"1" x14ac:dyDescent="0.25">
      <c r="B5353" s="635">
        <v>5316</v>
      </c>
      <c r="C5353" s="268">
        <f>INDEX('V. Load Profile'!$D$85:$K$108,IF(MOD(B5353,24)=0, 24,MOD(B5353,24)),4)</f>
        <v>1.6</v>
      </c>
      <c r="D5353" s="605">
        <f>IF('III. Inputs Baseline Diesel'!$S$17&gt;0,IF(AND(C5353&gt;0, C5353&lt;'III. Inputs Baseline Diesel'!$S$17*'III. Inputs Baseline Diesel'!$S$50),'III. Inputs Baseline Diesel'!$S$50*'III. Inputs Baseline Diesel'!$S$17,C5353))</f>
        <v>3.2279999999999998</v>
      </c>
      <c r="E5353" s="23">
        <f>INDEX('IX. Irradiation Data'!$G$15:$I$8774,B5353,2)</f>
        <v>528</v>
      </c>
      <c r="F5353" s="36">
        <f>INDEX('IX. Irradiation Data'!$G$15:$I$8774,B5353, 3)</f>
        <v>31.4</v>
      </c>
      <c r="G5353" s="36">
        <f>E5353*COS(RADIANS('IV. Inputs Solar'!$S$102))</f>
        <v>510.00883628062809</v>
      </c>
      <c r="H5353" s="36">
        <f>F5353+('IV. Inputs Solar'!$S$100-20)/80*E5353/10</f>
        <v>64.400000000000006</v>
      </c>
      <c r="I5353" s="36">
        <f>1+('IV. Inputs Solar'!$S$101*(H5353-25))</f>
        <v>0.86209999999999998</v>
      </c>
      <c r="J5353" s="36">
        <f>G5353*I5353*('IV. Inputs Solar'!$T$52*'IV. Inputs Solar'!$S$53)/1000</f>
        <v>8.7935723551505891</v>
      </c>
      <c r="K5353" s="125">
        <f t="shared" si="332"/>
        <v>-7.1935723551505895</v>
      </c>
      <c r="L5353" s="36">
        <f>IF(K5353&gt;0,MATCH(0,K5353:$K$8797,-1)-1,0)</f>
        <v>0</v>
      </c>
      <c r="M5353" s="126">
        <f>IF('IV. Inputs Solar'!$T$60=0,
     0,
     IF(K5352&gt;0,
          IF(T5352=0,
               IF(M5352&gt;='IV. Inputs Solar'!$S$108*'IV. Inputs Solar'!$T$60,
                    IF(M5352-MIN('IV. Inputs Solar'!$S$58/'IV. Inputs Solar'!$S$106,K5352/'IV. Inputs Solar'!$S$106)&lt;'IV. Inputs Solar'!$T$60*'IV. Inputs Solar'!$S$108,
                         'IV. Inputs Solar'!$T$60*'IV. Inputs Solar'!$S$108,
                         M5352-MIN('IV. Inputs Solar'!$S$58/'IV. Inputs Solar'!$S$106,K5352/'IV. Inputs Solar'!$S$106)),
                    IF(M5352+MIN('IV. Inputs Solar'!$S$66-K5352,'IV. Inputs Solar'!$S$58)*'IV. Inputs Solar'!$S$106&gt;'IV. Inputs Solar'!$T$60,
                         'IV. Inputs Solar'!$T$60,
                         M5352+MIN('IV. Inputs Solar'!$S$66-K5352,'IV. Inputs Solar'!$S$58)*'IV. Inputs Solar'!$S$106)),
               IF(M5352-'IV. Inputs Solar'!$S$108*'IV. Inputs Solar'!$T$60&lt;MIN('IV. Inputs Solar'!$T$60,'IV. Inputs Solar'!$T$60*'IV. Inputs Solar'!$S$108+SUM(INDEX(K5353:$K$8797,MATCH(L5353,L5353:$L$8797,0),1):INDEX(K5353:$K$8797,MATCH(L5353,L5353:$L$8797,0)+L5353-1,1))/'IV. Inputs Solar'!$S$106),
                    IF(M5352+MIN('IV. Inputs Solar'!$S$66-K5352,'IV. Inputs Solar'!$S$58)*'IV. Inputs Solar'!$S$106&gt;MIN('IV. Inputs Solar'!$T$60,'IV. Inputs Solar'!$T$60*'IV. Inputs Solar'!$S$108+SUM(INDEX(K5353:$K$8797,MATCH(L5353,L5353:$L$8797,0),1):INDEX(K5353:$K$8797,MATCH(L5353,L5353:$L$8797,0)+L5353-1,1))/'IV. Inputs Solar'!$S$106),
                         MIN('IV. Inputs Solar'!$T$60,'IV. Inputs Solar'!$T$60*'IV. Inputs Solar'!$S$108+SUM(INDEX(K5353:$K$8797,MATCH(L5353,L5353:$L$8797,0),1):INDEX(K5353:$K$8797,MATCH(L5353,L5353:$L$8797,0)+L5353-1,1))/'IV. Inputs Solar'!$S$106),
                         M5352+MIN('IV. Inputs Solar'!$S$66-K5352,'IV. Inputs Solar'!$S$58)*'IV. Inputs Solar'!$S$106),
                    M5352)),
          IF(M5352&lt;'IV. Inputs Solar'!$T$60,
               IF(M5352-MAX((-1)*'IV. Inputs Solar'!$S$58*'IV. Inputs Solar'!$S$106,K5352*'IV. Inputs Solar'!$S$106)&gt;'IV. Inputs Solar'!$T$60,
                    'IV. Inputs Solar'!$T$60,
                    M5352-MAX((-1)*'IV. Inputs Solar'!$S$58*'IV. Inputs Solar'!$S$106,K5352*'IV. Inputs Solar'!$S$106)),
               M5352)))</f>
        <v>25.537984132502231</v>
      </c>
      <c r="N5353" s="98">
        <f>IF('IV. Inputs Solar'!$T$60=0,0,M5353/'IV. Inputs Solar'!$T$60)</f>
        <v>0.42563306887503721</v>
      </c>
      <c r="O5353" s="36">
        <f t="shared" si="334"/>
        <v>1</v>
      </c>
      <c r="P5353" s="36">
        <f t="shared" si="335"/>
        <v>0</v>
      </c>
      <c r="Q5353" s="36">
        <f t="shared" si="333"/>
        <v>0</v>
      </c>
      <c r="R5353" s="36">
        <f>ROUND(IF(K5353&lt;0,((M5353-M5354)/'IV. Inputs Solar'!$S$106)-K5353,0),2)</f>
        <v>0</v>
      </c>
      <c r="S5353" s="125">
        <f>ROUND(IF(K5353&gt;0,IF(T5353&gt;0,K5353,ABS((M5353-M5354)*'IV. Inputs Solar'!$S$106-K5353)),0),2)</f>
        <v>0</v>
      </c>
      <c r="T5353" s="151">
        <f>IF('IV. Inputs Solar'!$T$60&lt;&gt;0,
     IF(AND(M5353&lt;MIN('IV. Inputs Solar'!$T$60,'IV. Inputs Solar'!$T$60*'IV. Inputs Solar'!$S$108+SUM(INDEX(K5353:$K$8797,MATCH(L5353,L5353:$L$8797,0),1):INDEX(K5353:$K$8797,MATCH(L5353,L5353:$L$8797,0)+L5353-1,1))/'IV. Inputs Solar'!$S$106),K5353&gt;0),
          'IV. Inputs Solar'!$S$66,
          0),
     IF(K5353&gt;0,
          IF(K5353&lt;0.3*'IV. Inputs Solar'!$S$66,
               0.3*'IV. Inputs Solar'!$S$66,
               K5353),
          0))</f>
        <v>0</v>
      </c>
      <c r="U5353" s="151">
        <f>T5353/('III. Inputs Baseline Diesel'!$S$54*'III. Inputs Baseline Diesel'!$S$57)</f>
        <v>0</v>
      </c>
    </row>
    <row r="5354" spans="2:21" ht="14.25" customHeight="1" x14ac:dyDescent="0.25">
      <c r="B5354" s="635">
        <v>5317</v>
      </c>
      <c r="C5354" s="268">
        <f>INDEX('V. Load Profile'!$D$85:$K$108,IF(MOD(B5354,24)=0, 24,MOD(B5354,24)),4)</f>
        <v>1.377777777777778</v>
      </c>
      <c r="D5354" s="605">
        <f>IF('III. Inputs Baseline Diesel'!$S$17&gt;0,IF(AND(C5354&gt;0, C5354&lt;'III. Inputs Baseline Diesel'!$S$17*'III. Inputs Baseline Diesel'!$S$50),'III. Inputs Baseline Diesel'!$S$50*'III. Inputs Baseline Diesel'!$S$17,C5354))</f>
        <v>3.2279999999999998</v>
      </c>
      <c r="E5354" s="23">
        <f>INDEX('IX. Irradiation Data'!$G$15:$I$8774,B5354,2)</f>
        <v>603</v>
      </c>
      <c r="F5354" s="36">
        <f>INDEX('IX. Irradiation Data'!$G$15:$I$8774,B5354, 3)</f>
        <v>32.700000000000003</v>
      </c>
      <c r="G5354" s="36">
        <f>E5354*COS(RADIANS('IV. Inputs Solar'!$S$102))</f>
        <v>582.45327325230824</v>
      </c>
      <c r="H5354" s="36">
        <f>F5354+('IV. Inputs Solar'!$S$100-20)/80*E5354/10</f>
        <v>70.387500000000003</v>
      </c>
      <c r="I5354" s="36">
        <f>1+('IV. Inputs Solar'!$S$101*(H5354-25))</f>
        <v>0.84114374999999997</v>
      </c>
      <c r="J5354" s="36">
        <f>G5354*I5354*('IV. Inputs Solar'!$T$52*'IV. Inputs Solar'!$S$53)/1000</f>
        <v>9.7985386092644262</v>
      </c>
      <c r="K5354" s="125">
        <f t="shared" si="332"/>
        <v>-8.420760831486648</v>
      </c>
      <c r="L5354" s="36">
        <f>IF(K5354&gt;0,MATCH(0,K5354:$K$8797,-1)-1,0)</f>
        <v>0</v>
      </c>
      <c r="M5354" s="126">
        <f>IF('IV. Inputs Solar'!$T$60=0,
     0,
     IF(K5353&gt;0,
          IF(T5353=0,
               IF(M5353&gt;='IV. Inputs Solar'!$S$108*'IV. Inputs Solar'!$T$60,
                    IF(M5353-MIN('IV. Inputs Solar'!$S$58/'IV. Inputs Solar'!$S$106,K5353/'IV. Inputs Solar'!$S$106)&lt;'IV. Inputs Solar'!$T$60*'IV. Inputs Solar'!$S$108,
                         'IV. Inputs Solar'!$T$60*'IV. Inputs Solar'!$S$108,
                         M5353-MIN('IV. Inputs Solar'!$S$58/'IV. Inputs Solar'!$S$106,K5353/'IV. Inputs Solar'!$S$106)),
                    IF(M5353+MIN('IV. Inputs Solar'!$S$66-K5353,'IV. Inputs Solar'!$S$58)*'IV. Inputs Solar'!$S$106&gt;'IV. Inputs Solar'!$T$60,
                         'IV. Inputs Solar'!$T$60,
                         M5353+MIN('IV. Inputs Solar'!$S$66-K5353,'IV. Inputs Solar'!$S$58)*'IV. Inputs Solar'!$S$106)),
               IF(M5353-'IV. Inputs Solar'!$S$108*'IV. Inputs Solar'!$T$60&lt;MIN('IV. Inputs Solar'!$T$60,'IV. Inputs Solar'!$T$60*'IV. Inputs Solar'!$S$108+SUM(INDEX(K5354:$K$8797,MATCH(L5354,L5354:$L$8797,0),1):INDEX(K5354:$K$8797,MATCH(L5354,L5354:$L$8797,0)+L5354-1,1))/'IV. Inputs Solar'!$S$106),
                    IF(M5353+MIN('IV. Inputs Solar'!$S$66-K5353,'IV. Inputs Solar'!$S$58)*'IV. Inputs Solar'!$S$106&gt;MIN('IV. Inputs Solar'!$T$60,'IV. Inputs Solar'!$T$60*'IV. Inputs Solar'!$S$108+SUM(INDEX(K5354:$K$8797,MATCH(L5354,L5354:$L$8797,0),1):INDEX(K5354:$K$8797,MATCH(L5354,L5354:$L$8797,0)+L5354-1,1))/'IV. Inputs Solar'!$S$106),
                         MIN('IV. Inputs Solar'!$T$60,'IV. Inputs Solar'!$T$60*'IV. Inputs Solar'!$S$108+SUM(INDEX(K5354:$K$8797,MATCH(L5354,L5354:$L$8797,0),1):INDEX(K5354:$K$8797,MATCH(L5354,L5354:$L$8797,0)+L5354-1,1))/'IV. Inputs Solar'!$S$106),
                         M5353+MIN('IV. Inputs Solar'!$S$66-K5353,'IV. Inputs Solar'!$S$58)*'IV. Inputs Solar'!$S$106),
                    M5353)),
          IF(M5353&lt;'IV. Inputs Solar'!$T$60,
               IF(M5353-MAX((-1)*'IV. Inputs Solar'!$S$58*'IV. Inputs Solar'!$S$106,K5353*'IV. Inputs Solar'!$S$106)&gt;'IV. Inputs Solar'!$T$60,
                    'IV. Inputs Solar'!$T$60,
                    M5353-MAX((-1)*'IV. Inputs Solar'!$S$58*'IV. Inputs Solar'!$S$106,K5353*'IV. Inputs Solar'!$S$106)),
               M5353)))</f>
        <v>32.362406079151498</v>
      </c>
      <c r="N5354" s="98">
        <f>IF('IV. Inputs Solar'!$T$60=0,0,M5354/'IV. Inputs Solar'!$T$60)</f>
        <v>0.53937343465252496</v>
      </c>
      <c r="O5354" s="36">
        <f t="shared" si="334"/>
        <v>1</v>
      </c>
      <c r="P5354" s="36">
        <f t="shared" si="335"/>
        <v>0</v>
      </c>
      <c r="Q5354" s="36">
        <f t="shared" si="333"/>
        <v>0</v>
      </c>
      <c r="R5354" s="36">
        <f>ROUND(IF(K5354&lt;0,((M5354-M5355)/'IV. Inputs Solar'!$S$106)-K5354,0),2)</f>
        <v>0</v>
      </c>
      <c r="S5354" s="125">
        <f>ROUND(IF(K5354&gt;0,IF(T5354&gt;0,K5354,ABS((M5354-M5355)*'IV. Inputs Solar'!$S$106-K5354)),0),2)</f>
        <v>0</v>
      </c>
      <c r="T5354" s="151">
        <f>IF('IV. Inputs Solar'!$T$60&lt;&gt;0,
     IF(AND(M5354&lt;MIN('IV. Inputs Solar'!$T$60,'IV. Inputs Solar'!$T$60*'IV. Inputs Solar'!$S$108+SUM(INDEX(K5354:$K$8797,MATCH(L5354,L5354:$L$8797,0),1):INDEX(K5354:$K$8797,MATCH(L5354,L5354:$L$8797,0)+L5354-1,1))/'IV. Inputs Solar'!$S$106),K5354&gt;0),
          'IV. Inputs Solar'!$S$66,
          0),
     IF(K5354&gt;0,
          IF(K5354&lt;0.3*'IV. Inputs Solar'!$S$66,
               0.3*'IV. Inputs Solar'!$S$66,
               K5354),
          0))</f>
        <v>0</v>
      </c>
      <c r="U5354" s="151">
        <f>T5354/('III. Inputs Baseline Diesel'!$S$54*'III. Inputs Baseline Diesel'!$S$57)</f>
        <v>0</v>
      </c>
    </row>
    <row r="5355" spans="2:21" ht="14.25" customHeight="1" x14ac:dyDescent="0.25">
      <c r="B5355" s="635">
        <v>5318</v>
      </c>
      <c r="C5355" s="268">
        <f>INDEX('V. Load Profile'!$D$85:$K$108,IF(MOD(B5355,24)=0, 24,MOD(B5355,24)),4)</f>
        <v>1.1111111111111112</v>
      </c>
      <c r="D5355" s="605">
        <f>IF('III. Inputs Baseline Diesel'!$S$17&gt;0,IF(AND(C5355&gt;0, C5355&lt;'III. Inputs Baseline Diesel'!$S$17*'III. Inputs Baseline Diesel'!$S$50),'III. Inputs Baseline Diesel'!$S$50*'III. Inputs Baseline Diesel'!$S$17,C5355))</f>
        <v>3.2279999999999998</v>
      </c>
      <c r="E5355" s="23">
        <f>INDEX('IX. Irradiation Data'!$G$15:$I$8774,B5355,2)</f>
        <v>575</v>
      </c>
      <c r="F5355" s="36">
        <f>INDEX('IX. Irradiation Data'!$G$15:$I$8774,B5355, 3)</f>
        <v>32.1</v>
      </c>
      <c r="G5355" s="36">
        <f>E5355*COS(RADIANS('IV. Inputs Solar'!$S$102))</f>
        <v>555.40735011621427</v>
      </c>
      <c r="H5355" s="36">
        <f>F5355+('IV. Inputs Solar'!$S$100-20)/80*E5355/10</f>
        <v>68.037499999999994</v>
      </c>
      <c r="I5355" s="36">
        <f>1+('IV. Inputs Solar'!$S$101*(H5355-25))</f>
        <v>0.84936875000000001</v>
      </c>
      <c r="J5355" s="36">
        <f>G5355*I5355*('IV. Inputs Solar'!$T$52*'IV. Inputs Solar'!$S$53)/1000</f>
        <v>9.4349129341804261</v>
      </c>
      <c r="K5355" s="125">
        <f t="shared" si="332"/>
        <v>-8.3238018230693154</v>
      </c>
      <c r="L5355" s="36">
        <f>IF(K5355&gt;0,MATCH(0,K5355:$K$8797,-1)-1,0)</f>
        <v>0</v>
      </c>
      <c r="M5355" s="126">
        <f>IF('IV. Inputs Solar'!$T$60=0,
     0,
     IF(K5354&gt;0,
          IF(T5354=0,
               IF(M5354&gt;='IV. Inputs Solar'!$S$108*'IV. Inputs Solar'!$T$60,
                    IF(M5354-MIN('IV. Inputs Solar'!$S$58/'IV. Inputs Solar'!$S$106,K5354/'IV. Inputs Solar'!$S$106)&lt;'IV. Inputs Solar'!$T$60*'IV. Inputs Solar'!$S$108,
                         'IV. Inputs Solar'!$T$60*'IV. Inputs Solar'!$S$108,
                         M5354-MIN('IV. Inputs Solar'!$S$58/'IV. Inputs Solar'!$S$106,K5354/'IV. Inputs Solar'!$S$106)),
                    IF(M5354+MIN('IV. Inputs Solar'!$S$66-K5354,'IV. Inputs Solar'!$S$58)*'IV. Inputs Solar'!$S$106&gt;'IV. Inputs Solar'!$T$60,
                         'IV. Inputs Solar'!$T$60,
                         M5354+MIN('IV. Inputs Solar'!$S$66-K5354,'IV. Inputs Solar'!$S$58)*'IV. Inputs Solar'!$S$106)),
               IF(M5354-'IV. Inputs Solar'!$S$108*'IV. Inputs Solar'!$T$60&lt;MIN('IV. Inputs Solar'!$T$60,'IV. Inputs Solar'!$T$60*'IV. Inputs Solar'!$S$108+SUM(INDEX(K5355:$K$8797,MATCH(L5355,L5355:$L$8797,0),1):INDEX(K5355:$K$8797,MATCH(L5355,L5355:$L$8797,0)+L5355-1,1))/'IV. Inputs Solar'!$S$106),
                    IF(M5354+MIN('IV. Inputs Solar'!$S$66-K5354,'IV. Inputs Solar'!$S$58)*'IV. Inputs Solar'!$S$106&gt;MIN('IV. Inputs Solar'!$T$60,'IV. Inputs Solar'!$T$60*'IV. Inputs Solar'!$S$108+SUM(INDEX(K5355:$K$8797,MATCH(L5355,L5355:$L$8797,0),1):INDEX(K5355:$K$8797,MATCH(L5355,L5355:$L$8797,0)+L5355-1,1))/'IV. Inputs Solar'!$S$106),
                         MIN('IV. Inputs Solar'!$T$60,'IV. Inputs Solar'!$T$60*'IV. Inputs Solar'!$S$108+SUM(INDEX(K5355:$K$8797,MATCH(L5355,L5355:$L$8797,0),1):INDEX(K5355:$K$8797,MATCH(L5355,L5355:$L$8797,0)+L5355-1,1))/'IV. Inputs Solar'!$S$106),
                         M5354+MIN('IV. Inputs Solar'!$S$66-K5354,'IV. Inputs Solar'!$S$58)*'IV. Inputs Solar'!$S$106),
                    M5354)),
          IF(M5354&lt;'IV. Inputs Solar'!$T$60,
               IF(M5354-MAX((-1)*'IV. Inputs Solar'!$S$58*'IV. Inputs Solar'!$S$106,K5354*'IV. Inputs Solar'!$S$106)&gt;'IV. Inputs Solar'!$T$60,
                    'IV. Inputs Solar'!$T$60,
                    M5354-MAX((-1)*'IV. Inputs Solar'!$S$58*'IV. Inputs Solar'!$S$106,K5354*'IV. Inputs Solar'!$S$106)),
               M5354)))</f>
        <v>40.351041236860837</v>
      </c>
      <c r="N5355" s="98">
        <f>IF('IV. Inputs Solar'!$T$60=0,0,M5355/'IV. Inputs Solar'!$T$60)</f>
        <v>0.67251735394768064</v>
      </c>
      <c r="O5355" s="36">
        <f t="shared" si="334"/>
        <v>1</v>
      </c>
      <c r="P5355" s="36">
        <f t="shared" si="335"/>
        <v>0</v>
      </c>
      <c r="Q5355" s="36">
        <f t="shared" si="333"/>
        <v>0</v>
      </c>
      <c r="R5355" s="36">
        <f>ROUND(IF(K5355&lt;0,((M5355-M5356)/'IV. Inputs Solar'!$S$106)-K5355,0),2)</f>
        <v>0</v>
      </c>
      <c r="S5355" s="125">
        <f>ROUND(IF(K5355&gt;0,IF(T5355&gt;0,K5355,ABS((M5355-M5356)*'IV. Inputs Solar'!$S$106-K5355)),0),2)</f>
        <v>0</v>
      </c>
      <c r="T5355" s="151">
        <f>IF('IV. Inputs Solar'!$T$60&lt;&gt;0,
     IF(AND(M5355&lt;MIN('IV. Inputs Solar'!$T$60,'IV. Inputs Solar'!$T$60*'IV. Inputs Solar'!$S$108+SUM(INDEX(K5355:$K$8797,MATCH(L5355,L5355:$L$8797,0),1):INDEX(K5355:$K$8797,MATCH(L5355,L5355:$L$8797,0)+L5355-1,1))/'IV. Inputs Solar'!$S$106),K5355&gt;0),
          'IV. Inputs Solar'!$S$66,
          0),
     IF(K5355&gt;0,
          IF(K5355&lt;0.3*'IV. Inputs Solar'!$S$66,
               0.3*'IV. Inputs Solar'!$S$66,
               K5355),
          0))</f>
        <v>0</v>
      </c>
      <c r="U5355" s="151">
        <f>T5355/('III. Inputs Baseline Diesel'!$S$54*'III. Inputs Baseline Diesel'!$S$57)</f>
        <v>0</v>
      </c>
    </row>
    <row r="5356" spans="2:21" ht="14.25" customHeight="1" x14ac:dyDescent="0.25">
      <c r="B5356" s="635">
        <v>5319</v>
      </c>
      <c r="C5356" s="268">
        <f>INDEX('V. Load Profile'!$D$85:$K$108,IF(MOD(B5356,24)=0, 24,MOD(B5356,24)),4)</f>
        <v>1.1111111111111112</v>
      </c>
      <c r="D5356" s="605">
        <f>IF('III. Inputs Baseline Diesel'!$S$17&gt;0,IF(AND(C5356&gt;0, C5356&lt;'III. Inputs Baseline Diesel'!$S$17*'III. Inputs Baseline Diesel'!$S$50),'III. Inputs Baseline Diesel'!$S$50*'III. Inputs Baseline Diesel'!$S$17,C5356))</f>
        <v>3.2279999999999998</v>
      </c>
      <c r="E5356" s="23">
        <f>INDEX('IX. Irradiation Data'!$G$15:$I$8774,B5356,2)</f>
        <v>504</v>
      </c>
      <c r="F5356" s="36">
        <f>INDEX('IX. Irradiation Data'!$G$15:$I$8774,B5356, 3)</f>
        <v>31.6</v>
      </c>
      <c r="G5356" s="36">
        <f>E5356*COS(RADIANS('IV. Inputs Solar'!$S$102))</f>
        <v>486.82661644969045</v>
      </c>
      <c r="H5356" s="36">
        <f>F5356+('IV. Inputs Solar'!$S$100-20)/80*E5356/10</f>
        <v>63.1</v>
      </c>
      <c r="I5356" s="36">
        <f>1+('IV. Inputs Solar'!$S$101*(H5356-25))</f>
        <v>0.86665000000000003</v>
      </c>
      <c r="J5356" s="36">
        <f>G5356*I5356*('IV. Inputs Solar'!$T$52*'IV. Inputs Solar'!$S$53)/1000</f>
        <v>8.4381657429224859</v>
      </c>
      <c r="K5356" s="125">
        <f t="shared" si="332"/>
        <v>-7.3270546318113752</v>
      </c>
      <c r="L5356" s="36">
        <f>IF(K5356&gt;0,MATCH(0,K5356:$K$8797,-1)-1,0)</f>
        <v>0</v>
      </c>
      <c r="M5356" s="126">
        <f>IF('IV. Inputs Solar'!$T$60=0,
     0,
     IF(K5355&gt;0,
          IF(T5355=0,
               IF(M5355&gt;='IV. Inputs Solar'!$S$108*'IV. Inputs Solar'!$T$60,
                    IF(M5355-MIN('IV. Inputs Solar'!$S$58/'IV. Inputs Solar'!$S$106,K5355/'IV. Inputs Solar'!$S$106)&lt;'IV. Inputs Solar'!$T$60*'IV. Inputs Solar'!$S$108,
                         'IV. Inputs Solar'!$T$60*'IV. Inputs Solar'!$S$108,
                         M5355-MIN('IV. Inputs Solar'!$S$58/'IV. Inputs Solar'!$S$106,K5355/'IV. Inputs Solar'!$S$106)),
                    IF(M5355+MIN('IV. Inputs Solar'!$S$66-K5355,'IV. Inputs Solar'!$S$58)*'IV. Inputs Solar'!$S$106&gt;'IV. Inputs Solar'!$T$60,
                         'IV. Inputs Solar'!$T$60,
                         M5355+MIN('IV. Inputs Solar'!$S$66-K5355,'IV. Inputs Solar'!$S$58)*'IV. Inputs Solar'!$S$106)),
               IF(M5355-'IV. Inputs Solar'!$S$108*'IV. Inputs Solar'!$T$60&lt;MIN('IV. Inputs Solar'!$T$60,'IV. Inputs Solar'!$T$60*'IV. Inputs Solar'!$S$108+SUM(INDEX(K5356:$K$8797,MATCH(L5356,L5356:$L$8797,0),1):INDEX(K5356:$K$8797,MATCH(L5356,L5356:$L$8797,0)+L5356-1,1))/'IV. Inputs Solar'!$S$106),
                    IF(M5355+MIN('IV. Inputs Solar'!$S$66-K5355,'IV. Inputs Solar'!$S$58)*'IV. Inputs Solar'!$S$106&gt;MIN('IV. Inputs Solar'!$T$60,'IV. Inputs Solar'!$T$60*'IV. Inputs Solar'!$S$108+SUM(INDEX(K5356:$K$8797,MATCH(L5356,L5356:$L$8797,0),1):INDEX(K5356:$K$8797,MATCH(L5356,L5356:$L$8797,0)+L5356-1,1))/'IV. Inputs Solar'!$S$106),
                         MIN('IV. Inputs Solar'!$T$60,'IV. Inputs Solar'!$T$60*'IV. Inputs Solar'!$S$108+SUM(INDEX(K5356:$K$8797,MATCH(L5356,L5356:$L$8797,0),1):INDEX(K5356:$K$8797,MATCH(L5356,L5356:$L$8797,0)+L5356-1,1))/'IV. Inputs Solar'!$S$106),
                         M5355+MIN('IV. Inputs Solar'!$S$66-K5355,'IV. Inputs Solar'!$S$58)*'IV. Inputs Solar'!$S$106),
                    M5355)),
          IF(M5355&lt;'IV. Inputs Solar'!$T$60,
               IF(M5355-MAX((-1)*'IV. Inputs Solar'!$S$58*'IV. Inputs Solar'!$S$106,K5355*'IV. Inputs Solar'!$S$106)&gt;'IV. Inputs Solar'!$T$60,
                    'IV. Inputs Solar'!$T$60,
                    M5355-MAX((-1)*'IV. Inputs Solar'!$S$58*'IV. Inputs Solar'!$S$106,K5355*'IV. Inputs Solar'!$S$106)),
               M5355)))</f>
        <v>48.247693002689118</v>
      </c>
      <c r="N5356" s="98">
        <f>IF('IV. Inputs Solar'!$T$60=0,0,M5356/'IV. Inputs Solar'!$T$60)</f>
        <v>0.80412821671148527</v>
      </c>
      <c r="O5356" s="36">
        <f t="shared" si="334"/>
        <v>1</v>
      </c>
      <c r="P5356" s="36">
        <f t="shared" si="335"/>
        <v>0</v>
      </c>
      <c r="Q5356" s="36">
        <f t="shared" si="333"/>
        <v>0</v>
      </c>
      <c r="R5356" s="36">
        <f>ROUND(IF(K5356&lt;0,((M5356-M5357)/'IV. Inputs Solar'!$S$106)-K5356,0),2)</f>
        <v>0</v>
      </c>
      <c r="S5356" s="125">
        <f>ROUND(IF(K5356&gt;0,IF(T5356&gt;0,K5356,ABS((M5356-M5357)*'IV. Inputs Solar'!$S$106-K5356)),0),2)</f>
        <v>0</v>
      </c>
      <c r="T5356" s="151">
        <f>IF('IV. Inputs Solar'!$T$60&lt;&gt;0,
     IF(AND(M5356&lt;MIN('IV. Inputs Solar'!$T$60,'IV. Inputs Solar'!$T$60*'IV. Inputs Solar'!$S$108+SUM(INDEX(K5356:$K$8797,MATCH(L5356,L5356:$L$8797,0),1):INDEX(K5356:$K$8797,MATCH(L5356,L5356:$L$8797,0)+L5356-1,1))/'IV. Inputs Solar'!$S$106),K5356&gt;0),
          'IV. Inputs Solar'!$S$66,
          0),
     IF(K5356&gt;0,
          IF(K5356&lt;0.3*'IV. Inputs Solar'!$S$66,
               0.3*'IV. Inputs Solar'!$S$66,
               K5356),
          0))</f>
        <v>0</v>
      </c>
      <c r="U5356" s="151">
        <f>T5356/('III. Inputs Baseline Diesel'!$S$54*'III. Inputs Baseline Diesel'!$S$57)</f>
        <v>0</v>
      </c>
    </row>
    <row r="5357" spans="2:21" ht="14.25" customHeight="1" x14ac:dyDescent="0.25">
      <c r="B5357" s="635">
        <v>5320</v>
      </c>
      <c r="C5357" s="268">
        <f>INDEX('V. Load Profile'!$D$85:$K$108,IF(MOD(B5357,24)=0, 24,MOD(B5357,24)),4)</f>
        <v>1</v>
      </c>
      <c r="D5357" s="605">
        <f>IF('III. Inputs Baseline Diesel'!$S$17&gt;0,IF(AND(C5357&gt;0, C5357&lt;'III. Inputs Baseline Diesel'!$S$17*'III. Inputs Baseline Diesel'!$S$50),'III. Inputs Baseline Diesel'!$S$50*'III. Inputs Baseline Diesel'!$S$17,C5357))</f>
        <v>3.2279999999999998</v>
      </c>
      <c r="E5357" s="23">
        <f>INDEX('IX. Irradiation Data'!$G$15:$I$8774,B5357,2)</f>
        <v>394</v>
      </c>
      <c r="F5357" s="36">
        <f>INDEX('IX. Irradiation Data'!$G$15:$I$8774,B5357, 3)</f>
        <v>31</v>
      </c>
      <c r="G5357" s="36">
        <f>E5357*COS(RADIANS('IV. Inputs Solar'!$S$102))</f>
        <v>380.57477555789291</v>
      </c>
      <c r="H5357" s="36">
        <f>F5357+('IV. Inputs Solar'!$S$100-20)/80*E5357/10</f>
        <v>55.625</v>
      </c>
      <c r="I5357" s="36">
        <f>1+('IV. Inputs Solar'!$S$101*(H5357-25))</f>
        <v>0.89281250000000001</v>
      </c>
      <c r="J5357" s="36">
        <f>G5357*I5357*('IV. Inputs Solar'!$T$52*'IV. Inputs Solar'!$S$53)/1000</f>
        <v>6.7956383360556254</v>
      </c>
      <c r="K5357" s="125">
        <f t="shared" si="332"/>
        <v>-5.7956383360556254</v>
      </c>
      <c r="L5357" s="36">
        <f>IF(K5357&gt;0,MATCH(0,K5357:$K$8797,-1)-1,0)</f>
        <v>0</v>
      </c>
      <c r="M5357" s="126">
        <f>IF('IV. Inputs Solar'!$T$60=0,
     0,
     IF(K5356&gt;0,
          IF(T5356=0,
               IF(M5356&gt;='IV. Inputs Solar'!$S$108*'IV. Inputs Solar'!$T$60,
                    IF(M5356-MIN('IV. Inputs Solar'!$S$58/'IV. Inputs Solar'!$S$106,K5356/'IV. Inputs Solar'!$S$106)&lt;'IV. Inputs Solar'!$T$60*'IV. Inputs Solar'!$S$108,
                         'IV. Inputs Solar'!$T$60*'IV. Inputs Solar'!$S$108,
                         M5356-MIN('IV. Inputs Solar'!$S$58/'IV. Inputs Solar'!$S$106,K5356/'IV. Inputs Solar'!$S$106)),
                    IF(M5356+MIN('IV. Inputs Solar'!$S$66-K5356,'IV. Inputs Solar'!$S$58)*'IV. Inputs Solar'!$S$106&gt;'IV. Inputs Solar'!$T$60,
                         'IV. Inputs Solar'!$T$60,
                         M5356+MIN('IV. Inputs Solar'!$S$66-K5356,'IV. Inputs Solar'!$S$58)*'IV. Inputs Solar'!$S$106)),
               IF(M5356-'IV. Inputs Solar'!$S$108*'IV. Inputs Solar'!$T$60&lt;MIN('IV. Inputs Solar'!$T$60,'IV. Inputs Solar'!$T$60*'IV. Inputs Solar'!$S$108+SUM(INDEX(K5357:$K$8797,MATCH(L5357,L5357:$L$8797,0),1):INDEX(K5357:$K$8797,MATCH(L5357,L5357:$L$8797,0)+L5357-1,1))/'IV. Inputs Solar'!$S$106),
                    IF(M5356+MIN('IV. Inputs Solar'!$S$66-K5356,'IV. Inputs Solar'!$S$58)*'IV. Inputs Solar'!$S$106&gt;MIN('IV. Inputs Solar'!$T$60,'IV. Inputs Solar'!$T$60*'IV. Inputs Solar'!$S$108+SUM(INDEX(K5357:$K$8797,MATCH(L5357,L5357:$L$8797,0),1):INDEX(K5357:$K$8797,MATCH(L5357,L5357:$L$8797,0)+L5357-1,1))/'IV. Inputs Solar'!$S$106),
                         MIN('IV. Inputs Solar'!$T$60,'IV. Inputs Solar'!$T$60*'IV. Inputs Solar'!$S$108+SUM(INDEX(K5357:$K$8797,MATCH(L5357,L5357:$L$8797,0),1):INDEX(K5357:$K$8797,MATCH(L5357,L5357:$L$8797,0)+L5357-1,1))/'IV. Inputs Solar'!$S$106),
                         M5356+MIN('IV. Inputs Solar'!$S$66-K5356,'IV. Inputs Solar'!$S$58)*'IV. Inputs Solar'!$S$106),
                    M5356)),
          IF(M5356&lt;'IV. Inputs Solar'!$T$60,
               IF(M5356-MAX((-1)*'IV. Inputs Solar'!$S$58*'IV. Inputs Solar'!$S$106,K5356*'IV. Inputs Solar'!$S$106)&gt;'IV. Inputs Solar'!$T$60,
                    'IV. Inputs Solar'!$T$60,
                    M5356-MAX((-1)*'IV. Inputs Solar'!$S$58*'IV. Inputs Solar'!$S$106,K5356*'IV. Inputs Solar'!$S$106)),
               M5356)))</f>
        <v>55.198747355792229</v>
      </c>
      <c r="N5357" s="98">
        <f>IF('IV. Inputs Solar'!$T$60=0,0,M5357/'IV. Inputs Solar'!$T$60)</f>
        <v>0.91997912259653714</v>
      </c>
      <c r="O5357" s="36">
        <f t="shared" si="334"/>
        <v>1</v>
      </c>
      <c r="P5357" s="36">
        <f t="shared" si="335"/>
        <v>0</v>
      </c>
      <c r="Q5357" s="36">
        <f t="shared" si="333"/>
        <v>0</v>
      </c>
      <c r="R5357" s="36">
        <f>ROUND(IF(K5357&lt;0,((M5357-M5358)/'IV. Inputs Solar'!$S$106)-K5357,0),2)</f>
        <v>0.73</v>
      </c>
      <c r="S5357" s="125">
        <f>ROUND(IF(K5357&gt;0,IF(T5357&gt;0,K5357,ABS((M5357-M5358)*'IV. Inputs Solar'!$S$106-K5357)),0),2)</f>
        <v>0</v>
      </c>
      <c r="T5357" s="151">
        <f>IF('IV. Inputs Solar'!$T$60&lt;&gt;0,
     IF(AND(M5357&lt;MIN('IV. Inputs Solar'!$T$60,'IV. Inputs Solar'!$T$60*'IV. Inputs Solar'!$S$108+SUM(INDEX(K5357:$K$8797,MATCH(L5357,L5357:$L$8797,0),1):INDEX(K5357:$K$8797,MATCH(L5357,L5357:$L$8797,0)+L5357-1,1))/'IV. Inputs Solar'!$S$106),K5357&gt;0),
          'IV. Inputs Solar'!$S$66,
          0),
     IF(K5357&gt;0,
          IF(K5357&lt;0.3*'IV. Inputs Solar'!$S$66,
               0.3*'IV. Inputs Solar'!$S$66,
               K5357),
          0))</f>
        <v>0</v>
      </c>
      <c r="U5357" s="151">
        <f>T5357/('III. Inputs Baseline Diesel'!$S$54*'III. Inputs Baseline Diesel'!$S$57)</f>
        <v>0</v>
      </c>
    </row>
    <row r="5358" spans="2:21" ht="14.25" customHeight="1" x14ac:dyDescent="0.25">
      <c r="B5358" s="635">
        <v>5321</v>
      </c>
      <c r="C5358" s="268">
        <f>INDEX('V. Load Profile'!$D$85:$K$108,IF(MOD(B5358,24)=0, 24,MOD(B5358,24)),4)</f>
        <v>0.44444444444444448</v>
      </c>
      <c r="D5358" s="605">
        <f>IF('III. Inputs Baseline Diesel'!$S$17&gt;0,IF(AND(C5358&gt;0, C5358&lt;'III. Inputs Baseline Diesel'!$S$17*'III. Inputs Baseline Diesel'!$S$50),'III. Inputs Baseline Diesel'!$S$50*'III. Inputs Baseline Diesel'!$S$17,C5358))</f>
        <v>3.2279999999999998</v>
      </c>
      <c r="E5358" s="23">
        <f>INDEX('IX. Irradiation Data'!$G$15:$I$8774,B5358,2)</f>
        <v>255</v>
      </c>
      <c r="F5358" s="36">
        <f>INDEX('IX. Irradiation Data'!$G$15:$I$8774,B5358, 3)</f>
        <v>30.4</v>
      </c>
      <c r="G5358" s="36">
        <f>E5358*COS(RADIANS('IV. Inputs Solar'!$S$102))</f>
        <v>246.31108570371242</v>
      </c>
      <c r="H5358" s="36">
        <f>F5358+('IV. Inputs Solar'!$S$100-20)/80*E5358/10</f>
        <v>46.337499999999999</v>
      </c>
      <c r="I5358" s="36">
        <f>1+('IV. Inputs Solar'!$S$101*(H5358-25))</f>
        <v>0.92531874999999997</v>
      </c>
      <c r="J5358" s="36">
        <f>G5358*I5358*('IV. Inputs Solar'!$T$52*'IV. Inputs Solar'!$S$53)/1000</f>
        <v>4.5583253186900414</v>
      </c>
      <c r="K5358" s="125">
        <f t="shared" si="332"/>
        <v>-4.1138808742455968</v>
      </c>
      <c r="L5358" s="36">
        <f>IF(K5358&gt;0,MATCH(0,K5358:$K$8797,-1)-1,0)</f>
        <v>0</v>
      </c>
      <c r="M5358" s="126">
        <f>IF('IV. Inputs Solar'!$T$60=0,
     0,
     IF(K5357&gt;0,
          IF(T5357=0,
               IF(M5357&gt;='IV. Inputs Solar'!$S$108*'IV. Inputs Solar'!$T$60,
                    IF(M5357-MIN('IV. Inputs Solar'!$S$58/'IV. Inputs Solar'!$S$106,K5357/'IV. Inputs Solar'!$S$106)&lt;'IV. Inputs Solar'!$T$60*'IV. Inputs Solar'!$S$108,
                         'IV. Inputs Solar'!$T$60*'IV. Inputs Solar'!$S$108,
                         M5357-MIN('IV. Inputs Solar'!$S$58/'IV. Inputs Solar'!$S$106,K5357/'IV. Inputs Solar'!$S$106)),
                    IF(M5357+MIN('IV. Inputs Solar'!$S$66-K5357,'IV. Inputs Solar'!$S$58)*'IV. Inputs Solar'!$S$106&gt;'IV. Inputs Solar'!$T$60,
                         'IV. Inputs Solar'!$T$60,
                         M5357+MIN('IV. Inputs Solar'!$S$66-K5357,'IV. Inputs Solar'!$S$58)*'IV. Inputs Solar'!$S$106)),
               IF(M5357-'IV. Inputs Solar'!$S$108*'IV. Inputs Solar'!$T$60&lt;MIN('IV. Inputs Solar'!$T$60,'IV. Inputs Solar'!$T$60*'IV. Inputs Solar'!$S$108+SUM(INDEX(K5358:$K$8797,MATCH(L5358,L5358:$L$8797,0),1):INDEX(K5358:$K$8797,MATCH(L5358,L5358:$L$8797,0)+L5358-1,1))/'IV. Inputs Solar'!$S$106),
                    IF(M5357+MIN('IV. Inputs Solar'!$S$66-K5357,'IV. Inputs Solar'!$S$58)*'IV. Inputs Solar'!$S$106&gt;MIN('IV. Inputs Solar'!$T$60,'IV. Inputs Solar'!$T$60*'IV. Inputs Solar'!$S$108+SUM(INDEX(K5358:$K$8797,MATCH(L5358,L5358:$L$8797,0),1):INDEX(K5358:$K$8797,MATCH(L5358,L5358:$L$8797,0)+L5358-1,1))/'IV. Inputs Solar'!$S$106),
                         MIN('IV. Inputs Solar'!$T$60,'IV. Inputs Solar'!$T$60*'IV. Inputs Solar'!$S$108+SUM(INDEX(K5358:$K$8797,MATCH(L5358,L5358:$L$8797,0),1):INDEX(K5358:$K$8797,MATCH(L5358,L5358:$L$8797,0)+L5358-1,1))/'IV. Inputs Solar'!$S$106),
                         M5357+MIN('IV. Inputs Solar'!$S$66-K5357,'IV. Inputs Solar'!$S$58)*'IV. Inputs Solar'!$S$106),
                    M5357)),
          IF(M5357&lt;'IV. Inputs Solar'!$T$60,
               IF(M5357-MAX((-1)*'IV. Inputs Solar'!$S$58*'IV. Inputs Solar'!$S$106,K5357*'IV. Inputs Solar'!$S$106)&gt;'IV. Inputs Solar'!$T$60,
                    'IV. Inputs Solar'!$T$60,
                    M5357-MAX((-1)*'IV. Inputs Solar'!$S$58*'IV. Inputs Solar'!$S$106,K5357*'IV. Inputs Solar'!$S$106)),
               M5357)))</f>
        <v>60</v>
      </c>
      <c r="N5358" s="98">
        <f>IF('IV. Inputs Solar'!$T$60=0,0,M5358/'IV. Inputs Solar'!$T$60)</f>
        <v>1</v>
      </c>
      <c r="O5358" s="36">
        <f t="shared" si="334"/>
        <v>1</v>
      </c>
      <c r="P5358" s="36">
        <f t="shared" si="335"/>
        <v>0</v>
      </c>
      <c r="Q5358" s="36">
        <f t="shared" si="333"/>
        <v>0</v>
      </c>
      <c r="R5358" s="36">
        <f>ROUND(IF(K5358&lt;0,((M5358-M5359)/'IV. Inputs Solar'!$S$106)-K5358,0),2)</f>
        <v>4.1100000000000003</v>
      </c>
      <c r="S5358" s="125">
        <f>ROUND(IF(K5358&gt;0,IF(T5358&gt;0,K5358,ABS((M5358-M5359)*'IV. Inputs Solar'!$S$106-K5358)),0),2)</f>
        <v>0</v>
      </c>
      <c r="T5358" s="151">
        <f>IF('IV. Inputs Solar'!$T$60&lt;&gt;0,
     IF(AND(M5358&lt;MIN('IV. Inputs Solar'!$T$60,'IV. Inputs Solar'!$T$60*'IV. Inputs Solar'!$S$108+SUM(INDEX(K5358:$K$8797,MATCH(L5358,L5358:$L$8797,0),1):INDEX(K5358:$K$8797,MATCH(L5358,L5358:$L$8797,0)+L5358-1,1))/'IV. Inputs Solar'!$S$106),K5358&gt;0),
          'IV. Inputs Solar'!$S$66,
          0),
     IF(K5358&gt;0,
          IF(K5358&lt;0.3*'IV. Inputs Solar'!$S$66,
               0.3*'IV. Inputs Solar'!$S$66,
               K5358),
          0))</f>
        <v>0</v>
      </c>
      <c r="U5358" s="151">
        <f>T5358/('III. Inputs Baseline Diesel'!$S$54*'III. Inputs Baseline Diesel'!$S$57)</f>
        <v>0</v>
      </c>
    </row>
    <row r="5359" spans="2:21" ht="14.25" customHeight="1" x14ac:dyDescent="0.25">
      <c r="B5359" s="635">
        <v>5322</v>
      </c>
      <c r="C5359" s="268">
        <f>INDEX('V. Load Profile'!$D$85:$K$108,IF(MOD(B5359,24)=0, 24,MOD(B5359,24)),4)</f>
        <v>0.44444444444444448</v>
      </c>
      <c r="D5359" s="605">
        <f>IF('III. Inputs Baseline Diesel'!$S$17&gt;0,IF(AND(C5359&gt;0, C5359&lt;'III. Inputs Baseline Diesel'!$S$17*'III. Inputs Baseline Diesel'!$S$50),'III. Inputs Baseline Diesel'!$S$50*'III. Inputs Baseline Diesel'!$S$17,C5359))</f>
        <v>3.2279999999999998</v>
      </c>
      <c r="E5359" s="23">
        <f>INDEX('IX. Irradiation Data'!$G$15:$I$8774,B5359,2)</f>
        <v>108</v>
      </c>
      <c r="F5359" s="36">
        <f>INDEX('IX. Irradiation Data'!$G$15:$I$8774,B5359, 3)</f>
        <v>29.9</v>
      </c>
      <c r="G5359" s="36">
        <f>E5359*COS(RADIANS('IV. Inputs Solar'!$S$102))</f>
        <v>104.31998923921938</v>
      </c>
      <c r="H5359" s="36">
        <f>F5359+('IV. Inputs Solar'!$S$100-20)/80*E5359/10</f>
        <v>36.65</v>
      </c>
      <c r="I5359" s="36">
        <f>1+('IV. Inputs Solar'!$S$101*(H5359-25))</f>
        <v>0.95922499999999999</v>
      </c>
      <c r="J5359" s="36">
        <f>G5359*I5359*('IV. Inputs Solar'!$T$52*'IV. Inputs Solar'!$S$53)/1000</f>
        <v>2.001326833559804</v>
      </c>
      <c r="K5359" s="125">
        <f t="shared" si="332"/>
        <v>-1.5568823891153596</v>
      </c>
      <c r="L5359" s="36">
        <f>IF(K5359&gt;0,MATCH(0,K5359:$K$8797,-1)-1,0)</f>
        <v>0</v>
      </c>
      <c r="M5359" s="126">
        <f>IF('IV. Inputs Solar'!$T$60=0,
     0,
     IF(K5358&gt;0,
          IF(T5358=0,
               IF(M5358&gt;='IV. Inputs Solar'!$S$108*'IV. Inputs Solar'!$T$60,
                    IF(M5358-MIN('IV. Inputs Solar'!$S$58/'IV. Inputs Solar'!$S$106,K5358/'IV. Inputs Solar'!$S$106)&lt;'IV. Inputs Solar'!$T$60*'IV. Inputs Solar'!$S$108,
                         'IV. Inputs Solar'!$T$60*'IV. Inputs Solar'!$S$108,
                         M5358-MIN('IV. Inputs Solar'!$S$58/'IV. Inputs Solar'!$S$106,K5358/'IV. Inputs Solar'!$S$106)),
                    IF(M5358+MIN('IV. Inputs Solar'!$S$66-K5358,'IV. Inputs Solar'!$S$58)*'IV. Inputs Solar'!$S$106&gt;'IV. Inputs Solar'!$T$60,
                         'IV. Inputs Solar'!$T$60,
                         M5358+MIN('IV. Inputs Solar'!$S$66-K5358,'IV. Inputs Solar'!$S$58)*'IV. Inputs Solar'!$S$106)),
               IF(M5358-'IV. Inputs Solar'!$S$108*'IV. Inputs Solar'!$T$60&lt;MIN('IV. Inputs Solar'!$T$60,'IV. Inputs Solar'!$T$60*'IV. Inputs Solar'!$S$108+SUM(INDEX(K5359:$K$8797,MATCH(L5359,L5359:$L$8797,0),1):INDEX(K5359:$K$8797,MATCH(L5359,L5359:$L$8797,0)+L5359-1,1))/'IV. Inputs Solar'!$S$106),
                    IF(M5358+MIN('IV. Inputs Solar'!$S$66-K5358,'IV. Inputs Solar'!$S$58)*'IV. Inputs Solar'!$S$106&gt;MIN('IV. Inputs Solar'!$T$60,'IV. Inputs Solar'!$T$60*'IV. Inputs Solar'!$S$108+SUM(INDEX(K5359:$K$8797,MATCH(L5359,L5359:$L$8797,0),1):INDEX(K5359:$K$8797,MATCH(L5359,L5359:$L$8797,0)+L5359-1,1))/'IV. Inputs Solar'!$S$106),
                         MIN('IV. Inputs Solar'!$T$60,'IV. Inputs Solar'!$T$60*'IV. Inputs Solar'!$S$108+SUM(INDEX(K5359:$K$8797,MATCH(L5359,L5359:$L$8797,0),1):INDEX(K5359:$K$8797,MATCH(L5359,L5359:$L$8797,0)+L5359-1,1))/'IV. Inputs Solar'!$S$106),
                         M5358+MIN('IV. Inputs Solar'!$S$66-K5358,'IV. Inputs Solar'!$S$58)*'IV. Inputs Solar'!$S$106),
                    M5358)),
          IF(M5358&lt;'IV. Inputs Solar'!$T$60,
               IF(M5358-MAX((-1)*'IV. Inputs Solar'!$S$58*'IV. Inputs Solar'!$S$106,K5358*'IV. Inputs Solar'!$S$106)&gt;'IV. Inputs Solar'!$T$60,
                    'IV. Inputs Solar'!$T$60,
                    M5358-MAX((-1)*'IV. Inputs Solar'!$S$58*'IV. Inputs Solar'!$S$106,K5358*'IV. Inputs Solar'!$S$106)),
               M5358)))</f>
        <v>60</v>
      </c>
      <c r="N5359" s="98">
        <f>IF('IV. Inputs Solar'!$T$60=0,0,M5359/'IV. Inputs Solar'!$T$60)</f>
        <v>1</v>
      </c>
      <c r="O5359" s="36">
        <f t="shared" si="334"/>
        <v>0</v>
      </c>
      <c r="P5359" s="36">
        <f t="shared" si="335"/>
        <v>0</v>
      </c>
      <c r="Q5359" s="36">
        <f t="shared" si="333"/>
        <v>0</v>
      </c>
      <c r="R5359" s="36">
        <f>ROUND(IF(K5359&lt;0,((M5359-M5360)/'IV. Inputs Solar'!$S$106)-K5359,0),2)</f>
        <v>1.56</v>
      </c>
      <c r="S5359" s="125">
        <f>ROUND(IF(K5359&gt;0,IF(T5359&gt;0,K5359,ABS((M5359-M5360)*'IV. Inputs Solar'!$S$106-K5359)),0),2)</f>
        <v>0</v>
      </c>
      <c r="T5359" s="151">
        <f>IF('IV. Inputs Solar'!$T$60&lt;&gt;0,
     IF(AND(M5359&lt;MIN('IV. Inputs Solar'!$T$60,'IV. Inputs Solar'!$T$60*'IV. Inputs Solar'!$S$108+SUM(INDEX(K5359:$K$8797,MATCH(L5359,L5359:$L$8797,0),1):INDEX(K5359:$K$8797,MATCH(L5359,L5359:$L$8797,0)+L5359-1,1))/'IV. Inputs Solar'!$S$106),K5359&gt;0),
          'IV. Inputs Solar'!$S$66,
          0),
     IF(K5359&gt;0,
          IF(K5359&lt;0.3*'IV. Inputs Solar'!$S$66,
               0.3*'IV. Inputs Solar'!$S$66,
               K5359),
          0))</f>
        <v>0</v>
      </c>
      <c r="U5359" s="151">
        <f>T5359/('III. Inputs Baseline Diesel'!$S$54*'III. Inputs Baseline Diesel'!$S$57)</f>
        <v>0</v>
      </c>
    </row>
    <row r="5360" spans="2:21" ht="14.25" customHeight="1" x14ac:dyDescent="0.25">
      <c r="B5360" s="635">
        <v>5323</v>
      </c>
      <c r="C5360" s="268">
        <f>INDEX('V. Load Profile'!$D$85:$K$108,IF(MOD(B5360,24)=0, 24,MOD(B5360,24)),4)</f>
        <v>7.7444444444444436</v>
      </c>
      <c r="D5360" s="605">
        <f>IF('III. Inputs Baseline Diesel'!$S$17&gt;0,IF(AND(C5360&gt;0, C5360&lt;'III. Inputs Baseline Diesel'!$S$17*'III. Inputs Baseline Diesel'!$S$50),'III. Inputs Baseline Diesel'!$S$50*'III. Inputs Baseline Diesel'!$S$17,C5360))</f>
        <v>7.7444444444444436</v>
      </c>
      <c r="E5360" s="23">
        <f>INDEX('IX. Irradiation Data'!$G$15:$I$8774,B5360,2)</f>
        <v>10</v>
      </c>
      <c r="F5360" s="36">
        <f>INDEX('IX. Irradiation Data'!$G$15:$I$8774,B5360, 3)</f>
        <v>29.3</v>
      </c>
      <c r="G5360" s="36">
        <f>E5360*COS(RADIANS('IV. Inputs Solar'!$S$102))</f>
        <v>9.6592582628906829</v>
      </c>
      <c r="H5360" s="36">
        <f>F5360+('IV. Inputs Solar'!$S$100-20)/80*E5360/10</f>
        <v>29.925000000000001</v>
      </c>
      <c r="I5360" s="36">
        <f>1+('IV. Inputs Solar'!$S$101*(H5360-25))</f>
        <v>0.98276249999999998</v>
      </c>
      <c r="J5360" s="36">
        <f>G5360*I5360*('IV. Inputs Solar'!$T$52*'IV. Inputs Solar'!$S$53)/1000</f>
        <v>0.18985513597168208</v>
      </c>
      <c r="K5360" s="125">
        <f t="shared" si="332"/>
        <v>7.5545893084727611</v>
      </c>
      <c r="L5360" s="36">
        <f>IF(K5360&gt;0,MATCH(0,K5360:$K$8797,-1)-1,0)</f>
        <v>11</v>
      </c>
      <c r="M5360" s="126">
        <f>IF('IV. Inputs Solar'!$T$60=0,
     0,
     IF(K5359&gt;0,
          IF(T5359=0,
               IF(M5359&gt;='IV. Inputs Solar'!$S$108*'IV. Inputs Solar'!$T$60,
                    IF(M5359-MIN('IV. Inputs Solar'!$S$58/'IV. Inputs Solar'!$S$106,K5359/'IV. Inputs Solar'!$S$106)&lt;'IV. Inputs Solar'!$T$60*'IV. Inputs Solar'!$S$108,
                         'IV. Inputs Solar'!$T$60*'IV. Inputs Solar'!$S$108,
                         M5359-MIN('IV. Inputs Solar'!$S$58/'IV. Inputs Solar'!$S$106,K5359/'IV. Inputs Solar'!$S$106)),
                    IF(M5359+MIN('IV. Inputs Solar'!$S$66-K5359,'IV. Inputs Solar'!$S$58)*'IV. Inputs Solar'!$S$106&gt;'IV. Inputs Solar'!$T$60,
                         'IV. Inputs Solar'!$T$60,
                         M5359+MIN('IV. Inputs Solar'!$S$66-K5359,'IV. Inputs Solar'!$S$58)*'IV. Inputs Solar'!$S$106)),
               IF(M5359-'IV. Inputs Solar'!$S$108*'IV. Inputs Solar'!$T$60&lt;MIN('IV. Inputs Solar'!$T$60,'IV. Inputs Solar'!$T$60*'IV. Inputs Solar'!$S$108+SUM(INDEX(K5360:$K$8797,MATCH(L5360,L5360:$L$8797,0),1):INDEX(K5360:$K$8797,MATCH(L5360,L5360:$L$8797,0)+L5360-1,1))/'IV. Inputs Solar'!$S$106),
                    IF(M5359+MIN('IV. Inputs Solar'!$S$66-K5359,'IV. Inputs Solar'!$S$58)*'IV. Inputs Solar'!$S$106&gt;MIN('IV. Inputs Solar'!$T$60,'IV. Inputs Solar'!$T$60*'IV. Inputs Solar'!$S$108+SUM(INDEX(K5360:$K$8797,MATCH(L5360,L5360:$L$8797,0),1):INDEX(K5360:$K$8797,MATCH(L5360,L5360:$L$8797,0)+L5360-1,1))/'IV. Inputs Solar'!$S$106),
                         MIN('IV. Inputs Solar'!$T$60,'IV. Inputs Solar'!$T$60*'IV. Inputs Solar'!$S$108+SUM(INDEX(K5360:$K$8797,MATCH(L5360,L5360:$L$8797,0),1):INDEX(K5360:$K$8797,MATCH(L5360,L5360:$L$8797,0)+L5360-1,1))/'IV. Inputs Solar'!$S$106),
                         M5359+MIN('IV. Inputs Solar'!$S$66-K5359,'IV. Inputs Solar'!$S$58)*'IV. Inputs Solar'!$S$106),
                    M5359)),
          IF(M5359&lt;'IV. Inputs Solar'!$T$60,
               IF(M5359-MAX((-1)*'IV. Inputs Solar'!$S$58*'IV. Inputs Solar'!$S$106,K5359*'IV. Inputs Solar'!$S$106)&gt;'IV. Inputs Solar'!$T$60,
                    'IV. Inputs Solar'!$T$60,
                    M5359-MAX((-1)*'IV. Inputs Solar'!$S$58*'IV. Inputs Solar'!$S$106,K5359*'IV. Inputs Solar'!$S$106)),
               M5359)))</f>
        <v>60</v>
      </c>
      <c r="N5360" s="98">
        <f>IF('IV. Inputs Solar'!$T$60=0,0,M5360/'IV. Inputs Solar'!$T$60)</f>
        <v>1</v>
      </c>
      <c r="O5360" s="36">
        <f t="shared" si="334"/>
        <v>0</v>
      </c>
      <c r="P5360" s="36">
        <f t="shared" si="335"/>
        <v>0</v>
      </c>
      <c r="Q5360" s="36">
        <f t="shared" si="333"/>
        <v>0</v>
      </c>
      <c r="R5360" s="36">
        <f>ROUND(IF(K5360&lt;0,((M5360-M5361)/'IV. Inputs Solar'!$S$106)-K5360,0),2)</f>
        <v>0</v>
      </c>
      <c r="S5360" s="125">
        <f>ROUND(IF(K5360&gt;0,IF(T5360&gt;0,K5360,ABS((M5360-M5361)*'IV. Inputs Solar'!$S$106-K5360)),0),2)</f>
        <v>0</v>
      </c>
      <c r="T5360" s="151">
        <f>IF('IV. Inputs Solar'!$T$60&lt;&gt;0,
     IF(AND(M5360&lt;MIN('IV. Inputs Solar'!$T$60,'IV. Inputs Solar'!$T$60*'IV. Inputs Solar'!$S$108+SUM(INDEX(K5360:$K$8797,MATCH(L5360,L5360:$L$8797,0),1):INDEX(K5360:$K$8797,MATCH(L5360,L5360:$L$8797,0)+L5360-1,1))/'IV. Inputs Solar'!$S$106),K5360&gt;0),
          'IV. Inputs Solar'!$S$66,
          0),
     IF(K5360&gt;0,
          IF(K5360&lt;0.3*'IV. Inputs Solar'!$S$66,
               0.3*'IV. Inputs Solar'!$S$66,
               K5360),
          0))</f>
        <v>0</v>
      </c>
      <c r="U5360" s="151">
        <f>T5360/('III. Inputs Baseline Diesel'!$S$54*'III. Inputs Baseline Diesel'!$S$57)</f>
        <v>0</v>
      </c>
    </row>
    <row r="5361" spans="2:21" ht="14.25" customHeight="1" x14ac:dyDescent="0.25">
      <c r="B5361" s="635">
        <v>5324</v>
      </c>
      <c r="C5361" s="268">
        <f>INDEX('V. Load Profile'!$D$85:$K$108,IF(MOD(B5361,24)=0, 24,MOD(B5361,24)),4)</f>
        <v>8.9666666666666668</v>
      </c>
      <c r="D5361" s="605">
        <f>IF('III. Inputs Baseline Diesel'!$S$17&gt;0,IF(AND(C5361&gt;0, C5361&lt;'III. Inputs Baseline Diesel'!$S$17*'III. Inputs Baseline Diesel'!$S$50),'III. Inputs Baseline Diesel'!$S$50*'III. Inputs Baseline Diesel'!$S$17,C5361))</f>
        <v>8.9666666666666668</v>
      </c>
      <c r="E5361" s="23">
        <f>INDEX('IX. Irradiation Data'!$G$15:$I$8774,B5361,2)</f>
        <v>0</v>
      </c>
      <c r="F5361" s="36">
        <f>INDEX('IX. Irradiation Data'!$G$15:$I$8774,B5361, 3)</f>
        <v>28.9</v>
      </c>
      <c r="G5361" s="36">
        <f>E5361*COS(RADIANS('IV. Inputs Solar'!$S$102))</f>
        <v>0</v>
      </c>
      <c r="H5361" s="36">
        <f>F5361+('IV. Inputs Solar'!$S$100-20)/80*E5361/10</f>
        <v>28.9</v>
      </c>
      <c r="I5361" s="36">
        <f>1+('IV. Inputs Solar'!$S$101*(H5361-25))</f>
        <v>0.98635000000000006</v>
      </c>
      <c r="J5361" s="36">
        <f>G5361*I5361*('IV. Inputs Solar'!$T$52*'IV. Inputs Solar'!$S$53)/1000</f>
        <v>0</v>
      </c>
      <c r="K5361" s="125">
        <f t="shared" si="332"/>
        <v>8.9666666666666668</v>
      </c>
      <c r="L5361" s="36">
        <f>IF(K5361&gt;0,MATCH(0,K5361:$K$8797,-1)-1,0)</f>
        <v>10</v>
      </c>
      <c r="M5361" s="126">
        <f>IF('IV. Inputs Solar'!$T$60=0,
     0,
     IF(K5360&gt;0,
          IF(T5360=0,
               IF(M5360&gt;='IV. Inputs Solar'!$S$108*'IV. Inputs Solar'!$T$60,
                    IF(M5360-MIN('IV. Inputs Solar'!$S$58/'IV. Inputs Solar'!$S$106,K5360/'IV. Inputs Solar'!$S$106)&lt;'IV. Inputs Solar'!$T$60*'IV. Inputs Solar'!$S$108,
                         'IV. Inputs Solar'!$T$60*'IV. Inputs Solar'!$S$108,
                         M5360-MIN('IV. Inputs Solar'!$S$58/'IV. Inputs Solar'!$S$106,K5360/'IV. Inputs Solar'!$S$106)),
                    IF(M5360+MIN('IV. Inputs Solar'!$S$66-K5360,'IV. Inputs Solar'!$S$58)*'IV. Inputs Solar'!$S$106&gt;'IV. Inputs Solar'!$T$60,
                         'IV. Inputs Solar'!$T$60,
                         M5360+MIN('IV. Inputs Solar'!$S$66-K5360,'IV. Inputs Solar'!$S$58)*'IV. Inputs Solar'!$S$106)),
               IF(M5360-'IV. Inputs Solar'!$S$108*'IV. Inputs Solar'!$T$60&lt;MIN('IV. Inputs Solar'!$T$60,'IV. Inputs Solar'!$T$60*'IV. Inputs Solar'!$S$108+SUM(INDEX(K5361:$K$8797,MATCH(L5361,L5361:$L$8797,0),1):INDEX(K5361:$K$8797,MATCH(L5361,L5361:$L$8797,0)+L5361-1,1))/'IV. Inputs Solar'!$S$106),
                    IF(M5360+MIN('IV. Inputs Solar'!$S$66-K5360,'IV. Inputs Solar'!$S$58)*'IV. Inputs Solar'!$S$106&gt;MIN('IV. Inputs Solar'!$T$60,'IV. Inputs Solar'!$T$60*'IV. Inputs Solar'!$S$108+SUM(INDEX(K5361:$K$8797,MATCH(L5361,L5361:$L$8797,0),1):INDEX(K5361:$K$8797,MATCH(L5361,L5361:$L$8797,0)+L5361-1,1))/'IV. Inputs Solar'!$S$106),
                         MIN('IV. Inputs Solar'!$T$60,'IV. Inputs Solar'!$T$60*'IV. Inputs Solar'!$S$108+SUM(INDEX(K5361:$K$8797,MATCH(L5361,L5361:$L$8797,0),1):INDEX(K5361:$K$8797,MATCH(L5361,L5361:$L$8797,0)+L5361-1,1))/'IV. Inputs Solar'!$S$106),
                         M5360+MIN('IV. Inputs Solar'!$S$66-K5360,'IV. Inputs Solar'!$S$58)*'IV. Inputs Solar'!$S$106),
                    M5360)),
          IF(M5360&lt;'IV. Inputs Solar'!$T$60,
               IF(M5360-MAX((-1)*'IV. Inputs Solar'!$S$58*'IV. Inputs Solar'!$S$106,K5360*'IV. Inputs Solar'!$S$106)&gt;'IV. Inputs Solar'!$T$60,
                    'IV. Inputs Solar'!$T$60,
                    M5360-MAX((-1)*'IV. Inputs Solar'!$S$58*'IV. Inputs Solar'!$S$106,K5360*'IV. Inputs Solar'!$S$106)),
               M5360)))</f>
        <v>52.036763666023234</v>
      </c>
      <c r="N5361" s="98">
        <f>IF('IV. Inputs Solar'!$T$60=0,0,M5361/'IV. Inputs Solar'!$T$60)</f>
        <v>0.8672793944337206</v>
      </c>
      <c r="O5361" s="36">
        <f t="shared" si="334"/>
        <v>0</v>
      </c>
      <c r="P5361" s="36">
        <f t="shared" si="335"/>
        <v>0</v>
      </c>
      <c r="Q5361" s="36">
        <f t="shared" si="333"/>
        <v>0</v>
      </c>
      <c r="R5361" s="36">
        <f>ROUND(IF(K5361&lt;0,((M5361-M5362)/'IV. Inputs Solar'!$S$106)-K5361,0),2)</f>
        <v>0</v>
      </c>
      <c r="S5361" s="125">
        <f>ROUND(IF(K5361&gt;0,IF(T5361&gt;0,K5361,ABS((M5361-M5362)*'IV. Inputs Solar'!$S$106-K5361)),0),2)</f>
        <v>0</v>
      </c>
      <c r="T5361" s="151">
        <f>IF('IV. Inputs Solar'!$T$60&lt;&gt;0,
     IF(AND(M5361&lt;MIN('IV. Inputs Solar'!$T$60,'IV. Inputs Solar'!$T$60*'IV. Inputs Solar'!$S$108+SUM(INDEX(K5361:$K$8797,MATCH(L5361,L5361:$L$8797,0),1):INDEX(K5361:$K$8797,MATCH(L5361,L5361:$L$8797,0)+L5361-1,1))/'IV. Inputs Solar'!$S$106),K5361&gt;0),
          'IV. Inputs Solar'!$S$66,
          0),
     IF(K5361&gt;0,
          IF(K5361&lt;0.3*'IV. Inputs Solar'!$S$66,
               0.3*'IV. Inputs Solar'!$S$66,
               K5361),
          0))</f>
        <v>0</v>
      </c>
      <c r="U5361" s="151">
        <f>T5361/('III. Inputs Baseline Diesel'!$S$54*'III. Inputs Baseline Diesel'!$S$57)</f>
        <v>0</v>
      </c>
    </row>
    <row r="5362" spans="2:21" ht="14.25" customHeight="1" x14ac:dyDescent="0.25">
      <c r="B5362" s="635">
        <v>5325</v>
      </c>
      <c r="C5362" s="268">
        <f>INDEX('V. Load Profile'!$D$85:$K$108,IF(MOD(B5362,24)=0, 24,MOD(B5362,24)),4)</f>
        <v>8.9666666666666668</v>
      </c>
      <c r="D5362" s="605">
        <f>IF('III. Inputs Baseline Diesel'!$S$17&gt;0,IF(AND(C5362&gt;0, C5362&lt;'III. Inputs Baseline Diesel'!$S$17*'III. Inputs Baseline Diesel'!$S$50),'III. Inputs Baseline Diesel'!$S$50*'III. Inputs Baseline Diesel'!$S$17,C5362))</f>
        <v>8.9666666666666668</v>
      </c>
      <c r="E5362" s="23">
        <f>INDEX('IX. Irradiation Data'!$G$15:$I$8774,B5362,2)</f>
        <v>0</v>
      </c>
      <c r="F5362" s="36">
        <f>INDEX('IX. Irradiation Data'!$G$15:$I$8774,B5362, 3)</f>
        <v>28.4</v>
      </c>
      <c r="G5362" s="36">
        <f>E5362*COS(RADIANS('IV. Inputs Solar'!$S$102))</f>
        <v>0</v>
      </c>
      <c r="H5362" s="36">
        <f>F5362+('IV. Inputs Solar'!$S$100-20)/80*E5362/10</f>
        <v>28.4</v>
      </c>
      <c r="I5362" s="36">
        <f>1+('IV. Inputs Solar'!$S$101*(H5362-25))</f>
        <v>0.98809999999999998</v>
      </c>
      <c r="J5362" s="36">
        <f>G5362*I5362*('IV. Inputs Solar'!$T$52*'IV. Inputs Solar'!$S$53)/1000</f>
        <v>0</v>
      </c>
      <c r="K5362" s="125">
        <f t="shared" si="332"/>
        <v>8.9666666666666668</v>
      </c>
      <c r="L5362" s="36">
        <f>IF(K5362&gt;0,MATCH(0,K5362:$K$8797,-1)-1,0)</f>
        <v>9</v>
      </c>
      <c r="M5362" s="126">
        <f>IF('IV. Inputs Solar'!$T$60=0,
     0,
     IF(K5361&gt;0,
          IF(T5361=0,
               IF(M5361&gt;='IV. Inputs Solar'!$S$108*'IV. Inputs Solar'!$T$60,
                    IF(M5361-MIN('IV. Inputs Solar'!$S$58/'IV. Inputs Solar'!$S$106,K5361/'IV. Inputs Solar'!$S$106)&lt;'IV. Inputs Solar'!$T$60*'IV. Inputs Solar'!$S$108,
                         'IV. Inputs Solar'!$T$60*'IV. Inputs Solar'!$S$108,
                         M5361-MIN('IV. Inputs Solar'!$S$58/'IV. Inputs Solar'!$S$106,K5361/'IV. Inputs Solar'!$S$106)),
                    IF(M5361+MIN('IV. Inputs Solar'!$S$66-K5361,'IV. Inputs Solar'!$S$58)*'IV. Inputs Solar'!$S$106&gt;'IV. Inputs Solar'!$T$60,
                         'IV. Inputs Solar'!$T$60,
                         M5361+MIN('IV. Inputs Solar'!$S$66-K5361,'IV. Inputs Solar'!$S$58)*'IV. Inputs Solar'!$S$106)),
               IF(M5361-'IV. Inputs Solar'!$S$108*'IV. Inputs Solar'!$T$60&lt;MIN('IV. Inputs Solar'!$T$60,'IV. Inputs Solar'!$T$60*'IV. Inputs Solar'!$S$108+SUM(INDEX(K5362:$K$8797,MATCH(L5362,L5362:$L$8797,0),1):INDEX(K5362:$K$8797,MATCH(L5362,L5362:$L$8797,0)+L5362-1,1))/'IV. Inputs Solar'!$S$106),
                    IF(M5361+MIN('IV. Inputs Solar'!$S$66-K5361,'IV. Inputs Solar'!$S$58)*'IV. Inputs Solar'!$S$106&gt;MIN('IV. Inputs Solar'!$T$60,'IV. Inputs Solar'!$T$60*'IV. Inputs Solar'!$S$108+SUM(INDEX(K5362:$K$8797,MATCH(L5362,L5362:$L$8797,0),1):INDEX(K5362:$K$8797,MATCH(L5362,L5362:$L$8797,0)+L5362-1,1))/'IV. Inputs Solar'!$S$106),
                         MIN('IV. Inputs Solar'!$T$60,'IV. Inputs Solar'!$T$60*'IV. Inputs Solar'!$S$108+SUM(INDEX(K5362:$K$8797,MATCH(L5362,L5362:$L$8797,0),1):INDEX(K5362:$K$8797,MATCH(L5362,L5362:$L$8797,0)+L5362-1,1))/'IV. Inputs Solar'!$S$106),
                         M5361+MIN('IV. Inputs Solar'!$S$66-K5361,'IV. Inputs Solar'!$S$58)*'IV. Inputs Solar'!$S$106),
                    M5361)),
          IF(M5361&lt;'IV. Inputs Solar'!$T$60,
               IF(M5361-MAX((-1)*'IV. Inputs Solar'!$S$58*'IV. Inputs Solar'!$S$106,K5361*'IV. Inputs Solar'!$S$106)&gt;'IV. Inputs Solar'!$T$60,
                    'IV. Inputs Solar'!$T$60,
                    M5361-MAX((-1)*'IV. Inputs Solar'!$S$58*'IV. Inputs Solar'!$S$106,K5361*'IV. Inputs Solar'!$S$106)),
               M5361)))</f>
        <v>42.585067103964413</v>
      </c>
      <c r="N5362" s="98">
        <f>IF('IV. Inputs Solar'!$T$60=0,0,M5362/'IV. Inputs Solar'!$T$60)</f>
        <v>0.70975111839940686</v>
      </c>
      <c r="O5362" s="36">
        <f t="shared" si="334"/>
        <v>0</v>
      </c>
      <c r="P5362" s="36">
        <f t="shared" si="335"/>
        <v>0</v>
      </c>
      <c r="Q5362" s="36">
        <f t="shared" si="333"/>
        <v>0</v>
      </c>
      <c r="R5362" s="36">
        <f>ROUND(IF(K5362&lt;0,((M5362-M5363)/'IV. Inputs Solar'!$S$106)-K5362,0),2)</f>
        <v>0</v>
      </c>
      <c r="S5362" s="125">
        <f>ROUND(IF(K5362&gt;0,IF(T5362&gt;0,K5362,ABS((M5362-M5363)*'IV. Inputs Solar'!$S$106-K5362)),0),2)</f>
        <v>0</v>
      </c>
      <c r="T5362" s="151">
        <f>IF('IV. Inputs Solar'!$T$60&lt;&gt;0,
     IF(AND(M5362&lt;MIN('IV. Inputs Solar'!$T$60,'IV. Inputs Solar'!$T$60*'IV. Inputs Solar'!$S$108+SUM(INDEX(K5362:$K$8797,MATCH(L5362,L5362:$L$8797,0),1):INDEX(K5362:$K$8797,MATCH(L5362,L5362:$L$8797,0)+L5362-1,1))/'IV. Inputs Solar'!$S$106),K5362&gt;0),
          'IV. Inputs Solar'!$S$66,
          0),
     IF(K5362&gt;0,
          IF(K5362&lt;0.3*'IV. Inputs Solar'!$S$66,
               0.3*'IV. Inputs Solar'!$S$66,
               K5362),
          0))</f>
        <v>0</v>
      </c>
      <c r="U5362" s="151">
        <f>T5362/('III. Inputs Baseline Diesel'!$S$54*'III. Inputs Baseline Diesel'!$S$57)</f>
        <v>0</v>
      </c>
    </row>
    <row r="5363" spans="2:21" ht="14.25" customHeight="1" x14ac:dyDescent="0.25">
      <c r="B5363" s="635">
        <v>5326</v>
      </c>
      <c r="C5363" s="268">
        <f>INDEX('V. Load Profile'!$D$85:$K$108,IF(MOD(B5363,24)=0, 24,MOD(B5363,24)),4)</f>
        <v>8.9666666666666668</v>
      </c>
      <c r="D5363" s="605">
        <f>IF('III. Inputs Baseline Diesel'!$S$17&gt;0,IF(AND(C5363&gt;0, C5363&lt;'III. Inputs Baseline Diesel'!$S$17*'III. Inputs Baseline Diesel'!$S$50),'III. Inputs Baseline Diesel'!$S$50*'III. Inputs Baseline Diesel'!$S$17,C5363))</f>
        <v>8.9666666666666668</v>
      </c>
      <c r="E5363" s="23">
        <f>INDEX('IX. Irradiation Data'!$G$15:$I$8774,B5363,2)</f>
        <v>0</v>
      </c>
      <c r="F5363" s="36">
        <f>INDEX('IX. Irradiation Data'!$G$15:$I$8774,B5363, 3)</f>
        <v>28</v>
      </c>
      <c r="G5363" s="36">
        <f>E5363*COS(RADIANS('IV. Inputs Solar'!$S$102))</f>
        <v>0</v>
      </c>
      <c r="H5363" s="36">
        <f>F5363+('IV. Inputs Solar'!$S$100-20)/80*E5363/10</f>
        <v>28</v>
      </c>
      <c r="I5363" s="36">
        <f>1+('IV. Inputs Solar'!$S$101*(H5363-25))</f>
        <v>0.98950000000000005</v>
      </c>
      <c r="J5363" s="36">
        <f>G5363*I5363*('IV. Inputs Solar'!$T$52*'IV. Inputs Solar'!$S$53)/1000</f>
        <v>0</v>
      </c>
      <c r="K5363" s="125">
        <f t="shared" si="332"/>
        <v>8.9666666666666668</v>
      </c>
      <c r="L5363" s="36">
        <f>IF(K5363&gt;0,MATCH(0,K5363:$K$8797,-1)-1,0)</f>
        <v>8</v>
      </c>
      <c r="M5363" s="126">
        <f>IF('IV. Inputs Solar'!$T$60=0,
     0,
     IF(K5362&gt;0,
          IF(T5362=0,
               IF(M5362&gt;='IV. Inputs Solar'!$S$108*'IV. Inputs Solar'!$T$60,
                    IF(M5362-MIN('IV. Inputs Solar'!$S$58/'IV. Inputs Solar'!$S$106,K5362/'IV. Inputs Solar'!$S$106)&lt;'IV. Inputs Solar'!$T$60*'IV. Inputs Solar'!$S$108,
                         'IV. Inputs Solar'!$T$60*'IV. Inputs Solar'!$S$108,
                         M5362-MIN('IV. Inputs Solar'!$S$58/'IV. Inputs Solar'!$S$106,K5362/'IV. Inputs Solar'!$S$106)),
                    IF(M5362+MIN('IV. Inputs Solar'!$S$66-K5362,'IV. Inputs Solar'!$S$58)*'IV. Inputs Solar'!$S$106&gt;'IV. Inputs Solar'!$T$60,
                         'IV. Inputs Solar'!$T$60,
                         M5362+MIN('IV. Inputs Solar'!$S$66-K5362,'IV. Inputs Solar'!$S$58)*'IV. Inputs Solar'!$S$106)),
               IF(M5362-'IV. Inputs Solar'!$S$108*'IV. Inputs Solar'!$T$60&lt;MIN('IV. Inputs Solar'!$T$60,'IV. Inputs Solar'!$T$60*'IV. Inputs Solar'!$S$108+SUM(INDEX(K5363:$K$8797,MATCH(L5363,L5363:$L$8797,0),1):INDEX(K5363:$K$8797,MATCH(L5363,L5363:$L$8797,0)+L5363-1,1))/'IV. Inputs Solar'!$S$106),
                    IF(M5362+MIN('IV. Inputs Solar'!$S$66-K5362,'IV. Inputs Solar'!$S$58)*'IV. Inputs Solar'!$S$106&gt;MIN('IV. Inputs Solar'!$T$60,'IV. Inputs Solar'!$T$60*'IV. Inputs Solar'!$S$108+SUM(INDEX(K5363:$K$8797,MATCH(L5363,L5363:$L$8797,0),1):INDEX(K5363:$K$8797,MATCH(L5363,L5363:$L$8797,0)+L5363-1,1))/'IV. Inputs Solar'!$S$106),
                         MIN('IV. Inputs Solar'!$T$60,'IV. Inputs Solar'!$T$60*'IV. Inputs Solar'!$S$108+SUM(INDEX(K5363:$K$8797,MATCH(L5363,L5363:$L$8797,0),1):INDEX(K5363:$K$8797,MATCH(L5363,L5363:$L$8797,0)+L5363-1,1))/'IV. Inputs Solar'!$S$106),
                         M5362+MIN('IV. Inputs Solar'!$S$66-K5362,'IV. Inputs Solar'!$S$58)*'IV. Inputs Solar'!$S$106),
                    M5362)),
          IF(M5362&lt;'IV. Inputs Solar'!$T$60,
               IF(M5362-MAX((-1)*'IV. Inputs Solar'!$S$58*'IV. Inputs Solar'!$S$106,K5362*'IV. Inputs Solar'!$S$106)&gt;'IV. Inputs Solar'!$T$60,
                    'IV. Inputs Solar'!$T$60,
                    M5362-MAX((-1)*'IV. Inputs Solar'!$S$58*'IV. Inputs Solar'!$S$106,K5362*'IV. Inputs Solar'!$S$106)),
               M5362)))</f>
        <v>33.133370541905592</v>
      </c>
      <c r="N5363" s="98">
        <f>IF('IV. Inputs Solar'!$T$60=0,0,M5363/'IV. Inputs Solar'!$T$60)</f>
        <v>0.55222284236509322</v>
      </c>
      <c r="O5363" s="36">
        <f t="shared" si="334"/>
        <v>0</v>
      </c>
      <c r="P5363" s="36">
        <f t="shared" si="335"/>
        <v>0</v>
      </c>
      <c r="Q5363" s="36">
        <f t="shared" si="333"/>
        <v>0</v>
      </c>
      <c r="R5363" s="36">
        <f>ROUND(IF(K5363&lt;0,((M5363-M5364)/'IV. Inputs Solar'!$S$106)-K5363,0),2)</f>
        <v>0</v>
      </c>
      <c r="S5363" s="125">
        <f>ROUND(IF(K5363&gt;0,IF(T5363&gt;0,K5363,ABS((M5363-M5364)*'IV. Inputs Solar'!$S$106-K5363)),0),2)</f>
        <v>0</v>
      </c>
      <c r="T5363" s="151">
        <f>IF('IV. Inputs Solar'!$T$60&lt;&gt;0,
     IF(AND(M5363&lt;MIN('IV. Inputs Solar'!$T$60,'IV. Inputs Solar'!$T$60*'IV. Inputs Solar'!$S$108+SUM(INDEX(K5363:$K$8797,MATCH(L5363,L5363:$L$8797,0),1):INDEX(K5363:$K$8797,MATCH(L5363,L5363:$L$8797,0)+L5363-1,1))/'IV. Inputs Solar'!$S$106),K5363&gt;0),
          'IV. Inputs Solar'!$S$66,
          0),
     IF(K5363&gt;0,
          IF(K5363&lt;0.3*'IV. Inputs Solar'!$S$66,
               0.3*'IV. Inputs Solar'!$S$66,
               K5363),
          0))</f>
        <v>0</v>
      </c>
      <c r="U5363" s="151">
        <f>T5363/('III. Inputs Baseline Diesel'!$S$54*'III. Inputs Baseline Diesel'!$S$57)</f>
        <v>0</v>
      </c>
    </row>
    <row r="5364" spans="2:21" ht="14.25" customHeight="1" x14ac:dyDescent="0.25">
      <c r="B5364" s="635">
        <v>5327</v>
      </c>
      <c r="C5364" s="268">
        <f>INDEX('V. Load Profile'!$D$85:$K$108,IF(MOD(B5364,24)=0, 24,MOD(B5364,24)),4)</f>
        <v>7.2999999999999989</v>
      </c>
      <c r="D5364" s="605">
        <f>IF('III. Inputs Baseline Diesel'!$S$17&gt;0,IF(AND(C5364&gt;0, C5364&lt;'III. Inputs Baseline Diesel'!$S$17*'III. Inputs Baseline Diesel'!$S$50),'III. Inputs Baseline Diesel'!$S$50*'III. Inputs Baseline Diesel'!$S$17,C5364))</f>
        <v>7.2999999999999989</v>
      </c>
      <c r="E5364" s="23">
        <f>INDEX('IX. Irradiation Data'!$G$15:$I$8774,B5364,2)</f>
        <v>0</v>
      </c>
      <c r="F5364" s="36">
        <f>INDEX('IX. Irradiation Data'!$G$15:$I$8774,B5364, 3)</f>
        <v>27.8</v>
      </c>
      <c r="G5364" s="36">
        <f>E5364*COS(RADIANS('IV. Inputs Solar'!$S$102))</f>
        <v>0</v>
      </c>
      <c r="H5364" s="36">
        <f>F5364+('IV. Inputs Solar'!$S$100-20)/80*E5364/10</f>
        <v>27.8</v>
      </c>
      <c r="I5364" s="36">
        <f>1+('IV. Inputs Solar'!$S$101*(H5364-25))</f>
        <v>0.99019999999999997</v>
      </c>
      <c r="J5364" s="36">
        <f>G5364*I5364*('IV. Inputs Solar'!$T$52*'IV. Inputs Solar'!$S$53)/1000</f>
        <v>0</v>
      </c>
      <c r="K5364" s="125">
        <f t="shared" si="332"/>
        <v>7.2999999999999989</v>
      </c>
      <c r="L5364" s="36">
        <f>IF(K5364&gt;0,MATCH(0,K5364:$K$8797,-1)-1,0)</f>
        <v>7</v>
      </c>
      <c r="M5364" s="126">
        <f>IF('IV. Inputs Solar'!$T$60=0,
     0,
     IF(K5363&gt;0,
          IF(T5363=0,
               IF(M5363&gt;='IV. Inputs Solar'!$S$108*'IV. Inputs Solar'!$T$60,
                    IF(M5363-MIN('IV. Inputs Solar'!$S$58/'IV. Inputs Solar'!$S$106,K5363/'IV. Inputs Solar'!$S$106)&lt;'IV. Inputs Solar'!$T$60*'IV. Inputs Solar'!$S$108,
                         'IV. Inputs Solar'!$T$60*'IV. Inputs Solar'!$S$108,
                         M5363-MIN('IV. Inputs Solar'!$S$58/'IV. Inputs Solar'!$S$106,K5363/'IV. Inputs Solar'!$S$106)),
                    IF(M5363+MIN('IV. Inputs Solar'!$S$66-K5363,'IV. Inputs Solar'!$S$58)*'IV. Inputs Solar'!$S$106&gt;'IV. Inputs Solar'!$T$60,
                         'IV. Inputs Solar'!$T$60,
                         M5363+MIN('IV. Inputs Solar'!$S$66-K5363,'IV. Inputs Solar'!$S$58)*'IV. Inputs Solar'!$S$106)),
               IF(M5363-'IV. Inputs Solar'!$S$108*'IV. Inputs Solar'!$T$60&lt;MIN('IV. Inputs Solar'!$T$60,'IV. Inputs Solar'!$T$60*'IV. Inputs Solar'!$S$108+SUM(INDEX(K5364:$K$8797,MATCH(L5364,L5364:$L$8797,0),1):INDEX(K5364:$K$8797,MATCH(L5364,L5364:$L$8797,0)+L5364-1,1))/'IV. Inputs Solar'!$S$106),
                    IF(M5363+MIN('IV. Inputs Solar'!$S$66-K5363,'IV. Inputs Solar'!$S$58)*'IV. Inputs Solar'!$S$106&gt;MIN('IV. Inputs Solar'!$T$60,'IV. Inputs Solar'!$T$60*'IV. Inputs Solar'!$S$108+SUM(INDEX(K5364:$K$8797,MATCH(L5364,L5364:$L$8797,0),1):INDEX(K5364:$K$8797,MATCH(L5364,L5364:$L$8797,0)+L5364-1,1))/'IV. Inputs Solar'!$S$106),
                         MIN('IV. Inputs Solar'!$T$60,'IV. Inputs Solar'!$T$60*'IV. Inputs Solar'!$S$108+SUM(INDEX(K5364:$K$8797,MATCH(L5364,L5364:$L$8797,0),1):INDEX(K5364:$K$8797,MATCH(L5364,L5364:$L$8797,0)+L5364-1,1))/'IV. Inputs Solar'!$S$106),
                         M5363+MIN('IV. Inputs Solar'!$S$66-K5363,'IV. Inputs Solar'!$S$58)*'IV. Inputs Solar'!$S$106),
                    M5363)),
          IF(M5363&lt;'IV. Inputs Solar'!$T$60,
               IF(M5363-MAX((-1)*'IV. Inputs Solar'!$S$58*'IV. Inputs Solar'!$S$106,K5363*'IV. Inputs Solar'!$S$106)&gt;'IV. Inputs Solar'!$T$60,
                    'IV. Inputs Solar'!$T$60,
                    M5363-MAX((-1)*'IV. Inputs Solar'!$S$58*'IV. Inputs Solar'!$S$106,K5363*'IV. Inputs Solar'!$S$106)),
               M5363)))</f>
        <v>23.681673979846771</v>
      </c>
      <c r="N5364" s="98">
        <f>IF('IV. Inputs Solar'!$T$60=0,0,M5364/'IV. Inputs Solar'!$T$60)</f>
        <v>0.39469456633077954</v>
      </c>
      <c r="O5364" s="36">
        <f t="shared" si="334"/>
        <v>0</v>
      </c>
      <c r="P5364" s="36">
        <f t="shared" si="335"/>
        <v>0</v>
      </c>
      <c r="Q5364" s="36">
        <f t="shared" si="333"/>
        <v>0</v>
      </c>
      <c r="R5364" s="36">
        <f>ROUND(IF(K5364&lt;0,((M5364-M5365)/'IV. Inputs Solar'!$S$106)-K5364,0),2)</f>
        <v>0</v>
      </c>
      <c r="S5364" s="125">
        <f>ROUND(IF(K5364&gt;0,IF(T5364&gt;0,K5364,ABS((M5364-M5365)*'IV. Inputs Solar'!$S$106-K5364)),0),2)</f>
        <v>0</v>
      </c>
      <c r="T5364" s="151">
        <f>IF('IV. Inputs Solar'!$T$60&lt;&gt;0,
     IF(AND(M5364&lt;MIN('IV. Inputs Solar'!$T$60,'IV. Inputs Solar'!$T$60*'IV. Inputs Solar'!$S$108+SUM(INDEX(K5364:$K$8797,MATCH(L5364,L5364:$L$8797,0),1):INDEX(K5364:$K$8797,MATCH(L5364,L5364:$L$8797,0)+L5364-1,1))/'IV. Inputs Solar'!$S$106),K5364&gt;0),
          'IV. Inputs Solar'!$S$66,
          0),
     IF(K5364&gt;0,
          IF(K5364&lt;0.3*'IV. Inputs Solar'!$S$66,
               0.3*'IV. Inputs Solar'!$S$66,
               K5364),
          0))</f>
        <v>0</v>
      </c>
      <c r="U5364" s="151">
        <f>T5364/('III. Inputs Baseline Diesel'!$S$54*'III. Inputs Baseline Diesel'!$S$57)</f>
        <v>0</v>
      </c>
    </row>
    <row r="5365" spans="2:21" ht="14.25" customHeight="1" x14ac:dyDescent="0.25">
      <c r="B5365" s="635">
        <v>5328</v>
      </c>
      <c r="C5365" s="268">
        <f>INDEX('V. Load Profile'!$D$85:$K$108,IF(MOD(B5365,24)=0, 24,MOD(B5365,24)),4)</f>
        <v>1.6888888888888889</v>
      </c>
      <c r="D5365" s="605">
        <f>IF('III. Inputs Baseline Diesel'!$S$17&gt;0,IF(AND(C5365&gt;0, C5365&lt;'III. Inputs Baseline Diesel'!$S$17*'III. Inputs Baseline Diesel'!$S$50),'III. Inputs Baseline Diesel'!$S$50*'III. Inputs Baseline Diesel'!$S$17,C5365))</f>
        <v>3.2279999999999998</v>
      </c>
      <c r="E5365" s="23">
        <f>INDEX('IX. Irradiation Data'!$G$15:$I$8774,B5365,2)</f>
        <v>0</v>
      </c>
      <c r="F5365" s="36">
        <f>INDEX('IX. Irradiation Data'!$G$15:$I$8774,B5365, 3)</f>
        <v>27.7</v>
      </c>
      <c r="G5365" s="36">
        <f>E5365*COS(RADIANS('IV. Inputs Solar'!$S$102))</f>
        <v>0</v>
      </c>
      <c r="H5365" s="36">
        <f>F5365+('IV. Inputs Solar'!$S$100-20)/80*E5365/10</f>
        <v>27.7</v>
      </c>
      <c r="I5365" s="36">
        <f>1+('IV. Inputs Solar'!$S$101*(H5365-25))</f>
        <v>0.99055000000000004</v>
      </c>
      <c r="J5365" s="36">
        <f>G5365*I5365*('IV. Inputs Solar'!$T$52*'IV. Inputs Solar'!$S$53)/1000</f>
        <v>0</v>
      </c>
      <c r="K5365" s="125">
        <f t="shared" si="332"/>
        <v>1.6888888888888889</v>
      </c>
      <c r="L5365" s="36">
        <f>IF(K5365&gt;0,MATCH(0,K5365:$K$8797,-1)-1,0)</f>
        <v>6</v>
      </c>
      <c r="M5365" s="126">
        <f>IF('IV. Inputs Solar'!$T$60=0,
     0,
     IF(K5364&gt;0,
          IF(T5364=0,
               IF(M5364&gt;='IV. Inputs Solar'!$S$108*'IV. Inputs Solar'!$T$60,
                    IF(M5364-MIN('IV. Inputs Solar'!$S$58/'IV. Inputs Solar'!$S$106,K5364/'IV. Inputs Solar'!$S$106)&lt;'IV. Inputs Solar'!$T$60*'IV. Inputs Solar'!$S$108,
                         'IV. Inputs Solar'!$T$60*'IV. Inputs Solar'!$S$108,
                         M5364-MIN('IV. Inputs Solar'!$S$58/'IV. Inputs Solar'!$S$106,K5364/'IV. Inputs Solar'!$S$106)),
                    IF(M5364+MIN('IV. Inputs Solar'!$S$66-K5364,'IV. Inputs Solar'!$S$58)*'IV. Inputs Solar'!$S$106&gt;'IV. Inputs Solar'!$T$60,
                         'IV. Inputs Solar'!$T$60,
                         M5364+MIN('IV. Inputs Solar'!$S$66-K5364,'IV. Inputs Solar'!$S$58)*'IV. Inputs Solar'!$S$106)),
               IF(M5364-'IV. Inputs Solar'!$S$108*'IV. Inputs Solar'!$T$60&lt;MIN('IV. Inputs Solar'!$T$60,'IV. Inputs Solar'!$T$60*'IV. Inputs Solar'!$S$108+SUM(INDEX(K5365:$K$8797,MATCH(L5365,L5365:$L$8797,0),1):INDEX(K5365:$K$8797,MATCH(L5365,L5365:$L$8797,0)+L5365-1,1))/'IV. Inputs Solar'!$S$106),
                    IF(M5364+MIN('IV. Inputs Solar'!$S$66-K5364,'IV. Inputs Solar'!$S$58)*'IV. Inputs Solar'!$S$106&gt;MIN('IV. Inputs Solar'!$T$60,'IV. Inputs Solar'!$T$60*'IV. Inputs Solar'!$S$108+SUM(INDEX(K5365:$K$8797,MATCH(L5365,L5365:$L$8797,0),1):INDEX(K5365:$K$8797,MATCH(L5365,L5365:$L$8797,0)+L5365-1,1))/'IV. Inputs Solar'!$S$106),
                         MIN('IV. Inputs Solar'!$T$60,'IV. Inputs Solar'!$T$60*'IV. Inputs Solar'!$S$108+SUM(INDEX(K5365:$K$8797,MATCH(L5365,L5365:$L$8797,0),1):INDEX(K5365:$K$8797,MATCH(L5365,L5365:$L$8797,0)+L5365-1,1))/'IV. Inputs Solar'!$S$106),
                         M5364+MIN('IV. Inputs Solar'!$S$66-K5364,'IV. Inputs Solar'!$S$58)*'IV. Inputs Solar'!$S$106),
                    M5364)),
          IF(M5364&lt;'IV. Inputs Solar'!$T$60,
               IF(M5364-MAX((-1)*'IV. Inputs Solar'!$S$58*'IV. Inputs Solar'!$S$106,K5364*'IV. Inputs Solar'!$S$106)&gt;'IV. Inputs Solar'!$T$60,
                    'IV. Inputs Solar'!$T$60,
                    M5364-MAX((-1)*'IV. Inputs Solar'!$S$58*'IV. Inputs Solar'!$S$106,K5364*'IV. Inputs Solar'!$S$106)),
               M5364)))</f>
        <v>15.986798340103714</v>
      </c>
      <c r="N5365" s="98">
        <f>IF('IV. Inputs Solar'!$T$60=0,0,M5365/'IV. Inputs Solar'!$T$60)</f>
        <v>0.26644663900172855</v>
      </c>
      <c r="O5365" s="36">
        <f t="shared" si="334"/>
        <v>0</v>
      </c>
      <c r="P5365" s="36">
        <f t="shared" si="335"/>
        <v>0</v>
      </c>
      <c r="Q5365" s="36">
        <f t="shared" si="333"/>
        <v>0</v>
      </c>
      <c r="R5365" s="36">
        <f>ROUND(IF(K5365&lt;0,((M5365-M5366)/'IV. Inputs Solar'!$S$106)-K5365,0),2)</f>
        <v>0</v>
      </c>
      <c r="S5365" s="125">
        <f>ROUND(IF(K5365&gt;0,IF(T5365&gt;0,K5365,ABS((M5365-M5366)*'IV. Inputs Solar'!$S$106-K5365)),0),2)</f>
        <v>0</v>
      </c>
      <c r="T5365" s="151">
        <f>IF('IV. Inputs Solar'!$T$60&lt;&gt;0,
     IF(AND(M5365&lt;MIN('IV. Inputs Solar'!$T$60,'IV. Inputs Solar'!$T$60*'IV. Inputs Solar'!$S$108+SUM(INDEX(K5365:$K$8797,MATCH(L5365,L5365:$L$8797,0),1):INDEX(K5365:$K$8797,MATCH(L5365,L5365:$L$8797,0)+L5365-1,1))/'IV. Inputs Solar'!$S$106),K5365&gt;0),
          'IV. Inputs Solar'!$S$66,
          0),
     IF(K5365&gt;0,
          IF(K5365&lt;0.3*'IV. Inputs Solar'!$S$66,
               0.3*'IV. Inputs Solar'!$S$66,
               K5365),
          0))</f>
        <v>0</v>
      </c>
      <c r="U5365" s="151">
        <f>T5365/('III. Inputs Baseline Diesel'!$S$54*'III. Inputs Baseline Diesel'!$S$57)</f>
        <v>0</v>
      </c>
    </row>
    <row r="5366" spans="2:21" ht="14.25" customHeight="1" x14ac:dyDescent="0.25">
      <c r="B5366" s="635">
        <v>5329</v>
      </c>
      <c r="C5366" s="268">
        <f>INDEX('V. Load Profile'!$D$85:$K$108,IF(MOD(B5366,24)=0, 24,MOD(B5366,24)),4)</f>
        <v>1.1333333333333333</v>
      </c>
      <c r="D5366" s="605">
        <f>IF('III. Inputs Baseline Diesel'!$S$17&gt;0,IF(AND(C5366&gt;0, C5366&lt;'III. Inputs Baseline Diesel'!$S$17*'III. Inputs Baseline Diesel'!$S$50),'III. Inputs Baseline Diesel'!$S$50*'III. Inputs Baseline Diesel'!$S$17,C5366))</f>
        <v>3.2279999999999998</v>
      </c>
      <c r="E5366" s="23">
        <f>INDEX('IX. Irradiation Data'!$G$15:$I$8774,B5366,2)</f>
        <v>0</v>
      </c>
      <c r="F5366" s="36">
        <f>INDEX('IX. Irradiation Data'!$G$15:$I$8774,B5366, 3)</f>
        <v>27.5</v>
      </c>
      <c r="G5366" s="36">
        <f>E5366*COS(RADIANS('IV. Inputs Solar'!$S$102))</f>
        <v>0</v>
      </c>
      <c r="H5366" s="36">
        <f>F5366+('IV. Inputs Solar'!$S$100-20)/80*E5366/10</f>
        <v>27.5</v>
      </c>
      <c r="I5366" s="36">
        <f>1+('IV. Inputs Solar'!$S$101*(H5366-25))</f>
        <v>0.99124999999999996</v>
      </c>
      <c r="J5366" s="36">
        <f>G5366*I5366*('IV. Inputs Solar'!$T$52*'IV. Inputs Solar'!$S$53)/1000</f>
        <v>0</v>
      </c>
      <c r="K5366" s="125">
        <f t="shared" si="332"/>
        <v>1.1333333333333333</v>
      </c>
      <c r="L5366" s="36">
        <f>IF(K5366&gt;0,MATCH(0,K5366:$K$8797,-1)-1,0)</f>
        <v>5</v>
      </c>
      <c r="M5366" s="126">
        <f>IF('IV. Inputs Solar'!$T$60=0,
     0,
     IF(K5365&gt;0,
          IF(T5365=0,
               IF(M5365&gt;='IV. Inputs Solar'!$S$108*'IV. Inputs Solar'!$T$60,
                    IF(M5365-MIN('IV. Inputs Solar'!$S$58/'IV. Inputs Solar'!$S$106,K5365/'IV. Inputs Solar'!$S$106)&lt;'IV. Inputs Solar'!$T$60*'IV. Inputs Solar'!$S$108,
                         'IV. Inputs Solar'!$T$60*'IV. Inputs Solar'!$S$108,
                         M5365-MIN('IV. Inputs Solar'!$S$58/'IV. Inputs Solar'!$S$106,K5365/'IV. Inputs Solar'!$S$106)),
                    IF(M5365+MIN('IV. Inputs Solar'!$S$66-K5365,'IV. Inputs Solar'!$S$58)*'IV. Inputs Solar'!$S$106&gt;'IV. Inputs Solar'!$T$60,
                         'IV. Inputs Solar'!$T$60,
                         M5365+MIN('IV. Inputs Solar'!$S$66-K5365,'IV. Inputs Solar'!$S$58)*'IV. Inputs Solar'!$S$106)),
               IF(M5365-'IV. Inputs Solar'!$S$108*'IV. Inputs Solar'!$T$60&lt;MIN('IV. Inputs Solar'!$T$60,'IV. Inputs Solar'!$T$60*'IV. Inputs Solar'!$S$108+SUM(INDEX(K5366:$K$8797,MATCH(L5366,L5366:$L$8797,0),1):INDEX(K5366:$K$8797,MATCH(L5366,L5366:$L$8797,0)+L5366-1,1))/'IV. Inputs Solar'!$S$106),
                    IF(M5365+MIN('IV. Inputs Solar'!$S$66-K5365,'IV. Inputs Solar'!$S$58)*'IV. Inputs Solar'!$S$106&gt;MIN('IV. Inputs Solar'!$T$60,'IV. Inputs Solar'!$T$60*'IV. Inputs Solar'!$S$108+SUM(INDEX(K5366:$K$8797,MATCH(L5366,L5366:$L$8797,0),1):INDEX(K5366:$K$8797,MATCH(L5366,L5366:$L$8797,0)+L5366-1,1))/'IV. Inputs Solar'!$S$106),
                         MIN('IV. Inputs Solar'!$T$60,'IV. Inputs Solar'!$T$60*'IV. Inputs Solar'!$S$108+SUM(INDEX(K5366:$K$8797,MATCH(L5366,L5366:$L$8797,0),1):INDEX(K5366:$K$8797,MATCH(L5366,L5366:$L$8797,0)+L5366-1,1))/'IV. Inputs Solar'!$S$106),
                         M5365+MIN('IV. Inputs Solar'!$S$66-K5365,'IV. Inputs Solar'!$S$58)*'IV. Inputs Solar'!$S$106),
                    M5365)),
          IF(M5365&lt;'IV. Inputs Solar'!$T$60,
               IF(M5365-MAX((-1)*'IV. Inputs Solar'!$S$58*'IV. Inputs Solar'!$S$106,K5365*'IV. Inputs Solar'!$S$106)&gt;'IV. Inputs Solar'!$T$60,
                    'IV. Inputs Solar'!$T$60,
                    M5365-MAX((-1)*'IV. Inputs Solar'!$S$58*'IV. Inputs Solar'!$S$106,K5365*'IV. Inputs Solar'!$S$106)),
               M5365)))</f>
        <v>14.206553138823738</v>
      </c>
      <c r="N5366" s="98">
        <f>IF('IV. Inputs Solar'!$T$60=0,0,M5366/'IV. Inputs Solar'!$T$60)</f>
        <v>0.23677588564706228</v>
      </c>
      <c r="O5366" s="36">
        <f t="shared" si="334"/>
        <v>0</v>
      </c>
      <c r="P5366" s="36">
        <f t="shared" si="335"/>
        <v>0</v>
      </c>
      <c r="Q5366" s="36">
        <f t="shared" si="333"/>
        <v>0</v>
      </c>
      <c r="R5366" s="36">
        <f>ROUND(IF(K5366&lt;0,((M5366-M5367)/'IV. Inputs Solar'!$S$106)-K5366,0),2)</f>
        <v>0</v>
      </c>
      <c r="S5366" s="125">
        <f>ROUND(IF(K5366&gt;0,IF(T5366&gt;0,K5366,ABS((M5366-M5367)*'IV. Inputs Solar'!$S$106-K5366)),0),2)</f>
        <v>0</v>
      </c>
      <c r="T5366" s="151">
        <f>IF('IV. Inputs Solar'!$T$60&lt;&gt;0,
     IF(AND(M5366&lt;MIN('IV. Inputs Solar'!$T$60,'IV. Inputs Solar'!$T$60*'IV. Inputs Solar'!$S$108+SUM(INDEX(K5366:$K$8797,MATCH(L5366,L5366:$L$8797,0),1):INDEX(K5366:$K$8797,MATCH(L5366,L5366:$L$8797,0)+L5366-1,1))/'IV. Inputs Solar'!$S$106),K5366&gt;0),
          'IV. Inputs Solar'!$S$66,
          0),
     IF(K5366&gt;0,
          IF(K5366&lt;0.3*'IV. Inputs Solar'!$S$66,
               0.3*'IV. Inputs Solar'!$S$66,
               K5366),
          0))</f>
        <v>0</v>
      </c>
      <c r="U5366" s="151">
        <f>T5366/('III. Inputs Baseline Diesel'!$S$54*'III. Inputs Baseline Diesel'!$S$57)</f>
        <v>0</v>
      </c>
    </row>
    <row r="5367" spans="2:21" ht="14.25" customHeight="1" x14ac:dyDescent="0.25">
      <c r="B5367" s="635">
        <v>5330</v>
      </c>
      <c r="C5367" s="268">
        <f>INDEX('V. Load Profile'!$D$85:$K$108,IF(MOD(B5367,24)=0, 24,MOD(B5367,24)),4)</f>
        <v>1.1333333333333333</v>
      </c>
      <c r="D5367" s="605">
        <f>IF('III. Inputs Baseline Diesel'!$S$17&gt;0,IF(AND(C5367&gt;0, C5367&lt;'III. Inputs Baseline Diesel'!$S$17*'III. Inputs Baseline Diesel'!$S$50),'III. Inputs Baseline Diesel'!$S$50*'III. Inputs Baseline Diesel'!$S$17,C5367))</f>
        <v>3.2279999999999998</v>
      </c>
      <c r="E5367" s="23">
        <f>INDEX('IX. Irradiation Data'!$G$15:$I$8774,B5367,2)</f>
        <v>0</v>
      </c>
      <c r="F5367" s="36">
        <f>INDEX('IX. Irradiation Data'!$G$15:$I$8774,B5367, 3)</f>
        <v>27.1</v>
      </c>
      <c r="G5367" s="36">
        <f>E5367*COS(RADIANS('IV. Inputs Solar'!$S$102))</f>
        <v>0</v>
      </c>
      <c r="H5367" s="36">
        <f>F5367+('IV. Inputs Solar'!$S$100-20)/80*E5367/10</f>
        <v>27.1</v>
      </c>
      <c r="I5367" s="36">
        <f>1+('IV. Inputs Solar'!$S$101*(H5367-25))</f>
        <v>0.99265000000000003</v>
      </c>
      <c r="J5367" s="36">
        <f>G5367*I5367*('IV. Inputs Solar'!$T$52*'IV. Inputs Solar'!$S$53)/1000</f>
        <v>0</v>
      </c>
      <c r="K5367" s="125">
        <f t="shared" si="332"/>
        <v>1.1333333333333333</v>
      </c>
      <c r="L5367" s="36">
        <f>IF(K5367&gt;0,MATCH(0,K5367:$K$8797,-1)-1,0)</f>
        <v>4</v>
      </c>
      <c r="M5367" s="126">
        <f>IF('IV. Inputs Solar'!$T$60=0,
     0,
     IF(K5366&gt;0,
          IF(T5366=0,
               IF(M5366&gt;='IV. Inputs Solar'!$S$108*'IV. Inputs Solar'!$T$60,
                    IF(M5366-MIN('IV. Inputs Solar'!$S$58/'IV. Inputs Solar'!$S$106,K5366/'IV. Inputs Solar'!$S$106)&lt;'IV. Inputs Solar'!$T$60*'IV. Inputs Solar'!$S$108,
                         'IV. Inputs Solar'!$T$60*'IV. Inputs Solar'!$S$108,
                         M5366-MIN('IV. Inputs Solar'!$S$58/'IV. Inputs Solar'!$S$106,K5366/'IV. Inputs Solar'!$S$106)),
                    IF(M5366+MIN('IV. Inputs Solar'!$S$66-K5366,'IV. Inputs Solar'!$S$58)*'IV. Inputs Solar'!$S$106&gt;'IV. Inputs Solar'!$T$60,
                         'IV. Inputs Solar'!$T$60,
                         M5366+MIN('IV. Inputs Solar'!$S$66-K5366,'IV. Inputs Solar'!$S$58)*'IV. Inputs Solar'!$S$106)),
               IF(M5366-'IV. Inputs Solar'!$S$108*'IV. Inputs Solar'!$T$60&lt;MIN('IV. Inputs Solar'!$T$60,'IV. Inputs Solar'!$T$60*'IV. Inputs Solar'!$S$108+SUM(INDEX(K5367:$K$8797,MATCH(L5367,L5367:$L$8797,0),1):INDEX(K5367:$K$8797,MATCH(L5367,L5367:$L$8797,0)+L5367-1,1))/'IV. Inputs Solar'!$S$106),
                    IF(M5366+MIN('IV. Inputs Solar'!$S$66-K5366,'IV. Inputs Solar'!$S$58)*'IV. Inputs Solar'!$S$106&gt;MIN('IV. Inputs Solar'!$T$60,'IV. Inputs Solar'!$T$60*'IV. Inputs Solar'!$S$108+SUM(INDEX(K5367:$K$8797,MATCH(L5367,L5367:$L$8797,0),1):INDEX(K5367:$K$8797,MATCH(L5367,L5367:$L$8797,0)+L5367-1,1))/'IV. Inputs Solar'!$S$106),
                         MIN('IV. Inputs Solar'!$T$60,'IV. Inputs Solar'!$T$60*'IV. Inputs Solar'!$S$108+SUM(INDEX(K5367:$K$8797,MATCH(L5367,L5367:$L$8797,0),1):INDEX(K5367:$K$8797,MATCH(L5367,L5367:$L$8797,0)+L5367-1,1))/'IV. Inputs Solar'!$S$106),
                         M5366+MIN('IV. Inputs Solar'!$S$66-K5366,'IV. Inputs Solar'!$S$58)*'IV. Inputs Solar'!$S$106),
                    M5366)),
          IF(M5366&lt;'IV. Inputs Solar'!$T$60,
               IF(M5366-MAX((-1)*'IV. Inputs Solar'!$S$58*'IV. Inputs Solar'!$S$106,K5366*'IV. Inputs Solar'!$S$106)&gt;'IV. Inputs Solar'!$T$60,
                    'IV. Inputs Solar'!$T$60,
                    M5366-MAX((-1)*'IV. Inputs Solar'!$S$58*'IV. Inputs Solar'!$S$106,K5366*'IV. Inputs Solar'!$S$106)),
               M5366)))</f>
        <v>13.011914911649017</v>
      </c>
      <c r="N5367" s="98">
        <f>IF('IV. Inputs Solar'!$T$60=0,0,M5367/'IV. Inputs Solar'!$T$60)</f>
        <v>0.21686524852748362</v>
      </c>
      <c r="O5367" s="36">
        <f t="shared" si="334"/>
        <v>0</v>
      </c>
      <c r="P5367" s="36">
        <f t="shared" si="335"/>
        <v>0</v>
      </c>
      <c r="Q5367" s="36">
        <f t="shared" si="333"/>
        <v>0</v>
      </c>
      <c r="R5367" s="36">
        <f>ROUND(IF(K5367&lt;0,((M5367-M5368)/'IV. Inputs Solar'!$S$106)-K5367,0),2)</f>
        <v>0</v>
      </c>
      <c r="S5367" s="125">
        <f>ROUND(IF(K5367&gt;0,IF(T5367&gt;0,K5367,ABS((M5367-M5368)*'IV. Inputs Solar'!$S$106-K5367)),0),2)</f>
        <v>0.17</v>
      </c>
      <c r="T5367" s="151">
        <f>IF('IV. Inputs Solar'!$T$60&lt;&gt;0,
     IF(AND(M5367&lt;MIN('IV. Inputs Solar'!$T$60,'IV. Inputs Solar'!$T$60*'IV. Inputs Solar'!$S$108+SUM(INDEX(K5367:$K$8797,MATCH(L5367,L5367:$L$8797,0),1):INDEX(K5367:$K$8797,MATCH(L5367,L5367:$L$8797,0)+L5367-1,1))/'IV. Inputs Solar'!$S$106),K5367&gt;0),
          'IV. Inputs Solar'!$S$66,
          0),
     IF(K5367&gt;0,
          IF(K5367&lt;0.3*'IV. Inputs Solar'!$S$66,
               0.3*'IV. Inputs Solar'!$S$66,
               K5367),
          0))</f>
        <v>0</v>
      </c>
      <c r="U5367" s="151">
        <f>T5367/('III. Inputs Baseline Diesel'!$S$54*'III. Inputs Baseline Diesel'!$S$57)</f>
        <v>0</v>
      </c>
    </row>
    <row r="5368" spans="2:21" ht="14.25" customHeight="1" x14ac:dyDescent="0.25">
      <c r="B5368" s="635">
        <v>5331</v>
      </c>
      <c r="C5368" s="268">
        <f>INDEX('V. Load Profile'!$D$85:$K$108,IF(MOD(B5368,24)=0, 24,MOD(B5368,24)),4)</f>
        <v>2.2222222222222223E-2</v>
      </c>
      <c r="D5368" s="605">
        <f>IF('III. Inputs Baseline Diesel'!$S$17&gt;0,IF(AND(C5368&gt;0, C5368&lt;'III. Inputs Baseline Diesel'!$S$17*'III. Inputs Baseline Diesel'!$S$50),'III. Inputs Baseline Diesel'!$S$50*'III. Inputs Baseline Diesel'!$S$17,C5368))</f>
        <v>3.2279999999999998</v>
      </c>
      <c r="E5368" s="23">
        <f>INDEX('IX. Irradiation Data'!$G$15:$I$8774,B5368,2)</f>
        <v>0</v>
      </c>
      <c r="F5368" s="36">
        <f>INDEX('IX. Irradiation Data'!$G$15:$I$8774,B5368, 3)</f>
        <v>26.8</v>
      </c>
      <c r="G5368" s="36">
        <f>E5368*COS(RADIANS('IV. Inputs Solar'!$S$102))</f>
        <v>0</v>
      </c>
      <c r="H5368" s="36">
        <f>F5368+('IV. Inputs Solar'!$S$100-20)/80*E5368/10</f>
        <v>26.8</v>
      </c>
      <c r="I5368" s="36">
        <f>1+('IV. Inputs Solar'!$S$101*(H5368-25))</f>
        <v>0.99370000000000003</v>
      </c>
      <c r="J5368" s="36">
        <f>G5368*I5368*('IV. Inputs Solar'!$T$52*'IV. Inputs Solar'!$S$53)/1000</f>
        <v>0</v>
      </c>
      <c r="K5368" s="125">
        <f t="shared" si="332"/>
        <v>2.2222222222222223E-2</v>
      </c>
      <c r="L5368" s="36">
        <f>IF(K5368&gt;0,MATCH(0,K5368:$K$8797,-1)-1,0)</f>
        <v>3</v>
      </c>
      <c r="M5368" s="126">
        <f>IF('IV. Inputs Solar'!$T$60=0,
     0,
     IF(K5367&gt;0,
          IF(T5367=0,
               IF(M5367&gt;='IV. Inputs Solar'!$S$108*'IV. Inputs Solar'!$T$60,
                    IF(M5367-MIN('IV. Inputs Solar'!$S$58/'IV. Inputs Solar'!$S$106,K5367/'IV. Inputs Solar'!$S$106)&lt;'IV. Inputs Solar'!$T$60*'IV. Inputs Solar'!$S$108,
                         'IV. Inputs Solar'!$T$60*'IV. Inputs Solar'!$S$108,
                         M5367-MIN('IV. Inputs Solar'!$S$58/'IV. Inputs Solar'!$S$106,K5367/'IV. Inputs Solar'!$S$106)),
                    IF(M5367+MIN('IV. Inputs Solar'!$S$66-K5367,'IV. Inputs Solar'!$S$58)*'IV. Inputs Solar'!$S$106&gt;'IV. Inputs Solar'!$T$60,
                         'IV. Inputs Solar'!$T$60,
                         M5367+MIN('IV. Inputs Solar'!$S$66-K5367,'IV. Inputs Solar'!$S$58)*'IV. Inputs Solar'!$S$106)),
               IF(M5367-'IV. Inputs Solar'!$S$108*'IV. Inputs Solar'!$T$60&lt;MIN('IV. Inputs Solar'!$T$60,'IV. Inputs Solar'!$T$60*'IV. Inputs Solar'!$S$108+SUM(INDEX(K5368:$K$8797,MATCH(L5368,L5368:$L$8797,0),1):INDEX(K5368:$K$8797,MATCH(L5368,L5368:$L$8797,0)+L5368-1,1))/'IV. Inputs Solar'!$S$106),
                    IF(M5367+MIN('IV. Inputs Solar'!$S$66-K5367,'IV. Inputs Solar'!$S$58)*'IV. Inputs Solar'!$S$106&gt;MIN('IV. Inputs Solar'!$T$60,'IV. Inputs Solar'!$T$60*'IV. Inputs Solar'!$S$108+SUM(INDEX(K5368:$K$8797,MATCH(L5368,L5368:$L$8797,0),1):INDEX(K5368:$K$8797,MATCH(L5368,L5368:$L$8797,0)+L5368-1,1))/'IV. Inputs Solar'!$S$106),
                         MIN('IV. Inputs Solar'!$T$60,'IV. Inputs Solar'!$T$60*'IV. Inputs Solar'!$S$108+SUM(INDEX(K5368:$K$8797,MATCH(L5368,L5368:$L$8797,0),1):INDEX(K5368:$K$8797,MATCH(L5368,L5368:$L$8797,0)+L5368-1,1))/'IV. Inputs Solar'!$S$106),
                         M5367+MIN('IV. Inputs Solar'!$S$66-K5367,'IV. Inputs Solar'!$S$58)*'IV. Inputs Solar'!$S$106),
                    M5367)),
          IF(M5367&lt;'IV. Inputs Solar'!$T$60,
               IF(M5367-MAX((-1)*'IV. Inputs Solar'!$S$58*'IV. Inputs Solar'!$S$106,K5367*'IV. Inputs Solar'!$S$106)&gt;'IV. Inputs Solar'!$T$60,
                    'IV. Inputs Solar'!$T$60,
                    M5367-MAX((-1)*'IV. Inputs Solar'!$S$58*'IV. Inputs Solar'!$S$106,K5367*'IV. Inputs Solar'!$S$106)),
               M5367)))</f>
        <v>12</v>
      </c>
      <c r="N5368" s="98">
        <f>IF('IV. Inputs Solar'!$T$60=0,0,M5368/'IV. Inputs Solar'!$T$60)</f>
        <v>0.2</v>
      </c>
      <c r="O5368" s="36">
        <f t="shared" si="334"/>
        <v>0</v>
      </c>
      <c r="P5368" s="36">
        <f t="shared" si="335"/>
        <v>0</v>
      </c>
      <c r="Q5368" s="36">
        <f t="shared" si="333"/>
        <v>0</v>
      </c>
      <c r="R5368" s="36">
        <f>ROUND(IF(K5368&lt;0,((M5368-M5369)/'IV. Inputs Solar'!$S$106)-K5368,0),2)</f>
        <v>0</v>
      </c>
      <c r="S5368" s="125">
        <f>ROUND(IF(K5368&gt;0,IF(T5368&gt;0,K5368,ABS((M5368-M5369)*'IV. Inputs Solar'!$S$106-K5368)),0),2)</f>
        <v>0.02</v>
      </c>
      <c r="T5368" s="151">
        <f>IF('IV. Inputs Solar'!$T$60&lt;&gt;0,
     IF(AND(M5368&lt;MIN('IV. Inputs Solar'!$T$60,'IV. Inputs Solar'!$T$60*'IV. Inputs Solar'!$S$108+SUM(INDEX(K5368:$K$8797,MATCH(L5368,L5368:$L$8797,0),1):INDEX(K5368:$K$8797,MATCH(L5368,L5368:$L$8797,0)+L5368-1,1))/'IV. Inputs Solar'!$S$106),K5368&gt;0),
          'IV. Inputs Solar'!$S$66,
          0),
     IF(K5368&gt;0,
          IF(K5368&lt;0.3*'IV. Inputs Solar'!$S$66,
               0.3*'IV. Inputs Solar'!$S$66,
               K5368),
          0))</f>
        <v>0</v>
      </c>
      <c r="U5368" s="151">
        <f>T5368/('III. Inputs Baseline Diesel'!$S$54*'III. Inputs Baseline Diesel'!$S$57)</f>
        <v>0</v>
      </c>
    </row>
    <row r="5369" spans="2:21" ht="14.25" customHeight="1" x14ac:dyDescent="0.25">
      <c r="B5369" s="635">
        <v>5332</v>
      </c>
      <c r="C5369" s="268">
        <f>INDEX('V. Load Profile'!$D$85:$K$108,IF(MOD(B5369,24)=0, 24,MOD(B5369,24)),4)</f>
        <v>2.2222222222222223E-2</v>
      </c>
      <c r="D5369" s="605">
        <f>IF('III. Inputs Baseline Diesel'!$S$17&gt;0,IF(AND(C5369&gt;0, C5369&lt;'III. Inputs Baseline Diesel'!$S$17*'III. Inputs Baseline Diesel'!$S$50),'III. Inputs Baseline Diesel'!$S$50*'III. Inputs Baseline Diesel'!$S$17,C5369))</f>
        <v>3.2279999999999998</v>
      </c>
      <c r="E5369" s="23">
        <f>INDEX('IX. Irradiation Data'!$G$15:$I$8774,B5369,2)</f>
        <v>0</v>
      </c>
      <c r="F5369" s="36">
        <f>INDEX('IX. Irradiation Data'!$G$15:$I$8774,B5369, 3)</f>
        <v>26.4</v>
      </c>
      <c r="G5369" s="36">
        <f>E5369*COS(RADIANS('IV. Inputs Solar'!$S$102))</f>
        <v>0</v>
      </c>
      <c r="H5369" s="36">
        <f>F5369+('IV. Inputs Solar'!$S$100-20)/80*E5369/10</f>
        <v>26.4</v>
      </c>
      <c r="I5369" s="36">
        <f>1+('IV. Inputs Solar'!$S$101*(H5369-25))</f>
        <v>0.99509999999999998</v>
      </c>
      <c r="J5369" s="36">
        <f>G5369*I5369*('IV. Inputs Solar'!$T$52*'IV. Inputs Solar'!$S$53)/1000</f>
        <v>0</v>
      </c>
      <c r="K5369" s="125">
        <f t="shared" si="332"/>
        <v>2.2222222222222223E-2</v>
      </c>
      <c r="L5369" s="36">
        <f>IF(K5369&gt;0,MATCH(0,K5369:$K$8797,-1)-1,0)</f>
        <v>2</v>
      </c>
      <c r="M5369" s="126">
        <f>IF('IV. Inputs Solar'!$T$60=0,
     0,
     IF(K5368&gt;0,
          IF(T5368=0,
               IF(M5368&gt;='IV. Inputs Solar'!$S$108*'IV. Inputs Solar'!$T$60,
                    IF(M5368-MIN('IV. Inputs Solar'!$S$58/'IV. Inputs Solar'!$S$106,K5368/'IV. Inputs Solar'!$S$106)&lt;'IV. Inputs Solar'!$T$60*'IV. Inputs Solar'!$S$108,
                         'IV. Inputs Solar'!$T$60*'IV. Inputs Solar'!$S$108,
                         M5368-MIN('IV. Inputs Solar'!$S$58/'IV. Inputs Solar'!$S$106,K5368/'IV. Inputs Solar'!$S$106)),
                    IF(M5368+MIN('IV. Inputs Solar'!$S$66-K5368,'IV. Inputs Solar'!$S$58)*'IV. Inputs Solar'!$S$106&gt;'IV. Inputs Solar'!$T$60,
                         'IV. Inputs Solar'!$T$60,
                         M5368+MIN('IV. Inputs Solar'!$S$66-K5368,'IV. Inputs Solar'!$S$58)*'IV. Inputs Solar'!$S$106)),
               IF(M5368-'IV. Inputs Solar'!$S$108*'IV. Inputs Solar'!$T$60&lt;MIN('IV. Inputs Solar'!$T$60,'IV. Inputs Solar'!$T$60*'IV. Inputs Solar'!$S$108+SUM(INDEX(K5369:$K$8797,MATCH(L5369,L5369:$L$8797,0),1):INDEX(K5369:$K$8797,MATCH(L5369,L5369:$L$8797,0)+L5369-1,1))/'IV. Inputs Solar'!$S$106),
                    IF(M5368+MIN('IV. Inputs Solar'!$S$66-K5368,'IV. Inputs Solar'!$S$58)*'IV. Inputs Solar'!$S$106&gt;MIN('IV. Inputs Solar'!$T$60,'IV. Inputs Solar'!$T$60*'IV. Inputs Solar'!$S$108+SUM(INDEX(K5369:$K$8797,MATCH(L5369,L5369:$L$8797,0),1):INDEX(K5369:$K$8797,MATCH(L5369,L5369:$L$8797,0)+L5369-1,1))/'IV. Inputs Solar'!$S$106),
                         MIN('IV. Inputs Solar'!$T$60,'IV. Inputs Solar'!$T$60*'IV. Inputs Solar'!$S$108+SUM(INDEX(K5369:$K$8797,MATCH(L5369,L5369:$L$8797,0),1):INDEX(K5369:$K$8797,MATCH(L5369,L5369:$L$8797,0)+L5369-1,1))/'IV. Inputs Solar'!$S$106),
                         M5368+MIN('IV. Inputs Solar'!$S$66-K5368,'IV. Inputs Solar'!$S$58)*'IV. Inputs Solar'!$S$106),
                    M5368)),
          IF(M5368&lt;'IV. Inputs Solar'!$T$60,
               IF(M5368-MAX((-1)*'IV. Inputs Solar'!$S$58*'IV. Inputs Solar'!$S$106,K5368*'IV. Inputs Solar'!$S$106)&gt;'IV. Inputs Solar'!$T$60,
                    'IV. Inputs Solar'!$T$60,
                    M5368-MAX((-1)*'IV. Inputs Solar'!$S$58*'IV. Inputs Solar'!$S$106,K5368*'IV. Inputs Solar'!$S$106)),
               M5368)))</f>
        <v>12</v>
      </c>
      <c r="N5369" s="98">
        <f>IF('IV. Inputs Solar'!$T$60=0,0,M5369/'IV. Inputs Solar'!$T$60)</f>
        <v>0.2</v>
      </c>
      <c r="O5369" s="36">
        <f t="shared" si="334"/>
        <v>0</v>
      </c>
      <c r="P5369" s="36">
        <f t="shared" si="335"/>
        <v>0</v>
      </c>
      <c r="Q5369" s="36">
        <f t="shared" si="333"/>
        <v>0</v>
      </c>
      <c r="R5369" s="36">
        <f>ROUND(IF(K5369&lt;0,((M5369-M5370)/'IV. Inputs Solar'!$S$106)-K5369,0),2)</f>
        <v>0</v>
      </c>
      <c r="S5369" s="125">
        <f>ROUND(IF(K5369&gt;0,IF(T5369&gt;0,K5369,ABS((M5369-M5370)*'IV. Inputs Solar'!$S$106-K5369)),0),2)</f>
        <v>0.02</v>
      </c>
      <c r="T5369" s="151">
        <f>IF('IV. Inputs Solar'!$T$60&lt;&gt;0,
     IF(AND(M5369&lt;MIN('IV. Inputs Solar'!$T$60,'IV. Inputs Solar'!$T$60*'IV. Inputs Solar'!$S$108+SUM(INDEX(K5369:$K$8797,MATCH(L5369,L5369:$L$8797,0),1):INDEX(K5369:$K$8797,MATCH(L5369,L5369:$L$8797,0)+L5369-1,1))/'IV. Inputs Solar'!$S$106),K5369&gt;0),
          'IV. Inputs Solar'!$S$66,
          0),
     IF(K5369&gt;0,
          IF(K5369&lt;0.3*'IV. Inputs Solar'!$S$66,
               0.3*'IV. Inputs Solar'!$S$66,
               K5369),
          0))</f>
        <v>0</v>
      </c>
      <c r="U5369" s="151">
        <f>T5369/('III. Inputs Baseline Diesel'!$S$54*'III. Inputs Baseline Diesel'!$S$57)</f>
        <v>0</v>
      </c>
    </row>
    <row r="5370" spans="2:21" ht="14.25" customHeight="1" x14ac:dyDescent="0.25">
      <c r="B5370" s="635">
        <v>5333</v>
      </c>
      <c r="C5370" s="268">
        <f>INDEX('V. Load Profile'!$D$85:$K$108,IF(MOD(B5370,24)=0, 24,MOD(B5370,24)),4)</f>
        <v>2.2222222222222223E-2</v>
      </c>
      <c r="D5370" s="605">
        <f>IF('III. Inputs Baseline Diesel'!$S$17&gt;0,IF(AND(C5370&gt;0, C5370&lt;'III. Inputs Baseline Diesel'!$S$17*'III. Inputs Baseline Diesel'!$S$50),'III. Inputs Baseline Diesel'!$S$50*'III. Inputs Baseline Diesel'!$S$17,C5370))</f>
        <v>3.2279999999999998</v>
      </c>
      <c r="E5370" s="23">
        <f>INDEX('IX. Irradiation Data'!$G$15:$I$8774,B5370,2)</f>
        <v>0</v>
      </c>
      <c r="F5370" s="36">
        <f>INDEX('IX. Irradiation Data'!$G$15:$I$8774,B5370, 3)</f>
        <v>26.5</v>
      </c>
      <c r="G5370" s="36">
        <f>E5370*COS(RADIANS('IV. Inputs Solar'!$S$102))</f>
        <v>0</v>
      </c>
      <c r="H5370" s="36">
        <f>F5370+('IV. Inputs Solar'!$S$100-20)/80*E5370/10</f>
        <v>26.5</v>
      </c>
      <c r="I5370" s="36">
        <f>1+('IV. Inputs Solar'!$S$101*(H5370-25))</f>
        <v>0.99475000000000002</v>
      </c>
      <c r="J5370" s="36">
        <f>G5370*I5370*('IV. Inputs Solar'!$T$52*'IV. Inputs Solar'!$S$53)/1000</f>
        <v>0</v>
      </c>
      <c r="K5370" s="125">
        <f t="shared" si="332"/>
        <v>2.2222222222222223E-2</v>
      </c>
      <c r="L5370" s="36">
        <f>IF(K5370&gt;0,MATCH(0,K5370:$K$8797,-1)-1,0)</f>
        <v>1</v>
      </c>
      <c r="M5370" s="126">
        <f>IF('IV. Inputs Solar'!$T$60=0,
     0,
     IF(K5369&gt;0,
          IF(T5369=0,
               IF(M5369&gt;='IV. Inputs Solar'!$S$108*'IV. Inputs Solar'!$T$60,
                    IF(M5369-MIN('IV. Inputs Solar'!$S$58/'IV. Inputs Solar'!$S$106,K5369/'IV. Inputs Solar'!$S$106)&lt;'IV. Inputs Solar'!$T$60*'IV. Inputs Solar'!$S$108,
                         'IV. Inputs Solar'!$T$60*'IV. Inputs Solar'!$S$108,
                         M5369-MIN('IV. Inputs Solar'!$S$58/'IV. Inputs Solar'!$S$106,K5369/'IV. Inputs Solar'!$S$106)),
                    IF(M5369+MIN('IV. Inputs Solar'!$S$66-K5369,'IV. Inputs Solar'!$S$58)*'IV. Inputs Solar'!$S$106&gt;'IV. Inputs Solar'!$T$60,
                         'IV. Inputs Solar'!$T$60,
                         M5369+MIN('IV. Inputs Solar'!$S$66-K5369,'IV. Inputs Solar'!$S$58)*'IV. Inputs Solar'!$S$106)),
               IF(M5369-'IV. Inputs Solar'!$S$108*'IV. Inputs Solar'!$T$60&lt;MIN('IV. Inputs Solar'!$T$60,'IV. Inputs Solar'!$T$60*'IV. Inputs Solar'!$S$108+SUM(INDEX(K5370:$K$8797,MATCH(L5370,L5370:$L$8797,0),1):INDEX(K5370:$K$8797,MATCH(L5370,L5370:$L$8797,0)+L5370-1,1))/'IV. Inputs Solar'!$S$106),
                    IF(M5369+MIN('IV. Inputs Solar'!$S$66-K5369,'IV. Inputs Solar'!$S$58)*'IV. Inputs Solar'!$S$106&gt;MIN('IV. Inputs Solar'!$T$60,'IV. Inputs Solar'!$T$60*'IV. Inputs Solar'!$S$108+SUM(INDEX(K5370:$K$8797,MATCH(L5370,L5370:$L$8797,0),1):INDEX(K5370:$K$8797,MATCH(L5370,L5370:$L$8797,0)+L5370-1,1))/'IV. Inputs Solar'!$S$106),
                         MIN('IV. Inputs Solar'!$T$60,'IV. Inputs Solar'!$T$60*'IV. Inputs Solar'!$S$108+SUM(INDEX(K5370:$K$8797,MATCH(L5370,L5370:$L$8797,0),1):INDEX(K5370:$K$8797,MATCH(L5370,L5370:$L$8797,0)+L5370-1,1))/'IV. Inputs Solar'!$S$106),
                         M5369+MIN('IV. Inputs Solar'!$S$66-K5369,'IV. Inputs Solar'!$S$58)*'IV. Inputs Solar'!$S$106),
                    M5369)),
          IF(M5369&lt;'IV. Inputs Solar'!$T$60,
               IF(M5369-MAX((-1)*'IV. Inputs Solar'!$S$58*'IV. Inputs Solar'!$S$106,K5369*'IV. Inputs Solar'!$S$106)&gt;'IV. Inputs Solar'!$T$60,
                    'IV. Inputs Solar'!$T$60,
                    M5369-MAX((-1)*'IV. Inputs Solar'!$S$58*'IV. Inputs Solar'!$S$106,K5369*'IV. Inputs Solar'!$S$106)),
               M5369)))</f>
        <v>12</v>
      </c>
      <c r="N5370" s="98">
        <f>IF('IV. Inputs Solar'!$T$60=0,0,M5370/'IV. Inputs Solar'!$T$60)</f>
        <v>0.2</v>
      </c>
      <c r="O5370" s="36">
        <f t="shared" si="334"/>
        <v>0</v>
      </c>
      <c r="P5370" s="36">
        <f t="shared" si="335"/>
        <v>0</v>
      </c>
      <c r="Q5370" s="36">
        <f t="shared" si="333"/>
        <v>0</v>
      </c>
      <c r="R5370" s="36">
        <f>ROUND(IF(K5370&lt;0,((M5370-M5371)/'IV. Inputs Solar'!$S$106)-K5370,0),2)</f>
        <v>0</v>
      </c>
      <c r="S5370" s="125">
        <f>ROUND(IF(K5370&gt;0,IF(T5370&gt;0,K5370,ABS((M5370-M5371)*'IV. Inputs Solar'!$S$106-K5370)),0),2)</f>
        <v>0.02</v>
      </c>
      <c r="T5370" s="151">
        <f>IF('IV. Inputs Solar'!$T$60&lt;&gt;0,
     IF(AND(M5370&lt;MIN('IV. Inputs Solar'!$T$60,'IV. Inputs Solar'!$T$60*'IV. Inputs Solar'!$S$108+SUM(INDEX(K5370:$K$8797,MATCH(L5370,L5370:$L$8797,0),1):INDEX(K5370:$K$8797,MATCH(L5370,L5370:$L$8797,0)+L5370-1,1))/'IV. Inputs Solar'!$S$106),K5370&gt;0),
          'IV. Inputs Solar'!$S$66,
          0),
     IF(K5370&gt;0,
          IF(K5370&lt;0.3*'IV. Inputs Solar'!$S$66,
               0.3*'IV. Inputs Solar'!$S$66,
               K5370),
          0))</f>
        <v>0</v>
      </c>
      <c r="U5370" s="151">
        <f>T5370/('III. Inputs Baseline Diesel'!$S$54*'III. Inputs Baseline Diesel'!$S$57)</f>
        <v>0</v>
      </c>
    </row>
    <row r="5371" spans="2:21" ht="14.25" customHeight="1" x14ac:dyDescent="0.25">
      <c r="B5371" s="635">
        <v>5334</v>
      </c>
      <c r="C5371" s="268">
        <f>INDEX('V. Load Profile'!$D$85:$K$108,IF(MOD(B5371,24)=0, 24,MOD(B5371,24)),4)</f>
        <v>2.2222222222222223E-2</v>
      </c>
      <c r="D5371" s="605">
        <f>IF('III. Inputs Baseline Diesel'!$S$17&gt;0,IF(AND(C5371&gt;0, C5371&lt;'III. Inputs Baseline Diesel'!$S$17*'III. Inputs Baseline Diesel'!$S$50),'III. Inputs Baseline Diesel'!$S$50*'III. Inputs Baseline Diesel'!$S$17,C5371))</f>
        <v>3.2279999999999998</v>
      </c>
      <c r="E5371" s="23">
        <f>INDEX('IX. Irradiation Data'!$G$15:$I$8774,B5371,2)</f>
        <v>0</v>
      </c>
      <c r="F5371" s="36">
        <f>INDEX('IX. Irradiation Data'!$G$15:$I$8774,B5371, 3)</f>
        <v>26.5</v>
      </c>
      <c r="G5371" s="36">
        <f>E5371*COS(RADIANS('IV. Inputs Solar'!$S$102))</f>
        <v>0</v>
      </c>
      <c r="H5371" s="36">
        <f>F5371+('IV. Inputs Solar'!$S$100-20)/80*E5371/10</f>
        <v>26.5</v>
      </c>
      <c r="I5371" s="36">
        <f>1+('IV. Inputs Solar'!$S$101*(H5371-25))</f>
        <v>0.99475000000000002</v>
      </c>
      <c r="J5371" s="36">
        <f>G5371*I5371*('IV. Inputs Solar'!$T$52*'IV. Inputs Solar'!$S$53)/1000</f>
        <v>0</v>
      </c>
      <c r="K5371" s="125">
        <f t="shared" si="332"/>
        <v>2.2222222222222223E-2</v>
      </c>
      <c r="L5371" s="36">
        <f>IF(K5371&gt;0,MATCH(0,K5371:$K$8797,-1)-1,0)</f>
        <v>0</v>
      </c>
      <c r="M5371" s="126">
        <f>IF('IV. Inputs Solar'!$T$60=0,
     0,
     IF(K5370&gt;0,
          IF(T5370=0,
               IF(M5370&gt;='IV. Inputs Solar'!$S$108*'IV. Inputs Solar'!$T$60,
                    IF(M5370-MIN('IV. Inputs Solar'!$S$58/'IV. Inputs Solar'!$S$106,K5370/'IV. Inputs Solar'!$S$106)&lt;'IV. Inputs Solar'!$T$60*'IV. Inputs Solar'!$S$108,
                         'IV. Inputs Solar'!$T$60*'IV. Inputs Solar'!$S$108,
                         M5370-MIN('IV. Inputs Solar'!$S$58/'IV. Inputs Solar'!$S$106,K5370/'IV. Inputs Solar'!$S$106)),
                    IF(M5370+MIN('IV. Inputs Solar'!$S$66-K5370,'IV. Inputs Solar'!$S$58)*'IV. Inputs Solar'!$S$106&gt;'IV. Inputs Solar'!$T$60,
                         'IV. Inputs Solar'!$T$60,
                         M5370+MIN('IV. Inputs Solar'!$S$66-K5370,'IV. Inputs Solar'!$S$58)*'IV. Inputs Solar'!$S$106)),
               IF(M5370-'IV. Inputs Solar'!$S$108*'IV. Inputs Solar'!$T$60&lt;MIN('IV. Inputs Solar'!$T$60,'IV. Inputs Solar'!$T$60*'IV. Inputs Solar'!$S$108+SUM(INDEX(K5371:$K$8797,MATCH(L5371,L5371:$L$8797,0),1):INDEX(K5371:$K$8797,MATCH(L5371,L5371:$L$8797,0)+L5371-1,1))/'IV. Inputs Solar'!$S$106),
                    IF(M5370+MIN('IV. Inputs Solar'!$S$66-K5370,'IV. Inputs Solar'!$S$58)*'IV. Inputs Solar'!$S$106&gt;MIN('IV. Inputs Solar'!$T$60,'IV. Inputs Solar'!$T$60*'IV. Inputs Solar'!$S$108+SUM(INDEX(K5371:$K$8797,MATCH(L5371,L5371:$L$8797,0),1):INDEX(K5371:$K$8797,MATCH(L5371,L5371:$L$8797,0)+L5371-1,1))/'IV. Inputs Solar'!$S$106),
                         MIN('IV. Inputs Solar'!$T$60,'IV. Inputs Solar'!$T$60*'IV. Inputs Solar'!$S$108+SUM(INDEX(K5371:$K$8797,MATCH(L5371,L5371:$L$8797,0),1):INDEX(K5371:$K$8797,MATCH(L5371,L5371:$L$8797,0)+L5371-1,1))/'IV. Inputs Solar'!$S$106),
                         M5370+MIN('IV. Inputs Solar'!$S$66-K5370,'IV. Inputs Solar'!$S$58)*'IV. Inputs Solar'!$S$106),
                    M5370)),
          IF(M5370&lt;'IV. Inputs Solar'!$T$60,
               IF(M5370-MAX((-1)*'IV. Inputs Solar'!$S$58*'IV. Inputs Solar'!$S$106,K5370*'IV. Inputs Solar'!$S$106)&gt;'IV. Inputs Solar'!$T$60,
                    'IV. Inputs Solar'!$T$60,
                    M5370-MAX((-1)*'IV. Inputs Solar'!$S$58*'IV. Inputs Solar'!$S$106,K5370*'IV. Inputs Solar'!$S$106)),
               M5370)))</f>
        <v>12</v>
      </c>
      <c r="N5371" s="98">
        <f>IF('IV. Inputs Solar'!$T$60=0,0,M5371/'IV. Inputs Solar'!$T$60)</f>
        <v>0.2</v>
      </c>
      <c r="O5371" s="36">
        <f t="shared" si="334"/>
        <v>0</v>
      </c>
      <c r="P5371" s="36">
        <f t="shared" si="335"/>
        <v>0</v>
      </c>
      <c r="Q5371" s="36">
        <f t="shared" si="333"/>
        <v>0</v>
      </c>
      <c r="R5371" s="36">
        <f>ROUND(IF(K5371&lt;0,((M5371-M5372)/'IV. Inputs Solar'!$S$106)-K5371,0),2)</f>
        <v>0</v>
      </c>
      <c r="S5371" s="125">
        <f>ROUND(IF(K5371&gt;0,IF(T5371&gt;0,K5371,ABS((M5371-M5372)*'IV. Inputs Solar'!$S$106-K5371)),0),2)</f>
        <v>0.02</v>
      </c>
      <c r="T5371" s="151">
        <f>IF('IV. Inputs Solar'!$T$60&lt;&gt;0,
     IF(AND(M5371&lt;MIN('IV. Inputs Solar'!$T$60,'IV. Inputs Solar'!$T$60*'IV. Inputs Solar'!$S$108+SUM(INDEX(K5371:$K$8797,MATCH(L5371,L5371:$L$8797,0),1):INDEX(K5371:$K$8797,MATCH(L5371,L5371:$L$8797,0)+L5371-1,1))/'IV. Inputs Solar'!$S$106),K5371&gt;0),
          'IV. Inputs Solar'!$S$66,
          0),
     IF(K5371&gt;0,
          IF(K5371&lt;0.3*'IV. Inputs Solar'!$S$66,
               0.3*'IV. Inputs Solar'!$S$66,
               K5371),
          0))</f>
        <v>0</v>
      </c>
      <c r="U5371" s="151">
        <f>T5371/('III. Inputs Baseline Diesel'!$S$54*'III. Inputs Baseline Diesel'!$S$57)</f>
        <v>0</v>
      </c>
    </row>
    <row r="5372" spans="2:21" ht="14.25" customHeight="1" x14ac:dyDescent="0.25">
      <c r="B5372" s="635">
        <v>5335</v>
      </c>
      <c r="C5372" s="268">
        <f>INDEX('V. Load Profile'!$D$85:$K$108,IF(MOD(B5372,24)=0, 24,MOD(B5372,24)),4)</f>
        <v>2.2222222222222223E-2</v>
      </c>
      <c r="D5372" s="605">
        <f>IF('III. Inputs Baseline Diesel'!$S$17&gt;0,IF(AND(C5372&gt;0, C5372&lt;'III. Inputs Baseline Diesel'!$S$17*'III. Inputs Baseline Diesel'!$S$50),'III. Inputs Baseline Diesel'!$S$50*'III. Inputs Baseline Diesel'!$S$17,C5372))</f>
        <v>3.2279999999999998</v>
      </c>
      <c r="E5372" s="23">
        <f>INDEX('IX. Irradiation Data'!$G$15:$I$8774,B5372,2)</f>
        <v>18</v>
      </c>
      <c r="F5372" s="36">
        <f>INDEX('IX. Irradiation Data'!$G$15:$I$8774,B5372, 3)</f>
        <v>26.6</v>
      </c>
      <c r="G5372" s="36">
        <f>E5372*COS(RADIANS('IV. Inputs Solar'!$S$102))</f>
        <v>17.38666487320323</v>
      </c>
      <c r="H5372" s="36">
        <f>F5372+('IV. Inputs Solar'!$S$100-20)/80*E5372/10</f>
        <v>27.725000000000001</v>
      </c>
      <c r="I5372" s="36">
        <f>1+('IV. Inputs Solar'!$S$101*(H5372-25))</f>
        <v>0.99046250000000002</v>
      </c>
      <c r="J5372" s="36">
        <f>G5372*I5372*('IV. Inputs Solar'!$T$52*'IV. Inputs Solar'!$S$53)/1000</f>
        <v>0.34441679113950108</v>
      </c>
      <c r="K5372" s="125">
        <f t="shared" si="332"/>
        <v>-0.32219456891727888</v>
      </c>
      <c r="L5372" s="36">
        <f>IF(K5372&gt;0,MATCH(0,K5372:$K$8797,-1)-1,0)</f>
        <v>0</v>
      </c>
      <c r="M5372" s="126">
        <f>IF('IV. Inputs Solar'!$T$60=0,
     0,
     IF(K5371&gt;0,
          IF(T5371=0,
               IF(M5371&gt;='IV. Inputs Solar'!$S$108*'IV. Inputs Solar'!$T$60,
                    IF(M5371-MIN('IV. Inputs Solar'!$S$58/'IV. Inputs Solar'!$S$106,K5371/'IV. Inputs Solar'!$S$106)&lt;'IV. Inputs Solar'!$T$60*'IV. Inputs Solar'!$S$108,
                         'IV. Inputs Solar'!$T$60*'IV. Inputs Solar'!$S$108,
                         M5371-MIN('IV. Inputs Solar'!$S$58/'IV. Inputs Solar'!$S$106,K5371/'IV. Inputs Solar'!$S$106)),
                    IF(M5371+MIN('IV. Inputs Solar'!$S$66-K5371,'IV. Inputs Solar'!$S$58)*'IV. Inputs Solar'!$S$106&gt;'IV. Inputs Solar'!$T$60,
                         'IV. Inputs Solar'!$T$60,
                         M5371+MIN('IV. Inputs Solar'!$S$66-K5371,'IV. Inputs Solar'!$S$58)*'IV. Inputs Solar'!$S$106)),
               IF(M5371-'IV. Inputs Solar'!$S$108*'IV. Inputs Solar'!$T$60&lt;MIN('IV. Inputs Solar'!$T$60,'IV. Inputs Solar'!$T$60*'IV. Inputs Solar'!$S$108+SUM(INDEX(K5372:$K$8797,MATCH(L5372,L5372:$L$8797,0),1):INDEX(K5372:$K$8797,MATCH(L5372,L5372:$L$8797,0)+L5372-1,1))/'IV. Inputs Solar'!$S$106),
                    IF(M5371+MIN('IV. Inputs Solar'!$S$66-K5371,'IV. Inputs Solar'!$S$58)*'IV. Inputs Solar'!$S$106&gt;MIN('IV. Inputs Solar'!$T$60,'IV. Inputs Solar'!$T$60*'IV. Inputs Solar'!$S$108+SUM(INDEX(K5372:$K$8797,MATCH(L5372,L5372:$L$8797,0),1):INDEX(K5372:$K$8797,MATCH(L5372,L5372:$L$8797,0)+L5372-1,1))/'IV. Inputs Solar'!$S$106),
                         MIN('IV. Inputs Solar'!$T$60,'IV. Inputs Solar'!$T$60*'IV. Inputs Solar'!$S$108+SUM(INDEX(K5372:$K$8797,MATCH(L5372,L5372:$L$8797,0),1):INDEX(K5372:$K$8797,MATCH(L5372,L5372:$L$8797,0)+L5372-1,1))/'IV. Inputs Solar'!$S$106),
                         M5371+MIN('IV. Inputs Solar'!$S$66-K5371,'IV. Inputs Solar'!$S$58)*'IV. Inputs Solar'!$S$106),
                    M5371)),
          IF(M5371&lt;'IV. Inputs Solar'!$T$60,
               IF(M5371-MAX((-1)*'IV. Inputs Solar'!$S$58*'IV. Inputs Solar'!$S$106,K5371*'IV. Inputs Solar'!$S$106)&gt;'IV. Inputs Solar'!$T$60,
                    'IV. Inputs Solar'!$T$60,
                    M5371-MAX((-1)*'IV. Inputs Solar'!$S$58*'IV. Inputs Solar'!$S$106,K5371*'IV. Inputs Solar'!$S$106)),
               M5371)))</f>
        <v>12</v>
      </c>
      <c r="N5372" s="98">
        <f>IF('IV. Inputs Solar'!$T$60=0,0,M5372/'IV. Inputs Solar'!$T$60)</f>
        <v>0.2</v>
      </c>
      <c r="O5372" s="36">
        <f t="shared" si="334"/>
        <v>0</v>
      </c>
      <c r="P5372" s="36">
        <f t="shared" si="335"/>
        <v>0</v>
      </c>
      <c r="Q5372" s="36">
        <f t="shared" si="333"/>
        <v>0</v>
      </c>
      <c r="R5372" s="36">
        <f>ROUND(IF(K5372&lt;0,((M5372-M5373)/'IV. Inputs Solar'!$S$106)-K5372,0),2)</f>
        <v>0</v>
      </c>
      <c r="S5372" s="125">
        <f>ROUND(IF(K5372&gt;0,IF(T5372&gt;0,K5372,ABS((M5372-M5373)*'IV. Inputs Solar'!$S$106-K5372)),0),2)</f>
        <v>0</v>
      </c>
      <c r="T5372" s="151">
        <f>IF('IV. Inputs Solar'!$T$60&lt;&gt;0,
     IF(AND(M5372&lt;MIN('IV. Inputs Solar'!$T$60,'IV. Inputs Solar'!$T$60*'IV. Inputs Solar'!$S$108+SUM(INDEX(K5372:$K$8797,MATCH(L5372,L5372:$L$8797,0),1):INDEX(K5372:$K$8797,MATCH(L5372,L5372:$L$8797,0)+L5372-1,1))/'IV. Inputs Solar'!$S$106),K5372&gt;0),
          'IV. Inputs Solar'!$S$66,
          0),
     IF(K5372&gt;0,
          IF(K5372&lt;0.3*'IV. Inputs Solar'!$S$66,
               0.3*'IV. Inputs Solar'!$S$66,
               K5372),
          0))</f>
        <v>0</v>
      </c>
      <c r="U5372" s="151">
        <f>T5372/('III. Inputs Baseline Diesel'!$S$54*'III. Inputs Baseline Diesel'!$S$57)</f>
        <v>0</v>
      </c>
    </row>
    <row r="5373" spans="2:21" ht="14.25" customHeight="1" x14ac:dyDescent="0.25">
      <c r="B5373" s="635">
        <v>5336</v>
      </c>
      <c r="C5373" s="268">
        <f>INDEX('V. Load Profile'!$D$85:$K$108,IF(MOD(B5373,24)=0, 24,MOD(B5373,24)),4)</f>
        <v>0.66666666666666674</v>
      </c>
      <c r="D5373" s="605">
        <f>IF('III. Inputs Baseline Diesel'!$S$17&gt;0,IF(AND(C5373&gt;0, C5373&lt;'III. Inputs Baseline Diesel'!$S$17*'III. Inputs Baseline Diesel'!$S$50),'III. Inputs Baseline Diesel'!$S$50*'III. Inputs Baseline Diesel'!$S$17,C5373))</f>
        <v>3.2279999999999998</v>
      </c>
      <c r="E5373" s="23">
        <f>INDEX('IX. Irradiation Data'!$G$15:$I$8774,B5373,2)</f>
        <v>140</v>
      </c>
      <c r="F5373" s="36">
        <f>INDEX('IX. Irradiation Data'!$G$15:$I$8774,B5373, 3)</f>
        <v>27.7</v>
      </c>
      <c r="G5373" s="36">
        <f>E5373*COS(RADIANS('IV. Inputs Solar'!$S$102))</f>
        <v>135.22961568046955</v>
      </c>
      <c r="H5373" s="36">
        <f>F5373+('IV. Inputs Solar'!$S$100-20)/80*E5373/10</f>
        <v>36.450000000000003</v>
      </c>
      <c r="I5373" s="36">
        <f>1+('IV. Inputs Solar'!$S$101*(H5373-25))</f>
        <v>0.95992500000000003</v>
      </c>
      <c r="J5373" s="36">
        <f>G5373*I5373*('IV. Inputs Solar'!$T$52*'IV. Inputs Solar'!$S$53)/1000</f>
        <v>2.596205776641495</v>
      </c>
      <c r="K5373" s="125">
        <f t="shared" si="332"/>
        <v>-1.9295391099748282</v>
      </c>
      <c r="L5373" s="36">
        <f>IF(K5373&gt;0,MATCH(0,K5373:$K$8797,-1)-1,0)</f>
        <v>0</v>
      </c>
      <c r="M5373" s="126">
        <f>IF('IV. Inputs Solar'!$T$60=0,
     0,
     IF(K5372&gt;0,
          IF(T5372=0,
               IF(M5372&gt;='IV. Inputs Solar'!$S$108*'IV. Inputs Solar'!$T$60,
                    IF(M5372-MIN('IV. Inputs Solar'!$S$58/'IV. Inputs Solar'!$S$106,K5372/'IV. Inputs Solar'!$S$106)&lt;'IV. Inputs Solar'!$T$60*'IV. Inputs Solar'!$S$108,
                         'IV. Inputs Solar'!$T$60*'IV. Inputs Solar'!$S$108,
                         M5372-MIN('IV. Inputs Solar'!$S$58/'IV. Inputs Solar'!$S$106,K5372/'IV. Inputs Solar'!$S$106)),
                    IF(M5372+MIN('IV. Inputs Solar'!$S$66-K5372,'IV. Inputs Solar'!$S$58)*'IV. Inputs Solar'!$S$106&gt;'IV. Inputs Solar'!$T$60,
                         'IV. Inputs Solar'!$T$60,
                         M5372+MIN('IV. Inputs Solar'!$S$66-K5372,'IV. Inputs Solar'!$S$58)*'IV. Inputs Solar'!$S$106)),
               IF(M5372-'IV. Inputs Solar'!$S$108*'IV. Inputs Solar'!$T$60&lt;MIN('IV. Inputs Solar'!$T$60,'IV. Inputs Solar'!$T$60*'IV. Inputs Solar'!$S$108+SUM(INDEX(K5373:$K$8797,MATCH(L5373,L5373:$L$8797,0),1):INDEX(K5373:$K$8797,MATCH(L5373,L5373:$L$8797,0)+L5373-1,1))/'IV. Inputs Solar'!$S$106),
                    IF(M5372+MIN('IV. Inputs Solar'!$S$66-K5372,'IV. Inputs Solar'!$S$58)*'IV. Inputs Solar'!$S$106&gt;MIN('IV. Inputs Solar'!$T$60,'IV. Inputs Solar'!$T$60*'IV. Inputs Solar'!$S$108+SUM(INDEX(K5373:$K$8797,MATCH(L5373,L5373:$L$8797,0),1):INDEX(K5373:$K$8797,MATCH(L5373,L5373:$L$8797,0)+L5373-1,1))/'IV. Inputs Solar'!$S$106),
                         MIN('IV. Inputs Solar'!$T$60,'IV. Inputs Solar'!$T$60*'IV. Inputs Solar'!$S$108+SUM(INDEX(K5373:$K$8797,MATCH(L5373,L5373:$L$8797,0),1):INDEX(K5373:$K$8797,MATCH(L5373,L5373:$L$8797,0)+L5373-1,1))/'IV. Inputs Solar'!$S$106),
                         M5372+MIN('IV. Inputs Solar'!$S$66-K5372,'IV. Inputs Solar'!$S$58)*'IV. Inputs Solar'!$S$106),
                    M5372)),
          IF(M5372&lt;'IV. Inputs Solar'!$T$60,
               IF(M5372-MAX((-1)*'IV. Inputs Solar'!$S$58*'IV. Inputs Solar'!$S$106,K5372*'IV. Inputs Solar'!$S$106)&gt;'IV. Inputs Solar'!$T$60,
                    'IV. Inputs Solar'!$T$60,
                    M5372-MAX((-1)*'IV. Inputs Solar'!$S$58*'IV. Inputs Solar'!$S$106,K5372*'IV. Inputs Solar'!$S$106)),
               M5372)))</f>
        <v>12.305660606254408</v>
      </c>
      <c r="N5373" s="98">
        <f>IF('IV. Inputs Solar'!$T$60=0,0,M5373/'IV. Inputs Solar'!$T$60)</f>
        <v>0.20509434343757346</v>
      </c>
      <c r="O5373" s="36">
        <f t="shared" si="334"/>
        <v>1</v>
      </c>
      <c r="P5373" s="36">
        <f t="shared" si="335"/>
        <v>1</v>
      </c>
      <c r="Q5373" s="36">
        <f t="shared" si="333"/>
        <v>0.8</v>
      </c>
      <c r="R5373" s="36">
        <f>ROUND(IF(K5373&lt;0,((M5373-M5374)/'IV. Inputs Solar'!$S$106)-K5373,0),2)</f>
        <v>0</v>
      </c>
      <c r="S5373" s="125">
        <f>ROUND(IF(K5373&gt;0,IF(T5373&gt;0,K5373,ABS((M5373-M5374)*'IV. Inputs Solar'!$S$106-K5373)),0),2)</f>
        <v>0</v>
      </c>
      <c r="T5373" s="151">
        <f>IF('IV. Inputs Solar'!$T$60&lt;&gt;0,
     IF(AND(M5373&lt;MIN('IV. Inputs Solar'!$T$60,'IV. Inputs Solar'!$T$60*'IV. Inputs Solar'!$S$108+SUM(INDEX(K5373:$K$8797,MATCH(L5373,L5373:$L$8797,0),1):INDEX(K5373:$K$8797,MATCH(L5373,L5373:$L$8797,0)+L5373-1,1))/'IV. Inputs Solar'!$S$106),K5373&gt;0),
          'IV. Inputs Solar'!$S$66,
          0),
     IF(K5373&gt;0,
          IF(K5373&lt;0.3*'IV. Inputs Solar'!$S$66,
               0.3*'IV. Inputs Solar'!$S$66,
               K5373),
          0))</f>
        <v>0</v>
      </c>
      <c r="U5373" s="151">
        <f>T5373/('III. Inputs Baseline Diesel'!$S$54*'III. Inputs Baseline Diesel'!$S$57)</f>
        <v>0</v>
      </c>
    </row>
    <row r="5374" spans="2:21" ht="14.25" customHeight="1" x14ac:dyDescent="0.25">
      <c r="B5374" s="635">
        <v>5337</v>
      </c>
      <c r="C5374" s="268">
        <f>INDEX('V. Load Profile'!$D$85:$K$108,IF(MOD(B5374,24)=0, 24,MOD(B5374,24)),4)</f>
        <v>0.7777777777777779</v>
      </c>
      <c r="D5374" s="605">
        <f>IF('III. Inputs Baseline Diesel'!$S$17&gt;0,IF(AND(C5374&gt;0, C5374&lt;'III. Inputs Baseline Diesel'!$S$17*'III. Inputs Baseline Diesel'!$S$50),'III. Inputs Baseline Diesel'!$S$50*'III. Inputs Baseline Diesel'!$S$17,C5374))</f>
        <v>3.2279999999999998</v>
      </c>
      <c r="E5374" s="23">
        <f>INDEX('IX. Irradiation Data'!$G$15:$I$8774,B5374,2)</f>
        <v>289</v>
      </c>
      <c r="F5374" s="36">
        <f>INDEX('IX. Irradiation Data'!$G$15:$I$8774,B5374, 3)</f>
        <v>28.7</v>
      </c>
      <c r="G5374" s="36">
        <f>E5374*COS(RADIANS('IV. Inputs Solar'!$S$102))</f>
        <v>279.15256379754072</v>
      </c>
      <c r="H5374" s="36">
        <f>F5374+('IV. Inputs Solar'!$S$100-20)/80*E5374/10</f>
        <v>46.762500000000003</v>
      </c>
      <c r="I5374" s="36">
        <f>1+('IV. Inputs Solar'!$S$101*(H5374-25))</f>
        <v>0.92383124999999999</v>
      </c>
      <c r="J5374" s="36">
        <f>G5374*I5374*('IV. Inputs Solar'!$T$52*'IV. Inputs Solar'!$S$53)/1000</f>
        <v>5.1577972390757356</v>
      </c>
      <c r="K5374" s="125">
        <f t="shared" si="332"/>
        <v>-4.3800194612979579</v>
      </c>
      <c r="L5374" s="36">
        <f>IF(K5374&gt;0,MATCH(0,K5374:$K$8797,-1)-1,0)</f>
        <v>0</v>
      </c>
      <c r="M5374" s="126">
        <f>IF('IV. Inputs Solar'!$T$60=0,
     0,
     IF(K5373&gt;0,
          IF(T5373=0,
               IF(M5373&gt;='IV. Inputs Solar'!$S$108*'IV. Inputs Solar'!$T$60,
                    IF(M5373-MIN('IV. Inputs Solar'!$S$58/'IV. Inputs Solar'!$S$106,K5373/'IV. Inputs Solar'!$S$106)&lt;'IV. Inputs Solar'!$T$60*'IV. Inputs Solar'!$S$108,
                         'IV. Inputs Solar'!$T$60*'IV. Inputs Solar'!$S$108,
                         M5373-MIN('IV. Inputs Solar'!$S$58/'IV. Inputs Solar'!$S$106,K5373/'IV. Inputs Solar'!$S$106)),
                    IF(M5373+MIN('IV. Inputs Solar'!$S$66-K5373,'IV. Inputs Solar'!$S$58)*'IV. Inputs Solar'!$S$106&gt;'IV. Inputs Solar'!$T$60,
                         'IV. Inputs Solar'!$T$60,
                         M5373+MIN('IV. Inputs Solar'!$S$66-K5373,'IV. Inputs Solar'!$S$58)*'IV. Inputs Solar'!$S$106)),
               IF(M5373-'IV. Inputs Solar'!$S$108*'IV. Inputs Solar'!$T$60&lt;MIN('IV. Inputs Solar'!$T$60,'IV. Inputs Solar'!$T$60*'IV. Inputs Solar'!$S$108+SUM(INDEX(K5374:$K$8797,MATCH(L5374,L5374:$L$8797,0),1):INDEX(K5374:$K$8797,MATCH(L5374,L5374:$L$8797,0)+L5374-1,1))/'IV. Inputs Solar'!$S$106),
                    IF(M5373+MIN('IV. Inputs Solar'!$S$66-K5373,'IV. Inputs Solar'!$S$58)*'IV. Inputs Solar'!$S$106&gt;MIN('IV. Inputs Solar'!$T$60,'IV. Inputs Solar'!$T$60*'IV. Inputs Solar'!$S$108+SUM(INDEX(K5374:$K$8797,MATCH(L5374,L5374:$L$8797,0),1):INDEX(K5374:$K$8797,MATCH(L5374,L5374:$L$8797,0)+L5374-1,1))/'IV. Inputs Solar'!$S$106),
                         MIN('IV. Inputs Solar'!$T$60,'IV. Inputs Solar'!$T$60*'IV. Inputs Solar'!$S$108+SUM(INDEX(K5374:$K$8797,MATCH(L5374,L5374:$L$8797,0),1):INDEX(K5374:$K$8797,MATCH(L5374,L5374:$L$8797,0)+L5374-1,1))/'IV. Inputs Solar'!$S$106),
                         M5373+MIN('IV. Inputs Solar'!$S$66-K5373,'IV. Inputs Solar'!$S$58)*'IV. Inputs Solar'!$S$106),
                    M5373)),
          IF(M5373&lt;'IV. Inputs Solar'!$T$60,
               IF(M5373-MAX((-1)*'IV. Inputs Solar'!$S$58*'IV. Inputs Solar'!$S$106,K5373*'IV. Inputs Solar'!$S$106)&gt;'IV. Inputs Solar'!$T$60,
                    'IV. Inputs Solar'!$T$60,
                    M5373-MAX((-1)*'IV. Inputs Solar'!$S$58*'IV. Inputs Solar'!$S$106,K5373*'IV. Inputs Solar'!$S$106)),
               M5373)))</f>
        <v>14.136182132822782</v>
      </c>
      <c r="N5374" s="98">
        <f>IF('IV. Inputs Solar'!$T$60=0,0,M5374/'IV. Inputs Solar'!$T$60)</f>
        <v>0.23560303554704637</v>
      </c>
      <c r="O5374" s="36">
        <f t="shared" si="334"/>
        <v>1</v>
      </c>
      <c r="P5374" s="36">
        <f t="shared" si="335"/>
        <v>0</v>
      </c>
      <c r="Q5374" s="36">
        <f t="shared" si="333"/>
        <v>0</v>
      </c>
      <c r="R5374" s="36">
        <f>ROUND(IF(K5374&lt;0,((M5374-M5375)/'IV. Inputs Solar'!$S$106)-K5374,0),2)</f>
        <v>0</v>
      </c>
      <c r="S5374" s="125">
        <f>ROUND(IF(K5374&gt;0,IF(T5374&gt;0,K5374,ABS((M5374-M5375)*'IV. Inputs Solar'!$S$106-K5374)),0),2)</f>
        <v>0</v>
      </c>
      <c r="T5374" s="151">
        <f>IF('IV. Inputs Solar'!$T$60&lt;&gt;0,
     IF(AND(M5374&lt;MIN('IV. Inputs Solar'!$T$60,'IV. Inputs Solar'!$T$60*'IV. Inputs Solar'!$S$108+SUM(INDEX(K5374:$K$8797,MATCH(L5374,L5374:$L$8797,0),1):INDEX(K5374:$K$8797,MATCH(L5374,L5374:$L$8797,0)+L5374-1,1))/'IV. Inputs Solar'!$S$106),K5374&gt;0),
          'IV. Inputs Solar'!$S$66,
          0),
     IF(K5374&gt;0,
          IF(K5374&lt;0.3*'IV. Inputs Solar'!$S$66,
               0.3*'IV. Inputs Solar'!$S$66,
               K5374),
          0))</f>
        <v>0</v>
      </c>
      <c r="U5374" s="151">
        <f>T5374/('III. Inputs Baseline Diesel'!$S$54*'III. Inputs Baseline Diesel'!$S$57)</f>
        <v>0</v>
      </c>
    </row>
    <row r="5375" spans="2:21" ht="14.25" customHeight="1" x14ac:dyDescent="0.25">
      <c r="B5375" s="635">
        <v>5338</v>
      </c>
      <c r="C5375" s="268">
        <f>INDEX('V. Load Profile'!$D$85:$K$108,IF(MOD(B5375,24)=0, 24,MOD(B5375,24)),4)</f>
        <v>1.0444444444444445</v>
      </c>
      <c r="D5375" s="605">
        <f>IF('III. Inputs Baseline Diesel'!$S$17&gt;0,IF(AND(C5375&gt;0, C5375&lt;'III. Inputs Baseline Diesel'!$S$17*'III. Inputs Baseline Diesel'!$S$50),'III. Inputs Baseline Diesel'!$S$50*'III. Inputs Baseline Diesel'!$S$17,C5375))</f>
        <v>3.2279999999999998</v>
      </c>
      <c r="E5375" s="23">
        <f>INDEX('IX. Irradiation Data'!$G$15:$I$8774,B5375,2)</f>
        <v>422</v>
      </c>
      <c r="F5375" s="36">
        <f>INDEX('IX. Irradiation Data'!$G$15:$I$8774,B5375, 3)</f>
        <v>29.8</v>
      </c>
      <c r="G5375" s="36">
        <f>E5375*COS(RADIANS('IV. Inputs Solar'!$S$102))</f>
        <v>407.62069869398681</v>
      </c>
      <c r="H5375" s="36">
        <f>F5375+('IV. Inputs Solar'!$S$100-20)/80*E5375/10</f>
        <v>56.174999999999997</v>
      </c>
      <c r="I5375" s="36">
        <f>1+('IV. Inputs Solar'!$S$101*(H5375-25))</f>
        <v>0.89088750000000005</v>
      </c>
      <c r="J5375" s="36">
        <f>G5375*I5375*('IV. Inputs Solar'!$T$52*'IV. Inputs Solar'!$S$53)/1000</f>
        <v>7.2628837041547838</v>
      </c>
      <c r="K5375" s="125">
        <f t="shared" si="332"/>
        <v>-6.2184392597103395</v>
      </c>
      <c r="L5375" s="36">
        <f>IF(K5375&gt;0,MATCH(0,K5375:$K$8797,-1)-1,0)</f>
        <v>0</v>
      </c>
      <c r="M5375" s="126">
        <f>IF('IV. Inputs Solar'!$T$60=0,
     0,
     IF(K5374&gt;0,
          IF(T5374=0,
               IF(M5374&gt;='IV. Inputs Solar'!$S$108*'IV. Inputs Solar'!$T$60,
                    IF(M5374-MIN('IV. Inputs Solar'!$S$58/'IV. Inputs Solar'!$S$106,K5374/'IV. Inputs Solar'!$S$106)&lt;'IV. Inputs Solar'!$T$60*'IV. Inputs Solar'!$S$108,
                         'IV. Inputs Solar'!$T$60*'IV. Inputs Solar'!$S$108,
                         M5374-MIN('IV. Inputs Solar'!$S$58/'IV. Inputs Solar'!$S$106,K5374/'IV. Inputs Solar'!$S$106)),
                    IF(M5374+MIN('IV. Inputs Solar'!$S$66-K5374,'IV. Inputs Solar'!$S$58)*'IV. Inputs Solar'!$S$106&gt;'IV. Inputs Solar'!$T$60,
                         'IV. Inputs Solar'!$T$60,
                         M5374+MIN('IV. Inputs Solar'!$S$66-K5374,'IV. Inputs Solar'!$S$58)*'IV. Inputs Solar'!$S$106)),
               IF(M5374-'IV. Inputs Solar'!$S$108*'IV. Inputs Solar'!$T$60&lt;MIN('IV. Inputs Solar'!$T$60,'IV. Inputs Solar'!$T$60*'IV. Inputs Solar'!$S$108+SUM(INDEX(K5375:$K$8797,MATCH(L5375,L5375:$L$8797,0),1):INDEX(K5375:$K$8797,MATCH(L5375,L5375:$L$8797,0)+L5375-1,1))/'IV. Inputs Solar'!$S$106),
                    IF(M5374+MIN('IV. Inputs Solar'!$S$66-K5374,'IV. Inputs Solar'!$S$58)*'IV. Inputs Solar'!$S$106&gt;MIN('IV. Inputs Solar'!$T$60,'IV. Inputs Solar'!$T$60*'IV. Inputs Solar'!$S$108+SUM(INDEX(K5375:$K$8797,MATCH(L5375,L5375:$L$8797,0),1):INDEX(K5375:$K$8797,MATCH(L5375,L5375:$L$8797,0)+L5375-1,1))/'IV. Inputs Solar'!$S$106),
                         MIN('IV. Inputs Solar'!$T$60,'IV. Inputs Solar'!$T$60*'IV. Inputs Solar'!$S$108+SUM(INDEX(K5375:$K$8797,MATCH(L5375,L5375:$L$8797,0),1):INDEX(K5375:$K$8797,MATCH(L5375,L5375:$L$8797,0)+L5375-1,1))/'IV. Inputs Solar'!$S$106),
                         M5374+MIN('IV. Inputs Solar'!$S$66-K5374,'IV. Inputs Solar'!$S$58)*'IV. Inputs Solar'!$S$106),
                    M5374)),
          IF(M5374&lt;'IV. Inputs Solar'!$T$60,
               IF(M5374-MAX((-1)*'IV. Inputs Solar'!$S$58*'IV. Inputs Solar'!$S$106,K5374*'IV. Inputs Solar'!$S$106)&gt;'IV. Inputs Solar'!$T$60,
                    'IV. Inputs Solar'!$T$60,
                    M5374-MAX((-1)*'IV. Inputs Solar'!$S$58*'IV. Inputs Solar'!$S$106,K5374*'IV. Inputs Solar'!$S$106)),
               M5374)))</f>
        <v>18.291433440892362</v>
      </c>
      <c r="N5375" s="98">
        <f>IF('IV. Inputs Solar'!$T$60=0,0,M5375/'IV. Inputs Solar'!$T$60)</f>
        <v>0.3048572240148727</v>
      </c>
      <c r="O5375" s="36">
        <f t="shared" si="334"/>
        <v>1</v>
      </c>
      <c r="P5375" s="36">
        <f t="shared" si="335"/>
        <v>0</v>
      </c>
      <c r="Q5375" s="36">
        <f t="shared" si="333"/>
        <v>0</v>
      </c>
      <c r="R5375" s="36">
        <f>ROUND(IF(K5375&lt;0,((M5375-M5376)/'IV. Inputs Solar'!$S$106)-K5375,0),2)</f>
        <v>0</v>
      </c>
      <c r="S5375" s="125">
        <f>ROUND(IF(K5375&gt;0,IF(T5375&gt;0,K5375,ABS((M5375-M5376)*'IV. Inputs Solar'!$S$106-K5375)),0),2)</f>
        <v>0</v>
      </c>
      <c r="T5375" s="151">
        <f>IF('IV. Inputs Solar'!$T$60&lt;&gt;0,
     IF(AND(M5375&lt;MIN('IV. Inputs Solar'!$T$60,'IV. Inputs Solar'!$T$60*'IV. Inputs Solar'!$S$108+SUM(INDEX(K5375:$K$8797,MATCH(L5375,L5375:$L$8797,0),1):INDEX(K5375:$K$8797,MATCH(L5375,L5375:$L$8797,0)+L5375-1,1))/'IV. Inputs Solar'!$S$106),K5375&gt;0),
          'IV. Inputs Solar'!$S$66,
          0),
     IF(K5375&gt;0,
          IF(K5375&lt;0.3*'IV. Inputs Solar'!$S$66,
               0.3*'IV. Inputs Solar'!$S$66,
               K5375),
          0))</f>
        <v>0</v>
      </c>
      <c r="U5375" s="151">
        <f>T5375/('III. Inputs Baseline Diesel'!$S$54*'III. Inputs Baseline Diesel'!$S$57)</f>
        <v>0</v>
      </c>
    </row>
    <row r="5376" spans="2:21" ht="14.25" customHeight="1" x14ac:dyDescent="0.25">
      <c r="B5376" s="635">
        <v>5339</v>
      </c>
      <c r="C5376" s="268">
        <f>INDEX('V. Load Profile'!$D$85:$K$108,IF(MOD(B5376,24)=0, 24,MOD(B5376,24)),4)</f>
        <v>1.0444444444444445</v>
      </c>
      <c r="D5376" s="605">
        <f>IF('III. Inputs Baseline Diesel'!$S$17&gt;0,IF(AND(C5376&gt;0, C5376&lt;'III. Inputs Baseline Diesel'!$S$17*'III. Inputs Baseline Diesel'!$S$50),'III. Inputs Baseline Diesel'!$S$50*'III. Inputs Baseline Diesel'!$S$17,C5376))</f>
        <v>3.2279999999999998</v>
      </c>
      <c r="E5376" s="23">
        <f>INDEX('IX. Irradiation Data'!$G$15:$I$8774,B5376,2)</f>
        <v>524</v>
      </c>
      <c r="F5376" s="36">
        <f>INDEX('IX. Irradiation Data'!$G$15:$I$8774,B5376, 3)</f>
        <v>30.3</v>
      </c>
      <c r="G5376" s="36">
        <f>E5376*COS(RADIANS('IV. Inputs Solar'!$S$102))</f>
        <v>506.14513297547177</v>
      </c>
      <c r="H5376" s="36">
        <f>F5376+('IV. Inputs Solar'!$S$100-20)/80*E5376/10</f>
        <v>63.05</v>
      </c>
      <c r="I5376" s="36">
        <f>1+('IV. Inputs Solar'!$S$101*(H5376-25))</f>
        <v>0.86682499999999996</v>
      </c>
      <c r="J5376" s="36">
        <f>G5376*I5376*('IV. Inputs Solar'!$T$52*'IV. Inputs Solar'!$S$53)/1000</f>
        <v>8.7747850978292661</v>
      </c>
      <c r="K5376" s="125">
        <f t="shared" si="332"/>
        <v>-7.7303406533848218</v>
      </c>
      <c r="L5376" s="36">
        <f>IF(K5376&gt;0,MATCH(0,K5376:$K$8797,-1)-1,0)</f>
        <v>0</v>
      </c>
      <c r="M5376" s="126">
        <f>IF('IV. Inputs Solar'!$T$60=0,
     0,
     IF(K5375&gt;0,
          IF(T5375=0,
               IF(M5375&gt;='IV. Inputs Solar'!$S$108*'IV. Inputs Solar'!$T$60,
                    IF(M5375-MIN('IV. Inputs Solar'!$S$58/'IV. Inputs Solar'!$S$106,K5375/'IV. Inputs Solar'!$S$106)&lt;'IV. Inputs Solar'!$T$60*'IV. Inputs Solar'!$S$108,
                         'IV. Inputs Solar'!$T$60*'IV. Inputs Solar'!$S$108,
                         M5375-MIN('IV. Inputs Solar'!$S$58/'IV. Inputs Solar'!$S$106,K5375/'IV. Inputs Solar'!$S$106)),
                    IF(M5375+MIN('IV. Inputs Solar'!$S$66-K5375,'IV. Inputs Solar'!$S$58)*'IV. Inputs Solar'!$S$106&gt;'IV. Inputs Solar'!$T$60,
                         'IV. Inputs Solar'!$T$60,
                         M5375+MIN('IV. Inputs Solar'!$S$66-K5375,'IV. Inputs Solar'!$S$58)*'IV. Inputs Solar'!$S$106)),
               IF(M5375-'IV. Inputs Solar'!$S$108*'IV. Inputs Solar'!$T$60&lt;MIN('IV. Inputs Solar'!$T$60,'IV. Inputs Solar'!$T$60*'IV. Inputs Solar'!$S$108+SUM(INDEX(K5376:$K$8797,MATCH(L5376,L5376:$L$8797,0),1):INDEX(K5376:$K$8797,MATCH(L5376,L5376:$L$8797,0)+L5376-1,1))/'IV. Inputs Solar'!$S$106),
                    IF(M5375+MIN('IV. Inputs Solar'!$S$66-K5375,'IV. Inputs Solar'!$S$58)*'IV. Inputs Solar'!$S$106&gt;MIN('IV. Inputs Solar'!$T$60,'IV. Inputs Solar'!$T$60*'IV. Inputs Solar'!$S$108+SUM(INDEX(K5376:$K$8797,MATCH(L5376,L5376:$L$8797,0),1):INDEX(K5376:$K$8797,MATCH(L5376,L5376:$L$8797,0)+L5376-1,1))/'IV. Inputs Solar'!$S$106),
                         MIN('IV. Inputs Solar'!$T$60,'IV. Inputs Solar'!$T$60*'IV. Inputs Solar'!$S$108+SUM(INDEX(K5376:$K$8797,MATCH(L5376,L5376:$L$8797,0),1):INDEX(K5376:$K$8797,MATCH(L5376,L5376:$L$8797,0)+L5376-1,1))/'IV. Inputs Solar'!$S$106),
                         M5375+MIN('IV. Inputs Solar'!$S$66-K5375,'IV. Inputs Solar'!$S$58)*'IV. Inputs Solar'!$S$106),
                    M5375)),
          IF(M5375&lt;'IV. Inputs Solar'!$T$60,
               IF(M5375-MAX((-1)*'IV. Inputs Solar'!$S$58*'IV. Inputs Solar'!$S$106,K5375*'IV. Inputs Solar'!$S$106)&gt;'IV. Inputs Solar'!$T$60,
                    'IV. Inputs Solar'!$T$60,
                    M5375-MAX((-1)*'IV. Inputs Solar'!$S$58*'IV. Inputs Solar'!$S$106,K5375*'IV. Inputs Solar'!$S$106)),
               M5375)))</f>
        <v>24.190762906521162</v>
      </c>
      <c r="N5376" s="98">
        <f>IF('IV. Inputs Solar'!$T$60=0,0,M5376/'IV. Inputs Solar'!$T$60)</f>
        <v>0.40317938177535267</v>
      </c>
      <c r="O5376" s="36">
        <f t="shared" si="334"/>
        <v>1</v>
      </c>
      <c r="P5376" s="36">
        <f t="shared" si="335"/>
        <v>0</v>
      </c>
      <c r="Q5376" s="36">
        <f t="shared" si="333"/>
        <v>0</v>
      </c>
      <c r="R5376" s="36">
        <f>ROUND(IF(K5376&lt;0,((M5376-M5377)/'IV. Inputs Solar'!$S$106)-K5376,0),2)</f>
        <v>0</v>
      </c>
      <c r="S5376" s="125">
        <f>ROUND(IF(K5376&gt;0,IF(T5376&gt;0,K5376,ABS((M5376-M5377)*'IV. Inputs Solar'!$S$106-K5376)),0),2)</f>
        <v>0</v>
      </c>
      <c r="T5376" s="151">
        <f>IF('IV. Inputs Solar'!$T$60&lt;&gt;0,
     IF(AND(M5376&lt;MIN('IV. Inputs Solar'!$T$60,'IV. Inputs Solar'!$T$60*'IV. Inputs Solar'!$S$108+SUM(INDEX(K5376:$K$8797,MATCH(L5376,L5376:$L$8797,0),1):INDEX(K5376:$K$8797,MATCH(L5376,L5376:$L$8797,0)+L5376-1,1))/'IV. Inputs Solar'!$S$106),K5376&gt;0),
          'IV. Inputs Solar'!$S$66,
          0),
     IF(K5376&gt;0,
          IF(K5376&lt;0.3*'IV. Inputs Solar'!$S$66,
               0.3*'IV. Inputs Solar'!$S$66,
               K5376),
          0))</f>
        <v>0</v>
      </c>
      <c r="U5376" s="151">
        <f>T5376/('III. Inputs Baseline Diesel'!$S$54*'III. Inputs Baseline Diesel'!$S$57)</f>
        <v>0</v>
      </c>
    </row>
    <row r="5377" spans="2:21" ht="14.25" customHeight="1" x14ac:dyDescent="0.25">
      <c r="B5377" s="635">
        <v>5340</v>
      </c>
      <c r="C5377" s="268">
        <f>INDEX('V. Load Profile'!$D$85:$K$108,IF(MOD(B5377,24)=0, 24,MOD(B5377,24)),4)</f>
        <v>1.6</v>
      </c>
      <c r="D5377" s="605">
        <f>IF('III. Inputs Baseline Diesel'!$S$17&gt;0,IF(AND(C5377&gt;0, C5377&lt;'III. Inputs Baseline Diesel'!$S$17*'III. Inputs Baseline Diesel'!$S$50),'III. Inputs Baseline Diesel'!$S$50*'III. Inputs Baseline Diesel'!$S$17,C5377))</f>
        <v>3.2279999999999998</v>
      </c>
      <c r="E5377" s="23">
        <f>INDEX('IX. Irradiation Data'!$G$15:$I$8774,B5377,2)</f>
        <v>587</v>
      </c>
      <c r="F5377" s="36">
        <f>INDEX('IX. Irradiation Data'!$G$15:$I$8774,B5377, 3)</f>
        <v>30.8</v>
      </c>
      <c r="G5377" s="36">
        <f>E5377*COS(RADIANS('IV. Inputs Solar'!$S$102))</f>
        <v>566.99846003168307</v>
      </c>
      <c r="H5377" s="36">
        <f>F5377+('IV. Inputs Solar'!$S$100-20)/80*E5377/10</f>
        <v>67.487499999999997</v>
      </c>
      <c r="I5377" s="36">
        <f>1+('IV. Inputs Solar'!$S$101*(H5377-25))</f>
        <v>0.85129374999999996</v>
      </c>
      <c r="J5377" s="36">
        <f>G5377*I5377*('IV. Inputs Solar'!$T$52*'IV. Inputs Solar'!$S$53)/1000</f>
        <v>9.6536449056919302</v>
      </c>
      <c r="K5377" s="125">
        <f t="shared" si="332"/>
        <v>-8.0536449056919306</v>
      </c>
      <c r="L5377" s="36">
        <f>IF(K5377&gt;0,MATCH(0,K5377:$K$8797,-1)-1,0)</f>
        <v>0</v>
      </c>
      <c r="M5377" s="126">
        <f>IF('IV. Inputs Solar'!$T$60=0,
     0,
     IF(K5376&gt;0,
          IF(T5376=0,
               IF(M5376&gt;='IV. Inputs Solar'!$S$108*'IV. Inputs Solar'!$T$60,
                    IF(M5376-MIN('IV. Inputs Solar'!$S$58/'IV. Inputs Solar'!$S$106,K5376/'IV. Inputs Solar'!$S$106)&lt;'IV. Inputs Solar'!$T$60*'IV. Inputs Solar'!$S$108,
                         'IV. Inputs Solar'!$T$60*'IV. Inputs Solar'!$S$108,
                         M5376-MIN('IV. Inputs Solar'!$S$58/'IV. Inputs Solar'!$S$106,K5376/'IV. Inputs Solar'!$S$106)),
                    IF(M5376+MIN('IV. Inputs Solar'!$S$66-K5376,'IV. Inputs Solar'!$S$58)*'IV. Inputs Solar'!$S$106&gt;'IV. Inputs Solar'!$T$60,
                         'IV. Inputs Solar'!$T$60,
                         M5376+MIN('IV. Inputs Solar'!$S$66-K5376,'IV. Inputs Solar'!$S$58)*'IV. Inputs Solar'!$S$106)),
               IF(M5376-'IV. Inputs Solar'!$S$108*'IV. Inputs Solar'!$T$60&lt;MIN('IV. Inputs Solar'!$T$60,'IV. Inputs Solar'!$T$60*'IV. Inputs Solar'!$S$108+SUM(INDEX(K5377:$K$8797,MATCH(L5377,L5377:$L$8797,0),1):INDEX(K5377:$K$8797,MATCH(L5377,L5377:$L$8797,0)+L5377-1,1))/'IV. Inputs Solar'!$S$106),
                    IF(M5376+MIN('IV. Inputs Solar'!$S$66-K5376,'IV. Inputs Solar'!$S$58)*'IV. Inputs Solar'!$S$106&gt;MIN('IV. Inputs Solar'!$T$60,'IV. Inputs Solar'!$T$60*'IV. Inputs Solar'!$S$108+SUM(INDEX(K5377:$K$8797,MATCH(L5377,L5377:$L$8797,0),1):INDEX(K5377:$K$8797,MATCH(L5377,L5377:$L$8797,0)+L5377-1,1))/'IV. Inputs Solar'!$S$106),
                         MIN('IV. Inputs Solar'!$T$60,'IV. Inputs Solar'!$T$60*'IV. Inputs Solar'!$S$108+SUM(INDEX(K5377:$K$8797,MATCH(L5377,L5377:$L$8797,0),1):INDEX(K5377:$K$8797,MATCH(L5377,L5377:$L$8797,0)+L5377-1,1))/'IV. Inputs Solar'!$S$106),
                         M5376+MIN('IV. Inputs Solar'!$S$66-K5376,'IV. Inputs Solar'!$S$58)*'IV. Inputs Solar'!$S$106),
                    M5376)),
          IF(M5376&lt;'IV. Inputs Solar'!$T$60,
               IF(M5376-MAX((-1)*'IV. Inputs Solar'!$S$58*'IV. Inputs Solar'!$S$106,K5376*'IV. Inputs Solar'!$S$106)&gt;'IV. Inputs Solar'!$T$60,
                    'IV. Inputs Solar'!$T$60,
                    M5376-MAX((-1)*'IV. Inputs Solar'!$S$58*'IV. Inputs Solar'!$S$106,K5376*'IV. Inputs Solar'!$S$106)),
               M5376)))</f>
        <v>31.524407972628239</v>
      </c>
      <c r="N5377" s="98">
        <f>IF('IV. Inputs Solar'!$T$60=0,0,M5377/'IV. Inputs Solar'!$T$60)</f>
        <v>0.52540679954380398</v>
      </c>
      <c r="O5377" s="36">
        <f t="shared" si="334"/>
        <v>1</v>
      </c>
      <c r="P5377" s="36">
        <f t="shared" si="335"/>
        <v>0</v>
      </c>
      <c r="Q5377" s="36">
        <f t="shared" si="333"/>
        <v>0</v>
      </c>
      <c r="R5377" s="36">
        <f>ROUND(IF(K5377&lt;0,((M5377-M5378)/'IV. Inputs Solar'!$S$106)-K5377,0),2)</f>
        <v>0</v>
      </c>
      <c r="S5377" s="125">
        <f>ROUND(IF(K5377&gt;0,IF(T5377&gt;0,K5377,ABS((M5377-M5378)*'IV. Inputs Solar'!$S$106-K5377)),0),2)</f>
        <v>0</v>
      </c>
      <c r="T5377" s="151">
        <f>IF('IV. Inputs Solar'!$T$60&lt;&gt;0,
     IF(AND(M5377&lt;MIN('IV. Inputs Solar'!$T$60,'IV. Inputs Solar'!$T$60*'IV. Inputs Solar'!$S$108+SUM(INDEX(K5377:$K$8797,MATCH(L5377,L5377:$L$8797,0),1):INDEX(K5377:$K$8797,MATCH(L5377,L5377:$L$8797,0)+L5377-1,1))/'IV. Inputs Solar'!$S$106),K5377&gt;0),
          'IV. Inputs Solar'!$S$66,
          0),
     IF(K5377&gt;0,
          IF(K5377&lt;0.3*'IV. Inputs Solar'!$S$66,
               0.3*'IV. Inputs Solar'!$S$66,
               K5377),
          0))</f>
        <v>0</v>
      </c>
      <c r="U5377" s="151">
        <f>T5377/('III. Inputs Baseline Diesel'!$S$54*'III. Inputs Baseline Diesel'!$S$57)</f>
        <v>0</v>
      </c>
    </row>
    <row r="5378" spans="2:21" ht="14.25" customHeight="1" x14ac:dyDescent="0.25">
      <c r="B5378" s="635">
        <v>5341</v>
      </c>
      <c r="C5378" s="268">
        <f>INDEX('V. Load Profile'!$D$85:$K$108,IF(MOD(B5378,24)=0, 24,MOD(B5378,24)),4)</f>
        <v>1.377777777777778</v>
      </c>
      <c r="D5378" s="605">
        <f>IF('III. Inputs Baseline Diesel'!$S$17&gt;0,IF(AND(C5378&gt;0, C5378&lt;'III. Inputs Baseline Diesel'!$S$17*'III. Inputs Baseline Diesel'!$S$50),'III. Inputs Baseline Diesel'!$S$50*'III. Inputs Baseline Diesel'!$S$17,C5378))</f>
        <v>3.2279999999999998</v>
      </c>
      <c r="E5378" s="23">
        <f>INDEX('IX. Irradiation Data'!$G$15:$I$8774,B5378,2)</f>
        <v>605</v>
      </c>
      <c r="F5378" s="36">
        <f>INDEX('IX. Irradiation Data'!$G$15:$I$8774,B5378, 3)</f>
        <v>31.3</v>
      </c>
      <c r="G5378" s="36">
        <f>E5378*COS(RADIANS('IV. Inputs Solar'!$S$102))</f>
        <v>584.38512490488631</v>
      </c>
      <c r="H5378" s="36">
        <f>F5378+('IV. Inputs Solar'!$S$100-20)/80*E5378/10</f>
        <v>69.112499999999997</v>
      </c>
      <c r="I5378" s="36">
        <f>1+('IV. Inputs Solar'!$S$101*(H5378-25))</f>
        <v>0.84560625</v>
      </c>
      <c r="J5378" s="36">
        <f>G5378*I5378*('IV. Inputs Solar'!$T$52*'IV. Inputs Solar'!$S$53)/1000</f>
        <v>9.8831942805320505</v>
      </c>
      <c r="K5378" s="125">
        <f t="shared" si="332"/>
        <v>-8.5054165027542723</v>
      </c>
      <c r="L5378" s="36">
        <f>IF(K5378&gt;0,MATCH(0,K5378:$K$8797,-1)-1,0)</f>
        <v>0</v>
      </c>
      <c r="M5378" s="126">
        <f>IF('IV. Inputs Solar'!$T$60=0,
     0,
     IF(K5377&gt;0,
          IF(T5377=0,
               IF(M5377&gt;='IV. Inputs Solar'!$S$108*'IV. Inputs Solar'!$T$60,
                    IF(M5377-MIN('IV. Inputs Solar'!$S$58/'IV. Inputs Solar'!$S$106,K5377/'IV. Inputs Solar'!$S$106)&lt;'IV. Inputs Solar'!$T$60*'IV. Inputs Solar'!$S$108,
                         'IV. Inputs Solar'!$T$60*'IV. Inputs Solar'!$S$108,
                         M5377-MIN('IV. Inputs Solar'!$S$58/'IV. Inputs Solar'!$S$106,K5377/'IV. Inputs Solar'!$S$106)),
                    IF(M5377+MIN('IV. Inputs Solar'!$S$66-K5377,'IV. Inputs Solar'!$S$58)*'IV. Inputs Solar'!$S$106&gt;'IV. Inputs Solar'!$T$60,
                         'IV. Inputs Solar'!$T$60,
                         M5377+MIN('IV. Inputs Solar'!$S$66-K5377,'IV. Inputs Solar'!$S$58)*'IV. Inputs Solar'!$S$106)),
               IF(M5377-'IV. Inputs Solar'!$S$108*'IV. Inputs Solar'!$T$60&lt;MIN('IV. Inputs Solar'!$T$60,'IV. Inputs Solar'!$T$60*'IV. Inputs Solar'!$S$108+SUM(INDEX(K5378:$K$8797,MATCH(L5378,L5378:$L$8797,0),1):INDEX(K5378:$K$8797,MATCH(L5378,L5378:$L$8797,0)+L5378-1,1))/'IV. Inputs Solar'!$S$106),
                    IF(M5377+MIN('IV. Inputs Solar'!$S$66-K5377,'IV. Inputs Solar'!$S$58)*'IV. Inputs Solar'!$S$106&gt;MIN('IV. Inputs Solar'!$T$60,'IV. Inputs Solar'!$T$60*'IV. Inputs Solar'!$S$108+SUM(INDEX(K5378:$K$8797,MATCH(L5378,L5378:$L$8797,0),1):INDEX(K5378:$K$8797,MATCH(L5378,L5378:$L$8797,0)+L5378-1,1))/'IV. Inputs Solar'!$S$106),
                         MIN('IV. Inputs Solar'!$T$60,'IV. Inputs Solar'!$T$60*'IV. Inputs Solar'!$S$108+SUM(INDEX(K5378:$K$8797,MATCH(L5378,L5378:$L$8797,0),1):INDEX(K5378:$K$8797,MATCH(L5378,L5378:$L$8797,0)+L5378-1,1))/'IV. Inputs Solar'!$S$106),
                         M5377+MIN('IV. Inputs Solar'!$S$66-K5377,'IV. Inputs Solar'!$S$58)*'IV. Inputs Solar'!$S$106),
                    M5377)),
          IF(M5377&lt;'IV. Inputs Solar'!$T$60,
               IF(M5377-MAX((-1)*'IV. Inputs Solar'!$S$58*'IV. Inputs Solar'!$S$106,K5377*'IV. Inputs Solar'!$S$106)&gt;'IV. Inputs Solar'!$T$60,
                    'IV. Inputs Solar'!$T$60,
                    M5377-MAX((-1)*'IV. Inputs Solar'!$S$58*'IV. Inputs Solar'!$S$106,K5377*'IV. Inputs Solar'!$S$106)),
               M5377)))</f>
        <v>39.16476638308778</v>
      </c>
      <c r="N5378" s="98">
        <f>IF('IV. Inputs Solar'!$T$60=0,0,M5378/'IV. Inputs Solar'!$T$60)</f>
        <v>0.65274610638479635</v>
      </c>
      <c r="O5378" s="36">
        <f t="shared" si="334"/>
        <v>1</v>
      </c>
      <c r="P5378" s="36">
        <f t="shared" si="335"/>
        <v>0</v>
      </c>
      <c r="Q5378" s="36">
        <f t="shared" si="333"/>
        <v>0</v>
      </c>
      <c r="R5378" s="36">
        <f>ROUND(IF(K5378&lt;0,((M5378-M5379)/'IV. Inputs Solar'!$S$106)-K5378,0),2)</f>
        <v>0</v>
      </c>
      <c r="S5378" s="125">
        <f>ROUND(IF(K5378&gt;0,IF(T5378&gt;0,K5378,ABS((M5378-M5379)*'IV. Inputs Solar'!$S$106-K5378)),0),2)</f>
        <v>0</v>
      </c>
      <c r="T5378" s="151">
        <f>IF('IV. Inputs Solar'!$T$60&lt;&gt;0,
     IF(AND(M5378&lt;MIN('IV. Inputs Solar'!$T$60,'IV. Inputs Solar'!$T$60*'IV. Inputs Solar'!$S$108+SUM(INDEX(K5378:$K$8797,MATCH(L5378,L5378:$L$8797,0),1):INDEX(K5378:$K$8797,MATCH(L5378,L5378:$L$8797,0)+L5378-1,1))/'IV. Inputs Solar'!$S$106),K5378&gt;0),
          'IV. Inputs Solar'!$S$66,
          0),
     IF(K5378&gt;0,
          IF(K5378&lt;0.3*'IV. Inputs Solar'!$S$66,
               0.3*'IV. Inputs Solar'!$S$66,
               K5378),
          0))</f>
        <v>0</v>
      </c>
      <c r="U5378" s="151">
        <f>T5378/('III. Inputs Baseline Diesel'!$S$54*'III. Inputs Baseline Diesel'!$S$57)</f>
        <v>0</v>
      </c>
    </row>
    <row r="5379" spans="2:21" ht="14.25" customHeight="1" x14ac:dyDescent="0.25">
      <c r="B5379" s="635">
        <v>5342</v>
      </c>
      <c r="C5379" s="268">
        <f>INDEX('V. Load Profile'!$D$85:$K$108,IF(MOD(B5379,24)=0, 24,MOD(B5379,24)),4)</f>
        <v>1.1111111111111112</v>
      </c>
      <c r="D5379" s="605">
        <f>IF('III. Inputs Baseline Diesel'!$S$17&gt;0,IF(AND(C5379&gt;0, C5379&lt;'III. Inputs Baseline Diesel'!$S$17*'III. Inputs Baseline Diesel'!$S$50),'III. Inputs Baseline Diesel'!$S$50*'III. Inputs Baseline Diesel'!$S$17,C5379))</f>
        <v>3.2279999999999998</v>
      </c>
      <c r="E5379" s="23">
        <f>INDEX('IX. Irradiation Data'!$G$15:$I$8774,B5379,2)</f>
        <v>577</v>
      </c>
      <c r="F5379" s="36">
        <f>INDEX('IX. Irradiation Data'!$G$15:$I$8774,B5379, 3)</f>
        <v>31.4</v>
      </c>
      <c r="G5379" s="36">
        <f>E5379*COS(RADIANS('IV. Inputs Solar'!$S$102))</f>
        <v>557.33920176879246</v>
      </c>
      <c r="H5379" s="36">
        <f>F5379+('IV. Inputs Solar'!$S$100-20)/80*E5379/10</f>
        <v>67.462500000000006</v>
      </c>
      <c r="I5379" s="36">
        <f>1+('IV. Inputs Solar'!$S$101*(H5379-25))</f>
        <v>0.85138124999999998</v>
      </c>
      <c r="J5379" s="36">
        <f>G5379*I5379*('IV. Inputs Solar'!$T$52*'IV. Inputs Solar'!$S$53)/1000</f>
        <v>9.4901629255183337</v>
      </c>
      <c r="K5379" s="125">
        <f t="shared" si="332"/>
        <v>-8.379051814407223</v>
      </c>
      <c r="L5379" s="36">
        <f>IF(K5379&gt;0,MATCH(0,K5379:$K$8797,-1)-1,0)</f>
        <v>0</v>
      </c>
      <c r="M5379" s="126">
        <f>IF('IV. Inputs Solar'!$T$60=0,
     0,
     IF(K5378&gt;0,
          IF(T5378=0,
               IF(M5378&gt;='IV. Inputs Solar'!$S$108*'IV. Inputs Solar'!$T$60,
                    IF(M5378-MIN('IV. Inputs Solar'!$S$58/'IV. Inputs Solar'!$S$106,K5378/'IV. Inputs Solar'!$S$106)&lt;'IV. Inputs Solar'!$T$60*'IV. Inputs Solar'!$S$108,
                         'IV. Inputs Solar'!$T$60*'IV. Inputs Solar'!$S$108,
                         M5378-MIN('IV. Inputs Solar'!$S$58/'IV. Inputs Solar'!$S$106,K5378/'IV. Inputs Solar'!$S$106)),
                    IF(M5378+MIN('IV. Inputs Solar'!$S$66-K5378,'IV. Inputs Solar'!$S$58)*'IV. Inputs Solar'!$S$106&gt;'IV. Inputs Solar'!$T$60,
                         'IV. Inputs Solar'!$T$60,
                         M5378+MIN('IV. Inputs Solar'!$S$66-K5378,'IV. Inputs Solar'!$S$58)*'IV. Inputs Solar'!$S$106)),
               IF(M5378-'IV. Inputs Solar'!$S$108*'IV. Inputs Solar'!$T$60&lt;MIN('IV. Inputs Solar'!$T$60,'IV. Inputs Solar'!$T$60*'IV. Inputs Solar'!$S$108+SUM(INDEX(K5379:$K$8797,MATCH(L5379,L5379:$L$8797,0),1):INDEX(K5379:$K$8797,MATCH(L5379,L5379:$L$8797,0)+L5379-1,1))/'IV. Inputs Solar'!$S$106),
                    IF(M5378+MIN('IV. Inputs Solar'!$S$66-K5378,'IV. Inputs Solar'!$S$58)*'IV. Inputs Solar'!$S$106&gt;MIN('IV. Inputs Solar'!$T$60,'IV. Inputs Solar'!$T$60*'IV. Inputs Solar'!$S$108+SUM(INDEX(K5379:$K$8797,MATCH(L5379,L5379:$L$8797,0),1):INDEX(K5379:$K$8797,MATCH(L5379,L5379:$L$8797,0)+L5379-1,1))/'IV. Inputs Solar'!$S$106),
                         MIN('IV. Inputs Solar'!$T$60,'IV. Inputs Solar'!$T$60*'IV. Inputs Solar'!$S$108+SUM(INDEX(K5379:$K$8797,MATCH(L5379,L5379:$L$8797,0),1):INDEX(K5379:$K$8797,MATCH(L5379,L5379:$L$8797,0)+L5379-1,1))/'IV. Inputs Solar'!$S$106),
                         M5378+MIN('IV. Inputs Solar'!$S$66-K5378,'IV. Inputs Solar'!$S$58)*'IV. Inputs Solar'!$S$106),
                    M5378)),
          IF(M5378&lt;'IV. Inputs Solar'!$T$60,
               IF(M5378-MAX((-1)*'IV. Inputs Solar'!$S$58*'IV. Inputs Solar'!$S$106,K5378*'IV. Inputs Solar'!$S$106)&gt;'IV. Inputs Solar'!$T$60,
                    'IV. Inputs Solar'!$T$60,
                    M5378-MAX((-1)*'IV. Inputs Solar'!$S$58*'IV. Inputs Solar'!$S$106,K5378*'IV. Inputs Solar'!$S$106)),
               M5378)))</f>
        <v>47.233712962213971</v>
      </c>
      <c r="N5379" s="98">
        <f>IF('IV. Inputs Solar'!$T$60=0,0,M5379/'IV. Inputs Solar'!$T$60)</f>
        <v>0.7872285493702329</v>
      </c>
      <c r="O5379" s="36">
        <f t="shared" si="334"/>
        <v>1</v>
      </c>
      <c r="P5379" s="36">
        <f t="shared" si="335"/>
        <v>0</v>
      </c>
      <c r="Q5379" s="36">
        <f t="shared" si="333"/>
        <v>0</v>
      </c>
      <c r="R5379" s="36">
        <f>ROUND(IF(K5379&lt;0,((M5379-M5380)/'IV. Inputs Solar'!$S$106)-K5379,0),2)</f>
        <v>0</v>
      </c>
      <c r="S5379" s="125">
        <f>ROUND(IF(K5379&gt;0,IF(T5379&gt;0,K5379,ABS((M5379-M5380)*'IV. Inputs Solar'!$S$106-K5379)),0),2)</f>
        <v>0</v>
      </c>
      <c r="T5379" s="151">
        <f>IF('IV. Inputs Solar'!$T$60&lt;&gt;0,
     IF(AND(M5379&lt;MIN('IV. Inputs Solar'!$T$60,'IV. Inputs Solar'!$T$60*'IV. Inputs Solar'!$S$108+SUM(INDEX(K5379:$K$8797,MATCH(L5379,L5379:$L$8797,0),1):INDEX(K5379:$K$8797,MATCH(L5379,L5379:$L$8797,0)+L5379-1,1))/'IV. Inputs Solar'!$S$106),K5379&gt;0),
          'IV. Inputs Solar'!$S$66,
          0),
     IF(K5379&gt;0,
          IF(K5379&lt;0.3*'IV. Inputs Solar'!$S$66,
               0.3*'IV. Inputs Solar'!$S$66,
               K5379),
          0))</f>
        <v>0</v>
      </c>
      <c r="U5379" s="151">
        <f>T5379/('III. Inputs Baseline Diesel'!$S$54*'III. Inputs Baseline Diesel'!$S$57)</f>
        <v>0</v>
      </c>
    </row>
    <row r="5380" spans="2:21" ht="14.25" customHeight="1" x14ac:dyDescent="0.25">
      <c r="B5380" s="635">
        <v>5343</v>
      </c>
      <c r="C5380" s="268">
        <f>INDEX('V. Load Profile'!$D$85:$K$108,IF(MOD(B5380,24)=0, 24,MOD(B5380,24)),4)</f>
        <v>1.1111111111111112</v>
      </c>
      <c r="D5380" s="605">
        <f>IF('III. Inputs Baseline Diesel'!$S$17&gt;0,IF(AND(C5380&gt;0, C5380&lt;'III. Inputs Baseline Diesel'!$S$17*'III. Inputs Baseline Diesel'!$S$50),'III. Inputs Baseline Diesel'!$S$50*'III. Inputs Baseline Diesel'!$S$17,C5380))</f>
        <v>3.2279999999999998</v>
      </c>
      <c r="E5380" s="23">
        <f>INDEX('IX. Irradiation Data'!$G$15:$I$8774,B5380,2)</f>
        <v>505</v>
      </c>
      <c r="F5380" s="36">
        <f>INDEX('IX. Irradiation Data'!$G$15:$I$8774,B5380, 3)</f>
        <v>31.5</v>
      </c>
      <c r="G5380" s="36">
        <f>E5380*COS(RADIANS('IV. Inputs Solar'!$S$102))</f>
        <v>487.79254227597949</v>
      </c>
      <c r="H5380" s="36">
        <f>F5380+('IV. Inputs Solar'!$S$100-20)/80*E5380/10</f>
        <v>63.0625</v>
      </c>
      <c r="I5380" s="36">
        <f>1+('IV. Inputs Solar'!$S$101*(H5380-25))</f>
        <v>0.86678125000000006</v>
      </c>
      <c r="J5380" s="36">
        <f>G5380*I5380*('IV. Inputs Solar'!$T$52*'IV. Inputs Solar'!$S$53)/1000</f>
        <v>8.4561885906930279</v>
      </c>
      <c r="K5380" s="125">
        <f t="shared" si="332"/>
        <v>-7.3450774795819171</v>
      </c>
      <c r="L5380" s="36">
        <f>IF(K5380&gt;0,MATCH(0,K5380:$K$8797,-1)-1,0)</f>
        <v>0</v>
      </c>
      <c r="M5380" s="126">
        <f>IF('IV. Inputs Solar'!$T$60=0,
     0,
     IF(K5379&gt;0,
          IF(T5379=0,
               IF(M5379&gt;='IV. Inputs Solar'!$S$108*'IV. Inputs Solar'!$T$60,
                    IF(M5379-MIN('IV. Inputs Solar'!$S$58/'IV. Inputs Solar'!$S$106,K5379/'IV. Inputs Solar'!$S$106)&lt;'IV. Inputs Solar'!$T$60*'IV. Inputs Solar'!$S$108,
                         'IV. Inputs Solar'!$T$60*'IV. Inputs Solar'!$S$108,
                         M5379-MIN('IV. Inputs Solar'!$S$58/'IV. Inputs Solar'!$S$106,K5379/'IV. Inputs Solar'!$S$106)),
                    IF(M5379+MIN('IV. Inputs Solar'!$S$66-K5379,'IV. Inputs Solar'!$S$58)*'IV. Inputs Solar'!$S$106&gt;'IV. Inputs Solar'!$T$60,
                         'IV. Inputs Solar'!$T$60,
                         M5379+MIN('IV. Inputs Solar'!$S$66-K5379,'IV. Inputs Solar'!$S$58)*'IV. Inputs Solar'!$S$106)),
               IF(M5379-'IV. Inputs Solar'!$S$108*'IV. Inputs Solar'!$T$60&lt;MIN('IV. Inputs Solar'!$T$60,'IV. Inputs Solar'!$T$60*'IV. Inputs Solar'!$S$108+SUM(INDEX(K5380:$K$8797,MATCH(L5380,L5380:$L$8797,0),1):INDEX(K5380:$K$8797,MATCH(L5380,L5380:$L$8797,0)+L5380-1,1))/'IV. Inputs Solar'!$S$106),
                    IF(M5379+MIN('IV. Inputs Solar'!$S$66-K5379,'IV. Inputs Solar'!$S$58)*'IV. Inputs Solar'!$S$106&gt;MIN('IV. Inputs Solar'!$T$60,'IV. Inputs Solar'!$T$60*'IV. Inputs Solar'!$S$108+SUM(INDEX(K5380:$K$8797,MATCH(L5380,L5380:$L$8797,0),1):INDEX(K5380:$K$8797,MATCH(L5380,L5380:$L$8797,0)+L5380-1,1))/'IV. Inputs Solar'!$S$106),
                         MIN('IV. Inputs Solar'!$T$60,'IV. Inputs Solar'!$T$60*'IV. Inputs Solar'!$S$108+SUM(INDEX(K5380:$K$8797,MATCH(L5380,L5380:$L$8797,0),1):INDEX(K5380:$K$8797,MATCH(L5380,L5380:$L$8797,0)+L5380-1,1))/'IV. Inputs Solar'!$S$106),
                         M5379+MIN('IV. Inputs Solar'!$S$66-K5379,'IV. Inputs Solar'!$S$58)*'IV. Inputs Solar'!$S$106),
                    M5379)),
          IF(M5379&lt;'IV. Inputs Solar'!$T$60,
               IF(M5379-MAX((-1)*'IV. Inputs Solar'!$S$58*'IV. Inputs Solar'!$S$106,K5379*'IV. Inputs Solar'!$S$106)&gt;'IV. Inputs Solar'!$T$60,
                    'IV. Inputs Solar'!$T$60,
                    M5379-MAX((-1)*'IV. Inputs Solar'!$S$58*'IV. Inputs Solar'!$S$106,K5379*'IV. Inputs Solar'!$S$106)),
               M5379)))</f>
        <v>55.182779472041958</v>
      </c>
      <c r="N5380" s="98">
        <f>IF('IV. Inputs Solar'!$T$60=0,0,M5380/'IV. Inputs Solar'!$T$60)</f>
        <v>0.91971299120069927</v>
      </c>
      <c r="O5380" s="36">
        <f t="shared" si="334"/>
        <v>1</v>
      </c>
      <c r="P5380" s="36">
        <f t="shared" si="335"/>
        <v>0</v>
      </c>
      <c r="Q5380" s="36">
        <f t="shared" si="333"/>
        <v>0</v>
      </c>
      <c r="R5380" s="36">
        <f>ROUND(IF(K5380&lt;0,((M5380-M5381)/'IV. Inputs Solar'!$S$106)-K5380,0),2)</f>
        <v>2.27</v>
      </c>
      <c r="S5380" s="125">
        <f>ROUND(IF(K5380&gt;0,IF(T5380&gt;0,K5380,ABS((M5380-M5381)*'IV. Inputs Solar'!$S$106-K5380)),0),2)</f>
        <v>0</v>
      </c>
      <c r="T5380" s="151">
        <f>IF('IV. Inputs Solar'!$T$60&lt;&gt;0,
     IF(AND(M5380&lt;MIN('IV. Inputs Solar'!$T$60,'IV. Inputs Solar'!$T$60*'IV. Inputs Solar'!$S$108+SUM(INDEX(K5380:$K$8797,MATCH(L5380,L5380:$L$8797,0),1):INDEX(K5380:$K$8797,MATCH(L5380,L5380:$L$8797,0)+L5380-1,1))/'IV. Inputs Solar'!$S$106),K5380&gt;0),
          'IV. Inputs Solar'!$S$66,
          0),
     IF(K5380&gt;0,
          IF(K5380&lt;0.3*'IV. Inputs Solar'!$S$66,
               0.3*'IV. Inputs Solar'!$S$66,
               K5380),
          0))</f>
        <v>0</v>
      </c>
      <c r="U5380" s="151">
        <f>T5380/('III. Inputs Baseline Diesel'!$S$54*'III. Inputs Baseline Diesel'!$S$57)</f>
        <v>0</v>
      </c>
    </row>
    <row r="5381" spans="2:21" ht="14.25" customHeight="1" x14ac:dyDescent="0.25">
      <c r="B5381" s="635">
        <v>5344</v>
      </c>
      <c r="C5381" s="268">
        <f>INDEX('V. Load Profile'!$D$85:$K$108,IF(MOD(B5381,24)=0, 24,MOD(B5381,24)),4)</f>
        <v>1</v>
      </c>
      <c r="D5381" s="605">
        <f>IF('III. Inputs Baseline Diesel'!$S$17&gt;0,IF(AND(C5381&gt;0, C5381&lt;'III. Inputs Baseline Diesel'!$S$17*'III. Inputs Baseline Diesel'!$S$50),'III. Inputs Baseline Diesel'!$S$50*'III. Inputs Baseline Diesel'!$S$17,C5381))</f>
        <v>3.2279999999999998</v>
      </c>
      <c r="E5381" s="23">
        <f>INDEX('IX. Irradiation Data'!$G$15:$I$8774,B5381,2)</f>
        <v>394</v>
      </c>
      <c r="F5381" s="36">
        <f>INDEX('IX. Irradiation Data'!$G$15:$I$8774,B5381, 3)</f>
        <v>31.6</v>
      </c>
      <c r="G5381" s="36">
        <f>E5381*COS(RADIANS('IV. Inputs Solar'!$S$102))</f>
        <v>380.57477555789291</v>
      </c>
      <c r="H5381" s="36">
        <f>F5381+('IV. Inputs Solar'!$S$100-20)/80*E5381/10</f>
        <v>56.225000000000001</v>
      </c>
      <c r="I5381" s="36">
        <f>1+('IV. Inputs Solar'!$S$101*(H5381-25))</f>
        <v>0.89071250000000002</v>
      </c>
      <c r="J5381" s="36">
        <f>G5381*I5381*('IV. Inputs Solar'!$T$52*'IV. Inputs Solar'!$S$53)/1000</f>
        <v>6.7796541954821938</v>
      </c>
      <c r="K5381" s="125">
        <f t="shared" si="332"/>
        <v>-5.7796541954821938</v>
      </c>
      <c r="L5381" s="36">
        <f>IF(K5381&gt;0,MATCH(0,K5381:$K$8797,-1)-1,0)</f>
        <v>0</v>
      </c>
      <c r="M5381" s="126">
        <f>IF('IV. Inputs Solar'!$T$60=0,
     0,
     IF(K5380&gt;0,
          IF(T5380=0,
               IF(M5380&gt;='IV. Inputs Solar'!$S$108*'IV. Inputs Solar'!$T$60,
                    IF(M5380-MIN('IV. Inputs Solar'!$S$58/'IV. Inputs Solar'!$S$106,K5380/'IV. Inputs Solar'!$S$106)&lt;'IV. Inputs Solar'!$T$60*'IV. Inputs Solar'!$S$108,
                         'IV. Inputs Solar'!$T$60*'IV. Inputs Solar'!$S$108,
                         M5380-MIN('IV. Inputs Solar'!$S$58/'IV. Inputs Solar'!$S$106,K5380/'IV. Inputs Solar'!$S$106)),
                    IF(M5380+MIN('IV. Inputs Solar'!$S$66-K5380,'IV. Inputs Solar'!$S$58)*'IV. Inputs Solar'!$S$106&gt;'IV. Inputs Solar'!$T$60,
                         'IV. Inputs Solar'!$T$60,
                         M5380+MIN('IV. Inputs Solar'!$S$66-K5380,'IV. Inputs Solar'!$S$58)*'IV. Inputs Solar'!$S$106)),
               IF(M5380-'IV. Inputs Solar'!$S$108*'IV. Inputs Solar'!$T$60&lt;MIN('IV. Inputs Solar'!$T$60,'IV. Inputs Solar'!$T$60*'IV. Inputs Solar'!$S$108+SUM(INDEX(K5381:$K$8797,MATCH(L5381,L5381:$L$8797,0),1):INDEX(K5381:$K$8797,MATCH(L5381,L5381:$L$8797,0)+L5381-1,1))/'IV. Inputs Solar'!$S$106),
                    IF(M5380+MIN('IV. Inputs Solar'!$S$66-K5380,'IV. Inputs Solar'!$S$58)*'IV. Inputs Solar'!$S$106&gt;MIN('IV. Inputs Solar'!$T$60,'IV. Inputs Solar'!$T$60*'IV. Inputs Solar'!$S$108+SUM(INDEX(K5381:$K$8797,MATCH(L5381,L5381:$L$8797,0),1):INDEX(K5381:$K$8797,MATCH(L5381,L5381:$L$8797,0)+L5381-1,1))/'IV. Inputs Solar'!$S$106),
                         MIN('IV. Inputs Solar'!$T$60,'IV. Inputs Solar'!$T$60*'IV. Inputs Solar'!$S$108+SUM(INDEX(K5381:$K$8797,MATCH(L5381,L5381:$L$8797,0),1):INDEX(K5381:$K$8797,MATCH(L5381,L5381:$L$8797,0)+L5381-1,1))/'IV. Inputs Solar'!$S$106),
                         M5380+MIN('IV. Inputs Solar'!$S$66-K5380,'IV. Inputs Solar'!$S$58)*'IV. Inputs Solar'!$S$106),
                    M5380)),
          IF(M5380&lt;'IV. Inputs Solar'!$T$60,
               IF(M5380-MAX((-1)*'IV. Inputs Solar'!$S$58*'IV. Inputs Solar'!$S$106,K5380*'IV. Inputs Solar'!$S$106)&gt;'IV. Inputs Solar'!$T$60,
                    'IV. Inputs Solar'!$T$60,
                    M5380-MAX((-1)*'IV. Inputs Solar'!$S$58*'IV. Inputs Solar'!$S$106,K5380*'IV. Inputs Solar'!$S$106)),
               M5380)))</f>
        <v>60</v>
      </c>
      <c r="N5381" s="98">
        <f>IF('IV. Inputs Solar'!$T$60=0,0,M5381/'IV. Inputs Solar'!$T$60)</f>
        <v>1</v>
      </c>
      <c r="O5381" s="36">
        <f t="shared" si="334"/>
        <v>1</v>
      </c>
      <c r="P5381" s="36">
        <f t="shared" si="335"/>
        <v>0</v>
      </c>
      <c r="Q5381" s="36">
        <f t="shared" si="333"/>
        <v>0</v>
      </c>
      <c r="R5381" s="36">
        <f>ROUND(IF(K5381&lt;0,((M5381-M5382)/'IV. Inputs Solar'!$S$106)-K5381,0),2)</f>
        <v>5.78</v>
      </c>
      <c r="S5381" s="125">
        <f>ROUND(IF(K5381&gt;0,IF(T5381&gt;0,K5381,ABS((M5381-M5382)*'IV. Inputs Solar'!$S$106-K5381)),0),2)</f>
        <v>0</v>
      </c>
      <c r="T5381" s="151">
        <f>IF('IV. Inputs Solar'!$T$60&lt;&gt;0,
     IF(AND(M5381&lt;MIN('IV. Inputs Solar'!$T$60,'IV. Inputs Solar'!$T$60*'IV. Inputs Solar'!$S$108+SUM(INDEX(K5381:$K$8797,MATCH(L5381,L5381:$L$8797,0),1):INDEX(K5381:$K$8797,MATCH(L5381,L5381:$L$8797,0)+L5381-1,1))/'IV. Inputs Solar'!$S$106),K5381&gt;0),
          'IV. Inputs Solar'!$S$66,
          0),
     IF(K5381&gt;0,
          IF(K5381&lt;0.3*'IV. Inputs Solar'!$S$66,
               0.3*'IV. Inputs Solar'!$S$66,
               K5381),
          0))</f>
        <v>0</v>
      </c>
      <c r="U5381" s="151">
        <f>T5381/('III. Inputs Baseline Diesel'!$S$54*'III. Inputs Baseline Diesel'!$S$57)</f>
        <v>0</v>
      </c>
    </row>
    <row r="5382" spans="2:21" ht="14.25" customHeight="1" x14ac:dyDescent="0.25">
      <c r="B5382" s="635">
        <v>5345</v>
      </c>
      <c r="C5382" s="268">
        <f>INDEX('V. Load Profile'!$D$85:$K$108,IF(MOD(B5382,24)=0, 24,MOD(B5382,24)),4)</f>
        <v>0.44444444444444448</v>
      </c>
      <c r="D5382" s="605">
        <f>IF('III. Inputs Baseline Diesel'!$S$17&gt;0,IF(AND(C5382&gt;0, C5382&lt;'III. Inputs Baseline Diesel'!$S$17*'III. Inputs Baseline Diesel'!$S$50),'III. Inputs Baseline Diesel'!$S$50*'III. Inputs Baseline Diesel'!$S$17,C5382))</f>
        <v>3.2279999999999998</v>
      </c>
      <c r="E5382" s="23">
        <f>INDEX('IX. Irradiation Data'!$G$15:$I$8774,B5382,2)</f>
        <v>230</v>
      </c>
      <c r="F5382" s="36">
        <f>INDEX('IX. Irradiation Data'!$G$15:$I$8774,B5382, 3)</f>
        <v>30.6</v>
      </c>
      <c r="G5382" s="36">
        <f>E5382*COS(RADIANS('IV. Inputs Solar'!$S$102))</f>
        <v>222.16294004648572</v>
      </c>
      <c r="H5382" s="36">
        <f>F5382+('IV. Inputs Solar'!$S$100-20)/80*E5382/10</f>
        <v>44.975000000000001</v>
      </c>
      <c r="I5382" s="36">
        <f>1+('IV. Inputs Solar'!$S$101*(H5382-25))</f>
        <v>0.93008749999999996</v>
      </c>
      <c r="J5382" s="36">
        <f>G5382*I5382*('IV. Inputs Solar'!$T$52*'IV. Inputs Solar'!$S$53)/1000</f>
        <v>4.1326194700097147</v>
      </c>
      <c r="K5382" s="125">
        <f t="shared" si="332"/>
        <v>-3.6881750255652701</v>
      </c>
      <c r="L5382" s="36">
        <f>IF(K5382&gt;0,MATCH(0,K5382:$K$8797,-1)-1,0)</f>
        <v>0</v>
      </c>
      <c r="M5382" s="126">
        <f>IF('IV. Inputs Solar'!$T$60=0,
     0,
     IF(K5381&gt;0,
          IF(T5381=0,
               IF(M5381&gt;='IV. Inputs Solar'!$S$108*'IV. Inputs Solar'!$T$60,
                    IF(M5381-MIN('IV. Inputs Solar'!$S$58/'IV. Inputs Solar'!$S$106,K5381/'IV. Inputs Solar'!$S$106)&lt;'IV. Inputs Solar'!$T$60*'IV. Inputs Solar'!$S$108,
                         'IV. Inputs Solar'!$T$60*'IV. Inputs Solar'!$S$108,
                         M5381-MIN('IV. Inputs Solar'!$S$58/'IV. Inputs Solar'!$S$106,K5381/'IV. Inputs Solar'!$S$106)),
                    IF(M5381+MIN('IV. Inputs Solar'!$S$66-K5381,'IV. Inputs Solar'!$S$58)*'IV. Inputs Solar'!$S$106&gt;'IV. Inputs Solar'!$T$60,
                         'IV. Inputs Solar'!$T$60,
                         M5381+MIN('IV. Inputs Solar'!$S$66-K5381,'IV. Inputs Solar'!$S$58)*'IV. Inputs Solar'!$S$106)),
               IF(M5381-'IV. Inputs Solar'!$S$108*'IV. Inputs Solar'!$T$60&lt;MIN('IV. Inputs Solar'!$T$60,'IV. Inputs Solar'!$T$60*'IV. Inputs Solar'!$S$108+SUM(INDEX(K5382:$K$8797,MATCH(L5382,L5382:$L$8797,0),1):INDEX(K5382:$K$8797,MATCH(L5382,L5382:$L$8797,0)+L5382-1,1))/'IV. Inputs Solar'!$S$106),
                    IF(M5381+MIN('IV. Inputs Solar'!$S$66-K5381,'IV. Inputs Solar'!$S$58)*'IV. Inputs Solar'!$S$106&gt;MIN('IV. Inputs Solar'!$T$60,'IV. Inputs Solar'!$T$60*'IV. Inputs Solar'!$S$108+SUM(INDEX(K5382:$K$8797,MATCH(L5382,L5382:$L$8797,0),1):INDEX(K5382:$K$8797,MATCH(L5382,L5382:$L$8797,0)+L5382-1,1))/'IV. Inputs Solar'!$S$106),
                         MIN('IV. Inputs Solar'!$T$60,'IV. Inputs Solar'!$T$60*'IV. Inputs Solar'!$S$108+SUM(INDEX(K5382:$K$8797,MATCH(L5382,L5382:$L$8797,0),1):INDEX(K5382:$K$8797,MATCH(L5382,L5382:$L$8797,0)+L5382-1,1))/'IV. Inputs Solar'!$S$106),
                         M5381+MIN('IV. Inputs Solar'!$S$66-K5381,'IV. Inputs Solar'!$S$58)*'IV. Inputs Solar'!$S$106),
                    M5381)),
          IF(M5381&lt;'IV. Inputs Solar'!$T$60,
               IF(M5381-MAX((-1)*'IV. Inputs Solar'!$S$58*'IV. Inputs Solar'!$S$106,K5381*'IV. Inputs Solar'!$S$106)&gt;'IV. Inputs Solar'!$T$60,
                    'IV. Inputs Solar'!$T$60,
                    M5381-MAX((-1)*'IV. Inputs Solar'!$S$58*'IV. Inputs Solar'!$S$106,K5381*'IV. Inputs Solar'!$S$106)),
               M5381)))</f>
        <v>60</v>
      </c>
      <c r="N5382" s="98">
        <f>IF('IV. Inputs Solar'!$T$60=0,0,M5382/'IV. Inputs Solar'!$T$60)</f>
        <v>1</v>
      </c>
      <c r="O5382" s="36">
        <f t="shared" si="334"/>
        <v>0</v>
      </c>
      <c r="P5382" s="36">
        <f t="shared" si="335"/>
        <v>0</v>
      </c>
      <c r="Q5382" s="36">
        <f t="shared" si="333"/>
        <v>0</v>
      </c>
      <c r="R5382" s="36">
        <f>ROUND(IF(K5382&lt;0,((M5382-M5383)/'IV. Inputs Solar'!$S$106)-K5382,0),2)</f>
        <v>3.69</v>
      </c>
      <c r="S5382" s="125">
        <f>ROUND(IF(K5382&gt;0,IF(T5382&gt;0,K5382,ABS((M5382-M5383)*'IV. Inputs Solar'!$S$106-K5382)),0),2)</f>
        <v>0</v>
      </c>
      <c r="T5382" s="151">
        <f>IF('IV. Inputs Solar'!$T$60&lt;&gt;0,
     IF(AND(M5382&lt;MIN('IV. Inputs Solar'!$T$60,'IV. Inputs Solar'!$T$60*'IV. Inputs Solar'!$S$108+SUM(INDEX(K5382:$K$8797,MATCH(L5382,L5382:$L$8797,0),1):INDEX(K5382:$K$8797,MATCH(L5382,L5382:$L$8797,0)+L5382-1,1))/'IV. Inputs Solar'!$S$106),K5382&gt;0),
          'IV. Inputs Solar'!$S$66,
          0),
     IF(K5382&gt;0,
          IF(K5382&lt;0.3*'IV. Inputs Solar'!$S$66,
               0.3*'IV. Inputs Solar'!$S$66,
               K5382),
          0))</f>
        <v>0</v>
      </c>
      <c r="U5382" s="151">
        <f>T5382/('III. Inputs Baseline Diesel'!$S$54*'III. Inputs Baseline Diesel'!$S$57)</f>
        <v>0</v>
      </c>
    </row>
    <row r="5383" spans="2:21" ht="14.25" customHeight="1" x14ac:dyDescent="0.25">
      <c r="B5383" s="635">
        <v>5346</v>
      </c>
      <c r="C5383" s="268">
        <f>INDEX('V. Load Profile'!$D$85:$K$108,IF(MOD(B5383,24)=0, 24,MOD(B5383,24)),4)</f>
        <v>0.44444444444444448</v>
      </c>
      <c r="D5383" s="605">
        <f>IF('III. Inputs Baseline Diesel'!$S$17&gt;0,IF(AND(C5383&gt;0, C5383&lt;'III. Inputs Baseline Diesel'!$S$17*'III. Inputs Baseline Diesel'!$S$50),'III. Inputs Baseline Diesel'!$S$50*'III. Inputs Baseline Diesel'!$S$17,C5383))</f>
        <v>3.2279999999999998</v>
      </c>
      <c r="E5383" s="23">
        <f>INDEX('IX. Irradiation Data'!$G$15:$I$8774,B5383,2)</f>
        <v>85</v>
      </c>
      <c r="F5383" s="36">
        <f>INDEX('IX. Irradiation Data'!$G$15:$I$8774,B5383, 3)</f>
        <v>29.7</v>
      </c>
      <c r="G5383" s="36">
        <f>E5383*COS(RADIANS('IV. Inputs Solar'!$S$102))</f>
        <v>82.103695234570807</v>
      </c>
      <c r="H5383" s="36">
        <f>F5383+('IV. Inputs Solar'!$S$100-20)/80*E5383/10</f>
        <v>35.012500000000003</v>
      </c>
      <c r="I5383" s="36">
        <f>1+('IV. Inputs Solar'!$S$101*(H5383-25))</f>
        <v>0.96495624999999996</v>
      </c>
      <c r="J5383" s="36">
        <f>G5383*I5383*('IV. Inputs Solar'!$T$52*'IV. Inputs Solar'!$S$53)/1000</f>
        <v>1.5845294772938863</v>
      </c>
      <c r="K5383" s="125">
        <f t="shared" si="332"/>
        <v>-1.1400850328494418</v>
      </c>
      <c r="L5383" s="36">
        <f>IF(K5383&gt;0,MATCH(0,K5383:$K$8797,-1)-1,0)</f>
        <v>0</v>
      </c>
      <c r="M5383" s="126">
        <f>IF('IV. Inputs Solar'!$T$60=0,
     0,
     IF(K5382&gt;0,
          IF(T5382=0,
               IF(M5382&gt;='IV. Inputs Solar'!$S$108*'IV. Inputs Solar'!$T$60,
                    IF(M5382-MIN('IV. Inputs Solar'!$S$58/'IV. Inputs Solar'!$S$106,K5382/'IV. Inputs Solar'!$S$106)&lt;'IV. Inputs Solar'!$T$60*'IV. Inputs Solar'!$S$108,
                         'IV. Inputs Solar'!$T$60*'IV. Inputs Solar'!$S$108,
                         M5382-MIN('IV. Inputs Solar'!$S$58/'IV. Inputs Solar'!$S$106,K5382/'IV. Inputs Solar'!$S$106)),
                    IF(M5382+MIN('IV. Inputs Solar'!$S$66-K5382,'IV. Inputs Solar'!$S$58)*'IV. Inputs Solar'!$S$106&gt;'IV. Inputs Solar'!$T$60,
                         'IV. Inputs Solar'!$T$60,
                         M5382+MIN('IV. Inputs Solar'!$S$66-K5382,'IV. Inputs Solar'!$S$58)*'IV. Inputs Solar'!$S$106)),
               IF(M5382-'IV. Inputs Solar'!$S$108*'IV. Inputs Solar'!$T$60&lt;MIN('IV. Inputs Solar'!$T$60,'IV. Inputs Solar'!$T$60*'IV. Inputs Solar'!$S$108+SUM(INDEX(K5383:$K$8797,MATCH(L5383,L5383:$L$8797,0),1):INDEX(K5383:$K$8797,MATCH(L5383,L5383:$L$8797,0)+L5383-1,1))/'IV. Inputs Solar'!$S$106),
                    IF(M5382+MIN('IV. Inputs Solar'!$S$66-K5382,'IV. Inputs Solar'!$S$58)*'IV. Inputs Solar'!$S$106&gt;MIN('IV. Inputs Solar'!$T$60,'IV. Inputs Solar'!$T$60*'IV. Inputs Solar'!$S$108+SUM(INDEX(K5383:$K$8797,MATCH(L5383,L5383:$L$8797,0),1):INDEX(K5383:$K$8797,MATCH(L5383,L5383:$L$8797,0)+L5383-1,1))/'IV. Inputs Solar'!$S$106),
                         MIN('IV. Inputs Solar'!$T$60,'IV. Inputs Solar'!$T$60*'IV. Inputs Solar'!$S$108+SUM(INDEX(K5383:$K$8797,MATCH(L5383,L5383:$L$8797,0),1):INDEX(K5383:$K$8797,MATCH(L5383,L5383:$L$8797,0)+L5383-1,1))/'IV. Inputs Solar'!$S$106),
                         M5382+MIN('IV. Inputs Solar'!$S$66-K5382,'IV. Inputs Solar'!$S$58)*'IV. Inputs Solar'!$S$106),
                    M5382)),
          IF(M5382&lt;'IV. Inputs Solar'!$T$60,
               IF(M5382-MAX((-1)*'IV. Inputs Solar'!$S$58*'IV. Inputs Solar'!$S$106,K5382*'IV. Inputs Solar'!$S$106)&gt;'IV. Inputs Solar'!$T$60,
                    'IV. Inputs Solar'!$T$60,
                    M5382-MAX((-1)*'IV. Inputs Solar'!$S$58*'IV. Inputs Solar'!$S$106,K5382*'IV. Inputs Solar'!$S$106)),
               M5382)))</f>
        <v>60</v>
      </c>
      <c r="N5383" s="98">
        <f>IF('IV. Inputs Solar'!$T$60=0,0,M5383/'IV. Inputs Solar'!$T$60)</f>
        <v>1</v>
      </c>
      <c r="O5383" s="36">
        <f t="shared" si="334"/>
        <v>0</v>
      </c>
      <c r="P5383" s="36">
        <f t="shared" si="335"/>
        <v>0</v>
      </c>
      <c r="Q5383" s="36">
        <f t="shared" si="333"/>
        <v>0</v>
      </c>
      <c r="R5383" s="36">
        <f>ROUND(IF(K5383&lt;0,((M5383-M5384)/'IV. Inputs Solar'!$S$106)-K5383,0),2)</f>
        <v>1.1399999999999999</v>
      </c>
      <c r="S5383" s="125">
        <f>ROUND(IF(K5383&gt;0,IF(T5383&gt;0,K5383,ABS((M5383-M5384)*'IV. Inputs Solar'!$S$106-K5383)),0),2)</f>
        <v>0</v>
      </c>
      <c r="T5383" s="151">
        <f>IF('IV. Inputs Solar'!$T$60&lt;&gt;0,
     IF(AND(M5383&lt;MIN('IV. Inputs Solar'!$T$60,'IV. Inputs Solar'!$T$60*'IV. Inputs Solar'!$S$108+SUM(INDEX(K5383:$K$8797,MATCH(L5383,L5383:$L$8797,0),1):INDEX(K5383:$K$8797,MATCH(L5383,L5383:$L$8797,0)+L5383-1,1))/'IV. Inputs Solar'!$S$106),K5383&gt;0),
          'IV. Inputs Solar'!$S$66,
          0),
     IF(K5383&gt;0,
          IF(K5383&lt;0.3*'IV. Inputs Solar'!$S$66,
               0.3*'IV. Inputs Solar'!$S$66,
               K5383),
          0))</f>
        <v>0</v>
      </c>
      <c r="U5383" s="151">
        <f>T5383/('III. Inputs Baseline Diesel'!$S$54*'III. Inputs Baseline Diesel'!$S$57)</f>
        <v>0</v>
      </c>
    </row>
    <row r="5384" spans="2:21" ht="14.25" customHeight="1" x14ac:dyDescent="0.25">
      <c r="B5384" s="635">
        <v>5347</v>
      </c>
      <c r="C5384" s="268">
        <f>INDEX('V. Load Profile'!$D$85:$K$108,IF(MOD(B5384,24)=0, 24,MOD(B5384,24)),4)</f>
        <v>7.7444444444444436</v>
      </c>
      <c r="D5384" s="605">
        <f>IF('III. Inputs Baseline Diesel'!$S$17&gt;0,IF(AND(C5384&gt;0, C5384&lt;'III. Inputs Baseline Diesel'!$S$17*'III. Inputs Baseline Diesel'!$S$50),'III. Inputs Baseline Diesel'!$S$50*'III. Inputs Baseline Diesel'!$S$17,C5384))</f>
        <v>7.7444444444444436</v>
      </c>
      <c r="E5384" s="23">
        <f>INDEX('IX. Irradiation Data'!$G$15:$I$8774,B5384,2)</f>
        <v>6</v>
      </c>
      <c r="F5384" s="36">
        <f>INDEX('IX. Irradiation Data'!$G$15:$I$8774,B5384, 3)</f>
        <v>28.7</v>
      </c>
      <c r="G5384" s="36">
        <f>E5384*COS(RADIANS('IV. Inputs Solar'!$S$102))</f>
        <v>5.7955549577344101</v>
      </c>
      <c r="H5384" s="36">
        <f>F5384+('IV. Inputs Solar'!$S$100-20)/80*E5384/10</f>
        <v>29.074999999999999</v>
      </c>
      <c r="I5384" s="36">
        <f>1+('IV. Inputs Solar'!$S$101*(H5384-25))</f>
        <v>0.98573750000000004</v>
      </c>
      <c r="J5384" s="36">
        <f>G5384*I5384*('IV. Inputs Solar'!$T$52*'IV. Inputs Solar'!$S$53)/1000</f>
        <v>0.11425791710299447</v>
      </c>
      <c r="K5384" s="125">
        <f t="shared" si="332"/>
        <v>7.6301865273414489</v>
      </c>
      <c r="L5384" s="36">
        <f>IF(K5384&gt;0,MATCH(0,K5384:$K$8797,-1)-1,0)</f>
        <v>11</v>
      </c>
      <c r="M5384" s="126">
        <f>IF('IV. Inputs Solar'!$T$60=0,
     0,
     IF(K5383&gt;0,
          IF(T5383=0,
               IF(M5383&gt;='IV. Inputs Solar'!$S$108*'IV. Inputs Solar'!$T$60,
                    IF(M5383-MIN('IV. Inputs Solar'!$S$58/'IV. Inputs Solar'!$S$106,K5383/'IV. Inputs Solar'!$S$106)&lt;'IV. Inputs Solar'!$T$60*'IV. Inputs Solar'!$S$108,
                         'IV. Inputs Solar'!$T$60*'IV. Inputs Solar'!$S$108,
                         M5383-MIN('IV. Inputs Solar'!$S$58/'IV. Inputs Solar'!$S$106,K5383/'IV. Inputs Solar'!$S$106)),
                    IF(M5383+MIN('IV. Inputs Solar'!$S$66-K5383,'IV. Inputs Solar'!$S$58)*'IV. Inputs Solar'!$S$106&gt;'IV. Inputs Solar'!$T$60,
                         'IV. Inputs Solar'!$T$60,
                         M5383+MIN('IV. Inputs Solar'!$S$66-K5383,'IV. Inputs Solar'!$S$58)*'IV. Inputs Solar'!$S$106)),
               IF(M5383-'IV. Inputs Solar'!$S$108*'IV. Inputs Solar'!$T$60&lt;MIN('IV. Inputs Solar'!$T$60,'IV. Inputs Solar'!$T$60*'IV. Inputs Solar'!$S$108+SUM(INDEX(K5384:$K$8797,MATCH(L5384,L5384:$L$8797,0),1):INDEX(K5384:$K$8797,MATCH(L5384,L5384:$L$8797,0)+L5384-1,1))/'IV. Inputs Solar'!$S$106),
                    IF(M5383+MIN('IV. Inputs Solar'!$S$66-K5383,'IV. Inputs Solar'!$S$58)*'IV. Inputs Solar'!$S$106&gt;MIN('IV. Inputs Solar'!$T$60,'IV. Inputs Solar'!$T$60*'IV. Inputs Solar'!$S$108+SUM(INDEX(K5384:$K$8797,MATCH(L5384,L5384:$L$8797,0),1):INDEX(K5384:$K$8797,MATCH(L5384,L5384:$L$8797,0)+L5384-1,1))/'IV. Inputs Solar'!$S$106),
                         MIN('IV. Inputs Solar'!$T$60,'IV. Inputs Solar'!$T$60*'IV. Inputs Solar'!$S$108+SUM(INDEX(K5384:$K$8797,MATCH(L5384,L5384:$L$8797,0),1):INDEX(K5384:$K$8797,MATCH(L5384,L5384:$L$8797,0)+L5384-1,1))/'IV. Inputs Solar'!$S$106),
                         M5383+MIN('IV. Inputs Solar'!$S$66-K5383,'IV. Inputs Solar'!$S$58)*'IV. Inputs Solar'!$S$106),
                    M5383)),
          IF(M5383&lt;'IV. Inputs Solar'!$T$60,
               IF(M5383-MAX((-1)*'IV. Inputs Solar'!$S$58*'IV. Inputs Solar'!$S$106,K5383*'IV. Inputs Solar'!$S$106)&gt;'IV. Inputs Solar'!$T$60,
                    'IV. Inputs Solar'!$T$60,
                    M5383-MAX((-1)*'IV. Inputs Solar'!$S$58*'IV. Inputs Solar'!$S$106,K5383*'IV. Inputs Solar'!$S$106)),
               M5383)))</f>
        <v>60</v>
      </c>
      <c r="N5384" s="98">
        <f>IF('IV. Inputs Solar'!$T$60=0,0,M5384/'IV. Inputs Solar'!$T$60)</f>
        <v>1</v>
      </c>
      <c r="O5384" s="36">
        <f t="shared" si="334"/>
        <v>0</v>
      </c>
      <c r="P5384" s="36">
        <f t="shared" si="335"/>
        <v>0</v>
      </c>
      <c r="Q5384" s="36">
        <f t="shared" si="333"/>
        <v>0</v>
      </c>
      <c r="R5384" s="36">
        <f>ROUND(IF(K5384&lt;0,((M5384-M5385)/'IV. Inputs Solar'!$S$106)-K5384,0),2)</f>
        <v>0</v>
      </c>
      <c r="S5384" s="125">
        <f>ROUND(IF(K5384&gt;0,IF(T5384&gt;0,K5384,ABS((M5384-M5385)*'IV. Inputs Solar'!$S$106-K5384)),0),2)</f>
        <v>0</v>
      </c>
      <c r="T5384" s="151">
        <f>IF('IV. Inputs Solar'!$T$60&lt;&gt;0,
     IF(AND(M5384&lt;MIN('IV. Inputs Solar'!$T$60,'IV. Inputs Solar'!$T$60*'IV. Inputs Solar'!$S$108+SUM(INDEX(K5384:$K$8797,MATCH(L5384,L5384:$L$8797,0),1):INDEX(K5384:$K$8797,MATCH(L5384,L5384:$L$8797,0)+L5384-1,1))/'IV. Inputs Solar'!$S$106),K5384&gt;0),
          'IV. Inputs Solar'!$S$66,
          0),
     IF(K5384&gt;0,
          IF(K5384&lt;0.3*'IV. Inputs Solar'!$S$66,
               0.3*'IV. Inputs Solar'!$S$66,
               K5384),
          0))</f>
        <v>0</v>
      </c>
      <c r="U5384" s="151">
        <f>T5384/('III. Inputs Baseline Diesel'!$S$54*'III. Inputs Baseline Diesel'!$S$57)</f>
        <v>0</v>
      </c>
    </row>
    <row r="5385" spans="2:21" ht="14.25" customHeight="1" x14ac:dyDescent="0.25">
      <c r="B5385" s="635">
        <v>5348</v>
      </c>
      <c r="C5385" s="268">
        <f>INDEX('V. Load Profile'!$D$85:$K$108,IF(MOD(B5385,24)=0, 24,MOD(B5385,24)),4)</f>
        <v>8.9666666666666668</v>
      </c>
      <c r="D5385" s="605">
        <f>IF('III. Inputs Baseline Diesel'!$S$17&gt;0,IF(AND(C5385&gt;0, C5385&lt;'III. Inputs Baseline Diesel'!$S$17*'III. Inputs Baseline Diesel'!$S$50),'III. Inputs Baseline Diesel'!$S$50*'III. Inputs Baseline Diesel'!$S$17,C5385))</f>
        <v>8.9666666666666668</v>
      </c>
      <c r="E5385" s="23">
        <f>INDEX('IX. Irradiation Data'!$G$15:$I$8774,B5385,2)</f>
        <v>0</v>
      </c>
      <c r="F5385" s="36">
        <f>INDEX('IX. Irradiation Data'!$G$15:$I$8774,B5385, 3)</f>
        <v>28.4</v>
      </c>
      <c r="G5385" s="36">
        <f>E5385*COS(RADIANS('IV. Inputs Solar'!$S$102))</f>
        <v>0</v>
      </c>
      <c r="H5385" s="36">
        <f>F5385+('IV. Inputs Solar'!$S$100-20)/80*E5385/10</f>
        <v>28.4</v>
      </c>
      <c r="I5385" s="36">
        <f>1+('IV. Inputs Solar'!$S$101*(H5385-25))</f>
        <v>0.98809999999999998</v>
      </c>
      <c r="J5385" s="36">
        <f>G5385*I5385*('IV. Inputs Solar'!$T$52*'IV. Inputs Solar'!$S$53)/1000</f>
        <v>0</v>
      </c>
      <c r="K5385" s="125">
        <f t="shared" si="332"/>
        <v>8.9666666666666668</v>
      </c>
      <c r="L5385" s="36">
        <f>IF(K5385&gt;0,MATCH(0,K5385:$K$8797,-1)-1,0)</f>
        <v>10</v>
      </c>
      <c r="M5385" s="126">
        <f>IF('IV. Inputs Solar'!$T$60=0,
     0,
     IF(K5384&gt;0,
          IF(T5384=0,
               IF(M5384&gt;='IV. Inputs Solar'!$S$108*'IV. Inputs Solar'!$T$60,
                    IF(M5384-MIN('IV. Inputs Solar'!$S$58/'IV. Inputs Solar'!$S$106,K5384/'IV. Inputs Solar'!$S$106)&lt;'IV. Inputs Solar'!$T$60*'IV. Inputs Solar'!$S$108,
                         'IV. Inputs Solar'!$T$60*'IV. Inputs Solar'!$S$108,
                         M5384-MIN('IV. Inputs Solar'!$S$58/'IV. Inputs Solar'!$S$106,K5384/'IV. Inputs Solar'!$S$106)),
                    IF(M5384+MIN('IV. Inputs Solar'!$S$66-K5384,'IV. Inputs Solar'!$S$58)*'IV. Inputs Solar'!$S$106&gt;'IV. Inputs Solar'!$T$60,
                         'IV. Inputs Solar'!$T$60,
                         M5384+MIN('IV. Inputs Solar'!$S$66-K5384,'IV. Inputs Solar'!$S$58)*'IV. Inputs Solar'!$S$106)),
               IF(M5384-'IV. Inputs Solar'!$S$108*'IV. Inputs Solar'!$T$60&lt;MIN('IV. Inputs Solar'!$T$60,'IV. Inputs Solar'!$T$60*'IV. Inputs Solar'!$S$108+SUM(INDEX(K5385:$K$8797,MATCH(L5385,L5385:$L$8797,0),1):INDEX(K5385:$K$8797,MATCH(L5385,L5385:$L$8797,0)+L5385-1,1))/'IV. Inputs Solar'!$S$106),
                    IF(M5384+MIN('IV. Inputs Solar'!$S$66-K5384,'IV. Inputs Solar'!$S$58)*'IV. Inputs Solar'!$S$106&gt;MIN('IV. Inputs Solar'!$T$60,'IV. Inputs Solar'!$T$60*'IV. Inputs Solar'!$S$108+SUM(INDEX(K5385:$K$8797,MATCH(L5385,L5385:$L$8797,0),1):INDEX(K5385:$K$8797,MATCH(L5385,L5385:$L$8797,0)+L5385-1,1))/'IV. Inputs Solar'!$S$106),
                         MIN('IV. Inputs Solar'!$T$60,'IV. Inputs Solar'!$T$60*'IV. Inputs Solar'!$S$108+SUM(INDEX(K5385:$K$8797,MATCH(L5385,L5385:$L$8797,0),1):INDEX(K5385:$K$8797,MATCH(L5385,L5385:$L$8797,0)+L5385-1,1))/'IV. Inputs Solar'!$S$106),
                         M5384+MIN('IV. Inputs Solar'!$S$66-K5384,'IV. Inputs Solar'!$S$58)*'IV. Inputs Solar'!$S$106),
                    M5384)),
          IF(M5384&lt;'IV. Inputs Solar'!$T$60,
               IF(M5384-MAX((-1)*'IV. Inputs Solar'!$S$58*'IV. Inputs Solar'!$S$106,K5384*'IV. Inputs Solar'!$S$106)&gt;'IV. Inputs Solar'!$T$60,
                    'IV. Inputs Solar'!$T$60,
                    M5384-MAX((-1)*'IV. Inputs Solar'!$S$58*'IV. Inputs Solar'!$S$106,K5384*'IV. Inputs Solar'!$S$106)),
               M5384)))</f>
        <v>51.957077200556796</v>
      </c>
      <c r="N5385" s="98">
        <f>IF('IV. Inputs Solar'!$T$60=0,0,M5385/'IV. Inputs Solar'!$T$60)</f>
        <v>0.86595128667594656</v>
      </c>
      <c r="O5385" s="36">
        <f t="shared" si="334"/>
        <v>0</v>
      </c>
      <c r="P5385" s="36">
        <f t="shared" si="335"/>
        <v>0</v>
      </c>
      <c r="Q5385" s="36">
        <f t="shared" si="333"/>
        <v>0</v>
      </c>
      <c r="R5385" s="36">
        <f>ROUND(IF(K5385&lt;0,((M5385-M5386)/'IV. Inputs Solar'!$S$106)-K5385,0),2)</f>
        <v>0</v>
      </c>
      <c r="S5385" s="125">
        <f>ROUND(IF(K5385&gt;0,IF(T5385&gt;0,K5385,ABS((M5385-M5386)*'IV. Inputs Solar'!$S$106-K5385)),0),2)</f>
        <v>0</v>
      </c>
      <c r="T5385" s="151">
        <f>IF('IV. Inputs Solar'!$T$60&lt;&gt;0,
     IF(AND(M5385&lt;MIN('IV. Inputs Solar'!$T$60,'IV. Inputs Solar'!$T$60*'IV. Inputs Solar'!$S$108+SUM(INDEX(K5385:$K$8797,MATCH(L5385,L5385:$L$8797,0),1):INDEX(K5385:$K$8797,MATCH(L5385,L5385:$L$8797,0)+L5385-1,1))/'IV. Inputs Solar'!$S$106),K5385&gt;0),
          'IV. Inputs Solar'!$S$66,
          0),
     IF(K5385&gt;0,
          IF(K5385&lt;0.3*'IV. Inputs Solar'!$S$66,
               0.3*'IV. Inputs Solar'!$S$66,
               K5385),
          0))</f>
        <v>0</v>
      </c>
      <c r="U5385" s="151">
        <f>T5385/('III. Inputs Baseline Diesel'!$S$54*'III. Inputs Baseline Diesel'!$S$57)</f>
        <v>0</v>
      </c>
    </row>
    <row r="5386" spans="2:21" ht="14.25" customHeight="1" x14ac:dyDescent="0.25">
      <c r="B5386" s="635">
        <v>5349</v>
      </c>
      <c r="C5386" s="268">
        <f>INDEX('V. Load Profile'!$D$85:$K$108,IF(MOD(B5386,24)=0, 24,MOD(B5386,24)),4)</f>
        <v>8.9666666666666668</v>
      </c>
      <c r="D5386" s="605">
        <f>IF('III. Inputs Baseline Diesel'!$S$17&gt;0,IF(AND(C5386&gt;0, C5386&lt;'III. Inputs Baseline Diesel'!$S$17*'III. Inputs Baseline Diesel'!$S$50),'III. Inputs Baseline Diesel'!$S$50*'III. Inputs Baseline Diesel'!$S$17,C5386))</f>
        <v>8.9666666666666668</v>
      </c>
      <c r="E5386" s="23">
        <f>INDEX('IX. Irradiation Data'!$G$15:$I$8774,B5386,2)</f>
        <v>0</v>
      </c>
      <c r="F5386" s="36">
        <f>INDEX('IX. Irradiation Data'!$G$15:$I$8774,B5386, 3)</f>
        <v>28.1</v>
      </c>
      <c r="G5386" s="36">
        <f>E5386*COS(RADIANS('IV. Inputs Solar'!$S$102))</f>
        <v>0</v>
      </c>
      <c r="H5386" s="36">
        <f>F5386+('IV. Inputs Solar'!$S$100-20)/80*E5386/10</f>
        <v>28.1</v>
      </c>
      <c r="I5386" s="36">
        <f>1+('IV. Inputs Solar'!$S$101*(H5386-25))</f>
        <v>0.98914999999999997</v>
      </c>
      <c r="J5386" s="36">
        <f>G5386*I5386*('IV. Inputs Solar'!$T$52*'IV. Inputs Solar'!$S$53)/1000</f>
        <v>0</v>
      </c>
      <c r="K5386" s="125">
        <f t="shared" si="332"/>
        <v>8.9666666666666668</v>
      </c>
      <c r="L5386" s="36">
        <f>IF(K5386&gt;0,MATCH(0,K5386:$K$8797,-1)-1,0)</f>
        <v>9</v>
      </c>
      <c r="M5386" s="126">
        <f>IF('IV. Inputs Solar'!$T$60=0,
     0,
     IF(K5385&gt;0,
          IF(T5385=0,
               IF(M5385&gt;='IV. Inputs Solar'!$S$108*'IV. Inputs Solar'!$T$60,
                    IF(M5385-MIN('IV. Inputs Solar'!$S$58/'IV. Inputs Solar'!$S$106,K5385/'IV. Inputs Solar'!$S$106)&lt;'IV. Inputs Solar'!$T$60*'IV. Inputs Solar'!$S$108,
                         'IV. Inputs Solar'!$T$60*'IV. Inputs Solar'!$S$108,
                         M5385-MIN('IV. Inputs Solar'!$S$58/'IV. Inputs Solar'!$S$106,K5385/'IV. Inputs Solar'!$S$106)),
                    IF(M5385+MIN('IV. Inputs Solar'!$S$66-K5385,'IV. Inputs Solar'!$S$58)*'IV. Inputs Solar'!$S$106&gt;'IV. Inputs Solar'!$T$60,
                         'IV. Inputs Solar'!$T$60,
                         M5385+MIN('IV. Inputs Solar'!$S$66-K5385,'IV. Inputs Solar'!$S$58)*'IV. Inputs Solar'!$S$106)),
               IF(M5385-'IV. Inputs Solar'!$S$108*'IV. Inputs Solar'!$T$60&lt;MIN('IV. Inputs Solar'!$T$60,'IV. Inputs Solar'!$T$60*'IV. Inputs Solar'!$S$108+SUM(INDEX(K5386:$K$8797,MATCH(L5386,L5386:$L$8797,0),1):INDEX(K5386:$K$8797,MATCH(L5386,L5386:$L$8797,0)+L5386-1,1))/'IV. Inputs Solar'!$S$106),
                    IF(M5385+MIN('IV. Inputs Solar'!$S$66-K5385,'IV. Inputs Solar'!$S$58)*'IV. Inputs Solar'!$S$106&gt;MIN('IV. Inputs Solar'!$T$60,'IV. Inputs Solar'!$T$60*'IV. Inputs Solar'!$S$108+SUM(INDEX(K5386:$K$8797,MATCH(L5386,L5386:$L$8797,0),1):INDEX(K5386:$K$8797,MATCH(L5386,L5386:$L$8797,0)+L5386-1,1))/'IV. Inputs Solar'!$S$106),
                         MIN('IV. Inputs Solar'!$T$60,'IV. Inputs Solar'!$T$60*'IV. Inputs Solar'!$S$108+SUM(INDEX(K5386:$K$8797,MATCH(L5386,L5386:$L$8797,0),1):INDEX(K5386:$K$8797,MATCH(L5386,L5386:$L$8797,0)+L5386-1,1))/'IV. Inputs Solar'!$S$106),
                         M5385+MIN('IV. Inputs Solar'!$S$66-K5385,'IV. Inputs Solar'!$S$58)*'IV. Inputs Solar'!$S$106),
                    M5385)),
          IF(M5385&lt;'IV. Inputs Solar'!$T$60,
               IF(M5385-MAX((-1)*'IV. Inputs Solar'!$S$58*'IV. Inputs Solar'!$S$106,K5385*'IV. Inputs Solar'!$S$106)&gt;'IV. Inputs Solar'!$T$60,
                    'IV. Inputs Solar'!$T$60,
                    M5385-MAX((-1)*'IV. Inputs Solar'!$S$58*'IV. Inputs Solar'!$S$106,K5385*'IV. Inputs Solar'!$S$106)),
               M5385)))</f>
        <v>42.505380638497975</v>
      </c>
      <c r="N5386" s="98">
        <f>IF('IV. Inputs Solar'!$T$60=0,0,M5386/'IV. Inputs Solar'!$T$60)</f>
        <v>0.70842301064163293</v>
      </c>
      <c r="O5386" s="36">
        <f t="shared" si="334"/>
        <v>0</v>
      </c>
      <c r="P5386" s="36">
        <f t="shared" si="335"/>
        <v>0</v>
      </c>
      <c r="Q5386" s="36">
        <f t="shared" si="333"/>
        <v>0</v>
      </c>
      <c r="R5386" s="36">
        <f>ROUND(IF(K5386&lt;0,((M5386-M5387)/'IV. Inputs Solar'!$S$106)-K5386,0),2)</f>
        <v>0</v>
      </c>
      <c r="S5386" s="125">
        <f>ROUND(IF(K5386&gt;0,IF(T5386&gt;0,K5386,ABS((M5386-M5387)*'IV. Inputs Solar'!$S$106-K5386)),0),2)</f>
        <v>0</v>
      </c>
      <c r="T5386" s="151">
        <f>IF('IV. Inputs Solar'!$T$60&lt;&gt;0,
     IF(AND(M5386&lt;MIN('IV. Inputs Solar'!$T$60,'IV. Inputs Solar'!$T$60*'IV. Inputs Solar'!$S$108+SUM(INDEX(K5386:$K$8797,MATCH(L5386,L5386:$L$8797,0),1):INDEX(K5386:$K$8797,MATCH(L5386,L5386:$L$8797,0)+L5386-1,1))/'IV. Inputs Solar'!$S$106),K5386&gt;0),
          'IV. Inputs Solar'!$S$66,
          0),
     IF(K5386&gt;0,
          IF(K5386&lt;0.3*'IV. Inputs Solar'!$S$66,
               0.3*'IV. Inputs Solar'!$S$66,
               K5386),
          0))</f>
        <v>0</v>
      </c>
      <c r="U5386" s="151">
        <f>T5386/('III. Inputs Baseline Diesel'!$S$54*'III. Inputs Baseline Diesel'!$S$57)</f>
        <v>0</v>
      </c>
    </row>
    <row r="5387" spans="2:21" ht="14.25" customHeight="1" x14ac:dyDescent="0.25">
      <c r="B5387" s="635">
        <v>5350</v>
      </c>
      <c r="C5387" s="268">
        <f>INDEX('V. Load Profile'!$D$85:$K$108,IF(MOD(B5387,24)=0, 24,MOD(B5387,24)),4)</f>
        <v>8.9666666666666668</v>
      </c>
      <c r="D5387" s="605">
        <f>IF('III. Inputs Baseline Diesel'!$S$17&gt;0,IF(AND(C5387&gt;0, C5387&lt;'III. Inputs Baseline Diesel'!$S$17*'III. Inputs Baseline Diesel'!$S$50),'III. Inputs Baseline Diesel'!$S$50*'III. Inputs Baseline Diesel'!$S$17,C5387))</f>
        <v>8.9666666666666668</v>
      </c>
      <c r="E5387" s="23">
        <f>INDEX('IX. Irradiation Data'!$G$15:$I$8774,B5387,2)</f>
        <v>0</v>
      </c>
      <c r="F5387" s="36">
        <f>INDEX('IX. Irradiation Data'!$G$15:$I$8774,B5387, 3)</f>
        <v>27.8</v>
      </c>
      <c r="G5387" s="36">
        <f>E5387*COS(RADIANS('IV. Inputs Solar'!$S$102))</f>
        <v>0</v>
      </c>
      <c r="H5387" s="36">
        <f>F5387+('IV. Inputs Solar'!$S$100-20)/80*E5387/10</f>
        <v>27.8</v>
      </c>
      <c r="I5387" s="36">
        <f>1+('IV. Inputs Solar'!$S$101*(H5387-25))</f>
        <v>0.99019999999999997</v>
      </c>
      <c r="J5387" s="36">
        <f>G5387*I5387*('IV. Inputs Solar'!$T$52*'IV. Inputs Solar'!$S$53)/1000</f>
        <v>0</v>
      </c>
      <c r="K5387" s="125">
        <f t="shared" si="332"/>
        <v>8.9666666666666668</v>
      </c>
      <c r="L5387" s="36">
        <f>IF(K5387&gt;0,MATCH(0,K5387:$K$8797,-1)-1,0)</f>
        <v>8</v>
      </c>
      <c r="M5387" s="126">
        <f>IF('IV. Inputs Solar'!$T$60=0,
     0,
     IF(K5386&gt;0,
          IF(T5386=0,
               IF(M5386&gt;='IV. Inputs Solar'!$S$108*'IV. Inputs Solar'!$T$60,
                    IF(M5386-MIN('IV. Inputs Solar'!$S$58/'IV. Inputs Solar'!$S$106,K5386/'IV. Inputs Solar'!$S$106)&lt;'IV. Inputs Solar'!$T$60*'IV. Inputs Solar'!$S$108,
                         'IV. Inputs Solar'!$T$60*'IV. Inputs Solar'!$S$108,
                         M5386-MIN('IV. Inputs Solar'!$S$58/'IV. Inputs Solar'!$S$106,K5386/'IV. Inputs Solar'!$S$106)),
                    IF(M5386+MIN('IV. Inputs Solar'!$S$66-K5386,'IV. Inputs Solar'!$S$58)*'IV. Inputs Solar'!$S$106&gt;'IV. Inputs Solar'!$T$60,
                         'IV. Inputs Solar'!$T$60,
                         M5386+MIN('IV. Inputs Solar'!$S$66-K5386,'IV. Inputs Solar'!$S$58)*'IV. Inputs Solar'!$S$106)),
               IF(M5386-'IV. Inputs Solar'!$S$108*'IV. Inputs Solar'!$T$60&lt;MIN('IV. Inputs Solar'!$T$60,'IV. Inputs Solar'!$T$60*'IV. Inputs Solar'!$S$108+SUM(INDEX(K5387:$K$8797,MATCH(L5387,L5387:$L$8797,0),1):INDEX(K5387:$K$8797,MATCH(L5387,L5387:$L$8797,0)+L5387-1,1))/'IV. Inputs Solar'!$S$106),
                    IF(M5386+MIN('IV. Inputs Solar'!$S$66-K5386,'IV. Inputs Solar'!$S$58)*'IV. Inputs Solar'!$S$106&gt;MIN('IV. Inputs Solar'!$T$60,'IV. Inputs Solar'!$T$60*'IV. Inputs Solar'!$S$108+SUM(INDEX(K5387:$K$8797,MATCH(L5387,L5387:$L$8797,0),1):INDEX(K5387:$K$8797,MATCH(L5387,L5387:$L$8797,0)+L5387-1,1))/'IV. Inputs Solar'!$S$106),
                         MIN('IV. Inputs Solar'!$T$60,'IV. Inputs Solar'!$T$60*'IV. Inputs Solar'!$S$108+SUM(INDEX(K5387:$K$8797,MATCH(L5387,L5387:$L$8797,0),1):INDEX(K5387:$K$8797,MATCH(L5387,L5387:$L$8797,0)+L5387-1,1))/'IV. Inputs Solar'!$S$106),
                         M5386+MIN('IV. Inputs Solar'!$S$66-K5386,'IV. Inputs Solar'!$S$58)*'IV. Inputs Solar'!$S$106),
                    M5386)),
          IF(M5386&lt;'IV. Inputs Solar'!$T$60,
               IF(M5386-MAX((-1)*'IV. Inputs Solar'!$S$58*'IV. Inputs Solar'!$S$106,K5386*'IV. Inputs Solar'!$S$106)&gt;'IV. Inputs Solar'!$T$60,
                    'IV. Inputs Solar'!$T$60,
                    M5386-MAX((-1)*'IV. Inputs Solar'!$S$58*'IV. Inputs Solar'!$S$106,K5386*'IV. Inputs Solar'!$S$106)),
               M5386)))</f>
        <v>33.053684076439154</v>
      </c>
      <c r="N5387" s="98">
        <f>IF('IV. Inputs Solar'!$T$60=0,0,M5387/'IV. Inputs Solar'!$T$60)</f>
        <v>0.55089473460731919</v>
      </c>
      <c r="O5387" s="36">
        <f t="shared" si="334"/>
        <v>0</v>
      </c>
      <c r="P5387" s="36">
        <f t="shared" si="335"/>
        <v>0</v>
      </c>
      <c r="Q5387" s="36">
        <f t="shared" si="333"/>
        <v>0</v>
      </c>
      <c r="R5387" s="36">
        <f>ROUND(IF(K5387&lt;0,((M5387-M5388)/'IV. Inputs Solar'!$S$106)-K5387,0),2)</f>
        <v>0</v>
      </c>
      <c r="S5387" s="125">
        <f>ROUND(IF(K5387&gt;0,IF(T5387&gt;0,K5387,ABS((M5387-M5388)*'IV. Inputs Solar'!$S$106-K5387)),0),2)</f>
        <v>0</v>
      </c>
      <c r="T5387" s="151">
        <f>IF('IV. Inputs Solar'!$T$60&lt;&gt;0,
     IF(AND(M5387&lt;MIN('IV. Inputs Solar'!$T$60,'IV. Inputs Solar'!$T$60*'IV. Inputs Solar'!$S$108+SUM(INDEX(K5387:$K$8797,MATCH(L5387,L5387:$L$8797,0),1):INDEX(K5387:$K$8797,MATCH(L5387,L5387:$L$8797,0)+L5387-1,1))/'IV. Inputs Solar'!$S$106),K5387&gt;0),
          'IV. Inputs Solar'!$S$66,
          0),
     IF(K5387&gt;0,
          IF(K5387&lt;0.3*'IV. Inputs Solar'!$S$66,
               0.3*'IV. Inputs Solar'!$S$66,
               K5387),
          0))</f>
        <v>0</v>
      </c>
      <c r="U5387" s="151">
        <f>T5387/('III. Inputs Baseline Diesel'!$S$54*'III. Inputs Baseline Diesel'!$S$57)</f>
        <v>0</v>
      </c>
    </row>
    <row r="5388" spans="2:21" ht="14.25" customHeight="1" x14ac:dyDescent="0.25">
      <c r="B5388" s="635">
        <v>5351</v>
      </c>
      <c r="C5388" s="268">
        <f>INDEX('V. Load Profile'!$D$85:$K$108,IF(MOD(B5388,24)=0, 24,MOD(B5388,24)),4)</f>
        <v>7.2999999999999989</v>
      </c>
      <c r="D5388" s="605">
        <f>IF('III. Inputs Baseline Diesel'!$S$17&gt;0,IF(AND(C5388&gt;0, C5388&lt;'III. Inputs Baseline Diesel'!$S$17*'III. Inputs Baseline Diesel'!$S$50),'III. Inputs Baseline Diesel'!$S$50*'III. Inputs Baseline Diesel'!$S$17,C5388))</f>
        <v>7.2999999999999989</v>
      </c>
      <c r="E5388" s="23">
        <f>INDEX('IX. Irradiation Data'!$G$15:$I$8774,B5388,2)</f>
        <v>0</v>
      </c>
      <c r="F5388" s="36">
        <f>INDEX('IX. Irradiation Data'!$G$15:$I$8774,B5388, 3)</f>
        <v>27.6</v>
      </c>
      <c r="G5388" s="36">
        <f>E5388*COS(RADIANS('IV. Inputs Solar'!$S$102))</f>
        <v>0</v>
      </c>
      <c r="H5388" s="36">
        <f>F5388+('IV. Inputs Solar'!$S$100-20)/80*E5388/10</f>
        <v>27.6</v>
      </c>
      <c r="I5388" s="36">
        <f>1+('IV. Inputs Solar'!$S$101*(H5388-25))</f>
        <v>0.9909</v>
      </c>
      <c r="J5388" s="36">
        <f>G5388*I5388*('IV. Inputs Solar'!$T$52*'IV. Inputs Solar'!$S$53)/1000</f>
        <v>0</v>
      </c>
      <c r="K5388" s="125">
        <f t="shared" si="332"/>
        <v>7.2999999999999989</v>
      </c>
      <c r="L5388" s="36">
        <f>IF(K5388&gt;0,MATCH(0,K5388:$K$8797,-1)-1,0)</f>
        <v>7</v>
      </c>
      <c r="M5388" s="126">
        <f>IF('IV. Inputs Solar'!$T$60=0,
     0,
     IF(K5387&gt;0,
          IF(T5387=0,
               IF(M5387&gt;='IV. Inputs Solar'!$S$108*'IV. Inputs Solar'!$T$60,
                    IF(M5387-MIN('IV. Inputs Solar'!$S$58/'IV. Inputs Solar'!$S$106,K5387/'IV. Inputs Solar'!$S$106)&lt;'IV. Inputs Solar'!$T$60*'IV. Inputs Solar'!$S$108,
                         'IV. Inputs Solar'!$T$60*'IV. Inputs Solar'!$S$108,
                         M5387-MIN('IV. Inputs Solar'!$S$58/'IV. Inputs Solar'!$S$106,K5387/'IV. Inputs Solar'!$S$106)),
                    IF(M5387+MIN('IV. Inputs Solar'!$S$66-K5387,'IV. Inputs Solar'!$S$58)*'IV. Inputs Solar'!$S$106&gt;'IV. Inputs Solar'!$T$60,
                         'IV. Inputs Solar'!$T$60,
                         M5387+MIN('IV. Inputs Solar'!$S$66-K5387,'IV. Inputs Solar'!$S$58)*'IV. Inputs Solar'!$S$106)),
               IF(M5387-'IV. Inputs Solar'!$S$108*'IV. Inputs Solar'!$T$60&lt;MIN('IV. Inputs Solar'!$T$60,'IV. Inputs Solar'!$T$60*'IV. Inputs Solar'!$S$108+SUM(INDEX(K5388:$K$8797,MATCH(L5388,L5388:$L$8797,0),1):INDEX(K5388:$K$8797,MATCH(L5388,L5388:$L$8797,0)+L5388-1,1))/'IV. Inputs Solar'!$S$106),
                    IF(M5387+MIN('IV. Inputs Solar'!$S$66-K5387,'IV. Inputs Solar'!$S$58)*'IV. Inputs Solar'!$S$106&gt;MIN('IV. Inputs Solar'!$T$60,'IV. Inputs Solar'!$T$60*'IV. Inputs Solar'!$S$108+SUM(INDEX(K5388:$K$8797,MATCH(L5388,L5388:$L$8797,0),1):INDEX(K5388:$K$8797,MATCH(L5388,L5388:$L$8797,0)+L5388-1,1))/'IV. Inputs Solar'!$S$106),
                         MIN('IV. Inputs Solar'!$T$60,'IV. Inputs Solar'!$T$60*'IV. Inputs Solar'!$S$108+SUM(INDEX(K5388:$K$8797,MATCH(L5388,L5388:$L$8797,0),1):INDEX(K5388:$K$8797,MATCH(L5388,L5388:$L$8797,0)+L5388-1,1))/'IV. Inputs Solar'!$S$106),
                         M5387+MIN('IV. Inputs Solar'!$S$66-K5387,'IV. Inputs Solar'!$S$58)*'IV. Inputs Solar'!$S$106),
                    M5387)),
          IF(M5387&lt;'IV. Inputs Solar'!$T$60,
               IF(M5387-MAX((-1)*'IV. Inputs Solar'!$S$58*'IV. Inputs Solar'!$S$106,K5387*'IV. Inputs Solar'!$S$106)&gt;'IV. Inputs Solar'!$T$60,
                    'IV. Inputs Solar'!$T$60,
                    M5387-MAX((-1)*'IV. Inputs Solar'!$S$58*'IV. Inputs Solar'!$S$106,K5387*'IV. Inputs Solar'!$S$106)),
               M5387)))</f>
        <v>23.601987514380333</v>
      </c>
      <c r="N5388" s="98">
        <f>IF('IV. Inputs Solar'!$T$60=0,0,M5388/'IV. Inputs Solar'!$T$60)</f>
        <v>0.39336645857300556</v>
      </c>
      <c r="O5388" s="36">
        <f t="shared" si="334"/>
        <v>0</v>
      </c>
      <c r="P5388" s="36">
        <f t="shared" si="335"/>
        <v>0</v>
      </c>
      <c r="Q5388" s="36">
        <f t="shared" si="333"/>
        <v>0</v>
      </c>
      <c r="R5388" s="36">
        <f>ROUND(IF(K5388&lt;0,((M5388-M5389)/'IV. Inputs Solar'!$S$106)-K5388,0),2)</f>
        <v>0</v>
      </c>
      <c r="S5388" s="125">
        <f>ROUND(IF(K5388&gt;0,IF(T5388&gt;0,K5388,ABS((M5388-M5389)*'IV. Inputs Solar'!$S$106-K5388)),0),2)</f>
        <v>0</v>
      </c>
      <c r="T5388" s="151">
        <f>IF('IV. Inputs Solar'!$T$60&lt;&gt;0,
     IF(AND(M5388&lt;MIN('IV. Inputs Solar'!$T$60,'IV. Inputs Solar'!$T$60*'IV. Inputs Solar'!$S$108+SUM(INDEX(K5388:$K$8797,MATCH(L5388,L5388:$L$8797,0),1):INDEX(K5388:$K$8797,MATCH(L5388,L5388:$L$8797,0)+L5388-1,1))/'IV. Inputs Solar'!$S$106),K5388&gt;0),
          'IV. Inputs Solar'!$S$66,
          0),
     IF(K5388&gt;0,
          IF(K5388&lt;0.3*'IV. Inputs Solar'!$S$66,
               0.3*'IV. Inputs Solar'!$S$66,
               K5388),
          0))</f>
        <v>0</v>
      </c>
      <c r="U5388" s="151">
        <f>T5388/('III. Inputs Baseline Diesel'!$S$54*'III. Inputs Baseline Diesel'!$S$57)</f>
        <v>0</v>
      </c>
    </row>
    <row r="5389" spans="2:21" ht="14.25" customHeight="1" x14ac:dyDescent="0.25">
      <c r="B5389" s="635">
        <v>5352</v>
      </c>
      <c r="C5389" s="268">
        <f>INDEX('V. Load Profile'!$D$85:$K$108,IF(MOD(B5389,24)=0, 24,MOD(B5389,24)),4)</f>
        <v>1.6888888888888889</v>
      </c>
      <c r="D5389" s="605">
        <f>IF('III. Inputs Baseline Diesel'!$S$17&gt;0,IF(AND(C5389&gt;0, C5389&lt;'III. Inputs Baseline Diesel'!$S$17*'III. Inputs Baseline Diesel'!$S$50),'III. Inputs Baseline Diesel'!$S$50*'III. Inputs Baseline Diesel'!$S$17,C5389))</f>
        <v>3.2279999999999998</v>
      </c>
      <c r="E5389" s="23">
        <f>INDEX('IX. Irradiation Data'!$G$15:$I$8774,B5389,2)</f>
        <v>0</v>
      </c>
      <c r="F5389" s="36">
        <f>INDEX('IX. Irradiation Data'!$G$15:$I$8774,B5389, 3)</f>
        <v>27.4</v>
      </c>
      <c r="G5389" s="36">
        <f>E5389*COS(RADIANS('IV. Inputs Solar'!$S$102))</f>
        <v>0</v>
      </c>
      <c r="H5389" s="36">
        <f>F5389+('IV. Inputs Solar'!$S$100-20)/80*E5389/10</f>
        <v>27.4</v>
      </c>
      <c r="I5389" s="36">
        <f>1+('IV. Inputs Solar'!$S$101*(H5389-25))</f>
        <v>0.99160000000000004</v>
      </c>
      <c r="J5389" s="36">
        <f>G5389*I5389*('IV. Inputs Solar'!$T$52*'IV. Inputs Solar'!$S$53)/1000</f>
        <v>0</v>
      </c>
      <c r="K5389" s="125">
        <f t="shared" si="332"/>
        <v>1.6888888888888889</v>
      </c>
      <c r="L5389" s="36">
        <f>IF(K5389&gt;0,MATCH(0,K5389:$K$8797,-1)-1,0)</f>
        <v>6</v>
      </c>
      <c r="M5389" s="126">
        <f>IF('IV. Inputs Solar'!$T$60=0,
     0,
     IF(K5388&gt;0,
          IF(T5388=0,
               IF(M5388&gt;='IV. Inputs Solar'!$S$108*'IV. Inputs Solar'!$T$60,
                    IF(M5388-MIN('IV. Inputs Solar'!$S$58/'IV. Inputs Solar'!$S$106,K5388/'IV. Inputs Solar'!$S$106)&lt;'IV. Inputs Solar'!$T$60*'IV. Inputs Solar'!$S$108,
                         'IV. Inputs Solar'!$T$60*'IV. Inputs Solar'!$S$108,
                         M5388-MIN('IV. Inputs Solar'!$S$58/'IV. Inputs Solar'!$S$106,K5388/'IV. Inputs Solar'!$S$106)),
                    IF(M5388+MIN('IV. Inputs Solar'!$S$66-K5388,'IV. Inputs Solar'!$S$58)*'IV. Inputs Solar'!$S$106&gt;'IV. Inputs Solar'!$T$60,
                         'IV. Inputs Solar'!$T$60,
                         M5388+MIN('IV. Inputs Solar'!$S$66-K5388,'IV. Inputs Solar'!$S$58)*'IV. Inputs Solar'!$S$106)),
               IF(M5388-'IV. Inputs Solar'!$S$108*'IV. Inputs Solar'!$T$60&lt;MIN('IV. Inputs Solar'!$T$60,'IV. Inputs Solar'!$T$60*'IV. Inputs Solar'!$S$108+SUM(INDEX(K5389:$K$8797,MATCH(L5389,L5389:$L$8797,0),1):INDEX(K5389:$K$8797,MATCH(L5389,L5389:$L$8797,0)+L5389-1,1))/'IV. Inputs Solar'!$S$106),
                    IF(M5388+MIN('IV. Inputs Solar'!$S$66-K5388,'IV. Inputs Solar'!$S$58)*'IV. Inputs Solar'!$S$106&gt;MIN('IV. Inputs Solar'!$T$60,'IV. Inputs Solar'!$T$60*'IV. Inputs Solar'!$S$108+SUM(INDEX(K5389:$K$8797,MATCH(L5389,L5389:$L$8797,0),1):INDEX(K5389:$K$8797,MATCH(L5389,L5389:$L$8797,0)+L5389-1,1))/'IV. Inputs Solar'!$S$106),
                         MIN('IV. Inputs Solar'!$T$60,'IV. Inputs Solar'!$T$60*'IV. Inputs Solar'!$S$108+SUM(INDEX(K5389:$K$8797,MATCH(L5389,L5389:$L$8797,0),1):INDEX(K5389:$K$8797,MATCH(L5389,L5389:$L$8797,0)+L5389-1,1))/'IV. Inputs Solar'!$S$106),
                         M5388+MIN('IV. Inputs Solar'!$S$66-K5388,'IV. Inputs Solar'!$S$58)*'IV. Inputs Solar'!$S$106),
                    M5388)),
          IF(M5388&lt;'IV. Inputs Solar'!$T$60,
               IF(M5388-MAX((-1)*'IV. Inputs Solar'!$S$58*'IV. Inputs Solar'!$S$106,K5388*'IV. Inputs Solar'!$S$106)&gt;'IV. Inputs Solar'!$T$60,
                    'IV. Inputs Solar'!$T$60,
                    M5388-MAX((-1)*'IV. Inputs Solar'!$S$58*'IV. Inputs Solar'!$S$106,K5388*'IV. Inputs Solar'!$S$106)),
               M5388)))</f>
        <v>15.907111874637277</v>
      </c>
      <c r="N5389" s="98">
        <f>IF('IV. Inputs Solar'!$T$60=0,0,M5389/'IV. Inputs Solar'!$T$60)</f>
        <v>0.26511853124395462</v>
      </c>
      <c r="O5389" s="36">
        <f t="shared" si="334"/>
        <v>0</v>
      </c>
      <c r="P5389" s="36">
        <f t="shared" si="335"/>
        <v>0</v>
      </c>
      <c r="Q5389" s="36">
        <f t="shared" si="333"/>
        <v>0</v>
      </c>
      <c r="R5389" s="36">
        <f>ROUND(IF(K5389&lt;0,((M5389-M5390)/'IV. Inputs Solar'!$S$106)-K5389,0),2)</f>
        <v>0</v>
      </c>
      <c r="S5389" s="125">
        <f>ROUND(IF(K5389&gt;0,IF(T5389&gt;0,K5389,ABS((M5389-M5390)*'IV. Inputs Solar'!$S$106-K5389)),0),2)</f>
        <v>0</v>
      </c>
      <c r="T5389" s="151">
        <f>IF('IV. Inputs Solar'!$T$60&lt;&gt;0,
     IF(AND(M5389&lt;MIN('IV. Inputs Solar'!$T$60,'IV. Inputs Solar'!$T$60*'IV. Inputs Solar'!$S$108+SUM(INDEX(K5389:$K$8797,MATCH(L5389,L5389:$L$8797,0),1):INDEX(K5389:$K$8797,MATCH(L5389,L5389:$L$8797,0)+L5389-1,1))/'IV. Inputs Solar'!$S$106),K5389&gt;0),
          'IV. Inputs Solar'!$S$66,
          0),
     IF(K5389&gt;0,
          IF(K5389&lt;0.3*'IV. Inputs Solar'!$S$66,
               0.3*'IV. Inputs Solar'!$S$66,
               K5389),
          0))</f>
        <v>0</v>
      </c>
      <c r="U5389" s="151">
        <f>T5389/('III. Inputs Baseline Diesel'!$S$54*'III. Inputs Baseline Diesel'!$S$57)</f>
        <v>0</v>
      </c>
    </row>
    <row r="5390" spans="2:21" ht="14.25" customHeight="1" x14ac:dyDescent="0.25">
      <c r="B5390" s="635">
        <v>5353</v>
      </c>
      <c r="C5390" s="268">
        <f>INDEX('V. Load Profile'!$D$85:$K$108,IF(MOD(B5390,24)=0, 24,MOD(B5390,24)),4)</f>
        <v>1.1333333333333333</v>
      </c>
      <c r="D5390" s="605">
        <f>IF('III. Inputs Baseline Diesel'!$S$17&gt;0,IF(AND(C5390&gt;0, C5390&lt;'III. Inputs Baseline Diesel'!$S$17*'III. Inputs Baseline Diesel'!$S$50),'III. Inputs Baseline Diesel'!$S$50*'III. Inputs Baseline Diesel'!$S$17,C5390))</f>
        <v>3.2279999999999998</v>
      </c>
      <c r="E5390" s="23">
        <f>INDEX('IX. Irradiation Data'!$G$15:$I$8774,B5390,2)</f>
        <v>0</v>
      </c>
      <c r="F5390" s="36">
        <f>INDEX('IX. Irradiation Data'!$G$15:$I$8774,B5390, 3)</f>
        <v>27.2</v>
      </c>
      <c r="G5390" s="36">
        <f>E5390*COS(RADIANS('IV. Inputs Solar'!$S$102))</f>
        <v>0</v>
      </c>
      <c r="H5390" s="36">
        <f>F5390+('IV. Inputs Solar'!$S$100-20)/80*E5390/10</f>
        <v>27.2</v>
      </c>
      <c r="I5390" s="36">
        <f>1+('IV. Inputs Solar'!$S$101*(H5390-25))</f>
        <v>0.99229999999999996</v>
      </c>
      <c r="J5390" s="36">
        <f>G5390*I5390*('IV. Inputs Solar'!$T$52*'IV. Inputs Solar'!$S$53)/1000</f>
        <v>0</v>
      </c>
      <c r="K5390" s="125">
        <f t="shared" si="332"/>
        <v>1.1333333333333333</v>
      </c>
      <c r="L5390" s="36">
        <f>IF(K5390&gt;0,MATCH(0,K5390:$K$8797,-1)-1,0)</f>
        <v>5</v>
      </c>
      <c r="M5390" s="126">
        <f>IF('IV. Inputs Solar'!$T$60=0,
     0,
     IF(K5389&gt;0,
          IF(T5389=0,
               IF(M5389&gt;='IV. Inputs Solar'!$S$108*'IV. Inputs Solar'!$T$60,
                    IF(M5389-MIN('IV. Inputs Solar'!$S$58/'IV. Inputs Solar'!$S$106,K5389/'IV. Inputs Solar'!$S$106)&lt;'IV. Inputs Solar'!$T$60*'IV. Inputs Solar'!$S$108,
                         'IV. Inputs Solar'!$T$60*'IV. Inputs Solar'!$S$108,
                         M5389-MIN('IV. Inputs Solar'!$S$58/'IV. Inputs Solar'!$S$106,K5389/'IV. Inputs Solar'!$S$106)),
                    IF(M5389+MIN('IV. Inputs Solar'!$S$66-K5389,'IV. Inputs Solar'!$S$58)*'IV. Inputs Solar'!$S$106&gt;'IV. Inputs Solar'!$T$60,
                         'IV. Inputs Solar'!$T$60,
                         M5389+MIN('IV. Inputs Solar'!$S$66-K5389,'IV. Inputs Solar'!$S$58)*'IV. Inputs Solar'!$S$106)),
               IF(M5389-'IV. Inputs Solar'!$S$108*'IV. Inputs Solar'!$T$60&lt;MIN('IV. Inputs Solar'!$T$60,'IV. Inputs Solar'!$T$60*'IV. Inputs Solar'!$S$108+SUM(INDEX(K5390:$K$8797,MATCH(L5390,L5390:$L$8797,0),1):INDEX(K5390:$K$8797,MATCH(L5390,L5390:$L$8797,0)+L5390-1,1))/'IV. Inputs Solar'!$S$106),
                    IF(M5389+MIN('IV. Inputs Solar'!$S$66-K5389,'IV. Inputs Solar'!$S$58)*'IV. Inputs Solar'!$S$106&gt;MIN('IV. Inputs Solar'!$T$60,'IV. Inputs Solar'!$T$60*'IV. Inputs Solar'!$S$108+SUM(INDEX(K5390:$K$8797,MATCH(L5390,L5390:$L$8797,0),1):INDEX(K5390:$K$8797,MATCH(L5390,L5390:$L$8797,0)+L5390-1,1))/'IV. Inputs Solar'!$S$106),
                         MIN('IV. Inputs Solar'!$T$60,'IV. Inputs Solar'!$T$60*'IV. Inputs Solar'!$S$108+SUM(INDEX(K5390:$K$8797,MATCH(L5390,L5390:$L$8797,0),1):INDEX(K5390:$K$8797,MATCH(L5390,L5390:$L$8797,0)+L5390-1,1))/'IV. Inputs Solar'!$S$106),
                         M5389+MIN('IV. Inputs Solar'!$S$66-K5389,'IV. Inputs Solar'!$S$58)*'IV. Inputs Solar'!$S$106),
                    M5389)),
          IF(M5389&lt;'IV. Inputs Solar'!$T$60,
               IF(M5389-MAX((-1)*'IV. Inputs Solar'!$S$58*'IV. Inputs Solar'!$S$106,K5389*'IV. Inputs Solar'!$S$106)&gt;'IV. Inputs Solar'!$T$60,
                    'IV. Inputs Solar'!$T$60,
                    M5389-MAX((-1)*'IV. Inputs Solar'!$S$58*'IV. Inputs Solar'!$S$106,K5389*'IV. Inputs Solar'!$S$106)),
               M5389)))</f>
        <v>14.1268666733573</v>
      </c>
      <c r="N5390" s="98">
        <f>IF('IV. Inputs Solar'!$T$60=0,0,M5390/'IV. Inputs Solar'!$T$60)</f>
        <v>0.23544777788928833</v>
      </c>
      <c r="O5390" s="36">
        <f t="shared" si="334"/>
        <v>0</v>
      </c>
      <c r="P5390" s="36">
        <f t="shared" si="335"/>
        <v>0</v>
      </c>
      <c r="Q5390" s="36">
        <f t="shared" si="333"/>
        <v>0</v>
      </c>
      <c r="R5390" s="36">
        <f>ROUND(IF(K5390&lt;0,((M5390-M5391)/'IV. Inputs Solar'!$S$106)-K5390,0),2)</f>
        <v>0</v>
      </c>
      <c r="S5390" s="125">
        <f>ROUND(IF(K5390&gt;0,IF(T5390&gt;0,K5390,ABS((M5390-M5391)*'IV. Inputs Solar'!$S$106-K5390)),0),2)</f>
        <v>0</v>
      </c>
      <c r="T5390" s="151">
        <f>IF('IV. Inputs Solar'!$T$60&lt;&gt;0,
     IF(AND(M5390&lt;MIN('IV. Inputs Solar'!$T$60,'IV. Inputs Solar'!$T$60*'IV. Inputs Solar'!$S$108+SUM(INDEX(K5390:$K$8797,MATCH(L5390,L5390:$L$8797,0),1):INDEX(K5390:$K$8797,MATCH(L5390,L5390:$L$8797,0)+L5390-1,1))/'IV. Inputs Solar'!$S$106),K5390&gt;0),
          'IV. Inputs Solar'!$S$66,
          0),
     IF(K5390&gt;0,
          IF(K5390&lt;0.3*'IV. Inputs Solar'!$S$66,
               0.3*'IV. Inputs Solar'!$S$66,
               K5390),
          0))</f>
        <v>0</v>
      </c>
      <c r="U5390" s="151">
        <f>T5390/('III. Inputs Baseline Diesel'!$S$54*'III. Inputs Baseline Diesel'!$S$57)</f>
        <v>0</v>
      </c>
    </row>
    <row r="5391" spans="2:21" ht="14.25" customHeight="1" x14ac:dyDescent="0.25">
      <c r="B5391" s="635">
        <v>5354</v>
      </c>
      <c r="C5391" s="268">
        <f>INDEX('V. Load Profile'!$D$85:$K$108,IF(MOD(B5391,24)=0, 24,MOD(B5391,24)),4)</f>
        <v>1.1333333333333333</v>
      </c>
      <c r="D5391" s="605">
        <f>IF('III. Inputs Baseline Diesel'!$S$17&gt;0,IF(AND(C5391&gt;0, C5391&lt;'III. Inputs Baseline Diesel'!$S$17*'III. Inputs Baseline Diesel'!$S$50),'III. Inputs Baseline Diesel'!$S$50*'III. Inputs Baseline Diesel'!$S$17,C5391))</f>
        <v>3.2279999999999998</v>
      </c>
      <c r="E5391" s="23">
        <f>INDEX('IX. Irradiation Data'!$G$15:$I$8774,B5391,2)</f>
        <v>0</v>
      </c>
      <c r="F5391" s="36">
        <f>INDEX('IX. Irradiation Data'!$G$15:$I$8774,B5391, 3)</f>
        <v>26.9</v>
      </c>
      <c r="G5391" s="36">
        <f>E5391*COS(RADIANS('IV. Inputs Solar'!$S$102))</f>
        <v>0</v>
      </c>
      <c r="H5391" s="36">
        <f>F5391+('IV. Inputs Solar'!$S$100-20)/80*E5391/10</f>
        <v>26.9</v>
      </c>
      <c r="I5391" s="36">
        <f>1+('IV. Inputs Solar'!$S$101*(H5391-25))</f>
        <v>0.99334999999999996</v>
      </c>
      <c r="J5391" s="36">
        <f>G5391*I5391*('IV. Inputs Solar'!$T$52*'IV. Inputs Solar'!$S$53)/1000</f>
        <v>0</v>
      </c>
      <c r="K5391" s="125">
        <f t="shared" si="332"/>
        <v>1.1333333333333333</v>
      </c>
      <c r="L5391" s="36">
        <f>IF(K5391&gt;0,MATCH(0,K5391:$K$8797,-1)-1,0)</f>
        <v>4</v>
      </c>
      <c r="M5391" s="126">
        <f>IF('IV. Inputs Solar'!$T$60=0,
     0,
     IF(K5390&gt;0,
          IF(T5390=0,
               IF(M5390&gt;='IV. Inputs Solar'!$S$108*'IV. Inputs Solar'!$T$60,
                    IF(M5390-MIN('IV. Inputs Solar'!$S$58/'IV. Inputs Solar'!$S$106,K5390/'IV. Inputs Solar'!$S$106)&lt;'IV. Inputs Solar'!$T$60*'IV. Inputs Solar'!$S$108,
                         'IV. Inputs Solar'!$T$60*'IV. Inputs Solar'!$S$108,
                         M5390-MIN('IV. Inputs Solar'!$S$58/'IV. Inputs Solar'!$S$106,K5390/'IV. Inputs Solar'!$S$106)),
                    IF(M5390+MIN('IV. Inputs Solar'!$S$66-K5390,'IV. Inputs Solar'!$S$58)*'IV. Inputs Solar'!$S$106&gt;'IV. Inputs Solar'!$T$60,
                         'IV. Inputs Solar'!$T$60,
                         M5390+MIN('IV. Inputs Solar'!$S$66-K5390,'IV. Inputs Solar'!$S$58)*'IV. Inputs Solar'!$S$106)),
               IF(M5390-'IV. Inputs Solar'!$S$108*'IV. Inputs Solar'!$T$60&lt;MIN('IV. Inputs Solar'!$T$60,'IV. Inputs Solar'!$T$60*'IV. Inputs Solar'!$S$108+SUM(INDEX(K5391:$K$8797,MATCH(L5391,L5391:$L$8797,0),1):INDEX(K5391:$K$8797,MATCH(L5391,L5391:$L$8797,0)+L5391-1,1))/'IV. Inputs Solar'!$S$106),
                    IF(M5390+MIN('IV. Inputs Solar'!$S$66-K5390,'IV. Inputs Solar'!$S$58)*'IV. Inputs Solar'!$S$106&gt;MIN('IV. Inputs Solar'!$T$60,'IV. Inputs Solar'!$T$60*'IV. Inputs Solar'!$S$108+SUM(INDEX(K5391:$K$8797,MATCH(L5391,L5391:$L$8797,0),1):INDEX(K5391:$K$8797,MATCH(L5391,L5391:$L$8797,0)+L5391-1,1))/'IV. Inputs Solar'!$S$106),
                         MIN('IV. Inputs Solar'!$T$60,'IV. Inputs Solar'!$T$60*'IV. Inputs Solar'!$S$108+SUM(INDEX(K5391:$K$8797,MATCH(L5391,L5391:$L$8797,0),1):INDEX(K5391:$K$8797,MATCH(L5391,L5391:$L$8797,0)+L5391-1,1))/'IV. Inputs Solar'!$S$106),
                         M5390+MIN('IV. Inputs Solar'!$S$66-K5390,'IV. Inputs Solar'!$S$58)*'IV. Inputs Solar'!$S$106),
                    M5390)),
          IF(M5390&lt;'IV. Inputs Solar'!$T$60,
               IF(M5390-MAX((-1)*'IV. Inputs Solar'!$S$58*'IV. Inputs Solar'!$S$106,K5390*'IV. Inputs Solar'!$S$106)&gt;'IV. Inputs Solar'!$T$60,
                    'IV. Inputs Solar'!$T$60,
                    M5390-MAX((-1)*'IV. Inputs Solar'!$S$58*'IV. Inputs Solar'!$S$106,K5390*'IV. Inputs Solar'!$S$106)),
               M5390)))</f>
        <v>12.932228446182579</v>
      </c>
      <c r="N5391" s="98">
        <f>IF('IV. Inputs Solar'!$T$60=0,0,M5391/'IV. Inputs Solar'!$T$60)</f>
        <v>0.21553714076970965</v>
      </c>
      <c r="O5391" s="36">
        <f t="shared" si="334"/>
        <v>0</v>
      </c>
      <c r="P5391" s="36">
        <f t="shared" si="335"/>
        <v>0</v>
      </c>
      <c r="Q5391" s="36">
        <f t="shared" si="333"/>
        <v>0</v>
      </c>
      <c r="R5391" s="36">
        <f>ROUND(IF(K5391&lt;0,((M5391-M5392)/'IV. Inputs Solar'!$S$106)-K5391,0),2)</f>
        <v>0</v>
      </c>
      <c r="S5391" s="125">
        <f>ROUND(IF(K5391&gt;0,IF(T5391&gt;0,K5391,ABS((M5391-M5392)*'IV. Inputs Solar'!$S$106-K5391)),0),2)</f>
        <v>0.25</v>
      </c>
      <c r="T5391" s="151">
        <f>IF('IV. Inputs Solar'!$T$60&lt;&gt;0,
     IF(AND(M5391&lt;MIN('IV. Inputs Solar'!$T$60,'IV. Inputs Solar'!$T$60*'IV. Inputs Solar'!$S$108+SUM(INDEX(K5391:$K$8797,MATCH(L5391,L5391:$L$8797,0),1):INDEX(K5391:$K$8797,MATCH(L5391,L5391:$L$8797,0)+L5391-1,1))/'IV. Inputs Solar'!$S$106),K5391&gt;0),
          'IV. Inputs Solar'!$S$66,
          0),
     IF(K5391&gt;0,
          IF(K5391&lt;0.3*'IV. Inputs Solar'!$S$66,
               0.3*'IV. Inputs Solar'!$S$66,
               K5391),
          0))</f>
        <v>0</v>
      </c>
      <c r="U5391" s="151">
        <f>T5391/('III. Inputs Baseline Diesel'!$S$54*'III. Inputs Baseline Diesel'!$S$57)</f>
        <v>0</v>
      </c>
    </row>
    <row r="5392" spans="2:21" ht="14.25" customHeight="1" x14ac:dyDescent="0.25">
      <c r="B5392" s="635">
        <v>5355</v>
      </c>
      <c r="C5392" s="268">
        <f>INDEX('V. Load Profile'!$D$85:$K$108,IF(MOD(B5392,24)=0, 24,MOD(B5392,24)),4)</f>
        <v>2.2222222222222223E-2</v>
      </c>
      <c r="D5392" s="605">
        <f>IF('III. Inputs Baseline Diesel'!$S$17&gt;0,IF(AND(C5392&gt;0, C5392&lt;'III. Inputs Baseline Diesel'!$S$17*'III. Inputs Baseline Diesel'!$S$50),'III. Inputs Baseline Diesel'!$S$50*'III. Inputs Baseline Diesel'!$S$17,C5392))</f>
        <v>3.2279999999999998</v>
      </c>
      <c r="E5392" s="23">
        <f>INDEX('IX. Irradiation Data'!$G$15:$I$8774,B5392,2)</f>
        <v>0</v>
      </c>
      <c r="F5392" s="36">
        <f>INDEX('IX. Irradiation Data'!$G$15:$I$8774,B5392, 3)</f>
        <v>26.5</v>
      </c>
      <c r="G5392" s="36">
        <f>E5392*COS(RADIANS('IV. Inputs Solar'!$S$102))</f>
        <v>0</v>
      </c>
      <c r="H5392" s="36">
        <f>F5392+('IV. Inputs Solar'!$S$100-20)/80*E5392/10</f>
        <v>26.5</v>
      </c>
      <c r="I5392" s="36">
        <f>1+('IV. Inputs Solar'!$S$101*(H5392-25))</f>
        <v>0.99475000000000002</v>
      </c>
      <c r="J5392" s="36">
        <f>G5392*I5392*('IV. Inputs Solar'!$T$52*'IV. Inputs Solar'!$S$53)/1000</f>
        <v>0</v>
      </c>
      <c r="K5392" s="125">
        <f t="shared" si="332"/>
        <v>2.2222222222222223E-2</v>
      </c>
      <c r="L5392" s="36">
        <f>IF(K5392&gt;0,MATCH(0,K5392:$K$8797,-1)-1,0)</f>
        <v>3</v>
      </c>
      <c r="M5392" s="126">
        <f>IF('IV. Inputs Solar'!$T$60=0,
     0,
     IF(K5391&gt;0,
          IF(T5391=0,
               IF(M5391&gt;='IV. Inputs Solar'!$S$108*'IV. Inputs Solar'!$T$60,
                    IF(M5391-MIN('IV. Inputs Solar'!$S$58/'IV. Inputs Solar'!$S$106,K5391/'IV. Inputs Solar'!$S$106)&lt;'IV. Inputs Solar'!$T$60*'IV. Inputs Solar'!$S$108,
                         'IV. Inputs Solar'!$T$60*'IV. Inputs Solar'!$S$108,
                         M5391-MIN('IV. Inputs Solar'!$S$58/'IV. Inputs Solar'!$S$106,K5391/'IV. Inputs Solar'!$S$106)),
                    IF(M5391+MIN('IV. Inputs Solar'!$S$66-K5391,'IV. Inputs Solar'!$S$58)*'IV. Inputs Solar'!$S$106&gt;'IV. Inputs Solar'!$T$60,
                         'IV. Inputs Solar'!$T$60,
                         M5391+MIN('IV. Inputs Solar'!$S$66-K5391,'IV. Inputs Solar'!$S$58)*'IV. Inputs Solar'!$S$106)),
               IF(M5391-'IV. Inputs Solar'!$S$108*'IV. Inputs Solar'!$T$60&lt;MIN('IV. Inputs Solar'!$T$60,'IV. Inputs Solar'!$T$60*'IV. Inputs Solar'!$S$108+SUM(INDEX(K5392:$K$8797,MATCH(L5392,L5392:$L$8797,0),1):INDEX(K5392:$K$8797,MATCH(L5392,L5392:$L$8797,0)+L5392-1,1))/'IV. Inputs Solar'!$S$106),
                    IF(M5391+MIN('IV. Inputs Solar'!$S$66-K5391,'IV. Inputs Solar'!$S$58)*'IV. Inputs Solar'!$S$106&gt;MIN('IV. Inputs Solar'!$T$60,'IV. Inputs Solar'!$T$60*'IV. Inputs Solar'!$S$108+SUM(INDEX(K5392:$K$8797,MATCH(L5392,L5392:$L$8797,0),1):INDEX(K5392:$K$8797,MATCH(L5392,L5392:$L$8797,0)+L5392-1,1))/'IV. Inputs Solar'!$S$106),
                         MIN('IV. Inputs Solar'!$T$60,'IV. Inputs Solar'!$T$60*'IV. Inputs Solar'!$S$108+SUM(INDEX(K5392:$K$8797,MATCH(L5392,L5392:$L$8797,0),1):INDEX(K5392:$K$8797,MATCH(L5392,L5392:$L$8797,0)+L5392-1,1))/'IV. Inputs Solar'!$S$106),
                         M5391+MIN('IV. Inputs Solar'!$S$66-K5391,'IV. Inputs Solar'!$S$58)*'IV. Inputs Solar'!$S$106),
                    M5391)),
          IF(M5391&lt;'IV. Inputs Solar'!$T$60,
               IF(M5391-MAX((-1)*'IV. Inputs Solar'!$S$58*'IV. Inputs Solar'!$S$106,K5391*'IV. Inputs Solar'!$S$106)&gt;'IV. Inputs Solar'!$T$60,
                    'IV. Inputs Solar'!$T$60,
                    M5391-MAX((-1)*'IV. Inputs Solar'!$S$58*'IV. Inputs Solar'!$S$106,K5391*'IV. Inputs Solar'!$S$106)),
               M5391)))</f>
        <v>12</v>
      </c>
      <c r="N5392" s="98">
        <f>IF('IV. Inputs Solar'!$T$60=0,0,M5392/'IV. Inputs Solar'!$T$60)</f>
        <v>0.2</v>
      </c>
      <c r="O5392" s="36">
        <f t="shared" si="334"/>
        <v>0</v>
      </c>
      <c r="P5392" s="36">
        <f t="shared" si="335"/>
        <v>0</v>
      </c>
      <c r="Q5392" s="36">
        <f t="shared" si="333"/>
        <v>0</v>
      </c>
      <c r="R5392" s="36">
        <f>ROUND(IF(K5392&lt;0,((M5392-M5393)/'IV. Inputs Solar'!$S$106)-K5392,0),2)</f>
        <v>0</v>
      </c>
      <c r="S5392" s="125">
        <f>ROUND(IF(K5392&gt;0,IF(T5392&gt;0,K5392,ABS((M5392-M5393)*'IV. Inputs Solar'!$S$106-K5392)),0),2)</f>
        <v>0.02</v>
      </c>
      <c r="T5392" s="151">
        <f>IF('IV. Inputs Solar'!$T$60&lt;&gt;0,
     IF(AND(M5392&lt;MIN('IV. Inputs Solar'!$T$60,'IV. Inputs Solar'!$T$60*'IV. Inputs Solar'!$S$108+SUM(INDEX(K5392:$K$8797,MATCH(L5392,L5392:$L$8797,0),1):INDEX(K5392:$K$8797,MATCH(L5392,L5392:$L$8797,0)+L5392-1,1))/'IV. Inputs Solar'!$S$106),K5392&gt;0),
          'IV. Inputs Solar'!$S$66,
          0),
     IF(K5392&gt;0,
          IF(K5392&lt;0.3*'IV. Inputs Solar'!$S$66,
               0.3*'IV. Inputs Solar'!$S$66,
               K5392),
          0))</f>
        <v>0</v>
      </c>
      <c r="U5392" s="151">
        <f>T5392/('III. Inputs Baseline Diesel'!$S$54*'III. Inputs Baseline Diesel'!$S$57)</f>
        <v>0</v>
      </c>
    </row>
    <row r="5393" spans="2:21" ht="14.25" customHeight="1" x14ac:dyDescent="0.25">
      <c r="B5393" s="635">
        <v>5356</v>
      </c>
      <c r="C5393" s="268">
        <f>INDEX('V. Load Profile'!$D$85:$K$108,IF(MOD(B5393,24)=0, 24,MOD(B5393,24)),4)</f>
        <v>2.2222222222222223E-2</v>
      </c>
      <c r="D5393" s="605">
        <f>IF('III. Inputs Baseline Diesel'!$S$17&gt;0,IF(AND(C5393&gt;0, C5393&lt;'III. Inputs Baseline Diesel'!$S$17*'III. Inputs Baseline Diesel'!$S$50),'III. Inputs Baseline Diesel'!$S$50*'III. Inputs Baseline Diesel'!$S$17,C5393))</f>
        <v>3.2279999999999998</v>
      </c>
      <c r="E5393" s="23">
        <f>INDEX('IX. Irradiation Data'!$G$15:$I$8774,B5393,2)</f>
        <v>0</v>
      </c>
      <c r="F5393" s="36">
        <f>INDEX('IX. Irradiation Data'!$G$15:$I$8774,B5393, 3)</f>
        <v>26.2</v>
      </c>
      <c r="G5393" s="36">
        <f>E5393*COS(RADIANS('IV. Inputs Solar'!$S$102))</f>
        <v>0</v>
      </c>
      <c r="H5393" s="36">
        <f>F5393+('IV. Inputs Solar'!$S$100-20)/80*E5393/10</f>
        <v>26.2</v>
      </c>
      <c r="I5393" s="36">
        <f>1+('IV. Inputs Solar'!$S$101*(H5393-25))</f>
        <v>0.99580000000000002</v>
      </c>
      <c r="J5393" s="36">
        <f>G5393*I5393*('IV. Inputs Solar'!$T$52*'IV. Inputs Solar'!$S$53)/1000</f>
        <v>0</v>
      </c>
      <c r="K5393" s="125">
        <f t="shared" si="332"/>
        <v>2.2222222222222223E-2</v>
      </c>
      <c r="L5393" s="36">
        <f>IF(K5393&gt;0,MATCH(0,K5393:$K$8797,-1)-1,0)</f>
        <v>2</v>
      </c>
      <c r="M5393" s="126">
        <f>IF('IV. Inputs Solar'!$T$60=0,
     0,
     IF(K5392&gt;0,
          IF(T5392=0,
               IF(M5392&gt;='IV. Inputs Solar'!$S$108*'IV. Inputs Solar'!$T$60,
                    IF(M5392-MIN('IV. Inputs Solar'!$S$58/'IV. Inputs Solar'!$S$106,K5392/'IV. Inputs Solar'!$S$106)&lt;'IV. Inputs Solar'!$T$60*'IV. Inputs Solar'!$S$108,
                         'IV. Inputs Solar'!$T$60*'IV. Inputs Solar'!$S$108,
                         M5392-MIN('IV. Inputs Solar'!$S$58/'IV. Inputs Solar'!$S$106,K5392/'IV. Inputs Solar'!$S$106)),
                    IF(M5392+MIN('IV. Inputs Solar'!$S$66-K5392,'IV. Inputs Solar'!$S$58)*'IV. Inputs Solar'!$S$106&gt;'IV. Inputs Solar'!$T$60,
                         'IV. Inputs Solar'!$T$60,
                         M5392+MIN('IV. Inputs Solar'!$S$66-K5392,'IV. Inputs Solar'!$S$58)*'IV. Inputs Solar'!$S$106)),
               IF(M5392-'IV. Inputs Solar'!$S$108*'IV. Inputs Solar'!$T$60&lt;MIN('IV. Inputs Solar'!$T$60,'IV. Inputs Solar'!$T$60*'IV. Inputs Solar'!$S$108+SUM(INDEX(K5393:$K$8797,MATCH(L5393,L5393:$L$8797,0),1):INDEX(K5393:$K$8797,MATCH(L5393,L5393:$L$8797,0)+L5393-1,1))/'IV. Inputs Solar'!$S$106),
                    IF(M5392+MIN('IV. Inputs Solar'!$S$66-K5392,'IV. Inputs Solar'!$S$58)*'IV. Inputs Solar'!$S$106&gt;MIN('IV. Inputs Solar'!$T$60,'IV. Inputs Solar'!$T$60*'IV. Inputs Solar'!$S$108+SUM(INDEX(K5393:$K$8797,MATCH(L5393,L5393:$L$8797,0),1):INDEX(K5393:$K$8797,MATCH(L5393,L5393:$L$8797,0)+L5393-1,1))/'IV. Inputs Solar'!$S$106),
                         MIN('IV. Inputs Solar'!$T$60,'IV. Inputs Solar'!$T$60*'IV. Inputs Solar'!$S$108+SUM(INDEX(K5393:$K$8797,MATCH(L5393,L5393:$L$8797,0),1):INDEX(K5393:$K$8797,MATCH(L5393,L5393:$L$8797,0)+L5393-1,1))/'IV. Inputs Solar'!$S$106),
                         M5392+MIN('IV. Inputs Solar'!$S$66-K5392,'IV. Inputs Solar'!$S$58)*'IV. Inputs Solar'!$S$106),
                    M5392)),
          IF(M5392&lt;'IV. Inputs Solar'!$T$60,
               IF(M5392-MAX((-1)*'IV. Inputs Solar'!$S$58*'IV. Inputs Solar'!$S$106,K5392*'IV. Inputs Solar'!$S$106)&gt;'IV. Inputs Solar'!$T$60,
                    'IV. Inputs Solar'!$T$60,
                    M5392-MAX((-1)*'IV. Inputs Solar'!$S$58*'IV. Inputs Solar'!$S$106,K5392*'IV. Inputs Solar'!$S$106)),
               M5392)))</f>
        <v>12</v>
      </c>
      <c r="N5393" s="98">
        <f>IF('IV. Inputs Solar'!$T$60=0,0,M5393/'IV. Inputs Solar'!$T$60)</f>
        <v>0.2</v>
      </c>
      <c r="O5393" s="36">
        <f t="shared" si="334"/>
        <v>0</v>
      </c>
      <c r="P5393" s="36">
        <f t="shared" si="335"/>
        <v>0</v>
      </c>
      <c r="Q5393" s="36">
        <f t="shared" si="333"/>
        <v>0</v>
      </c>
      <c r="R5393" s="36">
        <f>ROUND(IF(K5393&lt;0,((M5393-M5394)/'IV. Inputs Solar'!$S$106)-K5393,0),2)</f>
        <v>0</v>
      </c>
      <c r="S5393" s="125">
        <f>ROUND(IF(K5393&gt;0,IF(T5393&gt;0,K5393,ABS((M5393-M5394)*'IV. Inputs Solar'!$S$106-K5393)),0),2)</f>
        <v>0.02</v>
      </c>
      <c r="T5393" s="151">
        <f>IF('IV. Inputs Solar'!$T$60&lt;&gt;0,
     IF(AND(M5393&lt;MIN('IV. Inputs Solar'!$T$60,'IV. Inputs Solar'!$T$60*'IV. Inputs Solar'!$S$108+SUM(INDEX(K5393:$K$8797,MATCH(L5393,L5393:$L$8797,0),1):INDEX(K5393:$K$8797,MATCH(L5393,L5393:$L$8797,0)+L5393-1,1))/'IV. Inputs Solar'!$S$106),K5393&gt;0),
          'IV. Inputs Solar'!$S$66,
          0),
     IF(K5393&gt;0,
          IF(K5393&lt;0.3*'IV. Inputs Solar'!$S$66,
               0.3*'IV. Inputs Solar'!$S$66,
               K5393),
          0))</f>
        <v>0</v>
      </c>
      <c r="U5393" s="151">
        <f>T5393/('III. Inputs Baseline Diesel'!$S$54*'III. Inputs Baseline Diesel'!$S$57)</f>
        <v>0</v>
      </c>
    </row>
    <row r="5394" spans="2:21" ht="14.25" customHeight="1" x14ac:dyDescent="0.25">
      <c r="B5394" s="635">
        <v>5357</v>
      </c>
      <c r="C5394" s="268">
        <f>INDEX('V. Load Profile'!$D$85:$K$108,IF(MOD(B5394,24)=0, 24,MOD(B5394,24)),4)</f>
        <v>2.2222222222222223E-2</v>
      </c>
      <c r="D5394" s="605">
        <f>IF('III. Inputs Baseline Diesel'!$S$17&gt;0,IF(AND(C5394&gt;0, C5394&lt;'III. Inputs Baseline Diesel'!$S$17*'III. Inputs Baseline Diesel'!$S$50),'III. Inputs Baseline Diesel'!$S$50*'III. Inputs Baseline Diesel'!$S$17,C5394))</f>
        <v>3.2279999999999998</v>
      </c>
      <c r="E5394" s="23">
        <f>INDEX('IX. Irradiation Data'!$G$15:$I$8774,B5394,2)</f>
        <v>0</v>
      </c>
      <c r="F5394" s="36">
        <f>INDEX('IX. Irradiation Data'!$G$15:$I$8774,B5394, 3)</f>
        <v>26.4</v>
      </c>
      <c r="G5394" s="36">
        <f>E5394*COS(RADIANS('IV. Inputs Solar'!$S$102))</f>
        <v>0</v>
      </c>
      <c r="H5394" s="36">
        <f>F5394+('IV. Inputs Solar'!$S$100-20)/80*E5394/10</f>
        <v>26.4</v>
      </c>
      <c r="I5394" s="36">
        <f>1+('IV. Inputs Solar'!$S$101*(H5394-25))</f>
        <v>0.99509999999999998</v>
      </c>
      <c r="J5394" s="36">
        <f>G5394*I5394*('IV. Inputs Solar'!$T$52*'IV. Inputs Solar'!$S$53)/1000</f>
        <v>0</v>
      </c>
      <c r="K5394" s="125">
        <f t="shared" si="332"/>
        <v>2.2222222222222223E-2</v>
      </c>
      <c r="L5394" s="36">
        <f>IF(K5394&gt;0,MATCH(0,K5394:$K$8797,-1)-1,0)</f>
        <v>1</v>
      </c>
      <c r="M5394" s="126">
        <f>IF('IV. Inputs Solar'!$T$60=0,
     0,
     IF(K5393&gt;0,
          IF(T5393=0,
               IF(M5393&gt;='IV. Inputs Solar'!$S$108*'IV. Inputs Solar'!$T$60,
                    IF(M5393-MIN('IV. Inputs Solar'!$S$58/'IV. Inputs Solar'!$S$106,K5393/'IV. Inputs Solar'!$S$106)&lt;'IV. Inputs Solar'!$T$60*'IV. Inputs Solar'!$S$108,
                         'IV. Inputs Solar'!$T$60*'IV. Inputs Solar'!$S$108,
                         M5393-MIN('IV. Inputs Solar'!$S$58/'IV. Inputs Solar'!$S$106,K5393/'IV. Inputs Solar'!$S$106)),
                    IF(M5393+MIN('IV. Inputs Solar'!$S$66-K5393,'IV. Inputs Solar'!$S$58)*'IV. Inputs Solar'!$S$106&gt;'IV. Inputs Solar'!$T$60,
                         'IV. Inputs Solar'!$T$60,
                         M5393+MIN('IV. Inputs Solar'!$S$66-K5393,'IV. Inputs Solar'!$S$58)*'IV. Inputs Solar'!$S$106)),
               IF(M5393-'IV. Inputs Solar'!$S$108*'IV. Inputs Solar'!$T$60&lt;MIN('IV. Inputs Solar'!$T$60,'IV. Inputs Solar'!$T$60*'IV. Inputs Solar'!$S$108+SUM(INDEX(K5394:$K$8797,MATCH(L5394,L5394:$L$8797,0),1):INDEX(K5394:$K$8797,MATCH(L5394,L5394:$L$8797,0)+L5394-1,1))/'IV. Inputs Solar'!$S$106),
                    IF(M5393+MIN('IV. Inputs Solar'!$S$66-K5393,'IV. Inputs Solar'!$S$58)*'IV. Inputs Solar'!$S$106&gt;MIN('IV. Inputs Solar'!$T$60,'IV. Inputs Solar'!$T$60*'IV. Inputs Solar'!$S$108+SUM(INDEX(K5394:$K$8797,MATCH(L5394,L5394:$L$8797,0),1):INDEX(K5394:$K$8797,MATCH(L5394,L5394:$L$8797,0)+L5394-1,1))/'IV. Inputs Solar'!$S$106),
                         MIN('IV. Inputs Solar'!$T$60,'IV. Inputs Solar'!$T$60*'IV. Inputs Solar'!$S$108+SUM(INDEX(K5394:$K$8797,MATCH(L5394,L5394:$L$8797,0),1):INDEX(K5394:$K$8797,MATCH(L5394,L5394:$L$8797,0)+L5394-1,1))/'IV. Inputs Solar'!$S$106),
                         M5393+MIN('IV. Inputs Solar'!$S$66-K5393,'IV. Inputs Solar'!$S$58)*'IV. Inputs Solar'!$S$106),
                    M5393)),
          IF(M5393&lt;'IV. Inputs Solar'!$T$60,
               IF(M5393-MAX((-1)*'IV. Inputs Solar'!$S$58*'IV. Inputs Solar'!$S$106,K5393*'IV. Inputs Solar'!$S$106)&gt;'IV. Inputs Solar'!$T$60,
                    'IV. Inputs Solar'!$T$60,
                    M5393-MAX((-1)*'IV. Inputs Solar'!$S$58*'IV. Inputs Solar'!$S$106,K5393*'IV. Inputs Solar'!$S$106)),
               M5393)))</f>
        <v>12</v>
      </c>
      <c r="N5394" s="98">
        <f>IF('IV. Inputs Solar'!$T$60=0,0,M5394/'IV. Inputs Solar'!$T$60)</f>
        <v>0.2</v>
      </c>
      <c r="O5394" s="36">
        <f t="shared" si="334"/>
        <v>0</v>
      </c>
      <c r="P5394" s="36">
        <f t="shared" si="335"/>
        <v>0</v>
      </c>
      <c r="Q5394" s="36">
        <f t="shared" si="333"/>
        <v>0</v>
      </c>
      <c r="R5394" s="36">
        <f>ROUND(IF(K5394&lt;0,((M5394-M5395)/'IV. Inputs Solar'!$S$106)-K5394,0),2)</f>
        <v>0</v>
      </c>
      <c r="S5394" s="125">
        <f>ROUND(IF(K5394&gt;0,IF(T5394&gt;0,K5394,ABS((M5394-M5395)*'IV. Inputs Solar'!$S$106-K5394)),0),2)</f>
        <v>0.02</v>
      </c>
      <c r="T5394" s="151">
        <f>IF('IV. Inputs Solar'!$T$60&lt;&gt;0,
     IF(AND(M5394&lt;MIN('IV. Inputs Solar'!$T$60,'IV. Inputs Solar'!$T$60*'IV. Inputs Solar'!$S$108+SUM(INDEX(K5394:$K$8797,MATCH(L5394,L5394:$L$8797,0),1):INDEX(K5394:$K$8797,MATCH(L5394,L5394:$L$8797,0)+L5394-1,1))/'IV. Inputs Solar'!$S$106),K5394&gt;0),
          'IV. Inputs Solar'!$S$66,
          0),
     IF(K5394&gt;0,
          IF(K5394&lt;0.3*'IV. Inputs Solar'!$S$66,
               0.3*'IV. Inputs Solar'!$S$66,
               K5394),
          0))</f>
        <v>0</v>
      </c>
      <c r="U5394" s="151">
        <f>T5394/('III. Inputs Baseline Diesel'!$S$54*'III. Inputs Baseline Diesel'!$S$57)</f>
        <v>0</v>
      </c>
    </row>
    <row r="5395" spans="2:21" ht="14.25" customHeight="1" x14ac:dyDescent="0.25">
      <c r="B5395" s="635">
        <v>5358</v>
      </c>
      <c r="C5395" s="268">
        <f>INDEX('V. Load Profile'!$D$85:$K$108,IF(MOD(B5395,24)=0, 24,MOD(B5395,24)),4)</f>
        <v>2.2222222222222223E-2</v>
      </c>
      <c r="D5395" s="605">
        <f>IF('III. Inputs Baseline Diesel'!$S$17&gt;0,IF(AND(C5395&gt;0, C5395&lt;'III. Inputs Baseline Diesel'!$S$17*'III. Inputs Baseline Diesel'!$S$50),'III. Inputs Baseline Diesel'!$S$50*'III. Inputs Baseline Diesel'!$S$17,C5395))</f>
        <v>3.2279999999999998</v>
      </c>
      <c r="E5395" s="23">
        <f>INDEX('IX. Irradiation Data'!$G$15:$I$8774,B5395,2)</f>
        <v>0</v>
      </c>
      <c r="F5395" s="36">
        <f>INDEX('IX. Irradiation Data'!$G$15:$I$8774,B5395, 3)</f>
        <v>26.6</v>
      </c>
      <c r="G5395" s="36">
        <f>E5395*COS(RADIANS('IV. Inputs Solar'!$S$102))</f>
        <v>0</v>
      </c>
      <c r="H5395" s="36">
        <f>F5395+('IV. Inputs Solar'!$S$100-20)/80*E5395/10</f>
        <v>26.6</v>
      </c>
      <c r="I5395" s="36">
        <f>1+('IV. Inputs Solar'!$S$101*(H5395-25))</f>
        <v>0.99439999999999995</v>
      </c>
      <c r="J5395" s="36">
        <f>G5395*I5395*('IV. Inputs Solar'!$T$52*'IV. Inputs Solar'!$S$53)/1000</f>
        <v>0</v>
      </c>
      <c r="K5395" s="125">
        <f t="shared" si="332"/>
        <v>2.2222222222222223E-2</v>
      </c>
      <c r="L5395" s="36">
        <f>IF(K5395&gt;0,MATCH(0,K5395:$K$8797,-1)-1,0)</f>
        <v>0</v>
      </c>
      <c r="M5395" s="126">
        <f>IF('IV. Inputs Solar'!$T$60=0,
     0,
     IF(K5394&gt;0,
          IF(T5394=0,
               IF(M5394&gt;='IV. Inputs Solar'!$S$108*'IV. Inputs Solar'!$T$60,
                    IF(M5394-MIN('IV. Inputs Solar'!$S$58/'IV. Inputs Solar'!$S$106,K5394/'IV. Inputs Solar'!$S$106)&lt;'IV. Inputs Solar'!$T$60*'IV. Inputs Solar'!$S$108,
                         'IV. Inputs Solar'!$T$60*'IV. Inputs Solar'!$S$108,
                         M5394-MIN('IV. Inputs Solar'!$S$58/'IV. Inputs Solar'!$S$106,K5394/'IV. Inputs Solar'!$S$106)),
                    IF(M5394+MIN('IV. Inputs Solar'!$S$66-K5394,'IV. Inputs Solar'!$S$58)*'IV. Inputs Solar'!$S$106&gt;'IV. Inputs Solar'!$T$60,
                         'IV. Inputs Solar'!$T$60,
                         M5394+MIN('IV. Inputs Solar'!$S$66-K5394,'IV. Inputs Solar'!$S$58)*'IV. Inputs Solar'!$S$106)),
               IF(M5394-'IV. Inputs Solar'!$S$108*'IV. Inputs Solar'!$T$60&lt;MIN('IV. Inputs Solar'!$T$60,'IV. Inputs Solar'!$T$60*'IV. Inputs Solar'!$S$108+SUM(INDEX(K5395:$K$8797,MATCH(L5395,L5395:$L$8797,0),1):INDEX(K5395:$K$8797,MATCH(L5395,L5395:$L$8797,0)+L5395-1,1))/'IV. Inputs Solar'!$S$106),
                    IF(M5394+MIN('IV. Inputs Solar'!$S$66-K5394,'IV. Inputs Solar'!$S$58)*'IV. Inputs Solar'!$S$106&gt;MIN('IV. Inputs Solar'!$T$60,'IV. Inputs Solar'!$T$60*'IV. Inputs Solar'!$S$108+SUM(INDEX(K5395:$K$8797,MATCH(L5395,L5395:$L$8797,0),1):INDEX(K5395:$K$8797,MATCH(L5395,L5395:$L$8797,0)+L5395-1,1))/'IV. Inputs Solar'!$S$106),
                         MIN('IV. Inputs Solar'!$T$60,'IV. Inputs Solar'!$T$60*'IV. Inputs Solar'!$S$108+SUM(INDEX(K5395:$K$8797,MATCH(L5395,L5395:$L$8797,0),1):INDEX(K5395:$K$8797,MATCH(L5395,L5395:$L$8797,0)+L5395-1,1))/'IV. Inputs Solar'!$S$106),
                         M5394+MIN('IV. Inputs Solar'!$S$66-K5394,'IV. Inputs Solar'!$S$58)*'IV. Inputs Solar'!$S$106),
                    M5394)),
          IF(M5394&lt;'IV. Inputs Solar'!$T$60,
               IF(M5394-MAX((-1)*'IV. Inputs Solar'!$S$58*'IV. Inputs Solar'!$S$106,K5394*'IV. Inputs Solar'!$S$106)&gt;'IV. Inputs Solar'!$T$60,
                    'IV. Inputs Solar'!$T$60,
                    M5394-MAX((-1)*'IV. Inputs Solar'!$S$58*'IV. Inputs Solar'!$S$106,K5394*'IV. Inputs Solar'!$S$106)),
               M5394)))</f>
        <v>12</v>
      </c>
      <c r="N5395" s="98">
        <f>IF('IV. Inputs Solar'!$T$60=0,0,M5395/'IV. Inputs Solar'!$T$60)</f>
        <v>0.2</v>
      </c>
      <c r="O5395" s="36">
        <f t="shared" si="334"/>
        <v>0</v>
      </c>
      <c r="P5395" s="36">
        <f t="shared" si="335"/>
        <v>0</v>
      </c>
      <c r="Q5395" s="36">
        <f t="shared" si="333"/>
        <v>0</v>
      </c>
      <c r="R5395" s="36">
        <f>ROUND(IF(K5395&lt;0,((M5395-M5396)/'IV. Inputs Solar'!$S$106)-K5395,0),2)</f>
        <v>0</v>
      </c>
      <c r="S5395" s="125">
        <f>ROUND(IF(K5395&gt;0,IF(T5395&gt;0,K5395,ABS((M5395-M5396)*'IV. Inputs Solar'!$S$106-K5395)),0),2)</f>
        <v>0.02</v>
      </c>
      <c r="T5395" s="151">
        <f>IF('IV. Inputs Solar'!$T$60&lt;&gt;0,
     IF(AND(M5395&lt;MIN('IV. Inputs Solar'!$T$60,'IV. Inputs Solar'!$T$60*'IV. Inputs Solar'!$S$108+SUM(INDEX(K5395:$K$8797,MATCH(L5395,L5395:$L$8797,0),1):INDEX(K5395:$K$8797,MATCH(L5395,L5395:$L$8797,0)+L5395-1,1))/'IV. Inputs Solar'!$S$106),K5395&gt;0),
          'IV. Inputs Solar'!$S$66,
          0),
     IF(K5395&gt;0,
          IF(K5395&lt;0.3*'IV. Inputs Solar'!$S$66,
               0.3*'IV. Inputs Solar'!$S$66,
               K5395),
          0))</f>
        <v>0</v>
      </c>
      <c r="U5395" s="151">
        <f>T5395/('III. Inputs Baseline Diesel'!$S$54*'III. Inputs Baseline Diesel'!$S$57)</f>
        <v>0</v>
      </c>
    </row>
    <row r="5396" spans="2:21" ht="14.25" customHeight="1" x14ac:dyDescent="0.25">
      <c r="B5396" s="635">
        <v>5359</v>
      </c>
      <c r="C5396" s="268">
        <f>INDEX('V. Load Profile'!$D$85:$K$108,IF(MOD(B5396,24)=0, 24,MOD(B5396,24)),4)</f>
        <v>2.2222222222222223E-2</v>
      </c>
      <c r="D5396" s="605">
        <f>IF('III. Inputs Baseline Diesel'!$S$17&gt;0,IF(AND(C5396&gt;0, C5396&lt;'III. Inputs Baseline Diesel'!$S$17*'III. Inputs Baseline Diesel'!$S$50),'III. Inputs Baseline Diesel'!$S$50*'III. Inputs Baseline Diesel'!$S$17,C5396))</f>
        <v>3.2279999999999998</v>
      </c>
      <c r="E5396" s="23">
        <f>INDEX('IX. Irradiation Data'!$G$15:$I$8774,B5396,2)</f>
        <v>18</v>
      </c>
      <c r="F5396" s="36">
        <f>INDEX('IX. Irradiation Data'!$G$15:$I$8774,B5396, 3)</f>
        <v>26.8</v>
      </c>
      <c r="G5396" s="36">
        <f>E5396*COS(RADIANS('IV. Inputs Solar'!$S$102))</f>
        <v>17.38666487320323</v>
      </c>
      <c r="H5396" s="36">
        <f>F5396+('IV. Inputs Solar'!$S$100-20)/80*E5396/10</f>
        <v>27.925000000000001</v>
      </c>
      <c r="I5396" s="36">
        <f>1+('IV. Inputs Solar'!$S$101*(H5396-25))</f>
        <v>0.98976249999999999</v>
      </c>
      <c r="J5396" s="36">
        <f>G5396*I5396*('IV. Inputs Solar'!$T$52*'IV. Inputs Solar'!$S$53)/1000</f>
        <v>0.34417337783127616</v>
      </c>
      <c r="K5396" s="125">
        <f t="shared" si="332"/>
        <v>-0.32195115560905396</v>
      </c>
      <c r="L5396" s="36">
        <f>IF(K5396&gt;0,MATCH(0,K5396:$K$8797,-1)-1,0)</f>
        <v>0</v>
      </c>
      <c r="M5396" s="126">
        <f>IF('IV. Inputs Solar'!$T$60=0,
     0,
     IF(K5395&gt;0,
          IF(T5395=0,
               IF(M5395&gt;='IV. Inputs Solar'!$S$108*'IV. Inputs Solar'!$T$60,
                    IF(M5395-MIN('IV. Inputs Solar'!$S$58/'IV. Inputs Solar'!$S$106,K5395/'IV. Inputs Solar'!$S$106)&lt;'IV. Inputs Solar'!$T$60*'IV. Inputs Solar'!$S$108,
                         'IV. Inputs Solar'!$T$60*'IV. Inputs Solar'!$S$108,
                         M5395-MIN('IV. Inputs Solar'!$S$58/'IV. Inputs Solar'!$S$106,K5395/'IV. Inputs Solar'!$S$106)),
                    IF(M5395+MIN('IV. Inputs Solar'!$S$66-K5395,'IV. Inputs Solar'!$S$58)*'IV. Inputs Solar'!$S$106&gt;'IV. Inputs Solar'!$T$60,
                         'IV. Inputs Solar'!$T$60,
                         M5395+MIN('IV. Inputs Solar'!$S$66-K5395,'IV. Inputs Solar'!$S$58)*'IV. Inputs Solar'!$S$106)),
               IF(M5395-'IV. Inputs Solar'!$S$108*'IV. Inputs Solar'!$T$60&lt;MIN('IV. Inputs Solar'!$T$60,'IV. Inputs Solar'!$T$60*'IV. Inputs Solar'!$S$108+SUM(INDEX(K5396:$K$8797,MATCH(L5396,L5396:$L$8797,0),1):INDEX(K5396:$K$8797,MATCH(L5396,L5396:$L$8797,0)+L5396-1,1))/'IV. Inputs Solar'!$S$106),
                    IF(M5395+MIN('IV. Inputs Solar'!$S$66-K5395,'IV. Inputs Solar'!$S$58)*'IV. Inputs Solar'!$S$106&gt;MIN('IV. Inputs Solar'!$T$60,'IV. Inputs Solar'!$T$60*'IV. Inputs Solar'!$S$108+SUM(INDEX(K5396:$K$8797,MATCH(L5396,L5396:$L$8797,0),1):INDEX(K5396:$K$8797,MATCH(L5396,L5396:$L$8797,0)+L5396-1,1))/'IV. Inputs Solar'!$S$106),
                         MIN('IV. Inputs Solar'!$T$60,'IV. Inputs Solar'!$T$60*'IV. Inputs Solar'!$S$108+SUM(INDEX(K5396:$K$8797,MATCH(L5396,L5396:$L$8797,0),1):INDEX(K5396:$K$8797,MATCH(L5396,L5396:$L$8797,0)+L5396-1,1))/'IV. Inputs Solar'!$S$106),
                         M5395+MIN('IV. Inputs Solar'!$S$66-K5395,'IV. Inputs Solar'!$S$58)*'IV. Inputs Solar'!$S$106),
                    M5395)),
          IF(M5395&lt;'IV. Inputs Solar'!$T$60,
               IF(M5395-MAX((-1)*'IV. Inputs Solar'!$S$58*'IV. Inputs Solar'!$S$106,K5395*'IV. Inputs Solar'!$S$106)&gt;'IV. Inputs Solar'!$T$60,
                    'IV. Inputs Solar'!$T$60,
                    M5395-MAX((-1)*'IV. Inputs Solar'!$S$58*'IV. Inputs Solar'!$S$106,K5395*'IV. Inputs Solar'!$S$106)),
               M5395)))</f>
        <v>12</v>
      </c>
      <c r="N5396" s="98">
        <f>IF('IV. Inputs Solar'!$T$60=0,0,M5396/'IV. Inputs Solar'!$T$60)</f>
        <v>0.2</v>
      </c>
      <c r="O5396" s="36">
        <f t="shared" si="334"/>
        <v>0</v>
      </c>
      <c r="P5396" s="36">
        <f t="shared" si="335"/>
        <v>0</v>
      </c>
      <c r="Q5396" s="36">
        <f t="shared" si="333"/>
        <v>0</v>
      </c>
      <c r="R5396" s="36">
        <f>ROUND(IF(K5396&lt;0,((M5396-M5397)/'IV. Inputs Solar'!$S$106)-K5396,0),2)</f>
        <v>0</v>
      </c>
      <c r="S5396" s="125">
        <f>ROUND(IF(K5396&gt;0,IF(T5396&gt;0,K5396,ABS((M5396-M5397)*'IV. Inputs Solar'!$S$106-K5396)),0),2)</f>
        <v>0</v>
      </c>
      <c r="T5396" s="151">
        <f>IF('IV. Inputs Solar'!$T$60&lt;&gt;0,
     IF(AND(M5396&lt;MIN('IV. Inputs Solar'!$T$60,'IV. Inputs Solar'!$T$60*'IV. Inputs Solar'!$S$108+SUM(INDEX(K5396:$K$8797,MATCH(L5396,L5396:$L$8797,0),1):INDEX(K5396:$K$8797,MATCH(L5396,L5396:$L$8797,0)+L5396-1,1))/'IV. Inputs Solar'!$S$106),K5396&gt;0),
          'IV. Inputs Solar'!$S$66,
          0),
     IF(K5396&gt;0,
          IF(K5396&lt;0.3*'IV. Inputs Solar'!$S$66,
               0.3*'IV. Inputs Solar'!$S$66,
               K5396),
          0))</f>
        <v>0</v>
      </c>
      <c r="U5396" s="151">
        <f>T5396/('III. Inputs Baseline Diesel'!$S$54*'III. Inputs Baseline Diesel'!$S$57)</f>
        <v>0</v>
      </c>
    </row>
    <row r="5397" spans="2:21" ht="14.25" customHeight="1" x14ac:dyDescent="0.25">
      <c r="B5397" s="635">
        <v>5360</v>
      </c>
      <c r="C5397" s="268">
        <f>INDEX('V. Load Profile'!$D$85:$K$108,IF(MOD(B5397,24)=0, 24,MOD(B5397,24)),4)</f>
        <v>0.66666666666666674</v>
      </c>
      <c r="D5397" s="605">
        <f>IF('III. Inputs Baseline Diesel'!$S$17&gt;0,IF(AND(C5397&gt;0, C5397&lt;'III. Inputs Baseline Diesel'!$S$17*'III. Inputs Baseline Diesel'!$S$50),'III. Inputs Baseline Diesel'!$S$50*'III. Inputs Baseline Diesel'!$S$17,C5397))</f>
        <v>3.2279999999999998</v>
      </c>
      <c r="E5397" s="23">
        <f>INDEX('IX. Irradiation Data'!$G$15:$I$8774,B5397,2)</f>
        <v>126</v>
      </c>
      <c r="F5397" s="36">
        <f>INDEX('IX. Irradiation Data'!$G$15:$I$8774,B5397, 3)</f>
        <v>27.3</v>
      </c>
      <c r="G5397" s="36">
        <f>E5397*COS(RADIANS('IV. Inputs Solar'!$S$102))</f>
        <v>121.70665411242261</v>
      </c>
      <c r="H5397" s="36">
        <f>F5397+('IV. Inputs Solar'!$S$100-20)/80*E5397/10</f>
        <v>35.174999999999997</v>
      </c>
      <c r="I5397" s="36">
        <f>1+('IV. Inputs Solar'!$S$101*(H5397-25))</f>
        <v>0.96438749999999995</v>
      </c>
      <c r="J5397" s="36">
        <f>G5397*I5397*('IV. Inputs Solar'!$T$52*'IV. Inputs Solar'!$S$53)/1000</f>
        <v>2.347447517856879</v>
      </c>
      <c r="K5397" s="125">
        <f t="shared" si="332"/>
        <v>-1.6807808511902123</v>
      </c>
      <c r="L5397" s="36">
        <f>IF(K5397&gt;0,MATCH(0,K5397:$K$8797,-1)-1,0)</f>
        <v>0</v>
      </c>
      <c r="M5397" s="126">
        <f>IF('IV. Inputs Solar'!$T$60=0,
     0,
     IF(K5396&gt;0,
          IF(T5396=0,
               IF(M5396&gt;='IV. Inputs Solar'!$S$108*'IV. Inputs Solar'!$T$60,
                    IF(M5396-MIN('IV. Inputs Solar'!$S$58/'IV. Inputs Solar'!$S$106,K5396/'IV. Inputs Solar'!$S$106)&lt;'IV. Inputs Solar'!$T$60*'IV. Inputs Solar'!$S$108,
                         'IV. Inputs Solar'!$T$60*'IV. Inputs Solar'!$S$108,
                         M5396-MIN('IV. Inputs Solar'!$S$58/'IV. Inputs Solar'!$S$106,K5396/'IV. Inputs Solar'!$S$106)),
                    IF(M5396+MIN('IV. Inputs Solar'!$S$66-K5396,'IV. Inputs Solar'!$S$58)*'IV. Inputs Solar'!$S$106&gt;'IV. Inputs Solar'!$T$60,
                         'IV. Inputs Solar'!$T$60,
                         M5396+MIN('IV. Inputs Solar'!$S$66-K5396,'IV. Inputs Solar'!$S$58)*'IV. Inputs Solar'!$S$106)),
               IF(M5396-'IV. Inputs Solar'!$S$108*'IV. Inputs Solar'!$T$60&lt;MIN('IV. Inputs Solar'!$T$60,'IV. Inputs Solar'!$T$60*'IV. Inputs Solar'!$S$108+SUM(INDEX(K5397:$K$8797,MATCH(L5397,L5397:$L$8797,0),1):INDEX(K5397:$K$8797,MATCH(L5397,L5397:$L$8797,0)+L5397-1,1))/'IV. Inputs Solar'!$S$106),
                    IF(M5396+MIN('IV. Inputs Solar'!$S$66-K5396,'IV. Inputs Solar'!$S$58)*'IV. Inputs Solar'!$S$106&gt;MIN('IV. Inputs Solar'!$T$60,'IV. Inputs Solar'!$T$60*'IV. Inputs Solar'!$S$108+SUM(INDEX(K5397:$K$8797,MATCH(L5397,L5397:$L$8797,0),1):INDEX(K5397:$K$8797,MATCH(L5397,L5397:$L$8797,0)+L5397-1,1))/'IV. Inputs Solar'!$S$106),
                         MIN('IV. Inputs Solar'!$T$60,'IV. Inputs Solar'!$T$60*'IV. Inputs Solar'!$S$108+SUM(INDEX(K5397:$K$8797,MATCH(L5397,L5397:$L$8797,0),1):INDEX(K5397:$K$8797,MATCH(L5397,L5397:$L$8797,0)+L5397-1,1))/'IV. Inputs Solar'!$S$106),
                         M5396+MIN('IV. Inputs Solar'!$S$66-K5396,'IV. Inputs Solar'!$S$58)*'IV. Inputs Solar'!$S$106),
                    M5396)),
          IF(M5396&lt;'IV. Inputs Solar'!$T$60,
               IF(M5396-MAX((-1)*'IV. Inputs Solar'!$S$58*'IV. Inputs Solar'!$S$106,K5396*'IV. Inputs Solar'!$S$106)&gt;'IV. Inputs Solar'!$T$60,
                    'IV. Inputs Solar'!$T$60,
                    M5396-MAX((-1)*'IV. Inputs Solar'!$S$58*'IV. Inputs Solar'!$S$106,K5396*'IV. Inputs Solar'!$S$106)),
               M5396)))</f>
        <v>12.305429684114371</v>
      </c>
      <c r="N5397" s="98">
        <f>IF('IV. Inputs Solar'!$T$60=0,0,M5397/'IV. Inputs Solar'!$T$60)</f>
        <v>0.20509049473523952</v>
      </c>
      <c r="O5397" s="36">
        <f t="shared" si="334"/>
        <v>1</v>
      </c>
      <c r="P5397" s="36">
        <f t="shared" si="335"/>
        <v>1</v>
      </c>
      <c r="Q5397" s="36">
        <f t="shared" si="333"/>
        <v>0.8</v>
      </c>
      <c r="R5397" s="36">
        <f>ROUND(IF(K5397&lt;0,((M5397-M5398)/'IV. Inputs Solar'!$S$106)-K5397,0),2)</f>
        <v>0</v>
      </c>
      <c r="S5397" s="125">
        <f>ROUND(IF(K5397&gt;0,IF(T5397&gt;0,K5397,ABS((M5397-M5398)*'IV. Inputs Solar'!$S$106-K5397)),0),2)</f>
        <v>0</v>
      </c>
      <c r="T5397" s="151">
        <f>IF('IV. Inputs Solar'!$T$60&lt;&gt;0,
     IF(AND(M5397&lt;MIN('IV. Inputs Solar'!$T$60,'IV. Inputs Solar'!$T$60*'IV. Inputs Solar'!$S$108+SUM(INDEX(K5397:$K$8797,MATCH(L5397,L5397:$L$8797,0),1):INDEX(K5397:$K$8797,MATCH(L5397,L5397:$L$8797,0)+L5397-1,1))/'IV. Inputs Solar'!$S$106),K5397&gt;0),
          'IV. Inputs Solar'!$S$66,
          0),
     IF(K5397&gt;0,
          IF(K5397&lt;0.3*'IV. Inputs Solar'!$S$66,
               0.3*'IV. Inputs Solar'!$S$66,
               K5397),
          0))</f>
        <v>0</v>
      </c>
      <c r="U5397" s="151">
        <f>T5397/('III. Inputs Baseline Diesel'!$S$54*'III. Inputs Baseline Diesel'!$S$57)</f>
        <v>0</v>
      </c>
    </row>
    <row r="5398" spans="2:21" ht="14.25" customHeight="1" x14ac:dyDescent="0.25">
      <c r="B5398" s="635">
        <v>5361</v>
      </c>
      <c r="C5398" s="268">
        <f>INDEX('V. Load Profile'!$D$85:$K$108,IF(MOD(B5398,24)=0, 24,MOD(B5398,24)),4)</f>
        <v>0.7777777777777779</v>
      </c>
      <c r="D5398" s="605">
        <f>IF('III. Inputs Baseline Diesel'!$S$17&gt;0,IF(AND(C5398&gt;0, C5398&lt;'III. Inputs Baseline Diesel'!$S$17*'III. Inputs Baseline Diesel'!$S$50),'III. Inputs Baseline Diesel'!$S$50*'III. Inputs Baseline Diesel'!$S$17,C5398))</f>
        <v>3.2279999999999998</v>
      </c>
      <c r="E5398" s="23">
        <f>INDEX('IX. Irradiation Data'!$G$15:$I$8774,B5398,2)</f>
        <v>229</v>
      </c>
      <c r="F5398" s="36">
        <f>INDEX('IX. Irradiation Data'!$G$15:$I$8774,B5398, 3)</f>
        <v>27.9</v>
      </c>
      <c r="G5398" s="36">
        <f>E5398*COS(RADIANS('IV. Inputs Solar'!$S$102))</f>
        <v>221.19701422019665</v>
      </c>
      <c r="H5398" s="36">
        <f>F5398+('IV. Inputs Solar'!$S$100-20)/80*E5398/10</f>
        <v>42.212499999999999</v>
      </c>
      <c r="I5398" s="36">
        <f>1+('IV. Inputs Solar'!$S$101*(H5398-25))</f>
        <v>0.93975624999999996</v>
      </c>
      <c r="J5398" s="36">
        <f>G5398*I5398*('IV. Inputs Solar'!$T$52*'IV. Inputs Solar'!$S$53)/1000</f>
        <v>4.157425531895373</v>
      </c>
      <c r="K5398" s="125">
        <f t="shared" si="332"/>
        <v>-3.3796477541175953</v>
      </c>
      <c r="L5398" s="36">
        <f>IF(K5398&gt;0,MATCH(0,K5398:$K$8797,-1)-1,0)</f>
        <v>0</v>
      </c>
      <c r="M5398" s="126">
        <f>IF('IV. Inputs Solar'!$T$60=0,
     0,
     IF(K5397&gt;0,
          IF(T5397=0,
               IF(M5397&gt;='IV. Inputs Solar'!$S$108*'IV. Inputs Solar'!$T$60,
                    IF(M5397-MIN('IV. Inputs Solar'!$S$58/'IV. Inputs Solar'!$S$106,K5397/'IV. Inputs Solar'!$S$106)&lt;'IV. Inputs Solar'!$T$60*'IV. Inputs Solar'!$S$108,
                         'IV. Inputs Solar'!$T$60*'IV. Inputs Solar'!$S$108,
                         M5397-MIN('IV. Inputs Solar'!$S$58/'IV. Inputs Solar'!$S$106,K5397/'IV. Inputs Solar'!$S$106)),
                    IF(M5397+MIN('IV. Inputs Solar'!$S$66-K5397,'IV. Inputs Solar'!$S$58)*'IV. Inputs Solar'!$S$106&gt;'IV. Inputs Solar'!$T$60,
                         'IV. Inputs Solar'!$T$60,
                         M5397+MIN('IV. Inputs Solar'!$S$66-K5397,'IV. Inputs Solar'!$S$58)*'IV. Inputs Solar'!$S$106)),
               IF(M5397-'IV. Inputs Solar'!$S$108*'IV. Inputs Solar'!$T$60&lt;MIN('IV. Inputs Solar'!$T$60,'IV. Inputs Solar'!$T$60*'IV. Inputs Solar'!$S$108+SUM(INDEX(K5398:$K$8797,MATCH(L5398,L5398:$L$8797,0),1):INDEX(K5398:$K$8797,MATCH(L5398,L5398:$L$8797,0)+L5398-1,1))/'IV. Inputs Solar'!$S$106),
                    IF(M5397+MIN('IV. Inputs Solar'!$S$66-K5397,'IV. Inputs Solar'!$S$58)*'IV. Inputs Solar'!$S$106&gt;MIN('IV. Inputs Solar'!$T$60,'IV. Inputs Solar'!$T$60*'IV. Inputs Solar'!$S$108+SUM(INDEX(K5398:$K$8797,MATCH(L5398,L5398:$L$8797,0),1):INDEX(K5398:$K$8797,MATCH(L5398,L5398:$L$8797,0)+L5398-1,1))/'IV. Inputs Solar'!$S$106),
                         MIN('IV. Inputs Solar'!$T$60,'IV. Inputs Solar'!$T$60*'IV. Inputs Solar'!$S$108+SUM(INDEX(K5398:$K$8797,MATCH(L5398,L5398:$L$8797,0),1):INDEX(K5398:$K$8797,MATCH(L5398,L5398:$L$8797,0)+L5398-1,1))/'IV. Inputs Solar'!$S$106),
                         M5397+MIN('IV. Inputs Solar'!$S$66-K5397,'IV. Inputs Solar'!$S$58)*'IV. Inputs Solar'!$S$106),
                    M5397)),
          IF(M5397&lt;'IV. Inputs Solar'!$T$60,
               IF(M5397-MAX((-1)*'IV. Inputs Solar'!$S$58*'IV. Inputs Solar'!$S$106,K5397*'IV. Inputs Solar'!$S$106)&gt;'IV. Inputs Solar'!$T$60,
                    'IV. Inputs Solar'!$T$60,
                    M5397-MAX((-1)*'IV. Inputs Solar'!$S$58*'IV. Inputs Solar'!$S$106,K5397*'IV. Inputs Solar'!$S$106)),
               M5397)))</f>
        <v>13.899958405321652</v>
      </c>
      <c r="N5398" s="98">
        <f>IF('IV. Inputs Solar'!$T$60=0,0,M5398/'IV. Inputs Solar'!$T$60)</f>
        <v>0.23166597342202752</v>
      </c>
      <c r="O5398" s="36">
        <f t="shared" si="334"/>
        <v>1</v>
      </c>
      <c r="P5398" s="36">
        <f t="shared" si="335"/>
        <v>0</v>
      </c>
      <c r="Q5398" s="36">
        <f t="shared" si="333"/>
        <v>0</v>
      </c>
      <c r="R5398" s="36">
        <f>ROUND(IF(K5398&lt;0,((M5398-M5399)/'IV. Inputs Solar'!$S$106)-K5398,0),2)</f>
        <v>0</v>
      </c>
      <c r="S5398" s="125">
        <f>ROUND(IF(K5398&gt;0,IF(T5398&gt;0,K5398,ABS((M5398-M5399)*'IV. Inputs Solar'!$S$106-K5398)),0),2)</f>
        <v>0</v>
      </c>
      <c r="T5398" s="151">
        <f>IF('IV. Inputs Solar'!$T$60&lt;&gt;0,
     IF(AND(M5398&lt;MIN('IV. Inputs Solar'!$T$60,'IV. Inputs Solar'!$T$60*'IV. Inputs Solar'!$S$108+SUM(INDEX(K5398:$K$8797,MATCH(L5398,L5398:$L$8797,0),1):INDEX(K5398:$K$8797,MATCH(L5398,L5398:$L$8797,0)+L5398-1,1))/'IV. Inputs Solar'!$S$106),K5398&gt;0),
          'IV. Inputs Solar'!$S$66,
          0),
     IF(K5398&gt;0,
          IF(K5398&lt;0.3*'IV. Inputs Solar'!$S$66,
               0.3*'IV. Inputs Solar'!$S$66,
               K5398),
          0))</f>
        <v>0</v>
      </c>
      <c r="U5398" s="151">
        <f>T5398/('III. Inputs Baseline Diesel'!$S$54*'III. Inputs Baseline Diesel'!$S$57)</f>
        <v>0</v>
      </c>
    </row>
    <row r="5399" spans="2:21" ht="14.25" customHeight="1" x14ac:dyDescent="0.25">
      <c r="B5399" s="635">
        <v>5362</v>
      </c>
      <c r="C5399" s="268">
        <f>INDEX('V. Load Profile'!$D$85:$K$108,IF(MOD(B5399,24)=0, 24,MOD(B5399,24)),4)</f>
        <v>1.0444444444444445</v>
      </c>
      <c r="D5399" s="605">
        <f>IF('III. Inputs Baseline Diesel'!$S$17&gt;0,IF(AND(C5399&gt;0, C5399&lt;'III. Inputs Baseline Diesel'!$S$17*'III. Inputs Baseline Diesel'!$S$50),'III. Inputs Baseline Diesel'!$S$50*'III. Inputs Baseline Diesel'!$S$17,C5399))</f>
        <v>3.2279999999999998</v>
      </c>
      <c r="E5399" s="23">
        <f>INDEX('IX. Irradiation Data'!$G$15:$I$8774,B5399,2)</f>
        <v>285</v>
      </c>
      <c r="F5399" s="36">
        <f>INDEX('IX. Irradiation Data'!$G$15:$I$8774,B5399, 3)</f>
        <v>28.4</v>
      </c>
      <c r="G5399" s="36">
        <f>E5399*COS(RADIANS('IV. Inputs Solar'!$S$102))</f>
        <v>275.28886049238446</v>
      </c>
      <c r="H5399" s="36">
        <f>F5399+('IV. Inputs Solar'!$S$100-20)/80*E5399/10</f>
        <v>46.212499999999999</v>
      </c>
      <c r="I5399" s="36">
        <f>1+('IV. Inputs Solar'!$S$101*(H5399-25))</f>
        <v>0.92575625000000006</v>
      </c>
      <c r="J5399" s="36">
        <f>G5399*I5399*('IV. Inputs Solar'!$T$52*'IV. Inputs Solar'!$S$53)/1000</f>
        <v>5.0970076631240602</v>
      </c>
      <c r="K5399" s="125">
        <f t="shared" si="332"/>
        <v>-4.0525632186796159</v>
      </c>
      <c r="L5399" s="36">
        <f>IF(K5399&gt;0,MATCH(0,K5399:$K$8797,-1)-1,0)</f>
        <v>0</v>
      </c>
      <c r="M5399" s="126">
        <f>IF('IV. Inputs Solar'!$T$60=0,
     0,
     IF(K5398&gt;0,
          IF(T5398=0,
               IF(M5398&gt;='IV. Inputs Solar'!$S$108*'IV. Inputs Solar'!$T$60,
                    IF(M5398-MIN('IV. Inputs Solar'!$S$58/'IV. Inputs Solar'!$S$106,K5398/'IV. Inputs Solar'!$S$106)&lt;'IV. Inputs Solar'!$T$60*'IV. Inputs Solar'!$S$108,
                         'IV. Inputs Solar'!$T$60*'IV. Inputs Solar'!$S$108,
                         M5398-MIN('IV. Inputs Solar'!$S$58/'IV. Inputs Solar'!$S$106,K5398/'IV. Inputs Solar'!$S$106)),
                    IF(M5398+MIN('IV. Inputs Solar'!$S$66-K5398,'IV. Inputs Solar'!$S$58)*'IV. Inputs Solar'!$S$106&gt;'IV. Inputs Solar'!$T$60,
                         'IV. Inputs Solar'!$T$60,
                         M5398+MIN('IV. Inputs Solar'!$S$66-K5398,'IV. Inputs Solar'!$S$58)*'IV. Inputs Solar'!$S$106)),
               IF(M5398-'IV. Inputs Solar'!$S$108*'IV. Inputs Solar'!$T$60&lt;MIN('IV. Inputs Solar'!$T$60,'IV. Inputs Solar'!$T$60*'IV. Inputs Solar'!$S$108+SUM(INDEX(K5399:$K$8797,MATCH(L5399,L5399:$L$8797,0),1):INDEX(K5399:$K$8797,MATCH(L5399,L5399:$L$8797,0)+L5399-1,1))/'IV. Inputs Solar'!$S$106),
                    IF(M5398+MIN('IV. Inputs Solar'!$S$66-K5398,'IV. Inputs Solar'!$S$58)*'IV. Inputs Solar'!$S$106&gt;MIN('IV. Inputs Solar'!$T$60,'IV. Inputs Solar'!$T$60*'IV. Inputs Solar'!$S$108+SUM(INDEX(K5399:$K$8797,MATCH(L5399,L5399:$L$8797,0),1):INDEX(K5399:$K$8797,MATCH(L5399,L5399:$L$8797,0)+L5399-1,1))/'IV. Inputs Solar'!$S$106),
                         MIN('IV. Inputs Solar'!$T$60,'IV. Inputs Solar'!$T$60*'IV. Inputs Solar'!$S$108+SUM(INDEX(K5399:$K$8797,MATCH(L5399,L5399:$L$8797,0),1):INDEX(K5399:$K$8797,MATCH(L5399,L5399:$L$8797,0)+L5399-1,1))/'IV. Inputs Solar'!$S$106),
                         M5398+MIN('IV. Inputs Solar'!$S$66-K5398,'IV. Inputs Solar'!$S$58)*'IV. Inputs Solar'!$S$106),
                    M5398)),
          IF(M5398&lt;'IV. Inputs Solar'!$T$60,
               IF(M5398-MAX((-1)*'IV. Inputs Solar'!$S$58*'IV. Inputs Solar'!$S$106,K5398*'IV. Inputs Solar'!$S$106)&gt;'IV. Inputs Solar'!$T$60,
                    'IV. Inputs Solar'!$T$60,
                    M5398-MAX((-1)*'IV. Inputs Solar'!$S$58*'IV. Inputs Solar'!$S$106,K5398*'IV. Inputs Solar'!$S$106)),
               M5398)))</f>
        <v>17.106173782946943</v>
      </c>
      <c r="N5399" s="98">
        <f>IF('IV. Inputs Solar'!$T$60=0,0,M5399/'IV. Inputs Solar'!$T$60)</f>
        <v>0.28510289638244907</v>
      </c>
      <c r="O5399" s="36">
        <f t="shared" si="334"/>
        <v>1</v>
      </c>
      <c r="P5399" s="36">
        <f t="shared" si="335"/>
        <v>0</v>
      </c>
      <c r="Q5399" s="36">
        <f t="shared" si="333"/>
        <v>0</v>
      </c>
      <c r="R5399" s="36">
        <f>ROUND(IF(K5399&lt;0,((M5399-M5400)/'IV. Inputs Solar'!$S$106)-K5399,0),2)</f>
        <v>0</v>
      </c>
      <c r="S5399" s="125">
        <f>ROUND(IF(K5399&gt;0,IF(T5399&gt;0,K5399,ABS((M5399-M5400)*'IV. Inputs Solar'!$S$106-K5399)),0),2)</f>
        <v>0</v>
      </c>
      <c r="T5399" s="151">
        <f>IF('IV. Inputs Solar'!$T$60&lt;&gt;0,
     IF(AND(M5399&lt;MIN('IV. Inputs Solar'!$T$60,'IV. Inputs Solar'!$T$60*'IV. Inputs Solar'!$S$108+SUM(INDEX(K5399:$K$8797,MATCH(L5399,L5399:$L$8797,0),1):INDEX(K5399:$K$8797,MATCH(L5399,L5399:$L$8797,0)+L5399-1,1))/'IV. Inputs Solar'!$S$106),K5399&gt;0),
          'IV. Inputs Solar'!$S$66,
          0),
     IF(K5399&gt;0,
          IF(K5399&lt;0.3*'IV. Inputs Solar'!$S$66,
               0.3*'IV. Inputs Solar'!$S$66,
               K5399),
          0))</f>
        <v>0</v>
      </c>
      <c r="U5399" s="151">
        <f>T5399/('III. Inputs Baseline Diesel'!$S$54*'III. Inputs Baseline Diesel'!$S$57)</f>
        <v>0</v>
      </c>
    </row>
    <row r="5400" spans="2:21" ht="14.25" customHeight="1" x14ac:dyDescent="0.25">
      <c r="B5400" s="635">
        <v>5363</v>
      </c>
      <c r="C5400" s="268">
        <f>INDEX('V. Load Profile'!$D$85:$K$108,IF(MOD(B5400,24)=0, 24,MOD(B5400,24)),4)</f>
        <v>1.0444444444444445</v>
      </c>
      <c r="D5400" s="605">
        <f>IF('III. Inputs Baseline Diesel'!$S$17&gt;0,IF(AND(C5400&gt;0, C5400&lt;'III. Inputs Baseline Diesel'!$S$17*'III. Inputs Baseline Diesel'!$S$50),'III. Inputs Baseline Diesel'!$S$50*'III. Inputs Baseline Diesel'!$S$17,C5400))</f>
        <v>3.2279999999999998</v>
      </c>
      <c r="E5400" s="23">
        <f>INDEX('IX. Irradiation Data'!$G$15:$I$8774,B5400,2)</f>
        <v>354</v>
      </c>
      <c r="F5400" s="36">
        <f>INDEX('IX. Irradiation Data'!$G$15:$I$8774,B5400, 3)</f>
        <v>28.5</v>
      </c>
      <c r="G5400" s="36">
        <f>E5400*COS(RADIANS('IV. Inputs Solar'!$S$102))</f>
        <v>341.93774250633021</v>
      </c>
      <c r="H5400" s="36">
        <f>F5400+('IV. Inputs Solar'!$S$100-20)/80*E5400/10</f>
        <v>50.625</v>
      </c>
      <c r="I5400" s="36">
        <f>1+('IV. Inputs Solar'!$S$101*(H5400-25))</f>
        <v>0.91031249999999997</v>
      </c>
      <c r="J5400" s="36">
        <f>G5400*I5400*('IV. Inputs Solar'!$T$52*'IV. Inputs Solar'!$S$53)/1000</f>
        <v>6.2254040245058739</v>
      </c>
      <c r="K5400" s="125">
        <f t="shared" si="332"/>
        <v>-5.1809595800614296</v>
      </c>
      <c r="L5400" s="36">
        <f>IF(K5400&gt;0,MATCH(0,K5400:$K$8797,-1)-1,0)</f>
        <v>0</v>
      </c>
      <c r="M5400" s="126">
        <f>IF('IV. Inputs Solar'!$T$60=0,
     0,
     IF(K5399&gt;0,
          IF(T5399=0,
               IF(M5399&gt;='IV. Inputs Solar'!$S$108*'IV. Inputs Solar'!$T$60,
                    IF(M5399-MIN('IV. Inputs Solar'!$S$58/'IV. Inputs Solar'!$S$106,K5399/'IV. Inputs Solar'!$S$106)&lt;'IV. Inputs Solar'!$T$60*'IV. Inputs Solar'!$S$108,
                         'IV. Inputs Solar'!$T$60*'IV. Inputs Solar'!$S$108,
                         M5399-MIN('IV. Inputs Solar'!$S$58/'IV. Inputs Solar'!$S$106,K5399/'IV. Inputs Solar'!$S$106)),
                    IF(M5399+MIN('IV. Inputs Solar'!$S$66-K5399,'IV. Inputs Solar'!$S$58)*'IV. Inputs Solar'!$S$106&gt;'IV. Inputs Solar'!$T$60,
                         'IV. Inputs Solar'!$T$60,
                         M5399+MIN('IV. Inputs Solar'!$S$66-K5399,'IV. Inputs Solar'!$S$58)*'IV. Inputs Solar'!$S$106)),
               IF(M5399-'IV. Inputs Solar'!$S$108*'IV. Inputs Solar'!$T$60&lt;MIN('IV. Inputs Solar'!$T$60,'IV. Inputs Solar'!$T$60*'IV. Inputs Solar'!$S$108+SUM(INDEX(K5400:$K$8797,MATCH(L5400,L5400:$L$8797,0),1):INDEX(K5400:$K$8797,MATCH(L5400,L5400:$L$8797,0)+L5400-1,1))/'IV. Inputs Solar'!$S$106),
                    IF(M5399+MIN('IV. Inputs Solar'!$S$66-K5399,'IV. Inputs Solar'!$S$58)*'IV. Inputs Solar'!$S$106&gt;MIN('IV. Inputs Solar'!$T$60,'IV. Inputs Solar'!$T$60*'IV. Inputs Solar'!$S$108+SUM(INDEX(K5400:$K$8797,MATCH(L5400,L5400:$L$8797,0),1):INDEX(K5400:$K$8797,MATCH(L5400,L5400:$L$8797,0)+L5400-1,1))/'IV. Inputs Solar'!$S$106),
                         MIN('IV. Inputs Solar'!$T$60,'IV. Inputs Solar'!$T$60*'IV. Inputs Solar'!$S$108+SUM(INDEX(K5400:$K$8797,MATCH(L5400,L5400:$L$8797,0),1):INDEX(K5400:$K$8797,MATCH(L5400,L5400:$L$8797,0)+L5400-1,1))/'IV. Inputs Solar'!$S$106),
                         M5399+MIN('IV. Inputs Solar'!$S$66-K5399,'IV. Inputs Solar'!$S$58)*'IV. Inputs Solar'!$S$106),
                    M5399)),
          IF(M5399&lt;'IV. Inputs Solar'!$T$60,
               IF(M5399-MAX((-1)*'IV. Inputs Solar'!$S$58*'IV. Inputs Solar'!$S$106,K5399*'IV. Inputs Solar'!$S$106)&gt;'IV. Inputs Solar'!$T$60,
                    'IV. Inputs Solar'!$T$60,
                    M5399-MAX((-1)*'IV. Inputs Solar'!$S$58*'IV. Inputs Solar'!$S$106,K5399*'IV. Inputs Solar'!$S$106)),
               M5399)))</f>
        <v>20.950772822802126</v>
      </c>
      <c r="N5400" s="98">
        <f>IF('IV. Inputs Solar'!$T$60=0,0,M5400/'IV. Inputs Solar'!$T$60)</f>
        <v>0.34917954704670212</v>
      </c>
      <c r="O5400" s="36">
        <f t="shared" si="334"/>
        <v>1</v>
      </c>
      <c r="P5400" s="36">
        <f t="shared" si="335"/>
        <v>0</v>
      </c>
      <c r="Q5400" s="36">
        <f t="shared" si="333"/>
        <v>0</v>
      </c>
      <c r="R5400" s="36">
        <f>ROUND(IF(K5400&lt;0,((M5400-M5401)/'IV. Inputs Solar'!$S$106)-K5400,0),2)</f>
        <v>0</v>
      </c>
      <c r="S5400" s="125">
        <f>ROUND(IF(K5400&gt;0,IF(T5400&gt;0,K5400,ABS((M5400-M5401)*'IV. Inputs Solar'!$S$106-K5400)),0),2)</f>
        <v>0</v>
      </c>
      <c r="T5400" s="151">
        <f>IF('IV. Inputs Solar'!$T$60&lt;&gt;0,
     IF(AND(M5400&lt;MIN('IV. Inputs Solar'!$T$60,'IV. Inputs Solar'!$T$60*'IV. Inputs Solar'!$S$108+SUM(INDEX(K5400:$K$8797,MATCH(L5400,L5400:$L$8797,0),1):INDEX(K5400:$K$8797,MATCH(L5400,L5400:$L$8797,0)+L5400-1,1))/'IV. Inputs Solar'!$S$106),K5400&gt;0),
          'IV. Inputs Solar'!$S$66,
          0),
     IF(K5400&gt;0,
          IF(K5400&lt;0.3*'IV. Inputs Solar'!$S$66,
               0.3*'IV. Inputs Solar'!$S$66,
               K5400),
          0))</f>
        <v>0</v>
      </c>
      <c r="U5400" s="151">
        <f>T5400/('III. Inputs Baseline Diesel'!$S$54*'III. Inputs Baseline Diesel'!$S$57)</f>
        <v>0</v>
      </c>
    </row>
    <row r="5401" spans="2:21" ht="14.25" customHeight="1" x14ac:dyDescent="0.25">
      <c r="B5401" s="635">
        <v>5364</v>
      </c>
      <c r="C5401" s="268">
        <f>INDEX('V. Load Profile'!$D$85:$K$108,IF(MOD(B5401,24)=0, 24,MOD(B5401,24)),4)</f>
        <v>1.6</v>
      </c>
      <c r="D5401" s="605">
        <f>IF('III. Inputs Baseline Diesel'!$S$17&gt;0,IF(AND(C5401&gt;0, C5401&lt;'III. Inputs Baseline Diesel'!$S$17*'III. Inputs Baseline Diesel'!$S$50),'III. Inputs Baseline Diesel'!$S$50*'III. Inputs Baseline Diesel'!$S$17,C5401))</f>
        <v>3.2279999999999998</v>
      </c>
      <c r="E5401" s="23">
        <f>INDEX('IX. Irradiation Data'!$G$15:$I$8774,B5401,2)</f>
        <v>396</v>
      </c>
      <c r="F5401" s="36">
        <f>INDEX('IX. Irradiation Data'!$G$15:$I$8774,B5401, 3)</f>
        <v>28.6</v>
      </c>
      <c r="G5401" s="36">
        <f>E5401*COS(RADIANS('IV. Inputs Solar'!$S$102))</f>
        <v>382.50662721047104</v>
      </c>
      <c r="H5401" s="36">
        <f>F5401+('IV. Inputs Solar'!$S$100-20)/80*E5401/10</f>
        <v>53.35</v>
      </c>
      <c r="I5401" s="36">
        <f>1+('IV. Inputs Solar'!$S$101*(H5401-25))</f>
        <v>0.90077499999999999</v>
      </c>
      <c r="J5401" s="36">
        <f>G5401*I5401*('IV. Inputs Solar'!$T$52*'IV. Inputs Solar'!$S$53)/1000</f>
        <v>6.8910481425102406</v>
      </c>
      <c r="K5401" s="125">
        <f t="shared" si="332"/>
        <v>-5.29104814251024</v>
      </c>
      <c r="L5401" s="36">
        <f>IF(K5401&gt;0,MATCH(0,K5401:$K$8797,-1)-1,0)</f>
        <v>0</v>
      </c>
      <c r="M5401" s="126">
        <f>IF('IV. Inputs Solar'!$T$60=0,
     0,
     IF(K5400&gt;0,
          IF(T5400=0,
               IF(M5400&gt;='IV. Inputs Solar'!$S$108*'IV. Inputs Solar'!$T$60,
                    IF(M5400-MIN('IV. Inputs Solar'!$S$58/'IV. Inputs Solar'!$S$106,K5400/'IV. Inputs Solar'!$S$106)&lt;'IV. Inputs Solar'!$T$60*'IV. Inputs Solar'!$S$108,
                         'IV. Inputs Solar'!$T$60*'IV. Inputs Solar'!$S$108,
                         M5400-MIN('IV. Inputs Solar'!$S$58/'IV. Inputs Solar'!$S$106,K5400/'IV. Inputs Solar'!$S$106)),
                    IF(M5400+MIN('IV. Inputs Solar'!$S$66-K5400,'IV. Inputs Solar'!$S$58)*'IV. Inputs Solar'!$S$106&gt;'IV. Inputs Solar'!$T$60,
                         'IV. Inputs Solar'!$T$60,
                         M5400+MIN('IV. Inputs Solar'!$S$66-K5400,'IV. Inputs Solar'!$S$58)*'IV. Inputs Solar'!$S$106)),
               IF(M5400-'IV. Inputs Solar'!$S$108*'IV. Inputs Solar'!$T$60&lt;MIN('IV. Inputs Solar'!$T$60,'IV. Inputs Solar'!$T$60*'IV. Inputs Solar'!$S$108+SUM(INDEX(K5401:$K$8797,MATCH(L5401,L5401:$L$8797,0),1):INDEX(K5401:$K$8797,MATCH(L5401,L5401:$L$8797,0)+L5401-1,1))/'IV. Inputs Solar'!$S$106),
                    IF(M5400+MIN('IV. Inputs Solar'!$S$66-K5400,'IV. Inputs Solar'!$S$58)*'IV. Inputs Solar'!$S$106&gt;MIN('IV. Inputs Solar'!$T$60,'IV. Inputs Solar'!$T$60*'IV. Inputs Solar'!$S$108+SUM(INDEX(K5401:$K$8797,MATCH(L5401,L5401:$L$8797,0),1):INDEX(K5401:$K$8797,MATCH(L5401,L5401:$L$8797,0)+L5401-1,1))/'IV. Inputs Solar'!$S$106),
                         MIN('IV. Inputs Solar'!$T$60,'IV. Inputs Solar'!$T$60*'IV. Inputs Solar'!$S$108+SUM(INDEX(K5401:$K$8797,MATCH(L5401,L5401:$L$8797,0),1):INDEX(K5401:$K$8797,MATCH(L5401,L5401:$L$8797,0)+L5401-1,1))/'IV. Inputs Solar'!$S$106),
                         M5400+MIN('IV. Inputs Solar'!$S$66-K5400,'IV. Inputs Solar'!$S$58)*'IV. Inputs Solar'!$S$106),
                    M5400)),
          IF(M5400&lt;'IV. Inputs Solar'!$T$60,
               IF(M5400-MAX((-1)*'IV. Inputs Solar'!$S$58*'IV. Inputs Solar'!$S$106,K5400*'IV. Inputs Solar'!$S$106)&gt;'IV. Inputs Solar'!$T$60,
                    'IV. Inputs Solar'!$T$60,
                    M5400-MAX((-1)*'IV. Inputs Solar'!$S$58*'IV. Inputs Solar'!$S$106,K5400*'IV. Inputs Solar'!$S$106)),
               M5400)))</f>
        <v>25.865862644281208</v>
      </c>
      <c r="N5401" s="98">
        <f>IF('IV. Inputs Solar'!$T$60=0,0,M5401/'IV. Inputs Solar'!$T$60)</f>
        <v>0.43109771073802011</v>
      </c>
      <c r="O5401" s="36">
        <f t="shared" si="334"/>
        <v>1</v>
      </c>
      <c r="P5401" s="36">
        <f t="shared" si="335"/>
        <v>0</v>
      </c>
      <c r="Q5401" s="36">
        <f t="shared" si="333"/>
        <v>0</v>
      </c>
      <c r="R5401" s="36">
        <f>ROUND(IF(K5401&lt;0,((M5401-M5402)/'IV. Inputs Solar'!$S$106)-K5401,0),2)</f>
        <v>0</v>
      </c>
      <c r="S5401" s="125">
        <f>ROUND(IF(K5401&gt;0,IF(T5401&gt;0,K5401,ABS((M5401-M5402)*'IV. Inputs Solar'!$S$106-K5401)),0),2)</f>
        <v>0</v>
      </c>
      <c r="T5401" s="151">
        <f>IF('IV. Inputs Solar'!$T$60&lt;&gt;0,
     IF(AND(M5401&lt;MIN('IV. Inputs Solar'!$T$60,'IV. Inputs Solar'!$T$60*'IV. Inputs Solar'!$S$108+SUM(INDEX(K5401:$K$8797,MATCH(L5401,L5401:$L$8797,0),1):INDEX(K5401:$K$8797,MATCH(L5401,L5401:$L$8797,0)+L5401-1,1))/'IV. Inputs Solar'!$S$106),K5401&gt;0),
          'IV. Inputs Solar'!$S$66,
          0),
     IF(K5401&gt;0,
          IF(K5401&lt;0.3*'IV. Inputs Solar'!$S$66,
               0.3*'IV. Inputs Solar'!$S$66,
               K5401),
          0))</f>
        <v>0</v>
      </c>
      <c r="U5401" s="151">
        <f>T5401/('III. Inputs Baseline Diesel'!$S$54*'III. Inputs Baseline Diesel'!$S$57)</f>
        <v>0</v>
      </c>
    </row>
    <row r="5402" spans="2:21" ht="14.25" customHeight="1" x14ac:dyDescent="0.25">
      <c r="B5402" s="635">
        <v>5365</v>
      </c>
      <c r="C5402" s="268">
        <f>INDEX('V. Load Profile'!$D$85:$K$108,IF(MOD(B5402,24)=0, 24,MOD(B5402,24)),4)</f>
        <v>1.377777777777778</v>
      </c>
      <c r="D5402" s="605">
        <f>IF('III. Inputs Baseline Diesel'!$S$17&gt;0,IF(AND(C5402&gt;0, C5402&lt;'III. Inputs Baseline Diesel'!$S$17*'III. Inputs Baseline Diesel'!$S$50),'III. Inputs Baseline Diesel'!$S$50*'III. Inputs Baseline Diesel'!$S$17,C5402))</f>
        <v>3.2279999999999998</v>
      </c>
      <c r="E5402" s="23">
        <f>INDEX('IX. Irradiation Data'!$G$15:$I$8774,B5402,2)</f>
        <v>408</v>
      </c>
      <c r="F5402" s="36">
        <f>INDEX('IX. Irradiation Data'!$G$15:$I$8774,B5402, 3)</f>
        <v>28.7</v>
      </c>
      <c r="G5402" s="36">
        <f>E5402*COS(RADIANS('IV. Inputs Solar'!$S$102))</f>
        <v>394.09773712593989</v>
      </c>
      <c r="H5402" s="36">
        <f>F5402+('IV. Inputs Solar'!$S$100-20)/80*E5402/10</f>
        <v>54.2</v>
      </c>
      <c r="I5402" s="36">
        <f>1+('IV. Inputs Solar'!$S$101*(H5402-25))</f>
        <v>0.89779999999999993</v>
      </c>
      <c r="J5402" s="36">
        <f>G5402*I5402*('IV. Inputs Solar'!$T$52*'IV. Inputs Solar'!$S$53)/1000</f>
        <v>7.0764189678333773</v>
      </c>
      <c r="K5402" s="125">
        <f t="shared" si="332"/>
        <v>-5.6986411900555991</v>
      </c>
      <c r="L5402" s="36">
        <f>IF(K5402&gt;0,MATCH(0,K5402:$K$8797,-1)-1,0)</f>
        <v>0</v>
      </c>
      <c r="M5402" s="126">
        <f>IF('IV. Inputs Solar'!$T$60=0,
     0,
     IF(K5401&gt;0,
          IF(T5401=0,
               IF(M5401&gt;='IV. Inputs Solar'!$S$108*'IV. Inputs Solar'!$T$60,
                    IF(M5401-MIN('IV. Inputs Solar'!$S$58/'IV. Inputs Solar'!$S$106,K5401/'IV. Inputs Solar'!$S$106)&lt;'IV. Inputs Solar'!$T$60*'IV. Inputs Solar'!$S$108,
                         'IV. Inputs Solar'!$T$60*'IV. Inputs Solar'!$S$108,
                         M5401-MIN('IV. Inputs Solar'!$S$58/'IV. Inputs Solar'!$S$106,K5401/'IV. Inputs Solar'!$S$106)),
                    IF(M5401+MIN('IV. Inputs Solar'!$S$66-K5401,'IV. Inputs Solar'!$S$58)*'IV. Inputs Solar'!$S$106&gt;'IV. Inputs Solar'!$T$60,
                         'IV. Inputs Solar'!$T$60,
                         M5401+MIN('IV. Inputs Solar'!$S$66-K5401,'IV. Inputs Solar'!$S$58)*'IV. Inputs Solar'!$S$106)),
               IF(M5401-'IV. Inputs Solar'!$S$108*'IV. Inputs Solar'!$T$60&lt;MIN('IV. Inputs Solar'!$T$60,'IV. Inputs Solar'!$T$60*'IV. Inputs Solar'!$S$108+SUM(INDEX(K5402:$K$8797,MATCH(L5402,L5402:$L$8797,0),1):INDEX(K5402:$K$8797,MATCH(L5402,L5402:$L$8797,0)+L5402-1,1))/'IV. Inputs Solar'!$S$106),
                    IF(M5401+MIN('IV. Inputs Solar'!$S$66-K5401,'IV. Inputs Solar'!$S$58)*'IV. Inputs Solar'!$S$106&gt;MIN('IV. Inputs Solar'!$T$60,'IV. Inputs Solar'!$T$60*'IV. Inputs Solar'!$S$108+SUM(INDEX(K5402:$K$8797,MATCH(L5402,L5402:$L$8797,0),1):INDEX(K5402:$K$8797,MATCH(L5402,L5402:$L$8797,0)+L5402-1,1))/'IV. Inputs Solar'!$S$106),
                         MIN('IV. Inputs Solar'!$T$60,'IV. Inputs Solar'!$T$60*'IV. Inputs Solar'!$S$108+SUM(INDEX(K5402:$K$8797,MATCH(L5402,L5402:$L$8797,0),1):INDEX(K5402:$K$8797,MATCH(L5402,L5402:$L$8797,0)+L5402-1,1))/'IV. Inputs Solar'!$S$106),
                         M5401+MIN('IV. Inputs Solar'!$S$66-K5401,'IV. Inputs Solar'!$S$58)*'IV. Inputs Solar'!$S$106),
                    M5401)),
          IF(M5401&lt;'IV. Inputs Solar'!$T$60,
               IF(M5401-MAX((-1)*'IV. Inputs Solar'!$S$58*'IV. Inputs Solar'!$S$106,K5401*'IV. Inputs Solar'!$S$106)&gt;'IV. Inputs Solar'!$T$60,
                    'IV. Inputs Solar'!$T$60,
                    M5401-MAX((-1)*'IV. Inputs Solar'!$S$58*'IV. Inputs Solar'!$S$106,K5401*'IV. Inputs Solar'!$S$106)),
               M5401)))</f>
        <v>30.885391646261866</v>
      </c>
      <c r="N5402" s="98">
        <f>IF('IV. Inputs Solar'!$T$60=0,0,M5402/'IV. Inputs Solar'!$T$60)</f>
        <v>0.51475652743769773</v>
      </c>
      <c r="O5402" s="36">
        <f t="shared" si="334"/>
        <v>1</v>
      </c>
      <c r="P5402" s="36">
        <f t="shared" si="335"/>
        <v>0</v>
      </c>
      <c r="Q5402" s="36">
        <f t="shared" si="333"/>
        <v>0</v>
      </c>
      <c r="R5402" s="36">
        <f>ROUND(IF(K5402&lt;0,((M5402-M5403)/'IV. Inputs Solar'!$S$106)-K5402,0),2)</f>
        <v>0</v>
      </c>
      <c r="S5402" s="125">
        <f>ROUND(IF(K5402&gt;0,IF(T5402&gt;0,K5402,ABS((M5402-M5403)*'IV. Inputs Solar'!$S$106-K5402)),0),2)</f>
        <v>0</v>
      </c>
      <c r="T5402" s="151">
        <f>IF('IV. Inputs Solar'!$T$60&lt;&gt;0,
     IF(AND(M5402&lt;MIN('IV. Inputs Solar'!$T$60,'IV. Inputs Solar'!$T$60*'IV. Inputs Solar'!$S$108+SUM(INDEX(K5402:$K$8797,MATCH(L5402,L5402:$L$8797,0),1):INDEX(K5402:$K$8797,MATCH(L5402,L5402:$L$8797,0)+L5402-1,1))/'IV. Inputs Solar'!$S$106),K5402&gt;0),
          'IV. Inputs Solar'!$S$66,
          0),
     IF(K5402&gt;0,
          IF(K5402&lt;0.3*'IV. Inputs Solar'!$S$66,
               0.3*'IV. Inputs Solar'!$S$66,
               K5402),
          0))</f>
        <v>0</v>
      </c>
      <c r="U5402" s="151">
        <f>T5402/('III. Inputs Baseline Diesel'!$S$54*'III. Inputs Baseline Diesel'!$S$57)</f>
        <v>0</v>
      </c>
    </row>
    <row r="5403" spans="2:21" ht="14.25" customHeight="1" x14ac:dyDescent="0.25">
      <c r="B5403" s="635">
        <v>5366</v>
      </c>
      <c r="C5403" s="268">
        <f>INDEX('V. Load Profile'!$D$85:$K$108,IF(MOD(B5403,24)=0, 24,MOD(B5403,24)),4)</f>
        <v>1.1111111111111112</v>
      </c>
      <c r="D5403" s="605">
        <f>IF('III. Inputs Baseline Diesel'!$S$17&gt;0,IF(AND(C5403&gt;0, C5403&lt;'III. Inputs Baseline Diesel'!$S$17*'III. Inputs Baseline Diesel'!$S$50),'III. Inputs Baseline Diesel'!$S$50*'III. Inputs Baseline Diesel'!$S$17,C5403))</f>
        <v>3.2279999999999998</v>
      </c>
      <c r="E5403" s="23">
        <f>INDEX('IX. Irradiation Data'!$G$15:$I$8774,B5403,2)</f>
        <v>457</v>
      </c>
      <c r="F5403" s="36">
        <f>INDEX('IX. Irradiation Data'!$G$15:$I$8774,B5403, 3)</f>
        <v>29</v>
      </c>
      <c r="G5403" s="36">
        <f>E5403*COS(RADIANS('IV. Inputs Solar'!$S$102))</f>
        <v>441.4281026141042</v>
      </c>
      <c r="H5403" s="36">
        <f>F5403+('IV. Inputs Solar'!$S$100-20)/80*E5403/10</f>
        <v>57.5625</v>
      </c>
      <c r="I5403" s="36">
        <f>1+('IV. Inputs Solar'!$S$101*(H5403-25))</f>
        <v>0.88603125000000005</v>
      </c>
      <c r="J5403" s="36">
        <f>G5403*I5403*('IV. Inputs Solar'!$T$52*'IV. Inputs Solar'!$S$53)/1000</f>
        <v>7.8223818708860611</v>
      </c>
      <c r="K5403" s="125">
        <f t="shared" si="332"/>
        <v>-6.7112707597749495</v>
      </c>
      <c r="L5403" s="36">
        <f>IF(K5403&gt;0,MATCH(0,K5403:$K$8797,-1)-1,0)</f>
        <v>0</v>
      </c>
      <c r="M5403" s="126">
        <f>IF('IV. Inputs Solar'!$T$60=0,
     0,
     IF(K5402&gt;0,
          IF(T5402=0,
               IF(M5402&gt;='IV. Inputs Solar'!$S$108*'IV. Inputs Solar'!$T$60,
                    IF(M5402-MIN('IV. Inputs Solar'!$S$58/'IV. Inputs Solar'!$S$106,K5402/'IV. Inputs Solar'!$S$106)&lt;'IV. Inputs Solar'!$T$60*'IV. Inputs Solar'!$S$108,
                         'IV. Inputs Solar'!$T$60*'IV. Inputs Solar'!$S$108,
                         M5402-MIN('IV. Inputs Solar'!$S$58/'IV. Inputs Solar'!$S$106,K5402/'IV. Inputs Solar'!$S$106)),
                    IF(M5402+MIN('IV. Inputs Solar'!$S$66-K5402,'IV. Inputs Solar'!$S$58)*'IV. Inputs Solar'!$S$106&gt;'IV. Inputs Solar'!$T$60,
                         'IV. Inputs Solar'!$T$60,
                         M5402+MIN('IV. Inputs Solar'!$S$66-K5402,'IV. Inputs Solar'!$S$58)*'IV. Inputs Solar'!$S$106)),
               IF(M5402-'IV. Inputs Solar'!$S$108*'IV. Inputs Solar'!$T$60&lt;MIN('IV. Inputs Solar'!$T$60,'IV. Inputs Solar'!$T$60*'IV. Inputs Solar'!$S$108+SUM(INDEX(K5403:$K$8797,MATCH(L5403,L5403:$L$8797,0),1):INDEX(K5403:$K$8797,MATCH(L5403,L5403:$L$8797,0)+L5403-1,1))/'IV. Inputs Solar'!$S$106),
                    IF(M5402+MIN('IV. Inputs Solar'!$S$66-K5402,'IV. Inputs Solar'!$S$58)*'IV. Inputs Solar'!$S$106&gt;MIN('IV. Inputs Solar'!$T$60,'IV. Inputs Solar'!$T$60*'IV. Inputs Solar'!$S$108+SUM(INDEX(K5403:$K$8797,MATCH(L5403,L5403:$L$8797,0),1):INDEX(K5403:$K$8797,MATCH(L5403,L5403:$L$8797,0)+L5403-1,1))/'IV. Inputs Solar'!$S$106),
                         MIN('IV. Inputs Solar'!$T$60,'IV. Inputs Solar'!$T$60*'IV. Inputs Solar'!$S$108+SUM(INDEX(K5403:$K$8797,MATCH(L5403,L5403:$L$8797,0),1):INDEX(K5403:$K$8797,MATCH(L5403,L5403:$L$8797,0)+L5403-1,1))/'IV. Inputs Solar'!$S$106),
                         M5402+MIN('IV. Inputs Solar'!$S$66-K5402,'IV. Inputs Solar'!$S$58)*'IV. Inputs Solar'!$S$106),
                    M5402)),
          IF(M5402&lt;'IV. Inputs Solar'!$T$60,
               IF(M5402-MAX((-1)*'IV. Inputs Solar'!$S$58*'IV. Inputs Solar'!$S$106,K5402*'IV. Inputs Solar'!$S$106)&gt;'IV. Inputs Solar'!$T$60,
                    'IV. Inputs Solar'!$T$60,
                    M5402-MAX((-1)*'IV. Inputs Solar'!$S$58*'IV. Inputs Solar'!$S$106,K5402*'IV. Inputs Solar'!$S$106)),
               M5402)))</f>
        <v>36.291597364850318</v>
      </c>
      <c r="N5403" s="98">
        <f>IF('IV. Inputs Solar'!$T$60=0,0,M5403/'IV. Inputs Solar'!$T$60)</f>
        <v>0.60485995608083865</v>
      </c>
      <c r="O5403" s="36">
        <f t="shared" si="334"/>
        <v>1</v>
      </c>
      <c r="P5403" s="36">
        <f t="shared" si="335"/>
        <v>0</v>
      </c>
      <c r="Q5403" s="36">
        <f t="shared" si="333"/>
        <v>0</v>
      </c>
      <c r="R5403" s="36">
        <f>ROUND(IF(K5403&lt;0,((M5403-M5404)/'IV. Inputs Solar'!$S$106)-K5403,0),2)</f>
        <v>0</v>
      </c>
      <c r="S5403" s="125">
        <f>ROUND(IF(K5403&gt;0,IF(T5403&gt;0,K5403,ABS((M5403-M5404)*'IV. Inputs Solar'!$S$106-K5403)),0),2)</f>
        <v>0</v>
      </c>
      <c r="T5403" s="151">
        <f>IF('IV. Inputs Solar'!$T$60&lt;&gt;0,
     IF(AND(M5403&lt;MIN('IV. Inputs Solar'!$T$60,'IV. Inputs Solar'!$T$60*'IV. Inputs Solar'!$S$108+SUM(INDEX(K5403:$K$8797,MATCH(L5403,L5403:$L$8797,0),1):INDEX(K5403:$K$8797,MATCH(L5403,L5403:$L$8797,0)+L5403-1,1))/'IV. Inputs Solar'!$S$106),K5403&gt;0),
          'IV. Inputs Solar'!$S$66,
          0),
     IF(K5403&gt;0,
          IF(K5403&lt;0.3*'IV. Inputs Solar'!$S$66,
               0.3*'IV. Inputs Solar'!$S$66,
               K5403),
          0))</f>
        <v>0</v>
      </c>
      <c r="U5403" s="151">
        <f>T5403/('III. Inputs Baseline Diesel'!$S$54*'III. Inputs Baseline Diesel'!$S$57)</f>
        <v>0</v>
      </c>
    </row>
    <row r="5404" spans="2:21" ht="14.25" customHeight="1" x14ac:dyDescent="0.25">
      <c r="B5404" s="635">
        <v>5367</v>
      </c>
      <c r="C5404" s="268">
        <f>INDEX('V. Load Profile'!$D$85:$K$108,IF(MOD(B5404,24)=0, 24,MOD(B5404,24)),4)</f>
        <v>1.1111111111111112</v>
      </c>
      <c r="D5404" s="605">
        <f>IF('III. Inputs Baseline Diesel'!$S$17&gt;0,IF(AND(C5404&gt;0, C5404&lt;'III. Inputs Baseline Diesel'!$S$17*'III. Inputs Baseline Diesel'!$S$50),'III. Inputs Baseline Diesel'!$S$50*'III. Inputs Baseline Diesel'!$S$17,C5404))</f>
        <v>3.2279999999999998</v>
      </c>
      <c r="E5404" s="23">
        <f>INDEX('IX. Irradiation Data'!$G$15:$I$8774,B5404,2)</f>
        <v>454</v>
      </c>
      <c r="F5404" s="36">
        <f>INDEX('IX. Irradiation Data'!$G$15:$I$8774,B5404, 3)</f>
        <v>29.3</v>
      </c>
      <c r="G5404" s="36">
        <f>E5404*COS(RADIANS('IV. Inputs Solar'!$S$102))</f>
        <v>438.53032513523704</v>
      </c>
      <c r="H5404" s="36">
        <f>F5404+('IV. Inputs Solar'!$S$100-20)/80*E5404/10</f>
        <v>57.674999999999997</v>
      </c>
      <c r="I5404" s="36">
        <f>1+('IV. Inputs Solar'!$S$101*(H5404-25))</f>
        <v>0.88563749999999997</v>
      </c>
      <c r="J5404" s="36">
        <f>G5404*I5404*('IV. Inputs Solar'!$T$52*'IV. Inputs Solar'!$S$53)/1000</f>
        <v>7.7675780165391695</v>
      </c>
      <c r="K5404" s="125">
        <f t="shared" si="332"/>
        <v>-6.6564669054280579</v>
      </c>
      <c r="L5404" s="36">
        <f>IF(K5404&gt;0,MATCH(0,K5404:$K$8797,-1)-1,0)</f>
        <v>0</v>
      </c>
      <c r="M5404" s="126">
        <f>IF('IV. Inputs Solar'!$T$60=0,
     0,
     IF(K5403&gt;0,
          IF(T5403=0,
               IF(M5403&gt;='IV. Inputs Solar'!$S$108*'IV. Inputs Solar'!$T$60,
                    IF(M5403-MIN('IV. Inputs Solar'!$S$58/'IV. Inputs Solar'!$S$106,K5403/'IV. Inputs Solar'!$S$106)&lt;'IV. Inputs Solar'!$T$60*'IV. Inputs Solar'!$S$108,
                         'IV. Inputs Solar'!$T$60*'IV. Inputs Solar'!$S$108,
                         M5403-MIN('IV. Inputs Solar'!$S$58/'IV. Inputs Solar'!$S$106,K5403/'IV. Inputs Solar'!$S$106)),
                    IF(M5403+MIN('IV. Inputs Solar'!$S$66-K5403,'IV. Inputs Solar'!$S$58)*'IV. Inputs Solar'!$S$106&gt;'IV. Inputs Solar'!$T$60,
                         'IV. Inputs Solar'!$T$60,
                         M5403+MIN('IV. Inputs Solar'!$S$66-K5403,'IV. Inputs Solar'!$S$58)*'IV. Inputs Solar'!$S$106)),
               IF(M5403-'IV. Inputs Solar'!$S$108*'IV. Inputs Solar'!$T$60&lt;MIN('IV. Inputs Solar'!$T$60,'IV. Inputs Solar'!$T$60*'IV. Inputs Solar'!$S$108+SUM(INDEX(K5404:$K$8797,MATCH(L5404,L5404:$L$8797,0),1):INDEX(K5404:$K$8797,MATCH(L5404,L5404:$L$8797,0)+L5404-1,1))/'IV. Inputs Solar'!$S$106),
                    IF(M5403+MIN('IV. Inputs Solar'!$S$66-K5403,'IV. Inputs Solar'!$S$58)*'IV. Inputs Solar'!$S$106&gt;MIN('IV. Inputs Solar'!$T$60,'IV. Inputs Solar'!$T$60*'IV. Inputs Solar'!$S$108+SUM(INDEX(K5404:$K$8797,MATCH(L5404,L5404:$L$8797,0),1):INDEX(K5404:$K$8797,MATCH(L5404,L5404:$L$8797,0)+L5404-1,1))/'IV. Inputs Solar'!$S$106),
                         MIN('IV. Inputs Solar'!$T$60,'IV. Inputs Solar'!$T$60*'IV. Inputs Solar'!$S$108+SUM(INDEX(K5404:$K$8797,MATCH(L5404,L5404:$L$8797,0),1):INDEX(K5404:$K$8797,MATCH(L5404,L5404:$L$8797,0)+L5404-1,1))/'IV. Inputs Solar'!$S$106),
                         M5403+MIN('IV. Inputs Solar'!$S$66-K5403,'IV. Inputs Solar'!$S$58)*'IV. Inputs Solar'!$S$106),
                    M5403)),
          IF(M5403&lt;'IV. Inputs Solar'!$T$60,
               IF(M5403-MAX((-1)*'IV. Inputs Solar'!$S$58*'IV. Inputs Solar'!$S$106,K5403*'IV. Inputs Solar'!$S$106)&gt;'IV. Inputs Solar'!$T$60,
                    'IV. Inputs Solar'!$T$60,
                    M5403-MAX((-1)*'IV. Inputs Solar'!$S$58*'IV. Inputs Solar'!$S$106,K5403*'IV. Inputs Solar'!$S$106)),
               M5403)))</f>
        <v>42.658467843343594</v>
      </c>
      <c r="N5404" s="98">
        <f>IF('IV. Inputs Solar'!$T$60=0,0,M5404/'IV. Inputs Solar'!$T$60)</f>
        <v>0.71097446405572662</v>
      </c>
      <c r="O5404" s="36">
        <f t="shared" si="334"/>
        <v>1</v>
      </c>
      <c r="P5404" s="36">
        <f t="shared" si="335"/>
        <v>0</v>
      </c>
      <c r="Q5404" s="36">
        <f t="shared" si="333"/>
        <v>0</v>
      </c>
      <c r="R5404" s="36">
        <f>ROUND(IF(K5404&lt;0,((M5404-M5405)/'IV. Inputs Solar'!$S$106)-K5404,0),2)</f>
        <v>0</v>
      </c>
      <c r="S5404" s="125">
        <f>ROUND(IF(K5404&gt;0,IF(T5404&gt;0,K5404,ABS((M5404-M5405)*'IV. Inputs Solar'!$S$106-K5404)),0),2)</f>
        <v>0</v>
      </c>
      <c r="T5404" s="151">
        <f>IF('IV. Inputs Solar'!$T$60&lt;&gt;0,
     IF(AND(M5404&lt;MIN('IV. Inputs Solar'!$T$60,'IV. Inputs Solar'!$T$60*'IV. Inputs Solar'!$S$108+SUM(INDEX(K5404:$K$8797,MATCH(L5404,L5404:$L$8797,0),1):INDEX(K5404:$K$8797,MATCH(L5404,L5404:$L$8797,0)+L5404-1,1))/'IV. Inputs Solar'!$S$106),K5404&gt;0),
          'IV. Inputs Solar'!$S$66,
          0),
     IF(K5404&gt;0,
          IF(K5404&lt;0.3*'IV. Inputs Solar'!$S$66,
               0.3*'IV. Inputs Solar'!$S$66,
               K5404),
          0))</f>
        <v>0</v>
      </c>
      <c r="U5404" s="151">
        <f>T5404/('III. Inputs Baseline Diesel'!$S$54*'III. Inputs Baseline Diesel'!$S$57)</f>
        <v>0</v>
      </c>
    </row>
    <row r="5405" spans="2:21" ht="14.25" customHeight="1" x14ac:dyDescent="0.25">
      <c r="B5405" s="635">
        <v>5368</v>
      </c>
      <c r="C5405" s="268">
        <f>INDEX('V. Load Profile'!$D$85:$K$108,IF(MOD(B5405,24)=0, 24,MOD(B5405,24)),4)</f>
        <v>1</v>
      </c>
      <c r="D5405" s="605">
        <f>IF('III. Inputs Baseline Diesel'!$S$17&gt;0,IF(AND(C5405&gt;0, C5405&lt;'III. Inputs Baseline Diesel'!$S$17*'III. Inputs Baseline Diesel'!$S$50),'III. Inputs Baseline Diesel'!$S$50*'III. Inputs Baseline Diesel'!$S$17,C5405))</f>
        <v>3.2279999999999998</v>
      </c>
      <c r="E5405" s="23">
        <f>INDEX('IX. Irradiation Data'!$G$15:$I$8774,B5405,2)</f>
        <v>394</v>
      </c>
      <c r="F5405" s="36">
        <f>INDEX('IX. Irradiation Data'!$G$15:$I$8774,B5405, 3)</f>
        <v>29.6</v>
      </c>
      <c r="G5405" s="36">
        <f>E5405*COS(RADIANS('IV. Inputs Solar'!$S$102))</f>
        <v>380.57477555789291</v>
      </c>
      <c r="H5405" s="36">
        <f>F5405+('IV. Inputs Solar'!$S$100-20)/80*E5405/10</f>
        <v>54.225000000000001</v>
      </c>
      <c r="I5405" s="36">
        <f>1+('IV. Inputs Solar'!$S$101*(H5405-25))</f>
        <v>0.89771250000000002</v>
      </c>
      <c r="J5405" s="36">
        <f>G5405*I5405*('IV. Inputs Solar'!$T$52*'IV. Inputs Solar'!$S$53)/1000</f>
        <v>6.832934664060299</v>
      </c>
      <c r="K5405" s="125">
        <f t="shared" si="332"/>
        <v>-5.832934664060299</v>
      </c>
      <c r="L5405" s="36">
        <f>IF(K5405&gt;0,MATCH(0,K5405:$K$8797,-1)-1,0)</f>
        <v>0</v>
      </c>
      <c r="M5405" s="126">
        <f>IF('IV. Inputs Solar'!$T$60=0,
     0,
     IF(K5404&gt;0,
          IF(T5404=0,
               IF(M5404&gt;='IV. Inputs Solar'!$S$108*'IV. Inputs Solar'!$T$60,
                    IF(M5404-MIN('IV. Inputs Solar'!$S$58/'IV. Inputs Solar'!$S$106,K5404/'IV. Inputs Solar'!$S$106)&lt;'IV. Inputs Solar'!$T$60*'IV. Inputs Solar'!$S$108,
                         'IV. Inputs Solar'!$T$60*'IV. Inputs Solar'!$S$108,
                         M5404-MIN('IV. Inputs Solar'!$S$58/'IV. Inputs Solar'!$S$106,K5404/'IV. Inputs Solar'!$S$106)),
                    IF(M5404+MIN('IV. Inputs Solar'!$S$66-K5404,'IV. Inputs Solar'!$S$58)*'IV. Inputs Solar'!$S$106&gt;'IV. Inputs Solar'!$T$60,
                         'IV. Inputs Solar'!$T$60,
                         M5404+MIN('IV. Inputs Solar'!$S$66-K5404,'IV. Inputs Solar'!$S$58)*'IV. Inputs Solar'!$S$106)),
               IF(M5404-'IV. Inputs Solar'!$S$108*'IV. Inputs Solar'!$T$60&lt;MIN('IV. Inputs Solar'!$T$60,'IV. Inputs Solar'!$T$60*'IV. Inputs Solar'!$S$108+SUM(INDEX(K5405:$K$8797,MATCH(L5405,L5405:$L$8797,0),1):INDEX(K5405:$K$8797,MATCH(L5405,L5405:$L$8797,0)+L5405-1,1))/'IV. Inputs Solar'!$S$106),
                    IF(M5404+MIN('IV. Inputs Solar'!$S$66-K5404,'IV. Inputs Solar'!$S$58)*'IV. Inputs Solar'!$S$106&gt;MIN('IV. Inputs Solar'!$T$60,'IV. Inputs Solar'!$T$60*'IV. Inputs Solar'!$S$108+SUM(INDEX(K5405:$K$8797,MATCH(L5405,L5405:$L$8797,0),1):INDEX(K5405:$K$8797,MATCH(L5405,L5405:$L$8797,0)+L5405-1,1))/'IV. Inputs Solar'!$S$106),
                         MIN('IV. Inputs Solar'!$T$60,'IV. Inputs Solar'!$T$60*'IV. Inputs Solar'!$S$108+SUM(INDEX(K5405:$K$8797,MATCH(L5405,L5405:$L$8797,0),1):INDEX(K5405:$K$8797,MATCH(L5405,L5405:$L$8797,0)+L5405-1,1))/'IV. Inputs Solar'!$S$106),
                         M5404+MIN('IV. Inputs Solar'!$S$66-K5404,'IV. Inputs Solar'!$S$58)*'IV. Inputs Solar'!$S$106),
                    M5404)),
          IF(M5404&lt;'IV. Inputs Solar'!$T$60,
               IF(M5404-MAX((-1)*'IV. Inputs Solar'!$S$58*'IV. Inputs Solar'!$S$106,K5404*'IV. Inputs Solar'!$S$106)&gt;'IV. Inputs Solar'!$T$60,
                    'IV. Inputs Solar'!$T$60,
                    M5404-MAX((-1)*'IV. Inputs Solar'!$S$58*'IV. Inputs Solar'!$S$106,K5404*'IV. Inputs Solar'!$S$106)),
               M5404)))</f>
        <v>48.973346820549182</v>
      </c>
      <c r="N5405" s="98">
        <f>IF('IV. Inputs Solar'!$T$60=0,0,M5405/'IV. Inputs Solar'!$T$60)</f>
        <v>0.81622244700915303</v>
      </c>
      <c r="O5405" s="36">
        <f t="shared" si="334"/>
        <v>1</v>
      </c>
      <c r="P5405" s="36">
        <f t="shared" si="335"/>
        <v>0</v>
      </c>
      <c r="Q5405" s="36">
        <f t="shared" si="333"/>
        <v>0</v>
      </c>
      <c r="R5405" s="36">
        <f>ROUND(IF(K5405&lt;0,((M5405-M5406)/'IV. Inputs Solar'!$S$106)-K5405,0),2)</f>
        <v>0</v>
      </c>
      <c r="S5405" s="125">
        <f>ROUND(IF(K5405&gt;0,IF(T5405&gt;0,K5405,ABS((M5405-M5406)*'IV. Inputs Solar'!$S$106-K5405)),0),2)</f>
        <v>0</v>
      </c>
      <c r="T5405" s="151">
        <f>IF('IV. Inputs Solar'!$T$60&lt;&gt;0,
     IF(AND(M5405&lt;MIN('IV. Inputs Solar'!$T$60,'IV. Inputs Solar'!$T$60*'IV. Inputs Solar'!$S$108+SUM(INDEX(K5405:$K$8797,MATCH(L5405,L5405:$L$8797,0),1):INDEX(K5405:$K$8797,MATCH(L5405,L5405:$L$8797,0)+L5405-1,1))/'IV. Inputs Solar'!$S$106),K5405&gt;0),
          'IV. Inputs Solar'!$S$66,
          0),
     IF(K5405&gt;0,
          IF(K5405&lt;0.3*'IV. Inputs Solar'!$S$66,
               0.3*'IV. Inputs Solar'!$S$66,
               K5405),
          0))</f>
        <v>0</v>
      </c>
      <c r="U5405" s="151">
        <f>T5405/('III. Inputs Baseline Diesel'!$S$54*'III. Inputs Baseline Diesel'!$S$57)</f>
        <v>0</v>
      </c>
    </row>
    <row r="5406" spans="2:21" ht="14.25" customHeight="1" x14ac:dyDescent="0.25">
      <c r="B5406" s="635">
        <v>5369</v>
      </c>
      <c r="C5406" s="268">
        <f>INDEX('V. Load Profile'!$D$85:$K$108,IF(MOD(B5406,24)=0, 24,MOD(B5406,24)),4)</f>
        <v>0.44444444444444448</v>
      </c>
      <c r="D5406" s="605">
        <f>IF('III. Inputs Baseline Diesel'!$S$17&gt;0,IF(AND(C5406&gt;0, C5406&lt;'III. Inputs Baseline Diesel'!$S$17*'III. Inputs Baseline Diesel'!$S$50),'III. Inputs Baseline Diesel'!$S$50*'III. Inputs Baseline Diesel'!$S$17,C5406))</f>
        <v>3.2279999999999998</v>
      </c>
      <c r="E5406" s="23">
        <f>INDEX('IX. Irradiation Data'!$G$15:$I$8774,B5406,2)</f>
        <v>255</v>
      </c>
      <c r="F5406" s="36">
        <f>INDEX('IX. Irradiation Data'!$G$15:$I$8774,B5406, 3)</f>
        <v>29.2</v>
      </c>
      <c r="G5406" s="36">
        <f>E5406*COS(RADIANS('IV. Inputs Solar'!$S$102))</f>
        <v>246.31108570371242</v>
      </c>
      <c r="H5406" s="36">
        <f>F5406+('IV. Inputs Solar'!$S$100-20)/80*E5406/10</f>
        <v>45.137500000000003</v>
      </c>
      <c r="I5406" s="36">
        <f>1+('IV. Inputs Solar'!$S$101*(H5406-25))</f>
        <v>0.92951874999999995</v>
      </c>
      <c r="J5406" s="36">
        <f>G5406*I5406*('IV. Inputs Solar'!$T$52*'IV. Inputs Solar'!$S$53)/1000</f>
        <v>4.5790154498891527</v>
      </c>
      <c r="K5406" s="125">
        <f t="shared" si="332"/>
        <v>-4.134571005444708</v>
      </c>
      <c r="L5406" s="36">
        <f>IF(K5406&gt;0,MATCH(0,K5406:$K$8797,-1)-1,0)</f>
        <v>0</v>
      </c>
      <c r="M5406" s="126">
        <f>IF('IV. Inputs Solar'!$T$60=0,
     0,
     IF(K5405&gt;0,
          IF(T5405=0,
               IF(M5405&gt;='IV. Inputs Solar'!$S$108*'IV. Inputs Solar'!$T$60,
                    IF(M5405-MIN('IV. Inputs Solar'!$S$58/'IV. Inputs Solar'!$S$106,K5405/'IV. Inputs Solar'!$S$106)&lt;'IV. Inputs Solar'!$T$60*'IV. Inputs Solar'!$S$108,
                         'IV. Inputs Solar'!$T$60*'IV. Inputs Solar'!$S$108,
                         M5405-MIN('IV. Inputs Solar'!$S$58/'IV. Inputs Solar'!$S$106,K5405/'IV. Inputs Solar'!$S$106)),
                    IF(M5405+MIN('IV. Inputs Solar'!$S$66-K5405,'IV. Inputs Solar'!$S$58)*'IV. Inputs Solar'!$S$106&gt;'IV. Inputs Solar'!$T$60,
                         'IV. Inputs Solar'!$T$60,
                         M5405+MIN('IV. Inputs Solar'!$S$66-K5405,'IV. Inputs Solar'!$S$58)*'IV. Inputs Solar'!$S$106)),
               IF(M5405-'IV. Inputs Solar'!$S$108*'IV. Inputs Solar'!$T$60&lt;MIN('IV. Inputs Solar'!$T$60,'IV. Inputs Solar'!$T$60*'IV. Inputs Solar'!$S$108+SUM(INDEX(K5406:$K$8797,MATCH(L5406,L5406:$L$8797,0),1):INDEX(K5406:$K$8797,MATCH(L5406,L5406:$L$8797,0)+L5406-1,1))/'IV. Inputs Solar'!$S$106),
                    IF(M5405+MIN('IV. Inputs Solar'!$S$66-K5405,'IV. Inputs Solar'!$S$58)*'IV. Inputs Solar'!$S$106&gt;MIN('IV. Inputs Solar'!$T$60,'IV. Inputs Solar'!$T$60*'IV. Inputs Solar'!$S$108+SUM(INDEX(K5406:$K$8797,MATCH(L5406,L5406:$L$8797,0),1):INDEX(K5406:$K$8797,MATCH(L5406,L5406:$L$8797,0)+L5406-1,1))/'IV. Inputs Solar'!$S$106),
                         MIN('IV. Inputs Solar'!$T$60,'IV. Inputs Solar'!$T$60*'IV. Inputs Solar'!$S$108+SUM(INDEX(K5406:$K$8797,MATCH(L5406,L5406:$L$8797,0),1):INDEX(K5406:$K$8797,MATCH(L5406,L5406:$L$8797,0)+L5406-1,1))/'IV. Inputs Solar'!$S$106),
                         M5405+MIN('IV. Inputs Solar'!$S$66-K5405,'IV. Inputs Solar'!$S$58)*'IV. Inputs Solar'!$S$106),
                    M5405)),
          IF(M5405&lt;'IV. Inputs Solar'!$T$60,
               IF(M5405-MAX((-1)*'IV. Inputs Solar'!$S$58*'IV. Inputs Solar'!$S$106,K5405*'IV. Inputs Solar'!$S$106)&gt;'IV. Inputs Solar'!$T$60,
                    'IV. Inputs Solar'!$T$60,
                    M5405-MAX((-1)*'IV. Inputs Solar'!$S$58*'IV. Inputs Solar'!$S$106,K5405*'IV. Inputs Solar'!$S$106)),
               M5405)))</f>
        <v>54.50695451496307</v>
      </c>
      <c r="N5406" s="98">
        <f>IF('IV. Inputs Solar'!$T$60=0,0,M5406/'IV. Inputs Solar'!$T$60)</f>
        <v>0.90844924191605114</v>
      </c>
      <c r="O5406" s="36">
        <f t="shared" si="334"/>
        <v>1</v>
      </c>
      <c r="P5406" s="36">
        <f t="shared" si="335"/>
        <v>0</v>
      </c>
      <c r="Q5406" s="36">
        <f t="shared" si="333"/>
        <v>0</v>
      </c>
      <c r="R5406" s="36">
        <f>ROUND(IF(K5406&lt;0,((M5406-M5407)/'IV. Inputs Solar'!$S$106)-K5406,0),2)</f>
        <v>0</v>
      </c>
      <c r="S5406" s="125">
        <f>ROUND(IF(K5406&gt;0,IF(T5406&gt;0,K5406,ABS((M5406-M5407)*'IV. Inputs Solar'!$S$106-K5406)),0),2)</f>
        <v>0</v>
      </c>
      <c r="T5406" s="151">
        <f>IF('IV. Inputs Solar'!$T$60&lt;&gt;0,
     IF(AND(M5406&lt;MIN('IV. Inputs Solar'!$T$60,'IV. Inputs Solar'!$T$60*'IV. Inputs Solar'!$S$108+SUM(INDEX(K5406:$K$8797,MATCH(L5406,L5406:$L$8797,0),1):INDEX(K5406:$K$8797,MATCH(L5406,L5406:$L$8797,0)+L5406-1,1))/'IV. Inputs Solar'!$S$106),K5406&gt;0),
          'IV. Inputs Solar'!$S$66,
          0),
     IF(K5406&gt;0,
          IF(K5406&lt;0.3*'IV. Inputs Solar'!$S$66,
               0.3*'IV. Inputs Solar'!$S$66,
               K5406),
          0))</f>
        <v>0</v>
      </c>
      <c r="U5406" s="151">
        <f>T5406/('III. Inputs Baseline Diesel'!$S$54*'III. Inputs Baseline Diesel'!$S$57)</f>
        <v>0</v>
      </c>
    </row>
    <row r="5407" spans="2:21" ht="14.25" customHeight="1" x14ac:dyDescent="0.25">
      <c r="B5407" s="635">
        <v>5370</v>
      </c>
      <c r="C5407" s="268">
        <f>INDEX('V. Load Profile'!$D$85:$K$108,IF(MOD(B5407,24)=0, 24,MOD(B5407,24)),4)</f>
        <v>0.44444444444444448</v>
      </c>
      <c r="D5407" s="605">
        <f>IF('III. Inputs Baseline Diesel'!$S$17&gt;0,IF(AND(C5407&gt;0, C5407&lt;'III. Inputs Baseline Diesel'!$S$17*'III. Inputs Baseline Diesel'!$S$50),'III. Inputs Baseline Diesel'!$S$50*'III. Inputs Baseline Diesel'!$S$17,C5407))</f>
        <v>3.2279999999999998</v>
      </c>
      <c r="E5407" s="23">
        <f>INDEX('IX. Irradiation Data'!$G$15:$I$8774,B5407,2)</f>
        <v>107</v>
      </c>
      <c r="F5407" s="36">
        <f>INDEX('IX. Irradiation Data'!$G$15:$I$8774,B5407, 3)</f>
        <v>28.8</v>
      </c>
      <c r="G5407" s="36">
        <f>E5407*COS(RADIANS('IV. Inputs Solar'!$S$102))</f>
        <v>103.35406341293032</v>
      </c>
      <c r="H5407" s="36">
        <f>F5407+('IV. Inputs Solar'!$S$100-20)/80*E5407/10</f>
        <v>35.487499999999997</v>
      </c>
      <c r="I5407" s="36">
        <f>1+('IV. Inputs Solar'!$S$101*(H5407-25))</f>
        <v>0.96329375000000006</v>
      </c>
      <c r="J5407" s="36">
        <f>G5407*I5407*('IV. Inputs Solar'!$T$52*'IV. Inputs Solar'!$S$53)/1000</f>
        <v>1.9912064664555891</v>
      </c>
      <c r="K5407" s="125">
        <f t="shared" si="332"/>
        <v>-1.5467620220111447</v>
      </c>
      <c r="L5407" s="36">
        <f>IF(K5407&gt;0,MATCH(0,K5407:$K$8797,-1)-1,0)</f>
        <v>0</v>
      </c>
      <c r="M5407" s="126">
        <f>IF('IV. Inputs Solar'!$T$60=0,
     0,
     IF(K5406&gt;0,
          IF(T5406=0,
               IF(M5406&gt;='IV. Inputs Solar'!$S$108*'IV. Inputs Solar'!$T$60,
                    IF(M5406-MIN('IV. Inputs Solar'!$S$58/'IV. Inputs Solar'!$S$106,K5406/'IV. Inputs Solar'!$S$106)&lt;'IV. Inputs Solar'!$T$60*'IV. Inputs Solar'!$S$108,
                         'IV. Inputs Solar'!$T$60*'IV. Inputs Solar'!$S$108,
                         M5406-MIN('IV. Inputs Solar'!$S$58/'IV. Inputs Solar'!$S$106,K5406/'IV. Inputs Solar'!$S$106)),
                    IF(M5406+MIN('IV. Inputs Solar'!$S$66-K5406,'IV. Inputs Solar'!$S$58)*'IV. Inputs Solar'!$S$106&gt;'IV. Inputs Solar'!$T$60,
                         'IV. Inputs Solar'!$T$60,
                         M5406+MIN('IV. Inputs Solar'!$S$66-K5406,'IV. Inputs Solar'!$S$58)*'IV. Inputs Solar'!$S$106)),
               IF(M5406-'IV. Inputs Solar'!$S$108*'IV. Inputs Solar'!$T$60&lt;MIN('IV. Inputs Solar'!$T$60,'IV. Inputs Solar'!$T$60*'IV. Inputs Solar'!$S$108+SUM(INDEX(K5407:$K$8797,MATCH(L5407,L5407:$L$8797,0),1):INDEX(K5407:$K$8797,MATCH(L5407,L5407:$L$8797,0)+L5407-1,1))/'IV. Inputs Solar'!$S$106),
                    IF(M5406+MIN('IV. Inputs Solar'!$S$66-K5406,'IV. Inputs Solar'!$S$58)*'IV. Inputs Solar'!$S$106&gt;MIN('IV. Inputs Solar'!$T$60,'IV. Inputs Solar'!$T$60*'IV. Inputs Solar'!$S$108+SUM(INDEX(K5407:$K$8797,MATCH(L5407,L5407:$L$8797,0),1):INDEX(K5407:$K$8797,MATCH(L5407,L5407:$L$8797,0)+L5407-1,1))/'IV. Inputs Solar'!$S$106),
                         MIN('IV. Inputs Solar'!$T$60,'IV. Inputs Solar'!$T$60*'IV. Inputs Solar'!$S$108+SUM(INDEX(K5407:$K$8797,MATCH(L5407,L5407:$L$8797,0),1):INDEX(K5407:$K$8797,MATCH(L5407,L5407:$L$8797,0)+L5407-1,1))/'IV. Inputs Solar'!$S$106),
                         M5406+MIN('IV. Inputs Solar'!$S$66-K5406,'IV. Inputs Solar'!$S$58)*'IV. Inputs Solar'!$S$106),
                    M5406)),
          IF(M5406&lt;'IV. Inputs Solar'!$T$60,
               IF(M5406-MAX((-1)*'IV. Inputs Solar'!$S$58*'IV. Inputs Solar'!$S$106,K5406*'IV. Inputs Solar'!$S$106)&gt;'IV. Inputs Solar'!$T$60,
                    'IV. Inputs Solar'!$T$60,
                    M5406-MAX((-1)*'IV. Inputs Solar'!$S$58*'IV. Inputs Solar'!$S$106,K5406*'IV. Inputs Solar'!$S$106)),
               M5406)))</f>
        <v>58.429352972432383</v>
      </c>
      <c r="N5407" s="98">
        <f>IF('IV. Inputs Solar'!$T$60=0,0,M5407/'IV. Inputs Solar'!$T$60)</f>
        <v>0.97382254954053971</v>
      </c>
      <c r="O5407" s="36">
        <f t="shared" si="334"/>
        <v>1</v>
      </c>
      <c r="P5407" s="36">
        <f t="shared" si="335"/>
        <v>0</v>
      </c>
      <c r="Q5407" s="36">
        <f t="shared" si="333"/>
        <v>0</v>
      </c>
      <c r="R5407" s="36">
        <f>ROUND(IF(K5407&lt;0,((M5407-M5408)/'IV. Inputs Solar'!$S$106)-K5407,0),2)</f>
        <v>0</v>
      </c>
      <c r="S5407" s="125">
        <f>ROUND(IF(K5407&gt;0,IF(T5407&gt;0,K5407,ABS((M5407-M5408)*'IV. Inputs Solar'!$S$106-K5407)),0),2)</f>
        <v>0</v>
      </c>
      <c r="T5407" s="151">
        <f>IF('IV. Inputs Solar'!$T$60&lt;&gt;0,
     IF(AND(M5407&lt;MIN('IV. Inputs Solar'!$T$60,'IV. Inputs Solar'!$T$60*'IV. Inputs Solar'!$S$108+SUM(INDEX(K5407:$K$8797,MATCH(L5407,L5407:$L$8797,0),1):INDEX(K5407:$K$8797,MATCH(L5407,L5407:$L$8797,0)+L5407-1,1))/'IV. Inputs Solar'!$S$106),K5407&gt;0),
          'IV. Inputs Solar'!$S$66,
          0),
     IF(K5407&gt;0,
          IF(K5407&lt;0.3*'IV. Inputs Solar'!$S$66,
               0.3*'IV. Inputs Solar'!$S$66,
               K5407),
          0))</f>
        <v>0</v>
      </c>
      <c r="U5407" s="151">
        <f>T5407/('III. Inputs Baseline Diesel'!$S$54*'III. Inputs Baseline Diesel'!$S$57)</f>
        <v>0</v>
      </c>
    </row>
    <row r="5408" spans="2:21" ht="14.25" customHeight="1" x14ac:dyDescent="0.25">
      <c r="B5408" s="635">
        <v>5371</v>
      </c>
      <c r="C5408" s="268">
        <f>INDEX('V. Load Profile'!$D$85:$K$108,IF(MOD(B5408,24)=0, 24,MOD(B5408,24)),4)</f>
        <v>7.7444444444444436</v>
      </c>
      <c r="D5408" s="605">
        <f>IF('III. Inputs Baseline Diesel'!$S$17&gt;0,IF(AND(C5408&gt;0, C5408&lt;'III. Inputs Baseline Diesel'!$S$17*'III. Inputs Baseline Diesel'!$S$50),'III. Inputs Baseline Diesel'!$S$50*'III. Inputs Baseline Diesel'!$S$17,C5408))</f>
        <v>7.7444444444444436</v>
      </c>
      <c r="E5408" s="23">
        <f>INDEX('IX. Irradiation Data'!$G$15:$I$8774,B5408,2)</f>
        <v>9</v>
      </c>
      <c r="F5408" s="36">
        <f>INDEX('IX. Irradiation Data'!$G$15:$I$8774,B5408, 3)</f>
        <v>28.4</v>
      </c>
      <c r="G5408" s="36">
        <f>E5408*COS(RADIANS('IV. Inputs Solar'!$S$102))</f>
        <v>8.6933324366016151</v>
      </c>
      <c r="H5408" s="36">
        <f>F5408+('IV. Inputs Solar'!$S$100-20)/80*E5408/10</f>
        <v>28.962499999999999</v>
      </c>
      <c r="I5408" s="36">
        <f>1+('IV. Inputs Solar'!$S$101*(H5408-25))</f>
        <v>0.98613125000000001</v>
      </c>
      <c r="J5408" s="36">
        <f>G5408*I5408*('IV. Inputs Solar'!$T$52*'IV. Inputs Solar'!$S$53)/1000</f>
        <v>0.17145533564742993</v>
      </c>
      <c r="K5408" s="125">
        <f t="shared" si="332"/>
        <v>7.5729891087970138</v>
      </c>
      <c r="L5408" s="36">
        <f>IF(K5408&gt;0,MATCH(0,K5408:$K$8797,-1)-1,0)</f>
        <v>11</v>
      </c>
      <c r="M5408" s="126">
        <f>IF('IV. Inputs Solar'!$T$60=0,
     0,
     IF(K5407&gt;0,
          IF(T5407=0,
               IF(M5407&gt;='IV. Inputs Solar'!$S$108*'IV. Inputs Solar'!$T$60,
                    IF(M5407-MIN('IV. Inputs Solar'!$S$58/'IV. Inputs Solar'!$S$106,K5407/'IV. Inputs Solar'!$S$106)&lt;'IV. Inputs Solar'!$T$60*'IV. Inputs Solar'!$S$108,
                         'IV. Inputs Solar'!$T$60*'IV. Inputs Solar'!$S$108,
                         M5407-MIN('IV. Inputs Solar'!$S$58/'IV. Inputs Solar'!$S$106,K5407/'IV. Inputs Solar'!$S$106)),
                    IF(M5407+MIN('IV. Inputs Solar'!$S$66-K5407,'IV. Inputs Solar'!$S$58)*'IV. Inputs Solar'!$S$106&gt;'IV. Inputs Solar'!$T$60,
                         'IV. Inputs Solar'!$T$60,
                         M5407+MIN('IV. Inputs Solar'!$S$66-K5407,'IV. Inputs Solar'!$S$58)*'IV. Inputs Solar'!$S$106)),
               IF(M5407-'IV. Inputs Solar'!$S$108*'IV. Inputs Solar'!$T$60&lt;MIN('IV. Inputs Solar'!$T$60,'IV. Inputs Solar'!$T$60*'IV. Inputs Solar'!$S$108+SUM(INDEX(K5408:$K$8797,MATCH(L5408,L5408:$L$8797,0),1):INDEX(K5408:$K$8797,MATCH(L5408,L5408:$L$8797,0)+L5408-1,1))/'IV. Inputs Solar'!$S$106),
                    IF(M5407+MIN('IV. Inputs Solar'!$S$66-K5407,'IV. Inputs Solar'!$S$58)*'IV. Inputs Solar'!$S$106&gt;MIN('IV. Inputs Solar'!$T$60,'IV. Inputs Solar'!$T$60*'IV. Inputs Solar'!$S$108+SUM(INDEX(K5408:$K$8797,MATCH(L5408,L5408:$L$8797,0),1):INDEX(K5408:$K$8797,MATCH(L5408,L5408:$L$8797,0)+L5408-1,1))/'IV. Inputs Solar'!$S$106),
                         MIN('IV. Inputs Solar'!$T$60,'IV. Inputs Solar'!$T$60*'IV. Inputs Solar'!$S$108+SUM(INDEX(K5408:$K$8797,MATCH(L5408,L5408:$L$8797,0),1):INDEX(K5408:$K$8797,MATCH(L5408,L5408:$L$8797,0)+L5408-1,1))/'IV. Inputs Solar'!$S$106),
                         M5407+MIN('IV. Inputs Solar'!$S$66-K5407,'IV. Inputs Solar'!$S$58)*'IV. Inputs Solar'!$S$106),
                    M5407)),
          IF(M5407&lt;'IV. Inputs Solar'!$T$60,
               IF(M5407-MAX((-1)*'IV. Inputs Solar'!$S$58*'IV. Inputs Solar'!$S$106,K5407*'IV. Inputs Solar'!$S$106)&gt;'IV. Inputs Solar'!$T$60,
                    'IV. Inputs Solar'!$T$60,
                    M5407-MAX((-1)*'IV. Inputs Solar'!$S$58*'IV. Inputs Solar'!$S$106,K5407*'IV. Inputs Solar'!$S$106)),
               M5407)))</f>
        <v>59.8967402687732</v>
      </c>
      <c r="N5408" s="98">
        <f>IF('IV. Inputs Solar'!$T$60=0,0,M5408/'IV. Inputs Solar'!$T$60)</f>
        <v>0.99827900447955331</v>
      </c>
      <c r="O5408" s="36">
        <f t="shared" si="334"/>
        <v>1</v>
      </c>
      <c r="P5408" s="36">
        <f t="shared" si="335"/>
        <v>0</v>
      </c>
      <c r="Q5408" s="36">
        <f t="shared" si="333"/>
        <v>0</v>
      </c>
      <c r="R5408" s="36">
        <f>ROUND(IF(K5408&lt;0,((M5408-M5409)/'IV. Inputs Solar'!$S$106)-K5408,0),2)</f>
        <v>0</v>
      </c>
      <c r="S5408" s="125">
        <f>ROUND(IF(K5408&gt;0,IF(T5408&gt;0,K5408,ABS((M5408-M5409)*'IV. Inputs Solar'!$S$106-K5408)),0),2)</f>
        <v>0</v>
      </c>
      <c r="T5408" s="151">
        <f>IF('IV. Inputs Solar'!$T$60&lt;&gt;0,
     IF(AND(M5408&lt;MIN('IV. Inputs Solar'!$T$60,'IV. Inputs Solar'!$T$60*'IV. Inputs Solar'!$S$108+SUM(INDEX(K5408:$K$8797,MATCH(L5408,L5408:$L$8797,0),1):INDEX(K5408:$K$8797,MATCH(L5408,L5408:$L$8797,0)+L5408-1,1))/'IV. Inputs Solar'!$S$106),K5408&gt;0),
          'IV. Inputs Solar'!$S$66,
          0),
     IF(K5408&gt;0,
          IF(K5408&lt;0.3*'IV. Inputs Solar'!$S$66,
               0.3*'IV. Inputs Solar'!$S$66,
               K5408),
          0))</f>
        <v>0</v>
      </c>
      <c r="U5408" s="151">
        <f>T5408/('III. Inputs Baseline Diesel'!$S$54*'III. Inputs Baseline Diesel'!$S$57)</f>
        <v>0</v>
      </c>
    </row>
    <row r="5409" spans="2:21" ht="14.25" customHeight="1" x14ac:dyDescent="0.25">
      <c r="B5409" s="635">
        <v>5372</v>
      </c>
      <c r="C5409" s="268">
        <f>INDEX('V. Load Profile'!$D$85:$K$108,IF(MOD(B5409,24)=0, 24,MOD(B5409,24)),4)</f>
        <v>8.9666666666666668</v>
      </c>
      <c r="D5409" s="605">
        <f>IF('III. Inputs Baseline Diesel'!$S$17&gt;0,IF(AND(C5409&gt;0, C5409&lt;'III. Inputs Baseline Diesel'!$S$17*'III. Inputs Baseline Diesel'!$S$50),'III. Inputs Baseline Diesel'!$S$50*'III. Inputs Baseline Diesel'!$S$17,C5409))</f>
        <v>8.9666666666666668</v>
      </c>
      <c r="E5409" s="23">
        <f>INDEX('IX. Irradiation Data'!$G$15:$I$8774,B5409,2)</f>
        <v>0</v>
      </c>
      <c r="F5409" s="36">
        <f>INDEX('IX. Irradiation Data'!$G$15:$I$8774,B5409, 3)</f>
        <v>28.1</v>
      </c>
      <c r="G5409" s="36">
        <f>E5409*COS(RADIANS('IV. Inputs Solar'!$S$102))</f>
        <v>0</v>
      </c>
      <c r="H5409" s="36">
        <f>F5409+('IV. Inputs Solar'!$S$100-20)/80*E5409/10</f>
        <v>28.1</v>
      </c>
      <c r="I5409" s="36">
        <f>1+('IV. Inputs Solar'!$S$101*(H5409-25))</f>
        <v>0.98914999999999997</v>
      </c>
      <c r="J5409" s="36">
        <f>G5409*I5409*('IV. Inputs Solar'!$T$52*'IV. Inputs Solar'!$S$53)/1000</f>
        <v>0</v>
      </c>
      <c r="K5409" s="125">
        <f t="shared" si="332"/>
        <v>8.9666666666666668</v>
      </c>
      <c r="L5409" s="36">
        <f>IF(K5409&gt;0,MATCH(0,K5409:$K$8797,-1)-1,0)</f>
        <v>10</v>
      </c>
      <c r="M5409" s="126">
        <f>IF('IV. Inputs Solar'!$T$60=0,
     0,
     IF(K5408&gt;0,
          IF(T5408=0,
               IF(M5408&gt;='IV. Inputs Solar'!$S$108*'IV. Inputs Solar'!$T$60,
                    IF(M5408-MIN('IV. Inputs Solar'!$S$58/'IV. Inputs Solar'!$S$106,K5408/'IV. Inputs Solar'!$S$106)&lt;'IV. Inputs Solar'!$T$60*'IV. Inputs Solar'!$S$108,
                         'IV. Inputs Solar'!$T$60*'IV. Inputs Solar'!$S$108,
                         M5408-MIN('IV. Inputs Solar'!$S$58/'IV. Inputs Solar'!$S$106,K5408/'IV. Inputs Solar'!$S$106)),
                    IF(M5408+MIN('IV. Inputs Solar'!$S$66-K5408,'IV. Inputs Solar'!$S$58)*'IV. Inputs Solar'!$S$106&gt;'IV. Inputs Solar'!$T$60,
                         'IV. Inputs Solar'!$T$60,
                         M5408+MIN('IV. Inputs Solar'!$S$66-K5408,'IV. Inputs Solar'!$S$58)*'IV. Inputs Solar'!$S$106)),
               IF(M5408-'IV. Inputs Solar'!$S$108*'IV. Inputs Solar'!$T$60&lt;MIN('IV. Inputs Solar'!$T$60,'IV. Inputs Solar'!$T$60*'IV. Inputs Solar'!$S$108+SUM(INDEX(K5409:$K$8797,MATCH(L5409,L5409:$L$8797,0),1):INDEX(K5409:$K$8797,MATCH(L5409,L5409:$L$8797,0)+L5409-1,1))/'IV. Inputs Solar'!$S$106),
                    IF(M5408+MIN('IV. Inputs Solar'!$S$66-K5408,'IV. Inputs Solar'!$S$58)*'IV. Inputs Solar'!$S$106&gt;MIN('IV. Inputs Solar'!$T$60,'IV. Inputs Solar'!$T$60*'IV. Inputs Solar'!$S$108+SUM(INDEX(K5409:$K$8797,MATCH(L5409,L5409:$L$8797,0),1):INDEX(K5409:$K$8797,MATCH(L5409,L5409:$L$8797,0)+L5409-1,1))/'IV. Inputs Solar'!$S$106),
                         MIN('IV. Inputs Solar'!$T$60,'IV. Inputs Solar'!$T$60*'IV. Inputs Solar'!$S$108+SUM(INDEX(K5409:$K$8797,MATCH(L5409,L5409:$L$8797,0),1):INDEX(K5409:$K$8797,MATCH(L5409,L5409:$L$8797,0)+L5409-1,1))/'IV. Inputs Solar'!$S$106),
                         M5408+MIN('IV. Inputs Solar'!$S$66-K5408,'IV. Inputs Solar'!$S$58)*'IV. Inputs Solar'!$S$106),
                    M5408)),
          IF(M5408&lt;'IV. Inputs Solar'!$T$60,
               IF(M5408-MAX((-1)*'IV. Inputs Solar'!$S$58*'IV. Inputs Solar'!$S$106,K5408*'IV. Inputs Solar'!$S$106)&gt;'IV. Inputs Solar'!$T$60,
                    'IV. Inputs Solar'!$T$60,
                    M5408-MAX((-1)*'IV. Inputs Solar'!$S$58*'IV. Inputs Solar'!$S$106,K5408*'IV. Inputs Solar'!$S$106)),
               M5408)))</f>
        <v>51.914108842290787</v>
      </c>
      <c r="N5409" s="98">
        <f>IF('IV. Inputs Solar'!$T$60=0,0,M5409/'IV. Inputs Solar'!$T$60)</f>
        <v>0.86523514737151308</v>
      </c>
      <c r="O5409" s="36">
        <f t="shared" si="334"/>
        <v>0</v>
      </c>
      <c r="P5409" s="36">
        <f t="shared" si="335"/>
        <v>0</v>
      </c>
      <c r="Q5409" s="36">
        <f t="shared" si="333"/>
        <v>0</v>
      </c>
      <c r="R5409" s="36">
        <f>ROUND(IF(K5409&lt;0,((M5409-M5410)/'IV. Inputs Solar'!$S$106)-K5409,0),2)</f>
        <v>0</v>
      </c>
      <c r="S5409" s="125">
        <f>ROUND(IF(K5409&gt;0,IF(T5409&gt;0,K5409,ABS((M5409-M5410)*'IV. Inputs Solar'!$S$106-K5409)),0),2)</f>
        <v>0</v>
      </c>
      <c r="T5409" s="151">
        <f>IF('IV. Inputs Solar'!$T$60&lt;&gt;0,
     IF(AND(M5409&lt;MIN('IV. Inputs Solar'!$T$60,'IV. Inputs Solar'!$T$60*'IV. Inputs Solar'!$S$108+SUM(INDEX(K5409:$K$8797,MATCH(L5409,L5409:$L$8797,0),1):INDEX(K5409:$K$8797,MATCH(L5409,L5409:$L$8797,0)+L5409-1,1))/'IV. Inputs Solar'!$S$106),K5409&gt;0),
          'IV. Inputs Solar'!$S$66,
          0),
     IF(K5409&gt;0,
          IF(K5409&lt;0.3*'IV. Inputs Solar'!$S$66,
               0.3*'IV. Inputs Solar'!$S$66,
               K5409),
          0))</f>
        <v>0</v>
      </c>
      <c r="U5409" s="151">
        <f>T5409/('III. Inputs Baseline Diesel'!$S$54*'III. Inputs Baseline Diesel'!$S$57)</f>
        <v>0</v>
      </c>
    </row>
    <row r="5410" spans="2:21" ht="14.25" customHeight="1" x14ac:dyDescent="0.25">
      <c r="B5410" s="635">
        <v>5373</v>
      </c>
      <c r="C5410" s="268">
        <f>INDEX('V. Load Profile'!$D$85:$K$108,IF(MOD(B5410,24)=0, 24,MOD(B5410,24)),4)</f>
        <v>8.9666666666666668</v>
      </c>
      <c r="D5410" s="605">
        <f>IF('III. Inputs Baseline Diesel'!$S$17&gt;0,IF(AND(C5410&gt;0, C5410&lt;'III. Inputs Baseline Diesel'!$S$17*'III. Inputs Baseline Diesel'!$S$50),'III. Inputs Baseline Diesel'!$S$50*'III. Inputs Baseline Diesel'!$S$17,C5410))</f>
        <v>8.9666666666666668</v>
      </c>
      <c r="E5410" s="23">
        <f>INDEX('IX. Irradiation Data'!$G$15:$I$8774,B5410,2)</f>
        <v>0</v>
      </c>
      <c r="F5410" s="36">
        <f>INDEX('IX. Irradiation Data'!$G$15:$I$8774,B5410, 3)</f>
        <v>27.8</v>
      </c>
      <c r="G5410" s="36">
        <f>E5410*COS(RADIANS('IV. Inputs Solar'!$S$102))</f>
        <v>0</v>
      </c>
      <c r="H5410" s="36">
        <f>F5410+('IV. Inputs Solar'!$S$100-20)/80*E5410/10</f>
        <v>27.8</v>
      </c>
      <c r="I5410" s="36">
        <f>1+('IV. Inputs Solar'!$S$101*(H5410-25))</f>
        <v>0.99019999999999997</v>
      </c>
      <c r="J5410" s="36">
        <f>G5410*I5410*('IV. Inputs Solar'!$T$52*'IV. Inputs Solar'!$S$53)/1000</f>
        <v>0</v>
      </c>
      <c r="K5410" s="125">
        <f t="shared" si="332"/>
        <v>8.9666666666666668</v>
      </c>
      <c r="L5410" s="36">
        <f>IF(K5410&gt;0,MATCH(0,K5410:$K$8797,-1)-1,0)</f>
        <v>9</v>
      </c>
      <c r="M5410" s="126">
        <f>IF('IV. Inputs Solar'!$T$60=0,
     0,
     IF(K5409&gt;0,
          IF(T5409=0,
               IF(M5409&gt;='IV. Inputs Solar'!$S$108*'IV. Inputs Solar'!$T$60,
                    IF(M5409-MIN('IV. Inputs Solar'!$S$58/'IV. Inputs Solar'!$S$106,K5409/'IV. Inputs Solar'!$S$106)&lt;'IV. Inputs Solar'!$T$60*'IV. Inputs Solar'!$S$108,
                         'IV. Inputs Solar'!$T$60*'IV. Inputs Solar'!$S$108,
                         M5409-MIN('IV. Inputs Solar'!$S$58/'IV. Inputs Solar'!$S$106,K5409/'IV. Inputs Solar'!$S$106)),
                    IF(M5409+MIN('IV. Inputs Solar'!$S$66-K5409,'IV. Inputs Solar'!$S$58)*'IV. Inputs Solar'!$S$106&gt;'IV. Inputs Solar'!$T$60,
                         'IV. Inputs Solar'!$T$60,
                         M5409+MIN('IV. Inputs Solar'!$S$66-K5409,'IV. Inputs Solar'!$S$58)*'IV. Inputs Solar'!$S$106)),
               IF(M5409-'IV. Inputs Solar'!$S$108*'IV. Inputs Solar'!$T$60&lt;MIN('IV. Inputs Solar'!$T$60,'IV. Inputs Solar'!$T$60*'IV. Inputs Solar'!$S$108+SUM(INDEX(K5410:$K$8797,MATCH(L5410,L5410:$L$8797,0),1):INDEX(K5410:$K$8797,MATCH(L5410,L5410:$L$8797,0)+L5410-1,1))/'IV. Inputs Solar'!$S$106),
                    IF(M5409+MIN('IV. Inputs Solar'!$S$66-K5409,'IV. Inputs Solar'!$S$58)*'IV. Inputs Solar'!$S$106&gt;MIN('IV. Inputs Solar'!$T$60,'IV. Inputs Solar'!$T$60*'IV. Inputs Solar'!$S$108+SUM(INDEX(K5410:$K$8797,MATCH(L5410,L5410:$L$8797,0),1):INDEX(K5410:$K$8797,MATCH(L5410,L5410:$L$8797,0)+L5410-1,1))/'IV. Inputs Solar'!$S$106),
                         MIN('IV. Inputs Solar'!$T$60,'IV. Inputs Solar'!$T$60*'IV. Inputs Solar'!$S$108+SUM(INDEX(K5410:$K$8797,MATCH(L5410,L5410:$L$8797,0),1):INDEX(K5410:$K$8797,MATCH(L5410,L5410:$L$8797,0)+L5410-1,1))/'IV. Inputs Solar'!$S$106),
                         M5409+MIN('IV. Inputs Solar'!$S$66-K5409,'IV. Inputs Solar'!$S$58)*'IV. Inputs Solar'!$S$106),
                    M5409)),
          IF(M5409&lt;'IV. Inputs Solar'!$T$60,
               IF(M5409-MAX((-1)*'IV. Inputs Solar'!$S$58*'IV. Inputs Solar'!$S$106,K5409*'IV. Inputs Solar'!$S$106)&gt;'IV. Inputs Solar'!$T$60,
                    'IV. Inputs Solar'!$T$60,
                    M5409-MAX((-1)*'IV. Inputs Solar'!$S$58*'IV. Inputs Solar'!$S$106,K5409*'IV. Inputs Solar'!$S$106)),
               M5409)))</f>
        <v>42.462412280231966</v>
      </c>
      <c r="N5410" s="98">
        <f>IF('IV. Inputs Solar'!$T$60=0,0,M5410/'IV. Inputs Solar'!$T$60)</f>
        <v>0.70770687133719945</v>
      </c>
      <c r="O5410" s="36">
        <f t="shared" si="334"/>
        <v>0</v>
      </c>
      <c r="P5410" s="36">
        <f t="shared" si="335"/>
        <v>0</v>
      </c>
      <c r="Q5410" s="36">
        <f t="shared" si="333"/>
        <v>0</v>
      </c>
      <c r="R5410" s="36">
        <f>ROUND(IF(K5410&lt;0,((M5410-M5411)/'IV. Inputs Solar'!$S$106)-K5410,0),2)</f>
        <v>0</v>
      </c>
      <c r="S5410" s="125">
        <f>ROUND(IF(K5410&gt;0,IF(T5410&gt;0,K5410,ABS((M5410-M5411)*'IV. Inputs Solar'!$S$106-K5410)),0),2)</f>
        <v>0</v>
      </c>
      <c r="T5410" s="151">
        <f>IF('IV. Inputs Solar'!$T$60&lt;&gt;0,
     IF(AND(M5410&lt;MIN('IV. Inputs Solar'!$T$60,'IV. Inputs Solar'!$T$60*'IV. Inputs Solar'!$S$108+SUM(INDEX(K5410:$K$8797,MATCH(L5410,L5410:$L$8797,0),1):INDEX(K5410:$K$8797,MATCH(L5410,L5410:$L$8797,0)+L5410-1,1))/'IV. Inputs Solar'!$S$106),K5410&gt;0),
          'IV. Inputs Solar'!$S$66,
          0),
     IF(K5410&gt;0,
          IF(K5410&lt;0.3*'IV. Inputs Solar'!$S$66,
               0.3*'IV. Inputs Solar'!$S$66,
               K5410),
          0))</f>
        <v>0</v>
      </c>
      <c r="U5410" s="151">
        <f>T5410/('III. Inputs Baseline Diesel'!$S$54*'III. Inputs Baseline Diesel'!$S$57)</f>
        <v>0</v>
      </c>
    </row>
    <row r="5411" spans="2:21" ht="14.25" customHeight="1" x14ac:dyDescent="0.25">
      <c r="B5411" s="635">
        <v>5374</v>
      </c>
      <c r="C5411" s="268">
        <f>INDEX('V. Load Profile'!$D$85:$K$108,IF(MOD(B5411,24)=0, 24,MOD(B5411,24)),4)</f>
        <v>8.9666666666666668</v>
      </c>
      <c r="D5411" s="605">
        <f>IF('III. Inputs Baseline Diesel'!$S$17&gt;0,IF(AND(C5411&gt;0, C5411&lt;'III. Inputs Baseline Diesel'!$S$17*'III. Inputs Baseline Diesel'!$S$50),'III. Inputs Baseline Diesel'!$S$50*'III. Inputs Baseline Diesel'!$S$17,C5411))</f>
        <v>8.9666666666666668</v>
      </c>
      <c r="E5411" s="23">
        <f>INDEX('IX. Irradiation Data'!$G$15:$I$8774,B5411,2)</f>
        <v>0</v>
      </c>
      <c r="F5411" s="36">
        <f>INDEX('IX. Irradiation Data'!$G$15:$I$8774,B5411, 3)</f>
        <v>27.5</v>
      </c>
      <c r="G5411" s="36">
        <f>E5411*COS(RADIANS('IV. Inputs Solar'!$S$102))</f>
        <v>0</v>
      </c>
      <c r="H5411" s="36">
        <f>F5411+('IV. Inputs Solar'!$S$100-20)/80*E5411/10</f>
        <v>27.5</v>
      </c>
      <c r="I5411" s="36">
        <f>1+('IV. Inputs Solar'!$S$101*(H5411-25))</f>
        <v>0.99124999999999996</v>
      </c>
      <c r="J5411" s="36">
        <f>G5411*I5411*('IV. Inputs Solar'!$T$52*'IV. Inputs Solar'!$S$53)/1000</f>
        <v>0</v>
      </c>
      <c r="K5411" s="125">
        <f t="shared" si="332"/>
        <v>8.9666666666666668</v>
      </c>
      <c r="L5411" s="36">
        <f>IF(K5411&gt;0,MATCH(0,K5411:$K$8797,-1)-1,0)</f>
        <v>8</v>
      </c>
      <c r="M5411" s="126">
        <f>IF('IV. Inputs Solar'!$T$60=0,
     0,
     IF(K5410&gt;0,
          IF(T5410=0,
               IF(M5410&gt;='IV. Inputs Solar'!$S$108*'IV. Inputs Solar'!$T$60,
                    IF(M5410-MIN('IV. Inputs Solar'!$S$58/'IV. Inputs Solar'!$S$106,K5410/'IV. Inputs Solar'!$S$106)&lt;'IV. Inputs Solar'!$T$60*'IV. Inputs Solar'!$S$108,
                         'IV. Inputs Solar'!$T$60*'IV. Inputs Solar'!$S$108,
                         M5410-MIN('IV. Inputs Solar'!$S$58/'IV. Inputs Solar'!$S$106,K5410/'IV. Inputs Solar'!$S$106)),
                    IF(M5410+MIN('IV. Inputs Solar'!$S$66-K5410,'IV. Inputs Solar'!$S$58)*'IV. Inputs Solar'!$S$106&gt;'IV. Inputs Solar'!$T$60,
                         'IV. Inputs Solar'!$T$60,
                         M5410+MIN('IV. Inputs Solar'!$S$66-K5410,'IV. Inputs Solar'!$S$58)*'IV. Inputs Solar'!$S$106)),
               IF(M5410-'IV. Inputs Solar'!$S$108*'IV. Inputs Solar'!$T$60&lt;MIN('IV. Inputs Solar'!$T$60,'IV. Inputs Solar'!$T$60*'IV. Inputs Solar'!$S$108+SUM(INDEX(K5411:$K$8797,MATCH(L5411,L5411:$L$8797,0),1):INDEX(K5411:$K$8797,MATCH(L5411,L5411:$L$8797,0)+L5411-1,1))/'IV. Inputs Solar'!$S$106),
                    IF(M5410+MIN('IV. Inputs Solar'!$S$66-K5410,'IV. Inputs Solar'!$S$58)*'IV. Inputs Solar'!$S$106&gt;MIN('IV. Inputs Solar'!$T$60,'IV. Inputs Solar'!$T$60*'IV. Inputs Solar'!$S$108+SUM(INDEX(K5411:$K$8797,MATCH(L5411,L5411:$L$8797,0),1):INDEX(K5411:$K$8797,MATCH(L5411,L5411:$L$8797,0)+L5411-1,1))/'IV. Inputs Solar'!$S$106),
                         MIN('IV. Inputs Solar'!$T$60,'IV. Inputs Solar'!$T$60*'IV. Inputs Solar'!$S$108+SUM(INDEX(K5411:$K$8797,MATCH(L5411,L5411:$L$8797,0),1):INDEX(K5411:$K$8797,MATCH(L5411,L5411:$L$8797,0)+L5411-1,1))/'IV. Inputs Solar'!$S$106),
                         M5410+MIN('IV. Inputs Solar'!$S$66-K5410,'IV. Inputs Solar'!$S$58)*'IV. Inputs Solar'!$S$106),
                    M5410)),
          IF(M5410&lt;'IV. Inputs Solar'!$T$60,
               IF(M5410-MAX((-1)*'IV. Inputs Solar'!$S$58*'IV. Inputs Solar'!$S$106,K5410*'IV. Inputs Solar'!$S$106)&gt;'IV. Inputs Solar'!$T$60,
                    'IV. Inputs Solar'!$T$60,
                    M5410-MAX((-1)*'IV. Inputs Solar'!$S$58*'IV. Inputs Solar'!$S$106,K5410*'IV. Inputs Solar'!$S$106)),
               M5410)))</f>
        <v>33.010715718173145</v>
      </c>
      <c r="N5411" s="98">
        <f>IF('IV. Inputs Solar'!$T$60=0,0,M5411/'IV. Inputs Solar'!$T$60)</f>
        <v>0.55017859530288571</v>
      </c>
      <c r="O5411" s="36">
        <f t="shared" si="334"/>
        <v>0</v>
      </c>
      <c r="P5411" s="36">
        <f t="shared" si="335"/>
        <v>0</v>
      </c>
      <c r="Q5411" s="36">
        <f t="shared" si="333"/>
        <v>0</v>
      </c>
      <c r="R5411" s="36">
        <f>ROUND(IF(K5411&lt;0,((M5411-M5412)/'IV. Inputs Solar'!$S$106)-K5411,0),2)</f>
        <v>0</v>
      </c>
      <c r="S5411" s="125">
        <f>ROUND(IF(K5411&gt;0,IF(T5411&gt;0,K5411,ABS((M5411-M5412)*'IV. Inputs Solar'!$S$106-K5411)),0),2)</f>
        <v>0</v>
      </c>
      <c r="T5411" s="151">
        <f>IF('IV. Inputs Solar'!$T$60&lt;&gt;0,
     IF(AND(M5411&lt;MIN('IV. Inputs Solar'!$T$60,'IV. Inputs Solar'!$T$60*'IV. Inputs Solar'!$S$108+SUM(INDEX(K5411:$K$8797,MATCH(L5411,L5411:$L$8797,0),1):INDEX(K5411:$K$8797,MATCH(L5411,L5411:$L$8797,0)+L5411-1,1))/'IV. Inputs Solar'!$S$106),K5411&gt;0),
          'IV. Inputs Solar'!$S$66,
          0),
     IF(K5411&gt;0,
          IF(K5411&lt;0.3*'IV. Inputs Solar'!$S$66,
               0.3*'IV. Inputs Solar'!$S$66,
               K5411),
          0))</f>
        <v>0</v>
      </c>
      <c r="U5411" s="151">
        <f>T5411/('III. Inputs Baseline Diesel'!$S$54*'III. Inputs Baseline Diesel'!$S$57)</f>
        <v>0</v>
      </c>
    </row>
    <row r="5412" spans="2:21" ht="14.25" customHeight="1" x14ac:dyDescent="0.25">
      <c r="B5412" s="635">
        <v>5375</v>
      </c>
      <c r="C5412" s="268">
        <f>INDEX('V. Load Profile'!$D$85:$K$108,IF(MOD(B5412,24)=0, 24,MOD(B5412,24)),4)</f>
        <v>7.2999999999999989</v>
      </c>
      <c r="D5412" s="605">
        <f>IF('III. Inputs Baseline Diesel'!$S$17&gt;0,IF(AND(C5412&gt;0, C5412&lt;'III. Inputs Baseline Diesel'!$S$17*'III. Inputs Baseline Diesel'!$S$50),'III. Inputs Baseline Diesel'!$S$50*'III. Inputs Baseline Diesel'!$S$17,C5412))</f>
        <v>7.2999999999999989</v>
      </c>
      <c r="E5412" s="23">
        <f>INDEX('IX. Irradiation Data'!$G$15:$I$8774,B5412,2)</f>
        <v>0</v>
      </c>
      <c r="F5412" s="36">
        <f>INDEX('IX. Irradiation Data'!$G$15:$I$8774,B5412, 3)</f>
        <v>27.2</v>
      </c>
      <c r="G5412" s="36">
        <f>E5412*COS(RADIANS('IV. Inputs Solar'!$S$102))</f>
        <v>0</v>
      </c>
      <c r="H5412" s="36">
        <f>F5412+('IV. Inputs Solar'!$S$100-20)/80*E5412/10</f>
        <v>27.2</v>
      </c>
      <c r="I5412" s="36">
        <f>1+('IV. Inputs Solar'!$S$101*(H5412-25))</f>
        <v>0.99229999999999996</v>
      </c>
      <c r="J5412" s="36">
        <f>G5412*I5412*('IV. Inputs Solar'!$T$52*'IV. Inputs Solar'!$S$53)/1000</f>
        <v>0</v>
      </c>
      <c r="K5412" s="125">
        <f t="shared" si="332"/>
        <v>7.2999999999999989</v>
      </c>
      <c r="L5412" s="36">
        <f>IF(K5412&gt;0,MATCH(0,K5412:$K$8797,-1)-1,0)</f>
        <v>7</v>
      </c>
      <c r="M5412" s="126">
        <f>IF('IV. Inputs Solar'!$T$60=0,
     0,
     IF(K5411&gt;0,
          IF(T5411=0,
               IF(M5411&gt;='IV. Inputs Solar'!$S$108*'IV. Inputs Solar'!$T$60,
                    IF(M5411-MIN('IV. Inputs Solar'!$S$58/'IV. Inputs Solar'!$S$106,K5411/'IV. Inputs Solar'!$S$106)&lt;'IV. Inputs Solar'!$T$60*'IV. Inputs Solar'!$S$108,
                         'IV. Inputs Solar'!$T$60*'IV. Inputs Solar'!$S$108,
                         M5411-MIN('IV. Inputs Solar'!$S$58/'IV. Inputs Solar'!$S$106,K5411/'IV. Inputs Solar'!$S$106)),
                    IF(M5411+MIN('IV. Inputs Solar'!$S$66-K5411,'IV. Inputs Solar'!$S$58)*'IV. Inputs Solar'!$S$106&gt;'IV. Inputs Solar'!$T$60,
                         'IV. Inputs Solar'!$T$60,
                         M5411+MIN('IV. Inputs Solar'!$S$66-K5411,'IV. Inputs Solar'!$S$58)*'IV. Inputs Solar'!$S$106)),
               IF(M5411-'IV. Inputs Solar'!$S$108*'IV. Inputs Solar'!$T$60&lt;MIN('IV. Inputs Solar'!$T$60,'IV. Inputs Solar'!$T$60*'IV. Inputs Solar'!$S$108+SUM(INDEX(K5412:$K$8797,MATCH(L5412,L5412:$L$8797,0),1):INDEX(K5412:$K$8797,MATCH(L5412,L5412:$L$8797,0)+L5412-1,1))/'IV. Inputs Solar'!$S$106),
                    IF(M5411+MIN('IV. Inputs Solar'!$S$66-K5411,'IV. Inputs Solar'!$S$58)*'IV. Inputs Solar'!$S$106&gt;MIN('IV. Inputs Solar'!$T$60,'IV. Inputs Solar'!$T$60*'IV. Inputs Solar'!$S$108+SUM(INDEX(K5412:$K$8797,MATCH(L5412,L5412:$L$8797,0),1):INDEX(K5412:$K$8797,MATCH(L5412,L5412:$L$8797,0)+L5412-1,1))/'IV. Inputs Solar'!$S$106),
                         MIN('IV. Inputs Solar'!$T$60,'IV. Inputs Solar'!$T$60*'IV. Inputs Solar'!$S$108+SUM(INDEX(K5412:$K$8797,MATCH(L5412,L5412:$L$8797,0),1):INDEX(K5412:$K$8797,MATCH(L5412,L5412:$L$8797,0)+L5412-1,1))/'IV. Inputs Solar'!$S$106),
                         M5411+MIN('IV. Inputs Solar'!$S$66-K5411,'IV. Inputs Solar'!$S$58)*'IV. Inputs Solar'!$S$106),
                    M5411)),
          IF(M5411&lt;'IV. Inputs Solar'!$T$60,
               IF(M5411-MAX((-1)*'IV. Inputs Solar'!$S$58*'IV. Inputs Solar'!$S$106,K5411*'IV. Inputs Solar'!$S$106)&gt;'IV. Inputs Solar'!$T$60,
                    'IV. Inputs Solar'!$T$60,
                    M5411-MAX((-1)*'IV. Inputs Solar'!$S$58*'IV. Inputs Solar'!$S$106,K5411*'IV. Inputs Solar'!$S$106)),
               M5411)))</f>
        <v>23.559019156114324</v>
      </c>
      <c r="N5412" s="98">
        <f>IF('IV. Inputs Solar'!$T$60=0,0,M5412/'IV. Inputs Solar'!$T$60)</f>
        <v>0.39265031926857208</v>
      </c>
      <c r="O5412" s="36">
        <f t="shared" si="334"/>
        <v>0</v>
      </c>
      <c r="P5412" s="36">
        <f t="shared" si="335"/>
        <v>0</v>
      </c>
      <c r="Q5412" s="36">
        <f t="shared" si="333"/>
        <v>0</v>
      </c>
      <c r="R5412" s="36">
        <f>ROUND(IF(K5412&lt;0,((M5412-M5413)/'IV. Inputs Solar'!$S$106)-K5412,0),2)</f>
        <v>0</v>
      </c>
      <c r="S5412" s="125">
        <f>ROUND(IF(K5412&gt;0,IF(T5412&gt;0,K5412,ABS((M5412-M5413)*'IV. Inputs Solar'!$S$106-K5412)),0),2)</f>
        <v>0</v>
      </c>
      <c r="T5412" s="151">
        <f>IF('IV. Inputs Solar'!$T$60&lt;&gt;0,
     IF(AND(M5412&lt;MIN('IV. Inputs Solar'!$T$60,'IV. Inputs Solar'!$T$60*'IV. Inputs Solar'!$S$108+SUM(INDEX(K5412:$K$8797,MATCH(L5412,L5412:$L$8797,0),1):INDEX(K5412:$K$8797,MATCH(L5412,L5412:$L$8797,0)+L5412-1,1))/'IV. Inputs Solar'!$S$106),K5412&gt;0),
          'IV. Inputs Solar'!$S$66,
          0),
     IF(K5412&gt;0,
          IF(K5412&lt;0.3*'IV. Inputs Solar'!$S$66,
               0.3*'IV. Inputs Solar'!$S$66,
               K5412),
          0))</f>
        <v>0</v>
      </c>
      <c r="U5412" s="151">
        <f>T5412/('III. Inputs Baseline Diesel'!$S$54*'III. Inputs Baseline Diesel'!$S$57)</f>
        <v>0</v>
      </c>
    </row>
    <row r="5413" spans="2:21" ht="14.25" customHeight="1" x14ac:dyDescent="0.25">
      <c r="B5413" s="635">
        <v>5376</v>
      </c>
      <c r="C5413" s="268">
        <f>INDEX('V. Load Profile'!$D$85:$K$108,IF(MOD(B5413,24)=0, 24,MOD(B5413,24)),4)</f>
        <v>1.6888888888888889</v>
      </c>
      <c r="D5413" s="605">
        <f>IF('III. Inputs Baseline Diesel'!$S$17&gt;0,IF(AND(C5413&gt;0, C5413&lt;'III. Inputs Baseline Diesel'!$S$17*'III. Inputs Baseline Diesel'!$S$50),'III. Inputs Baseline Diesel'!$S$50*'III. Inputs Baseline Diesel'!$S$17,C5413))</f>
        <v>3.2279999999999998</v>
      </c>
      <c r="E5413" s="23">
        <f>INDEX('IX. Irradiation Data'!$G$15:$I$8774,B5413,2)</f>
        <v>0</v>
      </c>
      <c r="F5413" s="36">
        <f>INDEX('IX. Irradiation Data'!$G$15:$I$8774,B5413, 3)</f>
        <v>26.8</v>
      </c>
      <c r="G5413" s="36">
        <f>E5413*COS(RADIANS('IV. Inputs Solar'!$S$102))</f>
        <v>0</v>
      </c>
      <c r="H5413" s="36">
        <f>F5413+('IV. Inputs Solar'!$S$100-20)/80*E5413/10</f>
        <v>26.8</v>
      </c>
      <c r="I5413" s="36">
        <f>1+('IV. Inputs Solar'!$S$101*(H5413-25))</f>
        <v>0.99370000000000003</v>
      </c>
      <c r="J5413" s="36">
        <f>G5413*I5413*('IV. Inputs Solar'!$T$52*'IV. Inputs Solar'!$S$53)/1000</f>
        <v>0</v>
      </c>
      <c r="K5413" s="125">
        <f t="shared" si="332"/>
        <v>1.6888888888888889</v>
      </c>
      <c r="L5413" s="36">
        <f>IF(K5413&gt;0,MATCH(0,K5413:$K$8797,-1)-1,0)</f>
        <v>6</v>
      </c>
      <c r="M5413" s="126">
        <f>IF('IV. Inputs Solar'!$T$60=0,
     0,
     IF(K5412&gt;0,
          IF(T5412=0,
               IF(M5412&gt;='IV. Inputs Solar'!$S$108*'IV. Inputs Solar'!$T$60,
                    IF(M5412-MIN('IV. Inputs Solar'!$S$58/'IV. Inputs Solar'!$S$106,K5412/'IV. Inputs Solar'!$S$106)&lt;'IV. Inputs Solar'!$T$60*'IV. Inputs Solar'!$S$108,
                         'IV. Inputs Solar'!$T$60*'IV. Inputs Solar'!$S$108,
                         M5412-MIN('IV. Inputs Solar'!$S$58/'IV. Inputs Solar'!$S$106,K5412/'IV. Inputs Solar'!$S$106)),
                    IF(M5412+MIN('IV. Inputs Solar'!$S$66-K5412,'IV. Inputs Solar'!$S$58)*'IV. Inputs Solar'!$S$106&gt;'IV. Inputs Solar'!$T$60,
                         'IV. Inputs Solar'!$T$60,
                         M5412+MIN('IV. Inputs Solar'!$S$66-K5412,'IV. Inputs Solar'!$S$58)*'IV. Inputs Solar'!$S$106)),
               IF(M5412-'IV. Inputs Solar'!$S$108*'IV. Inputs Solar'!$T$60&lt;MIN('IV. Inputs Solar'!$T$60,'IV. Inputs Solar'!$T$60*'IV. Inputs Solar'!$S$108+SUM(INDEX(K5413:$K$8797,MATCH(L5413,L5413:$L$8797,0),1):INDEX(K5413:$K$8797,MATCH(L5413,L5413:$L$8797,0)+L5413-1,1))/'IV. Inputs Solar'!$S$106),
                    IF(M5412+MIN('IV. Inputs Solar'!$S$66-K5412,'IV. Inputs Solar'!$S$58)*'IV. Inputs Solar'!$S$106&gt;MIN('IV. Inputs Solar'!$T$60,'IV. Inputs Solar'!$T$60*'IV. Inputs Solar'!$S$108+SUM(INDEX(K5413:$K$8797,MATCH(L5413,L5413:$L$8797,0),1):INDEX(K5413:$K$8797,MATCH(L5413,L5413:$L$8797,0)+L5413-1,1))/'IV. Inputs Solar'!$S$106),
                         MIN('IV. Inputs Solar'!$T$60,'IV. Inputs Solar'!$T$60*'IV. Inputs Solar'!$S$108+SUM(INDEX(K5413:$K$8797,MATCH(L5413,L5413:$L$8797,0),1):INDEX(K5413:$K$8797,MATCH(L5413,L5413:$L$8797,0)+L5413-1,1))/'IV. Inputs Solar'!$S$106),
                         M5412+MIN('IV. Inputs Solar'!$S$66-K5412,'IV. Inputs Solar'!$S$58)*'IV. Inputs Solar'!$S$106),
                    M5412)),
          IF(M5412&lt;'IV. Inputs Solar'!$T$60,
               IF(M5412-MAX((-1)*'IV. Inputs Solar'!$S$58*'IV. Inputs Solar'!$S$106,K5412*'IV. Inputs Solar'!$S$106)&gt;'IV. Inputs Solar'!$T$60,
                    'IV. Inputs Solar'!$T$60,
                    M5412-MAX((-1)*'IV. Inputs Solar'!$S$58*'IV. Inputs Solar'!$S$106,K5412*'IV. Inputs Solar'!$S$106)),
               M5412)))</f>
        <v>15.864143516371268</v>
      </c>
      <c r="N5413" s="98">
        <f>IF('IV. Inputs Solar'!$T$60=0,0,M5413/'IV. Inputs Solar'!$T$60)</f>
        <v>0.26440239193952114</v>
      </c>
      <c r="O5413" s="36">
        <f t="shared" si="334"/>
        <v>0</v>
      </c>
      <c r="P5413" s="36">
        <f t="shared" si="335"/>
        <v>0</v>
      </c>
      <c r="Q5413" s="36">
        <f t="shared" si="333"/>
        <v>0</v>
      </c>
      <c r="R5413" s="36">
        <f>ROUND(IF(K5413&lt;0,((M5413-M5414)/'IV. Inputs Solar'!$S$106)-K5413,0),2)</f>
        <v>0</v>
      </c>
      <c r="S5413" s="125">
        <f>ROUND(IF(K5413&gt;0,IF(T5413&gt;0,K5413,ABS((M5413-M5414)*'IV. Inputs Solar'!$S$106-K5413)),0),2)</f>
        <v>0</v>
      </c>
      <c r="T5413" s="151">
        <f>IF('IV. Inputs Solar'!$T$60&lt;&gt;0,
     IF(AND(M5413&lt;MIN('IV. Inputs Solar'!$T$60,'IV. Inputs Solar'!$T$60*'IV. Inputs Solar'!$S$108+SUM(INDEX(K5413:$K$8797,MATCH(L5413,L5413:$L$8797,0),1):INDEX(K5413:$K$8797,MATCH(L5413,L5413:$L$8797,0)+L5413-1,1))/'IV. Inputs Solar'!$S$106),K5413&gt;0),
          'IV. Inputs Solar'!$S$66,
          0),
     IF(K5413&gt;0,
          IF(K5413&lt;0.3*'IV. Inputs Solar'!$S$66,
               0.3*'IV. Inputs Solar'!$S$66,
               K5413),
          0))</f>
        <v>0</v>
      </c>
      <c r="U5413" s="151">
        <f>T5413/('III. Inputs Baseline Diesel'!$S$54*'III. Inputs Baseline Diesel'!$S$57)</f>
        <v>0</v>
      </c>
    </row>
    <row r="5414" spans="2:21" ht="14.25" customHeight="1" x14ac:dyDescent="0.25">
      <c r="B5414" s="635">
        <v>5377</v>
      </c>
      <c r="C5414" s="268">
        <f>INDEX('V. Load Profile'!$D$85:$K$108,IF(MOD(B5414,24)=0, 24,MOD(B5414,24)),4)</f>
        <v>1.1333333333333333</v>
      </c>
      <c r="D5414" s="605">
        <f>IF('III. Inputs Baseline Diesel'!$S$17&gt;0,IF(AND(C5414&gt;0, C5414&lt;'III. Inputs Baseline Diesel'!$S$17*'III. Inputs Baseline Diesel'!$S$50),'III. Inputs Baseline Diesel'!$S$50*'III. Inputs Baseline Diesel'!$S$17,C5414))</f>
        <v>3.2279999999999998</v>
      </c>
      <c r="E5414" s="23">
        <f>INDEX('IX. Irradiation Data'!$G$15:$I$8774,B5414,2)</f>
        <v>0</v>
      </c>
      <c r="F5414" s="36">
        <f>INDEX('IX. Irradiation Data'!$G$15:$I$8774,B5414, 3)</f>
        <v>26.5</v>
      </c>
      <c r="G5414" s="36">
        <f>E5414*COS(RADIANS('IV. Inputs Solar'!$S$102))</f>
        <v>0</v>
      </c>
      <c r="H5414" s="36">
        <f>F5414+('IV. Inputs Solar'!$S$100-20)/80*E5414/10</f>
        <v>26.5</v>
      </c>
      <c r="I5414" s="36">
        <f>1+('IV. Inputs Solar'!$S$101*(H5414-25))</f>
        <v>0.99475000000000002</v>
      </c>
      <c r="J5414" s="36">
        <f>G5414*I5414*('IV. Inputs Solar'!$T$52*'IV. Inputs Solar'!$S$53)/1000</f>
        <v>0</v>
      </c>
      <c r="K5414" s="125">
        <f t="shared" ref="K5414:K5477" si="336">C5414-J5414</f>
        <v>1.1333333333333333</v>
      </c>
      <c r="L5414" s="36">
        <f>IF(K5414&gt;0,MATCH(0,K5414:$K$8797,-1)-1,0)</f>
        <v>5</v>
      </c>
      <c r="M5414" s="126">
        <f>IF('IV. Inputs Solar'!$T$60=0,
     0,
     IF(K5413&gt;0,
          IF(T5413=0,
               IF(M5413&gt;='IV. Inputs Solar'!$S$108*'IV. Inputs Solar'!$T$60,
                    IF(M5413-MIN('IV. Inputs Solar'!$S$58/'IV. Inputs Solar'!$S$106,K5413/'IV. Inputs Solar'!$S$106)&lt;'IV. Inputs Solar'!$T$60*'IV. Inputs Solar'!$S$108,
                         'IV. Inputs Solar'!$T$60*'IV. Inputs Solar'!$S$108,
                         M5413-MIN('IV. Inputs Solar'!$S$58/'IV. Inputs Solar'!$S$106,K5413/'IV. Inputs Solar'!$S$106)),
                    IF(M5413+MIN('IV. Inputs Solar'!$S$66-K5413,'IV. Inputs Solar'!$S$58)*'IV. Inputs Solar'!$S$106&gt;'IV. Inputs Solar'!$T$60,
                         'IV. Inputs Solar'!$T$60,
                         M5413+MIN('IV. Inputs Solar'!$S$66-K5413,'IV. Inputs Solar'!$S$58)*'IV. Inputs Solar'!$S$106)),
               IF(M5413-'IV. Inputs Solar'!$S$108*'IV. Inputs Solar'!$T$60&lt;MIN('IV. Inputs Solar'!$T$60,'IV. Inputs Solar'!$T$60*'IV. Inputs Solar'!$S$108+SUM(INDEX(K5414:$K$8797,MATCH(L5414,L5414:$L$8797,0),1):INDEX(K5414:$K$8797,MATCH(L5414,L5414:$L$8797,0)+L5414-1,1))/'IV. Inputs Solar'!$S$106),
                    IF(M5413+MIN('IV. Inputs Solar'!$S$66-K5413,'IV. Inputs Solar'!$S$58)*'IV. Inputs Solar'!$S$106&gt;MIN('IV. Inputs Solar'!$T$60,'IV. Inputs Solar'!$T$60*'IV. Inputs Solar'!$S$108+SUM(INDEX(K5414:$K$8797,MATCH(L5414,L5414:$L$8797,0),1):INDEX(K5414:$K$8797,MATCH(L5414,L5414:$L$8797,0)+L5414-1,1))/'IV. Inputs Solar'!$S$106),
                         MIN('IV. Inputs Solar'!$T$60,'IV. Inputs Solar'!$T$60*'IV. Inputs Solar'!$S$108+SUM(INDEX(K5414:$K$8797,MATCH(L5414,L5414:$L$8797,0),1):INDEX(K5414:$K$8797,MATCH(L5414,L5414:$L$8797,0)+L5414-1,1))/'IV. Inputs Solar'!$S$106),
                         M5413+MIN('IV. Inputs Solar'!$S$66-K5413,'IV. Inputs Solar'!$S$58)*'IV. Inputs Solar'!$S$106),
                    M5413)),
          IF(M5413&lt;'IV. Inputs Solar'!$T$60,
               IF(M5413-MAX((-1)*'IV. Inputs Solar'!$S$58*'IV. Inputs Solar'!$S$106,K5413*'IV. Inputs Solar'!$S$106)&gt;'IV. Inputs Solar'!$T$60,
                    'IV. Inputs Solar'!$T$60,
                    M5413-MAX((-1)*'IV. Inputs Solar'!$S$58*'IV. Inputs Solar'!$S$106,K5413*'IV. Inputs Solar'!$S$106)),
               M5413)))</f>
        <v>14.083898315091291</v>
      </c>
      <c r="N5414" s="98">
        <f>IF('IV. Inputs Solar'!$T$60=0,0,M5414/'IV. Inputs Solar'!$T$60)</f>
        <v>0.23473163858485485</v>
      </c>
      <c r="O5414" s="36">
        <f t="shared" si="334"/>
        <v>0</v>
      </c>
      <c r="P5414" s="36">
        <f t="shared" si="335"/>
        <v>0</v>
      </c>
      <c r="Q5414" s="36">
        <f t="shared" si="333"/>
        <v>0</v>
      </c>
      <c r="R5414" s="36">
        <f>ROUND(IF(K5414&lt;0,((M5414-M5415)/'IV. Inputs Solar'!$S$106)-K5414,0),2)</f>
        <v>0</v>
      </c>
      <c r="S5414" s="125">
        <f>ROUND(IF(K5414&gt;0,IF(T5414&gt;0,K5414,ABS((M5414-M5415)*'IV. Inputs Solar'!$S$106-K5414)),0),2)</f>
        <v>0</v>
      </c>
      <c r="T5414" s="151">
        <f>IF('IV. Inputs Solar'!$T$60&lt;&gt;0,
     IF(AND(M5414&lt;MIN('IV. Inputs Solar'!$T$60,'IV. Inputs Solar'!$T$60*'IV. Inputs Solar'!$S$108+SUM(INDEX(K5414:$K$8797,MATCH(L5414,L5414:$L$8797,0),1):INDEX(K5414:$K$8797,MATCH(L5414,L5414:$L$8797,0)+L5414-1,1))/'IV. Inputs Solar'!$S$106),K5414&gt;0),
          'IV. Inputs Solar'!$S$66,
          0),
     IF(K5414&gt;0,
          IF(K5414&lt;0.3*'IV. Inputs Solar'!$S$66,
               0.3*'IV. Inputs Solar'!$S$66,
               K5414),
          0))</f>
        <v>0</v>
      </c>
      <c r="U5414" s="151">
        <f>T5414/('III. Inputs Baseline Diesel'!$S$54*'III. Inputs Baseline Diesel'!$S$57)</f>
        <v>0</v>
      </c>
    </row>
    <row r="5415" spans="2:21" ht="14.25" customHeight="1" x14ac:dyDescent="0.25">
      <c r="B5415" s="635">
        <v>5378</v>
      </c>
      <c r="C5415" s="268">
        <f>INDEX('V. Load Profile'!$D$85:$K$108,IF(MOD(B5415,24)=0, 24,MOD(B5415,24)),4)</f>
        <v>1.1333333333333333</v>
      </c>
      <c r="D5415" s="605">
        <f>IF('III. Inputs Baseline Diesel'!$S$17&gt;0,IF(AND(C5415&gt;0, C5415&lt;'III. Inputs Baseline Diesel'!$S$17*'III. Inputs Baseline Diesel'!$S$50),'III. Inputs Baseline Diesel'!$S$50*'III. Inputs Baseline Diesel'!$S$17,C5415))</f>
        <v>3.2279999999999998</v>
      </c>
      <c r="E5415" s="23">
        <f>INDEX('IX. Irradiation Data'!$G$15:$I$8774,B5415,2)</f>
        <v>0</v>
      </c>
      <c r="F5415" s="36">
        <f>INDEX('IX. Irradiation Data'!$G$15:$I$8774,B5415, 3)</f>
        <v>26.1</v>
      </c>
      <c r="G5415" s="36">
        <f>E5415*COS(RADIANS('IV. Inputs Solar'!$S$102))</f>
        <v>0</v>
      </c>
      <c r="H5415" s="36">
        <f>F5415+('IV. Inputs Solar'!$S$100-20)/80*E5415/10</f>
        <v>26.1</v>
      </c>
      <c r="I5415" s="36">
        <f>1+('IV. Inputs Solar'!$S$101*(H5415-25))</f>
        <v>0.99614999999999998</v>
      </c>
      <c r="J5415" s="36">
        <f>G5415*I5415*('IV. Inputs Solar'!$T$52*'IV. Inputs Solar'!$S$53)/1000</f>
        <v>0</v>
      </c>
      <c r="K5415" s="125">
        <f t="shared" si="336"/>
        <v>1.1333333333333333</v>
      </c>
      <c r="L5415" s="36">
        <f>IF(K5415&gt;0,MATCH(0,K5415:$K$8797,-1)-1,0)</f>
        <v>4</v>
      </c>
      <c r="M5415" s="126">
        <f>IF('IV. Inputs Solar'!$T$60=0,
     0,
     IF(K5414&gt;0,
          IF(T5414=0,
               IF(M5414&gt;='IV. Inputs Solar'!$S$108*'IV. Inputs Solar'!$T$60,
                    IF(M5414-MIN('IV. Inputs Solar'!$S$58/'IV. Inputs Solar'!$S$106,K5414/'IV. Inputs Solar'!$S$106)&lt;'IV. Inputs Solar'!$T$60*'IV. Inputs Solar'!$S$108,
                         'IV. Inputs Solar'!$T$60*'IV. Inputs Solar'!$S$108,
                         M5414-MIN('IV. Inputs Solar'!$S$58/'IV. Inputs Solar'!$S$106,K5414/'IV. Inputs Solar'!$S$106)),
                    IF(M5414+MIN('IV. Inputs Solar'!$S$66-K5414,'IV. Inputs Solar'!$S$58)*'IV. Inputs Solar'!$S$106&gt;'IV. Inputs Solar'!$T$60,
                         'IV. Inputs Solar'!$T$60,
                         M5414+MIN('IV. Inputs Solar'!$S$66-K5414,'IV. Inputs Solar'!$S$58)*'IV. Inputs Solar'!$S$106)),
               IF(M5414-'IV. Inputs Solar'!$S$108*'IV. Inputs Solar'!$T$60&lt;MIN('IV. Inputs Solar'!$T$60,'IV. Inputs Solar'!$T$60*'IV. Inputs Solar'!$S$108+SUM(INDEX(K5415:$K$8797,MATCH(L5415,L5415:$L$8797,0),1):INDEX(K5415:$K$8797,MATCH(L5415,L5415:$L$8797,0)+L5415-1,1))/'IV. Inputs Solar'!$S$106),
                    IF(M5414+MIN('IV. Inputs Solar'!$S$66-K5414,'IV. Inputs Solar'!$S$58)*'IV. Inputs Solar'!$S$106&gt;MIN('IV. Inputs Solar'!$T$60,'IV. Inputs Solar'!$T$60*'IV. Inputs Solar'!$S$108+SUM(INDEX(K5415:$K$8797,MATCH(L5415,L5415:$L$8797,0),1):INDEX(K5415:$K$8797,MATCH(L5415,L5415:$L$8797,0)+L5415-1,1))/'IV. Inputs Solar'!$S$106),
                         MIN('IV. Inputs Solar'!$T$60,'IV. Inputs Solar'!$T$60*'IV. Inputs Solar'!$S$108+SUM(INDEX(K5415:$K$8797,MATCH(L5415,L5415:$L$8797,0),1):INDEX(K5415:$K$8797,MATCH(L5415,L5415:$L$8797,0)+L5415-1,1))/'IV. Inputs Solar'!$S$106),
                         M5414+MIN('IV. Inputs Solar'!$S$66-K5414,'IV. Inputs Solar'!$S$58)*'IV. Inputs Solar'!$S$106),
                    M5414)),
          IF(M5414&lt;'IV. Inputs Solar'!$T$60,
               IF(M5414-MAX((-1)*'IV. Inputs Solar'!$S$58*'IV. Inputs Solar'!$S$106,K5414*'IV. Inputs Solar'!$S$106)&gt;'IV. Inputs Solar'!$T$60,
                    'IV. Inputs Solar'!$T$60,
                    M5414-MAX((-1)*'IV. Inputs Solar'!$S$58*'IV. Inputs Solar'!$S$106,K5414*'IV. Inputs Solar'!$S$106)),
               M5414)))</f>
        <v>12.88926008791657</v>
      </c>
      <c r="N5415" s="98">
        <f>IF('IV. Inputs Solar'!$T$60=0,0,M5415/'IV. Inputs Solar'!$T$60)</f>
        <v>0.21482100146527616</v>
      </c>
      <c r="O5415" s="36">
        <f t="shared" si="334"/>
        <v>0</v>
      </c>
      <c r="P5415" s="36">
        <f t="shared" si="335"/>
        <v>0</v>
      </c>
      <c r="Q5415" s="36">
        <f t="shared" ref="Q5415:Q5478" si="337">IF(P5415=1,1-N5414,0)</f>
        <v>0</v>
      </c>
      <c r="R5415" s="36">
        <f>ROUND(IF(K5415&lt;0,((M5415-M5416)/'IV. Inputs Solar'!$S$106)-K5415,0),2)</f>
        <v>0</v>
      </c>
      <c r="S5415" s="125">
        <f>ROUND(IF(K5415&gt;0,IF(T5415&gt;0,K5415,ABS((M5415-M5416)*'IV. Inputs Solar'!$S$106-K5415)),0),2)</f>
        <v>0.28999999999999998</v>
      </c>
      <c r="T5415" s="151">
        <f>IF('IV. Inputs Solar'!$T$60&lt;&gt;0,
     IF(AND(M5415&lt;MIN('IV. Inputs Solar'!$T$60,'IV. Inputs Solar'!$T$60*'IV. Inputs Solar'!$S$108+SUM(INDEX(K5415:$K$8797,MATCH(L5415,L5415:$L$8797,0),1):INDEX(K5415:$K$8797,MATCH(L5415,L5415:$L$8797,0)+L5415-1,1))/'IV. Inputs Solar'!$S$106),K5415&gt;0),
          'IV. Inputs Solar'!$S$66,
          0),
     IF(K5415&gt;0,
          IF(K5415&lt;0.3*'IV. Inputs Solar'!$S$66,
               0.3*'IV. Inputs Solar'!$S$66,
               K5415),
          0))</f>
        <v>0</v>
      </c>
      <c r="U5415" s="151">
        <f>T5415/('III. Inputs Baseline Diesel'!$S$54*'III. Inputs Baseline Diesel'!$S$57)</f>
        <v>0</v>
      </c>
    </row>
    <row r="5416" spans="2:21" ht="14.25" customHeight="1" x14ac:dyDescent="0.25">
      <c r="B5416" s="635">
        <v>5379</v>
      </c>
      <c r="C5416" s="268">
        <f>INDEX('V. Load Profile'!$D$85:$K$108,IF(MOD(B5416,24)=0, 24,MOD(B5416,24)),4)</f>
        <v>2.2222222222222223E-2</v>
      </c>
      <c r="D5416" s="605">
        <f>IF('III. Inputs Baseline Diesel'!$S$17&gt;0,IF(AND(C5416&gt;0, C5416&lt;'III. Inputs Baseline Diesel'!$S$17*'III. Inputs Baseline Diesel'!$S$50),'III. Inputs Baseline Diesel'!$S$50*'III. Inputs Baseline Diesel'!$S$17,C5416))</f>
        <v>3.2279999999999998</v>
      </c>
      <c r="E5416" s="23">
        <f>INDEX('IX. Irradiation Data'!$G$15:$I$8774,B5416,2)</f>
        <v>0</v>
      </c>
      <c r="F5416" s="36">
        <f>INDEX('IX. Irradiation Data'!$G$15:$I$8774,B5416, 3)</f>
        <v>25.7</v>
      </c>
      <c r="G5416" s="36">
        <f>E5416*COS(RADIANS('IV. Inputs Solar'!$S$102))</f>
        <v>0</v>
      </c>
      <c r="H5416" s="36">
        <f>F5416+('IV. Inputs Solar'!$S$100-20)/80*E5416/10</f>
        <v>25.7</v>
      </c>
      <c r="I5416" s="36">
        <f>1+('IV. Inputs Solar'!$S$101*(H5416-25))</f>
        <v>0.99755000000000005</v>
      </c>
      <c r="J5416" s="36">
        <f>G5416*I5416*('IV. Inputs Solar'!$T$52*'IV. Inputs Solar'!$S$53)/1000</f>
        <v>0</v>
      </c>
      <c r="K5416" s="125">
        <f t="shared" si="336"/>
        <v>2.2222222222222223E-2</v>
      </c>
      <c r="L5416" s="36">
        <f>IF(K5416&gt;0,MATCH(0,K5416:$K$8797,-1)-1,0)</f>
        <v>3</v>
      </c>
      <c r="M5416" s="126">
        <f>IF('IV. Inputs Solar'!$T$60=0,
     0,
     IF(K5415&gt;0,
          IF(T5415=0,
               IF(M5415&gt;='IV. Inputs Solar'!$S$108*'IV. Inputs Solar'!$T$60,
                    IF(M5415-MIN('IV. Inputs Solar'!$S$58/'IV. Inputs Solar'!$S$106,K5415/'IV. Inputs Solar'!$S$106)&lt;'IV. Inputs Solar'!$T$60*'IV. Inputs Solar'!$S$108,
                         'IV. Inputs Solar'!$T$60*'IV. Inputs Solar'!$S$108,
                         M5415-MIN('IV. Inputs Solar'!$S$58/'IV. Inputs Solar'!$S$106,K5415/'IV. Inputs Solar'!$S$106)),
                    IF(M5415+MIN('IV. Inputs Solar'!$S$66-K5415,'IV. Inputs Solar'!$S$58)*'IV. Inputs Solar'!$S$106&gt;'IV. Inputs Solar'!$T$60,
                         'IV. Inputs Solar'!$T$60,
                         M5415+MIN('IV. Inputs Solar'!$S$66-K5415,'IV. Inputs Solar'!$S$58)*'IV. Inputs Solar'!$S$106)),
               IF(M5415-'IV. Inputs Solar'!$S$108*'IV. Inputs Solar'!$T$60&lt;MIN('IV. Inputs Solar'!$T$60,'IV. Inputs Solar'!$T$60*'IV. Inputs Solar'!$S$108+SUM(INDEX(K5416:$K$8797,MATCH(L5416,L5416:$L$8797,0),1):INDEX(K5416:$K$8797,MATCH(L5416,L5416:$L$8797,0)+L5416-1,1))/'IV. Inputs Solar'!$S$106),
                    IF(M5415+MIN('IV. Inputs Solar'!$S$66-K5415,'IV. Inputs Solar'!$S$58)*'IV. Inputs Solar'!$S$106&gt;MIN('IV. Inputs Solar'!$T$60,'IV. Inputs Solar'!$T$60*'IV. Inputs Solar'!$S$108+SUM(INDEX(K5416:$K$8797,MATCH(L5416,L5416:$L$8797,0),1):INDEX(K5416:$K$8797,MATCH(L5416,L5416:$L$8797,0)+L5416-1,1))/'IV. Inputs Solar'!$S$106),
                         MIN('IV. Inputs Solar'!$T$60,'IV. Inputs Solar'!$T$60*'IV. Inputs Solar'!$S$108+SUM(INDEX(K5416:$K$8797,MATCH(L5416,L5416:$L$8797,0),1):INDEX(K5416:$K$8797,MATCH(L5416,L5416:$L$8797,0)+L5416-1,1))/'IV. Inputs Solar'!$S$106),
                         M5415+MIN('IV. Inputs Solar'!$S$66-K5415,'IV. Inputs Solar'!$S$58)*'IV. Inputs Solar'!$S$106),
                    M5415)),
          IF(M5415&lt;'IV. Inputs Solar'!$T$60,
               IF(M5415-MAX((-1)*'IV. Inputs Solar'!$S$58*'IV. Inputs Solar'!$S$106,K5415*'IV. Inputs Solar'!$S$106)&gt;'IV. Inputs Solar'!$T$60,
                    'IV. Inputs Solar'!$T$60,
                    M5415-MAX((-1)*'IV. Inputs Solar'!$S$58*'IV. Inputs Solar'!$S$106,K5415*'IV. Inputs Solar'!$S$106)),
               M5415)))</f>
        <v>12</v>
      </c>
      <c r="N5416" s="98">
        <f>IF('IV. Inputs Solar'!$T$60=0,0,M5416/'IV. Inputs Solar'!$T$60)</f>
        <v>0.2</v>
      </c>
      <c r="O5416" s="36">
        <f t="shared" ref="O5416:O5479" si="338">IF(M5416&gt;M5415,1,0)</f>
        <v>0</v>
      </c>
      <c r="P5416" s="36">
        <f t="shared" ref="P5416:P5479" si="339">IF(AND(O5416&lt;&gt;O5415,O5416=1),1,0)</f>
        <v>0</v>
      </c>
      <c r="Q5416" s="36">
        <f t="shared" si="337"/>
        <v>0</v>
      </c>
      <c r="R5416" s="36">
        <f>ROUND(IF(K5416&lt;0,((M5416-M5417)/'IV. Inputs Solar'!$S$106)-K5416,0),2)</f>
        <v>0</v>
      </c>
      <c r="S5416" s="125">
        <f>ROUND(IF(K5416&gt;0,IF(T5416&gt;0,K5416,ABS((M5416-M5417)*'IV. Inputs Solar'!$S$106-K5416)),0),2)</f>
        <v>0.02</v>
      </c>
      <c r="T5416" s="151">
        <f>IF('IV. Inputs Solar'!$T$60&lt;&gt;0,
     IF(AND(M5416&lt;MIN('IV. Inputs Solar'!$T$60,'IV. Inputs Solar'!$T$60*'IV. Inputs Solar'!$S$108+SUM(INDEX(K5416:$K$8797,MATCH(L5416,L5416:$L$8797,0),1):INDEX(K5416:$K$8797,MATCH(L5416,L5416:$L$8797,0)+L5416-1,1))/'IV. Inputs Solar'!$S$106),K5416&gt;0),
          'IV. Inputs Solar'!$S$66,
          0),
     IF(K5416&gt;0,
          IF(K5416&lt;0.3*'IV. Inputs Solar'!$S$66,
               0.3*'IV. Inputs Solar'!$S$66,
               K5416),
          0))</f>
        <v>0</v>
      </c>
      <c r="U5416" s="151">
        <f>T5416/('III. Inputs Baseline Diesel'!$S$54*'III. Inputs Baseline Diesel'!$S$57)</f>
        <v>0</v>
      </c>
    </row>
    <row r="5417" spans="2:21" ht="14.25" customHeight="1" x14ac:dyDescent="0.25">
      <c r="B5417" s="635">
        <v>5380</v>
      </c>
      <c r="C5417" s="268">
        <f>INDEX('V. Load Profile'!$D$85:$K$108,IF(MOD(B5417,24)=0, 24,MOD(B5417,24)),4)</f>
        <v>2.2222222222222223E-2</v>
      </c>
      <c r="D5417" s="605">
        <f>IF('III. Inputs Baseline Diesel'!$S$17&gt;0,IF(AND(C5417&gt;0, C5417&lt;'III. Inputs Baseline Diesel'!$S$17*'III. Inputs Baseline Diesel'!$S$50),'III. Inputs Baseline Diesel'!$S$50*'III. Inputs Baseline Diesel'!$S$17,C5417))</f>
        <v>3.2279999999999998</v>
      </c>
      <c r="E5417" s="23">
        <f>INDEX('IX. Irradiation Data'!$G$15:$I$8774,B5417,2)</f>
        <v>0</v>
      </c>
      <c r="F5417" s="36">
        <f>INDEX('IX. Irradiation Data'!$G$15:$I$8774,B5417, 3)</f>
        <v>25.3</v>
      </c>
      <c r="G5417" s="36">
        <f>E5417*COS(RADIANS('IV. Inputs Solar'!$S$102))</f>
        <v>0</v>
      </c>
      <c r="H5417" s="36">
        <f>F5417+('IV. Inputs Solar'!$S$100-20)/80*E5417/10</f>
        <v>25.3</v>
      </c>
      <c r="I5417" s="36">
        <f>1+('IV. Inputs Solar'!$S$101*(H5417-25))</f>
        <v>0.99895</v>
      </c>
      <c r="J5417" s="36">
        <f>G5417*I5417*('IV. Inputs Solar'!$T$52*'IV. Inputs Solar'!$S$53)/1000</f>
        <v>0</v>
      </c>
      <c r="K5417" s="125">
        <f t="shared" si="336"/>
        <v>2.2222222222222223E-2</v>
      </c>
      <c r="L5417" s="36">
        <f>IF(K5417&gt;0,MATCH(0,K5417:$K$8797,-1)-1,0)</f>
        <v>2</v>
      </c>
      <c r="M5417" s="126">
        <f>IF('IV. Inputs Solar'!$T$60=0,
     0,
     IF(K5416&gt;0,
          IF(T5416=0,
               IF(M5416&gt;='IV. Inputs Solar'!$S$108*'IV. Inputs Solar'!$T$60,
                    IF(M5416-MIN('IV. Inputs Solar'!$S$58/'IV. Inputs Solar'!$S$106,K5416/'IV. Inputs Solar'!$S$106)&lt;'IV. Inputs Solar'!$T$60*'IV. Inputs Solar'!$S$108,
                         'IV. Inputs Solar'!$T$60*'IV. Inputs Solar'!$S$108,
                         M5416-MIN('IV. Inputs Solar'!$S$58/'IV. Inputs Solar'!$S$106,K5416/'IV. Inputs Solar'!$S$106)),
                    IF(M5416+MIN('IV. Inputs Solar'!$S$66-K5416,'IV. Inputs Solar'!$S$58)*'IV. Inputs Solar'!$S$106&gt;'IV. Inputs Solar'!$T$60,
                         'IV. Inputs Solar'!$T$60,
                         M5416+MIN('IV. Inputs Solar'!$S$66-K5416,'IV. Inputs Solar'!$S$58)*'IV. Inputs Solar'!$S$106)),
               IF(M5416-'IV. Inputs Solar'!$S$108*'IV. Inputs Solar'!$T$60&lt;MIN('IV. Inputs Solar'!$T$60,'IV. Inputs Solar'!$T$60*'IV. Inputs Solar'!$S$108+SUM(INDEX(K5417:$K$8797,MATCH(L5417,L5417:$L$8797,0),1):INDEX(K5417:$K$8797,MATCH(L5417,L5417:$L$8797,0)+L5417-1,1))/'IV. Inputs Solar'!$S$106),
                    IF(M5416+MIN('IV. Inputs Solar'!$S$66-K5416,'IV. Inputs Solar'!$S$58)*'IV. Inputs Solar'!$S$106&gt;MIN('IV. Inputs Solar'!$T$60,'IV. Inputs Solar'!$T$60*'IV. Inputs Solar'!$S$108+SUM(INDEX(K5417:$K$8797,MATCH(L5417,L5417:$L$8797,0),1):INDEX(K5417:$K$8797,MATCH(L5417,L5417:$L$8797,0)+L5417-1,1))/'IV. Inputs Solar'!$S$106),
                         MIN('IV. Inputs Solar'!$T$60,'IV. Inputs Solar'!$T$60*'IV. Inputs Solar'!$S$108+SUM(INDEX(K5417:$K$8797,MATCH(L5417,L5417:$L$8797,0),1):INDEX(K5417:$K$8797,MATCH(L5417,L5417:$L$8797,0)+L5417-1,1))/'IV. Inputs Solar'!$S$106),
                         M5416+MIN('IV. Inputs Solar'!$S$66-K5416,'IV. Inputs Solar'!$S$58)*'IV. Inputs Solar'!$S$106),
                    M5416)),
          IF(M5416&lt;'IV. Inputs Solar'!$T$60,
               IF(M5416-MAX((-1)*'IV. Inputs Solar'!$S$58*'IV. Inputs Solar'!$S$106,K5416*'IV. Inputs Solar'!$S$106)&gt;'IV. Inputs Solar'!$T$60,
                    'IV. Inputs Solar'!$T$60,
                    M5416-MAX((-1)*'IV. Inputs Solar'!$S$58*'IV. Inputs Solar'!$S$106,K5416*'IV. Inputs Solar'!$S$106)),
               M5416)))</f>
        <v>12</v>
      </c>
      <c r="N5417" s="98">
        <f>IF('IV. Inputs Solar'!$T$60=0,0,M5417/'IV. Inputs Solar'!$T$60)</f>
        <v>0.2</v>
      </c>
      <c r="O5417" s="36">
        <f t="shared" si="338"/>
        <v>0</v>
      </c>
      <c r="P5417" s="36">
        <f t="shared" si="339"/>
        <v>0</v>
      </c>
      <c r="Q5417" s="36">
        <f t="shared" si="337"/>
        <v>0</v>
      </c>
      <c r="R5417" s="36">
        <f>ROUND(IF(K5417&lt;0,((M5417-M5418)/'IV. Inputs Solar'!$S$106)-K5417,0),2)</f>
        <v>0</v>
      </c>
      <c r="S5417" s="125">
        <f>ROUND(IF(K5417&gt;0,IF(T5417&gt;0,K5417,ABS((M5417-M5418)*'IV. Inputs Solar'!$S$106-K5417)),0),2)</f>
        <v>0.02</v>
      </c>
      <c r="T5417" s="151">
        <f>IF('IV. Inputs Solar'!$T$60&lt;&gt;0,
     IF(AND(M5417&lt;MIN('IV. Inputs Solar'!$T$60,'IV. Inputs Solar'!$T$60*'IV. Inputs Solar'!$S$108+SUM(INDEX(K5417:$K$8797,MATCH(L5417,L5417:$L$8797,0),1):INDEX(K5417:$K$8797,MATCH(L5417,L5417:$L$8797,0)+L5417-1,1))/'IV. Inputs Solar'!$S$106),K5417&gt;0),
          'IV. Inputs Solar'!$S$66,
          0),
     IF(K5417&gt;0,
          IF(K5417&lt;0.3*'IV. Inputs Solar'!$S$66,
               0.3*'IV. Inputs Solar'!$S$66,
               K5417),
          0))</f>
        <v>0</v>
      </c>
      <c r="U5417" s="151">
        <f>T5417/('III. Inputs Baseline Diesel'!$S$54*'III. Inputs Baseline Diesel'!$S$57)</f>
        <v>0</v>
      </c>
    </row>
    <row r="5418" spans="2:21" ht="14.25" customHeight="1" x14ac:dyDescent="0.25">
      <c r="B5418" s="635">
        <v>5381</v>
      </c>
      <c r="C5418" s="268">
        <f>INDEX('V. Load Profile'!$D$85:$K$108,IF(MOD(B5418,24)=0, 24,MOD(B5418,24)),4)</f>
        <v>2.2222222222222223E-2</v>
      </c>
      <c r="D5418" s="605">
        <f>IF('III. Inputs Baseline Diesel'!$S$17&gt;0,IF(AND(C5418&gt;0, C5418&lt;'III. Inputs Baseline Diesel'!$S$17*'III. Inputs Baseline Diesel'!$S$50),'III. Inputs Baseline Diesel'!$S$50*'III. Inputs Baseline Diesel'!$S$17,C5418))</f>
        <v>3.2279999999999998</v>
      </c>
      <c r="E5418" s="23">
        <f>INDEX('IX. Irradiation Data'!$G$15:$I$8774,B5418,2)</f>
        <v>0</v>
      </c>
      <c r="F5418" s="36">
        <f>INDEX('IX. Irradiation Data'!$G$15:$I$8774,B5418, 3)</f>
        <v>25.2</v>
      </c>
      <c r="G5418" s="36">
        <f>E5418*COS(RADIANS('IV. Inputs Solar'!$S$102))</f>
        <v>0</v>
      </c>
      <c r="H5418" s="36">
        <f>F5418+('IV. Inputs Solar'!$S$100-20)/80*E5418/10</f>
        <v>25.2</v>
      </c>
      <c r="I5418" s="36">
        <f>1+('IV. Inputs Solar'!$S$101*(H5418-25))</f>
        <v>0.99929999999999997</v>
      </c>
      <c r="J5418" s="36">
        <f>G5418*I5418*('IV. Inputs Solar'!$T$52*'IV. Inputs Solar'!$S$53)/1000</f>
        <v>0</v>
      </c>
      <c r="K5418" s="125">
        <f t="shared" si="336"/>
        <v>2.2222222222222223E-2</v>
      </c>
      <c r="L5418" s="36">
        <f>IF(K5418&gt;0,MATCH(0,K5418:$K$8797,-1)-1,0)</f>
        <v>1</v>
      </c>
      <c r="M5418" s="126">
        <f>IF('IV. Inputs Solar'!$T$60=0,
     0,
     IF(K5417&gt;0,
          IF(T5417=0,
               IF(M5417&gt;='IV. Inputs Solar'!$S$108*'IV. Inputs Solar'!$T$60,
                    IF(M5417-MIN('IV. Inputs Solar'!$S$58/'IV. Inputs Solar'!$S$106,K5417/'IV. Inputs Solar'!$S$106)&lt;'IV. Inputs Solar'!$T$60*'IV. Inputs Solar'!$S$108,
                         'IV. Inputs Solar'!$T$60*'IV. Inputs Solar'!$S$108,
                         M5417-MIN('IV. Inputs Solar'!$S$58/'IV. Inputs Solar'!$S$106,K5417/'IV. Inputs Solar'!$S$106)),
                    IF(M5417+MIN('IV. Inputs Solar'!$S$66-K5417,'IV. Inputs Solar'!$S$58)*'IV. Inputs Solar'!$S$106&gt;'IV. Inputs Solar'!$T$60,
                         'IV. Inputs Solar'!$T$60,
                         M5417+MIN('IV. Inputs Solar'!$S$66-K5417,'IV. Inputs Solar'!$S$58)*'IV. Inputs Solar'!$S$106)),
               IF(M5417-'IV. Inputs Solar'!$S$108*'IV. Inputs Solar'!$T$60&lt;MIN('IV. Inputs Solar'!$T$60,'IV. Inputs Solar'!$T$60*'IV. Inputs Solar'!$S$108+SUM(INDEX(K5418:$K$8797,MATCH(L5418,L5418:$L$8797,0),1):INDEX(K5418:$K$8797,MATCH(L5418,L5418:$L$8797,0)+L5418-1,1))/'IV. Inputs Solar'!$S$106),
                    IF(M5417+MIN('IV. Inputs Solar'!$S$66-K5417,'IV. Inputs Solar'!$S$58)*'IV. Inputs Solar'!$S$106&gt;MIN('IV. Inputs Solar'!$T$60,'IV. Inputs Solar'!$T$60*'IV. Inputs Solar'!$S$108+SUM(INDEX(K5418:$K$8797,MATCH(L5418,L5418:$L$8797,0),1):INDEX(K5418:$K$8797,MATCH(L5418,L5418:$L$8797,0)+L5418-1,1))/'IV. Inputs Solar'!$S$106),
                         MIN('IV. Inputs Solar'!$T$60,'IV. Inputs Solar'!$T$60*'IV. Inputs Solar'!$S$108+SUM(INDEX(K5418:$K$8797,MATCH(L5418,L5418:$L$8797,0),1):INDEX(K5418:$K$8797,MATCH(L5418,L5418:$L$8797,0)+L5418-1,1))/'IV. Inputs Solar'!$S$106),
                         M5417+MIN('IV. Inputs Solar'!$S$66-K5417,'IV. Inputs Solar'!$S$58)*'IV. Inputs Solar'!$S$106),
                    M5417)),
          IF(M5417&lt;'IV. Inputs Solar'!$T$60,
               IF(M5417-MAX((-1)*'IV. Inputs Solar'!$S$58*'IV. Inputs Solar'!$S$106,K5417*'IV. Inputs Solar'!$S$106)&gt;'IV. Inputs Solar'!$T$60,
                    'IV. Inputs Solar'!$T$60,
                    M5417-MAX((-1)*'IV. Inputs Solar'!$S$58*'IV. Inputs Solar'!$S$106,K5417*'IV. Inputs Solar'!$S$106)),
               M5417)))</f>
        <v>12</v>
      </c>
      <c r="N5418" s="98">
        <f>IF('IV. Inputs Solar'!$T$60=0,0,M5418/'IV. Inputs Solar'!$T$60)</f>
        <v>0.2</v>
      </c>
      <c r="O5418" s="36">
        <f t="shared" si="338"/>
        <v>0</v>
      </c>
      <c r="P5418" s="36">
        <f t="shared" si="339"/>
        <v>0</v>
      </c>
      <c r="Q5418" s="36">
        <f t="shared" si="337"/>
        <v>0</v>
      </c>
      <c r="R5418" s="36">
        <f>ROUND(IF(K5418&lt;0,((M5418-M5419)/'IV. Inputs Solar'!$S$106)-K5418,0),2)</f>
        <v>0</v>
      </c>
      <c r="S5418" s="125">
        <f>ROUND(IF(K5418&gt;0,IF(T5418&gt;0,K5418,ABS((M5418-M5419)*'IV. Inputs Solar'!$S$106-K5418)),0),2)</f>
        <v>0.02</v>
      </c>
      <c r="T5418" s="151">
        <f>IF('IV. Inputs Solar'!$T$60&lt;&gt;0,
     IF(AND(M5418&lt;MIN('IV. Inputs Solar'!$T$60,'IV. Inputs Solar'!$T$60*'IV. Inputs Solar'!$S$108+SUM(INDEX(K5418:$K$8797,MATCH(L5418,L5418:$L$8797,0),1):INDEX(K5418:$K$8797,MATCH(L5418,L5418:$L$8797,0)+L5418-1,1))/'IV. Inputs Solar'!$S$106),K5418&gt;0),
          'IV. Inputs Solar'!$S$66,
          0),
     IF(K5418&gt;0,
          IF(K5418&lt;0.3*'IV. Inputs Solar'!$S$66,
               0.3*'IV. Inputs Solar'!$S$66,
               K5418),
          0))</f>
        <v>0</v>
      </c>
      <c r="U5418" s="151">
        <f>T5418/('III. Inputs Baseline Diesel'!$S$54*'III. Inputs Baseline Diesel'!$S$57)</f>
        <v>0</v>
      </c>
    </row>
    <row r="5419" spans="2:21" ht="14.25" customHeight="1" x14ac:dyDescent="0.25">
      <c r="B5419" s="635">
        <v>5382</v>
      </c>
      <c r="C5419" s="268">
        <f>INDEX('V. Load Profile'!$D$85:$K$108,IF(MOD(B5419,24)=0, 24,MOD(B5419,24)),4)</f>
        <v>2.2222222222222223E-2</v>
      </c>
      <c r="D5419" s="605">
        <f>IF('III. Inputs Baseline Diesel'!$S$17&gt;0,IF(AND(C5419&gt;0, C5419&lt;'III. Inputs Baseline Diesel'!$S$17*'III. Inputs Baseline Diesel'!$S$50),'III. Inputs Baseline Diesel'!$S$50*'III. Inputs Baseline Diesel'!$S$17,C5419))</f>
        <v>3.2279999999999998</v>
      </c>
      <c r="E5419" s="23">
        <f>INDEX('IX. Irradiation Data'!$G$15:$I$8774,B5419,2)</f>
        <v>0</v>
      </c>
      <c r="F5419" s="36">
        <f>INDEX('IX. Irradiation Data'!$G$15:$I$8774,B5419, 3)</f>
        <v>25</v>
      </c>
      <c r="G5419" s="36">
        <f>E5419*COS(RADIANS('IV. Inputs Solar'!$S$102))</f>
        <v>0</v>
      </c>
      <c r="H5419" s="36">
        <f>F5419+('IV. Inputs Solar'!$S$100-20)/80*E5419/10</f>
        <v>25</v>
      </c>
      <c r="I5419" s="36">
        <f>1+('IV. Inputs Solar'!$S$101*(H5419-25))</f>
        <v>1</v>
      </c>
      <c r="J5419" s="36">
        <f>G5419*I5419*('IV. Inputs Solar'!$T$52*'IV. Inputs Solar'!$S$53)/1000</f>
        <v>0</v>
      </c>
      <c r="K5419" s="125">
        <f t="shared" si="336"/>
        <v>2.2222222222222223E-2</v>
      </c>
      <c r="L5419" s="36">
        <f>IF(K5419&gt;0,MATCH(0,K5419:$K$8797,-1)-1,0)</f>
        <v>0</v>
      </c>
      <c r="M5419" s="126">
        <f>IF('IV. Inputs Solar'!$T$60=0,
     0,
     IF(K5418&gt;0,
          IF(T5418=0,
               IF(M5418&gt;='IV. Inputs Solar'!$S$108*'IV. Inputs Solar'!$T$60,
                    IF(M5418-MIN('IV. Inputs Solar'!$S$58/'IV. Inputs Solar'!$S$106,K5418/'IV. Inputs Solar'!$S$106)&lt;'IV. Inputs Solar'!$T$60*'IV. Inputs Solar'!$S$108,
                         'IV. Inputs Solar'!$T$60*'IV. Inputs Solar'!$S$108,
                         M5418-MIN('IV. Inputs Solar'!$S$58/'IV. Inputs Solar'!$S$106,K5418/'IV. Inputs Solar'!$S$106)),
                    IF(M5418+MIN('IV. Inputs Solar'!$S$66-K5418,'IV. Inputs Solar'!$S$58)*'IV. Inputs Solar'!$S$106&gt;'IV. Inputs Solar'!$T$60,
                         'IV. Inputs Solar'!$T$60,
                         M5418+MIN('IV. Inputs Solar'!$S$66-K5418,'IV. Inputs Solar'!$S$58)*'IV. Inputs Solar'!$S$106)),
               IF(M5418-'IV. Inputs Solar'!$S$108*'IV. Inputs Solar'!$T$60&lt;MIN('IV. Inputs Solar'!$T$60,'IV. Inputs Solar'!$T$60*'IV. Inputs Solar'!$S$108+SUM(INDEX(K5419:$K$8797,MATCH(L5419,L5419:$L$8797,0),1):INDEX(K5419:$K$8797,MATCH(L5419,L5419:$L$8797,0)+L5419-1,1))/'IV. Inputs Solar'!$S$106),
                    IF(M5418+MIN('IV. Inputs Solar'!$S$66-K5418,'IV. Inputs Solar'!$S$58)*'IV. Inputs Solar'!$S$106&gt;MIN('IV. Inputs Solar'!$T$60,'IV. Inputs Solar'!$T$60*'IV. Inputs Solar'!$S$108+SUM(INDEX(K5419:$K$8797,MATCH(L5419,L5419:$L$8797,0),1):INDEX(K5419:$K$8797,MATCH(L5419,L5419:$L$8797,0)+L5419-1,1))/'IV. Inputs Solar'!$S$106),
                         MIN('IV. Inputs Solar'!$T$60,'IV. Inputs Solar'!$T$60*'IV. Inputs Solar'!$S$108+SUM(INDEX(K5419:$K$8797,MATCH(L5419,L5419:$L$8797,0),1):INDEX(K5419:$K$8797,MATCH(L5419,L5419:$L$8797,0)+L5419-1,1))/'IV. Inputs Solar'!$S$106),
                         M5418+MIN('IV. Inputs Solar'!$S$66-K5418,'IV. Inputs Solar'!$S$58)*'IV. Inputs Solar'!$S$106),
                    M5418)),
          IF(M5418&lt;'IV. Inputs Solar'!$T$60,
               IF(M5418-MAX((-1)*'IV. Inputs Solar'!$S$58*'IV. Inputs Solar'!$S$106,K5418*'IV. Inputs Solar'!$S$106)&gt;'IV. Inputs Solar'!$T$60,
                    'IV. Inputs Solar'!$T$60,
                    M5418-MAX((-1)*'IV. Inputs Solar'!$S$58*'IV. Inputs Solar'!$S$106,K5418*'IV. Inputs Solar'!$S$106)),
               M5418)))</f>
        <v>12</v>
      </c>
      <c r="N5419" s="98">
        <f>IF('IV. Inputs Solar'!$T$60=0,0,M5419/'IV. Inputs Solar'!$T$60)</f>
        <v>0.2</v>
      </c>
      <c r="O5419" s="36">
        <f t="shared" si="338"/>
        <v>0</v>
      </c>
      <c r="P5419" s="36">
        <f t="shared" si="339"/>
        <v>0</v>
      </c>
      <c r="Q5419" s="36">
        <f t="shared" si="337"/>
        <v>0</v>
      </c>
      <c r="R5419" s="36">
        <f>ROUND(IF(K5419&lt;0,((M5419-M5420)/'IV. Inputs Solar'!$S$106)-K5419,0),2)</f>
        <v>0</v>
      </c>
      <c r="S5419" s="125">
        <f>ROUND(IF(K5419&gt;0,IF(T5419&gt;0,K5419,ABS((M5419-M5420)*'IV. Inputs Solar'!$S$106-K5419)),0),2)</f>
        <v>0.02</v>
      </c>
      <c r="T5419" s="151">
        <f>IF('IV. Inputs Solar'!$T$60&lt;&gt;0,
     IF(AND(M5419&lt;MIN('IV. Inputs Solar'!$T$60,'IV. Inputs Solar'!$T$60*'IV. Inputs Solar'!$S$108+SUM(INDEX(K5419:$K$8797,MATCH(L5419,L5419:$L$8797,0),1):INDEX(K5419:$K$8797,MATCH(L5419,L5419:$L$8797,0)+L5419-1,1))/'IV. Inputs Solar'!$S$106),K5419&gt;0),
          'IV. Inputs Solar'!$S$66,
          0),
     IF(K5419&gt;0,
          IF(K5419&lt;0.3*'IV. Inputs Solar'!$S$66,
               0.3*'IV. Inputs Solar'!$S$66,
               K5419),
          0))</f>
        <v>0</v>
      </c>
      <c r="U5419" s="151">
        <f>T5419/('III. Inputs Baseline Diesel'!$S$54*'III. Inputs Baseline Diesel'!$S$57)</f>
        <v>0</v>
      </c>
    </row>
    <row r="5420" spans="2:21" ht="14.25" customHeight="1" x14ac:dyDescent="0.25">
      <c r="B5420" s="635">
        <v>5383</v>
      </c>
      <c r="C5420" s="268">
        <f>INDEX('V. Load Profile'!$D$85:$K$108,IF(MOD(B5420,24)=0, 24,MOD(B5420,24)),4)</f>
        <v>2.2222222222222223E-2</v>
      </c>
      <c r="D5420" s="605">
        <f>IF('III. Inputs Baseline Diesel'!$S$17&gt;0,IF(AND(C5420&gt;0, C5420&lt;'III. Inputs Baseline Diesel'!$S$17*'III. Inputs Baseline Diesel'!$S$50),'III. Inputs Baseline Diesel'!$S$50*'III. Inputs Baseline Diesel'!$S$17,C5420))</f>
        <v>3.2279999999999998</v>
      </c>
      <c r="E5420" s="23">
        <f>INDEX('IX. Irradiation Data'!$G$15:$I$8774,B5420,2)</f>
        <v>18</v>
      </c>
      <c r="F5420" s="36">
        <f>INDEX('IX. Irradiation Data'!$G$15:$I$8774,B5420, 3)</f>
        <v>24.9</v>
      </c>
      <c r="G5420" s="36">
        <f>E5420*COS(RADIANS('IV. Inputs Solar'!$S$102))</f>
        <v>17.38666487320323</v>
      </c>
      <c r="H5420" s="36">
        <f>F5420+('IV. Inputs Solar'!$S$100-20)/80*E5420/10</f>
        <v>26.024999999999999</v>
      </c>
      <c r="I5420" s="36">
        <f>1+('IV. Inputs Solar'!$S$101*(H5420-25))</f>
        <v>0.99641250000000003</v>
      </c>
      <c r="J5420" s="36">
        <f>G5420*I5420*('IV. Inputs Solar'!$T$52*'IV. Inputs Solar'!$S$53)/1000</f>
        <v>0.34648580425941222</v>
      </c>
      <c r="K5420" s="125">
        <f t="shared" si="336"/>
        <v>-0.32426358203719002</v>
      </c>
      <c r="L5420" s="36">
        <f>IF(K5420&gt;0,MATCH(0,K5420:$K$8797,-1)-1,0)</f>
        <v>0</v>
      </c>
      <c r="M5420" s="126">
        <f>IF('IV. Inputs Solar'!$T$60=0,
     0,
     IF(K5419&gt;0,
          IF(T5419=0,
               IF(M5419&gt;='IV. Inputs Solar'!$S$108*'IV. Inputs Solar'!$T$60,
                    IF(M5419-MIN('IV. Inputs Solar'!$S$58/'IV. Inputs Solar'!$S$106,K5419/'IV. Inputs Solar'!$S$106)&lt;'IV. Inputs Solar'!$T$60*'IV. Inputs Solar'!$S$108,
                         'IV. Inputs Solar'!$T$60*'IV. Inputs Solar'!$S$108,
                         M5419-MIN('IV. Inputs Solar'!$S$58/'IV. Inputs Solar'!$S$106,K5419/'IV. Inputs Solar'!$S$106)),
                    IF(M5419+MIN('IV. Inputs Solar'!$S$66-K5419,'IV. Inputs Solar'!$S$58)*'IV. Inputs Solar'!$S$106&gt;'IV. Inputs Solar'!$T$60,
                         'IV. Inputs Solar'!$T$60,
                         M5419+MIN('IV. Inputs Solar'!$S$66-K5419,'IV. Inputs Solar'!$S$58)*'IV. Inputs Solar'!$S$106)),
               IF(M5419-'IV. Inputs Solar'!$S$108*'IV. Inputs Solar'!$T$60&lt;MIN('IV. Inputs Solar'!$T$60,'IV. Inputs Solar'!$T$60*'IV. Inputs Solar'!$S$108+SUM(INDEX(K5420:$K$8797,MATCH(L5420,L5420:$L$8797,0),1):INDEX(K5420:$K$8797,MATCH(L5420,L5420:$L$8797,0)+L5420-1,1))/'IV. Inputs Solar'!$S$106),
                    IF(M5419+MIN('IV. Inputs Solar'!$S$66-K5419,'IV. Inputs Solar'!$S$58)*'IV. Inputs Solar'!$S$106&gt;MIN('IV. Inputs Solar'!$T$60,'IV. Inputs Solar'!$T$60*'IV. Inputs Solar'!$S$108+SUM(INDEX(K5420:$K$8797,MATCH(L5420,L5420:$L$8797,0),1):INDEX(K5420:$K$8797,MATCH(L5420,L5420:$L$8797,0)+L5420-1,1))/'IV. Inputs Solar'!$S$106),
                         MIN('IV. Inputs Solar'!$T$60,'IV. Inputs Solar'!$T$60*'IV. Inputs Solar'!$S$108+SUM(INDEX(K5420:$K$8797,MATCH(L5420,L5420:$L$8797,0),1):INDEX(K5420:$K$8797,MATCH(L5420,L5420:$L$8797,0)+L5420-1,1))/'IV. Inputs Solar'!$S$106),
                         M5419+MIN('IV. Inputs Solar'!$S$66-K5419,'IV. Inputs Solar'!$S$58)*'IV. Inputs Solar'!$S$106),
                    M5419)),
          IF(M5419&lt;'IV. Inputs Solar'!$T$60,
               IF(M5419-MAX((-1)*'IV. Inputs Solar'!$S$58*'IV. Inputs Solar'!$S$106,K5419*'IV. Inputs Solar'!$S$106)&gt;'IV. Inputs Solar'!$T$60,
                    'IV. Inputs Solar'!$T$60,
                    M5419-MAX((-1)*'IV. Inputs Solar'!$S$58*'IV. Inputs Solar'!$S$106,K5419*'IV. Inputs Solar'!$S$106)),
               M5419)))</f>
        <v>12</v>
      </c>
      <c r="N5420" s="98">
        <f>IF('IV. Inputs Solar'!$T$60=0,0,M5420/'IV. Inputs Solar'!$T$60)</f>
        <v>0.2</v>
      </c>
      <c r="O5420" s="36">
        <f t="shared" si="338"/>
        <v>0</v>
      </c>
      <c r="P5420" s="36">
        <f t="shared" si="339"/>
        <v>0</v>
      </c>
      <c r="Q5420" s="36">
        <f t="shared" si="337"/>
        <v>0</v>
      </c>
      <c r="R5420" s="36">
        <f>ROUND(IF(K5420&lt;0,((M5420-M5421)/'IV. Inputs Solar'!$S$106)-K5420,0),2)</f>
        <v>0</v>
      </c>
      <c r="S5420" s="125">
        <f>ROUND(IF(K5420&gt;0,IF(T5420&gt;0,K5420,ABS((M5420-M5421)*'IV. Inputs Solar'!$S$106-K5420)),0),2)</f>
        <v>0</v>
      </c>
      <c r="T5420" s="151">
        <f>IF('IV. Inputs Solar'!$T$60&lt;&gt;0,
     IF(AND(M5420&lt;MIN('IV. Inputs Solar'!$T$60,'IV. Inputs Solar'!$T$60*'IV. Inputs Solar'!$S$108+SUM(INDEX(K5420:$K$8797,MATCH(L5420,L5420:$L$8797,0),1):INDEX(K5420:$K$8797,MATCH(L5420,L5420:$L$8797,0)+L5420-1,1))/'IV. Inputs Solar'!$S$106),K5420&gt;0),
          'IV. Inputs Solar'!$S$66,
          0),
     IF(K5420&gt;0,
          IF(K5420&lt;0.3*'IV. Inputs Solar'!$S$66,
               0.3*'IV. Inputs Solar'!$S$66,
               K5420),
          0))</f>
        <v>0</v>
      </c>
      <c r="U5420" s="151">
        <f>T5420/('III. Inputs Baseline Diesel'!$S$54*'III. Inputs Baseline Diesel'!$S$57)</f>
        <v>0</v>
      </c>
    </row>
    <row r="5421" spans="2:21" ht="14.25" customHeight="1" x14ac:dyDescent="0.25">
      <c r="B5421" s="635">
        <v>5384</v>
      </c>
      <c r="C5421" s="268">
        <f>INDEX('V. Load Profile'!$D$85:$K$108,IF(MOD(B5421,24)=0, 24,MOD(B5421,24)),4)</f>
        <v>0.66666666666666674</v>
      </c>
      <c r="D5421" s="605">
        <f>IF('III. Inputs Baseline Diesel'!$S$17&gt;0,IF(AND(C5421&gt;0, C5421&lt;'III. Inputs Baseline Diesel'!$S$17*'III. Inputs Baseline Diesel'!$S$50),'III. Inputs Baseline Diesel'!$S$50*'III. Inputs Baseline Diesel'!$S$17,C5421))</f>
        <v>3.2279999999999998</v>
      </c>
      <c r="E5421" s="23">
        <f>INDEX('IX. Irradiation Data'!$G$15:$I$8774,B5421,2)</f>
        <v>140</v>
      </c>
      <c r="F5421" s="36">
        <f>INDEX('IX. Irradiation Data'!$G$15:$I$8774,B5421, 3)</f>
        <v>27.2</v>
      </c>
      <c r="G5421" s="36">
        <f>E5421*COS(RADIANS('IV. Inputs Solar'!$S$102))</f>
        <v>135.22961568046955</v>
      </c>
      <c r="H5421" s="36">
        <f>F5421+('IV. Inputs Solar'!$S$100-20)/80*E5421/10</f>
        <v>35.950000000000003</v>
      </c>
      <c r="I5421" s="36">
        <f>1+('IV. Inputs Solar'!$S$101*(H5421-25))</f>
        <v>0.96167499999999995</v>
      </c>
      <c r="J5421" s="36">
        <f>G5421*I5421*('IV. Inputs Solar'!$T$52*'IV. Inputs Solar'!$S$53)/1000</f>
        <v>2.6009388131903104</v>
      </c>
      <c r="K5421" s="125">
        <f t="shared" si="336"/>
        <v>-1.9342721465236437</v>
      </c>
      <c r="L5421" s="36">
        <f>IF(K5421&gt;0,MATCH(0,K5421:$K$8797,-1)-1,0)</f>
        <v>0</v>
      </c>
      <c r="M5421" s="126">
        <f>IF('IV. Inputs Solar'!$T$60=0,
     0,
     IF(K5420&gt;0,
          IF(T5420=0,
               IF(M5420&gt;='IV. Inputs Solar'!$S$108*'IV. Inputs Solar'!$T$60,
                    IF(M5420-MIN('IV. Inputs Solar'!$S$58/'IV. Inputs Solar'!$S$106,K5420/'IV. Inputs Solar'!$S$106)&lt;'IV. Inputs Solar'!$T$60*'IV. Inputs Solar'!$S$108,
                         'IV. Inputs Solar'!$T$60*'IV. Inputs Solar'!$S$108,
                         M5420-MIN('IV. Inputs Solar'!$S$58/'IV. Inputs Solar'!$S$106,K5420/'IV. Inputs Solar'!$S$106)),
                    IF(M5420+MIN('IV. Inputs Solar'!$S$66-K5420,'IV. Inputs Solar'!$S$58)*'IV. Inputs Solar'!$S$106&gt;'IV. Inputs Solar'!$T$60,
                         'IV. Inputs Solar'!$T$60,
                         M5420+MIN('IV. Inputs Solar'!$S$66-K5420,'IV. Inputs Solar'!$S$58)*'IV. Inputs Solar'!$S$106)),
               IF(M5420-'IV. Inputs Solar'!$S$108*'IV. Inputs Solar'!$T$60&lt;MIN('IV. Inputs Solar'!$T$60,'IV. Inputs Solar'!$T$60*'IV. Inputs Solar'!$S$108+SUM(INDEX(K5421:$K$8797,MATCH(L5421,L5421:$L$8797,0),1):INDEX(K5421:$K$8797,MATCH(L5421,L5421:$L$8797,0)+L5421-1,1))/'IV. Inputs Solar'!$S$106),
                    IF(M5420+MIN('IV. Inputs Solar'!$S$66-K5420,'IV. Inputs Solar'!$S$58)*'IV. Inputs Solar'!$S$106&gt;MIN('IV. Inputs Solar'!$T$60,'IV. Inputs Solar'!$T$60*'IV. Inputs Solar'!$S$108+SUM(INDEX(K5421:$K$8797,MATCH(L5421,L5421:$L$8797,0),1):INDEX(K5421:$K$8797,MATCH(L5421,L5421:$L$8797,0)+L5421-1,1))/'IV. Inputs Solar'!$S$106),
                         MIN('IV. Inputs Solar'!$T$60,'IV. Inputs Solar'!$T$60*'IV. Inputs Solar'!$S$108+SUM(INDEX(K5421:$K$8797,MATCH(L5421,L5421:$L$8797,0),1):INDEX(K5421:$K$8797,MATCH(L5421,L5421:$L$8797,0)+L5421-1,1))/'IV. Inputs Solar'!$S$106),
                         M5420+MIN('IV. Inputs Solar'!$S$66-K5420,'IV. Inputs Solar'!$S$58)*'IV. Inputs Solar'!$S$106),
                    M5420)),
          IF(M5420&lt;'IV. Inputs Solar'!$T$60,
               IF(M5420-MAX((-1)*'IV. Inputs Solar'!$S$58*'IV. Inputs Solar'!$S$106,K5420*'IV. Inputs Solar'!$S$106)&gt;'IV. Inputs Solar'!$T$60,
                    'IV. Inputs Solar'!$T$60,
                    M5420-MAX((-1)*'IV. Inputs Solar'!$S$58*'IV. Inputs Solar'!$S$106,K5420*'IV. Inputs Solar'!$S$106)),
               M5420)))</f>
        <v>12.307623444444715</v>
      </c>
      <c r="N5421" s="98">
        <f>IF('IV. Inputs Solar'!$T$60=0,0,M5421/'IV. Inputs Solar'!$T$60)</f>
        <v>0.20512705740741191</v>
      </c>
      <c r="O5421" s="36">
        <f t="shared" si="338"/>
        <v>1</v>
      </c>
      <c r="P5421" s="36">
        <f t="shared" si="339"/>
        <v>1</v>
      </c>
      <c r="Q5421" s="36">
        <f t="shared" si="337"/>
        <v>0.8</v>
      </c>
      <c r="R5421" s="36">
        <f>ROUND(IF(K5421&lt;0,((M5421-M5422)/'IV. Inputs Solar'!$S$106)-K5421,0),2)</f>
        <v>0</v>
      </c>
      <c r="S5421" s="125">
        <f>ROUND(IF(K5421&gt;0,IF(T5421&gt;0,K5421,ABS((M5421-M5422)*'IV. Inputs Solar'!$S$106-K5421)),0),2)</f>
        <v>0</v>
      </c>
      <c r="T5421" s="151">
        <f>IF('IV. Inputs Solar'!$T$60&lt;&gt;0,
     IF(AND(M5421&lt;MIN('IV. Inputs Solar'!$T$60,'IV. Inputs Solar'!$T$60*'IV. Inputs Solar'!$S$108+SUM(INDEX(K5421:$K$8797,MATCH(L5421,L5421:$L$8797,0),1):INDEX(K5421:$K$8797,MATCH(L5421,L5421:$L$8797,0)+L5421-1,1))/'IV. Inputs Solar'!$S$106),K5421&gt;0),
          'IV. Inputs Solar'!$S$66,
          0),
     IF(K5421&gt;0,
          IF(K5421&lt;0.3*'IV. Inputs Solar'!$S$66,
               0.3*'IV. Inputs Solar'!$S$66,
               K5421),
          0))</f>
        <v>0</v>
      </c>
      <c r="U5421" s="151">
        <f>T5421/('III. Inputs Baseline Diesel'!$S$54*'III. Inputs Baseline Diesel'!$S$57)</f>
        <v>0</v>
      </c>
    </row>
    <row r="5422" spans="2:21" ht="14.25" customHeight="1" x14ac:dyDescent="0.25">
      <c r="B5422" s="635">
        <v>5385</v>
      </c>
      <c r="C5422" s="268">
        <f>INDEX('V. Load Profile'!$D$85:$K$108,IF(MOD(B5422,24)=0, 24,MOD(B5422,24)),4)</f>
        <v>0.7777777777777779</v>
      </c>
      <c r="D5422" s="605">
        <f>IF('III. Inputs Baseline Diesel'!$S$17&gt;0,IF(AND(C5422&gt;0, C5422&lt;'III. Inputs Baseline Diesel'!$S$17*'III. Inputs Baseline Diesel'!$S$50),'III. Inputs Baseline Diesel'!$S$50*'III. Inputs Baseline Diesel'!$S$17,C5422))</f>
        <v>3.2279999999999998</v>
      </c>
      <c r="E5422" s="23">
        <f>INDEX('IX. Irradiation Data'!$G$15:$I$8774,B5422,2)</f>
        <v>290</v>
      </c>
      <c r="F5422" s="36">
        <f>INDEX('IX. Irradiation Data'!$G$15:$I$8774,B5422, 3)</f>
        <v>29.6</v>
      </c>
      <c r="G5422" s="36">
        <f>E5422*COS(RADIANS('IV. Inputs Solar'!$S$102))</f>
        <v>280.11848962382982</v>
      </c>
      <c r="H5422" s="36">
        <f>F5422+('IV. Inputs Solar'!$S$100-20)/80*E5422/10</f>
        <v>47.725000000000001</v>
      </c>
      <c r="I5422" s="36">
        <f>1+('IV. Inputs Solar'!$S$101*(H5422-25))</f>
        <v>0.92046249999999996</v>
      </c>
      <c r="J5422" s="36">
        <f>G5422*I5422*('IV. Inputs Solar'!$T$52*'IV. Inputs Solar'!$S$53)/1000</f>
        <v>5.1567713051074877</v>
      </c>
      <c r="K5422" s="125">
        <f t="shared" si="336"/>
        <v>-4.37899352732971</v>
      </c>
      <c r="L5422" s="36">
        <f>IF(K5422&gt;0,MATCH(0,K5422:$K$8797,-1)-1,0)</f>
        <v>0</v>
      </c>
      <c r="M5422" s="126">
        <f>IF('IV. Inputs Solar'!$T$60=0,
     0,
     IF(K5421&gt;0,
          IF(T5421=0,
               IF(M5421&gt;='IV. Inputs Solar'!$S$108*'IV. Inputs Solar'!$T$60,
                    IF(M5421-MIN('IV. Inputs Solar'!$S$58/'IV. Inputs Solar'!$S$106,K5421/'IV. Inputs Solar'!$S$106)&lt;'IV. Inputs Solar'!$T$60*'IV. Inputs Solar'!$S$108,
                         'IV. Inputs Solar'!$T$60*'IV. Inputs Solar'!$S$108,
                         M5421-MIN('IV. Inputs Solar'!$S$58/'IV. Inputs Solar'!$S$106,K5421/'IV. Inputs Solar'!$S$106)),
                    IF(M5421+MIN('IV. Inputs Solar'!$S$66-K5421,'IV. Inputs Solar'!$S$58)*'IV. Inputs Solar'!$S$106&gt;'IV. Inputs Solar'!$T$60,
                         'IV. Inputs Solar'!$T$60,
                         M5421+MIN('IV. Inputs Solar'!$S$66-K5421,'IV. Inputs Solar'!$S$58)*'IV. Inputs Solar'!$S$106)),
               IF(M5421-'IV. Inputs Solar'!$S$108*'IV. Inputs Solar'!$T$60&lt;MIN('IV. Inputs Solar'!$T$60,'IV. Inputs Solar'!$T$60*'IV. Inputs Solar'!$S$108+SUM(INDEX(K5422:$K$8797,MATCH(L5422,L5422:$L$8797,0),1):INDEX(K5422:$K$8797,MATCH(L5422,L5422:$L$8797,0)+L5422-1,1))/'IV. Inputs Solar'!$S$106),
                    IF(M5421+MIN('IV. Inputs Solar'!$S$66-K5421,'IV. Inputs Solar'!$S$58)*'IV. Inputs Solar'!$S$106&gt;MIN('IV. Inputs Solar'!$T$60,'IV. Inputs Solar'!$T$60*'IV. Inputs Solar'!$S$108+SUM(INDEX(K5422:$K$8797,MATCH(L5422,L5422:$L$8797,0),1):INDEX(K5422:$K$8797,MATCH(L5422,L5422:$L$8797,0)+L5422-1,1))/'IV. Inputs Solar'!$S$106),
                         MIN('IV. Inputs Solar'!$T$60,'IV. Inputs Solar'!$T$60*'IV. Inputs Solar'!$S$108+SUM(INDEX(K5422:$K$8797,MATCH(L5422,L5422:$L$8797,0),1):INDEX(K5422:$K$8797,MATCH(L5422,L5422:$L$8797,0)+L5422-1,1))/'IV. Inputs Solar'!$S$106),
                         M5421+MIN('IV. Inputs Solar'!$S$66-K5421,'IV. Inputs Solar'!$S$58)*'IV. Inputs Solar'!$S$106),
                    M5421)),
          IF(M5421&lt;'IV. Inputs Solar'!$T$60,
               IF(M5421-MAX((-1)*'IV. Inputs Solar'!$S$58*'IV. Inputs Solar'!$S$106,K5421*'IV. Inputs Solar'!$S$106)&gt;'IV. Inputs Solar'!$T$60,
                    'IV. Inputs Solar'!$T$60,
                    M5421-MAX((-1)*'IV. Inputs Solar'!$S$58*'IV. Inputs Solar'!$S$106,K5421*'IV. Inputs Solar'!$S$106)),
               M5421)))</f>
        <v>14.142635123736012</v>
      </c>
      <c r="N5422" s="98">
        <f>IF('IV. Inputs Solar'!$T$60=0,0,M5422/'IV. Inputs Solar'!$T$60)</f>
        <v>0.23571058539560019</v>
      </c>
      <c r="O5422" s="36">
        <f t="shared" si="338"/>
        <v>1</v>
      </c>
      <c r="P5422" s="36">
        <f t="shared" si="339"/>
        <v>0</v>
      </c>
      <c r="Q5422" s="36">
        <f t="shared" si="337"/>
        <v>0</v>
      </c>
      <c r="R5422" s="36">
        <f>ROUND(IF(K5422&lt;0,((M5422-M5423)/'IV. Inputs Solar'!$S$106)-K5422,0),2)</f>
        <v>0</v>
      </c>
      <c r="S5422" s="125">
        <f>ROUND(IF(K5422&gt;0,IF(T5422&gt;0,K5422,ABS((M5422-M5423)*'IV. Inputs Solar'!$S$106-K5422)),0),2)</f>
        <v>0</v>
      </c>
      <c r="T5422" s="151">
        <f>IF('IV. Inputs Solar'!$T$60&lt;&gt;0,
     IF(AND(M5422&lt;MIN('IV. Inputs Solar'!$T$60,'IV. Inputs Solar'!$T$60*'IV. Inputs Solar'!$S$108+SUM(INDEX(K5422:$K$8797,MATCH(L5422,L5422:$L$8797,0),1):INDEX(K5422:$K$8797,MATCH(L5422,L5422:$L$8797,0)+L5422-1,1))/'IV. Inputs Solar'!$S$106),K5422&gt;0),
          'IV. Inputs Solar'!$S$66,
          0),
     IF(K5422&gt;0,
          IF(K5422&lt;0.3*'IV. Inputs Solar'!$S$66,
               0.3*'IV. Inputs Solar'!$S$66,
               K5422),
          0))</f>
        <v>0</v>
      </c>
      <c r="U5422" s="151">
        <f>T5422/('III. Inputs Baseline Diesel'!$S$54*'III. Inputs Baseline Diesel'!$S$57)</f>
        <v>0</v>
      </c>
    </row>
    <row r="5423" spans="2:21" ht="14.25" customHeight="1" x14ac:dyDescent="0.25">
      <c r="B5423" s="635">
        <v>5386</v>
      </c>
      <c r="C5423" s="268">
        <f>INDEX('V. Load Profile'!$D$85:$K$108,IF(MOD(B5423,24)=0, 24,MOD(B5423,24)),4)</f>
        <v>1.0444444444444445</v>
      </c>
      <c r="D5423" s="605">
        <f>IF('III. Inputs Baseline Diesel'!$S$17&gt;0,IF(AND(C5423&gt;0, C5423&lt;'III. Inputs Baseline Diesel'!$S$17*'III. Inputs Baseline Diesel'!$S$50),'III. Inputs Baseline Diesel'!$S$50*'III. Inputs Baseline Diesel'!$S$17,C5423))</f>
        <v>3.2279999999999998</v>
      </c>
      <c r="E5423" s="23">
        <f>INDEX('IX. Irradiation Data'!$G$15:$I$8774,B5423,2)</f>
        <v>424</v>
      </c>
      <c r="F5423" s="36">
        <f>INDEX('IX. Irradiation Data'!$G$15:$I$8774,B5423, 3)</f>
        <v>31.9</v>
      </c>
      <c r="G5423" s="36">
        <f>E5423*COS(RADIANS('IV. Inputs Solar'!$S$102))</f>
        <v>409.55255034656494</v>
      </c>
      <c r="H5423" s="36">
        <f>F5423+('IV. Inputs Solar'!$S$100-20)/80*E5423/10</f>
        <v>58.4</v>
      </c>
      <c r="I5423" s="36">
        <f>1+('IV. Inputs Solar'!$S$101*(H5423-25))</f>
        <v>0.8831</v>
      </c>
      <c r="J5423" s="36">
        <f>G5423*I5423*('IV. Inputs Solar'!$T$52*'IV. Inputs Solar'!$S$53)/1000</f>
        <v>7.2335171442210306</v>
      </c>
      <c r="K5423" s="125">
        <f t="shared" si="336"/>
        <v>-6.1890726997765864</v>
      </c>
      <c r="L5423" s="36">
        <f>IF(K5423&gt;0,MATCH(0,K5423:$K$8797,-1)-1,0)</f>
        <v>0</v>
      </c>
      <c r="M5423" s="126">
        <f>IF('IV. Inputs Solar'!$T$60=0,
     0,
     IF(K5422&gt;0,
          IF(T5422=0,
               IF(M5422&gt;='IV. Inputs Solar'!$S$108*'IV. Inputs Solar'!$T$60,
                    IF(M5422-MIN('IV. Inputs Solar'!$S$58/'IV. Inputs Solar'!$S$106,K5422/'IV. Inputs Solar'!$S$106)&lt;'IV. Inputs Solar'!$T$60*'IV. Inputs Solar'!$S$108,
                         'IV. Inputs Solar'!$T$60*'IV. Inputs Solar'!$S$108,
                         M5422-MIN('IV. Inputs Solar'!$S$58/'IV. Inputs Solar'!$S$106,K5422/'IV. Inputs Solar'!$S$106)),
                    IF(M5422+MIN('IV. Inputs Solar'!$S$66-K5422,'IV. Inputs Solar'!$S$58)*'IV. Inputs Solar'!$S$106&gt;'IV. Inputs Solar'!$T$60,
                         'IV. Inputs Solar'!$T$60,
                         M5422+MIN('IV. Inputs Solar'!$S$66-K5422,'IV. Inputs Solar'!$S$58)*'IV. Inputs Solar'!$S$106)),
               IF(M5422-'IV. Inputs Solar'!$S$108*'IV. Inputs Solar'!$T$60&lt;MIN('IV. Inputs Solar'!$T$60,'IV. Inputs Solar'!$T$60*'IV. Inputs Solar'!$S$108+SUM(INDEX(K5423:$K$8797,MATCH(L5423,L5423:$L$8797,0),1):INDEX(K5423:$K$8797,MATCH(L5423,L5423:$L$8797,0)+L5423-1,1))/'IV. Inputs Solar'!$S$106),
                    IF(M5422+MIN('IV. Inputs Solar'!$S$66-K5422,'IV. Inputs Solar'!$S$58)*'IV. Inputs Solar'!$S$106&gt;MIN('IV. Inputs Solar'!$T$60,'IV. Inputs Solar'!$T$60*'IV. Inputs Solar'!$S$108+SUM(INDEX(K5423:$K$8797,MATCH(L5423,L5423:$L$8797,0),1):INDEX(K5423:$K$8797,MATCH(L5423,L5423:$L$8797,0)+L5423-1,1))/'IV. Inputs Solar'!$S$106),
                         MIN('IV. Inputs Solar'!$T$60,'IV. Inputs Solar'!$T$60*'IV. Inputs Solar'!$S$108+SUM(INDEX(K5423:$K$8797,MATCH(L5423,L5423:$L$8797,0),1):INDEX(K5423:$K$8797,MATCH(L5423,L5423:$L$8797,0)+L5423-1,1))/'IV. Inputs Solar'!$S$106),
                         M5422+MIN('IV. Inputs Solar'!$S$66-K5422,'IV. Inputs Solar'!$S$58)*'IV. Inputs Solar'!$S$106),
                    M5422)),
          IF(M5422&lt;'IV. Inputs Solar'!$T$60,
               IF(M5422-MAX((-1)*'IV. Inputs Solar'!$S$58*'IV. Inputs Solar'!$S$106,K5422*'IV. Inputs Solar'!$S$106)&gt;'IV. Inputs Solar'!$T$60,
                    'IV. Inputs Solar'!$T$60,
                    M5422-MAX((-1)*'IV. Inputs Solar'!$S$58*'IV. Inputs Solar'!$S$106,K5422*'IV. Inputs Solar'!$S$106)),
               M5422)))</f>
        <v>18.296913145385012</v>
      </c>
      <c r="N5423" s="98">
        <f>IF('IV. Inputs Solar'!$T$60=0,0,M5423/'IV. Inputs Solar'!$T$60)</f>
        <v>0.30494855242308355</v>
      </c>
      <c r="O5423" s="36">
        <f t="shared" si="338"/>
        <v>1</v>
      </c>
      <c r="P5423" s="36">
        <f t="shared" si="339"/>
        <v>0</v>
      </c>
      <c r="Q5423" s="36">
        <f t="shared" si="337"/>
        <v>0</v>
      </c>
      <c r="R5423" s="36">
        <f>ROUND(IF(K5423&lt;0,((M5423-M5424)/'IV. Inputs Solar'!$S$106)-K5423,0),2)</f>
        <v>0</v>
      </c>
      <c r="S5423" s="125">
        <f>ROUND(IF(K5423&gt;0,IF(T5423&gt;0,K5423,ABS((M5423-M5424)*'IV. Inputs Solar'!$S$106-K5423)),0),2)</f>
        <v>0</v>
      </c>
      <c r="T5423" s="151">
        <f>IF('IV. Inputs Solar'!$T$60&lt;&gt;0,
     IF(AND(M5423&lt;MIN('IV. Inputs Solar'!$T$60,'IV. Inputs Solar'!$T$60*'IV. Inputs Solar'!$S$108+SUM(INDEX(K5423:$K$8797,MATCH(L5423,L5423:$L$8797,0),1):INDEX(K5423:$K$8797,MATCH(L5423,L5423:$L$8797,0)+L5423-1,1))/'IV. Inputs Solar'!$S$106),K5423&gt;0),
          'IV. Inputs Solar'!$S$66,
          0),
     IF(K5423&gt;0,
          IF(K5423&lt;0.3*'IV. Inputs Solar'!$S$66,
               0.3*'IV. Inputs Solar'!$S$66,
               K5423),
          0))</f>
        <v>0</v>
      </c>
      <c r="U5423" s="151">
        <f>T5423/('III. Inputs Baseline Diesel'!$S$54*'III. Inputs Baseline Diesel'!$S$57)</f>
        <v>0</v>
      </c>
    </row>
    <row r="5424" spans="2:21" ht="14.25" customHeight="1" x14ac:dyDescent="0.25">
      <c r="B5424" s="635">
        <v>5387</v>
      </c>
      <c r="C5424" s="268">
        <f>INDEX('V. Load Profile'!$D$85:$K$108,IF(MOD(B5424,24)=0, 24,MOD(B5424,24)),4)</f>
        <v>1.0444444444444445</v>
      </c>
      <c r="D5424" s="605">
        <f>IF('III. Inputs Baseline Diesel'!$S$17&gt;0,IF(AND(C5424&gt;0, C5424&lt;'III. Inputs Baseline Diesel'!$S$17*'III. Inputs Baseline Diesel'!$S$50),'III. Inputs Baseline Diesel'!$S$50*'III. Inputs Baseline Diesel'!$S$17,C5424))</f>
        <v>3.2279999999999998</v>
      </c>
      <c r="E5424" s="23">
        <f>INDEX('IX. Irradiation Data'!$G$15:$I$8774,B5424,2)</f>
        <v>526</v>
      </c>
      <c r="F5424" s="36">
        <f>INDEX('IX. Irradiation Data'!$G$15:$I$8774,B5424, 3)</f>
        <v>32.200000000000003</v>
      </c>
      <c r="G5424" s="36">
        <f>E5424*COS(RADIANS('IV. Inputs Solar'!$S$102))</f>
        <v>508.07698462804996</v>
      </c>
      <c r="H5424" s="36">
        <f>F5424+('IV. Inputs Solar'!$S$100-20)/80*E5424/10</f>
        <v>65.075000000000003</v>
      </c>
      <c r="I5424" s="36">
        <f>1+('IV. Inputs Solar'!$S$101*(H5424-25))</f>
        <v>0.85973750000000004</v>
      </c>
      <c r="J5424" s="36">
        <f>G5424*I5424*('IV. Inputs Solar'!$T$52*'IV. Inputs Solar'!$S$53)/1000</f>
        <v>8.7362567314331621</v>
      </c>
      <c r="K5424" s="125">
        <f t="shared" si="336"/>
        <v>-7.6918122869887178</v>
      </c>
      <c r="L5424" s="36">
        <f>IF(K5424&gt;0,MATCH(0,K5424:$K$8797,-1)-1,0)</f>
        <v>0</v>
      </c>
      <c r="M5424" s="126">
        <f>IF('IV. Inputs Solar'!$T$60=0,
     0,
     IF(K5423&gt;0,
          IF(T5423=0,
               IF(M5423&gt;='IV. Inputs Solar'!$S$108*'IV. Inputs Solar'!$T$60,
                    IF(M5423-MIN('IV. Inputs Solar'!$S$58/'IV. Inputs Solar'!$S$106,K5423/'IV. Inputs Solar'!$S$106)&lt;'IV. Inputs Solar'!$T$60*'IV. Inputs Solar'!$S$108,
                         'IV. Inputs Solar'!$T$60*'IV. Inputs Solar'!$S$108,
                         M5423-MIN('IV. Inputs Solar'!$S$58/'IV. Inputs Solar'!$S$106,K5423/'IV. Inputs Solar'!$S$106)),
                    IF(M5423+MIN('IV. Inputs Solar'!$S$66-K5423,'IV. Inputs Solar'!$S$58)*'IV. Inputs Solar'!$S$106&gt;'IV. Inputs Solar'!$T$60,
                         'IV. Inputs Solar'!$T$60,
                         M5423+MIN('IV. Inputs Solar'!$S$66-K5423,'IV. Inputs Solar'!$S$58)*'IV. Inputs Solar'!$S$106)),
               IF(M5423-'IV. Inputs Solar'!$S$108*'IV. Inputs Solar'!$T$60&lt;MIN('IV. Inputs Solar'!$T$60,'IV. Inputs Solar'!$T$60*'IV. Inputs Solar'!$S$108+SUM(INDEX(K5424:$K$8797,MATCH(L5424,L5424:$L$8797,0),1):INDEX(K5424:$K$8797,MATCH(L5424,L5424:$L$8797,0)+L5424-1,1))/'IV. Inputs Solar'!$S$106),
                    IF(M5423+MIN('IV. Inputs Solar'!$S$66-K5423,'IV. Inputs Solar'!$S$58)*'IV. Inputs Solar'!$S$106&gt;MIN('IV. Inputs Solar'!$T$60,'IV. Inputs Solar'!$T$60*'IV. Inputs Solar'!$S$108+SUM(INDEX(K5424:$K$8797,MATCH(L5424,L5424:$L$8797,0),1):INDEX(K5424:$K$8797,MATCH(L5424,L5424:$L$8797,0)+L5424-1,1))/'IV. Inputs Solar'!$S$106),
                         MIN('IV. Inputs Solar'!$T$60,'IV. Inputs Solar'!$T$60*'IV. Inputs Solar'!$S$108+SUM(INDEX(K5424:$K$8797,MATCH(L5424,L5424:$L$8797,0),1):INDEX(K5424:$K$8797,MATCH(L5424,L5424:$L$8797,0)+L5424-1,1))/'IV. Inputs Solar'!$S$106),
                         M5423+MIN('IV. Inputs Solar'!$S$66-K5423,'IV. Inputs Solar'!$S$58)*'IV. Inputs Solar'!$S$106),
                    M5423)),
          IF(M5423&lt;'IV. Inputs Solar'!$T$60,
               IF(M5423-MAX((-1)*'IV. Inputs Solar'!$S$58*'IV. Inputs Solar'!$S$106,K5423*'IV. Inputs Solar'!$S$106)&gt;'IV. Inputs Solar'!$T$60,
                    'IV. Inputs Solar'!$T$60,
                    M5423-MAX((-1)*'IV. Inputs Solar'!$S$58*'IV. Inputs Solar'!$S$106,K5423*'IV. Inputs Solar'!$S$106)),
               M5423)))</f>
        <v>24.168383046083463</v>
      </c>
      <c r="N5424" s="98">
        <f>IF('IV. Inputs Solar'!$T$60=0,0,M5424/'IV. Inputs Solar'!$T$60)</f>
        <v>0.40280638410139102</v>
      </c>
      <c r="O5424" s="36">
        <f t="shared" si="338"/>
        <v>1</v>
      </c>
      <c r="P5424" s="36">
        <f t="shared" si="339"/>
        <v>0</v>
      </c>
      <c r="Q5424" s="36">
        <f t="shared" si="337"/>
        <v>0</v>
      </c>
      <c r="R5424" s="36">
        <f>ROUND(IF(K5424&lt;0,((M5424-M5425)/'IV. Inputs Solar'!$S$106)-K5424,0),2)</f>
        <v>0</v>
      </c>
      <c r="S5424" s="125">
        <f>ROUND(IF(K5424&gt;0,IF(T5424&gt;0,K5424,ABS((M5424-M5425)*'IV. Inputs Solar'!$S$106-K5424)),0),2)</f>
        <v>0</v>
      </c>
      <c r="T5424" s="151">
        <f>IF('IV. Inputs Solar'!$T$60&lt;&gt;0,
     IF(AND(M5424&lt;MIN('IV. Inputs Solar'!$T$60,'IV. Inputs Solar'!$T$60*'IV. Inputs Solar'!$S$108+SUM(INDEX(K5424:$K$8797,MATCH(L5424,L5424:$L$8797,0),1):INDEX(K5424:$K$8797,MATCH(L5424,L5424:$L$8797,0)+L5424-1,1))/'IV. Inputs Solar'!$S$106),K5424&gt;0),
          'IV. Inputs Solar'!$S$66,
          0),
     IF(K5424&gt;0,
          IF(K5424&lt;0.3*'IV. Inputs Solar'!$S$66,
               0.3*'IV. Inputs Solar'!$S$66,
               K5424),
          0))</f>
        <v>0</v>
      </c>
      <c r="U5424" s="151">
        <f>T5424/('III. Inputs Baseline Diesel'!$S$54*'III. Inputs Baseline Diesel'!$S$57)</f>
        <v>0</v>
      </c>
    </row>
    <row r="5425" spans="2:21" ht="14.25" customHeight="1" x14ac:dyDescent="0.25">
      <c r="B5425" s="635">
        <v>5388</v>
      </c>
      <c r="C5425" s="268">
        <f>INDEX('V. Load Profile'!$D$85:$K$108,IF(MOD(B5425,24)=0, 24,MOD(B5425,24)),4)</f>
        <v>1.6</v>
      </c>
      <c r="D5425" s="605">
        <f>IF('III. Inputs Baseline Diesel'!$S$17&gt;0,IF(AND(C5425&gt;0, C5425&lt;'III. Inputs Baseline Diesel'!$S$17*'III. Inputs Baseline Diesel'!$S$50),'III. Inputs Baseline Diesel'!$S$50*'III. Inputs Baseline Diesel'!$S$17,C5425))</f>
        <v>3.2279999999999998</v>
      </c>
      <c r="E5425" s="23">
        <f>INDEX('IX. Irradiation Data'!$G$15:$I$8774,B5425,2)</f>
        <v>589</v>
      </c>
      <c r="F5425" s="36">
        <f>INDEX('IX. Irradiation Data'!$G$15:$I$8774,B5425, 3)</f>
        <v>32.4</v>
      </c>
      <c r="G5425" s="36">
        <f>E5425*COS(RADIANS('IV. Inputs Solar'!$S$102))</f>
        <v>568.93031168426126</v>
      </c>
      <c r="H5425" s="36">
        <f>F5425+('IV. Inputs Solar'!$S$100-20)/80*E5425/10</f>
        <v>69.212500000000006</v>
      </c>
      <c r="I5425" s="36">
        <f>1+('IV. Inputs Solar'!$S$101*(H5425-25))</f>
        <v>0.84525625000000004</v>
      </c>
      <c r="J5425" s="36">
        <f>G5425*I5425*('IV. Inputs Solar'!$T$52*'IV. Inputs Solar'!$S$53)/1000</f>
        <v>9.6178380353113972</v>
      </c>
      <c r="K5425" s="125">
        <f t="shared" si="336"/>
        <v>-8.0178380353113976</v>
      </c>
      <c r="L5425" s="36">
        <f>IF(K5425&gt;0,MATCH(0,K5425:$K$8797,-1)-1,0)</f>
        <v>0</v>
      </c>
      <c r="M5425" s="126">
        <f>IF('IV. Inputs Solar'!$T$60=0,
     0,
     IF(K5424&gt;0,
          IF(T5424=0,
               IF(M5424&gt;='IV. Inputs Solar'!$S$108*'IV. Inputs Solar'!$T$60,
                    IF(M5424-MIN('IV. Inputs Solar'!$S$58/'IV. Inputs Solar'!$S$106,K5424/'IV. Inputs Solar'!$S$106)&lt;'IV. Inputs Solar'!$T$60*'IV. Inputs Solar'!$S$108,
                         'IV. Inputs Solar'!$T$60*'IV. Inputs Solar'!$S$108,
                         M5424-MIN('IV. Inputs Solar'!$S$58/'IV. Inputs Solar'!$S$106,K5424/'IV. Inputs Solar'!$S$106)),
                    IF(M5424+MIN('IV. Inputs Solar'!$S$66-K5424,'IV. Inputs Solar'!$S$58)*'IV. Inputs Solar'!$S$106&gt;'IV. Inputs Solar'!$T$60,
                         'IV. Inputs Solar'!$T$60,
                         M5424+MIN('IV. Inputs Solar'!$S$66-K5424,'IV. Inputs Solar'!$S$58)*'IV. Inputs Solar'!$S$106)),
               IF(M5424-'IV. Inputs Solar'!$S$108*'IV. Inputs Solar'!$T$60&lt;MIN('IV. Inputs Solar'!$T$60,'IV. Inputs Solar'!$T$60*'IV. Inputs Solar'!$S$108+SUM(INDEX(K5425:$K$8797,MATCH(L5425,L5425:$L$8797,0),1):INDEX(K5425:$K$8797,MATCH(L5425,L5425:$L$8797,0)+L5425-1,1))/'IV. Inputs Solar'!$S$106),
                    IF(M5424+MIN('IV. Inputs Solar'!$S$66-K5424,'IV. Inputs Solar'!$S$58)*'IV. Inputs Solar'!$S$106&gt;MIN('IV. Inputs Solar'!$T$60,'IV. Inputs Solar'!$T$60*'IV. Inputs Solar'!$S$108+SUM(INDEX(K5425:$K$8797,MATCH(L5425,L5425:$L$8797,0),1):INDEX(K5425:$K$8797,MATCH(L5425,L5425:$L$8797,0)+L5425-1,1))/'IV. Inputs Solar'!$S$106),
                         MIN('IV. Inputs Solar'!$T$60,'IV. Inputs Solar'!$T$60*'IV. Inputs Solar'!$S$108+SUM(INDEX(K5425:$K$8797,MATCH(L5425,L5425:$L$8797,0),1):INDEX(K5425:$K$8797,MATCH(L5425,L5425:$L$8797,0)+L5425-1,1))/'IV. Inputs Solar'!$S$106),
                         M5424+MIN('IV. Inputs Solar'!$S$66-K5424,'IV. Inputs Solar'!$S$58)*'IV. Inputs Solar'!$S$106),
                    M5424)),
          IF(M5424&lt;'IV. Inputs Solar'!$T$60,
               IF(M5424-MAX((-1)*'IV. Inputs Solar'!$S$58*'IV. Inputs Solar'!$S$106,K5424*'IV. Inputs Solar'!$S$106)&gt;'IV. Inputs Solar'!$T$60,
                    'IV. Inputs Solar'!$T$60,
                    M5424-MAX((-1)*'IV. Inputs Solar'!$S$58*'IV. Inputs Solar'!$S$106,K5424*'IV. Inputs Solar'!$S$106)),
               M5424)))</f>
        <v>31.465476894489385</v>
      </c>
      <c r="N5425" s="98">
        <f>IF('IV. Inputs Solar'!$T$60=0,0,M5425/'IV. Inputs Solar'!$T$60)</f>
        <v>0.52442461490815639</v>
      </c>
      <c r="O5425" s="36">
        <f t="shared" si="338"/>
        <v>1</v>
      </c>
      <c r="P5425" s="36">
        <f t="shared" si="339"/>
        <v>0</v>
      </c>
      <c r="Q5425" s="36">
        <f t="shared" si="337"/>
        <v>0</v>
      </c>
      <c r="R5425" s="36">
        <f>ROUND(IF(K5425&lt;0,((M5425-M5426)/'IV. Inputs Solar'!$S$106)-K5425,0),2)</f>
        <v>0</v>
      </c>
      <c r="S5425" s="125">
        <f>ROUND(IF(K5425&gt;0,IF(T5425&gt;0,K5425,ABS((M5425-M5426)*'IV. Inputs Solar'!$S$106-K5425)),0),2)</f>
        <v>0</v>
      </c>
      <c r="T5425" s="151">
        <f>IF('IV. Inputs Solar'!$T$60&lt;&gt;0,
     IF(AND(M5425&lt;MIN('IV. Inputs Solar'!$T$60,'IV. Inputs Solar'!$T$60*'IV. Inputs Solar'!$S$108+SUM(INDEX(K5425:$K$8797,MATCH(L5425,L5425:$L$8797,0),1):INDEX(K5425:$K$8797,MATCH(L5425,L5425:$L$8797,0)+L5425-1,1))/'IV. Inputs Solar'!$S$106),K5425&gt;0),
          'IV. Inputs Solar'!$S$66,
          0),
     IF(K5425&gt;0,
          IF(K5425&lt;0.3*'IV. Inputs Solar'!$S$66,
               0.3*'IV. Inputs Solar'!$S$66,
               K5425),
          0))</f>
        <v>0</v>
      </c>
      <c r="U5425" s="151">
        <f>T5425/('III. Inputs Baseline Diesel'!$S$54*'III. Inputs Baseline Diesel'!$S$57)</f>
        <v>0</v>
      </c>
    </row>
    <row r="5426" spans="2:21" ht="14.25" customHeight="1" x14ac:dyDescent="0.25">
      <c r="B5426" s="635">
        <v>5389</v>
      </c>
      <c r="C5426" s="268">
        <f>INDEX('V. Load Profile'!$D$85:$K$108,IF(MOD(B5426,24)=0, 24,MOD(B5426,24)),4)</f>
        <v>1.377777777777778</v>
      </c>
      <c r="D5426" s="605">
        <f>IF('III. Inputs Baseline Diesel'!$S$17&gt;0,IF(AND(C5426&gt;0, C5426&lt;'III. Inputs Baseline Diesel'!$S$17*'III. Inputs Baseline Diesel'!$S$50),'III. Inputs Baseline Diesel'!$S$50*'III. Inputs Baseline Diesel'!$S$17,C5426))</f>
        <v>3.2279999999999998</v>
      </c>
      <c r="E5426" s="23">
        <f>INDEX('IX. Irradiation Data'!$G$15:$I$8774,B5426,2)</f>
        <v>607</v>
      </c>
      <c r="F5426" s="36">
        <f>INDEX('IX. Irradiation Data'!$G$15:$I$8774,B5426, 3)</f>
        <v>32.700000000000003</v>
      </c>
      <c r="G5426" s="36">
        <f>E5426*COS(RADIANS('IV. Inputs Solar'!$S$102))</f>
        <v>586.3169765574645</v>
      </c>
      <c r="H5426" s="36">
        <f>F5426+('IV. Inputs Solar'!$S$100-20)/80*E5426/10</f>
        <v>70.637500000000003</v>
      </c>
      <c r="I5426" s="36">
        <f>1+('IV. Inputs Solar'!$S$101*(H5426-25))</f>
        <v>0.84026875000000001</v>
      </c>
      <c r="J5426" s="36">
        <f>G5426*I5426*('IV. Inputs Solar'!$T$52*'IV. Inputs Solar'!$S$53)/1000</f>
        <v>9.8532766599143997</v>
      </c>
      <c r="K5426" s="125">
        <f t="shared" si="336"/>
        <v>-8.4754988821366215</v>
      </c>
      <c r="L5426" s="36">
        <f>IF(K5426&gt;0,MATCH(0,K5426:$K$8797,-1)-1,0)</f>
        <v>0</v>
      </c>
      <c r="M5426" s="126">
        <f>IF('IV. Inputs Solar'!$T$60=0,
     0,
     IF(K5425&gt;0,
          IF(T5425=0,
               IF(M5425&gt;='IV. Inputs Solar'!$S$108*'IV. Inputs Solar'!$T$60,
                    IF(M5425-MIN('IV. Inputs Solar'!$S$58/'IV. Inputs Solar'!$S$106,K5425/'IV. Inputs Solar'!$S$106)&lt;'IV. Inputs Solar'!$T$60*'IV. Inputs Solar'!$S$108,
                         'IV. Inputs Solar'!$T$60*'IV. Inputs Solar'!$S$108,
                         M5425-MIN('IV. Inputs Solar'!$S$58/'IV. Inputs Solar'!$S$106,K5425/'IV. Inputs Solar'!$S$106)),
                    IF(M5425+MIN('IV. Inputs Solar'!$S$66-K5425,'IV. Inputs Solar'!$S$58)*'IV. Inputs Solar'!$S$106&gt;'IV. Inputs Solar'!$T$60,
                         'IV. Inputs Solar'!$T$60,
                         M5425+MIN('IV. Inputs Solar'!$S$66-K5425,'IV. Inputs Solar'!$S$58)*'IV. Inputs Solar'!$S$106)),
               IF(M5425-'IV. Inputs Solar'!$S$108*'IV. Inputs Solar'!$T$60&lt;MIN('IV. Inputs Solar'!$T$60,'IV. Inputs Solar'!$T$60*'IV. Inputs Solar'!$S$108+SUM(INDEX(K5426:$K$8797,MATCH(L5426,L5426:$L$8797,0),1):INDEX(K5426:$K$8797,MATCH(L5426,L5426:$L$8797,0)+L5426-1,1))/'IV. Inputs Solar'!$S$106),
                    IF(M5425+MIN('IV. Inputs Solar'!$S$66-K5425,'IV. Inputs Solar'!$S$58)*'IV. Inputs Solar'!$S$106&gt;MIN('IV. Inputs Solar'!$T$60,'IV. Inputs Solar'!$T$60*'IV. Inputs Solar'!$S$108+SUM(INDEX(K5426:$K$8797,MATCH(L5426,L5426:$L$8797,0),1):INDEX(K5426:$K$8797,MATCH(L5426,L5426:$L$8797,0)+L5426-1,1))/'IV. Inputs Solar'!$S$106),
                         MIN('IV. Inputs Solar'!$T$60,'IV. Inputs Solar'!$T$60*'IV. Inputs Solar'!$S$108+SUM(INDEX(K5426:$K$8797,MATCH(L5426,L5426:$L$8797,0),1):INDEX(K5426:$K$8797,MATCH(L5426,L5426:$L$8797,0)+L5426-1,1))/'IV. Inputs Solar'!$S$106),
                         M5425+MIN('IV. Inputs Solar'!$S$66-K5425,'IV. Inputs Solar'!$S$58)*'IV. Inputs Solar'!$S$106),
                    M5425)),
          IF(M5425&lt;'IV. Inputs Solar'!$T$60,
               IF(M5425-MAX((-1)*'IV. Inputs Solar'!$S$58*'IV. Inputs Solar'!$S$106,K5425*'IV. Inputs Solar'!$S$106)&gt;'IV. Inputs Solar'!$T$60,
                    'IV. Inputs Solar'!$T$60,
                    M5425-MAX((-1)*'IV. Inputs Solar'!$S$58*'IV. Inputs Solar'!$S$106,K5425*'IV. Inputs Solar'!$S$106)),
               M5425)))</f>
        <v>39.071865925063456</v>
      </c>
      <c r="N5426" s="98">
        <f>IF('IV. Inputs Solar'!$T$60=0,0,M5426/'IV. Inputs Solar'!$T$60)</f>
        <v>0.65119776541772423</v>
      </c>
      <c r="O5426" s="36">
        <f t="shared" si="338"/>
        <v>1</v>
      </c>
      <c r="P5426" s="36">
        <f t="shared" si="339"/>
        <v>0</v>
      </c>
      <c r="Q5426" s="36">
        <f t="shared" si="337"/>
        <v>0</v>
      </c>
      <c r="R5426" s="36">
        <f>ROUND(IF(K5426&lt;0,((M5426-M5427)/'IV. Inputs Solar'!$S$106)-K5426,0),2)</f>
        <v>0</v>
      </c>
      <c r="S5426" s="125">
        <f>ROUND(IF(K5426&gt;0,IF(T5426&gt;0,K5426,ABS((M5426-M5427)*'IV. Inputs Solar'!$S$106-K5426)),0),2)</f>
        <v>0</v>
      </c>
      <c r="T5426" s="151">
        <f>IF('IV. Inputs Solar'!$T$60&lt;&gt;0,
     IF(AND(M5426&lt;MIN('IV. Inputs Solar'!$T$60,'IV. Inputs Solar'!$T$60*'IV. Inputs Solar'!$S$108+SUM(INDEX(K5426:$K$8797,MATCH(L5426,L5426:$L$8797,0),1):INDEX(K5426:$K$8797,MATCH(L5426,L5426:$L$8797,0)+L5426-1,1))/'IV. Inputs Solar'!$S$106),K5426&gt;0),
          'IV. Inputs Solar'!$S$66,
          0),
     IF(K5426&gt;0,
          IF(K5426&lt;0.3*'IV. Inputs Solar'!$S$66,
               0.3*'IV. Inputs Solar'!$S$66,
               K5426),
          0))</f>
        <v>0</v>
      </c>
      <c r="U5426" s="151">
        <f>T5426/('III. Inputs Baseline Diesel'!$S$54*'III. Inputs Baseline Diesel'!$S$57)</f>
        <v>0</v>
      </c>
    </row>
    <row r="5427" spans="2:21" ht="14.25" customHeight="1" x14ac:dyDescent="0.25">
      <c r="B5427" s="635">
        <v>5390</v>
      </c>
      <c r="C5427" s="268">
        <f>INDEX('V. Load Profile'!$D$85:$K$108,IF(MOD(B5427,24)=0, 24,MOD(B5427,24)),4)</f>
        <v>1.1111111111111112</v>
      </c>
      <c r="D5427" s="605">
        <f>IF('III. Inputs Baseline Diesel'!$S$17&gt;0,IF(AND(C5427&gt;0, C5427&lt;'III. Inputs Baseline Diesel'!$S$17*'III. Inputs Baseline Diesel'!$S$50),'III. Inputs Baseline Diesel'!$S$50*'III. Inputs Baseline Diesel'!$S$17,C5427))</f>
        <v>3.2279999999999998</v>
      </c>
      <c r="E5427" s="23">
        <f>INDEX('IX. Irradiation Data'!$G$15:$I$8774,B5427,2)</f>
        <v>578</v>
      </c>
      <c r="F5427" s="36">
        <f>INDEX('IX. Irradiation Data'!$G$15:$I$8774,B5427, 3)</f>
        <v>32.6</v>
      </c>
      <c r="G5427" s="36">
        <f>E5427*COS(RADIANS('IV. Inputs Solar'!$S$102))</f>
        <v>558.30512759508144</v>
      </c>
      <c r="H5427" s="36">
        <f>F5427+('IV. Inputs Solar'!$S$100-20)/80*E5427/10</f>
        <v>68.724999999999994</v>
      </c>
      <c r="I5427" s="36">
        <f>1+('IV. Inputs Solar'!$S$101*(H5427-25))</f>
        <v>0.84696250000000006</v>
      </c>
      <c r="J5427" s="36">
        <f>G5427*I5427*('IV. Inputs Solar'!$T$52*'IV. Inputs Solar'!$S$53)/1000</f>
        <v>9.4572701326149833</v>
      </c>
      <c r="K5427" s="125">
        <f t="shared" si="336"/>
        <v>-8.3461590215038726</v>
      </c>
      <c r="L5427" s="36">
        <f>IF(K5427&gt;0,MATCH(0,K5427:$K$8797,-1)-1,0)</f>
        <v>0</v>
      </c>
      <c r="M5427" s="126">
        <f>IF('IV. Inputs Solar'!$T$60=0,
     0,
     IF(K5426&gt;0,
          IF(T5426=0,
               IF(M5426&gt;='IV. Inputs Solar'!$S$108*'IV. Inputs Solar'!$T$60,
                    IF(M5426-MIN('IV. Inputs Solar'!$S$58/'IV. Inputs Solar'!$S$106,K5426/'IV. Inputs Solar'!$S$106)&lt;'IV. Inputs Solar'!$T$60*'IV. Inputs Solar'!$S$108,
                         'IV. Inputs Solar'!$T$60*'IV. Inputs Solar'!$S$108,
                         M5426-MIN('IV. Inputs Solar'!$S$58/'IV. Inputs Solar'!$S$106,K5426/'IV. Inputs Solar'!$S$106)),
                    IF(M5426+MIN('IV. Inputs Solar'!$S$66-K5426,'IV. Inputs Solar'!$S$58)*'IV. Inputs Solar'!$S$106&gt;'IV. Inputs Solar'!$T$60,
                         'IV. Inputs Solar'!$T$60,
                         M5426+MIN('IV. Inputs Solar'!$S$66-K5426,'IV. Inputs Solar'!$S$58)*'IV. Inputs Solar'!$S$106)),
               IF(M5426-'IV. Inputs Solar'!$S$108*'IV. Inputs Solar'!$T$60&lt;MIN('IV. Inputs Solar'!$T$60,'IV. Inputs Solar'!$T$60*'IV. Inputs Solar'!$S$108+SUM(INDEX(K5427:$K$8797,MATCH(L5427,L5427:$L$8797,0),1):INDEX(K5427:$K$8797,MATCH(L5427,L5427:$L$8797,0)+L5427-1,1))/'IV. Inputs Solar'!$S$106),
                    IF(M5426+MIN('IV. Inputs Solar'!$S$66-K5426,'IV. Inputs Solar'!$S$58)*'IV. Inputs Solar'!$S$106&gt;MIN('IV. Inputs Solar'!$T$60,'IV. Inputs Solar'!$T$60*'IV. Inputs Solar'!$S$108+SUM(INDEX(K5427:$K$8797,MATCH(L5427,L5427:$L$8797,0),1):INDEX(K5427:$K$8797,MATCH(L5427,L5427:$L$8797,0)+L5427-1,1))/'IV. Inputs Solar'!$S$106),
                         MIN('IV. Inputs Solar'!$T$60,'IV. Inputs Solar'!$T$60*'IV. Inputs Solar'!$S$108+SUM(INDEX(K5427:$K$8797,MATCH(L5427,L5427:$L$8797,0),1):INDEX(K5427:$K$8797,MATCH(L5427,L5427:$L$8797,0)+L5427-1,1))/'IV. Inputs Solar'!$S$106),
                         M5426+MIN('IV. Inputs Solar'!$S$66-K5426,'IV. Inputs Solar'!$S$58)*'IV. Inputs Solar'!$S$106),
                    M5426)),
          IF(M5426&lt;'IV. Inputs Solar'!$T$60,
               IF(M5426-MAX((-1)*'IV. Inputs Solar'!$S$58*'IV. Inputs Solar'!$S$106,K5426*'IV. Inputs Solar'!$S$106)&gt;'IV. Inputs Solar'!$T$60,
                    'IV. Inputs Solar'!$T$60,
                    M5426-MAX((-1)*'IV. Inputs Solar'!$S$58*'IV. Inputs Solar'!$S$106,K5426*'IV. Inputs Solar'!$S$106)),
               M5426)))</f>
        <v>47.112430157192264</v>
      </c>
      <c r="N5427" s="98">
        <f>IF('IV. Inputs Solar'!$T$60=0,0,M5427/'IV. Inputs Solar'!$T$60)</f>
        <v>0.78520716928653778</v>
      </c>
      <c r="O5427" s="36">
        <f t="shared" si="338"/>
        <v>1</v>
      </c>
      <c r="P5427" s="36">
        <f t="shared" si="339"/>
        <v>0</v>
      </c>
      <c r="Q5427" s="36">
        <f t="shared" si="337"/>
        <v>0</v>
      </c>
      <c r="R5427" s="36">
        <f>ROUND(IF(K5427&lt;0,((M5427-M5428)/'IV. Inputs Solar'!$S$106)-K5427,0),2)</f>
        <v>0</v>
      </c>
      <c r="S5427" s="125">
        <f>ROUND(IF(K5427&gt;0,IF(T5427&gt;0,K5427,ABS((M5427-M5428)*'IV. Inputs Solar'!$S$106-K5427)),0),2)</f>
        <v>0</v>
      </c>
      <c r="T5427" s="151">
        <f>IF('IV. Inputs Solar'!$T$60&lt;&gt;0,
     IF(AND(M5427&lt;MIN('IV. Inputs Solar'!$T$60,'IV. Inputs Solar'!$T$60*'IV. Inputs Solar'!$S$108+SUM(INDEX(K5427:$K$8797,MATCH(L5427,L5427:$L$8797,0),1):INDEX(K5427:$K$8797,MATCH(L5427,L5427:$L$8797,0)+L5427-1,1))/'IV. Inputs Solar'!$S$106),K5427&gt;0),
          'IV. Inputs Solar'!$S$66,
          0),
     IF(K5427&gt;0,
          IF(K5427&lt;0.3*'IV. Inputs Solar'!$S$66,
               0.3*'IV. Inputs Solar'!$S$66,
               K5427),
          0))</f>
        <v>0</v>
      </c>
      <c r="U5427" s="151">
        <f>T5427/('III. Inputs Baseline Diesel'!$S$54*'III. Inputs Baseline Diesel'!$S$57)</f>
        <v>0</v>
      </c>
    </row>
    <row r="5428" spans="2:21" ht="14.25" customHeight="1" x14ac:dyDescent="0.25">
      <c r="B5428" s="635">
        <v>5391</v>
      </c>
      <c r="C5428" s="268">
        <f>INDEX('V. Load Profile'!$D$85:$K$108,IF(MOD(B5428,24)=0, 24,MOD(B5428,24)),4)</f>
        <v>1.1111111111111112</v>
      </c>
      <c r="D5428" s="605">
        <f>IF('III. Inputs Baseline Diesel'!$S$17&gt;0,IF(AND(C5428&gt;0, C5428&lt;'III. Inputs Baseline Diesel'!$S$17*'III. Inputs Baseline Diesel'!$S$50),'III. Inputs Baseline Diesel'!$S$50*'III. Inputs Baseline Diesel'!$S$17,C5428))</f>
        <v>3.2279999999999998</v>
      </c>
      <c r="E5428" s="23">
        <f>INDEX('IX. Irradiation Data'!$G$15:$I$8774,B5428,2)</f>
        <v>505</v>
      </c>
      <c r="F5428" s="36">
        <f>INDEX('IX. Irradiation Data'!$G$15:$I$8774,B5428, 3)</f>
        <v>32.4</v>
      </c>
      <c r="G5428" s="36">
        <f>E5428*COS(RADIANS('IV. Inputs Solar'!$S$102))</f>
        <v>487.79254227597949</v>
      </c>
      <c r="H5428" s="36">
        <f>F5428+('IV. Inputs Solar'!$S$100-20)/80*E5428/10</f>
        <v>63.962499999999999</v>
      </c>
      <c r="I5428" s="36">
        <f>1+('IV. Inputs Solar'!$S$101*(H5428-25))</f>
        <v>0.86363124999999996</v>
      </c>
      <c r="J5428" s="36">
        <f>G5428*I5428*('IV. Inputs Solar'!$T$52*'IV. Inputs Solar'!$S$53)/1000</f>
        <v>8.4254576605296396</v>
      </c>
      <c r="K5428" s="125">
        <f t="shared" si="336"/>
        <v>-7.3143465494185289</v>
      </c>
      <c r="L5428" s="36">
        <f>IF(K5428&gt;0,MATCH(0,K5428:$K$8797,-1)-1,0)</f>
        <v>0</v>
      </c>
      <c r="M5428" s="126">
        <f>IF('IV. Inputs Solar'!$T$60=0,
     0,
     IF(K5427&gt;0,
          IF(T5427=0,
               IF(M5427&gt;='IV. Inputs Solar'!$S$108*'IV. Inputs Solar'!$T$60,
                    IF(M5427-MIN('IV. Inputs Solar'!$S$58/'IV. Inputs Solar'!$S$106,K5427/'IV. Inputs Solar'!$S$106)&lt;'IV. Inputs Solar'!$T$60*'IV. Inputs Solar'!$S$108,
                         'IV. Inputs Solar'!$T$60*'IV. Inputs Solar'!$S$108,
                         M5427-MIN('IV. Inputs Solar'!$S$58/'IV. Inputs Solar'!$S$106,K5427/'IV. Inputs Solar'!$S$106)),
                    IF(M5427+MIN('IV. Inputs Solar'!$S$66-K5427,'IV. Inputs Solar'!$S$58)*'IV. Inputs Solar'!$S$106&gt;'IV. Inputs Solar'!$T$60,
                         'IV. Inputs Solar'!$T$60,
                         M5427+MIN('IV. Inputs Solar'!$S$66-K5427,'IV. Inputs Solar'!$S$58)*'IV. Inputs Solar'!$S$106)),
               IF(M5427-'IV. Inputs Solar'!$S$108*'IV. Inputs Solar'!$T$60&lt;MIN('IV. Inputs Solar'!$T$60,'IV. Inputs Solar'!$T$60*'IV. Inputs Solar'!$S$108+SUM(INDEX(K5428:$K$8797,MATCH(L5428,L5428:$L$8797,0),1):INDEX(K5428:$K$8797,MATCH(L5428,L5428:$L$8797,0)+L5428-1,1))/'IV. Inputs Solar'!$S$106),
                    IF(M5427+MIN('IV. Inputs Solar'!$S$66-K5427,'IV. Inputs Solar'!$S$58)*'IV. Inputs Solar'!$S$106&gt;MIN('IV. Inputs Solar'!$T$60,'IV. Inputs Solar'!$T$60*'IV. Inputs Solar'!$S$108+SUM(INDEX(K5428:$K$8797,MATCH(L5428,L5428:$L$8797,0),1):INDEX(K5428:$K$8797,MATCH(L5428,L5428:$L$8797,0)+L5428-1,1))/'IV. Inputs Solar'!$S$106),
                         MIN('IV. Inputs Solar'!$T$60,'IV. Inputs Solar'!$T$60*'IV. Inputs Solar'!$S$108+SUM(INDEX(K5428:$K$8797,MATCH(L5428,L5428:$L$8797,0),1):INDEX(K5428:$K$8797,MATCH(L5428,L5428:$L$8797,0)+L5428-1,1))/'IV. Inputs Solar'!$S$106),
                         M5427+MIN('IV. Inputs Solar'!$S$66-K5427,'IV. Inputs Solar'!$S$58)*'IV. Inputs Solar'!$S$106),
                    M5427)),
          IF(M5427&lt;'IV. Inputs Solar'!$T$60,
               IF(M5427-MAX((-1)*'IV. Inputs Solar'!$S$58*'IV. Inputs Solar'!$S$106,K5427*'IV. Inputs Solar'!$S$106)&gt;'IV. Inputs Solar'!$T$60,
                    'IV. Inputs Solar'!$T$60,
                    M5427-MAX((-1)*'IV. Inputs Solar'!$S$58*'IV. Inputs Solar'!$S$106,K5427*'IV. Inputs Solar'!$S$106)),
               M5427)))</f>
        <v>55.030291823766603</v>
      </c>
      <c r="N5428" s="98">
        <f>IF('IV. Inputs Solar'!$T$60=0,0,M5428/'IV. Inputs Solar'!$T$60)</f>
        <v>0.9171715303961101</v>
      </c>
      <c r="O5428" s="36">
        <f t="shared" si="338"/>
        <v>1</v>
      </c>
      <c r="P5428" s="36">
        <f t="shared" si="339"/>
        <v>0</v>
      </c>
      <c r="Q5428" s="36">
        <f t="shared" si="337"/>
        <v>0</v>
      </c>
      <c r="R5428" s="36">
        <f>ROUND(IF(K5428&lt;0,((M5428-M5429)/'IV. Inputs Solar'!$S$106)-K5428,0),2)</f>
        <v>2.08</v>
      </c>
      <c r="S5428" s="125">
        <f>ROUND(IF(K5428&gt;0,IF(T5428&gt;0,K5428,ABS((M5428-M5429)*'IV. Inputs Solar'!$S$106-K5428)),0),2)</f>
        <v>0</v>
      </c>
      <c r="T5428" s="151">
        <f>IF('IV. Inputs Solar'!$T$60&lt;&gt;0,
     IF(AND(M5428&lt;MIN('IV. Inputs Solar'!$T$60,'IV. Inputs Solar'!$T$60*'IV. Inputs Solar'!$S$108+SUM(INDEX(K5428:$K$8797,MATCH(L5428,L5428:$L$8797,0),1):INDEX(K5428:$K$8797,MATCH(L5428,L5428:$L$8797,0)+L5428-1,1))/'IV. Inputs Solar'!$S$106),K5428&gt;0),
          'IV. Inputs Solar'!$S$66,
          0),
     IF(K5428&gt;0,
          IF(K5428&lt;0.3*'IV. Inputs Solar'!$S$66,
               0.3*'IV. Inputs Solar'!$S$66,
               K5428),
          0))</f>
        <v>0</v>
      </c>
      <c r="U5428" s="151">
        <f>T5428/('III. Inputs Baseline Diesel'!$S$54*'III. Inputs Baseline Diesel'!$S$57)</f>
        <v>0</v>
      </c>
    </row>
    <row r="5429" spans="2:21" ht="14.25" customHeight="1" x14ac:dyDescent="0.25">
      <c r="B5429" s="635">
        <v>5392</v>
      </c>
      <c r="C5429" s="268">
        <f>INDEX('V. Load Profile'!$D$85:$K$108,IF(MOD(B5429,24)=0, 24,MOD(B5429,24)),4)</f>
        <v>1</v>
      </c>
      <c r="D5429" s="605">
        <f>IF('III. Inputs Baseline Diesel'!$S$17&gt;0,IF(AND(C5429&gt;0, C5429&lt;'III. Inputs Baseline Diesel'!$S$17*'III. Inputs Baseline Diesel'!$S$50),'III. Inputs Baseline Diesel'!$S$50*'III. Inputs Baseline Diesel'!$S$17,C5429))</f>
        <v>3.2279999999999998</v>
      </c>
      <c r="E5429" s="23">
        <f>INDEX('IX. Irradiation Data'!$G$15:$I$8774,B5429,2)</f>
        <v>393</v>
      </c>
      <c r="F5429" s="36">
        <f>INDEX('IX. Irradiation Data'!$G$15:$I$8774,B5429, 3)</f>
        <v>32.299999999999997</v>
      </c>
      <c r="G5429" s="36">
        <f>E5429*COS(RADIANS('IV. Inputs Solar'!$S$102))</f>
        <v>379.60884973160387</v>
      </c>
      <c r="H5429" s="36">
        <f>F5429+('IV. Inputs Solar'!$S$100-20)/80*E5429/10</f>
        <v>56.862499999999997</v>
      </c>
      <c r="I5429" s="36">
        <f>1+('IV. Inputs Solar'!$S$101*(H5429-25))</f>
        <v>0.88848125</v>
      </c>
      <c r="J5429" s="36">
        <f>G5429*I5429*('IV. Inputs Solar'!$T$52*'IV. Inputs Solar'!$S$53)/1000</f>
        <v>6.7455069064119515</v>
      </c>
      <c r="K5429" s="125">
        <f t="shared" si="336"/>
        <v>-5.7455069064119515</v>
      </c>
      <c r="L5429" s="36">
        <f>IF(K5429&gt;0,MATCH(0,K5429:$K$8797,-1)-1,0)</f>
        <v>0</v>
      </c>
      <c r="M5429" s="126">
        <f>IF('IV. Inputs Solar'!$T$60=0,
     0,
     IF(K5428&gt;0,
          IF(T5428=0,
               IF(M5428&gt;='IV. Inputs Solar'!$S$108*'IV. Inputs Solar'!$T$60,
                    IF(M5428-MIN('IV. Inputs Solar'!$S$58/'IV. Inputs Solar'!$S$106,K5428/'IV. Inputs Solar'!$S$106)&lt;'IV. Inputs Solar'!$T$60*'IV. Inputs Solar'!$S$108,
                         'IV. Inputs Solar'!$T$60*'IV. Inputs Solar'!$S$108,
                         M5428-MIN('IV. Inputs Solar'!$S$58/'IV. Inputs Solar'!$S$106,K5428/'IV. Inputs Solar'!$S$106)),
                    IF(M5428+MIN('IV. Inputs Solar'!$S$66-K5428,'IV. Inputs Solar'!$S$58)*'IV. Inputs Solar'!$S$106&gt;'IV. Inputs Solar'!$T$60,
                         'IV. Inputs Solar'!$T$60,
                         M5428+MIN('IV. Inputs Solar'!$S$66-K5428,'IV. Inputs Solar'!$S$58)*'IV. Inputs Solar'!$S$106)),
               IF(M5428-'IV. Inputs Solar'!$S$108*'IV. Inputs Solar'!$T$60&lt;MIN('IV. Inputs Solar'!$T$60,'IV. Inputs Solar'!$T$60*'IV. Inputs Solar'!$S$108+SUM(INDEX(K5429:$K$8797,MATCH(L5429,L5429:$L$8797,0),1):INDEX(K5429:$K$8797,MATCH(L5429,L5429:$L$8797,0)+L5429-1,1))/'IV. Inputs Solar'!$S$106),
                    IF(M5428+MIN('IV. Inputs Solar'!$S$66-K5428,'IV. Inputs Solar'!$S$58)*'IV. Inputs Solar'!$S$106&gt;MIN('IV. Inputs Solar'!$T$60,'IV. Inputs Solar'!$T$60*'IV. Inputs Solar'!$S$108+SUM(INDEX(K5429:$K$8797,MATCH(L5429,L5429:$L$8797,0),1):INDEX(K5429:$K$8797,MATCH(L5429,L5429:$L$8797,0)+L5429-1,1))/'IV. Inputs Solar'!$S$106),
                         MIN('IV. Inputs Solar'!$T$60,'IV. Inputs Solar'!$T$60*'IV. Inputs Solar'!$S$108+SUM(INDEX(K5429:$K$8797,MATCH(L5429,L5429:$L$8797,0),1):INDEX(K5429:$K$8797,MATCH(L5429,L5429:$L$8797,0)+L5429-1,1))/'IV. Inputs Solar'!$S$106),
                         M5428+MIN('IV. Inputs Solar'!$S$66-K5428,'IV. Inputs Solar'!$S$58)*'IV. Inputs Solar'!$S$106),
                    M5428)),
          IF(M5428&lt;'IV. Inputs Solar'!$T$60,
               IF(M5428-MAX((-1)*'IV. Inputs Solar'!$S$58*'IV. Inputs Solar'!$S$106,K5428*'IV. Inputs Solar'!$S$106)&gt;'IV. Inputs Solar'!$T$60,
                    'IV. Inputs Solar'!$T$60,
                    M5428-MAX((-1)*'IV. Inputs Solar'!$S$58*'IV. Inputs Solar'!$S$106,K5428*'IV. Inputs Solar'!$S$106)),
               M5428)))</f>
        <v>60</v>
      </c>
      <c r="N5429" s="98">
        <f>IF('IV. Inputs Solar'!$T$60=0,0,M5429/'IV. Inputs Solar'!$T$60)</f>
        <v>1</v>
      </c>
      <c r="O5429" s="36">
        <f t="shared" si="338"/>
        <v>1</v>
      </c>
      <c r="P5429" s="36">
        <f t="shared" si="339"/>
        <v>0</v>
      </c>
      <c r="Q5429" s="36">
        <f t="shared" si="337"/>
        <v>0</v>
      </c>
      <c r="R5429" s="36">
        <f>ROUND(IF(K5429&lt;0,((M5429-M5430)/'IV. Inputs Solar'!$S$106)-K5429,0),2)</f>
        <v>5.75</v>
      </c>
      <c r="S5429" s="125">
        <f>ROUND(IF(K5429&gt;0,IF(T5429&gt;0,K5429,ABS((M5429-M5430)*'IV. Inputs Solar'!$S$106-K5429)),0),2)</f>
        <v>0</v>
      </c>
      <c r="T5429" s="151">
        <f>IF('IV. Inputs Solar'!$T$60&lt;&gt;0,
     IF(AND(M5429&lt;MIN('IV. Inputs Solar'!$T$60,'IV. Inputs Solar'!$T$60*'IV. Inputs Solar'!$S$108+SUM(INDEX(K5429:$K$8797,MATCH(L5429,L5429:$L$8797,0),1):INDEX(K5429:$K$8797,MATCH(L5429,L5429:$L$8797,0)+L5429-1,1))/'IV. Inputs Solar'!$S$106),K5429&gt;0),
          'IV. Inputs Solar'!$S$66,
          0),
     IF(K5429&gt;0,
          IF(K5429&lt;0.3*'IV. Inputs Solar'!$S$66,
               0.3*'IV. Inputs Solar'!$S$66,
               K5429),
          0))</f>
        <v>0</v>
      </c>
      <c r="U5429" s="151">
        <f>T5429/('III. Inputs Baseline Diesel'!$S$54*'III. Inputs Baseline Diesel'!$S$57)</f>
        <v>0</v>
      </c>
    </row>
    <row r="5430" spans="2:21" ht="14.25" customHeight="1" x14ac:dyDescent="0.25">
      <c r="B5430" s="635">
        <v>5393</v>
      </c>
      <c r="C5430" s="268">
        <f>INDEX('V. Load Profile'!$D$85:$K$108,IF(MOD(B5430,24)=0, 24,MOD(B5430,24)),4)</f>
        <v>0.44444444444444448</v>
      </c>
      <c r="D5430" s="605">
        <f>IF('III. Inputs Baseline Diesel'!$S$17&gt;0,IF(AND(C5430&gt;0, C5430&lt;'III. Inputs Baseline Diesel'!$S$17*'III. Inputs Baseline Diesel'!$S$50),'III. Inputs Baseline Diesel'!$S$50*'III. Inputs Baseline Diesel'!$S$17,C5430))</f>
        <v>3.2279999999999998</v>
      </c>
      <c r="E5430" s="23">
        <f>INDEX('IX. Irradiation Data'!$G$15:$I$8774,B5430,2)</f>
        <v>254</v>
      </c>
      <c r="F5430" s="36">
        <f>INDEX('IX. Irradiation Data'!$G$15:$I$8774,B5430, 3)</f>
        <v>30.3</v>
      </c>
      <c r="G5430" s="36">
        <f>E5430*COS(RADIANS('IV. Inputs Solar'!$S$102))</f>
        <v>245.34515987742336</v>
      </c>
      <c r="H5430" s="36">
        <f>F5430+('IV. Inputs Solar'!$S$100-20)/80*E5430/10</f>
        <v>46.174999999999997</v>
      </c>
      <c r="I5430" s="36">
        <f>1+('IV. Inputs Solar'!$S$101*(H5430-25))</f>
        <v>0.92588749999999997</v>
      </c>
      <c r="J5430" s="36">
        <f>G5430*I5430*('IV. Inputs Solar'!$T$52*'IV. Inputs Solar'!$S$53)/1000</f>
        <v>4.5432403343201555</v>
      </c>
      <c r="K5430" s="125">
        <f t="shared" si="336"/>
        <v>-4.0987958898757109</v>
      </c>
      <c r="L5430" s="36">
        <f>IF(K5430&gt;0,MATCH(0,K5430:$K$8797,-1)-1,0)</f>
        <v>0</v>
      </c>
      <c r="M5430" s="126">
        <f>IF('IV. Inputs Solar'!$T$60=0,
     0,
     IF(K5429&gt;0,
          IF(T5429=0,
               IF(M5429&gt;='IV. Inputs Solar'!$S$108*'IV. Inputs Solar'!$T$60,
                    IF(M5429-MIN('IV. Inputs Solar'!$S$58/'IV. Inputs Solar'!$S$106,K5429/'IV. Inputs Solar'!$S$106)&lt;'IV. Inputs Solar'!$T$60*'IV. Inputs Solar'!$S$108,
                         'IV. Inputs Solar'!$T$60*'IV. Inputs Solar'!$S$108,
                         M5429-MIN('IV. Inputs Solar'!$S$58/'IV. Inputs Solar'!$S$106,K5429/'IV. Inputs Solar'!$S$106)),
                    IF(M5429+MIN('IV. Inputs Solar'!$S$66-K5429,'IV. Inputs Solar'!$S$58)*'IV. Inputs Solar'!$S$106&gt;'IV. Inputs Solar'!$T$60,
                         'IV. Inputs Solar'!$T$60,
                         M5429+MIN('IV. Inputs Solar'!$S$66-K5429,'IV. Inputs Solar'!$S$58)*'IV. Inputs Solar'!$S$106)),
               IF(M5429-'IV. Inputs Solar'!$S$108*'IV. Inputs Solar'!$T$60&lt;MIN('IV. Inputs Solar'!$T$60,'IV. Inputs Solar'!$T$60*'IV. Inputs Solar'!$S$108+SUM(INDEX(K5430:$K$8797,MATCH(L5430,L5430:$L$8797,0),1):INDEX(K5430:$K$8797,MATCH(L5430,L5430:$L$8797,0)+L5430-1,1))/'IV. Inputs Solar'!$S$106),
                    IF(M5429+MIN('IV. Inputs Solar'!$S$66-K5429,'IV. Inputs Solar'!$S$58)*'IV. Inputs Solar'!$S$106&gt;MIN('IV. Inputs Solar'!$T$60,'IV. Inputs Solar'!$T$60*'IV. Inputs Solar'!$S$108+SUM(INDEX(K5430:$K$8797,MATCH(L5430,L5430:$L$8797,0),1):INDEX(K5430:$K$8797,MATCH(L5430,L5430:$L$8797,0)+L5430-1,1))/'IV. Inputs Solar'!$S$106),
                         MIN('IV. Inputs Solar'!$T$60,'IV. Inputs Solar'!$T$60*'IV. Inputs Solar'!$S$108+SUM(INDEX(K5430:$K$8797,MATCH(L5430,L5430:$L$8797,0),1):INDEX(K5430:$K$8797,MATCH(L5430,L5430:$L$8797,0)+L5430-1,1))/'IV. Inputs Solar'!$S$106),
                         M5429+MIN('IV. Inputs Solar'!$S$66-K5429,'IV. Inputs Solar'!$S$58)*'IV. Inputs Solar'!$S$106),
                    M5429)),
          IF(M5429&lt;'IV. Inputs Solar'!$T$60,
               IF(M5429-MAX((-1)*'IV. Inputs Solar'!$S$58*'IV. Inputs Solar'!$S$106,K5429*'IV. Inputs Solar'!$S$106)&gt;'IV. Inputs Solar'!$T$60,
                    'IV. Inputs Solar'!$T$60,
                    M5429-MAX((-1)*'IV. Inputs Solar'!$S$58*'IV. Inputs Solar'!$S$106,K5429*'IV. Inputs Solar'!$S$106)),
               M5429)))</f>
        <v>60</v>
      </c>
      <c r="N5430" s="98">
        <f>IF('IV. Inputs Solar'!$T$60=0,0,M5430/'IV. Inputs Solar'!$T$60)</f>
        <v>1</v>
      </c>
      <c r="O5430" s="36">
        <f t="shared" si="338"/>
        <v>0</v>
      </c>
      <c r="P5430" s="36">
        <f t="shared" si="339"/>
        <v>0</v>
      </c>
      <c r="Q5430" s="36">
        <f t="shared" si="337"/>
        <v>0</v>
      </c>
      <c r="R5430" s="36">
        <f>ROUND(IF(K5430&lt;0,((M5430-M5431)/'IV. Inputs Solar'!$S$106)-K5430,0),2)</f>
        <v>4.0999999999999996</v>
      </c>
      <c r="S5430" s="125">
        <f>ROUND(IF(K5430&gt;0,IF(T5430&gt;0,K5430,ABS((M5430-M5431)*'IV. Inputs Solar'!$S$106-K5430)),0),2)</f>
        <v>0</v>
      </c>
      <c r="T5430" s="151">
        <f>IF('IV. Inputs Solar'!$T$60&lt;&gt;0,
     IF(AND(M5430&lt;MIN('IV. Inputs Solar'!$T$60,'IV. Inputs Solar'!$T$60*'IV. Inputs Solar'!$S$108+SUM(INDEX(K5430:$K$8797,MATCH(L5430,L5430:$L$8797,0),1):INDEX(K5430:$K$8797,MATCH(L5430,L5430:$L$8797,0)+L5430-1,1))/'IV. Inputs Solar'!$S$106),K5430&gt;0),
          'IV. Inputs Solar'!$S$66,
          0),
     IF(K5430&gt;0,
          IF(K5430&lt;0.3*'IV. Inputs Solar'!$S$66,
               0.3*'IV. Inputs Solar'!$S$66,
               K5430),
          0))</f>
        <v>0</v>
      </c>
      <c r="U5430" s="151">
        <f>T5430/('III. Inputs Baseline Diesel'!$S$54*'III. Inputs Baseline Diesel'!$S$57)</f>
        <v>0</v>
      </c>
    </row>
    <row r="5431" spans="2:21" ht="14.25" customHeight="1" x14ac:dyDescent="0.25">
      <c r="B5431" s="635">
        <v>5394</v>
      </c>
      <c r="C5431" s="268">
        <f>INDEX('V. Load Profile'!$D$85:$K$108,IF(MOD(B5431,24)=0, 24,MOD(B5431,24)),4)</f>
        <v>0.44444444444444448</v>
      </c>
      <c r="D5431" s="605">
        <f>IF('III. Inputs Baseline Diesel'!$S$17&gt;0,IF(AND(C5431&gt;0, C5431&lt;'III. Inputs Baseline Diesel'!$S$17*'III. Inputs Baseline Diesel'!$S$50),'III. Inputs Baseline Diesel'!$S$50*'III. Inputs Baseline Diesel'!$S$17,C5431))</f>
        <v>3.2279999999999998</v>
      </c>
      <c r="E5431" s="23">
        <f>INDEX('IX. Irradiation Data'!$G$15:$I$8774,B5431,2)</f>
        <v>106</v>
      </c>
      <c r="F5431" s="36">
        <f>INDEX('IX. Irradiation Data'!$G$15:$I$8774,B5431, 3)</f>
        <v>28.4</v>
      </c>
      <c r="G5431" s="36">
        <f>E5431*COS(RADIANS('IV. Inputs Solar'!$S$102))</f>
        <v>102.38813758664124</v>
      </c>
      <c r="H5431" s="36">
        <f>F5431+('IV. Inputs Solar'!$S$100-20)/80*E5431/10</f>
        <v>35.024999999999999</v>
      </c>
      <c r="I5431" s="36">
        <f>1+('IV. Inputs Solar'!$S$101*(H5431-25))</f>
        <v>0.96491250000000006</v>
      </c>
      <c r="J5431" s="36">
        <f>G5431*I5431*('IV. Inputs Solar'!$T$52*'IV. Inputs Solar'!$S$53)/1000</f>
        <v>1.9759118761813992</v>
      </c>
      <c r="K5431" s="125">
        <f t="shared" si="336"/>
        <v>-1.5314674317369548</v>
      </c>
      <c r="L5431" s="36">
        <f>IF(K5431&gt;0,MATCH(0,K5431:$K$8797,-1)-1,0)</f>
        <v>0</v>
      </c>
      <c r="M5431" s="126">
        <f>IF('IV. Inputs Solar'!$T$60=0,
     0,
     IF(K5430&gt;0,
          IF(T5430=0,
               IF(M5430&gt;='IV. Inputs Solar'!$S$108*'IV. Inputs Solar'!$T$60,
                    IF(M5430-MIN('IV. Inputs Solar'!$S$58/'IV. Inputs Solar'!$S$106,K5430/'IV. Inputs Solar'!$S$106)&lt;'IV. Inputs Solar'!$T$60*'IV. Inputs Solar'!$S$108,
                         'IV. Inputs Solar'!$T$60*'IV. Inputs Solar'!$S$108,
                         M5430-MIN('IV. Inputs Solar'!$S$58/'IV. Inputs Solar'!$S$106,K5430/'IV. Inputs Solar'!$S$106)),
                    IF(M5430+MIN('IV. Inputs Solar'!$S$66-K5430,'IV. Inputs Solar'!$S$58)*'IV. Inputs Solar'!$S$106&gt;'IV. Inputs Solar'!$T$60,
                         'IV. Inputs Solar'!$T$60,
                         M5430+MIN('IV. Inputs Solar'!$S$66-K5430,'IV. Inputs Solar'!$S$58)*'IV. Inputs Solar'!$S$106)),
               IF(M5430-'IV. Inputs Solar'!$S$108*'IV. Inputs Solar'!$T$60&lt;MIN('IV. Inputs Solar'!$T$60,'IV. Inputs Solar'!$T$60*'IV. Inputs Solar'!$S$108+SUM(INDEX(K5431:$K$8797,MATCH(L5431,L5431:$L$8797,0),1):INDEX(K5431:$K$8797,MATCH(L5431,L5431:$L$8797,0)+L5431-1,1))/'IV. Inputs Solar'!$S$106),
                    IF(M5430+MIN('IV. Inputs Solar'!$S$66-K5430,'IV. Inputs Solar'!$S$58)*'IV. Inputs Solar'!$S$106&gt;MIN('IV. Inputs Solar'!$T$60,'IV. Inputs Solar'!$T$60*'IV. Inputs Solar'!$S$108+SUM(INDEX(K5431:$K$8797,MATCH(L5431,L5431:$L$8797,0),1):INDEX(K5431:$K$8797,MATCH(L5431,L5431:$L$8797,0)+L5431-1,1))/'IV. Inputs Solar'!$S$106),
                         MIN('IV. Inputs Solar'!$T$60,'IV. Inputs Solar'!$T$60*'IV. Inputs Solar'!$S$108+SUM(INDEX(K5431:$K$8797,MATCH(L5431,L5431:$L$8797,0),1):INDEX(K5431:$K$8797,MATCH(L5431,L5431:$L$8797,0)+L5431-1,1))/'IV. Inputs Solar'!$S$106),
                         M5430+MIN('IV. Inputs Solar'!$S$66-K5430,'IV. Inputs Solar'!$S$58)*'IV. Inputs Solar'!$S$106),
                    M5430)),
          IF(M5430&lt;'IV. Inputs Solar'!$T$60,
               IF(M5430-MAX((-1)*'IV. Inputs Solar'!$S$58*'IV. Inputs Solar'!$S$106,K5430*'IV. Inputs Solar'!$S$106)&gt;'IV. Inputs Solar'!$T$60,
                    'IV. Inputs Solar'!$T$60,
                    M5430-MAX((-1)*'IV. Inputs Solar'!$S$58*'IV. Inputs Solar'!$S$106,K5430*'IV. Inputs Solar'!$S$106)),
               M5430)))</f>
        <v>60</v>
      </c>
      <c r="N5431" s="98">
        <f>IF('IV. Inputs Solar'!$T$60=0,0,M5431/'IV. Inputs Solar'!$T$60)</f>
        <v>1</v>
      </c>
      <c r="O5431" s="36">
        <f t="shared" si="338"/>
        <v>0</v>
      </c>
      <c r="P5431" s="36">
        <f t="shared" si="339"/>
        <v>0</v>
      </c>
      <c r="Q5431" s="36">
        <f t="shared" si="337"/>
        <v>0</v>
      </c>
      <c r="R5431" s="36">
        <f>ROUND(IF(K5431&lt;0,((M5431-M5432)/'IV. Inputs Solar'!$S$106)-K5431,0),2)</f>
        <v>1.53</v>
      </c>
      <c r="S5431" s="125">
        <f>ROUND(IF(K5431&gt;0,IF(T5431&gt;0,K5431,ABS((M5431-M5432)*'IV. Inputs Solar'!$S$106-K5431)),0),2)</f>
        <v>0</v>
      </c>
      <c r="T5431" s="151">
        <f>IF('IV. Inputs Solar'!$T$60&lt;&gt;0,
     IF(AND(M5431&lt;MIN('IV. Inputs Solar'!$T$60,'IV. Inputs Solar'!$T$60*'IV. Inputs Solar'!$S$108+SUM(INDEX(K5431:$K$8797,MATCH(L5431,L5431:$L$8797,0),1):INDEX(K5431:$K$8797,MATCH(L5431,L5431:$L$8797,0)+L5431-1,1))/'IV. Inputs Solar'!$S$106),K5431&gt;0),
          'IV. Inputs Solar'!$S$66,
          0),
     IF(K5431&gt;0,
          IF(K5431&lt;0.3*'IV. Inputs Solar'!$S$66,
               0.3*'IV. Inputs Solar'!$S$66,
               K5431),
          0))</f>
        <v>0</v>
      </c>
      <c r="U5431" s="151">
        <f>T5431/('III. Inputs Baseline Diesel'!$S$54*'III. Inputs Baseline Diesel'!$S$57)</f>
        <v>0</v>
      </c>
    </row>
    <row r="5432" spans="2:21" ht="14.25" customHeight="1" x14ac:dyDescent="0.25">
      <c r="B5432" s="635">
        <v>5395</v>
      </c>
      <c r="C5432" s="268">
        <f>INDEX('V. Load Profile'!$D$85:$K$108,IF(MOD(B5432,24)=0, 24,MOD(B5432,24)),4)</f>
        <v>7.7444444444444436</v>
      </c>
      <c r="D5432" s="605">
        <f>IF('III. Inputs Baseline Diesel'!$S$17&gt;0,IF(AND(C5432&gt;0, C5432&lt;'III. Inputs Baseline Diesel'!$S$17*'III. Inputs Baseline Diesel'!$S$50),'III. Inputs Baseline Diesel'!$S$50*'III. Inputs Baseline Diesel'!$S$17,C5432))</f>
        <v>7.7444444444444436</v>
      </c>
      <c r="E5432" s="23">
        <f>INDEX('IX. Irradiation Data'!$G$15:$I$8774,B5432,2)</f>
        <v>9</v>
      </c>
      <c r="F5432" s="36">
        <f>INDEX('IX. Irradiation Data'!$G$15:$I$8774,B5432, 3)</f>
        <v>26.4</v>
      </c>
      <c r="G5432" s="36">
        <f>E5432*COS(RADIANS('IV. Inputs Solar'!$S$102))</f>
        <v>8.6933324366016151</v>
      </c>
      <c r="H5432" s="36">
        <f>F5432+('IV. Inputs Solar'!$S$100-20)/80*E5432/10</f>
        <v>26.962499999999999</v>
      </c>
      <c r="I5432" s="36">
        <f>1+('IV. Inputs Solar'!$S$101*(H5432-25))</f>
        <v>0.99313125000000002</v>
      </c>
      <c r="J5432" s="36">
        <f>G5432*I5432*('IV. Inputs Solar'!$T$52*'IV. Inputs Solar'!$S$53)/1000</f>
        <v>0.17267240218855417</v>
      </c>
      <c r="K5432" s="125">
        <f t="shared" si="336"/>
        <v>7.5717720422558896</v>
      </c>
      <c r="L5432" s="36">
        <f>IF(K5432&gt;0,MATCH(0,K5432:$K$8797,-1)-1,0)</f>
        <v>11</v>
      </c>
      <c r="M5432" s="126">
        <f>IF('IV. Inputs Solar'!$T$60=0,
     0,
     IF(K5431&gt;0,
          IF(T5431=0,
               IF(M5431&gt;='IV. Inputs Solar'!$S$108*'IV. Inputs Solar'!$T$60,
                    IF(M5431-MIN('IV. Inputs Solar'!$S$58/'IV. Inputs Solar'!$S$106,K5431/'IV. Inputs Solar'!$S$106)&lt;'IV. Inputs Solar'!$T$60*'IV. Inputs Solar'!$S$108,
                         'IV. Inputs Solar'!$T$60*'IV. Inputs Solar'!$S$108,
                         M5431-MIN('IV. Inputs Solar'!$S$58/'IV. Inputs Solar'!$S$106,K5431/'IV. Inputs Solar'!$S$106)),
                    IF(M5431+MIN('IV. Inputs Solar'!$S$66-K5431,'IV. Inputs Solar'!$S$58)*'IV. Inputs Solar'!$S$106&gt;'IV. Inputs Solar'!$T$60,
                         'IV. Inputs Solar'!$T$60,
                         M5431+MIN('IV. Inputs Solar'!$S$66-K5431,'IV. Inputs Solar'!$S$58)*'IV. Inputs Solar'!$S$106)),
               IF(M5431-'IV. Inputs Solar'!$S$108*'IV. Inputs Solar'!$T$60&lt;MIN('IV. Inputs Solar'!$T$60,'IV. Inputs Solar'!$T$60*'IV. Inputs Solar'!$S$108+SUM(INDEX(K5432:$K$8797,MATCH(L5432,L5432:$L$8797,0),1):INDEX(K5432:$K$8797,MATCH(L5432,L5432:$L$8797,0)+L5432-1,1))/'IV. Inputs Solar'!$S$106),
                    IF(M5431+MIN('IV. Inputs Solar'!$S$66-K5431,'IV. Inputs Solar'!$S$58)*'IV. Inputs Solar'!$S$106&gt;MIN('IV. Inputs Solar'!$T$60,'IV. Inputs Solar'!$T$60*'IV. Inputs Solar'!$S$108+SUM(INDEX(K5432:$K$8797,MATCH(L5432,L5432:$L$8797,0),1):INDEX(K5432:$K$8797,MATCH(L5432,L5432:$L$8797,0)+L5432-1,1))/'IV. Inputs Solar'!$S$106),
                         MIN('IV. Inputs Solar'!$T$60,'IV. Inputs Solar'!$T$60*'IV. Inputs Solar'!$S$108+SUM(INDEX(K5432:$K$8797,MATCH(L5432,L5432:$L$8797,0),1):INDEX(K5432:$K$8797,MATCH(L5432,L5432:$L$8797,0)+L5432-1,1))/'IV. Inputs Solar'!$S$106),
                         M5431+MIN('IV. Inputs Solar'!$S$66-K5431,'IV. Inputs Solar'!$S$58)*'IV. Inputs Solar'!$S$106),
                    M5431)),
          IF(M5431&lt;'IV. Inputs Solar'!$T$60,
               IF(M5431-MAX((-1)*'IV. Inputs Solar'!$S$58*'IV. Inputs Solar'!$S$106,K5431*'IV. Inputs Solar'!$S$106)&gt;'IV. Inputs Solar'!$T$60,
                    'IV. Inputs Solar'!$T$60,
                    M5431-MAX((-1)*'IV. Inputs Solar'!$S$58*'IV. Inputs Solar'!$S$106,K5431*'IV. Inputs Solar'!$S$106)),
               M5431)))</f>
        <v>60</v>
      </c>
      <c r="N5432" s="98">
        <f>IF('IV. Inputs Solar'!$T$60=0,0,M5432/'IV. Inputs Solar'!$T$60)</f>
        <v>1</v>
      </c>
      <c r="O5432" s="36">
        <f t="shared" si="338"/>
        <v>0</v>
      </c>
      <c r="P5432" s="36">
        <f t="shared" si="339"/>
        <v>0</v>
      </c>
      <c r="Q5432" s="36">
        <f t="shared" si="337"/>
        <v>0</v>
      </c>
      <c r="R5432" s="36">
        <f>ROUND(IF(K5432&lt;0,((M5432-M5433)/'IV. Inputs Solar'!$S$106)-K5432,0),2)</f>
        <v>0</v>
      </c>
      <c r="S5432" s="125">
        <f>ROUND(IF(K5432&gt;0,IF(T5432&gt;0,K5432,ABS((M5432-M5433)*'IV. Inputs Solar'!$S$106-K5432)),0),2)</f>
        <v>0</v>
      </c>
      <c r="T5432" s="151">
        <f>IF('IV. Inputs Solar'!$T$60&lt;&gt;0,
     IF(AND(M5432&lt;MIN('IV. Inputs Solar'!$T$60,'IV. Inputs Solar'!$T$60*'IV. Inputs Solar'!$S$108+SUM(INDEX(K5432:$K$8797,MATCH(L5432,L5432:$L$8797,0),1):INDEX(K5432:$K$8797,MATCH(L5432,L5432:$L$8797,0)+L5432-1,1))/'IV. Inputs Solar'!$S$106),K5432&gt;0),
          'IV. Inputs Solar'!$S$66,
          0),
     IF(K5432&gt;0,
          IF(K5432&lt;0.3*'IV. Inputs Solar'!$S$66,
               0.3*'IV. Inputs Solar'!$S$66,
               K5432),
          0))</f>
        <v>0</v>
      </c>
      <c r="U5432" s="151">
        <f>T5432/('III. Inputs Baseline Diesel'!$S$54*'III. Inputs Baseline Diesel'!$S$57)</f>
        <v>0</v>
      </c>
    </row>
    <row r="5433" spans="2:21" ht="14.25" customHeight="1" x14ac:dyDescent="0.25">
      <c r="B5433" s="635">
        <v>5396</v>
      </c>
      <c r="C5433" s="268">
        <f>INDEX('V. Load Profile'!$D$85:$K$108,IF(MOD(B5433,24)=0, 24,MOD(B5433,24)),4)</f>
        <v>8.9666666666666668</v>
      </c>
      <c r="D5433" s="605">
        <f>IF('III. Inputs Baseline Diesel'!$S$17&gt;0,IF(AND(C5433&gt;0, C5433&lt;'III. Inputs Baseline Diesel'!$S$17*'III. Inputs Baseline Diesel'!$S$50),'III. Inputs Baseline Diesel'!$S$50*'III. Inputs Baseline Diesel'!$S$17,C5433))</f>
        <v>8.9666666666666668</v>
      </c>
      <c r="E5433" s="23">
        <f>INDEX('IX. Irradiation Data'!$G$15:$I$8774,B5433,2)</f>
        <v>0</v>
      </c>
      <c r="F5433" s="36">
        <f>INDEX('IX. Irradiation Data'!$G$15:$I$8774,B5433, 3)</f>
        <v>26.3</v>
      </c>
      <c r="G5433" s="36">
        <f>E5433*COS(RADIANS('IV. Inputs Solar'!$S$102))</f>
        <v>0</v>
      </c>
      <c r="H5433" s="36">
        <f>F5433+('IV. Inputs Solar'!$S$100-20)/80*E5433/10</f>
        <v>26.3</v>
      </c>
      <c r="I5433" s="36">
        <f>1+('IV. Inputs Solar'!$S$101*(H5433-25))</f>
        <v>0.99544999999999995</v>
      </c>
      <c r="J5433" s="36">
        <f>G5433*I5433*('IV. Inputs Solar'!$T$52*'IV. Inputs Solar'!$S$53)/1000</f>
        <v>0</v>
      </c>
      <c r="K5433" s="125">
        <f t="shared" si="336"/>
        <v>8.9666666666666668</v>
      </c>
      <c r="L5433" s="36">
        <f>IF(K5433&gt;0,MATCH(0,K5433:$K$8797,-1)-1,0)</f>
        <v>10</v>
      </c>
      <c r="M5433" s="126">
        <f>IF('IV. Inputs Solar'!$T$60=0,
     0,
     IF(K5432&gt;0,
          IF(T5432=0,
               IF(M5432&gt;='IV. Inputs Solar'!$S$108*'IV. Inputs Solar'!$T$60,
                    IF(M5432-MIN('IV. Inputs Solar'!$S$58/'IV. Inputs Solar'!$S$106,K5432/'IV. Inputs Solar'!$S$106)&lt;'IV. Inputs Solar'!$T$60*'IV. Inputs Solar'!$S$108,
                         'IV. Inputs Solar'!$T$60*'IV. Inputs Solar'!$S$108,
                         M5432-MIN('IV. Inputs Solar'!$S$58/'IV. Inputs Solar'!$S$106,K5432/'IV. Inputs Solar'!$S$106)),
                    IF(M5432+MIN('IV. Inputs Solar'!$S$66-K5432,'IV. Inputs Solar'!$S$58)*'IV. Inputs Solar'!$S$106&gt;'IV. Inputs Solar'!$T$60,
                         'IV. Inputs Solar'!$T$60,
                         M5432+MIN('IV. Inputs Solar'!$S$66-K5432,'IV. Inputs Solar'!$S$58)*'IV. Inputs Solar'!$S$106)),
               IF(M5432-'IV. Inputs Solar'!$S$108*'IV. Inputs Solar'!$T$60&lt;MIN('IV. Inputs Solar'!$T$60,'IV. Inputs Solar'!$T$60*'IV. Inputs Solar'!$S$108+SUM(INDEX(K5433:$K$8797,MATCH(L5433,L5433:$L$8797,0),1):INDEX(K5433:$K$8797,MATCH(L5433,L5433:$L$8797,0)+L5433-1,1))/'IV. Inputs Solar'!$S$106),
                    IF(M5432+MIN('IV. Inputs Solar'!$S$66-K5432,'IV. Inputs Solar'!$S$58)*'IV. Inputs Solar'!$S$106&gt;MIN('IV. Inputs Solar'!$T$60,'IV. Inputs Solar'!$T$60*'IV. Inputs Solar'!$S$108+SUM(INDEX(K5433:$K$8797,MATCH(L5433,L5433:$L$8797,0),1):INDEX(K5433:$K$8797,MATCH(L5433,L5433:$L$8797,0)+L5433-1,1))/'IV. Inputs Solar'!$S$106),
                         MIN('IV. Inputs Solar'!$T$60,'IV. Inputs Solar'!$T$60*'IV. Inputs Solar'!$S$108+SUM(INDEX(K5433:$K$8797,MATCH(L5433,L5433:$L$8797,0),1):INDEX(K5433:$K$8797,MATCH(L5433,L5433:$L$8797,0)+L5433-1,1))/'IV. Inputs Solar'!$S$106),
                         M5432+MIN('IV. Inputs Solar'!$S$66-K5432,'IV. Inputs Solar'!$S$58)*'IV. Inputs Solar'!$S$106),
                    M5432)),
          IF(M5432&lt;'IV. Inputs Solar'!$T$60,
               IF(M5432-MAX((-1)*'IV. Inputs Solar'!$S$58*'IV. Inputs Solar'!$S$106,K5432*'IV. Inputs Solar'!$S$106)&gt;'IV. Inputs Solar'!$T$60,
                    'IV. Inputs Solar'!$T$60,
                    M5432-MAX((-1)*'IV. Inputs Solar'!$S$58*'IV. Inputs Solar'!$S$106,K5432*'IV. Inputs Solar'!$S$106)),
               M5432)))</f>
        <v>52.018651474295567</v>
      </c>
      <c r="N5433" s="98">
        <f>IF('IV. Inputs Solar'!$T$60=0,0,M5433/'IV. Inputs Solar'!$T$60)</f>
        <v>0.86697752457159283</v>
      </c>
      <c r="O5433" s="36">
        <f t="shared" si="338"/>
        <v>0</v>
      </c>
      <c r="P5433" s="36">
        <f t="shared" si="339"/>
        <v>0</v>
      </c>
      <c r="Q5433" s="36">
        <f t="shared" si="337"/>
        <v>0</v>
      </c>
      <c r="R5433" s="36">
        <f>ROUND(IF(K5433&lt;0,((M5433-M5434)/'IV. Inputs Solar'!$S$106)-K5433,0),2)</f>
        <v>0</v>
      </c>
      <c r="S5433" s="125">
        <f>ROUND(IF(K5433&gt;0,IF(T5433&gt;0,K5433,ABS((M5433-M5434)*'IV. Inputs Solar'!$S$106-K5433)),0),2)</f>
        <v>0</v>
      </c>
      <c r="T5433" s="151">
        <f>IF('IV. Inputs Solar'!$T$60&lt;&gt;0,
     IF(AND(M5433&lt;MIN('IV. Inputs Solar'!$T$60,'IV. Inputs Solar'!$T$60*'IV. Inputs Solar'!$S$108+SUM(INDEX(K5433:$K$8797,MATCH(L5433,L5433:$L$8797,0),1):INDEX(K5433:$K$8797,MATCH(L5433,L5433:$L$8797,0)+L5433-1,1))/'IV. Inputs Solar'!$S$106),K5433&gt;0),
          'IV. Inputs Solar'!$S$66,
          0),
     IF(K5433&gt;0,
          IF(K5433&lt;0.3*'IV. Inputs Solar'!$S$66,
               0.3*'IV. Inputs Solar'!$S$66,
               K5433),
          0))</f>
        <v>0</v>
      </c>
      <c r="U5433" s="151">
        <f>T5433/('III. Inputs Baseline Diesel'!$S$54*'III. Inputs Baseline Diesel'!$S$57)</f>
        <v>0</v>
      </c>
    </row>
    <row r="5434" spans="2:21" ht="14.25" customHeight="1" x14ac:dyDescent="0.25">
      <c r="B5434" s="635">
        <v>5397</v>
      </c>
      <c r="C5434" s="268">
        <f>INDEX('V. Load Profile'!$D$85:$K$108,IF(MOD(B5434,24)=0, 24,MOD(B5434,24)),4)</f>
        <v>8.9666666666666668</v>
      </c>
      <c r="D5434" s="605">
        <f>IF('III. Inputs Baseline Diesel'!$S$17&gt;0,IF(AND(C5434&gt;0, C5434&lt;'III. Inputs Baseline Diesel'!$S$17*'III. Inputs Baseline Diesel'!$S$50),'III. Inputs Baseline Diesel'!$S$50*'III. Inputs Baseline Diesel'!$S$17,C5434))</f>
        <v>8.9666666666666668</v>
      </c>
      <c r="E5434" s="23">
        <f>INDEX('IX. Irradiation Data'!$G$15:$I$8774,B5434,2)</f>
        <v>0</v>
      </c>
      <c r="F5434" s="36">
        <f>INDEX('IX. Irradiation Data'!$G$15:$I$8774,B5434, 3)</f>
        <v>26.2</v>
      </c>
      <c r="G5434" s="36">
        <f>E5434*COS(RADIANS('IV. Inputs Solar'!$S$102))</f>
        <v>0</v>
      </c>
      <c r="H5434" s="36">
        <f>F5434+('IV. Inputs Solar'!$S$100-20)/80*E5434/10</f>
        <v>26.2</v>
      </c>
      <c r="I5434" s="36">
        <f>1+('IV. Inputs Solar'!$S$101*(H5434-25))</f>
        <v>0.99580000000000002</v>
      </c>
      <c r="J5434" s="36">
        <f>G5434*I5434*('IV. Inputs Solar'!$T$52*'IV. Inputs Solar'!$S$53)/1000</f>
        <v>0</v>
      </c>
      <c r="K5434" s="125">
        <f t="shared" si="336"/>
        <v>8.9666666666666668</v>
      </c>
      <c r="L5434" s="36">
        <f>IF(K5434&gt;0,MATCH(0,K5434:$K$8797,-1)-1,0)</f>
        <v>9</v>
      </c>
      <c r="M5434" s="126">
        <f>IF('IV. Inputs Solar'!$T$60=0,
     0,
     IF(K5433&gt;0,
          IF(T5433=0,
               IF(M5433&gt;='IV. Inputs Solar'!$S$108*'IV. Inputs Solar'!$T$60,
                    IF(M5433-MIN('IV. Inputs Solar'!$S$58/'IV. Inputs Solar'!$S$106,K5433/'IV. Inputs Solar'!$S$106)&lt;'IV. Inputs Solar'!$T$60*'IV. Inputs Solar'!$S$108,
                         'IV. Inputs Solar'!$T$60*'IV. Inputs Solar'!$S$108,
                         M5433-MIN('IV. Inputs Solar'!$S$58/'IV. Inputs Solar'!$S$106,K5433/'IV. Inputs Solar'!$S$106)),
                    IF(M5433+MIN('IV. Inputs Solar'!$S$66-K5433,'IV. Inputs Solar'!$S$58)*'IV. Inputs Solar'!$S$106&gt;'IV. Inputs Solar'!$T$60,
                         'IV. Inputs Solar'!$T$60,
                         M5433+MIN('IV. Inputs Solar'!$S$66-K5433,'IV. Inputs Solar'!$S$58)*'IV. Inputs Solar'!$S$106)),
               IF(M5433-'IV. Inputs Solar'!$S$108*'IV. Inputs Solar'!$T$60&lt;MIN('IV. Inputs Solar'!$T$60,'IV. Inputs Solar'!$T$60*'IV. Inputs Solar'!$S$108+SUM(INDEX(K5434:$K$8797,MATCH(L5434,L5434:$L$8797,0),1):INDEX(K5434:$K$8797,MATCH(L5434,L5434:$L$8797,0)+L5434-1,1))/'IV. Inputs Solar'!$S$106),
                    IF(M5433+MIN('IV. Inputs Solar'!$S$66-K5433,'IV. Inputs Solar'!$S$58)*'IV. Inputs Solar'!$S$106&gt;MIN('IV. Inputs Solar'!$T$60,'IV. Inputs Solar'!$T$60*'IV. Inputs Solar'!$S$108+SUM(INDEX(K5434:$K$8797,MATCH(L5434,L5434:$L$8797,0),1):INDEX(K5434:$K$8797,MATCH(L5434,L5434:$L$8797,0)+L5434-1,1))/'IV. Inputs Solar'!$S$106),
                         MIN('IV. Inputs Solar'!$T$60,'IV. Inputs Solar'!$T$60*'IV. Inputs Solar'!$S$108+SUM(INDEX(K5434:$K$8797,MATCH(L5434,L5434:$L$8797,0),1):INDEX(K5434:$K$8797,MATCH(L5434,L5434:$L$8797,0)+L5434-1,1))/'IV. Inputs Solar'!$S$106),
                         M5433+MIN('IV. Inputs Solar'!$S$66-K5433,'IV. Inputs Solar'!$S$58)*'IV. Inputs Solar'!$S$106),
                    M5433)),
          IF(M5433&lt;'IV. Inputs Solar'!$T$60,
               IF(M5433-MAX((-1)*'IV. Inputs Solar'!$S$58*'IV. Inputs Solar'!$S$106,K5433*'IV. Inputs Solar'!$S$106)&gt;'IV. Inputs Solar'!$T$60,
                    'IV. Inputs Solar'!$T$60,
                    M5433-MAX((-1)*'IV. Inputs Solar'!$S$58*'IV. Inputs Solar'!$S$106,K5433*'IV. Inputs Solar'!$S$106)),
               M5433)))</f>
        <v>42.566954912236746</v>
      </c>
      <c r="N5434" s="98">
        <f>IF('IV. Inputs Solar'!$T$60=0,0,M5434/'IV. Inputs Solar'!$T$60)</f>
        <v>0.70944924853727909</v>
      </c>
      <c r="O5434" s="36">
        <f t="shared" si="338"/>
        <v>0</v>
      </c>
      <c r="P5434" s="36">
        <f t="shared" si="339"/>
        <v>0</v>
      </c>
      <c r="Q5434" s="36">
        <f t="shared" si="337"/>
        <v>0</v>
      </c>
      <c r="R5434" s="36">
        <f>ROUND(IF(K5434&lt;0,((M5434-M5435)/'IV. Inputs Solar'!$S$106)-K5434,0),2)</f>
        <v>0</v>
      </c>
      <c r="S5434" s="125">
        <f>ROUND(IF(K5434&gt;0,IF(T5434&gt;0,K5434,ABS((M5434-M5435)*'IV. Inputs Solar'!$S$106-K5434)),0),2)</f>
        <v>0</v>
      </c>
      <c r="T5434" s="151">
        <f>IF('IV. Inputs Solar'!$T$60&lt;&gt;0,
     IF(AND(M5434&lt;MIN('IV. Inputs Solar'!$T$60,'IV. Inputs Solar'!$T$60*'IV. Inputs Solar'!$S$108+SUM(INDEX(K5434:$K$8797,MATCH(L5434,L5434:$L$8797,0),1):INDEX(K5434:$K$8797,MATCH(L5434,L5434:$L$8797,0)+L5434-1,1))/'IV. Inputs Solar'!$S$106),K5434&gt;0),
          'IV. Inputs Solar'!$S$66,
          0),
     IF(K5434&gt;0,
          IF(K5434&lt;0.3*'IV. Inputs Solar'!$S$66,
               0.3*'IV. Inputs Solar'!$S$66,
               K5434),
          0))</f>
        <v>0</v>
      </c>
      <c r="U5434" s="151">
        <f>T5434/('III. Inputs Baseline Diesel'!$S$54*'III. Inputs Baseline Diesel'!$S$57)</f>
        <v>0</v>
      </c>
    </row>
    <row r="5435" spans="2:21" ht="14.25" customHeight="1" x14ac:dyDescent="0.25">
      <c r="B5435" s="635">
        <v>5398</v>
      </c>
      <c r="C5435" s="268">
        <f>INDEX('V. Load Profile'!$D$85:$K$108,IF(MOD(B5435,24)=0, 24,MOD(B5435,24)),4)</f>
        <v>8.9666666666666668</v>
      </c>
      <c r="D5435" s="605">
        <f>IF('III. Inputs Baseline Diesel'!$S$17&gt;0,IF(AND(C5435&gt;0, C5435&lt;'III. Inputs Baseline Diesel'!$S$17*'III. Inputs Baseline Diesel'!$S$50),'III. Inputs Baseline Diesel'!$S$50*'III. Inputs Baseline Diesel'!$S$17,C5435))</f>
        <v>8.9666666666666668</v>
      </c>
      <c r="E5435" s="23">
        <f>INDEX('IX. Irradiation Data'!$G$15:$I$8774,B5435,2)</f>
        <v>0</v>
      </c>
      <c r="F5435" s="36">
        <f>INDEX('IX. Irradiation Data'!$G$15:$I$8774,B5435, 3)</f>
        <v>26.1</v>
      </c>
      <c r="G5435" s="36">
        <f>E5435*COS(RADIANS('IV. Inputs Solar'!$S$102))</f>
        <v>0</v>
      </c>
      <c r="H5435" s="36">
        <f>F5435+('IV. Inputs Solar'!$S$100-20)/80*E5435/10</f>
        <v>26.1</v>
      </c>
      <c r="I5435" s="36">
        <f>1+('IV. Inputs Solar'!$S$101*(H5435-25))</f>
        <v>0.99614999999999998</v>
      </c>
      <c r="J5435" s="36">
        <f>G5435*I5435*('IV. Inputs Solar'!$T$52*'IV. Inputs Solar'!$S$53)/1000</f>
        <v>0</v>
      </c>
      <c r="K5435" s="125">
        <f t="shared" si="336"/>
        <v>8.9666666666666668</v>
      </c>
      <c r="L5435" s="36">
        <f>IF(K5435&gt;0,MATCH(0,K5435:$K$8797,-1)-1,0)</f>
        <v>8</v>
      </c>
      <c r="M5435" s="126">
        <f>IF('IV. Inputs Solar'!$T$60=0,
     0,
     IF(K5434&gt;0,
          IF(T5434=0,
               IF(M5434&gt;='IV. Inputs Solar'!$S$108*'IV. Inputs Solar'!$T$60,
                    IF(M5434-MIN('IV. Inputs Solar'!$S$58/'IV. Inputs Solar'!$S$106,K5434/'IV. Inputs Solar'!$S$106)&lt;'IV. Inputs Solar'!$T$60*'IV. Inputs Solar'!$S$108,
                         'IV. Inputs Solar'!$T$60*'IV. Inputs Solar'!$S$108,
                         M5434-MIN('IV. Inputs Solar'!$S$58/'IV. Inputs Solar'!$S$106,K5434/'IV. Inputs Solar'!$S$106)),
                    IF(M5434+MIN('IV. Inputs Solar'!$S$66-K5434,'IV. Inputs Solar'!$S$58)*'IV. Inputs Solar'!$S$106&gt;'IV. Inputs Solar'!$T$60,
                         'IV. Inputs Solar'!$T$60,
                         M5434+MIN('IV. Inputs Solar'!$S$66-K5434,'IV. Inputs Solar'!$S$58)*'IV. Inputs Solar'!$S$106)),
               IF(M5434-'IV. Inputs Solar'!$S$108*'IV. Inputs Solar'!$T$60&lt;MIN('IV. Inputs Solar'!$T$60,'IV. Inputs Solar'!$T$60*'IV. Inputs Solar'!$S$108+SUM(INDEX(K5435:$K$8797,MATCH(L5435,L5435:$L$8797,0),1):INDEX(K5435:$K$8797,MATCH(L5435,L5435:$L$8797,0)+L5435-1,1))/'IV. Inputs Solar'!$S$106),
                    IF(M5434+MIN('IV. Inputs Solar'!$S$66-K5434,'IV. Inputs Solar'!$S$58)*'IV. Inputs Solar'!$S$106&gt;MIN('IV. Inputs Solar'!$T$60,'IV. Inputs Solar'!$T$60*'IV. Inputs Solar'!$S$108+SUM(INDEX(K5435:$K$8797,MATCH(L5435,L5435:$L$8797,0),1):INDEX(K5435:$K$8797,MATCH(L5435,L5435:$L$8797,0)+L5435-1,1))/'IV. Inputs Solar'!$S$106),
                         MIN('IV. Inputs Solar'!$T$60,'IV. Inputs Solar'!$T$60*'IV. Inputs Solar'!$S$108+SUM(INDEX(K5435:$K$8797,MATCH(L5435,L5435:$L$8797,0),1):INDEX(K5435:$K$8797,MATCH(L5435,L5435:$L$8797,0)+L5435-1,1))/'IV. Inputs Solar'!$S$106),
                         M5434+MIN('IV. Inputs Solar'!$S$66-K5434,'IV. Inputs Solar'!$S$58)*'IV. Inputs Solar'!$S$106),
                    M5434)),
          IF(M5434&lt;'IV. Inputs Solar'!$T$60,
               IF(M5434-MAX((-1)*'IV. Inputs Solar'!$S$58*'IV. Inputs Solar'!$S$106,K5434*'IV. Inputs Solar'!$S$106)&gt;'IV. Inputs Solar'!$T$60,
                    'IV. Inputs Solar'!$T$60,
                    M5434-MAX((-1)*'IV. Inputs Solar'!$S$58*'IV. Inputs Solar'!$S$106,K5434*'IV. Inputs Solar'!$S$106)),
               M5434)))</f>
        <v>33.115258350177925</v>
      </c>
      <c r="N5435" s="98">
        <f>IF('IV. Inputs Solar'!$T$60=0,0,M5435/'IV. Inputs Solar'!$T$60)</f>
        <v>0.55192097250296546</v>
      </c>
      <c r="O5435" s="36">
        <f t="shared" si="338"/>
        <v>0</v>
      </c>
      <c r="P5435" s="36">
        <f t="shared" si="339"/>
        <v>0</v>
      </c>
      <c r="Q5435" s="36">
        <f t="shared" si="337"/>
        <v>0</v>
      </c>
      <c r="R5435" s="36">
        <f>ROUND(IF(K5435&lt;0,((M5435-M5436)/'IV. Inputs Solar'!$S$106)-K5435,0),2)</f>
        <v>0</v>
      </c>
      <c r="S5435" s="125">
        <f>ROUND(IF(K5435&gt;0,IF(T5435&gt;0,K5435,ABS((M5435-M5436)*'IV. Inputs Solar'!$S$106-K5435)),0),2)</f>
        <v>0</v>
      </c>
      <c r="T5435" s="151">
        <f>IF('IV. Inputs Solar'!$T$60&lt;&gt;0,
     IF(AND(M5435&lt;MIN('IV. Inputs Solar'!$T$60,'IV. Inputs Solar'!$T$60*'IV. Inputs Solar'!$S$108+SUM(INDEX(K5435:$K$8797,MATCH(L5435,L5435:$L$8797,0),1):INDEX(K5435:$K$8797,MATCH(L5435,L5435:$L$8797,0)+L5435-1,1))/'IV. Inputs Solar'!$S$106),K5435&gt;0),
          'IV. Inputs Solar'!$S$66,
          0),
     IF(K5435&gt;0,
          IF(K5435&lt;0.3*'IV. Inputs Solar'!$S$66,
               0.3*'IV. Inputs Solar'!$S$66,
               K5435),
          0))</f>
        <v>0</v>
      </c>
      <c r="U5435" s="151">
        <f>T5435/('III. Inputs Baseline Diesel'!$S$54*'III. Inputs Baseline Diesel'!$S$57)</f>
        <v>0</v>
      </c>
    </row>
    <row r="5436" spans="2:21" ht="14.25" customHeight="1" x14ac:dyDescent="0.25">
      <c r="B5436" s="635">
        <v>5399</v>
      </c>
      <c r="C5436" s="268">
        <f>INDEX('V. Load Profile'!$D$85:$K$108,IF(MOD(B5436,24)=0, 24,MOD(B5436,24)),4)</f>
        <v>7.2999999999999989</v>
      </c>
      <c r="D5436" s="605">
        <f>IF('III. Inputs Baseline Diesel'!$S$17&gt;0,IF(AND(C5436&gt;0, C5436&lt;'III. Inputs Baseline Diesel'!$S$17*'III. Inputs Baseline Diesel'!$S$50),'III. Inputs Baseline Diesel'!$S$50*'III. Inputs Baseline Diesel'!$S$17,C5436))</f>
        <v>7.2999999999999989</v>
      </c>
      <c r="E5436" s="23">
        <f>INDEX('IX. Irradiation Data'!$G$15:$I$8774,B5436,2)</f>
        <v>0</v>
      </c>
      <c r="F5436" s="36">
        <f>INDEX('IX. Irradiation Data'!$G$15:$I$8774,B5436, 3)</f>
        <v>26.4</v>
      </c>
      <c r="G5436" s="36">
        <f>E5436*COS(RADIANS('IV. Inputs Solar'!$S$102))</f>
        <v>0</v>
      </c>
      <c r="H5436" s="36">
        <f>F5436+('IV. Inputs Solar'!$S$100-20)/80*E5436/10</f>
        <v>26.4</v>
      </c>
      <c r="I5436" s="36">
        <f>1+('IV. Inputs Solar'!$S$101*(H5436-25))</f>
        <v>0.99509999999999998</v>
      </c>
      <c r="J5436" s="36">
        <f>G5436*I5436*('IV. Inputs Solar'!$T$52*'IV. Inputs Solar'!$S$53)/1000</f>
        <v>0</v>
      </c>
      <c r="K5436" s="125">
        <f t="shared" si="336"/>
        <v>7.2999999999999989</v>
      </c>
      <c r="L5436" s="36">
        <f>IF(K5436&gt;0,MATCH(0,K5436:$K$8797,-1)-1,0)</f>
        <v>7</v>
      </c>
      <c r="M5436" s="126">
        <f>IF('IV. Inputs Solar'!$T$60=0,
     0,
     IF(K5435&gt;0,
          IF(T5435=0,
               IF(M5435&gt;='IV. Inputs Solar'!$S$108*'IV. Inputs Solar'!$T$60,
                    IF(M5435-MIN('IV. Inputs Solar'!$S$58/'IV. Inputs Solar'!$S$106,K5435/'IV. Inputs Solar'!$S$106)&lt;'IV. Inputs Solar'!$T$60*'IV. Inputs Solar'!$S$108,
                         'IV. Inputs Solar'!$T$60*'IV. Inputs Solar'!$S$108,
                         M5435-MIN('IV. Inputs Solar'!$S$58/'IV. Inputs Solar'!$S$106,K5435/'IV. Inputs Solar'!$S$106)),
                    IF(M5435+MIN('IV. Inputs Solar'!$S$66-K5435,'IV. Inputs Solar'!$S$58)*'IV. Inputs Solar'!$S$106&gt;'IV. Inputs Solar'!$T$60,
                         'IV. Inputs Solar'!$T$60,
                         M5435+MIN('IV. Inputs Solar'!$S$66-K5435,'IV. Inputs Solar'!$S$58)*'IV. Inputs Solar'!$S$106)),
               IF(M5435-'IV. Inputs Solar'!$S$108*'IV. Inputs Solar'!$T$60&lt;MIN('IV. Inputs Solar'!$T$60,'IV. Inputs Solar'!$T$60*'IV. Inputs Solar'!$S$108+SUM(INDEX(K5436:$K$8797,MATCH(L5436,L5436:$L$8797,0),1):INDEX(K5436:$K$8797,MATCH(L5436,L5436:$L$8797,0)+L5436-1,1))/'IV. Inputs Solar'!$S$106),
                    IF(M5435+MIN('IV. Inputs Solar'!$S$66-K5435,'IV. Inputs Solar'!$S$58)*'IV. Inputs Solar'!$S$106&gt;MIN('IV. Inputs Solar'!$T$60,'IV. Inputs Solar'!$T$60*'IV. Inputs Solar'!$S$108+SUM(INDEX(K5436:$K$8797,MATCH(L5436,L5436:$L$8797,0),1):INDEX(K5436:$K$8797,MATCH(L5436,L5436:$L$8797,0)+L5436-1,1))/'IV. Inputs Solar'!$S$106),
                         MIN('IV. Inputs Solar'!$T$60,'IV. Inputs Solar'!$T$60*'IV. Inputs Solar'!$S$108+SUM(INDEX(K5436:$K$8797,MATCH(L5436,L5436:$L$8797,0),1):INDEX(K5436:$K$8797,MATCH(L5436,L5436:$L$8797,0)+L5436-1,1))/'IV. Inputs Solar'!$S$106),
                         M5435+MIN('IV. Inputs Solar'!$S$66-K5435,'IV. Inputs Solar'!$S$58)*'IV. Inputs Solar'!$S$106),
                    M5435)),
          IF(M5435&lt;'IV. Inputs Solar'!$T$60,
               IF(M5435-MAX((-1)*'IV. Inputs Solar'!$S$58*'IV. Inputs Solar'!$S$106,K5435*'IV. Inputs Solar'!$S$106)&gt;'IV. Inputs Solar'!$T$60,
                    'IV. Inputs Solar'!$T$60,
                    M5435-MAX((-1)*'IV. Inputs Solar'!$S$58*'IV. Inputs Solar'!$S$106,K5435*'IV. Inputs Solar'!$S$106)),
               M5435)))</f>
        <v>23.663561788119104</v>
      </c>
      <c r="N5436" s="98">
        <f>IF('IV. Inputs Solar'!$T$60=0,0,M5436/'IV. Inputs Solar'!$T$60)</f>
        <v>0.39439269646865172</v>
      </c>
      <c r="O5436" s="36">
        <f t="shared" si="338"/>
        <v>0</v>
      </c>
      <c r="P5436" s="36">
        <f t="shared" si="339"/>
        <v>0</v>
      </c>
      <c r="Q5436" s="36">
        <f t="shared" si="337"/>
        <v>0</v>
      </c>
      <c r="R5436" s="36">
        <f>ROUND(IF(K5436&lt;0,((M5436-M5437)/'IV. Inputs Solar'!$S$106)-K5436,0),2)</f>
        <v>0</v>
      </c>
      <c r="S5436" s="125">
        <f>ROUND(IF(K5436&gt;0,IF(T5436&gt;0,K5436,ABS((M5436-M5437)*'IV. Inputs Solar'!$S$106-K5436)),0),2)</f>
        <v>0</v>
      </c>
      <c r="T5436" s="151">
        <f>IF('IV. Inputs Solar'!$T$60&lt;&gt;0,
     IF(AND(M5436&lt;MIN('IV. Inputs Solar'!$T$60,'IV. Inputs Solar'!$T$60*'IV. Inputs Solar'!$S$108+SUM(INDEX(K5436:$K$8797,MATCH(L5436,L5436:$L$8797,0),1):INDEX(K5436:$K$8797,MATCH(L5436,L5436:$L$8797,0)+L5436-1,1))/'IV. Inputs Solar'!$S$106),K5436&gt;0),
          'IV. Inputs Solar'!$S$66,
          0),
     IF(K5436&gt;0,
          IF(K5436&lt;0.3*'IV. Inputs Solar'!$S$66,
               0.3*'IV. Inputs Solar'!$S$66,
               K5436),
          0))</f>
        <v>0</v>
      </c>
      <c r="U5436" s="151">
        <f>T5436/('III. Inputs Baseline Diesel'!$S$54*'III. Inputs Baseline Diesel'!$S$57)</f>
        <v>0</v>
      </c>
    </row>
    <row r="5437" spans="2:21" ht="14.25" customHeight="1" x14ac:dyDescent="0.25">
      <c r="B5437" s="635">
        <v>5400</v>
      </c>
      <c r="C5437" s="268">
        <f>INDEX('V. Load Profile'!$D$85:$K$108,IF(MOD(B5437,24)=0, 24,MOD(B5437,24)),4)</f>
        <v>1.6888888888888889</v>
      </c>
      <c r="D5437" s="605">
        <f>IF('III. Inputs Baseline Diesel'!$S$17&gt;0,IF(AND(C5437&gt;0, C5437&lt;'III. Inputs Baseline Diesel'!$S$17*'III. Inputs Baseline Diesel'!$S$50),'III. Inputs Baseline Diesel'!$S$50*'III. Inputs Baseline Diesel'!$S$17,C5437))</f>
        <v>3.2279999999999998</v>
      </c>
      <c r="E5437" s="23">
        <f>INDEX('IX. Irradiation Data'!$G$15:$I$8774,B5437,2)</f>
        <v>0</v>
      </c>
      <c r="F5437" s="36">
        <f>INDEX('IX. Irradiation Data'!$G$15:$I$8774,B5437, 3)</f>
        <v>26.8</v>
      </c>
      <c r="G5437" s="36">
        <f>E5437*COS(RADIANS('IV. Inputs Solar'!$S$102))</f>
        <v>0</v>
      </c>
      <c r="H5437" s="36">
        <f>F5437+('IV. Inputs Solar'!$S$100-20)/80*E5437/10</f>
        <v>26.8</v>
      </c>
      <c r="I5437" s="36">
        <f>1+('IV. Inputs Solar'!$S$101*(H5437-25))</f>
        <v>0.99370000000000003</v>
      </c>
      <c r="J5437" s="36">
        <f>G5437*I5437*('IV. Inputs Solar'!$T$52*'IV. Inputs Solar'!$S$53)/1000</f>
        <v>0</v>
      </c>
      <c r="K5437" s="125">
        <f t="shared" si="336"/>
        <v>1.6888888888888889</v>
      </c>
      <c r="L5437" s="36">
        <f>IF(K5437&gt;0,MATCH(0,K5437:$K$8797,-1)-1,0)</f>
        <v>6</v>
      </c>
      <c r="M5437" s="126">
        <f>IF('IV. Inputs Solar'!$T$60=0,
     0,
     IF(K5436&gt;0,
          IF(T5436=0,
               IF(M5436&gt;='IV. Inputs Solar'!$S$108*'IV. Inputs Solar'!$T$60,
                    IF(M5436-MIN('IV. Inputs Solar'!$S$58/'IV. Inputs Solar'!$S$106,K5436/'IV. Inputs Solar'!$S$106)&lt;'IV. Inputs Solar'!$T$60*'IV. Inputs Solar'!$S$108,
                         'IV. Inputs Solar'!$T$60*'IV. Inputs Solar'!$S$108,
                         M5436-MIN('IV. Inputs Solar'!$S$58/'IV. Inputs Solar'!$S$106,K5436/'IV. Inputs Solar'!$S$106)),
                    IF(M5436+MIN('IV. Inputs Solar'!$S$66-K5436,'IV. Inputs Solar'!$S$58)*'IV. Inputs Solar'!$S$106&gt;'IV. Inputs Solar'!$T$60,
                         'IV. Inputs Solar'!$T$60,
                         M5436+MIN('IV. Inputs Solar'!$S$66-K5436,'IV. Inputs Solar'!$S$58)*'IV. Inputs Solar'!$S$106)),
               IF(M5436-'IV. Inputs Solar'!$S$108*'IV. Inputs Solar'!$T$60&lt;MIN('IV. Inputs Solar'!$T$60,'IV. Inputs Solar'!$T$60*'IV. Inputs Solar'!$S$108+SUM(INDEX(K5437:$K$8797,MATCH(L5437,L5437:$L$8797,0),1):INDEX(K5437:$K$8797,MATCH(L5437,L5437:$L$8797,0)+L5437-1,1))/'IV. Inputs Solar'!$S$106),
                    IF(M5436+MIN('IV. Inputs Solar'!$S$66-K5436,'IV. Inputs Solar'!$S$58)*'IV. Inputs Solar'!$S$106&gt;MIN('IV. Inputs Solar'!$T$60,'IV. Inputs Solar'!$T$60*'IV. Inputs Solar'!$S$108+SUM(INDEX(K5437:$K$8797,MATCH(L5437,L5437:$L$8797,0),1):INDEX(K5437:$K$8797,MATCH(L5437,L5437:$L$8797,0)+L5437-1,1))/'IV. Inputs Solar'!$S$106),
                         MIN('IV. Inputs Solar'!$T$60,'IV. Inputs Solar'!$T$60*'IV. Inputs Solar'!$S$108+SUM(INDEX(K5437:$K$8797,MATCH(L5437,L5437:$L$8797,0),1):INDEX(K5437:$K$8797,MATCH(L5437,L5437:$L$8797,0)+L5437-1,1))/'IV. Inputs Solar'!$S$106),
                         M5436+MIN('IV. Inputs Solar'!$S$66-K5436,'IV. Inputs Solar'!$S$58)*'IV. Inputs Solar'!$S$106),
                    M5436)),
          IF(M5436&lt;'IV. Inputs Solar'!$T$60,
               IF(M5436-MAX((-1)*'IV. Inputs Solar'!$S$58*'IV. Inputs Solar'!$S$106,K5436*'IV. Inputs Solar'!$S$106)&gt;'IV. Inputs Solar'!$T$60,
                    'IV. Inputs Solar'!$T$60,
                    M5436-MAX((-1)*'IV. Inputs Solar'!$S$58*'IV. Inputs Solar'!$S$106,K5436*'IV. Inputs Solar'!$S$106)),
               M5436)))</f>
        <v>15.968686148376047</v>
      </c>
      <c r="N5437" s="98">
        <f>IF('IV. Inputs Solar'!$T$60=0,0,M5437/'IV. Inputs Solar'!$T$60)</f>
        <v>0.26614476913960078</v>
      </c>
      <c r="O5437" s="36">
        <f t="shared" si="338"/>
        <v>0</v>
      </c>
      <c r="P5437" s="36">
        <f t="shared" si="339"/>
        <v>0</v>
      </c>
      <c r="Q5437" s="36">
        <f t="shared" si="337"/>
        <v>0</v>
      </c>
      <c r="R5437" s="36">
        <f>ROUND(IF(K5437&lt;0,((M5437-M5438)/'IV. Inputs Solar'!$S$106)-K5437,0),2)</f>
        <v>0</v>
      </c>
      <c r="S5437" s="125">
        <f>ROUND(IF(K5437&gt;0,IF(T5437&gt;0,K5437,ABS((M5437-M5438)*'IV. Inputs Solar'!$S$106-K5437)),0),2)</f>
        <v>0</v>
      </c>
      <c r="T5437" s="151">
        <f>IF('IV. Inputs Solar'!$T$60&lt;&gt;0,
     IF(AND(M5437&lt;MIN('IV. Inputs Solar'!$T$60,'IV. Inputs Solar'!$T$60*'IV. Inputs Solar'!$S$108+SUM(INDEX(K5437:$K$8797,MATCH(L5437,L5437:$L$8797,0),1):INDEX(K5437:$K$8797,MATCH(L5437,L5437:$L$8797,0)+L5437-1,1))/'IV. Inputs Solar'!$S$106),K5437&gt;0),
          'IV. Inputs Solar'!$S$66,
          0),
     IF(K5437&gt;0,
          IF(K5437&lt;0.3*'IV. Inputs Solar'!$S$66,
               0.3*'IV. Inputs Solar'!$S$66,
               K5437),
          0))</f>
        <v>0</v>
      </c>
      <c r="U5437" s="151">
        <f>T5437/('III. Inputs Baseline Diesel'!$S$54*'III. Inputs Baseline Diesel'!$S$57)</f>
        <v>0</v>
      </c>
    </row>
    <row r="5438" spans="2:21" ht="14.25" customHeight="1" x14ac:dyDescent="0.25">
      <c r="B5438" s="635">
        <v>5401</v>
      </c>
      <c r="C5438" s="268">
        <f>INDEX('V. Load Profile'!$D$85:$K$108,IF(MOD(B5438,24)=0, 24,MOD(B5438,24)),4)</f>
        <v>1.1333333333333333</v>
      </c>
      <c r="D5438" s="605">
        <f>IF('III. Inputs Baseline Diesel'!$S$17&gt;0,IF(AND(C5438&gt;0, C5438&lt;'III. Inputs Baseline Diesel'!$S$17*'III. Inputs Baseline Diesel'!$S$50),'III. Inputs Baseline Diesel'!$S$50*'III. Inputs Baseline Diesel'!$S$17,C5438))</f>
        <v>3.2279999999999998</v>
      </c>
      <c r="E5438" s="23">
        <f>INDEX('IX. Irradiation Data'!$G$15:$I$8774,B5438,2)</f>
        <v>0</v>
      </c>
      <c r="F5438" s="36">
        <f>INDEX('IX. Irradiation Data'!$G$15:$I$8774,B5438, 3)</f>
        <v>27.1</v>
      </c>
      <c r="G5438" s="36">
        <f>E5438*COS(RADIANS('IV. Inputs Solar'!$S$102))</f>
        <v>0</v>
      </c>
      <c r="H5438" s="36">
        <f>F5438+('IV. Inputs Solar'!$S$100-20)/80*E5438/10</f>
        <v>27.1</v>
      </c>
      <c r="I5438" s="36">
        <f>1+('IV. Inputs Solar'!$S$101*(H5438-25))</f>
        <v>0.99265000000000003</v>
      </c>
      <c r="J5438" s="36">
        <f>G5438*I5438*('IV. Inputs Solar'!$T$52*'IV. Inputs Solar'!$S$53)/1000</f>
        <v>0</v>
      </c>
      <c r="K5438" s="125">
        <f t="shared" si="336"/>
        <v>1.1333333333333333</v>
      </c>
      <c r="L5438" s="36">
        <f>IF(K5438&gt;0,MATCH(0,K5438:$K$8797,-1)-1,0)</f>
        <v>5</v>
      </c>
      <c r="M5438" s="126">
        <f>IF('IV. Inputs Solar'!$T$60=0,
     0,
     IF(K5437&gt;0,
          IF(T5437=0,
               IF(M5437&gt;='IV. Inputs Solar'!$S$108*'IV. Inputs Solar'!$T$60,
                    IF(M5437-MIN('IV. Inputs Solar'!$S$58/'IV. Inputs Solar'!$S$106,K5437/'IV. Inputs Solar'!$S$106)&lt;'IV. Inputs Solar'!$T$60*'IV. Inputs Solar'!$S$108,
                         'IV. Inputs Solar'!$T$60*'IV. Inputs Solar'!$S$108,
                         M5437-MIN('IV. Inputs Solar'!$S$58/'IV. Inputs Solar'!$S$106,K5437/'IV. Inputs Solar'!$S$106)),
                    IF(M5437+MIN('IV. Inputs Solar'!$S$66-K5437,'IV. Inputs Solar'!$S$58)*'IV. Inputs Solar'!$S$106&gt;'IV. Inputs Solar'!$T$60,
                         'IV. Inputs Solar'!$T$60,
                         M5437+MIN('IV. Inputs Solar'!$S$66-K5437,'IV. Inputs Solar'!$S$58)*'IV. Inputs Solar'!$S$106)),
               IF(M5437-'IV. Inputs Solar'!$S$108*'IV. Inputs Solar'!$T$60&lt;MIN('IV. Inputs Solar'!$T$60,'IV. Inputs Solar'!$T$60*'IV. Inputs Solar'!$S$108+SUM(INDEX(K5438:$K$8797,MATCH(L5438,L5438:$L$8797,0),1):INDEX(K5438:$K$8797,MATCH(L5438,L5438:$L$8797,0)+L5438-1,1))/'IV. Inputs Solar'!$S$106),
                    IF(M5437+MIN('IV. Inputs Solar'!$S$66-K5437,'IV. Inputs Solar'!$S$58)*'IV. Inputs Solar'!$S$106&gt;MIN('IV. Inputs Solar'!$T$60,'IV. Inputs Solar'!$T$60*'IV. Inputs Solar'!$S$108+SUM(INDEX(K5438:$K$8797,MATCH(L5438,L5438:$L$8797,0),1):INDEX(K5438:$K$8797,MATCH(L5438,L5438:$L$8797,0)+L5438-1,1))/'IV. Inputs Solar'!$S$106),
                         MIN('IV. Inputs Solar'!$T$60,'IV. Inputs Solar'!$T$60*'IV. Inputs Solar'!$S$108+SUM(INDEX(K5438:$K$8797,MATCH(L5438,L5438:$L$8797,0),1):INDEX(K5438:$K$8797,MATCH(L5438,L5438:$L$8797,0)+L5438-1,1))/'IV. Inputs Solar'!$S$106),
                         M5437+MIN('IV. Inputs Solar'!$S$66-K5437,'IV. Inputs Solar'!$S$58)*'IV. Inputs Solar'!$S$106),
                    M5437)),
          IF(M5437&lt;'IV. Inputs Solar'!$T$60,
               IF(M5437-MAX((-1)*'IV. Inputs Solar'!$S$58*'IV. Inputs Solar'!$S$106,K5437*'IV. Inputs Solar'!$S$106)&gt;'IV. Inputs Solar'!$T$60,
                    'IV. Inputs Solar'!$T$60,
                    M5437-MAX((-1)*'IV. Inputs Solar'!$S$58*'IV. Inputs Solar'!$S$106,K5437*'IV. Inputs Solar'!$S$106)),
               M5437)))</f>
        <v>14.188440947096071</v>
      </c>
      <c r="N5438" s="98">
        <f>IF('IV. Inputs Solar'!$T$60=0,0,M5438/'IV. Inputs Solar'!$T$60)</f>
        <v>0.23647401578493452</v>
      </c>
      <c r="O5438" s="36">
        <f t="shared" si="338"/>
        <v>0</v>
      </c>
      <c r="P5438" s="36">
        <f t="shared" si="339"/>
        <v>0</v>
      </c>
      <c r="Q5438" s="36">
        <f t="shared" si="337"/>
        <v>0</v>
      </c>
      <c r="R5438" s="36">
        <f>ROUND(IF(K5438&lt;0,((M5438-M5439)/'IV. Inputs Solar'!$S$106)-K5438,0),2)</f>
        <v>0</v>
      </c>
      <c r="S5438" s="125">
        <f>ROUND(IF(K5438&gt;0,IF(T5438&gt;0,K5438,ABS((M5438-M5439)*'IV. Inputs Solar'!$S$106-K5438)),0),2)</f>
        <v>0</v>
      </c>
      <c r="T5438" s="151">
        <f>IF('IV. Inputs Solar'!$T$60&lt;&gt;0,
     IF(AND(M5438&lt;MIN('IV. Inputs Solar'!$T$60,'IV. Inputs Solar'!$T$60*'IV. Inputs Solar'!$S$108+SUM(INDEX(K5438:$K$8797,MATCH(L5438,L5438:$L$8797,0),1):INDEX(K5438:$K$8797,MATCH(L5438,L5438:$L$8797,0)+L5438-1,1))/'IV. Inputs Solar'!$S$106),K5438&gt;0),
          'IV. Inputs Solar'!$S$66,
          0),
     IF(K5438&gt;0,
          IF(K5438&lt;0.3*'IV. Inputs Solar'!$S$66,
               0.3*'IV. Inputs Solar'!$S$66,
               K5438),
          0))</f>
        <v>0</v>
      </c>
      <c r="U5438" s="151">
        <f>T5438/('III. Inputs Baseline Diesel'!$S$54*'III. Inputs Baseline Diesel'!$S$57)</f>
        <v>0</v>
      </c>
    </row>
    <row r="5439" spans="2:21" ht="14.25" customHeight="1" x14ac:dyDescent="0.25">
      <c r="B5439" s="635">
        <v>5402</v>
      </c>
      <c r="C5439" s="268">
        <f>INDEX('V. Load Profile'!$D$85:$K$108,IF(MOD(B5439,24)=0, 24,MOD(B5439,24)),4)</f>
        <v>1.1333333333333333</v>
      </c>
      <c r="D5439" s="605">
        <f>IF('III. Inputs Baseline Diesel'!$S$17&gt;0,IF(AND(C5439&gt;0, C5439&lt;'III. Inputs Baseline Diesel'!$S$17*'III. Inputs Baseline Diesel'!$S$50),'III. Inputs Baseline Diesel'!$S$50*'III. Inputs Baseline Diesel'!$S$17,C5439))</f>
        <v>3.2279999999999998</v>
      </c>
      <c r="E5439" s="23">
        <f>INDEX('IX. Irradiation Data'!$G$15:$I$8774,B5439,2)</f>
        <v>0</v>
      </c>
      <c r="F5439" s="36">
        <f>INDEX('IX. Irradiation Data'!$G$15:$I$8774,B5439, 3)</f>
        <v>26.8</v>
      </c>
      <c r="G5439" s="36">
        <f>E5439*COS(RADIANS('IV. Inputs Solar'!$S$102))</f>
        <v>0</v>
      </c>
      <c r="H5439" s="36">
        <f>F5439+('IV. Inputs Solar'!$S$100-20)/80*E5439/10</f>
        <v>26.8</v>
      </c>
      <c r="I5439" s="36">
        <f>1+('IV. Inputs Solar'!$S$101*(H5439-25))</f>
        <v>0.99370000000000003</v>
      </c>
      <c r="J5439" s="36">
        <f>G5439*I5439*('IV. Inputs Solar'!$T$52*'IV. Inputs Solar'!$S$53)/1000</f>
        <v>0</v>
      </c>
      <c r="K5439" s="125">
        <f t="shared" si="336"/>
        <v>1.1333333333333333</v>
      </c>
      <c r="L5439" s="36">
        <f>IF(K5439&gt;0,MATCH(0,K5439:$K$8797,-1)-1,0)</f>
        <v>4</v>
      </c>
      <c r="M5439" s="126">
        <f>IF('IV. Inputs Solar'!$T$60=0,
     0,
     IF(K5438&gt;0,
          IF(T5438=0,
               IF(M5438&gt;='IV. Inputs Solar'!$S$108*'IV. Inputs Solar'!$T$60,
                    IF(M5438-MIN('IV. Inputs Solar'!$S$58/'IV. Inputs Solar'!$S$106,K5438/'IV. Inputs Solar'!$S$106)&lt;'IV. Inputs Solar'!$T$60*'IV. Inputs Solar'!$S$108,
                         'IV. Inputs Solar'!$T$60*'IV. Inputs Solar'!$S$108,
                         M5438-MIN('IV. Inputs Solar'!$S$58/'IV. Inputs Solar'!$S$106,K5438/'IV. Inputs Solar'!$S$106)),
                    IF(M5438+MIN('IV. Inputs Solar'!$S$66-K5438,'IV. Inputs Solar'!$S$58)*'IV. Inputs Solar'!$S$106&gt;'IV. Inputs Solar'!$T$60,
                         'IV. Inputs Solar'!$T$60,
                         M5438+MIN('IV. Inputs Solar'!$S$66-K5438,'IV. Inputs Solar'!$S$58)*'IV. Inputs Solar'!$S$106)),
               IF(M5438-'IV. Inputs Solar'!$S$108*'IV. Inputs Solar'!$T$60&lt;MIN('IV. Inputs Solar'!$T$60,'IV. Inputs Solar'!$T$60*'IV. Inputs Solar'!$S$108+SUM(INDEX(K5439:$K$8797,MATCH(L5439,L5439:$L$8797,0),1):INDEX(K5439:$K$8797,MATCH(L5439,L5439:$L$8797,0)+L5439-1,1))/'IV. Inputs Solar'!$S$106),
                    IF(M5438+MIN('IV. Inputs Solar'!$S$66-K5438,'IV. Inputs Solar'!$S$58)*'IV. Inputs Solar'!$S$106&gt;MIN('IV. Inputs Solar'!$T$60,'IV. Inputs Solar'!$T$60*'IV. Inputs Solar'!$S$108+SUM(INDEX(K5439:$K$8797,MATCH(L5439,L5439:$L$8797,0),1):INDEX(K5439:$K$8797,MATCH(L5439,L5439:$L$8797,0)+L5439-1,1))/'IV. Inputs Solar'!$S$106),
                         MIN('IV. Inputs Solar'!$T$60,'IV. Inputs Solar'!$T$60*'IV. Inputs Solar'!$S$108+SUM(INDEX(K5439:$K$8797,MATCH(L5439,L5439:$L$8797,0),1):INDEX(K5439:$K$8797,MATCH(L5439,L5439:$L$8797,0)+L5439-1,1))/'IV. Inputs Solar'!$S$106),
                         M5438+MIN('IV. Inputs Solar'!$S$66-K5438,'IV. Inputs Solar'!$S$58)*'IV. Inputs Solar'!$S$106),
                    M5438)),
          IF(M5438&lt;'IV. Inputs Solar'!$T$60,
               IF(M5438-MAX((-1)*'IV. Inputs Solar'!$S$58*'IV. Inputs Solar'!$S$106,K5438*'IV. Inputs Solar'!$S$106)&gt;'IV. Inputs Solar'!$T$60,
                    'IV. Inputs Solar'!$T$60,
                    M5438-MAX((-1)*'IV. Inputs Solar'!$S$58*'IV. Inputs Solar'!$S$106,K5438*'IV. Inputs Solar'!$S$106)),
               M5438)))</f>
        <v>12.99380271992135</v>
      </c>
      <c r="N5439" s="98">
        <f>IF('IV. Inputs Solar'!$T$60=0,0,M5439/'IV. Inputs Solar'!$T$60)</f>
        <v>0.21656337866535583</v>
      </c>
      <c r="O5439" s="36">
        <f t="shared" si="338"/>
        <v>0</v>
      </c>
      <c r="P5439" s="36">
        <f t="shared" si="339"/>
        <v>0</v>
      </c>
      <c r="Q5439" s="36">
        <f t="shared" si="337"/>
        <v>0</v>
      </c>
      <c r="R5439" s="36">
        <f>ROUND(IF(K5439&lt;0,((M5439-M5440)/'IV. Inputs Solar'!$S$106)-K5439,0),2)</f>
        <v>0</v>
      </c>
      <c r="S5439" s="125">
        <f>ROUND(IF(K5439&gt;0,IF(T5439&gt;0,K5439,ABS((M5439-M5440)*'IV. Inputs Solar'!$S$106-K5439)),0),2)</f>
        <v>0.19</v>
      </c>
      <c r="T5439" s="151">
        <f>IF('IV. Inputs Solar'!$T$60&lt;&gt;0,
     IF(AND(M5439&lt;MIN('IV. Inputs Solar'!$T$60,'IV. Inputs Solar'!$T$60*'IV. Inputs Solar'!$S$108+SUM(INDEX(K5439:$K$8797,MATCH(L5439,L5439:$L$8797,0),1):INDEX(K5439:$K$8797,MATCH(L5439,L5439:$L$8797,0)+L5439-1,1))/'IV. Inputs Solar'!$S$106),K5439&gt;0),
          'IV. Inputs Solar'!$S$66,
          0),
     IF(K5439&gt;0,
          IF(K5439&lt;0.3*'IV. Inputs Solar'!$S$66,
               0.3*'IV. Inputs Solar'!$S$66,
               K5439),
          0))</f>
        <v>0</v>
      </c>
      <c r="U5439" s="151">
        <f>T5439/('III. Inputs Baseline Diesel'!$S$54*'III. Inputs Baseline Diesel'!$S$57)</f>
        <v>0</v>
      </c>
    </row>
    <row r="5440" spans="2:21" ht="14.25" customHeight="1" x14ac:dyDescent="0.25">
      <c r="B5440" s="635">
        <v>5403</v>
      </c>
      <c r="C5440" s="268">
        <f>INDEX('V. Load Profile'!$D$85:$K$108,IF(MOD(B5440,24)=0, 24,MOD(B5440,24)),4)</f>
        <v>2.2222222222222223E-2</v>
      </c>
      <c r="D5440" s="605">
        <f>IF('III. Inputs Baseline Diesel'!$S$17&gt;0,IF(AND(C5440&gt;0, C5440&lt;'III. Inputs Baseline Diesel'!$S$17*'III. Inputs Baseline Diesel'!$S$50),'III. Inputs Baseline Diesel'!$S$50*'III. Inputs Baseline Diesel'!$S$17,C5440))</f>
        <v>3.2279999999999998</v>
      </c>
      <c r="E5440" s="23">
        <f>INDEX('IX. Irradiation Data'!$G$15:$I$8774,B5440,2)</f>
        <v>0</v>
      </c>
      <c r="F5440" s="36">
        <f>INDEX('IX. Irradiation Data'!$G$15:$I$8774,B5440, 3)</f>
        <v>26.4</v>
      </c>
      <c r="G5440" s="36">
        <f>E5440*COS(RADIANS('IV. Inputs Solar'!$S$102))</f>
        <v>0</v>
      </c>
      <c r="H5440" s="36">
        <f>F5440+('IV. Inputs Solar'!$S$100-20)/80*E5440/10</f>
        <v>26.4</v>
      </c>
      <c r="I5440" s="36">
        <f>1+('IV. Inputs Solar'!$S$101*(H5440-25))</f>
        <v>0.99509999999999998</v>
      </c>
      <c r="J5440" s="36">
        <f>G5440*I5440*('IV. Inputs Solar'!$T$52*'IV. Inputs Solar'!$S$53)/1000</f>
        <v>0</v>
      </c>
      <c r="K5440" s="125">
        <f t="shared" si="336"/>
        <v>2.2222222222222223E-2</v>
      </c>
      <c r="L5440" s="36">
        <f>IF(K5440&gt;0,MATCH(0,K5440:$K$8797,-1)-1,0)</f>
        <v>3</v>
      </c>
      <c r="M5440" s="126">
        <f>IF('IV. Inputs Solar'!$T$60=0,
     0,
     IF(K5439&gt;0,
          IF(T5439=0,
               IF(M5439&gt;='IV. Inputs Solar'!$S$108*'IV. Inputs Solar'!$T$60,
                    IF(M5439-MIN('IV. Inputs Solar'!$S$58/'IV. Inputs Solar'!$S$106,K5439/'IV. Inputs Solar'!$S$106)&lt;'IV. Inputs Solar'!$T$60*'IV. Inputs Solar'!$S$108,
                         'IV. Inputs Solar'!$T$60*'IV. Inputs Solar'!$S$108,
                         M5439-MIN('IV. Inputs Solar'!$S$58/'IV. Inputs Solar'!$S$106,K5439/'IV. Inputs Solar'!$S$106)),
                    IF(M5439+MIN('IV. Inputs Solar'!$S$66-K5439,'IV. Inputs Solar'!$S$58)*'IV. Inputs Solar'!$S$106&gt;'IV. Inputs Solar'!$T$60,
                         'IV. Inputs Solar'!$T$60,
                         M5439+MIN('IV. Inputs Solar'!$S$66-K5439,'IV. Inputs Solar'!$S$58)*'IV. Inputs Solar'!$S$106)),
               IF(M5439-'IV. Inputs Solar'!$S$108*'IV. Inputs Solar'!$T$60&lt;MIN('IV. Inputs Solar'!$T$60,'IV. Inputs Solar'!$T$60*'IV. Inputs Solar'!$S$108+SUM(INDEX(K5440:$K$8797,MATCH(L5440,L5440:$L$8797,0),1):INDEX(K5440:$K$8797,MATCH(L5440,L5440:$L$8797,0)+L5440-1,1))/'IV. Inputs Solar'!$S$106),
                    IF(M5439+MIN('IV. Inputs Solar'!$S$66-K5439,'IV. Inputs Solar'!$S$58)*'IV. Inputs Solar'!$S$106&gt;MIN('IV. Inputs Solar'!$T$60,'IV. Inputs Solar'!$T$60*'IV. Inputs Solar'!$S$108+SUM(INDEX(K5440:$K$8797,MATCH(L5440,L5440:$L$8797,0),1):INDEX(K5440:$K$8797,MATCH(L5440,L5440:$L$8797,0)+L5440-1,1))/'IV. Inputs Solar'!$S$106),
                         MIN('IV. Inputs Solar'!$T$60,'IV. Inputs Solar'!$T$60*'IV. Inputs Solar'!$S$108+SUM(INDEX(K5440:$K$8797,MATCH(L5440,L5440:$L$8797,0),1):INDEX(K5440:$K$8797,MATCH(L5440,L5440:$L$8797,0)+L5440-1,1))/'IV. Inputs Solar'!$S$106),
                         M5439+MIN('IV. Inputs Solar'!$S$66-K5439,'IV. Inputs Solar'!$S$58)*'IV. Inputs Solar'!$S$106),
                    M5439)),
          IF(M5439&lt;'IV. Inputs Solar'!$T$60,
               IF(M5439-MAX((-1)*'IV. Inputs Solar'!$S$58*'IV. Inputs Solar'!$S$106,K5439*'IV. Inputs Solar'!$S$106)&gt;'IV. Inputs Solar'!$T$60,
                    'IV. Inputs Solar'!$T$60,
                    M5439-MAX((-1)*'IV. Inputs Solar'!$S$58*'IV. Inputs Solar'!$S$106,K5439*'IV. Inputs Solar'!$S$106)),
               M5439)))</f>
        <v>12</v>
      </c>
      <c r="N5440" s="98">
        <f>IF('IV. Inputs Solar'!$T$60=0,0,M5440/'IV. Inputs Solar'!$T$60)</f>
        <v>0.2</v>
      </c>
      <c r="O5440" s="36">
        <f t="shared" si="338"/>
        <v>0</v>
      </c>
      <c r="P5440" s="36">
        <f t="shared" si="339"/>
        <v>0</v>
      </c>
      <c r="Q5440" s="36">
        <f t="shared" si="337"/>
        <v>0</v>
      </c>
      <c r="R5440" s="36">
        <f>ROUND(IF(K5440&lt;0,((M5440-M5441)/'IV. Inputs Solar'!$S$106)-K5440,0),2)</f>
        <v>0</v>
      </c>
      <c r="S5440" s="125">
        <f>ROUND(IF(K5440&gt;0,IF(T5440&gt;0,K5440,ABS((M5440-M5441)*'IV. Inputs Solar'!$S$106-K5440)),0),2)</f>
        <v>0.02</v>
      </c>
      <c r="T5440" s="151">
        <f>IF('IV. Inputs Solar'!$T$60&lt;&gt;0,
     IF(AND(M5440&lt;MIN('IV. Inputs Solar'!$T$60,'IV. Inputs Solar'!$T$60*'IV. Inputs Solar'!$S$108+SUM(INDEX(K5440:$K$8797,MATCH(L5440,L5440:$L$8797,0),1):INDEX(K5440:$K$8797,MATCH(L5440,L5440:$L$8797,0)+L5440-1,1))/'IV. Inputs Solar'!$S$106),K5440&gt;0),
          'IV. Inputs Solar'!$S$66,
          0),
     IF(K5440&gt;0,
          IF(K5440&lt;0.3*'IV. Inputs Solar'!$S$66,
               0.3*'IV. Inputs Solar'!$S$66,
               K5440),
          0))</f>
        <v>0</v>
      </c>
      <c r="U5440" s="151">
        <f>T5440/('III. Inputs Baseline Diesel'!$S$54*'III. Inputs Baseline Diesel'!$S$57)</f>
        <v>0</v>
      </c>
    </row>
    <row r="5441" spans="2:21" ht="14.25" customHeight="1" x14ac:dyDescent="0.25">
      <c r="B5441" s="635">
        <v>5404</v>
      </c>
      <c r="C5441" s="268">
        <f>INDEX('V. Load Profile'!$D$85:$K$108,IF(MOD(B5441,24)=0, 24,MOD(B5441,24)),4)</f>
        <v>2.2222222222222223E-2</v>
      </c>
      <c r="D5441" s="605">
        <f>IF('III. Inputs Baseline Diesel'!$S$17&gt;0,IF(AND(C5441&gt;0, C5441&lt;'III. Inputs Baseline Diesel'!$S$17*'III. Inputs Baseline Diesel'!$S$50),'III. Inputs Baseline Diesel'!$S$50*'III. Inputs Baseline Diesel'!$S$17,C5441))</f>
        <v>3.2279999999999998</v>
      </c>
      <c r="E5441" s="23">
        <f>INDEX('IX. Irradiation Data'!$G$15:$I$8774,B5441,2)</f>
        <v>0</v>
      </c>
      <c r="F5441" s="36">
        <f>INDEX('IX. Irradiation Data'!$G$15:$I$8774,B5441, 3)</f>
        <v>26.1</v>
      </c>
      <c r="G5441" s="36">
        <f>E5441*COS(RADIANS('IV. Inputs Solar'!$S$102))</f>
        <v>0</v>
      </c>
      <c r="H5441" s="36">
        <f>F5441+('IV. Inputs Solar'!$S$100-20)/80*E5441/10</f>
        <v>26.1</v>
      </c>
      <c r="I5441" s="36">
        <f>1+('IV. Inputs Solar'!$S$101*(H5441-25))</f>
        <v>0.99614999999999998</v>
      </c>
      <c r="J5441" s="36">
        <f>G5441*I5441*('IV. Inputs Solar'!$T$52*'IV. Inputs Solar'!$S$53)/1000</f>
        <v>0</v>
      </c>
      <c r="K5441" s="125">
        <f t="shared" si="336"/>
        <v>2.2222222222222223E-2</v>
      </c>
      <c r="L5441" s="36">
        <f>IF(K5441&gt;0,MATCH(0,K5441:$K$8797,-1)-1,0)</f>
        <v>2</v>
      </c>
      <c r="M5441" s="126">
        <f>IF('IV. Inputs Solar'!$T$60=0,
     0,
     IF(K5440&gt;0,
          IF(T5440=0,
               IF(M5440&gt;='IV. Inputs Solar'!$S$108*'IV. Inputs Solar'!$T$60,
                    IF(M5440-MIN('IV. Inputs Solar'!$S$58/'IV. Inputs Solar'!$S$106,K5440/'IV. Inputs Solar'!$S$106)&lt;'IV. Inputs Solar'!$T$60*'IV. Inputs Solar'!$S$108,
                         'IV. Inputs Solar'!$T$60*'IV. Inputs Solar'!$S$108,
                         M5440-MIN('IV. Inputs Solar'!$S$58/'IV. Inputs Solar'!$S$106,K5440/'IV. Inputs Solar'!$S$106)),
                    IF(M5440+MIN('IV. Inputs Solar'!$S$66-K5440,'IV. Inputs Solar'!$S$58)*'IV. Inputs Solar'!$S$106&gt;'IV. Inputs Solar'!$T$60,
                         'IV. Inputs Solar'!$T$60,
                         M5440+MIN('IV. Inputs Solar'!$S$66-K5440,'IV. Inputs Solar'!$S$58)*'IV. Inputs Solar'!$S$106)),
               IF(M5440-'IV. Inputs Solar'!$S$108*'IV. Inputs Solar'!$T$60&lt;MIN('IV. Inputs Solar'!$T$60,'IV. Inputs Solar'!$T$60*'IV. Inputs Solar'!$S$108+SUM(INDEX(K5441:$K$8797,MATCH(L5441,L5441:$L$8797,0),1):INDEX(K5441:$K$8797,MATCH(L5441,L5441:$L$8797,0)+L5441-1,1))/'IV. Inputs Solar'!$S$106),
                    IF(M5440+MIN('IV. Inputs Solar'!$S$66-K5440,'IV. Inputs Solar'!$S$58)*'IV. Inputs Solar'!$S$106&gt;MIN('IV. Inputs Solar'!$T$60,'IV. Inputs Solar'!$T$60*'IV. Inputs Solar'!$S$108+SUM(INDEX(K5441:$K$8797,MATCH(L5441,L5441:$L$8797,0),1):INDEX(K5441:$K$8797,MATCH(L5441,L5441:$L$8797,0)+L5441-1,1))/'IV. Inputs Solar'!$S$106),
                         MIN('IV. Inputs Solar'!$T$60,'IV. Inputs Solar'!$T$60*'IV. Inputs Solar'!$S$108+SUM(INDEX(K5441:$K$8797,MATCH(L5441,L5441:$L$8797,0),1):INDEX(K5441:$K$8797,MATCH(L5441,L5441:$L$8797,0)+L5441-1,1))/'IV. Inputs Solar'!$S$106),
                         M5440+MIN('IV. Inputs Solar'!$S$66-K5440,'IV. Inputs Solar'!$S$58)*'IV. Inputs Solar'!$S$106),
                    M5440)),
          IF(M5440&lt;'IV. Inputs Solar'!$T$60,
               IF(M5440-MAX((-1)*'IV. Inputs Solar'!$S$58*'IV. Inputs Solar'!$S$106,K5440*'IV. Inputs Solar'!$S$106)&gt;'IV. Inputs Solar'!$T$60,
                    'IV. Inputs Solar'!$T$60,
                    M5440-MAX((-1)*'IV. Inputs Solar'!$S$58*'IV. Inputs Solar'!$S$106,K5440*'IV. Inputs Solar'!$S$106)),
               M5440)))</f>
        <v>12</v>
      </c>
      <c r="N5441" s="98">
        <f>IF('IV. Inputs Solar'!$T$60=0,0,M5441/'IV. Inputs Solar'!$T$60)</f>
        <v>0.2</v>
      </c>
      <c r="O5441" s="36">
        <f t="shared" si="338"/>
        <v>0</v>
      </c>
      <c r="P5441" s="36">
        <f t="shared" si="339"/>
        <v>0</v>
      </c>
      <c r="Q5441" s="36">
        <f t="shared" si="337"/>
        <v>0</v>
      </c>
      <c r="R5441" s="36">
        <f>ROUND(IF(K5441&lt;0,((M5441-M5442)/'IV. Inputs Solar'!$S$106)-K5441,0),2)</f>
        <v>0</v>
      </c>
      <c r="S5441" s="125">
        <f>ROUND(IF(K5441&gt;0,IF(T5441&gt;0,K5441,ABS((M5441-M5442)*'IV. Inputs Solar'!$S$106-K5441)),0),2)</f>
        <v>0.02</v>
      </c>
      <c r="T5441" s="151">
        <f>IF('IV. Inputs Solar'!$T$60&lt;&gt;0,
     IF(AND(M5441&lt;MIN('IV. Inputs Solar'!$T$60,'IV. Inputs Solar'!$T$60*'IV. Inputs Solar'!$S$108+SUM(INDEX(K5441:$K$8797,MATCH(L5441,L5441:$L$8797,0),1):INDEX(K5441:$K$8797,MATCH(L5441,L5441:$L$8797,0)+L5441-1,1))/'IV. Inputs Solar'!$S$106),K5441&gt;0),
          'IV. Inputs Solar'!$S$66,
          0),
     IF(K5441&gt;0,
          IF(K5441&lt;0.3*'IV. Inputs Solar'!$S$66,
               0.3*'IV. Inputs Solar'!$S$66,
               K5441),
          0))</f>
        <v>0</v>
      </c>
      <c r="U5441" s="151">
        <f>T5441/('III. Inputs Baseline Diesel'!$S$54*'III. Inputs Baseline Diesel'!$S$57)</f>
        <v>0</v>
      </c>
    </row>
    <row r="5442" spans="2:21" ht="14.25" customHeight="1" x14ac:dyDescent="0.25">
      <c r="B5442" s="635">
        <v>5405</v>
      </c>
      <c r="C5442" s="268">
        <f>INDEX('V. Load Profile'!$D$85:$K$108,IF(MOD(B5442,24)=0, 24,MOD(B5442,24)),4)</f>
        <v>2.2222222222222223E-2</v>
      </c>
      <c r="D5442" s="605">
        <f>IF('III. Inputs Baseline Diesel'!$S$17&gt;0,IF(AND(C5442&gt;0, C5442&lt;'III. Inputs Baseline Diesel'!$S$17*'III. Inputs Baseline Diesel'!$S$50),'III. Inputs Baseline Diesel'!$S$50*'III. Inputs Baseline Diesel'!$S$17,C5442))</f>
        <v>3.2279999999999998</v>
      </c>
      <c r="E5442" s="23">
        <f>INDEX('IX. Irradiation Data'!$G$15:$I$8774,B5442,2)</f>
        <v>0</v>
      </c>
      <c r="F5442" s="36">
        <f>INDEX('IX. Irradiation Data'!$G$15:$I$8774,B5442, 3)</f>
        <v>26</v>
      </c>
      <c r="G5442" s="36">
        <f>E5442*COS(RADIANS('IV. Inputs Solar'!$S$102))</f>
        <v>0</v>
      </c>
      <c r="H5442" s="36">
        <f>F5442+('IV. Inputs Solar'!$S$100-20)/80*E5442/10</f>
        <v>26</v>
      </c>
      <c r="I5442" s="36">
        <f>1+('IV. Inputs Solar'!$S$101*(H5442-25))</f>
        <v>0.99650000000000005</v>
      </c>
      <c r="J5442" s="36">
        <f>G5442*I5442*('IV. Inputs Solar'!$T$52*'IV. Inputs Solar'!$S$53)/1000</f>
        <v>0</v>
      </c>
      <c r="K5442" s="125">
        <f t="shared" si="336"/>
        <v>2.2222222222222223E-2</v>
      </c>
      <c r="L5442" s="36">
        <f>IF(K5442&gt;0,MATCH(0,K5442:$K$8797,-1)-1,0)</f>
        <v>1</v>
      </c>
      <c r="M5442" s="126">
        <f>IF('IV. Inputs Solar'!$T$60=0,
     0,
     IF(K5441&gt;0,
          IF(T5441=0,
               IF(M5441&gt;='IV. Inputs Solar'!$S$108*'IV. Inputs Solar'!$T$60,
                    IF(M5441-MIN('IV. Inputs Solar'!$S$58/'IV. Inputs Solar'!$S$106,K5441/'IV. Inputs Solar'!$S$106)&lt;'IV. Inputs Solar'!$T$60*'IV. Inputs Solar'!$S$108,
                         'IV. Inputs Solar'!$T$60*'IV. Inputs Solar'!$S$108,
                         M5441-MIN('IV. Inputs Solar'!$S$58/'IV. Inputs Solar'!$S$106,K5441/'IV. Inputs Solar'!$S$106)),
                    IF(M5441+MIN('IV. Inputs Solar'!$S$66-K5441,'IV. Inputs Solar'!$S$58)*'IV. Inputs Solar'!$S$106&gt;'IV. Inputs Solar'!$T$60,
                         'IV. Inputs Solar'!$T$60,
                         M5441+MIN('IV. Inputs Solar'!$S$66-K5441,'IV. Inputs Solar'!$S$58)*'IV. Inputs Solar'!$S$106)),
               IF(M5441-'IV. Inputs Solar'!$S$108*'IV. Inputs Solar'!$T$60&lt;MIN('IV. Inputs Solar'!$T$60,'IV. Inputs Solar'!$T$60*'IV. Inputs Solar'!$S$108+SUM(INDEX(K5442:$K$8797,MATCH(L5442,L5442:$L$8797,0),1):INDEX(K5442:$K$8797,MATCH(L5442,L5442:$L$8797,0)+L5442-1,1))/'IV. Inputs Solar'!$S$106),
                    IF(M5441+MIN('IV. Inputs Solar'!$S$66-K5441,'IV. Inputs Solar'!$S$58)*'IV. Inputs Solar'!$S$106&gt;MIN('IV. Inputs Solar'!$T$60,'IV. Inputs Solar'!$T$60*'IV. Inputs Solar'!$S$108+SUM(INDEX(K5442:$K$8797,MATCH(L5442,L5442:$L$8797,0),1):INDEX(K5442:$K$8797,MATCH(L5442,L5442:$L$8797,0)+L5442-1,1))/'IV. Inputs Solar'!$S$106),
                         MIN('IV. Inputs Solar'!$T$60,'IV. Inputs Solar'!$T$60*'IV. Inputs Solar'!$S$108+SUM(INDEX(K5442:$K$8797,MATCH(L5442,L5442:$L$8797,0),1):INDEX(K5442:$K$8797,MATCH(L5442,L5442:$L$8797,0)+L5442-1,1))/'IV. Inputs Solar'!$S$106),
                         M5441+MIN('IV. Inputs Solar'!$S$66-K5441,'IV. Inputs Solar'!$S$58)*'IV. Inputs Solar'!$S$106),
                    M5441)),
          IF(M5441&lt;'IV. Inputs Solar'!$T$60,
               IF(M5441-MAX((-1)*'IV. Inputs Solar'!$S$58*'IV. Inputs Solar'!$S$106,K5441*'IV. Inputs Solar'!$S$106)&gt;'IV. Inputs Solar'!$T$60,
                    'IV. Inputs Solar'!$T$60,
                    M5441-MAX((-1)*'IV. Inputs Solar'!$S$58*'IV. Inputs Solar'!$S$106,K5441*'IV. Inputs Solar'!$S$106)),
               M5441)))</f>
        <v>12</v>
      </c>
      <c r="N5442" s="98">
        <f>IF('IV. Inputs Solar'!$T$60=0,0,M5442/'IV. Inputs Solar'!$T$60)</f>
        <v>0.2</v>
      </c>
      <c r="O5442" s="36">
        <f t="shared" si="338"/>
        <v>0</v>
      </c>
      <c r="P5442" s="36">
        <f t="shared" si="339"/>
        <v>0</v>
      </c>
      <c r="Q5442" s="36">
        <f t="shared" si="337"/>
        <v>0</v>
      </c>
      <c r="R5442" s="36">
        <f>ROUND(IF(K5442&lt;0,((M5442-M5443)/'IV. Inputs Solar'!$S$106)-K5442,0),2)</f>
        <v>0</v>
      </c>
      <c r="S5442" s="125">
        <f>ROUND(IF(K5442&gt;0,IF(T5442&gt;0,K5442,ABS((M5442-M5443)*'IV. Inputs Solar'!$S$106-K5442)),0),2)</f>
        <v>0.02</v>
      </c>
      <c r="T5442" s="151">
        <f>IF('IV. Inputs Solar'!$T$60&lt;&gt;0,
     IF(AND(M5442&lt;MIN('IV. Inputs Solar'!$T$60,'IV. Inputs Solar'!$T$60*'IV. Inputs Solar'!$S$108+SUM(INDEX(K5442:$K$8797,MATCH(L5442,L5442:$L$8797,0),1):INDEX(K5442:$K$8797,MATCH(L5442,L5442:$L$8797,0)+L5442-1,1))/'IV. Inputs Solar'!$S$106),K5442&gt;0),
          'IV. Inputs Solar'!$S$66,
          0),
     IF(K5442&gt;0,
          IF(K5442&lt;0.3*'IV. Inputs Solar'!$S$66,
               0.3*'IV. Inputs Solar'!$S$66,
               K5442),
          0))</f>
        <v>0</v>
      </c>
      <c r="U5442" s="151">
        <f>T5442/('III. Inputs Baseline Diesel'!$S$54*'III. Inputs Baseline Diesel'!$S$57)</f>
        <v>0</v>
      </c>
    </row>
    <row r="5443" spans="2:21" ht="14.25" customHeight="1" x14ac:dyDescent="0.25">
      <c r="B5443" s="635">
        <v>5406</v>
      </c>
      <c r="C5443" s="268">
        <f>INDEX('V. Load Profile'!$D$85:$K$108,IF(MOD(B5443,24)=0, 24,MOD(B5443,24)),4)</f>
        <v>2.2222222222222223E-2</v>
      </c>
      <c r="D5443" s="605">
        <f>IF('III. Inputs Baseline Diesel'!$S$17&gt;0,IF(AND(C5443&gt;0, C5443&lt;'III. Inputs Baseline Diesel'!$S$17*'III. Inputs Baseline Diesel'!$S$50),'III. Inputs Baseline Diesel'!$S$50*'III. Inputs Baseline Diesel'!$S$17,C5443))</f>
        <v>3.2279999999999998</v>
      </c>
      <c r="E5443" s="23">
        <f>INDEX('IX. Irradiation Data'!$G$15:$I$8774,B5443,2)</f>
        <v>0</v>
      </c>
      <c r="F5443" s="36">
        <f>INDEX('IX. Irradiation Data'!$G$15:$I$8774,B5443, 3)</f>
        <v>26</v>
      </c>
      <c r="G5443" s="36">
        <f>E5443*COS(RADIANS('IV. Inputs Solar'!$S$102))</f>
        <v>0</v>
      </c>
      <c r="H5443" s="36">
        <f>F5443+('IV. Inputs Solar'!$S$100-20)/80*E5443/10</f>
        <v>26</v>
      </c>
      <c r="I5443" s="36">
        <f>1+('IV. Inputs Solar'!$S$101*(H5443-25))</f>
        <v>0.99650000000000005</v>
      </c>
      <c r="J5443" s="36">
        <f>G5443*I5443*('IV. Inputs Solar'!$T$52*'IV. Inputs Solar'!$S$53)/1000</f>
        <v>0</v>
      </c>
      <c r="K5443" s="125">
        <f t="shared" si="336"/>
        <v>2.2222222222222223E-2</v>
      </c>
      <c r="L5443" s="36">
        <f>IF(K5443&gt;0,MATCH(0,K5443:$K$8797,-1)-1,0)</f>
        <v>0</v>
      </c>
      <c r="M5443" s="126">
        <f>IF('IV. Inputs Solar'!$T$60=0,
     0,
     IF(K5442&gt;0,
          IF(T5442=0,
               IF(M5442&gt;='IV. Inputs Solar'!$S$108*'IV. Inputs Solar'!$T$60,
                    IF(M5442-MIN('IV. Inputs Solar'!$S$58/'IV. Inputs Solar'!$S$106,K5442/'IV. Inputs Solar'!$S$106)&lt;'IV. Inputs Solar'!$T$60*'IV. Inputs Solar'!$S$108,
                         'IV. Inputs Solar'!$T$60*'IV. Inputs Solar'!$S$108,
                         M5442-MIN('IV. Inputs Solar'!$S$58/'IV. Inputs Solar'!$S$106,K5442/'IV. Inputs Solar'!$S$106)),
                    IF(M5442+MIN('IV. Inputs Solar'!$S$66-K5442,'IV. Inputs Solar'!$S$58)*'IV. Inputs Solar'!$S$106&gt;'IV. Inputs Solar'!$T$60,
                         'IV. Inputs Solar'!$T$60,
                         M5442+MIN('IV. Inputs Solar'!$S$66-K5442,'IV. Inputs Solar'!$S$58)*'IV. Inputs Solar'!$S$106)),
               IF(M5442-'IV. Inputs Solar'!$S$108*'IV. Inputs Solar'!$T$60&lt;MIN('IV. Inputs Solar'!$T$60,'IV. Inputs Solar'!$T$60*'IV. Inputs Solar'!$S$108+SUM(INDEX(K5443:$K$8797,MATCH(L5443,L5443:$L$8797,0),1):INDEX(K5443:$K$8797,MATCH(L5443,L5443:$L$8797,0)+L5443-1,1))/'IV. Inputs Solar'!$S$106),
                    IF(M5442+MIN('IV. Inputs Solar'!$S$66-K5442,'IV. Inputs Solar'!$S$58)*'IV. Inputs Solar'!$S$106&gt;MIN('IV. Inputs Solar'!$T$60,'IV. Inputs Solar'!$T$60*'IV. Inputs Solar'!$S$108+SUM(INDEX(K5443:$K$8797,MATCH(L5443,L5443:$L$8797,0),1):INDEX(K5443:$K$8797,MATCH(L5443,L5443:$L$8797,0)+L5443-1,1))/'IV. Inputs Solar'!$S$106),
                         MIN('IV. Inputs Solar'!$T$60,'IV. Inputs Solar'!$T$60*'IV. Inputs Solar'!$S$108+SUM(INDEX(K5443:$K$8797,MATCH(L5443,L5443:$L$8797,0),1):INDEX(K5443:$K$8797,MATCH(L5443,L5443:$L$8797,0)+L5443-1,1))/'IV. Inputs Solar'!$S$106),
                         M5442+MIN('IV. Inputs Solar'!$S$66-K5442,'IV. Inputs Solar'!$S$58)*'IV. Inputs Solar'!$S$106),
                    M5442)),
          IF(M5442&lt;'IV. Inputs Solar'!$T$60,
               IF(M5442-MAX((-1)*'IV. Inputs Solar'!$S$58*'IV. Inputs Solar'!$S$106,K5442*'IV. Inputs Solar'!$S$106)&gt;'IV. Inputs Solar'!$T$60,
                    'IV. Inputs Solar'!$T$60,
                    M5442-MAX((-1)*'IV. Inputs Solar'!$S$58*'IV. Inputs Solar'!$S$106,K5442*'IV. Inputs Solar'!$S$106)),
               M5442)))</f>
        <v>12</v>
      </c>
      <c r="N5443" s="98">
        <f>IF('IV. Inputs Solar'!$T$60=0,0,M5443/'IV. Inputs Solar'!$T$60)</f>
        <v>0.2</v>
      </c>
      <c r="O5443" s="36">
        <f t="shared" si="338"/>
        <v>0</v>
      </c>
      <c r="P5443" s="36">
        <f t="shared" si="339"/>
        <v>0</v>
      </c>
      <c r="Q5443" s="36">
        <f t="shared" si="337"/>
        <v>0</v>
      </c>
      <c r="R5443" s="36">
        <f>ROUND(IF(K5443&lt;0,((M5443-M5444)/'IV. Inputs Solar'!$S$106)-K5443,0),2)</f>
        <v>0</v>
      </c>
      <c r="S5443" s="125">
        <f>ROUND(IF(K5443&gt;0,IF(T5443&gt;0,K5443,ABS((M5443-M5444)*'IV. Inputs Solar'!$S$106-K5443)),0),2)</f>
        <v>0.02</v>
      </c>
      <c r="T5443" s="151">
        <f>IF('IV. Inputs Solar'!$T$60&lt;&gt;0,
     IF(AND(M5443&lt;MIN('IV. Inputs Solar'!$T$60,'IV. Inputs Solar'!$T$60*'IV. Inputs Solar'!$S$108+SUM(INDEX(K5443:$K$8797,MATCH(L5443,L5443:$L$8797,0),1):INDEX(K5443:$K$8797,MATCH(L5443,L5443:$L$8797,0)+L5443-1,1))/'IV. Inputs Solar'!$S$106),K5443&gt;0),
          'IV. Inputs Solar'!$S$66,
          0),
     IF(K5443&gt;0,
          IF(K5443&lt;0.3*'IV. Inputs Solar'!$S$66,
               0.3*'IV. Inputs Solar'!$S$66,
               K5443),
          0))</f>
        <v>0</v>
      </c>
      <c r="U5443" s="151">
        <f>T5443/('III. Inputs Baseline Diesel'!$S$54*'III. Inputs Baseline Diesel'!$S$57)</f>
        <v>0</v>
      </c>
    </row>
    <row r="5444" spans="2:21" ht="14.25" customHeight="1" x14ac:dyDescent="0.25">
      <c r="B5444" s="635">
        <v>5407</v>
      </c>
      <c r="C5444" s="268">
        <f>INDEX('V. Load Profile'!$D$85:$K$108,IF(MOD(B5444,24)=0, 24,MOD(B5444,24)),4)</f>
        <v>2.2222222222222223E-2</v>
      </c>
      <c r="D5444" s="605">
        <f>IF('III. Inputs Baseline Diesel'!$S$17&gt;0,IF(AND(C5444&gt;0, C5444&lt;'III. Inputs Baseline Diesel'!$S$17*'III. Inputs Baseline Diesel'!$S$50),'III. Inputs Baseline Diesel'!$S$50*'III. Inputs Baseline Diesel'!$S$17,C5444))</f>
        <v>3.2279999999999998</v>
      </c>
      <c r="E5444" s="23">
        <f>INDEX('IX. Irradiation Data'!$G$15:$I$8774,B5444,2)</f>
        <v>18</v>
      </c>
      <c r="F5444" s="36">
        <f>INDEX('IX. Irradiation Data'!$G$15:$I$8774,B5444, 3)</f>
        <v>25.9</v>
      </c>
      <c r="G5444" s="36">
        <f>E5444*COS(RADIANS('IV. Inputs Solar'!$S$102))</f>
        <v>17.38666487320323</v>
      </c>
      <c r="H5444" s="36">
        <f>F5444+('IV. Inputs Solar'!$S$100-20)/80*E5444/10</f>
        <v>27.024999999999999</v>
      </c>
      <c r="I5444" s="36">
        <f>1+('IV. Inputs Solar'!$S$101*(H5444-25))</f>
        <v>0.99291249999999998</v>
      </c>
      <c r="J5444" s="36">
        <f>G5444*I5444*('IV. Inputs Solar'!$T$52*'IV. Inputs Solar'!$S$53)/1000</f>
        <v>0.34526873771828803</v>
      </c>
      <c r="K5444" s="125">
        <f t="shared" si="336"/>
        <v>-0.32304651549606583</v>
      </c>
      <c r="L5444" s="36">
        <f>IF(K5444&gt;0,MATCH(0,K5444:$K$8797,-1)-1,0)</f>
        <v>0</v>
      </c>
      <c r="M5444" s="126">
        <f>IF('IV. Inputs Solar'!$T$60=0,
     0,
     IF(K5443&gt;0,
          IF(T5443=0,
               IF(M5443&gt;='IV. Inputs Solar'!$S$108*'IV. Inputs Solar'!$T$60,
                    IF(M5443-MIN('IV. Inputs Solar'!$S$58/'IV. Inputs Solar'!$S$106,K5443/'IV. Inputs Solar'!$S$106)&lt;'IV. Inputs Solar'!$T$60*'IV. Inputs Solar'!$S$108,
                         'IV. Inputs Solar'!$T$60*'IV. Inputs Solar'!$S$108,
                         M5443-MIN('IV. Inputs Solar'!$S$58/'IV. Inputs Solar'!$S$106,K5443/'IV. Inputs Solar'!$S$106)),
                    IF(M5443+MIN('IV. Inputs Solar'!$S$66-K5443,'IV. Inputs Solar'!$S$58)*'IV. Inputs Solar'!$S$106&gt;'IV. Inputs Solar'!$T$60,
                         'IV. Inputs Solar'!$T$60,
                         M5443+MIN('IV. Inputs Solar'!$S$66-K5443,'IV. Inputs Solar'!$S$58)*'IV. Inputs Solar'!$S$106)),
               IF(M5443-'IV. Inputs Solar'!$S$108*'IV. Inputs Solar'!$T$60&lt;MIN('IV. Inputs Solar'!$T$60,'IV. Inputs Solar'!$T$60*'IV. Inputs Solar'!$S$108+SUM(INDEX(K5444:$K$8797,MATCH(L5444,L5444:$L$8797,0),1):INDEX(K5444:$K$8797,MATCH(L5444,L5444:$L$8797,0)+L5444-1,1))/'IV. Inputs Solar'!$S$106),
                    IF(M5443+MIN('IV. Inputs Solar'!$S$66-K5443,'IV. Inputs Solar'!$S$58)*'IV. Inputs Solar'!$S$106&gt;MIN('IV. Inputs Solar'!$T$60,'IV. Inputs Solar'!$T$60*'IV. Inputs Solar'!$S$108+SUM(INDEX(K5444:$K$8797,MATCH(L5444,L5444:$L$8797,0),1):INDEX(K5444:$K$8797,MATCH(L5444,L5444:$L$8797,0)+L5444-1,1))/'IV. Inputs Solar'!$S$106),
                         MIN('IV. Inputs Solar'!$T$60,'IV. Inputs Solar'!$T$60*'IV. Inputs Solar'!$S$108+SUM(INDEX(K5444:$K$8797,MATCH(L5444,L5444:$L$8797,0),1):INDEX(K5444:$K$8797,MATCH(L5444,L5444:$L$8797,0)+L5444-1,1))/'IV. Inputs Solar'!$S$106),
                         M5443+MIN('IV. Inputs Solar'!$S$66-K5443,'IV. Inputs Solar'!$S$58)*'IV. Inputs Solar'!$S$106),
                    M5443)),
          IF(M5443&lt;'IV. Inputs Solar'!$T$60,
               IF(M5443-MAX((-1)*'IV. Inputs Solar'!$S$58*'IV. Inputs Solar'!$S$106,K5443*'IV. Inputs Solar'!$S$106)&gt;'IV. Inputs Solar'!$T$60,
                    'IV. Inputs Solar'!$T$60,
                    M5443-MAX((-1)*'IV. Inputs Solar'!$S$58*'IV. Inputs Solar'!$S$106,K5443*'IV. Inputs Solar'!$S$106)),
               M5443)))</f>
        <v>12</v>
      </c>
      <c r="N5444" s="98">
        <f>IF('IV. Inputs Solar'!$T$60=0,0,M5444/'IV. Inputs Solar'!$T$60)</f>
        <v>0.2</v>
      </c>
      <c r="O5444" s="36">
        <f t="shared" si="338"/>
        <v>0</v>
      </c>
      <c r="P5444" s="36">
        <f t="shared" si="339"/>
        <v>0</v>
      </c>
      <c r="Q5444" s="36">
        <f t="shared" si="337"/>
        <v>0</v>
      </c>
      <c r="R5444" s="36">
        <f>ROUND(IF(K5444&lt;0,((M5444-M5445)/'IV. Inputs Solar'!$S$106)-K5444,0),2)</f>
        <v>0</v>
      </c>
      <c r="S5444" s="125">
        <f>ROUND(IF(K5444&gt;0,IF(T5444&gt;0,K5444,ABS((M5444-M5445)*'IV. Inputs Solar'!$S$106-K5444)),0),2)</f>
        <v>0</v>
      </c>
      <c r="T5444" s="151">
        <f>IF('IV. Inputs Solar'!$T$60&lt;&gt;0,
     IF(AND(M5444&lt;MIN('IV. Inputs Solar'!$T$60,'IV. Inputs Solar'!$T$60*'IV. Inputs Solar'!$S$108+SUM(INDEX(K5444:$K$8797,MATCH(L5444,L5444:$L$8797,0),1):INDEX(K5444:$K$8797,MATCH(L5444,L5444:$L$8797,0)+L5444-1,1))/'IV. Inputs Solar'!$S$106),K5444&gt;0),
          'IV. Inputs Solar'!$S$66,
          0),
     IF(K5444&gt;0,
          IF(K5444&lt;0.3*'IV. Inputs Solar'!$S$66,
               0.3*'IV. Inputs Solar'!$S$66,
               K5444),
          0))</f>
        <v>0</v>
      </c>
      <c r="U5444" s="151">
        <f>T5444/('III. Inputs Baseline Diesel'!$S$54*'III. Inputs Baseline Diesel'!$S$57)</f>
        <v>0</v>
      </c>
    </row>
    <row r="5445" spans="2:21" ht="14.25" customHeight="1" x14ac:dyDescent="0.25">
      <c r="B5445" s="635">
        <v>5408</v>
      </c>
      <c r="C5445" s="268">
        <f>INDEX('V. Load Profile'!$D$85:$K$108,IF(MOD(B5445,24)=0, 24,MOD(B5445,24)),4)</f>
        <v>0.66666666666666674</v>
      </c>
      <c r="D5445" s="605">
        <f>IF('III. Inputs Baseline Diesel'!$S$17&gt;0,IF(AND(C5445&gt;0, C5445&lt;'III. Inputs Baseline Diesel'!$S$17*'III. Inputs Baseline Diesel'!$S$50),'III. Inputs Baseline Diesel'!$S$50*'III. Inputs Baseline Diesel'!$S$17,C5445))</f>
        <v>3.2279999999999998</v>
      </c>
      <c r="E5445" s="23">
        <f>INDEX('IX. Irradiation Data'!$G$15:$I$8774,B5445,2)</f>
        <v>147</v>
      </c>
      <c r="F5445" s="36">
        <f>INDEX('IX. Irradiation Data'!$G$15:$I$8774,B5445, 3)</f>
        <v>27.6</v>
      </c>
      <c r="G5445" s="36">
        <f>E5445*COS(RADIANS('IV. Inputs Solar'!$S$102))</f>
        <v>141.99109646449304</v>
      </c>
      <c r="H5445" s="36">
        <f>F5445+('IV. Inputs Solar'!$S$100-20)/80*E5445/10</f>
        <v>36.787500000000001</v>
      </c>
      <c r="I5445" s="36">
        <f>1+('IV. Inputs Solar'!$S$101*(H5445-25))</f>
        <v>0.95874375000000001</v>
      </c>
      <c r="J5445" s="36">
        <f>G5445*I5445*('IV. Inputs Solar'!$T$52*'IV. Inputs Solar'!$S$53)/1000</f>
        <v>2.7226615258195963</v>
      </c>
      <c r="K5445" s="125">
        <f t="shared" si="336"/>
        <v>-2.0559948591529293</v>
      </c>
      <c r="L5445" s="36">
        <f>IF(K5445&gt;0,MATCH(0,K5445:$K$8797,-1)-1,0)</f>
        <v>0</v>
      </c>
      <c r="M5445" s="126">
        <f>IF('IV. Inputs Solar'!$T$60=0,
     0,
     IF(K5444&gt;0,
          IF(T5444=0,
               IF(M5444&gt;='IV. Inputs Solar'!$S$108*'IV. Inputs Solar'!$T$60,
                    IF(M5444-MIN('IV. Inputs Solar'!$S$58/'IV. Inputs Solar'!$S$106,K5444/'IV. Inputs Solar'!$S$106)&lt;'IV. Inputs Solar'!$T$60*'IV. Inputs Solar'!$S$108,
                         'IV. Inputs Solar'!$T$60*'IV. Inputs Solar'!$S$108,
                         M5444-MIN('IV. Inputs Solar'!$S$58/'IV. Inputs Solar'!$S$106,K5444/'IV. Inputs Solar'!$S$106)),
                    IF(M5444+MIN('IV. Inputs Solar'!$S$66-K5444,'IV. Inputs Solar'!$S$58)*'IV. Inputs Solar'!$S$106&gt;'IV. Inputs Solar'!$T$60,
                         'IV. Inputs Solar'!$T$60,
                         M5444+MIN('IV. Inputs Solar'!$S$66-K5444,'IV. Inputs Solar'!$S$58)*'IV. Inputs Solar'!$S$106)),
               IF(M5444-'IV. Inputs Solar'!$S$108*'IV. Inputs Solar'!$T$60&lt;MIN('IV. Inputs Solar'!$T$60,'IV. Inputs Solar'!$T$60*'IV. Inputs Solar'!$S$108+SUM(INDEX(K5445:$K$8797,MATCH(L5445,L5445:$L$8797,0),1):INDEX(K5445:$K$8797,MATCH(L5445,L5445:$L$8797,0)+L5445-1,1))/'IV. Inputs Solar'!$S$106),
                    IF(M5444+MIN('IV. Inputs Solar'!$S$66-K5444,'IV. Inputs Solar'!$S$58)*'IV. Inputs Solar'!$S$106&gt;MIN('IV. Inputs Solar'!$T$60,'IV. Inputs Solar'!$T$60*'IV. Inputs Solar'!$S$108+SUM(INDEX(K5445:$K$8797,MATCH(L5445,L5445:$L$8797,0),1):INDEX(K5445:$K$8797,MATCH(L5445,L5445:$L$8797,0)+L5445-1,1))/'IV. Inputs Solar'!$S$106),
                         MIN('IV. Inputs Solar'!$T$60,'IV. Inputs Solar'!$T$60*'IV. Inputs Solar'!$S$108+SUM(INDEX(K5445:$K$8797,MATCH(L5445,L5445:$L$8797,0),1):INDEX(K5445:$K$8797,MATCH(L5445,L5445:$L$8797,0)+L5445-1,1))/'IV. Inputs Solar'!$S$106),
                         M5444+MIN('IV. Inputs Solar'!$S$66-K5444,'IV. Inputs Solar'!$S$58)*'IV. Inputs Solar'!$S$106),
                    M5444)),
          IF(M5444&lt;'IV. Inputs Solar'!$T$60,
               IF(M5444-MAX((-1)*'IV. Inputs Solar'!$S$58*'IV. Inputs Solar'!$S$106,K5444*'IV. Inputs Solar'!$S$106)&gt;'IV. Inputs Solar'!$T$60,
                    'IV. Inputs Solar'!$T$60,
                    M5444-MAX((-1)*'IV. Inputs Solar'!$S$58*'IV. Inputs Solar'!$S$106,K5444*'IV. Inputs Solar'!$S$106)),
               M5444)))</f>
        <v>12.306468833744534</v>
      </c>
      <c r="N5445" s="98">
        <f>IF('IV. Inputs Solar'!$T$60=0,0,M5445/'IV. Inputs Solar'!$T$60)</f>
        <v>0.20510781389574223</v>
      </c>
      <c r="O5445" s="36">
        <f t="shared" si="338"/>
        <v>1</v>
      </c>
      <c r="P5445" s="36">
        <f t="shared" si="339"/>
        <v>1</v>
      </c>
      <c r="Q5445" s="36">
        <f t="shared" si="337"/>
        <v>0.8</v>
      </c>
      <c r="R5445" s="36">
        <f>ROUND(IF(K5445&lt;0,((M5445-M5446)/'IV. Inputs Solar'!$S$106)-K5445,0),2)</f>
        <v>0</v>
      </c>
      <c r="S5445" s="125">
        <f>ROUND(IF(K5445&gt;0,IF(T5445&gt;0,K5445,ABS((M5445-M5446)*'IV. Inputs Solar'!$S$106-K5445)),0),2)</f>
        <v>0</v>
      </c>
      <c r="T5445" s="151">
        <f>IF('IV. Inputs Solar'!$T$60&lt;&gt;0,
     IF(AND(M5445&lt;MIN('IV. Inputs Solar'!$T$60,'IV. Inputs Solar'!$T$60*'IV. Inputs Solar'!$S$108+SUM(INDEX(K5445:$K$8797,MATCH(L5445,L5445:$L$8797,0),1):INDEX(K5445:$K$8797,MATCH(L5445,L5445:$L$8797,0)+L5445-1,1))/'IV. Inputs Solar'!$S$106),K5445&gt;0),
          'IV. Inputs Solar'!$S$66,
          0),
     IF(K5445&gt;0,
          IF(K5445&lt;0.3*'IV. Inputs Solar'!$S$66,
               0.3*'IV. Inputs Solar'!$S$66,
               K5445),
          0))</f>
        <v>0</v>
      </c>
      <c r="U5445" s="151">
        <f>T5445/('III. Inputs Baseline Diesel'!$S$54*'III. Inputs Baseline Diesel'!$S$57)</f>
        <v>0</v>
      </c>
    </row>
    <row r="5446" spans="2:21" ht="14.25" customHeight="1" x14ac:dyDescent="0.25">
      <c r="B5446" s="635">
        <v>5409</v>
      </c>
      <c r="C5446" s="268">
        <f>INDEX('V. Load Profile'!$D$85:$K$108,IF(MOD(B5446,24)=0, 24,MOD(B5446,24)),4)</f>
        <v>0.7777777777777779</v>
      </c>
      <c r="D5446" s="605">
        <f>IF('III. Inputs Baseline Diesel'!$S$17&gt;0,IF(AND(C5446&gt;0, C5446&lt;'III. Inputs Baseline Diesel'!$S$17*'III. Inputs Baseline Diesel'!$S$50),'III. Inputs Baseline Diesel'!$S$50*'III. Inputs Baseline Diesel'!$S$17,C5446))</f>
        <v>3.2279999999999998</v>
      </c>
      <c r="E5446" s="23">
        <f>INDEX('IX. Irradiation Data'!$G$15:$I$8774,B5446,2)</f>
        <v>316</v>
      </c>
      <c r="F5446" s="36">
        <f>INDEX('IX. Irradiation Data'!$G$15:$I$8774,B5446, 3)</f>
        <v>29.4</v>
      </c>
      <c r="G5446" s="36">
        <f>E5446*COS(RADIANS('IV. Inputs Solar'!$S$102))</f>
        <v>305.23256110734559</v>
      </c>
      <c r="H5446" s="36">
        <f>F5446+('IV. Inputs Solar'!$S$100-20)/80*E5446/10</f>
        <v>49.15</v>
      </c>
      <c r="I5446" s="36">
        <f>1+('IV. Inputs Solar'!$S$101*(H5446-25))</f>
        <v>0.91547500000000004</v>
      </c>
      <c r="J5446" s="36">
        <f>G5446*I5446*('IV. Inputs Solar'!$T$52*'IV. Inputs Solar'!$S$53)/1000</f>
        <v>5.5886555775949445</v>
      </c>
      <c r="K5446" s="125">
        <f t="shared" si="336"/>
        <v>-4.8108777998171668</v>
      </c>
      <c r="L5446" s="36">
        <f>IF(K5446&gt;0,MATCH(0,K5446:$K$8797,-1)-1,0)</f>
        <v>0</v>
      </c>
      <c r="M5446" s="126">
        <f>IF('IV. Inputs Solar'!$T$60=0,
     0,
     IF(K5445&gt;0,
          IF(T5445=0,
               IF(M5445&gt;='IV. Inputs Solar'!$S$108*'IV. Inputs Solar'!$T$60,
                    IF(M5445-MIN('IV. Inputs Solar'!$S$58/'IV. Inputs Solar'!$S$106,K5445/'IV. Inputs Solar'!$S$106)&lt;'IV. Inputs Solar'!$T$60*'IV. Inputs Solar'!$S$108,
                         'IV. Inputs Solar'!$T$60*'IV. Inputs Solar'!$S$108,
                         M5445-MIN('IV. Inputs Solar'!$S$58/'IV. Inputs Solar'!$S$106,K5445/'IV. Inputs Solar'!$S$106)),
                    IF(M5445+MIN('IV. Inputs Solar'!$S$66-K5445,'IV. Inputs Solar'!$S$58)*'IV. Inputs Solar'!$S$106&gt;'IV. Inputs Solar'!$T$60,
                         'IV. Inputs Solar'!$T$60,
                         M5445+MIN('IV. Inputs Solar'!$S$66-K5445,'IV. Inputs Solar'!$S$58)*'IV. Inputs Solar'!$S$106)),
               IF(M5445-'IV. Inputs Solar'!$S$108*'IV. Inputs Solar'!$T$60&lt;MIN('IV. Inputs Solar'!$T$60,'IV. Inputs Solar'!$T$60*'IV. Inputs Solar'!$S$108+SUM(INDEX(K5446:$K$8797,MATCH(L5446,L5446:$L$8797,0),1):INDEX(K5446:$K$8797,MATCH(L5446,L5446:$L$8797,0)+L5446-1,1))/'IV. Inputs Solar'!$S$106),
                    IF(M5445+MIN('IV. Inputs Solar'!$S$66-K5445,'IV. Inputs Solar'!$S$58)*'IV. Inputs Solar'!$S$106&gt;MIN('IV. Inputs Solar'!$T$60,'IV. Inputs Solar'!$T$60*'IV. Inputs Solar'!$S$108+SUM(INDEX(K5446:$K$8797,MATCH(L5446,L5446:$L$8797,0),1):INDEX(K5446:$K$8797,MATCH(L5446,L5446:$L$8797,0)+L5446-1,1))/'IV. Inputs Solar'!$S$106),
                         MIN('IV. Inputs Solar'!$T$60,'IV. Inputs Solar'!$T$60*'IV. Inputs Solar'!$S$108+SUM(INDEX(K5446:$K$8797,MATCH(L5446,L5446:$L$8797,0),1):INDEX(K5446:$K$8797,MATCH(L5446,L5446:$L$8797,0)+L5446-1,1))/'IV. Inputs Solar'!$S$106),
                         M5445+MIN('IV. Inputs Solar'!$S$66-K5445,'IV. Inputs Solar'!$S$58)*'IV. Inputs Solar'!$S$106),
                    M5445)),
          IF(M5445&lt;'IV. Inputs Solar'!$T$60,
               IF(M5445-MAX((-1)*'IV. Inputs Solar'!$S$58*'IV. Inputs Solar'!$S$106,K5445*'IV. Inputs Solar'!$S$106)&gt;'IV. Inputs Solar'!$T$60,
                    'IV. Inputs Solar'!$T$60,
                    M5445-MAX((-1)*'IV. Inputs Solar'!$S$58*'IV. Inputs Solar'!$S$106,K5445*'IV. Inputs Solar'!$S$106)),
               M5445)))</f>
        <v>14.256956817500637</v>
      </c>
      <c r="N5446" s="98">
        <f>IF('IV. Inputs Solar'!$T$60=0,0,M5446/'IV. Inputs Solar'!$T$60)</f>
        <v>0.23761594695834395</v>
      </c>
      <c r="O5446" s="36">
        <f t="shared" si="338"/>
        <v>1</v>
      </c>
      <c r="P5446" s="36">
        <f t="shared" si="339"/>
        <v>0</v>
      </c>
      <c r="Q5446" s="36">
        <f t="shared" si="337"/>
        <v>0</v>
      </c>
      <c r="R5446" s="36">
        <f>ROUND(IF(K5446&lt;0,((M5446-M5447)/'IV. Inputs Solar'!$S$106)-K5446,0),2)</f>
        <v>0</v>
      </c>
      <c r="S5446" s="125">
        <f>ROUND(IF(K5446&gt;0,IF(T5446&gt;0,K5446,ABS((M5446-M5447)*'IV. Inputs Solar'!$S$106-K5446)),0),2)</f>
        <v>0</v>
      </c>
      <c r="T5446" s="151">
        <f>IF('IV. Inputs Solar'!$T$60&lt;&gt;0,
     IF(AND(M5446&lt;MIN('IV. Inputs Solar'!$T$60,'IV. Inputs Solar'!$T$60*'IV. Inputs Solar'!$S$108+SUM(INDEX(K5446:$K$8797,MATCH(L5446,L5446:$L$8797,0),1):INDEX(K5446:$K$8797,MATCH(L5446,L5446:$L$8797,0)+L5446-1,1))/'IV. Inputs Solar'!$S$106),K5446&gt;0),
          'IV. Inputs Solar'!$S$66,
          0),
     IF(K5446&gt;0,
          IF(K5446&lt;0.3*'IV. Inputs Solar'!$S$66,
               0.3*'IV. Inputs Solar'!$S$66,
               K5446),
          0))</f>
        <v>0</v>
      </c>
      <c r="U5446" s="151">
        <f>T5446/('III. Inputs Baseline Diesel'!$S$54*'III. Inputs Baseline Diesel'!$S$57)</f>
        <v>0</v>
      </c>
    </row>
    <row r="5447" spans="2:21" ht="14.25" customHeight="1" x14ac:dyDescent="0.25">
      <c r="B5447" s="635">
        <v>5410</v>
      </c>
      <c r="C5447" s="268">
        <f>INDEX('V. Load Profile'!$D$85:$K$108,IF(MOD(B5447,24)=0, 24,MOD(B5447,24)),4)</f>
        <v>1.0444444444444445</v>
      </c>
      <c r="D5447" s="605">
        <f>IF('III. Inputs Baseline Diesel'!$S$17&gt;0,IF(AND(C5447&gt;0, C5447&lt;'III. Inputs Baseline Diesel'!$S$17*'III. Inputs Baseline Diesel'!$S$50),'III. Inputs Baseline Diesel'!$S$50*'III. Inputs Baseline Diesel'!$S$17,C5447))</f>
        <v>3.2279999999999998</v>
      </c>
      <c r="E5447" s="23">
        <f>INDEX('IX. Irradiation Data'!$G$15:$I$8774,B5447,2)</f>
        <v>481</v>
      </c>
      <c r="F5447" s="36">
        <f>INDEX('IX. Irradiation Data'!$G$15:$I$8774,B5447, 3)</f>
        <v>31.1</v>
      </c>
      <c r="G5447" s="36">
        <f>E5447*COS(RADIANS('IV. Inputs Solar'!$S$102))</f>
        <v>464.61032244504185</v>
      </c>
      <c r="H5447" s="36">
        <f>F5447+('IV. Inputs Solar'!$S$100-20)/80*E5447/10</f>
        <v>61.162500000000001</v>
      </c>
      <c r="I5447" s="36">
        <f>1+('IV. Inputs Solar'!$S$101*(H5447-25))</f>
        <v>0.87343124999999999</v>
      </c>
      <c r="J5447" s="36">
        <f>G5447*I5447*('IV. Inputs Solar'!$T$52*'IV. Inputs Solar'!$S$53)/1000</f>
        <v>8.1161034939215195</v>
      </c>
      <c r="K5447" s="125">
        <f t="shared" si="336"/>
        <v>-7.0716590494770752</v>
      </c>
      <c r="L5447" s="36">
        <f>IF(K5447&gt;0,MATCH(0,K5447:$K$8797,-1)-1,0)</f>
        <v>0</v>
      </c>
      <c r="M5447" s="126">
        <f>IF('IV. Inputs Solar'!$T$60=0,
     0,
     IF(K5446&gt;0,
          IF(T5446=0,
               IF(M5446&gt;='IV. Inputs Solar'!$S$108*'IV. Inputs Solar'!$T$60,
                    IF(M5446-MIN('IV. Inputs Solar'!$S$58/'IV. Inputs Solar'!$S$106,K5446/'IV. Inputs Solar'!$S$106)&lt;'IV. Inputs Solar'!$T$60*'IV. Inputs Solar'!$S$108,
                         'IV. Inputs Solar'!$T$60*'IV. Inputs Solar'!$S$108,
                         M5446-MIN('IV. Inputs Solar'!$S$58/'IV. Inputs Solar'!$S$106,K5446/'IV. Inputs Solar'!$S$106)),
                    IF(M5446+MIN('IV. Inputs Solar'!$S$66-K5446,'IV. Inputs Solar'!$S$58)*'IV. Inputs Solar'!$S$106&gt;'IV. Inputs Solar'!$T$60,
                         'IV. Inputs Solar'!$T$60,
                         M5446+MIN('IV. Inputs Solar'!$S$66-K5446,'IV. Inputs Solar'!$S$58)*'IV. Inputs Solar'!$S$106)),
               IF(M5446-'IV. Inputs Solar'!$S$108*'IV. Inputs Solar'!$T$60&lt;MIN('IV. Inputs Solar'!$T$60,'IV. Inputs Solar'!$T$60*'IV. Inputs Solar'!$S$108+SUM(INDEX(K5447:$K$8797,MATCH(L5447,L5447:$L$8797,0),1):INDEX(K5447:$K$8797,MATCH(L5447,L5447:$L$8797,0)+L5447-1,1))/'IV. Inputs Solar'!$S$106),
                    IF(M5446+MIN('IV. Inputs Solar'!$S$66-K5446,'IV. Inputs Solar'!$S$58)*'IV. Inputs Solar'!$S$106&gt;MIN('IV. Inputs Solar'!$T$60,'IV. Inputs Solar'!$T$60*'IV. Inputs Solar'!$S$108+SUM(INDEX(K5447:$K$8797,MATCH(L5447,L5447:$L$8797,0),1):INDEX(K5447:$K$8797,MATCH(L5447,L5447:$L$8797,0)+L5447-1,1))/'IV. Inputs Solar'!$S$106),
                         MIN('IV. Inputs Solar'!$T$60,'IV. Inputs Solar'!$T$60*'IV. Inputs Solar'!$S$108+SUM(INDEX(K5447:$K$8797,MATCH(L5447,L5447:$L$8797,0),1):INDEX(K5447:$K$8797,MATCH(L5447,L5447:$L$8797,0)+L5447-1,1))/'IV. Inputs Solar'!$S$106),
                         M5446+MIN('IV. Inputs Solar'!$S$66-K5446,'IV. Inputs Solar'!$S$58)*'IV. Inputs Solar'!$S$106),
                    M5446)),
          IF(M5446&lt;'IV. Inputs Solar'!$T$60,
               IF(M5446-MAX((-1)*'IV. Inputs Solar'!$S$58*'IV. Inputs Solar'!$S$106,K5446*'IV. Inputs Solar'!$S$106)&gt;'IV. Inputs Solar'!$T$60,
                    'IV. Inputs Solar'!$T$60,
                    M5446-MAX((-1)*'IV. Inputs Solar'!$S$58*'IV. Inputs Solar'!$S$106,K5446*'IV. Inputs Solar'!$S$106)),
               M5446)))</f>
        <v>18.820956235149186</v>
      </c>
      <c r="N5447" s="98">
        <f>IF('IV. Inputs Solar'!$T$60=0,0,M5447/'IV. Inputs Solar'!$T$60)</f>
        <v>0.31368260391915309</v>
      </c>
      <c r="O5447" s="36">
        <f t="shared" si="338"/>
        <v>1</v>
      </c>
      <c r="P5447" s="36">
        <f t="shared" si="339"/>
        <v>0</v>
      </c>
      <c r="Q5447" s="36">
        <f t="shared" si="337"/>
        <v>0</v>
      </c>
      <c r="R5447" s="36">
        <f>ROUND(IF(K5447&lt;0,((M5447-M5448)/'IV. Inputs Solar'!$S$106)-K5447,0),2)</f>
        <v>0</v>
      </c>
      <c r="S5447" s="125">
        <f>ROUND(IF(K5447&gt;0,IF(T5447&gt;0,K5447,ABS((M5447-M5448)*'IV. Inputs Solar'!$S$106-K5447)),0),2)</f>
        <v>0</v>
      </c>
      <c r="T5447" s="151">
        <f>IF('IV. Inputs Solar'!$T$60&lt;&gt;0,
     IF(AND(M5447&lt;MIN('IV. Inputs Solar'!$T$60,'IV. Inputs Solar'!$T$60*'IV. Inputs Solar'!$S$108+SUM(INDEX(K5447:$K$8797,MATCH(L5447,L5447:$L$8797,0),1):INDEX(K5447:$K$8797,MATCH(L5447,L5447:$L$8797,0)+L5447-1,1))/'IV. Inputs Solar'!$S$106),K5447&gt;0),
          'IV. Inputs Solar'!$S$66,
          0),
     IF(K5447&gt;0,
          IF(K5447&lt;0.3*'IV. Inputs Solar'!$S$66,
               0.3*'IV. Inputs Solar'!$S$66,
               K5447),
          0))</f>
        <v>0</v>
      </c>
      <c r="U5447" s="151">
        <f>T5447/('III. Inputs Baseline Diesel'!$S$54*'III. Inputs Baseline Diesel'!$S$57)</f>
        <v>0</v>
      </c>
    </row>
    <row r="5448" spans="2:21" ht="14.25" customHeight="1" x14ac:dyDescent="0.25">
      <c r="B5448" s="635">
        <v>5411</v>
      </c>
      <c r="C5448" s="268">
        <f>INDEX('V. Load Profile'!$D$85:$K$108,IF(MOD(B5448,24)=0, 24,MOD(B5448,24)),4)</f>
        <v>1.0444444444444445</v>
      </c>
      <c r="D5448" s="605">
        <f>IF('III. Inputs Baseline Diesel'!$S$17&gt;0,IF(AND(C5448&gt;0, C5448&lt;'III. Inputs Baseline Diesel'!$S$17*'III. Inputs Baseline Diesel'!$S$50),'III. Inputs Baseline Diesel'!$S$50*'III. Inputs Baseline Diesel'!$S$17,C5448))</f>
        <v>3.2279999999999998</v>
      </c>
      <c r="E5448" s="23">
        <f>INDEX('IX. Irradiation Data'!$G$15:$I$8774,B5448,2)</f>
        <v>618</v>
      </c>
      <c r="F5448" s="36">
        <f>INDEX('IX. Irradiation Data'!$G$15:$I$8774,B5448, 3)</f>
        <v>31.5</v>
      </c>
      <c r="G5448" s="36">
        <f>E5448*COS(RADIANS('IV. Inputs Solar'!$S$102))</f>
        <v>596.9421606466442</v>
      </c>
      <c r="H5448" s="36">
        <f>F5448+('IV. Inputs Solar'!$S$100-20)/80*E5448/10</f>
        <v>70.125</v>
      </c>
      <c r="I5448" s="36">
        <f>1+('IV. Inputs Solar'!$S$101*(H5448-25))</f>
        <v>0.84206249999999994</v>
      </c>
      <c r="J5448" s="36">
        <f>G5448*I5448*('IV. Inputs Solar'!$T$52*'IV. Inputs Solar'!$S$53)/1000</f>
        <v>10.053252162990296</v>
      </c>
      <c r="K5448" s="125">
        <f t="shared" si="336"/>
        <v>-9.0088077185458513</v>
      </c>
      <c r="L5448" s="36">
        <f>IF(K5448&gt;0,MATCH(0,K5448:$K$8797,-1)-1,0)</f>
        <v>0</v>
      </c>
      <c r="M5448" s="126">
        <f>IF('IV. Inputs Solar'!$T$60=0,
     0,
     IF(K5447&gt;0,
          IF(T5447=0,
               IF(M5447&gt;='IV. Inputs Solar'!$S$108*'IV. Inputs Solar'!$T$60,
                    IF(M5447-MIN('IV. Inputs Solar'!$S$58/'IV. Inputs Solar'!$S$106,K5447/'IV. Inputs Solar'!$S$106)&lt;'IV. Inputs Solar'!$T$60*'IV. Inputs Solar'!$S$108,
                         'IV. Inputs Solar'!$T$60*'IV. Inputs Solar'!$S$108,
                         M5447-MIN('IV. Inputs Solar'!$S$58/'IV. Inputs Solar'!$S$106,K5447/'IV. Inputs Solar'!$S$106)),
                    IF(M5447+MIN('IV. Inputs Solar'!$S$66-K5447,'IV. Inputs Solar'!$S$58)*'IV. Inputs Solar'!$S$106&gt;'IV. Inputs Solar'!$T$60,
                         'IV. Inputs Solar'!$T$60,
                         M5447+MIN('IV. Inputs Solar'!$S$66-K5447,'IV. Inputs Solar'!$S$58)*'IV. Inputs Solar'!$S$106)),
               IF(M5447-'IV. Inputs Solar'!$S$108*'IV. Inputs Solar'!$T$60&lt;MIN('IV. Inputs Solar'!$T$60,'IV. Inputs Solar'!$T$60*'IV. Inputs Solar'!$S$108+SUM(INDEX(K5448:$K$8797,MATCH(L5448,L5448:$L$8797,0),1):INDEX(K5448:$K$8797,MATCH(L5448,L5448:$L$8797,0)+L5448-1,1))/'IV. Inputs Solar'!$S$106),
                    IF(M5447+MIN('IV. Inputs Solar'!$S$66-K5447,'IV. Inputs Solar'!$S$58)*'IV. Inputs Solar'!$S$106&gt;MIN('IV. Inputs Solar'!$T$60,'IV. Inputs Solar'!$T$60*'IV. Inputs Solar'!$S$108+SUM(INDEX(K5448:$K$8797,MATCH(L5448,L5448:$L$8797,0),1):INDEX(K5448:$K$8797,MATCH(L5448,L5448:$L$8797,0)+L5448-1,1))/'IV. Inputs Solar'!$S$106),
                         MIN('IV. Inputs Solar'!$T$60,'IV. Inputs Solar'!$T$60*'IV. Inputs Solar'!$S$108+SUM(INDEX(K5448:$K$8797,MATCH(L5448,L5448:$L$8797,0),1):INDEX(K5448:$K$8797,MATCH(L5448,L5448:$L$8797,0)+L5448-1,1))/'IV. Inputs Solar'!$S$106),
                         M5447+MIN('IV. Inputs Solar'!$S$66-K5447,'IV. Inputs Solar'!$S$58)*'IV. Inputs Solar'!$S$106),
                    M5447)),
          IF(M5447&lt;'IV. Inputs Solar'!$T$60,
               IF(M5447-MAX((-1)*'IV. Inputs Solar'!$S$58*'IV. Inputs Solar'!$S$106,K5447*'IV. Inputs Solar'!$S$106)&gt;'IV. Inputs Solar'!$T$60,
                    'IV. Inputs Solar'!$T$60,
                    M5447-MAX((-1)*'IV. Inputs Solar'!$S$58*'IV. Inputs Solar'!$S$106,K5447*'IV. Inputs Solar'!$S$106)),
               M5447)))</f>
        <v>25.52972106489586</v>
      </c>
      <c r="N5448" s="98">
        <f>IF('IV. Inputs Solar'!$T$60=0,0,M5448/'IV. Inputs Solar'!$T$60)</f>
        <v>0.42549535108159764</v>
      </c>
      <c r="O5448" s="36">
        <f t="shared" si="338"/>
        <v>1</v>
      </c>
      <c r="P5448" s="36">
        <f t="shared" si="339"/>
        <v>0</v>
      </c>
      <c r="Q5448" s="36">
        <f t="shared" si="337"/>
        <v>0</v>
      </c>
      <c r="R5448" s="36">
        <f>ROUND(IF(K5448&lt;0,((M5448-M5449)/'IV. Inputs Solar'!$S$106)-K5448,0),2)</f>
        <v>0</v>
      </c>
      <c r="S5448" s="125">
        <f>ROUND(IF(K5448&gt;0,IF(T5448&gt;0,K5448,ABS((M5448-M5449)*'IV. Inputs Solar'!$S$106-K5448)),0),2)</f>
        <v>0</v>
      </c>
      <c r="T5448" s="151">
        <f>IF('IV. Inputs Solar'!$T$60&lt;&gt;0,
     IF(AND(M5448&lt;MIN('IV. Inputs Solar'!$T$60,'IV. Inputs Solar'!$T$60*'IV. Inputs Solar'!$S$108+SUM(INDEX(K5448:$K$8797,MATCH(L5448,L5448:$L$8797,0),1):INDEX(K5448:$K$8797,MATCH(L5448,L5448:$L$8797,0)+L5448-1,1))/'IV. Inputs Solar'!$S$106),K5448&gt;0),
          'IV. Inputs Solar'!$S$66,
          0),
     IF(K5448&gt;0,
          IF(K5448&lt;0.3*'IV. Inputs Solar'!$S$66,
               0.3*'IV. Inputs Solar'!$S$66,
               K5448),
          0))</f>
        <v>0</v>
      </c>
      <c r="U5448" s="151">
        <f>T5448/('III. Inputs Baseline Diesel'!$S$54*'III. Inputs Baseline Diesel'!$S$57)</f>
        <v>0</v>
      </c>
    </row>
    <row r="5449" spans="2:21" ht="14.25" customHeight="1" x14ac:dyDescent="0.25">
      <c r="B5449" s="635">
        <v>5412</v>
      </c>
      <c r="C5449" s="268">
        <f>INDEX('V. Load Profile'!$D$85:$K$108,IF(MOD(B5449,24)=0, 24,MOD(B5449,24)),4)</f>
        <v>1.6</v>
      </c>
      <c r="D5449" s="605">
        <f>IF('III. Inputs Baseline Diesel'!$S$17&gt;0,IF(AND(C5449&gt;0, C5449&lt;'III. Inputs Baseline Diesel'!$S$17*'III. Inputs Baseline Diesel'!$S$50),'III. Inputs Baseline Diesel'!$S$50*'III. Inputs Baseline Diesel'!$S$17,C5449))</f>
        <v>3.2279999999999998</v>
      </c>
      <c r="E5449" s="23">
        <f>INDEX('IX. Irradiation Data'!$G$15:$I$8774,B5449,2)</f>
        <v>714</v>
      </c>
      <c r="F5449" s="36">
        <f>INDEX('IX. Irradiation Data'!$G$15:$I$8774,B5449, 3)</f>
        <v>32</v>
      </c>
      <c r="G5449" s="36">
        <f>E5449*COS(RADIANS('IV. Inputs Solar'!$S$102))</f>
        <v>689.67103997039476</v>
      </c>
      <c r="H5449" s="36">
        <f>F5449+('IV. Inputs Solar'!$S$100-20)/80*E5449/10</f>
        <v>76.625</v>
      </c>
      <c r="I5449" s="36">
        <f>1+('IV. Inputs Solar'!$S$101*(H5449-25))</f>
        <v>0.8193125</v>
      </c>
      <c r="J5449" s="36">
        <f>G5449*I5449*('IV. Inputs Solar'!$T$52*'IV. Inputs Solar'!$S$53)/1000</f>
        <v>11.301122078714881</v>
      </c>
      <c r="K5449" s="125">
        <f t="shared" si="336"/>
        <v>-9.7011220787148815</v>
      </c>
      <c r="L5449" s="36">
        <f>IF(K5449&gt;0,MATCH(0,K5449:$K$8797,-1)-1,0)</f>
        <v>0</v>
      </c>
      <c r="M5449" s="126">
        <f>IF('IV. Inputs Solar'!$T$60=0,
     0,
     IF(K5448&gt;0,
          IF(T5448=0,
               IF(M5448&gt;='IV. Inputs Solar'!$S$108*'IV. Inputs Solar'!$T$60,
                    IF(M5448-MIN('IV. Inputs Solar'!$S$58/'IV. Inputs Solar'!$S$106,K5448/'IV. Inputs Solar'!$S$106)&lt;'IV. Inputs Solar'!$T$60*'IV. Inputs Solar'!$S$108,
                         'IV. Inputs Solar'!$T$60*'IV. Inputs Solar'!$S$108,
                         M5448-MIN('IV. Inputs Solar'!$S$58/'IV. Inputs Solar'!$S$106,K5448/'IV. Inputs Solar'!$S$106)),
                    IF(M5448+MIN('IV. Inputs Solar'!$S$66-K5448,'IV. Inputs Solar'!$S$58)*'IV. Inputs Solar'!$S$106&gt;'IV. Inputs Solar'!$T$60,
                         'IV. Inputs Solar'!$T$60,
                         M5448+MIN('IV. Inputs Solar'!$S$66-K5448,'IV. Inputs Solar'!$S$58)*'IV. Inputs Solar'!$S$106)),
               IF(M5448-'IV. Inputs Solar'!$S$108*'IV. Inputs Solar'!$T$60&lt;MIN('IV. Inputs Solar'!$T$60,'IV. Inputs Solar'!$T$60*'IV. Inputs Solar'!$S$108+SUM(INDEX(K5449:$K$8797,MATCH(L5449,L5449:$L$8797,0),1):INDEX(K5449:$K$8797,MATCH(L5449,L5449:$L$8797,0)+L5449-1,1))/'IV. Inputs Solar'!$S$106),
                    IF(M5448+MIN('IV. Inputs Solar'!$S$66-K5448,'IV. Inputs Solar'!$S$58)*'IV. Inputs Solar'!$S$106&gt;MIN('IV. Inputs Solar'!$T$60,'IV. Inputs Solar'!$T$60*'IV. Inputs Solar'!$S$108+SUM(INDEX(K5449:$K$8797,MATCH(L5449,L5449:$L$8797,0),1):INDEX(K5449:$K$8797,MATCH(L5449,L5449:$L$8797,0)+L5449-1,1))/'IV. Inputs Solar'!$S$106),
                         MIN('IV. Inputs Solar'!$T$60,'IV. Inputs Solar'!$T$60*'IV. Inputs Solar'!$S$108+SUM(INDEX(K5449:$K$8797,MATCH(L5449,L5449:$L$8797,0),1):INDEX(K5449:$K$8797,MATCH(L5449,L5449:$L$8797,0)+L5449-1,1))/'IV. Inputs Solar'!$S$106),
                         M5448+MIN('IV. Inputs Solar'!$S$66-K5448,'IV. Inputs Solar'!$S$58)*'IV. Inputs Solar'!$S$106),
                    M5448)),
          IF(M5448&lt;'IV. Inputs Solar'!$T$60,
               IF(M5448-MAX((-1)*'IV. Inputs Solar'!$S$58*'IV. Inputs Solar'!$S$106,K5448*'IV. Inputs Solar'!$S$106)&gt;'IV. Inputs Solar'!$T$60,
                    'IV. Inputs Solar'!$T$60,
                    M5448-MAX((-1)*'IV. Inputs Solar'!$S$58*'IV. Inputs Solar'!$S$106,K5448*'IV. Inputs Solar'!$S$106)),
               M5448)))</f>
        <v>34.076226482828865</v>
      </c>
      <c r="N5449" s="98">
        <f>IF('IV. Inputs Solar'!$T$60=0,0,M5449/'IV. Inputs Solar'!$T$60)</f>
        <v>0.5679371080471477</v>
      </c>
      <c r="O5449" s="36">
        <f t="shared" si="338"/>
        <v>1</v>
      </c>
      <c r="P5449" s="36">
        <f t="shared" si="339"/>
        <v>0</v>
      </c>
      <c r="Q5449" s="36">
        <f t="shared" si="337"/>
        <v>0</v>
      </c>
      <c r="R5449" s="36">
        <f>ROUND(IF(K5449&lt;0,((M5449-M5450)/'IV. Inputs Solar'!$S$106)-K5449,0),2)</f>
        <v>0</v>
      </c>
      <c r="S5449" s="125">
        <f>ROUND(IF(K5449&gt;0,IF(T5449&gt;0,K5449,ABS((M5449-M5450)*'IV. Inputs Solar'!$S$106-K5449)),0),2)</f>
        <v>0</v>
      </c>
      <c r="T5449" s="151">
        <f>IF('IV. Inputs Solar'!$T$60&lt;&gt;0,
     IF(AND(M5449&lt;MIN('IV. Inputs Solar'!$T$60,'IV. Inputs Solar'!$T$60*'IV. Inputs Solar'!$S$108+SUM(INDEX(K5449:$K$8797,MATCH(L5449,L5449:$L$8797,0),1):INDEX(K5449:$K$8797,MATCH(L5449,L5449:$L$8797,0)+L5449-1,1))/'IV. Inputs Solar'!$S$106),K5449&gt;0),
          'IV. Inputs Solar'!$S$66,
          0),
     IF(K5449&gt;0,
          IF(K5449&lt;0.3*'IV. Inputs Solar'!$S$66,
               0.3*'IV. Inputs Solar'!$S$66,
               K5449),
          0))</f>
        <v>0</v>
      </c>
      <c r="U5449" s="151">
        <f>T5449/('III. Inputs Baseline Diesel'!$S$54*'III. Inputs Baseline Diesel'!$S$57)</f>
        <v>0</v>
      </c>
    </row>
    <row r="5450" spans="2:21" ht="14.25" customHeight="1" x14ac:dyDescent="0.25">
      <c r="B5450" s="635">
        <v>5413</v>
      </c>
      <c r="C5450" s="268">
        <f>INDEX('V. Load Profile'!$D$85:$K$108,IF(MOD(B5450,24)=0, 24,MOD(B5450,24)),4)</f>
        <v>1.377777777777778</v>
      </c>
      <c r="D5450" s="605">
        <f>IF('III. Inputs Baseline Diesel'!$S$17&gt;0,IF(AND(C5450&gt;0, C5450&lt;'III. Inputs Baseline Diesel'!$S$17*'III. Inputs Baseline Diesel'!$S$50),'III. Inputs Baseline Diesel'!$S$50*'III. Inputs Baseline Diesel'!$S$17,C5450))</f>
        <v>3.2279999999999998</v>
      </c>
      <c r="E5450" s="23">
        <f>INDEX('IX. Irradiation Data'!$G$15:$I$8774,B5450,2)</f>
        <v>757</v>
      </c>
      <c r="F5450" s="36">
        <f>INDEX('IX. Irradiation Data'!$G$15:$I$8774,B5450, 3)</f>
        <v>32.4</v>
      </c>
      <c r="G5450" s="36">
        <f>E5450*COS(RADIANS('IV. Inputs Solar'!$S$102))</f>
        <v>731.20585050082468</v>
      </c>
      <c r="H5450" s="36">
        <f>F5450+('IV. Inputs Solar'!$S$100-20)/80*E5450/10</f>
        <v>79.712500000000006</v>
      </c>
      <c r="I5450" s="36">
        <f>1+('IV. Inputs Solar'!$S$101*(H5450-25))</f>
        <v>0.80850624999999998</v>
      </c>
      <c r="J5450" s="36">
        <f>G5450*I5450*('IV. Inputs Solar'!$T$52*'IV. Inputs Solar'!$S$53)/1000</f>
        <v>11.823690003329649</v>
      </c>
      <c r="K5450" s="125">
        <f t="shared" si="336"/>
        <v>-10.44591222555187</v>
      </c>
      <c r="L5450" s="36">
        <f>IF(K5450&gt;0,MATCH(0,K5450:$K$8797,-1)-1,0)</f>
        <v>0</v>
      </c>
      <c r="M5450" s="126">
        <f>IF('IV. Inputs Solar'!$T$60=0,
     0,
     IF(K5449&gt;0,
          IF(T5449=0,
               IF(M5449&gt;='IV. Inputs Solar'!$S$108*'IV. Inputs Solar'!$T$60,
                    IF(M5449-MIN('IV. Inputs Solar'!$S$58/'IV. Inputs Solar'!$S$106,K5449/'IV. Inputs Solar'!$S$106)&lt;'IV. Inputs Solar'!$T$60*'IV. Inputs Solar'!$S$108,
                         'IV. Inputs Solar'!$T$60*'IV. Inputs Solar'!$S$108,
                         M5449-MIN('IV. Inputs Solar'!$S$58/'IV. Inputs Solar'!$S$106,K5449/'IV. Inputs Solar'!$S$106)),
                    IF(M5449+MIN('IV. Inputs Solar'!$S$66-K5449,'IV. Inputs Solar'!$S$58)*'IV. Inputs Solar'!$S$106&gt;'IV. Inputs Solar'!$T$60,
                         'IV. Inputs Solar'!$T$60,
                         M5449+MIN('IV. Inputs Solar'!$S$66-K5449,'IV. Inputs Solar'!$S$58)*'IV. Inputs Solar'!$S$106)),
               IF(M5449-'IV. Inputs Solar'!$S$108*'IV. Inputs Solar'!$T$60&lt;MIN('IV. Inputs Solar'!$T$60,'IV. Inputs Solar'!$T$60*'IV. Inputs Solar'!$S$108+SUM(INDEX(K5450:$K$8797,MATCH(L5450,L5450:$L$8797,0),1):INDEX(K5450:$K$8797,MATCH(L5450,L5450:$L$8797,0)+L5450-1,1))/'IV. Inputs Solar'!$S$106),
                    IF(M5449+MIN('IV. Inputs Solar'!$S$66-K5449,'IV. Inputs Solar'!$S$58)*'IV. Inputs Solar'!$S$106&gt;MIN('IV. Inputs Solar'!$T$60,'IV. Inputs Solar'!$T$60*'IV. Inputs Solar'!$S$108+SUM(INDEX(K5450:$K$8797,MATCH(L5450,L5450:$L$8797,0),1):INDEX(K5450:$K$8797,MATCH(L5450,L5450:$L$8797,0)+L5450-1,1))/'IV. Inputs Solar'!$S$106),
                         MIN('IV. Inputs Solar'!$T$60,'IV. Inputs Solar'!$T$60*'IV. Inputs Solar'!$S$108+SUM(INDEX(K5450:$K$8797,MATCH(L5450,L5450:$L$8797,0),1):INDEX(K5450:$K$8797,MATCH(L5450,L5450:$L$8797,0)+L5450-1,1))/'IV. Inputs Solar'!$S$106),
                         M5449+MIN('IV. Inputs Solar'!$S$66-K5449,'IV. Inputs Solar'!$S$58)*'IV. Inputs Solar'!$S$106),
                    M5449)),
          IF(M5449&lt;'IV. Inputs Solar'!$T$60,
               IF(M5449-MAX((-1)*'IV. Inputs Solar'!$S$58*'IV. Inputs Solar'!$S$106,K5449*'IV. Inputs Solar'!$S$106)&gt;'IV. Inputs Solar'!$T$60,
                    'IV. Inputs Solar'!$T$60,
                    M5449-MAX((-1)*'IV. Inputs Solar'!$S$58*'IV. Inputs Solar'!$S$106,K5449*'IV. Inputs Solar'!$S$106)),
               M5449)))</f>
        <v>43.279518971254753</v>
      </c>
      <c r="N5450" s="98">
        <f>IF('IV. Inputs Solar'!$T$60=0,0,M5450/'IV. Inputs Solar'!$T$60)</f>
        <v>0.72132531618757922</v>
      </c>
      <c r="O5450" s="36">
        <f t="shared" si="338"/>
        <v>1</v>
      </c>
      <c r="P5450" s="36">
        <f t="shared" si="339"/>
        <v>0</v>
      </c>
      <c r="Q5450" s="36">
        <f t="shared" si="337"/>
        <v>0</v>
      </c>
      <c r="R5450" s="36">
        <f>ROUND(IF(K5450&lt;0,((M5450-M5451)/'IV. Inputs Solar'!$S$106)-K5450,0),2)</f>
        <v>0</v>
      </c>
      <c r="S5450" s="125">
        <f>ROUND(IF(K5450&gt;0,IF(T5450&gt;0,K5450,ABS((M5450-M5451)*'IV. Inputs Solar'!$S$106-K5450)),0),2)</f>
        <v>0</v>
      </c>
      <c r="T5450" s="151">
        <f>IF('IV. Inputs Solar'!$T$60&lt;&gt;0,
     IF(AND(M5450&lt;MIN('IV. Inputs Solar'!$T$60,'IV. Inputs Solar'!$T$60*'IV. Inputs Solar'!$S$108+SUM(INDEX(K5450:$K$8797,MATCH(L5450,L5450:$L$8797,0),1):INDEX(K5450:$K$8797,MATCH(L5450,L5450:$L$8797,0)+L5450-1,1))/'IV. Inputs Solar'!$S$106),K5450&gt;0),
          'IV. Inputs Solar'!$S$66,
          0),
     IF(K5450&gt;0,
          IF(K5450&lt;0.3*'IV. Inputs Solar'!$S$66,
               0.3*'IV. Inputs Solar'!$S$66,
               K5450),
          0))</f>
        <v>0</v>
      </c>
      <c r="U5450" s="151">
        <f>T5450/('III. Inputs Baseline Diesel'!$S$54*'III. Inputs Baseline Diesel'!$S$57)</f>
        <v>0</v>
      </c>
    </row>
    <row r="5451" spans="2:21" ht="14.25" customHeight="1" x14ac:dyDescent="0.25">
      <c r="B5451" s="635">
        <v>5414</v>
      </c>
      <c r="C5451" s="268">
        <f>INDEX('V. Load Profile'!$D$85:$K$108,IF(MOD(B5451,24)=0, 24,MOD(B5451,24)),4)</f>
        <v>1.1111111111111112</v>
      </c>
      <c r="D5451" s="605">
        <f>IF('III. Inputs Baseline Diesel'!$S$17&gt;0,IF(AND(C5451&gt;0, C5451&lt;'III. Inputs Baseline Diesel'!$S$17*'III. Inputs Baseline Diesel'!$S$50),'III. Inputs Baseline Diesel'!$S$50*'III. Inputs Baseline Diesel'!$S$17,C5451))</f>
        <v>3.2279999999999998</v>
      </c>
      <c r="E5451" s="23">
        <f>INDEX('IX. Irradiation Data'!$G$15:$I$8774,B5451,2)</f>
        <v>678</v>
      </c>
      <c r="F5451" s="36">
        <f>INDEX('IX. Irradiation Data'!$G$15:$I$8774,B5451, 3)</f>
        <v>32.6</v>
      </c>
      <c r="G5451" s="36">
        <f>E5451*COS(RADIANS('IV. Inputs Solar'!$S$102))</f>
        <v>654.89771022398827</v>
      </c>
      <c r="H5451" s="36">
        <f>F5451+('IV. Inputs Solar'!$S$100-20)/80*E5451/10</f>
        <v>74.974999999999994</v>
      </c>
      <c r="I5451" s="36">
        <f>1+('IV. Inputs Solar'!$S$101*(H5451-25))</f>
        <v>0.82508749999999997</v>
      </c>
      <c r="J5451" s="36">
        <f>G5451*I5451*('IV. Inputs Solar'!$T$52*'IV. Inputs Solar'!$S$53)/1000</f>
        <v>10.806958289688698</v>
      </c>
      <c r="K5451" s="125">
        <f t="shared" si="336"/>
        <v>-9.695847178577587</v>
      </c>
      <c r="L5451" s="36">
        <f>IF(K5451&gt;0,MATCH(0,K5451:$K$8797,-1)-1,0)</f>
        <v>0</v>
      </c>
      <c r="M5451" s="126">
        <f>IF('IV. Inputs Solar'!$T$60=0,
     0,
     IF(K5450&gt;0,
          IF(T5450=0,
               IF(M5450&gt;='IV. Inputs Solar'!$S$108*'IV. Inputs Solar'!$T$60,
                    IF(M5450-MIN('IV. Inputs Solar'!$S$58/'IV. Inputs Solar'!$S$106,K5450/'IV. Inputs Solar'!$S$106)&lt;'IV. Inputs Solar'!$T$60*'IV. Inputs Solar'!$S$108,
                         'IV. Inputs Solar'!$T$60*'IV. Inputs Solar'!$S$108,
                         M5450-MIN('IV. Inputs Solar'!$S$58/'IV. Inputs Solar'!$S$106,K5450/'IV. Inputs Solar'!$S$106)),
                    IF(M5450+MIN('IV. Inputs Solar'!$S$66-K5450,'IV. Inputs Solar'!$S$58)*'IV. Inputs Solar'!$S$106&gt;'IV. Inputs Solar'!$T$60,
                         'IV. Inputs Solar'!$T$60,
                         M5450+MIN('IV. Inputs Solar'!$S$66-K5450,'IV. Inputs Solar'!$S$58)*'IV. Inputs Solar'!$S$106)),
               IF(M5450-'IV. Inputs Solar'!$S$108*'IV. Inputs Solar'!$T$60&lt;MIN('IV. Inputs Solar'!$T$60,'IV. Inputs Solar'!$T$60*'IV. Inputs Solar'!$S$108+SUM(INDEX(K5451:$K$8797,MATCH(L5451,L5451:$L$8797,0),1):INDEX(K5451:$K$8797,MATCH(L5451,L5451:$L$8797,0)+L5451-1,1))/'IV. Inputs Solar'!$S$106),
                    IF(M5450+MIN('IV. Inputs Solar'!$S$66-K5450,'IV. Inputs Solar'!$S$58)*'IV. Inputs Solar'!$S$106&gt;MIN('IV. Inputs Solar'!$T$60,'IV. Inputs Solar'!$T$60*'IV. Inputs Solar'!$S$108+SUM(INDEX(K5451:$K$8797,MATCH(L5451,L5451:$L$8797,0),1):INDEX(K5451:$K$8797,MATCH(L5451,L5451:$L$8797,0)+L5451-1,1))/'IV. Inputs Solar'!$S$106),
                         MIN('IV. Inputs Solar'!$T$60,'IV. Inputs Solar'!$T$60*'IV. Inputs Solar'!$S$108+SUM(INDEX(K5451:$K$8797,MATCH(L5451,L5451:$L$8797,0),1):INDEX(K5451:$K$8797,MATCH(L5451,L5451:$L$8797,0)+L5451-1,1))/'IV. Inputs Solar'!$S$106),
                         M5450+MIN('IV. Inputs Solar'!$S$66-K5450,'IV. Inputs Solar'!$S$58)*'IV. Inputs Solar'!$S$106),
                    M5450)),
          IF(M5450&lt;'IV. Inputs Solar'!$T$60,
               IF(M5450-MAX((-1)*'IV. Inputs Solar'!$S$58*'IV. Inputs Solar'!$S$106,K5450*'IV. Inputs Solar'!$S$106)&gt;'IV. Inputs Solar'!$T$60,
                    'IV. Inputs Solar'!$T$60,
                    M5450-MAX((-1)*'IV. Inputs Solar'!$S$58*'IV. Inputs Solar'!$S$106,K5450*'IV. Inputs Solar'!$S$106)),
               M5450)))</f>
        <v>53.189381432537488</v>
      </c>
      <c r="N5451" s="98">
        <f>IF('IV. Inputs Solar'!$T$60=0,0,M5451/'IV. Inputs Solar'!$T$60)</f>
        <v>0.88648969054229143</v>
      </c>
      <c r="O5451" s="36">
        <f t="shared" si="338"/>
        <v>1</v>
      </c>
      <c r="P5451" s="36">
        <f t="shared" si="339"/>
        <v>0</v>
      </c>
      <c r="Q5451" s="36">
        <f t="shared" si="337"/>
        <v>0</v>
      </c>
      <c r="R5451" s="36">
        <f>ROUND(IF(K5451&lt;0,((M5451-M5452)/'IV. Inputs Solar'!$S$106)-K5451,0),2)</f>
        <v>2.52</v>
      </c>
      <c r="S5451" s="125">
        <f>ROUND(IF(K5451&gt;0,IF(T5451&gt;0,K5451,ABS((M5451-M5452)*'IV. Inputs Solar'!$S$106-K5451)),0),2)</f>
        <v>0</v>
      </c>
      <c r="T5451" s="151">
        <f>IF('IV. Inputs Solar'!$T$60&lt;&gt;0,
     IF(AND(M5451&lt;MIN('IV. Inputs Solar'!$T$60,'IV. Inputs Solar'!$T$60*'IV. Inputs Solar'!$S$108+SUM(INDEX(K5451:$K$8797,MATCH(L5451,L5451:$L$8797,0),1):INDEX(K5451:$K$8797,MATCH(L5451,L5451:$L$8797,0)+L5451-1,1))/'IV. Inputs Solar'!$S$106),K5451&gt;0),
          'IV. Inputs Solar'!$S$66,
          0),
     IF(K5451&gt;0,
          IF(K5451&lt;0.3*'IV. Inputs Solar'!$S$66,
               0.3*'IV. Inputs Solar'!$S$66,
               K5451),
          0))</f>
        <v>0</v>
      </c>
      <c r="U5451" s="151">
        <f>T5451/('III. Inputs Baseline Diesel'!$S$54*'III. Inputs Baseline Diesel'!$S$57)</f>
        <v>0</v>
      </c>
    </row>
    <row r="5452" spans="2:21" ht="14.25" customHeight="1" x14ac:dyDescent="0.25">
      <c r="B5452" s="635">
        <v>5415</v>
      </c>
      <c r="C5452" s="268">
        <f>INDEX('V. Load Profile'!$D$85:$K$108,IF(MOD(B5452,24)=0, 24,MOD(B5452,24)),4)</f>
        <v>1.1111111111111112</v>
      </c>
      <c r="D5452" s="605">
        <f>IF('III. Inputs Baseline Diesel'!$S$17&gt;0,IF(AND(C5452&gt;0, C5452&lt;'III. Inputs Baseline Diesel'!$S$17*'III. Inputs Baseline Diesel'!$S$50),'III. Inputs Baseline Diesel'!$S$50*'III. Inputs Baseline Diesel'!$S$17,C5452))</f>
        <v>3.2279999999999998</v>
      </c>
      <c r="E5452" s="23">
        <f>INDEX('IX. Irradiation Data'!$G$15:$I$8774,B5452,2)</f>
        <v>551</v>
      </c>
      <c r="F5452" s="36">
        <f>INDEX('IX. Irradiation Data'!$G$15:$I$8774,B5452, 3)</f>
        <v>32.700000000000003</v>
      </c>
      <c r="G5452" s="36">
        <f>E5452*COS(RADIANS('IV. Inputs Solar'!$S$102))</f>
        <v>532.22513028527669</v>
      </c>
      <c r="H5452" s="36">
        <f>F5452+('IV. Inputs Solar'!$S$100-20)/80*E5452/10</f>
        <v>67.137500000000003</v>
      </c>
      <c r="I5452" s="36">
        <f>1+('IV. Inputs Solar'!$S$101*(H5452-25))</f>
        <v>0.85251874999999999</v>
      </c>
      <c r="J5452" s="36">
        <f>G5452*I5452*('IV. Inputs Solar'!$T$52*'IV. Inputs Solar'!$S$53)/1000</f>
        <v>9.0746380557878243</v>
      </c>
      <c r="K5452" s="125">
        <f t="shared" si="336"/>
        <v>-7.9635269446767136</v>
      </c>
      <c r="L5452" s="36">
        <f>IF(K5452&gt;0,MATCH(0,K5452:$K$8797,-1)-1,0)</f>
        <v>0</v>
      </c>
      <c r="M5452" s="126">
        <f>IF('IV. Inputs Solar'!$T$60=0,
     0,
     IF(K5451&gt;0,
          IF(T5451=0,
               IF(M5451&gt;='IV. Inputs Solar'!$S$108*'IV. Inputs Solar'!$T$60,
                    IF(M5451-MIN('IV. Inputs Solar'!$S$58/'IV. Inputs Solar'!$S$106,K5451/'IV. Inputs Solar'!$S$106)&lt;'IV. Inputs Solar'!$T$60*'IV. Inputs Solar'!$S$108,
                         'IV. Inputs Solar'!$T$60*'IV. Inputs Solar'!$S$108,
                         M5451-MIN('IV. Inputs Solar'!$S$58/'IV. Inputs Solar'!$S$106,K5451/'IV. Inputs Solar'!$S$106)),
                    IF(M5451+MIN('IV. Inputs Solar'!$S$66-K5451,'IV. Inputs Solar'!$S$58)*'IV. Inputs Solar'!$S$106&gt;'IV. Inputs Solar'!$T$60,
                         'IV. Inputs Solar'!$T$60,
                         M5451+MIN('IV. Inputs Solar'!$S$66-K5451,'IV. Inputs Solar'!$S$58)*'IV. Inputs Solar'!$S$106)),
               IF(M5451-'IV. Inputs Solar'!$S$108*'IV. Inputs Solar'!$T$60&lt;MIN('IV. Inputs Solar'!$T$60,'IV. Inputs Solar'!$T$60*'IV. Inputs Solar'!$S$108+SUM(INDEX(K5452:$K$8797,MATCH(L5452,L5452:$L$8797,0),1):INDEX(K5452:$K$8797,MATCH(L5452,L5452:$L$8797,0)+L5452-1,1))/'IV. Inputs Solar'!$S$106),
                    IF(M5451+MIN('IV. Inputs Solar'!$S$66-K5451,'IV. Inputs Solar'!$S$58)*'IV. Inputs Solar'!$S$106&gt;MIN('IV. Inputs Solar'!$T$60,'IV. Inputs Solar'!$T$60*'IV. Inputs Solar'!$S$108+SUM(INDEX(K5452:$K$8797,MATCH(L5452,L5452:$L$8797,0),1):INDEX(K5452:$K$8797,MATCH(L5452,L5452:$L$8797,0)+L5452-1,1))/'IV. Inputs Solar'!$S$106),
                         MIN('IV. Inputs Solar'!$T$60,'IV. Inputs Solar'!$T$60*'IV. Inputs Solar'!$S$108+SUM(INDEX(K5452:$K$8797,MATCH(L5452,L5452:$L$8797,0),1):INDEX(K5452:$K$8797,MATCH(L5452,L5452:$L$8797,0)+L5452-1,1))/'IV. Inputs Solar'!$S$106),
                         M5451+MIN('IV. Inputs Solar'!$S$66-K5451,'IV. Inputs Solar'!$S$58)*'IV. Inputs Solar'!$S$106),
                    M5451)),
          IF(M5451&lt;'IV. Inputs Solar'!$T$60,
               IF(M5451-MAX((-1)*'IV. Inputs Solar'!$S$58*'IV. Inputs Solar'!$S$106,K5451*'IV. Inputs Solar'!$S$106)&gt;'IV. Inputs Solar'!$T$60,
                    'IV. Inputs Solar'!$T$60,
                    M5451-MAX((-1)*'IV. Inputs Solar'!$S$58*'IV. Inputs Solar'!$S$106,K5451*'IV. Inputs Solar'!$S$106)),
               M5451)))</f>
        <v>60</v>
      </c>
      <c r="N5452" s="98">
        <f>IF('IV. Inputs Solar'!$T$60=0,0,M5452/'IV. Inputs Solar'!$T$60)</f>
        <v>1</v>
      </c>
      <c r="O5452" s="36">
        <f t="shared" si="338"/>
        <v>1</v>
      </c>
      <c r="P5452" s="36">
        <f t="shared" si="339"/>
        <v>0</v>
      </c>
      <c r="Q5452" s="36">
        <f t="shared" si="337"/>
        <v>0</v>
      </c>
      <c r="R5452" s="36">
        <f>ROUND(IF(K5452&lt;0,((M5452-M5453)/'IV. Inputs Solar'!$S$106)-K5452,0),2)</f>
        <v>7.96</v>
      </c>
      <c r="S5452" s="125">
        <f>ROUND(IF(K5452&gt;0,IF(T5452&gt;0,K5452,ABS((M5452-M5453)*'IV. Inputs Solar'!$S$106-K5452)),0),2)</f>
        <v>0</v>
      </c>
      <c r="T5452" s="151">
        <f>IF('IV. Inputs Solar'!$T$60&lt;&gt;0,
     IF(AND(M5452&lt;MIN('IV. Inputs Solar'!$T$60,'IV. Inputs Solar'!$T$60*'IV. Inputs Solar'!$S$108+SUM(INDEX(K5452:$K$8797,MATCH(L5452,L5452:$L$8797,0),1):INDEX(K5452:$K$8797,MATCH(L5452,L5452:$L$8797,0)+L5452-1,1))/'IV. Inputs Solar'!$S$106),K5452&gt;0),
          'IV. Inputs Solar'!$S$66,
          0),
     IF(K5452&gt;0,
          IF(K5452&lt;0.3*'IV. Inputs Solar'!$S$66,
               0.3*'IV. Inputs Solar'!$S$66,
               K5452),
          0))</f>
        <v>0</v>
      </c>
      <c r="U5452" s="151">
        <f>T5452/('III. Inputs Baseline Diesel'!$S$54*'III. Inputs Baseline Diesel'!$S$57)</f>
        <v>0</v>
      </c>
    </row>
    <row r="5453" spans="2:21" ht="14.25" customHeight="1" x14ac:dyDescent="0.25">
      <c r="B5453" s="635">
        <v>5416</v>
      </c>
      <c r="C5453" s="268">
        <f>INDEX('V. Load Profile'!$D$85:$K$108,IF(MOD(B5453,24)=0, 24,MOD(B5453,24)),4)</f>
        <v>1</v>
      </c>
      <c r="D5453" s="605">
        <f>IF('III. Inputs Baseline Diesel'!$S$17&gt;0,IF(AND(C5453&gt;0, C5453&lt;'III. Inputs Baseline Diesel'!$S$17*'III. Inputs Baseline Diesel'!$S$50),'III. Inputs Baseline Diesel'!$S$50*'III. Inputs Baseline Diesel'!$S$17,C5453))</f>
        <v>3.2279999999999998</v>
      </c>
      <c r="E5453" s="23">
        <f>INDEX('IX. Irradiation Data'!$G$15:$I$8774,B5453,2)</f>
        <v>393</v>
      </c>
      <c r="F5453" s="36">
        <f>INDEX('IX. Irradiation Data'!$G$15:$I$8774,B5453, 3)</f>
        <v>32.9</v>
      </c>
      <c r="G5453" s="36">
        <f>E5453*COS(RADIANS('IV. Inputs Solar'!$S$102))</f>
        <v>379.60884973160387</v>
      </c>
      <c r="H5453" s="36">
        <f>F5453+('IV. Inputs Solar'!$S$100-20)/80*E5453/10</f>
        <v>57.462499999999999</v>
      </c>
      <c r="I5453" s="36">
        <f>1+('IV. Inputs Solar'!$S$101*(H5453-25))</f>
        <v>0.88638125000000001</v>
      </c>
      <c r="J5453" s="36">
        <f>G5453*I5453*('IV. Inputs Solar'!$T$52*'IV. Inputs Solar'!$S$53)/1000</f>
        <v>6.729563334723224</v>
      </c>
      <c r="K5453" s="125">
        <f t="shared" si="336"/>
        <v>-5.729563334723224</v>
      </c>
      <c r="L5453" s="36">
        <f>IF(K5453&gt;0,MATCH(0,K5453:$K$8797,-1)-1,0)</f>
        <v>0</v>
      </c>
      <c r="M5453" s="126">
        <f>IF('IV. Inputs Solar'!$T$60=0,
     0,
     IF(K5452&gt;0,
          IF(T5452=0,
               IF(M5452&gt;='IV. Inputs Solar'!$S$108*'IV. Inputs Solar'!$T$60,
                    IF(M5452-MIN('IV. Inputs Solar'!$S$58/'IV. Inputs Solar'!$S$106,K5452/'IV. Inputs Solar'!$S$106)&lt;'IV. Inputs Solar'!$T$60*'IV. Inputs Solar'!$S$108,
                         'IV. Inputs Solar'!$T$60*'IV. Inputs Solar'!$S$108,
                         M5452-MIN('IV. Inputs Solar'!$S$58/'IV. Inputs Solar'!$S$106,K5452/'IV. Inputs Solar'!$S$106)),
                    IF(M5452+MIN('IV. Inputs Solar'!$S$66-K5452,'IV. Inputs Solar'!$S$58)*'IV. Inputs Solar'!$S$106&gt;'IV. Inputs Solar'!$T$60,
                         'IV. Inputs Solar'!$T$60,
                         M5452+MIN('IV. Inputs Solar'!$S$66-K5452,'IV. Inputs Solar'!$S$58)*'IV. Inputs Solar'!$S$106)),
               IF(M5452-'IV. Inputs Solar'!$S$108*'IV. Inputs Solar'!$T$60&lt;MIN('IV. Inputs Solar'!$T$60,'IV. Inputs Solar'!$T$60*'IV. Inputs Solar'!$S$108+SUM(INDEX(K5453:$K$8797,MATCH(L5453,L5453:$L$8797,0),1):INDEX(K5453:$K$8797,MATCH(L5453,L5453:$L$8797,0)+L5453-1,1))/'IV. Inputs Solar'!$S$106),
                    IF(M5452+MIN('IV. Inputs Solar'!$S$66-K5452,'IV. Inputs Solar'!$S$58)*'IV. Inputs Solar'!$S$106&gt;MIN('IV. Inputs Solar'!$T$60,'IV. Inputs Solar'!$T$60*'IV. Inputs Solar'!$S$108+SUM(INDEX(K5453:$K$8797,MATCH(L5453,L5453:$L$8797,0),1):INDEX(K5453:$K$8797,MATCH(L5453,L5453:$L$8797,0)+L5453-1,1))/'IV. Inputs Solar'!$S$106),
                         MIN('IV. Inputs Solar'!$T$60,'IV. Inputs Solar'!$T$60*'IV. Inputs Solar'!$S$108+SUM(INDEX(K5453:$K$8797,MATCH(L5453,L5453:$L$8797,0),1):INDEX(K5453:$K$8797,MATCH(L5453,L5453:$L$8797,0)+L5453-1,1))/'IV. Inputs Solar'!$S$106),
                         M5452+MIN('IV. Inputs Solar'!$S$66-K5452,'IV. Inputs Solar'!$S$58)*'IV. Inputs Solar'!$S$106),
                    M5452)),
          IF(M5452&lt;'IV. Inputs Solar'!$T$60,
               IF(M5452-MAX((-1)*'IV. Inputs Solar'!$S$58*'IV. Inputs Solar'!$S$106,K5452*'IV. Inputs Solar'!$S$106)&gt;'IV. Inputs Solar'!$T$60,
                    'IV. Inputs Solar'!$T$60,
                    M5452-MAX((-1)*'IV. Inputs Solar'!$S$58*'IV. Inputs Solar'!$S$106,K5452*'IV. Inputs Solar'!$S$106)),
               M5452)))</f>
        <v>60</v>
      </c>
      <c r="N5453" s="98">
        <f>IF('IV. Inputs Solar'!$T$60=0,0,M5453/'IV. Inputs Solar'!$T$60)</f>
        <v>1</v>
      </c>
      <c r="O5453" s="36">
        <f t="shared" si="338"/>
        <v>0</v>
      </c>
      <c r="P5453" s="36">
        <f t="shared" si="339"/>
        <v>0</v>
      </c>
      <c r="Q5453" s="36">
        <f t="shared" si="337"/>
        <v>0</v>
      </c>
      <c r="R5453" s="36">
        <f>ROUND(IF(K5453&lt;0,((M5453-M5454)/'IV. Inputs Solar'!$S$106)-K5453,0),2)</f>
        <v>5.73</v>
      </c>
      <c r="S5453" s="125">
        <f>ROUND(IF(K5453&gt;0,IF(T5453&gt;0,K5453,ABS((M5453-M5454)*'IV. Inputs Solar'!$S$106-K5453)),0),2)</f>
        <v>0</v>
      </c>
      <c r="T5453" s="151">
        <f>IF('IV. Inputs Solar'!$T$60&lt;&gt;0,
     IF(AND(M5453&lt;MIN('IV. Inputs Solar'!$T$60,'IV. Inputs Solar'!$T$60*'IV. Inputs Solar'!$S$108+SUM(INDEX(K5453:$K$8797,MATCH(L5453,L5453:$L$8797,0),1):INDEX(K5453:$K$8797,MATCH(L5453,L5453:$L$8797,0)+L5453-1,1))/'IV. Inputs Solar'!$S$106),K5453&gt;0),
          'IV. Inputs Solar'!$S$66,
          0),
     IF(K5453&gt;0,
          IF(K5453&lt;0.3*'IV. Inputs Solar'!$S$66,
               0.3*'IV. Inputs Solar'!$S$66,
               K5453),
          0))</f>
        <v>0</v>
      </c>
      <c r="U5453" s="151">
        <f>T5453/('III. Inputs Baseline Diesel'!$S$54*'III. Inputs Baseline Diesel'!$S$57)</f>
        <v>0</v>
      </c>
    </row>
    <row r="5454" spans="2:21" ht="14.25" customHeight="1" x14ac:dyDescent="0.25">
      <c r="B5454" s="635">
        <v>5417</v>
      </c>
      <c r="C5454" s="268">
        <f>INDEX('V. Load Profile'!$D$85:$K$108,IF(MOD(B5454,24)=0, 24,MOD(B5454,24)),4)</f>
        <v>0.44444444444444448</v>
      </c>
      <c r="D5454" s="605">
        <f>IF('III. Inputs Baseline Diesel'!$S$17&gt;0,IF(AND(C5454&gt;0, C5454&lt;'III. Inputs Baseline Diesel'!$S$17*'III. Inputs Baseline Diesel'!$S$50),'III. Inputs Baseline Diesel'!$S$50*'III. Inputs Baseline Diesel'!$S$17,C5454))</f>
        <v>3.2279999999999998</v>
      </c>
      <c r="E5454" s="23">
        <f>INDEX('IX. Irradiation Data'!$G$15:$I$8774,B5454,2)</f>
        <v>228</v>
      </c>
      <c r="F5454" s="36">
        <f>INDEX('IX. Irradiation Data'!$G$15:$I$8774,B5454, 3)</f>
        <v>31.3</v>
      </c>
      <c r="G5454" s="36">
        <f>E5454*COS(RADIANS('IV. Inputs Solar'!$S$102))</f>
        <v>220.23108839390758</v>
      </c>
      <c r="H5454" s="36">
        <f>F5454+('IV. Inputs Solar'!$S$100-20)/80*E5454/10</f>
        <v>45.55</v>
      </c>
      <c r="I5454" s="36">
        <f>1+('IV. Inputs Solar'!$S$101*(H5454-25))</f>
        <v>0.92807499999999998</v>
      </c>
      <c r="J5454" s="36">
        <f>G5454*I5454*('IV. Inputs Solar'!$T$52*'IV. Inputs Solar'!$S$53)/1000</f>
        <v>4.0878193472235154</v>
      </c>
      <c r="K5454" s="125">
        <f t="shared" si="336"/>
        <v>-3.6433749027790707</v>
      </c>
      <c r="L5454" s="36">
        <f>IF(K5454&gt;0,MATCH(0,K5454:$K$8797,-1)-1,0)</f>
        <v>0</v>
      </c>
      <c r="M5454" s="126">
        <f>IF('IV. Inputs Solar'!$T$60=0,
     0,
     IF(K5453&gt;0,
          IF(T5453=0,
               IF(M5453&gt;='IV. Inputs Solar'!$S$108*'IV. Inputs Solar'!$T$60,
                    IF(M5453-MIN('IV. Inputs Solar'!$S$58/'IV. Inputs Solar'!$S$106,K5453/'IV. Inputs Solar'!$S$106)&lt;'IV. Inputs Solar'!$T$60*'IV. Inputs Solar'!$S$108,
                         'IV. Inputs Solar'!$T$60*'IV. Inputs Solar'!$S$108,
                         M5453-MIN('IV. Inputs Solar'!$S$58/'IV. Inputs Solar'!$S$106,K5453/'IV. Inputs Solar'!$S$106)),
                    IF(M5453+MIN('IV. Inputs Solar'!$S$66-K5453,'IV. Inputs Solar'!$S$58)*'IV. Inputs Solar'!$S$106&gt;'IV. Inputs Solar'!$T$60,
                         'IV. Inputs Solar'!$T$60,
                         M5453+MIN('IV. Inputs Solar'!$S$66-K5453,'IV. Inputs Solar'!$S$58)*'IV. Inputs Solar'!$S$106)),
               IF(M5453-'IV. Inputs Solar'!$S$108*'IV. Inputs Solar'!$T$60&lt;MIN('IV. Inputs Solar'!$T$60,'IV. Inputs Solar'!$T$60*'IV. Inputs Solar'!$S$108+SUM(INDEX(K5454:$K$8797,MATCH(L5454,L5454:$L$8797,0),1):INDEX(K5454:$K$8797,MATCH(L5454,L5454:$L$8797,0)+L5454-1,1))/'IV. Inputs Solar'!$S$106),
                    IF(M5453+MIN('IV. Inputs Solar'!$S$66-K5453,'IV. Inputs Solar'!$S$58)*'IV. Inputs Solar'!$S$106&gt;MIN('IV. Inputs Solar'!$T$60,'IV. Inputs Solar'!$T$60*'IV. Inputs Solar'!$S$108+SUM(INDEX(K5454:$K$8797,MATCH(L5454,L5454:$L$8797,0),1):INDEX(K5454:$K$8797,MATCH(L5454,L5454:$L$8797,0)+L5454-1,1))/'IV. Inputs Solar'!$S$106),
                         MIN('IV. Inputs Solar'!$T$60,'IV. Inputs Solar'!$T$60*'IV. Inputs Solar'!$S$108+SUM(INDEX(K5454:$K$8797,MATCH(L5454,L5454:$L$8797,0),1):INDEX(K5454:$K$8797,MATCH(L5454,L5454:$L$8797,0)+L5454-1,1))/'IV. Inputs Solar'!$S$106),
                         M5453+MIN('IV. Inputs Solar'!$S$66-K5453,'IV. Inputs Solar'!$S$58)*'IV. Inputs Solar'!$S$106),
                    M5453)),
          IF(M5453&lt;'IV. Inputs Solar'!$T$60,
               IF(M5453-MAX((-1)*'IV. Inputs Solar'!$S$58*'IV. Inputs Solar'!$S$106,K5453*'IV. Inputs Solar'!$S$106)&gt;'IV. Inputs Solar'!$T$60,
                    'IV. Inputs Solar'!$T$60,
                    M5453-MAX((-1)*'IV. Inputs Solar'!$S$58*'IV. Inputs Solar'!$S$106,K5453*'IV. Inputs Solar'!$S$106)),
               M5453)))</f>
        <v>60</v>
      </c>
      <c r="N5454" s="98">
        <f>IF('IV. Inputs Solar'!$T$60=0,0,M5454/'IV. Inputs Solar'!$T$60)</f>
        <v>1</v>
      </c>
      <c r="O5454" s="36">
        <f t="shared" si="338"/>
        <v>0</v>
      </c>
      <c r="P5454" s="36">
        <f t="shared" si="339"/>
        <v>0</v>
      </c>
      <c r="Q5454" s="36">
        <f t="shared" si="337"/>
        <v>0</v>
      </c>
      <c r="R5454" s="36">
        <f>ROUND(IF(K5454&lt;0,((M5454-M5455)/'IV. Inputs Solar'!$S$106)-K5454,0),2)</f>
        <v>3.64</v>
      </c>
      <c r="S5454" s="125">
        <f>ROUND(IF(K5454&gt;0,IF(T5454&gt;0,K5454,ABS((M5454-M5455)*'IV. Inputs Solar'!$S$106-K5454)),0),2)</f>
        <v>0</v>
      </c>
      <c r="T5454" s="151">
        <f>IF('IV. Inputs Solar'!$T$60&lt;&gt;0,
     IF(AND(M5454&lt;MIN('IV. Inputs Solar'!$T$60,'IV. Inputs Solar'!$T$60*'IV. Inputs Solar'!$S$108+SUM(INDEX(K5454:$K$8797,MATCH(L5454,L5454:$L$8797,0),1):INDEX(K5454:$K$8797,MATCH(L5454,L5454:$L$8797,0)+L5454-1,1))/'IV. Inputs Solar'!$S$106),K5454&gt;0),
          'IV. Inputs Solar'!$S$66,
          0),
     IF(K5454&gt;0,
          IF(K5454&lt;0.3*'IV. Inputs Solar'!$S$66,
               0.3*'IV. Inputs Solar'!$S$66,
               K5454),
          0))</f>
        <v>0</v>
      </c>
      <c r="U5454" s="151">
        <f>T5454/('III. Inputs Baseline Diesel'!$S$54*'III. Inputs Baseline Diesel'!$S$57)</f>
        <v>0</v>
      </c>
    </row>
    <row r="5455" spans="2:21" ht="14.25" customHeight="1" x14ac:dyDescent="0.25">
      <c r="B5455" s="635">
        <v>5418</v>
      </c>
      <c r="C5455" s="268">
        <f>INDEX('V. Load Profile'!$D$85:$K$108,IF(MOD(B5455,24)=0, 24,MOD(B5455,24)),4)</f>
        <v>0.44444444444444448</v>
      </c>
      <c r="D5455" s="605">
        <f>IF('III. Inputs Baseline Diesel'!$S$17&gt;0,IF(AND(C5455&gt;0, C5455&lt;'III. Inputs Baseline Diesel'!$S$17*'III. Inputs Baseline Diesel'!$S$50),'III. Inputs Baseline Diesel'!$S$50*'III. Inputs Baseline Diesel'!$S$17,C5455))</f>
        <v>3.2279999999999998</v>
      </c>
      <c r="E5455" s="23">
        <f>INDEX('IX. Irradiation Data'!$G$15:$I$8774,B5455,2)</f>
        <v>83</v>
      </c>
      <c r="F5455" s="36">
        <f>INDEX('IX. Irradiation Data'!$G$15:$I$8774,B5455, 3)</f>
        <v>29.7</v>
      </c>
      <c r="G5455" s="36">
        <f>E5455*COS(RADIANS('IV. Inputs Solar'!$S$102))</f>
        <v>80.171843581992675</v>
      </c>
      <c r="H5455" s="36">
        <f>F5455+('IV. Inputs Solar'!$S$100-20)/80*E5455/10</f>
        <v>34.887500000000003</v>
      </c>
      <c r="I5455" s="36">
        <f>1+('IV. Inputs Solar'!$S$101*(H5455-25))</f>
        <v>0.96539374999999994</v>
      </c>
      <c r="J5455" s="36">
        <f>G5455*I5455*('IV. Inputs Solar'!$T$52*'IV. Inputs Solar'!$S$53)/1000</f>
        <v>1.5479479344006668</v>
      </c>
      <c r="K5455" s="125">
        <f t="shared" si="336"/>
        <v>-1.1035034899562224</v>
      </c>
      <c r="L5455" s="36">
        <f>IF(K5455&gt;0,MATCH(0,K5455:$K$8797,-1)-1,0)</f>
        <v>0</v>
      </c>
      <c r="M5455" s="126">
        <f>IF('IV. Inputs Solar'!$T$60=0,
     0,
     IF(K5454&gt;0,
          IF(T5454=0,
               IF(M5454&gt;='IV. Inputs Solar'!$S$108*'IV. Inputs Solar'!$T$60,
                    IF(M5454-MIN('IV. Inputs Solar'!$S$58/'IV. Inputs Solar'!$S$106,K5454/'IV. Inputs Solar'!$S$106)&lt;'IV. Inputs Solar'!$T$60*'IV. Inputs Solar'!$S$108,
                         'IV. Inputs Solar'!$T$60*'IV. Inputs Solar'!$S$108,
                         M5454-MIN('IV. Inputs Solar'!$S$58/'IV. Inputs Solar'!$S$106,K5454/'IV. Inputs Solar'!$S$106)),
                    IF(M5454+MIN('IV. Inputs Solar'!$S$66-K5454,'IV. Inputs Solar'!$S$58)*'IV. Inputs Solar'!$S$106&gt;'IV. Inputs Solar'!$T$60,
                         'IV. Inputs Solar'!$T$60,
                         M5454+MIN('IV. Inputs Solar'!$S$66-K5454,'IV. Inputs Solar'!$S$58)*'IV. Inputs Solar'!$S$106)),
               IF(M5454-'IV. Inputs Solar'!$S$108*'IV. Inputs Solar'!$T$60&lt;MIN('IV. Inputs Solar'!$T$60,'IV. Inputs Solar'!$T$60*'IV. Inputs Solar'!$S$108+SUM(INDEX(K5455:$K$8797,MATCH(L5455,L5455:$L$8797,0),1):INDEX(K5455:$K$8797,MATCH(L5455,L5455:$L$8797,0)+L5455-1,1))/'IV. Inputs Solar'!$S$106),
                    IF(M5454+MIN('IV. Inputs Solar'!$S$66-K5454,'IV. Inputs Solar'!$S$58)*'IV. Inputs Solar'!$S$106&gt;MIN('IV. Inputs Solar'!$T$60,'IV. Inputs Solar'!$T$60*'IV. Inputs Solar'!$S$108+SUM(INDEX(K5455:$K$8797,MATCH(L5455,L5455:$L$8797,0),1):INDEX(K5455:$K$8797,MATCH(L5455,L5455:$L$8797,0)+L5455-1,1))/'IV. Inputs Solar'!$S$106),
                         MIN('IV. Inputs Solar'!$T$60,'IV. Inputs Solar'!$T$60*'IV. Inputs Solar'!$S$108+SUM(INDEX(K5455:$K$8797,MATCH(L5455,L5455:$L$8797,0),1):INDEX(K5455:$K$8797,MATCH(L5455,L5455:$L$8797,0)+L5455-1,1))/'IV. Inputs Solar'!$S$106),
                         M5454+MIN('IV. Inputs Solar'!$S$66-K5454,'IV. Inputs Solar'!$S$58)*'IV. Inputs Solar'!$S$106),
                    M5454)),
          IF(M5454&lt;'IV. Inputs Solar'!$T$60,
               IF(M5454-MAX((-1)*'IV. Inputs Solar'!$S$58*'IV. Inputs Solar'!$S$106,K5454*'IV. Inputs Solar'!$S$106)&gt;'IV. Inputs Solar'!$T$60,
                    'IV. Inputs Solar'!$T$60,
                    M5454-MAX((-1)*'IV. Inputs Solar'!$S$58*'IV. Inputs Solar'!$S$106,K5454*'IV. Inputs Solar'!$S$106)),
               M5454)))</f>
        <v>60</v>
      </c>
      <c r="N5455" s="98">
        <f>IF('IV. Inputs Solar'!$T$60=0,0,M5455/'IV. Inputs Solar'!$T$60)</f>
        <v>1</v>
      </c>
      <c r="O5455" s="36">
        <f t="shared" si="338"/>
        <v>0</v>
      </c>
      <c r="P5455" s="36">
        <f t="shared" si="339"/>
        <v>0</v>
      </c>
      <c r="Q5455" s="36">
        <f t="shared" si="337"/>
        <v>0</v>
      </c>
      <c r="R5455" s="36">
        <f>ROUND(IF(K5455&lt;0,((M5455-M5456)/'IV. Inputs Solar'!$S$106)-K5455,0),2)</f>
        <v>1.1000000000000001</v>
      </c>
      <c r="S5455" s="125">
        <f>ROUND(IF(K5455&gt;0,IF(T5455&gt;0,K5455,ABS((M5455-M5456)*'IV. Inputs Solar'!$S$106-K5455)),0),2)</f>
        <v>0</v>
      </c>
      <c r="T5455" s="151">
        <f>IF('IV. Inputs Solar'!$T$60&lt;&gt;0,
     IF(AND(M5455&lt;MIN('IV. Inputs Solar'!$T$60,'IV. Inputs Solar'!$T$60*'IV. Inputs Solar'!$S$108+SUM(INDEX(K5455:$K$8797,MATCH(L5455,L5455:$L$8797,0),1):INDEX(K5455:$K$8797,MATCH(L5455,L5455:$L$8797,0)+L5455-1,1))/'IV. Inputs Solar'!$S$106),K5455&gt;0),
          'IV. Inputs Solar'!$S$66,
          0),
     IF(K5455&gt;0,
          IF(K5455&lt;0.3*'IV. Inputs Solar'!$S$66,
               0.3*'IV. Inputs Solar'!$S$66,
               K5455),
          0))</f>
        <v>0</v>
      </c>
      <c r="U5455" s="151">
        <f>T5455/('III. Inputs Baseline Diesel'!$S$54*'III. Inputs Baseline Diesel'!$S$57)</f>
        <v>0</v>
      </c>
    </row>
    <row r="5456" spans="2:21" ht="14.25" customHeight="1" x14ac:dyDescent="0.25">
      <c r="B5456" s="635">
        <v>5419</v>
      </c>
      <c r="C5456" s="268">
        <f>INDEX('V. Load Profile'!$D$85:$K$108,IF(MOD(B5456,24)=0, 24,MOD(B5456,24)),4)</f>
        <v>7.7444444444444436</v>
      </c>
      <c r="D5456" s="605">
        <f>IF('III. Inputs Baseline Diesel'!$S$17&gt;0,IF(AND(C5456&gt;0, C5456&lt;'III. Inputs Baseline Diesel'!$S$17*'III. Inputs Baseline Diesel'!$S$50),'III. Inputs Baseline Diesel'!$S$50*'III. Inputs Baseline Diesel'!$S$17,C5456))</f>
        <v>7.7444444444444436</v>
      </c>
      <c r="E5456" s="23">
        <f>INDEX('IX. Irradiation Data'!$G$15:$I$8774,B5456,2)</f>
        <v>6</v>
      </c>
      <c r="F5456" s="36">
        <f>INDEX('IX. Irradiation Data'!$G$15:$I$8774,B5456, 3)</f>
        <v>28.1</v>
      </c>
      <c r="G5456" s="36">
        <f>E5456*COS(RADIANS('IV. Inputs Solar'!$S$102))</f>
        <v>5.7955549577344101</v>
      </c>
      <c r="H5456" s="36">
        <f>F5456+('IV. Inputs Solar'!$S$100-20)/80*E5456/10</f>
        <v>28.475000000000001</v>
      </c>
      <c r="I5456" s="36">
        <f>1+('IV. Inputs Solar'!$S$101*(H5456-25))</f>
        <v>0.98783750000000003</v>
      </c>
      <c r="J5456" s="36">
        <f>G5456*I5456*('IV. Inputs Solar'!$T$52*'IV. Inputs Solar'!$S$53)/1000</f>
        <v>0.11450133041121932</v>
      </c>
      <c r="K5456" s="125">
        <f t="shared" si="336"/>
        <v>7.6299431140332246</v>
      </c>
      <c r="L5456" s="36">
        <f>IF(K5456&gt;0,MATCH(0,K5456:$K$8797,-1)-1,0)</f>
        <v>11</v>
      </c>
      <c r="M5456" s="126">
        <f>IF('IV. Inputs Solar'!$T$60=0,
     0,
     IF(K5455&gt;0,
          IF(T5455=0,
               IF(M5455&gt;='IV. Inputs Solar'!$S$108*'IV. Inputs Solar'!$T$60,
                    IF(M5455-MIN('IV. Inputs Solar'!$S$58/'IV. Inputs Solar'!$S$106,K5455/'IV. Inputs Solar'!$S$106)&lt;'IV. Inputs Solar'!$T$60*'IV. Inputs Solar'!$S$108,
                         'IV. Inputs Solar'!$T$60*'IV. Inputs Solar'!$S$108,
                         M5455-MIN('IV. Inputs Solar'!$S$58/'IV. Inputs Solar'!$S$106,K5455/'IV. Inputs Solar'!$S$106)),
                    IF(M5455+MIN('IV. Inputs Solar'!$S$66-K5455,'IV. Inputs Solar'!$S$58)*'IV. Inputs Solar'!$S$106&gt;'IV. Inputs Solar'!$T$60,
                         'IV. Inputs Solar'!$T$60,
                         M5455+MIN('IV. Inputs Solar'!$S$66-K5455,'IV. Inputs Solar'!$S$58)*'IV. Inputs Solar'!$S$106)),
               IF(M5455-'IV. Inputs Solar'!$S$108*'IV. Inputs Solar'!$T$60&lt;MIN('IV. Inputs Solar'!$T$60,'IV. Inputs Solar'!$T$60*'IV. Inputs Solar'!$S$108+SUM(INDEX(K5456:$K$8797,MATCH(L5456,L5456:$L$8797,0),1):INDEX(K5456:$K$8797,MATCH(L5456,L5456:$L$8797,0)+L5456-1,1))/'IV. Inputs Solar'!$S$106),
                    IF(M5455+MIN('IV. Inputs Solar'!$S$66-K5455,'IV. Inputs Solar'!$S$58)*'IV. Inputs Solar'!$S$106&gt;MIN('IV. Inputs Solar'!$T$60,'IV. Inputs Solar'!$T$60*'IV. Inputs Solar'!$S$108+SUM(INDEX(K5456:$K$8797,MATCH(L5456,L5456:$L$8797,0),1):INDEX(K5456:$K$8797,MATCH(L5456,L5456:$L$8797,0)+L5456-1,1))/'IV. Inputs Solar'!$S$106),
                         MIN('IV. Inputs Solar'!$T$60,'IV. Inputs Solar'!$T$60*'IV. Inputs Solar'!$S$108+SUM(INDEX(K5456:$K$8797,MATCH(L5456,L5456:$L$8797,0),1):INDEX(K5456:$K$8797,MATCH(L5456,L5456:$L$8797,0)+L5456-1,1))/'IV. Inputs Solar'!$S$106),
                         M5455+MIN('IV. Inputs Solar'!$S$66-K5455,'IV. Inputs Solar'!$S$58)*'IV. Inputs Solar'!$S$106),
                    M5455)),
          IF(M5455&lt;'IV. Inputs Solar'!$T$60,
               IF(M5455-MAX((-1)*'IV. Inputs Solar'!$S$58*'IV. Inputs Solar'!$S$106,K5455*'IV. Inputs Solar'!$S$106)&gt;'IV. Inputs Solar'!$T$60,
                    'IV. Inputs Solar'!$T$60,
                    M5455-MAX((-1)*'IV. Inputs Solar'!$S$58*'IV. Inputs Solar'!$S$106,K5455*'IV. Inputs Solar'!$S$106)),
               M5455)))</f>
        <v>60</v>
      </c>
      <c r="N5456" s="98">
        <f>IF('IV. Inputs Solar'!$T$60=0,0,M5456/'IV. Inputs Solar'!$T$60)</f>
        <v>1</v>
      </c>
      <c r="O5456" s="36">
        <f t="shared" si="338"/>
        <v>0</v>
      </c>
      <c r="P5456" s="36">
        <f t="shared" si="339"/>
        <v>0</v>
      </c>
      <c r="Q5456" s="36">
        <f t="shared" si="337"/>
        <v>0</v>
      </c>
      <c r="R5456" s="36">
        <f>ROUND(IF(K5456&lt;0,((M5456-M5457)/'IV. Inputs Solar'!$S$106)-K5456,0),2)</f>
        <v>0</v>
      </c>
      <c r="S5456" s="125">
        <f>ROUND(IF(K5456&gt;0,IF(T5456&gt;0,K5456,ABS((M5456-M5457)*'IV. Inputs Solar'!$S$106-K5456)),0),2)</f>
        <v>0</v>
      </c>
      <c r="T5456" s="151">
        <f>IF('IV. Inputs Solar'!$T$60&lt;&gt;0,
     IF(AND(M5456&lt;MIN('IV. Inputs Solar'!$T$60,'IV. Inputs Solar'!$T$60*'IV. Inputs Solar'!$S$108+SUM(INDEX(K5456:$K$8797,MATCH(L5456,L5456:$L$8797,0),1):INDEX(K5456:$K$8797,MATCH(L5456,L5456:$L$8797,0)+L5456-1,1))/'IV. Inputs Solar'!$S$106),K5456&gt;0),
          'IV. Inputs Solar'!$S$66,
          0),
     IF(K5456&gt;0,
          IF(K5456&lt;0.3*'IV. Inputs Solar'!$S$66,
               0.3*'IV. Inputs Solar'!$S$66,
               K5456),
          0))</f>
        <v>0</v>
      </c>
      <c r="U5456" s="151">
        <f>T5456/('III. Inputs Baseline Diesel'!$S$54*'III. Inputs Baseline Diesel'!$S$57)</f>
        <v>0</v>
      </c>
    </row>
    <row r="5457" spans="2:21" ht="14.25" customHeight="1" x14ac:dyDescent="0.25">
      <c r="B5457" s="635">
        <v>5420</v>
      </c>
      <c r="C5457" s="268">
        <f>INDEX('V. Load Profile'!$D$85:$K$108,IF(MOD(B5457,24)=0, 24,MOD(B5457,24)),4)</f>
        <v>8.9666666666666668</v>
      </c>
      <c r="D5457" s="605">
        <f>IF('III. Inputs Baseline Diesel'!$S$17&gt;0,IF(AND(C5457&gt;0, C5457&lt;'III. Inputs Baseline Diesel'!$S$17*'III. Inputs Baseline Diesel'!$S$50),'III. Inputs Baseline Diesel'!$S$50*'III. Inputs Baseline Diesel'!$S$17,C5457))</f>
        <v>8.9666666666666668</v>
      </c>
      <c r="E5457" s="23">
        <f>INDEX('IX. Irradiation Data'!$G$15:$I$8774,B5457,2)</f>
        <v>0</v>
      </c>
      <c r="F5457" s="36">
        <f>INDEX('IX. Irradiation Data'!$G$15:$I$8774,B5457, 3)</f>
        <v>28</v>
      </c>
      <c r="G5457" s="36">
        <f>E5457*COS(RADIANS('IV. Inputs Solar'!$S$102))</f>
        <v>0</v>
      </c>
      <c r="H5457" s="36">
        <f>F5457+('IV. Inputs Solar'!$S$100-20)/80*E5457/10</f>
        <v>28</v>
      </c>
      <c r="I5457" s="36">
        <f>1+('IV. Inputs Solar'!$S$101*(H5457-25))</f>
        <v>0.98950000000000005</v>
      </c>
      <c r="J5457" s="36">
        <f>G5457*I5457*('IV. Inputs Solar'!$T$52*'IV. Inputs Solar'!$S$53)/1000</f>
        <v>0</v>
      </c>
      <c r="K5457" s="125">
        <f t="shared" si="336"/>
        <v>8.9666666666666668</v>
      </c>
      <c r="L5457" s="36">
        <f>IF(K5457&gt;0,MATCH(0,K5457:$K$8797,-1)-1,0)</f>
        <v>10</v>
      </c>
      <c r="M5457" s="126">
        <f>IF('IV. Inputs Solar'!$T$60=0,
     0,
     IF(K5456&gt;0,
          IF(T5456=0,
               IF(M5456&gt;='IV. Inputs Solar'!$S$108*'IV. Inputs Solar'!$T$60,
                    IF(M5456-MIN('IV. Inputs Solar'!$S$58/'IV. Inputs Solar'!$S$106,K5456/'IV. Inputs Solar'!$S$106)&lt;'IV. Inputs Solar'!$T$60*'IV. Inputs Solar'!$S$108,
                         'IV. Inputs Solar'!$T$60*'IV. Inputs Solar'!$S$108,
                         M5456-MIN('IV. Inputs Solar'!$S$58/'IV. Inputs Solar'!$S$106,K5456/'IV. Inputs Solar'!$S$106)),
                    IF(M5456+MIN('IV. Inputs Solar'!$S$66-K5456,'IV. Inputs Solar'!$S$58)*'IV. Inputs Solar'!$S$106&gt;'IV. Inputs Solar'!$T$60,
                         'IV. Inputs Solar'!$T$60,
                         M5456+MIN('IV. Inputs Solar'!$S$66-K5456,'IV. Inputs Solar'!$S$58)*'IV. Inputs Solar'!$S$106)),
               IF(M5456-'IV. Inputs Solar'!$S$108*'IV. Inputs Solar'!$T$60&lt;MIN('IV. Inputs Solar'!$T$60,'IV. Inputs Solar'!$T$60*'IV. Inputs Solar'!$S$108+SUM(INDEX(K5457:$K$8797,MATCH(L5457,L5457:$L$8797,0),1):INDEX(K5457:$K$8797,MATCH(L5457,L5457:$L$8797,0)+L5457-1,1))/'IV. Inputs Solar'!$S$106),
                    IF(M5456+MIN('IV. Inputs Solar'!$S$66-K5456,'IV. Inputs Solar'!$S$58)*'IV. Inputs Solar'!$S$106&gt;MIN('IV. Inputs Solar'!$T$60,'IV. Inputs Solar'!$T$60*'IV. Inputs Solar'!$S$108+SUM(INDEX(K5457:$K$8797,MATCH(L5457,L5457:$L$8797,0),1):INDEX(K5457:$K$8797,MATCH(L5457,L5457:$L$8797,0)+L5457-1,1))/'IV. Inputs Solar'!$S$106),
                         MIN('IV. Inputs Solar'!$T$60,'IV. Inputs Solar'!$T$60*'IV. Inputs Solar'!$S$108+SUM(INDEX(K5457:$K$8797,MATCH(L5457,L5457:$L$8797,0),1):INDEX(K5457:$K$8797,MATCH(L5457,L5457:$L$8797,0)+L5457-1,1))/'IV. Inputs Solar'!$S$106),
                         M5456+MIN('IV. Inputs Solar'!$S$66-K5456,'IV. Inputs Solar'!$S$58)*'IV. Inputs Solar'!$S$106),
                    M5456)),
          IF(M5456&lt;'IV. Inputs Solar'!$T$60,
               IF(M5456-MAX((-1)*'IV. Inputs Solar'!$S$58*'IV. Inputs Solar'!$S$106,K5456*'IV. Inputs Solar'!$S$106)&gt;'IV. Inputs Solar'!$T$60,
                    'IV. Inputs Solar'!$T$60,
                    M5456-MAX((-1)*'IV. Inputs Solar'!$S$58*'IV. Inputs Solar'!$S$106,K5456*'IV. Inputs Solar'!$S$106)),
               M5456)))</f>
        <v>51.957333780712389</v>
      </c>
      <c r="N5457" s="98">
        <f>IF('IV. Inputs Solar'!$T$60=0,0,M5457/'IV. Inputs Solar'!$T$60)</f>
        <v>0.86595556301187315</v>
      </c>
      <c r="O5457" s="36">
        <f t="shared" si="338"/>
        <v>0</v>
      </c>
      <c r="P5457" s="36">
        <f t="shared" si="339"/>
        <v>0</v>
      </c>
      <c r="Q5457" s="36">
        <f t="shared" si="337"/>
        <v>0</v>
      </c>
      <c r="R5457" s="36">
        <f>ROUND(IF(K5457&lt;0,((M5457-M5458)/'IV. Inputs Solar'!$S$106)-K5457,0),2)</f>
        <v>0</v>
      </c>
      <c r="S5457" s="125">
        <f>ROUND(IF(K5457&gt;0,IF(T5457&gt;0,K5457,ABS((M5457-M5458)*'IV. Inputs Solar'!$S$106-K5457)),0),2)</f>
        <v>0</v>
      </c>
      <c r="T5457" s="151">
        <f>IF('IV. Inputs Solar'!$T$60&lt;&gt;0,
     IF(AND(M5457&lt;MIN('IV. Inputs Solar'!$T$60,'IV. Inputs Solar'!$T$60*'IV. Inputs Solar'!$S$108+SUM(INDEX(K5457:$K$8797,MATCH(L5457,L5457:$L$8797,0),1):INDEX(K5457:$K$8797,MATCH(L5457,L5457:$L$8797,0)+L5457-1,1))/'IV. Inputs Solar'!$S$106),K5457&gt;0),
          'IV. Inputs Solar'!$S$66,
          0),
     IF(K5457&gt;0,
          IF(K5457&lt;0.3*'IV. Inputs Solar'!$S$66,
               0.3*'IV. Inputs Solar'!$S$66,
               K5457),
          0))</f>
        <v>0</v>
      </c>
      <c r="U5457" s="151">
        <f>T5457/('III. Inputs Baseline Diesel'!$S$54*'III. Inputs Baseline Diesel'!$S$57)</f>
        <v>0</v>
      </c>
    </row>
    <row r="5458" spans="2:21" ht="14.25" customHeight="1" x14ac:dyDescent="0.25">
      <c r="B5458" s="635">
        <v>5421</v>
      </c>
      <c r="C5458" s="268">
        <f>INDEX('V. Load Profile'!$D$85:$K$108,IF(MOD(B5458,24)=0, 24,MOD(B5458,24)),4)</f>
        <v>8.9666666666666668</v>
      </c>
      <c r="D5458" s="605">
        <f>IF('III. Inputs Baseline Diesel'!$S$17&gt;0,IF(AND(C5458&gt;0, C5458&lt;'III. Inputs Baseline Diesel'!$S$17*'III. Inputs Baseline Diesel'!$S$50),'III. Inputs Baseline Diesel'!$S$50*'III. Inputs Baseline Diesel'!$S$17,C5458))</f>
        <v>8.9666666666666668</v>
      </c>
      <c r="E5458" s="23">
        <f>INDEX('IX. Irradiation Data'!$G$15:$I$8774,B5458,2)</f>
        <v>0</v>
      </c>
      <c r="F5458" s="36">
        <f>INDEX('IX. Irradiation Data'!$G$15:$I$8774,B5458, 3)</f>
        <v>27.8</v>
      </c>
      <c r="G5458" s="36">
        <f>E5458*COS(RADIANS('IV. Inputs Solar'!$S$102))</f>
        <v>0</v>
      </c>
      <c r="H5458" s="36">
        <f>F5458+('IV. Inputs Solar'!$S$100-20)/80*E5458/10</f>
        <v>27.8</v>
      </c>
      <c r="I5458" s="36">
        <f>1+('IV. Inputs Solar'!$S$101*(H5458-25))</f>
        <v>0.99019999999999997</v>
      </c>
      <c r="J5458" s="36">
        <f>G5458*I5458*('IV. Inputs Solar'!$T$52*'IV. Inputs Solar'!$S$53)/1000</f>
        <v>0</v>
      </c>
      <c r="K5458" s="125">
        <f t="shared" si="336"/>
        <v>8.9666666666666668</v>
      </c>
      <c r="L5458" s="36">
        <f>IF(K5458&gt;0,MATCH(0,K5458:$K$8797,-1)-1,0)</f>
        <v>9</v>
      </c>
      <c r="M5458" s="126">
        <f>IF('IV. Inputs Solar'!$T$60=0,
     0,
     IF(K5457&gt;0,
          IF(T5457=0,
               IF(M5457&gt;='IV. Inputs Solar'!$S$108*'IV. Inputs Solar'!$T$60,
                    IF(M5457-MIN('IV. Inputs Solar'!$S$58/'IV. Inputs Solar'!$S$106,K5457/'IV. Inputs Solar'!$S$106)&lt;'IV. Inputs Solar'!$T$60*'IV. Inputs Solar'!$S$108,
                         'IV. Inputs Solar'!$T$60*'IV. Inputs Solar'!$S$108,
                         M5457-MIN('IV. Inputs Solar'!$S$58/'IV. Inputs Solar'!$S$106,K5457/'IV. Inputs Solar'!$S$106)),
                    IF(M5457+MIN('IV. Inputs Solar'!$S$66-K5457,'IV. Inputs Solar'!$S$58)*'IV. Inputs Solar'!$S$106&gt;'IV. Inputs Solar'!$T$60,
                         'IV. Inputs Solar'!$T$60,
                         M5457+MIN('IV. Inputs Solar'!$S$66-K5457,'IV. Inputs Solar'!$S$58)*'IV. Inputs Solar'!$S$106)),
               IF(M5457-'IV. Inputs Solar'!$S$108*'IV. Inputs Solar'!$T$60&lt;MIN('IV. Inputs Solar'!$T$60,'IV. Inputs Solar'!$T$60*'IV. Inputs Solar'!$S$108+SUM(INDEX(K5458:$K$8797,MATCH(L5458,L5458:$L$8797,0),1):INDEX(K5458:$K$8797,MATCH(L5458,L5458:$L$8797,0)+L5458-1,1))/'IV. Inputs Solar'!$S$106),
                    IF(M5457+MIN('IV. Inputs Solar'!$S$66-K5457,'IV. Inputs Solar'!$S$58)*'IV. Inputs Solar'!$S$106&gt;MIN('IV. Inputs Solar'!$T$60,'IV. Inputs Solar'!$T$60*'IV. Inputs Solar'!$S$108+SUM(INDEX(K5458:$K$8797,MATCH(L5458,L5458:$L$8797,0),1):INDEX(K5458:$K$8797,MATCH(L5458,L5458:$L$8797,0)+L5458-1,1))/'IV. Inputs Solar'!$S$106),
                         MIN('IV. Inputs Solar'!$T$60,'IV. Inputs Solar'!$T$60*'IV. Inputs Solar'!$S$108+SUM(INDEX(K5458:$K$8797,MATCH(L5458,L5458:$L$8797,0),1):INDEX(K5458:$K$8797,MATCH(L5458,L5458:$L$8797,0)+L5458-1,1))/'IV. Inputs Solar'!$S$106),
                         M5457+MIN('IV. Inputs Solar'!$S$66-K5457,'IV. Inputs Solar'!$S$58)*'IV. Inputs Solar'!$S$106),
                    M5457)),
          IF(M5457&lt;'IV. Inputs Solar'!$T$60,
               IF(M5457-MAX((-1)*'IV. Inputs Solar'!$S$58*'IV. Inputs Solar'!$S$106,K5457*'IV. Inputs Solar'!$S$106)&gt;'IV. Inputs Solar'!$T$60,
                    'IV. Inputs Solar'!$T$60,
                    M5457-MAX((-1)*'IV. Inputs Solar'!$S$58*'IV. Inputs Solar'!$S$106,K5457*'IV. Inputs Solar'!$S$106)),
               M5457)))</f>
        <v>42.505637218653568</v>
      </c>
      <c r="N5458" s="98">
        <f>IF('IV. Inputs Solar'!$T$60=0,0,M5458/'IV. Inputs Solar'!$T$60)</f>
        <v>0.70842728697755952</v>
      </c>
      <c r="O5458" s="36">
        <f t="shared" si="338"/>
        <v>0</v>
      </c>
      <c r="P5458" s="36">
        <f t="shared" si="339"/>
        <v>0</v>
      </c>
      <c r="Q5458" s="36">
        <f t="shared" si="337"/>
        <v>0</v>
      </c>
      <c r="R5458" s="36">
        <f>ROUND(IF(K5458&lt;0,((M5458-M5459)/'IV. Inputs Solar'!$S$106)-K5458,0),2)</f>
        <v>0</v>
      </c>
      <c r="S5458" s="125">
        <f>ROUND(IF(K5458&gt;0,IF(T5458&gt;0,K5458,ABS((M5458-M5459)*'IV. Inputs Solar'!$S$106-K5458)),0),2)</f>
        <v>0</v>
      </c>
      <c r="T5458" s="151">
        <f>IF('IV. Inputs Solar'!$T$60&lt;&gt;0,
     IF(AND(M5458&lt;MIN('IV. Inputs Solar'!$T$60,'IV. Inputs Solar'!$T$60*'IV. Inputs Solar'!$S$108+SUM(INDEX(K5458:$K$8797,MATCH(L5458,L5458:$L$8797,0),1):INDEX(K5458:$K$8797,MATCH(L5458,L5458:$L$8797,0)+L5458-1,1))/'IV. Inputs Solar'!$S$106),K5458&gt;0),
          'IV. Inputs Solar'!$S$66,
          0),
     IF(K5458&gt;0,
          IF(K5458&lt;0.3*'IV. Inputs Solar'!$S$66,
               0.3*'IV. Inputs Solar'!$S$66,
               K5458),
          0))</f>
        <v>0</v>
      </c>
      <c r="U5458" s="151">
        <f>T5458/('III. Inputs Baseline Diesel'!$S$54*'III. Inputs Baseline Diesel'!$S$57)</f>
        <v>0</v>
      </c>
    </row>
    <row r="5459" spans="2:21" ht="14.25" customHeight="1" x14ac:dyDescent="0.25">
      <c r="B5459" s="635">
        <v>5422</v>
      </c>
      <c r="C5459" s="268">
        <f>INDEX('V. Load Profile'!$D$85:$K$108,IF(MOD(B5459,24)=0, 24,MOD(B5459,24)),4)</f>
        <v>8.9666666666666668</v>
      </c>
      <c r="D5459" s="605">
        <f>IF('III. Inputs Baseline Diesel'!$S$17&gt;0,IF(AND(C5459&gt;0, C5459&lt;'III. Inputs Baseline Diesel'!$S$17*'III. Inputs Baseline Diesel'!$S$50),'III. Inputs Baseline Diesel'!$S$50*'III. Inputs Baseline Diesel'!$S$17,C5459))</f>
        <v>8.9666666666666668</v>
      </c>
      <c r="E5459" s="23">
        <f>INDEX('IX. Irradiation Data'!$G$15:$I$8774,B5459,2)</f>
        <v>0</v>
      </c>
      <c r="F5459" s="36">
        <f>INDEX('IX. Irradiation Data'!$G$15:$I$8774,B5459, 3)</f>
        <v>27.7</v>
      </c>
      <c r="G5459" s="36">
        <f>E5459*COS(RADIANS('IV. Inputs Solar'!$S$102))</f>
        <v>0</v>
      </c>
      <c r="H5459" s="36">
        <f>F5459+('IV. Inputs Solar'!$S$100-20)/80*E5459/10</f>
        <v>27.7</v>
      </c>
      <c r="I5459" s="36">
        <f>1+('IV. Inputs Solar'!$S$101*(H5459-25))</f>
        <v>0.99055000000000004</v>
      </c>
      <c r="J5459" s="36">
        <f>G5459*I5459*('IV. Inputs Solar'!$T$52*'IV. Inputs Solar'!$S$53)/1000</f>
        <v>0</v>
      </c>
      <c r="K5459" s="125">
        <f t="shared" si="336"/>
        <v>8.9666666666666668</v>
      </c>
      <c r="L5459" s="36">
        <f>IF(K5459&gt;0,MATCH(0,K5459:$K$8797,-1)-1,0)</f>
        <v>8</v>
      </c>
      <c r="M5459" s="126">
        <f>IF('IV. Inputs Solar'!$T$60=0,
     0,
     IF(K5458&gt;0,
          IF(T5458=0,
               IF(M5458&gt;='IV. Inputs Solar'!$S$108*'IV. Inputs Solar'!$T$60,
                    IF(M5458-MIN('IV. Inputs Solar'!$S$58/'IV. Inputs Solar'!$S$106,K5458/'IV. Inputs Solar'!$S$106)&lt;'IV. Inputs Solar'!$T$60*'IV. Inputs Solar'!$S$108,
                         'IV. Inputs Solar'!$T$60*'IV. Inputs Solar'!$S$108,
                         M5458-MIN('IV. Inputs Solar'!$S$58/'IV. Inputs Solar'!$S$106,K5458/'IV. Inputs Solar'!$S$106)),
                    IF(M5458+MIN('IV. Inputs Solar'!$S$66-K5458,'IV. Inputs Solar'!$S$58)*'IV. Inputs Solar'!$S$106&gt;'IV. Inputs Solar'!$T$60,
                         'IV. Inputs Solar'!$T$60,
                         M5458+MIN('IV. Inputs Solar'!$S$66-K5458,'IV. Inputs Solar'!$S$58)*'IV. Inputs Solar'!$S$106)),
               IF(M5458-'IV. Inputs Solar'!$S$108*'IV. Inputs Solar'!$T$60&lt;MIN('IV. Inputs Solar'!$T$60,'IV. Inputs Solar'!$T$60*'IV. Inputs Solar'!$S$108+SUM(INDEX(K5459:$K$8797,MATCH(L5459,L5459:$L$8797,0),1):INDEX(K5459:$K$8797,MATCH(L5459,L5459:$L$8797,0)+L5459-1,1))/'IV. Inputs Solar'!$S$106),
                    IF(M5458+MIN('IV. Inputs Solar'!$S$66-K5458,'IV. Inputs Solar'!$S$58)*'IV. Inputs Solar'!$S$106&gt;MIN('IV. Inputs Solar'!$T$60,'IV. Inputs Solar'!$T$60*'IV. Inputs Solar'!$S$108+SUM(INDEX(K5459:$K$8797,MATCH(L5459,L5459:$L$8797,0),1):INDEX(K5459:$K$8797,MATCH(L5459,L5459:$L$8797,0)+L5459-1,1))/'IV. Inputs Solar'!$S$106),
                         MIN('IV. Inputs Solar'!$T$60,'IV. Inputs Solar'!$T$60*'IV. Inputs Solar'!$S$108+SUM(INDEX(K5459:$K$8797,MATCH(L5459,L5459:$L$8797,0),1):INDEX(K5459:$K$8797,MATCH(L5459,L5459:$L$8797,0)+L5459-1,1))/'IV. Inputs Solar'!$S$106),
                         M5458+MIN('IV. Inputs Solar'!$S$66-K5458,'IV. Inputs Solar'!$S$58)*'IV. Inputs Solar'!$S$106),
                    M5458)),
          IF(M5458&lt;'IV. Inputs Solar'!$T$60,
               IF(M5458-MAX((-1)*'IV. Inputs Solar'!$S$58*'IV. Inputs Solar'!$S$106,K5458*'IV. Inputs Solar'!$S$106)&gt;'IV. Inputs Solar'!$T$60,
                    'IV. Inputs Solar'!$T$60,
                    M5458-MAX((-1)*'IV. Inputs Solar'!$S$58*'IV. Inputs Solar'!$S$106,K5458*'IV. Inputs Solar'!$S$106)),
               M5458)))</f>
        <v>33.053940656594747</v>
      </c>
      <c r="N5459" s="98">
        <f>IF('IV. Inputs Solar'!$T$60=0,0,M5459/'IV. Inputs Solar'!$T$60)</f>
        <v>0.55089901094324578</v>
      </c>
      <c r="O5459" s="36">
        <f t="shared" si="338"/>
        <v>0</v>
      </c>
      <c r="P5459" s="36">
        <f t="shared" si="339"/>
        <v>0</v>
      </c>
      <c r="Q5459" s="36">
        <f t="shared" si="337"/>
        <v>0</v>
      </c>
      <c r="R5459" s="36">
        <f>ROUND(IF(K5459&lt;0,((M5459-M5460)/'IV. Inputs Solar'!$S$106)-K5459,0),2)</f>
        <v>0</v>
      </c>
      <c r="S5459" s="125">
        <f>ROUND(IF(K5459&gt;0,IF(T5459&gt;0,K5459,ABS((M5459-M5460)*'IV. Inputs Solar'!$S$106-K5459)),0),2)</f>
        <v>0</v>
      </c>
      <c r="T5459" s="151">
        <f>IF('IV. Inputs Solar'!$T$60&lt;&gt;0,
     IF(AND(M5459&lt;MIN('IV. Inputs Solar'!$T$60,'IV. Inputs Solar'!$T$60*'IV. Inputs Solar'!$S$108+SUM(INDEX(K5459:$K$8797,MATCH(L5459,L5459:$L$8797,0),1):INDEX(K5459:$K$8797,MATCH(L5459,L5459:$L$8797,0)+L5459-1,1))/'IV. Inputs Solar'!$S$106),K5459&gt;0),
          'IV. Inputs Solar'!$S$66,
          0),
     IF(K5459&gt;0,
          IF(K5459&lt;0.3*'IV. Inputs Solar'!$S$66,
               0.3*'IV. Inputs Solar'!$S$66,
               K5459),
          0))</f>
        <v>0</v>
      </c>
      <c r="U5459" s="151">
        <f>T5459/('III. Inputs Baseline Diesel'!$S$54*'III. Inputs Baseline Diesel'!$S$57)</f>
        <v>0</v>
      </c>
    </row>
    <row r="5460" spans="2:21" ht="14.25" customHeight="1" x14ac:dyDescent="0.25">
      <c r="B5460" s="635">
        <v>5423</v>
      </c>
      <c r="C5460" s="268">
        <f>INDEX('V. Load Profile'!$D$85:$K$108,IF(MOD(B5460,24)=0, 24,MOD(B5460,24)),4)</f>
        <v>7.2999999999999989</v>
      </c>
      <c r="D5460" s="605">
        <f>IF('III. Inputs Baseline Diesel'!$S$17&gt;0,IF(AND(C5460&gt;0, C5460&lt;'III. Inputs Baseline Diesel'!$S$17*'III. Inputs Baseline Diesel'!$S$50),'III. Inputs Baseline Diesel'!$S$50*'III. Inputs Baseline Diesel'!$S$17,C5460))</f>
        <v>7.2999999999999989</v>
      </c>
      <c r="E5460" s="23">
        <f>INDEX('IX. Irradiation Data'!$G$15:$I$8774,B5460,2)</f>
        <v>0</v>
      </c>
      <c r="F5460" s="36">
        <f>INDEX('IX. Irradiation Data'!$G$15:$I$8774,B5460, 3)</f>
        <v>27.5</v>
      </c>
      <c r="G5460" s="36">
        <f>E5460*COS(RADIANS('IV. Inputs Solar'!$S$102))</f>
        <v>0</v>
      </c>
      <c r="H5460" s="36">
        <f>F5460+('IV. Inputs Solar'!$S$100-20)/80*E5460/10</f>
        <v>27.5</v>
      </c>
      <c r="I5460" s="36">
        <f>1+('IV. Inputs Solar'!$S$101*(H5460-25))</f>
        <v>0.99124999999999996</v>
      </c>
      <c r="J5460" s="36">
        <f>G5460*I5460*('IV. Inputs Solar'!$T$52*'IV. Inputs Solar'!$S$53)/1000</f>
        <v>0</v>
      </c>
      <c r="K5460" s="125">
        <f t="shared" si="336"/>
        <v>7.2999999999999989</v>
      </c>
      <c r="L5460" s="36">
        <f>IF(K5460&gt;0,MATCH(0,K5460:$K$8797,-1)-1,0)</f>
        <v>7</v>
      </c>
      <c r="M5460" s="126">
        <f>IF('IV. Inputs Solar'!$T$60=0,
     0,
     IF(K5459&gt;0,
          IF(T5459=0,
               IF(M5459&gt;='IV. Inputs Solar'!$S$108*'IV. Inputs Solar'!$T$60,
                    IF(M5459-MIN('IV. Inputs Solar'!$S$58/'IV. Inputs Solar'!$S$106,K5459/'IV. Inputs Solar'!$S$106)&lt;'IV. Inputs Solar'!$T$60*'IV. Inputs Solar'!$S$108,
                         'IV. Inputs Solar'!$T$60*'IV. Inputs Solar'!$S$108,
                         M5459-MIN('IV. Inputs Solar'!$S$58/'IV. Inputs Solar'!$S$106,K5459/'IV. Inputs Solar'!$S$106)),
                    IF(M5459+MIN('IV. Inputs Solar'!$S$66-K5459,'IV. Inputs Solar'!$S$58)*'IV. Inputs Solar'!$S$106&gt;'IV. Inputs Solar'!$T$60,
                         'IV. Inputs Solar'!$T$60,
                         M5459+MIN('IV. Inputs Solar'!$S$66-K5459,'IV. Inputs Solar'!$S$58)*'IV. Inputs Solar'!$S$106)),
               IF(M5459-'IV. Inputs Solar'!$S$108*'IV. Inputs Solar'!$T$60&lt;MIN('IV. Inputs Solar'!$T$60,'IV. Inputs Solar'!$T$60*'IV. Inputs Solar'!$S$108+SUM(INDEX(K5460:$K$8797,MATCH(L5460,L5460:$L$8797,0),1):INDEX(K5460:$K$8797,MATCH(L5460,L5460:$L$8797,0)+L5460-1,1))/'IV. Inputs Solar'!$S$106),
                    IF(M5459+MIN('IV. Inputs Solar'!$S$66-K5459,'IV. Inputs Solar'!$S$58)*'IV. Inputs Solar'!$S$106&gt;MIN('IV. Inputs Solar'!$T$60,'IV. Inputs Solar'!$T$60*'IV. Inputs Solar'!$S$108+SUM(INDEX(K5460:$K$8797,MATCH(L5460,L5460:$L$8797,0),1):INDEX(K5460:$K$8797,MATCH(L5460,L5460:$L$8797,0)+L5460-1,1))/'IV. Inputs Solar'!$S$106),
                         MIN('IV. Inputs Solar'!$T$60,'IV. Inputs Solar'!$T$60*'IV. Inputs Solar'!$S$108+SUM(INDEX(K5460:$K$8797,MATCH(L5460,L5460:$L$8797,0),1):INDEX(K5460:$K$8797,MATCH(L5460,L5460:$L$8797,0)+L5460-1,1))/'IV. Inputs Solar'!$S$106),
                         M5459+MIN('IV. Inputs Solar'!$S$66-K5459,'IV. Inputs Solar'!$S$58)*'IV. Inputs Solar'!$S$106),
                    M5459)),
          IF(M5459&lt;'IV. Inputs Solar'!$T$60,
               IF(M5459-MAX((-1)*'IV. Inputs Solar'!$S$58*'IV. Inputs Solar'!$S$106,K5459*'IV. Inputs Solar'!$S$106)&gt;'IV. Inputs Solar'!$T$60,
                    'IV. Inputs Solar'!$T$60,
                    M5459-MAX((-1)*'IV. Inputs Solar'!$S$58*'IV. Inputs Solar'!$S$106,K5459*'IV. Inputs Solar'!$S$106)),
               M5459)))</f>
        <v>23.602244094535926</v>
      </c>
      <c r="N5460" s="98">
        <f>IF('IV. Inputs Solar'!$T$60=0,0,M5460/'IV. Inputs Solar'!$T$60)</f>
        <v>0.3933707349089321</v>
      </c>
      <c r="O5460" s="36">
        <f t="shared" si="338"/>
        <v>0</v>
      </c>
      <c r="P5460" s="36">
        <f t="shared" si="339"/>
        <v>0</v>
      </c>
      <c r="Q5460" s="36">
        <f t="shared" si="337"/>
        <v>0</v>
      </c>
      <c r="R5460" s="36">
        <f>ROUND(IF(K5460&lt;0,((M5460-M5461)/'IV. Inputs Solar'!$S$106)-K5460,0),2)</f>
        <v>0</v>
      </c>
      <c r="S5460" s="125">
        <f>ROUND(IF(K5460&gt;0,IF(T5460&gt;0,K5460,ABS((M5460-M5461)*'IV. Inputs Solar'!$S$106-K5460)),0),2)</f>
        <v>0</v>
      </c>
      <c r="T5460" s="151">
        <f>IF('IV. Inputs Solar'!$T$60&lt;&gt;0,
     IF(AND(M5460&lt;MIN('IV. Inputs Solar'!$T$60,'IV. Inputs Solar'!$T$60*'IV. Inputs Solar'!$S$108+SUM(INDEX(K5460:$K$8797,MATCH(L5460,L5460:$L$8797,0),1):INDEX(K5460:$K$8797,MATCH(L5460,L5460:$L$8797,0)+L5460-1,1))/'IV. Inputs Solar'!$S$106),K5460&gt;0),
          'IV. Inputs Solar'!$S$66,
          0),
     IF(K5460&gt;0,
          IF(K5460&lt;0.3*'IV. Inputs Solar'!$S$66,
               0.3*'IV. Inputs Solar'!$S$66,
               K5460),
          0))</f>
        <v>0</v>
      </c>
      <c r="U5460" s="151">
        <f>T5460/('III. Inputs Baseline Diesel'!$S$54*'III. Inputs Baseline Diesel'!$S$57)</f>
        <v>0</v>
      </c>
    </row>
    <row r="5461" spans="2:21" ht="14.25" customHeight="1" x14ac:dyDescent="0.25">
      <c r="B5461" s="635">
        <v>5424</v>
      </c>
      <c r="C5461" s="268">
        <f>INDEX('V. Load Profile'!$D$85:$K$108,IF(MOD(B5461,24)=0, 24,MOD(B5461,24)),4)</f>
        <v>1.6888888888888889</v>
      </c>
      <c r="D5461" s="605">
        <f>IF('III. Inputs Baseline Diesel'!$S$17&gt;0,IF(AND(C5461&gt;0, C5461&lt;'III. Inputs Baseline Diesel'!$S$17*'III. Inputs Baseline Diesel'!$S$50),'III. Inputs Baseline Diesel'!$S$50*'III. Inputs Baseline Diesel'!$S$17,C5461))</f>
        <v>3.2279999999999998</v>
      </c>
      <c r="E5461" s="23">
        <f>INDEX('IX. Irradiation Data'!$G$15:$I$8774,B5461,2)</f>
        <v>0</v>
      </c>
      <c r="F5461" s="36">
        <f>INDEX('IX. Irradiation Data'!$G$15:$I$8774,B5461, 3)</f>
        <v>27.4</v>
      </c>
      <c r="G5461" s="36">
        <f>E5461*COS(RADIANS('IV. Inputs Solar'!$S$102))</f>
        <v>0</v>
      </c>
      <c r="H5461" s="36">
        <f>F5461+('IV. Inputs Solar'!$S$100-20)/80*E5461/10</f>
        <v>27.4</v>
      </c>
      <c r="I5461" s="36">
        <f>1+('IV. Inputs Solar'!$S$101*(H5461-25))</f>
        <v>0.99160000000000004</v>
      </c>
      <c r="J5461" s="36">
        <f>G5461*I5461*('IV. Inputs Solar'!$T$52*'IV. Inputs Solar'!$S$53)/1000</f>
        <v>0</v>
      </c>
      <c r="K5461" s="125">
        <f t="shared" si="336"/>
        <v>1.6888888888888889</v>
      </c>
      <c r="L5461" s="36">
        <f>IF(K5461&gt;0,MATCH(0,K5461:$K$8797,-1)-1,0)</f>
        <v>6</v>
      </c>
      <c r="M5461" s="126">
        <f>IF('IV. Inputs Solar'!$T$60=0,
     0,
     IF(K5460&gt;0,
          IF(T5460=0,
               IF(M5460&gt;='IV. Inputs Solar'!$S$108*'IV. Inputs Solar'!$T$60,
                    IF(M5460-MIN('IV. Inputs Solar'!$S$58/'IV. Inputs Solar'!$S$106,K5460/'IV. Inputs Solar'!$S$106)&lt;'IV. Inputs Solar'!$T$60*'IV. Inputs Solar'!$S$108,
                         'IV. Inputs Solar'!$T$60*'IV. Inputs Solar'!$S$108,
                         M5460-MIN('IV. Inputs Solar'!$S$58/'IV. Inputs Solar'!$S$106,K5460/'IV. Inputs Solar'!$S$106)),
                    IF(M5460+MIN('IV. Inputs Solar'!$S$66-K5460,'IV. Inputs Solar'!$S$58)*'IV. Inputs Solar'!$S$106&gt;'IV. Inputs Solar'!$T$60,
                         'IV. Inputs Solar'!$T$60,
                         M5460+MIN('IV. Inputs Solar'!$S$66-K5460,'IV. Inputs Solar'!$S$58)*'IV. Inputs Solar'!$S$106)),
               IF(M5460-'IV. Inputs Solar'!$S$108*'IV. Inputs Solar'!$T$60&lt;MIN('IV. Inputs Solar'!$T$60,'IV. Inputs Solar'!$T$60*'IV. Inputs Solar'!$S$108+SUM(INDEX(K5461:$K$8797,MATCH(L5461,L5461:$L$8797,0),1):INDEX(K5461:$K$8797,MATCH(L5461,L5461:$L$8797,0)+L5461-1,1))/'IV. Inputs Solar'!$S$106),
                    IF(M5460+MIN('IV. Inputs Solar'!$S$66-K5460,'IV. Inputs Solar'!$S$58)*'IV. Inputs Solar'!$S$106&gt;MIN('IV. Inputs Solar'!$T$60,'IV. Inputs Solar'!$T$60*'IV. Inputs Solar'!$S$108+SUM(INDEX(K5461:$K$8797,MATCH(L5461,L5461:$L$8797,0),1):INDEX(K5461:$K$8797,MATCH(L5461,L5461:$L$8797,0)+L5461-1,1))/'IV. Inputs Solar'!$S$106),
                         MIN('IV. Inputs Solar'!$T$60,'IV. Inputs Solar'!$T$60*'IV. Inputs Solar'!$S$108+SUM(INDEX(K5461:$K$8797,MATCH(L5461,L5461:$L$8797,0),1):INDEX(K5461:$K$8797,MATCH(L5461,L5461:$L$8797,0)+L5461-1,1))/'IV. Inputs Solar'!$S$106),
                         M5460+MIN('IV. Inputs Solar'!$S$66-K5460,'IV. Inputs Solar'!$S$58)*'IV. Inputs Solar'!$S$106),
                    M5460)),
          IF(M5460&lt;'IV. Inputs Solar'!$T$60,
               IF(M5460-MAX((-1)*'IV. Inputs Solar'!$S$58*'IV. Inputs Solar'!$S$106,K5460*'IV. Inputs Solar'!$S$106)&gt;'IV. Inputs Solar'!$T$60,
                    'IV. Inputs Solar'!$T$60,
                    M5460-MAX((-1)*'IV. Inputs Solar'!$S$58*'IV. Inputs Solar'!$S$106,K5460*'IV. Inputs Solar'!$S$106)),
               M5460)))</f>
        <v>15.90736845479287</v>
      </c>
      <c r="N5461" s="98">
        <f>IF('IV. Inputs Solar'!$T$60=0,0,M5461/'IV. Inputs Solar'!$T$60)</f>
        <v>0.26512280757988116</v>
      </c>
      <c r="O5461" s="36">
        <f t="shared" si="338"/>
        <v>0</v>
      </c>
      <c r="P5461" s="36">
        <f t="shared" si="339"/>
        <v>0</v>
      </c>
      <c r="Q5461" s="36">
        <f t="shared" si="337"/>
        <v>0</v>
      </c>
      <c r="R5461" s="36">
        <f>ROUND(IF(K5461&lt;0,((M5461-M5462)/'IV. Inputs Solar'!$S$106)-K5461,0),2)</f>
        <v>0</v>
      </c>
      <c r="S5461" s="125">
        <f>ROUND(IF(K5461&gt;0,IF(T5461&gt;0,K5461,ABS((M5461-M5462)*'IV. Inputs Solar'!$S$106-K5461)),0),2)</f>
        <v>0</v>
      </c>
      <c r="T5461" s="151">
        <f>IF('IV. Inputs Solar'!$T$60&lt;&gt;0,
     IF(AND(M5461&lt;MIN('IV. Inputs Solar'!$T$60,'IV. Inputs Solar'!$T$60*'IV. Inputs Solar'!$S$108+SUM(INDEX(K5461:$K$8797,MATCH(L5461,L5461:$L$8797,0),1):INDEX(K5461:$K$8797,MATCH(L5461,L5461:$L$8797,0)+L5461-1,1))/'IV. Inputs Solar'!$S$106),K5461&gt;0),
          'IV. Inputs Solar'!$S$66,
          0),
     IF(K5461&gt;0,
          IF(K5461&lt;0.3*'IV. Inputs Solar'!$S$66,
               0.3*'IV. Inputs Solar'!$S$66,
               K5461),
          0))</f>
        <v>0</v>
      </c>
      <c r="U5461" s="151">
        <f>T5461/('III. Inputs Baseline Diesel'!$S$54*'III. Inputs Baseline Diesel'!$S$57)</f>
        <v>0</v>
      </c>
    </row>
    <row r="5462" spans="2:21" ht="14.25" customHeight="1" x14ac:dyDescent="0.25">
      <c r="B5462" s="635">
        <v>5425</v>
      </c>
      <c r="C5462" s="268">
        <f>INDEX('V. Load Profile'!$D$85:$K$108,IF(MOD(B5462,24)=0, 24,MOD(B5462,24)),4)</f>
        <v>1.1333333333333333</v>
      </c>
      <c r="D5462" s="605">
        <f>IF('III. Inputs Baseline Diesel'!$S$17&gt;0,IF(AND(C5462&gt;0, C5462&lt;'III. Inputs Baseline Diesel'!$S$17*'III. Inputs Baseline Diesel'!$S$50),'III. Inputs Baseline Diesel'!$S$50*'III. Inputs Baseline Diesel'!$S$17,C5462))</f>
        <v>3.2279999999999998</v>
      </c>
      <c r="E5462" s="23">
        <f>INDEX('IX. Irradiation Data'!$G$15:$I$8774,B5462,2)</f>
        <v>0</v>
      </c>
      <c r="F5462" s="36">
        <f>INDEX('IX. Irradiation Data'!$G$15:$I$8774,B5462, 3)</f>
        <v>27.2</v>
      </c>
      <c r="G5462" s="36">
        <f>E5462*COS(RADIANS('IV. Inputs Solar'!$S$102))</f>
        <v>0</v>
      </c>
      <c r="H5462" s="36">
        <f>F5462+('IV. Inputs Solar'!$S$100-20)/80*E5462/10</f>
        <v>27.2</v>
      </c>
      <c r="I5462" s="36">
        <f>1+('IV. Inputs Solar'!$S$101*(H5462-25))</f>
        <v>0.99229999999999996</v>
      </c>
      <c r="J5462" s="36">
        <f>G5462*I5462*('IV. Inputs Solar'!$T$52*'IV. Inputs Solar'!$S$53)/1000</f>
        <v>0</v>
      </c>
      <c r="K5462" s="125">
        <f t="shared" si="336"/>
        <v>1.1333333333333333</v>
      </c>
      <c r="L5462" s="36">
        <f>IF(K5462&gt;0,MATCH(0,K5462:$K$8797,-1)-1,0)</f>
        <v>5</v>
      </c>
      <c r="M5462" s="126">
        <f>IF('IV. Inputs Solar'!$T$60=0,
     0,
     IF(K5461&gt;0,
          IF(T5461=0,
               IF(M5461&gt;='IV. Inputs Solar'!$S$108*'IV. Inputs Solar'!$T$60,
                    IF(M5461-MIN('IV. Inputs Solar'!$S$58/'IV. Inputs Solar'!$S$106,K5461/'IV. Inputs Solar'!$S$106)&lt;'IV. Inputs Solar'!$T$60*'IV. Inputs Solar'!$S$108,
                         'IV. Inputs Solar'!$T$60*'IV. Inputs Solar'!$S$108,
                         M5461-MIN('IV. Inputs Solar'!$S$58/'IV. Inputs Solar'!$S$106,K5461/'IV. Inputs Solar'!$S$106)),
                    IF(M5461+MIN('IV. Inputs Solar'!$S$66-K5461,'IV. Inputs Solar'!$S$58)*'IV. Inputs Solar'!$S$106&gt;'IV. Inputs Solar'!$T$60,
                         'IV. Inputs Solar'!$T$60,
                         M5461+MIN('IV. Inputs Solar'!$S$66-K5461,'IV. Inputs Solar'!$S$58)*'IV. Inputs Solar'!$S$106)),
               IF(M5461-'IV. Inputs Solar'!$S$108*'IV. Inputs Solar'!$T$60&lt;MIN('IV. Inputs Solar'!$T$60,'IV. Inputs Solar'!$T$60*'IV. Inputs Solar'!$S$108+SUM(INDEX(K5462:$K$8797,MATCH(L5462,L5462:$L$8797,0),1):INDEX(K5462:$K$8797,MATCH(L5462,L5462:$L$8797,0)+L5462-1,1))/'IV. Inputs Solar'!$S$106),
                    IF(M5461+MIN('IV. Inputs Solar'!$S$66-K5461,'IV. Inputs Solar'!$S$58)*'IV. Inputs Solar'!$S$106&gt;MIN('IV. Inputs Solar'!$T$60,'IV. Inputs Solar'!$T$60*'IV. Inputs Solar'!$S$108+SUM(INDEX(K5462:$K$8797,MATCH(L5462,L5462:$L$8797,0),1):INDEX(K5462:$K$8797,MATCH(L5462,L5462:$L$8797,0)+L5462-1,1))/'IV. Inputs Solar'!$S$106),
                         MIN('IV. Inputs Solar'!$T$60,'IV. Inputs Solar'!$T$60*'IV. Inputs Solar'!$S$108+SUM(INDEX(K5462:$K$8797,MATCH(L5462,L5462:$L$8797,0),1):INDEX(K5462:$K$8797,MATCH(L5462,L5462:$L$8797,0)+L5462-1,1))/'IV. Inputs Solar'!$S$106),
                         M5461+MIN('IV. Inputs Solar'!$S$66-K5461,'IV. Inputs Solar'!$S$58)*'IV. Inputs Solar'!$S$106),
                    M5461)),
          IF(M5461&lt;'IV. Inputs Solar'!$T$60,
               IF(M5461-MAX((-1)*'IV. Inputs Solar'!$S$58*'IV. Inputs Solar'!$S$106,K5461*'IV. Inputs Solar'!$S$106)&gt;'IV. Inputs Solar'!$T$60,
                    'IV. Inputs Solar'!$T$60,
                    M5461-MAX((-1)*'IV. Inputs Solar'!$S$58*'IV. Inputs Solar'!$S$106,K5461*'IV. Inputs Solar'!$S$106)),
               M5461)))</f>
        <v>14.127123253512893</v>
      </c>
      <c r="N5462" s="98">
        <f>IF('IV. Inputs Solar'!$T$60=0,0,M5462/'IV. Inputs Solar'!$T$60)</f>
        <v>0.2354520542252149</v>
      </c>
      <c r="O5462" s="36">
        <f t="shared" si="338"/>
        <v>0</v>
      </c>
      <c r="P5462" s="36">
        <f t="shared" si="339"/>
        <v>0</v>
      </c>
      <c r="Q5462" s="36">
        <f t="shared" si="337"/>
        <v>0</v>
      </c>
      <c r="R5462" s="36">
        <f>ROUND(IF(K5462&lt;0,((M5462-M5463)/'IV. Inputs Solar'!$S$106)-K5462,0),2)</f>
        <v>0</v>
      </c>
      <c r="S5462" s="125">
        <f>ROUND(IF(K5462&gt;0,IF(T5462&gt;0,K5462,ABS((M5462-M5463)*'IV. Inputs Solar'!$S$106-K5462)),0),2)</f>
        <v>0</v>
      </c>
      <c r="T5462" s="151">
        <f>IF('IV. Inputs Solar'!$T$60&lt;&gt;0,
     IF(AND(M5462&lt;MIN('IV. Inputs Solar'!$T$60,'IV. Inputs Solar'!$T$60*'IV. Inputs Solar'!$S$108+SUM(INDEX(K5462:$K$8797,MATCH(L5462,L5462:$L$8797,0),1):INDEX(K5462:$K$8797,MATCH(L5462,L5462:$L$8797,0)+L5462-1,1))/'IV. Inputs Solar'!$S$106),K5462&gt;0),
          'IV. Inputs Solar'!$S$66,
          0),
     IF(K5462&gt;0,
          IF(K5462&lt;0.3*'IV. Inputs Solar'!$S$66,
               0.3*'IV. Inputs Solar'!$S$66,
               K5462),
          0))</f>
        <v>0</v>
      </c>
      <c r="U5462" s="151">
        <f>T5462/('III. Inputs Baseline Diesel'!$S$54*'III. Inputs Baseline Diesel'!$S$57)</f>
        <v>0</v>
      </c>
    </row>
    <row r="5463" spans="2:21" ht="14.25" customHeight="1" x14ac:dyDescent="0.25">
      <c r="B5463" s="635">
        <v>5426</v>
      </c>
      <c r="C5463" s="268">
        <f>INDEX('V. Load Profile'!$D$85:$K$108,IF(MOD(B5463,24)=0, 24,MOD(B5463,24)),4)</f>
        <v>1.1333333333333333</v>
      </c>
      <c r="D5463" s="605">
        <f>IF('III. Inputs Baseline Diesel'!$S$17&gt;0,IF(AND(C5463&gt;0, C5463&lt;'III. Inputs Baseline Diesel'!$S$17*'III. Inputs Baseline Diesel'!$S$50),'III. Inputs Baseline Diesel'!$S$50*'III. Inputs Baseline Diesel'!$S$17,C5463))</f>
        <v>3.2279999999999998</v>
      </c>
      <c r="E5463" s="23">
        <f>INDEX('IX. Irradiation Data'!$G$15:$I$8774,B5463,2)</f>
        <v>0</v>
      </c>
      <c r="F5463" s="36">
        <f>INDEX('IX. Irradiation Data'!$G$15:$I$8774,B5463, 3)</f>
        <v>26.9</v>
      </c>
      <c r="G5463" s="36">
        <f>E5463*COS(RADIANS('IV. Inputs Solar'!$S$102))</f>
        <v>0</v>
      </c>
      <c r="H5463" s="36">
        <f>F5463+('IV. Inputs Solar'!$S$100-20)/80*E5463/10</f>
        <v>26.9</v>
      </c>
      <c r="I5463" s="36">
        <f>1+('IV. Inputs Solar'!$S$101*(H5463-25))</f>
        <v>0.99334999999999996</v>
      </c>
      <c r="J5463" s="36">
        <f>G5463*I5463*('IV. Inputs Solar'!$T$52*'IV. Inputs Solar'!$S$53)/1000</f>
        <v>0</v>
      </c>
      <c r="K5463" s="125">
        <f t="shared" si="336"/>
        <v>1.1333333333333333</v>
      </c>
      <c r="L5463" s="36">
        <f>IF(K5463&gt;0,MATCH(0,K5463:$K$8797,-1)-1,0)</f>
        <v>4</v>
      </c>
      <c r="M5463" s="126">
        <f>IF('IV. Inputs Solar'!$T$60=0,
     0,
     IF(K5462&gt;0,
          IF(T5462=0,
               IF(M5462&gt;='IV. Inputs Solar'!$S$108*'IV. Inputs Solar'!$T$60,
                    IF(M5462-MIN('IV. Inputs Solar'!$S$58/'IV. Inputs Solar'!$S$106,K5462/'IV. Inputs Solar'!$S$106)&lt;'IV. Inputs Solar'!$T$60*'IV. Inputs Solar'!$S$108,
                         'IV. Inputs Solar'!$T$60*'IV. Inputs Solar'!$S$108,
                         M5462-MIN('IV. Inputs Solar'!$S$58/'IV. Inputs Solar'!$S$106,K5462/'IV. Inputs Solar'!$S$106)),
                    IF(M5462+MIN('IV. Inputs Solar'!$S$66-K5462,'IV. Inputs Solar'!$S$58)*'IV. Inputs Solar'!$S$106&gt;'IV. Inputs Solar'!$T$60,
                         'IV. Inputs Solar'!$T$60,
                         M5462+MIN('IV. Inputs Solar'!$S$66-K5462,'IV. Inputs Solar'!$S$58)*'IV. Inputs Solar'!$S$106)),
               IF(M5462-'IV. Inputs Solar'!$S$108*'IV. Inputs Solar'!$T$60&lt;MIN('IV. Inputs Solar'!$T$60,'IV. Inputs Solar'!$T$60*'IV. Inputs Solar'!$S$108+SUM(INDEX(K5463:$K$8797,MATCH(L5463,L5463:$L$8797,0),1):INDEX(K5463:$K$8797,MATCH(L5463,L5463:$L$8797,0)+L5463-1,1))/'IV. Inputs Solar'!$S$106),
                    IF(M5462+MIN('IV. Inputs Solar'!$S$66-K5462,'IV. Inputs Solar'!$S$58)*'IV. Inputs Solar'!$S$106&gt;MIN('IV. Inputs Solar'!$T$60,'IV. Inputs Solar'!$T$60*'IV. Inputs Solar'!$S$108+SUM(INDEX(K5463:$K$8797,MATCH(L5463,L5463:$L$8797,0),1):INDEX(K5463:$K$8797,MATCH(L5463,L5463:$L$8797,0)+L5463-1,1))/'IV. Inputs Solar'!$S$106),
                         MIN('IV. Inputs Solar'!$T$60,'IV. Inputs Solar'!$T$60*'IV. Inputs Solar'!$S$108+SUM(INDEX(K5463:$K$8797,MATCH(L5463,L5463:$L$8797,0),1):INDEX(K5463:$K$8797,MATCH(L5463,L5463:$L$8797,0)+L5463-1,1))/'IV. Inputs Solar'!$S$106),
                         M5462+MIN('IV. Inputs Solar'!$S$66-K5462,'IV. Inputs Solar'!$S$58)*'IV. Inputs Solar'!$S$106),
                    M5462)),
          IF(M5462&lt;'IV. Inputs Solar'!$T$60,
               IF(M5462-MAX((-1)*'IV. Inputs Solar'!$S$58*'IV. Inputs Solar'!$S$106,K5462*'IV. Inputs Solar'!$S$106)&gt;'IV. Inputs Solar'!$T$60,
                    'IV. Inputs Solar'!$T$60,
                    M5462-MAX((-1)*'IV. Inputs Solar'!$S$58*'IV. Inputs Solar'!$S$106,K5462*'IV. Inputs Solar'!$S$106)),
               M5462)))</f>
        <v>12.932485026338172</v>
      </c>
      <c r="N5463" s="98">
        <f>IF('IV. Inputs Solar'!$T$60=0,0,M5463/'IV. Inputs Solar'!$T$60)</f>
        <v>0.21554141710563621</v>
      </c>
      <c r="O5463" s="36">
        <f t="shared" si="338"/>
        <v>0</v>
      </c>
      <c r="P5463" s="36">
        <f t="shared" si="339"/>
        <v>0</v>
      </c>
      <c r="Q5463" s="36">
        <f t="shared" si="337"/>
        <v>0</v>
      </c>
      <c r="R5463" s="36">
        <f>ROUND(IF(K5463&lt;0,((M5463-M5464)/'IV. Inputs Solar'!$S$106)-K5463,0),2)</f>
        <v>0</v>
      </c>
      <c r="S5463" s="125">
        <f>ROUND(IF(K5463&gt;0,IF(T5463&gt;0,K5463,ABS((M5463-M5464)*'IV. Inputs Solar'!$S$106-K5463)),0),2)</f>
        <v>0.25</v>
      </c>
      <c r="T5463" s="151">
        <f>IF('IV. Inputs Solar'!$T$60&lt;&gt;0,
     IF(AND(M5463&lt;MIN('IV. Inputs Solar'!$T$60,'IV. Inputs Solar'!$T$60*'IV. Inputs Solar'!$S$108+SUM(INDEX(K5463:$K$8797,MATCH(L5463,L5463:$L$8797,0),1):INDEX(K5463:$K$8797,MATCH(L5463,L5463:$L$8797,0)+L5463-1,1))/'IV. Inputs Solar'!$S$106),K5463&gt;0),
          'IV. Inputs Solar'!$S$66,
          0),
     IF(K5463&gt;0,
          IF(K5463&lt;0.3*'IV. Inputs Solar'!$S$66,
               0.3*'IV. Inputs Solar'!$S$66,
               K5463),
          0))</f>
        <v>0</v>
      </c>
      <c r="U5463" s="151">
        <f>T5463/('III. Inputs Baseline Diesel'!$S$54*'III. Inputs Baseline Diesel'!$S$57)</f>
        <v>0</v>
      </c>
    </row>
    <row r="5464" spans="2:21" ht="14.25" customHeight="1" x14ac:dyDescent="0.25">
      <c r="B5464" s="635">
        <v>5427</v>
      </c>
      <c r="C5464" s="268">
        <f>INDEX('V. Load Profile'!$D$85:$K$108,IF(MOD(B5464,24)=0, 24,MOD(B5464,24)),4)</f>
        <v>2.2222222222222223E-2</v>
      </c>
      <c r="D5464" s="605">
        <f>IF('III. Inputs Baseline Diesel'!$S$17&gt;0,IF(AND(C5464&gt;0, C5464&lt;'III. Inputs Baseline Diesel'!$S$17*'III. Inputs Baseline Diesel'!$S$50),'III. Inputs Baseline Diesel'!$S$50*'III. Inputs Baseline Diesel'!$S$17,C5464))</f>
        <v>3.2279999999999998</v>
      </c>
      <c r="E5464" s="23">
        <f>INDEX('IX. Irradiation Data'!$G$15:$I$8774,B5464,2)</f>
        <v>0</v>
      </c>
      <c r="F5464" s="36">
        <f>INDEX('IX. Irradiation Data'!$G$15:$I$8774,B5464, 3)</f>
        <v>26.6</v>
      </c>
      <c r="G5464" s="36">
        <f>E5464*COS(RADIANS('IV. Inputs Solar'!$S$102))</f>
        <v>0</v>
      </c>
      <c r="H5464" s="36">
        <f>F5464+('IV. Inputs Solar'!$S$100-20)/80*E5464/10</f>
        <v>26.6</v>
      </c>
      <c r="I5464" s="36">
        <f>1+('IV. Inputs Solar'!$S$101*(H5464-25))</f>
        <v>0.99439999999999995</v>
      </c>
      <c r="J5464" s="36">
        <f>G5464*I5464*('IV. Inputs Solar'!$T$52*'IV. Inputs Solar'!$S$53)/1000</f>
        <v>0</v>
      </c>
      <c r="K5464" s="125">
        <f t="shared" si="336"/>
        <v>2.2222222222222223E-2</v>
      </c>
      <c r="L5464" s="36">
        <f>IF(K5464&gt;0,MATCH(0,K5464:$K$8797,-1)-1,0)</f>
        <v>3</v>
      </c>
      <c r="M5464" s="126">
        <f>IF('IV. Inputs Solar'!$T$60=0,
     0,
     IF(K5463&gt;0,
          IF(T5463=0,
               IF(M5463&gt;='IV. Inputs Solar'!$S$108*'IV. Inputs Solar'!$T$60,
                    IF(M5463-MIN('IV. Inputs Solar'!$S$58/'IV. Inputs Solar'!$S$106,K5463/'IV. Inputs Solar'!$S$106)&lt;'IV. Inputs Solar'!$T$60*'IV. Inputs Solar'!$S$108,
                         'IV. Inputs Solar'!$T$60*'IV. Inputs Solar'!$S$108,
                         M5463-MIN('IV. Inputs Solar'!$S$58/'IV. Inputs Solar'!$S$106,K5463/'IV. Inputs Solar'!$S$106)),
                    IF(M5463+MIN('IV. Inputs Solar'!$S$66-K5463,'IV. Inputs Solar'!$S$58)*'IV. Inputs Solar'!$S$106&gt;'IV. Inputs Solar'!$T$60,
                         'IV. Inputs Solar'!$T$60,
                         M5463+MIN('IV. Inputs Solar'!$S$66-K5463,'IV. Inputs Solar'!$S$58)*'IV. Inputs Solar'!$S$106)),
               IF(M5463-'IV. Inputs Solar'!$S$108*'IV. Inputs Solar'!$T$60&lt;MIN('IV. Inputs Solar'!$T$60,'IV. Inputs Solar'!$T$60*'IV. Inputs Solar'!$S$108+SUM(INDEX(K5464:$K$8797,MATCH(L5464,L5464:$L$8797,0),1):INDEX(K5464:$K$8797,MATCH(L5464,L5464:$L$8797,0)+L5464-1,1))/'IV. Inputs Solar'!$S$106),
                    IF(M5463+MIN('IV. Inputs Solar'!$S$66-K5463,'IV. Inputs Solar'!$S$58)*'IV. Inputs Solar'!$S$106&gt;MIN('IV. Inputs Solar'!$T$60,'IV. Inputs Solar'!$T$60*'IV. Inputs Solar'!$S$108+SUM(INDEX(K5464:$K$8797,MATCH(L5464,L5464:$L$8797,0),1):INDEX(K5464:$K$8797,MATCH(L5464,L5464:$L$8797,0)+L5464-1,1))/'IV. Inputs Solar'!$S$106),
                         MIN('IV. Inputs Solar'!$T$60,'IV. Inputs Solar'!$T$60*'IV. Inputs Solar'!$S$108+SUM(INDEX(K5464:$K$8797,MATCH(L5464,L5464:$L$8797,0),1):INDEX(K5464:$K$8797,MATCH(L5464,L5464:$L$8797,0)+L5464-1,1))/'IV. Inputs Solar'!$S$106),
                         M5463+MIN('IV. Inputs Solar'!$S$66-K5463,'IV. Inputs Solar'!$S$58)*'IV. Inputs Solar'!$S$106),
                    M5463)),
          IF(M5463&lt;'IV. Inputs Solar'!$T$60,
               IF(M5463-MAX((-1)*'IV. Inputs Solar'!$S$58*'IV. Inputs Solar'!$S$106,K5463*'IV. Inputs Solar'!$S$106)&gt;'IV. Inputs Solar'!$T$60,
                    'IV. Inputs Solar'!$T$60,
                    M5463-MAX((-1)*'IV. Inputs Solar'!$S$58*'IV. Inputs Solar'!$S$106,K5463*'IV. Inputs Solar'!$S$106)),
               M5463)))</f>
        <v>12</v>
      </c>
      <c r="N5464" s="98">
        <f>IF('IV. Inputs Solar'!$T$60=0,0,M5464/'IV. Inputs Solar'!$T$60)</f>
        <v>0.2</v>
      </c>
      <c r="O5464" s="36">
        <f t="shared" si="338"/>
        <v>0</v>
      </c>
      <c r="P5464" s="36">
        <f t="shared" si="339"/>
        <v>0</v>
      </c>
      <c r="Q5464" s="36">
        <f t="shared" si="337"/>
        <v>0</v>
      </c>
      <c r="R5464" s="36">
        <f>ROUND(IF(K5464&lt;0,((M5464-M5465)/'IV. Inputs Solar'!$S$106)-K5464,0),2)</f>
        <v>0</v>
      </c>
      <c r="S5464" s="125">
        <f>ROUND(IF(K5464&gt;0,IF(T5464&gt;0,K5464,ABS((M5464-M5465)*'IV. Inputs Solar'!$S$106-K5464)),0),2)</f>
        <v>0.02</v>
      </c>
      <c r="T5464" s="151">
        <f>IF('IV. Inputs Solar'!$T$60&lt;&gt;0,
     IF(AND(M5464&lt;MIN('IV. Inputs Solar'!$T$60,'IV. Inputs Solar'!$T$60*'IV. Inputs Solar'!$S$108+SUM(INDEX(K5464:$K$8797,MATCH(L5464,L5464:$L$8797,0),1):INDEX(K5464:$K$8797,MATCH(L5464,L5464:$L$8797,0)+L5464-1,1))/'IV. Inputs Solar'!$S$106),K5464&gt;0),
          'IV. Inputs Solar'!$S$66,
          0),
     IF(K5464&gt;0,
          IF(K5464&lt;0.3*'IV. Inputs Solar'!$S$66,
               0.3*'IV. Inputs Solar'!$S$66,
               K5464),
          0))</f>
        <v>0</v>
      </c>
      <c r="U5464" s="151">
        <f>T5464/('III. Inputs Baseline Diesel'!$S$54*'III. Inputs Baseline Diesel'!$S$57)</f>
        <v>0</v>
      </c>
    </row>
    <row r="5465" spans="2:21" ht="14.25" customHeight="1" x14ac:dyDescent="0.25">
      <c r="B5465" s="635">
        <v>5428</v>
      </c>
      <c r="C5465" s="268">
        <f>INDEX('V. Load Profile'!$D$85:$K$108,IF(MOD(B5465,24)=0, 24,MOD(B5465,24)),4)</f>
        <v>2.2222222222222223E-2</v>
      </c>
      <c r="D5465" s="605">
        <f>IF('III. Inputs Baseline Diesel'!$S$17&gt;0,IF(AND(C5465&gt;0, C5465&lt;'III. Inputs Baseline Diesel'!$S$17*'III. Inputs Baseline Diesel'!$S$50),'III. Inputs Baseline Diesel'!$S$50*'III. Inputs Baseline Diesel'!$S$17,C5465))</f>
        <v>3.2279999999999998</v>
      </c>
      <c r="E5465" s="23">
        <f>INDEX('IX. Irradiation Data'!$G$15:$I$8774,B5465,2)</f>
        <v>0</v>
      </c>
      <c r="F5465" s="36">
        <f>INDEX('IX. Irradiation Data'!$G$15:$I$8774,B5465, 3)</f>
        <v>26.3</v>
      </c>
      <c r="G5465" s="36">
        <f>E5465*COS(RADIANS('IV. Inputs Solar'!$S$102))</f>
        <v>0</v>
      </c>
      <c r="H5465" s="36">
        <f>F5465+('IV. Inputs Solar'!$S$100-20)/80*E5465/10</f>
        <v>26.3</v>
      </c>
      <c r="I5465" s="36">
        <f>1+('IV. Inputs Solar'!$S$101*(H5465-25))</f>
        <v>0.99544999999999995</v>
      </c>
      <c r="J5465" s="36">
        <f>G5465*I5465*('IV. Inputs Solar'!$T$52*'IV. Inputs Solar'!$S$53)/1000</f>
        <v>0</v>
      </c>
      <c r="K5465" s="125">
        <f t="shared" si="336"/>
        <v>2.2222222222222223E-2</v>
      </c>
      <c r="L5465" s="36">
        <f>IF(K5465&gt;0,MATCH(0,K5465:$K$8797,-1)-1,0)</f>
        <v>2</v>
      </c>
      <c r="M5465" s="126">
        <f>IF('IV. Inputs Solar'!$T$60=0,
     0,
     IF(K5464&gt;0,
          IF(T5464=0,
               IF(M5464&gt;='IV. Inputs Solar'!$S$108*'IV. Inputs Solar'!$T$60,
                    IF(M5464-MIN('IV. Inputs Solar'!$S$58/'IV. Inputs Solar'!$S$106,K5464/'IV. Inputs Solar'!$S$106)&lt;'IV. Inputs Solar'!$T$60*'IV. Inputs Solar'!$S$108,
                         'IV. Inputs Solar'!$T$60*'IV. Inputs Solar'!$S$108,
                         M5464-MIN('IV. Inputs Solar'!$S$58/'IV. Inputs Solar'!$S$106,K5464/'IV. Inputs Solar'!$S$106)),
                    IF(M5464+MIN('IV. Inputs Solar'!$S$66-K5464,'IV. Inputs Solar'!$S$58)*'IV. Inputs Solar'!$S$106&gt;'IV. Inputs Solar'!$T$60,
                         'IV. Inputs Solar'!$T$60,
                         M5464+MIN('IV. Inputs Solar'!$S$66-K5464,'IV. Inputs Solar'!$S$58)*'IV. Inputs Solar'!$S$106)),
               IF(M5464-'IV. Inputs Solar'!$S$108*'IV. Inputs Solar'!$T$60&lt;MIN('IV. Inputs Solar'!$T$60,'IV. Inputs Solar'!$T$60*'IV. Inputs Solar'!$S$108+SUM(INDEX(K5465:$K$8797,MATCH(L5465,L5465:$L$8797,0),1):INDEX(K5465:$K$8797,MATCH(L5465,L5465:$L$8797,0)+L5465-1,1))/'IV. Inputs Solar'!$S$106),
                    IF(M5464+MIN('IV. Inputs Solar'!$S$66-K5464,'IV. Inputs Solar'!$S$58)*'IV. Inputs Solar'!$S$106&gt;MIN('IV. Inputs Solar'!$T$60,'IV. Inputs Solar'!$T$60*'IV. Inputs Solar'!$S$108+SUM(INDEX(K5465:$K$8797,MATCH(L5465,L5465:$L$8797,0),1):INDEX(K5465:$K$8797,MATCH(L5465,L5465:$L$8797,0)+L5465-1,1))/'IV. Inputs Solar'!$S$106),
                         MIN('IV. Inputs Solar'!$T$60,'IV. Inputs Solar'!$T$60*'IV. Inputs Solar'!$S$108+SUM(INDEX(K5465:$K$8797,MATCH(L5465,L5465:$L$8797,0),1):INDEX(K5465:$K$8797,MATCH(L5465,L5465:$L$8797,0)+L5465-1,1))/'IV. Inputs Solar'!$S$106),
                         M5464+MIN('IV. Inputs Solar'!$S$66-K5464,'IV. Inputs Solar'!$S$58)*'IV. Inputs Solar'!$S$106),
                    M5464)),
          IF(M5464&lt;'IV. Inputs Solar'!$T$60,
               IF(M5464-MAX((-1)*'IV. Inputs Solar'!$S$58*'IV. Inputs Solar'!$S$106,K5464*'IV. Inputs Solar'!$S$106)&gt;'IV. Inputs Solar'!$T$60,
                    'IV. Inputs Solar'!$T$60,
                    M5464-MAX((-1)*'IV. Inputs Solar'!$S$58*'IV. Inputs Solar'!$S$106,K5464*'IV. Inputs Solar'!$S$106)),
               M5464)))</f>
        <v>12</v>
      </c>
      <c r="N5465" s="98">
        <f>IF('IV. Inputs Solar'!$T$60=0,0,M5465/'IV. Inputs Solar'!$T$60)</f>
        <v>0.2</v>
      </c>
      <c r="O5465" s="36">
        <f t="shared" si="338"/>
        <v>0</v>
      </c>
      <c r="P5465" s="36">
        <f t="shared" si="339"/>
        <v>0</v>
      </c>
      <c r="Q5465" s="36">
        <f t="shared" si="337"/>
        <v>0</v>
      </c>
      <c r="R5465" s="36">
        <f>ROUND(IF(K5465&lt;0,((M5465-M5466)/'IV. Inputs Solar'!$S$106)-K5465,0),2)</f>
        <v>0</v>
      </c>
      <c r="S5465" s="125">
        <f>ROUND(IF(K5465&gt;0,IF(T5465&gt;0,K5465,ABS((M5465-M5466)*'IV. Inputs Solar'!$S$106-K5465)),0),2)</f>
        <v>0.02</v>
      </c>
      <c r="T5465" s="151">
        <f>IF('IV. Inputs Solar'!$T$60&lt;&gt;0,
     IF(AND(M5465&lt;MIN('IV. Inputs Solar'!$T$60,'IV. Inputs Solar'!$T$60*'IV. Inputs Solar'!$S$108+SUM(INDEX(K5465:$K$8797,MATCH(L5465,L5465:$L$8797,0),1):INDEX(K5465:$K$8797,MATCH(L5465,L5465:$L$8797,0)+L5465-1,1))/'IV. Inputs Solar'!$S$106),K5465&gt;0),
          'IV. Inputs Solar'!$S$66,
          0),
     IF(K5465&gt;0,
          IF(K5465&lt;0.3*'IV. Inputs Solar'!$S$66,
               0.3*'IV. Inputs Solar'!$S$66,
               K5465),
          0))</f>
        <v>0</v>
      </c>
      <c r="U5465" s="151">
        <f>T5465/('III. Inputs Baseline Diesel'!$S$54*'III. Inputs Baseline Diesel'!$S$57)</f>
        <v>0</v>
      </c>
    </row>
    <row r="5466" spans="2:21" ht="14.25" customHeight="1" x14ac:dyDescent="0.25">
      <c r="B5466" s="635">
        <v>5429</v>
      </c>
      <c r="C5466" s="268">
        <f>INDEX('V. Load Profile'!$D$85:$K$108,IF(MOD(B5466,24)=0, 24,MOD(B5466,24)),4)</f>
        <v>2.2222222222222223E-2</v>
      </c>
      <c r="D5466" s="605">
        <f>IF('III. Inputs Baseline Diesel'!$S$17&gt;0,IF(AND(C5466&gt;0, C5466&lt;'III. Inputs Baseline Diesel'!$S$17*'III. Inputs Baseline Diesel'!$S$50),'III. Inputs Baseline Diesel'!$S$50*'III. Inputs Baseline Diesel'!$S$17,C5466))</f>
        <v>3.2279999999999998</v>
      </c>
      <c r="E5466" s="23">
        <f>INDEX('IX. Irradiation Data'!$G$15:$I$8774,B5466,2)</f>
        <v>0</v>
      </c>
      <c r="F5466" s="36">
        <f>INDEX('IX. Irradiation Data'!$G$15:$I$8774,B5466, 3)</f>
        <v>26.5</v>
      </c>
      <c r="G5466" s="36">
        <f>E5466*COS(RADIANS('IV. Inputs Solar'!$S$102))</f>
        <v>0</v>
      </c>
      <c r="H5466" s="36">
        <f>F5466+('IV. Inputs Solar'!$S$100-20)/80*E5466/10</f>
        <v>26.5</v>
      </c>
      <c r="I5466" s="36">
        <f>1+('IV. Inputs Solar'!$S$101*(H5466-25))</f>
        <v>0.99475000000000002</v>
      </c>
      <c r="J5466" s="36">
        <f>G5466*I5466*('IV. Inputs Solar'!$T$52*'IV. Inputs Solar'!$S$53)/1000</f>
        <v>0</v>
      </c>
      <c r="K5466" s="125">
        <f t="shared" si="336"/>
        <v>2.2222222222222223E-2</v>
      </c>
      <c r="L5466" s="36">
        <f>IF(K5466&gt;0,MATCH(0,K5466:$K$8797,-1)-1,0)</f>
        <v>1</v>
      </c>
      <c r="M5466" s="126">
        <f>IF('IV. Inputs Solar'!$T$60=0,
     0,
     IF(K5465&gt;0,
          IF(T5465=0,
               IF(M5465&gt;='IV. Inputs Solar'!$S$108*'IV. Inputs Solar'!$T$60,
                    IF(M5465-MIN('IV. Inputs Solar'!$S$58/'IV. Inputs Solar'!$S$106,K5465/'IV. Inputs Solar'!$S$106)&lt;'IV. Inputs Solar'!$T$60*'IV. Inputs Solar'!$S$108,
                         'IV. Inputs Solar'!$T$60*'IV. Inputs Solar'!$S$108,
                         M5465-MIN('IV. Inputs Solar'!$S$58/'IV. Inputs Solar'!$S$106,K5465/'IV. Inputs Solar'!$S$106)),
                    IF(M5465+MIN('IV. Inputs Solar'!$S$66-K5465,'IV. Inputs Solar'!$S$58)*'IV. Inputs Solar'!$S$106&gt;'IV. Inputs Solar'!$T$60,
                         'IV. Inputs Solar'!$T$60,
                         M5465+MIN('IV. Inputs Solar'!$S$66-K5465,'IV. Inputs Solar'!$S$58)*'IV. Inputs Solar'!$S$106)),
               IF(M5465-'IV. Inputs Solar'!$S$108*'IV. Inputs Solar'!$T$60&lt;MIN('IV. Inputs Solar'!$T$60,'IV. Inputs Solar'!$T$60*'IV. Inputs Solar'!$S$108+SUM(INDEX(K5466:$K$8797,MATCH(L5466,L5466:$L$8797,0),1):INDEX(K5466:$K$8797,MATCH(L5466,L5466:$L$8797,0)+L5466-1,1))/'IV. Inputs Solar'!$S$106),
                    IF(M5465+MIN('IV. Inputs Solar'!$S$66-K5465,'IV. Inputs Solar'!$S$58)*'IV. Inputs Solar'!$S$106&gt;MIN('IV. Inputs Solar'!$T$60,'IV. Inputs Solar'!$T$60*'IV. Inputs Solar'!$S$108+SUM(INDEX(K5466:$K$8797,MATCH(L5466,L5466:$L$8797,0),1):INDEX(K5466:$K$8797,MATCH(L5466,L5466:$L$8797,0)+L5466-1,1))/'IV. Inputs Solar'!$S$106),
                         MIN('IV. Inputs Solar'!$T$60,'IV. Inputs Solar'!$T$60*'IV. Inputs Solar'!$S$108+SUM(INDEX(K5466:$K$8797,MATCH(L5466,L5466:$L$8797,0),1):INDEX(K5466:$K$8797,MATCH(L5466,L5466:$L$8797,0)+L5466-1,1))/'IV. Inputs Solar'!$S$106),
                         M5465+MIN('IV. Inputs Solar'!$S$66-K5465,'IV. Inputs Solar'!$S$58)*'IV. Inputs Solar'!$S$106),
                    M5465)),
          IF(M5465&lt;'IV. Inputs Solar'!$T$60,
               IF(M5465-MAX((-1)*'IV. Inputs Solar'!$S$58*'IV. Inputs Solar'!$S$106,K5465*'IV. Inputs Solar'!$S$106)&gt;'IV. Inputs Solar'!$T$60,
                    'IV. Inputs Solar'!$T$60,
                    M5465-MAX((-1)*'IV. Inputs Solar'!$S$58*'IV. Inputs Solar'!$S$106,K5465*'IV. Inputs Solar'!$S$106)),
               M5465)))</f>
        <v>12</v>
      </c>
      <c r="N5466" s="98">
        <f>IF('IV. Inputs Solar'!$T$60=0,0,M5466/'IV. Inputs Solar'!$T$60)</f>
        <v>0.2</v>
      </c>
      <c r="O5466" s="36">
        <f t="shared" si="338"/>
        <v>0</v>
      </c>
      <c r="P5466" s="36">
        <f t="shared" si="339"/>
        <v>0</v>
      </c>
      <c r="Q5466" s="36">
        <f t="shared" si="337"/>
        <v>0</v>
      </c>
      <c r="R5466" s="36">
        <f>ROUND(IF(K5466&lt;0,((M5466-M5467)/'IV. Inputs Solar'!$S$106)-K5466,0),2)</f>
        <v>0</v>
      </c>
      <c r="S5466" s="125">
        <f>ROUND(IF(K5466&gt;0,IF(T5466&gt;0,K5466,ABS((M5466-M5467)*'IV. Inputs Solar'!$S$106-K5466)),0),2)</f>
        <v>0.02</v>
      </c>
      <c r="T5466" s="151">
        <f>IF('IV. Inputs Solar'!$T$60&lt;&gt;0,
     IF(AND(M5466&lt;MIN('IV. Inputs Solar'!$T$60,'IV. Inputs Solar'!$T$60*'IV. Inputs Solar'!$S$108+SUM(INDEX(K5466:$K$8797,MATCH(L5466,L5466:$L$8797,0),1):INDEX(K5466:$K$8797,MATCH(L5466,L5466:$L$8797,0)+L5466-1,1))/'IV. Inputs Solar'!$S$106),K5466&gt;0),
          'IV. Inputs Solar'!$S$66,
          0),
     IF(K5466&gt;0,
          IF(K5466&lt;0.3*'IV. Inputs Solar'!$S$66,
               0.3*'IV. Inputs Solar'!$S$66,
               K5466),
          0))</f>
        <v>0</v>
      </c>
      <c r="U5466" s="151">
        <f>T5466/('III. Inputs Baseline Diesel'!$S$54*'III. Inputs Baseline Diesel'!$S$57)</f>
        <v>0</v>
      </c>
    </row>
    <row r="5467" spans="2:21" ht="14.25" customHeight="1" x14ac:dyDescent="0.25">
      <c r="B5467" s="635">
        <v>5430</v>
      </c>
      <c r="C5467" s="268">
        <f>INDEX('V. Load Profile'!$D$85:$K$108,IF(MOD(B5467,24)=0, 24,MOD(B5467,24)),4)</f>
        <v>2.2222222222222223E-2</v>
      </c>
      <c r="D5467" s="605">
        <f>IF('III. Inputs Baseline Diesel'!$S$17&gt;0,IF(AND(C5467&gt;0, C5467&lt;'III. Inputs Baseline Diesel'!$S$17*'III. Inputs Baseline Diesel'!$S$50),'III. Inputs Baseline Diesel'!$S$50*'III. Inputs Baseline Diesel'!$S$17,C5467))</f>
        <v>3.2279999999999998</v>
      </c>
      <c r="E5467" s="23">
        <f>INDEX('IX. Irradiation Data'!$G$15:$I$8774,B5467,2)</f>
        <v>0</v>
      </c>
      <c r="F5467" s="36">
        <f>INDEX('IX. Irradiation Data'!$G$15:$I$8774,B5467, 3)</f>
        <v>26.6</v>
      </c>
      <c r="G5467" s="36">
        <f>E5467*COS(RADIANS('IV. Inputs Solar'!$S$102))</f>
        <v>0</v>
      </c>
      <c r="H5467" s="36">
        <f>F5467+('IV. Inputs Solar'!$S$100-20)/80*E5467/10</f>
        <v>26.6</v>
      </c>
      <c r="I5467" s="36">
        <f>1+('IV. Inputs Solar'!$S$101*(H5467-25))</f>
        <v>0.99439999999999995</v>
      </c>
      <c r="J5467" s="36">
        <f>G5467*I5467*('IV. Inputs Solar'!$T$52*'IV. Inputs Solar'!$S$53)/1000</f>
        <v>0</v>
      </c>
      <c r="K5467" s="125">
        <f t="shared" si="336"/>
        <v>2.2222222222222223E-2</v>
      </c>
      <c r="L5467" s="36">
        <f>IF(K5467&gt;0,MATCH(0,K5467:$K$8797,-1)-1,0)</f>
        <v>0</v>
      </c>
      <c r="M5467" s="126">
        <f>IF('IV. Inputs Solar'!$T$60=0,
     0,
     IF(K5466&gt;0,
          IF(T5466=0,
               IF(M5466&gt;='IV. Inputs Solar'!$S$108*'IV. Inputs Solar'!$T$60,
                    IF(M5466-MIN('IV. Inputs Solar'!$S$58/'IV. Inputs Solar'!$S$106,K5466/'IV. Inputs Solar'!$S$106)&lt;'IV. Inputs Solar'!$T$60*'IV. Inputs Solar'!$S$108,
                         'IV. Inputs Solar'!$T$60*'IV. Inputs Solar'!$S$108,
                         M5466-MIN('IV. Inputs Solar'!$S$58/'IV. Inputs Solar'!$S$106,K5466/'IV. Inputs Solar'!$S$106)),
                    IF(M5466+MIN('IV. Inputs Solar'!$S$66-K5466,'IV. Inputs Solar'!$S$58)*'IV. Inputs Solar'!$S$106&gt;'IV. Inputs Solar'!$T$60,
                         'IV. Inputs Solar'!$T$60,
                         M5466+MIN('IV. Inputs Solar'!$S$66-K5466,'IV. Inputs Solar'!$S$58)*'IV. Inputs Solar'!$S$106)),
               IF(M5466-'IV. Inputs Solar'!$S$108*'IV. Inputs Solar'!$T$60&lt;MIN('IV. Inputs Solar'!$T$60,'IV. Inputs Solar'!$T$60*'IV. Inputs Solar'!$S$108+SUM(INDEX(K5467:$K$8797,MATCH(L5467,L5467:$L$8797,0),1):INDEX(K5467:$K$8797,MATCH(L5467,L5467:$L$8797,0)+L5467-1,1))/'IV. Inputs Solar'!$S$106),
                    IF(M5466+MIN('IV. Inputs Solar'!$S$66-K5466,'IV. Inputs Solar'!$S$58)*'IV. Inputs Solar'!$S$106&gt;MIN('IV. Inputs Solar'!$T$60,'IV. Inputs Solar'!$T$60*'IV. Inputs Solar'!$S$108+SUM(INDEX(K5467:$K$8797,MATCH(L5467,L5467:$L$8797,0),1):INDEX(K5467:$K$8797,MATCH(L5467,L5467:$L$8797,0)+L5467-1,1))/'IV. Inputs Solar'!$S$106),
                         MIN('IV. Inputs Solar'!$T$60,'IV. Inputs Solar'!$T$60*'IV. Inputs Solar'!$S$108+SUM(INDEX(K5467:$K$8797,MATCH(L5467,L5467:$L$8797,0),1):INDEX(K5467:$K$8797,MATCH(L5467,L5467:$L$8797,0)+L5467-1,1))/'IV. Inputs Solar'!$S$106),
                         M5466+MIN('IV. Inputs Solar'!$S$66-K5466,'IV. Inputs Solar'!$S$58)*'IV. Inputs Solar'!$S$106),
                    M5466)),
          IF(M5466&lt;'IV. Inputs Solar'!$T$60,
               IF(M5466-MAX((-1)*'IV. Inputs Solar'!$S$58*'IV. Inputs Solar'!$S$106,K5466*'IV. Inputs Solar'!$S$106)&gt;'IV. Inputs Solar'!$T$60,
                    'IV. Inputs Solar'!$T$60,
                    M5466-MAX((-1)*'IV. Inputs Solar'!$S$58*'IV. Inputs Solar'!$S$106,K5466*'IV. Inputs Solar'!$S$106)),
               M5466)))</f>
        <v>12</v>
      </c>
      <c r="N5467" s="98">
        <f>IF('IV. Inputs Solar'!$T$60=0,0,M5467/'IV. Inputs Solar'!$T$60)</f>
        <v>0.2</v>
      </c>
      <c r="O5467" s="36">
        <f t="shared" si="338"/>
        <v>0</v>
      </c>
      <c r="P5467" s="36">
        <f t="shared" si="339"/>
        <v>0</v>
      </c>
      <c r="Q5467" s="36">
        <f t="shared" si="337"/>
        <v>0</v>
      </c>
      <c r="R5467" s="36">
        <f>ROUND(IF(K5467&lt;0,((M5467-M5468)/'IV. Inputs Solar'!$S$106)-K5467,0),2)</f>
        <v>0</v>
      </c>
      <c r="S5467" s="125">
        <f>ROUND(IF(K5467&gt;0,IF(T5467&gt;0,K5467,ABS((M5467-M5468)*'IV. Inputs Solar'!$S$106-K5467)),0),2)</f>
        <v>0.02</v>
      </c>
      <c r="T5467" s="151">
        <f>IF('IV. Inputs Solar'!$T$60&lt;&gt;0,
     IF(AND(M5467&lt;MIN('IV. Inputs Solar'!$T$60,'IV. Inputs Solar'!$T$60*'IV. Inputs Solar'!$S$108+SUM(INDEX(K5467:$K$8797,MATCH(L5467,L5467:$L$8797,0),1):INDEX(K5467:$K$8797,MATCH(L5467,L5467:$L$8797,0)+L5467-1,1))/'IV. Inputs Solar'!$S$106),K5467&gt;0),
          'IV. Inputs Solar'!$S$66,
          0),
     IF(K5467&gt;0,
          IF(K5467&lt;0.3*'IV. Inputs Solar'!$S$66,
               0.3*'IV. Inputs Solar'!$S$66,
               K5467),
          0))</f>
        <v>0</v>
      </c>
      <c r="U5467" s="151">
        <f>T5467/('III. Inputs Baseline Diesel'!$S$54*'III. Inputs Baseline Diesel'!$S$57)</f>
        <v>0</v>
      </c>
    </row>
    <row r="5468" spans="2:21" ht="14.25" customHeight="1" x14ac:dyDescent="0.25">
      <c r="B5468" s="635">
        <v>5431</v>
      </c>
      <c r="C5468" s="268">
        <f>INDEX('V. Load Profile'!$D$85:$K$108,IF(MOD(B5468,24)=0, 24,MOD(B5468,24)),4)</f>
        <v>2.2222222222222223E-2</v>
      </c>
      <c r="D5468" s="605">
        <f>IF('III. Inputs Baseline Diesel'!$S$17&gt;0,IF(AND(C5468&gt;0, C5468&lt;'III. Inputs Baseline Diesel'!$S$17*'III. Inputs Baseline Diesel'!$S$50),'III. Inputs Baseline Diesel'!$S$50*'III. Inputs Baseline Diesel'!$S$17,C5468))</f>
        <v>3.2279999999999998</v>
      </c>
      <c r="E5468" s="23">
        <f>INDEX('IX. Irradiation Data'!$G$15:$I$8774,B5468,2)</f>
        <v>23</v>
      </c>
      <c r="F5468" s="36">
        <f>INDEX('IX. Irradiation Data'!$G$15:$I$8774,B5468, 3)</f>
        <v>26.8</v>
      </c>
      <c r="G5468" s="36">
        <f>E5468*COS(RADIANS('IV. Inputs Solar'!$S$102))</f>
        <v>22.216294004648571</v>
      </c>
      <c r="H5468" s="36">
        <f>F5468+('IV. Inputs Solar'!$S$100-20)/80*E5468/10</f>
        <v>28.237500000000001</v>
      </c>
      <c r="I5468" s="36">
        <f>1+('IV. Inputs Solar'!$S$101*(H5468-25))</f>
        <v>0.98866874999999999</v>
      </c>
      <c r="J5468" s="36">
        <f>G5468*I5468*('IV. Inputs Solar'!$T$52*'IV. Inputs Solar'!$S$53)/1000</f>
        <v>0.43929111246416797</v>
      </c>
      <c r="K5468" s="125">
        <f t="shared" si="336"/>
        <v>-0.41706889024194577</v>
      </c>
      <c r="L5468" s="36">
        <f>IF(K5468&gt;0,MATCH(0,K5468:$K$8797,-1)-1,0)</f>
        <v>0</v>
      </c>
      <c r="M5468" s="126">
        <f>IF('IV. Inputs Solar'!$T$60=0,
     0,
     IF(K5467&gt;0,
          IF(T5467=0,
               IF(M5467&gt;='IV. Inputs Solar'!$S$108*'IV. Inputs Solar'!$T$60,
                    IF(M5467-MIN('IV. Inputs Solar'!$S$58/'IV. Inputs Solar'!$S$106,K5467/'IV. Inputs Solar'!$S$106)&lt;'IV. Inputs Solar'!$T$60*'IV. Inputs Solar'!$S$108,
                         'IV. Inputs Solar'!$T$60*'IV. Inputs Solar'!$S$108,
                         M5467-MIN('IV. Inputs Solar'!$S$58/'IV. Inputs Solar'!$S$106,K5467/'IV. Inputs Solar'!$S$106)),
                    IF(M5467+MIN('IV. Inputs Solar'!$S$66-K5467,'IV. Inputs Solar'!$S$58)*'IV. Inputs Solar'!$S$106&gt;'IV. Inputs Solar'!$T$60,
                         'IV. Inputs Solar'!$T$60,
                         M5467+MIN('IV. Inputs Solar'!$S$66-K5467,'IV. Inputs Solar'!$S$58)*'IV. Inputs Solar'!$S$106)),
               IF(M5467-'IV. Inputs Solar'!$S$108*'IV. Inputs Solar'!$T$60&lt;MIN('IV. Inputs Solar'!$T$60,'IV. Inputs Solar'!$T$60*'IV. Inputs Solar'!$S$108+SUM(INDEX(K5468:$K$8797,MATCH(L5468,L5468:$L$8797,0),1):INDEX(K5468:$K$8797,MATCH(L5468,L5468:$L$8797,0)+L5468-1,1))/'IV. Inputs Solar'!$S$106),
                    IF(M5467+MIN('IV. Inputs Solar'!$S$66-K5467,'IV. Inputs Solar'!$S$58)*'IV. Inputs Solar'!$S$106&gt;MIN('IV. Inputs Solar'!$T$60,'IV. Inputs Solar'!$T$60*'IV. Inputs Solar'!$S$108+SUM(INDEX(K5468:$K$8797,MATCH(L5468,L5468:$L$8797,0),1):INDEX(K5468:$K$8797,MATCH(L5468,L5468:$L$8797,0)+L5468-1,1))/'IV. Inputs Solar'!$S$106),
                         MIN('IV. Inputs Solar'!$T$60,'IV. Inputs Solar'!$T$60*'IV. Inputs Solar'!$S$108+SUM(INDEX(K5468:$K$8797,MATCH(L5468,L5468:$L$8797,0),1):INDEX(K5468:$K$8797,MATCH(L5468,L5468:$L$8797,0)+L5468-1,1))/'IV. Inputs Solar'!$S$106),
                         M5467+MIN('IV. Inputs Solar'!$S$66-K5467,'IV. Inputs Solar'!$S$58)*'IV. Inputs Solar'!$S$106),
                    M5467)),
          IF(M5467&lt;'IV. Inputs Solar'!$T$60,
               IF(M5467-MAX((-1)*'IV. Inputs Solar'!$S$58*'IV. Inputs Solar'!$S$106,K5467*'IV. Inputs Solar'!$S$106)&gt;'IV. Inputs Solar'!$T$60,
                    'IV. Inputs Solar'!$T$60,
                    M5467-MAX((-1)*'IV. Inputs Solar'!$S$58*'IV. Inputs Solar'!$S$106,K5467*'IV. Inputs Solar'!$S$106)),
               M5467)))</f>
        <v>12</v>
      </c>
      <c r="N5468" s="98">
        <f>IF('IV. Inputs Solar'!$T$60=0,0,M5468/'IV. Inputs Solar'!$T$60)</f>
        <v>0.2</v>
      </c>
      <c r="O5468" s="36">
        <f t="shared" si="338"/>
        <v>0</v>
      </c>
      <c r="P5468" s="36">
        <f t="shared" si="339"/>
        <v>0</v>
      </c>
      <c r="Q5468" s="36">
        <f t="shared" si="337"/>
        <v>0</v>
      </c>
      <c r="R5468" s="36">
        <f>ROUND(IF(K5468&lt;0,((M5468-M5469)/'IV. Inputs Solar'!$S$106)-K5468,0),2)</f>
        <v>0</v>
      </c>
      <c r="S5468" s="125">
        <f>ROUND(IF(K5468&gt;0,IF(T5468&gt;0,K5468,ABS((M5468-M5469)*'IV. Inputs Solar'!$S$106-K5468)),0),2)</f>
        <v>0</v>
      </c>
      <c r="T5468" s="151">
        <f>IF('IV. Inputs Solar'!$T$60&lt;&gt;0,
     IF(AND(M5468&lt;MIN('IV. Inputs Solar'!$T$60,'IV. Inputs Solar'!$T$60*'IV. Inputs Solar'!$S$108+SUM(INDEX(K5468:$K$8797,MATCH(L5468,L5468:$L$8797,0),1):INDEX(K5468:$K$8797,MATCH(L5468,L5468:$L$8797,0)+L5468-1,1))/'IV. Inputs Solar'!$S$106),K5468&gt;0),
          'IV. Inputs Solar'!$S$66,
          0),
     IF(K5468&gt;0,
          IF(K5468&lt;0.3*'IV. Inputs Solar'!$S$66,
               0.3*'IV. Inputs Solar'!$S$66,
               K5468),
          0))</f>
        <v>0</v>
      </c>
      <c r="U5468" s="151">
        <f>T5468/('III. Inputs Baseline Diesel'!$S$54*'III. Inputs Baseline Diesel'!$S$57)</f>
        <v>0</v>
      </c>
    </row>
    <row r="5469" spans="2:21" ht="14.25" customHeight="1" x14ac:dyDescent="0.25">
      <c r="B5469" s="635">
        <v>5432</v>
      </c>
      <c r="C5469" s="268">
        <f>INDEX('V. Load Profile'!$D$85:$K$108,IF(MOD(B5469,24)=0, 24,MOD(B5469,24)),4)</f>
        <v>0.66666666666666674</v>
      </c>
      <c r="D5469" s="605">
        <f>IF('III. Inputs Baseline Diesel'!$S$17&gt;0,IF(AND(C5469&gt;0, C5469&lt;'III. Inputs Baseline Diesel'!$S$17*'III. Inputs Baseline Diesel'!$S$50),'III. Inputs Baseline Diesel'!$S$50*'III. Inputs Baseline Diesel'!$S$17,C5469))</f>
        <v>3.2279999999999998</v>
      </c>
      <c r="E5469" s="23">
        <f>INDEX('IX. Irradiation Data'!$G$15:$I$8774,B5469,2)</f>
        <v>200</v>
      </c>
      <c r="F5469" s="36">
        <f>INDEX('IX. Irradiation Data'!$G$15:$I$8774,B5469, 3)</f>
        <v>28.1</v>
      </c>
      <c r="G5469" s="36">
        <f>E5469*COS(RADIANS('IV. Inputs Solar'!$S$102))</f>
        <v>193.18516525781365</v>
      </c>
      <c r="H5469" s="36">
        <f>F5469+('IV. Inputs Solar'!$S$100-20)/80*E5469/10</f>
        <v>40.6</v>
      </c>
      <c r="I5469" s="36">
        <f>1+('IV. Inputs Solar'!$S$101*(H5469-25))</f>
        <v>0.94540000000000002</v>
      </c>
      <c r="J5469" s="36">
        <f>G5469*I5469*('IV. Inputs Solar'!$T$52*'IV. Inputs Solar'!$S$53)/1000</f>
        <v>3.6527451046947408</v>
      </c>
      <c r="K5469" s="125">
        <f t="shared" si="336"/>
        <v>-2.9860784380280743</v>
      </c>
      <c r="L5469" s="36">
        <f>IF(K5469&gt;0,MATCH(0,K5469:$K$8797,-1)-1,0)</f>
        <v>0</v>
      </c>
      <c r="M5469" s="126">
        <f>IF('IV. Inputs Solar'!$T$60=0,
     0,
     IF(K5468&gt;0,
          IF(T5468=0,
               IF(M5468&gt;='IV. Inputs Solar'!$S$108*'IV. Inputs Solar'!$T$60,
                    IF(M5468-MIN('IV. Inputs Solar'!$S$58/'IV. Inputs Solar'!$S$106,K5468/'IV. Inputs Solar'!$S$106)&lt;'IV. Inputs Solar'!$T$60*'IV. Inputs Solar'!$S$108,
                         'IV. Inputs Solar'!$T$60*'IV. Inputs Solar'!$S$108,
                         M5468-MIN('IV. Inputs Solar'!$S$58/'IV. Inputs Solar'!$S$106,K5468/'IV. Inputs Solar'!$S$106)),
                    IF(M5468+MIN('IV. Inputs Solar'!$S$66-K5468,'IV. Inputs Solar'!$S$58)*'IV. Inputs Solar'!$S$106&gt;'IV. Inputs Solar'!$T$60,
                         'IV. Inputs Solar'!$T$60,
                         M5468+MIN('IV. Inputs Solar'!$S$66-K5468,'IV. Inputs Solar'!$S$58)*'IV. Inputs Solar'!$S$106)),
               IF(M5468-'IV. Inputs Solar'!$S$108*'IV. Inputs Solar'!$T$60&lt;MIN('IV. Inputs Solar'!$T$60,'IV. Inputs Solar'!$T$60*'IV. Inputs Solar'!$S$108+SUM(INDEX(K5469:$K$8797,MATCH(L5469,L5469:$L$8797,0),1):INDEX(K5469:$K$8797,MATCH(L5469,L5469:$L$8797,0)+L5469-1,1))/'IV. Inputs Solar'!$S$106),
                    IF(M5468+MIN('IV. Inputs Solar'!$S$66-K5468,'IV. Inputs Solar'!$S$58)*'IV. Inputs Solar'!$S$106&gt;MIN('IV. Inputs Solar'!$T$60,'IV. Inputs Solar'!$T$60*'IV. Inputs Solar'!$S$108+SUM(INDEX(K5469:$K$8797,MATCH(L5469,L5469:$L$8797,0),1):INDEX(K5469:$K$8797,MATCH(L5469,L5469:$L$8797,0)+L5469-1,1))/'IV. Inputs Solar'!$S$106),
                         MIN('IV. Inputs Solar'!$T$60,'IV. Inputs Solar'!$T$60*'IV. Inputs Solar'!$S$108+SUM(INDEX(K5469:$K$8797,MATCH(L5469,L5469:$L$8797,0),1):INDEX(K5469:$K$8797,MATCH(L5469,L5469:$L$8797,0)+L5469-1,1))/'IV. Inputs Solar'!$S$106),
                         M5468+MIN('IV. Inputs Solar'!$S$66-K5468,'IV. Inputs Solar'!$S$58)*'IV. Inputs Solar'!$S$106),
                    M5468)),
          IF(M5468&lt;'IV. Inputs Solar'!$T$60,
               IF(M5468-MAX((-1)*'IV. Inputs Solar'!$S$58*'IV. Inputs Solar'!$S$106,K5468*'IV. Inputs Solar'!$S$106)&gt;'IV. Inputs Solar'!$T$60,
                    'IV. Inputs Solar'!$T$60,
                    M5468-MAX((-1)*'IV. Inputs Solar'!$S$58*'IV. Inputs Solar'!$S$106,K5468*'IV. Inputs Solar'!$S$106)),
               M5468)))</f>
        <v>12.395666290308997</v>
      </c>
      <c r="N5469" s="98">
        <f>IF('IV. Inputs Solar'!$T$60=0,0,M5469/'IV. Inputs Solar'!$T$60)</f>
        <v>0.20659443817181661</v>
      </c>
      <c r="O5469" s="36">
        <f t="shared" si="338"/>
        <v>1</v>
      </c>
      <c r="P5469" s="36">
        <f t="shared" si="339"/>
        <v>1</v>
      </c>
      <c r="Q5469" s="36">
        <f t="shared" si="337"/>
        <v>0.8</v>
      </c>
      <c r="R5469" s="36">
        <f>ROUND(IF(K5469&lt;0,((M5469-M5470)/'IV. Inputs Solar'!$S$106)-K5469,0),2)</f>
        <v>0</v>
      </c>
      <c r="S5469" s="125">
        <f>ROUND(IF(K5469&gt;0,IF(T5469&gt;0,K5469,ABS((M5469-M5470)*'IV. Inputs Solar'!$S$106-K5469)),0),2)</f>
        <v>0</v>
      </c>
      <c r="T5469" s="151">
        <f>IF('IV. Inputs Solar'!$T$60&lt;&gt;0,
     IF(AND(M5469&lt;MIN('IV. Inputs Solar'!$T$60,'IV. Inputs Solar'!$T$60*'IV. Inputs Solar'!$S$108+SUM(INDEX(K5469:$K$8797,MATCH(L5469,L5469:$L$8797,0),1):INDEX(K5469:$K$8797,MATCH(L5469,L5469:$L$8797,0)+L5469-1,1))/'IV. Inputs Solar'!$S$106),K5469&gt;0),
          'IV. Inputs Solar'!$S$66,
          0),
     IF(K5469&gt;0,
          IF(K5469&lt;0.3*'IV. Inputs Solar'!$S$66,
               0.3*'IV. Inputs Solar'!$S$66,
               K5469),
          0))</f>
        <v>0</v>
      </c>
      <c r="U5469" s="151">
        <f>T5469/('III. Inputs Baseline Diesel'!$S$54*'III. Inputs Baseline Diesel'!$S$57)</f>
        <v>0</v>
      </c>
    </row>
    <row r="5470" spans="2:21" ht="14.25" customHeight="1" x14ac:dyDescent="0.25">
      <c r="B5470" s="635">
        <v>5433</v>
      </c>
      <c r="C5470" s="268">
        <f>INDEX('V. Load Profile'!$D$85:$K$108,IF(MOD(B5470,24)=0, 24,MOD(B5470,24)),4)</f>
        <v>0.7777777777777779</v>
      </c>
      <c r="D5470" s="605">
        <f>IF('III. Inputs Baseline Diesel'!$S$17&gt;0,IF(AND(C5470&gt;0, C5470&lt;'III. Inputs Baseline Diesel'!$S$17*'III. Inputs Baseline Diesel'!$S$50),'III. Inputs Baseline Diesel'!$S$50*'III. Inputs Baseline Diesel'!$S$17,C5470))</f>
        <v>3.2279999999999998</v>
      </c>
      <c r="E5470" s="23">
        <f>INDEX('IX. Irradiation Data'!$G$15:$I$8774,B5470,2)</f>
        <v>433</v>
      </c>
      <c r="F5470" s="36">
        <f>INDEX('IX. Irradiation Data'!$G$15:$I$8774,B5470, 3)</f>
        <v>29.3</v>
      </c>
      <c r="G5470" s="36">
        <f>E5470*COS(RADIANS('IV. Inputs Solar'!$S$102))</f>
        <v>418.24588278316656</v>
      </c>
      <c r="H5470" s="36">
        <f>F5470+('IV. Inputs Solar'!$S$100-20)/80*E5470/10</f>
        <v>56.362499999999997</v>
      </c>
      <c r="I5470" s="36">
        <f>1+('IV. Inputs Solar'!$S$101*(H5470-25))</f>
        <v>0.89023125000000003</v>
      </c>
      <c r="J5470" s="36">
        <f>G5470*I5470*('IV. Inputs Solar'!$T$52*'IV. Inputs Solar'!$S$53)/1000</f>
        <v>7.4467111007482361</v>
      </c>
      <c r="K5470" s="125">
        <f t="shared" si="336"/>
        <v>-6.6689333229704584</v>
      </c>
      <c r="L5470" s="36">
        <f>IF(K5470&gt;0,MATCH(0,K5470:$K$8797,-1)-1,0)</f>
        <v>0</v>
      </c>
      <c r="M5470" s="126">
        <f>IF('IV. Inputs Solar'!$T$60=0,
     0,
     IF(K5469&gt;0,
          IF(T5469=0,
               IF(M5469&gt;='IV. Inputs Solar'!$S$108*'IV. Inputs Solar'!$T$60,
                    IF(M5469-MIN('IV. Inputs Solar'!$S$58/'IV. Inputs Solar'!$S$106,K5469/'IV. Inputs Solar'!$S$106)&lt;'IV. Inputs Solar'!$T$60*'IV. Inputs Solar'!$S$108,
                         'IV. Inputs Solar'!$T$60*'IV. Inputs Solar'!$S$108,
                         M5469-MIN('IV. Inputs Solar'!$S$58/'IV. Inputs Solar'!$S$106,K5469/'IV. Inputs Solar'!$S$106)),
                    IF(M5469+MIN('IV. Inputs Solar'!$S$66-K5469,'IV. Inputs Solar'!$S$58)*'IV. Inputs Solar'!$S$106&gt;'IV. Inputs Solar'!$T$60,
                         'IV. Inputs Solar'!$T$60,
                         M5469+MIN('IV. Inputs Solar'!$S$66-K5469,'IV. Inputs Solar'!$S$58)*'IV. Inputs Solar'!$S$106)),
               IF(M5469-'IV. Inputs Solar'!$S$108*'IV. Inputs Solar'!$T$60&lt;MIN('IV. Inputs Solar'!$T$60,'IV. Inputs Solar'!$T$60*'IV. Inputs Solar'!$S$108+SUM(INDEX(K5470:$K$8797,MATCH(L5470,L5470:$L$8797,0),1):INDEX(K5470:$K$8797,MATCH(L5470,L5470:$L$8797,0)+L5470-1,1))/'IV. Inputs Solar'!$S$106),
                    IF(M5469+MIN('IV. Inputs Solar'!$S$66-K5469,'IV. Inputs Solar'!$S$58)*'IV. Inputs Solar'!$S$106&gt;MIN('IV. Inputs Solar'!$T$60,'IV. Inputs Solar'!$T$60*'IV. Inputs Solar'!$S$108+SUM(INDEX(K5470:$K$8797,MATCH(L5470,L5470:$L$8797,0),1):INDEX(K5470:$K$8797,MATCH(L5470,L5470:$L$8797,0)+L5470-1,1))/'IV. Inputs Solar'!$S$106),
                         MIN('IV. Inputs Solar'!$T$60,'IV. Inputs Solar'!$T$60*'IV. Inputs Solar'!$S$108+SUM(INDEX(K5470:$K$8797,MATCH(L5470,L5470:$L$8797,0),1):INDEX(K5470:$K$8797,MATCH(L5470,L5470:$L$8797,0)+L5470-1,1))/'IV. Inputs Solar'!$S$106),
                         M5469+MIN('IV. Inputs Solar'!$S$66-K5469,'IV. Inputs Solar'!$S$58)*'IV. Inputs Solar'!$S$106),
                    M5469)),
          IF(M5469&lt;'IV. Inputs Solar'!$T$60,
               IF(M5469-MAX((-1)*'IV. Inputs Solar'!$S$58*'IV. Inputs Solar'!$S$106,K5469*'IV. Inputs Solar'!$S$106)&gt;'IV. Inputs Solar'!$T$60,
                    'IV. Inputs Solar'!$T$60,
                    M5469-MAX((-1)*'IV. Inputs Solar'!$S$58*'IV. Inputs Solar'!$S$106,K5469*'IV. Inputs Solar'!$S$106)),
               M5469)))</f>
        <v>15.228509031134998</v>
      </c>
      <c r="N5470" s="98">
        <f>IF('IV. Inputs Solar'!$T$60=0,0,M5470/'IV. Inputs Solar'!$T$60)</f>
        <v>0.25380848385224997</v>
      </c>
      <c r="O5470" s="36">
        <f t="shared" si="338"/>
        <v>1</v>
      </c>
      <c r="P5470" s="36">
        <f t="shared" si="339"/>
        <v>0</v>
      </c>
      <c r="Q5470" s="36">
        <f t="shared" si="337"/>
        <v>0</v>
      </c>
      <c r="R5470" s="36">
        <f>ROUND(IF(K5470&lt;0,((M5470-M5471)/'IV. Inputs Solar'!$S$106)-K5470,0),2)</f>
        <v>0</v>
      </c>
      <c r="S5470" s="125">
        <f>ROUND(IF(K5470&gt;0,IF(T5470&gt;0,K5470,ABS((M5470-M5471)*'IV. Inputs Solar'!$S$106-K5470)),0),2)</f>
        <v>0</v>
      </c>
      <c r="T5470" s="151">
        <f>IF('IV. Inputs Solar'!$T$60&lt;&gt;0,
     IF(AND(M5470&lt;MIN('IV. Inputs Solar'!$T$60,'IV. Inputs Solar'!$T$60*'IV. Inputs Solar'!$S$108+SUM(INDEX(K5470:$K$8797,MATCH(L5470,L5470:$L$8797,0),1):INDEX(K5470:$K$8797,MATCH(L5470,L5470:$L$8797,0)+L5470-1,1))/'IV. Inputs Solar'!$S$106),K5470&gt;0),
          'IV. Inputs Solar'!$S$66,
          0),
     IF(K5470&gt;0,
          IF(K5470&lt;0.3*'IV. Inputs Solar'!$S$66,
               0.3*'IV. Inputs Solar'!$S$66,
               K5470),
          0))</f>
        <v>0</v>
      </c>
      <c r="U5470" s="151">
        <f>T5470/('III. Inputs Baseline Diesel'!$S$54*'III. Inputs Baseline Diesel'!$S$57)</f>
        <v>0</v>
      </c>
    </row>
    <row r="5471" spans="2:21" ht="14.25" customHeight="1" x14ac:dyDescent="0.25">
      <c r="B5471" s="635">
        <v>5434</v>
      </c>
      <c r="C5471" s="268">
        <f>INDEX('V. Load Profile'!$D$85:$K$108,IF(MOD(B5471,24)=0, 24,MOD(B5471,24)),4)</f>
        <v>1.0444444444444445</v>
      </c>
      <c r="D5471" s="605">
        <f>IF('III. Inputs Baseline Diesel'!$S$17&gt;0,IF(AND(C5471&gt;0, C5471&lt;'III. Inputs Baseline Diesel'!$S$17*'III. Inputs Baseline Diesel'!$S$50),'III. Inputs Baseline Diesel'!$S$50*'III. Inputs Baseline Diesel'!$S$17,C5471))</f>
        <v>3.2279999999999998</v>
      </c>
      <c r="E5471" s="23">
        <f>INDEX('IX. Irradiation Data'!$G$15:$I$8774,B5471,2)</f>
        <v>657</v>
      </c>
      <c r="F5471" s="36">
        <f>INDEX('IX. Irradiation Data'!$G$15:$I$8774,B5471, 3)</f>
        <v>30.6</v>
      </c>
      <c r="G5471" s="36">
        <f>E5471*COS(RADIANS('IV. Inputs Solar'!$S$102))</f>
        <v>634.61326787191786</v>
      </c>
      <c r="H5471" s="36">
        <f>F5471+('IV. Inputs Solar'!$S$100-20)/80*E5471/10</f>
        <v>71.662499999999994</v>
      </c>
      <c r="I5471" s="36">
        <f>1+('IV. Inputs Solar'!$S$101*(H5471-25))</f>
        <v>0.83668125000000004</v>
      </c>
      <c r="J5471" s="36">
        <f>G5471*I5471*('IV. Inputs Solar'!$T$52*'IV. Inputs Solar'!$S$53)/1000</f>
        <v>10.619380444593222</v>
      </c>
      <c r="K5471" s="125">
        <f t="shared" si="336"/>
        <v>-9.574936000148778</v>
      </c>
      <c r="L5471" s="36">
        <f>IF(K5471&gt;0,MATCH(0,K5471:$K$8797,-1)-1,0)</f>
        <v>0</v>
      </c>
      <c r="M5471" s="126">
        <f>IF('IV. Inputs Solar'!$T$60=0,
     0,
     IF(K5470&gt;0,
          IF(T5470=0,
               IF(M5470&gt;='IV. Inputs Solar'!$S$108*'IV. Inputs Solar'!$T$60,
                    IF(M5470-MIN('IV. Inputs Solar'!$S$58/'IV. Inputs Solar'!$S$106,K5470/'IV. Inputs Solar'!$S$106)&lt;'IV. Inputs Solar'!$T$60*'IV. Inputs Solar'!$S$108,
                         'IV. Inputs Solar'!$T$60*'IV. Inputs Solar'!$S$108,
                         M5470-MIN('IV. Inputs Solar'!$S$58/'IV. Inputs Solar'!$S$106,K5470/'IV. Inputs Solar'!$S$106)),
                    IF(M5470+MIN('IV. Inputs Solar'!$S$66-K5470,'IV. Inputs Solar'!$S$58)*'IV. Inputs Solar'!$S$106&gt;'IV. Inputs Solar'!$T$60,
                         'IV. Inputs Solar'!$T$60,
                         M5470+MIN('IV. Inputs Solar'!$S$66-K5470,'IV. Inputs Solar'!$S$58)*'IV. Inputs Solar'!$S$106)),
               IF(M5470-'IV. Inputs Solar'!$S$108*'IV. Inputs Solar'!$T$60&lt;MIN('IV. Inputs Solar'!$T$60,'IV. Inputs Solar'!$T$60*'IV. Inputs Solar'!$S$108+SUM(INDEX(K5471:$K$8797,MATCH(L5471,L5471:$L$8797,0),1):INDEX(K5471:$K$8797,MATCH(L5471,L5471:$L$8797,0)+L5471-1,1))/'IV. Inputs Solar'!$S$106),
                    IF(M5470+MIN('IV. Inputs Solar'!$S$66-K5470,'IV. Inputs Solar'!$S$58)*'IV. Inputs Solar'!$S$106&gt;MIN('IV. Inputs Solar'!$T$60,'IV. Inputs Solar'!$T$60*'IV. Inputs Solar'!$S$108+SUM(INDEX(K5471:$K$8797,MATCH(L5471,L5471:$L$8797,0),1):INDEX(K5471:$K$8797,MATCH(L5471,L5471:$L$8797,0)+L5471-1,1))/'IV. Inputs Solar'!$S$106),
                         MIN('IV. Inputs Solar'!$T$60,'IV. Inputs Solar'!$T$60*'IV. Inputs Solar'!$S$108+SUM(INDEX(K5471:$K$8797,MATCH(L5471,L5471:$L$8797,0),1):INDEX(K5471:$K$8797,MATCH(L5471,L5471:$L$8797,0)+L5471-1,1))/'IV. Inputs Solar'!$S$106),
                         M5470+MIN('IV. Inputs Solar'!$S$66-K5470,'IV. Inputs Solar'!$S$58)*'IV. Inputs Solar'!$S$106),
                    M5470)),
          IF(M5470&lt;'IV. Inputs Solar'!$T$60,
               IF(M5470-MAX((-1)*'IV. Inputs Solar'!$S$58*'IV. Inputs Solar'!$S$106,K5470*'IV. Inputs Solar'!$S$106)&gt;'IV. Inputs Solar'!$T$60,
                    'IV. Inputs Solar'!$T$60,
                    M5470-MAX((-1)*'IV. Inputs Solar'!$S$58*'IV. Inputs Solar'!$S$106,K5470*'IV. Inputs Solar'!$S$106)),
               M5470)))</f>
        <v>21.555214690449585</v>
      </c>
      <c r="N5471" s="98">
        <f>IF('IV. Inputs Solar'!$T$60=0,0,M5471/'IV. Inputs Solar'!$T$60)</f>
        <v>0.35925357817415976</v>
      </c>
      <c r="O5471" s="36">
        <f t="shared" si="338"/>
        <v>1</v>
      </c>
      <c r="P5471" s="36">
        <f t="shared" si="339"/>
        <v>0</v>
      </c>
      <c r="Q5471" s="36">
        <f t="shared" si="337"/>
        <v>0</v>
      </c>
      <c r="R5471" s="36">
        <f>ROUND(IF(K5471&lt;0,((M5471-M5472)/'IV. Inputs Solar'!$S$106)-K5471,0),2)</f>
        <v>0</v>
      </c>
      <c r="S5471" s="125">
        <f>ROUND(IF(K5471&gt;0,IF(T5471&gt;0,K5471,ABS((M5471-M5472)*'IV. Inputs Solar'!$S$106-K5471)),0),2)</f>
        <v>0</v>
      </c>
      <c r="T5471" s="151">
        <f>IF('IV. Inputs Solar'!$T$60&lt;&gt;0,
     IF(AND(M5471&lt;MIN('IV. Inputs Solar'!$T$60,'IV. Inputs Solar'!$T$60*'IV. Inputs Solar'!$S$108+SUM(INDEX(K5471:$K$8797,MATCH(L5471,L5471:$L$8797,0),1):INDEX(K5471:$K$8797,MATCH(L5471,L5471:$L$8797,0)+L5471-1,1))/'IV. Inputs Solar'!$S$106),K5471&gt;0),
          'IV. Inputs Solar'!$S$66,
          0),
     IF(K5471&gt;0,
          IF(K5471&lt;0.3*'IV. Inputs Solar'!$S$66,
               0.3*'IV. Inputs Solar'!$S$66,
               K5471),
          0))</f>
        <v>0</v>
      </c>
      <c r="U5471" s="151">
        <f>T5471/('III. Inputs Baseline Diesel'!$S$54*'III. Inputs Baseline Diesel'!$S$57)</f>
        <v>0</v>
      </c>
    </row>
    <row r="5472" spans="2:21" ht="14.25" customHeight="1" x14ac:dyDescent="0.25">
      <c r="B5472" s="635">
        <v>5435</v>
      </c>
      <c r="C5472" s="268">
        <f>INDEX('V. Load Profile'!$D$85:$K$108,IF(MOD(B5472,24)=0, 24,MOD(B5472,24)),4)</f>
        <v>1.0444444444444445</v>
      </c>
      <c r="D5472" s="605">
        <f>IF('III. Inputs Baseline Diesel'!$S$17&gt;0,IF(AND(C5472&gt;0, C5472&lt;'III. Inputs Baseline Diesel'!$S$17*'III. Inputs Baseline Diesel'!$S$50),'III. Inputs Baseline Diesel'!$S$50*'III. Inputs Baseline Diesel'!$S$17,C5472))</f>
        <v>3.2279999999999998</v>
      </c>
      <c r="E5472" s="23">
        <f>INDEX('IX. Irradiation Data'!$G$15:$I$8774,B5472,2)</f>
        <v>817</v>
      </c>
      <c r="F5472" s="36">
        <f>INDEX('IX. Irradiation Data'!$G$15:$I$8774,B5472, 3)</f>
        <v>31.4</v>
      </c>
      <c r="G5472" s="36">
        <f>E5472*COS(RADIANS('IV. Inputs Solar'!$S$102))</f>
        <v>789.16140007816887</v>
      </c>
      <c r="H5472" s="36">
        <f>F5472+('IV. Inputs Solar'!$S$100-20)/80*E5472/10</f>
        <v>82.462500000000006</v>
      </c>
      <c r="I5472" s="36">
        <f>1+('IV. Inputs Solar'!$S$101*(H5472-25))</f>
        <v>0.79888124999999999</v>
      </c>
      <c r="J5472" s="36">
        <f>G5472*I5472*('IV. Inputs Solar'!$T$52*'IV. Inputs Solar'!$S$53)/1000</f>
        <v>12.608924914923954</v>
      </c>
      <c r="K5472" s="125">
        <f t="shared" si="336"/>
        <v>-11.564480470479509</v>
      </c>
      <c r="L5472" s="36">
        <f>IF(K5472&gt;0,MATCH(0,K5472:$K$8797,-1)-1,0)</f>
        <v>0</v>
      </c>
      <c r="M5472" s="126">
        <f>IF('IV. Inputs Solar'!$T$60=0,
     0,
     IF(K5471&gt;0,
          IF(T5471=0,
               IF(M5471&gt;='IV. Inputs Solar'!$S$108*'IV. Inputs Solar'!$T$60,
                    IF(M5471-MIN('IV. Inputs Solar'!$S$58/'IV. Inputs Solar'!$S$106,K5471/'IV. Inputs Solar'!$S$106)&lt;'IV. Inputs Solar'!$T$60*'IV. Inputs Solar'!$S$108,
                         'IV. Inputs Solar'!$T$60*'IV. Inputs Solar'!$S$108,
                         M5471-MIN('IV. Inputs Solar'!$S$58/'IV. Inputs Solar'!$S$106,K5471/'IV. Inputs Solar'!$S$106)),
                    IF(M5471+MIN('IV. Inputs Solar'!$S$66-K5471,'IV. Inputs Solar'!$S$58)*'IV. Inputs Solar'!$S$106&gt;'IV. Inputs Solar'!$T$60,
                         'IV. Inputs Solar'!$T$60,
                         M5471+MIN('IV. Inputs Solar'!$S$66-K5471,'IV. Inputs Solar'!$S$58)*'IV. Inputs Solar'!$S$106)),
               IF(M5471-'IV. Inputs Solar'!$S$108*'IV. Inputs Solar'!$T$60&lt;MIN('IV. Inputs Solar'!$T$60,'IV. Inputs Solar'!$T$60*'IV. Inputs Solar'!$S$108+SUM(INDEX(K5472:$K$8797,MATCH(L5472,L5472:$L$8797,0),1):INDEX(K5472:$K$8797,MATCH(L5472,L5472:$L$8797,0)+L5472-1,1))/'IV. Inputs Solar'!$S$106),
                    IF(M5471+MIN('IV. Inputs Solar'!$S$66-K5471,'IV. Inputs Solar'!$S$58)*'IV. Inputs Solar'!$S$106&gt;MIN('IV. Inputs Solar'!$T$60,'IV. Inputs Solar'!$T$60*'IV. Inputs Solar'!$S$108+SUM(INDEX(K5472:$K$8797,MATCH(L5472,L5472:$L$8797,0),1):INDEX(K5472:$K$8797,MATCH(L5472,L5472:$L$8797,0)+L5472-1,1))/'IV. Inputs Solar'!$S$106),
                         MIN('IV. Inputs Solar'!$T$60,'IV. Inputs Solar'!$T$60*'IV. Inputs Solar'!$S$108+SUM(INDEX(K5472:$K$8797,MATCH(L5472,L5472:$L$8797,0),1):INDEX(K5472:$K$8797,MATCH(L5472,L5472:$L$8797,0)+L5472-1,1))/'IV. Inputs Solar'!$S$106),
                         M5471+MIN('IV. Inputs Solar'!$S$66-K5471,'IV. Inputs Solar'!$S$58)*'IV. Inputs Solar'!$S$106),
                    M5471)),
          IF(M5471&lt;'IV. Inputs Solar'!$T$60,
               IF(M5471-MAX((-1)*'IV. Inputs Solar'!$S$58*'IV. Inputs Solar'!$S$106,K5471*'IV. Inputs Solar'!$S$106)&gt;'IV. Inputs Solar'!$T$60,
                    'IV. Inputs Solar'!$T$60,
                    M5471-MAX((-1)*'IV. Inputs Solar'!$S$58*'IV. Inputs Solar'!$S$106,K5471*'IV. Inputs Solar'!$S$106)),
               M5471)))</f>
        <v>30.638796553693322</v>
      </c>
      <c r="N5472" s="98">
        <f>IF('IV. Inputs Solar'!$T$60=0,0,M5472/'IV. Inputs Solar'!$T$60)</f>
        <v>0.51064660922822203</v>
      </c>
      <c r="O5472" s="36">
        <f t="shared" si="338"/>
        <v>1</v>
      </c>
      <c r="P5472" s="36">
        <f t="shared" si="339"/>
        <v>0</v>
      </c>
      <c r="Q5472" s="36">
        <f t="shared" si="337"/>
        <v>0</v>
      </c>
      <c r="R5472" s="36">
        <f>ROUND(IF(K5472&lt;0,((M5472-M5473)/'IV. Inputs Solar'!$S$106)-K5472,0),2)</f>
        <v>0.8</v>
      </c>
      <c r="S5472" s="125">
        <f>ROUND(IF(K5472&gt;0,IF(T5472&gt;0,K5472,ABS((M5472-M5473)*'IV. Inputs Solar'!$S$106-K5472)),0),2)</f>
        <v>0</v>
      </c>
      <c r="T5472" s="151">
        <f>IF('IV. Inputs Solar'!$T$60&lt;&gt;0,
     IF(AND(M5472&lt;MIN('IV. Inputs Solar'!$T$60,'IV. Inputs Solar'!$T$60*'IV. Inputs Solar'!$S$108+SUM(INDEX(K5472:$K$8797,MATCH(L5472,L5472:$L$8797,0),1):INDEX(K5472:$K$8797,MATCH(L5472,L5472:$L$8797,0)+L5472-1,1))/'IV. Inputs Solar'!$S$106),K5472&gt;0),
          'IV. Inputs Solar'!$S$66,
          0),
     IF(K5472&gt;0,
          IF(K5472&lt;0.3*'IV. Inputs Solar'!$S$66,
               0.3*'IV. Inputs Solar'!$S$66,
               K5472),
          0))</f>
        <v>0</v>
      </c>
      <c r="U5472" s="151">
        <f>T5472/('III. Inputs Baseline Diesel'!$S$54*'III. Inputs Baseline Diesel'!$S$57)</f>
        <v>0</v>
      </c>
    </row>
    <row r="5473" spans="2:21" ht="14.25" customHeight="1" x14ac:dyDescent="0.25">
      <c r="B5473" s="635">
        <v>5436</v>
      </c>
      <c r="C5473" s="268">
        <f>INDEX('V. Load Profile'!$D$85:$K$108,IF(MOD(B5473,24)=0, 24,MOD(B5473,24)),4)</f>
        <v>1.6</v>
      </c>
      <c r="D5473" s="605">
        <f>IF('III. Inputs Baseline Diesel'!$S$17&gt;0,IF(AND(C5473&gt;0, C5473&lt;'III. Inputs Baseline Diesel'!$S$17*'III. Inputs Baseline Diesel'!$S$50),'III. Inputs Baseline Diesel'!$S$50*'III. Inputs Baseline Diesel'!$S$17,C5473))</f>
        <v>3.2279999999999998</v>
      </c>
      <c r="E5473" s="23">
        <f>INDEX('IX. Irradiation Data'!$G$15:$I$8774,B5473,2)</f>
        <v>913</v>
      </c>
      <c r="F5473" s="36">
        <f>INDEX('IX. Irradiation Data'!$G$15:$I$8774,B5473, 3)</f>
        <v>32.299999999999997</v>
      </c>
      <c r="G5473" s="36">
        <f>E5473*COS(RADIANS('IV. Inputs Solar'!$S$102))</f>
        <v>881.89027940191932</v>
      </c>
      <c r="H5473" s="36">
        <f>F5473+('IV. Inputs Solar'!$S$100-20)/80*E5473/10</f>
        <v>89.362499999999997</v>
      </c>
      <c r="I5473" s="36">
        <f>1+('IV. Inputs Solar'!$S$101*(H5473-25))</f>
        <v>0.77473124999999998</v>
      </c>
      <c r="J5473" s="36">
        <f>G5473*I5473*('IV. Inputs Solar'!$T$52*'IV. Inputs Solar'!$S$53)/1000</f>
        <v>13.664559170477965</v>
      </c>
      <c r="K5473" s="125">
        <f t="shared" si="336"/>
        <v>-12.064559170477965</v>
      </c>
      <c r="L5473" s="36">
        <f>IF(K5473&gt;0,MATCH(0,K5473:$K$8797,-1)-1,0)</f>
        <v>0</v>
      </c>
      <c r="M5473" s="126">
        <f>IF('IV. Inputs Solar'!$T$60=0,
     0,
     IF(K5472&gt;0,
          IF(T5472=0,
               IF(M5472&gt;='IV. Inputs Solar'!$S$108*'IV. Inputs Solar'!$T$60,
                    IF(M5472-MIN('IV. Inputs Solar'!$S$58/'IV. Inputs Solar'!$S$106,K5472/'IV. Inputs Solar'!$S$106)&lt;'IV. Inputs Solar'!$T$60*'IV. Inputs Solar'!$S$108,
                         'IV. Inputs Solar'!$T$60*'IV. Inputs Solar'!$S$108,
                         M5472-MIN('IV. Inputs Solar'!$S$58/'IV. Inputs Solar'!$S$106,K5472/'IV. Inputs Solar'!$S$106)),
                    IF(M5472+MIN('IV. Inputs Solar'!$S$66-K5472,'IV. Inputs Solar'!$S$58)*'IV. Inputs Solar'!$S$106&gt;'IV. Inputs Solar'!$T$60,
                         'IV. Inputs Solar'!$T$60,
                         M5472+MIN('IV. Inputs Solar'!$S$66-K5472,'IV. Inputs Solar'!$S$58)*'IV. Inputs Solar'!$S$106)),
               IF(M5472-'IV. Inputs Solar'!$S$108*'IV. Inputs Solar'!$T$60&lt;MIN('IV. Inputs Solar'!$T$60,'IV. Inputs Solar'!$T$60*'IV. Inputs Solar'!$S$108+SUM(INDEX(K5473:$K$8797,MATCH(L5473,L5473:$L$8797,0),1):INDEX(K5473:$K$8797,MATCH(L5473,L5473:$L$8797,0)+L5473-1,1))/'IV. Inputs Solar'!$S$106),
                    IF(M5472+MIN('IV. Inputs Solar'!$S$66-K5472,'IV. Inputs Solar'!$S$58)*'IV. Inputs Solar'!$S$106&gt;MIN('IV. Inputs Solar'!$T$60,'IV. Inputs Solar'!$T$60*'IV. Inputs Solar'!$S$108+SUM(INDEX(K5473:$K$8797,MATCH(L5473,L5473:$L$8797,0),1):INDEX(K5473:$K$8797,MATCH(L5473,L5473:$L$8797,0)+L5473-1,1))/'IV. Inputs Solar'!$S$106),
                         MIN('IV. Inputs Solar'!$T$60,'IV. Inputs Solar'!$T$60*'IV. Inputs Solar'!$S$108+SUM(INDEX(K5473:$K$8797,MATCH(L5473,L5473:$L$8797,0),1):INDEX(K5473:$K$8797,MATCH(L5473,L5473:$L$8797,0)+L5473-1,1))/'IV. Inputs Solar'!$S$106),
                         M5472+MIN('IV. Inputs Solar'!$S$66-K5472,'IV. Inputs Solar'!$S$58)*'IV. Inputs Solar'!$S$106),
                    M5472)),
          IF(M5472&lt;'IV. Inputs Solar'!$T$60,
               IF(M5472-MAX((-1)*'IV. Inputs Solar'!$S$58*'IV. Inputs Solar'!$S$106,K5472*'IV. Inputs Solar'!$S$106)&gt;'IV. Inputs Solar'!$T$60,
                    'IV. Inputs Solar'!$T$60,
                    M5472-MAX((-1)*'IV. Inputs Solar'!$S$58*'IV. Inputs Solar'!$S$106,K5472*'IV. Inputs Solar'!$S$106)),
               M5472)))</f>
        <v>40.846628840716846</v>
      </c>
      <c r="N5473" s="98">
        <f>IF('IV. Inputs Solar'!$T$60=0,0,M5473/'IV. Inputs Solar'!$T$60)</f>
        <v>0.68077714734528072</v>
      </c>
      <c r="O5473" s="36">
        <f t="shared" si="338"/>
        <v>1</v>
      </c>
      <c r="P5473" s="36">
        <f t="shared" si="339"/>
        <v>0</v>
      </c>
      <c r="Q5473" s="36">
        <f t="shared" si="337"/>
        <v>0</v>
      </c>
      <c r="R5473" s="36">
        <f>ROUND(IF(K5473&lt;0,((M5473-M5474)/'IV. Inputs Solar'!$S$106)-K5473,0),2)</f>
        <v>1.3</v>
      </c>
      <c r="S5473" s="125">
        <f>ROUND(IF(K5473&gt;0,IF(T5473&gt;0,K5473,ABS((M5473-M5474)*'IV. Inputs Solar'!$S$106-K5473)),0),2)</f>
        <v>0</v>
      </c>
      <c r="T5473" s="151">
        <f>IF('IV. Inputs Solar'!$T$60&lt;&gt;0,
     IF(AND(M5473&lt;MIN('IV. Inputs Solar'!$T$60,'IV. Inputs Solar'!$T$60*'IV. Inputs Solar'!$S$108+SUM(INDEX(K5473:$K$8797,MATCH(L5473,L5473:$L$8797,0),1):INDEX(K5473:$K$8797,MATCH(L5473,L5473:$L$8797,0)+L5473-1,1))/'IV. Inputs Solar'!$S$106),K5473&gt;0),
          'IV. Inputs Solar'!$S$66,
          0),
     IF(K5473&gt;0,
          IF(K5473&lt;0.3*'IV. Inputs Solar'!$S$66,
               0.3*'IV. Inputs Solar'!$S$66,
               K5473),
          0))</f>
        <v>0</v>
      </c>
      <c r="U5473" s="151">
        <f>T5473/('III. Inputs Baseline Diesel'!$S$54*'III. Inputs Baseline Diesel'!$S$57)</f>
        <v>0</v>
      </c>
    </row>
    <row r="5474" spans="2:21" ht="14.25" customHeight="1" x14ac:dyDescent="0.25">
      <c r="B5474" s="635">
        <v>5437</v>
      </c>
      <c r="C5474" s="268">
        <f>INDEX('V. Load Profile'!$D$85:$K$108,IF(MOD(B5474,24)=0, 24,MOD(B5474,24)),4)</f>
        <v>1.377777777777778</v>
      </c>
      <c r="D5474" s="605">
        <f>IF('III. Inputs Baseline Diesel'!$S$17&gt;0,IF(AND(C5474&gt;0, C5474&lt;'III. Inputs Baseline Diesel'!$S$17*'III. Inputs Baseline Diesel'!$S$50),'III. Inputs Baseline Diesel'!$S$50*'III. Inputs Baseline Diesel'!$S$17,C5474))</f>
        <v>3.2279999999999998</v>
      </c>
      <c r="E5474" s="23">
        <f>INDEX('IX. Irradiation Data'!$G$15:$I$8774,B5474,2)</f>
        <v>941</v>
      </c>
      <c r="F5474" s="36">
        <f>INDEX('IX. Irradiation Data'!$G$15:$I$8774,B5474, 3)</f>
        <v>33.1</v>
      </c>
      <c r="G5474" s="36">
        <f>E5474*COS(RADIANS('IV. Inputs Solar'!$S$102))</f>
        <v>908.93620253801328</v>
      </c>
      <c r="H5474" s="36">
        <f>F5474+('IV. Inputs Solar'!$S$100-20)/80*E5474/10</f>
        <v>91.912499999999994</v>
      </c>
      <c r="I5474" s="36">
        <f>1+('IV. Inputs Solar'!$S$101*(H5474-25))</f>
        <v>0.76580625000000002</v>
      </c>
      <c r="J5474" s="36">
        <f>G5474*I5474*('IV. Inputs Solar'!$T$52*'IV. Inputs Solar'!$S$53)/1000</f>
        <v>13.921380495097528</v>
      </c>
      <c r="K5474" s="125">
        <f t="shared" si="336"/>
        <v>-12.54360271731975</v>
      </c>
      <c r="L5474" s="36">
        <f>IF(K5474&gt;0,MATCH(0,K5474:$K$8797,-1)-1,0)</f>
        <v>0</v>
      </c>
      <c r="M5474" s="126">
        <f>IF('IV. Inputs Solar'!$T$60=0,
     0,
     IF(K5473&gt;0,
          IF(T5473=0,
               IF(M5473&gt;='IV. Inputs Solar'!$S$108*'IV. Inputs Solar'!$T$60,
                    IF(M5473-MIN('IV. Inputs Solar'!$S$58/'IV. Inputs Solar'!$S$106,K5473/'IV. Inputs Solar'!$S$106)&lt;'IV. Inputs Solar'!$T$60*'IV. Inputs Solar'!$S$108,
                         'IV. Inputs Solar'!$T$60*'IV. Inputs Solar'!$S$108,
                         M5473-MIN('IV. Inputs Solar'!$S$58/'IV. Inputs Solar'!$S$106,K5473/'IV. Inputs Solar'!$S$106)),
                    IF(M5473+MIN('IV. Inputs Solar'!$S$66-K5473,'IV. Inputs Solar'!$S$58)*'IV. Inputs Solar'!$S$106&gt;'IV. Inputs Solar'!$T$60,
                         'IV. Inputs Solar'!$T$60,
                         M5473+MIN('IV. Inputs Solar'!$S$66-K5473,'IV. Inputs Solar'!$S$58)*'IV. Inputs Solar'!$S$106)),
               IF(M5473-'IV. Inputs Solar'!$S$108*'IV. Inputs Solar'!$T$60&lt;MIN('IV. Inputs Solar'!$T$60,'IV. Inputs Solar'!$T$60*'IV. Inputs Solar'!$S$108+SUM(INDEX(K5474:$K$8797,MATCH(L5474,L5474:$L$8797,0),1):INDEX(K5474:$K$8797,MATCH(L5474,L5474:$L$8797,0)+L5474-1,1))/'IV. Inputs Solar'!$S$106),
                    IF(M5473+MIN('IV. Inputs Solar'!$S$66-K5473,'IV. Inputs Solar'!$S$58)*'IV. Inputs Solar'!$S$106&gt;MIN('IV. Inputs Solar'!$T$60,'IV. Inputs Solar'!$T$60*'IV. Inputs Solar'!$S$108+SUM(INDEX(K5474:$K$8797,MATCH(L5474,L5474:$L$8797,0),1):INDEX(K5474:$K$8797,MATCH(L5474,L5474:$L$8797,0)+L5474-1,1))/'IV. Inputs Solar'!$S$106),
                         MIN('IV. Inputs Solar'!$T$60,'IV. Inputs Solar'!$T$60*'IV. Inputs Solar'!$S$108+SUM(INDEX(K5474:$K$8797,MATCH(L5474,L5474:$L$8797,0),1):INDEX(K5474:$K$8797,MATCH(L5474,L5474:$L$8797,0)+L5474-1,1))/'IV. Inputs Solar'!$S$106),
                         M5473+MIN('IV. Inputs Solar'!$S$66-K5473,'IV. Inputs Solar'!$S$58)*'IV. Inputs Solar'!$S$106),
                    M5473)),
          IF(M5473&lt;'IV. Inputs Solar'!$T$60,
               IF(M5473-MAX((-1)*'IV. Inputs Solar'!$S$58*'IV. Inputs Solar'!$S$106,K5473*'IV. Inputs Solar'!$S$106)&gt;'IV. Inputs Solar'!$T$60,
                    'IV. Inputs Solar'!$T$60,
                    M5473-MAX((-1)*'IV. Inputs Solar'!$S$58*'IV. Inputs Solar'!$S$106,K5473*'IV. Inputs Solar'!$S$106)),
               M5473)))</f>
        <v>51.054461127740375</v>
      </c>
      <c r="N5474" s="98">
        <f>IF('IV. Inputs Solar'!$T$60=0,0,M5474/'IV. Inputs Solar'!$T$60)</f>
        <v>0.85090768546233952</v>
      </c>
      <c r="O5474" s="36">
        <f t="shared" si="338"/>
        <v>1</v>
      </c>
      <c r="P5474" s="36">
        <f t="shared" si="339"/>
        <v>0</v>
      </c>
      <c r="Q5474" s="36">
        <f t="shared" si="337"/>
        <v>0</v>
      </c>
      <c r="R5474" s="36">
        <f>ROUND(IF(K5474&lt;0,((M5474-M5475)/'IV. Inputs Solar'!$S$106)-K5474,0),2)</f>
        <v>3.11</v>
      </c>
      <c r="S5474" s="125">
        <f>ROUND(IF(K5474&gt;0,IF(T5474&gt;0,K5474,ABS((M5474-M5475)*'IV. Inputs Solar'!$S$106-K5474)),0),2)</f>
        <v>0</v>
      </c>
      <c r="T5474" s="151">
        <f>IF('IV. Inputs Solar'!$T$60&lt;&gt;0,
     IF(AND(M5474&lt;MIN('IV. Inputs Solar'!$T$60,'IV. Inputs Solar'!$T$60*'IV. Inputs Solar'!$S$108+SUM(INDEX(K5474:$K$8797,MATCH(L5474,L5474:$L$8797,0),1):INDEX(K5474:$K$8797,MATCH(L5474,L5474:$L$8797,0)+L5474-1,1))/'IV. Inputs Solar'!$S$106),K5474&gt;0),
          'IV. Inputs Solar'!$S$66,
          0),
     IF(K5474&gt;0,
          IF(K5474&lt;0.3*'IV. Inputs Solar'!$S$66,
               0.3*'IV. Inputs Solar'!$S$66,
               K5474),
          0))</f>
        <v>0</v>
      </c>
      <c r="U5474" s="151">
        <f>T5474/('III. Inputs Baseline Diesel'!$S$54*'III. Inputs Baseline Diesel'!$S$57)</f>
        <v>0</v>
      </c>
    </row>
    <row r="5475" spans="2:21" ht="14.25" customHeight="1" x14ac:dyDescent="0.25">
      <c r="B5475" s="635">
        <v>5438</v>
      </c>
      <c r="C5475" s="268">
        <f>INDEX('V. Load Profile'!$D$85:$K$108,IF(MOD(B5475,24)=0, 24,MOD(B5475,24)),4)</f>
        <v>1.1111111111111112</v>
      </c>
      <c r="D5475" s="605">
        <f>IF('III. Inputs Baseline Diesel'!$S$17&gt;0,IF(AND(C5475&gt;0, C5475&lt;'III. Inputs Baseline Diesel'!$S$17*'III. Inputs Baseline Diesel'!$S$50),'III. Inputs Baseline Diesel'!$S$50*'III. Inputs Baseline Diesel'!$S$17,C5475))</f>
        <v>3.2279999999999998</v>
      </c>
      <c r="E5475" s="23">
        <f>INDEX('IX. Irradiation Data'!$G$15:$I$8774,B5475,2)</f>
        <v>875</v>
      </c>
      <c r="F5475" s="36">
        <f>INDEX('IX. Irradiation Data'!$G$15:$I$8774,B5475, 3)</f>
        <v>33</v>
      </c>
      <c r="G5475" s="36">
        <f>E5475*COS(RADIANS('IV. Inputs Solar'!$S$102))</f>
        <v>845.18509800293475</v>
      </c>
      <c r="H5475" s="36">
        <f>F5475+('IV. Inputs Solar'!$S$100-20)/80*E5475/10</f>
        <v>87.6875</v>
      </c>
      <c r="I5475" s="36">
        <f>1+('IV. Inputs Solar'!$S$101*(H5475-25))</f>
        <v>0.78059374999999998</v>
      </c>
      <c r="J5475" s="36">
        <f>G5475*I5475*('IV. Inputs Solar'!$T$52*'IV. Inputs Solar'!$S$53)/1000</f>
        <v>13.194924101884569</v>
      </c>
      <c r="K5475" s="125">
        <f t="shared" si="336"/>
        <v>-12.083812990773458</v>
      </c>
      <c r="L5475" s="36">
        <f>IF(K5475&gt;0,MATCH(0,K5475:$K$8797,-1)-1,0)</f>
        <v>0</v>
      </c>
      <c r="M5475" s="126">
        <f>IF('IV. Inputs Solar'!$T$60=0,
     0,
     IF(K5474&gt;0,
          IF(T5474=0,
               IF(M5474&gt;='IV. Inputs Solar'!$S$108*'IV. Inputs Solar'!$T$60,
                    IF(M5474-MIN('IV. Inputs Solar'!$S$58/'IV. Inputs Solar'!$S$106,K5474/'IV. Inputs Solar'!$S$106)&lt;'IV. Inputs Solar'!$T$60*'IV. Inputs Solar'!$S$108,
                         'IV. Inputs Solar'!$T$60*'IV. Inputs Solar'!$S$108,
                         M5474-MIN('IV. Inputs Solar'!$S$58/'IV. Inputs Solar'!$S$106,K5474/'IV. Inputs Solar'!$S$106)),
                    IF(M5474+MIN('IV. Inputs Solar'!$S$66-K5474,'IV. Inputs Solar'!$S$58)*'IV. Inputs Solar'!$S$106&gt;'IV. Inputs Solar'!$T$60,
                         'IV. Inputs Solar'!$T$60,
                         M5474+MIN('IV. Inputs Solar'!$S$66-K5474,'IV. Inputs Solar'!$S$58)*'IV. Inputs Solar'!$S$106)),
               IF(M5474-'IV. Inputs Solar'!$S$108*'IV. Inputs Solar'!$T$60&lt;MIN('IV. Inputs Solar'!$T$60,'IV. Inputs Solar'!$T$60*'IV. Inputs Solar'!$S$108+SUM(INDEX(K5475:$K$8797,MATCH(L5475,L5475:$L$8797,0),1):INDEX(K5475:$K$8797,MATCH(L5475,L5475:$L$8797,0)+L5475-1,1))/'IV. Inputs Solar'!$S$106),
                    IF(M5474+MIN('IV. Inputs Solar'!$S$66-K5474,'IV. Inputs Solar'!$S$58)*'IV. Inputs Solar'!$S$106&gt;MIN('IV. Inputs Solar'!$T$60,'IV. Inputs Solar'!$T$60*'IV. Inputs Solar'!$S$108+SUM(INDEX(K5475:$K$8797,MATCH(L5475,L5475:$L$8797,0),1):INDEX(K5475:$K$8797,MATCH(L5475,L5475:$L$8797,0)+L5475-1,1))/'IV. Inputs Solar'!$S$106),
                         MIN('IV. Inputs Solar'!$T$60,'IV. Inputs Solar'!$T$60*'IV. Inputs Solar'!$S$108+SUM(INDEX(K5475:$K$8797,MATCH(L5475,L5475:$L$8797,0),1):INDEX(K5475:$K$8797,MATCH(L5475,L5475:$L$8797,0)+L5475-1,1))/'IV. Inputs Solar'!$S$106),
                         M5474+MIN('IV. Inputs Solar'!$S$66-K5474,'IV. Inputs Solar'!$S$58)*'IV. Inputs Solar'!$S$106),
                    M5474)),
          IF(M5474&lt;'IV. Inputs Solar'!$T$60,
               IF(M5474-MAX((-1)*'IV. Inputs Solar'!$S$58*'IV. Inputs Solar'!$S$106,K5474*'IV. Inputs Solar'!$S$106)&gt;'IV. Inputs Solar'!$T$60,
                    'IV. Inputs Solar'!$T$60,
                    M5474-MAX((-1)*'IV. Inputs Solar'!$S$58*'IV. Inputs Solar'!$S$106,K5474*'IV. Inputs Solar'!$S$106)),
               M5474)))</f>
        <v>60</v>
      </c>
      <c r="N5475" s="98">
        <f>IF('IV. Inputs Solar'!$T$60=0,0,M5475/'IV. Inputs Solar'!$T$60)</f>
        <v>1</v>
      </c>
      <c r="O5475" s="36">
        <f t="shared" si="338"/>
        <v>1</v>
      </c>
      <c r="P5475" s="36">
        <f t="shared" si="339"/>
        <v>0</v>
      </c>
      <c r="Q5475" s="36">
        <f t="shared" si="337"/>
        <v>0</v>
      </c>
      <c r="R5475" s="36">
        <f>ROUND(IF(K5475&lt;0,((M5475-M5476)/'IV. Inputs Solar'!$S$106)-K5475,0),2)</f>
        <v>12.08</v>
      </c>
      <c r="S5475" s="125">
        <f>ROUND(IF(K5475&gt;0,IF(T5475&gt;0,K5475,ABS((M5475-M5476)*'IV. Inputs Solar'!$S$106-K5475)),0),2)</f>
        <v>0</v>
      </c>
      <c r="T5475" s="151">
        <f>IF('IV. Inputs Solar'!$T$60&lt;&gt;0,
     IF(AND(M5475&lt;MIN('IV. Inputs Solar'!$T$60,'IV. Inputs Solar'!$T$60*'IV. Inputs Solar'!$S$108+SUM(INDEX(K5475:$K$8797,MATCH(L5475,L5475:$L$8797,0),1):INDEX(K5475:$K$8797,MATCH(L5475,L5475:$L$8797,0)+L5475-1,1))/'IV. Inputs Solar'!$S$106),K5475&gt;0),
          'IV. Inputs Solar'!$S$66,
          0),
     IF(K5475&gt;0,
          IF(K5475&lt;0.3*'IV. Inputs Solar'!$S$66,
               0.3*'IV. Inputs Solar'!$S$66,
               K5475),
          0))</f>
        <v>0</v>
      </c>
      <c r="U5475" s="151">
        <f>T5475/('III. Inputs Baseline Diesel'!$S$54*'III. Inputs Baseline Diesel'!$S$57)</f>
        <v>0</v>
      </c>
    </row>
    <row r="5476" spans="2:21" ht="14.25" customHeight="1" x14ac:dyDescent="0.25">
      <c r="B5476" s="635">
        <v>5439</v>
      </c>
      <c r="C5476" s="268">
        <f>INDEX('V. Load Profile'!$D$85:$K$108,IF(MOD(B5476,24)=0, 24,MOD(B5476,24)),4)</f>
        <v>1.1111111111111112</v>
      </c>
      <c r="D5476" s="605">
        <f>IF('III. Inputs Baseline Diesel'!$S$17&gt;0,IF(AND(C5476&gt;0, C5476&lt;'III. Inputs Baseline Diesel'!$S$17*'III. Inputs Baseline Diesel'!$S$50),'III. Inputs Baseline Diesel'!$S$50*'III. Inputs Baseline Diesel'!$S$17,C5476))</f>
        <v>3.2279999999999998</v>
      </c>
      <c r="E5476" s="23">
        <f>INDEX('IX. Irradiation Data'!$G$15:$I$8774,B5476,2)</f>
        <v>744</v>
      </c>
      <c r="F5476" s="36">
        <f>INDEX('IX. Irradiation Data'!$G$15:$I$8774,B5476, 3)</f>
        <v>33</v>
      </c>
      <c r="G5476" s="36">
        <f>E5476*COS(RADIANS('IV. Inputs Solar'!$S$102))</f>
        <v>718.64881475906679</v>
      </c>
      <c r="H5476" s="36">
        <f>F5476+('IV. Inputs Solar'!$S$100-20)/80*E5476/10</f>
        <v>79.5</v>
      </c>
      <c r="I5476" s="36">
        <f>1+('IV. Inputs Solar'!$S$101*(H5476-25))</f>
        <v>0.80925000000000002</v>
      </c>
      <c r="J5476" s="36">
        <f>G5476*I5476*('IV. Inputs Solar'!$T$52*'IV. Inputs Solar'!$S$53)/1000</f>
        <v>11.631331066875497</v>
      </c>
      <c r="K5476" s="125">
        <f t="shared" si="336"/>
        <v>-10.520219955764386</v>
      </c>
      <c r="L5476" s="36">
        <f>IF(K5476&gt;0,MATCH(0,K5476:$K$8797,-1)-1,0)</f>
        <v>0</v>
      </c>
      <c r="M5476" s="126">
        <f>IF('IV. Inputs Solar'!$T$60=0,
     0,
     IF(K5475&gt;0,
          IF(T5475=0,
               IF(M5475&gt;='IV. Inputs Solar'!$S$108*'IV. Inputs Solar'!$T$60,
                    IF(M5475-MIN('IV. Inputs Solar'!$S$58/'IV. Inputs Solar'!$S$106,K5475/'IV. Inputs Solar'!$S$106)&lt;'IV. Inputs Solar'!$T$60*'IV. Inputs Solar'!$S$108,
                         'IV. Inputs Solar'!$T$60*'IV. Inputs Solar'!$S$108,
                         M5475-MIN('IV. Inputs Solar'!$S$58/'IV. Inputs Solar'!$S$106,K5475/'IV. Inputs Solar'!$S$106)),
                    IF(M5475+MIN('IV. Inputs Solar'!$S$66-K5475,'IV. Inputs Solar'!$S$58)*'IV. Inputs Solar'!$S$106&gt;'IV. Inputs Solar'!$T$60,
                         'IV. Inputs Solar'!$T$60,
                         M5475+MIN('IV. Inputs Solar'!$S$66-K5475,'IV. Inputs Solar'!$S$58)*'IV. Inputs Solar'!$S$106)),
               IF(M5475-'IV. Inputs Solar'!$S$108*'IV. Inputs Solar'!$T$60&lt;MIN('IV. Inputs Solar'!$T$60,'IV. Inputs Solar'!$T$60*'IV. Inputs Solar'!$S$108+SUM(INDEX(K5476:$K$8797,MATCH(L5476,L5476:$L$8797,0),1):INDEX(K5476:$K$8797,MATCH(L5476,L5476:$L$8797,0)+L5476-1,1))/'IV. Inputs Solar'!$S$106),
                    IF(M5475+MIN('IV. Inputs Solar'!$S$66-K5475,'IV. Inputs Solar'!$S$58)*'IV. Inputs Solar'!$S$106&gt;MIN('IV. Inputs Solar'!$T$60,'IV. Inputs Solar'!$T$60*'IV. Inputs Solar'!$S$108+SUM(INDEX(K5476:$K$8797,MATCH(L5476,L5476:$L$8797,0),1):INDEX(K5476:$K$8797,MATCH(L5476,L5476:$L$8797,0)+L5476-1,1))/'IV. Inputs Solar'!$S$106),
                         MIN('IV. Inputs Solar'!$T$60,'IV. Inputs Solar'!$T$60*'IV. Inputs Solar'!$S$108+SUM(INDEX(K5476:$K$8797,MATCH(L5476,L5476:$L$8797,0),1):INDEX(K5476:$K$8797,MATCH(L5476,L5476:$L$8797,0)+L5476-1,1))/'IV. Inputs Solar'!$S$106),
                         M5475+MIN('IV. Inputs Solar'!$S$66-K5475,'IV. Inputs Solar'!$S$58)*'IV. Inputs Solar'!$S$106),
                    M5475)),
          IF(M5475&lt;'IV. Inputs Solar'!$T$60,
               IF(M5475-MAX((-1)*'IV. Inputs Solar'!$S$58*'IV. Inputs Solar'!$S$106,K5475*'IV. Inputs Solar'!$S$106)&gt;'IV. Inputs Solar'!$T$60,
                    'IV. Inputs Solar'!$T$60,
                    M5475-MAX((-1)*'IV. Inputs Solar'!$S$58*'IV. Inputs Solar'!$S$106,K5475*'IV. Inputs Solar'!$S$106)),
               M5475)))</f>
        <v>60</v>
      </c>
      <c r="N5476" s="98">
        <f>IF('IV. Inputs Solar'!$T$60=0,0,M5476/'IV. Inputs Solar'!$T$60)</f>
        <v>1</v>
      </c>
      <c r="O5476" s="36">
        <f t="shared" si="338"/>
        <v>0</v>
      </c>
      <c r="P5476" s="36">
        <f t="shared" si="339"/>
        <v>0</v>
      </c>
      <c r="Q5476" s="36">
        <f t="shared" si="337"/>
        <v>0</v>
      </c>
      <c r="R5476" s="36">
        <f>ROUND(IF(K5476&lt;0,((M5476-M5477)/'IV. Inputs Solar'!$S$106)-K5476,0),2)</f>
        <v>10.52</v>
      </c>
      <c r="S5476" s="125">
        <f>ROUND(IF(K5476&gt;0,IF(T5476&gt;0,K5476,ABS((M5476-M5477)*'IV. Inputs Solar'!$S$106-K5476)),0),2)</f>
        <v>0</v>
      </c>
      <c r="T5476" s="151">
        <f>IF('IV. Inputs Solar'!$T$60&lt;&gt;0,
     IF(AND(M5476&lt;MIN('IV. Inputs Solar'!$T$60,'IV. Inputs Solar'!$T$60*'IV. Inputs Solar'!$S$108+SUM(INDEX(K5476:$K$8797,MATCH(L5476,L5476:$L$8797,0),1):INDEX(K5476:$K$8797,MATCH(L5476,L5476:$L$8797,0)+L5476-1,1))/'IV. Inputs Solar'!$S$106),K5476&gt;0),
          'IV. Inputs Solar'!$S$66,
          0),
     IF(K5476&gt;0,
          IF(K5476&lt;0.3*'IV. Inputs Solar'!$S$66,
               0.3*'IV. Inputs Solar'!$S$66,
               K5476),
          0))</f>
        <v>0</v>
      </c>
      <c r="U5476" s="151">
        <f>T5476/('III. Inputs Baseline Diesel'!$S$54*'III. Inputs Baseline Diesel'!$S$57)</f>
        <v>0</v>
      </c>
    </row>
    <row r="5477" spans="2:21" ht="14.25" customHeight="1" x14ac:dyDescent="0.25">
      <c r="B5477" s="635">
        <v>5440</v>
      </c>
      <c r="C5477" s="268">
        <f>INDEX('V. Load Profile'!$D$85:$K$108,IF(MOD(B5477,24)=0, 24,MOD(B5477,24)),4)</f>
        <v>1</v>
      </c>
      <c r="D5477" s="605">
        <f>IF('III. Inputs Baseline Diesel'!$S$17&gt;0,IF(AND(C5477&gt;0, C5477&lt;'III. Inputs Baseline Diesel'!$S$17*'III. Inputs Baseline Diesel'!$S$50),'III. Inputs Baseline Diesel'!$S$50*'III. Inputs Baseline Diesel'!$S$17,C5477))</f>
        <v>3.2279999999999998</v>
      </c>
      <c r="E5477" s="23">
        <f>INDEX('IX. Irradiation Data'!$G$15:$I$8774,B5477,2)</f>
        <v>561</v>
      </c>
      <c r="F5477" s="36">
        <f>INDEX('IX. Irradiation Data'!$G$15:$I$8774,B5477, 3)</f>
        <v>32.9</v>
      </c>
      <c r="G5477" s="36">
        <f>E5477*COS(RADIANS('IV. Inputs Solar'!$S$102))</f>
        <v>541.88438854816729</v>
      </c>
      <c r="H5477" s="36">
        <f>F5477+('IV. Inputs Solar'!$S$100-20)/80*E5477/10</f>
        <v>67.962500000000006</v>
      </c>
      <c r="I5477" s="36">
        <f>1+('IV. Inputs Solar'!$S$101*(H5477-25))</f>
        <v>0.84963124999999995</v>
      </c>
      <c r="J5477" s="36">
        <f>G5477*I5477*('IV. Inputs Solar'!$T$52*'IV. Inputs Solar'!$S$53)/1000</f>
        <v>9.208038207953301</v>
      </c>
      <c r="K5477" s="125">
        <f t="shared" si="336"/>
        <v>-8.208038207953301</v>
      </c>
      <c r="L5477" s="36">
        <f>IF(K5477&gt;0,MATCH(0,K5477:$K$8797,-1)-1,0)</f>
        <v>0</v>
      </c>
      <c r="M5477" s="126">
        <f>IF('IV. Inputs Solar'!$T$60=0,
     0,
     IF(K5476&gt;0,
          IF(T5476=0,
               IF(M5476&gt;='IV. Inputs Solar'!$S$108*'IV. Inputs Solar'!$T$60,
                    IF(M5476-MIN('IV. Inputs Solar'!$S$58/'IV. Inputs Solar'!$S$106,K5476/'IV. Inputs Solar'!$S$106)&lt;'IV. Inputs Solar'!$T$60*'IV. Inputs Solar'!$S$108,
                         'IV. Inputs Solar'!$T$60*'IV. Inputs Solar'!$S$108,
                         M5476-MIN('IV. Inputs Solar'!$S$58/'IV. Inputs Solar'!$S$106,K5476/'IV. Inputs Solar'!$S$106)),
                    IF(M5476+MIN('IV. Inputs Solar'!$S$66-K5476,'IV. Inputs Solar'!$S$58)*'IV. Inputs Solar'!$S$106&gt;'IV. Inputs Solar'!$T$60,
                         'IV. Inputs Solar'!$T$60,
                         M5476+MIN('IV. Inputs Solar'!$S$66-K5476,'IV. Inputs Solar'!$S$58)*'IV. Inputs Solar'!$S$106)),
               IF(M5476-'IV. Inputs Solar'!$S$108*'IV. Inputs Solar'!$T$60&lt;MIN('IV. Inputs Solar'!$T$60,'IV. Inputs Solar'!$T$60*'IV. Inputs Solar'!$S$108+SUM(INDEX(K5477:$K$8797,MATCH(L5477,L5477:$L$8797,0),1):INDEX(K5477:$K$8797,MATCH(L5477,L5477:$L$8797,0)+L5477-1,1))/'IV. Inputs Solar'!$S$106),
                    IF(M5476+MIN('IV. Inputs Solar'!$S$66-K5476,'IV. Inputs Solar'!$S$58)*'IV. Inputs Solar'!$S$106&gt;MIN('IV. Inputs Solar'!$T$60,'IV. Inputs Solar'!$T$60*'IV. Inputs Solar'!$S$108+SUM(INDEX(K5477:$K$8797,MATCH(L5477,L5477:$L$8797,0),1):INDEX(K5477:$K$8797,MATCH(L5477,L5477:$L$8797,0)+L5477-1,1))/'IV. Inputs Solar'!$S$106),
                         MIN('IV. Inputs Solar'!$T$60,'IV. Inputs Solar'!$T$60*'IV. Inputs Solar'!$S$108+SUM(INDEX(K5477:$K$8797,MATCH(L5477,L5477:$L$8797,0),1):INDEX(K5477:$K$8797,MATCH(L5477,L5477:$L$8797,0)+L5477-1,1))/'IV. Inputs Solar'!$S$106),
                         M5476+MIN('IV. Inputs Solar'!$S$66-K5476,'IV. Inputs Solar'!$S$58)*'IV. Inputs Solar'!$S$106),
                    M5476)),
          IF(M5476&lt;'IV. Inputs Solar'!$T$60,
               IF(M5476-MAX((-1)*'IV. Inputs Solar'!$S$58*'IV. Inputs Solar'!$S$106,K5476*'IV. Inputs Solar'!$S$106)&gt;'IV. Inputs Solar'!$T$60,
                    'IV. Inputs Solar'!$T$60,
                    M5476-MAX((-1)*'IV. Inputs Solar'!$S$58*'IV. Inputs Solar'!$S$106,K5476*'IV. Inputs Solar'!$S$106)),
               M5476)))</f>
        <v>60</v>
      </c>
      <c r="N5477" s="98">
        <f>IF('IV. Inputs Solar'!$T$60=0,0,M5477/'IV. Inputs Solar'!$T$60)</f>
        <v>1</v>
      </c>
      <c r="O5477" s="36">
        <f t="shared" si="338"/>
        <v>0</v>
      </c>
      <c r="P5477" s="36">
        <f t="shared" si="339"/>
        <v>0</v>
      </c>
      <c r="Q5477" s="36">
        <f t="shared" si="337"/>
        <v>0</v>
      </c>
      <c r="R5477" s="36">
        <f>ROUND(IF(K5477&lt;0,((M5477-M5478)/'IV. Inputs Solar'!$S$106)-K5477,0),2)</f>
        <v>8.2100000000000009</v>
      </c>
      <c r="S5477" s="125">
        <f>ROUND(IF(K5477&gt;0,IF(T5477&gt;0,K5477,ABS((M5477-M5478)*'IV. Inputs Solar'!$S$106-K5477)),0),2)</f>
        <v>0</v>
      </c>
      <c r="T5477" s="151">
        <f>IF('IV. Inputs Solar'!$T$60&lt;&gt;0,
     IF(AND(M5477&lt;MIN('IV. Inputs Solar'!$T$60,'IV. Inputs Solar'!$T$60*'IV. Inputs Solar'!$S$108+SUM(INDEX(K5477:$K$8797,MATCH(L5477,L5477:$L$8797,0),1):INDEX(K5477:$K$8797,MATCH(L5477,L5477:$L$8797,0)+L5477-1,1))/'IV. Inputs Solar'!$S$106),K5477&gt;0),
          'IV. Inputs Solar'!$S$66,
          0),
     IF(K5477&gt;0,
          IF(K5477&lt;0.3*'IV. Inputs Solar'!$S$66,
               0.3*'IV. Inputs Solar'!$S$66,
               K5477),
          0))</f>
        <v>0</v>
      </c>
      <c r="U5477" s="151">
        <f>T5477/('III. Inputs Baseline Diesel'!$S$54*'III. Inputs Baseline Diesel'!$S$57)</f>
        <v>0</v>
      </c>
    </row>
    <row r="5478" spans="2:21" ht="14.25" customHeight="1" x14ac:dyDescent="0.25">
      <c r="B5478" s="635">
        <v>5441</v>
      </c>
      <c r="C5478" s="268">
        <f>INDEX('V. Load Profile'!$D$85:$K$108,IF(MOD(B5478,24)=0, 24,MOD(B5478,24)),4)</f>
        <v>0.44444444444444448</v>
      </c>
      <c r="D5478" s="605">
        <f>IF('III. Inputs Baseline Diesel'!$S$17&gt;0,IF(AND(C5478&gt;0, C5478&lt;'III. Inputs Baseline Diesel'!$S$17*'III. Inputs Baseline Diesel'!$S$50),'III. Inputs Baseline Diesel'!$S$50*'III. Inputs Baseline Diesel'!$S$17,C5478))</f>
        <v>3.2279999999999998</v>
      </c>
      <c r="E5478" s="23">
        <f>INDEX('IX. Irradiation Data'!$G$15:$I$8774,B5478,2)</f>
        <v>347</v>
      </c>
      <c r="F5478" s="36">
        <f>INDEX('IX. Irradiation Data'!$G$15:$I$8774,B5478, 3)</f>
        <v>31.5</v>
      </c>
      <c r="G5478" s="36">
        <f>E5478*COS(RADIANS('IV. Inputs Solar'!$S$102))</f>
        <v>335.17626172230672</v>
      </c>
      <c r="H5478" s="36">
        <f>F5478+('IV. Inputs Solar'!$S$100-20)/80*E5478/10</f>
        <v>53.1875</v>
      </c>
      <c r="I5478" s="36">
        <f>1+('IV. Inputs Solar'!$S$101*(H5478-25))</f>
        <v>0.90134375</v>
      </c>
      <c r="J5478" s="36">
        <f>G5478*I5478*('IV. Inputs Solar'!$T$52*'IV. Inputs Solar'!$S$53)/1000</f>
        <v>6.0421805730353082</v>
      </c>
      <c r="K5478" s="125">
        <f t="shared" ref="K5478:K5541" si="340">C5478-J5478</f>
        <v>-5.5977361285908636</v>
      </c>
      <c r="L5478" s="36">
        <f>IF(K5478&gt;0,MATCH(0,K5478:$K$8797,-1)-1,0)</f>
        <v>0</v>
      </c>
      <c r="M5478" s="126">
        <f>IF('IV. Inputs Solar'!$T$60=0,
     0,
     IF(K5477&gt;0,
          IF(T5477=0,
               IF(M5477&gt;='IV. Inputs Solar'!$S$108*'IV. Inputs Solar'!$T$60,
                    IF(M5477-MIN('IV. Inputs Solar'!$S$58/'IV. Inputs Solar'!$S$106,K5477/'IV. Inputs Solar'!$S$106)&lt;'IV. Inputs Solar'!$T$60*'IV. Inputs Solar'!$S$108,
                         'IV. Inputs Solar'!$T$60*'IV. Inputs Solar'!$S$108,
                         M5477-MIN('IV. Inputs Solar'!$S$58/'IV. Inputs Solar'!$S$106,K5477/'IV. Inputs Solar'!$S$106)),
                    IF(M5477+MIN('IV. Inputs Solar'!$S$66-K5477,'IV. Inputs Solar'!$S$58)*'IV. Inputs Solar'!$S$106&gt;'IV. Inputs Solar'!$T$60,
                         'IV. Inputs Solar'!$T$60,
                         M5477+MIN('IV. Inputs Solar'!$S$66-K5477,'IV. Inputs Solar'!$S$58)*'IV. Inputs Solar'!$S$106)),
               IF(M5477-'IV. Inputs Solar'!$S$108*'IV. Inputs Solar'!$T$60&lt;MIN('IV. Inputs Solar'!$T$60,'IV. Inputs Solar'!$T$60*'IV. Inputs Solar'!$S$108+SUM(INDEX(K5478:$K$8797,MATCH(L5478,L5478:$L$8797,0),1):INDEX(K5478:$K$8797,MATCH(L5478,L5478:$L$8797,0)+L5478-1,1))/'IV. Inputs Solar'!$S$106),
                    IF(M5477+MIN('IV. Inputs Solar'!$S$66-K5477,'IV. Inputs Solar'!$S$58)*'IV. Inputs Solar'!$S$106&gt;MIN('IV. Inputs Solar'!$T$60,'IV. Inputs Solar'!$T$60*'IV. Inputs Solar'!$S$108+SUM(INDEX(K5478:$K$8797,MATCH(L5478,L5478:$L$8797,0),1):INDEX(K5478:$K$8797,MATCH(L5478,L5478:$L$8797,0)+L5478-1,1))/'IV. Inputs Solar'!$S$106),
                         MIN('IV. Inputs Solar'!$T$60,'IV. Inputs Solar'!$T$60*'IV. Inputs Solar'!$S$108+SUM(INDEX(K5478:$K$8797,MATCH(L5478,L5478:$L$8797,0),1):INDEX(K5478:$K$8797,MATCH(L5478,L5478:$L$8797,0)+L5478-1,1))/'IV. Inputs Solar'!$S$106),
                         M5477+MIN('IV. Inputs Solar'!$S$66-K5477,'IV. Inputs Solar'!$S$58)*'IV. Inputs Solar'!$S$106),
                    M5477)),
          IF(M5477&lt;'IV. Inputs Solar'!$T$60,
               IF(M5477-MAX((-1)*'IV. Inputs Solar'!$S$58*'IV. Inputs Solar'!$S$106,K5477*'IV. Inputs Solar'!$S$106)&gt;'IV. Inputs Solar'!$T$60,
                    'IV. Inputs Solar'!$T$60,
                    M5477-MAX((-1)*'IV. Inputs Solar'!$S$58*'IV. Inputs Solar'!$S$106,K5477*'IV. Inputs Solar'!$S$106)),
               M5477)))</f>
        <v>60</v>
      </c>
      <c r="N5478" s="98">
        <f>IF('IV. Inputs Solar'!$T$60=0,0,M5478/'IV. Inputs Solar'!$T$60)</f>
        <v>1</v>
      </c>
      <c r="O5478" s="36">
        <f t="shared" si="338"/>
        <v>0</v>
      </c>
      <c r="P5478" s="36">
        <f t="shared" si="339"/>
        <v>0</v>
      </c>
      <c r="Q5478" s="36">
        <f t="shared" si="337"/>
        <v>0</v>
      </c>
      <c r="R5478" s="36">
        <f>ROUND(IF(K5478&lt;0,((M5478-M5479)/'IV. Inputs Solar'!$S$106)-K5478,0),2)</f>
        <v>5.6</v>
      </c>
      <c r="S5478" s="125">
        <f>ROUND(IF(K5478&gt;0,IF(T5478&gt;0,K5478,ABS((M5478-M5479)*'IV. Inputs Solar'!$S$106-K5478)),0),2)</f>
        <v>0</v>
      </c>
      <c r="T5478" s="151">
        <f>IF('IV. Inputs Solar'!$T$60&lt;&gt;0,
     IF(AND(M5478&lt;MIN('IV. Inputs Solar'!$T$60,'IV. Inputs Solar'!$T$60*'IV. Inputs Solar'!$S$108+SUM(INDEX(K5478:$K$8797,MATCH(L5478,L5478:$L$8797,0),1):INDEX(K5478:$K$8797,MATCH(L5478,L5478:$L$8797,0)+L5478-1,1))/'IV. Inputs Solar'!$S$106),K5478&gt;0),
          'IV. Inputs Solar'!$S$66,
          0),
     IF(K5478&gt;0,
          IF(K5478&lt;0.3*'IV. Inputs Solar'!$S$66,
               0.3*'IV. Inputs Solar'!$S$66,
               K5478),
          0))</f>
        <v>0</v>
      </c>
      <c r="U5478" s="151">
        <f>T5478/('III. Inputs Baseline Diesel'!$S$54*'III. Inputs Baseline Diesel'!$S$57)</f>
        <v>0</v>
      </c>
    </row>
    <row r="5479" spans="2:21" ht="14.25" customHeight="1" x14ac:dyDescent="0.25">
      <c r="B5479" s="635">
        <v>5442</v>
      </c>
      <c r="C5479" s="268">
        <f>INDEX('V. Load Profile'!$D$85:$K$108,IF(MOD(B5479,24)=0, 24,MOD(B5479,24)),4)</f>
        <v>0.44444444444444448</v>
      </c>
      <c r="D5479" s="605">
        <f>IF('III. Inputs Baseline Diesel'!$S$17&gt;0,IF(AND(C5479&gt;0, C5479&lt;'III. Inputs Baseline Diesel'!$S$17*'III. Inputs Baseline Diesel'!$S$50),'III. Inputs Baseline Diesel'!$S$50*'III. Inputs Baseline Diesel'!$S$17,C5479))</f>
        <v>3.2279999999999998</v>
      </c>
      <c r="E5479" s="23">
        <f>INDEX('IX. Irradiation Data'!$G$15:$I$8774,B5479,2)</f>
        <v>136</v>
      </c>
      <c r="F5479" s="36">
        <f>INDEX('IX. Irradiation Data'!$G$15:$I$8774,B5479, 3)</f>
        <v>30.2</v>
      </c>
      <c r="G5479" s="36">
        <f>E5479*COS(RADIANS('IV. Inputs Solar'!$S$102))</f>
        <v>131.36591237531329</v>
      </c>
      <c r="H5479" s="36">
        <f>F5479+('IV. Inputs Solar'!$S$100-20)/80*E5479/10</f>
        <v>38.700000000000003</v>
      </c>
      <c r="I5479" s="36">
        <f>1+('IV. Inputs Solar'!$S$101*(H5479-25))</f>
        <v>0.95204999999999995</v>
      </c>
      <c r="J5479" s="36">
        <f>G5479*I5479*('IV. Inputs Solar'!$T$52*'IV. Inputs Solar'!$S$53)/1000</f>
        <v>2.50133833753834</v>
      </c>
      <c r="K5479" s="125">
        <f t="shared" si="340"/>
        <v>-2.0568938930938954</v>
      </c>
      <c r="L5479" s="36">
        <f>IF(K5479&gt;0,MATCH(0,K5479:$K$8797,-1)-1,0)</f>
        <v>0</v>
      </c>
      <c r="M5479" s="126">
        <f>IF('IV. Inputs Solar'!$T$60=0,
     0,
     IF(K5478&gt;0,
          IF(T5478=0,
               IF(M5478&gt;='IV. Inputs Solar'!$S$108*'IV. Inputs Solar'!$T$60,
                    IF(M5478-MIN('IV. Inputs Solar'!$S$58/'IV. Inputs Solar'!$S$106,K5478/'IV. Inputs Solar'!$S$106)&lt;'IV. Inputs Solar'!$T$60*'IV. Inputs Solar'!$S$108,
                         'IV. Inputs Solar'!$T$60*'IV. Inputs Solar'!$S$108,
                         M5478-MIN('IV. Inputs Solar'!$S$58/'IV. Inputs Solar'!$S$106,K5478/'IV. Inputs Solar'!$S$106)),
                    IF(M5478+MIN('IV. Inputs Solar'!$S$66-K5478,'IV. Inputs Solar'!$S$58)*'IV. Inputs Solar'!$S$106&gt;'IV. Inputs Solar'!$T$60,
                         'IV. Inputs Solar'!$T$60,
                         M5478+MIN('IV. Inputs Solar'!$S$66-K5478,'IV. Inputs Solar'!$S$58)*'IV. Inputs Solar'!$S$106)),
               IF(M5478-'IV. Inputs Solar'!$S$108*'IV. Inputs Solar'!$T$60&lt;MIN('IV. Inputs Solar'!$T$60,'IV. Inputs Solar'!$T$60*'IV. Inputs Solar'!$S$108+SUM(INDEX(K5479:$K$8797,MATCH(L5479,L5479:$L$8797,0),1):INDEX(K5479:$K$8797,MATCH(L5479,L5479:$L$8797,0)+L5479-1,1))/'IV. Inputs Solar'!$S$106),
                    IF(M5478+MIN('IV. Inputs Solar'!$S$66-K5478,'IV. Inputs Solar'!$S$58)*'IV. Inputs Solar'!$S$106&gt;MIN('IV. Inputs Solar'!$T$60,'IV. Inputs Solar'!$T$60*'IV. Inputs Solar'!$S$108+SUM(INDEX(K5479:$K$8797,MATCH(L5479,L5479:$L$8797,0),1):INDEX(K5479:$K$8797,MATCH(L5479,L5479:$L$8797,0)+L5479-1,1))/'IV. Inputs Solar'!$S$106),
                         MIN('IV. Inputs Solar'!$T$60,'IV. Inputs Solar'!$T$60*'IV. Inputs Solar'!$S$108+SUM(INDEX(K5479:$K$8797,MATCH(L5479,L5479:$L$8797,0),1):INDEX(K5479:$K$8797,MATCH(L5479,L5479:$L$8797,0)+L5479-1,1))/'IV. Inputs Solar'!$S$106),
                         M5478+MIN('IV. Inputs Solar'!$S$66-K5478,'IV. Inputs Solar'!$S$58)*'IV. Inputs Solar'!$S$106),
                    M5478)),
          IF(M5478&lt;'IV. Inputs Solar'!$T$60,
               IF(M5478-MAX((-1)*'IV. Inputs Solar'!$S$58*'IV. Inputs Solar'!$S$106,K5478*'IV. Inputs Solar'!$S$106)&gt;'IV. Inputs Solar'!$T$60,
                    'IV. Inputs Solar'!$T$60,
                    M5478-MAX((-1)*'IV. Inputs Solar'!$S$58*'IV. Inputs Solar'!$S$106,K5478*'IV. Inputs Solar'!$S$106)),
               M5478)))</f>
        <v>60</v>
      </c>
      <c r="N5479" s="98">
        <f>IF('IV. Inputs Solar'!$T$60=0,0,M5479/'IV. Inputs Solar'!$T$60)</f>
        <v>1</v>
      </c>
      <c r="O5479" s="36">
        <f t="shared" si="338"/>
        <v>0</v>
      </c>
      <c r="P5479" s="36">
        <f t="shared" si="339"/>
        <v>0</v>
      </c>
      <c r="Q5479" s="36">
        <f t="shared" ref="Q5479:Q5542" si="341">IF(P5479=1,1-N5478,0)</f>
        <v>0</v>
      </c>
      <c r="R5479" s="36">
        <f>ROUND(IF(K5479&lt;0,((M5479-M5480)/'IV. Inputs Solar'!$S$106)-K5479,0),2)</f>
        <v>2.06</v>
      </c>
      <c r="S5479" s="125">
        <f>ROUND(IF(K5479&gt;0,IF(T5479&gt;0,K5479,ABS((M5479-M5480)*'IV. Inputs Solar'!$S$106-K5479)),0),2)</f>
        <v>0</v>
      </c>
      <c r="T5479" s="151">
        <f>IF('IV. Inputs Solar'!$T$60&lt;&gt;0,
     IF(AND(M5479&lt;MIN('IV. Inputs Solar'!$T$60,'IV. Inputs Solar'!$T$60*'IV. Inputs Solar'!$S$108+SUM(INDEX(K5479:$K$8797,MATCH(L5479,L5479:$L$8797,0),1):INDEX(K5479:$K$8797,MATCH(L5479,L5479:$L$8797,0)+L5479-1,1))/'IV. Inputs Solar'!$S$106),K5479&gt;0),
          'IV. Inputs Solar'!$S$66,
          0),
     IF(K5479&gt;0,
          IF(K5479&lt;0.3*'IV. Inputs Solar'!$S$66,
               0.3*'IV. Inputs Solar'!$S$66,
               K5479),
          0))</f>
        <v>0</v>
      </c>
      <c r="U5479" s="151">
        <f>T5479/('III. Inputs Baseline Diesel'!$S$54*'III. Inputs Baseline Diesel'!$S$57)</f>
        <v>0</v>
      </c>
    </row>
    <row r="5480" spans="2:21" ht="14.25" customHeight="1" x14ac:dyDescent="0.25">
      <c r="B5480" s="635">
        <v>5443</v>
      </c>
      <c r="C5480" s="268">
        <f>INDEX('V. Load Profile'!$D$85:$K$108,IF(MOD(B5480,24)=0, 24,MOD(B5480,24)),4)</f>
        <v>7.7444444444444436</v>
      </c>
      <c r="D5480" s="605">
        <f>IF('III. Inputs Baseline Diesel'!$S$17&gt;0,IF(AND(C5480&gt;0, C5480&lt;'III. Inputs Baseline Diesel'!$S$17*'III. Inputs Baseline Diesel'!$S$50),'III. Inputs Baseline Diesel'!$S$50*'III. Inputs Baseline Diesel'!$S$17,C5480))</f>
        <v>7.7444444444444436</v>
      </c>
      <c r="E5480" s="23">
        <f>INDEX('IX. Irradiation Data'!$G$15:$I$8774,B5480,2)</f>
        <v>11</v>
      </c>
      <c r="F5480" s="36">
        <f>INDEX('IX. Irradiation Data'!$G$15:$I$8774,B5480, 3)</f>
        <v>28.8</v>
      </c>
      <c r="G5480" s="36">
        <f>E5480*COS(RADIANS('IV. Inputs Solar'!$S$102))</f>
        <v>10.625184089179751</v>
      </c>
      <c r="H5480" s="36">
        <f>F5480+('IV. Inputs Solar'!$S$100-20)/80*E5480/10</f>
        <v>29.487500000000001</v>
      </c>
      <c r="I5480" s="36">
        <f>1+('IV. Inputs Solar'!$S$101*(H5480-25))</f>
        <v>0.98429374999999997</v>
      </c>
      <c r="J5480" s="36">
        <f>G5480*I5480*('IV. Inputs Solar'!$T$52*'IV. Inputs Solar'!$S$53)/1000</f>
        <v>0.20916604583158141</v>
      </c>
      <c r="K5480" s="125">
        <f t="shared" si="340"/>
        <v>7.5352783986128617</v>
      </c>
      <c r="L5480" s="36">
        <f>IF(K5480&gt;0,MATCH(0,K5480:$K$8797,-1)-1,0)</f>
        <v>11</v>
      </c>
      <c r="M5480" s="126">
        <f>IF('IV. Inputs Solar'!$T$60=0,
     0,
     IF(K5479&gt;0,
          IF(T5479=0,
               IF(M5479&gt;='IV. Inputs Solar'!$S$108*'IV. Inputs Solar'!$T$60,
                    IF(M5479-MIN('IV. Inputs Solar'!$S$58/'IV. Inputs Solar'!$S$106,K5479/'IV. Inputs Solar'!$S$106)&lt;'IV. Inputs Solar'!$T$60*'IV. Inputs Solar'!$S$108,
                         'IV. Inputs Solar'!$T$60*'IV. Inputs Solar'!$S$108,
                         M5479-MIN('IV. Inputs Solar'!$S$58/'IV. Inputs Solar'!$S$106,K5479/'IV. Inputs Solar'!$S$106)),
                    IF(M5479+MIN('IV. Inputs Solar'!$S$66-K5479,'IV. Inputs Solar'!$S$58)*'IV. Inputs Solar'!$S$106&gt;'IV. Inputs Solar'!$T$60,
                         'IV. Inputs Solar'!$T$60,
                         M5479+MIN('IV. Inputs Solar'!$S$66-K5479,'IV. Inputs Solar'!$S$58)*'IV. Inputs Solar'!$S$106)),
               IF(M5479-'IV. Inputs Solar'!$S$108*'IV. Inputs Solar'!$T$60&lt;MIN('IV. Inputs Solar'!$T$60,'IV. Inputs Solar'!$T$60*'IV. Inputs Solar'!$S$108+SUM(INDEX(K5480:$K$8797,MATCH(L5480,L5480:$L$8797,0),1):INDEX(K5480:$K$8797,MATCH(L5480,L5480:$L$8797,0)+L5480-1,1))/'IV. Inputs Solar'!$S$106),
                    IF(M5479+MIN('IV. Inputs Solar'!$S$66-K5479,'IV. Inputs Solar'!$S$58)*'IV. Inputs Solar'!$S$106&gt;MIN('IV. Inputs Solar'!$T$60,'IV. Inputs Solar'!$T$60*'IV. Inputs Solar'!$S$108+SUM(INDEX(K5480:$K$8797,MATCH(L5480,L5480:$L$8797,0),1):INDEX(K5480:$K$8797,MATCH(L5480,L5480:$L$8797,0)+L5480-1,1))/'IV. Inputs Solar'!$S$106),
                         MIN('IV. Inputs Solar'!$T$60,'IV. Inputs Solar'!$T$60*'IV. Inputs Solar'!$S$108+SUM(INDEX(K5480:$K$8797,MATCH(L5480,L5480:$L$8797,0),1):INDEX(K5480:$K$8797,MATCH(L5480,L5480:$L$8797,0)+L5480-1,1))/'IV. Inputs Solar'!$S$106),
                         M5479+MIN('IV. Inputs Solar'!$S$66-K5479,'IV. Inputs Solar'!$S$58)*'IV. Inputs Solar'!$S$106),
                    M5479)),
          IF(M5479&lt;'IV. Inputs Solar'!$T$60,
               IF(M5479-MAX((-1)*'IV. Inputs Solar'!$S$58*'IV. Inputs Solar'!$S$106,K5479*'IV. Inputs Solar'!$S$106)&gt;'IV. Inputs Solar'!$T$60,
                    'IV. Inputs Solar'!$T$60,
                    M5479-MAX((-1)*'IV. Inputs Solar'!$S$58*'IV. Inputs Solar'!$S$106,K5479*'IV. Inputs Solar'!$S$106)),
               M5479)))</f>
        <v>60</v>
      </c>
      <c r="N5480" s="98">
        <f>IF('IV. Inputs Solar'!$T$60=0,0,M5480/'IV. Inputs Solar'!$T$60)</f>
        <v>1</v>
      </c>
      <c r="O5480" s="36">
        <f t="shared" ref="O5480:O5543" si="342">IF(M5480&gt;M5479,1,0)</f>
        <v>0</v>
      </c>
      <c r="P5480" s="36">
        <f t="shared" ref="P5480:P5543" si="343">IF(AND(O5480&lt;&gt;O5479,O5480=1),1,0)</f>
        <v>0</v>
      </c>
      <c r="Q5480" s="36">
        <f t="shared" si="341"/>
        <v>0</v>
      </c>
      <c r="R5480" s="36">
        <f>ROUND(IF(K5480&lt;0,((M5480-M5481)/'IV. Inputs Solar'!$S$106)-K5480,0),2)</f>
        <v>0</v>
      </c>
      <c r="S5480" s="125">
        <f>ROUND(IF(K5480&gt;0,IF(T5480&gt;0,K5480,ABS((M5480-M5481)*'IV. Inputs Solar'!$S$106-K5480)),0),2)</f>
        <v>0</v>
      </c>
      <c r="T5480" s="151">
        <f>IF('IV. Inputs Solar'!$T$60&lt;&gt;0,
     IF(AND(M5480&lt;MIN('IV. Inputs Solar'!$T$60,'IV. Inputs Solar'!$T$60*'IV. Inputs Solar'!$S$108+SUM(INDEX(K5480:$K$8797,MATCH(L5480,L5480:$L$8797,0),1):INDEX(K5480:$K$8797,MATCH(L5480,L5480:$L$8797,0)+L5480-1,1))/'IV. Inputs Solar'!$S$106),K5480&gt;0),
          'IV. Inputs Solar'!$S$66,
          0),
     IF(K5480&gt;0,
          IF(K5480&lt;0.3*'IV. Inputs Solar'!$S$66,
               0.3*'IV. Inputs Solar'!$S$66,
               K5480),
          0))</f>
        <v>0</v>
      </c>
      <c r="U5480" s="151">
        <f>T5480/('III. Inputs Baseline Diesel'!$S$54*'III. Inputs Baseline Diesel'!$S$57)</f>
        <v>0</v>
      </c>
    </row>
    <row r="5481" spans="2:21" ht="14.25" customHeight="1" x14ac:dyDescent="0.25">
      <c r="B5481" s="635">
        <v>5444</v>
      </c>
      <c r="C5481" s="268">
        <f>INDEX('V. Load Profile'!$D$85:$K$108,IF(MOD(B5481,24)=0, 24,MOD(B5481,24)),4)</f>
        <v>8.9666666666666668</v>
      </c>
      <c r="D5481" s="605">
        <f>IF('III. Inputs Baseline Diesel'!$S$17&gt;0,IF(AND(C5481&gt;0, C5481&lt;'III. Inputs Baseline Diesel'!$S$17*'III. Inputs Baseline Diesel'!$S$50),'III. Inputs Baseline Diesel'!$S$50*'III. Inputs Baseline Diesel'!$S$17,C5481))</f>
        <v>8.9666666666666668</v>
      </c>
      <c r="E5481" s="23">
        <f>INDEX('IX. Irradiation Data'!$G$15:$I$8774,B5481,2)</f>
        <v>0</v>
      </c>
      <c r="F5481" s="36">
        <f>INDEX('IX. Irradiation Data'!$G$15:$I$8774,B5481, 3)</f>
        <v>28.4</v>
      </c>
      <c r="G5481" s="36">
        <f>E5481*COS(RADIANS('IV. Inputs Solar'!$S$102))</f>
        <v>0</v>
      </c>
      <c r="H5481" s="36">
        <f>F5481+('IV. Inputs Solar'!$S$100-20)/80*E5481/10</f>
        <v>28.4</v>
      </c>
      <c r="I5481" s="36">
        <f>1+('IV. Inputs Solar'!$S$101*(H5481-25))</f>
        <v>0.98809999999999998</v>
      </c>
      <c r="J5481" s="36">
        <f>G5481*I5481*('IV. Inputs Solar'!$T$52*'IV. Inputs Solar'!$S$53)/1000</f>
        <v>0</v>
      </c>
      <c r="K5481" s="125">
        <f t="shared" si="340"/>
        <v>8.9666666666666668</v>
      </c>
      <c r="L5481" s="36">
        <f>IF(K5481&gt;0,MATCH(0,K5481:$K$8797,-1)-1,0)</f>
        <v>10</v>
      </c>
      <c r="M5481" s="126">
        <f>IF('IV. Inputs Solar'!$T$60=0,
     0,
     IF(K5480&gt;0,
          IF(T5480=0,
               IF(M5480&gt;='IV. Inputs Solar'!$S$108*'IV. Inputs Solar'!$T$60,
                    IF(M5480-MIN('IV. Inputs Solar'!$S$58/'IV. Inputs Solar'!$S$106,K5480/'IV. Inputs Solar'!$S$106)&lt;'IV. Inputs Solar'!$T$60*'IV. Inputs Solar'!$S$108,
                         'IV. Inputs Solar'!$T$60*'IV. Inputs Solar'!$S$108,
                         M5480-MIN('IV. Inputs Solar'!$S$58/'IV. Inputs Solar'!$S$106,K5480/'IV. Inputs Solar'!$S$106)),
                    IF(M5480+MIN('IV. Inputs Solar'!$S$66-K5480,'IV. Inputs Solar'!$S$58)*'IV. Inputs Solar'!$S$106&gt;'IV. Inputs Solar'!$T$60,
                         'IV. Inputs Solar'!$T$60,
                         M5480+MIN('IV. Inputs Solar'!$S$66-K5480,'IV. Inputs Solar'!$S$58)*'IV. Inputs Solar'!$S$106)),
               IF(M5480-'IV. Inputs Solar'!$S$108*'IV. Inputs Solar'!$T$60&lt;MIN('IV. Inputs Solar'!$T$60,'IV. Inputs Solar'!$T$60*'IV. Inputs Solar'!$S$108+SUM(INDEX(K5481:$K$8797,MATCH(L5481,L5481:$L$8797,0),1):INDEX(K5481:$K$8797,MATCH(L5481,L5481:$L$8797,0)+L5481-1,1))/'IV. Inputs Solar'!$S$106),
                    IF(M5480+MIN('IV. Inputs Solar'!$S$66-K5480,'IV. Inputs Solar'!$S$58)*'IV. Inputs Solar'!$S$106&gt;MIN('IV. Inputs Solar'!$T$60,'IV. Inputs Solar'!$T$60*'IV. Inputs Solar'!$S$108+SUM(INDEX(K5481:$K$8797,MATCH(L5481,L5481:$L$8797,0),1):INDEX(K5481:$K$8797,MATCH(L5481,L5481:$L$8797,0)+L5481-1,1))/'IV. Inputs Solar'!$S$106),
                         MIN('IV. Inputs Solar'!$T$60,'IV. Inputs Solar'!$T$60*'IV. Inputs Solar'!$S$108+SUM(INDEX(K5481:$K$8797,MATCH(L5481,L5481:$L$8797,0),1):INDEX(K5481:$K$8797,MATCH(L5481,L5481:$L$8797,0)+L5481-1,1))/'IV. Inputs Solar'!$S$106),
                         M5480+MIN('IV. Inputs Solar'!$S$66-K5480,'IV. Inputs Solar'!$S$58)*'IV. Inputs Solar'!$S$106),
                    M5480)),
          IF(M5480&lt;'IV. Inputs Solar'!$T$60,
               IF(M5480-MAX((-1)*'IV. Inputs Solar'!$S$58*'IV. Inputs Solar'!$S$106,K5480*'IV. Inputs Solar'!$S$106)&gt;'IV. Inputs Solar'!$T$60,
                    'IV. Inputs Solar'!$T$60,
                    M5480-MAX((-1)*'IV. Inputs Solar'!$S$58*'IV. Inputs Solar'!$S$106,K5480*'IV. Inputs Solar'!$S$106)),
               M5480)))</f>
        <v>52.057119152305731</v>
      </c>
      <c r="N5481" s="98">
        <f>IF('IV. Inputs Solar'!$T$60=0,0,M5481/'IV. Inputs Solar'!$T$60)</f>
        <v>0.86761865253842885</v>
      </c>
      <c r="O5481" s="36">
        <f t="shared" si="342"/>
        <v>0</v>
      </c>
      <c r="P5481" s="36">
        <f t="shared" si="343"/>
        <v>0</v>
      </c>
      <c r="Q5481" s="36">
        <f t="shared" si="341"/>
        <v>0</v>
      </c>
      <c r="R5481" s="36">
        <f>ROUND(IF(K5481&lt;0,((M5481-M5482)/'IV. Inputs Solar'!$S$106)-K5481,0),2)</f>
        <v>0</v>
      </c>
      <c r="S5481" s="125">
        <f>ROUND(IF(K5481&gt;0,IF(T5481&gt;0,K5481,ABS((M5481-M5482)*'IV. Inputs Solar'!$S$106-K5481)),0),2)</f>
        <v>0</v>
      </c>
      <c r="T5481" s="151">
        <f>IF('IV. Inputs Solar'!$T$60&lt;&gt;0,
     IF(AND(M5481&lt;MIN('IV. Inputs Solar'!$T$60,'IV. Inputs Solar'!$T$60*'IV. Inputs Solar'!$S$108+SUM(INDEX(K5481:$K$8797,MATCH(L5481,L5481:$L$8797,0),1):INDEX(K5481:$K$8797,MATCH(L5481,L5481:$L$8797,0)+L5481-1,1))/'IV. Inputs Solar'!$S$106),K5481&gt;0),
          'IV. Inputs Solar'!$S$66,
          0),
     IF(K5481&gt;0,
          IF(K5481&lt;0.3*'IV. Inputs Solar'!$S$66,
               0.3*'IV. Inputs Solar'!$S$66,
               K5481),
          0))</f>
        <v>0</v>
      </c>
      <c r="U5481" s="151">
        <f>T5481/('III. Inputs Baseline Diesel'!$S$54*'III. Inputs Baseline Diesel'!$S$57)</f>
        <v>0</v>
      </c>
    </row>
    <row r="5482" spans="2:21" ht="14.25" customHeight="1" x14ac:dyDescent="0.25">
      <c r="B5482" s="635">
        <v>5445</v>
      </c>
      <c r="C5482" s="268">
        <f>INDEX('V. Load Profile'!$D$85:$K$108,IF(MOD(B5482,24)=0, 24,MOD(B5482,24)),4)</f>
        <v>8.9666666666666668</v>
      </c>
      <c r="D5482" s="605">
        <f>IF('III. Inputs Baseline Diesel'!$S$17&gt;0,IF(AND(C5482&gt;0, C5482&lt;'III. Inputs Baseline Diesel'!$S$17*'III. Inputs Baseline Diesel'!$S$50),'III. Inputs Baseline Diesel'!$S$50*'III. Inputs Baseline Diesel'!$S$17,C5482))</f>
        <v>8.9666666666666668</v>
      </c>
      <c r="E5482" s="23">
        <f>INDEX('IX. Irradiation Data'!$G$15:$I$8774,B5482,2)</f>
        <v>0</v>
      </c>
      <c r="F5482" s="36">
        <f>INDEX('IX. Irradiation Data'!$G$15:$I$8774,B5482, 3)</f>
        <v>28.1</v>
      </c>
      <c r="G5482" s="36">
        <f>E5482*COS(RADIANS('IV. Inputs Solar'!$S$102))</f>
        <v>0</v>
      </c>
      <c r="H5482" s="36">
        <f>F5482+('IV. Inputs Solar'!$S$100-20)/80*E5482/10</f>
        <v>28.1</v>
      </c>
      <c r="I5482" s="36">
        <f>1+('IV. Inputs Solar'!$S$101*(H5482-25))</f>
        <v>0.98914999999999997</v>
      </c>
      <c r="J5482" s="36">
        <f>G5482*I5482*('IV. Inputs Solar'!$T$52*'IV. Inputs Solar'!$S$53)/1000</f>
        <v>0</v>
      </c>
      <c r="K5482" s="125">
        <f t="shared" si="340"/>
        <v>8.9666666666666668</v>
      </c>
      <c r="L5482" s="36">
        <f>IF(K5482&gt;0,MATCH(0,K5482:$K$8797,-1)-1,0)</f>
        <v>9</v>
      </c>
      <c r="M5482" s="126">
        <f>IF('IV. Inputs Solar'!$T$60=0,
     0,
     IF(K5481&gt;0,
          IF(T5481=0,
               IF(M5481&gt;='IV. Inputs Solar'!$S$108*'IV. Inputs Solar'!$T$60,
                    IF(M5481-MIN('IV. Inputs Solar'!$S$58/'IV. Inputs Solar'!$S$106,K5481/'IV. Inputs Solar'!$S$106)&lt;'IV. Inputs Solar'!$T$60*'IV. Inputs Solar'!$S$108,
                         'IV. Inputs Solar'!$T$60*'IV. Inputs Solar'!$S$108,
                         M5481-MIN('IV. Inputs Solar'!$S$58/'IV. Inputs Solar'!$S$106,K5481/'IV. Inputs Solar'!$S$106)),
                    IF(M5481+MIN('IV. Inputs Solar'!$S$66-K5481,'IV. Inputs Solar'!$S$58)*'IV. Inputs Solar'!$S$106&gt;'IV. Inputs Solar'!$T$60,
                         'IV. Inputs Solar'!$T$60,
                         M5481+MIN('IV. Inputs Solar'!$S$66-K5481,'IV. Inputs Solar'!$S$58)*'IV. Inputs Solar'!$S$106)),
               IF(M5481-'IV. Inputs Solar'!$S$108*'IV. Inputs Solar'!$T$60&lt;MIN('IV. Inputs Solar'!$T$60,'IV. Inputs Solar'!$T$60*'IV. Inputs Solar'!$S$108+SUM(INDEX(K5482:$K$8797,MATCH(L5482,L5482:$L$8797,0),1):INDEX(K5482:$K$8797,MATCH(L5482,L5482:$L$8797,0)+L5482-1,1))/'IV. Inputs Solar'!$S$106),
                    IF(M5481+MIN('IV. Inputs Solar'!$S$66-K5481,'IV. Inputs Solar'!$S$58)*'IV. Inputs Solar'!$S$106&gt;MIN('IV. Inputs Solar'!$T$60,'IV. Inputs Solar'!$T$60*'IV. Inputs Solar'!$S$108+SUM(INDEX(K5482:$K$8797,MATCH(L5482,L5482:$L$8797,0),1):INDEX(K5482:$K$8797,MATCH(L5482,L5482:$L$8797,0)+L5482-1,1))/'IV. Inputs Solar'!$S$106),
                         MIN('IV. Inputs Solar'!$T$60,'IV. Inputs Solar'!$T$60*'IV. Inputs Solar'!$S$108+SUM(INDEX(K5482:$K$8797,MATCH(L5482,L5482:$L$8797,0),1):INDEX(K5482:$K$8797,MATCH(L5482,L5482:$L$8797,0)+L5482-1,1))/'IV. Inputs Solar'!$S$106),
                         M5481+MIN('IV. Inputs Solar'!$S$66-K5481,'IV. Inputs Solar'!$S$58)*'IV. Inputs Solar'!$S$106),
                    M5481)),
          IF(M5481&lt;'IV. Inputs Solar'!$T$60,
               IF(M5481-MAX((-1)*'IV. Inputs Solar'!$S$58*'IV. Inputs Solar'!$S$106,K5481*'IV. Inputs Solar'!$S$106)&gt;'IV. Inputs Solar'!$T$60,
                    'IV. Inputs Solar'!$T$60,
                    M5481-MAX((-1)*'IV. Inputs Solar'!$S$58*'IV. Inputs Solar'!$S$106,K5481*'IV. Inputs Solar'!$S$106)),
               M5481)))</f>
        <v>42.60542259024691</v>
      </c>
      <c r="N5482" s="98">
        <f>IF('IV. Inputs Solar'!$T$60=0,0,M5482/'IV. Inputs Solar'!$T$60)</f>
        <v>0.71009037650411522</v>
      </c>
      <c r="O5482" s="36">
        <f t="shared" si="342"/>
        <v>0</v>
      </c>
      <c r="P5482" s="36">
        <f t="shared" si="343"/>
        <v>0</v>
      </c>
      <c r="Q5482" s="36">
        <f t="shared" si="341"/>
        <v>0</v>
      </c>
      <c r="R5482" s="36">
        <f>ROUND(IF(K5482&lt;0,((M5482-M5483)/'IV. Inputs Solar'!$S$106)-K5482,0),2)</f>
        <v>0</v>
      </c>
      <c r="S5482" s="125">
        <f>ROUND(IF(K5482&gt;0,IF(T5482&gt;0,K5482,ABS((M5482-M5483)*'IV. Inputs Solar'!$S$106-K5482)),0),2)</f>
        <v>0</v>
      </c>
      <c r="T5482" s="151">
        <f>IF('IV. Inputs Solar'!$T$60&lt;&gt;0,
     IF(AND(M5482&lt;MIN('IV. Inputs Solar'!$T$60,'IV. Inputs Solar'!$T$60*'IV. Inputs Solar'!$S$108+SUM(INDEX(K5482:$K$8797,MATCH(L5482,L5482:$L$8797,0),1):INDEX(K5482:$K$8797,MATCH(L5482,L5482:$L$8797,0)+L5482-1,1))/'IV. Inputs Solar'!$S$106),K5482&gt;0),
          'IV. Inputs Solar'!$S$66,
          0),
     IF(K5482&gt;0,
          IF(K5482&lt;0.3*'IV. Inputs Solar'!$S$66,
               0.3*'IV. Inputs Solar'!$S$66,
               K5482),
          0))</f>
        <v>0</v>
      </c>
      <c r="U5482" s="151">
        <f>T5482/('III. Inputs Baseline Diesel'!$S$54*'III. Inputs Baseline Diesel'!$S$57)</f>
        <v>0</v>
      </c>
    </row>
    <row r="5483" spans="2:21" ht="14.25" customHeight="1" x14ac:dyDescent="0.25">
      <c r="B5483" s="635">
        <v>5446</v>
      </c>
      <c r="C5483" s="268">
        <f>INDEX('V. Load Profile'!$D$85:$K$108,IF(MOD(B5483,24)=0, 24,MOD(B5483,24)),4)</f>
        <v>8.9666666666666668</v>
      </c>
      <c r="D5483" s="605">
        <f>IF('III. Inputs Baseline Diesel'!$S$17&gt;0,IF(AND(C5483&gt;0, C5483&lt;'III. Inputs Baseline Diesel'!$S$17*'III. Inputs Baseline Diesel'!$S$50),'III. Inputs Baseline Diesel'!$S$50*'III. Inputs Baseline Diesel'!$S$17,C5483))</f>
        <v>8.9666666666666668</v>
      </c>
      <c r="E5483" s="23">
        <f>INDEX('IX. Irradiation Data'!$G$15:$I$8774,B5483,2)</f>
        <v>0</v>
      </c>
      <c r="F5483" s="36">
        <f>INDEX('IX. Irradiation Data'!$G$15:$I$8774,B5483, 3)</f>
        <v>27.7</v>
      </c>
      <c r="G5483" s="36">
        <f>E5483*COS(RADIANS('IV. Inputs Solar'!$S$102))</f>
        <v>0</v>
      </c>
      <c r="H5483" s="36">
        <f>F5483+('IV. Inputs Solar'!$S$100-20)/80*E5483/10</f>
        <v>27.7</v>
      </c>
      <c r="I5483" s="36">
        <f>1+('IV. Inputs Solar'!$S$101*(H5483-25))</f>
        <v>0.99055000000000004</v>
      </c>
      <c r="J5483" s="36">
        <f>G5483*I5483*('IV. Inputs Solar'!$T$52*'IV. Inputs Solar'!$S$53)/1000</f>
        <v>0</v>
      </c>
      <c r="K5483" s="125">
        <f t="shared" si="340"/>
        <v>8.9666666666666668</v>
      </c>
      <c r="L5483" s="36">
        <f>IF(K5483&gt;0,MATCH(0,K5483:$K$8797,-1)-1,0)</f>
        <v>8</v>
      </c>
      <c r="M5483" s="126">
        <f>IF('IV. Inputs Solar'!$T$60=0,
     0,
     IF(K5482&gt;0,
          IF(T5482=0,
               IF(M5482&gt;='IV. Inputs Solar'!$S$108*'IV. Inputs Solar'!$T$60,
                    IF(M5482-MIN('IV. Inputs Solar'!$S$58/'IV. Inputs Solar'!$S$106,K5482/'IV. Inputs Solar'!$S$106)&lt;'IV. Inputs Solar'!$T$60*'IV. Inputs Solar'!$S$108,
                         'IV. Inputs Solar'!$T$60*'IV. Inputs Solar'!$S$108,
                         M5482-MIN('IV. Inputs Solar'!$S$58/'IV. Inputs Solar'!$S$106,K5482/'IV. Inputs Solar'!$S$106)),
                    IF(M5482+MIN('IV. Inputs Solar'!$S$66-K5482,'IV. Inputs Solar'!$S$58)*'IV. Inputs Solar'!$S$106&gt;'IV. Inputs Solar'!$T$60,
                         'IV. Inputs Solar'!$T$60,
                         M5482+MIN('IV. Inputs Solar'!$S$66-K5482,'IV. Inputs Solar'!$S$58)*'IV. Inputs Solar'!$S$106)),
               IF(M5482-'IV. Inputs Solar'!$S$108*'IV. Inputs Solar'!$T$60&lt;MIN('IV. Inputs Solar'!$T$60,'IV. Inputs Solar'!$T$60*'IV. Inputs Solar'!$S$108+SUM(INDEX(K5483:$K$8797,MATCH(L5483,L5483:$L$8797,0),1):INDEX(K5483:$K$8797,MATCH(L5483,L5483:$L$8797,0)+L5483-1,1))/'IV. Inputs Solar'!$S$106),
                    IF(M5482+MIN('IV. Inputs Solar'!$S$66-K5482,'IV. Inputs Solar'!$S$58)*'IV. Inputs Solar'!$S$106&gt;MIN('IV. Inputs Solar'!$T$60,'IV. Inputs Solar'!$T$60*'IV. Inputs Solar'!$S$108+SUM(INDEX(K5483:$K$8797,MATCH(L5483,L5483:$L$8797,0),1):INDEX(K5483:$K$8797,MATCH(L5483,L5483:$L$8797,0)+L5483-1,1))/'IV. Inputs Solar'!$S$106),
                         MIN('IV. Inputs Solar'!$T$60,'IV. Inputs Solar'!$T$60*'IV. Inputs Solar'!$S$108+SUM(INDEX(K5483:$K$8797,MATCH(L5483,L5483:$L$8797,0),1):INDEX(K5483:$K$8797,MATCH(L5483,L5483:$L$8797,0)+L5483-1,1))/'IV. Inputs Solar'!$S$106),
                         M5482+MIN('IV. Inputs Solar'!$S$66-K5482,'IV. Inputs Solar'!$S$58)*'IV. Inputs Solar'!$S$106),
                    M5482)),
          IF(M5482&lt;'IV. Inputs Solar'!$T$60,
               IF(M5482-MAX((-1)*'IV. Inputs Solar'!$S$58*'IV. Inputs Solar'!$S$106,K5482*'IV. Inputs Solar'!$S$106)&gt;'IV. Inputs Solar'!$T$60,
                    'IV. Inputs Solar'!$T$60,
                    M5482-MAX((-1)*'IV. Inputs Solar'!$S$58*'IV. Inputs Solar'!$S$106,K5482*'IV. Inputs Solar'!$S$106)),
               M5482)))</f>
        <v>33.153726028188089</v>
      </c>
      <c r="N5483" s="98">
        <f>IF('IV. Inputs Solar'!$T$60=0,0,M5483/'IV. Inputs Solar'!$T$60)</f>
        <v>0.55256210046980148</v>
      </c>
      <c r="O5483" s="36">
        <f t="shared" si="342"/>
        <v>0</v>
      </c>
      <c r="P5483" s="36">
        <f t="shared" si="343"/>
        <v>0</v>
      </c>
      <c r="Q5483" s="36">
        <f t="shared" si="341"/>
        <v>0</v>
      </c>
      <c r="R5483" s="36">
        <f>ROUND(IF(K5483&lt;0,((M5483-M5484)/'IV. Inputs Solar'!$S$106)-K5483,0),2)</f>
        <v>0</v>
      </c>
      <c r="S5483" s="125">
        <f>ROUND(IF(K5483&gt;0,IF(T5483&gt;0,K5483,ABS((M5483-M5484)*'IV. Inputs Solar'!$S$106-K5483)),0),2)</f>
        <v>0</v>
      </c>
      <c r="T5483" s="151">
        <f>IF('IV. Inputs Solar'!$T$60&lt;&gt;0,
     IF(AND(M5483&lt;MIN('IV. Inputs Solar'!$T$60,'IV. Inputs Solar'!$T$60*'IV. Inputs Solar'!$S$108+SUM(INDEX(K5483:$K$8797,MATCH(L5483,L5483:$L$8797,0),1):INDEX(K5483:$K$8797,MATCH(L5483,L5483:$L$8797,0)+L5483-1,1))/'IV. Inputs Solar'!$S$106),K5483&gt;0),
          'IV. Inputs Solar'!$S$66,
          0),
     IF(K5483&gt;0,
          IF(K5483&lt;0.3*'IV. Inputs Solar'!$S$66,
               0.3*'IV. Inputs Solar'!$S$66,
               K5483),
          0))</f>
        <v>0</v>
      </c>
      <c r="U5483" s="151">
        <f>T5483/('III. Inputs Baseline Diesel'!$S$54*'III. Inputs Baseline Diesel'!$S$57)</f>
        <v>0</v>
      </c>
    </row>
    <row r="5484" spans="2:21" ht="14.25" customHeight="1" x14ac:dyDescent="0.25">
      <c r="B5484" s="635">
        <v>5447</v>
      </c>
      <c r="C5484" s="268">
        <f>INDEX('V. Load Profile'!$D$85:$K$108,IF(MOD(B5484,24)=0, 24,MOD(B5484,24)),4)</f>
        <v>7.2999999999999989</v>
      </c>
      <c r="D5484" s="605">
        <f>IF('III. Inputs Baseline Diesel'!$S$17&gt;0,IF(AND(C5484&gt;0, C5484&lt;'III. Inputs Baseline Diesel'!$S$17*'III. Inputs Baseline Diesel'!$S$50),'III. Inputs Baseline Diesel'!$S$50*'III. Inputs Baseline Diesel'!$S$17,C5484))</f>
        <v>7.2999999999999989</v>
      </c>
      <c r="E5484" s="23">
        <f>INDEX('IX. Irradiation Data'!$G$15:$I$8774,B5484,2)</f>
        <v>0</v>
      </c>
      <c r="F5484" s="36">
        <f>INDEX('IX. Irradiation Data'!$G$15:$I$8774,B5484, 3)</f>
        <v>27.5</v>
      </c>
      <c r="G5484" s="36">
        <f>E5484*COS(RADIANS('IV. Inputs Solar'!$S$102))</f>
        <v>0</v>
      </c>
      <c r="H5484" s="36">
        <f>F5484+('IV. Inputs Solar'!$S$100-20)/80*E5484/10</f>
        <v>27.5</v>
      </c>
      <c r="I5484" s="36">
        <f>1+('IV. Inputs Solar'!$S$101*(H5484-25))</f>
        <v>0.99124999999999996</v>
      </c>
      <c r="J5484" s="36">
        <f>G5484*I5484*('IV. Inputs Solar'!$T$52*'IV. Inputs Solar'!$S$53)/1000</f>
        <v>0</v>
      </c>
      <c r="K5484" s="125">
        <f t="shared" si="340"/>
        <v>7.2999999999999989</v>
      </c>
      <c r="L5484" s="36">
        <f>IF(K5484&gt;0,MATCH(0,K5484:$K$8797,-1)-1,0)</f>
        <v>7</v>
      </c>
      <c r="M5484" s="126">
        <f>IF('IV. Inputs Solar'!$T$60=0,
     0,
     IF(K5483&gt;0,
          IF(T5483=0,
               IF(M5483&gt;='IV. Inputs Solar'!$S$108*'IV. Inputs Solar'!$T$60,
                    IF(M5483-MIN('IV. Inputs Solar'!$S$58/'IV. Inputs Solar'!$S$106,K5483/'IV. Inputs Solar'!$S$106)&lt;'IV. Inputs Solar'!$T$60*'IV. Inputs Solar'!$S$108,
                         'IV. Inputs Solar'!$T$60*'IV. Inputs Solar'!$S$108,
                         M5483-MIN('IV. Inputs Solar'!$S$58/'IV. Inputs Solar'!$S$106,K5483/'IV. Inputs Solar'!$S$106)),
                    IF(M5483+MIN('IV. Inputs Solar'!$S$66-K5483,'IV. Inputs Solar'!$S$58)*'IV. Inputs Solar'!$S$106&gt;'IV. Inputs Solar'!$T$60,
                         'IV. Inputs Solar'!$T$60,
                         M5483+MIN('IV. Inputs Solar'!$S$66-K5483,'IV. Inputs Solar'!$S$58)*'IV. Inputs Solar'!$S$106)),
               IF(M5483-'IV. Inputs Solar'!$S$108*'IV. Inputs Solar'!$T$60&lt;MIN('IV. Inputs Solar'!$T$60,'IV. Inputs Solar'!$T$60*'IV. Inputs Solar'!$S$108+SUM(INDEX(K5484:$K$8797,MATCH(L5484,L5484:$L$8797,0),1):INDEX(K5484:$K$8797,MATCH(L5484,L5484:$L$8797,0)+L5484-1,1))/'IV. Inputs Solar'!$S$106),
                    IF(M5483+MIN('IV. Inputs Solar'!$S$66-K5483,'IV. Inputs Solar'!$S$58)*'IV. Inputs Solar'!$S$106&gt;MIN('IV. Inputs Solar'!$T$60,'IV. Inputs Solar'!$T$60*'IV. Inputs Solar'!$S$108+SUM(INDEX(K5484:$K$8797,MATCH(L5484,L5484:$L$8797,0),1):INDEX(K5484:$K$8797,MATCH(L5484,L5484:$L$8797,0)+L5484-1,1))/'IV. Inputs Solar'!$S$106),
                         MIN('IV. Inputs Solar'!$T$60,'IV. Inputs Solar'!$T$60*'IV. Inputs Solar'!$S$108+SUM(INDEX(K5484:$K$8797,MATCH(L5484,L5484:$L$8797,0),1):INDEX(K5484:$K$8797,MATCH(L5484,L5484:$L$8797,0)+L5484-1,1))/'IV. Inputs Solar'!$S$106),
                         M5483+MIN('IV. Inputs Solar'!$S$66-K5483,'IV. Inputs Solar'!$S$58)*'IV. Inputs Solar'!$S$106),
                    M5483)),
          IF(M5483&lt;'IV. Inputs Solar'!$T$60,
               IF(M5483-MAX((-1)*'IV. Inputs Solar'!$S$58*'IV. Inputs Solar'!$S$106,K5483*'IV. Inputs Solar'!$S$106)&gt;'IV. Inputs Solar'!$T$60,
                    'IV. Inputs Solar'!$T$60,
                    M5483-MAX((-1)*'IV. Inputs Solar'!$S$58*'IV. Inputs Solar'!$S$106,K5483*'IV. Inputs Solar'!$S$106)),
               M5483)))</f>
        <v>23.702029466129268</v>
      </c>
      <c r="N5484" s="98">
        <f>IF('IV. Inputs Solar'!$T$60=0,0,M5484/'IV. Inputs Solar'!$T$60)</f>
        <v>0.39503382443548779</v>
      </c>
      <c r="O5484" s="36">
        <f t="shared" si="342"/>
        <v>0</v>
      </c>
      <c r="P5484" s="36">
        <f t="shared" si="343"/>
        <v>0</v>
      </c>
      <c r="Q5484" s="36">
        <f t="shared" si="341"/>
        <v>0</v>
      </c>
      <c r="R5484" s="36">
        <f>ROUND(IF(K5484&lt;0,((M5484-M5485)/'IV. Inputs Solar'!$S$106)-K5484,0),2)</f>
        <v>0</v>
      </c>
      <c r="S5484" s="125">
        <f>ROUND(IF(K5484&gt;0,IF(T5484&gt;0,K5484,ABS((M5484-M5485)*'IV. Inputs Solar'!$S$106-K5484)),0),2)</f>
        <v>0</v>
      </c>
      <c r="T5484" s="151">
        <f>IF('IV. Inputs Solar'!$T$60&lt;&gt;0,
     IF(AND(M5484&lt;MIN('IV. Inputs Solar'!$T$60,'IV. Inputs Solar'!$T$60*'IV. Inputs Solar'!$S$108+SUM(INDEX(K5484:$K$8797,MATCH(L5484,L5484:$L$8797,0),1):INDEX(K5484:$K$8797,MATCH(L5484,L5484:$L$8797,0)+L5484-1,1))/'IV. Inputs Solar'!$S$106),K5484&gt;0),
          'IV. Inputs Solar'!$S$66,
          0),
     IF(K5484&gt;0,
          IF(K5484&lt;0.3*'IV. Inputs Solar'!$S$66,
               0.3*'IV. Inputs Solar'!$S$66,
               K5484),
          0))</f>
        <v>0</v>
      </c>
      <c r="U5484" s="151">
        <f>T5484/('III. Inputs Baseline Diesel'!$S$54*'III. Inputs Baseline Diesel'!$S$57)</f>
        <v>0</v>
      </c>
    </row>
    <row r="5485" spans="2:21" ht="14.25" customHeight="1" x14ac:dyDescent="0.25">
      <c r="B5485" s="635">
        <v>5448</v>
      </c>
      <c r="C5485" s="268">
        <f>INDEX('V. Load Profile'!$D$85:$K$108,IF(MOD(B5485,24)=0, 24,MOD(B5485,24)),4)</f>
        <v>1.6888888888888889</v>
      </c>
      <c r="D5485" s="605">
        <f>IF('III. Inputs Baseline Diesel'!$S$17&gt;0,IF(AND(C5485&gt;0, C5485&lt;'III. Inputs Baseline Diesel'!$S$17*'III. Inputs Baseline Diesel'!$S$50),'III. Inputs Baseline Diesel'!$S$50*'III. Inputs Baseline Diesel'!$S$17,C5485))</f>
        <v>3.2279999999999998</v>
      </c>
      <c r="E5485" s="23">
        <f>INDEX('IX. Irradiation Data'!$G$15:$I$8774,B5485,2)</f>
        <v>0</v>
      </c>
      <c r="F5485" s="36">
        <f>INDEX('IX. Irradiation Data'!$G$15:$I$8774,B5485, 3)</f>
        <v>27.4</v>
      </c>
      <c r="G5485" s="36">
        <f>E5485*COS(RADIANS('IV. Inputs Solar'!$S$102))</f>
        <v>0</v>
      </c>
      <c r="H5485" s="36">
        <f>F5485+('IV. Inputs Solar'!$S$100-20)/80*E5485/10</f>
        <v>27.4</v>
      </c>
      <c r="I5485" s="36">
        <f>1+('IV. Inputs Solar'!$S$101*(H5485-25))</f>
        <v>0.99160000000000004</v>
      </c>
      <c r="J5485" s="36">
        <f>G5485*I5485*('IV. Inputs Solar'!$T$52*'IV. Inputs Solar'!$S$53)/1000</f>
        <v>0</v>
      </c>
      <c r="K5485" s="125">
        <f t="shared" si="340"/>
        <v>1.6888888888888889</v>
      </c>
      <c r="L5485" s="36">
        <f>IF(K5485&gt;0,MATCH(0,K5485:$K$8797,-1)-1,0)</f>
        <v>6</v>
      </c>
      <c r="M5485" s="126">
        <f>IF('IV. Inputs Solar'!$T$60=0,
     0,
     IF(K5484&gt;0,
          IF(T5484=0,
               IF(M5484&gt;='IV. Inputs Solar'!$S$108*'IV. Inputs Solar'!$T$60,
                    IF(M5484-MIN('IV. Inputs Solar'!$S$58/'IV. Inputs Solar'!$S$106,K5484/'IV. Inputs Solar'!$S$106)&lt;'IV. Inputs Solar'!$T$60*'IV. Inputs Solar'!$S$108,
                         'IV. Inputs Solar'!$T$60*'IV. Inputs Solar'!$S$108,
                         M5484-MIN('IV. Inputs Solar'!$S$58/'IV. Inputs Solar'!$S$106,K5484/'IV. Inputs Solar'!$S$106)),
                    IF(M5484+MIN('IV. Inputs Solar'!$S$66-K5484,'IV. Inputs Solar'!$S$58)*'IV. Inputs Solar'!$S$106&gt;'IV. Inputs Solar'!$T$60,
                         'IV. Inputs Solar'!$T$60,
                         M5484+MIN('IV. Inputs Solar'!$S$66-K5484,'IV. Inputs Solar'!$S$58)*'IV. Inputs Solar'!$S$106)),
               IF(M5484-'IV. Inputs Solar'!$S$108*'IV. Inputs Solar'!$T$60&lt;MIN('IV. Inputs Solar'!$T$60,'IV. Inputs Solar'!$T$60*'IV. Inputs Solar'!$S$108+SUM(INDEX(K5485:$K$8797,MATCH(L5485,L5485:$L$8797,0),1):INDEX(K5485:$K$8797,MATCH(L5485,L5485:$L$8797,0)+L5485-1,1))/'IV. Inputs Solar'!$S$106),
                    IF(M5484+MIN('IV. Inputs Solar'!$S$66-K5484,'IV. Inputs Solar'!$S$58)*'IV. Inputs Solar'!$S$106&gt;MIN('IV. Inputs Solar'!$T$60,'IV. Inputs Solar'!$T$60*'IV. Inputs Solar'!$S$108+SUM(INDEX(K5485:$K$8797,MATCH(L5485,L5485:$L$8797,0),1):INDEX(K5485:$K$8797,MATCH(L5485,L5485:$L$8797,0)+L5485-1,1))/'IV. Inputs Solar'!$S$106),
                         MIN('IV. Inputs Solar'!$T$60,'IV. Inputs Solar'!$T$60*'IV. Inputs Solar'!$S$108+SUM(INDEX(K5485:$K$8797,MATCH(L5485,L5485:$L$8797,0),1):INDEX(K5485:$K$8797,MATCH(L5485,L5485:$L$8797,0)+L5485-1,1))/'IV. Inputs Solar'!$S$106),
                         M5484+MIN('IV. Inputs Solar'!$S$66-K5484,'IV. Inputs Solar'!$S$58)*'IV. Inputs Solar'!$S$106),
                    M5484)),
          IF(M5484&lt;'IV. Inputs Solar'!$T$60,
               IF(M5484-MAX((-1)*'IV. Inputs Solar'!$S$58*'IV. Inputs Solar'!$S$106,K5484*'IV. Inputs Solar'!$S$106)&gt;'IV. Inputs Solar'!$T$60,
                    'IV. Inputs Solar'!$T$60,
                    M5484-MAX((-1)*'IV. Inputs Solar'!$S$58*'IV. Inputs Solar'!$S$106,K5484*'IV. Inputs Solar'!$S$106)),
               M5484)))</f>
        <v>16.007153826386212</v>
      </c>
      <c r="N5485" s="98">
        <f>IF('IV. Inputs Solar'!$T$60=0,0,M5485/'IV. Inputs Solar'!$T$60)</f>
        <v>0.26678589710643685</v>
      </c>
      <c r="O5485" s="36">
        <f t="shared" si="342"/>
        <v>0</v>
      </c>
      <c r="P5485" s="36">
        <f t="shared" si="343"/>
        <v>0</v>
      </c>
      <c r="Q5485" s="36">
        <f t="shared" si="341"/>
        <v>0</v>
      </c>
      <c r="R5485" s="36">
        <f>ROUND(IF(K5485&lt;0,((M5485-M5486)/'IV. Inputs Solar'!$S$106)-K5485,0),2)</f>
        <v>0</v>
      </c>
      <c r="S5485" s="125">
        <f>ROUND(IF(K5485&gt;0,IF(T5485&gt;0,K5485,ABS((M5485-M5486)*'IV. Inputs Solar'!$S$106-K5485)),0),2)</f>
        <v>0</v>
      </c>
      <c r="T5485" s="151">
        <f>IF('IV. Inputs Solar'!$T$60&lt;&gt;0,
     IF(AND(M5485&lt;MIN('IV. Inputs Solar'!$T$60,'IV. Inputs Solar'!$T$60*'IV. Inputs Solar'!$S$108+SUM(INDEX(K5485:$K$8797,MATCH(L5485,L5485:$L$8797,0),1):INDEX(K5485:$K$8797,MATCH(L5485,L5485:$L$8797,0)+L5485-1,1))/'IV. Inputs Solar'!$S$106),K5485&gt;0),
          'IV. Inputs Solar'!$S$66,
          0),
     IF(K5485&gt;0,
          IF(K5485&lt;0.3*'IV. Inputs Solar'!$S$66,
               0.3*'IV. Inputs Solar'!$S$66,
               K5485),
          0))</f>
        <v>0</v>
      </c>
      <c r="U5485" s="151">
        <f>T5485/('III. Inputs Baseline Diesel'!$S$54*'III. Inputs Baseline Diesel'!$S$57)</f>
        <v>0</v>
      </c>
    </row>
    <row r="5486" spans="2:21" ht="14.25" customHeight="1" x14ac:dyDescent="0.25">
      <c r="B5486" s="635">
        <v>5449</v>
      </c>
      <c r="C5486" s="268">
        <f>INDEX('V. Load Profile'!$D$85:$K$108,IF(MOD(B5486,24)=0, 24,MOD(B5486,24)),4)</f>
        <v>1.1333333333333333</v>
      </c>
      <c r="D5486" s="605">
        <f>IF('III. Inputs Baseline Diesel'!$S$17&gt;0,IF(AND(C5486&gt;0, C5486&lt;'III. Inputs Baseline Diesel'!$S$17*'III. Inputs Baseline Diesel'!$S$50),'III. Inputs Baseline Diesel'!$S$50*'III. Inputs Baseline Diesel'!$S$17,C5486))</f>
        <v>3.2279999999999998</v>
      </c>
      <c r="E5486" s="23">
        <f>INDEX('IX. Irradiation Data'!$G$15:$I$8774,B5486,2)</f>
        <v>0</v>
      </c>
      <c r="F5486" s="36">
        <f>INDEX('IX. Irradiation Data'!$G$15:$I$8774,B5486, 3)</f>
        <v>27.2</v>
      </c>
      <c r="G5486" s="36">
        <f>E5486*COS(RADIANS('IV. Inputs Solar'!$S$102))</f>
        <v>0</v>
      </c>
      <c r="H5486" s="36">
        <f>F5486+('IV. Inputs Solar'!$S$100-20)/80*E5486/10</f>
        <v>27.2</v>
      </c>
      <c r="I5486" s="36">
        <f>1+('IV. Inputs Solar'!$S$101*(H5486-25))</f>
        <v>0.99229999999999996</v>
      </c>
      <c r="J5486" s="36">
        <f>G5486*I5486*('IV. Inputs Solar'!$T$52*'IV. Inputs Solar'!$S$53)/1000</f>
        <v>0</v>
      </c>
      <c r="K5486" s="125">
        <f t="shared" si="340"/>
        <v>1.1333333333333333</v>
      </c>
      <c r="L5486" s="36">
        <f>IF(K5486&gt;0,MATCH(0,K5486:$K$8797,-1)-1,0)</f>
        <v>5</v>
      </c>
      <c r="M5486" s="126">
        <f>IF('IV. Inputs Solar'!$T$60=0,
     0,
     IF(K5485&gt;0,
          IF(T5485=0,
               IF(M5485&gt;='IV. Inputs Solar'!$S$108*'IV. Inputs Solar'!$T$60,
                    IF(M5485-MIN('IV. Inputs Solar'!$S$58/'IV. Inputs Solar'!$S$106,K5485/'IV. Inputs Solar'!$S$106)&lt;'IV. Inputs Solar'!$T$60*'IV. Inputs Solar'!$S$108,
                         'IV. Inputs Solar'!$T$60*'IV. Inputs Solar'!$S$108,
                         M5485-MIN('IV. Inputs Solar'!$S$58/'IV. Inputs Solar'!$S$106,K5485/'IV. Inputs Solar'!$S$106)),
                    IF(M5485+MIN('IV. Inputs Solar'!$S$66-K5485,'IV. Inputs Solar'!$S$58)*'IV. Inputs Solar'!$S$106&gt;'IV. Inputs Solar'!$T$60,
                         'IV. Inputs Solar'!$T$60,
                         M5485+MIN('IV. Inputs Solar'!$S$66-K5485,'IV. Inputs Solar'!$S$58)*'IV. Inputs Solar'!$S$106)),
               IF(M5485-'IV. Inputs Solar'!$S$108*'IV. Inputs Solar'!$T$60&lt;MIN('IV. Inputs Solar'!$T$60,'IV. Inputs Solar'!$T$60*'IV. Inputs Solar'!$S$108+SUM(INDEX(K5486:$K$8797,MATCH(L5486,L5486:$L$8797,0),1):INDEX(K5486:$K$8797,MATCH(L5486,L5486:$L$8797,0)+L5486-1,1))/'IV. Inputs Solar'!$S$106),
                    IF(M5485+MIN('IV. Inputs Solar'!$S$66-K5485,'IV. Inputs Solar'!$S$58)*'IV. Inputs Solar'!$S$106&gt;MIN('IV. Inputs Solar'!$T$60,'IV. Inputs Solar'!$T$60*'IV. Inputs Solar'!$S$108+SUM(INDEX(K5486:$K$8797,MATCH(L5486,L5486:$L$8797,0),1):INDEX(K5486:$K$8797,MATCH(L5486,L5486:$L$8797,0)+L5486-1,1))/'IV. Inputs Solar'!$S$106),
                         MIN('IV. Inputs Solar'!$T$60,'IV. Inputs Solar'!$T$60*'IV. Inputs Solar'!$S$108+SUM(INDEX(K5486:$K$8797,MATCH(L5486,L5486:$L$8797,0),1):INDEX(K5486:$K$8797,MATCH(L5486,L5486:$L$8797,0)+L5486-1,1))/'IV. Inputs Solar'!$S$106),
                         M5485+MIN('IV. Inputs Solar'!$S$66-K5485,'IV. Inputs Solar'!$S$58)*'IV. Inputs Solar'!$S$106),
                    M5485)),
          IF(M5485&lt;'IV. Inputs Solar'!$T$60,
               IF(M5485-MAX((-1)*'IV. Inputs Solar'!$S$58*'IV. Inputs Solar'!$S$106,K5485*'IV. Inputs Solar'!$S$106)&gt;'IV. Inputs Solar'!$T$60,
                    'IV. Inputs Solar'!$T$60,
                    M5485-MAX((-1)*'IV. Inputs Solar'!$S$58*'IV. Inputs Solar'!$S$106,K5485*'IV. Inputs Solar'!$S$106)),
               M5485)))</f>
        <v>14.226908625106235</v>
      </c>
      <c r="N5486" s="98">
        <f>IF('IV. Inputs Solar'!$T$60=0,0,M5486/'IV. Inputs Solar'!$T$60)</f>
        <v>0.23711514375177059</v>
      </c>
      <c r="O5486" s="36">
        <f t="shared" si="342"/>
        <v>0</v>
      </c>
      <c r="P5486" s="36">
        <f t="shared" si="343"/>
        <v>0</v>
      </c>
      <c r="Q5486" s="36">
        <f t="shared" si="341"/>
        <v>0</v>
      </c>
      <c r="R5486" s="36">
        <f>ROUND(IF(K5486&lt;0,((M5486-M5487)/'IV. Inputs Solar'!$S$106)-K5486,0),2)</f>
        <v>0</v>
      </c>
      <c r="S5486" s="125">
        <f>ROUND(IF(K5486&gt;0,IF(T5486&gt;0,K5486,ABS((M5486-M5487)*'IV. Inputs Solar'!$S$106-K5486)),0),2)</f>
        <v>0</v>
      </c>
      <c r="T5486" s="151">
        <f>IF('IV. Inputs Solar'!$T$60&lt;&gt;0,
     IF(AND(M5486&lt;MIN('IV. Inputs Solar'!$T$60,'IV. Inputs Solar'!$T$60*'IV. Inputs Solar'!$S$108+SUM(INDEX(K5486:$K$8797,MATCH(L5486,L5486:$L$8797,0),1):INDEX(K5486:$K$8797,MATCH(L5486,L5486:$L$8797,0)+L5486-1,1))/'IV. Inputs Solar'!$S$106),K5486&gt;0),
          'IV. Inputs Solar'!$S$66,
          0),
     IF(K5486&gt;0,
          IF(K5486&lt;0.3*'IV. Inputs Solar'!$S$66,
               0.3*'IV. Inputs Solar'!$S$66,
               K5486),
          0))</f>
        <v>0</v>
      </c>
      <c r="U5486" s="151">
        <f>T5486/('III. Inputs Baseline Diesel'!$S$54*'III. Inputs Baseline Diesel'!$S$57)</f>
        <v>0</v>
      </c>
    </row>
    <row r="5487" spans="2:21" ht="14.25" customHeight="1" x14ac:dyDescent="0.25">
      <c r="B5487" s="635">
        <v>5450</v>
      </c>
      <c r="C5487" s="268">
        <f>INDEX('V. Load Profile'!$D$85:$K$108,IF(MOD(B5487,24)=0, 24,MOD(B5487,24)),4)</f>
        <v>1.1333333333333333</v>
      </c>
      <c r="D5487" s="605">
        <f>IF('III. Inputs Baseline Diesel'!$S$17&gt;0,IF(AND(C5487&gt;0, C5487&lt;'III. Inputs Baseline Diesel'!$S$17*'III. Inputs Baseline Diesel'!$S$50),'III. Inputs Baseline Diesel'!$S$50*'III. Inputs Baseline Diesel'!$S$17,C5487))</f>
        <v>3.2279999999999998</v>
      </c>
      <c r="E5487" s="23">
        <f>INDEX('IX. Irradiation Data'!$G$15:$I$8774,B5487,2)</f>
        <v>0</v>
      </c>
      <c r="F5487" s="36">
        <f>INDEX('IX. Irradiation Data'!$G$15:$I$8774,B5487, 3)</f>
        <v>26.8</v>
      </c>
      <c r="G5487" s="36">
        <f>E5487*COS(RADIANS('IV. Inputs Solar'!$S$102))</f>
        <v>0</v>
      </c>
      <c r="H5487" s="36">
        <f>F5487+('IV. Inputs Solar'!$S$100-20)/80*E5487/10</f>
        <v>26.8</v>
      </c>
      <c r="I5487" s="36">
        <f>1+('IV. Inputs Solar'!$S$101*(H5487-25))</f>
        <v>0.99370000000000003</v>
      </c>
      <c r="J5487" s="36">
        <f>G5487*I5487*('IV. Inputs Solar'!$T$52*'IV. Inputs Solar'!$S$53)/1000</f>
        <v>0</v>
      </c>
      <c r="K5487" s="125">
        <f t="shared" si="340"/>
        <v>1.1333333333333333</v>
      </c>
      <c r="L5487" s="36">
        <f>IF(K5487&gt;0,MATCH(0,K5487:$K$8797,-1)-1,0)</f>
        <v>4</v>
      </c>
      <c r="M5487" s="126">
        <f>IF('IV. Inputs Solar'!$T$60=0,
     0,
     IF(K5486&gt;0,
          IF(T5486=0,
               IF(M5486&gt;='IV. Inputs Solar'!$S$108*'IV. Inputs Solar'!$T$60,
                    IF(M5486-MIN('IV. Inputs Solar'!$S$58/'IV. Inputs Solar'!$S$106,K5486/'IV. Inputs Solar'!$S$106)&lt;'IV. Inputs Solar'!$T$60*'IV. Inputs Solar'!$S$108,
                         'IV. Inputs Solar'!$T$60*'IV. Inputs Solar'!$S$108,
                         M5486-MIN('IV. Inputs Solar'!$S$58/'IV. Inputs Solar'!$S$106,K5486/'IV. Inputs Solar'!$S$106)),
                    IF(M5486+MIN('IV. Inputs Solar'!$S$66-K5486,'IV. Inputs Solar'!$S$58)*'IV. Inputs Solar'!$S$106&gt;'IV. Inputs Solar'!$T$60,
                         'IV. Inputs Solar'!$T$60,
                         M5486+MIN('IV. Inputs Solar'!$S$66-K5486,'IV. Inputs Solar'!$S$58)*'IV. Inputs Solar'!$S$106)),
               IF(M5486-'IV. Inputs Solar'!$S$108*'IV. Inputs Solar'!$T$60&lt;MIN('IV. Inputs Solar'!$T$60,'IV. Inputs Solar'!$T$60*'IV. Inputs Solar'!$S$108+SUM(INDEX(K5487:$K$8797,MATCH(L5487,L5487:$L$8797,0),1):INDEX(K5487:$K$8797,MATCH(L5487,L5487:$L$8797,0)+L5487-1,1))/'IV. Inputs Solar'!$S$106),
                    IF(M5486+MIN('IV. Inputs Solar'!$S$66-K5486,'IV. Inputs Solar'!$S$58)*'IV. Inputs Solar'!$S$106&gt;MIN('IV. Inputs Solar'!$T$60,'IV. Inputs Solar'!$T$60*'IV. Inputs Solar'!$S$108+SUM(INDEX(K5487:$K$8797,MATCH(L5487,L5487:$L$8797,0),1):INDEX(K5487:$K$8797,MATCH(L5487,L5487:$L$8797,0)+L5487-1,1))/'IV. Inputs Solar'!$S$106),
                         MIN('IV. Inputs Solar'!$T$60,'IV. Inputs Solar'!$T$60*'IV. Inputs Solar'!$S$108+SUM(INDEX(K5487:$K$8797,MATCH(L5487,L5487:$L$8797,0),1):INDEX(K5487:$K$8797,MATCH(L5487,L5487:$L$8797,0)+L5487-1,1))/'IV. Inputs Solar'!$S$106),
                         M5486+MIN('IV. Inputs Solar'!$S$66-K5486,'IV. Inputs Solar'!$S$58)*'IV. Inputs Solar'!$S$106),
                    M5486)),
          IF(M5486&lt;'IV. Inputs Solar'!$T$60,
               IF(M5486-MAX((-1)*'IV. Inputs Solar'!$S$58*'IV. Inputs Solar'!$S$106,K5486*'IV. Inputs Solar'!$S$106)&gt;'IV. Inputs Solar'!$T$60,
                    'IV. Inputs Solar'!$T$60,
                    M5486-MAX((-1)*'IV. Inputs Solar'!$S$58*'IV. Inputs Solar'!$S$106,K5486*'IV. Inputs Solar'!$S$106)),
               M5486)))</f>
        <v>13.032270397931514</v>
      </c>
      <c r="N5487" s="98">
        <f>IF('IV. Inputs Solar'!$T$60=0,0,M5487/'IV. Inputs Solar'!$T$60)</f>
        <v>0.2172045066321919</v>
      </c>
      <c r="O5487" s="36">
        <f t="shared" si="342"/>
        <v>0</v>
      </c>
      <c r="P5487" s="36">
        <f t="shared" si="343"/>
        <v>0</v>
      </c>
      <c r="Q5487" s="36">
        <f t="shared" si="341"/>
        <v>0</v>
      </c>
      <c r="R5487" s="36">
        <f>ROUND(IF(K5487&lt;0,((M5487-M5488)/'IV. Inputs Solar'!$S$106)-K5487,0),2)</f>
        <v>0</v>
      </c>
      <c r="S5487" s="125">
        <f>ROUND(IF(K5487&gt;0,IF(T5487&gt;0,K5487,ABS((M5487-M5488)*'IV. Inputs Solar'!$S$106-K5487)),0),2)</f>
        <v>0.15</v>
      </c>
      <c r="T5487" s="151">
        <f>IF('IV. Inputs Solar'!$T$60&lt;&gt;0,
     IF(AND(M5487&lt;MIN('IV. Inputs Solar'!$T$60,'IV. Inputs Solar'!$T$60*'IV. Inputs Solar'!$S$108+SUM(INDEX(K5487:$K$8797,MATCH(L5487,L5487:$L$8797,0),1):INDEX(K5487:$K$8797,MATCH(L5487,L5487:$L$8797,0)+L5487-1,1))/'IV. Inputs Solar'!$S$106),K5487&gt;0),
          'IV. Inputs Solar'!$S$66,
          0),
     IF(K5487&gt;0,
          IF(K5487&lt;0.3*'IV. Inputs Solar'!$S$66,
               0.3*'IV. Inputs Solar'!$S$66,
               K5487),
          0))</f>
        <v>0</v>
      </c>
      <c r="U5487" s="151">
        <f>T5487/('III. Inputs Baseline Diesel'!$S$54*'III. Inputs Baseline Diesel'!$S$57)</f>
        <v>0</v>
      </c>
    </row>
    <row r="5488" spans="2:21" ht="14.25" customHeight="1" x14ac:dyDescent="0.25">
      <c r="B5488" s="635">
        <v>5451</v>
      </c>
      <c r="C5488" s="268">
        <f>INDEX('V. Load Profile'!$D$85:$K$108,IF(MOD(B5488,24)=0, 24,MOD(B5488,24)),4)</f>
        <v>2.2222222222222223E-2</v>
      </c>
      <c r="D5488" s="605">
        <f>IF('III. Inputs Baseline Diesel'!$S$17&gt;0,IF(AND(C5488&gt;0, C5488&lt;'III. Inputs Baseline Diesel'!$S$17*'III. Inputs Baseline Diesel'!$S$50),'III. Inputs Baseline Diesel'!$S$50*'III. Inputs Baseline Diesel'!$S$17,C5488))</f>
        <v>3.2279999999999998</v>
      </c>
      <c r="E5488" s="23">
        <f>INDEX('IX. Irradiation Data'!$G$15:$I$8774,B5488,2)</f>
        <v>0</v>
      </c>
      <c r="F5488" s="36">
        <f>INDEX('IX. Irradiation Data'!$G$15:$I$8774,B5488, 3)</f>
        <v>26.4</v>
      </c>
      <c r="G5488" s="36">
        <f>E5488*COS(RADIANS('IV. Inputs Solar'!$S$102))</f>
        <v>0</v>
      </c>
      <c r="H5488" s="36">
        <f>F5488+('IV. Inputs Solar'!$S$100-20)/80*E5488/10</f>
        <v>26.4</v>
      </c>
      <c r="I5488" s="36">
        <f>1+('IV. Inputs Solar'!$S$101*(H5488-25))</f>
        <v>0.99509999999999998</v>
      </c>
      <c r="J5488" s="36">
        <f>G5488*I5488*('IV. Inputs Solar'!$T$52*'IV. Inputs Solar'!$S$53)/1000</f>
        <v>0</v>
      </c>
      <c r="K5488" s="125">
        <f t="shared" si="340"/>
        <v>2.2222222222222223E-2</v>
      </c>
      <c r="L5488" s="36">
        <f>IF(K5488&gt;0,MATCH(0,K5488:$K$8797,-1)-1,0)</f>
        <v>3</v>
      </c>
      <c r="M5488" s="126">
        <f>IF('IV. Inputs Solar'!$T$60=0,
     0,
     IF(K5487&gt;0,
          IF(T5487=0,
               IF(M5487&gt;='IV. Inputs Solar'!$S$108*'IV. Inputs Solar'!$T$60,
                    IF(M5487-MIN('IV. Inputs Solar'!$S$58/'IV. Inputs Solar'!$S$106,K5487/'IV. Inputs Solar'!$S$106)&lt;'IV. Inputs Solar'!$T$60*'IV. Inputs Solar'!$S$108,
                         'IV. Inputs Solar'!$T$60*'IV. Inputs Solar'!$S$108,
                         M5487-MIN('IV. Inputs Solar'!$S$58/'IV. Inputs Solar'!$S$106,K5487/'IV. Inputs Solar'!$S$106)),
                    IF(M5487+MIN('IV. Inputs Solar'!$S$66-K5487,'IV. Inputs Solar'!$S$58)*'IV. Inputs Solar'!$S$106&gt;'IV. Inputs Solar'!$T$60,
                         'IV. Inputs Solar'!$T$60,
                         M5487+MIN('IV. Inputs Solar'!$S$66-K5487,'IV. Inputs Solar'!$S$58)*'IV. Inputs Solar'!$S$106)),
               IF(M5487-'IV. Inputs Solar'!$S$108*'IV. Inputs Solar'!$T$60&lt;MIN('IV. Inputs Solar'!$T$60,'IV. Inputs Solar'!$T$60*'IV. Inputs Solar'!$S$108+SUM(INDEX(K5488:$K$8797,MATCH(L5488,L5488:$L$8797,0),1):INDEX(K5488:$K$8797,MATCH(L5488,L5488:$L$8797,0)+L5488-1,1))/'IV. Inputs Solar'!$S$106),
                    IF(M5487+MIN('IV. Inputs Solar'!$S$66-K5487,'IV. Inputs Solar'!$S$58)*'IV. Inputs Solar'!$S$106&gt;MIN('IV. Inputs Solar'!$T$60,'IV. Inputs Solar'!$T$60*'IV. Inputs Solar'!$S$108+SUM(INDEX(K5488:$K$8797,MATCH(L5488,L5488:$L$8797,0),1):INDEX(K5488:$K$8797,MATCH(L5488,L5488:$L$8797,0)+L5488-1,1))/'IV. Inputs Solar'!$S$106),
                         MIN('IV. Inputs Solar'!$T$60,'IV. Inputs Solar'!$T$60*'IV. Inputs Solar'!$S$108+SUM(INDEX(K5488:$K$8797,MATCH(L5488,L5488:$L$8797,0),1):INDEX(K5488:$K$8797,MATCH(L5488,L5488:$L$8797,0)+L5488-1,1))/'IV. Inputs Solar'!$S$106),
                         M5487+MIN('IV. Inputs Solar'!$S$66-K5487,'IV. Inputs Solar'!$S$58)*'IV. Inputs Solar'!$S$106),
                    M5487)),
          IF(M5487&lt;'IV. Inputs Solar'!$T$60,
               IF(M5487-MAX((-1)*'IV. Inputs Solar'!$S$58*'IV. Inputs Solar'!$S$106,K5487*'IV. Inputs Solar'!$S$106)&gt;'IV. Inputs Solar'!$T$60,
                    'IV. Inputs Solar'!$T$60,
                    M5487-MAX((-1)*'IV. Inputs Solar'!$S$58*'IV. Inputs Solar'!$S$106,K5487*'IV. Inputs Solar'!$S$106)),
               M5487)))</f>
        <v>12</v>
      </c>
      <c r="N5488" s="98">
        <f>IF('IV. Inputs Solar'!$T$60=0,0,M5488/'IV. Inputs Solar'!$T$60)</f>
        <v>0.2</v>
      </c>
      <c r="O5488" s="36">
        <f t="shared" si="342"/>
        <v>0</v>
      </c>
      <c r="P5488" s="36">
        <f t="shared" si="343"/>
        <v>0</v>
      </c>
      <c r="Q5488" s="36">
        <f t="shared" si="341"/>
        <v>0</v>
      </c>
      <c r="R5488" s="36">
        <f>ROUND(IF(K5488&lt;0,((M5488-M5489)/'IV. Inputs Solar'!$S$106)-K5488,0),2)</f>
        <v>0</v>
      </c>
      <c r="S5488" s="125">
        <f>ROUND(IF(K5488&gt;0,IF(T5488&gt;0,K5488,ABS((M5488-M5489)*'IV. Inputs Solar'!$S$106-K5488)),0),2)</f>
        <v>0.02</v>
      </c>
      <c r="T5488" s="151">
        <f>IF('IV. Inputs Solar'!$T$60&lt;&gt;0,
     IF(AND(M5488&lt;MIN('IV. Inputs Solar'!$T$60,'IV. Inputs Solar'!$T$60*'IV. Inputs Solar'!$S$108+SUM(INDEX(K5488:$K$8797,MATCH(L5488,L5488:$L$8797,0),1):INDEX(K5488:$K$8797,MATCH(L5488,L5488:$L$8797,0)+L5488-1,1))/'IV. Inputs Solar'!$S$106),K5488&gt;0),
          'IV. Inputs Solar'!$S$66,
          0),
     IF(K5488&gt;0,
          IF(K5488&lt;0.3*'IV. Inputs Solar'!$S$66,
               0.3*'IV. Inputs Solar'!$S$66,
               K5488),
          0))</f>
        <v>0</v>
      </c>
      <c r="U5488" s="151">
        <f>T5488/('III. Inputs Baseline Diesel'!$S$54*'III. Inputs Baseline Diesel'!$S$57)</f>
        <v>0</v>
      </c>
    </row>
    <row r="5489" spans="2:21" ht="14.25" customHeight="1" x14ac:dyDescent="0.25">
      <c r="B5489" s="635">
        <v>5452</v>
      </c>
      <c r="C5489" s="268">
        <f>INDEX('V. Load Profile'!$D$85:$K$108,IF(MOD(B5489,24)=0, 24,MOD(B5489,24)),4)</f>
        <v>2.2222222222222223E-2</v>
      </c>
      <c r="D5489" s="605">
        <f>IF('III. Inputs Baseline Diesel'!$S$17&gt;0,IF(AND(C5489&gt;0, C5489&lt;'III. Inputs Baseline Diesel'!$S$17*'III. Inputs Baseline Diesel'!$S$50),'III. Inputs Baseline Diesel'!$S$50*'III. Inputs Baseline Diesel'!$S$17,C5489))</f>
        <v>3.2279999999999998</v>
      </c>
      <c r="E5489" s="23">
        <f>INDEX('IX. Irradiation Data'!$G$15:$I$8774,B5489,2)</f>
        <v>0</v>
      </c>
      <c r="F5489" s="36">
        <f>INDEX('IX. Irradiation Data'!$G$15:$I$8774,B5489, 3)</f>
        <v>26</v>
      </c>
      <c r="G5489" s="36">
        <f>E5489*COS(RADIANS('IV. Inputs Solar'!$S$102))</f>
        <v>0</v>
      </c>
      <c r="H5489" s="36">
        <f>F5489+('IV. Inputs Solar'!$S$100-20)/80*E5489/10</f>
        <v>26</v>
      </c>
      <c r="I5489" s="36">
        <f>1+('IV. Inputs Solar'!$S$101*(H5489-25))</f>
        <v>0.99650000000000005</v>
      </c>
      <c r="J5489" s="36">
        <f>G5489*I5489*('IV. Inputs Solar'!$T$52*'IV. Inputs Solar'!$S$53)/1000</f>
        <v>0</v>
      </c>
      <c r="K5489" s="125">
        <f t="shared" si="340"/>
        <v>2.2222222222222223E-2</v>
      </c>
      <c r="L5489" s="36">
        <f>IF(K5489&gt;0,MATCH(0,K5489:$K$8797,-1)-1,0)</f>
        <v>2</v>
      </c>
      <c r="M5489" s="126">
        <f>IF('IV. Inputs Solar'!$T$60=0,
     0,
     IF(K5488&gt;0,
          IF(T5488=0,
               IF(M5488&gt;='IV. Inputs Solar'!$S$108*'IV. Inputs Solar'!$T$60,
                    IF(M5488-MIN('IV. Inputs Solar'!$S$58/'IV. Inputs Solar'!$S$106,K5488/'IV. Inputs Solar'!$S$106)&lt;'IV. Inputs Solar'!$T$60*'IV. Inputs Solar'!$S$108,
                         'IV. Inputs Solar'!$T$60*'IV. Inputs Solar'!$S$108,
                         M5488-MIN('IV. Inputs Solar'!$S$58/'IV. Inputs Solar'!$S$106,K5488/'IV. Inputs Solar'!$S$106)),
                    IF(M5488+MIN('IV. Inputs Solar'!$S$66-K5488,'IV. Inputs Solar'!$S$58)*'IV. Inputs Solar'!$S$106&gt;'IV. Inputs Solar'!$T$60,
                         'IV. Inputs Solar'!$T$60,
                         M5488+MIN('IV. Inputs Solar'!$S$66-K5488,'IV. Inputs Solar'!$S$58)*'IV. Inputs Solar'!$S$106)),
               IF(M5488-'IV. Inputs Solar'!$S$108*'IV. Inputs Solar'!$T$60&lt;MIN('IV. Inputs Solar'!$T$60,'IV. Inputs Solar'!$T$60*'IV. Inputs Solar'!$S$108+SUM(INDEX(K5489:$K$8797,MATCH(L5489,L5489:$L$8797,0),1):INDEX(K5489:$K$8797,MATCH(L5489,L5489:$L$8797,0)+L5489-1,1))/'IV. Inputs Solar'!$S$106),
                    IF(M5488+MIN('IV. Inputs Solar'!$S$66-K5488,'IV. Inputs Solar'!$S$58)*'IV. Inputs Solar'!$S$106&gt;MIN('IV. Inputs Solar'!$T$60,'IV. Inputs Solar'!$T$60*'IV. Inputs Solar'!$S$108+SUM(INDEX(K5489:$K$8797,MATCH(L5489,L5489:$L$8797,0),1):INDEX(K5489:$K$8797,MATCH(L5489,L5489:$L$8797,0)+L5489-1,1))/'IV. Inputs Solar'!$S$106),
                         MIN('IV. Inputs Solar'!$T$60,'IV. Inputs Solar'!$T$60*'IV. Inputs Solar'!$S$108+SUM(INDEX(K5489:$K$8797,MATCH(L5489,L5489:$L$8797,0),1):INDEX(K5489:$K$8797,MATCH(L5489,L5489:$L$8797,0)+L5489-1,1))/'IV. Inputs Solar'!$S$106),
                         M5488+MIN('IV. Inputs Solar'!$S$66-K5488,'IV. Inputs Solar'!$S$58)*'IV. Inputs Solar'!$S$106),
                    M5488)),
          IF(M5488&lt;'IV. Inputs Solar'!$T$60,
               IF(M5488-MAX((-1)*'IV. Inputs Solar'!$S$58*'IV. Inputs Solar'!$S$106,K5488*'IV. Inputs Solar'!$S$106)&gt;'IV. Inputs Solar'!$T$60,
                    'IV. Inputs Solar'!$T$60,
                    M5488-MAX((-1)*'IV. Inputs Solar'!$S$58*'IV. Inputs Solar'!$S$106,K5488*'IV. Inputs Solar'!$S$106)),
               M5488)))</f>
        <v>12</v>
      </c>
      <c r="N5489" s="98">
        <f>IF('IV. Inputs Solar'!$T$60=0,0,M5489/'IV. Inputs Solar'!$T$60)</f>
        <v>0.2</v>
      </c>
      <c r="O5489" s="36">
        <f t="shared" si="342"/>
        <v>0</v>
      </c>
      <c r="P5489" s="36">
        <f t="shared" si="343"/>
        <v>0</v>
      </c>
      <c r="Q5489" s="36">
        <f t="shared" si="341"/>
        <v>0</v>
      </c>
      <c r="R5489" s="36">
        <f>ROUND(IF(K5489&lt;0,((M5489-M5490)/'IV. Inputs Solar'!$S$106)-K5489,0),2)</f>
        <v>0</v>
      </c>
      <c r="S5489" s="125">
        <f>ROUND(IF(K5489&gt;0,IF(T5489&gt;0,K5489,ABS((M5489-M5490)*'IV. Inputs Solar'!$S$106-K5489)),0),2)</f>
        <v>0.02</v>
      </c>
      <c r="T5489" s="151">
        <f>IF('IV. Inputs Solar'!$T$60&lt;&gt;0,
     IF(AND(M5489&lt;MIN('IV. Inputs Solar'!$T$60,'IV. Inputs Solar'!$T$60*'IV. Inputs Solar'!$S$108+SUM(INDEX(K5489:$K$8797,MATCH(L5489,L5489:$L$8797,0),1):INDEX(K5489:$K$8797,MATCH(L5489,L5489:$L$8797,0)+L5489-1,1))/'IV. Inputs Solar'!$S$106),K5489&gt;0),
          'IV. Inputs Solar'!$S$66,
          0),
     IF(K5489&gt;0,
          IF(K5489&lt;0.3*'IV. Inputs Solar'!$S$66,
               0.3*'IV. Inputs Solar'!$S$66,
               K5489),
          0))</f>
        <v>0</v>
      </c>
      <c r="U5489" s="151">
        <f>T5489/('III. Inputs Baseline Diesel'!$S$54*'III. Inputs Baseline Diesel'!$S$57)</f>
        <v>0</v>
      </c>
    </row>
    <row r="5490" spans="2:21" ht="14.25" customHeight="1" x14ac:dyDescent="0.25">
      <c r="B5490" s="635">
        <v>5453</v>
      </c>
      <c r="C5490" s="268">
        <f>INDEX('V. Load Profile'!$D$85:$K$108,IF(MOD(B5490,24)=0, 24,MOD(B5490,24)),4)</f>
        <v>2.2222222222222223E-2</v>
      </c>
      <c r="D5490" s="605">
        <f>IF('III. Inputs Baseline Diesel'!$S$17&gt;0,IF(AND(C5490&gt;0, C5490&lt;'III. Inputs Baseline Diesel'!$S$17*'III. Inputs Baseline Diesel'!$S$50),'III. Inputs Baseline Diesel'!$S$50*'III. Inputs Baseline Diesel'!$S$17,C5490))</f>
        <v>3.2279999999999998</v>
      </c>
      <c r="E5490" s="23">
        <f>INDEX('IX. Irradiation Data'!$G$15:$I$8774,B5490,2)</f>
        <v>0</v>
      </c>
      <c r="F5490" s="36">
        <f>INDEX('IX. Irradiation Data'!$G$15:$I$8774,B5490, 3)</f>
        <v>26.3</v>
      </c>
      <c r="G5490" s="36">
        <f>E5490*COS(RADIANS('IV. Inputs Solar'!$S$102))</f>
        <v>0</v>
      </c>
      <c r="H5490" s="36">
        <f>F5490+('IV. Inputs Solar'!$S$100-20)/80*E5490/10</f>
        <v>26.3</v>
      </c>
      <c r="I5490" s="36">
        <f>1+('IV. Inputs Solar'!$S$101*(H5490-25))</f>
        <v>0.99544999999999995</v>
      </c>
      <c r="J5490" s="36">
        <f>G5490*I5490*('IV. Inputs Solar'!$T$52*'IV. Inputs Solar'!$S$53)/1000</f>
        <v>0</v>
      </c>
      <c r="K5490" s="125">
        <f t="shared" si="340"/>
        <v>2.2222222222222223E-2</v>
      </c>
      <c r="L5490" s="36">
        <f>IF(K5490&gt;0,MATCH(0,K5490:$K$8797,-1)-1,0)</f>
        <v>1</v>
      </c>
      <c r="M5490" s="126">
        <f>IF('IV. Inputs Solar'!$T$60=0,
     0,
     IF(K5489&gt;0,
          IF(T5489=0,
               IF(M5489&gt;='IV. Inputs Solar'!$S$108*'IV. Inputs Solar'!$T$60,
                    IF(M5489-MIN('IV. Inputs Solar'!$S$58/'IV. Inputs Solar'!$S$106,K5489/'IV. Inputs Solar'!$S$106)&lt;'IV. Inputs Solar'!$T$60*'IV. Inputs Solar'!$S$108,
                         'IV. Inputs Solar'!$T$60*'IV. Inputs Solar'!$S$108,
                         M5489-MIN('IV. Inputs Solar'!$S$58/'IV. Inputs Solar'!$S$106,K5489/'IV. Inputs Solar'!$S$106)),
                    IF(M5489+MIN('IV. Inputs Solar'!$S$66-K5489,'IV. Inputs Solar'!$S$58)*'IV. Inputs Solar'!$S$106&gt;'IV. Inputs Solar'!$T$60,
                         'IV. Inputs Solar'!$T$60,
                         M5489+MIN('IV. Inputs Solar'!$S$66-K5489,'IV. Inputs Solar'!$S$58)*'IV. Inputs Solar'!$S$106)),
               IF(M5489-'IV. Inputs Solar'!$S$108*'IV. Inputs Solar'!$T$60&lt;MIN('IV. Inputs Solar'!$T$60,'IV. Inputs Solar'!$T$60*'IV. Inputs Solar'!$S$108+SUM(INDEX(K5490:$K$8797,MATCH(L5490,L5490:$L$8797,0),1):INDEX(K5490:$K$8797,MATCH(L5490,L5490:$L$8797,0)+L5490-1,1))/'IV. Inputs Solar'!$S$106),
                    IF(M5489+MIN('IV. Inputs Solar'!$S$66-K5489,'IV. Inputs Solar'!$S$58)*'IV. Inputs Solar'!$S$106&gt;MIN('IV. Inputs Solar'!$T$60,'IV. Inputs Solar'!$T$60*'IV. Inputs Solar'!$S$108+SUM(INDEX(K5490:$K$8797,MATCH(L5490,L5490:$L$8797,0),1):INDEX(K5490:$K$8797,MATCH(L5490,L5490:$L$8797,0)+L5490-1,1))/'IV. Inputs Solar'!$S$106),
                         MIN('IV. Inputs Solar'!$T$60,'IV. Inputs Solar'!$T$60*'IV. Inputs Solar'!$S$108+SUM(INDEX(K5490:$K$8797,MATCH(L5490,L5490:$L$8797,0),1):INDEX(K5490:$K$8797,MATCH(L5490,L5490:$L$8797,0)+L5490-1,1))/'IV. Inputs Solar'!$S$106),
                         M5489+MIN('IV. Inputs Solar'!$S$66-K5489,'IV. Inputs Solar'!$S$58)*'IV. Inputs Solar'!$S$106),
                    M5489)),
          IF(M5489&lt;'IV. Inputs Solar'!$T$60,
               IF(M5489-MAX((-1)*'IV. Inputs Solar'!$S$58*'IV. Inputs Solar'!$S$106,K5489*'IV. Inputs Solar'!$S$106)&gt;'IV. Inputs Solar'!$T$60,
                    'IV. Inputs Solar'!$T$60,
                    M5489-MAX((-1)*'IV. Inputs Solar'!$S$58*'IV. Inputs Solar'!$S$106,K5489*'IV. Inputs Solar'!$S$106)),
               M5489)))</f>
        <v>12</v>
      </c>
      <c r="N5490" s="98">
        <f>IF('IV. Inputs Solar'!$T$60=0,0,M5490/'IV. Inputs Solar'!$T$60)</f>
        <v>0.2</v>
      </c>
      <c r="O5490" s="36">
        <f t="shared" si="342"/>
        <v>0</v>
      </c>
      <c r="P5490" s="36">
        <f t="shared" si="343"/>
        <v>0</v>
      </c>
      <c r="Q5490" s="36">
        <f t="shared" si="341"/>
        <v>0</v>
      </c>
      <c r="R5490" s="36">
        <f>ROUND(IF(K5490&lt;0,((M5490-M5491)/'IV. Inputs Solar'!$S$106)-K5490,0),2)</f>
        <v>0</v>
      </c>
      <c r="S5490" s="125">
        <f>ROUND(IF(K5490&gt;0,IF(T5490&gt;0,K5490,ABS((M5490-M5491)*'IV. Inputs Solar'!$S$106-K5490)),0),2)</f>
        <v>0.02</v>
      </c>
      <c r="T5490" s="151">
        <f>IF('IV. Inputs Solar'!$T$60&lt;&gt;0,
     IF(AND(M5490&lt;MIN('IV. Inputs Solar'!$T$60,'IV. Inputs Solar'!$T$60*'IV. Inputs Solar'!$S$108+SUM(INDEX(K5490:$K$8797,MATCH(L5490,L5490:$L$8797,0),1):INDEX(K5490:$K$8797,MATCH(L5490,L5490:$L$8797,0)+L5490-1,1))/'IV. Inputs Solar'!$S$106),K5490&gt;0),
          'IV. Inputs Solar'!$S$66,
          0),
     IF(K5490&gt;0,
          IF(K5490&lt;0.3*'IV. Inputs Solar'!$S$66,
               0.3*'IV. Inputs Solar'!$S$66,
               K5490),
          0))</f>
        <v>0</v>
      </c>
      <c r="U5490" s="151">
        <f>T5490/('III. Inputs Baseline Diesel'!$S$54*'III. Inputs Baseline Diesel'!$S$57)</f>
        <v>0</v>
      </c>
    </row>
    <row r="5491" spans="2:21" ht="14.25" customHeight="1" x14ac:dyDescent="0.25">
      <c r="B5491" s="635">
        <v>5454</v>
      </c>
      <c r="C5491" s="268">
        <f>INDEX('V. Load Profile'!$D$85:$K$108,IF(MOD(B5491,24)=0, 24,MOD(B5491,24)),4)</f>
        <v>2.2222222222222223E-2</v>
      </c>
      <c r="D5491" s="605">
        <f>IF('III. Inputs Baseline Diesel'!$S$17&gt;0,IF(AND(C5491&gt;0, C5491&lt;'III. Inputs Baseline Diesel'!$S$17*'III. Inputs Baseline Diesel'!$S$50),'III. Inputs Baseline Diesel'!$S$50*'III. Inputs Baseline Diesel'!$S$17,C5491))</f>
        <v>3.2279999999999998</v>
      </c>
      <c r="E5491" s="23">
        <f>INDEX('IX. Irradiation Data'!$G$15:$I$8774,B5491,2)</f>
        <v>0</v>
      </c>
      <c r="F5491" s="36">
        <f>INDEX('IX. Irradiation Data'!$G$15:$I$8774,B5491, 3)</f>
        <v>26.5</v>
      </c>
      <c r="G5491" s="36">
        <f>E5491*COS(RADIANS('IV. Inputs Solar'!$S$102))</f>
        <v>0</v>
      </c>
      <c r="H5491" s="36">
        <f>F5491+('IV. Inputs Solar'!$S$100-20)/80*E5491/10</f>
        <v>26.5</v>
      </c>
      <c r="I5491" s="36">
        <f>1+('IV. Inputs Solar'!$S$101*(H5491-25))</f>
        <v>0.99475000000000002</v>
      </c>
      <c r="J5491" s="36">
        <f>G5491*I5491*('IV. Inputs Solar'!$T$52*'IV. Inputs Solar'!$S$53)/1000</f>
        <v>0</v>
      </c>
      <c r="K5491" s="125">
        <f t="shared" si="340"/>
        <v>2.2222222222222223E-2</v>
      </c>
      <c r="L5491" s="36">
        <f>IF(K5491&gt;0,MATCH(0,K5491:$K$8797,-1)-1,0)</f>
        <v>0</v>
      </c>
      <c r="M5491" s="126">
        <f>IF('IV. Inputs Solar'!$T$60=0,
     0,
     IF(K5490&gt;0,
          IF(T5490=0,
               IF(M5490&gt;='IV. Inputs Solar'!$S$108*'IV. Inputs Solar'!$T$60,
                    IF(M5490-MIN('IV. Inputs Solar'!$S$58/'IV. Inputs Solar'!$S$106,K5490/'IV. Inputs Solar'!$S$106)&lt;'IV. Inputs Solar'!$T$60*'IV. Inputs Solar'!$S$108,
                         'IV. Inputs Solar'!$T$60*'IV. Inputs Solar'!$S$108,
                         M5490-MIN('IV. Inputs Solar'!$S$58/'IV. Inputs Solar'!$S$106,K5490/'IV. Inputs Solar'!$S$106)),
                    IF(M5490+MIN('IV. Inputs Solar'!$S$66-K5490,'IV. Inputs Solar'!$S$58)*'IV. Inputs Solar'!$S$106&gt;'IV. Inputs Solar'!$T$60,
                         'IV. Inputs Solar'!$T$60,
                         M5490+MIN('IV. Inputs Solar'!$S$66-K5490,'IV. Inputs Solar'!$S$58)*'IV. Inputs Solar'!$S$106)),
               IF(M5490-'IV. Inputs Solar'!$S$108*'IV. Inputs Solar'!$T$60&lt;MIN('IV. Inputs Solar'!$T$60,'IV. Inputs Solar'!$T$60*'IV. Inputs Solar'!$S$108+SUM(INDEX(K5491:$K$8797,MATCH(L5491,L5491:$L$8797,0),1):INDEX(K5491:$K$8797,MATCH(L5491,L5491:$L$8797,0)+L5491-1,1))/'IV. Inputs Solar'!$S$106),
                    IF(M5490+MIN('IV. Inputs Solar'!$S$66-K5490,'IV. Inputs Solar'!$S$58)*'IV. Inputs Solar'!$S$106&gt;MIN('IV. Inputs Solar'!$T$60,'IV. Inputs Solar'!$T$60*'IV. Inputs Solar'!$S$108+SUM(INDEX(K5491:$K$8797,MATCH(L5491,L5491:$L$8797,0),1):INDEX(K5491:$K$8797,MATCH(L5491,L5491:$L$8797,0)+L5491-1,1))/'IV. Inputs Solar'!$S$106),
                         MIN('IV. Inputs Solar'!$T$60,'IV. Inputs Solar'!$T$60*'IV. Inputs Solar'!$S$108+SUM(INDEX(K5491:$K$8797,MATCH(L5491,L5491:$L$8797,0),1):INDEX(K5491:$K$8797,MATCH(L5491,L5491:$L$8797,0)+L5491-1,1))/'IV. Inputs Solar'!$S$106),
                         M5490+MIN('IV. Inputs Solar'!$S$66-K5490,'IV. Inputs Solar'!$S$58)*'IV. Inputs Solar'!$S$106),
                    M5490)),
          IF(M5490&lt;'IV. Inputs Solar'!$T$60,
               IF(M5490-MAX((-1)*'IV. Inputs Solar'!$S$58*'IV. Inputs Solar'!$S$106,K5490*'IV. Inputs Solar'!$S$106)&gt;'IV. Inputs Solar'!$T$60,
                    'IV. Inputs Solar'!$T$60,
                    M5490-MAX((-1)*'IV. Inputs Solar'!$S$58*'IV. Inputs Solar'!$S$106,K5490*'IV. Inputs Solar'!$S$106)),
               M5490)))</f>
        <v>12</v>
      </c>
      <c r="N5491" s="98">
        <f>IF('IV. Inputs Solar'!$T$60=0,0,M5491/'IV. Inputs Solar'!$T$60)</f>
        <v>0.2</v>
      </c>
      <c r="O5491" s="36">
        <f t="shared" si="342"/>
        <v>0</v>
      </c>
      <c r="P5491" s="36">
        <f t="shared" si="343"/>
        <v>0</v>
      </c>
      <c r="Q5491" s="36">
        <f t="shared" si="341"/>
        <v>0</v>
      </c>
      <c r="R5491" s="36">
        <f>ROUND(IF(K5491&lt;0,((M5491-M5492)/'IV. Inputs Solar'!$S$106)-K5491,0),2)</f>
        <v>0</v>
      </c>
      <c r="S5491" s="125">
        <f>ROUND(IF(K5491&gt;0,IF(T5491&gt;0,K5491,ABS((M5491-M5492)*'IV. Inputs Solar'!$S$106-K5491)),0),2)</f>
        <v>0.02</v>
      </c>
      <c r="T5491" s="151">
        <f>IF('IV. Inputs Solar'!$T$60&lt;&gt;0,
     IF(AND(M5491&lt;MIN('IV. Inputs Solar'!$T$60,'IV. Inputs Solar'!$T$60*'IV. Inputs Solar'!$S$108+SUM(INDEX(K5491:$K$8797,MATCH(L5491,L5491:$L$8797,0),1):INDEX(K5491:$K$8797,MATCH(L5491,L5491:$L$8797,0)+L5491-1,1))/'IV. Inputs Solar'!$S$106),K5491&gt;0),
          'IV. Inputs Solar'!$S$66,
          0),
     IF(K5491&gt;0,
          IF(K5491&lt;0.3*'IV. Inputs Solar'!$S$66,
               0.3*'IV. Inputs Solar'!$S$66,
               K5491),
          0))</f>
        <v>0</v>
      </c>
      <c r="U5491" s="151">
        <f>T5491/('III. Inputs Baseline Diesel'!$S$54*'III. Inputs Baseline Diesel'!$S$57)</f>
        <v>0</v>
      </c>
    </row>
    <row r="5492" spans="2:21" ht="14.25" customHeight="1" x14ac:dyDescent="0.25">
      <c r="B5492" s="635">
        <v>5455</v>
      </c>
      <c r="C5492" s="268">
        <f>INDEX('V. Load Profile'!$D$85:$K$108,IF(MOD(B5492,24)=0, 24,MOD(B5492,24)),4)</f>
        <v>2.2222222222222223E-2</v>
      </c>
      <c r="D5492" s="605">
        <f>IF('III. Inputs Baseline Diesel'!$S$17&gt;0,IF(AND(C5492&gt;0, C5492&lt;'III. Inputs Baseline Diesel'!$S$17*'III. Inputs Baseline Diesel'!$S$50),'III. Inputs Baseline Diesel'!$S$50*'III. Inputs Baseline Diesel'!$S$17,C5492))</f>
        <v>3.2279999999999998</v>
      </c>
      <c r="E5492" s="23">
        <f>INDEX('IX. Irradiation Data'!$G$15:$I$8774,B5492,2)</f>
        <v>27</v>
      </c>
      <c r="F5492" s="36">
        <f>INDEX('IX. Irradiation Data'!$G$15:$I$8774,B5492, 3)</f>
        <v>26.8</v>
      </c>
      <c r="G5492" s="36">
        <f>E5492*COS(RADIANS('IV. Inputs Solar'!$S$102))</f>
        <v>26.079997309804845</v>
      </c>
      <c r="H5492" s="36">
        <f>F5492+('IV. Inputs Solar'!$S$100-20)/80*E5492/10</f>
        <v>28.487500000000001</v>
      </c>
      <c r="I5492" s="36">
        <f>1+('IV. Inputs Solar'!$S$101*(H5492-25))</f>
        <v>0.98779375000000003</v>
      </c>
      <c r="J5492" s="36">
        <f>G5492*I5492*('IV. Inputs Solar'!$T$52*'IV. Inputs Solar'!$S$53)/1000</f>
        <v>0.51523316685284082</v>
      </c>
      <c r="K5492" s="125">
        <f t="shared" si="340"/>
        <v>-0.49301094463061862</v>
      </c>
      <c r="L5492" s="36">
        <f>IF(K5492&gt;0,MATCH(0,K5492:$K$8797,-1)-1,0)</f>
        <v>0</v>
      </c>
      <c r="M5492" s="126">
        <f>IF('IV. Inputs Solar'!$T$60=0,
     0,
     IF(K5491&gt;0,
          IF(T5491=0,
               IF(M5491&gt;='IV. Inputs Solar'!$S$108*'IV. Inputs Solar'!$T$60,
                    IF(M5491-MIN('IV. Inputs Solar'!$S$58/'IV. Inputs Solar'!$S$106,K5491/'IV. Inputs Solar'!$S$106)&lt;'IV. Inputs Solar'!$T$60*'IV. Inputs Solar'!$S$108,
                         'IV. Inputs Solar'!$T$60*'IV. Inputs Solar'!$S$108,
                         M5491-MIN('IV. Inputs Solar'!$S$58/'IV. Inputs Solar'!$S$106,K5491/'IV. Inputs Solar'!$S$106)),
                    IF(M5491+MIN('IV. Inputs Solar'!$S$66-K5491,'IV. Inputs Solar'!$S$58)*'IV. Inputs Solar'!$S$106&gt;'IV. Inputs Solar'!$T$60,
                         'IV. Inputs Solar'!$T$60,
                         M5491+MIN('IV. Inputs Solar'!$S$66-K5491,'IV. Inputs Solar'!$S$58)*'IV. Inputs Solar'!$S$106)),
               IF(M5491-'IV. Inputs Solar'!$S$108*'IV. Inputs Solar'!$T$60&lt;MIN('IV. Inputs Solar'!$T$60,'IV. Inputs Solar'!$T$60*'IV. Inputs Solar'!$S$108+SUM(INDEX(K5492:$K$8797,MATCH(L5492,L5492:$L$8797,0),1):INDEX(K5492:$K$8797,MATCH(L5492,L5492:$L$8797,0)+L5492-1,1))/'IV. Inputs Solar'!$S$106),
                    IF(M5491+MIN('IV. Inputs Solar'!$S$66-K5491,'IV. Inputs Solar'!$S$58)*'IV. Inputs Solar'!$S$106&gt;MIN('IV. Inputs Solar'!$T$60,'IV. Inputs Solar'!$T$60*'IV. Inputs Solar'!$S$108+SUM(INDEX(K5492:$K$8797,MATCH(L5492,L5492:$L$8797,0),1):INDEX(K5492:$K$8797,MATCH(L5492,L5492:$L$8797,0)+L5492-1,1))/'IV. Inputs Solar'!$S$106),
                         MIN('IV. Inputs Solar'!$T$60,'IV. Inputs Solar'!$T$60*'IV. Inputs Solar'!$S$108+SUM(INDEX(K5492:$K$8797,MATCH(L5492,L5492:$L$8797,0),1):INDEX(K5492:$K$8797,MATCH(L5492,L5492:$L$8797,0)+L5492-1,1))/'IV. Inputs Solar'!$S$106),
                         M5491+MIN('IV. Inputs Solar'!$S$66-K5491,'IV. Inputs Solar'!$S$58)*'IV. Inputs Solar'!$S$106),
                    M5491)),
          IF(M5491&lt;'IV. Inputs Solar'!$T$60,
               IF(M5491-MAX((-1)*'IV. Inputs Solar'!$S$58*'IV. Inputs Solar'!$S$106,K5491*'IV. Inputs Solar'!$S$106)&gt;'IV. Inputs Solar'!$T$60,
                    'IV. Inputs Solar'!$T$60,
                    M5491-MAX((-1)*'IV. Inputs Solar'!$S$58*'IV. Inputs Solar'!$S$106,K5491*'IV. Inputs Solar'!$S$106)),
               M5491)))</f>
        <v>12</v>
      </c>
      <c r="N5492" s="98">
        <f>IF('IV. Inputs Solar'!$T$60=0,0,M5492/'IV. Inputs Solar'!$T$60)</f>
        <v>0.2</v>
      </c>
      <c r="O5492" s="36">
        <f t="shared" si="342"/>
        <v>0</v>
      </c>
      <c r="P5492" s="36">
        <f t="shared" si="343"/>
        <v>0</v>
      </c>
      <c r="Q5492" s="36">
        <f t="shared" si="341"/>
        <v>0</v>
      </c>
      <c r="R5492" s="36">
        <f>ROUND(IF(K5492&lt;0,((M5492-M5493)/'IV. Inputs Solar'!$S$106)-K5492,0),2)</f>
        <v>0</v>
      </c>
      <c r="S5492" s="125">
        <f>ROUND(IF(K5492&gt;0,IF(T5492&gt;0,K5492,ABS((M5492-M5493)*'IV. Inputs Solar'!$S$106-K5492)),0),2)</f>
        <v>0</v>
      </c>
      <c r="T5492" s="151">
        <f>IF('IV. Inputs Solar'!$T$60&lt;&gt;0,
     IF(AND(M5492&lt;MIN('IV. Inputs Solar'!$T$60,'IV. Inputs Solar'!$T$60*'IV. Inputs Solar'!$S$108+SUM(INDEX(K5492:$K$8797,MATCH(L5492,L5492:$L$8797,0),1):INDEX(K5492:$K$8797,MATCH(L5492,L5492:$L$8797,0)+L5492-1,1))/'IV. Inputs Solar'!$S$106),K5492&gt;0),
          'IV. Inputs Solar'!$S$66,
          0),
     IF(K5492&gt;0,
          IF(K5492&lt;0.3*'IV. Inputs Solar'!$S$66,
               0.3*'IV. Inputs Solar'!$S$66,
               K5492),
          0))</f>
        <v>0</v>
      </c>
      <c r="U5492" s="151">
        <f>T5492/('III. Inputs Baseline Diesel'!$S$54*'III. Inputs Baseline Diesel'!$S$57)</f>
        <v>0</v>
      </c>
    </row>
    <row r="5493" spans="2:21" ht="14.25" customHeight="1" x14ac:dyDescent="0.25">
      <c r="B5493" s="635">
        <v>5456</v>
      </c>
      <c r="C5493" s="268">
        <f>INDEX('V. Load Profile'!$D$85:$K$108,IF(MOD(B5493,24)=0, 24,MOD(B5493,24)),4)</f>
        <v>0.66666666666666674</v>
      </c>
      <c r="D5493" s="605">
        <f>IF('III. Inputs Baseline Diesel'!$S$17&gt;0,IF(AND(C5493&gt;0, C5493&lt;'III. Inputs Baseline Diesel'!$S$17*'III. Inputs Baseline Diesel'!$S$50),'III. Inputs Baseline Diesel'!$S$50*'III. Inputs Baseline Diesel'!$S$17,C5493))</f>
        <v>3.2279999999999998</v>
      </c>
      <c r="E5493" s="23">
        <f>INDEX('IX. Irradiation Data'!$G$15:$I$8774,B5493,2)</f>
        <v>228</v>
      </c>
      <c r="F5493" s="36">
        <f>INDEX('IX. Irradiation Data'!$G$15:$I$8774,B5493, 3)</f>
        <v>33.299999999999997</v>
      </c>
      <c r="G5493" s="36">
        <f>E5493*COS(RADIANS('IV. Inputs Solar'!$S$102))</f>
        <v>220.23108839390758</v>
      </c>
      <c r="H5493" s="36">
        <f>F5493+('IV. Inputs Solar'!$S$100-20)/80*E5493/10</f>
        <v>47.55</v>
      </c>
      <c r="I5493" s="36">
        <f>1+('IV. Inputs Solar'!$S$101*(H5493-25))</f>
        <v>0.92107499999999998</v>
      </c>
      <c r="J5493" s="36">
        <f>G5493*I5493*('IV. Inputs Solar'!$T$52*'IV. Inputs Solar'!$S$53)/1000</f>
        <v>4.0569869948483683</v>
      </c>
      <c r="K5493" s="125">
        <f t="shared" si="340"/>
        <v>-3.3903203281817014</v>
      </c>
      <c r="L5493" s="36">
        <f>IF(K5493&gt;0,MATCH(0,K5493:$K$8797,-1)-1,0)</f>
        <v>0</v>
      </c>
      <c r="M5493" s="126">
        <f>IF('IV. Inputs Solar'!$T$60=0,
     0,
     IF(K5492&gt;0,
          IF(T5492=0,
               IF(M5492&gt;='IV. Inputs Solar'!$S$108*'IV. Inputs Solar'!$T$60,
                    IF(M5492-MIN('IV. Inputs Solar'!$S$58/'IV. Inputs Solar'!$S$106,K5492/'IV. Inputs Solar'!$S$106)&lt;'IV. Inputs Solar'!$T$60*'IV. Inputs Solar'!$S$108,
                         'IV. Inputs Solar'!$T$60*'IV. Inputs Solar'!$S$108,
                         M5492-MIN('IV. Inputs Solar'!$S$58/'IV. Inputs Solar'!$S$106,K5492/'IV. Inputs Solar'!$S$106)),
                    IF(M5492+MIN('IV. Inputs Solar'!$S$66-K5492,'IV. Inputs Solar'!$S$58)*'IV. Inputs Solar'!$S$106&gt;'IV. Inputs Solar'!$T$60,
                         'IV. Inputs Solar'!$T$60,
                         M5492+MIN('IV. Inputs Solar'!$S$66-K5492,'IV. Inputs Solar'!$S$58)*'IV. Inputs Solar'!$S$106)),
               IF(M5492-'IV. Inputs Solar'!$S$108*'IV. Inputs Solar'!$T$60&lt;MIN('IV. Inputs Solar'!$T$60,'IV. Inputs Solar'!$T$60*'IV. Inputs Solar'!$S$108+SUM(INDEX(K5493:$K$8797,MATCH(L5493,L5493:$L$8797,0),1):INDEX(K5493:$K$8797,MATCH(L5493,L5493:$L$8797,0)+L5493-1,1))/'IV. Inputs Solar'!$S$106),
                    IF(M5492+MIN('IV. Inputs Solar'!$S$66-K5492,'IV. Inputs Solar'!$S$58)*'IV. Inputs Solar'!$S$106&gt;MIN('IV. Inputs Solar'!$T$60,'IV. Inputs Solar'!$T$60*'IV. Inputs Solar'!$S$108+SUM(INDEX(K5493:$K$8797,MATCH(L5493,L5493:$L$8797,0),1):INDEX(K5493:$K$8797,MATCH(L5493,L5493:$L$8797,0)+L5493-1,1))/'IV. Inputs Solar'!$S$106),
                         MIN('IV. Inputs Solar'!$T$60,'IV. Inputs Solar'!$T$60*'IV. Inputs Solar'!$S$108+SUM(INDEX(K5493:$K$8797,MATCH(L5493,L5493:$L$8797,0),1):INDEX(K5493:$K$8797,MATCH(L5493,L5493:$L$8797,0)+L5493-1,1))/'IV. Inputs Solar'!$S$106),
                         M5492+MIN('IV. Inputs Solar'!$S$66-K5492,'IV. Inputs Solar'!$S$58)*'IV. Inputs Solar'!$S$106),
                    M5492)),
          IF(M5492&lt;'IV. Inputs Solar'!$T$60,
               IF(M5492-MAX((-1)*'IV. Inputs Solar'!$S$58*'IV. Inputs Solar'!$S$106,K5492*'IV. Inputs Solar'!$S$106)&gt;'IV. Inputs Solar'!$T$60,
                    'IV. Inputs Solar'!$T$60,
                    M5492-MAX((-1)*'IV. Inputs Solar'!$S$58*'IV. Inputs Solar'!$S$106,K5492*'IV. Inputs Solar'!$S$106)),
               M5492)))</f>
        <v>12.467711248927175</v>
      </c>
      <c r="N5493" s="98">
        <f>IF('IV. Inputs Solar'!$T$60=0,0,M5493/'IV. Inputs Solar'!$T$60)</f>
        <v>0.20779518748211959</v>
      </c>
      <c r="O5493" s="36">
        <f t="shared" si="342"/>
        <v>1</v>
      </c>
      <c r="P5493" s="36">
        <f t="shared" si="343"/>
        <v>1</v>
      </c>
      <c r="Q5493" s="36">
        <f t="shared" si="341"/>
        <v>0.8</v>
      </c>
      <c r="R5493" s="36">
        <f>ROUND(IF(K5493&lt;0,((M5493-M5494)/'IV. Inputs Solar'!$S$106)-K5493,0),2)</f>
        <v>0</v>
      </c>
      <c r="S5493" s="125">
        <f>ROUND(IF(K5493&gt;0,IF(T5493&gt;0,K5493,ABS((M5493-M5494)*'IV. Inputs Solar'!$S$106-K5493)),0),2)</f>
        <v>0</v>
      </c>
      <c r="T5493" s="151">
        <f>IF('IV. Inputs Solar'!$T$60&lt;&gt;0,
     IF(AND(M5493&lt;MIN('IV. Inputs Solar'!$T$60,'IV. Inputs Solar'!$T$60*'IV. Inputs Solar'!$S$108+SUM(INDEX(K5493:$K$8797,MATCH(L5493,L5493:$L$8797,0),1):INDEX(K5493:$K$8797,MATCH(L5493,L5493:$L$8797,0)+L5493-1,1))/'IV. Inputs Solar'!$S$106),K5493&gt;0),
          'IV. Inputs Solar'!$S$66,
          0),
     IF(K5493&gt;0,
          IF(K5493&lt;0.3*'IV. Inputs Solar'!$S$66,
               0.3*'IV. Inputs Solar'!$S$66,
               K5493),
          0))</f>
        <v>0</v>
      </c>
      <c r="U5493" s="151">
        <f>T5493/('III. Inputs Baseline Diesel'!$S$54*'III. Inputs Baseline Diesel'!$S$57)</f>
        <v>0</v>
      </c>
    </row>
    <row r="5494" spans="2:21" ht="14.25" customHeight="1" x14ac:dyDescent="0.25">
      <c r="B5494" s="635">
        <v>5457</v>
      </c>
      <c r="C5494" s="268">
        <f>INDEX('V. Load Profile'!$D$85:$K$108,IF(MOD(B5494,24)=0, 24,MOD(B5494,24)),4)</f>
        <v>0.7777777777777779</v>
      </c>
      <c r="D5494" s="605">
        <f>IF('III. Inputs Baseline Diesel'!$S$17&gt;0,IF(AND(C5494&gt;0, C5494&lt;'III. Inputs Baseline Diesel'!$S$17*'III. Inputs Baseline Diesel'!$S$50),'III. Inputs Baseline Diesel'!$S$50*'III. Inputs Baseline Diesel'!$S$17,C5494))</f>
        <v>3.2279999999999998</v>
      </c>
      <c r="E5494" s="23">
        <f>INDEX('IX. Irradiation Data'!$G$15:$I$8774,B5494,2)</f>
        <v>472</v>
      </c>
      <c r="F5494" s="36">
        <f>INDEX('IX. Irradiation Data'!$G$15:$I$8774,B5494, 3)</f>
        <v>31.8</v>
      </c>
      <c r="G5494" s="36">
        <f>E5494*COS(RADIANS('IV. Inputs Solar'!$S$102))</f>
        <v>455.91699000844022</v>
      </c>
      <c r="H5494" s="36">
        <f>F5494+('IV. Inputs Solar'!$S$100-20)/80*E5494/10</f>
        <v>61.3</v>
      </c>
      <c r="I5494" s="36">
        <f>1+('IV. Inputs Solar'!$S$101*(H5494-25))</f>
        <v>0.87295</v>
      </c>
      <c r="J5494" s="36">
        <f>G5494*I5494*('IV. Inputs Solar'!$T$52*'IV. Inputs Solar'!$S$53)/1000</f>
        <v>7.9598547285573575</v>
      </c>
      <c r="K5494" s="125">
        <f t="shared" si="340"/>
        <v>-7.1820769507795799</v>
      </c>
      <c r="L5494" s="36">
        <f>IF(K5494&gt;0,MATCH(0,K5494:$K$8797,-1)-1,0)</f>
        <v>0</v>
      </c>
      <c r="M5494" s="126">
        <f>IF('IV. Inputs Solar'!$T$60=0,
     0,
     IF(K5493&gt;0,
          IF(T5493=0,
               IF(M5493&gt;='IV. Inputs Solar'!$S$108*'IV. Inputs Solar'!$T$60,
                    IF(M5493-MIN('IV. Inputs Solar'!$S$58/'IV. Inputs Solar'!$S$106,K5493/'IV. Inputs Solar'!$S$106)&lt;'IV. Inputs Solar'!$T$60*'IV. Inputs Solar'!$S$108,
                         'IV. Inputs Solar'!$T$60*'IV. Inputs Solar'!$S$108,
                         M5493-MIN('IV. Inputs Solar'!$S$58/'IV. Inputs Solar'!$S$106,K5493/'IV. Inputs Solar'!$S$106)),
                    IF(M5493+MIN('IV. Inputs Solar'!$S$66-K5493,'IV. Inputs Solar'!$S$58)*'IV. Inputs Solar'!$S$106&gt;'IV. Inputs Solar'!$T$60,
                         'IV. Inputs Solar'!$T$60,
                         M5493+MIN('IV. Inputs Solar'!$S$66-K5493,'IV. Inputs Solar'!$S$58)*'IV. Inputs Solar'!$S$106)),
               IF(M5493-'IV. Inputs Solar'!$S$108*'IV. Inputs Solar'!$T$60&lt;MIN('IV. Inputs Solar'!$T$60,'IV. Inputs Solar'!$T$60*'IV. Inputs Solar'!$S$108+SUM(INDEX(K5494:$K$8797,MATCH(L5494,L5494:$L$8797,0),1):INDEX(K5494:$K$8797,MATCH(L5494,L5494:$L$8797,0)+L5494-1,1))/'IV. Inputs Solar'!$S$106),
                    IF(M5493+MIN('IV. Inputs Solar'!$S$66-K5493,'IV. Inputs Solar'!$S$58)*'IV. Inputs Solar'!$S$106&gt;MIN('IV. Inputs Solar'!$T$60,'IV. Inputs Solar'!$T$60*'IV. Inputs Solar'!$S$108+SUM(INDEX(K5494:$K$8797,MATCH(L5494,L5494:$L$8797,0),1):INDEX(K5494:$K$8797,MATCH(L5494,L5494:$L$8797,0)+L5494-1,1))/'IV. Inputs Solar'!$S$106),
                         MIN('IV. Inputs Solar'!$T$60,'IV. Inputs Solar'!$T$60*'IV. Inputs Solar'!$S$108+SUM(INDEX(K5494:$K$8797,MATCH(L5494,L5494:$L$8797,0),1):INDEX(K5494:$K$8797,MATCH(L5494,L5494:$L$8797,0)+L5494-1,1))/'IV. Inputs Solar'!$S$106),
                         M5493+MIN('IV. Inputs Solar'!$S$66-K5493,'IV. Inputs Solar'!$S$58)*'IV. Inputs Solar'!$S$106),
                    M5493)),
          IF(M5493&lt;'IV. Inputs Solar'!$T$60,
               IF(M5493-MAX((-1)*'IV. Inputs Solar'!$S$58*'IV. Inputs Solar'!$S$106,K5493*'IV. Inputs Solar'!$S$106)&gt;'IV. Inputs Solar'!$T$60,
                    'IV. Inputs Solar'!$T$60,
                    M5493-MAX((-1)*'IV. Inputs Solar'!$S$58*'IV. Inputs Solar'!$S$106,K5493*'IV. Inputs Solar'!$S$106)),
               M5493)))</f>
        <v>15.684051519314291</v>
      </c>
      <c r="N5494" s="98">
        <f>IF('IV. Inputs Solar'!$T$60=0,0,M5494/'IV. Inputs Solar'!$T$60)</f>
        <v>0.26140085865523821</v>
      </c>
      <c r="O5494" s="36">
        <f t="shared" si="342"/>
        <v>1</v>
      </c>
      <c r="P5494" s="36">
        <f t="shared" si="343"/>
        <v>0</v>
      </c>
      <c r="Q5494" s="36">
        <f t="shared" si="341"/>
        <v>0</v>
      </c>
      <c r="R5494" s="36">
        <f>ROUND(IF(K5494&lt;0,((M5494-M5495)/'IV. Inputs Solar'!$S$106)-K5494,0),2)</f>
        <v>0</v>
      </c>
      <c r="S5494" s="125">
        <f>ROUND(IF(K5494&gt;0,IF(T5494&gt;0,K5494,ABS((M5494-M5495)*'IV. Inputs Solar'!$S$106-K5494)),0),2)</f>
        <v>0</v>
      </c>
      <c r="T5494" s="151">
        <f>IF('IV. Inputs Solar'!$T$60&lt;&gt;0,
     IF(AND(M5494&lt;MIN('IV. Inputs Solar'!$T$60,'IV. Inputs Solar'!$T$60*'IV. Inputs Solar'!$S$108+SUM(INDEX(K5494:$K$8797,MATCH(L5494,L5494:$L$8797,0),1):INDEX(K5494:$K$8797,MATCH(L5494,L5494:$L$8797,0)+L5494-1,1))/'IV. Inputs Solar'!$S$106),K5494&gt;0),
          'IV. Inputs Solar'!$S$66,
          0),
     IF(K5494&gt;0,
          IF(K5494&lt;0.3*'IV. Inputs Solar'!$S$66,
               0.3*'IV. Inputs Solar'!$S$66,
               K5494),
          0))</f>
        <v>0</v>
      </c>
      <c r="U5494" s="151">
        <f>T5494/('III. Inputs Baseline Diesel'!$S$54*'III. Inputs Baseline Diesel'!$S$57)</f>
        <v>0</v>
      </c>
    </row>
    <row r="5495" spans="2:21" ht="14.25" customHeight="1" x14ac:dyDescent="0.25">
      <c r="B5495" s="635">
        <v>5458</v>
      </c>
      <c r="C5495" s="268">
        <f>INDEX('V. Load Profile'!$D$85:$K$108,IF(MOD(B5495,24)=0, 24,MOD(B5495,24)),4)</f>
        <v>1.0444444444444445</v>
      </c>
      <c r="D5495" s="605">
        <f>IF('III. Inputs Baseline Diesel'!$S$17&gt;0,IF(AND(C5495&gt;0, C5495&lt;'III. Inputs Baseline Diesel'!$S$17*'III. Inputs Baseline Diesel'!$S$50),'III. Inputs Baseline Diesel'!$S$50*'III. Inputs Baseline Diesel'!$S$17,C5495))</f>
        <v>3.2279999999999998</v>
      </c>
      <c r="E5495" s="23">
        <f>INDEX('IX. Irradiation Data'!$G$15:$I$8774,B5495,2)</f>
        <v>691</v>
      </c>
      <c r="F5495" s="36">
        <f>INDEX('IX. Irradiation Data'!$G$15:$I$8774,B5495, 3)</f>
        <v>30.4</v>
      </c>
      <c r="G5495" s="36">
        <f>E5495*COS(RADIANS('IV. Inputs Solar'!$S$102))</f>
        <v>667.45474596574616</v>
      </c>
      <c r="H5495" s="36">
        <f>F5495+('IV. Inputs Solar'!$S$100-20)/80*E5495/10</f>
        <v>73.587500000000006</v>
      </c>
      <c r="I5495" s="36">
        <f>1+('IV. Inputs Solar'!$S$101*(H5495-25))</f>
        <v>0.82994374999999998</v>
      </c>
      <c r="J5495" s="36">
        <f>G5495*I5495*('IV. Inputs Solar'!$T$52*'IV. Inputs Solar'!$S$53)/1000</f>
        <v>11.078997896442175</v>
      </c>
      <c r="K5495" s="125">
        <f t="shared" si="340"/>
        <v>-10.034553451997731</v>
      </c>
      <c r="L5495" s="36">
        <f>IF(K5495&gt;0,MATCH(0,K5495:$K$8797,-1)-1,0)</f>
        <v>0</v>
      </c>
      <c r="M5495" s="126">
        <f>IF('IV. Inputs Solar'!$T$60=0,
     0,
     IF(K5494&gt;0,
          IF(T5494=0,
               IF(M5494&gt;='IV. Inputs Solar'!$S$108*'IV. Inputs Solar'!$T$60,
                    IF(M5494-MIN('IV. Inputs Solar'!$S$58/'IV. Inputs Solar'!$S$106,K5494/'IV. Inputs Solar'!$S$106)&lt;'IV. Inputs Solar'!$T$60*'IV. Inputs Solar'!$S$108,
                         'IV. Inputs Solar'!$T$60*'IV. Inputs Solar'!$S$108,
                         M5494-MIN('IV. Inputs Solar'!$S$58/'IV. Inputs Solar'!$S$106,K5494/'IV. Inputs Solar'!$S$106)),
                    IF(M5494+MIN('IV. Inputs Solar'!$S$66-K5494,'IV. Inputs Solar'!$S$58)*'IV. Inputs Solar'!$S$106&gt;'IV. Inputs Solar'!$T$60,
                         'IV. Inputs Solar'!$T$60,
                         M5494+MIN('IV. Inputs Solar'!$S$66-K5494,'IV. Inputs Solar'!$S$58)*'IV. Inputs Solar'!$S$106)),
               IF(M5494-'IV. Inputs Solar'!$S$108*'IV. Inputs Solar'!$T$60&lt;MIN('IV. Inputs Solar'!$T$60,'IV. Inputs Solar'!$T$60*'IV. Inputs Solar'!$S$108+SUM(INDEX(K5495:$K$8797,MATCH(L5495,L5495:$L$8797,0),1):INDEX(K5495:$K$8797,MATCH(L5495,L5495:$L$8797,0)+L5495-1,1))/'IV. Inputs Solar'!$S$106),
                    IF(M5494+MIN('IV. Inputs Solar'!$S$66-K5494,'IV. Inputs Solar'!$S$58)*'IV. Inputs Solar'!$S$106&gt;MIN('IV. Inputs Solar'!$T$60,'IV. Inputs Solar'!$T$60*'IV. Inputs Solar'!$S$108+SUM(INDEX(K5495:$K$8797,MATCH(L5495,L5495:$L$8797,0),1):INDEX(K5495:$K$8797,MATCH(L5495,L5495:$L$8797,0)+L5495-1,1))/'IV. Inputs Solar'!$S$106),
                         MIN('IV. Inputs Solar'!$T$60,'IV. Inputs Solar'!$T$60*'IV. Inputs Solar'!$S$108+SUM(INDEX(K5495:$K$8797,MATCH(L5495,L5495:$L$8797,0),1):INDEX(K5495:$K$8797,MATCH(L5495,L5495:$L$8797,0)+L5495-1,1))/'IV. Inputs Solar'!$S$106),
                         M5494+MIN('IV. Inputs Solar'!$S$66-K5494,'IV. Inputs Solar'!$S$58)*'IV. Inputs Solar'!$S$106),
                    M5494)),
          IF(M5494&lt;'IV. Inputs Solar'!$T$60,
               IF(M5494-MAX((-1)*'IV. Inputs Solar'!$S$58*'IV. Inputs Solar'!$S$106,K5494*'IV. Inputs Solar'!$S$106)&gt;'IV. Inputs Solar'!$T$60,
                    'IV. Inputs Solar'!$T$60,
                    M5494-MAX((-1)*'IV. Inputs Solar'!$S$58*'IV. Inputs Solar'!$S$106,K5494*'IV. Inputs Solar'!$S$106)),
               M5494)))</f>
        <v>22.497567967832442</v>
      </c>
      <c r="N5495" s="98">
        <f>IF('IV. Inputs Solar'!$T$60=0,0,M5495/'IV. Inputs Solar'!$T$60)</f>
        <v>0.37495946613054071</v>
      </c>
      <c r="O5495" s="36">
        <f t="shared" si="342"/>
        <v>1</v>
      </c>
      <c r="P5495" s="36">
        <f t="shared" si="343"/>
        <v>0</v>
      </c>
      <c r="Q5495" s="36">
        <f t="shared" si="341"/>
        <v>0</v>
      </c>
      <c r="R5495" s="36">
        <f>ROUND(IF(K5495&lt;0,((M5495-M5496)/'IV. Inputs Solar'!$S$106)-K5495,0),2)</f>
        <v>0</v>
      </c>
      <c r="S5495" s="125">
        <f>ROUND(IF(K5495&gt;0,IF(T5495&gt;0,K5495,ABS((M5495-M5496)*'IV. Inputs Solar'!$S$106-K5495)),0),2)</f>
        <v>0</v>
      </c>
      <c r="T5495" s="151">
        <f>IF('IV. Inputs Solar'!$T$60&lt;&gt;0,
     IF(AND(M5495&lt;MIN('IV. Inputs Solar'!$T$60,'IV. Inputs Solar'!$T$60*'IV. Inputs Solar'!$S$108+SUM(INDEX(K5495:$K$8797,MATCH(L5495,L5495:$L$8797,0),1):INDEX(K5495:$K$8797,MATCH(L5495,L5495:$L$8797,0)+L5495-1,1))/'IV. Inputs Solar'!$S$106),K5495&gt;0),
          'IV. Inputs Solar'!$S$66,
          0),
     IF(K5495&gt;0,
          IF(K5495&lt;0.3*'IV. Inputs Solar'!$S$66,
               0.3*'IV. Inputs Solar'!$S$66,
               K5495),
          0))</f>
        <v>0</v>
      </c>
      <c r="U5495" s="151">
        <f>T5495/('III. Inputs Baseline Diesel'!$S$54*'III. Inputs Baseline Diesel'!$S$57)</f>
        <v>0</v>
      </c>
    </row>
    <row r="5496" spans="2:21" ht="14.25" customHeight="1" x14ac:dyDescent="0.25">
      <c r="B5496" s="635">
        <v>5459</v>
      </c>
      <c r="C5496" s="268">
        <f>INDEX('V. Load Profile'!$D$85:$K$108,IF(MOD(B5496,24)=0, 24,MOD(B5496,24)),4)</f>
        <v>1.0444444444444445</v>
      </c>
      <c r="D5496" s="605">
        <f>IF('III. Inputs Baseline Diesel'!$S$17&gt;0,IF(AND(C5496&gt;0, C5496&lt;'III. Inputs Baseline Diesel'!$S$17*'III. Inputs Baseline Diesel'!$S$50),'III. Inputs Baseline Diesel'!$S$50*'III. Inputs Baseline Diesel'!$S$17,C5496))</f>
        <v>3.2279999999999998</v>
      </c>
      <c r="E5496" s="23">
        <f>INDEX('IX. Irradiation Data'!$G$15:$I$8774,B5496,2)</f>
        <v>858</v>
      </c>
      <c r="F5496" s="36">
        <f>INDEX('IX. Irradiation Data'!$G$15:$I$8774,B5496, 3)</f>
        <v>31.4</v>
      </c>
      <c r="G5496" s="36">
        <f>E5496*COS(RADIANS('IV. Inputs Solar'!$S$102))</f>
        <v>828.7643589560206</v>
      </c>
      <c r="H5496" s="36">
        <f>F5496+('IV. Inputs Solar'!$S$100-20)/80*E5496/10</f>
        <v>85.025000000000006</v>
      </c>
      <c r="I5496" s="36">
        <f>1+('IV. Inputs Solar'!$S$101*(H5496-25))</f>
        <v>0.78991250000000002</v>
      </c>
      <c r="J5496" s="36">
        <f>G5496*I5496*('IV. Inputs Solar'!$T$52*'IV. Inputs Solar'!$S$53)/1000</f>
        <v>13.093026533876953</v>
      </c>
      <c r="K5496" s="125">
        <f t="shared" si="340"/>
        <v>-12.048582089432509</v>
      </c>
      <c r="L5496" s="36">
        <f>IF(K5496&gt;0,MATCH(0,K5496:$K$8797,-1)-1,0)</f>
        <v>0</v>
      </c>
      <c r="M5496" s="126">
        <f>IF('IV. Inputs Solar'!$T$60=0,
     0,
     IF(K5495&gt;0,
          IF(T5495=0,
               IF(M5495&gt;='IV. Inputs Solar'!$S$108*'IV. Inputs Solar'!$T$60,
                    IF(M5495-MIN('IV. Inputs Solar'!$S$58/'IV. Inputs Solar'!$S$106,K5495/'IV. Inputs Solar'!$S$106)&lt;'IV. Inputs Solar'!$T$60*'IV. Inputs Solar'!$S$108,
                         'IV. Inputs Solar'!$T$60*'IV. Inputs Solar'!$S$108,
                         M5495-MIN('IV. Inputs Solar'!$S$58/'IV. Inputs Solar'!$S$106,K5495/'IV. Inputs Solar'!$S$106)),
                    IF(M5495+MIN('IV. Inputs Solar'!$S$66-K5495,'IV. Inputs Solar'!$S$58)*'IV. Inputs Solar'!$S$106&gt;'IV. Inputs Solar'!$T$60,
                         'IV. Inputs Solar'!$T$60,
                         M5495+MIN('IV. Inputs Solar'!$S$66-K5495,'IV. Inputs Solar'!$S$58)*'IV. Inputs Solar'!$S$106)),
               IF(M5495-'IV. Inputs Solar'!$S$108*'IV. Inputs Solar'!$T$60&lt;MIN('IV. Inputs Solar'!$T$60,'IV. Inputs Solar'!$T$60*'IV. Inputs Solar'!$S$108+SUM(INDEX(K5496:$K$8797,MATCH(L5496,L5496:$L$8797,0),1):INDEX(K5496:$K$8797,MATCH(L5496,L5496:$L$8797,0)+L5496-1,1))/'IV. Inputs Solar'!$S$106),
                    IF(M5495+MIN('IV. Inputs Solar'!$S$66-K5495,'IV. Inputs Solar'!$S$58)*'IV. Inputs Solar'!$S$106&gt;MIN('IV. Inputs Solar'!$T$60,'IV. Inputs Solar'!$T$60*'IV. Inputs Solar'!$S$108+SUM(INDEX(K5496:$K$8797,MATCH(L5496,L5496:$L$8797,0),1):INDEX(K5496:$K$8797,MATCH(L5496,L5496:$L$8797,0)+L5496-1,1))/'IV. Inputs Solar'!$S$106),
                         MIN('IV. Inputs Solar'!$T$60,'IV. Inputs Solar'!$T$60*'IV. Inputs Solar'!$S$108+SUM(INDEX(K5496:$K$8797,MATCH(L5496,L5496:$L$8797,0),1):INDEX(K5496:$K$8797,MATCH(L5496,L5496:$L$8797,0)+L5496-1,1))/'IV. Inputs Solar'!$S$106),
                         M5495+MIN('IV. Inputs Solar'!$S$66-K5495,'IV. Inputs Solar'!$S$58)*'IV. Inputs Solar'!$S$106),
                    M5495)),
          IF(M5495&lt;'IV. Inputs Solar'!$T$60,
               IF(M5495-MAX((-1)*'IV. Inputs Solar'!$S$58*'IV. Inputs Solar'!$S$106,K5495*'IV. Inputs Solar'!$S$106)&gt;'IV. Inputs Solar'!$T$60,
                    'IV. Inputs Solar'!$T$60,
                    M5495-MAX((-1)*'IV. Inputs Solar'!$S$58*'IV. Inputs Solar'!$S$106,K5495*'IV. Inputs Solar'!$S$106)),
               M5495)))</f>
        <v>32.017181231137819</v>
      </c>
      <c r="N5496" s="98">
        <f>IF('IV. Inputs Solar'!$T$60=0,0,M5496/'IV. Inputs Solar'!$T$60)</f>
        <v>0.53361968718563035</v>
      </c>
      <c r="O5496" s="36">
        <f t="shared" si="342"/>
        <v>1</v>
      </c>
      <c r="P5496" s="36">
        <f t="shared" si="343"/>
        <v>0</v>
      </c>
      <c r="Q5496" s="36">
        <f t="shared" si="341"/>
        <v>0</v>
      </c>
      <c r="R5496" s="36">
        <f>ROUND(IF(K5496&lt;0,((M5496-M5497)/'IV. Inputs Solar'!$S$106)-K5496,0),2)</f>
        <v>1.29</v>
      </c>
      <c r="S5496" s="125">
        <f>ROUND(IF(K5496&gt;0,IF(T5496&gt;0,K5496,ABS((M5496-M5497)*'IV. Inputs Solar'!$S$106-K5496)),0),2)</f>
        <v>0</v>
      </c>
      <c r="T5496" s="151">
        <f>IF('IV. Inputs Solar'!$T$60&lt;&gt;0,
     IF(AND(M5496&lt;MIN('IV. Inputs Solar'!$T$60,'IV. Inputs Solar'!$T$60*'IV. Inputs Solar'!$S$108+SUM(INDEX(K5496:$K$8797,MATCH(L5496,L5496:$L$8797,0),1):INDEX(K5496:$K$8797,MATCH(L5496,L5496:$L$8797,0)+L5496-1,1))/'IV. Inputs Solar'!$S$106),K5496&gt;0),
          'IV. Inputs Solar'!$S$66,
          0),
     IF(K5496&gt;0,
          IF(K5496&lt;0.3*'IV. Inputs Solar'!$S$66,
               0.3*'IV. Inputs Solar'!$S$66,
               K5496),
          0))</f>
        <v>0</v>
      </c>
      <c r="U5496" s="151">
        <f>T5496/('III. Inputs Baseline Diesel'!$S$54*'III. Inputs Baseline Diesel'!$S$57)</f>
        <v>0</v>
      </c>
    </row>
    <row r="5497" spans="2:21" ht="14.25" customHeight="1" x14ac:dyDescent="0.25">
      <c r="B5497" s="635">
        <v>5460</v>
      </c>
      <c r="C5497" s="268">
        <f>INDEX('V. Load Profile'!$D$85:$K$108,IF(MOD(B5497,24)=0, 24,MOD(B5497,24)),4)</f>
        <v>1.6</v>
      </c>
      <c r="D5497" s="605">
        <f>IF('III. Inputs Baseline Diesel'!$S$17&gt;0,IF(AND(C5497&gt;0, C5497&lt;'III. Inputs Baseline Diesel'!$S$17*'III. Inputs Baseline Diesel'!$S$50),'III. Inputs Baseline Diesel'!$S$50*'III. Inputs Baseline Diesel'!$S$17,C5497))</f>
        <v>3.2279999999999998</v>
      </c>
      <c r="E5497" s="23">
        <f>INDEX('IX. Irradiation Data'!$G$15:$I$8774,B5497,2)</f>
        <v>960</v>
      </c>
      <c r="F5497" s="36">
        <f>INDEX('IX. Irradiation Data'!$G$15:$I$8774,B5497, 3)</f>
        <v>32.299999999999997</v>
      </c>
      <c r="G5497" s="36">
        <f>E5497*COS(RADIANS('IV. Inputs Solar'!$S$102))</f>
        <v>927.28879323750562</v>
      </c>
      <c r="H5497" s="36">
        <f>F5497+('IV. Inputs Solar'!$S$100-20)/80*E5497/10</f>
        <v>92.3</v>
      </c>
      <c r="I5497" s="36">
        <f>1+('IV. Inputs Solar'!$S$101*(H5497-25))</f>
        <v>0.76445000000000007</v>
      </c>
      <c r="J5497" s="36">
        <f>G5497*I5497*('IV. Inputs Solar'!$T$52*'IV. Inputs Solar'!$S$53)/1000</f>
        <v>14.177318359808226</v>
      </c>
      <c r="K5497" s="125">
        <f t="shared" si="340"/>
        <v>-12.577318359808226</v>
      </c>
      <c r="L5497" s="36">
        <f>IF(K5497&gt;0,MATCH(0,K5497:$K$8797,-1)-1,0)</f>
        <v>0</v>
      </c>
      <c r="M5497" s="126">
        <f>IF('IV. Inputs Solar'!$T$60=0,
     0,
     IF(K5496&gt;0,
          IF(T5496=0,
               IF(M5496&gt;='IV. Inputs Solar'!$S$108*'IV. Inputs Solar'!$T$60,
                    IF(M5496-MIN('IV. Inputs Solar'!$S$58/'IV. Inputs Solar'!$S$106,K5496/'IV. Inputs Solar'!$S$106)&lt;'IV. Inputs Solar'!$T$60*'IV. Inputs Solar'!$S$108,
                         'IV. Inputs Solar'!$T$60*'IV. Inputs Solar'!$S$108,
                         M5496-MIN('IV. Inputs Solar'!$S$58/'IV. Inputs Solar'!$S$106,K5496/'IV. Inputs Solar'!$S$106)),
                    IF(M5496+MIN('IV. Inputs Solar'!$S$66-K5496,'IV. Inputs Solar'!$S$58)*'IV. Inputs Solar'!$S$106&gt;'IV. Inputs Solar'!$T$60,
                         'IV. Inputs Solar'!$T$60,
                         M5496+MIN('IV. Inputs Solar'!$S$66-K5496,'IV. Inputs Solar'!$S$58)*'IV. Inputs Solar'!$S$106)),
               IF(M5496-'IV. Inputs Solar'!$S$108*'IV. Inputs Solar'!$T$60&lt;MIN('IV. Inputs Solar'!$T$60,'IV. Inputs Solar'!$T$60*'IV. Inputs Solar'!$S$108+SUM(INDEX(K5497:$K$8797,MATCH(L5497,L5497:$L$8797,0),1):INDEX(K5497:$K$8797,MATCH(L5497,L5497:$L$8797,0)+L5497-1,1))/'IV. Inputs Solar'!$S$106),
                    IF(M5496+MIN('IV. Inputs Solar'!$S$66-K5496,'IV. Inputs Solar'!$S$58)*'IV. Inputs Solar'!$S$106&gt;MIN('IV. Inputs Solar'!$T$60,'IV. Inputs Solar'!$T$60*'IV. Inputs Solar'!$S$108+SUM(INDEX(K5497:$K$8797,MATCH(L5497,L5497:$L$8797,0),1):INDEX(K5497:$K$8797,MATCH(L5497,L5497:$L$8797,0)+L5497-1,1))/'IV. Inputs Solar'!$S$106),
                         MIN('IV. Inputs Solar'!$T$60,'IV. Inputs Solar'!$T$60*'IV. Inputs Solar'!$S$108+SUM(INDEX(K5497:$K$8797,MATCH(L5497,L5497:$L$8797,0),1):INDEX(K5497:$K$8797,MATCH(L5497,L5497:$L$8797,0)+L5497-1,1))/'IV. Inputs Solar'!$S$106),
                         M5496+MIN('IV. Inputs Solar'!$S$66-K5496,'IV. Inputs Solar'!$S$58)*'IV. Inputs Solar'!$S$106),
                    M5496)),
          IF(M5496&lt;'IV. Inputs Solar'!$T$60,
               IF(M5496-MAX((-1)*'IV. Inputs Solar'!$S$58*'IV. Inputs Solar'!$S$106,K5496*'IV. Inputs Solar'!$S$106)&gt;'IV. Inputs Solar'!$T$60,
                    'IV. Inputs Solar'!$T$60,
                    M5496-MAX((-1)*'IV. Inputs Solar'!$S$58*'IV. Inputs Solar'!$S$106,K5496*'IV. Inputs Solar'!$S$106)),
               M5496)))</f>
        <v>42.225013518161347</v>
      </c>
      <c r="N5497" s="98">
        <f>IF('IV. Inputs Solar'!$T$60=0,0,M5497/'IV. Inputs Solar'!$T$60)</f>
        <v>0.70375022530268916</v>
      </c>
      <c r="O5497" s="36">
        <f t="shared" si="342"/>
        <v>1</v>
      </c>
      <c r="P5497" s="36">
        <f t="shared" si="343"/>
        <v>0</v>
      </c>
      <c r="Q5497" s="36">
        <f t="shared" si="341"/>
        <v>0</v>
      </c>
      <c r="R5497" s="36">
        <f>ROUND(IF(K5497&lt;0,((M5497-M5498)/'IV. Inputs Solar'!$S$106)-K5497,0),2)</f>
        <v>1.82</v>
      </c>
      <c r="S5497" s="125">
        <f>ROUND(IF(K5497&gt;0,IF(T5497&gt;0,K5497,ABS((M5497-M5498)*'IV. Inputs Solar'!$S$106-K5497)),0),2)</f>
        <v>0</v>
      </c>
      <c r="T5497" s="151">
        <f>IF('IV. Inputs Solar'!$T$60&lt;&gt;0,
     IF(AND(M5497&lt;MIN('IV. Inputs Solar'!$T$60,'IV. Inputs Solar'!$T$60*'IV. Inputs Solar'!$S$108+SUM(INDEX(K5497:$K$8797,MATCH(L5497,L5497:$L$8797,0),1):INDEX(K5497:$K$8797,MATCH(L5497,L5497:$L$8797,0)+L5497-1,1))/'IV. Inputs Solar'!$S$106),K5497&gt;0),
          'IV. Inputs Solar'!$S$66,
          0),
     IF(K5497&gt;0,
          IF(K5497&lt;0.3*'IV. Inputs Solar'!$S$66,
               0.3*'IV. Inputs Solar'!$S$66,
               K5497),
          0))</f>
        <v>0</v>
      </c>
      <c r="U5497" s="151">
        <f>T5497/('III. Inputs Baseline Diesel'!$S$54*'III. Inputs Baseline Diesel'!$S$57)</f>
        <v>0</v>
      </c>
    </row>
    <row r="5498" spans="2:21" ht="14.25" customHeight="1" x14ac:dyDescent="0.25">
      <c r="B5498" s="635">
        <v>5461</v>
      </c>
      <c r="C5498" s="268">
        <f>INDEX('V. Load Profile'!$D$85:$K$108,IF(MOD(B5498,24)=0, 24,MOD(B5498,24)),4)</f>
        <v>1.377777777777778</v>
      </c>
      <c r="D5498" s="605">
        <f>IF('III. Inputs Baseline Diesel'!$S$17&gt;0,IF(AND(C5498&gt;0, C5498&lt;'III. Inputs Baseline Diesel'!$S$17*'III. Inputs Baseline Diesel'!$S$50),'III. Inputs Baseline Diesel'!$S$50*'III. Inputs Baseline Diesel'!$S$17,C5498))</f>
        <v>3.2279999999999998</v>
      </c>
      <c r="E5498" s="23">
        <f>INDEX('IX. Irradiation Data'!$G$15:$I$8774,B5498,2)</f>
        <v>988</v>
      </c>
      <c r="F5498" s="36">
        <f>INDEX('IX. Irradiation Data'!$G$15:$I$8774,B5498, 3)</f>
        <v>33.299999999999997</v>
      </c>
      <c r="G5498" s="36">
        <f>E5498*COS(RADIANS('IV. Inputs Solar'!$S$102))</f>
        <v>954.33471637359946</v>
      </c>
      <c r="H5498" s="36">
        <f>F5498+('IV. Inputs Solar'!$S$100-20)/80*E5498/10</f>
        <v>95.05</v>
      </c>
      <c r="I5498" s="36">
        <f>1+('IV. Inputs Solar'!$S$101*(H5498-25))</f>
        <v>0.75482499999999997</v>
      </c>
      <c r="J5498" s="36">
        <f>G5498*I5498*('IV. Inputs Solar'!$T$52*'IV. Inputs Solar'!$S$53)/1000</f>
        <v>14.407114045734044</v>
      </c>
      <c r="K5498" s="125">
        <f t="shared" si="340"/>
        <v>-13.029336267956266</v>
      </c>
      <c r="L5498" s="36">
        <f>IF(K5498&gt;0,MATCH(0,K5498:$K$8797,-1)-1,0)</f>
        <v>0</v>
      </c>
      <c r="M5498" s="126">
        <f>IF('IV. Inputs Solar'!$T$60=0,
     0,
     IF(K5497&gt;0,
          IF(T5497=0,
               IF(M5497&gt;='IV. Inputs Solar'!$S$108*'IV. Inputs Solar'!$T$60,
                    IF(M5497-MIN('IV. Inputs Solar'!$S$58/'IV. Inputs Solar'!$S$106,K5497/'IV. Inputs Solar'!$S$106)&lt;'IV. Inputs Solar'!$T$60*'IV. Inputs Solar'!$S$108,
                         'IV. Inputs Solar'!$T$60*'IV. Inputs Solar'!$S$108,
                         M5497-MIN('IV. Inputs Solar'!$S$58/'IV. Inputs Solar'!$S$106,K5497/'IV. Inputs Solar'!$S$106)),
                    IF(M5497+MIN('IV. Inputs Solar'!$S$66-K5497,'IV. Inputs Solar'!$S$58)*'IV. Inputs Solar'!$S$106&gt;'IV. Inputs Solar'!$T$60,
                         'IV. Inputs Solar'!$T$60,
                         M5497+MIN('IV. Inputs Solar'!$S$66-K5497,'IV. Inputs Solar'!$S$58)*'IV. Inputs Solar'!$S$106)),
               IF(M5497-'IV. Inputs Solar'!$S$108*'IV. Inputs Solar'!$T$60&lt;MIN('IV. Inputs Solar'!$T$60,'IV. Inputs Solar'!$T$60*'IV. Inputs Solar'!$S$108+SUM(INDEX(K5498:$K$8797,MATCH(L5498,L5498:$L$8797,0),1):INDEX(K5498:$K$8797,MATCH(L5498,L5498:$L$8797,0)+L5498-1,1))/'IV. Inputs Solar'!$S$106),
                    IF(M5497+MIN('IV. Inputs Solar'!$S$66-K5497,'IV. Inputs Solar'!$S$58)*'IV. Inputs Solar'!$S$106&gt;MIN('IV. Inputs Solar'!$T$60,'IV. Inputs Solar'!$T$60*'IV. Inputs Solar'!$S$108+SUM(INDEX(K5498:$K$8797,MATCH(L5498,L5498:$L$8797,0),1):INDEX(K5498:$K$8797,MATCH(L5498,L5498:$L$8797,0)+L5498-1,1))/'IV. Inputs Solar'!$S$106),
                         MIN('IV. Inputs Solar'!$T$60,'IV. Inputs Solar'!$T$60*'IV. Inputs Solar'!$S$108+SUM(INDEX(K5498:$K$8797,MATCH(L5498,L5498:$L$8797,0),1):INDEX(K5498:$K$8797,MATCH(L5498,L5498:$L$8797,0)+L5498-1,1))/'IV. Inputs Solar'!$S$106),
                         M5497+MIN('IV. Inputs Solar'!$S$66-K5497,'IV. Inputs Solar'!$S$58)*'IV. Inputs Solar'!$S$106),
                    M5497)),
          IF(M5497&lt;'IV. Inputs Solar'!$T$60,
               IF(M5497-MAX((-1)*'IV. Inputs Solar'!$S$58*'IV. Inputs Solar'!$S$106,K5497*'IV. Inputs Solar'!$S$106)&gt;'IV. Inputs Solar'!$T$60,
                    'IV. Inputs Solar'!$T$60,
                    M5497-MAX((-1)*'IV. Inputs Solar'!$S$58*'IV. Inputs Solar'!$S$106,K5497*'IV. Inputs Solar'!$S$106)),
               M5497)))</f>
        <v>52.432845805184876</v>
      </c>
      <c r="N5498" s="98">
        <f>IF('IV. Inputs Solar'!$T$60=0,0,M5498/'IV. Inputs Solar'!$T$60)</f>
        <v>0.87388076341974796</v>
      </c>
      <c r="O5498" s="36">
        <f t="shared" si="342"/>
        <v>1</v>
      </c>
      <c r="P5498" s="36">
        <f t="shared" si="343"/>
        <v>0</v>
      </c>
      <c r="Q5498" s="36">
        <f t="shared" si="341"/>
        <v>0</v>
      </c>
      <c r="R5498" s="36">
        <f>ROUND(IF(K5498&lt;0,((M5498-M5499)/'IV. Inputs Solar'!$S$106)-K5498,0),2)</f>
        <v>5.05</v>
      </c>
      <c r="S5498" s="125">
        <f>ROUND(IF(K5498&gt;0,IF(T5498&gt;0,K5498,ABS((M5498-M5499)*'IV. Inputs Solar'!$S$106-K5498)),0),2)</f>
        <v>0</v>
      </c>
      <c r="T5498" s="151">
        <f>IF('IV. Inputs Solar'!$T$60&lt;&gt;0,
     IF(AND(M5498&lt;MIN('IV. Inputs Solar'!$T$60,'IV. Inputs Solar'!$T$60*'IV. Inputs Solar'!$S$108+SUM(INDEX(K5498:$K$8797,MATCH(L5498,L5498:$L$8797,0),1):INDEX(K5498:$K$8797,MATCH(L5498,L5498:$L$8797,0)+L5498-1,1))/'IV. Inputs Solar'!$S$106),K5498&gt;0),
          'IV. Inputs Solar'!$S$66,
          0),
     IF(K5498&gt;0,
          IF(K5498&lt;0.3*'IV. Inputs Solar'!$S$66,
               0.3*'IV. Inputs Solar'!$S$66,
               K5498),
          0))</f>
        <v>0</v>
      </c>
      <c r="U5498" s="151">
        <f>T5498/('III. Inputs Baseline Diesel'!$S$54*'III. Inputs Baseline Diesel'!$S$57)</f>
        <v>0</v>
      </c>
    </row>
    <row r="5499" spans="2:21" ht="14.25" customHeight="1" x14ac:dyDescent="0.25">
      <c r="B5499" s="635">
        <v>5462</v>
      </c>
      <c r="C5499" s="268">
        <f>INDEX('V. Load Profile'!$D$85:$K$108,IF(MOD(B5499,24)=0, 24,MOD(B5499,24)),4)</f>
        <v>1.1111111111111112</v>
      </c>
      <c r="D5499" s="605">
        <f>IF('III. Inputs Baseline Diesel'!$S$17&gt;0,IF(AND(C5499&gt;0, C5499&lt;'III. Inputs Baseline Diesel'!$S$17*'III. Inputs Baseline Diesel'!$S$50),'III. Inputs Baseline Diesel'!$S$50*'III. Inputs Baseline Diesel'!$S$17,C5499))</f>
        <v>3.2279999999999998</v>
      </c>
      <c r="E5499" s="23">
        <f>INDEX('IX. Irradiation Data'!$G$15:$I$8774,B5499,2)</f>
        <v>913</v>
      </c>
      <c r="F5499" s="36">
        <f>INDEX('IX. Irradiation Data'!$G$15:$I$8774,B5499, 3)</f>
        <v>32.5</v>
      </c>
      <c r="G5499" s="36">
        <f>E5499*COS(RADIANS('IV. Inputs Solar'!$S$102))</f>
        <v>881.89027940191932</v>
      </c>
      <c r="H5499" s="36">
        <f>F5499+('IV. Inputs Solar'!$S$100-20)/80*E5499/10</f>
        <v>89.5625</v>
      </c>
      <c r="I5499" s="36">
        <f>1+('IV. Inputs Solar'!$S$101*(H5499-25))</f>
        <v>0.77403124999999995</v>
      </c>
      <c r="J5499" s="36">
        <f>G5499*I5499*('IV. Inputs Solar'!$T$52*'IV. Inputs Solar'!$S$53)/1000</f>
        <v>13.652212706566335</v>
      </c>
      <c r="K5499" s="125">
        <f t="shared" si="340"/>
        <v>-12.541101595455224</v>
      </c>
      <c r="L5499" s="36">
        <f>IF(K5499&gt;0,MATCH(0,K5499:$K$8797,-1)-1,0)</f>
        <v>0</v>
      </c>
      <c r="M5499" s="126">
        <f>IF('IV. Inputs Solar'!$T$60=0,
     0,
     IF(K5498&gt;0,
          IF(T5498=0,
               IF(M5498&gt;='IV. Inputs Solar'!$S$108*'IV. Inputs Solar'!$T$60,
                    IF(M5498-MIN('IV. Inputs Solar'!$S$58/'IV. Inputs Solar'!$S$106,K5498/'IV. Inputs Solar'!$S$106)&lt;'IV. Inputs Solar'!$T$60*'IV. Inputs Solar'!$S$108,
                         'IV. Inputs Solar'!$T$60*'IV. Inputs Solar'!$S$108,
                         M5498-MIN('IV. Inputs Solar'!$S$58/'IV. Inputs Solar'!$S$106,K5498/'IV. Inputs Solar'!$S$106)),
                    IF(M5498+MIN('IV. Inputs Solar'!$S$66-K5498,'IV. Inputs Solar'!$S$58)*'IV. Inputs Solar'!$S$106&gt;'IV. Inputs Solar'!$T$60,
                         'IV. Inputs Solar'!$T$60,
                         M5498+MIN('IV. Inputs Solar'!$S$66-K5498,'IV. Inputs Solar'!$S$58)*'IV. Inputs Solar'!$S$106)),
               IF(M5498-'IV. Inputs Solar'!$S$108*'IV. Inputs Solar'!$T$60&lt;MIN('IV. Inputs Solar'!$T$60,'IV. Inputs Solar'!$T$60*'IV. Inputs Solar'!$S$108+SUM(INDEX(K5499:$K$8797,MATCH(L5499,L5499:$L$8797,0),1):INDEX(K5499:$K$8797,MATCH(L5499,L5499:$L$8797,0)+L5499-1,1))/'IV. Inputs Solar'!$S$106),
                    IF(M5498+MIN('IV. Inputs Solar'!$S$66-K5498,'IV. Inputs Solar'!$S$58)*'IV. Inputs Solar'!$S$106&gt;MIN('IV. Inputs Solar'!$T$60,'IV. Inputs Solar'!$T$60*'IV. Inputs Solar'!$S$108+SUM(INDEX(K5499:$K$8797,MATCH(L5499,L5499:$L$8797,0),1):INDEX(K5499:$K$8797,MATCH(L5499,L5499:$L$8797,0)+L5499-1,1))/'IV. Inputs Solar'!$S$106),
                         MIN('IV. Inputs Solar'!$T$60,'IV. Inputs Solar'!$T$60*'IV. Inputs Solar'!$S$108+SUM(INDEX(K5499:$K$8797,MATCH(L5499,L5499:$L$8797,0),1):INDEX(K5499:$K$8797,MATCH(L5499,L5499:$L$8797,0)+L5499-1,1))/'IV. Inputs Solar'!$S$106),
                         M5498+MIN('IV. Inputs Solar'!$S$66-K5498,'IV. Inputs Solar'!$S$58)*'IV. Inputs Solar'!$S$106),
                    M5498)),
          IF(M5498&lt;'IV. Inputs Solar'!$T$60,
               IF(M5498-MAX((-1)*'IV. Inputs Solar'!$S$58*'IV. Inputs Solar'!$S$106,K5498*'IV. Inputs Solar'!$S$106)&gt;'IV. Inputs Solar'!$T$60,
                    'IV. Inputs Solar'!$T$60,
                    M5498-MAX((-1)*'IV. Inputs Solar'!$S$58*'IV. Inputs Solar'!$S$106,K5498*'IV. Inputs Solar'!$S$106)),
               M5498)))</f>
        <v>60</v>
      </c>
      <c r="N5499" s="98">
        <f>IF('IV. Inputs Solar'!$T$60=0,0,M5499/'IV. Inputs Solar'!$T$60)</f>
        <v>1</v>
      </c>
      <c r="O5499" s="36">
        <f t="shared" si="342"/>
        <v>1</v>
      </c>
      <c r="P5499" s="36">
        <f t="shared" si="343"/>
        <v>0</v>
      </c>
      <c r="Q5499" s="36">
        <f t="shared" si="341"/>
        <v>0</v>
      </c>
      <c r="R5499" s="36">
        <f>ROUND(IF(K5499&lt;0,((M5499-M5500)/'IV. Inputs Solar'!$S$106)-K5499,0),2)</f>
        <v>12.54</v>
      </c>
      <c r="S5499" s="125">
        <f>ROUND(IF(K5499&gt;0,IF(T5499&gt;0,K5499,ABS((M5499-M5500)*'IV. Inputs Solar'!$S$106-K5499)),0),2)</f>
        <v>0</v>
      </c>
      <c r="T5499" s="151">
        <f>IF('IV. Inputs Solar'!$T$60&lt;&gt;0,
     IF(AND(M5499&lt;MIN('IV. Inputs Solar'!$T$60,'IV. Inputs Solar'!$T$60*'IV. Inputs Solar'!$S$108+SUM(INDEX(K5499:$K$8797,MATCH(L5499,L5499:$L$8797,0),1):INDEX(K5499:$K$8797,MATCH(L5499,L5499:$L$8797,0)+L5499-1,1))/'IV. Inputs Solar'!$S$106),K5499&gt;0),
          'IV. Inputs Solar'!$S$66,
          0),
     IF(K5499&gt;0,
          IF(K5499&lt;0.3*'IV. Inputs Solar'!$S$66,
               0.3*'IV. Inputs Solar'!$S$66,
               K5499),
          0))</f>
        <v>0</v>
      </c>
      <c r="U5499" s="151">
        <f>T5499/('III. Inputs Baseline Diesel'!$S$54*'III. Inputs Baseline Diesel'!$S$57)</f>
        <v>0</v>
      </c>
    </row>
    <row r="5500" spans="2:21" ht="14.25" customHeight="1" x14ac:dyDescent="0.25">
      <c r="B5500" s="635">
        <v>5463</v>
      </c>
      <c r="C5500" s="268">
        <f>INDEX('V. Load Profile'!$D$85:$K$108,IF(MOD(B5500,24)=0, 24,MOD(B5500,24)),4)</f>
        <v>1.1111111111111112</v>
      </c>
      <c r="D5500" s="605">
        <f>IF('III. Inputs Baseline Diesel'!$S$17&gt;0,IF(AND(C5500&gt;0, C5500&lt;'III. Inputs Baseline Diesel'!$S$17*'III. Inputs Baseline Diesel'!$S$50),'III. Inputs Baseline Diesel'!$S$50*'III. Inputs Baseline Diesel'!$S$17,C5500))</f>
        <v>3.2279999999999998</v>
      </c>
      <c r="E5500" s="23">
        <f>INDEX('IX. Irradiation Data'!$G$15:$I$8774,B5500,2)</f>
        <v>764</v>
      </c>
      <c r="F5500" s="36">
        <f>INDEX('IX. Irradiation Data'!$G$15:$I$8774,B5500, 3)</f>
        <v>31.7</v>
      </c>
      <c r="G5500" s="36">
        <f>E5500*COS(RADIANS('IV. Inputs Solar'!$S$102))</f>
        <v>737.96733128484823</v>
      </c>
      <c r="H5500" s="36">
        <f>F5500+('IV. Inputs Solar'!$S$100-20)/80*E5500/10</f>
        <v>79.45</v>
      </c>
      <c r="I5500" s="36">
        <f>1+('IV. Inputs Solar'!$S$101*(H5500-25))</f>
        <v>0.80942499999999995</v>
      </c>
      <c r="J5500" s="36">
        <f>G5500*I5500*('IV. Inputs Solar'!$T$52*'IV. Inputs Solar'!$S$53)/1000</f>
        <v>11.946584142504763</v>
      </c>
      <c r="K5500" s="125">
        <f t="shared" si="340"/>
        <v>-10.835473031393652</v>
      </c>
      <c r="L5500" s="36">
        <f>IF(K5500&gt;0,MATCH(0,K5500:$K$8797,-1)-1,0)</f>
        <v>0</v>
      </c>
      <c r="M5500" s="126">
        <f>IF('IV. Inputs Solar'!$T$60=0,
     0,
     IF(K5499&gt;0,
          IF(T5499=0,
               IF(M5499&gt;='IV. Inputs Solar'!$S$108*'IV. Inputs Solar'!$T$60,
                    IF(M5499-MIN('IV. Inputs Solar'!$S$58/'IV. Inputs Solar'!$S$106,K5499/'IV. Inputs Solar'!$S$106)&lt;'IV. Inputs Solar'!$T$60*'IV. Inputs Solar'!$S$108,
                         'IV. Inputs Solar'!$T$60*'IV. Inputs Solar'!$S$108,
                         M5499-MIN('IV. Inputs Solar'!$S$58/'IV. Inputs Solar'!$S$106,K5499/'IV. Inputs Solar'!$S$106)),
                    IF(M5499+MIN('IV. Inputs Solar'!$S$66-K5499,'IV. Inputs Solar'!$S$58)*'IV. Inputs Solar'!$S$106&gt;'IV. Inputs Solar'!$T$60,
                         'IV. Inputs Solar'!$T$60,
                         M5499+MIN('IV. Inputs Solar'!$S$66-K5499,'IV. Inputs Solar'!$S$58)*'IV. Inputs Solar'!$S$106)),
               IF(M5499-'IV. Inputs Solar'!$S$108*'IV. Inputs Solar'!$T$60&lt;MIN('IV. Inputs Solar'!$T$60,'IV. Inputs Solar'!$T$60*'IV. Inputs Solar'!$S$108+SUM(INDEX(K5500:$K$8797,MATCH(L5500,L5500:$L$8797,0),1):INDEX(K5500:$K$8797,MATCH(L5500,L5500:$L$8797,0)+L5500-1,1))/'IV. Inputs Solar'!$S$106),
                    IF(M5499+MIN('IV. Inputs Solar'!$S$66-K5499,'IV. Inputs Solar'!$S$58)*'IV. Inputs Solar'!$S$106&gt;MIN('IV. Inputs Solar'!$T$60,'IV. Inputs Solar'!$T$60*'IV. Inputs Solar'!$S$108+SUM(INDEX(K5500:$K$8797,MATCH(L5500,L5500:$L$8797,0),1):INDEX(K5500:$K$8797,MATCH(L5500,L5500:$L$8797,0)+L5500-1,1))/'IV. Inputs Solar'!$S$106),
                         MIN('IV. Inputs Solar'!$T$60,'IV. Inputs Solar'!$T$60*'IV. Inputs Solar'!$S$108+SUM(INDEX(K5500:$K$8797,MATCH(L5500,L5500:$L$8797,0),1):INDEX(K5500:$K$8797,MATCH(L5500,L5500:$L$8797,0)+L5500-1,1))/'IV. Inputs Solar'!$S$106),
                         M5499+MIN('IV. Inputs Solar'!$S$66-K5499,'IV. Inputs Solar'!$S$58)*'IV. Inputs Solar'!$S$106),
                    M5499)),
          IF(M5499&lt;'IV. Inputs Solar'!$T$60,
               IF(M5499-MAX((-1)*'IV. Inputs Solar'!$S$58*'IV. Inputs Solar'!$S$106,K5499*'IV. Inputs Solar'!$S$106)&gt;'IV. Inputs Solar'!$T$60,
                    'IV. Inputs Solar'!$T$60,
                    M5499-MAX((-1)*'IV. Inputs Solar'!$S$58*'IV. Inputs Solar'!$S$106,K5499*'IV. Inputs Solar'!$S$106)),
               M5499)))</f>
        <v>60</v>
      </c>
      <c r="N5500" s="98">
        <f>IF('IV. Inputs Solar'!$T$60=0,0,M5500/'IV. Inputs Solar'!$T$60)</f>
        <v>1</v>
      </c>
      <c r="O5500" s="36">
        <f t="shared" si="342"/>
        <v>0</v>
      </c>
      <c r="P5500" s="36">
        <f t="shared" si="343"/>
        <v>0</v>
      </c>
      <c r="Q5500" s="36">
        <f t="shared" si="341"/>
        <v>0</v>
      </c>
      <c r="R5500" s="36">
        <f>ROUND(IF(K5500&lt;0,((M5500-M5501)/'IV. Inputs Solar'!$S$106)-K5500,0),2)</f>
        <v>10.84</v>
      </c>
      <c r="S5500" s="125">
        <f>ROUND(IF(K5500&gt;0,IF(T5500&gt;0,K5500,ABS((M5500-M5501)*'IV. Inputs Solar'!$S$106-K5500)),0),2)</f>
        <v>0</v>
      </c>
      <c r="T5500" s="151">
        <f>IF('IV. Inputs Solar'!$T$60&lt;&gt;0,
     IF(AND(M5500&lt;MIN('IV. Inputs Solar'!$T$60,'IV. Inputs Solar'!$T$60*'IV. Inputs Solar'!$S$108+SUM(INDEX(K5500:$K$8797,MATCH(L5500,L5500:$L$8797,0),1):INDEX(K5500:$K$8797,MATCH(L5500,L5500:$L$8797,0)+L5500-1,1))/'IV. Inputs Solar'!$S$106),K5500&gt;0),
          'IV. Inputs Solar'!$S$66,
          0),
     IF(K5500&gt;0,
          IF(K5500&lt;0.3*'IV. Inputs Solar'!$S$66,
               0.3*'IV. Inputs Solar'!$S$66,
               K5500),
          0))</f>
        <v>0</v>
      </c>
      <c r="U5500" s="151">
        <f>T5500/('III. Inputs Baseline Diesel'!$S$54*'III. Inputs Baseline Diesel'!$S$57)</f>
        <v>0</v>
      </c>
    </row>
    <row r="5501" spans="2:21" ht="14.25" customHeight="1" x14ac:dyDescent="0.25">
      <c r="B5501" s="635">
        <v>5464</v>
      </c>
      <c r="C5501" s="268">
        <f>INDEX('V. Load Profile'!$D$85:$K$108,IF(MOD(B5501,24)=0, 24,MOD(B5501,24)),4)</f>
        <v>1</v>
      </c>
      <c r="D5501" s="605">
        <f>IF('III. Inputs Baseline Diesel'!$S$17&gt;0,IF(AND(C5501&gt;0, C5501&lt;'III. Inputs Baseline Diesel'!$S$17*'III. Inputs Baseline Diesel'!$S$50),'III. Inputs Baseline Diesel'!$S$50*'III. Inputs Baseline Diesel'!$S$17,C5501))</f>
        <v>3.2279999999999998</v>
      </c>
      <c r="E5501" s="23">
        <f>INDEX('IX. Irradiation Data'!$G$15:$I$8774,B5501,2)</f>
        <v>560</v>
      </c>
      <c r="F5501" s="36">
        <f>INDEX('IX. Irradiation Data'!$G$15:$I$8774,B5501, 3)</f>
        <v>30.9</v>
      </c>
      <c r="G5501" s="36">
        <f>E5501*COS(RADIANS('IV. Inputs Solar'!$S$102))</f>
        <v>540.9184627218782</v>
      </c>
      <c r="H5501" s="36">
        <f>F5501+('IV. Inputs Solar'!$S$100-20)/80*E5501/10</f>
        <v>65.900000000000006</v>
      </c>
      <c r="I5501" s="36">
        <f>1+('IV. Inputs Solar'!$S$101*(H5501-25))</f>
        <v>0.85685</v>
      </c>
      <c r="J5501" s="36">
        <f>G5501*I5501*('IV. Inputs Solar'!$T$52*'IV. Inputs Solar'!$S$53)/1000</f>
        <v>9.2697196956648273</v>
      </c>
      <c r="K5501" s="125">
        <f t="shared" si="340"/>
        <v>-8.2697196956648273</v>
      </c>
      <c r="L5501" s="36">
        <f>IF(K5501&gt;0,MATCH(0,K5501:$K$8797,-1)-1,0)</f>
        <v>0</v>
      </c>
      <c r="M5501" s="126">
        <f>IF('IV. Inputs Solar'!$T$60=0,
     0,
     IF(K5500&gt;0,
          IF(T5500=0,
               IF(M5500&gt;='IV. Inputs Solar'!$S$108*'IV. Inputs Solar'!$T$60,
                    IF(M5500-MIN('IV. Inputs Solar'!$S$58/'IV. Inputs Solar'!$S$106,K5500/'IV. Inputs Solar'!$S$106)&lt;'IV. Inputs Solar'!$T$60*'IV. Inputs Solar'!$S$108,
                         'IV. Inputs Solar'!$T$60*'IV. Inputs Solar'!$S$108,
                         M5500-MIN('IV. Inputs Solar'!$S$58/'IV. Inputs Solar'!$S$106,K5500/'IV. Inputs Solar'!$S$106)),
                    IF(M5500+MIN('IV. Inputs Solar'!$S$66-K5500,'IV. Inputs Solar'!$S$58)*'IV. Inputs Solar'!$S$106&gt;'IV. Inputs Solar'!$T$60,
                         'IV. Inputs Solar'!$T$60,
                         M5500+MIN('IV. Inputs Solar'!$S$66-K5500,'IV. Inputs Solar'!$S$58)*'IV. Inputs Solar'!$S$106)),
               IF(M5500-'IV. Inputs Solar'!$S$108*'IV. Inputs Solar'!$T$60&lt;MIN('IV. Inputs Solar'!$T$60,'IV. Inputs Solar'!$T$60*'IV. Inputs Solar'!$S$108+SUM(INDEX(K5501:$K$8797,MATCH(L5501,L5501:$L$8797,0),1):INDEX(K5501:$K$8797,MATCH(L5501,L5501:$L$8797,0)+L5501-1,1))/'IV. Inputs Solar'!$S$106),
                    IF(M5500+MIN('IV. Inputs Solar'!$S$66-K5500,'IV. Inputs Solar'!$S$58)*'IV. Inputs Solar'!$S$106&gt;MIN('IV. Inputs Solar'!$T$60,'IV. Inputs Solar'!$T$60*'IV. Inputs Solar'!$S$108+SUM(INDEX(K5501:$K$8797,MATCH(L5501,L5501:$L$8797,0),1):INDEX(K5501:$K$8797,MATCH(L5501,L5501:$L$8797,0)+L5501-1,1))/'IV. Inputs Solar'!$S$106),
                         MIN('IV. Inputs Solar'!$T$60,'IV. Inputs Solar'!$T$60*'IV. Inputs Solar'!$S$108+SUM(INDEX(K5501:$K$8797,MATCH(L5501,L5501:$L$8797,0),1):INDEX(K5501:$K$8797,MATCH(L5501,L5501:$L$8797,0)+L5501-1,1))/'IV. Inputs Solar'!$S$106),
                         M5500+MIN('IV. Inputs Solar'!$S$66-K5500,'IV. Inputs Solar'!$S$58)*'IV. Inputs Solar'!$S$106),
                    M5500)),
          IF(M5500&lt;'IV. Inputs Solar'!$T$60,
               IF(M5500-MAX((-1)*'IV. Inputs Solar'!$S$58*'IV. Inputs Solar'!$S$106,K5500*'IV. Inputs Solar'!$S$106)&gt;'IV. Inputs Solar'!$T$60,
                    'IV. Inputs Solar'!$T$60,
                    M5500-MAX((-1)*'IV. Inputs Solar'!$S$58*'IV. Inputs Solar'!$S$106,K5500*'IV. Inputs Solar'!$S$106)),
               M5500)))</f>
        <v>60</v>
      </c>
      <c r="N5501" s="98">
        <f>IF('IV. Inputs Solar'!$T$60=0,0,M5501/'IV. Inputs Solar'!$T$60)</f>
        <v>1</v>
      </c>
      <c r="O5501" s="36">
        <f t="shared" si="342"/>
        <v>0</v>
      </c>
      <c r="P5501" s="36">
        <f t="shared" si="343"/>
        <v>0</v>
      </c>
      <c r="Q5501" s="36">
        <f t="shared" si="341"/>
        <v>0</v>
      </c>
      <c r="R5501" s="36">
        <f>ROUND(IF(K5501&lt;0,((M5501-M5502)/'IV. Inputs Solar'!$S$106)-K5501,0),2)</f>
        <v>8.27</v>
      </c>
      <c r="S5501" s="125">
        <f>ROUND(IF(K5501&gt;0,IF(T5501&gt;0,K5501,ABS((M5501-M5502)*'IV. Inputs Solar'!$S$106-K5501)),0),2)</f>
        <v>0</v>
      </c>
      <c r="T5501" s="151">
        <f>IF('IV. Inputs Solar'!$T$60&lt;&gt;0,
     IF(AND(M5501&lt;MIN('IV. Inputs Solar'!$T$60,'IV. Inputs Solar'!$T$60*'IV. Inputs Solar'!$S$108+SUM(INDEX(K5501:$K$8797,MATCH(L5501,L5501:$L$8797,0),1):INDEX(K5501:$K$8797,MATCH(L5501,L5501:$L$8797,0)+L5501-1,1))/'IV. Inputs Solar'!$S$106),K5501&gt;0),
          'IV. Inputs Solar'!$S$66,
          0),
     IF(K5501&gt;0,
          IF(K5501&lt;0.3*'IV. Inputs Solar'!$S$66,
               0.3*'IV. Inputs Solar'!$S$66,
               K5501),
          0))</f>
        <v>0</v>
      </c>
      <c r="U5501" s="151">
        <f>T5501/('III. Inputs Baseline Diesel'!$S$54*'III. Inputs Baseline Diesel'!$S$57)</f>
        <v>0</v>
      </c>
    </row>
    <row r="5502" spans="2:21" ht="14.25" customHeight="1" x14ac:dyDescent="0.25">
      <c r="B5502" s="635">
        <v>5465</v>
      </c>
      <c r="C5502" s="268">
        <f>INDEX('V. Load Profile'!$D$85:$K$108,IF(MOD(B5502,24)=0, 24,MOD(B5502,24)),4)</f>
        <v>0.44444444444444448</v>
      </c>
      <c r="D5502" s="605">
        <f>IF('III. Inputs Baseline Diesel'!$S$17&gt;0,IF(AND(C5502&gt;0, C5502&lt;'III. Inputs Baseline Diesel'!$S$17*'III. Inputs Baseline Diesel'!$S$50),'III. Inputs Baseline Diesel'!$S$50*'III. Inputs Baseline Diesel'!$S$17,C5502))</f>
        <v>3.2279999999999998</v>
      </c>
      <c r="E5502" s="23">
        <f>INDEX('IX. Irradiation Data'!$G$15:$I$8774,B5502,2)</f>
        <v>331</v>
      </c>
      <c r="F5502" s="36">
        <f>INDEX('IX. Irradiation Data'!$G$15:$I$8774,B5502, 3)</f>
        <v>30.6</v>
      </c>
      <c r="G5502" s="36">
        <f>E5502*COS(RADIANS('IV. Inputs Solar'!$S$102))</f>
        <v>319.72144850168161</v>
      </c>
      <c r="H5502" s="36">
        <f>F5502+('IV. Inputs Solar'!$S$100-20)/80*E5502/10</f>
        <v>51.287500000000001</v>
      </c>
      <c r="I5502" s="36">
        <f>1+('IV. Inputs Solar'!$S$101*(H5502-25))</f>
        <v>0.90799374999999993</v>
      </c>
      <c r="J5502" s="36">
        <f>G5502*I5502*('IV. Inputs Solar'!$T$52*'IV. Inputs Solar'!$S$53)/1000</f>
        <v>5.8061015396094753</v>
      </c>
      <c r="K5502" s="125">
        <f t="shared" si="340"/>
        <v>-5.3616570951650306</v>
      </c>
      <c r="L5502" s="36">
        <f>IF(K5502&gt;0,MATCH(0,K5502:$K$8797,-1)-1,0)</f>
        <v>0</v>
      </c>
      <c r="M5502" s="126">
        <f>IF('IV. Inputs Solar'!$T$60=0,
     0,
     IF(K5501&gt;0,
          IF(T5501=0,
               IF(M5501&gt;='IV. Inputs Solar'!$S$108*'IV. Inputs Solar'!$T$60,
                    IF(M5501-MIN('IV. Inputs Solar'!$S$58/'IV. Inputs Solar'!$S$106,K5501/'IV. Inputs Solar'!$S$106)&lt;'IV. Inputs Solar'!$T$60*'IV. Inputs Solar'!$S$108,
                         'IV. Inputs Solar'!$T$60*'IV. Inputs Solar'!$S$108,
                         M5501-MIN('IV. Inputs Solar'!$S$58/'IV. Inputs Solar'!$S$106,K5501/'IV. Inputs Solar'!$S$106)),
                    IF(M5501+MIN('IV. Inputs Solar'!$S$66-K5501,'IV. Inputs Solar'!$S$58)*'IV. Inputs Solar'!$S$106&gt;'IV. Inputs Solar'!$T$60,
                         'IV. Inputs Solar'!$T$60,
                         M5501+MIN('IV. Inputs Solar'!$S$66-K5501,'IV. Inputs Solar'!$S$58)*'IV. Inputs Solar'!$S$106)),
               IF(M5501-'IV. Inputs Solar'!$S$108*'IV. Inputs Solar'!$T$60&lt;MIN('IV. Inputs Solar'!$T$60,'IV. Inputs Solar'!$T$60*'IV. Inputs Solar'!$S$108+SUM(INDEX(K5502:$K$8797,MATCH(L5502,L5502:$L$8797,0),1):INDEX(K5502:$K$8797,MATCH(L5502,L5502:$L$8797,0)+L5502-1,1))/'IV. Inputs Solar'!$S$106),
                    IF(M5501+MIN('IV. Inputs Solar'!$S$66-K5501,'IV. Inputs Solar'!$S$58)*'IV. Inputs Solar'!$S$106&gt;MIN('IV. Inputs Solar'!$T$60,'IV. Inputs Solar'!$T$60*'IV. Inputs Solar'!$S$108+SUM(INDEX(K5502:$K$8797,MATCH(L5502,L5502:$L$8797,0),1):INDEX(K5502:$K$8797,MATCH(L5502,L5502:$L$8797,0)+L5502-1,1))/'IV. Inputs Solar'!$S$106),
                         MIN('IV. Inputs Solar'!$T$60,'IV. Inputs Solar'!$T$60*'IV. Inputs Solar'!$S$108+SUM(INDEX(K5502:$K$8797,MATCH(L5502,L5502:$L$8797,0),1):INDEX(K5502:$K$8797,MATCH(L5502,L5502:$L$8797,0)+L5502-1,1))/'IV. Inputs Solar'!$S$106),
                         M5501+MIN('IV. Inputs Solar'!$S$66-K5501,'IV. Inputs Solar'!$S$58)*'IV. Inputs Solar'!$S$106),
                    M5501)),
          IF(M5501&lt;'IV. Inputs Solar'!$T$60,
               IF(M5501-MAX((-1)*'IV. Inputs Solar'!$S$58*'IV. Inputs Solar'!$S$106,K5501*'IV. Inputs Solar'!$S$106)&gt;'IV. Inputs Solar'!$T$60,
                    'IV. Inputs Solar'!$T$60,
                    M5501-MAX((-1)*'IV. Inputs Solar'!$S$58*'IV. Inputs Solar'!$S$106,K5501*'IV. Inputs Solar'!$S$106)),
               M5501)))</f>
        <v>60</v>
      </c>
      <c r="N5502" s="98">
        <f>IF('IV. Inputs Solar'!$T$60=0,0,M5502/'IV. Inputs Solar'!$T$60)</f>
        <v>1</v>
      </c>
      <c r="O5502" s="36">
        <f t="shared" si="342"/>
        <v>0</v>
      </c>
      <c r="P5502" s="36">
        <f t="shared" si="343"/>
        <v>0</v>
      </c>
      <c r="Q5502" s="36">
        <f t="shared" si="341"/>
        <v>0</v>
      </c>
      <c r="R5502" s="36">
        <f>ROUND(IF(K5502&lt;0,((M5502-M5503)/'IV. Inputs Solar'!$S$106)-K5502,0),2)</f>
        <v>5.36</v>
      </c>
      <c r="S5502" s="125">
        <f>ROUND(IF(K5502&gt;0,IF(T5502&gt;0,K5502,ABS((M5502-M5503)*'IV. Inputs Solar'!$S$106-K5502)),0),2)</f>
        <v>0</v>
      </c>
      <c r="T5502" s="151">
        <f>IF('IV. Inputs Solar'!$T$60&lt;&gt;0,
     IF(AND(M5502&lt;MIN('IV. Inputs Solar'!$T$60,'IV. Inputs Solar'!$T$60*'IV. Inputs Solar'!$S$108+SUM(INDEX(K5502:$K$8797,MATCH(L5502,L5502:$L$8797,0),1):INDEX(K5502:$K$8797,MATCH(L5502,L5502:$L$8797,0)+L5502-1,1))/'IV. Inputs Solar'!$S$106),K5502&gt;0),
          'IV. Inputs Solar'!$S$66,
          0),
     IF(K5502&gt;0,
          IF(K5502&lt;0.3*'IV. Inputs Solar'!$S$66,
               0.3*'IV. Inputs Solar'!$S$66,
               K5502),
          0))</f>
        <v>0</v>
      </c>
      <c r="U5502" s="151">
        <f>T5502/('III. Inputs Baseline Diesel'!$S$54*'III. Inputs Baseline Diesel'!$S$57)</f>
        <v>0</v>
      </c>
    </row>
    <row r="5503" spans="2:21" ht="14.25" customHeight="1" x14ac:dyDescent="0.25">
      <c r="B5503" s="635">
        <v>5466</v>
      </c>
      <c r="C5503" s="268">
        <f>INDEX('V. Load Profile'!$D$85:$K$108,IF(MOD(B5503,24)=0, 24,MOD(B5503,24)),4)</f>
        <v>0.44444444444444448</v>
      </c>
      <c r="D5503" s="605">
        <f>IF('III. Inputs Baseline Diesel'!$S$17&gt;0,IF(AND(C5503&gt;0, C5503&lt;'III. Inputs Baseline Diesel'!$S$17*'III. Inputs Baseline Diesel'!$S$50),'III. Inputs Baseline Diesel'!$S$50*'III. Inputs Baseline Diesel'!$S$17,C5503))</f>
        <v>3.2279999999999998</v>
      </c>
      <c r="E5503" s="23">
        <f>INDEX('IX. Irradiation Data'!$G$15:$I$8774,B5503,2)</f>
        <v>121</v>
      </c>
      <c r="F5503" s="36">
        <f>INDEX('IX. Irradiation Data'!$G$15:$I$8774,B5503, 3)</f>
        <v>30.4</v>
      </c>
      <c r="G5503" s="36">
        <f>E5503*COS(RADIANS('IV. Inputs Solar'!$S$102))</f>
        <v>116.87702498097727</v>
      </c>
      <c r="H5503" s="36">
        <f>F5503+('IV. Inputs Solar'!$S$100-20)/80*E5503/10</f>
        <v>37.962499999999999</v>
      </c>
      <c r="I5503" s="36">
        <f>1+('IV. Inputs Solar'!$S$101*(H5503-25))</f>
        <v>0.95463125000000004</v>
      </c>
      <c r="J5503" s="36">
        <f>G5503*I5503*('IV. Inputs Solar'!$T$52*'IV. Inputs Solar'!$S$53)/1000</f>
        <v>2.2314892090774316</v>
      </c>
      <c r="K5503" s="125">
        <f t="shared" si="340"/>
        <v>-1.7870447646329872</v>
      </c>
      <c r="L5503" s="36">
        <f>IF(K5503&gt;0,MATCH(0,K5503:$K$8797,-1)-1,0)</f>
        <v>0</v>
      </c>
      <c r="M5503" s="126">
        <f>IF('IV. Inputs Solar'!$T$60=0,
     0,
     IF(K5502&gt;0,
          IF(T5502=0,
               IF(M5502&gt;='IV. Inputs Solar'!$S$108*'IV. Inputs Solar'!$T$60,
                    IF(M5502-MIN('IV. Inputs Solar'!$S$58/'IV. Inputs Solar'!$S$106,K5502/'IV. Inputs Solar'!$S$106)&lt;'IV. Inputs Solar'!$T$60*'IV. Inputs Solar'!$S$108,
                         'IV. Inputs Solar'!$T$60*'IV. Inputs Solar'!$S$108,
                         M5502-MIN('IV. Inputs Solar'!$S$58/'IV. Inputs Solar'!$S$106,K5502/'IV. Inputs Solar'!$S$106)),
                    IF(M5502+MIN('IV. Inputs Solar'!$S$66-K5502,'IV. Inputs Solar'!$S$58)*'IV. Inputs Solar'!$S$106&gt;'IV. Inputs Solar'!$T$60,
                         'IV. Inputs Solar'!$T$60,
                         M5502+MIN('IV. Inputs Solar'!$S$66-K5502,'IV. Inputs Solar'!$S$58)*'IV. Inputs Solar'!$S$106)),
               IF(M5502-'IV. Inputs Solar'!$S$108*'IV. Inputs Solar'!$T$60&lt;MIN('IV. Inputs Solar'!$T$60,'IV. Inputs Solar'!$T$60*'IV. Inputs Solar'!$S$108+SUM(INDEX(K5503:$K$8797,MATCH(L5503,L5503:$L$8797,0),1):INDEX(K5503:$K$8797,MATCH(L5503,L5503:$L$8797,0)+L5503-1,1))/'IV. Inputs Solar'!$S$106),
                    IF(M5502+MIN('IV. Inputs Solar'!$S$66-K5502,'IV. Inputs Solar'!$S$58)*'IV. Inputs Solar'!$S$106&gt;MIN('IV. Inputs Solar'!$T$60,'IV. Inputs Solar'!$T$60*'IV. Inputs Solar'!$S$108+SUM(INDEX(K5503:$K$8797,MATCH(L5503,L5503:$L$8797,0),1):INDEX(K5503:$K$8797,MATCH(L5503,L5503:$L$8797,0)+L5503-1,1))/'IV. Inputs Solar'!$S$106),
                         MIN('IV. Inputs Solar'!$T$60,'IV. Inputs Solar'!$T$60*'IV. Inputs Solar'!$S$108+SUM(INDEX(K5503:$K$8797,MATCH(L5503,L5503:$L$8797,0),1):INDEX(K5503:$K$8797,MATCH(L5503,L5503:$L$8797,0)+L5503-1,1))/'IV. Inputs Solar'!$S$106),
                         M5502+MIN('IV. Inputs Solar'!$S$66-K5502,'IV. Inputs Solar'!$S$58)*'IV. Inputs Solar'!$S$106),
                    M5502)),
          IF(M5502&lt;'IV. Inputs Solar'!$T$60,
               IF(M5502-MAX((-1)*'IV. Inputs Solar'!$S$58*'IV. Inputs Solar'!$S$106,K5502*'IV. Inputs Solar'!$S$106)&gt;'IV. Inputs Solar'!$T$60,
                    'IV. Inputs Solar'!$T$60,
                    M5502-MAX((-1)*'IV. Inputs Solar'!$S$58*'IV. Inputs Solar'!$S$106,K5502*'IV. Inputs Solar'!$S$106)),
               M5502)))</f>
        <v>60</v>
      </c>
      <c r="N5503" s="98">
        <f>IF('IV. Inputs Solar'!$T$60=0,0,M5503/'IV. Inputs Solar'!$T$60)</f>
        <v>1</v>
      </c>
      <c r="O5503" s="36">
        <f t="shared" si="342"/>
        <v>0</v>
      </c>
      <c r="P5503" s="36">
        <f t="shared" si="343"/>
        <v>0</v>
      </c>
      <c r="Q5503" s="36">
        <f t="shared" si="341"/>
        <v>0</v>
      </c>
      <c r="R5503" s="36">
        <f>ROUND(IF(K5503&lt;0,((M5503-M5504)/'IV. Inputs Solar'!$S$106)-K5503,0),2)</f>
        <v>1.79</v>
      </c>
      <c r="S5503" s="125">
        <f>ROUND(IF(K5503&gt;0,IF(T5503&gt;0,K5503,ABS((M5503-M5504)*'IV. Inputs Solar'!$S$106-K5503)),0),2)</f>
        <v>0</v>
      </c>
      <c r="T5503" s="151">
        <f>IF('IV. Inputs Solar'!$T$60&lt;&gt;0,
     IF(AND(M5503&lt;MIN('IV. Inputs Solar'!$T$60,'IV. Inputs Solar'!$T$60*'IV. Inputs Solar'!$S$108+SUM(INDEX(K5503:$K$8797,MATCH(L5503,L5503:$L$8797,0),1):INDEX(K5503:$K$8797,MATCH(L5503,L5503:$L$8797,0)+L5503-1,1))/'IV. Inputs Solar'!$S$106),K5503&gt;0),
          'IV. Inputs Solar'!$S$66,
          0),
     IF(K5503&gt;0,
          IF(K5503&lt;0.3*'IV. Inputs Solar'!$S$66,
               0.3*'IV. Inputs Solar'!$S$66,
               K5503),
          0))</f>
        <v>0</v>
      </c>
      <c r="U5503" s="151">
        <f>T5503/('III. Inputs Baseline Diesel'!$S$54*'III. Inputs Baseline Diesel'!$S$57)</f>
        <v>0</v>
      </c>
    </row>
    <row r="5504" spans="2:21" ht="14.25" customHeight="1" x14ac:dyDescent="0.25">
      <c r="B5504" s="635">
        <v>5467</v>
      </c>
      <c r="C5504" s="268">
        <f>INDEX('V. Load Profile'!$D$85:$K$108,IF(MOD(B5504,24)=0, 24,MOD(B5504,24)),4)</f>
        <v>7.7444444444444436</v>
      </c>
      <c r="D5504" s="605">
        <f>IF('III. Inputs Baseline Diesel'!$S$17&gt;0,IF(AND(C5504&gt;0, C5504&lt;'III. Inputs Baseline Diesel'!$S$17*'III. Inputs Baseline Diesel'!$S$50),'III. Inputs Baseline Diesel'!$S$50*'III. Inputs Baseline Diesel'!$S$17,C5504))</f>
        <v>7.7444444444444436</v>
      </c>
      <c r="E5504" s="23">
        <f>INDEX('IX. Irradiation Data'!$G$15:$I$8774,B5504,2)</f>
        <v>8</v>
      </c>
      <c r="F5504" s="36">
        <f>INDEX('IX. Irradiation Data'!$G$15:$I$8774,B5504, 3)</f>
        <v>30.1</v>
      </c>
      <c r="G5504" s="36">
        <f>E5504*COS(RADIANS('IV. Inputs Solar'!$S$102))</f>
        <v>7.7274066103125465</v>
      </c>
      <c r="H5504" s="36">
        <f>F5504+('IV. Inputs Solar'!$S$100-20)/80*E5504/10</f>
        <v>30.6</v>
      </c>
      <c r="I5504" s="36">
        <f>1+('IV. Inputs Solar'!$S$101*(H5504-25))</f>
        <v>0.98039999999999994</v>
      </c>
      <c r="J5504" s="36">
        <f>G5504*I5504*('IV. Inputs Solar'!$T$52*'IV. Inputs Solar'!$S$53)/1000</f>
        <v>0.15151898881500839</v>
      </c>
      <c r="K5504" s="125">
        <f t="shared" si="340"/>
        <v>7.5929254556294348</v>
      </c>
      <c r="L5504" s="36">
        <f>IF(K5504&gt;0,MATCH(0,K5504:$K$8797,-1)-1,0)</f>
        <v>11</v>
      </c>
      <c r="M5504" s="126">
        <f>IF('IV. Inputs Solar'!$T$60=0,
     0,
     IF(K5503&gt;0,
          IF(T5503=0,
               IF(M5503&gt;='IV. Inputs Solar'!$S$108*'IV. Inputs Solar'!$T$60,
                    IF(M5503-MIN('IV. Inputs Solar'!$S$58/'IV. Inputs Solar'!$S$106,K5503/'IV. Inputs Solar'!$S$106)&lt;'IV. Inputs Solar'!$T$60*'IV. Inputs Solar'!$S$108,
                         'IV. Inputs Solar'!$T$60*'IV. Inputs Solar'!$S$108,
                         M5503-MIN('IV. Inputs Solar'!$S$58/'IV. Inputs Solar'!$S$106,K5503/'IV. Inputs Solar'!$S$106)),
                    IF(M5503+MIN('IV. Inputs Solar'!$S$66-K5503,'IV. Inputs Solar'!$S$58)*'IV. Inputs Solar'!$S$106&gt;'IV. Inputs Solar'!$T$60,
                         'IV. Inputs Solar'!$T$60,
                         M5503+MIN('IV. Inputs Solar'!$S$66-K5503,'IV. Inputs Solar'!$S$58)*'IV. Inputs Solar'!$S$106)),
               IF(M5503-'IV. Inputs Solar'!$S$108*'IV. Inputs Solar'!$T$60&lt;MIN('IV. Inputs Solar'!$T$60,'IV. Inputs Solar'!$T$60*'IV. Inputs Solar'!$S$108+SUM(INDEX(K5504:$K$8797,MATCH(L5504,L5504:$L$8797,0),1):INDEX(K5504:$K$8797,MATCH(L5504,L5504:$L$8797,0)+L5504-1,1))/'IV. Inputs Solar'!$S$106),
                    IF(M5503+MIN('IV. Inputs Solar'!$S$66-K5503,'IV. Inputs Solar'!$S$58)*'IV. Inputs Solar'!$S$106&gt;MIN('IV. Inputs Solar'!$T$60,'IV. Inputs Solar'!$T$60*'IV. Inputs Solar'!$S$108+SUM(INDEX(K5504:$K$8797,MATCH(L5504,L5504:$L$8797,0),1):INDEX(K5504:$K$8797,MATCH(L5504,L5504:$L$8797,0)+L5504-1,1))/'IV. Inputs Solar'!$S$106),
                         MIN('IV. Inputs Solar'!$T$60,'IV. Inputs Solar'!$T$60*'IV. Inputs Solar'!$S$108+SUM(INDEX(K5504:$K$8797,MATCH(L5504,L5504:$L$8797,0),1):INDEX(K5504:$K$8797,MATCH(L5504,L5504:$L$8797,0)+L5504-1,1))/'IV. Inputs Solar'!$S$106),
                         M5503+MIN('IV. Inputs Solar'!$S$66-K5503,'IV. Inputs Solar'!$S$58)*'IV. Inputs Solar'!$S$106),
                    M5503)),
          IF(M5503&lt;'IV. Inputs Solar'!$T$60,
               IF(M5503-MAX((-1)*'IV. Inputs Solar'!$S$58*'IV. Inputs Solar'!$S$106,K5503*'IV. Inputs Solar'!$S$106)&gt;'IV. Inputs Solar'!$T$60,
                    'IV. Inputs Solar'!$T$60,
                    M5503-MAX((-1)*'IV. Inputs Solar'!$S$58*'IV. Inputs Solar'!$S$106,K5503*'IV. Inputs Solar'!$S$106)),
               M5503)))</f>
        <v>60</v>
      </c>
      <c r="N5504" s="98">
        <f>IF('IV. Inputs Solar'!$T$60=0,0,M5504/'IV. Inputs Solar'!$T$60)</f>
        <v>1</v>
      </c>
      <c r="O5504" s="36">
        <f t="shared" si="342"/>
        <v>0</v>
      </c>
      <c r="P5504" s="36">
        <f t="shared" si="343"/>
        <v>0</v>
      </c>
      <c r="Q5504" s="36">
        <f t="shared" si="341"/>
        <v>0</v>
      </c>
      <c r="R5504" s="36">
        <f>ROUND(IF(K5504&lt;0,((M5504-M5505)/'IV. Inputs Solar'!$S$106)-K5504,0),2)</f>
        <v>0</v>
      </c>
      <c r="S5504" s="125">
        <f>ROUND(IF(K5504&gt;0,IF(T5504&gt;0,K5504,ABS((M5504-M5505)*'IV. Inputs Solar'!$S$106-K5504)),0),2)</f>
        <v>0</v>
      </c>
      <c r="T5504" s="151">
        <f>IF('IV. Inputs Solar'!$T$60&lt;&gt;0,
     IF(AND(M5504&lt;MIN('IV. Inputs Solar'!$T$60,'IV. Inputs Solar'!$T$60*'IV. Inputs Solar'!$S$108+SUM(INDEX(K5504:$K$8797,MATCH(L5504,L5504:$L$8797,0),1):INDEX(K5504:$K$8797,MATCH(L5504,L5504:$L$8797,0)+L5504-1,1))/'IV. Inputs Solar'!$S$106),K5504&gt;0),
          'IV. Inputs Solar'!$S$66,
          0),
     IF(K5504&gt;0,
          IF(K5504&lt;0.3*'IV. Inputs Solar'!$S$66,
               0.3*'IV. Inputs Solar'!$S$66,
               K5504),
          0))</f>
        <v>0</v>
      </c>
      <c r="U5504" s="151">
        <f>T5504/('III. Inputs Baseline Diesel'!$S$54*'III. Inputs Baseline Diesel'!$S$57)</f>
        <v>0</v>
      </c>
    </row>
    <row r="5505" spans="2:21" ht="14.25" customHeight="1" x14ac:dyDescent="0.25">
      <c r="B5505" s="635">
        <v>5468</v>
      </c>
      <c r="C5505" s="268">
        <f>INDEX('V. Load Profile'!$D$85:$K$108,IF(MOD(B5505,24)=0, 24,MOD(B5505,24)),4)</f>
        <v>8.9666666666666668</v>
      </c>
      <c r="D5505" s="605">
        <f>IF('III. Inputs Baseline Diesel'!$S$17&gt;0,IF(AND(C5505&gt;0, C5505&lt;'III. Inputs Baseline Diesel'!$S$17*'III. Inputs Baseline Diesel'!$S$50),'III. Inputs Baseline Diesel'!$S$50*'III. Inputs Baseline Diesel'!$S$17,C5505))</f>
        <v>8.9666666666666668</v>
      </c>
      <c r="E5505" s="23">
        <f>INDEX('IX. Irradiation Data'!$G$15:$I$8774,B5505,2)</f>
        <v>0</v>
      </c>
      <c r="F5505" s="36">
        <f>INDEX('IX. Irradiation Data'!$G$15:$I$8774,B5505, 3)</f>
        <v>28.1</v>
      </c>
      <c r="G5505" s="36">
        <f>E5505*COS(RADIANS('IV. Inputs Solar'!$S$102))</f>
        <v>0</v>
      </c>
      <c r="H5505" s="36">
        <f>F5505+('IV. Inputs Solar'!$S$100-20)/80*E5505/10</f>
        <v>28.1</v>
      </c>
      <c r="I5505" s="36">
        <f>1+('IV. Inputs Solar'!$S$101*(H5505-25))</f>
        <v>0.98914999999999997</v>
      </c>
      <c r="J5505" s="36">
        <f>G5505*I5505*('IV. Inputs Solar'!$T$52*'IV. Inputs Solar'!$S$53)/1000</f>
        <v>0</v>
      </c>
      <c r="K5505" s="125">
        <f t="shared" si="340"/>
        <v>8.9666666666666668</v>
      </c>
      <c r="L5505" s="36">
        <f>IF(K5505&gt;0,MATCH(0,K5505:$K$8797,-1)-1,0)</f>
        <v>10</v>
      </c>
      <c r="M5505" s="126">
        <f>IF('IV. Inputs Solar'!$T$60=0,
     0,
     IF(K5504&gt;0,
          IF(T5504=0,
               IF(M5504&gt;='IV. Inputs Solar'!$S$108*'IV. Inputs Solar'!$T$60,
                    IF(M5504-MIN('IV. Inputs Solar'!$S$58/'IV. Inputs Solar'!$S$106,K5504/'IV. Inputs Solar'!$S$106)&lt;'IV. Inputs Solar'!$T$60*'IV. Inputs Solar'!$S$108,
                         'IV. Inputs Solar'!$T$60*'IV. Inputs Solar'!$S$108,
                         M5504-MIN('IV. Inputs Solar'!$S$58/'IV. Inputs Solar'!$S$106,K5504/'IV. Inputs Solar'!$S$106)),
                    IF(M5504+MIN('IV. Inputs Solar'!$S$66-K5504,'IV. Inputs Solar'!$S$58)*'IV. Inputs Solar'!$S$106&gt;'IV. Inputs Solar'!$T$60,
                         'IV. Inputs Solar'!$T$60,
                         M5504+MIN('IV. Inputs Solar'!$S$66-K5504,'IV. Inputs Solar'!$S$58)*'IV. Inputs Solar'!$S$106)),
               IF(M5504-'IV. Inputs Solar'!$S$108*'IV. Inputs Solar'!$T$60&lt;MIN('IV. Inputs Solar'!$T$60,'IV. Inputs Solar'!$T$60*'IV. Inputs Solar'!$S$108+SUM(INDEX(K5505:$K$8797,MATCH(L5505,L5505:$L$8797,0),1):INDEX(K5505:$K$8797,MATCH(L5505,L5505:$L$8797,0)+L5505-1,1))/'IV. Inputs Solar'!$S$106),
                    IF(M5504+MIN('IV. Inputs Solar'!$S$66-K5504,'IV. Inputs Solar'!$S$58)*'IV. Inputs Solar'!$S$106&gt;MIN('IV. Inputs Solar'!$T$60,'IV. Inputs Solar'!$T$60*'IV. Inputs Solar'!$S$108+SUM(INDEX(K5505:$K$8797,MATCH(L5505,L5505:$L$8797,0),1):INDEX(K5505:$K$8797,MATCH(L5505,L5505:$L$8797,0)+L5505-1,1))/'IV. Inputs Solar'!$S$106),
                         MIN('IV. Inputs Solar'!$T$60,'IV. Inputs Solar'!$T$60*'IV. Inputs Solar'!$S$108+SUM(INDEX(K5505:$K$8797,MATCH(L5505,L5505:$L$8797,0),1):INDEX(K5505:$K$8797,MATCH(L5505,L5505:$L$8797,0)+L5505-1,1))/'IV. Inputs Solar'!$S$106),
                         M5504+MIN('IV. Inputs Solar'!$S$66-K5504,'IV. Inputs Solar'!$S$58)*'IV. Inputs Solar'!$S$106),
                    M5504)),
          IF(M5504&lt;'IV. Inputs Solar'!$T$60,
               IF(M5504-MAX((-1)*'IV. Inputs Solar'!$S$58*'IV. Inputs Solar'!$S$106,K5504*'IV. Inputs Solar'!$S$106)&gt;'IV. Inputs Solar'!$T$60,
                    'IV. Inputs Solar'!$T$60,
                    M5504-MAX((-1)*'IV. Inputs Solar'!$S$58*'IV. Inputs Solar'!$S$106,K5504*'IV. Inputs Solar'!$S$106)),
               M5504)))</f>
        <v>51.996353818779738</v>
      </c>
      <c r="N5505" s="98">
        <f>IF('IV. Inputs Solar'!$T$60=0,0,M5505/'IV. Inputs Solar'!$T$60)</f>
        <v>0.86660589697966228</v>
      </c>
      <c r="O5505" s="36">
        <f t="shared" si="342"/>
        <v>0</v>
      </c>
      <c r="P5505" s="36">
        <f t="shared" si="343"/>
        <v>0</v>
      </c>
      <c r="Q5505" s="36">
        <f t="shared" si="341"/>
        <v>0</v>
      </c>
      <c r="R5505" s="36">
        <f>ROUND(IF(K5505&lt;0,((M5505-M5506)/'IV. Inputs Solar'!$S$106)-K5505,0),2)</f>
        <v>0</v>
      </c>
      <c r="S5505" s="125">
        <f>ROUND(IF(K5505&gt;0,IF(T5505&gt;0,K5505,ABS((M5505-M5506)*'IV. Inputs Solar'!$S$106-K5505)),0),2)</f>
        <v>0</v>
      </c>
      <c r="T5505" s="151">
        <f>IF('IV. Inputs Solar'!$T$60&lt;&gt;0,
     IF(AND(M5505&lt;MIN('IV. Inputs Solar'!$T$60,'IV. Inputs Solar'!$T$60*'IV. Inputs Solar'!$S$108+SUM(INDEX(K5505:$K$8797,MATCH(L5505,L5505:$L$8797,0),1):INDEX(K5505:$K$8797,MATCH(L5505,L5505:$L$8797,0)+L5505-1,1))/'IV. Inputs Solar'!$S$106),K5505&gt;0),
          'IV. Inputs Solar'!$S$66,
          0),
     IF(K5505&gt;0,
          IF(K5505&lt;0.3*'IV. Inputs Solar'!$S$66,
               0.3*'IV. Inputs Solar'!$S$66,
               K5505),
          0))</f>
        <v>0</v>
      </c>
      <c r="U5505" s="151">
        <f>T5505/('III. Inputs Baseline Diesel'!$S$54*'III. Inputs Baseline Diesel'!$S$57)</f>
        <v>0</v>
      </c>
    </row>
    <row r="5506" spans="2:21" ht="14.25" customHeight="1" x14ac:dyDescent="0.25">
      <c r="B5506" s="635">
        <v>5469</v>
      </c>
      <c r="C5506" s="268">
        <f>INDEX('V. Load Profile'!$D$85:$K$108,IF(MOD(B5506,24)=0, 24,MOD(B5506,24)),4)</f>
        <v>8.9666666666666668</v>
      </c>
      <c r="D5506" s="605">
        <f>IF('III. Inputs Baseline Diesel'!$S$17&gt;0,IF(AND(C5506&gt;0, C5506&lt;'III. Inputs Baseline Diesel'!$S$17*'III. Inputs Baseline Diesel'!$S$50),'III. Inputs Baseline Diesel'!$S$50*'III. Inputs Baseline Diesel'!$S$17,C5506))</f>
        <v>8.9666666666666668</v>
      </c>
      <c r="E5506" s="23">
        <f>INDEX('IX. Irradiation Data'!$G$15:$I$8774,B5506,2)</f>
        <v>0</v>
      </c>
      <c r="F5506" s="36">
        <f>INDEX('IX. Irradiation Data'!$G$15:$I$8774,B5506, 3)</f>
        <v>26.1</v>
      </c>
      <c r="G5506" s="36">
        <f>E5506*COS(RADIANS('IV. Inputs Solar'!$S$102))</f>
        <v>0</v>
      </c>
      <c r="H5506" s="36">
        <f>F5506+('IV. Inputs Solar'!$S$100-20)/80*E5506/10</f>
        <v>26.1</v>
      </c>
      <c r="I5506" s="36">
        <f>1+('IV. Inputs Solar'!$S$101*(H5506-25))</f>
        <v>0.99614999999999998</v>
      </c>
      <c r="J5506" s="36">
        <f>G5506*I5506*('IV. Inputs Solar'!$T$52*'IV. Inputs Solar'!$S$53)/1000</f>
        <v>0</v>
      </c>
      <c r="K5506" s="125">
        <f t="shared" si="340"/>
        <v>8.9666666666666668</v>
      </c>
      <c r="L5506" s="36">
        <f>IF(K5506&gt;0,MATCH(0,K5506:$K$8797,-1)-1,0)</f>
        <v>9</v>
      </c>
      <c r="M5506" s="126">
        <f>IF('IV. Inputs Solar'!$T$60=0,
     0,
     IF(K5505&gt;0,
          IF(T5505=0,
               IF(M5505&gt;='IV. Inputs Solar'!$S$108*'IV. Inputs Solar'!$T$60,
                    IF(M5505-MIN('IV. Inputs Solar'!$S$58/'IV. Inputs Solar'!$S$106,K5505/'IV. Inputs Solar'!$S$106)&lt;'IV. Inputs Solar'!$T$60*'IV. Inputs Solar'!$S$108,
                         'IV. Inputs Solar'!$T$60*'IV. Inputs Solar'!$S$108,
                         M5505-MIN('IV. Inputs Solar'!$S$58/'IV. Inputs Solar'!$S$106,K5505/'IV. Inputs Solar'!$S$106)),
                    IF(M5505+MIN('IV. Inputs Solar'!$S$66-K5505,'IV. Inputs Solar'!$S$58)*'IV. Inputs Solar'!$S$106&gt;'IV. Inputs Solar'!$T$60,
                         'IV. Inputs Solar'!$T$60,
                         M5505+MIN('IV. Inputs Solar'!$S$66-K5505,'IV. Inputs Solar'!$S$58)*'IV. Inputs Solar'!$S$106)),
               IF(M5505-'IV. Inputs Solar'!$S$108*'IV. Inputs Solar'!$T$60&lt;MIN('IV. Inputs Solar'!$T$60,'IV. Inputs Solar'!$T$60*'IV. Inputs Solar'!$S$108+SUM(INDEX(K5506:$K$8797,MATCH(L5506,L5506:$L$8797,0),1):INDEX(K5506:$K$8797,MATCH(L5506,L5506:$L$8797,0)+L5506-1,1))/'IV. Inputs Solar'!$S$106),
                    IF(M5505+MIN('IV. Inputs Solar'!$S$66-K5505,'IV. Inputs Solar'!$S$58)*'IV. Inputs Solar'!$S$106&gt;MIN('IV. Inputs Solar'!$T$60,'IV. Inputs Solar'!$T$60*'IV. Inputs Solar'!$S$108+SUM(INDEX(K5506:$K$8797,MATCH(L5506,L5506:$L$8797,0),1):INDEX(K5506:$K$8797,MATCH(L5506,L5506:$L$8797,0)+L5506-1,1))/'IV. Inputs Solar'!$S$106),
                         MIN('IV. Inputs Solar'!$T$60,'IV. Inputs Solar'!$T$60*'IV. Inputs Solar'!$S$108+SUM(INDEX(K5506:$K$8797,MATCH(L5506,L5506:$L$8797,0),1):INDEX(K5506:$K$8797,MATCH(L5506,L5506:$L$8797,0)+L5506-1,1))/'IV. Inputs Solar'!$S$106),
                         M5505+MIN('IV. Inputs Solar'!$S$66-K5505,'IV. Inputs Solar'!$S$58)*'IV. Inputs Solar'!$S$106),
                    M5505)),
          IF(M5505&lt;'IV. Inputs Solar'!$T$60,
               IF(M5505-MAX((-1)*'IV. Inputs Solar'!$S$58*'IV. Inputs Solar'!$S$106,K5505*'IV. Inputs Solar'!$S$106)&gt;'IV. Inputs Solar'!$T$60,
                    'IV. Inputs Solar'!$T$60,
                    M5505-MAX((-1)*'IV. Inputs Solar'!$S$58*'IV. Inputs Solar'!$S$106,K5505*'IV. Inputs Solar'!$S$106)),
               M5505)))</f>
        <v>42.544657256720917</v>
      </c>
      <c r="N5506" s="98">
        <f>IF('IV. Inputs Solar'!$T$60=0,0,M5506/'IV. Inputs Solar'!$T$60)</f>
        <v>0.70907762094534865</v>
      </c>
      <c r="O5506" s="36">
        <f t="shared" si="342"/>
        <v>0</v>
      </c>
      <c r="P5506" s="36">
        <f t="shared" si="343"/>
        <v>0</v>
      </c>
      <c r="Q5506" s="36">
        <f t="shared" si="341"/>
        <v>0</v>
      </c>
      <c r="R5506" s="36">
        <f>ROUND(IF(K5506&lt;0,((M5506-M5507)/'IV. Inputs Solar'!$S$106)-K5506,0),2)</f>
        <v>0</v>
      </c>
      <c r="S5506" s="125">
        <f>ROUND(IF(K5506&gt;0,IF(T5506&gt;0,K5506,ABS((M5506-M5507)*'IV. Inputs Solar'!$S$106-K5506)),0),2)</f>
        <v>0</v>
      </c>
      <c r="T5506" s="151">
        <f>IF('IV. Inputs Solar'!$T$60&lt;&gt;0,
     IF(AND(M5506&lt;MIN('IV. Inputs Solar'!$T$60,'IV. Inputs Solar'!$T$60*'IV. Inputs Solar'!$S$108+SUM(INDEX(K5506:$K$8797,MATCH(L5506,L5506:$L$8797,0),1):INDEX(K5506:$K$8797,MATCH(L5506,L5506:$L$8797,0)+L5506-1,1))/'IV. Inputs Solar'!$S$106),K5506&gt;0),
          'IV. Inputs Solar'!$S$66,
          0),
     IF(K5506&gt;0,
          IF(K5506&lt;0.3*'IV. Inputs Solar'!$S$66,
               0.3*'IV. Inputs Solar'!$S$66,
               K5506),
          0))</f>
        <v>0</v>
      </c>
      <c r="U5506" s="151">
        <f>T5506/('III. Inputs Baseline Diesel'!$S$54*'III. Inputs Baseline Diesel'!$S$57)</f>
        <v>0</v>
      </c>
    </row>
    <row r="5507" spans="2:21" ht="14.25" customHeight="1" x14ac:dyDescent="0.25">
      <c r="B5507" s="635">
        <v>5470</v>
      </c>
      <c r="C5507" s="268">
        <f>INDEX('V. Load Profile'!$D$85:$K$108,IF(MOD(B5507,24)=0, 24,MOD(B5507,24)),4)</f>
        <v>8.9666666666666668</v>
      </c>
      <c r="D5507" s="605">
        <f>IF('III. Inputs Baseline Diesel'!$S$17&gt;0,IF(AND(C5507&gt;0, C5507&lt;'III. Inputs Baseline Diesel'!$S$17*'III. Inputs Baseline Diesel'!$S$50),'III. Inputs Baseline Diesel'!$S$50*'III. Inputs Baseline Diesel'!$S$17,C5507))</f>
        <v>8.9666666666666668</v>
      </c>
      <c r="E5507" s="23">
        <f>INDEX('IX. Irradiation Data'!$G$15:$I$8774,B5507,2)</f>
        <v>0</v>
      </c>
      <c r="F5507" s="36">
        <f>INDEX('IX. Irradiation Data'!$G$15:$I$8774,B5507, 3)</f>
        <v>24.1</v>
      </c>
      <c r="G5507" s="36">
        <f>E5507*COS(RADIANS('IV. Inputs Solar'!$S$102))</f>
        <v>0</v>
      </c>
      <c r="H5507" s="36">
        <f>F5507+('IV. Inputs Solar'!$S$100-20)/80*E5507/10</f>
        <v>24.1</v>
      </c>
      <c r="I5507" s="36">
        <f>1+('IV. Inputs Solar'!$S$101*(H5507-25))</f>
        <v>1.00315</v>
      </c>
      <c r="J5507" s="36">
        <f>G5507*I5507*('IV. Inputs Solar'!$T$52*'IV. Inputs Solar'!$S$53)/1000</f>
        <v>0</v>
      </c>
      <c r="K5507" s="125">
        <f t="shared" si="340"/>
        <v>8.9666666666666668</v>
      </c>
      <c r="L5507" s="36">
        <f>IF(K5507&gt;0,MATCH(0,K5507:$K$8797,-1)-1,0)</f>
        <v>8</v>
      </c>
      <c r="M5507" s="126">
        <f>IF('IV. Inputs Solar'!$T$60=0,
     0,
     IF(K5506&gt;0,
          IF(T5506=0,
               IF(M5506&gt;='IV. Inputs Solar'!$S$108*'IV. Inputs Solar'!$T$60,
                    IF(M5506-MIN('IV. Inputs Solar'!$S$58/'IV. Inputs Solar'!$S$106,K5506/'IV. Inputs Solar'!$S$106)&lt;'IV. Inputs Solar'!$T$60*'IV. Inputs Solar'!$S$108,
                         'IV. Inputs Solar'!$T$60*'IV. Inputs Solar'!$S$108,
                         M5506-MIN('IV. Inputs Solar'!$S$58/'IV. Inputs Solar'!$S$106,K5506/'IV. Inputs Solar'!$S$106)),
                    IF(M5506+MIN('IV. Inputs Solar'!$S$66-K5506,'IV. Inputs Solar'!$S$58)*'IV. Inputs Solar'!$S$106&gt;'IV. Inputs Solar'!$T$60,
                         'IV. Inputs Solar'!$T$60,
                         M5506+MIN('IV. Inputs Solar'!$S$66-K5506,'IV. Inputs Solar'!$S$58)*'IV. Inputs Solar'!$S$106)),
               IF(M5506-'IV. Inputs Solar'!$S$108*'IV. Inputs Solar'!$T$60&lt;MIN('IV. Inputs Solar'!$T$60,'IV. Inputs Solar'!$T$60*'IV. Inputs Solar'!$S$108+SUM(INDEX(K5507:$K$8797,MATCH(L5507,L5507:$L$8797,0),1):INDEX(K5507:$K$8797,MATCH(L5507,L5507:$L$8797,0)+L5507-1,1))/'IV. Inputs Solar'!$S$106),
                    IF(M5506+MIN('IV. Inputs Solar'!$S$66-K5506,'IV. Inputs Solar'!$S$58)*'IV. Inputs Solar'!$S$106&gt;MIN('IV. Inputs Solar'!$T$60,'IV. Inputs Solar'!$T$60*'IV. Inputs Solar'!$S$108+SUM(INDEX(K5507:$K$8797,MATCH(L5507,L5507:$L$8797,0),1):INDEX(K5507:$K$8797,MATCH(L5507,L5507:$L$8797,0)+L5507-1,1))/'IV. Inputs Solar'!$S$106),
                         MIN('IV. Inputs Solar'!$T$60,'IV. Inputs Solar'!$T$60*'IV. Inputs Solar'!$S$108+SUM(INDEX(K5507:$K$8797,MATCH(L5507,L5507:$L$8797,0),1):INDEX(K5507:$K$8797,MATCH(L5507,L5507:$L$8797,0)+L5507-1,1))/'IV. Inputs Solar'!$S$106),
                         M5506+MIN('IV. Inputs Solar'!$S$66-K5506,'IV. Inputs Solar'!$S$58)*'IV. Inputs Solar'!$S$106),
                    M5506)),
          IF(M5506&lt;'IV. Inputs Solar'!$T$60,
               IF(M5506-MAX((-1)*'IV. Inputs Solar'!$S$58*'IV. Inputs Solar'!$S$106,K5506*'IV. Inputs Solar'!$S$106)&gt;'IV. Inputs Solar'!$T$60,
                    'IV. Inputs Solar'!$T$60,
                    M5506-MAX((-1)*'IV. Inputs Solar'!$S$58*'IV. Inputs Solar'!$S$106,K5506*'IV. Inputs Solar'!$S$106)),
               M5506)))</f>
        <v>33.092960694662096</v>
      </c>
      <c r="N5507" s="98">
        <f>IF('IV. Inputs Solar'!$T$60=0,0,M5507/'IV. Inputs Solar'!$T$60)</f>
        <v>0.55154934491103491</v>
      </c>
      <c r="O5507" s="36">
        <f t="shared" si="342"/>
        <v>0</v>
      </c>
      <c r="P5507" s="36">
        <f t="shared" si="343"/>
        <v>0</v>
      </c>
      <c r="Q5507" s="36">
        <f t="shared" si="341"/>
        <v>0</v>
      </c>
      <c r="R5507" s="36">
        <f>ROUND(IF(K5507&lt;0,((M5507-M5508)/'IV. Inputs Solar'!$S$106)-K5507,0),2)</f>
        <v>0</v>
      </c>
      <c r="S5507" s="125">
        <f>ROUND(IF(K5507&gt;0,IF(T5507&gt;0,K5507,ABS((M5507-M5508)*'IV. Inputs Solar'!$S$106-K5507)),0),2)</f>
        <v>0</v>
      </c>
      <c r="T5507" s="151">
        <f>IF('IV. Inputs Solar'!$T$60&lt;&gt;0,
     IF(AND(M5507&lt;MIN('IV. Inputs Solar'!$T$60,'IV. Inputs Solar'!$T$60*'IV. Inputs Solar'!$S$108+SUM(INDEX(K5507:$K$8797,MATCH(L5507,L5507:$L$8797,0),1):INDEX(K5507:$K$8797,MATCH(L5507,L5507:$L$8797,0)+L5507-1,1))/'IV. Inputs Solar'!$S$106),K5507&gt;0),
          'IV. Inputs Solar'!$S$66,
          0),
     IF(K5507&gt;0,
          IF(K5507&lt;0.3*'IV. Inputs Solar'!$S$66,
               0.3*'IV. Inputs Solar'!$S$66,
               K5507),
          0))</f>
        <v>0</v>
      </c>
      <c r="U5507" s="151">
        <f>T5507/('III. Inputs Baseline Diesel'!$S$54*'III. Inputs Baseline Diesel'!$S$57)</f>
        <v>0</v>
      </c>
    </row>
    <row r="5508" spans="2:21" ht="14.25" customHeight="1" x14ac:dyDescent="0.25">
      <c r="B5508" s="635">
        <v>5471</v>
      </c>
      <c r="C5508" s="268">
        <f>INDEX('V. Load Profile'!$D$85:$K$108,IF(MOD(B5508,24)=0, 24,MOD(B5508,24)),4)</f>
        <v>7.2999999999999989</v>
      </c>
      <c r="D5508" s="605">
        <f>IF('III. Inputs Baseline Diesel'!$S$17&gt;0,IF(AND(C5508&gt;0, C5508&lt;'III. Inputs Baseline Diesel'!$S$17*'III. Inputs Baseline Diesel'!$S$50),'III. Inputs Baseline Diesel'!$S$50*'III. Inputs Baseline Diesel'!$S$17,C5508))</f>
        <v>7.2999999999999989</v>
      </c>
      <c r="E5508" s="23">
        <f>INDEX('IX. Irradiation Data'!$G$15:$I$8774,B5508,2)</f>
        <v>0</v>
      </c>
      <c r="F5508" s="36">
        <f>INDEX('IX. Irradiation Data'!$G$15:$I$8774,B5508, 3)</f>
        <v>24.2</v>
      </c>
      <c r="G5508" s="36">
        <f>E5508*COS(RADIANS('IV. Inputs Solar'!$S$102))</f>
        <v>0</v>
      </c>
      <c r="H5508" s="36">
        <f>F5508+('IV. Inputs Solar'!$S$100-20)/80*E5508/10</f>
        <v>24.2</v>
      </c>
      <c r="I5508" s="36">
        <f>1+('IV. Inputs Solar'!$S$101*(H5508-25))</f>
        <v>1.0027999999999999</v>
      </c>
      <c r="J5508" s="36">
        <f>G5508*I5508*('IV. Inputs Solar'!$T$52*'IV. Inputs Solar'!$S$53)/1000</f>
        <v>0</v>
      </c>
      <c r="K5508" s="125">
        <f t="shared" si="340"/>
        <v>7.2999999999999989</v>
      </c>
      <c r="L5508" s="36">
        <f>IF(K5508&gt;0,MATCH(0,K5508:$K$8797,-1)-1,0)</f>
        <v>7</v>
      </c>
      <c r="M5508" s="126">
        <f>IF('IV. Inputs Solar'!$T$60=0,
     0,
     IF(K5507&gt;0,
          IF(T5507=0,
               IF(M5507&gt;='IV. Inputs Solar'!$S$108*'IV. Inputs Solar'!$T$60,
                    IF(M5507-MIN('IV. Inputs Solar'!$S$58/'IV. Inputs Solar'!$S$106,K5507/'IV. Inputs Solar'!$S$106)&lt;'IV. Inputs Solar'!$T$60*'IV. Inputs Solar'!$S$108,
                         'IV. Inputs Solar'!$T$60*'IV. Inputs Solar'!$S$108,
                         M5507-MIN('IV. Inputs Solar'!$S$58/'IV. Inputs Solar'!$S$106,K5507/'IV. Inputs Solar'!$S$106)),
                    IF(M5507+MIN('IV. Inputs Solar'!$S$66-K5507,'IV. Inputs Solar'!$S$58)*'IV. Inputs Solar'!$S$106&gt;'IV. Inputs Solar'!$T$60,
                         'IV. Inputs Solar'!$T$60,
                         M5507+MIN('IV. Inputs Solar'!$S$66-K5507,'IV. Inputs Solar'!$S$58)*'IV. Inputs Solar'!$S$106)),
               IF(M5507-'IV. Inputs Solar'!$S$108*'IV. Inputs Solar'!$T$60&lt;MIN('IV. Inputs Solar'!$T$60,'IV. Inputs Solar'!$T$60*'IV. Inputs Solar'!$S$108+SUM(INDEX(K5508:$K$8797,MATCH(L5508,L5508:$L$8797,0),1):INDEX(K5508:$K$8797,MATCH(L5508,L5508:$L$8797,0)+L5508-1,1))/'IV. Inputs Solar'!$S$106),
                    IF(M5507+MIN('IV. Inputs Solar'!$S$66-K5507,'IV. Inputs Solar'!$S$58)*'IV. Inputs Solar'!$S$106&gt;MIN('IV. Inputs Solar'!$T$60,'IV. Inputs Solar'!$T$60*'IV. Inputs Solar'!$S$108+SUM(INDEX(K5508:$K$8797,MATCH(L5508,L5508:$L$8797,0),1):INDEX(K5508:$K$8797,MATCH(L5508,L5508:$L$8797,0)+L5508-1,1))/'IV. Inputs Solar'!$S$106),
                         MIN('IV. Inputs Solar'!$T$60,'IV. Inputs Solar'!$T$60*'IV. Inputs Solar'!$S$108+SUM(INDEX(K5508:$K$8797,MATCH(L5508,L5508:$L$8797,0),1):INDEX(K5508:$K$8797,MATCH(L5508,L5508:$L$8797,0)+L5508-1,1))/'IV. Inputs Solar'!$S$106),
                         M5507+MIN('IV. Inputs Solar'!$S$66-K5507,'IV. Inputs Solar'!$S$58)*'IV. Inputs Solar'!$S$106),
                    M5507)),
          IF(M5507&lt;'IV. Inputs Solar'!$T$60,
               IF(M5507-MAX((-1)*'IV. Inputs Solar'!$S$58*'IV. Inputs Solar'!$S$106,K5507*'IV. Inputs Solar'!$S$106)&gt;'IV. Inputs Solar'!$T$60,
                    'IV. Inputs Solar'!$T$60,
                    M5507-MAX((-1)*'IV. Inputs Solar'!$S$58*'IV. Inputs Solar'!$S$106,K5507*'IV. Inputs Solar'!$S$106)),
               M5507)))</f>
        <v>23.641264132603276</v>
      </c>
      <c r="N5508" s="98">
        <f>IF('IV. Inputs Solar'!$T$60=0,0,M5508/'IV. Inputs Solar'!$T$60)</f>
        <v>0.39402106887672128</v>
      </c>
      <c r="O5508" s="36">
        <f t="shared" si="342"/>
        <v>0</v>
      </c>
      <c r="P5508" s="36">
        <f t="shared" si="343"/>
        <v>0</v>
      </c>
      <c r="Q5508" s="36">
        <f t="shared" si="341"/>
        <v>0</v>
      </c>
      <c r="R5508" s="36">
        <f>ROUND(IF(K5508&lt;0,((M5508-M5509)/'IV. Inputs Solar'!$S$106)-K5508,0),2)</f>
        <v>0</v>
      </c>
      <c r="S5508" s="125">
        <f>ROUND(IF(K5508&gt;0,IF(T5508&gt;0,K5508,ABS((M5508-M5509)*'IV. Inputs Solar'!$S$106-K5508)),0),2)</f>
        <v>0</v>
      </c>
      <c r="T5508" s="151">
        <f>IF('IV. Inputs Solar'!$T$60&lt;&gt;0,
     IF(AND(M5508&lt;MIN('IV. Inputs Solar'!$T$60,'IV. Inputs Solar'!$T$60*'IV. Inputs Solar'!$S$108+SUM(INDEX(K5508:$K$8797,MATCH(L5508,L5508:$L$8797,0),1):INDEX(K5508:$K$8797,MATCH(L5508,L5508:$L$8797,0)+L5508-1,1))/'IV. Inputs Solar'!$S$106),K5508&gt;0),
          'IV. Inputs Solar'!$S$66,
          0),
     IF(K5508&gt;0,
          IF(K5508&lt;0.3*'IV. Inputs Solar'!$S$66,
               0.3*'IV. Inputs Solar'!$S$66,
               K5508),
          0))</f>
        <v>0</v>
      </c>
      <c r="U5508" s="151">
        <f>T5508/('III. Inputs Baseline Diesel'!$S$54*'III. Inputs Baseline Diesel'!$S$57)</f>
        <v>0</v>
      </c>
    </row>
    <row r="5509" spans="2:21" ht="14.25" customHeight="1" x14ac:dyDescent="0.25">
      <c r="B5509" s="635">
        <v>5472</v>
      </c>
      <c r="C5509" s="268">
        <f>INDEX('V. Load Profile'!$D$85:$K$108,IF(MOD(B5509,24)=0, 24,MOD(B5509,24)),4)</f>
        <v>1.6888888888888889</v>
      </c>
      <c r="D5509" s="605">
        <f>IF('III. Inputs Baseline Diesel'!$S$17&gt;0,IF(AND(C5509&gt;0, C5509&lt;'III. Inputs Baseline Diesel'!$S$17*'III. Inputs Baseline Diesel'!$S$50),'III. Inputs Baseline Diesel'!$S$50*'III. Inputs Baseline Diesel'!$S$17,C5509))</f>
        <v>3.2279999999999998</v>
      </c>
      <c r="E5509" s="23">
        <f>INDEX('IX. Irradiation Data'!$G$15:$I$8774,B5509,2)</f>
        <v>0</v>
      </c>
      <c r="F5509" s="36">
        <f>INDEX('IX. Irradiation Data'!$G$15:$I$8774,B5509, 3)</f>
        <v>24.4</v>
      </c>
      <c r="G5509" s="36">
        <f>E5509*COS(RADIANS('IV. Inputs Solar'!$S$102))</f>
        <v>0</v>
      </c>
      <c r="H5509" s="36">
        <f>F5509+('IV. Inputs Solar'!$S$100-20)/80*E5509/10</f>
        <v>24.4</v>
      </c>
      <c r="I5509" s="36">
        <f>1+('IV. Inputs Solar'!$S$101*(H5509-25))</f>
        <v>1.0021</v>
      </c>
      <c r="J5509" s="36">
        <f>G5509*I5509*('IV. Inputs Solar'!$T$52*'IV. Inputs Solar'!$S$53)/1000</f>
        <v>0</v>
      </c>
      <c r="K5509" s="125">
        <f t="shared" si="340"/>
        <v>1.6888888888888889</v>
      </c>
      <c r="L5509" s="36">
        <f>IF(K5509&gt;0,MATCH(0,K5509:$K$8797,-1)-1,0)</f>
        <v>6</v>
      </c>
      <c r="M5509" s="126">
        <f>IF('IV. Inputs Solar'!$T$60=0,
     0,
     IF(K5508&gt;0,
          IF(T5508=0,
               IF(M5508&gt;='IV. Inputs Solar'!$S$108*'IV. Inputs Solar'!$T$60,
                    IF(M5508-MIN('IV. Inputs Solar'!$S$58/'IV. Inputs Solar'!$S$106,K5508/'IV. Inputs Solar'!$S$106)&lt;'IV. Inputs Solar'!$T$60*'IV. Inputs Solar'!$S$108,
                         'IV. Inputs Solar'!$T$60*'IV. Inputs Solar'!$S$108,
                         M5508-MIN('IV. Inputs Solar'!$S$58/'IV. Inputs Solar'!$S$106,K5508/'IV. Inputs Solar'!$S$106)),
                    IF(M5508+MIN('IV. Inputs Solar'!$S$66-K5508,'IV. Inputs Solar'!$S$58)*'IV. Inputs Solar'!$S$106&gt;'IV. Inputs Solar'!$T$60,
                         'IV. Inputs Solar'!$T$60,
                         M5508+MIN('IV. Inputs Solar'!$S$66-K5508,'IV. Inputs Solar'!$S$58)*'IV. Inputs Solar'!$S$106)),
               IF(M5508-'IV. Inputs Solar'!$S$108*'IV. Inputs Solar'!$T$60&lt;MIN('IV. Inputs Solar'!$T$60,'IV. Inputs Solar'!$T$60*'IV. Inputs Solar'!$S$108+SUM(INDEX(K5509:$K$8797,MATCH(L5509,L5509:$L$8797,0),1):INDEX(K5509:$K$8797,MATCH(L5509,L5509:$L$8797,0)+L5509-1,1))/'IV. Inputs Solar'!$S$106),
                    IF(M5508+MIN('IV. Inputs Solar'!$S$66-K5508,'IV. Inputs Solar'!$S$58)*'IV. Inputs Solar'!$S$106&gt;MIN('IV. Inputs Solar'!$T$60,'IV. Inputs Solar'!$T$60*'IV. Inputs Solar'!$S$108+SUM(INDEX(K5509:$K$8797,MATCH(L5509,L5509:$L$8797,0),1):INDEX(K5509:$K$8797,MATCH(L5509,L5509:$L$8797,0)+L5509-1,1))/'IV. Inputs Solar'!$S$106),
                         MIN('IV. Inputs Solar'!$T$60,'IV. Inputs Solar'!$T$60*'IV. Inputs Solar'!$S$108+SUM(INDEX(K5509:$K$8797,MATCH(L5509,L5509:$L$8797,0),1):INDEX(K5509:$K$8797,MATCH(L5509,L5509:$L$8797,0)+L5509-1,1))/'IV. Inputs Solar'!$S$106),
                         M5508+MIN('IV. Inputs Solar'!$S$66-K5508,'IV. Inputs Solar'!$S$58)*'IV. Inputs Solar'!$S$106),
                    M5508)),
          IF(M5508&lt;'IV. Inputs Solar'!$T$60,
               IF(M5508-MAX((-1)*'IV. Inputs Solar'!$S$58*'IV. Inputs Solar'!$S$106,K5508*'IV. Inputs Solar'!$S$106)&gt;'IV. Inputs Solar'!$T$60,
                    'IV. Inputs Solar'!$T$60,
                    M5508-MAX((-1)*'IV. Inputs Solar'!$S$58*'IV. Inputs Solar'!$S$106,K5508*'IV. Inputs Solar'!$S$106)),
               M5508)))</f>
        <v>15.946388492860219</v>
      </c>
      <c r="N5509" s="98">
        <f>IF('IV. Inputs Solar'!$T$60=0,0,M5509/'IV. Inputs Solar'!$T$60)</f>
        <v>0.26577314154767034</v>
      </c>
      <c r="O5509" s="36">
        <f t="shared" si="342"/>
        <v>0</v>
      </c>
      <c r="P5509" s="36">
        <f t="shared" si="343"/>
        <v>0</v>
      </c>
      <c r="Q5509" s="36">
        <f t="shared" si="341"/>
        <v>0</v>
      </c>
      <c r="R5509" s="36">
        <f>ROUND(IF(K5509&lt;0,((M5509-M5510)/'IV. Inputs Solar'!$S$106)-K5509,0),2)</f>
        <v>0</v>
      </c>
      <c r="S5509" s="125">
        <f>ROUND(IF(K5509&gt;0,IF(T5509&gt;0,K5509,ABS((M5509-M5510)*'IV. Inputs Solar'!$S$106-K5509)),0),2)</f>
        <v>0</v>
      </c>
      <c r="T5509" s="151">
        <f>IF('IV. Inputs Solar'!$T$60&lt;&gt;0,
     IF(AND(M5509&lt;MIN('IV. Inputs Solar'!$T$60,'IV. Inputs Solar'!$T$60*'IV. Inputs Solar'!$S$108+SUM(INDEX(K5509:$K$8797,MATCH(L5509,L5509:$L$8797,0),1):INDEX(K5509:$K$8797,MATCH(L5509,L5509:$L$8797,0)+L5509-1,1))/'IV. Inputs Solar'!$S$106),K5509&gt;0),
          'IV. Inputs Solar'!$S$66,
          0),
     IF(K5509&gt;0,
          IF(K5509&lt;0.3*'IV. Inputs Solar'!$S$66,
               0.3*'IV. Inputs Solar'!$S$66,
               K5509),
          0))</f>
        <v>0</v>
      </c>
      <c r="U5509" s="151">
        <f>T5509/('III. Inputs Baseline Diesel'!$S$54*'III. Inputs Baseline Diesel'!$S$57)</f>
        <v>0</v>
      </c>
    </row>
    <row r="5510" spans="2:21" ht="14.25" customHeight="1" x14ac:dyDescent="0.25">
      <c r="B5510" s="635">
        <v>5473</v>
      </c>
      <c r="C5510" s="268">
        <f>INDEX('V. Load Profile'!$D$85:$K$108,IF(MOD(B5510,24)=0, 24,MOD(B5510,24)),4)</f>
        <v>1.1333333333333333</v>
      </c>
      <c r="D5510" s="605">
        <f>IF('III. Inputs Baseline Diesel'!$S$17&gt;0,IF(AND(C5510&gt;0, C5510&lt;'III. Inputs Baseline Diesel'!$S$17*'III. Inputs Baseline Diesel'!$S$50),'III. Inputs Baseline Diesel'!$S$50*'III. Inputs Baseline Diesel'!$S$17,C5510))</f>
        <v>3.2279999999999998</v>
      </c>
      <c r="E5510" s="23">
        <f>INDEX('IX. Irradiation Data'!$G$15:$I$8774,B5510,2)</f>
        <v>0</v>
      </c>
      <c r="F5510" s="36">
        <f>INDEX('IX. Irradiation Data'!$G$15:$I$8774,B5510, 3)</f>
        <v>24.5</v>
      </c>
      <c r="G5510" s="36">
        <f>E5510*COS(RADIANS('IV. Inputs Solar'!$S$102))</f>
        <v>0</v>
      </c>
      <c r="H5510" s="36">
        <f>F5510+('IV. Inputs Solar'!$S$100-20)/80*E5510/10</f>
        <v>24.5</v>
      </c>
      <c r="I5510" s="36">
        <f>1+('IV. Inputs Solar'!$S$101*(H5510-25))</f>
        <v>1.0017499999999999</v>
      </c>
      <c r="J5510" s="36">
        <f>G5510*I5510*('IV. Inputs Solar'!$T$52*'IV. Inputs Solar'!$S$53)/1000</f>
        <v>0</v>
      </c>
      <c r="K5510" s="125">
        <f t="shared" si="340"/>
        <v>1.1333333333333333</v>
      </c>
      <c r="L5510" s="36">
        <f>IF(K5510&gt;0,MATCH(0,K5510:$K$8797,-1)-1,0)</f>
        <v>5</v>
      </c>
      <c r="M5510" s="126">
        <f>IF('IV. Inputs Solar'!$T$60=0,
     0,
     IF(K5509&gt;0,
          IF(T5509=0,
               IF(M5509&gt;='IV. Inputs Solar'!$S$108*'IV. Inputs Solar'!$T$60,
                    IF(M5509-MIN('IV. Inputs Solar'!$S$58/'IV. Inputs Solar'!$S$106,K5509/'IV. Inputs Solar'!$S$106)&lt;'IV. Inputs Solar'!$T$60*'IV. Inputs Solar'!$S$108,
                         'IV. Inputs Solar'!$T$60*'IV. Inputs Solar'!$S$108,
                         M5509-MIN('IV. Inputs Solar'!$S$58/'IV. Inputs Solar'!$S$106,K5509/'IV. Inputs Solar'!$S$106)),
                    IF(M5509+MIN('IV. Inputs Solar'!$S$66-K5509,'IV. Inputs Solar'!$S$58)*'IV. Inputs Solar'!$S$106&gt;'IV. Inputs Solar'!$T$60,
                         'IV. Inputs Solar'!$T$60,
                         M5509+MIN('IV. Inputs Solar'!$S$66-K5509,'IV. Inputs Solar'!$S$58)*'IV. Inputs Solar'!$S$106)),
               IF(M5509-'IV. Inputs Solar'!$S$108*'IV. Inputs Solar'!$T$60&lt;MIN('IV. Inputs Solar'!$T$60,'IV. Inputs Solar'!$T$60*'IV. Inputs Solar'!$S$108+SUM(INDEX(K5510:$K$8797,MATCH(L5510,L5510:$L$8797,0),1):INDEX(K5510:$K$8797,MATCH(L5510,L5510:$L$8797,0)+L5510-1,1))/'IV. Inputs Solar'!$S$106),
                    IF(M5509+MIN('IV. Inputs Solar'!$S$66-K5509,'IV. Inputs Solar'!$S$58)*'IV. Inputs Solar'!$S$106&gt;MIN('IV. Inputs Solar'!$T$60,'IV. Inputs Solar'!$T$60*'IV. Inputs Solar'!$S$108+SUM(INDEX(K5510:$K$8797,MATCH(L5510,L5510:$L$8797,0),1):INDEX(K5510:$K$8797,MATCH(L5510,L5510:$L$8797,0)+L5510-1,1))/'IV. Inputs Solar'!$S$106),
                         MIN('IV. Inputs Solar'!$T$60,'IV. Inputs Solar'!$T$60*'IV. Inputs Solar'!$S$108+SUM(INDEX(K5510:$K$8797,MATCH(L5510,L5510:$L$8797,0),1):INDEX(K5510:$K$8797,MATCH(L5510,L5510:$L$8797,0)+L5510-1,1))/'IV. Inputs Solar'!$S$106),
                         M5509+MIN('IV. Inputs Solar'!$S$66-K5509,'IV. Inputs Solar'!$S$58)*'IV. Inputs Solar'!$S$106),
                    M5509)),
          IF(M5509&lt;'IV. Inputs Solar'!$T$60,
               IF(M5509-MAX((-1)*'IV. Inputs Solar'!$S$58*'IV. Inputs Solar'!$S$106,K5509*'IV. Inputs Solar'!$S$106)&gt;'IV. Inputs Solar'!$T$60,
                    'IV. Inputs Solar'!$T$60,
                    M5509-MAX((-1)*'IV. Inputs Solar'!$S$58*'IV. Inputs Solar'!$S$106,K5509*'IV. Inputs Solar'!$S$106)),
               M5509)))</f>
        <v>14.166143291580243</v>
      </c>
      <c r="N5510" s="98">
        <f>IF('IV. Inputs Solar'!$T$60=0,0,M5510/'IV. Inputs Solar'!$T$60)</f>
        <v>0.23610238819300405</v>
      </c>
      <c r="O5510" s="36">
        <f t="shared" si="342"/>
        <v>0</v>
      </c>
      <c r="P5510" s="36">
        <f t="shared" si="343"/>
        <v>0</v>
      </c>
      <c r="Q5510" s="36">
        <f t="shared" si="341"/>
        <v>0</v>
      </c>
      <c r="R5510" s="36">
        <f>ROUND(IF(K5510&lt;0,((M5510-M5511)/'IV. Inputs Solar'!$S$106)-K5510,0),2)</f>
        <v>0</v>
      </c>
      <c r="S5510" s="125">
        <f>ROUND(IF(K5510&gt;0,IF(T5510&gt;0,K5510,ABS((M5510-M5511)*'IV. Inputs Solar'!$S$106-K5510)),0),2)</f>
        <v>0</v>
      </c>
      <c r="T5510" s="151">
        <f>IF('IV. Inputs Solar'!$T$60&lt;&gt;0,
     IF(AND(M5510&lt;MIN('IV. Inputs Solar'!$T$60,'IV. Inputs Solar'!$T$60*'IV. Inputs Solar'!$S$108+SUM(INDEX(K5510:$K$8797,MATCH(L5510,L5510:$L$8797,0),1):INDEX(K5510:$K$8797,MATCH(L5510,L5510:$L$8797,0)+L5510-1,1))/'IV. Inputs Solar'!$S$106),K5510&gt;0),
          'IV. Inputs Solar'!$S$66,
          0),
     IF(K5510&gt;0,
          IF(K5510&lt;0.3*'IV. Inputs Solar'!$S$66,
               0.3*'IV. Inputs Solar'!$S$66,
               K5510),
          0))</f>
        <v>0</v>
      </c>
      <c r="U5510" s="151">
        <f>T5510/('III. Inputs Baseline Diesel'!$S$54*'III. Inputs Baseline Diesel'!$S$57)</f>
        <v>0</v>
      </c>
    </row>
    <row r="5511" spans="2:21" ht="14.25" customHeight="1" x14ac:dyDescent="0.25">
      <c r="B5511" s="635">
        <v>5474</v>
      </c>
      <c r="C5511" s="268">
        <f>INDEX('V. Load Profile'!$D$85:$K$108,IF(MOD(B5511,24)=0, 24,MOD(B5511,24)),4)</f>
        <v>1.1333333333333333</v>
      </c>
      <c r="D5511" s="605">
        <f>IF('III. Inputs Baseline Diesel'!$S$17&gt;0,IF(AND(C5511&gt;0, C5511&lt;'III. Inputs Baseline Diesel'!$S$17*'III. Inputs Baseline Diesel'!$S$50),'III. Inputs Baseline Diesel'!$S$50*'III. Inputs Baseline Diesel'!$S$17,C5511))</f>
        <v>3.2279999999999998</v>
      </c>
      <c r="E5511" s="23">
        <f>INDEX('IX. Irradiation Data'!$G$15:$I$8774,B5511,2)</f>
        <v>0</v>
      </c>
      <c r="F5511" s="36">
        <f>INDEX('IX. Irradiation Data'!$G$15:$I$8774,B5511, 3)</f>
        <v>24.5</v>
      </c>
      <c r="G5511" s="36">
        <f>E5511*COS(RADIANS('IV. Inputs Solar'!$S$102))</f>
        <v>0</v>
      </c>
      <c r="H5511" s="36">
        <f>F5511+('IV. Inputs Solar'!$S$100-20)/80*E5511/10</f>
        <v>24.5</v>
      </c>
      <c r="I5511" s="36">
        <f>1+('IV. Inputs Solar'!$S$101*(H5511-25))</f>
        <v>1.0017499999999999</v>
      </c>
      <c r="J5511" s="36">
        <f>G5511*I5511*('IV. Inputs Solar'!$T$52*'IV. Inputs Solar'!$S$53)/1000</f>
        <v>0</v>
      </c>
      <c r="K5511" s="125">
        <f t="shared" si="340"/>
        <v>1.1333333333333333</v>
      </c>
      <c r="L5511" s="36">
        <f>IF(K5511&gt;0,MATCH(0,K5511:$K$8797,-1)-1,0)</f>
        <v>4</v>
      </c>
      <c r="M5511" s="126">
        <f>IF('IV. Inputs Solar'!$T$60=0,
     0,
     IF(K5510&gt;0,
          IF(T5510=0,
               IF(M5510&gt;='IV. Inputs Solar'!$S$108*'IV. Inputs Solar'!$T$60,
                    IF(M5510-MIN('IV. Inputs Solar'!$S$58/'IV. Inputs Solar'!$S$106,K5510/'IV. Inputs Solar'!$S$106)&lt;'IV. Inputs Solar'!$T$60*'IV. Inputs Solar'!$S$108,
                         'IV. Inputs Solar'!$T$60*'IV. Inputs Solar'!$S$108,
                         M5510-MIN('IV. Inputs Solar'!$S$58/'IV. Inputs Solar'!$S$106,K5510/'IV. Inputs Solar'!$S$106)),
                    IF(M5510+MIN('IV. Inputs Solar'!$S$66-K5510,'IV. Inputs Solar'!$S$58)*'IV. Inputs Solar'!$S$106&gt;'IV. Inputs Solar'!$T$60,
                         'IV. Inputs Solar'!$T$60,
                         M5510+MIN('IV. Inputs Solar'!$S$66-K5510,'IV. Inputs Solar'!$S$58)*'IV. Inputs Solar'!$S$106)),
               IF(M5510-'IV. Inputs Solar'!$S$108*'IV. Inputs Solar'!$T$60&lt;MIN('IV. Inputs Solar'!$T$60,'IV. Inputs Solar'!$T$60*'IV. Inputs Solar'!$S$108+SUM(INDEX(K5511:$K$8797,MATCH(L5511,L5511:$L$8797,0),1):INDEX(K5511:$K$8797,MATCH(L5511,L5511:$L$8797,0)+L5511-1,1))/'IV. Inputs Solar'!$S$106),
                    IF(M5510+MIN('IV. Inputs Solar'!$S$66-K5510,'IV. Inputs Solar'!$S$58)*'IV. Inputs Solar'!$S$106&gt;MIN('IV. Inputs Solar'!$T$60,'IV. Inputs Solar'!$T$60*'IV. Inputs Solar'!$S$108+SUM(INDEX(K5511:$K$8797,MATCH(L5511,L5511:$L$8797,0),1):INDEX(K5511:$K$8797,MATCH(L5511,L5511:$L$8797,0)+L5511-1,1))/'IV. Inputs Solar'!$S$106),
                         MIN('IV. Inputs Solar'!$T$60,'IV. Inputs Solar'!$T$60*'IV. Inputs Solar'!$S$108+SUM(INDEX(K5511:$K$8797,MATCH(L5511,L5511:$L$8797,0),1):INDEX(K5511:$K$8797,MATCH(L5511,L5511:$L$8797,0)+L5511-1,1))/'IV. Inputs Solar'!$S$106),
                         M5510+MIN('IV. Inputs Solar'!$S$66-K5510,'IV. Inputs Solar'!$S$58)*'IV. Inputs Solar'!$S$106),
                    M5510)),
          IF(M5510&lt;'IV. Inputs Solar'!$T$60,
               IF(M5510-MAX((-1)*'IV. Inputs Solar'!$S$58*'IV. Inputs Solar'!$S$106,K5510*'IV. Inputs Solar'!$S$106)&gt;'IV. Inputs Solar'!$T$60,
                    'IV. Inputs Solar'!$T$60,
                    M5510-MAX((-1)*'IV. Inputs Solar'!$S$58*'IV. Inputs Solar'!$S$106,K5510*'IV. Inputs Solar'!$S$106)),
               M5510)))</f>
        <v>12.971505064405521</v>
      </c>
      <c r="N5511" s="98">
        <f>IF('IV. Inputs Solar'!$T$60=0,0,M5511/'IV. Inputs Solar'!$T$60)</f>
        <v>0.21619175107342536</v>
      </c>
      <c r="O5511" s="36">
        <f t="shared" si="342"/>
        <v>0</v>
      </c>
      <c r="P5511" s="36">
        <f t="shared" si="343"/>
        <v>0</v>
      </c>
      <c r="Q5511" s="36">
        <f t="shared" si="341"/>
        <v>0</v>
      </c>
      <c r="R5511" s="36">
        <f>ROUND(IF(K5511&lt;0,((M5511-M5512)/'IV. Inputs Solar'!$S$106)-K5511,0),2)</f>
        <v>0</v>
      </c>
      <c r="S5511" s="125">
        <f>ROUND(IF(K5511&gt;0,IF(T5511&gt;0,K5511,ABS((M5511-M5512)*'IV. Inputs Solar'!$S$106-K5511)),0),2)</f>
        <v>0.21</v>
      </c>
      <c r="T5511" s="151">
        <f>IF('IV. Inputs Solar'!$T$60&lt;&gt;0,
     IF(AND(M5511&lt;MIN('IV. Inputs Solar'!$T$60,'IV. Inputs Solar'!$T$60*'IV. Inputs Solar'!$S$108+SUM(INDEX(K5511:$K$8797,MATCH(L5511,L5511:$L$8797,0),1):INDEX(K5511:$K$8797,MATCH(L5511,L5511:$L$8797,0)+L5511-1,1))/'IV. Inputs Solar'!$S$106),K5511&gt;0),
          'IV. Inputs Solar'!$S$66,
          0),
     IF(K5511&gt;0,
          IF(K5511&lt;0.3*'IV. Inputs Solar'!$S$66,
               0.3*'IV. Inputs Solar'!$S$66,
               K5511),
          0))</f>
        <v>0</v>
      </c>
      <c r="U5511" s="151">
        <f>T5511/('III. Inputs Baseline Diesel'!$S$54*'III. Inputs Baseline Diesel'!$S$57)</f>
        <v>0</v>
      </c>
    </row>
    <row r="5512" spans="2:21" ht="14.25" customHeight="1" x14ac:dyDescent="0.25">
      <c r="B5512" s="635">
        <v>5475</v>
      </c>
      <c r="C5512" s="268">
        <f>INDEX('V. Load Profile'!$D$85:$K$108,IF(MOD(B5512,24)=0, 24,MOD(B5512,24)),4)</f>
        <v>2.2222222222222223E-2</v>
      </c>
      <c r="D5512" s="605">
        <f>IF('III. Inputs Baseline Diesel'!$S$17&gt;0,IF(AND(C5512&gt;0, C5512&lt;'III. Inputs Baseline Diesel'!$S$17*'III. Inputs Baseline Diesel'!$S$50),'III. Inputs Baseline Diesel'!$S$50*'III. Inputs Baseline Diesel'!$S$17,C5512))</f>
        <v>3.2279999999999998</v>
      </c>
      <c r="E5512" s="23">
        <f>INDEX('IX. Irradiation Data'!$G$15:$I$8774,B5512,2)</f>
        <v>0</v>
      </c>
      <c r="F5512" s="36">
        <f>INDEX('IX. Irradiation Data'!$G$15:$I$8774,B5512, 3)</f>
        <v>24.4</v>
      </c>
      <c r="G5512" s="36">
        <f>E5512*COS(RADIANS('IV. Inputs Solar'!$S$102))</f>
        <v>0</v>
      </c>
      <c r="H5512" s="36">
        <f>F5512+('IV. Inputs Solar'!$S$100-20)/80*E5512/10</f>
        <v>24.4</v>
      </c>
      <c r="I5512" s="36">
        <f>1+('IV. Inputs Solar'!$S$101*(H5512-25))</f>
        <v>1.0021</v>
      </c>
      <c r="J5512" s="36">
        <f>G5512*I5512*('IV. Inputs Solar'!$T$52*'IV. Inputs Solar'!$S$53)/1000</f>
        <v>0</v>
      </c>
      <c r="K5512" s="125">
        <f t="shared" si="340"/>
        <v>2.2222222222222223E-2</v>
      </c>
      <c r="L5512" s="36">
        <f>IF(K5512&gt;0,MATCH(0,K5512:$K$8797,-1)-1,0)</f>
        <v>3</v>
      </c>
      <c r="M5512" s="126">
        <f>IF('IV. Inputs Solar'!$T$60=0,
     0,
     IF(K5511&gt;0,
          IF(T5511=0,
               IF(M5511&gt;='IV. Inputs Solar'!$S$108*'IV. Inputs Solar'!$T$60,
                    IF(M5511-MIN('IV. Inputs Solar'!$S$58/'IV. Inputs Solar'!$S$106,K5511/'IV. Inputs Solar'!$S$106)&lt;'IV. Inputs Solar'!$T$60*'IV. Inputs Solar'!$S$108,
                         'IV. Inputs Solar'!$T$60*'IV. Inputs Solar'!$S$108,
                         M5511-MIN('IV. Inputs Solar'!$S$58/'IV. Inputs Solar'!$S$106,K5511/'IV. Inputs Solar'!$S$106)),
                    IF(M5511+MIN('IV. Inputs Solar'!$S$66-K5511,'IV. Inputs Solar'!$S$58)*'IV. Inputs Solar'!$S$106&gt;'IV. Inputs Solar'!$T$60,
                         'IV. Inputs Solar'!$T$60,
                         M5511+MIN('IV. Inputs Solar'!$S$66-K5511,'IV. Inputs Solar'!$S$58)*'IV. Inputs Solar'!$S$106)),
               IF(M5511-'IV. Inputs Solar'!$S$108*'IV. Inputs Solar'!$T$60&lt;MIN('IV. Inputs Solar'!$T$60,'IV. Inputs Solar'!$T$60*'IV. Inputs Solar'!$S$108+SUM(INDEX(K5512:$K$8797,MATCH(L5512,L5512:$L$8797,0),1):INDEX(K5512:$K$8797,MATCH(L5512,L5512:$L$8797,0)+L5512-1,1))/'IV. Inputs Solar'!$S$106),
                    IF(M5511+MIN('IV. Inputs Solar'!$S$66-K5511,'IV. Inputs Solar'!$S$58)*'IV. Inputs Solar'!$S$106&gt;MIN('IV. Inputs Solar'!$T$60,'IV. Inputs Solar'!$T$60*'IV. Inputs Solar'!$S$108+SUM(INDEX(K5512:$K$8797,MATCH(L5512,L5512:$L$8797,0),1):INDEX(K5512:$K$8797,MATCH(L5512,L5512:$L$8797,0)+L5512-1,1))/'IV. Inputs Solar'!$S$106),
                         MIN('IV. Inputs Solar'!$T$60,'IV. Inputs Solar'!$T$60*'IV. Inputs Solar'!$S$108+SUM(INDEX(K5512:$K$8797,MATCH(L5512,L5512:$L$8797,0),1):INDEX(K5512:$K$8797,MATCH(L5512,L5512:$L$8797,0)+L5512-1,1))/'IV. Inputs Solar'!$S$106),
                         M5511+MIN('IV. Inputs Solar'!$S$66-K5511,'IV. Inputs Solar'!$S$58)*'IV. Inputs Solar'!$S$106),
                    M5511)),
          IF(M5511&lt;'IV. Inputs Solar'!$T$60,
               IF(M5511-MAX((-1)*'IV. Inputs Solar'!$S$58*'IV. Inputs Solar'!$S$106,K5511*'IV. Inputs Solar'!$S$106)&gt;'IV. Inputs Solar'!$T$60,
                    'IV. Inputs Solar'!$T$60,
                    M5511-MAX((-1)*'IV. Inputs Solar'!$S$58*'IV. Inputs Solar'!$S$106,K5511*'IV. Inputs Solar'!$S$106)),
               M5511)))</f>
        <v>12</v>
      </c>
      <c r="N5512" s="98">
        <f>IF('IV. Inputs Solar'!$T$60=0,0,M5512/'IV. Inputs Solar'!$T$60)</f>
        <v>0.2</v>
      </c>
      <c r="O5512" s="36">
        <f t="shared" si="342"/>
        <v>0</v>
      </c>
      <c r="P5512" s="36">
        <f t="shared" si="343"/>
        <v>0</v>
      </c>
      <c r="Q5512" s="36">
        <f t="shared" si="341"/>
        <v>0</v>
      </c>
      <c r="R5512" s="36">
        <f>ROUND(IF(K5512&lt;0,((M5512-M5513)/'IV. Inputs Solar'!$S$106)-K5512,0),2)</f>
        <v>0</v>
      </c>
      <c r="S5512" s="125">
        <f>ROUND(IF(K5512&gt;0,IF(T5512&gt;0,K5512,ABS((M5512-M5513)*'IV. Inputs Solar'!$S$106-K5512)),0),2)</f>
        <v>0.02</v>
      </c>
      <c r="T5512" s="151">
        <f>IF('IV. Inputs Solar'!$T$60&lt;&gt;0,
     IF(AND(M5512&lt;MIN('IV. Inputs Solar'!$T$60,'IV. Inputs Solar'!$T$60*'IV. Inputs Solar'!$S$108+SUM(INDEX(K5512:$K$8797,MATCH(L5512,L5512:$L$8797,0),1):INDEX(K5512:$K$8797,MATCH(L5512,L5512:$L$8797,0)+L5512-1,1))/'IV. Inputs Solar'!$S$106),K5512&gt;0),
          'IV. Inputs Solar'!$S$66,
          0),
     IF(K5512&gt;0,
          IF(K5512&lt;0.3*'IV. Inputs Solar'!$S$66,
               0.3*'IV. Inputs Solar'!$S$66,
               K5512),
          0))</f>
        <v>0</v>
      </c>
      <c r="U5512" s="151">
        <f>T5512/('III. Inputs Baseline Diesel'!$S$54*'III. Inputs Baseline Diesel'!$S$57)</f>
        <v>0</v>
      </c>
    </row>
    <row r="5513" spans="2:21" ht="14.25" customHeight="1" x14ac:dyDescent="0.25">
      <c r="B5513" s="635">
        <v>5476</v>
      </c>
      <c r="C5513" s="268">
        <f>INDEX('V. Load Profile'!$D$85:$K$108,IF(MOD(B5513,24)=0, 24,MOD(B5513,24)),4)</f>
        <v>2.2222222222222223E-2</v>
      </c>
      <c r="D5513" s="605">
        <f>IF('III. Inputs Baseline Diesel'!$S$17&gt;0,IF(AND(C5513&gt;0, C5513&lt;'III. Inputs Baseline Diesel'!$S$17*'III. Inputs Baseline Diesel'!$S$50),'III. Inputs Baseline Diesel'!$S$50*'III. Inputs Baseline Diesel'!$S$17,C5513))</f>
        <v>3.2279999999999998</v>
      </c>
      <c r="E5513" s="23">
        <f>INDEX('IX. Irradiation Data'!$G$15:$I$8774,B5513,2)</f>
        <v>0</v>
      </c>
      <c r="F5513" s="36">
        <f>INDEX('IX. Irradiation Data'!$G$15:$I$8774,B5513, 3)</f>
        <v>24.4</v>
      </c>
      <c r="G5513" s="36">
        <f>E5513*COS(RADIANS('IV. Inputs Solar'!$S$102))</f>
        <v>0</v>
      </c>
      <c r="H5513" s="36">
        <f>F5513+('IV. Inputs Solar'!$S$100-20)/80*E5513/10</f>
        <v>24.4</v>
      </c>
      <c r="I5513" s="36">
        <f>1+('IV. Inputs Solar'!$S$101*(H5513-25))</f>
        <v>1.0021</v>
      </c>
      <c r="J5513" s="36">
        <f>G5513*I5513*('IV. Inputs Solar'!$T$52*'IV. Inputs Solar'!$S$53)/1000</f>
        <v>0</v>
      </c>
      <c r="K5513" s="125">
        <f t="shared" si="340"/>
        <v>2.2222222222222223E-2</v>
      </c>
      <c r="L5513" s="36">
        <f>IF(K5513&gt;0,MATCH(0,K5513:$K$8797,-1)-1,0)</f>
        <v>2</v>
      </c>
      <c r="M5513" s="126">
        <f>IF('IV. Inputs Solar'!$T$60=0,
     0,
     IF(K5512&gt;0,
          IF(T5512=0,
               IF(M5512&gt;='IV. Inputs Solar'!$S$108*'IV. Inputs Solar'!$T$60,
                    IF(M5512-MIN('IV. Inputs Solar'!$S$58/'IV. Inputs Solar'!$S$106,K5512/'IV. Inputs Solar'!$S$106)&lt;'IV. Inputs Solar'!$T$60*'IV. Inputs Solar'!$S$108,
                         'IV. Inputs Solar'!$T$60*'IV. Inputs Solar'!$S$108,
                         M5512-MIN('IV. Inputs Solar'!$S$58/'IV. Inputs Solar'!$S$106,K5512/'IV. Inputs Solar'!$S$106)),
                    IF(M5512+MIN('IV. Inputs Solar'!$S$66-K5512,'IV. Inputs Solar'!$S$58)*'IV. Inputs Solar'!$S$106&gt;'IV. Inputs Solar'!$T$60,
                         'IV. Inputs Solar'!$T$60,
                         M5512+MIN('IV. Inputs Solar'!$S$66-K5512,'IV. Inputs Solar'!$S$58)*'IV. Inputs Solar'!$S$106)),
               IF(M5512-'IV. Inputs Solar'!$S$108*'IV. Inputs Solar'!$T$60&lt;MIN('IV. Inputs Solar'!$T$60,'IV. Inputs Solar'!$T$60*'IV. Inputs Solar'!$S$108+SUM(INDEX(K5513:$K$8797,MATCH(L5513,L5513:$L$8797,0),1):INDEX(K5513:$K$8797,MATCH(L5513,L5513:$L$8797,0)+L5513-1,1))/'IV. Inputs Solar'!$S$106),
                    IF(M5512+MIN('IV. Inputs Solar'!$S$66-K5512,'IV. Inputs Solar'!$S$58)*'IV. Inputs Solar'!$S$106&gt;MIN('IV. Inputs Solar'!$T$60,'IV. Inputs Solar'!$T$60*'IV. Inputs Solar'!$S$108+SUM(INDEX(K5513:$K$8797,MATCH(L5513,L5513:$L$8797,0),1):INDEX(K5513:$K$8797,MATCH(L5513,L5513:$L$8797,0)+L5513-1,1))/'IV. Inputs Solar'!$S$106),
                         MIN('IV. Inputs Solar'!$T$60,'IV. Inputs Solar'!$T$60*'IV. Inputs Solar'!$S$108+SUM(INDEX(K5513:$K$8797,MATCH(L5513,L5513:$L$8797,0),1):INDEX(K5513:$K$8797,MATCH(L5513,L5513:$L$8797,0)+L5513-1,1))/'IV. Inputs Solar'!$S$106),
                         M5512+MIN('IV. Inputs Solar'!$S$66-K5512,'IV. Inputs Solar'!$S$58)*'IV. Inputs Solar'!$S$106),
                    M5512)),
          IF(M5512&lt;'IV. Inputs Solar'!$T$60,
               IF(M5512-MAX((-1)*'IV. Inputs Solar'!$S$58*'IV. Inputs Solar'!$S$106,K5512*'IV. Inputs Solar'!$S$106)&gt;'IV. Inputs Solar'!$T$60,
                    'IV. Inputs Solar'!$T$60,
                    M5512-MAX((-1)*'IV. Inputs Solar'!$S$58*'IV. Inputs Solar'!$S$106,K5512*'IV. Inputs Solar'!$S$106)),
               M5512)))</f>
        <v>12</v>
      </c>
      <c r="N5513" s="98">
        <f>IF('IV. Inputs Solar'!$T$60=0,0,M5513/'IV. Inputs Solar'!$T$60)</f>
        <v>0.2</v>
      </c>
      <c r="O5513" s="36">
        <f t="shared" si="342"/>
        <v>0</v>
      </c>
      <c r="P5513" s="36">
        <f t="shared" si="343"/>
        <v>0</v>
      </c>
      <c r="Q5513" s="36">
        <f t="shared" si="341"/>
        <v>0</v>
      </c>
      <c r="R5513" s="36">
        <f>ROUND(IF(K5513&lt;0,((M5513-M5514)/'IV. Inputs Solar'!$S$106)-K5513,0),2)</f>
        <v>0</v>
      </c>
      <c r="S5513" s="125">
        <f>ROUND(IF(K5513&gt;0,IF(T5513&gt;0,K5513,ABS((M5513-M5514)*'IV. Inputs Solar'!$S$106-K5513)),0),2)</f>
        <v>0.02</v>
      </c>
      <c r="T5513" s="151">
        <f>IF('IV. Inputs Solar'!$T$60&lt;&gt;0,
     IF(AND(M5513&lt;MIN('IV. Inputs Solar'!$T$60,'IV. Inputs Solar'!$T$60*'IV. Inputs Solar'!$S$108+SUM(INDEX(K5513:$K$8797,MATCH(L5513,L5513:$L$8797,0),1):INDEX(K5513:$K$8797,MATCH(L5513,L5513:$L$8797,0)+L5513-1,1))/'IV. Inputs Solar'!$S$106),K5513&gt;0),
          'IV. Inputs Solar'!$S$66,
          0),
     IF(K5513&gt;0,
          IF(K5513&lt;0.3*'IV. Inputs Solar'!$S$66,
               0.3*'IV. Inputs Solar'!$S$66,
               K5513),
          0))</f>
        <v>0</v>
      </c>
      <c r="U5513" s="151">
        <f>T5513/('III. Inputs Baseline Diesel'!$S$54*'III. Inputs Baseline Diesel'!$S$57)</f>
        <v>0</v>
      </c>
    </row>
    <row r="5514" spans="2:21" ht="14.25" customHeight="1" x14ac:dyDescent="0.25">
      <c r="B5514" s="635">
        <v>5477</v>
      </c>
      <c r="C5514" s="268">
        <f>INDEX('V. Load Profile'!$D$85:$K$108,IF(MOD(B5514,24)=0, 24,MOD(B5514,24)),4)</f>
        <v>2.2222222222222223E-2</v>
      </c>
      <c r="D5514" s="605">
        <f>IF('III. Inputs Baseline Diesel'!$S$17&gt;0,IF(AND(C5514&gt;0, C5514&lt;'III. Inputs Baseline Diesel'!$S$17*'III. Inputs Baseline Diesel'!$S$50),'III. Inputs Baseline Diesel'!$S$50*'III. Inputs Baseline Diesel'!$S$17,C5514))</f>
        <v>3.2279999999999998</v>
      </c>
      <c r="E5514" s="23">
        <f>INDEX('IX. Irradiation Data'!$G$15:$I$8774,B5514,2)</f>
        <v>0</v>
      </c>
      <c r="F5514" s="36">
        <f>INDEX('IX. Irradiation Data'!$G$15:$I$8774,B5514, 3)</f>
        <v>24.8</v>
      </c>
      <c r="G5514" s="36">
        <f>E5514*COS(RADIANS('IV. Inputs Solar'!$S$102))</f>
        <v>0</v>
      </c>
      <c r="H5514" s="36">
        <f>F5514+('IV. Inputs Solar'!$S$100-20)/80*E5514/10</f>
        <v>24.8</v>
      </c>
      <c r="I5514" s="36">
        <f>1+('IV. Inputs Solar'!$S$101*(H5514-25))</f>
        <v>1.0006999999999999</v>
      </c>
      <c r="J5514" s="36">
        <f>G5514*I5514*('IV. Inputs Solar'!$T$52*'IV. Inputs Solar'!$S$53)/1000</f>
        <v>0</v>
      </c>
      <c r="K5514" s="125">
        <f t="shared" si="340"/>
        <v>2.2222222222222223E-2</v>
      </c>
      <c r="L5514" s="36">
        <f>IF(K5514&gt;0,MATCH(0,K5514:$K$8797,-1)-1,0)</f>
        <v>1</v>
      </c>
      <c r="M5514" s="126">
        <f>IF('IV. Inputs Solar'!$T$60=0,
     0,
     IF(K5513&gt;0,
          IF(T5513=0,
               IF(M5513&gt;='IV. Inputs Solar'!$S$108*'IV. Inputs Solar'!$T$60,
                    IF(M5513-MIN('IV. Inputs Solar'!$S$58/'IV. Inputs Solar'!$S$106,K5513/'IV. Inputs Solar'!$S$106)&lt;'IV. Inputs Solar'!$T$60*'IV. Inputs Solar'!$S$108,
                         'IV. Inputs Solar'!$T$60*'IV. Inputs Solar'!$S$108,
                         M5513-MIN('IV. Inputs Solar'!$S$58/'IV. Inputs Solar'!$S$106,K5513/'IV. Inputs Solar'!$S$106)),
                    IF(M5513+MIN('IV. Inputs Solar'!$S$66-K5513,'IV. Inputs Solar'!$S$58)*'IV. Inputs Solar'!$S$106&gt;'IV. Inputs Solar'!$T$60,
                         'IV. Inputs Solar'!$T$60,
                         M5513+MIN('IV. Inputs Solar'!$S$66-K5513,'IV. Inputs Solar'!$S$58)*'IV. Inputs Solar'!$S$106)),
               IF(M5513-'IV. Inputs Solar'!$S$108*'IV. Inputs Solar'!$T$60&lt;MIN('IV. Inputs Solar'!$T$60,'IV. Inputs Solar'!$T$60*'IV. Inputs Solar'!$S$108+SUM(INDEX(K5514:$K$8797,MATCH(L5514,L5514:$L$8797,0),1):INDEX(K5514:$K$8797,MATCH(L5514,L5514:$L$8797,0)+L5514-1,1))/'IV. Inputs Solar'!$S$106),
                    IF(M5513+MIN('IV. Inputs Solar'!$S$66-K5513,'IV. Inputs Solar'!$S$58)*'IV. Inputs Solar'!$S$106&gt;MIN('IV. Inputs Solar'!$T$60,'IV. Inputs Solar'!$T$60*'IV. Inputs Solar'!$S$108+SUM(INDEX(K5514:$K$8797,MATCH(L5514,L5514:$L$8797,0),1):INDEX(K5514:$K$8797,MATCH(L5514,L5514:$L$8797,0)+L5514-1,1))/'IV. Inputs Solar'!$S$106),
                         MIN('IV. Inputs Solar'!$T$60,'IV. Inputs Solar'!$T$60*'IV. Inputs Solar'!$S$108+SUM(INDEX(K5514:$K$8797,MATCH(L5514,L5514:$L$8797,0),1):INDEX(K5514:$K$8797,MATCH(L5514,L5514:$L$8797,0)+L5514-1,1))/'IV. Inputs Solar'!$S$106),
                         M5513+MIN('IV. Inputs Solar'!$S$66-K5513,'IV. Inputs Solar'!$S$58)*'IV. Inputs Solar'!$S$106),
                    M5513)),
          IF(M5513&lt;'IV. Inputs Solar'!$T$60,
               IF(M5513-MAX((-1)*'IV. Inputs Solar'!$S$58*'IV. Inputs Solar'!$S$106,K5513*'IV. Inputs Solar'!$S$106)&gt;'IV. Inputs Solar'!$T$60,
                    'IV. Inputs Solar'!$T$60,
                    M5513-MAX((-1)*'IV. Inputs Solar'!$S$58*'IV. Inputs Solar'!$S$106,K5513*'IV. Inputs Solar'!$S$106)),
               M5513)))</f>
        <v>12</v>
      </c>
      <c r="N5514" s="98">
        <f>IF('IV. Inputs Solar'!$T$60=0,0,M5514/'IV. Inputs Solar'!$T$60)</f>
        <v>0.2</v>
      </c>
      <c r="O5514" s="36">
        <f t="shared" si="342"/>
        <v>0</v>
      </c>
      <c r="P5514" s="36">
        <f t="shared" si="343"/>
        <v>0</v>
      </c>
      <c r="Q5514" s="36">
        <f t="shared" si="341"/>
        <v>0</v>
      </c>
      <c r="R5514" s="36">
        <f>ROUND(IF(K5514&lt;0,((M5514-M5515)/'IV. Inputs Solar'!$S$106)-K5514,0),2)</f>
        <v>0</v>
      </c>
      <c r="S5514" s="125">
        <f>ROUND(IF(K5514&gt;0,IF(T5514&gt;0,K5514,ABS((M5514-M5515)*'IV. Inputs Solar'!$S$106-K5514)),0),2)</f>
        <v>0.02</v>
      </c>
      <c r="T5514" s="151">
        <f>IF('IV. Inputs Solar'!$T$60&lt;&gt;0,
     IF(AND(M5514&lt;MIN('IV. Inputs Solar'!$T$60,'IV. Inputs Solar'!$T$60*'IV. Inputs Solar'!$S$108+SUM(INDEX(K5514:$K$8797,MATCH(L5514,L5514:$L$8797,0),1):INDEX(K5514:$K$8797,MATCH(L5514,L5514:$L$8797,0)+L5514-1,1))/'IV. Inputs Solar'!$S$106),K5514&gt;0),
          'IV. Inputs Solar'!$S$66,
          0),
     IF(K5514&gt;0,
          IF(K5514&lt;0.3*'IV. Inputs Solar'!$S$66,
               0.3*'IV. Inputs Solar'!$S$66,
               K5514),
          0))</f>
        <v>0</v>
      </c>
      <c r="U5514" s="151">
        <f>T5514/('III. Inputs Baseline Diesel'!$S$54*'III. Inputs Baseline Diesel'!$S$57)</f>
        <v>0</v>
      </c>
    </row>
    <row r="5515" spans="2:21" ht="14.25" customHeight="1" x14ac:dyDescent="0.25">
      <c r="B5515" s="635">
        <v>5478</v>
      </c>
      <c r="C5515" s="268">
        <f>INDEX('V. Load Profile'!$D$85:$K$108,IF(MOD(B5515,24)=0, 24,MOD(B5515,24)),4)</f>
        <v>2.2222222222222223E-2</v>
      </c>
      <c r="D5515" s="605">
        <f>IF('III. Inputs Baseline Diesel'!$S$17&gt;0,IF(AND(C5515&gt;0, C5515&lt;'III. Inputs Baseline Diesel'!$S$17*'III. Inputs Baseline Diesel'!$S$50),'III. Inputs Baseline Diesel'!$S$50*'III. Inputs Baseline Diesel'!$S$17,C5515))</f>
        <v>3.2279999999999998</v>
      </c>
      <c r="E5515" s="23">
        <f>INDEX('IX. Irradiation Data'!$G$15:$I$8774,B5515,2)</f>
        <v>0</v>
      </c>
      <c r="F5515" s="36">
        <f>INDEX('IX. Irradiation Data'!$G$15:$I$8774,B5515, 3)</f>
        <v>25.1</v>
      </c>
      <c r="G5515" s="36">
        <f>E5515*COS(RADIANS('IV. Inputs Solar'!$S$102))</f>
        <v>0</v>
      </c>
      <c r="H5515" s="36">
        <f>F5515+('IV. Inputs Solar'!$S$100-20)/80*E5515/10</f>
        <v>25.1</v>
      </c>
      <c r="I5515" s="36">
        <f>1+('IV. Inputs Solar'!$S$101*(H5515-25))</f>
        <v>0.99965000000000004</v>
      </c>
      <c r="J5515" s="36">
        <f>G5515*I5515*('IV. Inputs Solar'!$T$52*'IV. Inputs Solar'!$S$53)/1000</f>
        <v>0</v>
      </c>
      <c r="K5515" s="125">
        <f t="shared" si="340"/>
        <v>2.2222222222222223E-2</v>
      </c>
      <c r="L5515" s="36">
        <f>IF(K5515&gt;0,MATCH(0,K5515:$K$8797,-1)-1,0)</f>
        <v>0</v>
      </c>
      <c r="M5515" s="126">
        <f>IF('IV. Inputs Solar'!$T$60=0,
     0,
     IF(K5514&gt;0,
          IF(T5514=0,
               IF(M5514&gt;='IV. Inputs Solar'!$S$108*'IV. Inputs Solar'!$T$60,
                    IF(M5514-MIN('IV. Inputs Solar'!$S$58/'IV. Inputs Solar'!$S$106,K5514/'IV. Inputs Solar'!$S$106)&lt;'IV. Inputs Solar'!$T$60*'IV. Inputs Solar'!$S$108,
                         'IV. Inputs Solar'!$T$60*'IV. Inputs Solar'!$S$108,
                         M5514-MIN('IV. Inputs Solar'!$S$58/'IV. Inputs Solar'!$S$106,K5514/'IV. Inputs Solar'!$S$106)),
                    IF(M5514+MIN('IV. Inputs Solar'!$S$66-K5514,'IV. Inputs Solar'!$S$58)*'IV. Inputs Solar'!$S$106&gt;'IV. Inputs Solar'!$T$60,
                         'IV. Inputs Solar'!$T$60,
                         M5514+MIN('IV. Inputs Solar'!$S$66-K5514,'IV. Inputs Solar'!$S$58)*'IV. Inputs Solar'!$S$106)),
               IF(M5514-'IV. Inputs Solar'!$S$108*'IV. Inputs Solar'!$T$60&lt;MIN('IV. Inputs Solar'!$T$60,'IV. Inputs Solar'!$T$60*'IV. Inputs Solar'!$S$108+SUM(INDEX(K5515:$K$8797,MATCH(L5515,L5515:$L$8797,0),1):INDEX(K5515:$K$8797,MATCH(L5515,L5515:$L$8797,0)+L5515-1,1))/'IV. Inputs Solar'!$S$106),
                    IF(M5514+MIN('IV. Inputs Solar'!$S$66-K5514,'IV. Inputs Solar'!$S$58)*'IV. Inputs Solar'!$S$106&gt;MIN('IV. Inputs Solar'!$T$60,'IV. Inputs Solar'!$T$60*'IV. Inputs Solar'!$S$108+SUM(INDEX(K5515:$K$8797,MATCH(L5515,L5515:$L$8797,0),1):INDEX(K5515:$K$8797,MATCH(L5515,L5515:$L$8797,0)+L5515-1,1))/'IV. Inputs Solar'!$S$106),
                         MIN('IV. Inputs Solar'!$T$60,'IV. Inputs Solar'!$T$60*'IV. Inputs Solar'!$S$108+SUM(INDEX(K5515:$K$8797,MATCH(L5515,L5515:$L$8797,0),1):INDEX(K5515:$K$8797,MATCH(L5515,L5515:$L$8797,0)+L5515-1,1))/'IV. Inputs Solar'!$S$106),
                         M5514+MIN('IV. Inputs Solar'!$S$66-K5514,'IV. Inputs Solar'!$S$58)*'IV. Inputs Solar'!$S$106),
                    M5514)),
          IF(M5514&lt;'IV. Inputs Solar'!$T$60,
               IF(M5514-MAX((-1)*'IV. Inputs Solar'!$S$58*'IV. Inputs Solar'!$S$106,K5514*'IV. Inputs Solar'!$S$106)&gt;'IV. Inputs Solar'!$T$60,
                    'IV. Inputs Solar'!$T$60,
                    M5514-MAX((-1)*'IV. Inputs Solar'!$S$58*'IV. Inputs Solar'!$S$106,K5514*'IV. Inputs Solar'!$S$106)),
               M5514)))</f>
        <v>12</v>
      </c>
      <c r="N5515" s="98">
        <f>IF('IV. Inputs Solar'!$T$60=0,0,M5515/'IV. Inputs Solar'!$T$60)</f>
        <v>0.2</v>
      </c>
      <c r="O5515" s="36">
        <f t="shared" si="342"/>
        <v>0</v>
      </c>
      <c r="P5515" s="36">
        <f t="shared" si="343"/>
        <v>0</v>
      </c>
      <c r="Q5515" s="36">
        <f t="shared" si="341"/>
        <v>0</v>
      </c>
      <c r="R5515" s="36">
        <f>ROUND(IF(K5515&lt;0,((M5515-M5516)/'IV. Inputs Solar'!$S$106)-K5515,0),2)</f>
        <v>0</v>
      </c>
      <c r="S5515" s="125">
        <f>ROUND(IF(K5515&gt;0,IF(T5515&gt;0,K5515,ABS((M5515-M5516)*'IV. Inputs Solar'!$S$106-K5515)),0),2)</f>
        <v>0.02</v>
      </c>
      <c r="T5515" s="151">
        <f>IF('IV. Inputs Solar'!$T$60&lt;&gt;0,
     IF(AND(M5515&lt;MIN('IV. Inputs Solar'!$T$60,'IV. Inputs Solar'!$T$60*'IV. Inputs Solar'!$S$108+SUM(INDEX(K5515:$K$8797,MATCH(L5515,L5515:$L$8797,0),1):INDEX(K5515:$K$8797,MATCH(L5515,L5515:$L$8797,0)+L5515-1,1))/'IV. Inputs Solar'!$S$106),K5515&gt;0),
          'IV. Inputs Solar'!$S$66,
          0),
     IF(K5515&gt;0,
          IF(K5515&lt;0.3*'IV. Inputs Solar'!$S$66,
               0.3*'IV. Inputs Solar'!$S$66,
               K5515),
          0))</f>
        <v>0</v>
      </c>
      <c r="U5515" s="151">
        <f>T5515/('III. Inputs Baseline Diesel'!$S$54*'III. Inputs Baseline Diesel'!$S$57)</f>
        <v>0</v>
      </c>
    </row>
    <row r="5516" spans="2:21" ht="14.25" customHeight="1" x14ac:dyDescent="0.25">
      <c r="B5516" s="635">
        <v>5479</v>
      </c>
      <c r="C5516" s="268">
        <f>INDEX('V. Load Profile'!$D$85:$K$108,IF(MOD(B5516,24)=0, 24,MOD(B5516,24)),4)</f>
        <v>2.2222222222222223E-2</v>
      </c>
      <c r="D5516" s="605">
        <f>IF('III. Inputs Baseline Diesel'!$S$17&gt;0,IF(AND(C5516&gt;0, C5516&lt;'III. Inputs Baseline Diesel'!$S$17*'III. Inputs Baseline Diesel'!$S$50),'III. Inputs Baseline Diesel'!$S$50*'III. Inputs Baseline Diesel'!$S$17,C5516))</f>
        <v>3.2279999999999998</v>
      </c>
      <c r="E5516" s="23">
        <f>INDEX('IX. Irradiation Data'!$G$15:$I$8774,B5516,2)</f>
        <v>12</v>
      </c>
      <c r="F5516" s="36">
        <f>INDEX('IX. Irradiation Data'!$G$15:$I$8774,B5516, 3)</f>
        <v>25.5</v>
      </c>
      <c r="G5516" s="36">
        <f>E5516*COS(RADIANS('IV. Inputs Solar'!$S$102))</f>
        <v>11.59110991546882</v>
      </c>
      <c r="H5516" s="36">
        <f>F5516+('IV. Inputs Solar'!$S$100-20)/80*E5516/10</f>
        <v>26.25</v>
      </c>
      <c r="I5516" s="36">
        <f>1+('IV. Inputs Solar'!$S$101*(H5516-25))</f>
        <v>0.99562499999999998</v>
      </c>
      <c r="J5516" s="36">
        <f>G5516*I5516*('IV. Inputs Solar'!$T$52*'IV. Inputs Solar'!$S$53)/1000</f>
        <v>0.2308079761917729</v>
      </c>
      <c r="K5516" s="125">
        <f t="shared" si="340"/>
        <v>-0.20858575396955067</v>
      </c>
      <c r="L5516" s="36">
        <f>IF(K5516&gt;0,MATCH(0,K5516:$K$8797,-1)-1,0)</f>
        <v>0</v>
      </c>
      <c r="M5516" s="126">
        <f>IF('IV. Inputs Solar'!$T$60=0,
     0,
     IF(K5515&gt;0,
          IF(T5515=0,
               IF(M5515&gt;='IV. Inputs Solar'!$S$108*'IV. Inputs Solar'!$T$60,
                    IF(M5515-MIN('IV. Inputs Solar'!$S$58/'IV. Inputs Solar'!$S$106,K5515/'IV. Inputs Solar'!$S$106)&lt;'IV. Inputs Solar'!$T$60*'IV. Inputs Solar'!$S$108,
                         'IV. Inputs Solar'!$T$60*'IV. Inputs Solar'!$S$108,
                         M5515-MIN('IV. Inputs Solar'!$S$58/'IV. Inputs Solar'!$S$106,K5515/'IV. Inputs Solar'!$S$106)),
                    IF(M5515+MIN('IV. Inputs Solar'!$S$66-K5515,'IV. Inputs Solar'!$S$58)*'IV. Inputs Solar'!$S$106&gt;'IV. Inputs Solar'!$T$60,
                         'IV. Inputs Solar'!$T$60,
                         M5515+MIN('IV. Inputs Solar'!$S$66-K5515,'IV. Inputs Solar'!$S$58)*'IV. Inputs Solar'!$S$106)),
               IF(M5515-'IV. Inputs Solar'!$S$108*'IV. Inputs Solar'!$T$60&lt;MIN('IV. Inputs Solar'!$T$60,'IV. Inputs Solar'!$T$60*'IV. Inputs Solar'!$S$108+SUM(INDEX(K5516:$K$8797,MATCH(L5516,L5516:$L$8797,0),1):INDEX(K5516:$K$8797,MATCH(L5516,L5516:$L$8797,0)+L5516-1,1))/'IV. Inputs Solar'!$S$106),
                    IF(M5515+MIN('IV. Inputs Solar'!$S$66-K5515,'IV. Inputs Solar'!$S$58)*'IV. Inputs Solar'!$S$106&gt;MIN('IV. Inputs Solar'!$T$60,'IV. Inputs Solar'!$T$60*'IV. Inputs Solar'!$S$108+SUM(INDEX(K5516:$K$8797,MATCH(L5516,L5516:$L$8797,0),1):INDEX(K5516:$K$8797,MATCH(L5516,L5516:$L$8797,0)+L5516-1,1))/'IV. Inputs Solar'!$S$106),
                         MIN('IV. Inputs Solar'!$T$60,'IV. Inputs Solar'!$T$60*'IV. Inputs Solar'!$S$108+SUM(INDEX(K5516:$K$8797,MATCH(L5516,L5516:$L$8797,0),1):INDEX(K5516:$K$8797,MATCH(L5516,L5516:$L$8797,0)+L5516-1,1))/'IV. Inputs Solar'!$S$106),
                         M5515+MIN('IV. Inputs Solar'!$S$66-K5515,'IV. Inputs Solar'!$S$58)*'IV. Inputs Solar'!$S$106),
                    M5515)),
          IF(M5515&lt;'IV. Inputs Solar'!$T$60,
               IF(M5515-MAX((-1)*'IV. Inputs Solar'!$S$58*'IV. Inputs Solar'!$S$106,K5515*'IV. Inputs Solar'!$S$106)&gt;'IV. Inputs Solar'!$T$60,
                    'IV. Inputs Solar'!$T$60,
                    M5515-MAX((-1)*'IV. Inputs Solar'!$S$58*'IV. Inputs Solar'!$S$106,K5515*'IV. Inputs Solar'!$S$106)),
               M5515)))</f>
        <v>12</v>
      </c>
      <c r="N5516" s="98">
        <f>IF('IV. Inputs Solar'!$T$60=0,0,M5516/'IV. Inputs Solar'!$T$60)</f>
        <v>0.2</v>
      </c>
      <c r="O5516" s="36">
        <f t="shared" si="342"/>
        <v>0</v>
      </c>
      <c r="P5516" s="36">
        <f t="shared" si="343"/>
        <v>0</v>
      </c>
      <c r="Q5516" s="36">
        <f t="shared" si="341"/>
        <v>0</v>
      </c>
      <c r="R5516" s="36">
        <f>ROUND(IF(K5516&lt;0,((M5516-M5517)/'IV. Inputs Solar'!$S$106)-K5516,0),2)</f>
        <v>0</v>
      </c>
      <c r="S5516" s="125">
        <f>ROUND(IF(K5516&gt;0,IF(T5516&gt;0,K5516,ABS((M5516-M5517)*'IV. Inputs Solar'!$S$106-K5516)),0),2)</f>
        <v>0</v>
      </c>
      <c r="T5516" s="151">
        <f>IF('IV. Inputs Solar'!$T$60&lt;&gt;0,
     IF(AND(M5516&lt;MIN('IV. Inputs Solar'!$T$60,'IV. Inputs Solar'!$T$60*'IV. Inputs Solar'!$S$108+SUM(INDEX(K5516:$K$8797,MATCH(L5516,L5516:$L$8797,0),1):INDEX(K5516:$K$8797,MATCH(L5516,L5516:$L$8797,0)+L5516-1,1))/'IV. Inputs Solar'!$S$106),K5516&gt;0),
          'IV. Inputs Solar'!$S$66,
          0),
     IF(K5516&gt;0,
          IF(K5516&lt;0.3*'IV. Inputs Solar'!$S$66,
               0.3*'IV. Inputs Solar'!$S$66,
               K5516),
          0))</f>
        <v>0</v>
      </c>
      <c r="U5516" s="151">
        <f>T5516/('III. Inputs Baseline Diesel'!$S$54*'III. Inputs Baseline Diesel'!$S$57)</f>
        <v>0</v>
      </c>
    </row>
    <row r="5517" spans="2:21" ht="14.25" customHeight="1" x14ac:dyDescent="0.25">
      <c r="B5517" s="635">
        <v>5480</v>
      </c>
      <c r="C5517" s="268">
        <f>INDEX('V. Load Profile'!$D$85:$K$108,IF(MOD(B5517,24)=0, 24,MOD(B5517,24)),4)</f>
        <v>0.66666666666666674</v>
      </c>
      <c r="D5517" s="605">
        <f>IF('III. Inputs Baseline Diesel'!$S$17&gt;0,IF(AND(C5517&gt;0, C5517&lt;'III. Inputs Baseline Diesel'!$S$17*'III. Inputs Baseline Diesel'!$S$50),'III. Inputs Baseline Diesel'!$S$50*'III. Inputs Baseline Diesel'!$S$17,C5517))</f>
        <v>3.2279999999999998</v>
      </c>
      <c r="E5517" s="23">
        <f>INDEX('IX. Irradiation Data'!$G$15:$I$8774,B5517,2)</f>
        <v>94</v>
      </c>
      <c r="F5517" s="36">
        <f>INDEX('IX. Irradiation Data'!$G$15:$I$8774,B5517, 3)</f>
        <v>27.1</v>
      </c>
      <c r="G5517" s="36">
        <f>E5517*COS(RADIANS('IV. Inputs Solar'!$S$102))</f>
        <v>90.797027671172415</v>
      </c>
      <c r="H5517" s="36">
        <f>F5517+('IV. Inputs Solar'!$S$100-20)/80*E5517/10</f>
        <v>32.975000000000001</v>
      </c>
      <c r="I5517" s="36">
        <f>1+('IV. Inputs Solar'!$S$101*(H5517-25))</f>
        <v>0.97208749999999999</v>
      </c>
      <c r="J5517" s="36">
        <f>G5517*I5517*('IV. Inputs Solar'!$T$52*'IV. Inputs Solar'!$S$53)/1000</f>
        <v>1.7652531127260163</v>
      </c>
      <c r="K5517" s="125">
        <f t="shared" si="340"/>
        <v>-1.0985864460593495</v>
      </c>
      <c r="L5517" s="36">
        <f>IF(K5517&gt;0,MATCH(0,K5517:$K$8797,-1)-1,0)</f>
        <v>0</v>
      </c>
      <c r="M5517" s="126">
        <f>IF('IV. Inputs Solar'!$T$60=0,
     0,
     IF(K5516&gt;0,
          IF(T5516=0,
               IF(M5516&gt;='IV. Inputs Solar'!$S$108*'IV. Inputs Solar'!$T$60,
                    IF(M5516-MIN('IV. Inputs Solar'!$S$58/'IV. Inputs Solar'!$S$106,K5516/'IV. Inputs Solar'!$S$106)&lt;'IV. Inputs Solar'!$T$60*'IV. Inputs Solar'!$S$108,
                         'IV. Inputs Solar'!$T$60*'IV. Inputs Solar'!$S$108,
                         M5516-MIN('IV. Inputs Solar'!$S$58/'IV. Inputs Solar'!$S$106,K5516/'IV. Inputs Solar'!$S$106)),
                    IF(M5516+MIN('IV. Inputs Solar'!$S$66-K5516,'IV. Inputs Solar'!$S$58)*'IV. Inputs Solar'!$S$106&gt;'IV. Inputs Solar'!$T$60,
                         'IV. Inputs Solar'!$T$60,
                         M5516+MIN('IV. Inputs Solar'!$S$66-K5516,'IV. Inputs Solar'!$S$58)*'IV. Inputs Solar'!$S$106)),
               IF(M5516-'IV. Inputs Solar'!$S$108*'IV. Inputs Solar'!$T$60&lt;MIN('IV. Inputs Solar'!$T$60,'IV. Inputs Solar'!$T$60*'IV. Inputs Solar'!$S$108+SUM(INDEX(K5517:$K$8797,MATCH(L5517,L5517:$L$8797,0),1):INDEX(K5517:$K$8797,MATCH(L5517,L5517:$L$8797,0)+L5517-1,1))/'IV. Inputs Solar'!$S$106),
                    IF(M5516+MIN('IV. Inputs Solar'!$S$66-K5516,'IV. Inputs Solar'!$S$58)*'IV. Inputs Solar'!$S$106&gt;MIN('IV. Inputs Solar'!$T$60,'IV. Inputs Solar'!$T$60*'IV. Inputs Solar'!$S$108+SUM(INDEX(K5517:$K$8797,MATCH(L5517,L5517:$L$8797,0),1):INDEX(K5517:$K$8797,MATCH(L5517,L5517:$L$8797,0)+L5517-1,1))/'IV. Inputs Solar'!$S$106),
                         MIN('IV. Inputs Solar'!$T$60,'IV. Inputs Solar'!$T$60*'IV. Inputs Solar'!$S$108+SUM(INDEX(K5517:$K$8797,MATCH(L5517,L5517:$L$8797,0),1):INDEX(K5517:$K$8797,MATCH(L5517,L5517:$L$8797,0)+L5517-1,1))/'IV. Inputs Solar'!$S$106),
                         M5516+MIN('IV. Inputs Solar'!$S$66-K5516,'IV. Inputs Solar'!$S$58)*'IV. Inputs Solar'!$S$106),
                    M5516)),
          IF(M5516&lt;'IV. Inputs Solar'!$T$60,
               IF(M5516-MAX((-1)*'IV. Inputs Solar'!$S$58*'IV. Inputs Solar'!$S$106,K5516*'IV. Inputs Solar'!$S$106)&gt;'IV. Inputs Solar'!$T$60,
                    'IV. Inputs Solar'!$T$60,
                    M5516-MAX((-1)*'IV. Inputs Solar'!$S$58*'IV. Inputs Solar'!$S$106,K5516*'IV. Inputs Solar'!$S$106)),
               M5516)))</f>
        <v>12.197881821002186</v>
      </c>
      <c r="N5517" s="98">
        <f>IF('IV. Inputs Solar'!$T$60=0,0,M5517/'IV. Inputs Solar'!$T$60)</f>
        <v>0.20329803035003643</v>
      </c>
      <c r="O5517" s="36">
        <f t="shared" si="342"/>
        <v>1</v>
      </c>
      <c r="P5517" s="36">
        <f t="shared" si="343"/>
        <v>1</v>
      </c>
      <c r="Q5517" s="36">
        <f t="shared" si="341"/>
        <v>0.8</v>
      </c>
      <c r="R5517" s="36">
        <f>ROUND(IF(K5517&lt;0,((M5517-M5518)/'IV. Inputs Solar'!$S$106)-K5517,0),2)</f>
        <v>0</v>
      </c>
      <c r="S5517" s="125">
        <f>ROUND(IF(K5517&gt;0,IF(T5517&gt;0,K5517,ABS((M5517-M5518)*'IV. Inputs Solar'!$S$106-K5517)),0),2)</f>
        <v>0</v>
      </c>
      <c r="T5517" s="151">
        <f>IF('IV. Inputs Solar'!$T$60&lt;&gt;0,
     IF(AND(M5517&lt;MIN('IV. Inputs Solar'!$T$60,'IV. Inputs Solar'!$T$60*'IV. Inputs Solar'!$S$108+SUM(INDEX(K5517:$K$8797,MATCH(L5517,L5517:$L$8797,0),1):INDEX(K5517:$K$8797,MATCH(L5517,L5517:$L$8797,0)+L5517-1,1))/'IV. Inputs Solar'!$S$106),K5517&gt;0),
          'IV. Inputs Solar'!$S$66,
          0),
     IF(K5517&gt;0,
          IF(K5517&lt;0.3*'IV. Inputs Solar'!$S$66,
               0.3*'IV. Inputs Solar'!$S$66,
               K5517),
          0))</f>
        <v>0</v>
      </c>
      <c r="U5517" s="151">
        <f>T5517/('III. Inputs Baseline Diesel'!$S$54*'III. Inputs Baseline Diesel'!$S$57)</f>
        <v>0</v>
      </c>
    </row>
    <row r="5518" spans="2:21" ht="14.25" customHeight="1" x14ac:dyDescent="0.25">
      <c r="B5518" s="635">
        <v>5481</v>
      </c>
      <c r="C5518" s="268">
        <f>INDEX('V. Load Profile'!$D$85:$K$108,IF(MOD(B5518,24)=0, 24,MOD(B5518,24)),4)</f>
        <v>0.7777777777777779</v>
      </c>
      <c r="D5518" s="605">
        <f>IF('III. Inputs Baseline Diesel'!$S$17&gt;0,IF(AND(C5518&gt;0, C5518&lt;'III. Inputs Baseline Diesel'!$S$17*'III. Inputs Baseline Diesel'!$S$50),'III. Inputs Baseline Diesel'!$S$50*'III. Inputs Baseline Diesel'!$S$17,C5518))</f>
        <v>3.2279999999999998</v>
      </c>
      <c r="E5518" s="23">
        <f>INDEX('IX. Irradiation Data'!$G$15:$I$8774,B5518,2)</f>
        <v>195</v>
      </c>
      <c r="F5518" s="36">
        <f>INDEX('IX. Irradiation Data'!$G$15:$I$8774,B5518, 3)</f>
        <v>28.8</v>
      </c>
      <c r="G5518" s="36">
        <f>E5518*COS(RADIANS('IV. Inputs Solar'!$S$102))</f>
        <v>188.35553612636832</v>
      </c>
      <c r="H5518" s="36">
        <f>F5518+('IV. Inputs Solar'!$S$100-20)/80*E5518/10</f>
        <v>40.987499999999997</v>
      </c>
      <c r="I5518" s="36">
        <f>1+('IV. Inputs Solar'!$S$101*(H5518-25))</f>
        <v>0.94404374999999996</v>
      </c>
      <c r="J5518" s="36">
        <f>G5518*I5518*('IV. Inputs Solar'!$T$52*'IV. Inputs Solar'!$S$53)/1000</f>
        <v>3.5563173331599445</v>
      </c>
      <c r="K5518" s="125">
        <f t="shared" si="340"/>
        <v>-2.7785395553821663</v>
      </c>
      <c r="L5518" s="36">
        <f>IF(K5518&gt;0,MATCH(0,K5518:$K$8797,-1)-1,0)</f>
        <v>0</v>
      </c>
      <c r="M5518" s="126">
        <f>IF('IV. Inputs Solar'!$T$60=0,
     0,
     IF(K5517&gt;0,
          IF(T5517=0,
               IF(M5517&gt;='IV. Inputs Solar'!$S$108*'IV. Inputs Solar'!$T$60,
                    IF(M5517-MIN('IV. Inputs Solar'!$S$58/'IV. Inputs Solar'!$S$106,K5517/'IV. Inputs Solar'!$S$106)&lt;'IV. Inputs Solar'!$T$60*'IV. Inputs Solar'!$S$108,
                         'IV. Inputs Solar'!$T$60*'IV. Inputs Solar'!$S$108,
                         M5517-MIN('IV. Inputs Solar'!$S$58/'IV. Inputs Solar'!$S$106,K5517/'IV. Inputs Solar'!$S$106)),
                    IF(M5517+MIN('IV. Inputs Solar'!$S$66-K5517,'IV. Inputs Solar'!$S$58)*'IV. Inputs Solar'!$S$106&gt;'IV. Inputs Solar'!$T$60,
                         'IV. Inputs Solar'!$T$60,
                         M5517+MIN('IV. Inputs Solar'!$S$66-K5517,'IV. Inputs Solar'!$S$58)*'IV. Inputs Solar'!$S$106)),
               IF(M5517-'IV. Inputs Solar'!$S$108*'IV. Inputs Solar'!$T$60&lt;MIN('IV. Inputs Solar'!$T$60,'IV. Inputs Solar'!$T$60*'IV. Inputs Solar'!$S$108+SUM(INDEX(K5518:$K$8797,MATCH(L5518,L5518:$L$8797,0),1):INDEX(K5518:$K$8797,MATCH(L5518,L5518:$L$8797,0)+L5518-1,1))/'IV. Inputs Solar'!$S$106),
                    IF(M5517+MIN('IV. Inputs Solar'!$S$66-K5517,'IV. Inputs Solar'!$S$58)*'IV. Inputs Solar'!$S$106&gt;MIN('IV. Inputs Solar'!$T$60,'IV. Inputs Solar'!$T$60*'IV. Inputs Solar'!$S$108+SUM(INDEX(K5518:$K$8797,MATCH(L5518,L5518:$L$8797,0),1):INDEX(K5518:$K$8797,MATCH(L5518,L5518:$L$8797,0)+L5518-1,1))/'IV. Inputs Solar'!$S$106),
                         MIN('IV. Inputs Solar'!$T$60,'IV. Inputs Solar'!$T$60*'IV. Inputs Solar'!$S$108+SUM(INDEX(K5518:$K$8797,MATCH(L5518,L5518:$L$8797,0),1):INDEX(K5518:$K$8797,MATCH(L5518,L5518:$L$8797,0)+L5518-1,1))/'IV. Inputs Solar'!$S$106),
                         M5517+MIN('IV. Inputs Solar'!$S$66-K5517,'IV. Inputs Solar'!$S$58)*'IV. Inputs Solar'!$S$106),
                    M5517)),
          IF(M5517&lt;'IV. Inputs Solar'!$T$60,
               IF(M5517-MAX((-1)*'IV. Inputs Solar'!$S$58*'IV. Inputs Solar'!$S$106,K5517*'IV. Inputs Solar'!$S$106)&gt;'IV. Inputs Solar'!$T$60,
                    'IV. Inputs Solar'!$T$60,
                    M5517-MAX((-1)*'IV. Inputs Solar'!$S$58*'IV. Inputs Solar'!$S$106,K5517*'IV. Inputs Solar'!$S$106)),
               M5517)))</f>
        <v>13.240092433843362</v>
      </c>
      <c r="N5518" s="98">
        <f>IF('IV. Inputs Solar'!$T$60=0,0,M5518/'IV. Inputs Solar'!$T$60)</f>
        <v>0.2206682072307227</v>
      </c>
      <c r="O5518" s="36">
        <f t="shared" si="342"/>
        <v>1</v>
      </c>
      <c r="P5518" s="36">
        <f t="shared" si="343"/>
        <v>0</v>
      </c>
      <c r="Q5518" s="36">
        <f t="shared" si="341"/>
        <v>0</v>
      </c>
      <c r="R5518" s="36">
        <f>ROUND(IF(K5518&lt;0,((M5518-M5519)/'IV. Inputs Solar'!$S$106)-K5518,0),2)</f>
        <v>0</v>
      </c>
      <c r="S5518" s="125">
        <f>ROUND(IF(K5518&gt;0,IF(T5518&gt;0,K5518,ABS((M5518-M5519)*'IV. Inputs Solar'!$S$106-K5518)),0),2)</f>
        <v>0</v>
      </c>
      <c r="T5518" s="151">
        <f>IF('IV. Inputs Solar'!$T$60&lt;&gt;0,
     IF(AND(M5518&lt;MIN('IV. Inputs Solar'!$T$60,'IV. Inputs Solar'!$T$60*'IV. Inputs Solar'!$S$108+SUM(INDEX(K5518:$K$8797,MATCH(L5518,L5518:$L$8797,0),1):INDEX(K5518:$K$8797,MATCH(L5518,L5518:$L$8797,0)+L5518-1,1))/'IV. Inputs Solar'!$S$106),K5518&gt;0),
          'IV. Inputs Solar'!$S$66,
          0),
     IF(K5518&gt;0,
          IF(K5518&lt;0.3*'IV. Inputs Solar'!$S$66,
               0.3*'IV. Inputs Solar'!$S$66,
               K5518),
          0))</f>
        <v>0</v>
      </c>
      <c r="U5518" s="151">
        <f>T5518/('III. Inputs Baseline Diesel'!$S$54*'III. Inputs Baseline Diesel'!$S$57)</f>
        <v>0</v>
      </c>
    </row>
    <row r="5519" spans="2:21" ht="14.25" customHeight="1" x14ac:dyDescent="0.25">
      <c r="B5519" s="635">
        <v>5482</v>
      </c>
      <c r="C5519" s="268">
        <f>INDEX('V. Load Profile'!$D$85:$K$108,IF(MOD(B5519,24)=0, 24,MOD(B5519,24)),4)</f>
        <v>1.0444444444444445</v>
      </c>
      <c r="D5519" s="605">
        <f>IF('III. Inputs Baseline Diesel'!$S$17&gt;0,IF(AND(C5519&gt;0, C5519&lt;'III. Inputs Baseline Diesel'!$S$17*'III. Inputs Baseline Diesel'!$S$50),'III. Inputs Baseline Diesel'!$S$50*'III. Inputs Baseline Diesel'!$S$17,C5519))</f>
        <v>3.2279999999999998</v>
      </c>
      <c r="E5519" s="23">
        <f>INDEX('IX. Irradiation Data'!$G$15:$I$8774,B5519,2)</f>
        <v>286</v>
      </c>
      <c r="F5519" s="36">
        <f>INDEX('IX. Irradiation Data'!$G$15:$I$8774,B5519, 3)</f>
        <v>30.4</v>
      </c>
      <c r="G5519" s="36">
        <f>E5519*COS(RADIANS('IV. Inputs Solar'!$S$102))</f>
        <v>276.25478631867355</v>
      </c>
      <c r="H5519" s="36">
        <f>F5519+('IV. Inputs Solar'!$S$100-20)/80*E5519/10</f>
        <v>48.274999999999999</v>
      </c>
      <c r="I5519" s="36">
        <f>1+('IV. Inputs Solar'!$S$101*(H5519-25))</f>
        <v>0.91853750000000001</v>
      </c>
      <c r="J5519" s="36">
        <f>G5519*I5519*('IV. Inputs Solar'!$T$52*'IV. Inputs Solar'!$S$53)/1000</f>
        <v>5.0750076157637727</v>
      </c>
      <c r="K5519" s="125">
        <f t="shared" si="340"/>
        <v>-4.0305631713193284</v>
      </c>
      <c r="L5519" s="36">
        <f>IF(K5519&gt;0,MATCH(0,K5519:$K$8797,-1)-1,0)</f>
        <v>0</v>
      </c>
      <c r="M5519" s="126">
        <f>IF('IV. Inputs Solar'!$T$60=0,
     0,
     IF(K5518&gt;0,
          IF(T5518=0,
               IF(M5518&gt;='IV. Inputs Solar'!$S$108*'IV. Inputs Solar'!$T$60,
                    IF(M5518-MIN('IV. Inputs Solar'!$S$58/'IV. Inputs Solar'!$S$106,K5518/'IV. Inputs Solar'!$S$106)&lt;'IV. Inputs Solar'!$T$60*'IV. Inputs Solar'!$S$108,
                         'IV. Inputs Solar'!$T$60*'IV. Inputs Solar'!$S$108,
                         M5518-MIN('IV. Inputs Solar'!$S$58/'IV. Inputs Solar'!$S$106,K5518/'IV. Inputs Solar'!$S$106)),
                    IF(M5518+MIN('IV. Inputs Solar'!$S$66-K5518,'IV. Inputs Solar'!$S$58)*'IV. Inputs Solar'!$S$106&gt;'IV. Inputs Solar'!$T$60,
                         'IV. Inputs Solar'!$T$60,
                         M5518+MIN('IV. Inputs Solar'!$S$66-K5518,'IV. Inputs Solar'!$S$58)*'IV. Inputs Solar'!$S$106)),
               IF(M5518-'IV. Inputs Solar'!$S$108*'IV. Inputs Solar'!$T$60&lt;MIN('IV. Inputs Solar'!$T$60,'IV. Inputs Solar'!$T$60*'IV. Inputs Solar'!$S$108+SUM(INDEX(K5519:$K$8797,MATCH(L5519,L5519:$L$8797,0),1):INDEX(K5519:$K$8797,MATCH(L5519,L5519:$L$8797,0)+L5519-1,1))/'IV. Inputs Solar'!$S$106),
                    IF(M5518+MIN('IV. Inputs Solar'!$S$66-K5518,'IV. Inputs Solar'!$S$58)*'IV. Inputs Solar'!$S$106&gt;MIN('IV. Inputs Solar'!$T$60,'IV. Inputs Solar'!$T$60*'IV. Inputs Solar'!$S$108+SUM(INDEX(K5519:$K$8797,MATCH(L5519,L5519:$L$8797,0),1):INDEX(K5519:$K$8797,MATCH(L5519,L5519:$L$8797,0)+L5519-1,1))/'IV. Inputs Solar'!$S$106),
                         MIN('IV. Inputs Solar'!$T$60,'IV. Inputs Solar'!$T$60*'IV. Inputs Solar'!$S$108+SUM(INDEX(K5519:$K$8797,MATCH(L5519,L5519:$L$8797,0),1):INDEX(K5519:$K$8797,MATCH(L5519,L5519:$L$8797,0)+L5519-1,1))/'IV. Inputs Solar'!$S$106),
                         M5518+MIN('IV. Inputs Solar'!$S$66-K5518,'IV. Inputs Solar'!$S$58)*'IV. Inputs Solar'!$S$106),
                    M5518)),
          IF(M5518&lt;'IV. Inputs Solar'!$T$60,
               IF(M5518-MAX((-1)*'IV. Inputs Solar'!$S$58*'IV. Inputs Solar'!$S$106,K5518*'IV. Inputs Solar'!$S$106)&gt;'IV. Inputs Solar'!$T$60,
                    'IV. Inputs Solar'!$T$60,
                    M5518-MAX((-1)*'IV. Inputs Solar'!$S$58*'IV. Inputs Solar'!$S$106,K5518*'IV. Inputs Solar'!$S$106)),
               M5518)))</f>
        <v>15.876046503007124</v>
      </c>
      <c r="N5519" s="98">
        <f>IF('IV. Inputs Solar'!$T$60=0,0,M5519/'IV. Inputs Solar'!$T$60)</f>
        <v>0.26460077505011875</v>
      </c>
      <c r="O5519" s="36">
        <f t="shared" si="342"/>
        <v>1</v>
      </c>
      <c r="P5519" s="36">
        <f t="shared" si="343"/>
        <v>0</v>
      </c>
      <c r="Q5519" s="36">
        <f t="shared" si="341"/>
        <v>0</v>
      </c>
      <c r="R5519" s="36">
        <f>ROUND(IF(K5519&lt;0,((M5519-M5520)/'IV. Inputs Solar'!$S$106)-K5519,0),2)</f>
        <v>0</v>
      </c>
      <c r="S5519" s="125">
        <f>ROUND(IF(K5519&gt;0,IF(T5519&gt;0,K5519,ABS((M5519-M5520)*'IV. Inputs Solar'!$S$106-K5519)),0),2)</f>
        <v>0</v>
      </c>
      <c r="T5519" s="151">
        <f>IF('IV. Inputs Solar'!$T$60&lt;&gt;0,
     IF(AND(M5519&lt;MIN('IV. Inputs Solar'!$T$60,'IV. Inputs Solar'!$T$60*'IV. Inputs Solar'!$S$108+SUM(INDEX(K5519:$K$8797,MATCH(L5519,L5519:$L$8797,0),1):INDEX(K5519:$K$8797,MATCH(L5519,L5519:$L$8797,0)+L5519-1,1))/'IV. Inputs Solar'!$S$106),K5519&gt;0),
          'IV. Inputs Solar'!$S$66,
          0),
     IF(K5519&gt;0,
          IF(K5519&lt;0.3*'IV. Inputs Solar'!$S$66,
               0.3*'IV. Inputs Solar'!$S$66,
               K5519),
          0))</f>
        <v>0</v>
      </c>
      <c r="U5519" s="151">
        <f>T5519/('III. Inputs Baseline Diesel'!$S$54*'III. Inputs Baseline Diesel'!$S$57)</f>
        <v>0</v>
      </c>
    </row>
    <row r="5520" spans="2:21" ht="14.25" customHeight="1" x14ac:dyDescent="0.25">
      <c r="B5520" s="635">
        <v>5483</v>
      </c>
      <c r="C5520" s="268">
        <f>INDEX('V. Load Profile'!$D$85:$K$108,IF(MOD(B5520,24)=0, 24,MOD(B5520,24)),4)</f>
        <v>1.0444444444444445</v>
      </c>
      <c r="D5520" s="605">
        <f>IF('III. Inputs Baseline Diesel'!$S$17&gt;0,IF(AND(C5520&gt;0, C5520&lt;'III. Inputs Baseline Diesel'!$S$17*'III. Inputs Baseline Diesel'!$S$50),'III. Inputs Baseline Diesel'!$S$50*'III. Inputs Baseline Diesel'!$S$17,C5520))</f>
        <v>3.2279999999999998</v>
      </c>
      <c r="E5520" s="23">
        <f>INDEX('IX. Irradiation Data'!$G$15:$I$8774,B5520,2)</f>
        <v>475</v>
      </c>
      <c r="F5520" s="36">
        <f>INDEX('IX. Irradiation Data'!$G$15:$I$8774,B5520, 3)</f>
        <v>30.9</v>
      </c>
      <c r="G5520" s="36">
        <f>E5520*COS(RADIANS('IV. Inputs Solar'!$S$102))</f>
        <v>458.81476748730745</v>
      </c>
      <c r="H5520" s="36">
        <f>F5520+('IV. Inputs Solar'!$S$100-20)/80*E5520/10</f>
        <v>60.587499999999999</v>
      </c>
      <c r="I5520" s="36">
        <f>1+('IV. Inputs Solar'!$S$101*(H5520-25))</f>
        <v>0.87544374999999997</v>
      </c>
      <c r="J5520" s="36">
        <f>G5520*I5520*('IV. Inputs Solar'!$T$52*'IV. Inputs Solar'!$S$53)/1000</f>
        <v>8.0333304120893292</v>
      </c>
      <c r="K5520" s="125">
        <f t="shared" si="340"/>
        <v>-6.9888859676448849</v>
      </c>
      <c r="L5520" s="36">
        <f>IF(K5520&gt;0,MATCH(0,K5520:$K$8797,-1)-1,0)</f>
        <v>0</v>
      </c>
      <c r="M5520" s="126">
        <f>IF('IV. Inputs Solar'!$T$60=0,
     0,
     IF(K5519&gt;0,
          IF(T5519=0,
               IF(M5519&gt;='IV. Inputs Solar'!$S$108*'IV. Inputs Solar'!$T$60,
                    IF(M5519-MIN('IV. Inputs Solar'!$S$58/'IV. Inputs Solar'!$S$106,K5519/'IV. Inputs Solar'!$S$106)&lt;'IV. Inputs Solar'!$T$60*'IV. Inputs Solar'!$S$108,
                         'IV. Inputs Solar'!$T$60*'IV. Inputs Solar'!$S$108,
                         M5519-MIN('IV. Inputs Solar'!$S$58/'IV. Inputs Solar'!$S$106,K5519/'IV. Inputs Solar'!$S$106)),
                    IF(M5519+MIN('IV. Inputs Solar'!$S$66-K5519,'IV. Inputs Solar'!$S$58)*'IV. Inputs Solar'!$S$106&gt;'IV. Inputs Solar'!$T$60,
                         'IV. Inputs Solar'!$T$60,
                         M5519+MIN('IV. Inputs Solar'!$S$66-K5519,'IV. Inputs Solar'!$S$58)*'IV. Inputs Solar'!$S$106)),
               IF(M5519-'IV. Inputs Solar'!$S$108*'IV. Inputs Solar'!$T$60&lt;MIN('IV. Inputs Solar'!$T$60,'IV. Inputs Solar'!$T$60*'IV. Inputs Solar'!$S$108+SUM(INDEX(K5520:$K$8797,MATCH(L5520,L5520:$L$8797,0),1):INDEX(K5520:$K$8797,MATCH(L5520,L5520:$L$8797,0)+L5520-1,1))/'IV. Inputs Solar'!$S$106),
                    IF(M5519+MIN('IV. Inputs Solar'!$S$66-K5519,'IV. Inputs Solar'!$S$58)*'IV. Inputs Solar'!$S$106&gt;MIN('IV. Inputs Solar'!$T$60,'IV. Inputs Solar'!$T$60*'IV. Inputs Solar'!$S$108+SUM(INDEX(K5520:$K$8797,MATCH(L5520,L5520:$L$8797,0),1):INDEX(K5520:$K$8797,MATCH(L5520,L5520:$L$8797,0)+L5520-1,1))/'IV. Inputs Solar'!$S$106),
                         MIN('IV. Inputs Solar'!$T$60,'IV. Inputs Solar'!$T$60*'IV. Inputs Solar'!$S$108+SUM(INDEX(K5520:$K$8797,MATCH(L5520,L5520:$L$8797,0),1):INDEX(K5520:$K$8797,MATCH(L5520,L5520:$L$8797,0)+L5520-1,1))/'IV. Inputs Solar'!$S$106),
                         M5519+MIN('IV. Inputs Solar'!$S$66-K5519,'IV. Inputs Solar'!$S$58)*'IV. Inputs Solar'!$S$106),
                    M5519)),
          IF(M5519&lt;'IV. Inputs Solar'!$T$60,
               IF(M5519-MAX((-1)*'IV. Inputs Solar'!$S$58*'IV. Inputs Solar'!$S$106,K5519*'IV. Inputs Solar'!$S$106)&gt;'IV. Inputs Solar'!$T$60,
                    'IV. Inputs Solar'!$T$60,
                    M5519-MAX((-1)*'IV. Inputs Solar'!$S$58*'IV. Inputs Solar'!$S$106,K5519*'IV. Inputs Solar'!$S$106)),
               M5519)))</f>
        <v>19.699774465375285</v>
      </c>
      <c r="N5520" s="98">
        <f>IF('IV. Inputs Solar'!$T$60=0,0,M5520/'IV. Inputs Solar'!$T$60)</f>
        <v>0.32832957442292143</v>
      </c>
      <c r="O5520" s="36">
        <f t="shared" si="342"/>
        <v>1</v>
      </c>
      <c r="P5520" s="36">
        <f t="shared" si="343"/>
        <v>0</v>
      </c>
      <c r="Q5520" s="36">
        <f t="shared" si="341"/>
        <v>0</v>
      </c>
      <c r="R5520" s="36">
        <f>ROUND(IF(K5520&lt;0,((M5520-M5521)/'IV. Inputs Solar'!$S$106)-K5520,0),2)</f>
        <v>0</v>
      </c>
      <c r="S5520" s="125">
        <f>ROUND(IF(K5520&gt;0,IF(T5520&gt;0,K5520,ABS((M5520-M5521)*'IV. Inputs Solar'!$S$106-K5520)),0),2)</f>
        <v>0</v>
      </c>
      <c r="T5520" s="151">
        <f>IF('IV. Inputs Solar'!$T$60&lt;&gt;0,
     IF(AND(M5520&lt;MIN('IV. Inputs Solar'!$T$60,'IV. Inputs Solar'!$T$60*'IV. Inputs Solar'!$S$108+SUM(INDEX(K5520:$K$8797,MATCH(L5520,L5520:$L$8797,0),1):INDEX(K5520:$K$8797,MATCH(L5520,L5520:$L$8797,0)+L5520-1,1))/'IV. Inputs Solar'!$S$106),K5520&gt;0),
          'IV. Inputs Solar'!$S$66,
          0),
     IF(K5520&gt;0,
          IF(K5520&lt;0.3*'IV. Inputs Solar'!$S$66,
               0.3*'IV. Inputs Solar'!$S$66,
               K5520),
          0))</f>
        <v>0</v>
      </c>
      <c r="U5520" s="151">
        <f>T5520/('III. Inputs Baseline Diesel'!$S$54*'III. Inputs Baseline Diesel'!$S$57)</f>
        <v>0</v>
      </c>
    </row>
    <row r="5521" spans="2:21" ht="14.25" customHeight="1" x14ac:dyDescent="0.25">
      <c r="B5521" s="635">
        <v>5484</v>
      </c>
      <c r="C5521" s="268">
        <f>INDEX('V. Load Profile'!$D$85:$K$108,IF(MOD(B5521,24)=0, 24,MOD(B5521,24)),4)</f>
        <v>1.6</v>
      </c>
      <c r="D5521" s="605">
        <f>IF('III. Inputs Baseline Diesel'!$S$17&gt;0,IF(AND(C5521&gt;0, C5521&lt;'III. Inputs Baseline Diesel'!$S$17*'III. Inputs Baseline Diesel'!$S$50),'III. Inputs Baseline Diesel'!$S$50*'III. Inputs Baseline Diesel'!$S$17,C5521))</f>
        <v>3.2279999999999998</v>
      </c>
      <c r="E5521" s="23">
        <f>INDEX('IX. Irradiation Data'!$G$15:$I$8774,B5521,2)</f>
        <v>643</v>
      </c>
      <c r="F5521" s="36">
        <f>INDEX('IX. Irradiation Data'!$G$15:$I$8774,B5521, 3)</f>
        <v>31.3</v>
      </c>
      <c r="G5521" s="36">
        <f>E5521*COS(RADIANS('IV. Inputs Solar'!$S$102))</f>
        <v>621.09030630387088</v>
      </c>
      <c r="H5521" s="36">
        <f>F5521+('IV. Inputs Solar'!$S$100-20)/80*E5521/10</f>
        <v>71.487499999999997</v>
      </c>
      <c r="I5521" s="36">
        <f>1+('IV. Inputs Solar'!$S$101*(H5521-25))</f>
        <v>0.83729374999999995</v>
      </c>
      <c r="J5521" s="36">
        <f>G5521*I5521*('IV. Inputs Solar'!$T$52*'IV. Inputs Solar'!$S$53)/1000</f>
        <v>10.400700633076333</v>
      </c>
      <c r="K5521" s="125">
        <f t="shared" si="340"/>
        <v>-8.8007006330763335</v>
      </c>
      <c r="L5521" s="36">
        <f>IF(K5521&gt;0,MATCH(0,K5521:$K$8797,-1)-1,0)</f>
        <v>0</v>
      </c>
      <c r="M5521" s="126">
        <f>IF('IV. Inputs Solar'!$T$60=0,
     0,
     IF(K5520&gt;0,
          IF(T5520=0,
               IF(M5520&gt;='IV. Inputs Solar'!$S$108*'IV. Inputs Solar'!$T$60,
                    IF(M5520-MIN('IV. Inputs Solar'!$S$58/'IV. Inputs Solar'!$S$106,K5520/'IV. Inputs Solar'!$S$106)&lt;'IV. Inputs Solar'!$T$60*'IV. Inputs Solar'!$S$108,
                         'IV. Inputs Solar'!$T$60*'IV. Inputs Solar'!$S$108,
                         M5520-MIN('IV. Inputs Solar'!$S$58/'IV. Inputs Solar'!$S$106,K5520/'IV. Inputs Solar'!$S$106)),
                    IF(M5520+MIN('IV. Inputs Solar'!$S$66-K5520,'IV. Inputs Solar'!$S$58)*'IV. Inputs Solar'!$S$106&gt;'IV. Inputs Solar'!$T$60,
                         'IV. Inputs Solar'!$T$60,
                         M5520+MIN('IV. Inputs Solar'!$S$66-K5520,'IV. Inputs Solar'!$S$58)*'IV. Inputs Solar'!$S$106)),
               IF(M5520-'IV. Inputs Solar'!$S$108*'IV. Inputs Solar'!$T$60&lt;MIN('IV. Inputs Solar'!$T$60,'IV. Inputs Solar'!$T$60*'IV. Inputs Solar'!$S$108+SUM(INDEX(K5521:$K$8797,MATCH(L5521,L5521:$L$8797,0),1):INDEX(K5521:$K$8797,MATCH(L5521,L5521:$L$8797,0)+L5521-1,1))/'IV. Inputs Solar'!$S$106),
                    IF(M5520+MIN('IV. Inputs Solar'!$S$66-K5520,'IV. Inputs Solar'!$S$58)*'IV. Inputs Solar'!$S$106&gt;MIN('IV. Inputs Solar'!$T$60,'IV. Inputs Solar'!$T$60*'IV. Inputs Solar'!$S$108+SUM(INDEX(K5521:$K$8797,MATCH(L5521,L5521:$L$8797,0),1):INDEX(K5521:$K$8797,MATCH(L5521,L5521:$L$8797,0)+L5521-1,1))/'IV. Inputs Solar'!$S$106),
                         MIN('IV. Inputs Solar'!$T$60,'IV. Inputs Solar'!$T$60*'IV. Inputs Solar'!$S$108+SUM(INDEX(K5521:$K$8797,MATCH(L5521,L5521:$L$8797,0),1):INDEX(K5521:$K$8797,MATCH(L5521,L5521:$L$8797,0)+L5521-1,1))/'IV. Inputs Solar'!$S$106),
                         M5520+MIN('IV. Inputs Solar'!$S$66-K5520,'IV. Inputs Solar'!$S$58)*'IV. Inputs Solar'!$S$106),
                    M5520)),
          IF(M5520&lt;'IV. Inputs Solar'!$T$60,
               IF(M5520-MAX((-1)*'IV. Inputs Solar'!$S$58*'IV. Inputs Solar'!$S$106,K5520*'IV. Inputs Solar'!$S$106)&gt;'IV. Inputs Solar'!$T$60,
                    'IV. Inputs Solar'!$T$60,
                    M5520-MAX((-1)*'IV. Inputs Solar'!$S$58*'IV. Inputs Solar'!$S$106,K5520*'IV. Inputs Solar'!$S$106)),
               M5520)))</f>
        <v>26.33001385485959</v>
      </c>
      <c r="N5521" s="98">
        <f>IF('IV. Inputs Solar'!$T$60=0,0,M5521/'IV. Inputs Solar'!$T$60)</f>
        <v>0.43883356424765985</v>
      </c>
      <c r="O5521" s="36">
        <f t="shared" si="342"/>
        <v>1</v>
      </c>
      <c r="P5521" s="36">
        <f t="shared" si="343"/>
        <v>0</v>
      </c>
      <c r="Q5521" s="36">
        <f t="shared" si="341"/>
        <v>0</v>
      </c>
      <c r="R5521" s="36">
        <f>ROUND(IF(K5521&lt;0,((M5521-M5522)/'IV. Inputs Solar'!$S$106)-K5521,0),2)</f>
        <v>0</v>
      </c>
      <c r="S5521" s="125">
        <f>ROUND(IF(K5521&gt;0,IF(T5521&gt;0,K5521,ABS((M5521-M5522)*'IV. Inputs Solar'!$S$106-K5521)),0),2)</f>
        <v>0</v>
      </c>
      <c r="T5521" s="151">
        <f>IF('IV. Inputs Solar'!$T$60&lt;&gt;0,
     IF(AND(M5521&lt;MIN('IV. Inputs Solar'!$T$60,'IV. Inputs Solar'!$T$60*'IV. Inputs Solar'!$S$108+SUM(INDEX(K5521:$K$8797,MATCH(L5521,L5521:$L$8797,0),1):INDEX(K5521:$K$8797,MATCH(L5521,L5521:$L$8797,0)+L5521-1,1))/'IV. Inputs Solar'!$S$106),K5521&gt;0),
          'IV. Inputs Solar'!$S$66,
          0),
     IF(K5521&gt;0,
          IF(K5521&lt;0.3*'IV. Inputs Solar'!$S$66,
               0.3*'IV. Inputs Solar'!$S$66,
               K5521),
          0))</f>
        <v>0</v>
      </c>
      <c r="U5521" s="151">
        <f>T5521/('III. Inputs Baseline Diesel'!$S$54*'III. Inputs Baseline Diesel'!$S$57)</f>
        <v>0</v>
      </c>
    </row>
    <row r="5522" spans="2:21" ht="14.25" customHeight="1" x14ac:dyDescent="0.25">
      <c r="B5522" s="635">
        <v>5485</v>
      </c>
      <c r="C5522" s="268">
        <f>INDEX('V. Load Profile'!$D$85:$K$108,IF(MOD(B5522,24)=0, 24,MOD(B5522,24)),4)</f>
        <v>1.377777777777778</v>
      </c>
      <c r="D5522" s="605">
        <f>IF('III. Inputs Baseline Diesel'!$S$17&gt;0,IF(AND(C5522&gt;0, C5522&lt;'III. Inputs Baseline Diesel'!$S$17*'III. Inputs Baseline Diesel'!$S$50),'III. Inputs Baseline Diesel'!$S$50*'III. Inputs Baseline Diesel'!$S$17,C5522))</f>
        <v>3.2279999999999998</v>
      </c>
      <c r="E5522" s="23">
        <f>INDEX('IX. Irradiation Data'!$G$15:$I$8774,B5522,2)</f>
        <v>757</v>
      </c>
      <c r="F5522" s="36">
        <f>INDEX('IX. Irradiation Data'!$G$15:$I$8774,B5522, 3)</f>
        <v>31.8</v>
      </c>
      <c r="G5522" s="36">
        <f>E5522*COS(RADIANS('IV. Inputs Solar'!$S$102))</f>
        <v>731.20585050082468</v>
      </c>
      <c r="H5522" s="36">
        <f>F5522+('IV. Inputs Solar'!$S$100-20)/80*E5522/10</f>
        <v>79.112499999999997</v>
      </c>
      <c r="I5522" s="36">
        <f>1+('IV. Inputs Solar'!$S$101*(H5522-25))</f>
        <v>0.81060624999999997</v>
      </c>
      <c r="J5522" s="36">
        <f>G5522*I5522*('IV. Inputs Solar'!$T$52*'IV. Inputs Solar'!$S$53)/1000</f>
        <v>11.85440064905068</v>
      </c>
      <c r="K5522" s="125">
        <f t="shared" si="340"/>
        <v>-10.476622871272902</v>
      </c>
      <c r="L5522" s="36">
        <f>IF(K5522&gt;0,MATCH(0,K5522:$K$8797,-1)-1,0)</f>
        <v>0</v>
      </c>
      <c r="M5522" s="126">
        <f>IF('IV. Inputs Solar'!$T$60=0,
     0,
     IF(K5521&gt;0,
          IF(T5521=0,
               IF(M5521&gt;='IV. Inputs Solar'!$S$108*'IV. Inputs Solar'!$T$60,
                    IF(M5521-MIN('IV. Inputs Solar'!$S$58/'IV. Inputs Solar'!$S$106,K5521/'IV. Inputs Solar'!$S$106)&lt;'IV. Inputs Solar'!$T$60*'IV. Inputs Solar'!$S$108,
                         'IV. Inputs Solar'!$T$60*'IV. Inputs Solar'!$S$108,
                         M5521-MIN('IV. Inputs Solar'!$S$58/'IV. Inputs Solar'!$S$106,K5521/'IV. Inputs Solar'!$S$106)),
                    IF(M5521+MIN('IV. Inputs Solar'!$S$66-K5521,'IV. Inputs Solar'!$S$58)*'IV. Inputs Solar'!$S$106&gt;'IV. Inputs Solar'!$T$60,
                         'IV. Inputs Solar'!$T$60,
                         M5521+MIN('IV. Inputs Solar'!$S$66-K5521,'IV. Inputs Solar'!$S$58)*'IV. Inputs Solar'!$S$106)),
               IF(M5521-'IV. Inputs Solar'!$S$108*'IV. Inputs Solar'!$T$60&lt;MIN('IV. Inputs Solar'!$T$60,'IV. Inputs Solar'!$T$60*'IV. Inputs Solar'!$S$108+SUM(INDEX(K5522:$K$8797,MATCH(L5522,L5522:$L$8797,0),1):INDEX(K5522:$K$8797,MATCH(L5522,L5522:$L$8797,0)+L5522-1,1))/'IV. Inputs Solar'!$S$106),
                    IF(M5521+MIN('IV. Inputs Solar'!$S$66-K5521,'IV. Inputs Solar'!$S$58)*'IV. Inputs Solar'!$S$106&gt;MIN('IV. Inputs Solar'!$T$60,'IV. Inputs Solar'!$T$60*'IV. Inputs Solar'!$S$108+SUM(INDEX(K5522:$K$8797,MATCH(L5522,L5522:$L$8797,0),1):INDEX(K5522:$K$8797,MATCH(L5522,L5522:$L$8797,0)+L5522-1,1))/'IV. Inputs Solar'!$S$106),
                         MIN('IV. Inputs Solar'!$T$60,'IV. Inputs Solar'!$T$60*'IV. Inputs Solar'!$S$108+SUM(INDEX(K5522:$K$8797,MATCH(L5522,L5522:$L$8797,0),1):INDEX(K5522:$K$8797,MATCH(L5522,L5522:$L$8797,0)+L5522-1,1))/'IV. Inputs Solar'!$S$106),
                         M5521+MIN('IV. Inputs Solar'!$S$66-K5521,'IV. Inputs Solar'!$S$58)*'IV. Inputs Solar'!$S$106),
                    M5521)),
          IF(M5521&lt;'IV. Inputs Solar'!$T$60,
               IF(M5521-MAX((-1)*'IV. Inputs Solar'!$S$58*'IV. Inputs Solar'!$S$106,K5521*'IV. Inputs Solar'!$S$106)&gt;'IV. Inputs Solar'!$T$60,
                    'IV. Inputs Solar'!$T$60,
                    M5521-MAX((-1)*'IV. Inputs Solar'!$S$58*'IV. Inputs Solar'!$S$106,K5521*'IV. Inputs Solar'!$S$106)),
               M5521)))</f>
        <v>34.679091556601691</v>
      </c>
      <c r="N5522" s="98">
        <f>IF('IV. Inputs Solar'!$T$60=0,0,M5522/'IV. Inputs Solar'!$T$60)</f>
        <v>0.57798485927669485</v>
      </c>
      <c r="O5522" s="36">
        <f t="shared" si="342"/>
        <v>1</v>
      </c>
      <c r="P5522" s="36">
        <f t="shared" si="343"/>
        <v>0</v>
      </c>
      <c r="Q5522" s="36">
        <f t="shared" si="341"/>
        <v>0</v>
      </c>
      <c r="R5522" s="36">
        <f>ROUND(IF(K5522&lt;0,((M5522-M5523)/'IV. Inputs Solar'!$S$106)-K5522,0),2)</f>
        <v>0</v>
      </c>
      <c r="S5522" s="125">
        <f>ROUND(IF(K5522&gt;0,IF(T5522&gt;0,K5522,ABS((M5522-M5523)*'IV. Inputs Solar'!$S$106-K5522)),0),2)</f>
        <v>0</v>
      </c>
      <c r="T5522" s="151">
        <f>IF('IV. Inputs Solar'!$T$60&lt;&gt;0,
     IF(AND(M5522&lt;MIN('IV. Inputs Solar'!$T$60,'IV. Inputs Solar'!$T$60*'IV. Inputs Solar'!$S$108+SUM(INDEX(K5522:$K$8797,MATCH(L5522,L5522:$L$8797,0),1):INDEX(K5522:$K$8797,MATCH(L5522,L5522:$L$8797,0)+L5522-1,1))/'IV. Inputs Solar'!$S$106),K5522&gt;0),
          'IV. Inputs Solar'!$S$66,
          0),
     IF(K5522&gt;0,
          IF(K5522&lt;0.3*'IV. Inputs Solar'!$S$66,
               0.3*'IV. Inputs Solar'!$S$66,
               K5522),
          0))</f>
        <v>0</v>
      </c>
      <c r="U5522" s="151">
        <f>T5522/('III. Inputs Baseline Diesel'!$S$54*'III. Inputs Baseline Diesel'!$S$57)</f>
        <v>0</v>
      </c>
    </row>
    <row r="5523" spans="2:21" ht="14.25" customHeight="1" x14ac:dyDescent="0.25">
      <c r="B5523" s="635">
        <v>5486</v>
      </c>
      <c r="C5523" s="268">
        <f>INDEX('V. Load Profile'!$D$85:$K$108,IF(MOD(B5523,24)=0, 24,MOD(B5523,24)),4)</f>
        <v>1.1111111111111112</v>
      </c>
      <c r="D5523" s="605">
        <f>IF('III. Inputs Baseline Diesel'!$S$17&gt;0,IF(AND(C5523&gt;0, C5523&lt;'III. Inputs Baseline Diesel'!$S$17*'III. Inputs Baseline Diesel'!$S$50),'III. Inputs Baseline Diesel'!$S$50*'III. Inputs Baseline Diesel'!$S$17,C5523))</f>
        <v>3.2279999999999998</v>
      </c>
      <c r="E5523" s="23">
        <f>INDEX('IX. Irradiation Data'!$G$15:$I$8774,B5523,2)</f>
        <v>794</v>
      </c>
      <c r="F5523" s="36">
        <f>INDEX('IX. Irradiation Data'!$G$15:$I$8774,B5523, 3)</f>
        <v>31.9</v>
      </c>
      <c r="G5523" s="36">
        <f>E5523*COS(RADIANS('IV. Inputs Solar'!$S$102))</f>
        <v>766.94510607352026</v>
      </c>
      <c r="H5523" s="36">
        <f>F5523+('IV. Inputs Solar'!$S$100-20)/80*E5523/10</f>
        <v>81.525000000000006</v>
      </c>
      <c r="I5523" s="36">
        <f>1+('IV. Inputs Solar'!$S$101*(H5523-25))</f>
        <v>0.8021625</v>
      </c>
      <c r="J5523" s="36">
        <f>G5523*I5523*('IV. Inputs Solar'!$T$52*'IV. Inputs Solar'!$S$53)/1000</f>
        <v>12.304292073014004</v>
      </c>
      <c r="K5523" s="125">
        <f t="shared" si="340"/>
        <v>-11.193180961902893</v>
      </c>
      <c r="L5523" s="36">
        <f>IF(K5523&gt;0,MATCH(0,K5523:$K$8797,-1)-1,0)</f>
        <v>0</v>
      </c>
      <c r="M5523" s="126">
        <f>IF('IV. Inputs Solar'!$T$60=0,
     0,
     IF(K5522&gt;0,
          IF(T5522=0,
               IF(M5522&gt;='IV. Inputs Solar'!$S$108*'IV. Inputs Solar'!$T$60,
                    IF(M5522-MIN('IV. Inputs Solar'!$S$58/'IV. Inputs Solar'!$S$106,K5522/'IV. Inputs Solar'!$S$106)&lt;'IV. Inputs Solar'!$T$60*'IV. Inputs Solar'!$S$108,
                         'IV. Inputs Solar'!$T$60*'IV. Inputs Solar'!$S$108,
                         M5522-MIN('IV. Inputs Solar'!$S$58/'IV. Inputs Solar'!$S$106,K5522/'IV. Inputs Solar'!$S$106)),
                    IF(M5522+MIN('IV. Inputs Solar'!$S$66-K5522,'IV. Inputs Solar'!$S$58)*'IV. Inputs Solar'!$S$106&gt;'IV. Inputs Solar'!$T$60,
                         'IV. Inputs Solar'!$T$60,
                         M5522+MIN('IV. Inputs Solar'!$S$66-K5522,'IV. Inputs Solar'!$S$58)*'IV. Inputs Solar'!$S$106)),
               IF(M5522-'IV. Inputs Solar'!$S$108*'IV. Inputs Solar'!$T$60&lt;MIN('IV. Inputs Solar'!$T$60,'IV. Inputs Solar'!$T$60*'IV. Inputs Solar'!$S$108+SUM(INDEX(K5523:$K$8797,MATCH(L5523,L5523:$L$8797,0),1):INDEX(K5523:$K$8797,MATCH(L5523,L5523:$L$8797,0)+L5523-1,1))/'IV. Inputs Solar'!$S$106),
                    IF(M5522+MIN('IV. Inputs Solar'!$S$66-K5522,'IV. Inputs Solar'!$S$58)*'IV. Inputs Solar'!$S$106&gt;MIN('IV. Inputs Solar'!$T$60,'IV. Inputs Solar'!$T$60*'IV. Inputs Solar'!$S$108+SUM(INDEX(K5523:$K$8797,MATCH(L5523,L5523:$L$8797,0),1):INDEX(K5523:$K$8797,MATCH(L5523,L5523:$L$8797,0)+L5523-1,1))/'IV. Inputs Solar'!$S$106),
                         MIN('IV. Inputs Solar'!$T$60,'IV. Inputs Solar'!$T$60*'IV. Inputs Solar'!$S$108+SUM(INDEX(K5523:$K$8797,MATCH(L5523,L5523:$L$8797,0),1):INDEX(K5523:$K$8797,MATCH(L5523,L5523:$L$8797,0)+L5523-1,1))/'IV. Inputs Solar'!$S$106),
                         M5522+MIN('IV. Inputs Solar'!$S$66-K5522,'IV. Inputs Solar'!$S$58)*'IV. Inputs Solar'!$S$106),
                    M5522)),
          IF(M5522&lt;'IV. Inputs Solar'!$T$60,
               IF(M5522-MAX((-1)*'IV. Inputs Solar'!$S$58*'IV. Inputs Solar'!$S$106,K5522*'IV. Inputs Solar'!$S$106)&gt;'IV. Inputs Solar'!$T$60,
                    'IV. Inputs Solar'!$T$60,
                    M5522-MAX((-1)*'IV. Inputs Solar'!$S$58*'IV. Inputs Solar'!$S$106,K5522*'IV. Inputs Solar'!$S$106)),
               M5522)))</f>
        <v>44.618088694552313</v>
      </c>
      <c r="N5523" s="98">
        <f>IF('IV. Inputs Solar'!$T$60=0,0,M5523/'IV. Inputs Solar'!$T$60)</f>
        <v>0.74363481157587186</v>
      </c>
      <c r="O5523" s="36">
        <f t="shared" si="342"/>
        <v>1</v>
      </c>
      <c r="P5523" s="36">
        <f t="shared" si="343"/>
        <v>0</v>
      </c>
      <c r="Q5523" s="36">
        <f t="shared" si="341"/>
        <v>0</v>
      </c>
      <c r="R5523" s="36">
        <f>ROUND(IF(K5523&lt;0,((M5523-M5524)/'IV. Inputs Solar'!$S$106)-K5523,0),2)</f>
        <v>0.43</v>
      </c>
      <c r="S5523" s="125">
        <f>ROUND(IF(K5523&gt;0,IF(T5523&gt;0,K5523,ABS((M5523-M5524)*'IV. Inputs Solar'!$S$106-K5523)),0),2)</f>
        <v>0</v>
      </c>
      <c r="T5523" s="151">
        <f>IF('IV. Inputs Solar'!$T$60&lt;&gt;0,
     IF(AND(M5523&lt;MIN('IV. Inputs Solar'!$T$60,'IV. Inputs Solar'!$T$60*'IV. Inputs Solar'!$S$108+SUM(INDEX(K5523:$K$8797,MATCH(L5523,L5523:$L$8797,0),1):INDEX(K5523:$K$8797,MATCH(L5523,L5523:$L$8797,0)+L5523-1,1))/'IV. Inputs Solar'!$S$106),K5523&gt;0),
          'IV. Inputs Solar'!$S$66,
          0),
     IF(K5523&gt;0,
          IF(K5523&lt;0.3*'IV. Inputs Solar'!$S$66,
               0.3*'IV. Inputs Solar'!$S$66,
               K5523),
          0))</f>
        <v>0</v>
      </c>
      <c r="U5523" s="151">
        <f>T5523/('III. Inputs Baseline Diesel'!$S$54*'III. Inputs Baseline Diesel'!$S$57)</f>
        <v>0</v>
      </c>
    </row>
    <row r="5524" spans="2:21" ht="14.25" customHeight="1" x14ac:dyDescent="0.25">
      <c r="B5524" s="635">
        <v>5487</v>
      </c>
      <c r="C5524" s="268">
        <f>INDEX('V. Load Profile'!$D$85:$K$108,IF(MOD(B5524,24)=0, 24,MOD(B5524,24)),4)</f>
        <v>1.1111111111111112</v>
      </c>
      <c r="D5524" s="605">
        <f>IF('III. Inputs Baseline Diesel'!$S$17&gt;0,IF(AND(C5524&gt;0, C5524&lt;'III. Inputs Baseline Diesel'!$S$17*'III. Inputs Baseline Diesel'!$S$50),'III. Inputs Baseline Diesel'!$S$50*'III. Inputs Baseline Diesel'!$S$17,C5524))</f>
        <v>3.2279999999999998</v>
      </c>
      <c r="E5524" s="23">
        <f>INDEX('IX. Irradiation Data'!$G$15:$I$8774,B5524,2)</f>
        <v>743</v>
      </c>
      <c r="F5524" s="36">
        <f>INDEX('IX. Irradiation Data'!$G$15:$I$8774,B5524, 3)</f>
        <v>32.1</v>
      </c>
      <c r="G5524" s="36">
        <f>E5524*COS(RADIANS('IV. Inputs Solar'!$S$102))</f>
        <v>717.6828889327777</v>
      </c>
      <c r="H5524" s="36">
        <f>F5524+('IV. Inputs Solar'!$S$100-20)/80*E5524/10</f>
        <v>78.537499999999994</v>
      </c>
      <c r="I5524" s="36">
        <f>1+('IV. Inputs Solar'!$S$101*(H5524-25))</f>
        <v>0.81261875000000006</v>
      </c>
      <c r="J5524" s="36">
        <f>G5524*I5524*('IV. Inputs Solar'!$T$52*'IV. Inputs Solar'!$S$53)/1000</f>
        <v>11.664051442018854</v>
      </c>
      <c r="K5524" s="125">
        <f t="shared" si="340"/>
        <v>-10.552940330907743</v>
      </c>
      <c r="L5524" s="36">
        <f>IF(K5524&gt;0,MATCH(0,K5524:$K$8797,-1)-1,0)</f>
        <v>0</v>
      </c>
      <c r="M5524" s="126">
        <f>IF('IV. Inputs Solar'!$T$60=0,
     0,
     IF(K5523&gt;0,
          IF(T5523=0,
               IF(M5523&gt;='IV. Inputs Solar'!$S$108*'IV. Inputs Solar'!$T$60,
                    IF(M5523-MIN('IV. Inputs Solar'!$S$58/'IV. Inputs Solar'!$S$106,K5523/'IV. Inputs Solar'!$S$106)&lt;'IV. Inputs Solar'!$T$60*'IV. Inputs Solar'!$S$108,
                         'IV. Inputs Solar'!$T$60*'IV. Inputs Solar'!$S$108,
                         M5523-MIN('IV. Inputs Solar'!$S$58/'IV. Inputs Solar'!$S$106,K5523/'IV. Inputs Solar'!$S$106)),
                    IF(M5523+MIN('IV. Inputs Solar'!$S$66-K5523,'IV. Inputs Solar'!$S$58)*'IV. Inputs Solar'!$S$106&gt;'IV. Inputs Solar'!$T$60,
                         'IV. Inputs Solar'!$T$60,
                         M5523+MIN('IV. Inputs Solar'!$S$66-K5523,'IV. Inputs Solar'!$S$58)*'IV. Inputs Solar'!$S$106)),
               IF(M5523-'IV. Inputs Solar'!$S$108*'IV. Inputs Solar'!$T$60&lt;MIN('IV. Inputs Solar'!$T$60,'IV. Inputs Solar'!$T$60*'IV. Inputs Solar'!$S$108+SUM(INDEX(K5524:$K$8797,MATCH(L5524,L5524:$L$8797,0),1):INDEX(K5524:$K$8797,MATCH(L5524,L5524:$L$8797,0)+L5524-1,1))/'IV. Inputs Solar'!$S$106),
                    IF(M5523+MIN('IV. Inputs Solar'!$S$66-K5523,'IV. Inputs Solar'!$S$58)*'IV. Inputs Solar'!$S$106&gt;MIN('IV. Inputs Solar'!$T$60,'IV. Inputs Solar'!$T$60*'IV. Inputs Solar'!$S$108+SUM(INDEX(K5524:$K$8797,MATCH(L5524,L5524:$L$8797,0),1):INDEX(K5524:$K$8797,MATCH(L5524,L5524:$L$8797,0)+L5524-1,1))/'IV. Inputs Solar'!$S$106),
                         MIN('IV. Inputs Solar'!$T$60,'IV. Inputs Solar'!$T$60*'IV. Inputs Solar'!$S$108+SUM(INDEX(K5524:$K$8797,MATCH(L5524,L5524:$L$8797,0),1):INDEX(K5524:$K$8797,MATCH(L5524,L5524:$L$8797,0)+L5524-1,1))/'IV. Inputs Solar'!$S$106),
                         M5523+MIN('IV. Inputs Solar'!$S$66-K5523,'IV. Inputs Solar'!$S$58)*'IV. Inputs Solar'!$S$106),
                    M5523)),
          IF(M5523&lt;'IV. Inputs Solar'!$T$60,
               IF(M5523-MAX((-1)*'IV. Inputs Solar'!$S$58*'IV. Inputs Solar'!$S$106,K5523*'IV. Inputs Solar'!$S$106)&gt;'IV. Inputs Solar'!$T$60,
                    'IV. Inputs Solar'!$T$60,
                    M5523-MAX((-1)*'IV. Inputs Solar'!$S$58*'IV. Inputs Solar'!$S$106,K5523*'IV. Inputs Solar'!$S$106)),
               M5523)))</f>
        <v>54.825920981575841</v>
      </c>
      <c r="N5524" s="98">
        <f>IF('IV. Inputs Solar'!$T$60=0,0,M5524/'IV. Inputs Solar'!$T$60)</f>
        <v>0.91376534969293066</v>
      </c>
      <c r="O5524" s="36">
        <f t="shared" si="342"/>
        <v>1</v>
      </c>
      <c r="P5524" s="36">
        <f t="shared" si="343"/>
        <v>0</v>
      </c>
      <c r="Q5524" s="36">
        <f t="shared" si="341"/>
        <v>0</v>
      </c>
      <c r="R5524" s="36">
        <f>ROUND(IF(K5524&lt;0,((M5524-M5525)/'IV. Inputs Solar'!$S$106)-K5524,0),2)</f>
        <v>5.0999999999999996</v>
      </c>
      <c r="S5524" s="125">
        <f>ROUND(IF(K5524&gt;0,IF(T5524&gt;0,K5524,ABS((M5524-M5525)*'IV. Inputs Solar'!$S$106-K5524)),0),2)</f>
        <v>0</v>
      </c>
      <c r="T5524" s="151">
        <f>IF('IV. Inputs Solar'!$T$60&lt;&gt;0,
     IF(AND(M5524&lt;MIN('IV. Inputs Solar'!$T$60,'IV. Inputs Solar'!$T$60*'IV. Inputs Solar'!$S$108+SUM(INDEX(K5524:$K$8797,MATCH(L5524,L5524:$L$8797,0),1):INDEX(K5524:$K$8797,MATCH(L5524,L5524:$L$8797,0)+L5524-1,1))/'IV. Inputs Solar'!$S$106),K5524&gt;0),
          'IV. Inputs Solar'!$S$66,
          0),
     IF(K5524&gt;0,
          IF(K5524&lt;0.3*'IV. Inputs Solar'!$S$66,
               0.3*'IV. Inputs Solar'!$S$66,
               K5524),
          0))</f>
        <v>0</v>
      </c>
      <c r="U5524" s="151">
        <f>T5524/('III. Inputs Baseline Diesel'!$S$54*'III. Inputs Baseline Diesel'!$S$57)</f>
        <v>0</v>
      </c>
    </row>
    <row r="5525" spans="2:21" ht="14.25" customHeight="1" x14ac:dyDescent="0.25">
      <c r="B5525" s="635">
        <v>5488</v>
      </c>
      <c r="C5525" s="268">
        <f>INDEX('V. Load Profile'!$D$85:$K$108,IF(MOD(B5525,24)=0, 24,MOD(B5525,24)),4)</f>
        <v>1</v>
      </c>
      <c r="D5525" s="605">
        <f>IF('III. Inputs Baseline Diesel'!$S$17&gt;0,IF(AND(C5525&gt;0, C5525&lt;'III. Inputs Baseline Diesel'!$S$17*'III. Inputs Baseline Diesel'!$S$50),'III. Inputs Baseline Diesel'!$S$50*'III. Inputs Baseline Diesel'!$S$17,C5525))</f>
        <v>3.2279999999999998</v>
      </c>
      <c r="E5525" s="23">
        <f>INDEX('IX. Irradiation Data'!$G$15:$I$8774,B5525,2)</f>
        <v>607</v>
      </c>
      <c r="F5525" s="36">
        <f>INDEX('IX. Irradiation Data'!$G$15:$I$8774,B5525, 3)</f>
        <v>32.200000000000003</v>
      </c>
      <c r="G5525" s="36">
        <f>E5525*COS(RADIANS('IV. Inputs Solar'!$S$102))</f>
        <v>586.3169765574645</v>
      </c>
      <c r="H5525" s="36">
        <f>F5525+('IV. Inputs Solar'!$S$100-20)/80*E5525/10</f>
        <v>70.137500000000003</v>
      </c>
      <c r="I5525" s="36">
        <f>1+('IV. Inputs Solar'!$S$101*(H5525-25))</f>
        <v>0.84201875000000004</v>
      </c>
      <c r="J5525" s="36">
        <f>G5525*I5525*('IV. Inputs Solar'!$T$52*'IV. Inputs Solar'!$S$53)/1000</f>
        <v>9.8737977540939124</v>
      </c>
      <c r="K5525" s="125">
        <f t="shared" si="340"/>
        <v>-8.8737977540939124</v>
      </c>
      <c r="L5525" s="36">
        <f>IF(K5525&gt;0,MATCH(0,K5525:$K$8797,-1)-1,0)</f>
        <v>0</v>
      </c>
      <c r="M5525" s="126">
        <f>IF('IV. Inputs Solar'!$T$60=0,
     0,
     IF(K5524&gt;0,
          IF(T5524=0,
               IF(M5524&gt;='IV. Inputs Solar'!$S$108*'IV. Inputs Solar'!$T$60,
                    IF(M5524-MIN('IV. Inputs Solar'!$S$58/'IV. Inputs Solar'!$S$106,K5524/'IV. Inputs Solar'!$S$106)&lt;'IV. Inputs Solar'!$T$60*'IV. Inputs Solar'!$S$108,
                         'IV. Inputs Solar'!$T$60*'IV. Inputs Solar'!$S$108,
                         M5524-MIN('IV. Inputs Solar'!$S$58/'IV. Inputs Solar'!$S$106,K5524/'IV. Inputs Solar'!$S$106)),
                    IF(M5524+MIN('IV. Inputs Solar'!$S$66-K5524,'IV. Inputs Solar'!$S$58)*'IV. Inputs Solar'!$S$106&gt;'IV. Inputs Solar'!$T$60,
                         'IV. Inputs Solar'!$T$60,
                         M5524+MIN('IV. Inputs Solar'!$S$66-K5524,'IV. Inputs Solar'!$S$58)*'IV. Inputs Solar'!$S$106)),
               IF(M5524-'IV. Inputs Solar'!$S$108*'IV. Inputs Solar'!$T$60&lt;MIN('IV. Inputs Solar'!$T$60,'IV. Inputs Solar'!$T$60*'IV. Inputs Solar'!$S$108+SUM(INDEX(K5525:$K$8797,MATCH(L5525,L5525:$L$8797,0),1):INDEX(K5525:$K$8797,MATCH(L5525,L5525:$L$8797,0)+L5525-1,1))/'IV. Inputs Solar'!$S$106),
                    IF(M5524+MIN('IV. Inputs Solar'!$S$66-K5524,'IV. Inputs Solar'!$S$58)*'IV. Inputs Solar'!$S$106&gt;MIN('IV. Inputs Solar'!$T$60,'IV. Inputs Solar'!$T$60*'IV. Inputs Solar'!$S$108+SUM(INDEX(K5525:$K$8797,MATCH(L5525,L5525:$L$8797,0),1):INDEX(K5525:$K$8797,MATCH(L5525,L5525:$L$8797,0)+L5525-1,1))/'IV. Inputs Solar'!$S$106),
                         MIN('IV. Inputs Solar'!$T$60,'IV. Inputs Solar'!$T$60*'IV. Inputs Solar'!$S$108+SUM(INDEX(K5525:$K$8797,MATCH(L5525,L5525:$L$8797,0),1):INDEX(K5525:$K$8797,MATCH(L5525,L5525:$L$8797,0)+L5525-1,1))/'IV. Inputs Solar'!$S$106),
                         M5524+MIN('IV. Inputs Solar'!$S$66-K5524,'IV. Inputs Solar'!$S$58)*'IV. Inputs Solar'!$S$106),
                    M5524)),
          IF(M5524&lt;'IV. Inputs Solar'!$T$60,
               IF(M5524-MAX((-1)*'IV. Inputs Solar'!$S$58*'IV. Inputs Solar'!$S$106,K5524*'IV. Inputs Solar'!$S$106)&gt;'IV. Inputs Solar'!$T$60,
                    'IV. Inputs Solar'!$T$60,
                    M5524-MAX((-1)*'IV. Inputs Solar'!$S$58*'IV. Inputs Solar'!$S$106,K5524*'IV. Inputs Solar'!$S$106)),
               M5524)))</f>
        <v>60</v>
      </c>
      <c r="N5525" s="98">
        <f>IF('IV. Inputs Solar'!$T$60=0,0,M5525/'IV. Inputs Solar'!$T$60)</f>
        <v>1</v>
      </c>
      <c r="O5525" s="36">
        <f t="shared" si="342"/>
        <v>1</v>
      </c>
      <c r="P5525" s="36">
        <f t="shared" si="343"/>
        <v>0</v>
      </c>
      <c r="Q5525" s="36">
        <f t="shared" si="341"/>
        <v>0</v>
      </c>
      <c r="R5525" s="36">
        <f>ROUND(IF(K5525&lt;0,((M5525-M5526)/'IV. Inputs Solar'!$S$106)-K5525,0),2)</f>
        <v>8.8699999999999992</v>
      </c>
      <c r="S5525" s="125">
        <f>ROUND(IF(K5525&gt;0,IF(T5525&gt;0,K5525,ABS((M5525-M5526)*'IV. Inputs Solar'!$S$106-K5525)),0),2)</f>
        <v>0</v>
      </c>
      <c r="T5525" s="151">
        <f>IF('IV. Inputs Solar'!$T$60&lt;&gt;0,
     IF(AND(M5525&lt;MIN('IV. Inputs Solar'!$T$60,'IV. Inputs Solar'!$T$60*'IV. Inputs Solar'!$S$108+SUM(INDEX(K5525:$K$8797,MATCH(L5525,L5525:$L$8797,0),1):INDEX(K5525:$K$8797,MATCH(L5525,L5525:$L$8797,0)+L5525-1,1))/'IV. Inputs Solar'!$S$106),K5525&gt;0),
          'IV. Inputs Solar'!$S$66,
          0),
     IF(K5525&gt;0,
          IF(K5525&lt;0.3*'IV. Inputs Solar'!$S$66,
               0.3*'IV. Inputs Solar'!$S$66,
               K5525),
          0))</f>
        <v>0</v>
      </c>
      <c r="U5525" s="151">
        <f>T5525/('III. Inputs Baseline Diesel'!$S$54*'III. Inputs Baseline Diesel'!$S$57)</f>
        <v>0</v>
      </c>
    </row>
    <row r="5526" spans="2:21" ht="14.25" customHeight="1" x14ac:dyDescent="0.25">
      <c r="B5526" s="635">
        <v>5489</v>
      </c>
      <c r="C5526" s="268">
        <f>INDEX('V. Load Profile'!$D$85:$K$108,IF(MOD(B5526,24)=0, 24,MOD(B5526,24)),4)</f>
        <v>0.44444444444444448</v>
      </c>
      <c r="D5526" s="605">
        <f>IF('III. Inputs Baseline Diesel'!$S$17&gt;0,IF(AND(C5526&gt;0, C5526&lt;'III. Inputs Baseline Diesel'!$S$17*'III. Inputs Baseline Diesel'!$S$50),'III. Inputs Baseline Diesel'!$S$50*'III. Inputs Baseline Diesel'!$S$17,C5526))</f>
        <v>3.2279999999999998</v>
      </c>
      <c r="E5526" s="23">
        <f>INDEX('IX. Irradiation Data'!$G$15:$I$8774,B5526,2)</f>
        <v>358</v>
      </c>
      <c r="F5526" s="36">
        <f>INDEX('IX. Irradiation Data'!$G$15:$I$8774,B5526, 3)</f>
        <v>31.7</v>
      </c>
      <c r="G5526" s="36">
        <f>E5526*COS(RADIANS('IV. Inputs Solar'!$S$102))</f>
        <v>345.80144581148647</v>
      </c>
      <c r="H5526" s="36">
        <f>F5526+('IV. Inputs Solar'!$S$100-20)/80*E5526/10</f>
        <v>54.075000000000003</v>
      </c>
      <c r="I5526" s="36">
        <f>1+('IV. Inputs Solar'!$S$101*(H5526-25))</f>
        <v>0.89823750000000002</v>
      </c>
      <c r="J5526" s="36">
        <f>G5526*I5526*('IV. Inputs Solar'!$T$52*'IV. Inputs Solar'!$S$53)/1000</f>
        <v>6.212236523641903</v>
      </c>
      <c r="K5526" s="125">
        <f t="shared" si="340"/>
        <v>-5.7677920791974584</v>
      </c>
      <c r="L5526" s="36">
        <f>IF(K5526&gt;0,MATCH(0,K5526:$K$8797,-1)-1,0)</f>
        <v>0</v>
      </c>
      <c r="M5526" s="126">
        <f>IF('IV. Inputs Solar'!$T$60=0,
     0,
     IF(K5525&gt;0,
          IF(T5525=0,
               IF(M5525&gt;='IV. Inputs Solar'!$S$108*'IV. Inputs Solar'!$T$60,
                    IF(M5525-MIN('IV. Inputs Solar'!$S$58/'IV. Inputs Solar'!$S$106,K5525/'IV. Inputs Solar'!$S$106)&lt;'IV. Inputs Solar'!$T$60*'IV. Inputs Solar'!$S$108,
                         'IV. Inputs Solar'!$T$60*'IV. Inputs Solar'!$S$108,
                         M5525-MIN('IV. Inputs Solar'!$S$58/'IV. Inputs Solar'!$S$106,K5525/'IV. Inputs Solar'!$S$106)),
                    IF(M5525+MIN('IV. Inputs Solar'!$S$66-K5525,'IV. Inputs Solar'!$S$58)*'IV. Inputs Solar'!$S$106&gt;'IV. Inputs Solar'!$T$60,
                         'IV. Inputs Solar'!$T$60,
                         M5525+MIN('IV. Inputs Solar'!$S$66-K5525,'IV. Inputs Solar'!$S$58)*'IV. Inputs Solar'!$S$106)),
               IF(M5525-'IV. Inputs Solar'!$S$108*'IV. Inputs Solar'!$T$60&lt;MIN('IV. Inputs Solar'!$T$60,'IV. Inputs Solar'!$T$60*'IV. Inputs Solar'!$S$108+SUM(INDEX(K5526:$K$8797,MATCH(L5526,L5526:$L$8797,0),1):INDEX(K5526:$K$8797,MATCH(L5526,L5526:$L$8797,0)+L5526-1,1))/'IV. Inputs Solar'!$S$106),
                    IF(M5525+MIN('IV. Inputs Solar'!$S$66-K5525,'IV. Inputs Solar'!$S$58)*'IV. Inputs Solar'!$S$106&gt;MIN('IV. Inputs Solar'!$T$60,'IV. Inputs Solar'!$T$60*'IV. Inputs Solar'!$S$108+SUM(INDEX(K5526:$K$8797,MATCH(L5526,L5526:$L$8797,0),1):INDEX(K5526:$K$8797,MATCH(L5526,L5526:$L$8797,0)+L5526-1,1))/'IV. Inputs Solar'!$S$106),
                         MIN('IV. Inputs Solar'!$T$60,'IV. Inputs Solar'!$T$60*'IV. Inputs Solar'!$S$108+SUM(INDEX(K5526:$K$8797,MATCH(L5526,L5526:$L$8797,0),1):INDEX(K5526:$K$8797,MATCH(L5526,L5526:$L$8797,0)+L5526-1,1))/'IV. Inputs Solar'!$S$106),
                         M5525+MIN('IV. Inputs Solar'!$S$66-K5525,'IV. Inputs Solar'!$S$58)*'IV. Inputs Solar'!$S$106),
                    M5525)),
          IF(M5525&lt;'IV. Inputs Solar'!$T$60,
               IF(M5525-MAX((-1)*'IV. Inputs Solar'!$S$58*'IV. Inputs Solar'!$S$106,K5525*'IV. Inputs Solar'!$S$106)&gt;'IV. Inputs Solar'!$T$60,
                    'IV. Inputs Solar'!$T$60,
                    M5525-MAX((-1)*'IV. Inputs Solar'!$S$58*'IV. Inputs Solar'!$S$106,K5525*'IV. Inputs Solar'!$S$106)),
               M5525)))</f>
        <v>60</v>
      </c>
      <c r="N5526" s="98">
        <f>IF('IV. Inputs Solar'!$T$60=0,0,M5526/'IV. Inputs Solar'!$T$60)</f>
        <v>1</v>
      </c>
      <c r="O5526" s="36">
        <f t="shared" si="342"/>
        <v>0</v>
      </c>
      <c r="P5526" s="36">
        <f t="shared" si="343"/>
        <v>0</v>
      </c>
      <c r="Q5526" s="36">
        <f t="shared" si="341"/>
        <v>0</v>
      </c>
      <c r="R5526" s="36">
        <f>ROUND(IF(K5526&lt;0,((M5526-M5527)/'IV. Inputs Solar'!$S$106)-K5526,0),2)</f>
        <v>5.77</v>
      </c>
      <c r="S5526" s="125">
        <f>ROUND(IF(K5526&gt;0,IF(T5526&gt;0,K5526,ABS((M5526-M5527)*'IV. Inputs Solar'!$S$106-K5526)),0),2)</f>
        <v>0</v>
      </c>
      <c r="T5526" s="151">
        <f>IF('IV. Inputs Solar'!$T$60&lt;&gt;0,
     IF(AND(M5526&lt;MIN('IV. Inputs Solar'!$T$60,'IV. Inputs Solar'!$T$60*'IV. Inputs Solar'!$S$108+SUM(INDEX(K5526:$K$8797,MATCH(L5526,L5526:$L$8797,0),1):INDEX(K5526:$K$8797,MATCH(L5526,L5526:$L$8797,0)+L5526-1,1))/'IV. Inputs Solar'!$S$106),K5526&gt;0),
          'IV. Inputs Solar'!$S$66,
          0),
     IF(K5526&gt;0,
          IF(K5526&lt;0.3*'IV. Inputs Solar'!$S$66,
               0.3*'IV. Inputs Solar'!$S$66,
               K5526),
          0))</f>
        <v>0</v>
      </c>
      <c r="U5526" s="151">
        <f>T5526/('III. Inputs Baseline Diesel'!$S$54*'III. Inputs Baseline Diesel'!$S$57)</f>
        <v>0</v>
      </c>
    </row>
    <row r="5527" spans="2:21" ht="14.25" customHeight="1" x14ac:dyDescent="0.25">
      <c r="B5527" s="635">
        <v>5490</v>
      </c>
      <c r="C5527" s="268">
        <f>INDEX('V. Load Profile'!$D$85:$K$108,IF(MOD(B5527,24)=0, 24,MOD(B5527,24)),4)</f>
        <v>0.44444444444444448</v>
      </c>
      <c r="D5527" s="605">
        <f>IF('III. Inputs Baseline Diesel'!$S$17&gt;0,IF(AND(C5527&gt;0, C5527&lt;'III. Inputs Baseline Diesel'!$S$17*'III. Inputs Baseline Diesel'!$S$50),'III. Inputs Baseline Diesel'!$S$50*'III. Inputs Baseline Diesel'!$S$17,C5527))</f>
        <v>3.2279999999999998</v>
      </c>
      <c r="E5527" s="23">
        <f>INDEX('IX. Irradiation Data'!$G$15:$I$8774,B5527,2)</f>
        <v>127</v>
      </c>
      <c r="F5527" s="36">
        <f>INDEX('IX. Irradiation Data'!$G$15:$I$8774,B5527, 3)</f>
        <v>31.2</v>
      </c>
      <c r="G5527" s="36">
        <f>E5527*COS(RADIANS('IV. Inputs Solar'!$S$102))</f>
        <v>122.67257993871168</v>
      </c>
      <c r="H5527" s="36">
        <f>F5527+('IV. Inputs Solar'!$S$100-20)/80*E5527/10</f>
        <v>39.137500000000003</v>
      </c>
      <c r="I5527" s="36">
        <f>1+('IV. Inputs Solar'!$S$101*(H5527-25))</f>
        <v>0.95051874999999997</v>
      </c>
      <c r="J5527" s="36">
        <f>G5527*I5527*('IV. Inputs Solar'!$T$52*'IV. Inputs Solar'!$S$53)/1000</f>
        <v>2.3320517468523856</v>
      </c>
      <c r="K5527" s="125">
        <f t="shared" si="340"/>
        <v>-1.8876073024079412</v>
      </c>
      <c r="L5527" s="36">
        <f>IF(K5527&gt;0,MATCH(0,K5527:$K$8797,-1)-1,0)</f>
        <v>0</v>
      </c>
      <c r="M5527" s="126">
        <f>IF('IV. Inputs Solar'!$T$60=0,
     0,
     IF(K5526&gt;0,
          IF(T5526=0,
               IF(M5526&gt;='IV. Inputs Solar'!$S$108*'IV. Inputs Solar'!$T$60,
                    IF(M5526-MIN('IV. Inputs Solar'!$S$58/'IV. Inputs Solar'!$S$106,K5526/'IV. Inputs Solar'!$S$106)&lt;'IV. Inputs Solar'!$T$60*'IV. Inputs Solar'!$S$108,
                         'IV. Inputs Solar'!$T$60*'IV. Inputs Solar'!$S$108,
                         M5526-MIN('IV. Inputs Solar'!$S$58/'IV. Inputs Solar'!$S$106,K5526/'IV. Inputs Solar'!$S$106)),
                    IF(M5526+MIN('IV. Inputs Solar'!$S$66-K5526,'IV. Inputs Solar'!$S$58)*'IV. Inputs Solar'!$S$106&gt;'IV. Inputs Solar'!$T$60,
                         'IV. Inputs Solar'!$T$60,
                         M5526+MIN('IV. Inputs Solar'!$S$66-K5526,'IV. Inputs Solar'!$S$58)*'IV. Inputs Solar'!$S$106)),
               IF(M5526-'IV. Inputs Solar'!$S$108*'IV. Inputs Solar'!$T$60&lt;MIN('IV. Inputs Solar'!$T$60,'IV. Inputs Solar'!$T$60*'IV. Inputs Solar'!$S$108+SUM(INDEX(K5527:$K$8797,MATCH(L5527,L5527:$L$8797,0),1):INDEX(K5527:$K$8797,MATCH(L5527,L5527:$L$8797,0)+L5527-1,1))/'IV. Inputs Solar'!$S$106),
                    IF(M5526+MIN('IV. Inputs Solar'!$S$66-K5526,'IV. Inputs Solar'!$S$58)*'IV. Inputs Solar'!$S$106&gt;MIN('IV. Inputs Solar'!$T$60,'IV. Inputs Solar'!$T$60*'IV. Inputs Solar'!$S$108+SUM(INDEX(K5527:$K$8797,MATCH(L5527,L5527:$L$8797,0),1):INDEX(K5527:$K$8797,MATCH(L5527,L5527:$L$8797,0)+L5527-1,1))/'IV. Inputs Solar'!$S$106),
                         MIN('IV. Inputs Solar'!$T$60,'IV. Inputs Solar'!$T$60*'IV. Inputs Solar'!$S$108+SUM(INDEX(K5527:$K$8797,MATCH(L5527,L5527:$L$8797,0),1):INDEX(K5527:$K$8797,MATCH(L5527,L5527:$L$8797,0)+L5527-1,1))/'IV. Inputs Solar'!$S$106),
                         M5526+MIN('IV. Inputs Solar'!$S$66-K5526,'IV. Inputs Solar'!$S$58)*'IV. Inputs Solar'!$S$106),
                    M5526)),
          IF(M5526&lt;'IV. Inputs Solar'!$T$60,
               IF(M5526-MAX((-1)*'IV. Inputs Solar'!$S$58*'IV. Inputs Solar'!$S$106,K5526*'IV. Inputs Solar'!$S$106)&gt;'IV. Inputs Solar'!$T$60,
                    'IV. Inputs Solar'!$T$60,
                    M5526-MAX((-1)*'IV. Inputs Solar'!$S$58*'IV. Inputs Solar'!$S$106,K5526*'IV. Inputs Solar'!$S$106)),
               M5526)))</f>
        <v>60</v>
      </c>
      <c r="N5527" s="98">
        <f>IF('IV. Inputs Solar'!$T$60=0,0,M5527/'IV. Inputs Solar'!$T$60)</f>
        <v>1</v>
      </c>
      <c r="O5527" s="36">
        <f t="shared" si="342"/>
        <v>0</v>
      </c>
      <c r="P5527" s="36">
        <f t="shared" si="343"/>
        <v>0</v>
      </c>
      <c r="Q5527" s="36">
        <f t="shared" si="341"/>
        <v>0</v>
      </c>
      <c r="R5527" s="36">
        <f>ROUND(IF(K5527&lt;0,((M5527-M5528)/'IV. Inputs Solar'!$S$106)-K5527,0),2)</f>
        <v>1.89</v>
      </c>
      <c r="S5527" s="125">
        <f>ROUND(IF(K5527&gt;0,IF(T5527&gt;0,K5527,ABS((M5527-M5528)*'IV. Inputs Solar'!$S$106-K5527)),0),2)</f>
        <v>0</v>
      </c>
      <c r="T5527" s="151">
        <f>IF('IV. Inputs Solar'!$T$60&lt;&gt;0,
     IF(AND(M5527&lt;MIN('IV. Inputs Solar'!$T$60,'IV. Inputs Solar'!$T$60*'IV. Inputs Solar'!$S$108+SUM(INDEX(K5527:$K$8797,MATCH(L5527,L5527:$L$8797,0),1):INDEX(K5527:$K$8797,MATCH(L5527,L5527:$L$8797,0)+L5527-1,1))/'IV. Inputs Solar'!$S$106),K5527&gt;0),
          'IV. Inputs Solar'!$S$66,
          0),
     IF(K5527&gt;0,
          IF(K5527&lt;0.3*'IV. Inputs Solar'!$S$66,
               0.3*'IV. Inputs Solar'!$S$66,
               K5527),
          0))</f>
        <v>0</v>
      </c>
      <c r="U5527" s="151">
        <f>T5527/('III. Inputs Baseline Diesel'!$S$54*'III. Inputs Baseline Diesel'!$S$57)</f>
        <v>0</v>
      </c>
    </row>
    <row r="5528" spans="2:21" ht="14.25" customHeight="1" x14ac:dyDescent="0.25">
      <c r="B5528" s="635">
        <v>5491</v>
      </c>
      <c r="C5528" s="268">
        <f>INDEX('V. Load Profile'!$D$85:$K$108,IF(MOD(B5528,24)=0, 24,MOD(B5528,24)),4)</f>
        <v>7.7444444444444436</v>
      </c>
      <c r="D5528" s="605">
        <f>IF('III. Inputs Baseline Diesel'!$S$17&gt;0,IF(AND(C5528&gt;0, C5528&lt;'III. Inputs Baseline Diesel'!$S$17*'III. Inputs Baseline Diesel'!$S$50),'III. Inputs Baseline Diesel'!$S$50*'III. Inputs Baseline Diesel'!$S$17,C5528))</f>
        <v>7.7444444444444436</v>
      </c>
      <c r="E5528" s="23">
        <f>INDEX('IX. Irradiation Data'!$G$15:$I$8774,B5528,2)</f>
        <v>8</v>
      </c>
      <c r="F5528" s="36">
        <f>INDEX('IX. Irradiation Data'!$G$15:$I$8774,B5528, 3)</f>
        <v>30.7</v>
      </c>
      <c r="G5528" s="36">
        <f>E5528*COS(RADIANS('IV. Inputs Solar'!$S$102))</f>
        <v>7.7274066103125465</v>
      </c>
      <c r="H5528" s="36">
        <f>F5528+('IV. Inputs Solar'!$S$100-20)/80*E5528/10</f>
        <v>31.2</v>
      </c>
      <c r="I5528" s="36">
        <f>1+('IV. Inputs Solar'!$S$101*(H5528-25))</f>
        <v>0.97829999999999995</v>
      </c>
      <c r="J5528" s="36">
        <f>G5528*I5528*('IV. Inputs Solar'!$T$52*'IV. Inputs Solar'!$S$53)/1000</f>
        <v>0.15119443773737526</v>
      </c>
      <c r="K5528" s="125">
        <f t="shared" si="340"/>
        <v>7.5932500067070681</v>
      </c>
      <c r="L5528" s="36">
        <f>IF(K5528&gt;0,MATCH(0,K5528:$K$8797,-1)-1,0)</f>
        <v>11</v>
      </c>
      <c r="M5528" s="126">
        <f>IF('IV. Inputs Solar'!$T$60=0,
     0,
     IF(K5527&gt;0,
          IF(T5527=0,
               IF(M5527&gt;='IV. Inputs Solar'!$S$108*'IV. Inputs Solar'!$T$60,
                    IF(M5527-MIN('IV. Inputs Solar'!$S$58/'IV. Inputs Solar'!$S$106,K5527/'IV. Inputs Solar'!$S$106)&lt;'IV. Inputs Solar'!$T$60*'IV. Inputs Solar'!$S$108,
                         'IV. Inputs Solar'!$T$60*'IV. Inputs Solar'!$S$108,
                         M5527-MIN('IV. Inputs Solar'!$S$58/'IV. Inputs Solar'!$S$106,K5527/'IV. Inputs Solar'!$S$106)),
                    IF(M5527+MIN('IV. Inputs Solar'!$S$66-K5527,'IV. Inputs Solar'!$S$58)*'IV. Inputs Solar'!$S$106&gt;'IV. Inputs Solar'!$T$60,
                         'IV. Inputs Solar'!$T$60,
                         M5527+MIN('IV. Inputs Solar'!$S$66-K5527,'IV. Inputs Solar'!$S$58)*'IV. Inputs Solar'!$S$106)),
               IF(M5527-'IV. Inputs Solar'!$S$108*'IV. Inputs Solar'!$T$60&lt;MIN('IV. Inputs Solar'!$T$60,'IV. Inputs Solar'!$T$60*'IV. Inputs Solar'!$S$108+SUM(INDEX(K5528:$K$8797,MATCH(L5528,L5528:$L$8797,0),1):INDEX(K5528:$K$8797,MATCH(L5528,L5528:$L$8797,0)+L5528-1,1))/'IV. Inputs Solar'!$S$106),
                    IF(M5527+MIN('IV. Inputs Solar'!$S$66-K5527,'IV. Inputs Solar'!$S$58)*'IV. Inputs Solar'!$S$106&gt;MIN('IV. Inputs Solar'!$T$60,'IV. Inputs Solar'!$T$60*'IV. Inputs Solar'!$S$108+SUM(INDEX(K5528:$K$8797,MATCH(L5528,L5528:$L$8797,0),1):INDEX(K5528:$K$8797,MATCH(L5528,L5528:$L$8797,0)+L5528-1,1))/'IV. Inputs Solar'!$S$106),
                         MIN('IV. Inputs Solar'!$T$60,'IV. Inputs Solar'!$T$60*'IV. Inputs Solar'!$S$108+SUM(INDEX(K5528:$K$8797,MATCH(L5528,L5528:$L$8797,0),1):INDEX(K5528:$K$8797,MATCH(L5528,L5528:$L$8797,0)+L5528-1,1))/'IV. Inputs Solar'!$S$106),
                         M5527+MIN('IV. Inputs Solar'!$S$66-K5527,'IV. Inputs Solar'!$S$58)*'IV. Inputs Solar'!$S$106),
                    M5527)),
          IF(M5527&lt;'IV. Inputs Solar'!$T$60,
               IF(M5527-MAX((-1)*'IV. Inputs Solar'!$S$58*'IV. Inputs Solar'!$S$106,K5527*'IV. Inputs Solar'!$S$106)&gt;'IV. Inputs Solar'!$T$60,
                    'IV. Inputs Solar'!$T$60,
                    M5527-MAX((-1)*'IV. Inputs Solar'!$S$58*'IV. Inputs Solar'!$S$106,K5527*'IV. Inputs Solar'!$S$106)),
               M5527)))</f>
        <v>60</v>
      </c>
      <c r="N5528" s="98">
        <f>IF('IV. Inputs Solar'!$T$60=0,0,M5528/'IV. Inputs Solar'!$T$60)</f>
        <v>1</v>
      </c>
      <c r="O5528" s="36">
        <f t="shared" si="342"/>
        <v>0</v>
      </c>
      <c r="P5528" s="36">
        <f t="shared" si="343"/>
        <v>0</v>
      </c>
      <c r="Q5528" s="36">
        <f t="shared" si="341"/>
        <v>0</v>
      </c>
      <c r="R5528" s="36">
        <f>ROUND(IF(K5528&lt;0,((M5528-M5529)/'IV. Inputs Solar'!$S$106)-K5528,0),2)</f>
        <v>0</v>
      </c>
      <c r="S5528" s="125">
        <f>ROUND(IF(K5528&gt;0,IF(T5528&gt;0,K5528,ABS((M5528-M5529)*'IV. Inputs Solar'!$S$106-K5528)),0),2)</f>
        <v>0</v>
      </c>
      <c r="T5528" s="151">
        <f>IF('IV. Inputs Solar'!$T$60&lt;&gt;0,
     IF(AND(M5528&lt;MIN('IV. Inputs Solar'!$T$60,'IV. Inputs Solar'!$T$60*'IV. Inputs Solar'!$S$108+SUM(INDEX(K5528:$K$8797,MATCH(L5528,L5528:$L$8797,0),1):INDEX(K5528:$K$8797,MATCH(L5528,L5528:$L$8797,0)+L5528-1,1))/'IV. Inputs Solar'!$S$106),K5528&gt;0),
          'IV. Inputs Solar'!$S$66,
          0),
     IF(K5528&gt;0,
          IF(K5528&lt;0.3*'IV. Inputs Solar'!$S$66,
               0.3*'IV. Inputs Solar'!$S$66,
               K5528),
          0))</f>
        <v>0</v>
      </c>
      <c r="U5528" s="151">
        <f>T5528/('III. Inputs Baseline Diesel'!$S$54*'III. Inputs Baseline Diesel'!$S$57)</f>
        <v>0</v>
      </c>
    </row>
    <row r="5529" spans="2:21" ht="14.25" customHeight="1" x14ac:dyDescent="0.25">
      <c r="B5529" s="635">
        <v>5492</v>
      </c>
      <c r="C5529" s="268">
        <f>INDEX('V. Load Profile'!$D$85:$K$108,IF(MOD(B5529,24)=0, 24,MOD(B5529,24)),4)</f>
        <v>8.9666666666666668</v>
      </c>
      <c r="D5529" s="605">
        <f>IF('III. Inputs Baseline Diesel'!$S$17&gt;0,IF(AND(C5529&gt;0, C5529&lt;'III. Inputs Baseline Diesel'!$S$17*'III. Inputs Baseline Diesel'!$S$50),'III. Inputs Baseline Diesel'!$S$50*'III. Inputs Baseline Diesel'!$S$17,C5529))</f>
        <v>8.9666666666666668</v>
      </c>
      <c r="E5529" s="23">
        <f>INDEX('IX. Irradiation Data'!$G$15:$I$8774,B5529,2)</f>
        <v>0</v>
      </c>
      <c r="F5529" s="36">
        <f>INDEX('IX. Irradiation Data'!$G$15:$I$8774,B5529, 3)</f>
        <v>28.7</v>
      </c>
      <c r="G5529" s="36">
        <f>E5529*COS(RADIANS('IV. Inputs Solar'!$S$102))</f>
        <v>0</v>
      </c>
      <c r="H5529" s="36">
        <f>F5529+('IV. Inputs Solar'!$S$100-20)/80*E5529/10</f>
        <v>28.7</v>
      </c>
      <c r="I5529" s="36">
        <f>1+('IV. Inputs Solar'!$S$101*(H5529-25))</f>
        <v>0.98704999999999998</v>
      </c>
      <c r="J5529" s="36">
        <f>G5529*I5529*('IV. Inputs Solar'!$T$52*'IV. Inputs Solar'!$S$53)/1000</f>
        <v>0</v>
      </c>
      <c r="K5529" s="125">
        <f t="shared" si="340"/>
        <v>8.9666666666666668</v>
      </c>
      <c r="L5529" s="36">
        <f>IF(K5529&gt;0,MATCH(0,K5529:$K$8797,-1)-1,0)</f>
        <v>10</v>
      </c>
      <c r="M5529" s="126">
        <f>IF('IV. Inputs Solar'!$T$60=0,
     0,
     IF(K5528&gt;0,
          IF(T5528=0,
               IF(M5528&gt;='IV. Inputs Solar'!$S$108*'IV. Inputs Solar'!$T$60,
                    IF(M5528-MIN('IV. Inputs Solar'!$S$58/'IV. Inputs Solar'!$S$106,K5528/'IV. Inputs Solar'!$S$106)&lt;'IV. Inputs Solar'!$T$60*'IV. Inputs Solar'!$S$108,
                         'IV. Inputs Solar'!$T$60*'IV. Inputs Solar'!$S$108,
                         M5528-MIN('IV. Inputs Solar'!$S$58/'IV. Inputs Solar'!$S$106,K5528/'IV. Inputs Solar'!$S$106)),
                    IF(M5528+MIN('IV. Inputs Solar'!$S$66-K5528,'IV. Inputs Solar'!$S$58)*'IV. Inputs Solar'!$S$106&gt;'IV. Inputs Solar'!$T$60,
                         'IV. Inputs Solar'!$T$60,
                         M5528+MIN('IV. Inputs Solar'!$S$66-K5528,'IV. Inputs Solar'!$S$58)*'IV. Inputs Solar'!$S$106)),
               IF(M5528-'IV. Inputs Solar'!$S$108*'IV. Inputs Solar'!$T$60&lt;MIN('IV. Inputs Solar'!$T$60,'IV. Inputs Solar'!$T$60*'IV. Inputs Solar'!$S$108+SUM(INDEX(K5529:$K$8797,MATCH(L5529,L5529:$L$8797,0),1):INDEX(K5529:$K$8797,MATCH(L5529,L5529:$L$8797,0)+L5529-1,1))/'IV. Inputs Solar'!$S$106),
                    IF(M5528+MIN('IV. Inputs Solar'!$S$66-K5528,'IV. Inputs Solar'!$S$58)*'IV. Inputs Solar'!$S$106&gt;MIN('IV. Inputs Solar'!$T$60,'IV. Inputs Solar'!$T$60*'IV. Inputs Solar'!$S$108+SUM(INDEX(K5529:$K$8797,MATCH(L5529,L5529:$L$8797,0),1):INDEX(K5529:$K$8797,MATCH(L5529,L5529:$L$8797,0)+L5529-1,1))/'IV. Inputs Solar'!$S$106),
                         MIN('IV. Inputs Solar'!$T$60,'IV. Inputs Solar'!$T$60*'IV. Inputs Solar'!$S$108+SUM(INDEX(K5529:$K$8797,MATCH(L5529,L5529:$L$8797,0),1):INDEX(K5529:$K$8797,MATCH(L5529,L5529:$L$8797,0)+L5529-1,1))/'IV. Inputs Solar'!$S$106),
                         M5528+MIN('IV. Inputs Solar'!$S$66-K5528,'IV. Inputs Solar'!$S$58)*'IV. Inputs Solar'!$S$106),
                    M5528)),
          IF(M5528&lt;'IV. Inputs Solar'!$T$60,
               IF(M5528-MAX((-1)*'IV. Inputs Solar'!$S$58*'IV. Inputs Solar'!$S$106,K5528*'IV. Inputs Solar'!$S$106)&gt;'IV. Inputs Solar'!$T$60,
                    'IV. Inputs Solar'!$T$60,
                    M5528-MAX((-1)*'IV. Inputs Solar'!$S$58*'IV. Inputs Solar'!$S$106,K5528*'IV. Inputs Solar'!$S$106)),
               M5528)))</f>
        <v>51.996011711905616</v>
      </c>
      <c r="N5529" s="98">
        <f>IF('IV. Inputs Solar'!$T$60=0,0,M5529/'IV. Inputs Solar'!$T$60)</f>
        <v>0.8666001951984269</v>
      </c>
      <c r="O5529" s="36">
        <f t="shared" si="342"/>
        <v>0</v>
      </c>
      <c r="P5529" s="36">
        <f t="shared" si="343"/>
        <v>0</v>
      </c>
      <c r="Q5529" s="36">
        <f t="shared" si="341"/>
        <v>0</v>
      </c>
      <c r="R5529" s="36">
        <f>ROUND(IF(K5529&lt;0,((M5529-M5530)/'IV. Inputs Solar'!$S$106)-K5529,0),2)</f>
        <v>0</v>
      </c>
      <c r="S5529" s="125">
        <f>ROUND(IF(K5529&gt;0,IF(T5529&gt;0,K5529,ABS((M5529-M5530)*'IV. Inputs Solar'!$S$106-K5529)),0),2)</f>
        <v>0</v>
      </c>
      <c r="T5529" s="151">
        <f>IF('IV. Inputs Solar'!$T$60&lt;&gt;0,
     IF(AND(M5529&lt;MIN('IV. Inputs Solar'!$T$60,'IV. Inputs Solar'!$T$60*'IV. Inputs Solar'!$S$108+SUM(INDEX(K5529:$K$8797,MATCH(L5529,L5529:$L$8797,0),1):INDEX(K5529:$K$8797,MATCH(L5529,L5529:$L$8797,0)+L5529-1,1))/'IV. Inputs Solar'!$S$106),K5529&gt;0),
          'IV. Inputs Solar'!$S$66,
          0),
     IF(K5529&gt;0,
          IF(K5529&lt;0.3*'IV. Inputs Solar'!$S$66,
               0.3*'IV. Inputs Solar'!$S$66,
               K5529),
          0))</f>
        <v>0</v>
      </c>
      <c r="U5529" s="151">
        <f>T5529/('III. Inputs Baseline Diesel'!$S$54*'III. Inputs Baseline Diesel'!$S$57)</f>
        <v>0</v>
      </c>
    </row>
    <row r="5530" spans="2:21" ht="14.25" customHeight="1" x14ac:dyDescent="0.25">
      <c r="B5530" s="635">
        <v>5493</v>
      </c>
      <c r="C5530" s="268">
        <f>INDEX('V. Load Profile'!$D$85:$K$108,IF(MOD(B5530,24)=0, 24,MOD(B5530,24)),4)</f>
        <v>8.9666666666666668</v>
      </c>
      <c r="D5530" s="605">
        <f>IF('III. Inputs Baseline Diesel'!$S$17&gt;0,IF(AND(C5530&gt;0, C5530&lt;'III. Inputs Baseline Diesel'!$S$17*'III. Inputs Baseline Diesel'!$S$50),'III. Inputs Baseline Diesel'!$S$50*'III. Inputs Baseline Diesel'!$S$17,C5530))</f>
        <v>8.9666666666666668</v>
      </c>
      <c r="E5530" s="23">
        <f>INDEX('IX. Irradiation Data'!$G$15:$I$8774,B5530,2)</f>
        <v>0</v>
      </c>
      <c r="F5530" s="36">
        <f>INDEX('IX. Irradiation Data'!$G$15:$I$8774,B5530, 3)</f>
        <v>26.8</v>
      </c>
      <c r="G5530" s="36">
        <f>E5530*COS(RADIANS('IV. Inputs Solar'!$S$102))</f>
        <v>0</v>
      </c>
      <c r="H5530" s="36">
        <f>F5530+('IV. Inputs Solar'!$S$100-20)/80*E5530/10</f>
        <v>26.8</v>
      </c>
      <c r="I5530" s="36">
        <f>1+('IV. Inputs Solar'!$S$101*(H5530-25))</f>
        <v>0.99370000000000003</v>
      </c>
      <c r="J5530" s="36">
        <f>G5530*I5530*('IV. Inputs Solar'!$T$52*'IV. Inputs Solar'!$S$53)/1000</f>
        <v>0</v>
      </c>
      <c r="K5530" s="125">
        <f t="shared" si="340"/>
        <v>8.9666666666666668</v>
      </c>
      <c r="L5530" s="36">
        <f>IF(K5530&gt;0,MATCH(0,K5530:$K$8797,-1)-1,0)</f>
        <v>9</v>
      </c>
      <c r="M5530" s="126">
        <f>IF('IV. Inputs Solar'!$T$60=0,
     0,
     IF(K5529&gt;0,
          IF(T5529=0,
               IF(M5529&gt;='IV. Inputs Solar'!$S$108*'IV. Inputs Solar'!$T$60,
                    IF(M5529-MIN('IV. Inputs Solar'!$S$58/'IV. Inputs Solar'!$S$106,K5529/'IV. Inputs Solar'!$S$106)&lt;'IV. Inputs Solar'!$T$60*'IV. Inputs Solar'!$S$108,
                         'IV. Inputs Solar'!$T$60*'IV. Inputs Solar'!$S$108,
                         M5529-MIN('IV. Inputs Solar'!$S$58/'IV. Inputs Solar'!$S$106,K5529/'IV. Inputs Solar'!$S$106)),
                    IF(M5529+MIN('IV. Inputs Solar'!$S$66-K5529,'IV. Inputs Solar'!$S$58)*'IV. Inputs Solar'!$S$106&gt;'IV. Inputs Solar'!$T$60,
                         'IV. Inputs Solar'!$T$60,
                         M5529+MIN('IV. Inputs Solar'!$S$66-K5529,'IV. Inputs Solar'!$S$58)*'IV. Inputs Solar'!$S$106)),
               IF(M5529-'IV. Inputs Solar'!$S$108*'IV. Inputs Solar'!$T$60&lt;MIN('IV. Inputs Solar'!$T$60,'IV. Inputs Solar'!$T$60*'IV. Inputs Solar'!$S$108+SUM(INDEX(K5530:$K$8797,MATCH(L5530,L5530:$L$8797,0),1):INDEX(K5530:$K$8797,MATCH(L5530,L5530:$L$8797,0)+L5530-1,1))/'IV. Inputs Solar'!$S$106),
                    IF(M5529+MIN('IV. Inputs Solar'!$S$66-K5529,'IV. Inputs Solar'!$S$58)*'IV. Inputs Solar'!$S$106&gt;MIN('IV. Inputs Solar'!$T$60,'IV. Inputs Solar'!$T$60*'IV. Inputs Solar'!$S$108+SUM(INDEX(K5530:$K$8797,MATCH(L5530,L5530:$L$8797,0),1):INDEX(K5530:$K$8797,MATCH(L5530,L5530:$L$8797,0)+L5530-1,1))/'IV. Inputs Solar'!$S$106),
                         MIN('IV. Inputs Solar'!$T$60,'IV. Inputs Solar'!$T$60*'IV. Inputs Solar'!$S$108+SUM(INDEX(K5530:$K$8797,MATCH(L5530,L5530:$L$8797,0),1):INDEX(K5530:$K$8797,MATCH(L5530,L5530:$L$8797,0)+L5530-1,1))/'IV. Inputs Solar'!$S$106),
                         M5529+MIN('IV. Inputs Solar'!$S$66-K5529,'IV. Inputs Solar'!$S$58)*'IV. Inputs Solar'!$S$106),
                    M5529)),
          IF(M5529&lt;'IV. Inputs Solar'!$T$60,
               IF(M5529-MAX((-1)*'IV. Inputs Solar'!$S$58*'IV. Inputs Solar'!$S$106,K5529*'IV. Inputs Solar'!$S$106)&gt;'IV. Inputs Solar'!$T$60,
                    'IV. Inputs Solar'!$T$60,
                    M5529-MAX((-1)*'IV. Inputs Solar'!$S$58*'IV. Inputs Solar'!$S$106,K5529*'IV. Inputs Solar'!$S$106)),
               M5529)))</f>
        <v>42.544315149846796</v>
      </c>
      <c r="N5530" s="98">
        <f>IF('IV. Inputs Solar'!$T$60=0,0,M5530/'IV. Inputs Solar'!$T$60)</f>
        <v>0.70907191916411327</v>
      </c>
      <c r="O5530" s="36">
        <f t="shared" si="342"/>
        <v>0</v>
      </c>
      <c r="P5530" s="36">
        <f t="shared" si="343"/>
        <v>0</v>
      </c>
      <c r="Q5530" s="36">
        <f t="shared" si="341"/>
        <v>0</v>
      </c>
      <c r="R5530" s="36">
        <f>ROUND(IF(K5530&lt;0,((M5530-M5531)/'IV. Inputs Solar'!$S$106)-K5530,0),2)</f>
        <v>0</v>
      </c>
      <c r="S5530" s="125">
        <f>ROUND(IF(K5530&gt;0,IF(T5530&gt;0,K5530,ABS((M5530-M5531)*'IV. Inputs Solar'!$S$106-K5530)),0),2)</f>
        <v>0</v>
      </c>
      <c r="T5530" s="151">
        <f>IF('IV. Inputs Solar'!$T$60&lt;&gt;0,
     IF(AND(M5530&lt;MIN('IV. Inputs Solar'!$T$60,'IV. Inputs Solar'!$T$60*'IV. Inputs Solar'!$S$108+SUM(INDEX(K5530:$K$8797,MATCH(L5530,L5530:$L$8797,0),1):INDEX(K5530:$K$8797,MATCH(L5530,L5530:$L$8797,0)+L5530-1,1))/'IV. Inputs Solar'!$S$106),K5530&gt;0),
          'IV. Inputs Solar'!$S$66,
          0),
     IF(K5530&gt;0,
          IF(K5530&lt;0.3*'IV. Inputs Solar'!$S$66,
               0.3*'IV. Inputs Solar'!$S$66,
               K5530),
          0))</f>
        <v>0</v>
      </c>
      <c r="U5530" s="151">
        <f>T5530/('III. Inputs Baseline Diesel'!$S$54*'III. Inputs Baseline Diesel'!$S$57)</f>
        <v>0</v>
      </c>
    </row>
    <row r="5531" spans="2:21" ht="14.25" customHeight="1" x14ac:dyDescent="0.25">
      <c r="B5531" s="635">
        <v>5494</v>
      </c>
      <c r="C5531" s="268">
        <f>INDEX('V. Load Profile'!$D$85:$K$108,IF(MOD(B5531,24)=0, 24,MOD(B5531,24)),4)</f>
        <v>8.9666666666666668</v>
      </c>
      <c r="D5531" s="605">
        <f>IF('III. Inputs Baseline Diesel'!$S$17&gt;0,IF(AND(C5531&gt;0, C5531&lt;'III. Inputs Baseline Diesel'!$S$17*'III. Inputs Baseline Diesel'!$S$50),'III. Inputs Baseline Diesel'!$S$50*'III. Inputs Baseline Diesel'!$S$17,C5531))</f>
        <v>8.9666666666666668</v>
      </c>
      <c r="E5531" s="23">
        <f>INDEX('IX. Irradiation Data'!$G$15:$I$8774,B5531,2)</f>
        <v>0</v>
      </c>
      <c r="F5531" s="36">
        <f>INDEX('IX. Irradiation Data'!$G$15:$I$8774,B5531, 3)</f>
        <v>24.8</v>
      </c>
      <c r="G5531" s="36">
        <f>E5531*COS(RADIANS('IV. Inputs Solar'!$S$102))</f>
        <v>0</v>
      </c>
      <c r="H5531" s="36">
        <f>F5531+('IV. Inputs Solar'!$S$100-20)/80*E5531/10</f>
        <v>24.8</v>
      </c>
      <c r="I5531" s="36">
        <f>1+('IV. Inputs Solar'!$S$101*(H5531-25))</f>
        <v>1.0006999999999999</v>
      </c>
      <c r="J5531" s="36">
        <f>G5531*I5531*('IV. Inputs Solar'!$T$52*'IV. Inputs Solar'!$S$53)/1000</f>
        <v>0</v>
      </c>
      <c r="K5531" s="125">
        <f t="shared" si="340"/>
        <v>8.9666666666666668</v>
      </c>
      <c r="L5531" s="36">
        <f>IF(K5531&gt;0,MATCH(0,K5531:$K$8797,-1)-1,0)</f>
        <v>8</v>
      </c>
      <c r="M5531" s="126">
        <f>IF('IV. Inputs Solar'!$T$60=0,
     0,
     IF(K5530&gt;0,
          IF(T5530=0,
               IF(M5530&gt;='IV. Inputs Solar'!$S$108*'IV. Inputs Solar'!$T$60,
                    IF(M5530-MIN('IV. Inputs Solar'!$S$58/'IV. Inputs Solar'!$S$106,K5530/'IV. Inputs Solar'!$S$106)&lt;'IV. Inputs Solar'!$T$60*'IV. Inputs Solar'!$S$108,
                         'IV. Inputs Solar'!$T$60*'IV. Inputs Solar'!$S$108,
                         M5530-MIN('IV. Inputs Solar'!$S$58/'IV. Inputs Solar'!$S$106,K5530/'IV. Inputs Solar'!$S$106)),
                    IF(M5530+MIN('IV. Inputs Solar'!$S$66-K5530,'IV. Inputs Solar'!$S$58)*'IV. Inputs Solar'!$S$106&gt;'IV. Inputs Solar'!$T$60,
                         'IV. Inputs Solar'!$T$60,
                         M5530+MIN('IV. Inputs Solar'!$S$66-K5530,'IV. Inputs Solar'!$S$58)*'IV. Inputs Solar'!$S$106)),
               IF(M5530-'IV. Inputs Solar'!$S$108*'IV. Inputs Solar'!$T$60&lt;MIN('IV. Inputs Solar'!$T$60,'IV. Inputs Solar'!$T$60*'IV. Inputs Solar'!$S$108+SUM(INDEX(K5531:$K$8797,MATCH(L5531,L5531:$L$8797,0),1):INDEX(K5531:$K$8797,MATCH(L5531,L5531:$L$8797,0)+L5531-1,1))/'IV. Inputs Solar'!$S$106),
                    IF(M5530+MIN('IV. Inputs Solar'!$S$66-K5530,'IV. Inputs Solar'!$S$58)*'IV. Inputs Solar'!$S$106&gt;MIN('IV. Inputs Solar'!$T$60,'IV. Inputs Solar'!$T$60*'IV. Inputs Solar'!$S$108+SUM(INDEX(K5531:$K$8797,MATCH(L5531,L5531:$L$8797,0),1):INDEX(K5531:$K$8797,MATCH(L5531,L5531:$L$8797,0)+L5531-1,1))/'IV. Inputs Solar'!$S$106),
                         MIN('IV. Inputs Solar'!$T$60,'IV. Inputs Solar'!$T$60*'IV. Inputs Solar'!$S$108+SUM(INDEX(K5531:$K$8797,MATCH(L5531,L5531:$L$8797,0),1):INDEX(K5531:$K$8797,MATCH(L5531,L5531:$L$8797,0)+L5531-1,1))/'IV. Inputs Solar'!$S$106),
                         M5530+MIN('IV. Inputs Solar'!$S$66-K5530,'IV. Inputs Solar'!$S$58)*'IV. Inputs Solar'!$S$106),
                    M5530)),
          IF(M5530&lt;'IV. Inputs Solar'!$T$60,
               IF(M5530-MAX((-1)*'IV. Inputs Solar'!$S$58*'IV. Inputs Solar'!$S$106,K5530*'IV. Inputs Solar'!$S$106)&gt;'IV. Inputs Solar'!$T$60,
                    'IV. Inputs Solar'!$T$60,
                    M5530-MAX((-1)*'IV. Inputs Solar'!$S$58*'IV. Inputs Solar'!$S$106,K5530*'IV. Inputs Solar'!$S$106)),
               M5530)))</f>
        <v>33.092618587787975</v>
      </c>
      <c r="N5531" s="98">
        <f>IF('IV. Inputs Solar'!$T$60=0,0,M5531/'IV. Inputs Solar'!$T$60)</f>
        <v>0.55154364312979953</v>
      </c>
      <c r="O5531" s="36">
        <f t="shared" si="342"/>
        <v>0</v>
      </c>
      <c r="P5531" s="36">
        <f t="shared" si="343"/>
        <v>0</v>
      </c>
      <c r="Q5531" s="36">
        <f t="shared" si="341"/>
        <v>0</v>
      </c>
      <c r="R5531" s="36">
        <f>ROUND(IF(K5531&lt;0,((M5531-M5532)/'IV. Inputs Solar'!$S$106)-K5531,0),2)</f>
        <v>0</v>
      </c>
      <c r="S5531" s="125">
        <f>ROUND(IF(K5531&gt;0,IF(T5531&gt;0,K5531,ABS((M5531-M5532)*'IV. Inputs Solar'!$S$106-K5531)),0),2)</f>
        <v>0</v>
      </c>
      <c r="T5531" s="151">
        <f>IF('IV. Inputs Solar'!$T$60&lt;&gt;0,
     IF(AND(M5531&lt;MIN('IV. Inputs Solar'!$T$60,'IV. Inputs Solar'!$T$60*'IV. Inputs Solar'!$S$108+SUM(INDEX(K5531:$K$8797,MATCH(L5531,L5531:$L$8797,0),1):INDEX(K5531:$K$8797,MATCH(L5531,L5531:$L$8797,0)+L5531-1,1))/'IV. Inputs Solar'!$S$106),K5531&gt;0),
          'IV. Inputs Solar'!$S$66,
          0),
     IF(K5531&gt;0,
          IF(K5531&lt;0.3*'IV. Inputs Solar'!$S$66,
               0.3*'IV. Inputs Solar'!$S$66,
               K5531),
          0))</f>
        <v>0</v>
      </c>
      <c r="U5531" s="151">
        <f>T5531/('III. Inputs Baseline Diesel'!$S$54*'III. Inputs Baseline Diesel'!$S$57)</f>
        <v>0</v>
      </c>
    </row>
    <row r="5532" spans="2:21" ht="14.25" customHeight="1" x14ac:dyDescent="0.25">
      <c r="B5532" s="635">
        <v>5495</v>
      </c>
      <c r="C5532" s="268">
        <f>INDEX('V. Load Profile'!$D$85:$K$108,IF(MOD(B5532,24)=0, 24,MOD(B5532,24)),4)</f>
        <v>7.2999999999999989</v>
      </c>
      <c r="D5532" s="605">
        <f>IF('III. Inputs Baseline Diesel'!$S$17&gt;0,IF(AND(C5532&gt;0, C5532&lt;'III. Inputs Baseline Diesel'!$S$17*'III. Inputs Baseline Diesel'!$S$50),'III. Inputs Baseline Diesel'!$S$50*'III. Inputs Baseline Diesel'!$S$17,C5532))</f>
        <v>7.2999999999999989</v>
      </c>
      <c r="E5532" s="23">
        <f>INDEX('IX. Irradiation Data'!$G$15:$I$8774,B5532,2)</f>
        <v>0</v>
      </c>
      <c r="F5532" s="36">
        <f>INDEX('IX. Irradiation Data'!$G$15:$I$8774,B5532, 3)</f>
        <v>25.2</v>
      </c>
      <c r="G5532" s="36">
        <f>E5532*COS(RADIANS('IV. Inputs Solar'!$S$102))</f>
        <v>0</v>
      </c>
      <c r="H5532" s="36">
        <f>F5532+('IV. Inputs Solar'!$S$100-20)/80*E5532/10</f>
        <v>25.2</v>
      </c>
      <c r="I5532" s="36">
        <f>1+('IV. Inputs Solar'!$S$101*(H5532-25))</f>
        <v>0.99929999999999997</v>
      </c>
      <c r="J5532" s="36">
        <f>G5532*I5532*('IV. Inputs Solar'!$T$52*'IV. Inputs Solar'!$S$53)/1000</f>
        <v>0</v>
      </c>
      <c r="K5532" s="125">
        <f t="shared" si="340"/>
        <v>7.2999999999999989</v>
      </c>
      <c r="L5532" s="36">
        <f>IF(K5532&gt;0,MATCH(0,K5532:$K$8797,-1)-1,0)</f>
        <v>7</v>
      </c>
      <c r="M5532" s="126">
        <f>IF('IV. Inputs Solar'!$T$60=0,
     0,
     IF(K5531&gt;0,
          IF(T5531=0,
               IF(M5531&gt;='IV. Inputs Solar'!$S$108*'IV. Inputs Solar'!$T$60,
                    IF(M5531-MIN('IV. Inputs Solar'!$S$58/'IV. Inputs Solar'!$S$106,K5531/'IV. Inputs Solar'!$S$106)&lt;'IV. Inputs Solar'!$T$60*'IV. Inputs Solar'!$S$108,
                         'IV. Inputs Solar'!$T$60*'IV. Inputs Solar'!$S$108,
                         M5531-MIN('IV. Inputs Solar'!$S$58/'IV. Inputs Solar'!$S$106,K5531/'IV. Inputs Solar'!$S$106)),
                    IF(M5531+MIN('IV. Inputs Solar'!$S$66-K5531,'IV. Inputs Solar'!$S$58)*'IV. Inputs Solar'!$S$106&gt;'IV. Inputs Solar'!$T$60,
                         'IV. Inputs Solar'!$T$60,
                         M5531+MIN('IV. Inputs Solar'!$S$66-K5531,'IV. Inputs Solar'!$S$58)*'IV. Inputs Solar'!$S$106)),
               IF(M5531-'IV. Inputs Solar'!$S$108*'IV. Inputs Solar'!$T$60&lt;MIN('IV. Inputs Solar'!$T$60,'IV. Inputs Solar'!$T$60*'IV. Inputs Solar'!$S$108+SUM(INDEX(K5532:$K$8797,MATCH(L5532,L5532:$L$8797,0),1):INDEX(K5532:$K$8797,MATCH(L5532,L5532:$L$8797,0)+L5532-1,1))/'IV. Inputs Solar'!$S$106),
                    IF(M5531+MIN('IV. Inputs Solar'!$S$66-K5531,'IV. Inputs Solar'!$S$58)*'IV. Inputs Solar'!$S$106&gt;MIN('IV. Inputs Solar'!$T$60,'IV. Inputs Solar'!$T$60*'IV. Inputs Solar'!$S$108+SUM(INDEX(K5532:$K$8797,MATCH(L5532,L5532:$L$8797,0),1):INDEX(K5532:$K$8797,MATCH(L5532,L5532:$L$8797,0)+L5532-1,1))/'IV. Inputs Solar'!$S$106),
                         MIN('IV. Inputs Solar'!$T$60,'IV. Inputs Solar'!$T$60*'IV. Inputs Solar'!$S$108+SUM(INDEX(K5532:$K$8797,MATCH(L5532,L5532:$L$8797,0),1):INDEX(K5532:$K$8797,MATCH(L5532,L5532:$L$8797,0)+L5532-1,1))/'IV. Inputs Solar'!$S$106),
                         M5531+MIN('IV. Inputs Solar'!$S$66-K5531,'IV. Inputs Solar'!$S$58)*'IV. Inputs Solar'!$S$106),
                    M5531)),
          IF(M5531&lt;'IV. Inputs Solar'!$T$60,
               IF(M5531-MAX((-1)*'IV. Inputs Solar'!$S$58*'IV. Inputs Solar'!$S$106,K5531*'IV. Inputs Solar'!$S$106)&gt;'IV. Inputs Solar'!$T$60,
                    'IV. Inputs Solar'!$T$60,
                    M5531-MAX((-1)*'IV. Inputs Solar'!$S$58*'IV. Inputs Solar'!$S$106,K5531*'IV. Inputs Solar'!$S$106)),
               M5531)))</f>
        <v>23.640922025729154</v>
      </c>
      <c r="N5532" s="98">
        <f>IF('IV. Inputs Solar'!$T$60=0,0,M5532/'IV. Inputs Solar'!$T$60)</f>
        <v>0.3940153670954859</v>
      </c>
      <c r="O5532" s="36">
        <f t="shared" si="342"/>
        <v>0</v>
      </c>
      <c r="P5532" s="36">
        <f t="shared" si="343"/>
        <v>0</v>
      </c>
      <c r="Q5532" s="36">
        <f t="shared" si="341"/>
        <v>0</v>
      </c>
      <c r="R5532" s="36">
        <f>ROUND(IF(K5532&lt;0,((M5532-M5533)/'IV. Inputs Solar'!$S$106)-K5532,0),2)</f>
        <v>0</v>
      </c>
      <c r="S5532" s="125">
        <f>ROUND(IF(K5532&gt;0,IF(T5532&gt;0,K5532,ABS((M5532-M5533)*'IV. Inputs Solar'!$S$106-K5532)),0),2)</f>
        <v>0</v>
      </c>
      <c r="T5532" s="151">
        <f>IF('IV. Inputs Solar'!$T$60&lt;&gt;0,
     IF(AND(M5532&lt;MIN('IV. Inputs Solar'!$T$60,'IV. Inputs Solar'!$T$60*'IV. Inputs Solar'!$S$108+SUM(INDEX(K5532:$K$8797,MATCH(L5532,L5532:$L$8797,0),1):INDEX(K5532:$K$8797,MATCH(L5532,L5532:$L$8797,0)+L5532-1,1))/'IV. Inputs Solar'!$S$106),K5532&gt;0),
          'IV. Inputs Solar'!$S$66,
          0),
     IF(K5532&gt;0,
          IF(K5532&lt;0.3*'IV. Inputs Solar'!$S$66,
               0.3*'IV. Inputs Solar'!$S$66,
               K5532),
          0))</f>
        <v>0</v>
      </c>
      <c r="U5532" s="151">
        <f>T5532/('III. Inputs Baseline Diesel'!$S$54*'III. Inputs Baseline Diesel'!$S$57)</f>
        <v>0</v>
      </c>
    </row>
    <row r="5533" spans="2:21" ht="14.25" customHeight="1" x14ac:dyDescent="0.25">
      <c r="B5533" s="635">
        <v>5496</v>
      </c>
      <c r="C5533" s="268">
        <f>INDEX('V. Load Profile'!$D$85:$K$108,IF(MOD(B5533,24)=0, 24,MOD(B5533,24)),4)</f>
        <v>1.6888888888888889</v>
      </c>
      <c r="D5533" s="605">
        <f>IF('III. Inputs Baseline Diesel'!$S$17&gt;0,IF(AND(C5533&gt;0, C5533&lt;'III. Inputs Baseline Diesel'!$S$17*'III. Inputs Baseline Diesel'!$S$50),'III. Inputs Baseline Diesel'!$S$50*'III. Inputs Baseline Diesel'!$S$17,C5533))</f>
        <v>3.2279999999999998</v>
      </c>
      <c r="E5533" s="23">
        <f>INDEX('IX. Irradiation Data'!$G$15:$I$8774,B5533,2)</f>
        <v>0</v>
      </c>
      <c r="F5533" s="36">
        <f>INDEX('IX. Irradiation Data'!$G$15:$I$8774,B5533, 3)</f>
        <v>25.5</v>
      </c>
      <c r="G5533" s="36">
        <f>E5533*COS(RADIANS('IV. Inputs Solar'!$S$102))</f>
        <v>0</v>
      </c>
      <c r="H5533" s="36">
        <f>F5533+('IV. Inputs Solar'!$S$100-20)/80*E5533/10</f>
        <v>25.5</v>
      </c>
      <c r="I5533" s="36">
        <f>1+('IV. Inputs Solar'!$S$101*(H5533-25))</f>
        <v>0.99824999999999997</v>
      </c>
      <c r="J5533" s="36">
        <f>G5533*I5533*('IV. Inputs Solar'!$T$52*'IV. Inputs Solar'!$S$53)/1000</f>
        <v>0</v>
      </c>
      <c r="K5533" s="125">
        <f t="shared" si="340"/>
        <v>1.6888888888888889</v>
      </c>
      <c r="L5533" s="36">
        <f>IF(K5533&gt;0,MATCH(0,K5533:$K$8797,-1)-1,0)</f>
        <v>6</v>
      </c>
      <c r="M5533" s="126">
        <f>IF('IV. Inputs Solar'!$T$60=0,
     0,
     IF(K5532&gt;0,
          IF(T5532=0,
               IF(M5532&gt;='IV. Inputs Solar'!$S$108*'IV. Inputs Solar'!$T$60,
                    IF(M5532-MIN('IV. Inputs Solar'!$S$58/'IV. Inputs Solar'!$S$106,K5532/'IV. Inputs Solar'!$S$106)&lt;'IV. Inputs Solar'!$T$60*'IV. Inputs Solar'!$S$108,
                         'IV. Inputs Solar'!$T$60*'IV. Inputs Solar'!$S$108,
                         M5532-MIN('IV. Inputs Solar'!$S$58/'IV. Inputs Solar'!$S$106,K5532/'IV. Inputs Solar'!$S$106)),
                    IF(M5532+MIN('IV. Inputs Solar'!$S$66-K5532,'IV. Inputs Solar'!$S$58)*'IV. Inputs Solar'!$S$106&gt;'IV. Inputs Solar'!$T$60,
                         'IV. Inputs Solar'!$T$60,
                         M5532+MIN('IV. Inputs Solar'!$S$66-K5532,'IV. Inputs Solar'!$S$58)*'IV. Inputs Solar'!$S$106)),
               IF(M5532-'IV. Inputs Solar'!$S$108*'IV. Inputs Solar'!$T$60&lt;MIN('IV. Inputs Solar'!$T$60,'IV. Inputs Solar'!$T$60*'IV. Inputs Solar'!$S$108+SUM(INDEX(K5533:$K$8797,MATCH(L5533,L5533:$L$8797,0),1):INDEX(K5533:$K$8797,MATCH(L5533,L5533:$L$8797,0)+L5533-1,1))/'IV. Inputs Solar'!$S$106),
                    IF(M5532+MIN('IV. Inputs Solar'!$S$66-K5532,'IV. Inputs Solar'!$S$58)*'IV. Inputs Solar'!$S$106&gt;MIN('IV. Inputs Solar'!$T$60,'IV. Inputs Solar'!$T$60*'IV. Inputs Solar'!$S$108+SUM(INDEX(K5533:$K$8797,MATCH(L5533,L5533:$L$8797,0),1):INDEX(K5533:$K$8797,MATCH(L5533,L5533:$L$8797,0)+L5533-1,1))/'IV. Inputs Solar'!$S$106),
                         MIN('IV. Inputs Solar'!$T$60,'IV. Inputs Solar'!$T$60*'IV. Inputs Solar'!$S$108+SUM(INDEX(K5533:$K$8797,MATCH(L5533,L5533:$L$8797,0),1):INDEX(K5533:$K$8797,MATCH(L5533,L5533:$L$8797,0)+L5533-1,1))/'IV. Inputs Solar'!$S$106),
                         M5532+MIN('IV. Inputs Solar'!$S$66-K5532,'IV. Inputs Solar'!$S$58)*'IV. Inputs Solar'!$S$106),
                    M5532)),
          IF(M5532&lt;'IV. Inputs Solar'!$T$60,
               IF(M5532-MAX((-1)*'IV. Inputs Solar'!$S$58*'IV. Inputs Solar'!$S$106,K5532*'IV. Inputs Solar'!$S$106)&gt;'IV. Inputs Solar'!$T$60,
                    'IV. Inputs Solar'!$T$60,
                    M5532-MAX((-1)*'IV. Inputs Solar'!$S$58*'IV. Inputs Solar'!$S$106,K5532*'IV. Inputs Solar'!$S$106)),
               M5532)))</f>
        <v>15.946046385986097</v>
      </c>
      <c r="N5533" s="98">
        <f>IF('IV. Inputs Solar'!$T$60=0,0,M5533/'IV. Inputs Solar'!$T$60)</f>
        <v>0.26576743976643497</v>
      </c>
      <c r="O5533" s="36">
        <f t="shared" si="342"/>
        <v>0</v>
      </c>
      <c r="P5533" s="36">
        <f t="shared" si="343"/>
        <v>0</v>
      </c>
      <c r="Q5533" s="36">
        <f t="shared" si="341"/>
        <v>0</v>
      </c>
      <c r="R5533" s="36">
        <f>ROUND(IF(K5533&lt;0,((M5533-M5534)/'IV. Inputs Solar'!$S$106)-K5533,0),2)</f>
        <v>0</v>
      </c>
      <c r="S5533" s="125">
        <f>ROUND(IF(K5533&gt;0,IF(T5533&gt;0,K5533,ABS((M5533-M5534)*'IV. Inputs Solar'!$S$106-K5533)),0),2)</f>
        <v>0</v>
      </c>
      <c r="T5533" s="151">
        <f>IF('IV. Inputs Solar'!$T$60&lt;&gt;0,
     IF(AND(M5533&lt;MIN('IV. Inputs Solar'!$T$60,'IV. Inputs Solar'!$T$60*'IV. Inputs Solar'!$S$108+SUM(INDEX(K5533:$K$8797,MATCH(L5533,L5533:$L$8797,0),1):INDEX(K5533:$K$8797,MATCH(L5533,L5533:$L$8797,0)+L5533-1,1))/'IV. Inputs Solar'!$S$106),K5533&gt;0),
          'IV. Inputs Solar'!$S$66,
          0),
     IF(K5533&gt;0,
          IF(K5533&lt;0.3*'IV. Inputs Solar'!$S$66,
               0.3*'IV. Inputs Solar'!$S$66,
               K5533),
          0))</f>
        <v>0</v>
      </c>
      <c r="U5533" s="151">
        <f>T5533/('III. Inputs Baseline Diesel'!$S$54*'III. Inputs Baseline Diesel'!$S$57)</f>
        <v>0</v>
      </c>
    </row>
    <row r="5534" spans="2:21" ht="14.25" customHeight="1" x14ac:dyDescent="0.25">
      <c r="B5534" s="635">
        <v>5497</v>
      </c>
      <c r="C5534" s="268">
        <f>INDEX('V. Load Profile'!$D$85:$K$108,IF(MOD(B5534,24)=0, 24,MOD(B5534,24)),4)</f>
        <v>1.1333333333333333</v>
      </c>
      <c r="D5534" s="605">
        <f>IF('III. Inputs Baseline Diesel'!$S$17&gt;0,IF(AND(C5534&gt;0, C5534&lt;'III. Inputs Baseline Diesel'!$S$17*'III. Inputs Baseline Diesel'!$S$50),'III. Inputs Baseline Diesel'!$S$50*'III. Inputs Baseline Diesel'!$S$17,C5534))</f>
        <v>3.2279999999999998</v>
      </c>
      <c r="E5534" s="23">
        <f>INDEX('IX. Irradiation Data'!$G$15:$I$8774,B5534,2)</f>
        <v>0</v>
      </c>
      <c r="F5534" s="36">
        <f>INDEX('IX. Irradiation Data'!$G$15:$I$8774,B5534, 3)</f>
        <v>25.9</v>
      </c>
      <c r="G5534" s="36">
        <f>E5534*COS(RADIANS('IV. Inputs Solar'!$S$102))</f>
        <v>0</v>
      </c>
      <c r="H5534" s="36">
        <f>F5534+('IV. Inputs Solar'!$S$100-20)/80*E5534/10</f>
        <v>25.9</v>
      </c>
      <c r="I5534" s="36">
        <f>1+('IV. Inputs Solar'!$S$101*(H5534-25))</f>
        <v>0.99685000000000001</v>
      </c>
      <c r="J5534" s="36">
        <f>G5534*I5534*('IV. Inputs Solar'!$T$52*'IV. Inputs Solar'!$S$53)/1000</f>
        <v>0</v>
      </c>
      <c r="K5534" s="125">
        <f t="shared" si="340"/>
        <v>1.1333333333333333</v>
      </c>
      <c r="L5534" s="36">
        <f>IF(K5534&gt;0,MATCH(0,K5534:$K$8797,-1)-1,0)</f>
        <v>5</v>
      </c>
      <c r="M5534" s="126">
        <f>IF('IV. Inputs Solar'!$T$60=0,
     0,
     IF(K5533&gt;0,
          IF(T5533=0,
               IF(M5533&gt;='IV. Inputs Solar'!$S$108*'IV. Inputs Solar'!$T$60,
                    IF(M5533-MIN('IV. Inputs Solar'!$S$58/'IV. Inputs Solar'!$S$106,K5533/'IV. Inputs Solar'!$S$106)&lt;'IV. Inputs Solar'!$T$60*'IV. Inputs Solar'!$S$108,
                         'IV. Inputs Solar'!$T$60*'IV. Inputs Solar'!$S$108,
                         M5533-MIN('IV. Inputs Solar'!$S$58/'IV. Inputs Solar'!$S$106,K5533/'IV. Inputs Solar'!$S$106)),
                    IF(M5533+MIN('IV. Inputs Solar'!$S$66-K5533,'IV. Inputs Solar'!$S$58)*'IV. Inputs Solar'!$S$106&gt;'IV. Inputs Solar'!$T$60,
                         'IV. Inputs Solar'!$T$60,
                         M5533+MIN('IV. Inputs Solar'!$S$66-K5533,'IV. Inputs Solar'!$S$58)*'IV. Inputs Solar'!$S$106)),
               IF(M5533-'IV. Inputs Solar'!$S$108*'IV. Inputs Solar'!$T$60&lt;MIN('IV. Inputs Solar'!$T$60,'IV. Inputs Solar'!$T$60*'IV. Inputs Solar'!$S$108+SUM(INDEX(K5534:$K$8797,MATCH(L5534,L5534:$L$8797,0),1):INDEX(K5534:$K$8797,MATCH(L5534,L5534:$L$8797,0)+L5534-1,1))/'IV. Inputs Solar'!$S$106),
                    IF(M5533+MIN('IV. Inputs Solar'!$S$66-K5533,'IV. Inputs Solar'!$S$58)*'IV. Inputs Solar'!$S$106&gt;MIN('IV. Inputs Solar'!$T$60,'IV. Inputs Solar'!$T$60*'IV. Inputs Solar'!$S$108+SUM(INDEX(K5534:$K$8797,MATCH(L5534,L5534:$L$8797,0),1):INDEX(K5534:$K$8797,MATCH(L5534,L5534:$L$8797,0)+L5534-1,1))/'IV. Inputs Solar'!$S$106),
                         MIN('IV. Inputs Solar'!$T$60,'IV. Inputs Solar'!$T$60*'IV. Inputs Solar'!$S$108+SUM(INDEX(K5534:$K$8797,MATCH(L5534,L5534:$L$8797,0),1):INDEX(K5534:$K$8797,MATCH(L5534,L5534:$L$8797,0)+L5534-1,1))/'IV. Inputs Solar'!$S$106),
                         M5533+MIN('IV. Inputs Solar'!$S$66-K5533,'IV. Inputs Solar'!$S$58)*'IV. Inputs Solar'!$S$106),
                    M5533)),
          IF(M5533&lt;'IV. Inputs Solar'!$T$60,
               IF(M5533-MAX((-1)*'IV. Inputs Solar'!$S$58*'IV. Inputs Solar'!$S$106,K5533*'IV. Inputs Solar'!$S$106)&gt;'IV. Inputs Solar'!$T$60,
                    'IV. Inputs Solar'!$T$60,
                    M5533-MAX((-1)*'IV. Inputs Solar'!$S$58*'IV. Inputs Solar'!$S$106,K5533*'IV. Inputs Solar'!$S$106)),
               M5533)))</f>
        <v>14.165801184706121</v>
      </c>
      <c r="N5534" s="98">
        <f>IF('IV. Inputs Solar'!$T$60=0,0,M5534/'IV. Inputs Solar'!$T$60)</f>
        <v>0.23609668641176867</v>
      </c>
      <c r="O5534" s="36">
        <f t="shared" si="342"/>
        <v>0</v>
      </c>
      <c r="P5534" s="36">
        <f t="shared" si="343"/>
        <v>0</v>
      </c>
      <c r="Q5534" s="36">
        <f t="shared" si="341"/>
        <v>0</v>
      </c>
      <c r="R5534" s="36">
        <f>ROUND(IF(K5534&lt;0,((M5534-M5535)/'IV. Inputs Solar'!$S$106)-K5534,0),2)</f>
        <v>0</v>
      </c>
      <c r="S5534" s="125">
        <f>ROUND(IF(K5534&gt;0,IF(T5534&gt;0,K5534,ABS((M5534-M5535)*'IV. Inputs Solar'!$S$106-K5534)),0),2)</f>
        <v>0</v>
      </c>
      <c r="T5534" s="151">
        <f>IF('IV. Inputs Solar'!$T$60&lt;&gt;0,
     IF(AND(M5534&lt;MIN('IV. Inputs Solar'!$T$60,'IV. Inputs Solar'!$T$60*'IV. Inputs Solar'!$S$108+SUM(INDEX(K5534:$K$8797,MATCH(L5534,L5534:$L$8797,0),1):INDEX(K5534:$K$8797,MATCH(L5534,L5534:$L$8797,0)+L5534-1,1))/'IV. Inputs Solar'!$S$106),K5534&gt;0),
          'IV. Inputs Solar'!$S$66,
          0),
     IF(K5534&gt;0,
          IF(K5534&lt;0.3*'IV. Inputs Solar'!$S$66,
               0.3*'IV. Inputs Solar'!$S$66,
               K5534),
          0))</f>
        <v>0</v>
      </c>
      <c r="U5534" s="151">
        <f>T5534/('III. Inputs Baseline Diesel'!$S$54*'III. Inputs Baseline Diesel'!$S$57)</f>
        <v>0</v>
      </c>
    </row>
    <row r="5535" spans="2:21" ht="14.25" customHeight="1" x14ac:dyDescent="0.25">
      <c r="B5535" s="635">
        <v>5498</v>
      </c>
      <c r="C5535" s="268">
        <f>INDEX('V. Load Profile'!$D$85:$K$108,IF(MOD(B5535,24)=0, 24,MOD(B5535,24)),4)</f>
        <v>1.1333333333333333</v>
      </c>
      <c r="D5535" s="605">
        <f>IF('III. Inputs Baseline Diesel'!$S$17&gt;0,IF(AND(C5535&gt;0, C5535&lt;'III. Inputs Baseline Diesel'!$S$17*'III. Inputs Baseline Diesel'!$S$50),'III. Inputs Baseline Diesel'!$S$50*'III. Inputs Baseline Diesel'!$S$17,C5535))</f>
        <v>3.2279999999999998</v>
      </c>
      <c r="E5535" s="23">
        <f>INDEX('IX. Irradiation Data'!$G$15:$I$8774,B5535,2)</f>
        <v>0</v>
      </c>
      <c r="F5535" s="36">
        <f>INDEX('IX. Irradiation Data'!$G$15:$I$8774,B5535, 3)</f>
        <v>25.8</v>
      </c>
      <c r="G5535" s="36">
        <f>E5535*COS(RADIANS('IV. Inputs Solar'!$S$102))</f>
        <v>0</v>
      </c>
      <c r="H5535" s="36">
        <f>F5535+('IV. Inputs Solar'!$S$100-20)/80*E5535/10</f>
        <v>25.8</v>
      </c>
      <c r="I5535" s="36">
        <f>1+('IV. Inputs Solar'!$S$101*(H5535-25))</f>
        <v>0.99719999999999998</v>
      </c>
      <c r="J5535" s="36">
        <f>G5535*I5535*('IV. Inputs Solar'!$T$52*'IV. Inputs Solar'!$S$53)/1000</f>
        <v>0</v>
      </c>
      <c r="K5535" s="125">
        <f t="shared" si="340"/>
        <v>1.1333333333333333</v>
      </c>
      <c r="L5535" s="36">
        <f>IF(K5535&gt;0,MATCH(0,K5535:$K$8797,-1)-1,0)</f>
        <v>4</v>
      </c>
      <c r="M5535" s="126">
        <f>IF('IV. Inputs Solar'!$T$60=0,
     0,
     IF(K5534&gt;0,
          IF(T5534=0,
               IF(M5534&gt;='IV. Inputs Solar'!$S$108*'IV. Inputs Solar'!$T$60,
                    IF(M5534-MIN('IV. Inputs Solar'!$S$58/'IV. Inputs Solar'!$S$106,K5534/'IV. Inputs Solar'!$S$106)&lt;'IV. Inputs Solar'!$T$60*'IV. Inputs Solar'!$S$108,
                         'IV. Inputs Solar'!$T$60*'IV. Inputs Solar'!$S$108,
                         M5534-MIN('IV. Inputs Solar'!$S$58/'IV. Inputs Solar'!$S$106,K5534/'IV. Inputs Solar'!$S$106)),
                    IF(M5534+MIN('IV. Inputs Solar'!$S$66-K5534,'IV. Inputs Solar'!$S$58)*'IV. Inputs Solar'!$S$106&gt;'IV. Inputs Solar'!$T$60,
                         'IV. Inputs Solar'!$T$60,
                         M5534+MIN('IV. Inputs Solar'!$S$66-K5534,'IV. Inputs Solar'!$S$58)*'IV. Inputs Solar'!$S$106)),
               IF(M5534-'IV. Inputs Solar'!$S$108*'IV. Inputs Solar'!$T$60&lt;MIN('IV. Inputs Solar'!$T$60,'IV. Inputs Solar'!$T$60*'IV. Inputs Solar'!$S$108+SUM(INDEX(K5535:$K$8797,MATCH(L5535,L5535:$L$8797,0),1):INDEX(K5535:$K$8797,MATCH(L5535,L5535:$L$8797,0)+L5535-1,1))/'IV. Inputs Solar'!$S$106),
                    IF(M5534+MIN('IV. Inputs Solar'!$S$66-K5534,'IV. Inputs Solar'!$S$58)*'IV. Inputs Solar'!$S$106&gt;MIN('IV. Inputs Solar'!$T$60,'IV. Inputs Solar'!$T$60*'IV. Inputs Solar'!$S$108+SUM(INDEX(K5535:$K$8797,MATCH(L5535,L5535:$L$8797,0),1):INDEX(K5535:$K$8797,MATCH(L5535,L5535:$L$8797,0)+L5535-1,1))/'IV. Inputs Solar'!$S$106),
                         MIN('IV. Inputs Solar'!$T$60,'IV. Inputs Solar'!$T$60*'IV. Inputs Solar'!$S$108+SUM(INDEX(K5535:$K$8797,MATCH(L5535,L5535:$L$8797,0),1):INDEX(K5535:$K$8797,MATCH(L5535,L5535:$L$8797,0)+L5535-1,1))/'IV. Inputs Solar'!$S$106),
                         M5534+MIN('IV. Inputs Solar'!$S$66-K5534,'IV. Inputs Solar'!$S$58)*'IV. Inputs Solar'!$S$106),
                    M5534)),
          IF(M5534&lt;'IV. Inputs Solar'!$T$60,
               IF(M5534-MAX((-1)*'IV. Inputs Solar'!$S$58*'IV. Inputs Solar'!$S$106,K5534*'IV. Inputs Solar'!$S$106)&gt;'IV. Inputs Solar'!$T$60,
                    'IV. Inputs Solar'!$T$60,
                    M5534-MAX((-1)*'IV. Inputs Solar'!$S$58*'IV. Inputs Solar'!$S$106,K5534*'IV. Inputs Solar'!$S$106)),
               M5534)))</f>
        <v>12.9711629575314</v>
      </c>
      <c r="N5535" s="98">
        <f>IF('IV. Inputs Solar'!$T$60=0,0,M5535/'IV. Inputs Solar'!$T$60)</f>
        <v>0.21618604929218999</v>
      </c>
      <c r="O5535" s="36">
        <f t="shared" si="342"/>
        <v>0</v>
      </c>
      <c r="P5535" s="36">
        <f t="shared" si="343"/>
        <v>0</v>
      </c>
      <c r="Q5535" s="36">
        <f t="shared" si="341"/>
        <v>0</v>
      </c>
      <c r="R5535" s="36">
        <f>ROUND(IF(K5535&lt;0,((M5535-M5536)/'IV. Inputs Solar'!$S$106)-K5535,0),2)</f>
        <v>0</v>
      </c>
      <c r="S5535" s="125">
        <f>ROUND(IF(K5535&gt;0,IF(T5535&gt;0,K5535,ABS((M5535-M5536)*'IV. Inputs Solar'!$S$106-K5535)),0),2)</f>
        <v>0.21</v>
      </c>
      <c r="T5535" s="151">
        <f>IF('IV. Inputs Solar'!$T$60&lt;&gt;0,
     IF(AND(M5535&lt;MIN('IV. Inputs Solar'!$T$60,'IV. Inputs Solar'!$T$60*'IV. Inputs Solar'!$S$108+SUM(INDEX(K5535:$K$8797,MATCH(L5535,L5535:$L$8797,0),1):INDEX(K5535:$K$8797,MATCH(L5535,L5535:$L$8797,0)+L5535-1,1))/'IV. Inputs Solar'!$S$106),K5535&gt;0),
          'IV. Inputs Solar'!$S$66,
          0),
     IF(K5535&gt;0,
          IF(K5535&lt;0.3*'IV. Inputs Solar'!$S$66,
               0.3*'IV. Inputs Solar'!$S$66,
               K5535),
          0))</f>
        <v>0</v>
      </c>
      <c r="U5535" s="151">
        <f>T5535/('III. Inputs Baseline Diesel'!$S$54*'III. Inputs Baseline Diesel'!$S$57)</f>
        <v>0</v>
      </c>
    </row>
    <row r="5536" spans="2:21" ht="14.25" customHeight="1" x14ac:dyDescent="0.25">
      <c r="B5536" s="635">
        <v>5499</v>
      </c>
      <c r="C5536" s="268">
        <f>INDEX('V. Load Profile'!$D$85:$K$108,IF(MOD(B5536,24)=0, 24,MOD(B5536,24)),4)</f>
        <v>2.2222222222222223E-2</v>
      </c>
      <c r="D5536" s="605">
        <f>IF('III. Inputs Baseline Diesel'!$S$17&gt;0,IF(AND(C5536&gt;0, C5536&lt;'III. Inputs Baseline Diesel'!$S$17*'III. Inputs Baseline Diesel'!$S$50),'III. Inputs Baseline Diesel'!$S$50*'III. Inputs Baseline Diesel'!$S$17,C5536))</f>
        <v>3.2279999999999998</v>
      </c>
      <c r="E5536" s="23">
        <f>INDEX('IX. Irradiation Data'!$G$15:$I$8774,B5536,2)</f>
        <v>0</v>
      </c>
      <c r="F5536" s="36">
        <f>INDEX('IX. Irradiation Data'!$G$15:$I$8774,B5536, 3)</f>
        <v>25.7</v>
      </c>
      <c r="G5536" s="36">
        <f>E5536*COS(RADIANS('IV. Inputs Solar'!$S$102))</f>
        <v>0</v>
      </c>
      <c r="H5536" s="36">
        <f>F5536+('IV. Inputs Solar'!$S$100-20)/80*E5536/10</f>
        <v>25.7</v>
      </c>
      <c r="I5536" s="36">
        <f>1+('IV. Inputs Solar'!$S$101*(H5536-25))</f>
        <v>0.99755000000000005</v>
      </c>
      <c r="J5536" s="36">
        <f>G5536*I5536*('IV. Inputs Solar'!$T$52*'IV. Inputs Solar'!$S$53)/1000</f>
        <v>0</v>
      </c>
      <c r="K5536" s="125">
        <f t="shared" si="340"/>
        <v>2.2222222222222223E-2</v>
      </c>
      <c r="L5536" s="36">
        <f>IF(K5536&gt;0,MATCH(0,K5536:$K$8797,-1)-1,0)</f>
        <v>3</v>
      </c>
      <c r="M5536" s="126">
        <f>IF('IV. Inputs Solar'!$T$60=0,
     0,
     IF(K5535&gt;0,
          IF(T5535=0,
               IF(M5535&gt;='IV. Inputs Solar'!$S$108*'IV. Inputs Solar'!$T$60,
                    IF(M5535-MIN('IV. Inputs Solar'!$S$58/'IV. Inputs Solar'!$S$106,K5535/'IV. Inputs Solar'!$S$106)&lt;'IV. Inputs Solar'!$T$60*'IV. Inputs Solar'!$S$108,
                         'IV. Inputs Solar'!$T$60*'IV. Inputs Solar'!$S$108,
                         M5535-MIN('IV. Inputs Solar'!$S$58/'IV. Inputs Solar'!$S$106,K5535/'IV. Inputs Solar'!$S$106)),
                    IF(M5535+MIN('IV. Inputs Solar'!$S$66-K5535,'IV. Inputs Solar'!$S$58)*'IV. Inputs Solar'!$S$106&gt;'IV. Inputs Solar'!$T$60,
                         'IV. Inputs Solar'!$T$60,
                         M5535+MIN('IV. Inputs Solar'!$S$66-K5535,'IV. Inputs Solar'!$S$58)*'IV. Inputs Solar'!$S$106)),
               IF(M5535-'IV. Inputs Solar'!$S$108*'IV. Inputs Solar'!$T$60&lt;MIN('IV. Inputs Solar'!$T$60,'IV. Inputs Solar'!$T$60*'IV. Inputs Solar'!$S$108+SUM(INDEX(K5536:$K$8797,MATCH(L5536,L5536:$L$8797,0),1):INDEX(K5536:$K$8797,MATCH(L5536,L5536:$L$8797,0)+L5536-1,1))/'IV. Inputs Solar'!$S$106),
                    IF(M5535+MIN('IV. Inputs Solar'!$S$66-K5535,'IV. Inputs Solar'!$S$58)*'IV. Inputs Solar'!$S$106&gt;MIN('IV. Inputs Solar'!$T$60,'IV. Inputs Solar'!$T$60*'IV. Inputs Solar'!$S$108+SUM(INDEX(K5536:$K$8797,MATCH(L5536,L5536:$L$8797,0),1):INDEX(K5536:$K$8797,MATCH(L5536,L5536:$L$8797,0)+L5536-1,1))/'IV. Inputs Solar'!$S$106),
                         MIN('IV. Inputs Solar'!$T$60,'IV. Inputs Solar'!$T$60*'IV. Inputs Solar'!$S$108+SUM(INDEX(K5536:$K$8797,MATCH(L5536,L5536:$L$8797,0),1):INDEX(K5536:$K$8797,MATCH(L5536,L5536:$L$8797,0)+L5536-1,1))/'IV. Inputs Solar'!$S$106),
                         M5535+MIN('IV. Inputs Solar'!$S$66-K5535,'IV. Inputs Solar'!$S$58)*'IV. Inputs Solar'!$S$106),
                    M5535)),
          IF(M5535&lt;'IV. Inputs Solar'!$T$60,
               IF(M5535-MAX((-1)*'IV. Inputs Solar'!$S$58*'IV. Inputs Solar'!$S$106,K5535*'IV. Inputs Solar'!$S$106)&gt;'IV. Inputs Solar'!$T$60,
                    'IV. Inputs Solar'!$T$60,
                    M5535-MAX((-1)*'IV. Inputs Solar'!$S$58*'IV. Inputs Solar'!$S$106,K5535*'IV. Inputs Solar'!$S$106)),
               M5535)))</f>
        <v>12</v>
      </c>
      <c r="N5536" s="98">
        <f>IF('IV. Inputs Solar'!$T$60=0,0,M5536/'IV. Inputs Solar'!$T$60)</f>
        <v>0.2</v>
      </c>
      <c r="O5536" s="36">
        <f t="shared" si="342"/>
        <v>0</v>
      </c>
      <c r="P5536" s="36">
        <f t="shared" si="343"/>
        <v>0</v>
      </c>
      <c r="Q5536" s="36">
        <f t="shared" si="341"/>
        <v>0</v>
      </c>
      <c r="R5536" s="36">
        <f>ROUND(IF(K5536&lt;0,((M5536-M5537)/'IV. Inputs Solar'!$S$106)-K5536,0),2)</f>
        <v>0</v>
      </c>
      <c r="S5536" s="125">
        <f>ROUND(IF(K5536&gt;0,IF(T5536&gt;0,K5536,ABS((M5536-M5537)*'IV. Inputs Solar'!$S$106-K5536)),0),2)</f>
        <v>0.02</v>
      </c>
      <c r="T5536" s="151">
        <f>IF('IV. Inputs Solar'!$T$60&lt;&gt;0,
     IF(AND(M5536&lt;MIN('IV. Inputs Solar'!$T$60,'IV. Inputs Solar'!$T$60*'IV. Inputs Solar'!$S$108+SUM(INDEX(K5536:$K$8797,MATCH(L5536,L5536:$L$8797,0),1):INDEX(K5536:$K$8797,MATCH(L5536,L5536:$L$8797,0)+L5536-1,1))/'IV. Inputs Solar'!$S$106),K5536&gt;0),
          'IV. Inputs Solar'!$S$66,
          0),
     IF(K5536&gt;0,
          IF(K5536&lt;0.3*'IV. Inputs Solar'!$S$66,
               0.3*'IV. Inputs Solar'!$S$66,
               K5536),
          0))</f>
        <v>0</v>
      </c>
      <c r="U5536" s="151">
        <f>T5536/('III. Inputs Baseline Diesel'!$S$54*'III. Inputs Baseline Diesel'!$S$57)</f>
        <v>0</v>
      </c>
    </row>
    <row r="5537" spans="2:21" ht="14.25" customHeight="1" x14ac:dyDescent="0.25">
      <c r="B5537" s="635">
        <v>5500</v>
      </c>
      <c r="C5537" s="268">
        <f>INDEX('V. Load Profile'!$D$85:$K$108,IF(MOD(B5537,24)=0, 24,MOD(B5537,24)),4)</f>
        <v>2.2222222222222223E-2</v>
      </c>
      <c r="D5537" s="605">
        <f>IF('III. Inputs Baseline Diesel'!$S$17&gt;0,IF(AND(C5537&gt;0, C5537&lt;'III. Inputs Baseline Diesel'!$S$17*'III. Inputs Baseline Diesel'!$S$50),'III. Inputs Baseline Diesel'!$S$50*'III. Inputs Baseline Diesel'!$S$17,C5537))</f>
        <v>3.2279999999999998</v>
      </c>
      <c r="E5537" s="23">
        <f>INDEX('IX. Irradiation Data'!$G$15:$I$8774,B5537,2)</f>
        <v>0</v>
      </c>
      <c r="F5537" s="36">
        <f>INDEX('IX. Irradiation Data'!$G$15:$I$8774,B5537, 3)</f>
        <v>25.6</v>
      </c>
      <c r="G5537" s="36">
        <f>E5537*COS(RADIANS('IV. Inputs Solar'!$S$102))</f>
        <v>0</v>
      </c>
      <c r="H5537" s="36">
        <f>F5537+('IV. Inputs Solar'!$S$100-20)/80*E5537/10</f>
        <v>25.6</v>
      </c>
      <c r="I5537" s="36">
        <f>1+('IV. Inputs Solar'!$S$101*(H5537-25))</f>
        <v>0.99790000000000001</v>
      </c>
      <c r="J5537" s="36">
        <f>G5537*I5537*('IV. Inputs Solar'!$T$52*'IV. Inputs Solar'!$S$53)/1000</f>
        <v>0</v>
      </c>
      <c r="K5537" s="125">
        <f t="shared" si="340"/>
        <v>2.2222222222222223E-2</v>
      </c>
      <c r="L5537" s="36">
        <f>IF(K5537&gt;0,MATCH(0,K5537:$K$8797,-1)-1,0)</f>
        <v>2</v>
      </c>
      <c r="M5537" s="126">
        <f>IF('IV. Inputs Solar'!$T$60=0,
     0,
     IF(K5536&gt;0,
          IF(T5536=0,
               IF(M5536&gt;='IV. Inputs Solar'!$S$108*'IV. Inputs Solar'!$T$60,
                    IF(M5536-MIN('IV. Inputs Solar'!$S$58/'IV. Inputs Solar'!$S$106,K5536/'IV. Inputs Solar'!$S$106)&lt;'IV. Inputs Solar'!$T$60*'IV. Inputs Solar'!$S$108,
                         'IV. Inputs Solar'!$T$60*'IV. Inputs Solar'!$S$108,
                         M5536-MIN('IV. Inputs Solar'!$S$58/'IV. Inputs Solar'!$S$106,K5536/'IV. Inputs Solar'!$S$106)),
                    IF(M5536+MIN('IV. Inputs Solar'!$S$66-K5536,'IV. Inputs Solar'!$S$58)*'IV. Inputs Solar'!$S$106&gt;'IV. Inputs Solar'!$T$60,
                         'IV. Inputs Solar'!$T$60,
                         M5536+MIN('IV. Inputs Solar'!$S$66-K5536,'IV. Inputs Solar'!$S$58)*'IV. Inputs Solar'!$S$106)),
               IF(M5536-'IV. Inputs Solar'!$S$108*'IV. Inputs Solar'!$T$60&lt;MIN('IV. Inputs Solar'!$T$60,'IV. Inputs Solar'!$T$60*'IV. Inputs Solar'!$S$108+SUM(INDEX(K5537:$K$8797,MATCH(L5537,L5537:$L$8797,0),1):INDEX(K5537:$K$8797,MATCH(L5537,L5537:$L$8797,0)+L5537-1,1))/'IV. Inputs Solar'!$S$106),
                    IF(M5536+MIN('IV. Inputs Solar'!$S$66-K5536,'IV. Inputs Solar'!$S$58)*'IV. Inputs Solar'!$S$106&gt;MIN('IV. Inputs Solar'!$T$60,'IV. Inputs Solar'!$T$60*'IV. Inputs Solar'!$S$108+SUM(INDEX(K5537:$K$8797,MATCH(L5537,L5537:$L$8797,0),1):INDEX(K5537:$K$8797,MATCH(L5537,L5537:$L$8797,0)+L5537-1,1))/'IV. Inputs Solar'!$S$106),
                         MIN('IV. Inputs Solar'!$T$60,'IV. Inputs Solar'!$T$60*'IV. Inputs Solar'!$S$108+SUM(INDEX(K5537:$K$8797,MATCH(L5537,L5537:$L$8797,0),1):INDEX(K5537:$K$8797,MATCH(L5537,L5537:$L$8797,0)+L5537-1,1))/'IV. Inputs Solar'!$S$106),
                         M5536+MIN('IV. Inputs Solar'!$S$66-K5536,'IV. Inputs Solar'!$S$58)*'IV. Inputs Solar'!$S$106),
                    M5536)),
          IF(M5536&lt;'IV. Inputs Solar'!$T$60,
               IF(M5536-MAX((-1)*'IV. Inputs Solar'!$S$58*'IV. Inputs Solar'!$S$106,K5536*'IV. Inputs Solar'!$S$106)&gt;'IV. Inputs Solar'!$T$60,
                    'IV. Inputs Solar'!$T$60,
                    M5536-MAX((-1)*'IV. Inputs Solar'!$S$58*'IV. Inputs Solar'!$S$106,K5536*'IV. Inputs Solar'!$S$106)),
               M5536)))</f>
        <v>12</v>
      </c>
      <c r="N5537" s="98">
        <f>IF('IV. Inputs Solar'!$T$60=0,0,M5537/'IV. Inputs Solar'!$T$60)</f>
        <v>0.2</v>
      </c>
      <c r="O5537" s="36">
        <f t="shared" si="342"/>
        <v>0</v>
      </c>
      <c r="P5537" s="36">
        <f t="shared" si="343"/>
        <v>0</v>
      </c>
      <c r="Q5537" s="36">
        <f t="shared" si="341"/>
        <v>0</v>
      </c>
      <c r="R5537" s="36">
        <f>ROUND(IF(K5537&lt;0,((M5537-M5538)/'IV. Inputs Solar'!$S$106)-K5537,0),2)</f>
        <v>0</v>
      </c>
      <c r="S5537" s="125">
        <f>ROUND(IF(K5537&gt;0,IF(T5537&gt;0,K5537,ABS((M5537-M5538)*'IV. Inputs Solar'!$S$106-K5537)),0),2)</f>
        <v>0.02</v>
      </c>
      <c r="T5537" s="151">
        <f>IF('IV. Inputs Solar'!$T$60&lt;&gt;0,
     IF(AND(M5537&lt;MIN('IV. Inputs Solar'!$T$60,'IV. Inputs Solar'!$T$60*'IV. Inputs Solar'!$S$108+SUM(INDEX(K5537:$K$8797,MATCH(L5537,L5537:$L$8797,0),1):INDEX(K5537:$K$8797,MATCH(L5537,L5537:$L$8797,0)+L5537-1,1))/'IV. Inputs Solar'!$S$106),K5537&gt;0),
          'IV. Inputs Solar'!$S$66,
          0),
     IF(K5537&gt;0,
          IF(K5537&lt;0.3*'IV. Inputs Solar'!$S$66,
               0.3*'IV. Inputs Solar'!$S$66,
               K5537),
          0))</f>
        <v>0</v>
      </c>
      <c r="U5537" s="151">
        <f>T5537/('III. Inputs Baseline Diesel'!$S$54*'III. Inputs Baseline Diesel'!$S$57)</f>
        <v>0</v>
      </c>
    </row>
    <row r="5538" spans="2:21" ht="14.25" customHeight="1" x14ac:dyDescent="0.25">
      <c r="B5538" s="635">
        <v>5501</v>
      </c>
      <c r="C5538" s="268">
        <f>INDEX('V. Load Profile'!$D$85:$K$108,IF(MOD(B5538,24)=0, 24,MOD(B5538,24)),4)</f>
        <v>2.2222222222222223E-2</v>
      </c>
      <c r="D5538" s="605">
        <f>IF('III. Inputs Baseline Diesel'!$S$17&gt;0,IF(AND(C5538&gt;0, C5538&lt;'III. Inputs Baseline Diesel'!$S$17*'III. Inputs Baseline Diesel'!$S$50),'III. Inputs Baseline Diesel'!$S$50*'III. Inputs Baseline Diesel'!$S$17,C5538))</f>
        <v>3.2279999999999998</v>
      </c>
      <c r="E5538" s="23">
        <f>INDEX('IX. Irradiation Data'!$G$15:$I$8774,B5538,2)</f>
        <v>0</v>
      </c>
      <c r="F5538" s="36">
        <f>INDEX('IX. Irradiation Data'!$G$15:$I$8774,B5538, 3)</f>
        <v>25.7</v>
      </c>
      <c r="G5538" s="36">
        <f>E5538*COS(RADIANS('IV. Inputs Solar'!$S$102))</f>
        <v>0</v>
      </c>
      <c r="H5538" s="36">
        <f>F5538+('IV. Inputs Solar'!$S$100-20)/80*E5538/10</f>
        <v>25.7</v>
      </c>
      <c r="I5538" s="36">
        <f>1+('IV. Inputs Solar'!$S$101*(H5538-25))</f>
        <v>0.99755000000000005</v>
      </c>
      <c r="J5538" s="36">
        <f>G5538*I5538*('IV. Inputs Solar'!$T$52*'IV. Inputs Solar'!$S$53)/1000</f>
        <v>0</v>
      </c>
      <c r="K5538" s="125">
        <f t="shared" si="340"/>
        <v>2.2222222222222223E-2</v>
      </c>
      <c r="L5538" s="36">
        <f>IF(K5538&gt;0,MATCH(0,K5538:$K$8797,-1)-1,0)</f>
        <v>1</v>
      </c>
      <c r="M5538" s="126">
        <f>IF('IV. Inputs Solar'!$T$60=0,
     0,
     IF(K5537&gt;0,
          IF(T5537=0,
               IF(M5537&gt;='IV. Inputs Solar'!$S$108*'IV. Inputs Solar'!$T$60,
                    IF(M5537-MIN('IV. Inputs Solar'!$S$58/'IV. Inputs Solar'!$S$106,K5537/'IV. Inputs Solar'!$S$106)&lt;'IV. Inputs Solar'!$T$60*'IV. Inputs Solar'!$S$108,
                         'IV. Inputs Solar'!$T$60*'IV. Inputs Solar'!$S$108,
                         M5537-MIN('IV. Inputs Solar'!$S$58/'IV. Inputs Solar'!$S$106,K5537/'IV. Inputs Solar'!$S$106)),
                    IF(M5537+MIN('IV. Inputs Solar'!$S$66-K5537,'IV. Inputs Solar'!$S$58)*'IV. Inputs Solar'!$S$106&gt;'IV. Inputs Solar'!$T$60,
                         'IV. Inputs Solar'!$T$60,
                         M5537+MIN('IV. Inputs Solar'!$S$66-K5537,'IV. Inputs Solar'!$S$58)*'IV. Inputs Solar'!$S$106)),
               IF(M5537-'IV. Inputs Solar'!$S$108*'IV. Inputs Solar'!$T$60&lt;MIN('IV. Inputs Solar'!$T$60,'IV. Inputs Solar'!$T$60*'IV. Inputs Solar'!$S$108+SUM(INDEX(K5538:$K$8797,MATCH(L5538,L5538:$L$8797,0),1):INDEX(K5538:$K$8797,MATCH(L5538,L5538:$L$8797,0)+L5538-1,1))/'IV. Inputs Solar'!$S$106),
                    IF(M5537+MIN('IV. Inputs Solar'!$S$66-K5537,'IV. Inputs Solar'!$S$58)*'IV. Inputs Solar'!$S$106&gt;MIN('IV. Inputs Solar'!$T$60,'IV. Inputs Solar'!$T$60*'IV. Inputs Solar'!$S$108+SUM(INDEX(K5538:$K$8797,MATCH(L5538,L5538:$L$8797,0),1):INDEX(K5538:$K$8797,MATCH(L5538,L5538:$L$8797,0)+L5538-1,1))/'IV. Inputs Solar'!$S$106),
                         MIN('IV. Inputs Solar'!$T$60,'IV. Inputs Solar'!$T$60*'IV. Inputs Solar'!$S$108+SUM(INDEX(K5538:$K$8797,MATCH(L5538,L5538:$L$8797,0),1):INDEX(K5538:$K$8797,MATCH(L5538,L5538:$L$8797,0)+L5538-1,1))/'IV. Inputs Solar'!$S$106),
                         M5537+MIN('IV. Inputs Solar'!$S$66-K5537,'IV. Inputs Solar'!$S$58)*'IV. Inputs Solar'!$S$106),
                    M5537)),
          IF(M5537&lt;'IV. Inputs Solar'!$T$60,
               IF(M5537-MAX((-1)*'IV. Inputs Solar'!$S$58*'IV. Inputs Solar'!$S$106,K5537*'IV. Inputs Solar'!$S$106)&gt;'IV. Inputs Solar'!$T$60,
                    'IV. Inputs Solar'!$T$60,
                    M5537-MAX((-1)*'IV. Inputs Solar'!$S$58*'IV. Inputs Solar'!$S$106,K5537*'IV. Inputs Solar'!$S$106)),
               M5537)))</f>
        <v>12</v>
      </c>
      <c r="N5538" s="98">
        <f>IF('IV. Inputs Solar'!$T$60=0,0,M5538/'IV. Inputs Solar'!$T$60)</f>
        <v>0.2</v>
      </c>
      <c r="O5538" s="36">
        <f t="shared" si="342"/>
        <v>0</v>
      </c>
      <c r="P5538" s="36">
        <f t="shared" si="343"/>
        <v>0</v>
      </c>
      <c r="Q5538" s="36">
        <f t="shared" si="341"/>
        <v>0</v>
      </c>
      <c r="R5538" s="36">
        <f>ROUND(IF(K5538&lt;0,((M5538-M5539)/'IV. Inputs Solar'!$S$106)-K5538,0),2)</f>
        <v>0</v>
      </c>
      <c r="S5538" s="125">
        <f>ROUND(IF(K5538&gt;0,IF(T5538&gt;0,K5538,ABS((M5538-M5539)*'IV. Inputs Solar'!$S$106-K5538)),0),2)</f>
        <v>0.02</v>
      </c>
      <c r="T5538" s="151">
        <f>IF('IV. Inputs Solar'!$T$60&lt;&gt;0,
     IF(AND(M5538&lt;MIN('IV. Inputs Solar'!$T$60,'IV. Inputs Solar'!$T$60*'IV. Inputs Solar'!$S$108+SUM(INDEX(K5538:$K$8797,MATCH(L5538,L5538:$L$8797,0),1):INDEX(K5538:$K$8797,MATCH(L5538,L5538:$L$8797,0)+L5538-1,1))/'IV. Inputs Solar'!$S$106),K5538&gt;0),
          'IV. Inputs Solar'!$S$66,
          0),
     IF(K5538&gt;0,
          IF(K5538&lt;0.3*'IV. Inputs Solar'!$S$66,
               0.3*'IV. Inputs Solar'!$S$66,
               K5538),
          0))</f>
        <v>0</v>
      </c>
      <c r="U5538" s="151">
        <f>T5538/('III. Inputs Baseline Diesel'!$S$54*'III. Inputs Baseline Diesel'!$S$57)</f>
        <v>0</v>
      </c>
    </row>
    <row r="5539" spans="2:21" ht="14.25" customHeight="1" x14ac:dyDescent="0.25">
      <c r="B5539" s="635">
        <v>5502</v>
      </c>
      <c r="C5539" s="268">
        <f>INDEX('V. Load Profile'!$D$85:$K$108,IF(MOD(B5539,24)=0, 24,MOD(B5539,24)),4)</f>
        <v>2.2222222222222223E-2</v>
      </c>
      <c r="D5539" s="605">
        <f>IF('III. Inputs Baseline Diesel'!$S$17&gt;0,IF(AND(C5539&gt;0, C5539&lt;'III. Inputs Baseline Diesel'!$S$17*'III. Inputs Baseline Diesel'!$S$50),'III. Inputs Baseline Diesel'!$S$50*'III. Inputs Baseline Diesel'!$S$17,C5539))</f>
        <v>3.2279999999999998</v>
      </c>
      <c r="E5539" s="23">
        <f>INDEX('IX. Irradiation Data'!$G$15:$I$8774,B5539,2)</f>
        <v>0</v>
      </c>
      <c r="F5539" s="36">
        <f>INDEX('IX. Irradiation Data'!$G$15:$I$8774,B5539, 3)</f>
        <v>25.7</v>
      </c>
      <c r="G5539" s="36">
        <f>E5539*COS(RADIANS('IV. Inputs Solar'!$S$102))</f>
        <v>0</v>
      </c>
      <c r="H5539" s="36">
        <f>F5539+('IV. Inputs Solar'!$S$100-20)/80*E5539/10</f>
        <v>25.7</v>
      </c>
      <c r="I5539" s="36">
        <f>1+('IV. Inputs Solar'!$S$101*(H5539-25))</f>
        <v>0.99755000000000005</v>
      </c>
      <c r="J5539" s="36">
        <f>G5539*I5539*('IV. Inputs Solar'!$T$52*'IV. Inputs Solar'!$S$53)/1000</f>
        <v>0</v>
      </c>
      <c r="K5539" s="125">
        <f t="shared" si="340"/>
        <v>2.2222222222222223E-2</v>
      </c>
      <c r="L5539" s="36">
        <f>IF(K5539&gt;0,MATCH(0,K5539:$K$8797,-1)-1,0)</f>
        <v>0</v>
      </c>
      <c r="M5539" s="126">
        <f>IF('IV. Inputs Solar'!$T$60=0,
     0,
     IF(K5538&gt;0,
          IF(T5538=0,
               IF(M5538&gt;='IV. Inputs Solar'!$S$108*'IV. Inputs Solar'!$T$60,
                    IF(M5538-MIN('IV. Inputs Solar'!$S$58/'IV. Inputs Solar'!$S$106,K5538/'IV. Inputs Solar'!$S$106)&lt;'IV. Inputs Solar'!$T$60*'IV. Inputs Solar'!$S$108,
                         'IV. Inputs Solar'!$T$60*'IV. Inputs Solar'!$S$108,
                         M5538-MIN('IV. Inputs Solar'!$S$58/'IV. Inputs Solar'!$S$106,K5538/'IV. Inputs Solar'!$S$106)),
                    IF(M5538+MIN('IV. Inputs Solar'!$S$66-K5538,'IV. Inputs Solar'!$S$58)*'IV. Inputs Solar'!$S$106&gt;'IV. Inputs Solar'!$T$60,
                         'IV. Inputs Solar'!$T$60,
                         M5538+MIN('IV. Inputs Solar'!$S$66-K5538,'IV. Inputs Solar'!$S$58)*'IV. Inputs Solar'!$S$106)),
               IF(M5538-'IV. Inputs Solar'!$S$108*'IV. Inputs Solar'!$T$60&lt;MIN('IV. Inputs Solar'!$T$60,'IV. Inputs Solar'!$T$60*'IV. Inputs Solar'!$S$108+SUM(INDEX(K5539:$K$8797,MATCH(L5539,L5539:$L$8797,0),1):INDEX(K5539:$K$8797,MATCH(L5539,L5539:$L$8797,0)+L5539-1,1))/'IV. Inputs Solar'!$S$106),
                    IF(M5538+MIN('IV. Inputs Solar'!$S$66-K5538,'IV. Inputs Solar'!$S$58)*'IV. Inputs Solar'!$S$106&gt;MIN('IV. Inputs Solar'!$T$60,'IV. Inputs Solar'!$T$60*'IV. Inputs Solar'!$S$108+SUM(INDEX(K5539:$K$8797,MATCH(L5539,L5539:$L$8797,0),1):INDEX(K5539:$K$8797,MATCH(L5539,L5539:$L$8797,0)+L5539-1,1))/'IV. Inputs Solar'!$S$106),
                         MIN('IV. Inputs Solar'!$T$60,'IV. Inputs Solar'!$T$60*'IV. Inputs Solar'!$S$108+SUM(INDEX(K5539:$K$8797,MATCH(L5539,L5539:$L$8797,0),1):INDEX(K5539:$K$8797,MATCH(L5539,L5539:$L$8797,0)+L5539-1,1))/'IV. Inputs Solar'!$S$106),
                         M5538+MIN('IV. Inputs Solar'!$S$66-K5538,'IV. Inputs Solar'!$S$58)*'IV. Inputs Solar'!$S$106),
                    M5538)),
          IF(M5538&lt;'IV. Inputs Solar'!$T$60,
               IF(M5538-MAX((-1)*'IV. Inputs Solar'!$S$58*'IV. Inputs Solar'!$S$106,K5538*'IV. Inputs Solar'!$S$106)&gt;'IV. Inputs Solar'!$T$60,
                    'IV. Inputs Solar'!$T$60,
                    M5538-MAX((-1)*'IV. Inputs Solar'!$S$58*'IV. Inputs Solar'!$S$106,K5538*'IV. Inputs Solar'!$S$106)),
               M5538)))</f>
        <v>12</v>
      </c>
      <c r="N5539" s="98">
        <f>IF('IV. Inputs Solar'!$T$60=0,0,M5539/'IV. Inputs Solar'!$T$60)</f>
        <v>0.2</v>
      </c>
      <c r="O5539" s="36">
        <f t="shared" si="342"/>
        <v>0</v>
      </c>
      <c r="P5539" s="36">
        <f t="shared" si="343"/>
        <v>0</v>
      </c>
      <c r="Q5539" s="36">
        <f t="shared" si="341"/>
        <v>0</v>
      </c>
      <c r="R5539" s="36">
        <f>ROUND(IF(K5539&lt;0,((M5539-M5540)/'IV. Inputs Solar'!$S$106)-K5539,0),2)</f>
        <v>0</v>
      </c>
      <c r="S5539" s="125">
        <f>ROUND(IF(K5539&gt;0,IF(T5539&gt;0,K5539,ABS((M5539-M5540)*'IV. Inputs Solar'!$S$106-K5539)),0),2)</f>
        <v>0.02</v>
      </c>
      <c r="T5539" s="151">
        <f>IF('IV. Inputs Solar'!$T$60&lt;&gt;0,
     IF(AND(M5539&lt;MIN('IV. Inputs Solar'!$T$60,'IV. Inputs Solar'!$T$60*'IV. Inputs Solar'!$S$108+SUM(INDEX(K5539:$K$8797,MATCH(L5539,L5539:$L$8797,0),1):INDEX(K5539:$K$8797,MATCH(L5539,L5539:$L$8797,0)+L5539-1,1))/'IV. Inputs Solar'!$S$106),K5539&gt;0),
          'IV. Inputs Solar'!$S$66,
          0),
     IF(K5539&gt;0,
          IF(K5539&lt;0.3*'IV. Inputs Solar'!$S$66,
               0.3*'IV. Inputs Solar'!$S$66,
               K5539),
          0))</f>
        <v>0</v>
      </c>
      <c r="U5539" s="151">
        <f>T5539/('III. Inputs Baseline Diesel'!$S$54*'III. Inputs Baseline Diesel'!$S$57)</f>
        <v>0</v>
      </c>
    </row>
    <row r="5540" spans="2:21" ht="14.25" customHeight="1" x14ac:dyDescent="0.25">
      <c r="B5540" s="635">
        <v>5503</v>
      </c>
      <c r="C5540" s="268">
        <f>INDEX('V. Load Profile'!$D$85:$K$108,IF(MOD(B5540,24)=0, 24,MOD(B5540,24)),4)</f>
        <v>2.2222222222222223E-2</v>
      </c>
      <c r="D5540" s="605">
        <f>IF('III. Inputs Baseline Diesel'!$S$17&gt;0,IF(AND(C5540&gt;0, C5540&lt;'III. Inputs Baseline Diesel'!$S$17*'III. Inputs Baseline Diesel'!$S$50),'III. Inputs Baseline Diesel'!$S$50*'III. Inputs Baseline Diesel'!$S$17,C5540))</f>
        <v>3.2279999999999998</v>
      </c>
      <c r="E5540" s="23">
        <f>INDEX('IX. Irradiation Data'!$G$15:$I$8774,B5540,2)</f>
        <v>17</v>
      </c>
      <c r="F5540" s="36">
        <f>INDEX('IX. Irradiation Data'!$G$15:$I$8774,B5540, 3)</f>
        <v>25.8</v>
      </c>
      <c r="G5540" s="36">
        <f>E5540*COS(RADIANS('IV. Inputs Solar'!$S$102))</f>
        <v>16.420739046914161</v>
      </c>
      <c r="H5540" s="36">
        <f>F5540+('IV. Inputs Solar'!$S$100-20)/80*E5540/10</f>
        <v>26.862500000000001</v>
      </c>
      <c r="I5540" s="36">
        <f>1+('IV. Inputs Solar'!$S$101*(H5540-25))</f>
        <v>0.99348124999999998</v>
      </c>
      <c r="J5540" s="36">
        <f>G5540*I5540*('IV. Inputs Solar'!$T$52*'IV. Inputs Solar'!$S$53)/1000</f>
        <v>0.32627392708504177</v>
      </c>
      <c r="K5540" s="125">
        <f t="shared" si="340"/>
        <v>-0.30405170486281957</v>
      </c>
      <c r="L5540" s="36">
        <f>IF(K5540&gt;0,MATCH(0,K5540:$K$8797,-1)-1,0)</f>
        <v>0</v>
      </c>
      <c r="M5540" s="126">
        <f>IF('IV. Inputs Solar'!$T$60=0,
     0,
     IF(K5539&gt;0,
          IF(T5539=0,
               IF(M5539&gt;='IV. Inputs Solar'!$S$108*'IV. Inputs Solar'!$T$60,
                    IF(M5539-MIN('IV. Inputs Solar'!$S$58/'IV. Inputs Solar'!$S$106,K5539/'IV. Inputs Solar'!$S$106)&lt;'IV. Inputs Solar'!$T$60*'IV. Inputs Solar'!$S$108,
                         'IV. Inputs Solar'!$T$60*'IV. Inputs Solar'!$S$108,
                         M5539-MIN('IV. Inputs Solar'!$S$58/'IV. Inputs Solar'!$S$106,K5539/'IV. Inputs Solar'!$S$106)),
                    IF(M5539+MIN('IV. Inputs Solar'!$S$66-K5539,'IV. Inputs Solar'!$S$58)*'IV. Inputs Solar'!$S$106&gt;'IV. Inputs Solar'!$T$60,
                         'IV. Inputs Solar'!$T$60,
                         M5539+MIN('IV. Inputs Solar'!$S$66-K5539,'IV. Inputs Solar'!$S$58)*'IV. Inputs Solar'!$S$106)),
               IF(M5539-'IV. Inputs Solar'!$S$108*'IV. Inputs Solar'!$T$60&lt;MIN('IV. Inputs Solar'!$T$60,'IV. Inputs Solar'!$T$60*'IV. Inputs Solar'!$S$108+SUM(INDEX(K5540:$K$8797,MATCH(L5540,L5540:$L$8797,0),1):INDEX(K5540:$K$8797,MATCH(L5540,L5540:$L$8797,0)+L5540-1,1))/'IV. Inputs Solar'!$S$106),
                    IF(M5539+MIN('IV. Inputs Solar'!$S$66-K5539,'IV. Inputs Solar'!$S$58)*'IV. Inputs Solar'!$S$106&gt;MIN('IV. Inputs Solar'!$T$60,'IV. Inputs Solar'!$T$60*'IV. Inputs Solar'!$S$108+SUM(INDEX(K5540:$K$8797,MATCH(L5540,L5540:$L$8797,0),1):INDEX(K5540:$K$8797,MATCH(L5540,L5540:$L$8797,0)+L5540-1,1))/'IV. Inputs Solar'!$S$106),
                         MIN('IV. Inputs Solar'!$T$60,'IV. Inputs Solar'!$T$60*'IV. Inputs Solar'!$S$108+SUM(INDEX(K5540:$K$8797,MATCH(L5540,L5540:$L$8797,0),1):INDEX(K5540:$K$8797,MATCH(L5540,L5540:$L$8797,0)+L5540-1,1))/'IV. Inputs Solar'!$S$106),
                         M5539+MIN('IV. Inputs Solar'!$S$66-K5539,'IV. Inputs Solar'!$S$58)*'IV. Inputs Solar'!$S$106),
                    M5539)),
          IF(M5539&lt;'IV. Inputs Solar'!$T$60,
               IF(M5539-MAX((-1)*'IV. Inputs Solar'!$S$58*'IV. Inputs Solar'!$S$106,K5539*'IV. Inputs Solar'!$S$106)&gt;'IV. Inputs Solar'!$T$60,
                    'IV. Inputs Solar'!$T$60,
                    M5539-MAX((-1)*'IV. Inputs Solar'!$S$58*'IV. Inputs Solar'!$S$106,K5539*'IV. Inputs Solar'!$S$106)),
               M5539)))</f>
        <v>12</v>
      </c>
      <c r="N5540" s="98">
        <f>IF('IV. Inputs Solar'!$T$60=0,0,M5540/'IV. Inputs Solar'!$T$60)</f>
        <v>0.2</v>
      </c>
      <c r="O5540" s="36">
        <f t="shared" si="342"/>
        <v>0</v>
      </c>
      <c r="P5540" s="36">
        <f t="shared" si="343"/>
        <v>0</v>
      </c>
      <c r="Q5540" s="36">
        <f t="shared" si="341"/>
        <v>0</v>
      </c>
      <c r="R5540" s="36">
        <f>ROUND(IF(K5540&lt;0,((M5540-M5541)/'IV. Inputs Solar'!$S$106)-K5540,0),2)</f>
        <v>0</v>
      </c>
      <c r="S5540" s="125">
        <f>ROUND(IF(K5540&gt;0,IF(T5540&gt;0,K5540,ABS((M5540-M5541)*'IV. Inputs Solar'!$S$106-K5540)),0),2)</f>
        <v>0</v>
      </c>
      <c r="T5540" s="151">
        <f>IF('IV. Inputs Solar'!$T$60&lt;&gt;0,
     IF(AND(M5540&lt;MIN('IV. Inputs Solar'!$T$60,'IV. Inputs Solar'!$T$60*'IV. Inputs Solar'!$S$108+SUM(INDEX(K5540:$K$8797,MATCH(L5540,L5540:$L$8797,0),1):INDEX(K5540:$K$8797,MATCH(L5540,L5540:$L$8797,0)+L5540-1,1))/'IV. Inputs Solar'!$S$106),K5540&gt;0),
          'IV. Inputs Solar'!$S$66,
          0),
     IF(K5540&gt;0,
          IF(K5540&lt;0.3*'IV. Inputs Solar'!$S$66,
               0.3*'IV. Inputs Solar'!$S$66,
               K5540),
          0))</f>
        <v>0</v>
      </c>
      <c r="U5540" s="151">
        <f>T5540/('III. Inputs Baseline Diesel'!$S$54*'III. Inputs Baseline Diesel'!$S$57)</f>
        <v>0</v>
      </c>
    </row>
    <row r="5541" spans="2:21" ht="14.25" customHeight="1" x14ac:dyDescent="0.25">
      <c r="B5541" s="635">
        <v>5504</v>
      </c>
      <c r="C5541" s="268">
        <f>INDEX('V. Load Profile'!$D$85:$K$108,IF(MOD(B5541,24)=0, 24,MOD(B5541,24)),4)</f>
        <v>0.66666666666666674</v>
      </c>
      <c r="D5541" s="605">
        <f>IF('III. Inputs Baseline Diesel'!$S$17&gt;0,IF(AND(C5541&gt;0, C5541&lt;'III. Inputs Baseline Diesel'!$S$17*'III. Inputs Baseline Diesel'!$S$50),'III. Inputs Baseline Diesel'!$S$50*'III. Inputs Baseline Diesel'!$S$17,C5541))</f>
        <v>3.2279999999999998</v>
      </c>
      <c r="E5541" s="23">
        <f>INDEX('IX. Irradiation Data'!$G$15:$I$8774,B5541,2)</f>
        <v>140</v>
      </c>
      <c r="F5541" s="36">
        <f>INDEX('IX. Irradiation Data'!$G$15:$I$8774,B5541, 3)</f>
        <v>26.8</v>
      </c>
      <c r="G5541" s="36">
        <f>E5541*COS(RADIANS('IV. Inputs Solar'!$S$102))</f>
        <v>135.22961568046955</v>
      </c>
      <c r="H5541" s="36">
        <f>F5541+('IV. Inputs Solar'!$S$100-20)/80*E5541/10</f>
        <v>35.549999999999997</v>
      </c>
      <c r="I5541" s="36">
        <f>1+('IV. Inputs Solar'!$S$101*(H5541-25))</f>
        <v>0.96307500000000001</v>
      </c>
      <c r="J5541" s="36">
        <f>G5541*I5541*('IV. Inputs Solar'!$T$52*'IV. Inputs Solar'!$S$53)/1000</f>
        <v>2.6047252424293639</v>
      </c>
      <c r="K5541" s="125">
        <f t="shared" si="340"/>
        <v>-1.9380585757626971</v>
      </c>
      <c r="L5541" s="36">
        <f>IF(K5541&gt;0,MATCH(0,K5541:$K$8797,-1)-1,0)</f>
        <v>0</v>
      </c>
      <c r="M5541" s="126">
        <f>IF('IV. Inputs Solar'!$T$60=0,
     0,
     IF(K5540&gt;0,
          IF(T5540=0,
               IF(M5540&gt;='IV. Inputs Solar'!$S$108*'IV. Inputs Solar'!$T$60,
                    IF(M5540-MIN('IV. Inputs Solar'!$S$58/'IV. Inputs Solar'!$S$106,K5540/'IV. Inputs Solar'!$S$106)&lt;'IV. Inputs Solar'!$T$60*'IV. Inputs Solar'!$S$108,
                         'IV. Inputs Solar'!$T$60*'IV. Inputs Solar'!$S$108,
                         M5540-MIN('IV. Inputs Solar'!$S$58/'IV. Inputs Solar'!$S$106,K5540/'IV. Inputs Solar'!$S$106)),
                    IF(M5540+MIN('IV. Inputs Solar'!$S$66-K5540,'IV. Inputs Solar'!$S$58)*'IV. Inputs Solar'!$S$106&gt;'IV. Inputs Solar'!$T$60,
                         'IV. Inputs Solar'!$T$60,
                         M5540+MIN('IV. Inputs Solar'!$S$66-K5540,'IV. Inputs Solar'!$S$58)*'IV. Inputs Solar'!$S$106)),
               IF(M5540-'IV. Inputs Solar'!$S$108*'IV. Inputs Solar'!$T$60&lt;MIN('IV. Inputs Solar'!$T$60,'IV. Inputs Solar'!$T$60*'IV. Inputs Solar'!$S$108+SUM(INDEX(K5541:$K$8797,MATCH(L5541,L5541:$L$8797,0),1):INDEX(K5541:$K$8797,MATCH(L5541,L5541:$L$8797,0)+L5541-1,1))/'IV. Inputs Solar'!$S$106),
                    IF(M5540+MIN('IV. Inputs Solar'!$S$66-K5540,'IV. Inputs Solar'!$S$58)*'IV. Inputs Solar'!$S$106&gt;MIN('IV. Inputs Solar'!$T$60,'IV. Inputs Solar'!$T$60*'IV. Inputs Solar'!$S$108+SUM(INDEX(K5541:$K$8797,MATCH(L5541,L5541:$L$8797,0),1):INDEX(K5541:$K$8797,MATCH(L5541,L5541:$L$8797,0)+L5541-1,1))/'IV. Inputs Solar'!$S$106),
                         MIN('IV. Inputs Solar'!$T$60,'IV. Inputs Solar'!$T$60*'IV. Inputs Solar'!$S$108+SUM(INDEX(K5541:$K$8797,MATCH(L5541,L5541:$L$8797,0),1):INDEX(K5541:$K$8797,MATCH(L5541,L5541:$L$8797,0)+L5541-1,1))/'IV. Inputs Solar'!$S$106),
                         M5540+MIN('IV. Inputs Solar'!$S$66-K5540,'IV. Inputs Solar'!$S$58)*'IV. Inputs Solar'!$S$106),
                    M5540)),
          IF(M5540&lt;'IV. Inputs Solar'!$T$60,
               IF(M5540-MAX((-1)*'IV. Inputs Solar'!$S$58*'IV. Inputs Solar'!$S$106,K5540*'IV. Inputs Solar'!$S$106)&gt;'IV. Inputs Solar'!$T$60,
                    'IV. Inputs Solar'!$T$60,
                    M5540-MAX((-1)*'IV. Inputs Solar'!$S$58*'IV. Inputs Solar'!$S$106,K5540*'IV. Inputs Solar'!$S$106)),
               M5540)))</f>
        <v>12.288448774147142</v>
      </c>
      <c r="N5541" s="98">
        <f>IF('IV. Inputs Solar'!$T$60=0,0,M5541/'IV. Inputs Solar'!$T$60)</f>
        <v>0.20480747956911902</v>
      </c>
      <c r="O5541" s="36">
        <f t="shared" si="342"/>
        <v>1</v>
      </c>
      <c r="P5541" s="36">
        <f t="shared" si="343"/>
        <v>1</v>
      </c>
      <c r="Q5541" s="36">
        <f t="shared" si="341"/>
        <v>0.8</v>
      </c>
      <c r="R5541" s="36">
        <f>ROUND(IF(K5541&lt;0,((M5541-M5542)/'IV. Inputs Solar'!$S$106)-K5541,0),2)</f>
        <v>0</v>
      </c>
      <c r="S5541" s="125">
        <f>ROUND(IF(K5541&gt;0,IF(T5541&gt;0,K5541,ABS((M5541-M5542)*'IV. Inputs Solar'!$S$106-K5541)),0),2)</f>
        <v>0</v>
      </c>
      <c r="T5541" s="151">
        <f>IF('IV. Inputs Solar'!$T$60&lt;&gt;0,
     IF(AND(M5541&lt;MIN('IV. Inputs Solar'!$T$60,'IV. Inputs Solar'!$T$60*'IV. Inputs Solar'!$S$108+SUM(INDEX(K5541:$K$8797,MATCH(L5541,L5541:$L$8797,0),1):INDEX(K5541:$K$8797,MATCH(L5541,L5541:$L$8797,0)+L5541-1,1))/'IV. Inputs Solar'!$S$106),K5541&gt;0),
          'IV. Inputs Solar'!$S$66,
          0),
     IF(K5541&gt;0,
          IF(K5541&lt;0.3*'IV. Inputs Solar'!$S$66,
               0.3*'IV. Inputs Solar'!$S$66,
               K5541),
          0))</f>
        <v>0</v>
      </c>
      <c r="U5541" s="151">
        <f>T5541/('III. Inputs Baseline Diesel'!$S$54*'III. Inputs Baseline Diesel'!$S$57)</f>
        <v>0</v>
      </c>
    </row>
    <row r="5542" spans="2:21" ht="14.25" customHeight="1" x14ac:dyDescent="0.25">
      <c r="B5542" s="635">
        <v>5505</v>
      </c>
      <c r="C5542" s="268">
        <f>INDEX('V. Load Profile'!$D$85:$K$108,IF(MOD(B5542,24)=0, 24,MOD(B5542,24)),4)</f>
        <v>0.7777777777777779</v>
      </c>
      <c r="D5542" s="605">
        <f>IF('III. Inputs Baseline Diesel'!$S$17&gt;0,IF(AND(C5542&gt;0, C5542&lt;'III. Inputs Baseline Diesel'!$S$17*'III. Inputs Baseline Diesel'!$S$50),'III. Inputs Baseline Diesel'!$S$50*'III. Inputs Baseline Diesel'!$S$17,C5542))</f>
        <v>3.2279999999999998</v>
      </c>
      <c r="E5542" s="23">
        <f>INDEX('IX. Irradiation Data'!$G$15:$I$8774,B5542,2)</f>
        <v>290</v>
      </c>
      <c r="F5542" s="36">
        <f>INDEX('IX. Irradiation Data'!$G$15:$I$8774,B5542, 3)</f>
        <v>27.8</v>
      </c>
      <c r="G5542" s="36">
        <f>E5542*COS(RADIANS('IV. Inputs Solar'!$S$102))</f>
        <v>280.11848962382982</v>
      </c>
      <c r="H5542" s="36">
        <f>F5542+('IV. Inputs Solar'!$S$100-20)/80*E5542/10</f>
        <v>45.924999999999997</v>
      </c>
      <c r="I5542" s="36">
        <f>1+('IV. Inputs Solar'!$S$101*(H5542-25))</f>
        <v>0.92676250000000004</v>
      </c>
      <c r="J5542" s="36">
        <f>G5542*I5542*('IV. Inputs Solar'!$T$52*'IV. Inputs Solar'!$S$53)/1000</f>
        <v>5.1920662348000919</v>
      </c>
      <c r="K5542" s="125">
        <f t="shared" ref="K5542:K5605" si="344">C5542-J5542</f>
        <v>-4.4142884570223142</v>
      </c>
      <c r="L5542" s="36">
        <f>IF(K5542&gt;0,MATCH(0,K5542:$K$8797,-1)-1,0)</f>
        <v>0</v>
      </c>
      <c r="M5542" s="126">
        <f>IF('IV. Inputs Solar'!$T$60=0,
     0,
     IF(K5541&gt;0,
          IF(T5541=0,
               IF(M5541&gt;='IV. Inputs Solar'!$S$108*'IV. Inputs Solar'!$T$60,
                    IF(M5541-MIN('IV. Inputs Solar'!$S$58/'IV. Inputs Solar'!$S$106,K5541/'IV. Inputs Solar'!$S$106)&lt;'IV. Inputs Solar'!$T$60*'IV. Inputs Solar'!$S$108,
                         'IV. Inputs Solar'!$T$60*'IV. Inputs Solar'!$S$108,
                         M5541-MIN('IV. Inputs Solar'!$S$58/'IV. Inputs Solar'!$S$106,K5541/'IV. Inputs Solar'!$S$106)),
                    IF(M5541+MIN('IV. Inputs Solar'!$S$66-K5541,'IV. Inputs Solar'!$S$58)*'IV. Inputs Solar'!$S$106&gt;'IV. Inputs Solar'!$T$60,
                         'IV. Inputs Solar'!$T$60,
                         M5541+MIN('IV. Inputs Solar'!$S$66-K5541,'IV. Inputs Solar'!$S$58)*'IV. Inputs Solar'!$S$106)),
               IF(M5541-'IV. Inputs Solar'!$S$108*'IV. Inputs Solar'!$T$60&lt;MIN('IV. Inputs Solar'!$T$60,'IV. Inputs Solar'!$T$60*'IV. Inputs Solar'!$S$108+SUM(INDEX(K5542:$K$8797,MATCH(L5542,L5542:$L$8797,0),1):INDEX(K5542:$K$8797,MATCH(L5542,L5542:$L$8797,0)+L5542-1,1))/'IV. Inputs Solar'!$S$106),
                    IF(M5541+MIN('IV. Inputs Solar'!$S$66-K5541,'IV. Inputs Solar'!$S$58)*'IV. Inputs Solar'!$S$106&gt;MIN('IV. Inputs Solar'!$T$60,'IV. Inputs Solar'!$T$60*'IV. Inputs Solar'!$S$108+SUM(INDEX(K5542:$K$8797,MATCH(L5542,L5542:$L$8797,0),1):INDEX(K5542:$K$8797,MATCH(L5542,L5542:$L$8797,0)+L5542-1,1))/'IV. Inputs Solar'!$S$106),
                         MIN('IV. Inputs Solar'!$T$60,'IV. Inputs Solar'!$T$60*'IV. Inputs Solar'!$S$108+SUM(INDEX(K5542:$K$8797,MATCH(L5542,L5542:$L$8797,0),1):INDEX(K5542:$K$8797,MATCH(L5542,L5542:$L$8797,0)+L5542-1,1))/'IV. Inputs Solar'!$S$106),
                         M5541+MIN('IV. Inputs Solar'!$S$66-K5541,'IV. Inputs Solar'!$S$58)*'IV. Inputs Solar'!$S$106),
                    M5541)),
          IF(M5541&lt;'IV. Inputs Solar'!$T$60,
               IF(M5541-MAX((-1)*'IV. Inputs Solar'!$S$58*'IV. Inputs Solar'!$S$106,K5541*'IV. Inputs Solar'!$S$106)&gt;'IV. Inputs Solar'!$T$60,
                    'IV. Inputs Solar'!$T$60,
                    M5541-MAX((-1)*'IV. Inputs Solar'!$S$58*'IV. Inputs Solar'!$S$106,K5541*'IV. Inputs Solar'!$S$106)),
               M5541)))</f>
        <v>14.127052575616778</v>
      </c>
      <c r="N5542" s="98">
        <f>IF('IV. Inputs Solar'!$T$60=0,0,M5542/'IV. Inputs Solar'!$T$60)</f>
        <v>0.23545087626027963</v>
      </c>
      <c r="O5542" s="36">
        <f t="shared" si="342"/>
        <v>1</v>
      </c>
      <c r="P5542" s="36">
        <f t="shared" si="343"/>
        <v>0</v>
      </c>
      <c r="Q5542" s="36">
        <f t="shared" si="341"/>
        <v>0</v>
      </c>
      <c r="R5542" s="36">
        <f>ROUND(IF(K5542&lt;0,((M5542-M5543)/'IV. Inputs Solar'!$S$106)-K5542,0),2)</f>
        <v>0</v>
      </c>
      <c r="S5542" s="125">
        <f>ROUND(IF(K5542&gt;0,IF(T5542&gt;0,K5542,ABS((M5542-M5543)*'IV. Inputs Solar'!$S$106-K5542)),0),2)</f>
        <v>0</v>
      </c>
      <c r="T5542" s="151">
        <f>IF('IV. Inputs Solar'!$T$60&lt;&gt;0,
     IF(AND(M5542&lt;MIN('IV. Inputs Solar'!$T$60,'IV. Inputs Solar'!$T$60*'IV. Inputs Solar'!$S$108+SUM(INDEX(K5542:$K$8797,MATCH(L5542,L5542:$L$8797,0),1):INDEX(K5542:$K$8797,MATCH(L5542,L5542:$L$8797,0)+L5542-1,1))/'IV. Inputs Solar'!$S$106),K5542&gt;0),
          'IV. Inputs Solar'!$S$66,
          0),
     IF(K5542&gt;0,
          IF(K5542&lt;0.3*'IV. Inputs Solar'!$S$66,
               0.3*'IV. Inputs Solar'!$S$66,
               K5542),
          0))</f>
        <v>0</v>
      </c>
      <c r="U5542" s="151">
        <f>T5542/('III. Inputs Baseline Diesel'!$S$54*'III. Inputs Baseline Diesel'!$S$57)</f>
        <v>0</v>
      </c>
    </row>
    <row r="5543" spans="2:21" ht="14.25" customHeight="1" x14ac:dyDescent="0.25">
      <c r="B5543" s="635">
        <v>5506</v>
      </c>
      <c r="C5543" s="268">
        <f>INDEX('V. Load Profile'!$D$85:$K$108,IF(MOD(B5543,24)=0, 24,MOD(B5543,24)),4)</f>
        <v>1.0444444444444445</v>
      </c>
      <c r="D5543" s="605">
        <f>IF('III. Inputs Baseline Diesel'!$S$17&gt;0,IF(AND(C5543&gt;0, C5543&lt;'III. Inputs Baseline Diesel'!$S$17*'III. Inputs Baseline Diesel'!$S$50),'III. Inputs Baseline Diesel'!$S$50*'III. Inputs Baseline Diesel'!$S$17,C5543))</f>
        <v>3.2279999999999998</v>
      </c>
      <c r="E5543" s="23">
        <f>INDEX('IX. Irradiation Data'!$G$15:$I$8774,B5543,2)</f>
        <v>425</v>
      </c>
      <c r="F5543" s="36">
        <f>INDEX('IX. Irradiation Data'!$G$15:$I$8774,B5543, 3)</f>
        <v>28.8</v>
      </c>
      <c r="G5543" s="36">
        <f>E5543*COS(RADIANS('IV. Inputs Solar'!$S$102))</f>
        <v>410.51847617285404</v>
      </c>
      <c r="H5543" s="36">
        <f>F5543+('IV. Inputs Solar'!$S$100-20)/80*E5543/10</f>
        <v>55.362499999999997</v>
      </c>
      <c r="I5543" s="36">
        <f>1+('IV. Inputs Solar'!$S$101*(H5543-25))</f>
        <v>0.89373124999999998</v>
      </c>
      <c r="J5543" s="36">
        <f>G5543*I5543*('IV. Inputs Solar'!$T$52*'IV. Inputs Solar'!$S$53)/1000</f>
        <v>7.3378638171612014</v>
      </c>
      <c r="K5543" s="125">
        <f t="shared" si="344"/>
        <v>-6.2934193727167571</v>
      </c>
      <c r="L5543" s="36">
        <f>IF(K5543&gt;0,MATCH(0,K5543:$K$8797,-1)-1,0)</f>
        <v>0</v>
      </c>
      <c r="M5543" s="126">
        <f>IF('IV. Inputs Solar'!$T$60=0,
     0,
     IF(K5542&gt;0,
          IF(T5542=0,
               IF(M5542&gt;='IV. Inputs Solar'!$S$108*'IV. Inputs Solar'!$T$60,
                    IF(M5542-MIN('IV. Inputs Solar'!$S$58/'IV. Inputs Solar'!$S$106,K5542/'IV. Inputs Solar'!$S$106)&lt;'IV. Inputs Solar'!$T$60*'IV. Inputs Solar'!$S$108,
                         'IV. Inputs Solar'!$T$60*'IV. Inputs Solar'!$S$108,
                         M5542-MIN('IV. Inputs Solar'!$S$58/'IV. Inputs Solar'!$S$106,K5542/'IV. Inputs Solar'!$S$106)),
                    IF(M5542+MIN('IV. Inputs Solar'!$S$66-K5542,'IV. Inputs Solar'!$S$58)*'IV. Inputs Solar'!$S$106&gt;'IV. Inputs Solar'!$T$60,
                         'IV. Inputs Solar'!$T$60,
                         M5542+MIN('IV. Inputs Solar'!$S$66-K5542,'IV. Inputs Solar'!$S$58)*'IV. Inputs Solar'!$S$106)),
               IF(M5542-'IV. Inputs Solar'!$S$108*'IV. Inputs Solar'!$T$60&lt;MIN('IV. Inputs Solar'!$T$60,'IV. Inputs Solar'!$T$60*'IV. Inputs Solar'!$S$108+SUM(INDEX(K5543:$K$8797,MATCH(L5543,L5543:$L$8797,0),1):INDEX(K5543:$K$8797,MATCH(L5543,L5543:$L$8797,0)+L5543-1,1))/'IV. Inputs Solar'!$S$106),
                    IF(M5542+MIN('IV. Inputs Solar'!$S$66-K5542,'IV. Inputs Solar'!$S$58)*'IV. Inputs Solar'!$S$106&gt;MIN('IV. Inputs Solar'!$T$60,'IV. Inputs Solar'!$T$60*'IV. Inputs Solar'!$S$108+SUM(INDEX(K5543:$K$8797,MATCH(L5543,L5543:$L$8797,0),1):INDEX(K5543:$K$8797,MATCH(L5543,L5543:$L$8797,0)+L5543-1,1))/'IV. Inputs Solar'!$S$106),
                         MIN('IV. Inputs Solar'!$T$60,'IV. Inputs Solar'!$T$60*'IV. Inputs Solar'!$S$108+SUM(INDEX(K5543:$K$8797,MATCH(L5543,L5543:$L$8797,0),1):INDEX(K5543:$K$8797,MATCH(L5543,L5543:$L$8797,0)+L5543-1,1))/'IV. Inputs Solar'!$S$106),
                         M5542+MIN('IV. Inputs Solar'!$S$66-K5542,'IV. Inputs Solar'!$S$58)*'IV. Inputs Solar'!$S$106),
                    M5542)),
          IF(M5542&lt;'IV. Inputs Solar'!$T$60,
               IF(M5542-MAX((-1)*'IV. Inputs Solar'!$S$58*'IV. Inputs Solar'!$S$106,K5542*'IV. Inputs Solar'!$S$106)&gt;'IV. Inputs Solar'!$T$60,
                    'IV. Inputs Solar'!$T$60,
                    M5542-MAX((-1)*'IV. Inputs Solar'!$S$58*'IV. Inputs Solar'!$S$106,K5542*'IV. Inputs Solar'!$S$106)),
               M5542)))</f>
        <v>18.314814307571019</v>
      </c>
      <c r="N5543" s="98">
        <f>IF('IV. Inputs Solar'!$T$60=0,0,M5543/'IV. Inputs Solar'!$T$60)</f>
        <v>0.30524690512618363</v>
      </c>
      <c r="O5543" s="36">
        <f t="shared" si="342"/>
        <v>1</v>
      </c>
      <c r="P5543" s="36">
        <f t="shared" si="343"/>
        <v>0</v>
      </c>
      <c r="Q5543" s="36">
        <f t="shared" ref="Q5543:Q5606" si="345">IF(P5543=1,1-N5542,0)</f>
        <v>0</v>
      </c>
      <c r="R5543" s="36">
        <f>ROUND(IF(K5543&lt;0,((M5543-M5544)/'IV. Inputs Solar'!$S$106)-K5543,0),2)</f>
        <v>0</v>
      </c>
      <c r="S5543" s="125">
        <f>ROUND(IF(K5543&gt;0,IF(T5543&gt;0,K5543,ABS((M5543-M5544)*'IV. Inputs Solar'!$S$106-K5543)),0),2)</f>
        <v>0</v>
      </c>
      <c r="T5543" s="151">
        <f>IF('IV. Inputs Solar'!$T$60&lt;&gt;0,
     IF(AND(M5543&lt;MIN('IV. Inputs Solar'!$T$60,'IV. Inputs Solar'!$T$60*'IV. Inputs Solar'!$S$108+SUM(INDEX(K5543:$K$8797,MATCH(L5543,L5543:$L$8797,0),1):INDEX(K5543:$K$8797,MATCH(L5543,L5543:$L$8797,0)+L5543-1,1))/'IV. Inputs Solar'!$S$106),K5543&gt;0),
          'IV. Inputs Solar'!$S$66,
          0),
     IF(K5543&gt;0,
          IF(K5543&lt;0.3*'IV. Inputs Solar'!$S$66,
               0.3*'IV. Inputs Solar'!$S$66,
               K5543),
          0))</f>
        <v>0</v>
      </c>
      <c r="U5543" s="151">
        <f>T5543/('III. Inputs Baseline Diesel'!$S$54*'III. Inputs Baseline Diesel'!$S$57)</f>
        <v>0</v>
      </c>
    </row>
    <row r="5544" spans="2:21" ht="14.25" customHeight="1" x14ac:dyDescent="0.25">
      <c r="B5544" s="635">
        <v>5507</v>
      </c>
      <c r="C5544" s="268">
        <f>INDEX('V. Load Profile'!$D$85:$K$108,IF(MOD(B5544,24)=0, 24,MOD(B5544,24)),4)</f>
        <v>1.0444444444444445</v>
      </c>
      <c r="D5544" s="605">
        <f>IF('III. Inputs Baseline Diesel'!$S$17&gt;0,IF(AND(C5544&gt;0, C5544&lt;'III. Inputs Baseline Diesel'!$S$17*'III. Inputs Baseline Diesel'!$S$50),'III. Inputs Baseline Diesel'!$S$50*'III. Inputs Baseline Diesel'!$S$17,C5544))</f>
        <v>3.2279999999999998</v>
      </c>
      <c r="E5544" s="23">
        <f>INDEX('IX. Irradiation Data'!$G$15:$I$8774,B5544,2)</f>
        <v>598</v>
      </c>
      <c r="F5544" s="36">
        <f>INDEX('IX. Irradiation Data'!$G$15:$I$8774,B5544, 3)</f>
        <v>29.9</v>
      </c>
      <c r="G5544" s="36">
        <f>E5544*COS(RADIANS('IV. Inputs Solar'!$S$102))</f>
        <v>577.62364412086288</v>
      </c>
      <c r="H5544" s="36">
        <f>F5544+('IV. Inputs Solar'!$S$100-20)/80*E5544/10</f>
        <v>67.275000000000006</v>
      </c>
      <c r="I5544" s="36">
        <f>1+('IV. Inputs Solar'!$S$101*(H5544-25))</f>
        <v>0.8520375</v>
      </c>
      <c r="J5544" s="36">
        <f>G5544*I5544*('IV. Inputs Solar'!$T$52*'IV. Inputs Solar'!$S$53)/1000</f>
        <v>9.8431401135525931</v>
      </c>
      <c r="K5544" s="125">
        <f t="shared" si="344"/>
        <v>-8.7986956691081488</v>
      </c>
      <c r="L5544" s="36">
        <f>IF(K5544&gt;0,MATCH(0,K5544:$K$8797,-1)-1,0)</f>
        <v>0</v>
      </c>
      <c r="M5544" s="126">
        <f>IF('IV. Inputs Solar'!$T$60=0,
     0,
     IF(K5543&gt;0,
          IF(T5543=0,
               IF(M5543&gt;='IV. Inputs Solar'!$S$108*'IV. Inputs Solar'!$T$60,
                    IF(M5543-MIN('IV. Inputs Solar'!$S$58/'IV. Inputs Solar'!$S$106,K5543/'IV. Inputs Solar'!$S$106)&lt;'IV. Inputs Solar'!$T$60*'IV. Inputs Solar'!$S$108,
                         'IV. Inputs Solar'!$T$60*'IV. Inputs Solar'!$S$108,
                         M5543-MIN('IV. Inputs Solar'!$S$58/'IV. Inputs Solar'!$S$106,K5543/'IV. Inputs Solar'!$S$106)),
                    IF(M5543+MIN('IV. Inputs Solar'!$S$66-K5543,'IV. Inputs Solar'!$S$58)*'IV. Inputs Solar'!$S$106&gt;'IV. Inputs Solar'!$T$60,
                         'IV. Inputs Solar'!$T$60,
                         M5543+MIN('IV. Inputs Solar'!$S$66-K5543,'IV. Inputs Solar'!$S$58)*'IV. Inputs Solar'!$S$106)),
               IF(M5543-'IV. Inputs Solar'!$S$108*'IV. Inputs Solar'!$T$60&lt;MIN('IV. Inputs Solar'!$T$60,'IV. Inputs Solar'!$T$60*'IV. Inputs Solar'!$S$108+SUM(INDEX(K5544:$K$8797,MATCH(L5544,L5544:$L$8797,0),1):INDEX(K5544:$K$8797,MATCH(L5544,L5544:$L$8797,0)+L5544-1,1))/'IV. Inputs Solar'!$S$106),
                    IF(M5543+MIN('IV. Inputs Solar'!$S$66-K5543,'IV. Inputs Solar'!$S$58)*'IV. Inputs Solar'!$S$106&gt;MIN('IV. Inputs Solar'!$T$60,'IV. Inputs Solar'!$T$60*'IV. Inputs Solar'!$S$108+SUM(INDEX(K5544:$K$8797,MATCH(L5544,L5544:$L$8797,0),1):INDEX(K5544:$K$8797,MATCH(L5544,L5544:$L$8797,0)+L5544-1,1))/'IV. Inputs Solar'!$S$106),
                         MIN('IV. Inputs Solar'!$T$60,'IV. Inputs Solar'!$T$60*'IV. Inputs Solar'!$S$108+SUM(INDEX(K5544:$K$8797,MATCH(L5544,L5544:$L$8797,0),1):INDEX(K5544:$K$8797,MATCH(L5544,L5544:$L$8797,0)+L5544-1,1))/'IV. Inputs Solar'!$S$106),
                         M5543+MIN('IV. Inputs Solar'!$S$66-K5543,'IV. Inputs Solar'!$S$58)*'IV. Inputs Solar'!$S$106),
                    M5543)),
          IF(M5543&lt;'IV. Inputs Solar'!$T$60,
               IF(M5543-MAX((-1)*'IV. Inputs Solar'!$S$58*'IV. Inputs Solar'!$S$106,K5543*'IV. Inputs Solar'!$S$106)&gt;'IV. Inputs Solar'!$T$60,
                    'IV. Inputs Solar'!$T$60,
                    M5543-MAX((-1)*'IV. Inputs Solar'!$S$58*'IV. Inputs Solar'!$S$106,K5543*'IV. Inputs Solar'!$S$106)),
               M5543)))</f>
        <v>24.285276154094948</v>
      </c>
      <c r="N5544" s="98">
        <f>IF('IV. Inputs Solar'!$T$60=0,0,M5544/'IV. Inputs Solar'!$T$60)</f>
        <v>0.40475460256824913</v>
      </c>
      <c r="O5544" s="36">
        <f t="shared" ref="O5544:O5607" si="346">IF(M5544&gt;M5543,1,0)</f>
        <v>1</v>
      </c>
      <c r="P5544" s="36">
        <f t="shared" ref="P5544:P5607" si="347">IF(AND(O5544&lt;&gt;O5543,O5544=1),1,0)</f>
        <v>0</v>
      </c>
      <c r="Q5544" s="36">
        <f t="shared" si="345"/>
        <v>0</v>
      </c>
      <c r="R5544" s="36">
        <f>ROUND(IF(K5544&lt;0,((M5544-M5545)/'IV. Inputs Solar'!$S$106)-K5544,0),2)</f>
        <v>0</v>
      </c>
      <c r="S5544" s="125">
        <f>ROUND(IF(K5544&gt;0,IF(T5544&gt;0,K5544,ABS((M5544-M5545)*'IV. Inputs Solar'!$S$106-K5544)),0),2)</f>
        <v>0</v>
      </c>
      <c r="T5544" s="151">
        <f>IF('IV. Inputs Solar'!$T$60&lt;&gt;0,
     IF(AND(M5544&lt;MIN('IV. Inputs Solar'!$T$60,'IV. Inputs Solar'!$T$60*'IV. Inputs Solar'!$S$108+SUM(INDEX(K5544:$K$8797,MATCH(L5544,L5544:$L$8797,0),1):INDEX(K5544:$K$8797,MATCH(L5544,L5544:$L$8797,0)+L5544-1,1))/'IV. Inputs Solar'!$S$106),K5544&gt;0),
          'IV. Inputs Solar'!$S$66,
          0),
     IF(K5544&gt;0,
          IF(K5544&lt;0.3*'IV. Inputs Solar'!$S$66,
               0.3*'IV. Inputs Solar'!$S$66,
               K5544),
          0))</f>
        <v>0</v>
      </c>
      <c r="U5544" s="151">
        <f>T5544/('III. Inputs Baseline Diesel'!$S$54*'III. Inputs Baseline Diesel'!$S$57)</f>
        <v>0</v>
      </c>
    </row>
    <row r="5545" spans="2:21" ht="14.25" customHeight="1" x14ac:dyDescent="0.25">
      <c r="B5545" s="635">
        <v>5508</v>
      </c>
      <c r="C5545" s="268">
        <f>INDEX('V. Load Profile'!$D$85:$K$108,IF(MOD(B5545,24)=0, 24,MOD(B5545,24)),4)</f>
        <v>1.6</v>
      </c>
      <c r="D5545" s="605">
        <f>IF('III. Inputs Baseline Diesel'!$S$17&gt;0,IF(AND(C5545&gt;0, C5545&lt;'III. Inputs Baseline Diesel'!$S$17*'III. Inputs Baseline Diesel'!$S$50),'III. Inputs Baseline Diesel'!$S$50*'III. Inputs Baseline Diesel'!$S$17,C5545))</f>
        <v>3.2279999999999998</v>
      </c>
      <c r="E5545" s="23">
        <f>INDEX('IX. Irradiation Data'!$G$15:$I$8774,B5545,2)</f>
        <v>736</v>
      </c>
      <c r="F5545" s="36">
        <f>INDEX('IX. Irradiation Data'!$G$15:$I$8774,B5545, 3)</f>
        <v>31.1</v>
      </c>
      <c r="G5545" s="36">
        <f>E5545*COS(RADIANS('IV. Inputs Solar'!$S$102))</f>
        <v>710.92140814875427</v>
      </c>
      <c r="H5545" s="36">
        <f>F5545+('IV. Inputs Solar'!$S$100-20)/80*E5545/10</f>
        <v>77.099999999999994</v>
      </c>
      <c r="I5545" s="36">
        <f>1+('IV. Inputs Solar'!$S$101*(H5545-25))</f>
        <v>0.81764999999999999</v>
      </c>
      <c r="J5545" s="36">
        <f>G5545*I5545*('IV. Inputs Solar'!$T$52*'IV. Inputs Solar'!$S$53)/1000</f>
        <v>11.625697787456579</v>
      </c>
      <c r="K5545" s="125">
        <f t="shared" si="344"/>
        <v>-10.025697787456579</v>
      </c>
      <c r="L5545" s="36">
        <f>IF(K5545&gt;0,MATCH(0,K5545:$K$8797,-1)-1,0)</f>
        <v>0</v>
      </c>
      <c r="M5545" s="126">
        <f>IF('IV. Inputs Solar'!$T$60=0,
     0,
     IF(K5544&gt;0,
          IF(T5544=0,
               IF(M5544&gt;='IV. Inputs Solar'!$S$108*'IV. Inputs Solar'!$T$60,
                    IF(M5544-MIN('IV. Inputs Solar'!$S$58/'IV. Inputs Solar'!$S$106,K5544/'IV. Inputs Solar'!$S$106)&lt;'IV. Inputs Solar'!$T$60*'IV. Inputs Solar'!$S$108,
                         'IV. Inputs Solar'!$T$60*'IV. Inputs Solar'!$S$108,
                         M5544-MIN('IV. Inputs Solar'!$S$58/'IV. Inputs Solar'!$S$106,K5544/'IV. Inputs Solar'!$S$106)),
                    IF(M5544+MIN('IV. Inputs Solar'!$S$66-K5544,'IV. Inputs Solar'!$S$58)*'IV. Inputs Solar'!$S$106&gt;'IV. Inputs Solar'!$T$60,
                         'IV. Inputs Solar'!$T$60,
                         M5544+MIN('IV. Inputs Solar'!$S$66-K5544,'IV. Inputs Solar'!$S$58)*'IV. Inputs Solar'!$S$106)),
               IF(M5544-'IV. Inputs Solar'!$S$108*'IV. Inputs Solar'!$T$60&lt;MIN('IV. Inputs Solar'!$T$60,'IV. Inputs Solar'!$T$60*'IV. Inputs Solar'!$S$108+SUM(INDEX(K5545:$K$8797,MATCH(L5545,L5545:$L$8797,0),1):INDEX(K5545:$K$8797,MATCH(L5545,L5545:$L$8797,0)+L5545-1,1))/'IV. Inputs Solar'!$S$106),
                    IF(M5544+MIN('IV. Inputs Solar'!$S$66-K5544,'IV. Inputs Solar'!$S$58)*'IV. Inputs Solar'!$S$106&gt;MIN('IV. Inputs Solar'!$T$60,'IV. Inputs Solar'!$T$60*'IV. Inputs Solar'!$S$108+SUM(INDEX(K5545:$K$8797,MATCH(L5545,L5545:$L$8797,0),1):INDEX(K5545:$K$8797,MATCH(L5545,L5545:$L$8797,0)+L5545-1,1))/'IV. Inputs Solar'!$S$106),
                         MIN('IV. Inputs Solar'!$T$60,'IV. Inputs Solar'!$T$60*'IV. Inputs Solar'!$S$108+SUM(INDEX(K5545:$K$8797,MATCH(L5545,L5545:$L$8797,0),1):INDEX(K5545:$K$8797,MATCH(L5545,L5545:$L$8797,0)+L5545-1,1))/'IV. Inputs Solar'!$S$106),
                         M5544+MIN('IV. Inputs Solar'!$S$66-K5544,'IV. Inputs Solar'!$S$58)*'IV. Inputs Solar'!$S$106),
                    M5544)),
          IF(M5544&lt;'IV. Inputs Solar'!$T$60,
               IF(M5544-MAX((-1)*'IV. Inputs Solar'!$S$58*'IV. Inputs Solar'!$S$106,K5544*'IV. Inputs Solar'!$S$106)&gt;'IV. Inputs Solar'!$T$60,
                    'IV. Inputs Solar'!$T$60,
                    M5544-MAX((-1)*'IV. Inputs Solar'!$S$58*'IV. Inputs Solar'!$S$106,K5544*'IV. Inputs Solar'!$S$106)),
               M5544)))</f>
        <v>32.632451780007237</v>
      </c>
      <c r="N5545" s="98">
        <f>IF('IV. Inputs Solar'!$T$60=0,0,M5545/'IV. Inputs Solar'!$T$60)</f>
        <v>0.54387419633345391</v>
      </c>
      <c r="O5545" s="36">
        <f t="shared" si="346"/>
        <v>1</v>
      </c>
      <c r="P5545" s="36">
        <f t="shared" si="347"/>
        <v>0</v>
      </c>
      <c r="Q5545" s="36">
        <f t="shared" si="345"/>
        <v>0</v>
      </c>
      <c r="R5545" s="36">
        <f>ROUND(IF(K5545&lt;0,((M5545-M5546)/'IV. Inputs Solar'!$S$106)-K5545,0),2)</f>
        <v>0</v>
      </c>
      <c r="S5545" s="125">
        <f>ROUND(IF(K5545&gt;0,IF(T5545&gt;0,K5545,ABS((M5545-M5546)*'IV. Inputs Solar'!$S$106-K5545)),0),2)</f>
        <v>0</v>
      </c>
      <c r="T5545" s="151">
        <f>IF('IV. Inputs Solar'!$T$60&lt;&gt;0,
     IF(AND(M5545&lt;MIN('IV. Inputs Solar'!$T$60,'IV. Inputs Solar'!$T$60*'IV. Inputs Solar'!$S$108+SUM(INDEX(K5545:$K$8797,MATCH(L5545,L5545:$L$8797,0),1):INDEX(K5545:$K$8797,MATCH(L5545,L5545:$L$8797,0)+L5545-1,1))/'IV. Inputs Solar'!$S$106),K5545&gt;0),
          'IV. Inputs Solar'!$S$66,
          0),
     IF(K5545&gt;0,
          IF(K5545&lt;0.3*'IV. Inputs Solar'!$S$66,
               0.3*'IV. Inputs Solar'!$S$66,
               K5545),
          0))</f>
        <v>0</v>
      </c>
      <c r="U5545" s="151">
        <f>T5545/('III. Inputs Baseline Diesel'!$S$54*'III. Inputs Baseline Diesel'!$S$57)</f>
        <v>0</v>
      </c>
    </row>
    <row r="5546" spans="2:21" ht="14.25" customHeight="1" x14ac:dyDescent="0.25">
      <c r="B5546" s="635">
        <v>5509</v>
      </c>
      <c r="C5546" s="268">
        <f>INDEX('V. Load Profile'!$D$85:$K$108,IF(MOD(B5546,24)=0, 24,MOD(B5546,24)),4)</f>
        <v>1.377777777777778</v>
      </c>
      <c r="D5546" s="605">
        <f>IF('III. Inputs Baseline Diesel'!$S$17&gt;0,IF(AND(C5546&gt;0, C5546&lt;'III. Inputs Baseline Diesel'!$S$17*'III. Inputs Baseline Diesel'!$S$50),'III. Inputs Baseline Diesel'!$S$50*'III. Inputs Baseline Diesel'!$S$17,C5546))</f>
        <v>3.2279999999999998</v>
      </c>
      <c r="E5546" s="23">
        <f>INDEX('IX. Irradiation Data'!$G$15:$I$8774,B5546,2)</f>
        <v>816</v>
      </c>
      <c r="F5546" s="36">
        <f>INDEX('IX. Irradiation Data'!$G$15:$I$8774,B5546, 3)</f>
        <v>32.200000000000003</v>
      </c>
      <c r="G5546" s="36">
        <f>E5546*COS(RADIANS('IV. Inputs Solar'!$S$102))</f>
        <v>788.19547425187977</v>
      </c>
      <c r="H5546" s="36">
        <f>F5546+('IV. Inputs Solar'!$S$100-20)/80*E5546/10</f>
        <v>83.2</v>
      </c>
      <c r="I5546" s="36">
        <f>1+('IV. Inputs Solar'!$S$101*(H5546-25))</f>
        <v>0.79630000000000001</v>
      </c>
      <c r="J5546" s="36">
        <f>G5546*I5546*('IV. Inputs Solar'!$T$52*'IV. Inputs Solar'!$S$53)/1000</f>
        <v>12.552801122935437</v>
      </c>
      <c r="K5546" s="125">
        <f t="shared" si="344"/>
        <v>-11.175023345157658</v>
      </c>
      <c r="L5546" s="36">
        <f>IF(K5546&gt;0,MATCH(0,K5546:$K$8797,-1)-1,0)</f>
        <v>0</v>
      </c>
      <c r="M5546" s="126">
        <f>IF('IV. Inputs Solar'!$T$60=0,
     0,
     IF(K5545&gt;0,
          IF(T5545=0,
               IF(M5545&gt;='IV. Inputs Solar'!$S$108*'IV. Inputs Solar'!$T$60,
                    IF(M5545-MIN('IV. Inputs Solar'!$S$58/'IV. Inputs Solar'!$S$106,K5545/'IV. Inputs Solar'!$S$106)&lt;'IV. Inputs Solar'!$T$60*'IV. Inputs Solar'!$S$108,
                         'IV. Inputs Solar'!$T$60*'IV. Inputs Solar'!$S$108,
                         M5545-MIN('IV. Inputs Solar'!$S$58/'IV. Inputs Solar'!$S$106,K5545/'IV. Inputs Solar'!$S$106)),
                    IF(M5545+MIN('IV. Inputs Solar'!$S$66-K5545,'IV. Inputs Solar'!$S$58)*'IV. Inputs Solar'!$S$106&gt;'IV. Inputs Solar'!$T$60,
                         'IV. Inputs Solar'!$T$60,
                         M5545+MIN('IV. Inputs Solar'!$S$66-K5545,'IV. Inputs Solar'!$S$58)*'IV. Inputs Solar'!$S$106)),
               IF(M5545-'IV. Inputs Solar'!$S$108*'IV. Inputs Solar'!$T$60&lt;MIN('IV. Inputs Solar'!$T$60,'IV. Inputs Solar'!$T$60*'IV. Inputs Solar'!$S$108+SUM(INDEX(K5546:$K$8797,MATCH(L5546,L5546:$L$8797,0),1):INDEX(K5546:$K$8797,MATCH(L5546,L5546:$L$8797,0)+L5546-1,1))/'IV. Inputs Solar'!$S$106),
                    IF(M5545+MIN('IV. Inputs Solar'!$S$66-K5545,'IV. Inputs Solar'!$S$58)*'IV. Inputs Solar'!$S$106&gt;MIN('IV. Inputs Solar'!$T$60,'IV. Inputs Solar'!$T$60*'IV. Inputs Solar'!$S$108+SUM(INDEX(K5546:$K$8797,MATCH(L5546,L5546:$L$8797,0),1):INDEX(K5546:$K$8797,MATCH(L5546,L5546:$L$8797,0)+L5546-1,1))/'IV. Inputs Solar'!$S$106),
                         MIN('IV. Inputs Solar'!$T$60,'IV. Inputs Solar'!$T$60*'IV. Inputs Solar'!$S$108+SUM(INDEX(K5546:$K$8797,MATCH(L5546,L5546:$L$8797,0),1):INDEX(K5546:$K$8797,MATCH(L5546,L5546:$L$8797,0)+L5546-1,1))/'IV. Inputs Solar'!$S$106),
                         M5545+MIN('IV. Inputs Solar'!$S$66-K5545,'IV. Inputs Solar'!$S$58)*'IV. Inputs Solar'!$S$106),
                    M5545)),
          IF(M5545&lt;'IV. Inputs Solar'!$T$60,
               IF(M5545-MAX((-1)*'IV. Inputs Solar'!$S$58*'IV. Inputs Solar'!$S$106,K5545*'IV. Inputs Solar'!$S$106)&gt;'IV. Inputs Solar'!$T$60,
                    'IV. Inputs Solar'!$T$60,
                    M5545-MAX((-1)*'IV. Inputs Solar'!$S$58*'IV. Inputs Solar'!$S$106,K5545*'IV. Inputs Solar'!$S$106)),
               M5545)))</f>
        <v>42.143663822269282</v>
      </c>
      <c r="N5546" s="98">
        <f>IF('IV. Inputs Solar'!$T$60=0,0,M5546/'IV. Inputs Solar'!$T$60)</f>
        <v>0.70239439703782136</v>
      </c>
      <c r="O5546" s="36">
        <f t="shared" si="346"/>
        <v>1</v>
      </c>
      <c r="P5546" s="36">
        <f t="shared" si="347"/>
        <v>0</v>
      </c>
      <c r="Q5546" s="36">
        <f t="shared" si="345"/>
        <v>0</v>
      </c>
      <c r="R5546" s="36">
        <f>ROUND(IF(K5546&lt;0,((M5546-M5547)/'IV. Inputs Solar'!$S$106)-K5546,0),2)</f>
        <v>0.42</v>
      </c>
      <c r="S5546" s="125">
        <f>ROUND(IF(K5546&gt;0,IF(T5546&gt;0,K5546,ABS((M5546-M5547)*'IV. Inputs Solar'!$S$106-K5546)),0),2)</f>
        <v>0</v>
      </c>
      <c r="T5546" s="151">
        <f>IF('IV. Inputs Solar'!$T$60&lt;&gt;0,
     IF(AND(M5546&lt;MIN('IV. Inputs Solar'!$T$60,'IV. Inputs Solar'!$T$60*'IV. Inputs Solar'!$S$108+SUM(INDEX(K5546:$K$8797,MATCH(L5546,L5546:$L$8797,0),1):INDEX(K5546:$K$8797,MATCH(L5546,L5546:$L$8797,0)+L5546-1,1))/'IV. Inputs Solar'!$S$106),K5546&gt;0),
          'IV. Inputs Solar'!$S$66,
          0),
     IF(K5546&gt;0,
          IF(K5546&lt;0.3*'IV. Inputs Solar'!$S$66,
               0.3*'IV. Inputs Solar'!$S$66,
               K5546),
          0))</f>
        <v>0</v>
      </c>
      <c r="U5546" s="151">
        <f>T5546/('III. Inputs Baseline Diesel'!$S$54*'III. Inputs Baseline Diesel'!$S$57)</f>
        <v>0</v>
      </c>
    </row>
    <row r="5547" spans="2:21" ht="14.25" customHeight="1" x14ac:dyDescent="0.25">
      <c r="B5547" s="635">
        <v>5510</v>
      </c>
      <c r="C5547" s="268">
        <f>INDEX('V. Load Profile'!$D$85:$K$108,IF(MOD(B5547,24)=0, 24,MOD(B5547,24)),4)</f>
        <v>1.1111111111111112</v>
      </c>
      <c r="D5547" s="605">
        <f>IF('III. Inputs Baseline Diesel'!$S$17&gt;0,IF(AND(C5547&gt;0, C5547&lt;'III. Inputs Baseline Diesel'!$S$17*'III. Inputs Baseline Diesel'!$S$50),'III. Inputs Baseline Diesel'!$S$50*'III. Inputs Baseline Diesel'!$S$17,C5547))</f>
        <v>3.2279999999999998</v>
      </c>
      <c r="E5547" s="23">
        <f>INDEX('IX. Irradiation Data'!$G$15:$I$8774,B5547,2)</f>
        <v>824</v>
      </c>
      <c r="F5547" s="36">
        <f>INDEX('IX. Irradiation Data'!$G$15:$I$8774,B5547, 3)</f>
        <v>32.5</v>
      </c>
      <c r="G5547" s="36">
        <f>E5547*COS(RADIANS('IV. Inputs Solar'!$S$102))</f>
        <v>795.9228808621923</v>
      </c>
      <c r="H5547" s="36">
        <f>F5547+('IV. Inputs Solar'!$S$100-20)/80*E5547/10</f>
        <v>84</v>
      </c>
      <c r="I5547" s="36">
        <f>1+('IV. Inputs Solar'!$S$101*(H5547-25))</f>
        <v>0.79349999999999998</v>
      </c>
      <c r="J5547" s="36">
        <f>G5547*I5547*('IV. Inputs Solar'!$T$52*'IV. Inputs Solar'!$S$53)/1000</f>
        <v>12.631296119282993</v>
      </c>
      <c r="K5547" s="125">
        <f t="shared" si="344"/>
        <v>-11.520185008171882</v>
      </c>
      <c r="L5547" s="36">
        <f>IF(K5547&gt;0,MATCH(0,K5547:$K$8797,-1)-1,0)</f>
        <v>0</v>
      </c>
      <c r="M5547" s="126">
        <f>IF('IV. Inputs Solar'!$T$60=0,
     0,
     IF(K5546&gt;0,
          IF(T5546=0,
               IF(M5546&gt;='IV. Inputs Solar'!$S$108*'IV. Inputs Solar'!$T$60,
                    IF(M5546-MIN('IV. Inputs Solar'!$S$58/'IV. Inputs Solar'!$S$106,K5546/'IV. Inputs Solar'!$S$106)&lt;'IV. Inputs Solar'!$T$60*'IV. Inputs Solar'!$S$108,
                         'IV. Inputs Solar'!$T$60*'IV. Inputs Solar'!$S$108,
                         M5546-MIN('IV. Inputs Solar'!$S$58/'IV. Inputs Solar'!$S$106,K5546/'IV. Inputs Solar'!$S$106)),
                    IF(M5546+MIN('IV. Inputs Solar'!$S$66-K5546,'IV. Inputs Solar'!$S$58)*'IV. Inputs Solar'!$S$106&gt;'IV. Inputs Solar'!$T$60,
                         'IV. Inputs Solar'!$T$60,
                         M5546+MIN('IV. Inputs Solar'!$S$66-K5546,'IV. Inputs Solar'!$S$58)*'IV. Inputs Solar'!$S$106)),
               IF(M5546-'IV. Inputs Solar'!$S$108*'IV. Inputs Solar'!$T$60&lt;MIN('IV. Inputs Solar'!$T$60,'IV. Inputs Solar'!$T$60*'IV. Inputs Solar'!$S$108+SUM(INDEX(K5547:$K$8797,MATCH(L5547,L5547:$L$8797,0),1):INDEX(K5547:$K$8797,MATCH(L5547,L5547:$L$8797,0)+L5547-1,1))/'IV. Inputs Solar'!$S$106),
                    IF(M5546+MIN('IV. Inputs Solar'!$S$66-K5546,'IV. Inputs Solar'!$S$58)*'IV. Inputs Solar'!$S$106&gt;MIN('IV. Inputs Solar'!$T$60,'IV. Inputs Solar'!$T$60*'IV. Inputs Solar'!$S$108+SUM(INDEX(K5547:$K$8797,MATCH(L5547,L5547:$L$8797,0),1):INDEX(K5547:$K$8797,MATCH(L5547,L5547:$L$8797,0)+L5547-1,1))/'IV. Inputs Solar'!$S$106),
                         MIN('IV. Inputs Solar'!$T$60,'IV. Inputs Solar'!$T$60*'IV. Inputs Solar'!$S$108+SUM(INDEX(K5547:$K$8797,MATCH(L5547,L5547:$L$8797,0),1):INDEX(K5547:$K$8797,MATCH(L5547,L5547:$L$8797,0)+L5547-1,1))/'IV. Inputs Solar'!$S$106),
                         M5546+MIN('IV. Inputs Solar'!$S$66-K5546,'IV. Inputs Solar'!$S$58)*'IV. Inputs Solar'!$S$106),
                    M5546)),
          IF(M5546&lt;'IV. Inputs Solar'!$T$60,
               IF(M5546-MAX((-1)*'IV. Inputs Solar'!$S$58*'IV. Inputs Solar'!$S$106,K5546*'IV. Inputs Solar'!$S$106)&gt;'IV. Inputs Solar'!$T$60,
                    'IV. Inputs Solar'!$T$60,
                    M5546-MAX((-1)*'IV. Inputs Solar'!$S$58*'IV. Inputs Solar'!$S$106,K5546*'IV. Inputs Solar'!$S$106)),
               M5546)))</f>
        <v>52.35149610929281</v>
      </c>
      <c r="N5547" s="98">
        <f>IF('IV. Inputs Solar'!$T$60=0,0,M5547/'IV. Inputs Solar'!$T$60)</f>
        <v>0.87252493515488017</v>
      </c>
      <c r="O5547" s="36">
        <f t="shared" si="346"/>
        <v>1</v>
      </c>
      <c r="P5547" s="36">
        <f t="shared" si="347"/>
        <v>0</v>
      </c>
      <c r="Q5547" s="36">
        <f t="shared" si="345"/>
        <v>0</v>
      </c>
      <c r="R5547" s="36">
        <f>ROUND(IF(K5547&lt;0,((M5547-M5548)/'IV. Inputs Solar'!$S$106)-K5547,0),2)</f>
        <v>3.46</v>
      </c>
      <c r="S5547" s="125">
        <f>ROUND(IF(K5547&gt;0,IF(T5547&gt;0,K5547,ABS((M5547-M5548)*'IV. Inputs Solar'!$S$106-K5547)),0),2)</f>
        <v>0</v>
      </c>
      <c r="T5547" s="151">
        <f>IF('IV. Inputs Solar'!$T$60&lt;&gt;0,
     IF(AND(M5547&lt;MIN('IV. Inputs Solar'!$T$60,'IV. Inputs Solar'!$T$60*'IV. Inputs Solar'!$S$108+SUM(INDEX(K5547:$K$8797,MATCH(L5547,L5547:$L$8797,0),1):INDEX(K5547:$K$8797,MATCH(L5547,L5547:$L$8797,0)+L5547-1,1))/'IV. Inputs Solar'!$S$106),K5547&gt;0),
          'IV. Inputs Solar'!$S$66,
          0),
     IF(K5547&gt;0,
          IF(K5547&lt;0.3*'IV. Inputs Solar'!$S$66,
               0.3*'IV. Inputs Solar'!$S$66,
               K5547),
          0))</f>
        <v>0</v>
      </c>
      <c r="U5547" s="151">
        <f>T5547/('III. Inputs Baseline Diesel'!$S$54*'III. Inputs Baseline Diesel'!$S$57)</f>
        <v>0</v>
      </c>
    </row>
    <row r="5548" spans="2:21" ht="14.25" customHeight="1" x14ac:dyDescent="0.25">
      <c r="B5548" s="635">
        <v>5511</v>
      </c>
      <c r="C5548" s="268">
        <f>INDEX('V. Load Profile'!$D$85:$K$108,IF(MOD(B5548,24)=0, 24,MOD(B5548,24)),4)</f>
        <v>1.1111111111111112</v>
      </c>
      <c r="D5548" s="605">
        <f>IF('III. Inputs Baseline Diesel'!$S$17&gt;0,IF(AND(C5548&gt;0, C5548&lt;'III. Inputs Baseline Diesel'!$S$17*'III. Inputs Baseline Diesel'!$S$50),'III. Inputs Baseline Diesel'!$S$50*'III. Inputs Baseline Diesel'!$S$17,C5548))</f>
        <v>3.2279999999999998</v>
      </c>
      <c r="E5548" s="23">
        <f>INDEX('IX. Irradiation Data'!$G$15:$I$8774,B5548,2)</f>
        <v>753</v>
      </c>
      <c r="F5548" s="36">
        <f>INDEX('IX. Irradiation Data'!$G$15:$I$8774,B5548, 3)</f>
        <v>32.9</v>
      </c>
      <c r="G5548" s="36">
        <f>E5548*COS(RADIANS('IV. Inputs Solar'!$S$102))</f>
        <v>727.34214719566842</v>
      </c>
      <c r="H5548" s="36">
        <f>F5548+('IV. Inputs Solar'!$S$100-20)/80*E5548/10</f>
        <v>79.962500000000006</v>
      </c>
      <c r="I5548" s="36">
        <f>1+('IV. Inputs Solar'!$S$101*(H5548-25))</f>
        <v>0.80763125000000002</v>
      </c>
      <c r="J5548" s="36">
        <f>G5548*I5548*('IV. Inputs Solar'!$T$52*'IV. Inputs Solar'!$S$53)/1000</f>
        <v>11.748484950346432</v>
      </c>
      <c r="K5548" s="125">
        <f t="shared" si="344"/>
        <v>-10.637373839235321</v>
      </c>
      <c r="L5548" s="36">
        <f>IF(K5548&gt;0,MATCH(0,K5548:$K$8797,-1)-1,0)</f>
        <v>0</v>
      </c>
      <c r="M5548" s="126">
        <f>IF('IV. Inputs Solar'!$T$60=0,
     0,
     IF(K5547&gt;0,
          IF(T5547=0,
               IF(M5547&gt;='IV. Inputs Solar'!$S$108*'IV. Inputs Solar'!$T$60,
                    IF(M5547-MIN('IV. Inputs Solar'!$S$58/'IV. Inputs Solar'!$S$106,K5547/'IV. Inputs Solar'!$S$106)&lt;'IV. Inputs Solar'!$T$60*'IV. Inputs Solar'!$S$108,
                         'IV. Inputs Solar'!$T$60*'IV. Inputs Solar'!$S$108,
                         M5547-MIN('IV. Inputs Solar'!$S$58/'IV. Inputs Solar'!$S$106,K5547/'IV. Inputs Solar'!$S$106)),
                    IF(M5547+MIN('IV. Inputs Solar'!$S$66-K5547,'IV. Inputs Solar'!$S$58)*'IV. Inputs Solar'!$S$106&gt;'IV. Inputs Solar'!$T$60,
                         'IV. Inputs Solar'!$T$60,
                         M5547+MIN('IV. Inputs Solar'!$S$66-K5547,'IV. Inputs Solar'!$S$58)*'IV. Inputs Solar'!$S$106)),
               IF(M5547-'IV. Inputs Solar'!$S$108*'IV. Inputs Solar'!$T$60&lt;MIN('IV. Inputs Solar'!$T$60,'IV. Inputs Solar'!$T$60*'IV. Inputs Solar'!$S$108+SUM(INDEX(K5548:$K$8797,MATCH(L5548,L5548:$L$8797,0),1):INDEX(K5548:$K$8797,MATCH(L5548,L5548:$L$8797,0)+L5548-1,1))/'IV. Inputs Solar'!$S$106),
                    IF(M5547+MIN('IV. Inputs Solar'!$S$66-K5547,'IV. Inputs Solar'!$S$58)*'IV. Inputs Solar'!$S$106&gt;MIN('IV. Inputs Solar'!$T$60,'IV. Inputs Solar'!$T$60*'IV. Inputs Solar'!$S$108+SUM(INDEX(K5548:$K$8797,MATCH(L5548,L5548:$L$8797,0),1):INDEX(K5548:$K$8797,MATCH(L5548,L5548:$L$8797,0)+L5548-1,1))/'IV. Inputs Solar'!$S$106),
                         MIN('IV. Inputs Solar'!$T$60,'IV. Inputs Solar'!$T$60*'IV. Inputs Solar'!$S$108+SUM(INDEX(K5548:$K$8797,MATCH(L5548,L5548:$L$8797,0),1):INDEX(K5548:$K$8797,MATCH(L5548,L5548:$L$8797,0)+L5548-1,1))/'IV. Inputs Solar'!$S$106),
                         M5547+MIN('IV. Inputs Solar'!$S$66-K5547,'IV. Inputs Solar'!$S$58)*'IV. Inputs Solar'!$S$106),
                    M5547)),
          IF(M5547&lt;'IV. Inputs Solar'!$T$60,
               IF(M5547-MAX((-1)*'IV. Inputs Solar'!$S$58*'IV. Inputs Solar'!$S$106,K5547*'IV. Inputs Solar'!$S$106)&gt;'IV. Inputs Solar'!$T$60,
                    'IV. Inputs Solar'!$T$60,
                    M5547-MAX((-1)*'IV. Inputs Solar'!$S$58*'IV. Inputs Solar'!$S$106,K5547*'IV. Inputs Solar'!$S$106)),
               M5547)))</f>
        <v>60</v>
      </c>
      <c r="N5548" s="98">
        <f>IF('IV. Inputs Solar'!$T$60=0,0,M5548/'IV. Inputs Solar'!$T$60)</f>
        <v>1</v>
      </c>
      <c r="O5548" s="36">
        <f t="shared" si="346"/>
        <v>1</v>
      </c>
      <c r="P5548" s="36">
        <f t="shared" si="347"/>
        <v>0</v>
      </c>
      <c r="Q5548" s="36">
        <f t="shared" si="345"/>
        <v>0</v>
      </c>
      <c r="R5548" s="36">
        <f>ROUND(IF(K5548&lt;0,((M5548-M5549)/'IV. Inputs Solar'!$S$106)-K5548,0),2)</f>
        <v>10.64</v>
      </c>
      <c r="S5548" s="125">
        <f>ROUND(IF(K5548&gt;0,IF(T5548&gt;0,K5548,ABS((M5548-M5549)*'IV. Inputs Solar'!$S$106-K5548)),0),2)</f>
        <v>0</v>
      </c>
      <c r="T5548" s="151">
        <f>IF('IV. Inputs Solar'!$T$60&lt;&gt;0,
     IF(AND(M5548&lt;MIN('IV. Inputs Solar'!$T$60,'IV. Inputs Solar'!$T$60*'IV. Inputs Solar'!$S$108+SUM(INDEX(K5548:$K$8797,MATCH(L5548,L5548:$L$8797,0),1):INDEX(K5548:$K$8797,MATCH(L5548,L5548:$L$8797,0)+L5548-1,1))/'IV. Inputs Solar'!$S$106),K5548&gt;0),
          'IV. Inputs Solar'!$S$66,
          0),
     IF(K5548&gt;0,
          IF(K5548&lt;0.3*'IV. Inputs Solar'!$S$66,
               0.3*'IV. Inputs Solar'!$S$66,
               K5548),
          0))</f>
        <v>0</v>
      </c>
      <c r="U5548" s="151">
        <f>T5548/('III. Inputs Baseline Diesel'!$S$54*'III. Inputs Baseline Diesel'!$S$57)</f>
        <v>0</v>
      </c>
    </row>
    <row r="5549" spans="2:21" ht="14.25" customHeight="1" x14ac:dyDescent="0.25">
      <c r="B5549" s="635">
        <v>5512</v>
      </c>
      <c r="C5549" s="268">
        <f>INDEX('V. Load Profile'!$D$85:$K$108,IF(MOD(B5549,24)=0, 24,MOD(B5549,24)),4)</f>
        <v>1</v>
      </c>
      <c r="D5549" s="605">
        <f>IF('III. Inputs Baseline Diesel'!$S$17&gt;0,IF(AND(C5549&gt;0, C5549&lt;'III. Inputs Baseline Diesel'!$S$17*'III. Inputs Baseline Diesel'!$S$50),'III. Inputs Baseline Diesel'!$S$50*'III. Inputs Baseline Diesel'!$S$17,C5549))</f>
        <v>3.2279999999999998</v>
      </c>
      <c r="E5549" s="23">
        <f>INDEX('IX. Irradiation Data'!$G$15:$I$8774,B5549,2)</f>
        <v>606</v>
      </c>
      <c r="F5549" s="36">
        <f>INDEX('IX. Irradiation Data'!$G$15:$I$8774,B5549, 3)</f>
        <v>33.200000000000003</v>
      </c>
      <c r="G5549" s="36">
        <f>E5549*COS(RADIANS('IV. Inputs Solar'!$S$102))</f>
        <v>585.35105073117541</v>
      </c>
      <c r="H5549" s="36">
        <f>F5549+('IV. Inputs Solar'!$S$100-20)/80*E5549/10</f>
        <v>71.075000000000003</v>
      </c>
      <c r="I5549" s="36">
        <f>1+('IV. Inputs Solar'!$S$101*(H5549-25))</f>
        <v>0.83873750000000002</v>
      </c>
      <c r="J5549" s="36">
        <f>G5549*I5549*('IV. Inputs Solar'!$T$52*'IV. Inputs Solar'!$S$53)/1000</f>
        <v>9.8191175382527849</v>
      </c>
      <c r="K5549" s="125">
        <f t="shared" si="344"/>
        <v>-8.8191175382527849</v>
      </c>
      <c r="L5549" s="36">
        <f>IF(K5549&gt;0,MATCH(0,K5549:$K$8797,-1)-1,0)</f>
        <v>0</v>
      </c>
      <c r="M5549" s="126">
        <f>IF('IV. Inputs Solar'!$T$60=0,
     0,
     IF(K5548&gt;0,
          IF(T5548=0,
               IF(M5548&gt;='IV. Inputs Solar'!$S$108*'IV. Inputs Solar'!$T$60,
                    IF(M5548-MIN('IV. Inputs Solar'!$S$58/'IV. Inputs Solar'!$S$106,K5548/'IV. Inputs Solar'!$S$106)&lt;'IV. Inputs Solar'!$T$60*'IV. Inputs Solar'!$S$108,
                         'IV. Inputs Solar'!$T$60*'IV. Inputs Solar'!$S$108,
                         M5548-MIN('IV. Inputs Solar'!$S$58/'IV. Inputs Solar'!$S$106,K5548/'IV. Inputs Solar'!$S$106)),
                    IF(M5548+MIN('IV. Inputs Solar'!$S$66-K5548,'IV. Inputs Solar'!$S$58)*'IV. Inputs Solar'!$S$106&gt;'IV. Inputs Solar'!$T$60,
                         'IV. Inputs Solar'!$T$60,
                         M5548+MIN('IV. Inputs Solar'!$S$66-K5548,'IV. Inputs Solar'!$S$58)*'IV. Inputs Solar'!$S$106)),
               IF(M5548-'IV. Inputs Solar'!$S$108*'IV. Inputs Solar'!$T$60&lt;MIN('IV. Inputs Solar'!$T$60,'IV. Inputs Solar'!$T$60*'IV. Inputs Solar'!$S$108+SUM(INDEX(K5549:$K$8797,MATCH(L5549,L5549:$L$8797,0),1):INDEX(K5549:$K$8797,MATCH(L5549,L5549:$L$8797,0)+L5549-1,1))/'IV. Inputs Solar'!$S$106),
                    IF(M5548+MIN('IV. Inputs Solar'!$S$66-K5548,'IV. Inputs Solar'!$S$58)*'IV. Inputs Solar'!$S$106&gt;MIN('IV. Inputs Solar'!$T$60,'IV. Inputs Solar'!$T$60*'IV. Inputs Solar'!$S$108+SUM(INDEX(K5549:$K$8797,MATCH(L5549,L5549:$L$8797,0),1):INDEX(K5549:$K$8797,MATCH(L5549,L5549:$L$8797,0)+L5549-1,1))/'IV. Inputs Solar'!$S$106),
                         MIN('IV. Inputs Solar'!$T$60,'IV. Inputs Solar'!$T$60*'IV. Inputs Solar'!$S$108+SUM(INDEX(K5549:$K$8797,MATCH(L5549,L5549:$L$8797,0),1):INDEX(K5549:$K$8797,MATCH(L5549,L5549:$L$8797,0)+L5549-1,1))/'IV. Inputs Solar'!$S$106),
                         M5548+MIN('IV. Inputs Solar'!$S$66-K5548,'IV. Inputs Solar'!$S$58)*'IV. Inputs Solar'!$S$106),
                    M5548)),
          IF(M5548&lt;'IV. Inputs Solar'!$T$60,
               IF(M5548-MAX((-1)*'IV. Inputs Solar'!$S$58*'IV. Inputs Solar'!$S$106,K5548*'IV. Inputs Solar'!$S$106)&gt;'IV. Inputs Solar'!$T$60,
                    'IV. Inputs Solar'!$T$60,
                    M5548-MAX((-1)*'IV. Inputs Solar'!$S$58*'IV. Inputs Solar'!$S$106,K5548*'IV. Inputs Solar'!$S$106)),
               M5548)))</f>
        <v>60</v>
      </c>
      <c r="N5549" s="98">
        <f>IF('IV. Inputs Solar'!$T$60=0,0,M5549/'IV. Inputs Solar'!$T$60)</f>
        <v>1</v>
      </c>
      <c r="O5549" s="36">
        <f t="shared" si="346"/>
        <v>0</v>
      </c>
      <c r="P5549" s="36">
        <f t="shared" si="347"/>
        <v>0</v>
      </c>
      <c r="Q5549" s="36">
        <f t="shared" si="345"/>
        <v>0</v>
      </c>
      <c r="R5549" s="36">
        <f>ROUND(IF(K5549&lt;0,((M5549-M5550)/'IV. Inputs Solar'!$S$106)-K5549,0),2)</f>
        <v>8.82</v>
      </c>
      <c r="S5549" s="125">
        <f>ROUND(IF(K5549&gt;0,IF(T5549&gt;0,K5549,ABS((M5549-M5550)*'IV. Inputs Solar'!$S$106-K5549)),0),2)</f>
        <v>0</v>
      </c>
      <c r="T5549" s="151">
        <f>IF('IV. Inputs Solar'!$T$60&lt;&gt;0,
     IF(AND(M5549&lt;MIN('IV. Inputs Solar'!$T$60,'IV. Inputs Solar'!$T$60*'IV. Inputs Solar'!$S$108+SUM(INDEX(K5549:$K$8797,MATCH(L5549,L5549:$L$8797,0),1):INDEX(K5549:$K$8797,MATCH(L5549,L5549:$L$8797,0)+L5549-1,1))/'IV. Inputs Solar'!$S$106),K5549&gt;0),
          'IV. Inputs Solar'!$S$66,
          0),
     IF(K5549&gt;0,
          IF(K5549&lt;0.3*'IV. Inputs Solar'!$S$66,
               0.3*'IV. Inputs Solar'!$S$66,
               K5549),
          0))</f>
        <v>0</v>
      </c>
      <c r="U5549" s="151">
        <f>T5549/('III. Inputs Baseline Diesel'!$S$54*'III. Inputs Baseline Diesel'!$S$57)</f>
        <v>0</v>
      </c>
    </row>
    <row r="5550" spans="2:21" ht="14.25" customHeight="1" x14ac:dyDescent="0.25">
      <c r="B5550" s="635">
        <v>5513</v>
      </c>
      <c r="C5550" s="268">
        <f>INDEX('V. Load Profile'!$D$85:$K$108,IF(MOD(B5550,24)=0, 24,MOD(B5550,24)),4)</f>
        <v>0.44444444444444448</v>
      </c>
      <c r="D5550" s="605">
        <f>IF('III. Inputs Baseline Diesel'!$S$17&gt;0,IF(AND(C5550&gt;0, C5550&lt;'III. Inputs Baseline Diesel'!$S$17*'III. Inputs Baseline Diesel'!$S$50),'III. Inputs Baseline Diesel'!$S$50*'III. Inputs Baseline Diesel'!$S$17,C5550))</f>
        <v>3.2279999999999998</v>
      </c>
      <c r="E5550" s="23">
        <f>INDEX('IX. Irradiation Data'!$G$15:$I$8774,B5550,2)</f>
        <v>378</v>
      </c>
      <c r="F5550" s="36">
        <f>INDEX('IX. Irradiation Data'!$G$15:$I$8774,B5550, 3)</f>
        <v>32.5</v>
      </c>
      <c r="G5550" s="36">
        <f>E5550*COS(RADIANS('IV. Inputs Solar'!$S$102))</f>
        <v>365.11996233726785</v>
      </c>
      <c r="H5550" s="36">
        <f>F5550+('IV. Inputs Solar'!$S$100-20)/80*E5550/10</f>
        <v>56.125</v>
      </c>
      <c r="I5550" s="36">
        <f>1+('IV. Inputs Solar'!$S$101*(H5550-25))</f>
        <v>0.89106249999999998</v>
      </c>
      <c r="J5550" s="36">
        <f>G5550*I5550*('IV. Inputs Solar'!$T$52*'IV. Inputs Solar'!$S$53)/1000</f>
        <v>6.5068941288030349</v>
      </c>
      <c r="K5550" s="125">
        <f t="shared" si="344"/>
        <v>-6.0624496843585902</v>
      </c>
      <c r="L5550" s="36">
        <f>IF(K5550&gt;0,MATCH(0,K5550:$K$8797,-1)-1,0)</f>
        <v>0</v>
      </c>
      <c r="M5550" s="126">
        <f>IF('IV. Inputs Solar'!$T$60=0,
     0,
     IF(K5549&gt;0,
          IF(T5549=0,
               IF(M5549&gt;='IV. Inputs Solar'!$S$108*'IV. Inputs Solar'!$T$60,
                    IF(M5549-MIN('IV. Inputs Solar'!$S$58/'IV. Inputs Solar'!$S$106,K5549/'IV. Inputs Solar'!$S$106)&lt;'IV. Inputs Solar'!$T$60*'IV. Inputs Solar'!$S$108,
                         'IV. Inputs Solar'!$T$60*'IV. Inputs Solar'!$S$108,
                         M5549-MIN('IV. Inputs Solar'!$S$58/'IV. Inputs Solar'!$S$106,K5549/'IV. Inputs Solar'!$S$106)),
                    IF(M5549+MIN('IV. Inputs Solar'!$S$66-K5549,'IV. Inputs Solar'!$S$58)*'IV. Inputs Solar'!$S$106&gt;'IV. Inputs Solar'!$T$60,
                         'IV. Inputs Solar'!$T$60,
                         M5549+MIN('IV. Inputs Solar'!$S$66-K5549,'IV. Inputs Solar'!$S$58)*'IV. Inputs Solar'!$S$106)),
               IF(M5549-'IV. Inputs Solar'!$S$108*'IV. Inputs Solar'!$T$60&lt;MIN('IV. Inputs Solar'!$T$60,'IV. Inputs Solar'!$T$60*'IV. Inputs Solar'!$S$108+SUM(INDEX(K5550:$K$8797,MATCH(L5550,L5550:$L$8797,0),1):INDEX(K5550:$K$8797,MATCH(L5550,L5550:$L$8797,0)+L5550-1,1))/'IV. Inputs Solar'!$S$106),
                    IF(M5549+MIN('IV. Inputs Solar'!$S$66-K5549,'IV. Inputs Solar'!$S$58)*'IV. Inputs Solar'!$S$106&gt;MIN('IV. Inputs Solar'!$T$60,'IV. Inputs Solar'!$T$60*'IV. Inputs Solar'!$S$108+SUM(INDEX(K5550:$K$8797,MATCH(L5550,L5550:$L$8797,0),1):INDEX(K5550:$K$8797,MATCH(L5550,L5550:$L$8797,0)+L5550-1,1))/'IV. Inputs Solar'!$S$106),
                         MIN('IV. Inputs Solar'!$T$60,'IV. Inputs Solar'!$T$60*'IV. Inputs Solar'!$S$108+SUM(INDEX(K5550:$K$8797,MATCH(L5550,L5550:$L$8797,0),1):INDEX(K5550:$K$8797,MATCH(L5550,L5550:$L$8797,0)+L5550-1,1))/'IV. Inputs Solar'!$S$106),
                         M5549+MIN('IV. Inputs Solar'!$S$66-K5549,'IV. Inputs Solar'!$S$58)*'IV. Inputs Solar'!$S$106),
                    M5549)),
          IF(M5549&lt;'IV. Inputs Solar'!$T$60,
               IF(M5549-MAX((-1)*'IV. Inputs Solar'!$S$58*'IV. Inputs Solar'!$S$106,K5549*'IV. Inputs Solar'!$S$106)&gt;'IV. Inputs Solar'!$T$60,
                    'IV. Inputs Solar'!$T$60,
                    M5549-MAX((-1)*'IV. Inputs Solar'!$S$58*'IV. Inputs Solar'!$S$106,K5549*'IV. Inputs Solar'!$S$106)),
               M5549)))</f>
        <v>60</v>
      </c>
      <c r="N5550" s="98">
        <f>IF('IV. Inputs Solar'!$T$60=0,0,M5550/'IV. Inputs Solar'!$T$60)</f>
        <v>1</v>
      </c>
      <c r="O5550" s="36">
        <f t="shared" si="346"/>
        <v>0</v>
      </c>
      <c r="P5550" s="36">
        <f t="shared" si="347"/>
        <v>0</v>
      </c>
      <c r="Q5550" s="36">
        <f t="shared" si="345"/>
        <v>0</v>
      </c>
      <c r="R5550" s="36">
        <f>ROUND(IF(K5550&lt;0,((M5550-M5551)/'IV. Inputs Solar'!$S$106)-K5550,0),2)</f>
        <v>6.06</v>
      </c>
      <c r="S5550" s="125">
        <f>ROUND(IF(K5550&gt;0,IF(T5550&gt;0,K5550,ABS((M5550-M5551)*'IV. Inputs Solar'!$S$106-K5550)),0),2)</f>
        <v>0</v>
      </c>
      <c r="T5550" s="151">
        <f>IF('IV. Inputs Solar'!$T$60&lt;&gt;0,
     IF(AND(M5550&lt;MIN('IV. Inputs Solar'!$T$60,'IV. Inputs Solar'!$T$60*'IV. Inputs Solar'!$S$108+SUM(INDEX(K5550:$K$8797,MATCH(L5550,L5550:$L$8797,0),1):INDEX(K5550:$K$8797,MATCH(L5550,L5550:$L$8797,0)+L5550-1,1))/'IV. Inputs Solar'!$S$106),K5550&gt;0),
          'IV. Inputs Solar'!$S$66,
          0),
     IF(K5550&gt;0,
          IF(K5550&lt;0.3*'IV. Inputs Solar'!$S$66,
               0.3*'IV. Inputs Solar'!$S$66,
               K5550),
          0))</f>
        <v>0</v>
      </c>
      <c r="U5550" s="151">
        <f>T5550/('III. Inputs Baseline Diesel'!$S$54*'III. Inputs Baseline Diesel'!$S$57)</f>
        <v>0</v>
      </c>
    </row>
    <row r="5551" spans="2:21" ht="14.25" customHeight="1" x14ac:dyDescent="0.25">
      <c r="B5551" s="635">
        <v>5514</v>
      </c>
      <c r="C5551" s="268">
        <f>INDEX('V. Load Profile'!$D$85:$K$108,IF(MOD(B5551,24)=0, 24,MOD(B5551,24)),4)</f>
        <v>0.44444444444444448</v>
      </c>
      <c r="D5551" s="605">
        <f>IF('III. Inputs Baseline Diesel'!$S$17&gt;0,IF(AND(C5551&gt;0, C5551&lt;'III. Inputs Baseline Diesel'!$S$17*'III. Inputs Baseline Diesel'!$S$50),'III. Inputs Baseline Diesel'!$S$50*'III. Inputs Baseline Diesel'!$S$17,C5551))</f>
        <v>3.2279999999999998</v>
      </c>
      <c r="E5551" s="23">
        <f>INDEX('IX. Irradiation Data'!$G$15:$I$8774,B5551,2)</f>
        <v>148</v>
      </c>
      <c r="F5551" s="36">
        <f>INDEX('IX. Irradiation Data'!$G$15:$I$8774,B5551, 3)</f>
        <v>31.9</v>
      </c>
      <c r="G5551" s="36">
        <f>E5551*COS(RADIANS('IV. Inputs Solar'!$S$102))</f>
        <v>142.95702229078211</v>
      </c>
      <c r="H5551" s="36">
        <f>F5551+('IV. Inputs Solar'!$S$100-20)/80*E5551/10</f>
        <v>41.15</v>
      </c>
      <c r="I5551" s="36">
        <f>1+('IV. Inputs Solar'!$S$101*(H5551-25))</f>
        <v>0.94347499999999995</v>
      </c>
      <c r="J5551" s="36">
        <f>G5551*I5551*('IV. Inputs Solar'!$T$52*'IV. Inputs Solar'!$S$53)/1000</f>
        <v>2.6975275321159122</v>
      </c>
      <c r="K5551" s="125">
        <f t="shared" si="344"/>
        <v>-2.2530830876714676</v>
      </c>
      <c r="L5551" s="36">
        <f>IF(K5551&gt;0,MATCH(0,K5551:$K$8797,-1)-1,0)</f>
        <v>0</v>
      </c>
      <c r="M5551" s="126">
        <f>IF('IV. Inputs Solar'!$T$60=0,
     0,
     IF(K5550&gt;0,
          IF(T5550=0,
               IF(M5550&gt;='IV. Inputs Solar'!$S$108*'IV. Inputs Solar'!$T$60,
                    IF(M5550-MIN('IV. Inputs Solar'!$S$58/'IV. Inputs Solar'!$S$106,K5550/'IV. Inputs Solar'!$S$106)&lt;'IV. Inputs Solar'!$T$60*'IV. Inputs Solar'!$S$108,
                         'IV. Inputs Solar'!$T$60*'IV. Inputs Solar'!$S$108,
                         M5550-MIN('IV. Inputs Solar'!$S$58/'IV. Inputs Solar'!$S$106,K5550/'IV. Inputs Solar'!$S$106)),
                    IF(M5550+MIN('IV. Inputs Solar'!$S$66-K5550,'IV. Inputs Solar'!$S$58)*'IV. Inputs Solar'!$S$106&gt;'IV. Inputs Solar'!$T$60,
                         'IV. Inputs Solar'!$T$60,
                         M5550+MIN('IV. Inputs Solar'!$S$66-K5550,'IV. Inputs Solar'!$S$58)*'IV. Inputs Solar'!$S$106)),
               IF(M5550-'IV. Inputs Solar'!$S$108*'IV. Inputs Solar'!$T$60&lt;MIN('IV. Inputs Solar'!$T$60,'IV. Inputs Solar'!$T$60*'IV. Inputs Solar'!$S$108+SUM(INDEX(K5551:$K$8797,MATCH(L5551,L5551:$L$8797,0),1):INDEX(K5551:$K$8797,MATCH(L5551,L5551:$L$8797,0)+L5551-1,1))/'IV. Inputs Solar'!$S$106),
                    IF(M5550+MIN('IV. Inputs Solar'!$S$66-K5550,'IV. Inputs Solar'!$S$58)*'IV. Inputs Solar'!$S$106&gt;MIN('IV. Inputs Solar'!$T$60,'IV. Inputs Solar'!$T$60*'IV. Inputs Solar'!$S$108+SUM(INDEX(K5551:$K$8797,MATCH(L5551,L5551:$L$8797,0),1):INDEX(K5551:$K$8797,MATCH(L5551,L5551:$L$8797,0)+L5551-1,1))/'IV. Inputs Solar'!$S$106),
                         MIN('IV. Inputs Solar'!$T$60,'IV. Inputs Solar'!$T$60*'IV. Inputs Solar'!$S$108+SUM(INDEX(K5551:$K$8797,MATCH(L5551,L5551:$L$8797,0),1):INDEX(K5551:$K$8797,MATCH(L5551,L5551:$L$8797,0)+L5551-1,1))/'IV. Inputs Solar'!$S$106),
                         M5550+MIN('IV. Inputs Solar'!$S$66-K5550,'IV. Inputs Solar'!$S$58)*'IV. Inputs Solar'!$S$106),
                    M5550)),
          IF(M5550&lt;'IV. Inputs Solar'!$T$60,
               IF(M5550-MAX((-1)*'IV. Inputs Solar'!$S$58*'IV. Inputs Solar'!$S$106,K5550*'IV. Inputs Solar'!$S$106)&gt;'IV. Inputs Solar'!$T$60,
                    'IV. Inputs Solar'!$T$60,
                    M5550-MAX((-1)*'IV. Inputs Solar'!$S$58*'IV. Inputs Solar'!$S$106,K5550*'IV. Inputs Solar'!$S$106)),
               M5550)))</f>
        <v>60</v>
      </c>
      <c r="N5551" s="98">
        <f>IF('IV. Inputs Solar'!$T$60=0,0,M5551/'IV. Inputs Solar'!$T$60)</f>
        <v>1</v>
      </c>
      <c r="O5551" s="36">
        <f t="shared" si="346"/>
        <v>0</v>
      </c>
      <c r="P5551" s="36">
        <f t="shared" si="347"/>
        <v>0</v>
      </c>
      <c r="Q5551" s="36">
        <f t="shared" si="345"/>
        <v>0</v>
      </c>
      <c r="R5551" s="36">
        <f>ROUND(IF(K5551&lt;0,((M5551-M5552)/'IV. Inputs Solar'!$S$106)-K5551,0),2)</f>
        <v>2.25</v>
      </c>
      <c r="S5551" s="125">
        <f>ROUND(IF(K5551&gt;0,IF(T5551&gt;0,K5551,ABS((M5551-M5552)*'IV. Inputs Solar'!$S$106-K5551)),0),2)</f>
        <v>0</v>
      </c>
      <c r="T5551" s="151">
        <f>IF('IV. Inputs Solar'!$T$60&lt;&gt;0,
     IF(AND(M5551&lt;MIN('IV. Inputs Solar'!$T$60,'IV. Inputs Solar'!$T$60*'IV. Inputs Solar'!$S$108+SUM(INDEX(K5551:$K$8797,MATCH(L5551,L5551:$L$8797,0),1):INDEX(K5551:$K$8797,MATCH(L5551,L5551:$L$8797,0)+L5551-1,1))/'IV. Inputs Solar'!$S$106),K5551&gt;0),
          'IV. Inputs Solar'!$S$66,
          0),
     IF(K5551&gt;0,
          IF(K5551&lt;0.3*'IV. Inputs Solar'!$S$66,
               0.3*'IV. Inputs Solar'!$S$66,
               K5551),
          0))</f>
        <v>0</v>
      </c>
      <c r="U5551" s="151">
        <f>T5551/('III. Inputs Baseline Diesel'!$S$54*'III. Inputs Baseline Diesel'!$S$57)</f>
        <v>0</v>
      </c>
    </row>
    <row r="5552" spans="2:21" ht="14.25" customHeight="1" x14ac:dyDescent="0.25">
      <c r="B5552" s="635">
        <v>5515</v>
      </c>
      <c r="C5552" s="268">
        <f>INDEX('V. Load Profile'!$D$85:$K$108,IF(MOD(B5552,24)=0, 24,MOD(B5552,24)),4)</f>
        <v>7.7444444444444436</v>
      </c>
      <c r="D5552" s="605">
        <f>IF('III. Inputs Baseline Diesel'!$S$17&gt;0,IF(AND(C5552&gt;0, C5552&lt;'III. Inputs Baseline Diesel'!$S$17*'III. Inputs Baseline Diesel'!$S$50),'III. Inputs Baseline Diesel'!$S$50*'III. Inputs Baseline Diesel'!$S$17,C5552))</f>
        <v>7.7444444444444436</v>
      </c>
      <c r="E5552" s="23">
        <f>INDEX('IX. Irradiation Data'!$G$15:$I$8774,B5552,2)</f>
        <v>11</v>
      </c>
      <c r="F5552" s="36">
        <f>INDEX('IX. Irradiation Data'!$G$15:$I$8774,B5552, 3)</f>
        <v>31.2</v>
      </c>
      <c r="G5552" s="36">
        <f>E5552*COS(RADIANS('IV. Inputs Solar'!$S$102))</f>
        <v>10.625184089179751</v>
      </c>
      <c r="H5552" s="36">
        <f>F5552+('IV. Inputs Solar'!$S$100-20)/80*E5552/10</f>
        <v>31.887499999999999</v>
      </c>
      <c r="I5552" s="36">
        <f>1+('IV. Inputs Solar'!$S$101*(H5552-25))</f>
        <v>0.97589375</v>
      </c>
      <c r="J5552" s="36">
        <f>G5552*I5552*('IV. Inputs Solar'!$T$52*'IV. Inputs Solar'!$S$53)/1000</f>
        <v>0.20738101490459923</v>
      </c>
      <c r="K5552" s="125">
        <f t="shared" si="344"/>
        <v>7.5370634295398444</v>
      </c>
      <c r="L5552" s="36">
        <f>IF(K5552&gt;0,MATCH(0,K5552:$K$8797,-1)-1,0)</f>
        <v>11</v>
      </c>
      <c r="M5552" s="126">
        <f>IF('IV. Inputs Solar'!$T$60=0,
     0,
     IF(K5551&gt;0,
          IF(T5551=0,
               IF(M5551&gt;='IV. Inputs Solar'!$S$108*'IV. Inputs Solar'!$T$60,
                    IF(M5551-MIN('IV. Inputs Solar'!$S$58/'IV. Inputs Solar'!$S$106,K5551/'IV. Inputs Solar'!$S$106)&lt;'IV. Inputs Solar'!$T$60*'IV. Inputs Solar'!$S$108,
                         'IV. Inputs Solar'!$T$60*'IV. Inputs Solar'!$S$108,
                         M5551-MIN('IV. Inputs Solar'!$S$58/'IV. Inputs Solar'!$S$106,K5551/'IV. Inputs Solar'!$S$106)),
                    IF(M5551+MIN('IV. Inputs Solar'!$S$66-K5551,'IV. Inputs Solar'!$S$58)*'IV. Inputs Solar'!$S$106&gt;'IV. Inputs Solar'!$T$60,
                         'IV. Inputs Solar'!$T$60,
                         M5551+MIN('IV. Inputs Solar'!$S$66-K5551,'IV. Inputs Solar'!$S$58)*'IV. Inputs Solar'!$S$106)),
               IF(M5551-'IV. Inputs Solar'!$S$108*'IV. Inputs Solar'!$T$60&lt;MIN('IV. Inputs Solar'!$T$60,'IV. Inputs Solar'!$T$60*'IV. Inputs Solar'!$S$108+SUM(INDEX(K5552:$K$8797,MATCH(L5552,L5552:$L$8797,0),1):INDEX(K5552:$K$8797,MATCH(L5552,L5552:$L$8797,0)+L5552-1,1))/'IV. Inputs Solar'!$S$106),
                    IF(M5551+MIN('IV. Inputs Solar'!$S$66-K5551,'IV. Inputs Solar'!$S$58)*'IV. Inputs Solar'!$S$106&gt;MIN('IV. Inputs Solar'!$T$60,'IV. Inputs Solar'!$T$60*'IV. Inputs Solar'!$S$108+SUM(INDEX(K5552:$K$8797,MATCH(L5552,L5552:$L$8797,0),1):INDEX(K5552:$K$8797,MATCH(L5552,L5552:$L$8797,0)+L5552-1,1))/'IV. Inputs Solar'!$S$106),
                         MIN('IV. Inputs Solar'!$T$60,'IV. Inputs Solar'!$T$60*'IV. Inputs Solar'!$S$108+SUM(INDEX(K5552:$K$8797,MATCH(L5552,L5552:$L$8797,0),1):INDEX(K5552:$K$8797,MATCH(L5552,L5552:$L$8797,0)+L5552-1,1))/'IV. Inputs Solar'!$S$106),
                         M5551+MIN('IV. Inputs Solar'!$S$66-K5551,'IV. Inputs Solar'!$S$58)*'IV. Inputs Solar'!$S$106),
                    M5551)),
          IF(M5551&lt;'IV. Inputs Solar'!$T$60,
               IF(M5551-MAX((-1)*'IV. Inputs Solar'!$S$58*'IV. Inputs Solar'!$S$106,K5551*'IV. Inputs Solar'!$S$106)&gt;'IV. Inputs Solar'!$T$60,
                    'IV. Inputs Solar'!$T$60,
                    M5551-MAX((-1)*'IV. Inputs Solar'!$S$58*'IV. Inputs Solar'!$S$106,K5551*'IV. Inputs Solar'!$S$106)),
               M5551)))</f>
        <v>60</v>
      </c>
      <c r="N5552" s="98">
        <f>IF('IV. Inputs Solar'!$T$60=0,0,M5552/'IV. Inputs Solar'!$T$60)</f>
        <v>1</v>
      </c>
      <c r="O5552" s="36">
        <f t="shared" si="346"/>
        <v>0</v>
      </c>
      <c r="P5552" s="36">
        <f t="shared" si="347"/>
        <v>0</v>
      </c>
      <c r="Q5552" s="36">
        <f t="shared" si="345"/>
        <v>0</v>
      </c>
      <c r="R5552" s="36">
        <f>ROUND(IF(K5552&lt;0,((M5552-M5553)/'IV. Inputs Solar'!$S$106)-K5552,0),2)</f>
        <v>0</v>
      </c>
      <c r="S5552" s="125">
        <f>ROUND(IF(K5552&gt;0,IF(T5552&gt;0,K5552,ABS((M5552-M5553)*'IV. Inputs Solar'!$S$106-K5552)),0),2)</f>
        <v>0</v>
      </c>
      <c r="T5552" s="151">
        <f>IF('IV. Inputs Solar'!$T$60&lt;&gt;0,
     IF(AND(M5552&lt;MIN('IV. Inputs Solar'!$T$60,'IV. Inputs Solar'!$T$60*'IV. Inputs Solar'!$S$108+SUM(INDEX(K5552:$K$8797,MATCH(L5552,L5552:$L$8797,0),1):INDEX(K5552:$K$8797,MATCH(L5552,L5552:$L$8797,0)+L5552-1,1))/'IV. Inputs Solar'!$S$106),K5552&gt;0),
          'IV. Inputs Solar'!$S$66,
          0),
     IF(K5552&gt;0,
          IF(K5552&lt;0.3*'IV. Inputs Solar'!$S$66,
               0.3*'IV. Inputs Solar'!$S$66,
               K5552),
          0))</f>
        <v>0</v>
      </c>
      <c r="U5552" s="151">
        <f>T5552/('III. Inputs Baseline Diesel'!$S$54*'III. Inputs Baseline Diesel'!$S$57)</f>
        <v>0</v>
      </c>
    </row>
    <row r="5553" spans="2:21" ht="14.25" customHeight="1" x14ac:dyDescent="0.25">
      <c r="B5553" s="635">
        <v>5516</v>
      </c>
      <c r="C5553" s="268">
        <f>INDEX('V. Load Profile'!$D$85:$K$108,IF(MOD(B5553,24)=0, 24,MOD(B5553,24)),4)</f>
        <v>8.9666666666666668</v>
      </c>
      <c r="D5553" s="605">
        <f>IF('III. Inputs Baseline Diesel'!$S$17&gt;0,IF(AND(C5553&gt;0, C5553&lt;'III. Inputs Baseline Diesel'!$S$17*'III. Inputs Baseline Diesel'!$S$50),'III. Inputs Baseline Diesel'!$S$50*'III. Inputs Baseline Diesel'!$S$17,C5553))</f>
        <v>8.9666666666666668</v>
      </c>
      <c r="E5553" s="23">
        <f>INDEX('IX. Irradiation Data'!$G$15:$I$8774,B5553,2)</f>
        <v>0</v>
      </c>
      <c r="F5553" s="36">
        <f>INDEX('IX. Irradiation Data'!$G$15:$I$8774,B5553, 3)</f>
        <v>30.5</v>
      </c>
      <c r="G5553" s="36">
        <f>E5553*COS(RADIANS('IV. Inputs Solar'!$S$102))</f>
        <v>0</v>
      </c>
      <c r="H5553" s="36">
        <f>F5553+('IV. Inputs Solar'!$S$100-20)/80*E5553/10</f>
        <v>30.5</v>
      </c>
      <c r="I5553" s="36">
        <f>1+('IV. Inputs Solar'!$S$101*(H5553-25))</f>
        <v>0.98075000000000001</v>
      </c>
      <c r="J5553" s="36">
        <f>G5553*I5553*('IV. Inputs Solar'!$T$52*'IV. Inputs Solar'!$S$53)/1000</f>
        <v>0</v>
      </c>
      <c r="K5553" s="125">
        <f t="shared" si="344"/>
        <v>8.9666666666666668</v>
      </c>
      <c r="L5553" s="36">
        <f>IF(K5553&gt;0,MATCH(0,K5553:$K$8797,-1)-1,0)</f>
        <v>10</v>
      </c>
      <c r="M5553" s="126">
        <f>IF('IV. Inputs Solar'!$T$60=0,
     0,
     IF(K5552&gt;0,
          IF(T5552=0,
               IF(M5552&gt;='IV. Inputs Solar'!$S$108*'IV. Inputs Solar'!$T$60,
                    IF(M5552-MIN('IV. Inputs Solar'!$S$58/'IV. Inputs Solar'!$S$106,K5552/'IV. Inputs Solar'!$S$106)&lt;'IV. Inputs Solar'!$T$60*'IV. Inputs Solar'!$S$108,
                         'IV. Inputs Solar'!$T$60*'IV. Inputs Solar'!$S$108,
                         M5552-MIN('IV. Inputs Solar'!$S$58/'IV. Inputs Solar'!$S$106,K5552/'IV. Inputs Solar'!$S$106)),
                    IF(M5552+MIN('IV. Inputs Solar'!$S$66-K5552,'IV. Inputs Solar'!$S$58)*'IV. Inputs Solar'!$S$106&gt;'IV. Inputs Solar'!$T$60,
                         'IV. Inputs Solar'!$T$60,
                         M5552+MIN('IV. Inputs Solar'!$S$66-K5552,'IV. Inputs Solar'!$S$58)*'IV. Inputs Solar'!$S$106)),
               IF(M5552-'IV. Inputs Solar'!$S$108*'IV. Inputs Solar'!$T$60&lt;MIN('IV. Inputs Solar'!$T$60,'IV. Inputs Solar'!$T$60*'IV. Inputs Solar'!$S$108+SUM(INDEX(K5553:$K$8797,MATCH(L5553,L5553:$L$8797,0),1):INDEX(K5553:$K$8797,MATCH(L5553,L5553:$L$8797,0)+L5553-1,1))/'IV. Inputs Solar'!$S$106),
                    IF(M5552+MIN('IV. Inputs Solar'!$S$66-K5552,'IV. Inputs Solar'!$S$58)*'IV. Inputs Solar'!$S$106&gt;MIN('IV. Inputs Solar'!$T$60,'IV. Inputs Solar'!$T$60*'IV. Inputs Solar'!$S$108+SUM(INDEX(K5553:$K$8797,MATCH(L5553,L5553:$L$8797,0),1):INDEX(K5553:$K$8797,MATCH(L5553,L5553:$L$8797,0)+L5553-1,1))/'IV. Inputs Solar'!$S$106),
                         MIN('IV. Inputs Solar'!$T$60,'IV. Inputs Solar'!$T$60*'IV. Inputs Solar'!$S$108+SUM(INDEX(K5553:$K$8797,MATCH(L5553,L5553:$L$8797,0),1):INDEX(K5553:$K$8797,MATCH(L5553,L5553:$L$8797,0)+L5553-1,1))/'IV. Inputs Solar'!$S$106),
                         M5552+MIN('IV. Inputs Solar'!$S$66-K5552,'IV. Inputs Solar'!$S$58)*'IV. Inputs Solar'!$S$106),
                    M5552)),
          IF(M5552&lt;'IV. Inputs Solar'!$T$60,
               IF(M5552-MAX((-1)*'IV. Inputs Solar'!$S$58*'IV. Inputs Solar'!$S$106,K5552*'IV. Inputs Solar'!$S$106)&gt;'IV. Inputs Solar'!$T$60,
                    'IV. Inputs Solar'!$T$60,
                    M5552-MAX((-1)*'IV. Inputs Solar'!$S$58*'IV. Inputs Solar'!$S$106,K5552*'IV. Inputs Solar'!$S$106)),
               M5552)))</f>
        <v>52.055237564498029</v>
      </c>
      <c r="N5553" s="98">
        <f>IF('IV. Inputs Solar'!$T$60=0,0,M5553/'IV. Inputs Solar'!$T$60)</f>
        <v>0.86758729274163382</v>
      </c>
      <c r="O5553" s="36">
        <f t="shared" si="346"/>
        <v>0</v>
      </c>
      <c r="P5553" s="36">
        <f t="shared" si="347"/>
        <v>0</v>
      </c>
      <c r="Q5553" s="36">
        <f t="shared" si="345"/>
        <v>0</v>
      </c>
      <c r="R5553" s="36">
        <f>ROUND(IF(K5553&lt;0,((M5553-M5554)/'IV. Inputs Solar'!$S$106)-K5553,0),2)</f>
        <v>0</v>
      </c>
      <c r="S5553" s="125">
        <f>ROUND(IF(K5553&gt;0,IF(T5553&gt;0,K5553,ABS((M5553-M5554)*'IV. Inputs Solar'!$S$106-K5553)),0),2)</f>
        <v>0</v>
      </c>
      <c r="T5553" s="151">
        <f>IF('IV. Inputs Solar'!$T$60&lt;&gt;0,
     IF(AND(M5553&lt;MIN('IV. Inputs Solar'!$T$60,'IV. Inputs Solar'!$T$60*'IV. Inputs Solar'!$S$108+SUM(INDEX(K5553:$K$8797,MATCH(L5553,L5553:$L$8797,0),1):INDEX(K5553:$K$8797,MATCH(L5553,L5553:$L$8797,0)+L5553-1,1))/'IV. Inputs Solar'!$S$106),K5553&gt;0),
          'IV. Inputs Solar'!$S$66,
          0),
     IF(K5553&gt;0,
          IF(K5553&lt;0.3*'IV. Inputs Solar'!$S$66,
               0.3*'IV. Inputs Solar'!$S$66,
               K5553),
          0))</f>
        <v>0</v>
      </c>
      <c r="U5553" s="151">
        <f>T5553/('III. Inputs Baseline Diesel'!$S$54*'III. Inputs Baseline Diesel'!$S$57)</f>
        <v>0</v>
      </c>
    </row>
    <row r="5554" spans="2:21" ht="14.25" customHeight="1" x14ac:dyDescent="0.25">
      <c r="B5554" s="635">
        <v>5517</v>
      </c>
      <c r="C5554" s="268">
        <f>INDEX('V. Load Profile'!$D$85:$K$108,IF(MOD(B5554,24)=0, 24,MOD(B5554,24)),4)</f>
        <v>8.9666666666666668</v>
      </c>
      <c r="D5554" s="605">
        <f>IF('III. Inputs Baseline Diesel'!$S$17&gt;0,IF(AND(C5554&gt;0, C5554&lt;'III. Inputs Baseline Diesel'!$S$17*'III. Inputs Baseline Diesel'!$S$50),'III. Inputs Baseline Diesel'!$S$50*'III. Inputs Baseline Diesel'!$S$17,C5554))</f>
        <v>8.9666666666666668</v>
      </c>
      <c r="E5554" s="23">
        <f>INDEX('IX. Irradiation Data'!$G$15:$I$8774,B5554,2)</f>
        <v>0</v>
      </c>
      <c r="F5554" s="36">
        <f>INDEX('IX. Irradiation Data'!$G$15:$I$8774,B5554, 3)</f>
        <v>29.8</v>
      </c>
      <c r="G5554" s="36">
        <f>E5554*COS(RADIANS('IV. Inputs Solar'!$S$102))</f>
        <v>0</v>
      </c>
      <c r="H5554" s="36">
        <f>F5554+('IV. Inputs Solar'!$S$100-20)/80*E5554/10</f>
        <v>29.8</v>
      </c>
      <c r="I5554" s="36">
        <f>1+('IV. Inputs Solar'!$S$101*(H5554-25))</f>
        <v>0.98319999999999996</v>
      </c>
      <c r="J5554" s="36">
        <f>G5554*I5554*('IV. Inputs Solar'!$T$52*'IV. Inputs Solar'!$S$53)/1000</f>
        <v>0</v>
      </c>
      <c r="K5554" s="125">
        <f t="shared" si="344"/>
        <v>8.9666666666666668</v>
      </c>
      <c r="L5554" s="36">
        <f>IF(K5554&gt;0,MATCH(0,K5554:$K$8797,-1)-1,0)</f>
        <v>9</v>
      </c>
      <c r="M5554" s="126">
        <f>IF('IV. Inputs Solar'!$T$60=0,
     0,
     IF(K5553&gt;0,
          IF(T5553=0,
               IF(M5553&gt;='IV. Inputs Solar'!$S$108*'IV. Inputs Solar'!$T$60,
                    IF(M5553-MIN('IV. Inputs Solar'!$S$58/'IV. Inputs Solar'!$S$106,K5553/'IV. Inputs Solar'!$S$106)&lt;'IV. Inputs Solar'!$T$60*'IV. Inputs Solar'!$S$108,
                         'IV. Inputs Solar'!$T$60*'IV. Inputs Solar'!$S$108,
                         M5553-MIN('IV. Inputs Solar'!$S$58/'IV. Inputs Solar'!$S$106,K5553/'IV. Inputs Solar'!$S$106)),
                    IF(M5553+MIN('IV. Inputs Solar'!$S$66-K5553,'IV. Inputs Solar'!$S$58)*'IV. Inputs Solar'!$S$106&gt;'IV. Inputs Solar'!$T$60,
                         'IV. Inputs Solar'!$T$60,
                         M5553+MIN('IV. Inputs Solar'!$S$66-K5553,'IV. Inputs Solar'!$S$58)*'IV. Inputs Solar'!$S$106)),
               IF(M5553-'IV. Inputs Solar'!$S$108*'IV. Inputs Solar'!$T$60&lt;MIN('IV. Inputs Solar'!$T$60,'IV. Inputs Solar'!$T$60*'IV. Inputs Solar'!$S$108+SUM(INDEX(K5554:$K$8797,MATCH(L5554,L5554:$L$8797,0),1):INDEX(K5554:$K$8797,MATCH(L5554,L5554:$L$8797,0)+L5554-1,1))/'IV. Inputs Solar'!$S$106),
                    IF(M5553+MIN('IV. Inputs Solar'!$S$66-K5553,'IV. Inputs Solar'!$S$58)*'IV. Inputs Solar'!$S$106&gt;MIN('IV. Inputs Solar'!$T$60,'IV. Inputs Solar'!$T$60*'IV. Inputs Solar'!$S$108+SUM(INDEX(K5554:$K$8797,MATCH(L5554,L5554:$L$8797,0),1):INDEX(K5554:$K$8797,MATCH(L5554,L5554:$L$8797,0)+L5554-1,1))/'IV. Inputs Solar'!$S$106),
                         MIN('IV. Inputs Solar'!$T$60,'IV. Inputs Solar'!$T$60*'IV. Inputs Solar'!$S$108+SUM(INDEX(K5554:$K$8797,MATCH(L5554,L5554:$L$8797,0),1):INDEX(K5554:$K$8797,MATCH(L5554,L5554:$L$8797,0)+L5554-1,1))/'IV. Inputs Solar'!$S$106),
                         M5553+MIN('IV. Inputs Solar'!$S$66-K5553,'IV. Inputs Solar'!$S$58)*'IV. Inputs Solar'!$S$106),
                    M5553)),
          IF(M5553&lt;'IV. Inputs Solar'!$T$60,
               IF(M5553-MAX((-1)*'IV. Inputs Solar'!$S$58*'IV. Inputs Solar'!$S$106,K5553*'IV. Inputs Solar'!$S$106)&gt;'IV. Inputs Solar'!$T$60,
                    'IV. Inputs Solar'!$T$60,
                    M5553-MAX((-1)*'IV. Inputs Solar'!$S$58*'IV. Inputs Solar'!$S$106,K5553*'IV. Inputs Solar'!$S$106)),
               M5553)))</f>
        <v>42.603541002439208</v>
      </c>
      <c r="N5554" s="98">
        <f>IF('IV. Inputs Solar'!$T$60=0,0,M5554/'IV. Inputs Solar'!$T$60)</f>
        <v>0.71005901670732008</v>
      </c>
      <c r="O5554" s="36">
        <f t="shared" si="346"/>
        <v>0</v>
      </c>
      <c r="P5554" s="36">
        <f t="shared" si="347"/>
        <v>0</v>
      </c>
      <c r="Q5554" s="36">
        <f t="shared" si="345"/>
        <v>0</v>
      </c>
      <c r="R5554" s="36">
        <f>ROUND(IF(K5554&lt;0,((M5554-M5555)/'IV. Inputs Solar'!$S$106)-K5554,0),2)</f>
        <v>0</v>
      </c>
      <c r="S5554" s="125">
        <f>ROUND(IF(K5554&gt;0,IF(T5554&gt;0,K5554,ABS((M5554-M5555)*'IV. Inputs Solar'!$S$106-K5554)),0),2)</f>
        <v>0</v>
      </c>
      <c r="T5554" s="151">
        <f>IF('IV. Inputs Solar'!$T$60&lt;&gt;0,
     IF(AND(M5554&lt;MIN('IV. Inputs Solar'!$T$60,'IV. Inputs Solar'!$T$60*'IV. Inputs Solar'!$S$108+SUM(INDEX(K5554:$K$8797,MATCH(L5554,L5554:$L$8797,0),1):INDEX(K5554:$K$8797,MATCH(L5554,L5554:$L$8797,0)+L5554-1,1))/'IV. Inputs Solar'!$S$106),K5554&gt;0),
          'IV. Inputs Solar'!$S$66,
          0),
     IF(K5554&gt;0,
          IF(K5554&lt;0.3*'IV. Inputs Solar'!$S$66,
               0.3*'IV. Inputs Solar'!$S$66,
               K5554),
          0))</f>
        <v>0</v>
      </c>
      <c r="U5554" s="151">
        <f>T5554/('III. Inputs Baseline Diesel'!$S$54*'III. Inputs Baseline Diesel'!$S$57)</f>
        <v>0</v>
      </c>
    </row>
    <row r="5555" spans="2:21" ht="14.25" customHeight="1" x14ac:dyDescent="0.25">
      <c r="B5555" s="635">
        <v>5518</v>
      </c>
      <c r="C5555" s="268">
        <f>INDEX('V. Load Profile'!$D$85:$K$108,IF(MOD(B5555,24)=0, 24,MOD(B5555,24)),4)</f>
        <v>8.9666666666666668</v>
      </c>
      <c r="D5555" s="605">
        <f>IF('III. Inputs Baseline Diesel'!$S$17&gt;0,IF(AND(C5555&gt;0, C5555&lt;'III. Inputs Baseline Diesel'!$S$17*'III. Inputs Baseline Diesel'!$S$50),'III. Inputs Baseline Diesel'!$S$50*'III. Inputs Baseline Diesel'!$S$17,C5555))</f>
        <v>8.9666666666666668</v>
      </c>
      <c r="E5555" s="23">
        <f>INDEX('IX. Irradiation Data'!$G$15:$I$8774,B5555,2)</f>
        <v>0</v>
      </c>
      <c r="F5555" s="36">
        <f>INDEX('IX. Irradiation Data'!$G$15:$I$8774,B5555, 3)</f>
        <v>29.1</v>
      </c>
      <c r="G5555" s="36">
        <f>E5555*COS(RADIANS('IV. Inputs Solar'!$S$102))</f>
        <v>0</v>
      </c>
      <c r="H5555" s="36">
        <f>F5555+('IV. Inputs Solar'!$S$100-20)/80*E5555/10</f>
        <v>29.1</v>
      </c>
      <c r="I5555" s="36">
        <f>1+('IV. Inputs Solar'!$S$101*(H5555-25))</f>
        <v>0.98565000000000003</v>
      </c>
      <c r="J5555" s="36">
        <f>G5555*I5555*('IV. Inputs Solar'!$T$52*'IV. Inputs Solar'!$S$53)/1000</f>
        <v>0</v>
      </c>
      <c r="K5555" s="125">
        <f t="shared" si="344"/>
        <v>8.9666666666666668</v>
      </c>
      <c r="L5555" s="36">
        <f>IF(K5555&gt;0,MATCH(0,K5555:$K$8797,-1)-1,0)</f>
        <v>8</v>
      </c>
      <c r="M5555" s="126">
        <f>IF('IV. Inputs Solar'!$T$60=0,
     0,
     IF(K5554&gt;0,
          IF(T5554=0,
               IF(M5554&gt;='IV. Inputs Solar'!$S$108*'IV. Inputs Solar'!$T$60,
                    IF(M5554-MIN('IV. Inputs Solar'!$S$58/'IV. Inputs Solar'!$S$106,K5554/'IV. Inputs Solar'!$S$106)&lt;'IV. Inputs Solar'!$T$60*'IV. Inputs Solar'!$S$108,
                         'IV. Inputs Solar'!$T$60*'IV. Inputs Solar'!$S$108,
                         M5554-MIN('IV. Inputs Solar'!$S$58/'IV. Inputs Solar'!$S$106,K5554/'IV. Inputs Solar'!$S$106)),
                    IF(M5554+MIN('IV. Inputs Solar'!$S$66-K5554,'IV. Inputs Solar'!$S$58)*'IV. Inputs Solar'!$S$106&gt;'IV. Inputs Solar'!$T$60,
                         'IV. Inputs Solar'!$T$60,
                         M5554+MIN('IV. Inputs Solar'!$S$66-K5554,'IV. Inputs Solar'!$S$58)*'IV. Inputs Solar'!$S$106)),
               IF(M5554-'IV. Inputs Solar'!$S$108*'IV. Inputs Solar'!$T$60&lt;MIN('IV. Inputs Solar'!$T$60,'IV. Inputs Solar'!$T$60*'IV. Inputs Solar'!$S$108+SUM(INDEX(K5555:$K$8797,MATCH(L5555,L5555:$L$8797,0),1):INDEX(K5555:$K$8797,MATCH(L5555,L5555:$L$8797,0)+L5555-1,1))/'IV. Inputs Solar'!$S$106),
                    IF(M5554+MIN('IV. Inputs Solar'!$S$66-K5554,'IV. Inputs Solar'!$S$58)*'IV. Inputs Solar'!$S$106&gt;MIN('IV. Inputs Solar'!$T$60,'IV. Inputs Solar'!$T$60*'IV. Inputs Solar'!$S$108+SUM(INDEX(K5555:$K$8797,MATCH(L5555,L5555:$L$8797,0),1):INDEX(K5555:$K$8797,MATCH(L5555,L5555:$L$8797,0)+L5555-1,1))/'IV. Inputs Solar'!$S$106),
                         MIN('IV. Inputs Solar'!$T$60,'IV. Inputs Solar'!$T$60*'IV. Inputs Solar'!$S$108+SUM(INDEX(K5555:$K$8797,MATCH(L5555,L5555:$L$8797,0),1):INDEX(K5555:$K$8797,MATCH(L5555,L5555:$L$8797,0)+L5555-1,1))/'IV. Inputs Solar'!$S$106),
                         M5554+MIN('IV. Inputs Solar'!$S$66-K5554,'IV. Inputs Solar'!$S$58)*'IV. Inputs Solar'!$S$106),
                    M5554)),
          IF(M5554&lt;'IV. Inputs Solar'!$T$60,
               IF(M5554-MAX((-1)*'IV. Inputs Solar'!$S$58*'IV. Inputs Solar'!$S$106,K5554*'IV. Inputs Solar'!$S$106)&gt;'IV. Inputs Solar'!$T$60,
                    'IV. Inputs Solar'!$T$60,
                    M5554-MAX((-1)*'IV. Inputs Solar'!$S$58*'IV. Inputs Solar'!$S$106,K5554*'IV. Inputs Solar'!$S$106)),
               M5554)))</f>
        <v>33.151844440380387</v>
      </c>
      <c r="N5555" s="98">
        <f>IF('IV. Inputs Solar'!$T$60=0,0,M5555/'IV. Inputs Solar'!$T$60)</f>
        <v>0.55253074067300645</v>
      </c>
      <c r="O5555" s="36">
        <f t="shared" si="346"/>
        <v>0</v>
      </c>
      <c r="P5555" s="36">
        <f t="shared" si="347"/>
        <v>0</v>
      </c>
      <c r="Q5555" s="36">
        <f t="shared" si="345"/>
        <v>0</v>
      </c>
      <c r="R5555" s="36">
        <f>ROUND(IF(K5555&lt;0,((M5555-M5556)/'IV. Inputs Solar'!$S$106)-K5555,0),2)</f>
        <v>0</v>
      </c>
      <c r="S5555" s="125">
        <f>ROUND(IF(K5555&gt;0,IF(T5555&gt;0,K5555,ABS((M5555-M5556)*'IV. Inputs Solar'!$S$106-K5555)),0),2)</f>
        <v>0</v>
      </c>
      <c r="T5555" s="151">
        <f>IF('IV. Inputs Solar'!$T$60&lt;&gt;0,
     IF(AND(M5555&lt;MIN('IV. Inputs Solar'!$T$60,'IV. Inputs Solar'!$T$60*'IV. Inputs Solar'!$S$108+SUM(INDEX(K5555:$K$8797,MATCH(L5555,L5555:$L$8797,0),1):INDEX(K5555:$K$8797,MATCH(L5555,L5555:$L$8797,0)+L5555-1,1))/'IV. Inputs Solar'!$S$106),K5555&gt;0),
          'IV. Inputs Solar'!$S$66,
          0),
     IF(K5555&gt;0,
          IF(K5555&lt;0.3*'IV. Inputs Solar'!$S$66,
               0.3*'IV. Inputs Solar'!$S$66,
               K5555),
          0))</f>
        <v>0</v>
      </c>
      <c r="U5555" s="151">
        <f>T5555/('III. Inputs Baseline Diesel'!$S$54*'III. Inputs Baseline Diesel'!$S$57)</f>
        <v>0</v>
      </c>
    </row>
    <row r="5556" spans="2:21" ht="14.25" customHeight="1" x14ac:dyDescent="0.25">
      <c r="B5556" s="635">
        <v>5519</v>
      </c>
      <c r="C5556" s="268">
        <f>INDEX('V. Load Profile'!$D$85:$K$108,IF(MOD(B5556,24)=0, 24,MOD(B5556,24)),4)</f>
        <v>7.2999999999999989</v>
      </c>
      <c r="D5556" s="605">
        <f>IF('III. Inputs Baseline Diesel'!$S$17&gt;0,IF(AND(C5556&gt;0, C5556&lt;'III. Inputs Baseline Diesel'!$S$17*'III. Inputs Baseline Diesel'!$S$50),'III. Inputs Baseline Diesel'!$S$50*'III. Inputs Baseline Diesel'!$S$17,C5556))</f>
        <v>7.2999999999999989</v>
      </c>
      <c r="E5556" s="23">
        <f>INDEX('IX. Irradiation Data'!$G$15:$I$8774,B5556,2)</f>
        <v>0</v>
      </c>
      <c r="F5556" s="36">
        <f>INDEX('IX. Irradiation Data'!$G$15:$I$8774,B5556, 3)</f>
        <v>28.4</v>
      </c>
      <c r="G5556" s="36">
        <f>E5556*COS(RADIANS('IV. Inputs Solar'!$S$102))</f>
        <v>0</v>
      </c>
      <c r="H5556" s="36">
        <f>F5556+('IV. Inputs Solar'!$S$100-20)/80*E5556/10</f>
        <v>28.4</v>
      </c>
      <c r="I5556" s="36">
        <f>1+('IV. Inputs Solar'!$S$101*(H5556-25))</f>
        <v>0.98809999999999998</v>
      </c>
      <c r="J5556" s="36">
        <f>G5556*I5556*('IV. Inputs Solar'!$T$52*'IV. Inputs Solar'!$S$53)/1000</f>
        <v>0</v>
      </c>
      <c r="K5556" s="125">
        <f t="shared" si="344"/>
        <v>7.2999999999999989</v>
      </c>
      <c r="L5556" s="36">
        <f>IF(K5556&gt;0,MATCH(0,K5556:$K$8797,-1)-1,0)</f>
        <v>7</v>
      </c>
      <c r="M5556" s="126">
        <f>IF('IV. Inputs Solar'!$T$60=0,
     0,
     IF(K5555&gt;0,
          IF(T5555=0,
               IF(M5555&gt;='IV. Inputs Solar'!$S$108*'IV. Inputs Solar'!$T$60,
                    IF(M5555-MIN('IV. Inputs Solar'!$S$58/'IV. Inputs Solar'!$S$106,K5555/'IV. Inputs Solar'!$S$106)&lt;'IV. Inputs Solar'!$T$60*'IV. Inputs Solar'!$S$108,
                         'IV. Inputs Solar'!$T$60*'IV. Inputs Solar'!$S$108,
                         M5555-MIN('IV. Inputs Solar'!$S$58/'IV. Inputs Solar'!$S$106,K5555/'IV. Inputs Solar'!$S$106)),
                    IF(M5555+MIN('IV. Inputs Solar'!$S$66-K5555,'IV. Inputs Solar'!$S$58)*'IV. Inputs Solar'!$S$106&gt;'IV. Inputs Solar'!$T$60,
                         'IV. Inputs Solar'!$T$60,
                         M5555+MIN('IV. Inputs Solar'!$S$66-K5555,'IV. Inputs Solar'!$S$58)*'IV. Inputs Solar'!$S$106)),
               IF(M5555-'IV. Inputs Solar'!$S$108*'IV. Inputs Solar'!$T$60&lt;MIN('IV. Inputs Solar'!$T$60,'IV. Inputs Solar'!$T$60*'IV. Inputs Solar'!$S$108+SUM(INDEX(K5556:$K$8797,MATCH(L5556,L5556:$L$8797,0),1):INDEX(K5556:$K$8797,MATCH(L5556,L5556:$L$8797,0)+L5556-1,1))/'IV. Inputs Solar'!$S$106),
                    IF(M5555+MIN('IV. Inputs Solar'!$S$66-K5555,'IV. Inputs Solar'!$S$58)*'IV. Inputs Solar'!$S$106&gt;MIN('IV. Inputs Solar'!$T$60,'IV. Inputs Solar'!$T$60*'IV. Inputs Solar'!$S$108+SUM(INDEX(K5556:$K$8797,MATCH(L5556,L5556:$L$8797,0),1):INDEX(K5556:$K$8797,MATCH(L5556,L5556:$L$8797,0)+L5556-1,1))/'IV. Inputs Solar'!$S$106),
                         MIN('IV. Inputs Solar'!$T$60,'IV. Inputs Solar'!$T$60*'IV. Inputs Solar'!$S$108+SUM(INDEX(K5556:$K$8797,MATCH(L5556,L5556:$L$8797,0),1):INDEX(K5556:$K$8797,MATCH(L5556,L5556:$L$8797,0)+L5556-1,1))/'IV. Inputs Solar'!$S$106),
                         M5555+MIN('IV. Inputs Solar'!$S$66-K5555,'IV. Inputs Solar'!$S$58)*'IV. Inputs Solar'!$S$106),
                    M5555)),
          IF(M5555&lt;'IV. Inputs Solar'!$T$60,
               IF(M5555-MAX((-1)*'IV. Inputs Solar'!$S$58*'IV. Inputs Solar'!$S$106,K5555*'IV. Inputs Solar'!$S$106)&gt;'IV. Inputs Solar'!$T$60,
                    'IV. Inputs Solar'!$T$60,
                    M5555-MAX((-1)*'IV. Inputs Solar'!$S$58*'IV. Inputs Solar'!$S$106,K5555*'IV. Inputs Solar'!$S$106)),
               M5555)))</f>
        <v>23.700147878321566</v>
      </c>
      <c r="N5556" s="98">
        <f>IF('IV. Inputs Solar'!$T$60=0,0,M5556/'IV. Inputs Solar'!$T$60)</f>
        <v>0.39500246463869276</v>
      </c>
      <c r="O5556" s="36">
        <f t="shared" si="346"/>
        <v>0</v>
      </c>
      <c r="P5556" s="36">
        <f t="shared" si="347"/>
        <v>0</v>
      </c>
      <c r="Q5556" s="36">
        <f t="shared" si="345"/>
        <v>0</v>
      </c>
      <c r="R5556" s="36">
        <f>ROUND(IF(K5556&lt;0,((M5556-M5557)/'IV. Inputs Solar'!$S$106)-K5556,0),2)</f>
        <v>0</v>
      </c>
      <c r="S5556" s="125">
        <f>ROUND(IF(K5556&gt;0,IF(T5556&gt;0,K5556,ABS((M5556-M5557)*'IV. Inputs Solar'!$S$106-K5556)),0),2)</f>
        <v>0</v>
      </c>
      <c r="T5556" s="151">
        <f>IF('IV. Inputs Solar'!$T$60&lt;&gt;0,
     IF(AND(M5556&lt;MIN('IV. Inputs Solar'!$T$60,'IV. Inputs Solar'!$T$60*'IV. Inputs Solar'!$S$108+SUM(INDEX(K5556:$K$8797,MATCH(L5556,L5556:$L$8797,0),1):INDEX(K5556:$K$8797,MATCH(L5556,L5556:$L$8797,0)+L5556-1,1))/'IV. Inputs Solar'!$S$106),K5556&gt;0),
          'IV. Inputs Solar'!$S$66,
          0),
     IF(K5556&gt;0,
          IF(K5556&lt;0.3*'IV. Inputs Solar'!$S$66,
               0.3*'IV. Inputs Solar'!$S$66,
               K5556),
          0))</f>
        <v>0</v>
      </c>
      <c r="U5556" s="151">
        <f>T5556/('III. Inputs Baseline Diesel'!$S$54*'III. Inputs Baseline Diesel'!$S$57)</f>
        <v>0</v>
      </c>
    </row>
    <row r="5557" spans="2:21" ht="14.25" customHeight="1" x14ac:dyDescent="0.25">
      <c r="B5557" s="635">
        <v>5520</v>
      </c>
      <c r="C5557" s="268">
        <f>INDEX('V. Load Profile'!$D$85:$K$108,IF(MOD(B5557,24)=0, 24,MOD(B5557,24)),4)</f>
        <v>1.6888888888888889</v>
      </c>
      <c r="D5557" s="605">
        <f>IF('III. Inputs Baseline Diesel'!$S$17&gt;0,IF(AND(C5557&gt;0, C5557&lt;'III. Inputs Baseline Diesel'!$S$17*'III. Inputs Baseline Diesel'!$S$50),'III. Inputs Baseline Diesel'!$S$50*'III. Inputs Baseline Diesel'!$S$17,C5557))</f>
        <v>3.2279999999999998</v>
      </c>
      <c r="E5557" s="23">
        <f>INDEX('IX. Irradiation Data'!$G$15:$I$8774,B5557,2)</f>
        <v>0</v>
      </c>
      <c r="F5557" s="36">
        <f>INDEX('IX. Irradiation Data'!$G$15:$I$8774,B5557, 3)</f>
        <v>27.7</v>
      </c>
      <c r="G5557" s="36">
        <f>E5557*COS(RADIANS('IV. Inputs Solar'!$S$102))</f>
        <v>0</v>
      </c>
      <c r="H5557" s="36">
        <f>F5557+('IV. Inputs Solar'!$S$100-20)/80*E5557/10</f>
        <v>27.7</v>
      </c>
      <c r="I5557" s="36">
        <f>1+('IV. Inputs Solar'!$S$101*(H5557-25))</f>
        <v>0.99055000000000004</v>
      </c>
      <c r="J5557" s="36">
        <f>G5557*I5557*('IV. Inputs Solar'!$T$52*'IV. Inputs Solar'!$S$53)/1000</f>
        <v>0</v>
      </c>
      <c r="K5557" s="125">
        <f t="shared" si="344"/>
        <v>1.6888888888888889</v>
      </c>
      <c r="L5557" s="36">
        <f>IF(K5557&gt;0,MATCH(0,K5557:$K$8797,-1)-1,0)</f>
        <v>6</v>
      </c>
      <c r="M5557" s="126">
        <f>IF('IV. Inputs Solar'!$T$60=0,
     0,
     IF(K5556&gt;0,
          IF(T5556=0,
               IF(M5556&gt;='IV. Inputs Solar'!$S$108*'IV. Inputs Solar'!$T$60,
                    IF(M5556-MIN('IV. Inputs Solar'!$S$58/'IV. Inputs Solar'!$S$106,K5556/'IV. Inputs Solar'!$S$106)&lt;'IV. Inputs Solar'!$T$60*'IV. Inputs Solar'!$S$108,
                         'IV. Inputs Solar'!$T$60*'IV. Inputs Solar'!$S$108,
                         M5556-MIN('IV. Inputs Solar'!$S$58/'IV. Inputs Solar'!$S$106,K5556/'IV. Inputs Solar'!$S$106)),
                    IF(M5556+MIN('IV. Inputs Solar'!$S$66-K5556,'IV. Inputs Solar'!$S$58)*'IV. Inputs Solar'!$S$106&gt;'IV. Inputs Solar'!$T$60,
                         'IV. Inputs Solar'!$T$60,
                         M5556+MIN('IV. Inputs Solar'!$S$66-K5556,'IV. Inputs Solar'!$S$58)*'IV. Inputs Solar'!$S$106)),
               IF(M5556-'IV. Inputs Solar'!$S$108*'IV. Inputs Solar'!$T$60&lt;MIN('IV. Inputs Solar'!$T$60,'IV. Inputs Solar'!$T$60*'IV. Inputs Solar'!$S$108+SUM(INDEX(K5557:$K$8797,MATCH(L5557,L5557:$L$8797,0),1):INDEX(K5557:$K$8797,MATCH(L5557,L5557:$L$8797,0)+L5557-1,1))/'IV. Inputs Solar'!$S$106),
                    IF(M5556+MIN('IV. Inputs Solar'!$S$66-K5556,'IV. Inputs Solar'!$S$58)*'IV. Inputs Solar'!$S$106&gt;MIN('IV. Inputs Solar'!$T$60,'IV. Inputs Solar'!$T$60*'IV. Inputs Solar'!$S$108+SUM(INDEX(K5557:$K$8797,MATCH(L5557,L5557:$L$8797,0),1):INDEX(K5557:$K$8797,MATCH(L5557,L5557:$L$8797,0)+L5557-1,1))/'IV. Inputs Solar'!$S$106),
                         MIN('IV. Inputs Solar'!$T$60,'IV. Inputs Solar'!$T$60*'IV. Inputs Solar'!$S$108+SUM(INDEX(K5557:$K$8797,MATCH(L5557,L5557:$L$8797,0),1):INDEX(K5557:$K$8797,MATCH(L5557,L5557:$L$8797,0)+L5557-1,1))/'IV. Inputs Solar'!$S$106),
                         M5556+MIN('IV. Inputs Solar'!$S$66-K5556,'IV. Inputs Solar'!$S$58)*'IV. Inputs Solar'!$S$106),
                    M5556)),
          IF(M5556&lt;'IV. Inputs Solar'!$T$60,
               IF(M5556-MAX((-1)*'IV. Inputs Solar'!$S$58*'IV. Inputs Solar'!$S$106,K5556*'IV. Inputs Solar'!$S$106)&gt;'IV. Inputs Solar'!$T$60,
                    'IV. Inputs Solar'!$T$60,
                    M5556-MAX((-1)*'IV. Inputs Solar'!$S$58*'IV. Inputs Solar'!$S$106,K5556*'IV. Inputs Solar'!$S$106)),
               M5556)))</f>
        <v>16.00527223857851</v>
      </c>
      <c r="N5557" s="98">
        <f>IF('IV. Inputs Solar'!$T$60=0,0,M5557/'IV. Inputs Solar'!$T$60)</f>
        <v>0.26675453730964183</v>
      </c>
      <c r="O5557" s="36">
        <f t="shared" si="346"/>
        <v>0</v>
      </c>
      <c r="P5557" s="36">
        <f t="shared" si="347"/>
        <v>0</v>
      </c>
      <c r="Q5557" s="36">
        <f t="shared" si="345"/>
        <v>0</v>
      </c>
      <c r="R5557" s="36">
        <f>ROUND(IF(K5557&lt;0,((M5557-M5558)/'IV. Inputs Solar'!$S$106)-K5557,0),2)</f>
        <v>0</v>
      </c>
      <c r="S5557" s="125">
        <f>ROUND(IF(K5557&gt;0,IF(T5557&gt;0,K5557,ABS((M5557-M5558)*'IV. Inputs Solar'!$S$106-K5557)),0),2)</f>
        <v>0</v>
      </c>
      <c r="T5557" s="151">
        <f>IF('IV. Inputs Solar'!$T$60&lt;&gt;0,
     IF(AND(M5557&lt;MIN('IV. Inputs Solar'!$T$60,'IV. Inputs Solar'!$T$60*'IV. Inputs Solar'!$S$108+SUM(INDEX(K5557:$K$8797,MATCH(L5557,L5557:$L$8797,0),1):INDEX(K5557:$K$8797,MATCH(L5557,L5557:$L$8797,0)+L5557-1,1))/'IV. Inputs Solar'!$S$106),K5557&gt;0),
          'IV. Inputs Solar'!$S$66,
          0),
     IF(K5557&gt;0,
          IF(K5557&lt;0.3*'IV. Inputs Solar'!$S$66,
               0.3*'IV. Inputs Solar'!$S$66,
               K5557),
          0))</f>
        <v>0</v>
      </c>
      <c r="U5557" s="151">
        <f>T5557/('III. Inputs Baseline Diesel'!$S$54*'III. Inputs Baseline Diesel'!$S$57)</f>
        <v>0</v>
      </c>
    </row>
    <row r="5558" spans="2:21" ht="14.25" customHeight="1" x14ac:dyDescent="0.25">
      <c r="B5558" s="635">
        <v>5521</v>
      </c>
      <c r="C5558" s="268">
        <f>INDEX('V. Load Profile'!$D$85:$K$108,IF(MOD(B5558,24)=0, 24,MOD(B5558,24)),4)</f>
        <v>1.1333333333333333</v>
      </c>
      <c r="D5558" s="605">
        <f>IF('III. Inputs Baseline Diesel'!$S$17&gt;0,IF(AND(C5558&gt;0, C5558&lt;'III. Inputs Baseline Diesel'!$S$17*'III. Inputs Baseline Diesel'!$S$50),'III. Inputs Baseline Diesel'!$S$50*'III. Inputs Baseline Diesel'!$S$17,C5558))</f>
        <v>3.2279999999999998</v>
      </c>
      <c r="E5558" s="23">
        <f>INDEX('IX. Irradiation Data'!$G$15:$I$8774,B5558,2)</f>
        <v>0</v>
      </c>
      <c r="F5558" s="36">
        <f>INDEX('IX. Irradiation Data'!$G$15:$I$8774,B5558, 3)</f>
        <v>27</v>
      </c>
      <c r="G5558" s="36">
        <f>E5558*COS(RADIANS('IV. Inputs Solar'!$S$102))</f>
        <v>0</v>
      </c>
      <c r="H5558" s="36">
        <f>F5558+('IV. Inputs Solar'!$S$100-20)/80*E5558/10</f>
        <v>27</v>
      </c>
      <c r="I5558" s="36">
        <f>1+('IV. Inputs Solar'!$S$101*(H5558-25))</f>
        <v>0.99299999999999999</v>
      </c>
      <c r="J5558" s="36">
        <f>G5558*I5558*('IV. Inputs Solar'!$T$52*'IV. Inputs Solar'!$S$53)/1000</f>
        <v>0</v>
      </c>
      <c r="K5558" s="125">
        <f t="shared" si="344"/>
        <v>1.1333333333333333</v>
      </c>
      <c r="L5558" s="36">
        <f>IF(K5558&gt;0,MATCH(0,K5558:$K$8797,-1)-1,0)</f>
        <v>5</v>
      </c>
      <c r="M5558" s="126">
        <f>IF('IV. Inputs Solar'!$T$60=0,
     0,
     IF(K5557&gt;0,
          IF(T5557=0,
               IF(M5557&gt;='IV. Inputs Solar'!$S$108*'IV. Inputs Solar'!$T$60,
                    IF(M5557-MIN('IV. Inputs Solar'!$S$58/'IV. Inputs Solar'!$S$106,K5557/'IV. Inputs Solar'!$S$106)&lt;'IV. Inputs Solar'!$T$60*'IV. Inputs Solar'!$S$108,
                         'IV. Inputs Solar'!$T$60*'IV. Inputs Solar'!$S$108,
                         M5557-MIN('IV. Inputs Solar'!$S$58/'IV. Inputs Solar'!$S$106,K5557/'IV. Inputs Solar'!$S$106)),
                    IF(M5557+MIN('IV. Inputs Solar'!$S$66-K5557,'IV. Inputs Solar'!$S$58)*'IV. Inputs Solar'!$S$106&gt;'IV. Inputs Solar'!$T$60,
                         'IV. Inputs Solar'!$T$60,
                         M5557+MIN('IV. Inputs Solar'!$S$66-K5557,'IV. Inputs Solar'!$S$58)*'IV. Inputs Solar'!$S$106)),
               IF(M5557-'IV. Inputs Solar'!$S$108*'IV. Inputs Solar'!$T$60&lt;MIN('IV. Inputs Solar'!$T$60,'IV. Inputs Solar'!$T$60*'IV. Inputs Solar'!$S$108+SUM(INDEX(K5558:$K$8797,MATCH(L5558,L5558:$L$8797,0),1):INDEX(K5558:$K$8797,MATCH(L5558,L5558:$L$8797,0)+L5558-1,1))/'IV. Inputs Solar'!$S$106),
                    IF(M5557+MIN('IV. Inputs Solar'!$S$66-K5557,'IV. Inputs Solar'!$S$58)*'IV. Inputs Solar'!$S$106&gt;MIN('IV. Inputs Solar'!$T$60,'IV. Inputs Solar'!$T$60*'IV. Inputs Solar'!$S$108+SUM(INDEX(K5558:$K$8797,MATCH(L5558,L5558:$L$8797,0),1):INDEX(K5558:$K$8797,MATCH(L5558,L5558:$L$8797,0)+L5558-1,1))/'IV. Inputs Solar'!$S$106),
                         MIN('IV. Inputs Solar'!$T$60,'IV. Inputs Solar'!$T$60*'IV. Inputs Solar'!$S$108+SUM(INDEX(K5558:$K$8797,MATCH(L5558,L5558:$L$8797,0),1):INDEX(K5558:$K$8797,MATCH(L5558,L5558:$L$8797,0)+L5558-1,1))/'IV. Inputs Solar'!$S$106),
                         M5557+MIN('IV. Inputs Solar'!$S$66-K5557,'IV. Inputs Solar'!$S$58)*'IV. Inputs Solar'!$S$106),
                    M5557)),
          IF(M5557&lt;'IV. Inputs Solar'!$T$60,
               IF(M5557-MAX((-1)*'IV. Inputs Solar'!$S$58*'IV. Inputs Solar'!$S$106,K5557*'IV. Inputs Solar'!$S$106)&gt;'IV. Inputs Solar'!$T$60,
                    'IV. Inputs Solar'!$T$60,
                    M5557-MAX((-1)*'IV. Inputs Solar'!$S$58*'IV. Inputs Solar'!$S$106,K5557*'IV. Inputs Solar'!$S$106)),
               M5557)))</f>
        <v>14.225027037298533</v>
      </c>
      <c r="N5558" s="98">
        <f>IF('IV. Inputs Solar'!$T$60=0,0,M5558/'IV. Inputs Solar'!$T$60)</f>
        <v>0.23708378395497556</v>
      </c>
      <c r="O5558" s="36">
        <f t="shared" si="346"/>
        <v>0</v>
      </c>
      <c r="P5558" s="36">
        <f t="shared" si="347"/>
        <v>0</v>
      </c>
      <c r="Q5558" s="36">
        <f t="shared" si="345"/>
        <v>0</v>
      </c>
      <c r="R5558" s="36">
        <f>ROUND(IF(K5558&lt;0,((M5558-M5559)/'IV. Inputs Solar'!$S$106)-K5558,0),2)</f>
        <v>0</v>
      </c>
      <c r="S5558" s="125">
        <f>ROUND(IF(K5558&gt;0,IF(T5558&gt;0,K5558,ABS((M5558-M5559)*'IV. Inputs Solar'!$S$106-K5558)),0),2)</f>
        <v>0</v>
      </c>
      <c r="T5558" s="151">
        <f>IF('IV. Inputs Solar'!$T$60&lt;&gt;0,
     IF(AND(M5558&lt;MIN('IV. Inputs Solar'!$T$60,'IV. Inputs Solar'!$T$60*'IV. Inputs Solar'!$S$108+SUM(INDEX(K5558:$K$8797,MATCH(L5558,L5558:$L$8797,0),1):INDEX(K5558:$K$8797,MATCH(L5558,L5558:$L$8797,0)+L5558-1,1))/'IV. Inputs Solar'!$S$106),K5558&gt;0),
          'IV. Inputs Solar'!$S$66,
          0),
     IF(K5558&gt;0,
          IF(K5558&lt;0.3*'IV. Inputs Solar'!$S$66,
               0.3*'IV. Inputs Solar'!$S$66,
               K5558),
          0))</f>
        <v>0</v>
      </c>
      <c r="U5558" s="151">
        <f>T5558/('III. Inputs Baseline Diesel'!$S$54*'III. Inputs Baseline Diesel'!$S$57)</f>
        <v>0</v>
      </c>
    </row>
    <row r="5559" spans="2:21" ht="14.25" customHeight="1" x14ac:dyDescent="0.25">
      <c r="B5559" s="635">
        <v>5522</v>
      </c>
      <c r="C5559" s="268">
        <f>INDEX('V. Load Profile'!$D$85:$K$108,IF(MOD(B5559,24)=0, 24,MOD(B5559,24)),4)</f>
        <v>1.1333333333333333</v>
      </c>
      <c r="D5559" s="605">
        <f>IF('III. Inputs Baseline Diesel'!$S$17&gt;0,IF(AND(C5559&gt;0, C5559&lt;'III. Inputs Baseline Diesel'!$S$17*'III. Inputs Baseline Diesel'!$S$50),'III. Inputs Baseline Diesel'!$S$50*'III. Inputs Baseline Diesel'!$S$17,C5559))</f>
        <v>3.2279999999999998</v>
      </c>
      <c r="E5559" s="23">
        <f>INDEX('IX. Irradiation Data'!$G$15:$I$8774,B5559,2)</f>
        <v>0</v>
      </c>
      <c r="F5559" s="36">
        <f>INDEX('IX. Irradiation Data'!$G$15:$I$8774,B5559, 3)</f>
        <v>26.8</v>
      </c>
      <c r="G5559" s="36">
        <f>E5559*COS(RADIANS('IV. Inputs Solar'!$S$102))</f>
        <v>0</v>
      </c>
      <c r="H5559" s="36">
        <f>F5559+('IV. Inputs Solar'!$S$100-20)/80*E5559/10</f>
        <v>26.8</v>
      </c>
      <c r="I5559" s="36">
        <f>1+('IV. Inputs Solar'!$S$101*(H5559-25))</f>
        <v>0.99370000000000003</v>
      </c>
      <c r="J5559" s="36">
        <f>G5559*I5559*('IV. Inputs Solar'!$T$52*'IV. Inputs Solar'!$S$53)/1000</f>
        <v>0</v>
      </c>
      <c r="K5559" s="125">
        <f t="shared" si="344"/>
        <v>1.1333333333333333</v>
      </c>
      <c r="L5559" s="36">
        <f>IF(K5559&gt;0,MATCH(0,K5559:$K$8797,-1)-1,0)</f>
        <v>4</v>
      </c>
      <c r="M5559" s="126">
        <f>IF('IV. Inputs Solar'!$T$60=0,
     0,
     IF(K5558&gt;0,
          IF(T5558=0,
               IF(M5558&gt;='IV. Inputs Solar'!$S$108*'IV. Inputs Solar'!$T$60,
                    IF(M5558-MIN('IV. Inputs Solar'!$S$58/'IV. Inputs Solar'!$S$106,K5558/'IV. Inputs Solar'!$S$106)&lt;'IV. Inputs Solar'!$T$60*'IV. Inputs Solar'!$S$108,
                         'IV. Inputs Solar'!$T$60*'IV. Inputs Solar'!$S$108,
                         M5558-MIN('IV. Inputs Solar'!$S$58/'IV. Inputs Solar'!$S$106,K5558/'IV. Inputs Solar'!$S$106)),
                    IF(M5558+MIN('IV. Inputs Solar'!$S$66-K5558,'IV. Inputs Solar'!$S$58)*'IV. Inputs Solar'!$S$106&gt;'IV. Inputs Solar'!$T$60,
                         'IV. Inputs Solar'!$T$60,
                         M5558+MIN('IV. Inputs Solar'!$S$66-K5558,'IV. Inputs Solar'!$S$58)*'IV. Inputs Solar'!$S$106)),
               IF(M5558-'IV. Inputs Solar'!$S$108*'IV. Inputs Solar'!$T$60&lt;MIN('IV. Inputs Solar'!$T$60,'IV. Inputs Solar'!$T$60*'IV. Inputs Solar'!$S$108+SUM(INDEX(K5559:$K$8797,MATCH(L5559,L5559:$L$8797,0),1):INDEX(K5559:$K$8797,MATCH(L5559,L5559:$L$8797,0)+L5559-1,1))/'IV. Inputs Solar'!$S$106),
                    IF(M5558+MIN('IV. Inputs Solar'!$S$66-K5558,'IV. Inputs Solar'!$S$58)*'IV. Inputs Solar'!$S$106&gt;MIN('IV. Inputs Solar'!$T$60,'IV. Inputs Solar'!$T$60*'IV. Inputs Solar'!$S$108+SUM(INDEX(K5559:$K$8797,MATCH(L5559,L5559:$L$8797,0),1):INDEX(K5559:$K$8797,MATCH(L5559,L5559:$L$8797,0)+L5559-1,1))/'IV. Inputs Solar'!$S$106),
                         MIN('IV. Inputs Solar'!$T$60,'IV. Inputs Solar'!$T$60*'IV. Inputs Solar'!$S$108+SUM(INDEX(K5559:$K$8797,MATCH(L5559,L5559:$L$8797,0),1):INDEX(K5559:$K$8797,MATCH(L5559,L5559:$L$8797,0)+L5559-1,1))/'IV. Inputs Solar'!$S$106),
                         M5558+MIN('IV. Inputs Solar'!$S$66-K5558,'IV. Inputs Solar'!$S$58)*'IV. Inputs Solar'!$S$106),
                    M5558)),
          IF(M5558&lt;'IV. Inputs Solar'!$T$60,
               IF(M5558-MAX((-1)*'IV. Inputs Solar'!$S$58*'IV. Inputs Solar'!$S$106,K5558*'IV. Inputs Solar'!$S$106)&gt;'IV. Inputs Solar'!$T$60,
                    'IV. Inputs Solar'!$T$60,
                    M5558-MAX((-1)*'IV. Inputs Solar'!$S$58*'IV. Inputs Solar'!$S$106,K5558*'IV. Inputs Solar'!$S$106)),
               M5558)))</f>
        <v>13.030388810123812</v>
      </c>
      <c r="N5559" s="98">
        <f>IF('IV. Inputs Solar'!$T$60=0,0,M5559/'IV. Inputs Solar'!$T$60)</f>
        <v>0.21717314683539687</v>
      </c>
      <c r="O5559" s="36">
        <f t="shared" si="346"/>
        <v>0</v>
      </c>
      <c r="P5559" s="36">
        <f t="shared" si="347"/>
        <v>0</v>
      </c>
      <c r="Q5559" s="36">
        <f t="shared" si="345"/>
        <v>0</v>
      </c>
      <c r="R5559" s="36">
        <f>ROUND(IF(K5559&lt;0,((M5559-M5560)/'IV. Inputs Solar'!$S$106)-K5559,0),2)</f>
        <v>0</v>
      </c>
      <c r="S5559" s="125">
        <f>ROUND(IF(K5559&gt;0,IF(T5559&gt;0,K5559,ABS((M5559-M5560)*'IV. Inputs Solar'!$S$106-K5559)),0),2)</f>
        <v>0.16</v>
      </c>
      <c r="T5559" s="151">
        <f>IF('IV. Inputs Solar'!$T$60&lt;&gt;0,
     IF(AND(M5559&lt;MIN('IV. Inputs Solar'!$T$60,'IV. Inputs Solar'!$T$60*'IV. Inputs Solar'!$S$108+SUM(INDEX(K5559:$K$8797,MATCH(L5559,L5559:$L$8797,0),1):INDEX(K5559:$K$8797,MATCH(L5559,L5559:$L$8797,0)+L5559-1,1))/'IV. Inputs Solar'!$S$106),K5559&gt;0),
          'IV. Inputs Solar'!$S$66,
          0),
     IF(K5559&gt;0,
          IF(K5559&lt;0.3*'IV. Inputs Solar'!$S$66,
               0.3*'IV. Inputs Solar'!$S$66,
               K5559),
          0))</f>
        <v>0</v>
      </c>
      <c r="U5559" s="151">
        <f>T5559/('III. Inputs Baseline Diesel'!$S$54*'III. Inputs Baseline Diesel'!$S$57)</f>
        <v>0</v>
      </c>
    </row>
    <row r="5560" spans="2:21" ht="14.25" customHeight="1" x14ac:dyDescent="0.25">
      <c r="B5560" s="635">
        <v>5523</v>
      </c>
      <c r="C5560" s="268">
        <f>INDEX('V. Load Profile'!$D$85:$K$108,IF(MOD(B5560,24)=0, 24,MOD(B5560,24)),4)</f>
        <v>2.2222222222222223E-2</v>
      </c>
      <c r="D5560" s="605">
        <f>IF('III. Inputs Baseline Diesel'!$S$17&gt;0,IF(AND(C5560&gt;0, C5560&lt;'III. Inputs Baseline Diesel'!$S$17*'III. Inputs Baseline Diesel'!$S$50),'III. Inputs Baseline Diesel'!$S$50*'III. Inputs Baseline Diesel'!$S$17,C5560))</f>
        <v>3.2279999999999998</v>
      </c>
      <c r="E5560" s="23">
        <f>INDEX('IX. Irradiation Data'!$G$15:$I$8774,B5560,2)</f>
        <v>0</v>
      </c>
      <c r="F5560" s="36">
        <f>INDEX('IX. Irradiation Data'!$G$15:$I$8774,B5560, 3)</f>
        <v>26.6</v>
      </c>
      <c r="G5560" s="36">
        <f>E5560*COS(RADIANS('IV. Inputs Solar'!$S$102))</f>
        <v>0</v>
      </c>
      <c r="H5560" s="36">
        <f>F5560+('IV. Inputs Solar'!$S$100-20)/80*E5560/10</f>
        <v>26.6</v>
      </c>
      <c r="I5560" s="36">
        <f>1+('IV. Inputs Solar'!$S$101*(H5560-25))</f>
        <v>0.99439999999999995</v>
      </c>
      <c r="J5560" s="36">
        <f>G5560*I5560*('IV. Inputs Solar'!$T$52*'IV. Inputs Solar'!$S$53)/1000</f>
        <v>0</v>
      </c>
      <c r="K5560" s="125">
        <f t="shared" si="344"/>
        <v>2.2222222222222223E-2</v>
      </c>
      <c r="L5560" s="36">
        <f>IF(K5560&gt;0,MATCH(0,K5560:$K$8797,-1)-1,0)</f>
        <v>3</v>
      </c>
      <c r="M5560" s="126">
        <f>IF('IV. Inputs Solar'!$T$60=0,
     0,
     IF(K5559&gt;0,
          IF(T5559=0,
               IF(M5559&gt;='IV. Inputs Solar'!$S$108*'IV. Inputs Solar'!$T$60,
                    IF(M5559-MIN('IV. Inputs Solar'!$S$58/'IV. Inputs Solar'!$S$106,K5559/'IV. Inputs Solar'!$S$106)&lt;'IV. Inputs Solar'!$T$60*'IV. Inputs Solar'!$S$108,
                         'IV. Inputs Solar'!$T$60*'IV. Inputs Solar'!$S$108,
                         M5559-MIN('IV. Inputs Solar'!$S$58/'IV. Inputs Solar'!$S$106,K5559/'IV. Inputs Solar'!$S$106)),
                    IF(M5559+MIN('IV. Inputs Solar'!$S$66-K5559,'IV. Inputs Solar'!$S$58)*'IV. Inputs Solar'!$S$106&gt;'IV. Inputs Solar'!$T$60,
                         'IV. Inputs Solar'!$T$60,
                         M5559+MIN('IV. Inputs Solar'!$S$66-K5559,'IV. Inputs Solar'!$S$58)*'IV. Inputs Solar'!$S$106)),
               IF(M5559-'IV. Inputs Solar'!$S$108*'IV. Inputs Solar'!$T$60&lt;MIN('IV. Inputs Solar'!$T$60,'IV. Inputs Solar'!$T$60*'IV. Inputs Solar'!$S$108+SUM(INDEX(K5560:$K$8797,MATCH(L5560,L5560:$L$8797,0),1):INDEX(K5560:$K$8797,MATCH(L5560,L5560:$L$8797,0)+L5560-1,1))/'IV. Inputs Solar'!$S$106),
                    IF(M5559+MIN('IV. Inputs Solar'!$S$66-K5559,'IV. Inputs Solar'!$S$58)*'IV. Inputs Solar'!$S$106&gt;MIN('IV. Inputs Solar'!$T$60,'IV. Inputs Solar'!$T$60*'IV. Inputs Solar'!$S$108+SUM(INDEX(K5560:$K$8797,MATCH(L5560,L5560:$L$8797,0),1):INDEX(K5560:$K$8797,MATCH(L5560,L5560:$L$8797,0)+L5560-1,1))/'IV. Inputs Solar'!$S$106),
                         MIN('IV. Inputs Solar'!$T$60,'IV. Inputs Solar'!$T$60*'IV. Inputs Solar'!$S$108+SUM(INDEX(K5560:$K$8797,MATCH(L5560,L5560:$L$8797,0),1):INDEX(K5560:$K$8797,MATCH(L5560,L5560:$L$8797,0)+L5560-1,1))/'IV. Inputs Solar'!$S$106),
                         M5559+MIN('IV. Inputs Solar'!$S$66-K5559,'IV. Inputs Solar'!$S$58)*'IV. Inputs Solar'!$S$106),
                    M5559)),
          IF(M5559&lt;'IV. Inputs Solar'!$T$60,
               IF(M5559-MAX((-1)*'IV. Inputs Solar'!$S$58*'IV. Inputs Solar'!$S$106,K5559*'IV. Inputs Solar'!$S$106)&gt;'IV. Inputs Solar'!$T$60,
                    'IV. Inputs Solar'!$T$60,
                    M5559-MAX((-1)*'IV. Inputs Solar'!$S$58*'IV. Inputs Solar'!$S$106,K5559*'IV. Inputs Solar'!$S$106)),
               M5559)))</f>
        <v>12</v>
      </c>
      <c r="N5560" s="98">
        <f>IF('IV. Inputs Solar'!$T$60=0,0,M5560/'IV. Inputs Solar'!$T$60)</f>
        <v>0.2</v>
      </c>
      <c r="O5560" s="36">
        <f t="shared" si="346"/>
        <v>0</v>
      </c>
      <c r="P5560" s="36">
        <f t="shared" si="347"/>
        <v>0</v>
      </c>
      <c r="Q5560" s="36">
        <f t="shared" si="345"/>
        <v>0</v>
      </c>
      <c r="R5560" s="36">
        <f>ROUND(IF(K5560&lt;0,((M5560-M5561)/'IV. Inputs Solar'!$S$106)-K5560,0),2)</f>
        <v>0</v>
      </c>
      <c r="S5560" s="125">
        <f>ROUND(IF(K5560&gt;0,IF(T5560&gt;0,K5560,ABS((M5560-M5561)*'IV. Inputs Solar'!$S$106-K5560)),0),2)</f>
        <v>0.02</v>
      </c>
      <c r="T5560" s="151">
        <f>IF('IV. Inputs Solar'!$T$60&lt;&gt;0,
     IF(AND(M5560&lt;MIN('IV. Inputs Solar'!$T$60,'IV. Inputs Solar'!$T$60*'IV. Inputs Solar'!$S$108+SUM(INDEX(K5560:$K$8797,MATCH(L5560,L5560:$L$8797,0),1):INDEX(K5560:$K$8797,MATCH(L5560,L5560:$L$8797,0)+L5560-1,1))/'IV. Inputs Solar'!$S$106),K5560&gt;0),
          'IV. Inputs Solar'!$S$66,
          0),
     IF(K5560&gt;0,
          IF(K5560&lt;0.3*'IV. Inputs Solar'!$S$66,
               0.3*'IV. Inputs Solar'!$S$66,
               K5560),
          0))</f>
        <v>0</v>
      </c>
      <c r="U5560" s="151">
        <f>T5560/('III. Inputs Baseline Diesel'!$S$54*'III. Inputs Baseline Diesel'!$S$57)</f>
        <v>0</v>
      </c>
    </row>
    <row r="5561" spans="2:21" ht="14.25" customHeight="1" x14ac:dyDescent="0.25">
      <c r="B5561" s="635">
        <v>5524</v>
      </c>
      <c r="C5561" s="268">
        <f>INDEX('V. Load Profile'!$D$85:$K$108,IF(MOD(B5561,24)=0, 24,MOD(B5561,24)),4)</f>
        <v>2.2222222222222223E-2</v>
      </c>
      <c r="D5561" s="605">
        <f>IF('III. Inputs Baseline Diesel'!$S$17&gt;0,IF(AND(C5561&gt;0, C5561&lt;'III. Inputs Baseline Diesel'!$S$17*'III. Inputs Baseline Diesel'!$S$50),'III. Inputs Baseline Diesel'!$S$50*'III. Inputs Baseline Diesel'!$S$17,C5561))</f>
        <v>3.2279999999999998</v>
      </c>
      <c r="E5561" s="23">
        <f>INDEX('IX. Irradiation Data'!$G$15:$I$8774,B5561,2)</f>
        <v>0</v>
      </c>
      <c r="F5561" s="36">
        <f>INDEX('IX. Irradiation Data'!$G$15:$I$8774,B5561, 3)</f>
        <v>26.4</v>
      </c>
      <c r="G5561" s="36">
        <f>E5561*COS(RADIANS('IV. Inputs Solar'!$S$102))</f>
        <v>0</v>
      </c>
      <c r="H5561" s="36">
        <f>F5561+('IV. Inputs Solar'!$S$100-20)/80*E5561/10</f>
        <v>26.4</v>
      </c>
      <c r="I5561" s="36">
        <f>1+('IV. Inputs Solar'!$S$101*(H5561-25))</f>
        <v>0.99509999999999998</v>
      </c>
      <c r="J5561" s="36">
        <f>G5561*I5561*('IV. Inputs Solar'!$T$52*'IV. Inputs Solar'!$S$53)/1000</f>
        <v>0</v>
      </c>
      <c r="K5561" s="125">
        <f t="shared" si="344"/>
        <v>2.2222222222222223E-2</v>
      </c>
      <c r="L5561" s="36">
        <f>IF(K5561&gt;0,MATCH(0,K5561:$K$8797,-1)-1,0)</f>
        <v>2</v>
      </c>
      <c r="M5561" s="126">
        <f>IF('IV. Inputs Solar'!$T$60=0,
     0,
     IF(K5560&gt;0,
          IF(T5560=0,
               IF(M5560&gt;='IV. Inputs Solar'!$S$108*'IV. Inputs Solar'!$T$60,
                    IF(M5560-MIN('IV. Inputs Solar'!$S$58/'IV. Inputs Solar'!$S$106,K5560/'IV. Inputs Solar'!$S$106)&lt;'IV. Inputs Solar'!$T$60*'IV. Inputs Solar'!$S$108,
                         'IV. Inputs Solar'!$T$60*'IV. Inputs Solar'!$S$108,
                         M5560-MIN('IV. Inputs Solar'!$S$58/'IV. Inputs Solar'!$S$106,K5560/'IV. Inputs Solar'!$S$106)),
                    IF(M5560+MIN('IV. Inputs Solar'!$S$66-K5560,'IV. Inputs Solar'!$S$58)*'IV. Inputs Solar'!$S$106&gt;'IV. Inputs Solar'!$T$60,
                         'IV. Inputs Solar'!$T$60,
                         M5560+MIN('IV. Inputs Solar'!$S$66-K5560,'IV. Inputs Solar'!$S$58)*'IV. Inputs Solar'!$S$106)),
               IF(M5560-'IV. Inputs Solar'!$S$108*'IV. Inputs Solar'!$T$60&lt;MIN('IV. Inputs Solar'!$T$60,'IV. Inputs Solar'!$T$60*'IV. Inputs Solar'!$S$108+SUM(INDEX(K5561:$K$8797,MATCH(L5561,L5561:$L$8797,0),1):INDEX(K5561:$K$8797,MATCH(L5561,L5561:$L$8797,0)+L5561-1,1))/'IV. Inputs Solar'!$S$106),
                    IF(M5560+MIN('IV. Inputs Solar'!$S$66-K5560,'IV. Inputs Solar'!$S$58)*'IV. Inputs Solar'!$S$106&gt;MIN('IV. Inputs Solar'!$T$60,'IV. Inputs Solar'!$T$60*'IV. Inputs Solar'!$S$108+SUM(INDEX(K5561:$K$8797,MATCH(L5561,L5561:$L$8797,0),1):INDEX(K5561:$K$8797,MATCH(L5561,L5561:$L$8797,0)+L5561-1,1))/'IV. Inputs Solar'!$S$106),
                         MIN('IV. Inputs Solar'!$T$60,'IV. Inputs Solar'!$T$60*'IV. Inputs Solar'!$S$108+SUM(INDEX(K5561:$K$8797,MATCH(L5561,L5561:$L$8797,0),1):INDEX(K5561:$K$8797,MATCH(L5561,L5561:$L$8797,0)+L5561-1,1))/'IV. Inputs Solar'!$S$106),
                         M5560+MIN('IV. Inputs Solar'!$S$66-K5560,'IV. Inputs Solar'!$S$58)*'IV. Inputs Solar'!$S$106),
                    M5560)),
          IF(M5560&lt;'IV. Inputs Solar'!$T$60,
               IF(M5560-MAX((-1)*'IV. Inputs Solar'!$S$58*'IV. Inputs Solar'!$S$106,K5560*'IV. Inputs Solar'!$S$106)&gt;'IV. Inputs Solar'!$T$60,
                    'IV. Inputs Solar'!$T$60,
                    M5560-MAX((-1)*'IV. Inputs Solar'!$S$58*'IV. Inputs Solar'!$S$106,K5560*'IV. Inputs Solar'!$S$106)),
               M5560)))</f>
        <v>12</v>
      </c>
      <c r="N5561" s="98">
        <f>IF('IV. Inputs Solar'!$T$60=0,0,M5561/'IV. Inputs Solar'!$T$60)</f>
        <v>0.2</v>
      </c>
      <c r="O5561" s="36">
        <f t="shared" si="346"/>
        <v>0</v>
      </c>
      <c r="P5561" s="36">
        <f t="shared" si="347"/>
        <v>0</v>
      </c>
      <c r="Q5561" s="36">
        <f t="shared" si="345"/>
        <v>0</v>
      </c>
      <c r="R5561" s="36">
        <f>ROUND(IF(K5561&lt;0,((M5561-M5562)/'IV. Inputs Solar'!$S$106)-K5561,0),2)</f>
        <v>0</v>
      </c>
      <c r="S5561" s="125">
        <f>ROUND(IF(K5561&gt;0,IF(T5561&gt;0,K5561,ABS((M5561-M5562)*'IV. Inputs Solar'!$S$106-K5561)),0),2)</f>
        <v>0.02</v>
      </c>
      <c r="T5561" s="151">
        <f>IF('IV. Inputs Solar'!$T$60&lt;&gt;0,
     IF(AND(M5561&lt;MIN('IV. Inputs Solar'!$T$60,'IV. Inputs Solar'!$T$60*'IV. Inputs Solar'!$S$108+SUM(INDEX(K5561:$K$8797,MATCH(L5561,L5561:$L$8797,0),1):INDEX(K5561:$K$8797,MATCH(L5561,L5561:$L$8797,0)+L5561-1,1))/'IV. Inputs Solar'!$S$106),K5561&gt;0),
          'IV. Inputs Solar'!$S$66,
          0),
     IF(K5561&gt;0,
          IF(K5561&lt;0.3*'IV. Inputs Solar'!$S$66,
               0.3*'IV. Inputs Solar'!$S$66,
               K5561),
          0))</f>
        <v>0</v>
      </c>
      <c r="U5561" s="151">
        <f>T5561/('III. Inputs Baseline Diesel'!$S$54*'III. Inputs Baseline Diesel'!$S$57)</f>
        <v>0</v>
      </c>
    </row>
    <row r="5562" spans="2:21" ht="14.25" customHeight="1" x14ac:dyDescent="0.25">
      <c r="B5562" s="635">
        <v>5525</v>
      </c>
      <c r="C5562" s="268">
        <f>INDEX('V. Load Profile'!$D$85:$K$108,IF(MOD(B5562,24)=0, 24,MOD(B5562,24)),4)</f>
        <v>2.2222222222222223E-2</v>
      </c>
      <c r="D5562" s="605">
        <f>IF('III. Inputs Baseline Diesel'!$S$17&gt;0,IF(AND(C5562&gt;0, C5562&lt;'III. Inputs Baseline Diesel'!$S$17*'III. Inputs Baseline Diesel'!$S$50),'III. Inputs Baseline Diesel'!$S$50*'III. Inputs Baseline Diesel'!$S$17,C5562))</f>
        <v>3.2279999999999998</v>
      </c>
      <c r="E5562" s="23">
        <f>INDEX('IX. Irradiation Data'!$G$15:$I$8774,B5562,2)</f>
        <v>0</v>
      </c>
      <c r="F5562" s="36">
        <f>INDEX('IX. Irradiation Data'!$G$15:$I$8774,B5562, 3)</f>
        <v>26.5</v>
      </c>
      <c r="G5562" s="36">
        <f>E5562*COS(RADIANS('IV. Inputs Solar'!$S$102))</f>
        <v>0</v>
      </c>
      <c r="H5562" s="36">
        <f>F5562+('IV. Inputs Solar'!$S$100-20)/80*E5562/10</f>
        <v>26.5</v>
      </c>
      <c r="I5562" s="36">
        <f>1+('IV. Inputs Solar'!$S$101*(H5562-25))</f>
        <v>0.99475000000000002</v>
      </c>
      <c r="J5562" s="36">
        <f>G5562*I5562*('IV. Inputs Solar'!$T$52*'IV. Inputs Solar'!$S$53)/1000</f>
        <v>0</v>
      </c>
      <c r="K5562" s="125">
        <f t="shared" si="344"/>
        <v>2.2222222222222223E-2</v>
      </c>
      <c r="L5562" s="36">
        <f>IF(K5562&gt;0,MATCH(0,K5562:$K$8797,-1)-1,0)</f>
        <v>1</v>
      </c>
      <c r="M5562" s="126">
        <f>IF('IV. Inputs Solar'!$T$60=0,
     0,
     IF(K5561&gt;0,
          IF(T5561=0,
               IF(M5561&gt;='IV. Inputs Solar'!$S$108*'IV. Inputs Solar'!$T$60,
                    IF(M5561-MIN('IV. Inputs Solar'!$S$58/'IV. Inputs Solar'!$S$106,K5561/'IV. Inputs Solar'!$S$106)&lt;'IV. Inputs Solar'!$T$60*'IV. Inputs Solar'!$S$108,
                         'IV. Inputs Solar'!$T$60*'IV. Inputs Solar'!$S$108,
                         M5561-MIN('IV. Inputs Solar'!$S$58/'IV. Inputs Solar'!$S$106,K5561/'IV. Inputs Solar'!$S$106)),
                    IF(M5561+MIN('IV. Inputs Solar'!$S$66-K5561,'IV. Inputs Solar'!$S$58)*'IV. Inputs Solar'!$S$106&gt;'IV. Inputs Solar'!$T$60,
                         'IV. Inputs Solar'!$T$60,
                         M5561+MIN('IV. Inputs Solar'!$S$66-K5561,'IV. Inputs Solar'!$S$58)*'IV. Inputs Solar'!$S$106)),
               IF(M5561-'IV. Inputs Solar'!$S$108*'IV. Inputs Solar'!$T$60&lt;MIN('IV. Inputs Solar'!$T$60,'IV. Inputs Solar'!$T$60*'IV. Inputs Solar'!$S$108+SUM(INDEX(K5562:$K$8797,MATCH(L5562,L5562:$L$8797,0),1):INDEX(K5562:$K$8797,MATCH(L5562,L5562:$L$8797,0)+L5562-1,1))/'IV. Inputs Solar'!$S$106),
                    IF(M5561+MIN('IV. Inputs Solar'!$S$66-K5561,'IV. Inputs Solar'!$S$58)*'IV. Inputs Solar'!$S$106&gt;MIN('IV. Inputs Solar'!$T$60,'IV. Inputs Solar'!$T$60*'IV. Inputs Solar'!$S$108+SUM(INDEX(K5562:$K$8797,MATCH(L5562,L5562:$L$8797,0),1):INDEX(K5562:$K$8797,MATCH(L5562,L5562:$L$8797,0)+L5562-1,1))/'IV. Inputs Solar'!$S$106),
                         MIN('IV. Inputs Solar'!$T$60,'IV. Inputs Solar'!$T$60*'IV. Inputs Solar'!$S$108+SUM(INDEX(K5562:$K$8797,MATCH(L5562,L5562:$L$8797,0),1):INDEX(K5562:$K$8797,MATCH(L5562,L5562:$L$8797,0)+L5562-1,1))/'IV. Inputs Solar'!$S$106),
                         M5561+MIN('IV. Inputs Solar'!$S$66-K5561,'IV. Inputs Solar'!$S$58)*'IV. Inputs Solar'!$S$106),
                    M5561)),
          IF(M5561&lt;'IV. Inputs Solar'!$T$60,
               IF(M5561-MAX((-1)*'IV. Inputs Solar'!$S$58*'IV. Inputs Solar'!$S$106,K5561*'IV. Inputs Solar'!$S$106)&gt;'IV. Inputs Solar'!$T$60,
                    'IV. Inputs Solar'!$T$60,
                    M5561-MAX((-1)*'IV. Inputs Solar'!$S$58*'IV. Inputs Solar'!$S$106,K5561*'IV. Inputs Solar'!$S$106)),
               M5561)))</f>
        <v>12</v>
      </c>
      <c r="N5562" s="98">
        <f>IF('IV. Inputs Solar'!$T$60=0,0,M5562/'IV. Inputs Solar'!$T$60)</f>
        <v>0.2</v>
      </c>
      <c r="O5562" s="36">
        <f t="shared" si="346"/>
        <v>0</v>
      </c>
      <c r="P5562" s="36">
        <f t="shared" si="347"/>
        <v>0</v>
      </c>
      <c r="Q5562" s="36">
        <f t="shared" si="345"/>
        <v>0</v>
      </c>
      <c r="R5562" s="36">
        <f>ROUND(IF(K5562&lt;0,((M5562-M5563)/'IV. Inputs Solar'!$S$106)-K5562,0),2)</f>
        <v>0</v>
      </c>
      <c r="S5562" s="125">
        <f>ROUND(IF(K5562&gt;0,IF(T5562&gt;0,K5562,ABS((M5562-M5563)*'IV. Inputs Solar'!$S$106-K5562)),0),2)</f>
        <v>0.02</v>
      </c>
      <c r="T5562" s="151">
        <f>IF('IV. Inputs Solar'!$T$60&lt;&gt;0,
     IF(AND(M5562&lt;MIN('IV. Inputs Solar'!$T$60,'IV. Inputs Solar'!$T$60*'IV. Inputs Solar'!$S$108+SUM(INDEX(K5562:$K$8797,MATCH(L5562,L5562:$L$8797,0),1):INDEX(K5562:$K$8797,MATCH(L5562,L5562:$L$8797,0)+L5562-1,1))/'IV. Inputs Solar'!$S$106),K5562&gt;0),
          'IV. Inputs Solar'!$S$66,
          0),
     IF(K5562&gt;0,
          IF(K5562&lt;0.3*'IV. Inputs Solar'!$S$66,
               0.3*'IV. Inputs Solar'!$S$66,
               K5562),
          0))</f>
        <v>0</v>
      </c>
      <c r="U5562" s="151">
        <f>T5562/('III. Inputs Baseline Diesel'!$S$54*'III. Inputs Baseline Diesel'!$S$57)</f>
        <v>0</v>
      </c>
    </row>
    <row r="5563" spans="2:21" ht="14.25" customHeight="1" x14ac:dyDescent="0.25">
      <c r="B5563" s="635">
        <v>5526</v>
      </c>
      <c r="C5563" s="268">
        <f>INDEX('V. Load Profile'!$D$85:$K$108,IF(MOD(B5563,24)=0, 24,MOD(B5563,24)),4)</f>
        <v>2.2222222222222223E-2</v>
      </c>
      <c r="D5563" s="605">
        <f>IF('III. Inputs Baseline Diesel'!$S$17&gt;0,IF(AND(C5563&gt;0, C5563&lt;'III. Inputs Baseline Diesel'!$S$17*'III. Inputs Baseline Diesel'!$S$50),'III. Inputs Baseline Diesel'!$S$50*'III. Inputs Baseline Diesel'!$S$17,C5563))</f>
        <v>3.2279999999999998</v>
      </c>
      <c r="E5563" s="23">
        <f>INDEX('IX. Irradiation Data'!$G$15:$I$8774,B5563,2)</f>
        <v>0</v>
      </c>
      <c r="F5563" s="36">
        <f>INDEX('IX. Irradiation Data'!$G$15:$I$8774,B5563, 3)</f>
        <v>26.5</v>
      </c>
      <c r="G5563" s="36">
        <f>E5563*COS(RADIANS('IV. Inputs Solar'!$S$102))</f>
        <v>0</v>
      </c>
      <c r="H5563" s="36">
        <f>F5563+('IV. Inputs Solar'!$S$100-20)/80*E5563/10</f>
        <v>26.5</v>
      </c>
      <c r="I5563" s="36">
        <f>1+('IV. Inputs Solar'!$S$101*(H5563-25))</f>
        <v>0.99475000000000002</v>
      </c>
      <c r="J5563" s="36">
        <f>G5563*I5563*('IV. Inputs Solar'!$T$52*'IV. Inputs Solar'!$S$53)/1000</f>
        <v>0</v>
      </c>
      <c r="K5563" s="125">
        <f t="shared" si="344"/>
        <v>2.2222222222222223E-2</v>
      </c>
      <c r="L5563" s="36">
        <f>IF(K5563&gt;0,MATCH(0,K5563:$K$8797,-1)-1,0)</f>
        <v>0</v>
      </c>
      <c r="M5563" s="126">
        <f>IF('IV. Inputs Solar'!$T$60=0,
     0,
     IF(K5562&gt;0,
          IF(T5562=0,
               IF(M5562&gt;='IV. Inputs Solar'!$S$108*'IV. Inputs Solar'!$T$60,
                    IF(M5562-MIN('IV. Inputs Solar'!$S$58/'IV. Inputs Solar'!$S$106,K5562/'IV. Inputs Solar'!$S$106)&lt;'IV. Inputs Solar'!$T$60*'IV. Inputs Solar'!$S$108,
                         'IV. Inputs Solar'!$T$60*'IV. Inputs Solar'!$S$108,
                         M5562-MIN('IV. Inputs Solar'!$S$58/'IV. Inputs Solar'!$S$106,K5562/'IV. Inputs Solar'!$S$106)),
                    IF(M5562+MIN('IV. Inputs Solar'!$S$66-K5562,'IV. Inputs Solar'!$S$58)*'IV. Inputs Solar'!$S$106&gt;'IV. Inputs Solar'!$T$60,
                         'IV. Inputs Solar'!$T$60,
                         M5562+MIN('IV. Inputs Solar'!$S$66-K5562,'IV. Inputs Solar'!$S$58)*'IV. Inputs Solar'!$S$106)),
               IF(M5562-'IV. Inputs Solar'!$S$108*'IV. Inputs Solar'!$T$60&lt;MIN('IV. Inputs Solar'!$T$60,'IV. Inputs Solar'!$T$60*'IV. Inputs Solar'!$S$108+SUM(INDEX(K5563:$K$8797,MATCH(L5563,L5563:$L$8797,0),1):INDEX(K5563:$K$8797,MATCH(L5563,L5563:$L$8797,0)+L5563-1,1))/'IV. Inputs Solar'!$S$106),
                    IF(M5562+MIN('IV. Inputs Solar'!$S$66-K5562,'IV. Inputs Solar'!$S$58)*'IV. Inputs Solar'!$S$106&gt;MIN('IV. Inputs Solar'!$T$60,'IV. Inputs Solar'!$T$60*'IV. Inputs Solar'!$S$108+SUM(INDEX(K5563:$K$8797,MATCH(L5563,L5563:$L$8797,0),1):INDEX(K5563:$K$8797,MATCH(L5563,L5563:$L$8797,0)+L5563-1,1))/'IV. Inputs Solar'!$S$106),
                         MIN('IV. Inputs Solar'!$T$60,'IV. Inputs Solar'!$T$60*'IV. Inputs Solar'!$S$108+SUM(INDEX(K5563:$K$8797,MATCH(L5563,L5563:$L$8797,0),1):INDEX(K5563:$K$8797,MATCH(L5563,L5563:$L$8797,0)+L5563-1,1))/'IV. Inputs Solar'!$S$106),
                         M5562+MIN('IV. Inputs Solar'!$S$66-K5562,'IV. Inputs Solar'!$S$58)*'IV. Inputs Solar'!$S$106),
                    M5562)),
          IF(M5562&lt;'IV. Inputs Solar'!$T$60,
               IF(M5562-MAX((-1)*'IV. Inputs Solar'!$S$58*'IV. Inputs Solar'!$S$106,K5562*'IV. Inputs Solar'!$S$106)&gt;'IV. Inputs Solar'!$T$60,
                    'IV. Inputs Solar'!$T$60,
                    M5562-MAX((-1)*'IV. Inputs Solar'!$S$58*'IV. Inputs Solar'!$S$106,K5562*'IV. Inputs Solar'!$S$106)),
               M5562)))</f>
        <v>12</v>
      </c>
      <c r="N5563" s="98">
        <f>IF('IV. Inputs Solar'!$T$60=0,0,M5563/'IV. Inputs Solar'!$T$60)</f>
        <v>0.2</v>
      </c>
      <c r="O5563" s="36">
        <f t="shared" si="346"/>
        <v>0</v>
      </c>
      <c r="P5563" s="36">
        <f t="shared" si="347"/>
        <v>0</v>
      </c>
      <c r="Q5563" s="36">
        <f t="shared" si="345"/>
        <v>0</v>
      </c>
      <c r="R5563" s="36">
        <f>ROUND(IF(K5563&lt;0,((M5563-M5564)/'IV. Inputs Solar'!$S$106)-K5563,0),2)</f>
        <v>0</v>
      </c>
      <c r="S5563" s="125">
        <f>ROUND(IF(K5563&gt;0,IF(T5563&gt;0,K5563,ABS((M5563-M5564)*'IV. Inputs Solar'!$S$106-K5563)),0),2)</f>
        <v>0.02</v>
      </c>
      <c r="T5563" s="151">
        <f>IF('IV. Inputs Solar'!$T$60&lt;&gt;0,
     IF(AND(M5563&lt;MIN('IV. Inputs Solar'!$T$60,'IV. Inputs Solar'!$T$60*'IV. Inputs Solar'!$S$108+SUM(INDEX(K5563:$K$8797,MATCH(L5563,L5563:$L$8797,0),1):INDEX(K5563:$K$8797,MATCH(L5563,L5563:$L$8797,0)+L5563-1,1))/'IV. Inputs Solar'!$S$106),K5563&gt;0),
          'IV. Inputs Solar'!$S$66,
          0),
     IF(K5563&gt;0,
          IF(K5563&lt;0.3*'IV. Inputs Solar'!$S$66,
               0.3*'IV. Inputs Solar'!$S$66,
               K5563),
          0))</f>
        <v>0</v>
      </c>
      <c r="U5563" s="151">
        <f>T5563/('III. Inputs Baseline Diesel'!$S$54*'III. Inputs Baseline Diesel'!$S$57)</f>
        <v>0</v>
      </c>
    </row>
    <row r="5564" spans="2:21" ht="14.25" customHeight="1" x14ac:dyDescent="0.25">
      <c r="B5564" s="635">
        <v>5527</v>
      </c>
      <c r="C5564" s="268">
        <f>INDEX('V. Load Profile'!$D$85:$K$108,IF(MOD(B5564,24)=0, 24,MOD(B5564,24)),4)</f>
        <v>2.2222222222222223E-2</v>
      </c>
      <c r="D5564" s="605">
        <f>IF('III. Inputs Baseline Diesel'!$S$17&gt;0,IF(AND(C5564&gt;0, C5564&lt;'III. Inputs Baseline Diesel'!$S$17*'III. Inputs Baseline Diesel'!$S$50),'III. Inputs Baseline Diesel'!$S$50*'III. Inputs Baseline Diesel'!$S$17,C5564))</f>
        <v>3.2279999999999998</v>
      </c>
      <c r="E5564" s="23">
        <f>INDEX('IX. Irradiation Data'!$G$15:$I$8774,B5564,2)</f>
        <v>26</v>
      </c>
      <c r="F5564" s="36">
        <f>INDEX('IX. Irradiation Data'!$G$15:$I$8774,B5564, 3)</f>
        <v>26.6</v>
      </c>
      <c r="G5564" s="36">
        <f>E5564*COS(RADIANS('IV. Inputs Solar'!$S$102))</f>
        <v>25.114071483515776</v>
      </c>
      <c r="H5564" s="36">
        <f>F5564+('IV. Inputs Solar'!$S$100-20)/80*E5564/10</f>
        <v>28.225000000000001</v>
      </c>
      <c r="I5564" s="36">
        <f>1+('IV. Inputs Solar'!$S$101*(H5564-25))</f>
        <v>0.98871249999999999</v>
      </c>
      <c r="J5564" s="36">
        <f>G5564*I5564*('IV. Inputs Solar'!$T$52*'IV. Inputs Solar'!$S$53)/1000</f>
        <v>0.49661192803291188</v>
      </c>
      <c r="K5564" s="125">
        <f t="shared" si="344"/>
        <v>-0.47438970581068968</v>
      </c>
      <c r="L5564" s="36">
        <f>IF(K5564&gt;0,MATCH(0,K5564:$K$8797,-1)-1,0)</f>
        <v>0</v>
      </c>
      <c r="M5564" s="126">
        <f>IF('IV. Inputs Solar'!$T$60=0,
     0,
     IF(K5563&gt;0,
          IF(T5563=0,
               IF(M5563&gt;='IV. Inputs Solar'!$S$108*'IV. Inputs Solar'!$T$60,
                    IF(M5563-MIN('IV. Inputs Solar'!$S$58/'IV. Inputs Solar'!$S$106,K5563/'IV. Inputs Solar'!$S$106)&lt;'IV. Inputs Solar'!$T$60*'IV. Inputs Solar'!$S$108,
                         'IV. Inputs Solar'!$T$60*'IV. Inputs Solar'!$S$108,
                         M5563-MIN('IV. Inputs Solar'!$S$58/'IV. Inputs Solar'!$S$106,K5563/'IV. Inputs Solar'!$S$106)),
                    IF(M5563+MIN('IV. Inputs Solar'!$S$66-K5563,'IV. Inputs Solar'!$S$58)*'IV. Inputs Solar'!$S$106&gt;'IV. Inputs Solar'!$T$60,
                         'IV. Inputs Solar'!$T$60,
                         M5563+MIN('IV. Inputs Solar'!$S$66-K5563,'IV. Inputs Solar'!$S$58)*'IV. Inputs Solar'!$S$106)),
               IF(M5563-'IV. Inputs Solar'!$S$108*'IV. Inputs Solar'!$T$60&lt;MIN('IV. Inputs Solar'!$T$60,'IV. Inputs Solar'!$T$60*'IV. Inputs Solar'!$S$108+SUM(INDEX(K5564:$K$8797,MATCH(L5564,L5564:$L$8797,0),1):INDEX(K5564:$K$8797,MATCH(L5564,L5564:$L$8797,0)+L5564-1,1))/'IV. Inputs Solar'!$S$106),
                    IF(M5563+MIN('IV. Inputs Solar'!$S$66-K5563,'IV. Inputs Solar'!$S$58)*'IV. Inputs Solar'!$S$106&gt;MIN('IV. Inputs Solar'!$T$60,'IV. Inputs Solar'!$T$60*'IV. Inputs Solar'!$S$108+SUM(INDEX(K5564:$K$8797,MATCH(L5564,L5564:$L$8797,0),1):INDEX(K5564:$K$8797,MATCH(L5564,L5564:$L$8797,0)+L5564-1,1))/'IV. Inputs Solar'!$S$106),
                         MIN('IV. Inputs Solar'!$T$60,'IV. Inputs Solar'!$T$60*'IV. Inputs Solar'!$S$108+SUM(INDEX(K5564:$K$8797,MATCH(L5564,L5564:$L$8797,0),1):INDEX(K5564:$K$8797,MATCH(L5564,L5564:$L$8797,0)+L5564-1,1))/'IV. Inputs Solar'!$S$106),
                         M5563+MIN('IV. Inputs Solar'!$S$66-K5563,'IV. Inputs Solar'!$S$58)*'IV. Inputs Solar'!$S$106),
                    M5563)),
          IF(M5563&lt;'IV. Inputs Solar'!$T$60,
               IF(M5563-MAX((-1)*'IV. Inputs Solar'!$S$58*'IV. Inputs Solar'!$S$106,K5563*'IV. Inputs Solar'!$S$106)&gt;'IV. Inputs Solar'!$T$60,
                    'IV. Inputs Solar'!$T$60,
                    M5563-MAX((-1)*'IV. Inputs Solar'!$S$58*'IV. Inputs Solar'!$S$106,K5563*'IV. Inputs Solar'!$S$106)),
               M5563)))</f>
        <v>12</v>
      </c>
      <c r="N5564" s="98">
        <f>IF('IV. Inputs Solar'!$T$60=0,0,M5564/'IV. Inputs Solar'!$T$60)</f>
        <v>0.2</v>
      </c>
      <c r="O5564" s="36">
        <f t="shared" si="346"/>
        <v>0</v>
      </c>
      <c r="P5564" s="36">
        <f t="shared" si="347"/>
        <v>0</v>
      </c>
      <c r="Q5564" s="36">
        <f t="shared" si="345"/>
        <v>0</v>
      </c>
      <c r="R5564" s="36">
        <f>ROUND(IF(K5564&lt;0,((M5564-M5565)/'IV. Inputs Solar'!$S$106)-K5564,0),2)</f>
        <v>0</v>
      </c>
      <c r="S5564" s="125">
        <f>ROUND(IF(K5564&gt;0,IF(T5564&gt;0,K5564,ABS((M5564-M5565)*'IV. Inputs Solar'!$S$106-K5564)),0),2)</f>
        <v>0</v>
      </c>
      <c r="T5564" s="151">
        <f>IF('IV. Inputs Solar'!$T$60&lt;&gt;0,
     IF(AND(M5564&lt;MIN('IV. Inputs Solar'!$T$60,'IV. Inputs Solar'!$T$60*'IV. Inputs Solar'!$S$108+SUM(INDEX(K5564:$K$8797,MATCH(L5564,L5564:$L$8797,0),1):INDEX(K5564:$K$8797,MATCH(L5564,L5564:$L$8797,0)+L5564-1,1))/'IV. Inputs Solar'!$S$106),K5564&gt;0),
          'IV. Inputs Solar'!$S$66,
          0),
     IF(K5564&gt;0,
          IF(K5564&lt;0.3*'IV. Inputs Solar'!$S$66,
               0.3*'IV. Inputs Solar'!$S$66,
               K5564),
          0))</f>
        <v>0</v>
      </c>
      <c r="U5564" s="151">
        <f>T5564/('III. Inputs Baseline Diesel'!$S$54*'III. Inputs Baseline Diesel'!$S$57)</f>
        <v>0</v>
      </c>
    </row>
    <row r="5565" spans="2:21" ht="14.25" customHeight="1" x14ac:dyDescent="0.25">
      <c r="B5565" s="635">
        <v>5528</v>
      </c>
      <c r="C5565" s="268">
        <f>INDEX('V. Load Profile'!$D$85:$K$108,IF(MOD(B5565,24)=0, 24,MOD(B5565,24)),4)</f>
        <v>0.66666666666666674</v>
      </c>
      <c r="D5565" s="605">
        <f>IF('III. Inputs Baseline Diesel'!$S$17&gt;0,IF(AND(C5565&gt;0, C5565&lt;'III. Inputs Baseline Diesel'!$S$17*'III. Inputs Baseline Diesel'!$S$50),'III. Inputs Baseline Diesel'!$S$50*'III. Inputs Baseline Diesel'!$S$17,C5565))</f>
        <v>3.2279999999999998</v>
      </c>
      <c r="E5565" s="23">
        <f>INDEX('IX. Irradiation Data'!$G$15:$I$8774,B5565,2)</f>
        <v>207</v>
      </c>
      <c r="F5565" s="36">
        <f>INDEX('IX. Irradiation Data'!$G$15:$I$8774,B5565, 3)</f>
        <v>27.6</v>
      </c>
      <c r="G5565" s="36">
        <f>E5565*COS(RADIANS('IV. Inputs Solar'!$S$102))</f>
        <v>199.94664604183714</v>
      </c>
      <c r="H5565" s="36">
        <f>F5565+('IV. Inputs Solar'!$S$100-20)/80*E5565/10</f>
        <v>40.537500000000001</v>
      </c>
      <c r="I5565" s="36">
        <f>1+('IV. Inputs Solar'!$S$101*(H5565-25))</f>
        <v>0.94561874999999995</v>
      </c>
      <c r="J5565" s="36">
        <f>G5565*I5565*('IV. Inputs Solar'!$T$52*'IV. Inputs Solar'!$S$53)/1000</f>
        <v>3.7814659499354892</v>
      </c>
      <c r="K5565" s="125">
        <f t="shared" si="344"/>
        <v>-3.1147992832688223</v>
      </c>
      <c r="L5565" s="36">
        <f>IF(K5565&gt;0,MATCH(0,K5565:$K$8797,-1)-1,0)</f>
        <v>0</v>
      </c>
      <c r="M5565" s="126">
        <f>IF('IV. Inputs Solar'!$T$60=0,
     0,
     IF(K5564&gt;0,
          IF(T5564=0,
               IF(M5564&gt;='IV. Inputs Solar'!$S$108*'IV. Inputs Solar'!$T$60,
                    IF(M5564-MIN('IV. Inputs Solar'!$S$58/'IV. Inputs Solar'!$S$106,K5564/'IV. Inputs Solar'!$S$106)&lt;'IV. Inputs Solar'!$T$60*'IV. Inputs Solar'!$S$108,
                         'IV. Inputs Solar'!$T$60*'IV. Inputs Solar'!$S$108,
                         M5564-MIN('IV. Inputs Solar'!$S$58/'IV. Inputs Solar'!$S$106,K5564/'IV. Inputs Solar'!$S$106)),
                    IF(M5564+MIN('IV. Inputs Solar'!$S$66-K5564,'IV. Inputs Solar'!$S$58)*'IV. Inputs Solar'!$S$106&gt;'IV. Inputs Solar'!$T$60,
                         'IV. Inputs Solar'!$T$60,
                         M5564+MIN('IV. Inputs Solar'!$S$66-K5564,'IV. Inputs Solar'!$S$58)*'IV. Inputs Solar'!$S$106)),
               IF(M5564-'IV. Inputs Solar'!$S$108*'IV. Inputs Solar'!$T$60&lt;MIN('IV. Inputs Solar'!$T$60,'IV. Inputs Solar'!$T$60*'IV. Inputs Solar'!$S$108+SUM(INDEX(K5565:$K$8797,MATCH(L5565,L5565:$L$8797,0),1):INDEX(K5565:$K$8797,MATCH(L5565,L5565:$L$8797,0)+L5565-1,1))/'IV. Inputs Solar'!$S$106),
                    IF(M5564+MIN('IV. Inputs Solar'!$S$66-K5564,'IV. Inputs Solar'!$S$58)*'IV. Inputs Solar'!$S$106&gt;MIN('IV. Inputs Solar'!$T$60,'IV. Inputs Solar'!$T$60*'IV. Inputs Solar'!$S$108+SUM(INDEX(K5565:$K$8797,MATCH(L5565,L5565:$L$8797,0),1):INDEX(K5565:$K$8797,MATCH(L5565,L5565:$L$8797,0)+L5565-1,1))/'IV. Inputs Solar'!$S$106),
                         MIN('IV. Inputs Solar'!$T$60,'IV. Inputs Solar'!$T$60*'IV. Inputs Solar'!$S$108+SUM(INDEX(K5565:$K$8797,MATCH(L5565,L5565:$L$8797,0),1):INDEX(K5565:$K$8797,MATCH(L5565,L5565:$L$8797,0)+L5565-1,1))/'IV. Inputs Solar'!$S$106),
                         M5564+MIN('IV. Inputs Solar'!$S$66-K5564,'IV. Inputs Solar'!$S$58)*'IV. Inputs Solar'!$S$106),
                    M5564)),
          IF(M5564&lt;'IV. Inputs Solar'!$T$60,
               IF(M5564-MAX((-1)*'IV. Inputs Solar'!$S$58*'IV. Inputs Solar'!$S$106,K5564*'IV. Inputs Solar'!$S$106)&gt;'IV. Inputs Solar'!$T$60,
                    'IV. Inputs Solar'!$T$60,
                    M5564-MAX((-1)*'IV. Inputs Solar'!$S$58*'IV. Inputs Solar'!$S$106,K5564*'IV. Inputs Solar'!$S$106)),
               M5564)))</f>
        <v>12.450045590669697</v>
      </c>
      <c r="N5565" s="98">
        <f>IF('IV. Inputs Solar'!$T$60=0,0,M5565/'IV. Inputs Solar'!$T$60)</f>
        <v>0.20750075984449495</v>
      </c>
      <c r="O5565" s="36">
        <f t="shared" si="346"/>
        <v>1</v>
      </c>
      <c r="P5565" s="36">
        <f t="shared" si="347"/>
        <v>1</v>
      </c>
      <c r="Q5565" s="36">
        <f t="shared" si="345"/>
        <v>0.8</v>
      </c>
      <c r="R5565" s="36">
        <f>ROUND(IF(K5565&lt;0,((M5565-M5566)/'IV. Inputs Solar'!$S$106)-K5565,0),2)</f>
        <v>0</v>
      </c>
      <c r="S5565" s="125">
        <f>ROUND(IF(K5565&gt;0,IF(T5565&gt;0,K5565,ABS((M5565-M5566)*'IV. Inputs Solar'!$S$106-K5565)),0),2)</f>
        <v>0</v>
      </c>
      <c r="T5565" s="151">
        <f>IF('IV. Inputs Solar'!$T$60&lt;&gt;0,
     IF(AND(M5565&lt;MIN('IV. Inputs Solar'!$T$60,'IV. Inputs Solar'!$T$60*'IV. Inputs Solar'!$S$108+SUM(INDEX(K5565:$K$8797,MATCH(L5565,L5565:$L$8797,0),1):INDEX(K5565:$K$8797,MATCH(L5565,L5565:$L$8797,0)+L5565-1,1))/'IV. Inputs Solar'!$S$106),K5565&gt;0),
          'IV. Inputs Solar'!$S$66,
          0),
     IF(K5565&gt;0,
          IF(K5565&lt;0.3*'IV. Inputs Solar'!$S$66,
               0.3*'IV. Inputs Solar'!$S$66,
               K5565),
          0))</f>
        <v>0</v>
      </c>
      <c r="U5565" s="151">
        <f>T5565/('III. Inputs Baseline Diesel'!$S$54*'III. Inputs Baseline Diesel'!$S$57)</f>
        <v>0</v>
      </c>
    </row>
    <row r="5566" spans="2:21" ht="14.25" customHeight="1" x14ac:dyDescent="0.25">
      <c r="B5566" s="635">
        <v>5529</v>
      </c>
      <c r="C5566" s="268">
        <f>INDEX('V. Load Profile'!$D$85:$K$108,IF(MOD(B5566,24)=0, 24,MOD(B5566,24)),4)</f>
        <v>0.7777777777777779</v>
      </c>
      <c r="D5566" s="605">
        <f>IF('III. Inputs Baseline Diesel'!$S$17&gt;0,IF(AND(C5566&gt;0, C5566&lt;'III. Inputs Baseline Diesel'!$S$17*'III. Inputs Baseline Diesel'!$S$50),'III. Inputs Baseline Diesel'!$S$50*'III. Inputs Baseline Diesel'!$S$17,C5566))</f>
        <v>3.2279999999999998</v>
      </c>
      <c r="E5566" s="23">
        <f>INDEX('IX. Irradiation Data'!$G$15:$I$8774,B5566,2)</f>
        <v>405</v>
      </c>
      <c r="F5566" s="36">
        <f>INDEX('IX. Irradiation Data'!$G$15:$I$8774,B5566, 3)</f>
        <v>28.7</v>
      </c>
      <c r="G5566" s="36">
        <f>E5566*COS(RADIANS('IV. Inputs Solar'!$S$102))</f>
        <v>391.19995964707266</v>
      </c>
      <c r="H5566" s="36">
        <f>F5566+('IV. Inputs Solar'!$S$100-20)/80*E5566/10</f>
        <v>54.012500000000003</v>
      </c>
      <c r="I5566" s="36">
        <f>1+('IV. Inputs Solar'!$S$101*(H5566-25))</f>
        <v>0.89845624999999996</v>
      </c>
      <c r="J5566" s="36">
        <f>G5566*I5566*('IV. Inputs Solar'!$T$52*'IV. Inputs Solar'!$S$53)/1000</f>
        <v>7.0295209748932042</v>
      </c>
      <c r="K5566" s="125">
        <f t="shared" si="344"/>
        <v>-6.2517431971154265</v>
      </c>
      <c r="L5566" s="36">
        <f>IF(K5566&gt;0,MATCH(0,K5566:$K$8797,-1)-1,0)</f>
        <v>0</v>
      </c>
      <c r="M5566" s="126">
        <f>IF('IV. Inputs Solar'!$T$60=0,
     0,
     IF(K5565&gt;0,
          IF(T5565=0,
               IF(M5565&gt;='IV. Inputs Solar'!$S$108*'IV. Inputs Solar'!$T$60,
                    IF(M5565-MIN('IV. Inputs Solar'!$S$58/'IV. Inputs Solar'!$S$106,K5565/'IV. Inputs Solar'!$S$106)&lt;'IV. Inputs Solar'!$T$60*'IV. Inputs Solar'!$S$108,
                         'IV. Inputs Solar'!$T$60*'IV. Inputs Solar'!$S$108,
                         M5565-MIN('IV. Inputs Solar'!$S$58/'IV. Inputs Solar'!$S$106,K5565/'IV. Inputs Solar'!$S$106)),
                    IF(M5565+MIN('IV. Inputs Solar'!$S$66-K5565,'IV. Inputs Solar'!$S$58)*'IV. Inputs Solar'!$S$106&gt;'IV. Inputs Solar'!$T$60,
                         'IV. Inputs Solar'!$T$60,
                         M5565+MIN('IV. Inputs Solar'!$S$66-K5565,'IV. Inputs Solar'!$S$58)*'IV. Inputs Solar'!$S$106)),
               IF(M5565-'IV. Inputs Solar'!$S$108*'IV. Inputs Solar'!$T$60&lt;MIN('IV. Inputs Solar'!$T$60,'IV. Inputs Solar'!$T$60*'IV. Inputs Solar'!$S$108+SUM(INDEX(K5566:$K$8797,MATCH(L5566,L5566:$L$8797,0),1):INDEX(K5566:$K$8797,MATCH(L5566,L5566:$L$8797,0)+L5566-1,1))/'IV. Inputs Solar'!$S$106),
                    IF(M5565+MIN('IV. Inputs Solar'!$S$66-K5565,'IV. Inputs Solar'!$S$58)*'IV. Inputs Solar'!$S$106&gt;MIN('IV. Inputs Solar'!$T$60,'IV. Inputs Solar'!$T$60*'IV. Inputs Solar'!$S$108+SUM(INDEX(K5566:$K$8797,MATCH(L5566,L5566:$L$8797,0),1):INDEX(K5566:$K$8797,MATCH(L5566,L5566:$L$8797,0)+L5566-1,1))/'IV. Inputs Solar'!$S$106),
                         MIN('IV. Inputs Solar'!$T$60,'IV. Inputs Solar'!$T$60*'IV. Inputs Solar'!$S$108+SUM(INDEX(K5566:$K$8797,MATCH(L5566,L5566:$L$8797,0),1):INDEX(K5566:$K$8797,MATCH(L5566,L5566:$L$8797,0)+L5566-1,1))/'IV. Inputs Solar'!$S$106),
                         M5565+MIN('IV. Inputs Solar'!$S$66-K5565,'IV. Inputs Solar'!$S$58)*'IV. Inputs Solar'!$S$106),
                    M5565)),
          IF(M5565&lt;'IV. Inputs Solar'!$T$60,
               IF(M5565-MAX((-1)*'IV. Inputs Solar'!$S$58*'IV. Inputs Solar'!$S$106,K5565*'IV. Inputs Solar'!$S$106)&gt;'IV. Inputs Solar'!$T$60,
                    'IV. Inputs Solar'!$T$60,
                    M5565-MAX((-1)*'IV. Inputs Solar'!$S$58*'IV. Inputs Solar'!$S$106,K5565*'IV. Inputs Solar'!$S$106)),
               M5565)))</f>
        <v>15.40500364748654</v>
      </c>
      <c r="N5566" s="98">
        <f>IF('IV. Inputs Solar'!$T$60=0,0,M5566/'IV. Inputs Solar'!$T$60)</f>
        <v>0.2567500607914423</v>
      </c>
      <c r="O5566" s="36">
        <f t="shared" si="346"/>
        <v>1</v>
      </c>
      <c r="P5566" s="36">
        <f t="shared" si="347"/>
        <v>0</v>
      </c>
      <c r="Q5566" s="36">
        <f t="shared" si="345"/>
        <v>0</v>
      </c>
      <c r="R5566" s="36">
        <f>ROUND(IF(K5566&lt;0,((M5566-M5567)/'IV. Inputs Solar'!$S$106)-K5566,0),2)</f>
        <v>0</v>
      </c>
      <c r="S5566" s="125">
        <f>ROUND(IF(K5566&gt;0,IF(T5566&gt;0,K5566,ABS((M5566-M5567)*'IV. Inputs Solar'!$S$106-K5566)),0),2)</f>
        <v>0</v>
      </c>
      <c r="T5566" s="151">
        <f>IF('IV. Inputs Solar'!$T$60&lt;&gt;0,
     IF(AND(M5566&lt;MIN('IV. Inputs Solar'!$T$60,'IV. Inputs Solar'!$T$60*'IV. Inputs Solar'!$S$108+SUM(INDEX(K5566:$K$8797,MATCH(L5566,L5566:$L$8797,0),1):INDEX(K5566:$K$8797,MATCH(L5566,L5566:$L$8797,0)+L5566-1,1))/'IV. Inputs Solar'!$S$106),K5566&gt;0),
          'IV. Inputs Solar'!$S$66,
          0),
     IF(K5566&gt;0,
          IF(K5566&lt;0.3*'IV. Inputs Solar'!$S$66,
               0.3*'IV. Inputs Solar'!$S$66,
               K5566),
          0))</f>
        <v>0</v>
      </c>
      <c r="U5566" s="151">
        <f>T5566/('III. Inputs Baseline Diesel'!$S$54*'III. Inputs Baseline Diesel'!$S$57)</f>
        <v>0</v>
      </c>
    </row>
    <row r="5567" spans="2:21" ht="14.25" customHeight="1" x14ac:dyDescent="0.25">
      <c r="B5567" s="635">
        <v>5530</v>
      </c>
      <c r="C5567" s="268">
        <f>INDEX('V. Load Profile'!$D$85:$K$108,IF(MOD(B5567,24)=0, 24,MOD(B5567,24)),4)</f>
        <v>1.0444444444444445</v>
      </c>
      <c r="D5567" s="605">
        <f>IF('III. Inputs Baseline Diesel'!$S$17&gt;0,IF(AND(C5567&gt;0, C5567&lt;'III. Inputs Baseline Diesel'!$S$17*'III. Inputs Baseline Diesel'!$S$50),'III. Inputs Baseline Diesel'!$S$50*'III. Inputs Baseline Diesel'!$S$17,C5567))</f>
        <v>3.2279999999999998</v>
      </c>
      <c r="E5567" s="23">
        <f>INDEX('IX. Irradiation Data'!$G$15:$I$8774,B5567,2)</f>
        <v>548</v>
      </c>
      <c r="F5567" s="36">
        <f>INDEX('IX. Irradiation Data'!$G$15:$I$8774,B5567, 3)</f>
        <v>29.7</v>
      </c>
      <c r="G5567" s="36">
        <f>E5567*COS(RADIANS('IV. Inputs Solar'!$S$102))</f>
        <v>529.32735280640941</v>
      </c>
      <c r="H5567" s="36">
        <f>F5567+('IV. Inputs Solar'!$S$100-20)/80*E5567/10</f>
        <v>63.95</v>
      </c>
      <c r="I5567" s="36">
        <f>1+('IV. Inputs Solar'!$S$101*(H5567-25))</f>
        <v>0.86367499999999997</v>
      </c>
      <c r="J5567" s="36">
        <f>G5567*I5567*('IV. Inputs Solar'!$T$52*'IV. Inputs Solar'!$S$53)/1000</f>
        <v>9.1433360287015137</v>
      </c>
      <c r="K5567" s="125">
        <f t="shared" si="344"/>
        <v>-8.0988915842570695</v>
      </c>
      <c r="L5567" s="36">
        <f>IF(K5567&gt;0,MATCH(0,K5567:$K$8797,-1)-1,0)</f>
        <v>0</v>
      </c>
      <c r="M5567" s="126">
        <f>IF('IV. Inputs Solar'!$T$60=0,
     0,
     IF(K5566&gt;0,
          IF(T5566=0,
               IF(M5566&gt;='IV. Inputs Solar'!$S$108*'IV. Inputs Solar'!$T$60,
                    IF(M5566-MIN('IV. Inputs Solar'!$S$58/'IV. Inputs Solar'!$S$106,K5566/'IV. Inputs Solar'!$S$106)&lt;'IV. Inputs Solar'!$T$60*'IV. Inputs Solar'!$S$108,
                         'IV. Inputs Solar'!$T$60*'IV. Inputs Solar'!$S$108,
                         M5566-MIN('IV. Inputs Solar'!$S$58/'IV. Inputs Solar'!$S$106,K5566/'IV. Inputs Solar'!$S$106)),
                    IF(M5566+MIN('IV. Inputs Solar'!$S$66-K5566,'IV. Inputs Solar'!$S$58)*'IV. Inputs Solar'!$S$106&gt;'IV. Inputs Solar'!$T$60,
                         'IV. Inputs Solar'!$T$60,
                         M5566+MIN('IV. Inputs Solar'!$S$66-K5566,'IV. Inputs Solar'!$S$58)*'IV. Inputs Solar'!$S$106)),
               IF(M5566-'IV. Inputs Solar'!$S$108*'IV. Inputs Solar'!$T$60&lt;MIN('IV. Inputs Solar'!$T$60,'IV. Inputs Solar'!$T$60*'IV. Inputs Solar'!$S$108+SUM(INDEX(K5567:$K$8797,MATCH(L5567,L5567:$L$8797,0),1):INDEX(K5567:$K$8797,MATCH(L5567,L5567:$L$8797,0)+L5567-1,1))/'IV. Inputs Solar'!$S$106),
                    IF(M5566+MIN('IV. Inputs Solar'!$S$66-K5566,'IV. Inputs Solar'!$S$58)*'IV. Inputs Solar'!$S$106&gt;MIN('IV. Inputs Solar'!$T$60,'IV. Inputs Solar'!$T$60*'IV. Inputs Solar'!$S$108+SUM(INDEX(K5567:$K$8797,MATCH(L5567,L5567:$L$8797,0),1):INDEX(K5567:$K$8797,MATCH(L5567,L5567:$L$8797,0)+L5567-1,1))/'IV. Inputs Solar'!$S$106),
                         MIN('IV. Inputs Solar'!$T$60,'IV. Inputs Solar'!$T$60*'IV. Inputs Solar'!$S$108+SUM(INDEX(K5567:$K$8797,MATCH(L5567,L5567:$L$8797,0),1):INDEX(K5567:$K$8797,MATCH(L5567,L5567:$L$8797,0)+L5567-1,1))/'IV. Inputs Solar'!$S$106),
                         M5566+MIN('IV. Inputs Solar'!$S$66-K5566,'IV. Inputs Solar'!$S$58)*'IV. Inputs Solar'!$S$106),
                    M5566)),
          IF(M5566&lt;'IV. Inputs Solar'!$T$60,
               IF(M5566-MAX((-1)*'IV. Inputs Solar'!$S$58*'IV. Inputs Solar'!$S$106,K5566*'IV. Inputs Solar'!$S$106)&gt;'IV. Inputs Solar'!$T$60,
                    'IV. Inputs Solar'!$T$60,
                    M5566-MAX((-1)*'IV. Inputs Solar'!$S$58*'IV. Inputs Solar'!$S$106,K5566*'IV. Inputs Solar'!$S$106)),
               M5566)))</f>
        <v>21.335928002290864</v>
      </c>
      <c r="N5567" s="98">
        <f>IF('IV. Inputs Solar'!$T$60=0,0,M5567/'IV. Inputs Solar'!$T$60)</f>
        <v>0.35559880003818106</v>
      </c>
      <c r="O5567" s="36">
        <f t="shared" si="346"/>
        <v>1</v>
      </c>
      <c r="P5567" s="36">
        <f t="shared" si="347"/>
        <v>0</v>
      </c>
      <c r="Q5567" s="36">
        <f t="shared" si="345"/>
        <v>0</v>
      </c>
      <c r="R5567" s="36">
        <f>ROUND(IF(K5567&lt;0,((M5567-M5568)/'IV. Inputs Solar'!$S$106)-K5567,0),2)</f>
        <v>0</v>
      </c>
      <c r="S5567" s="125">
        <f>ROUND(IF(K5567&gt;0,IF(T5567&gt;0,K5567,ABS((M5567-M5568)*'IV. Inputs Solar'!$S$106-K5567)),0),2)</f>
        <v>0</v>
      </c>
      <c r="T5567" s="151">
        <f>IF('IV. Inputs Solar'!$T$60&lt;&gt;0,
     IF(AND(M5567&lt;MIN('IV. Inputs Solar'!$T$60,'IV. Inputs Solar'!$T$60*'IV. Inputs Solar'!$S$108+SUM(INDEX(K5567:$K$8797,MATCH(L5567,L5567:$L$8797,0),1):INDEX(K5567:$K$8797,MATCH(L5567,L5567:$L$8797,0)+L5567-1,1))/'IV. Inputs Solar'!$S$106),K5567&gt;0),
          'IV. Inputs Solar'!$S$66,
          0),
     IF(K5567&gt;0,
          IF(K5567&lt;0.3*'IV. Inputs Solar'!$S$66,
               0.3*'IV. Inputs Solar'!$S$66,
               K5567),
          0))</f>
        <v>0</v>
      </c>
      <c r="U5567" s="151">
        <f>T5567/('III. Inputs Baseline Diesel'!$S$54*'III. Inputs Baseline Diesel'!$S$57)</f>
        <v>0</v>
      </c>
    </row>
    <row r="5568" spans="2:21" ht="14.25" customHeight="1" x14ac:dyDescent="0.25">
      <c r="B5568" s="635">
        <v>5531</v>
      </c>
      <c r="C5568" s="268">
        <f>INDEX('V. Load Profile'!$D$85:$K$108,IF(MOD(B5568,24)=0, 24,MOD(B5568,24)),4)</f>
        <v>1.0444444444444445</v>
      </c>
      <c r="D5568" s="605">
        <f>IF('III. Inputs Baseline Diesel'!$S$17&gt;0,IF(AND(C5568&gt;0, C5568&lt;'III. Inputs Baseline Diesel'!$S$17*'III. Inputs Baseline Diesel'!$S$50),'III. Inputs Baseline Diesel'!$S$50*'III. Inputs Baseline Diesel'!$S$17,C5568))</f>
        <v>3.2279999999999998</v>
      </c>
      <c r="E5568" s="23">
        <f>INDEX('IX. Irradiation Data'!$G$15:$I$8774,B5568,2)</f>
        <v>611</v>
      </c>
      <c r="F5568" s="36">
        <f>INDEX('IX. Irradiation Data'!$G$15:$I$8774,B5568, 3)</f>
        <v>31.2</v>
      </c>
      <c r="G5568" s="36">
        <f>E5568*COS(RADIANS('IV. Inputs Solar'!$S$102))</f>
        <v>590.18067986262076</v>
      </c>
      <c r="H5568" s="36">
        <f>F5568+('IV. Inputs Solar'!$S$100-20)/80*E5568/10</f>
        <v>69.387500000000003</v>
      </c>
      <c r="I5568" s="36">
        <f>1+('IV. Inputs Solar'!$S$101*(H5568-25))</f>
        <v>0.84464375000000003</v>
      </c>
      <c r="J5568" s="36">
        <f>G5568*I5568*('IV. Inputs Solar'!$T$52*'IV. Inputs Solar'!$S$53)/1000</f>
        <v>9.9698484523342703</v>
      </c>
      <c r="K5568" s="125">
        <f t="shared" si="344"/>
        <v>-8.925404007889826</v>
      </c>
      <c r="L5568" s="36">
        <f>IF(K5568&gt;0,MATCH(0,K5568:$K$8797,-1)-1,0)</f>
        <v>0</v>
      </c>
      <c r="M5568" s="126">
        <f>IF('IV. Inputs Solar'!$T$60=0,
     0,
     IF(K5567&gt;0,
          IF(T5567=0,
               IF(M5567&gt;='IV. Inputs Solar'!$S$108*'IV. Inputs Solar'!$T$60,
                    IF(M5567-MIN('IV. Inputs Solar'!$S$58/'IV. Inputs Solar'!$S$106,K5567/'IV. Inputs Solar'!$S$106)&lt;'IV. Inputs Solar'!$T$60*'IV. Inputs Solar'!$S$108,
                         'IV. Inputs Solar'!$T$60*'IV. Inputs Solar'!$S$108,
                         M5567-MIN('IV. Inputs Solar'!$S$58/'IV. Inputs Solar'!$S$106,K5567/'IV. Inputs Solar'!$S$106)),
                    IF(M5567+MIN('IV. Inputs Solar'!$S$66-K5567,'IV. Inputs Solar'!$S$58)*'IV. Inputs Solar'!$S$106&gt;'IV. Inputs Solar'!$T$60,
                         'IV. Inputs Solar'!$T$60,
                         M5567+MIN('IV. Inputs Solar'!$S$66-K5567,'IV. Inputs Solar'!$S$58)*'IV. Inputs Solar'!$S$106)),
               IF(M5567-'IV. Inputs Solar'!$S$108*'IV. Inputs Solar'!$T$60&lt;MIN('IV. Inputs Solar'!$T$60,'IV. Inputs Solar'!$T$60*'IV. Inputs Solar'!$S$108+SUM(INDEX(K5568:$K$8797,MATCH(L5568,L5568:$L$8797,0),1):INDEX(K5568:$K$8797,MATCH(L5568,L5568:$L$8797,0)+L5568-1,1))/'IV. Inputs Solar'!$S$106),
                    IF(M5567+MIN('IV. Inputs Solar'!$S$66-K5567,'IV. Inputs Solar'!$S$58)*'IV. Inputs Solar'!$S$106&gt;MIN('IV. Inputs Solar'!$T$60,'IV. Inputs Solar'!$T$60*'IV. Inputs Solar'!$S$108+SUM(INDEX(K5568:$K$8797,MATCH(L5568,L5568:$L$8797,0),1):INDEX(K5568:$K$8797,MATCH(L5568,L5568:$L$8797,0)+L5568-1,1))/'IV. Inputs Solar'!$S$106),
                         MIN('IV. Inputs Solar'!$T$60,'IV. Inputs Solar'!$T$60*'IV. Inputs Solar'!$S$108+SUM(INDEX(K5568:$K$8797,MATCH(L5568,L5568:$L$8797,0),1):INDEX(K5568:$K$8797,MATCH(L5568,L5568:$L$8797,0)+L5568-1,1))/'IV. Inputs Solar'!$S$106),
                         M5567+MIN('IV. Inputs Solar'!$S$66-K5567,'IV. Inputs Solar'!$S$58)*'IV. Inputs Solar'!$S$106),
                    M5567)),
          IF(M5567&lt;'IV. Inputs Solar'!$T$60,
               IF(M5567-MAX((-1)*'IV. Inputs Solar'!$S$58*'IV. Inputs Solar'!$S$106,K5567*'IV. Inputs Solar'!$S$106)&gt;'IV. Inputs Solar'!$T$60,
                    'IV. Inputs Solar'!$T$60,
                    M5567-MAX((-1)*'IV. Inputs Solar'!$S$58*'IV. Inputs Solar'!$S$106,K5567*'IV. Inputs Solar'!$S$106)),
               M5567)))</f>
        <v>29.019211180997409</v>
      </c>
      <c r="N5568" s="98">
        <f>IF('IV. Inputs Solar'!$T$60=0,0,M5568/'IV. Inputs Solar'!$T$60)</f>
        <v>0.48365351968329018</v>
      </c>
      <c r="O5568" s="36">
        <f t="shared" si="346"/>
        <v>1</v>
      </c>
      <c r="P5568" s="36">
        <f t="shared" si="347"/>
        <v>0</v>
      </c>
      <c r="Q5568" s="36">
        <f t="shared" si="345"/>
        <v>0</v>
      </c>
      <c r="R5568" s="36">
        <f>ROUND(IF(K5568&lt;0,((M5568-M5569)/'IV. Inputs Solar'!$S$106)-K5568,0),2)</f>
        <v>0</v>
      </c>
      <c r="S5568" s="125">
        <f>ROUND(IF(K5568&gt;0,IF(T5568&gt;0,K5568,ABS((M5568-M5569)*'IV. Inputs Solar'!$S$106-K5568)),0),2)</f>
        <v>0</v>
      </c>
      <c r="T5568" s="151">
        <f>IF('IV. Inputs Solar'!$T$60&lt;&gt;0,
     IF(AND(M5568&lt;MIN('IV. Inputs Solar'!$T$60,'IV. Inputs Solar'!$T$60*'IV. Inputs Solar'!$S$108+SUM(INDEX(K5568:$K$8797,MATCH(L5568,L5568:$L$8797,0),1):INDEX(K5568:$K$8797,MATCH(L5568,L5568:$L$8797,0)+L5568-1,1))/'IV. Inputs Solar'!$S$106),K5568&gt;0),
          'IV. Inputs Solar'!$S$66,
          0),
     IF(K5568&gt;0,
          IF(K5568&lt;0.3*'IV. Inputs Solar'!$S$66,
               0.3*'IV. Inputs Solar'!$S$66,
               K5568),
          0))</f>
        <v>0</v>
      </c>
      <c r="U5568" s="151">
        <f>T5568/('III. Inputs Baseline Diesel'!$S$54*'III. Inputs Baseline Diesel'!$S$57)</f>
        <v>0</v>
      </c>
    </row>
    <row r="5569" spans="2:21" ht="14.25" customHeight="1" x14ac:dyDescent="0.25">
      <c r="B5569" s="635">
        <v>5532</v>
      </c>
      <c r="C5569" s="268">
        <f>INDEX('V. Load Profile'!$D$85:$K$108,IF(MOD(B5569,24)=0, 24,MOD(B5569,24)),4)</f>
        <v>1.6</v>
      </c>
      <c r="D5569" s="605">
        <f>IF('III. Inputs Baseline Diesel'!$S$17&gt;0,IF(AND(C5569&gt;0, C5569&lt;'III. Inputs Baseline Diesel'!$S$17*'III. Inputs Baseline Diesel'!$S$50),'III. Inputs Baseline Diesel'!$S$50*'III. Inputs Baseline Diesel'!$S$17,C5569))</f>
        <v>3.2279999999999998</v>
      </c>
      <c r="E5569" s="23">
        <f>INDEX('IX. Irradiation Data'!$G$15:$I$8774,B5569,2)</f>
        <v>590</v>
      </c>
      <c r="F5569" s="36">
        <f>INDEX('IX. Irradiation Data'!$G$15:$I$8774,B5569, 3)</f>
        <v>32.799999999999997</v>
      </c>
      <c r="G5569" s="36">
        <f>E5569*COS(RADIANS('IV. Inputs Solar'!$S$102))</f>
        <v>569.89623751055035</v>
      </c>
      <c r="H5569" s="36">
        <f>F5569+('IV. Inputs Solar'!$S$100-20)/80*E5569/10</f>
        <v>69.674999999999997</v>
      </c>
      <c r="I5569" s="36">
        <f>1+('IV. Inputs Solar'!$S$101*(H5569-25))</f>
        <v>0.84363750000000004</v>
      </c>
      <c r="J5569" s="36">
        <f>G5569*I5569*('IV. Inputs Solar'!$T$52*'IV. Inputs Solar'!$S$53)/1000</f>
        <v>9.6157167414561382</v>
      </c>
      <c r="K5569" s="125">
        <f t="shared" si="344"/>
        <v>-8.0157167414561385</v>
      </c>
      <c r="L5569" s="36">
        <f>IF(K5569&gt;0,MATCH(0,K5569:$K$8797,-1)-1,0)</f>
        <v>0</v>
      </c>
      <c r="M5569" s="126">
        <f>IF('IV. Inputs Solar'!$T$60=0,
     0,
     IF(K5568&gt;0,
          IF(T5568=0,
               IF(M5568&gt;='IV. Inputs Solar'!$S$108*'IV. Inputs Solar'!$T$60,
                    IF(M5568-MIN('IV. Inputs Solar'!$S$58/'IV. Inputs Solar'!$S$106,K5568/'IV. Inputs Solar'!$S$106)&lt;'IV. Inputs Solar'!$T$60*'IV. Inputs Solar'!$S$108,
                         'IV. Inputs Solar'!$T$60*'IV. Inputs Solar'!$S$108,
                         M5568-MIN('IV. Inputs Solar'!$S$58/'IV. Inputs Solar'!$S$106,K5568/'IV. Inputs Solar'!$S$106)),
                    IF(M5568+MIN('IV. Inputs Solar'!$S$66-K5568,'IV. Inputs Solar'!$S$58)*'IV. Inputs Solar'!$S$106&gt;'IV. Inputs Solar'!$T$60,
                         'IV. Inputs Solar'!$T$60,
                         M5568+MIN('IV. Inputs Solar'!$S$66-K5568,'IV. Inputs Solar'!$S$58)*'IV. Inputs Solar'!$S$106)),
               IF(M5568-'IV. Inputs Solar'!$S$108*'IV. Inputs Solar'!$T$60&lt;MIN('IV. Inputs Solar'!$T$60,'IV. Inputs Solar'!$T$60*'IV. Inputs Solar'!$S$108+SUM(INDEX(K5569:$K$8797,MATCH(L5569,L5569:$L$8797,0),1):INDEX(K5569:$K$8797,MATCH(L5569,L5569:$L$8797,0)+L5569-1,1))/'IV. Inputs Solar'!$S$106),
                    IF(M5568+MIN('IV. Inputs Solar'!$S$66-K5568,'IV. Inputs Solar'!$S$58)*'IV. Inputs Solar'!$S$106&gt;MIN('IV. Inputs Solar'!$T$60,'IV. Inputs Solar'!$T$60*'IV. Inputs Solar'!$S$108+SUM(INDEX(K5569:$K$8797,MATCH(L5569,L5569:$L$8797,0),1):INDEX(K5569:$K$8797,MATCH(L5569,L5569:$L$8797,0)+L5569-1,1))/'IV. Inputs Solar'!$S$106),
                         MIN('IV. Inputs Solar'!$T$60,'IV. Inputs Solar'!$T$60*'IV. Inputs Solar'!$S$108+SUM(INDEX(K5569:$K$8797,MATCH(L5569,L5569:$L$8797,0),1):INDEX(K5569:$K$8797,MATCH(L5569,L5569:$L$8797,0)+L5569-1,1))/'IV. Inputs Solar'!$S$106),
                         M5568+MIN('IV. Inputs Solar'!$S$66-K5568,'IV. Inputs Solar'!$S$58)*'IV. Inputs Solar'!$S$106),
                    M5568)),
          IF(M5568&lt;'IV. Inputs Solar'!$T$60,
               IF(M5568-MAX((-1)*'IV. Inputs Solar'!$S$58*'IV. Inputs Solar'!$S$106,K5568*'IV. Inputs Solar'!$S$106)&gt;'IV. Inputs Solar'!$T$60,
                    'IV. Inputs Solar'!$T$60,
                    M5568-MAX((-1)*'IV. Inputs Solar'!$S$58*'IV. Inputs Solar'!$S$106,K5568*'IV. Inputs Solar'!$S$106)),
               M5568)))</f>
        <v>37.486592891635603</v>
      </c>
      <c r="N5569" s="98">
        <f>IF('IV. Inputs Solar'!$T$60=0,0,M5569/'IV. Inputs Solar'!$T$60)</f>
        <v>0.6247765481939267</v>
      </c>
      <c r="O5569" s="36">
        <f t="shared" si="346"/>
        <v>1</v>
      </c>
      <c r="P5569" s="36">
        <f t="shared" si="347"/>
        <v>0</v>
      </c>
      <c r="Q5569" s="36">
        <f t="shared" si="345"/>
        <v>0</v>
      </c>
      <c r="R5569" s="36">
        <f>ROUND(IF(K5569&lt;0,((M5569-M5570)/'IV. Inputs Solar'!$S$106)-K5569,0),2)</f>
        <v>0</v>
      </c>
      <c r="S5569" s="125">
        <f>ROUND(IF(K5569&gt;0,IF(T5569&gt;0,K5569,ABS((M5569-M5570)*'IV. Inputs Solar'!$S$106-K5569)),0),2)</f>
        <v>0</v>
      </c>
      <c r="T5569" s="151">
        <f>IF('IV. Inputs Solar'!$T$60&lt;&gt;0,
     IF(AND(M5569&lt;MIN('IV. Inputs Solar'!$T$60,'IV. Inputs Solar'!$T$60*'IV. Inputs Solar'!$S$108+SUM(INDEX(K5569:$K$8797,MATCH(L5569,L5569:$L$8797,0),1):INDEX(K5569:$K$8797,MATCH(L5569,L5569:$L$8797,0)+L5569-1,1))/'IV. Inputs Solar'!$S$106),K5569&gt;0),
          'IV. Inputs Solar'!$S$66,
          0),
     IF(K5569&gt;0,
          IF(K5569&lt;0.3*'IV. Inputs Solar'!$S$66,
               0.3*'IV. Inputs Solar'!$S$66,
               K5569),
          0))</f>
        <v>0</v>
      </c>
      <c r="U5569" s="151">
        <f>T5569/('III. Inputs Baseline Diesel'!$S$54*'III. Inputs Baseline Diesel'!$S$57)</f>
        <v>0</v>
      </c>
    </row>
    <row r="5570" spans="2:21" ht="14.25" customHeight="1" x14ac:dyDescent="0.25">
      <c r="B5570" s="635">
        <v>5533</v>
      </c>
      <c r="C5570" s="268">
        <f>INDEX('V. Load Profile'!$D$85:$K$108,IF(MOD(B5570,24)=0, 24,MOD(B5570,24)),4)</f>
        <v>1.377777777777778</v>
      </c>
      <c r="D5570" s="605">
        <f>IF('III. Inputs Baseline Diesel'!$S$17&gt;0,IF(AND(C5570&gt;0, C5570&lt;'III. Inputs Baseline Diesel'!$S$17*'III. Inputs Baseline Diesel'!$S$50),'III. Inputs Baseline Diesel'!$S$50*'III. Inputs Baseline Diesel'!$S$17,C5570))</f>
        <v>3.2279999999999998</v>
      </c>
      <c r="E5570" s="23">
        <f>INDEX('IX. Irradiation Data'!$G$15:$I$8774,B5570,2)</f>
        <v>757</v>
      </c>
      <c r="F5570" s="36">
        <f>INDEX('IX. Irradiation Data'!$G$15:$I$8774,B5570, 3)</f>
        <v>33.5</v>
      </c>
      <c r="G5570" s="36">
        <f>E5570*COS(RADIANS('IV. Inputs Solar'!$S$102))</f>
        <v>731.20585050082468</v>
      </c>
      <c r="H5570" s="36">
        <f>F5570+('IV. Inputs Solar'!$S$100-20)/80*E5570/10</f>
        <v>80.8125</v>
      </c>
      <c r="I5570" s="36">
        <f>1+('IV. Inputs Solar'!$S$101*(H5570-25))</f>
        <v>0.80465624999999996</v>
      </c>
      <c r="J5570" s="36">
        <f>G5570*I5570*('IV. Inputs Solar'!$T$52*'IV. Inputs Solar'!$S$53)/1000</f>
        <v>11.767387152841083</v>
      </c>
      <c r="K5570" s="125">
        <f t="shared" si="344"/>
        <v>-10.389609375063305</v>
      </c>
      <c r="L5570" s="36">
        <f>IF(K5570&gt;0,MATCH(0,K5570:$K$8797,-1)-1,0)</f>
        <v>0</v>
      </c>
      <c r="M5570" s="126">
        <f>IF('IV. Inputs Solar'!$T$60=0,
     0,
     IF(K5569&gt;0,
          IF(T5569=0,
               IF(M5569&gt;='IV. Inputs Solar'!$S$108*'IV. Inputs Solar'!$T$60,
                    IF(M5569-MIN('IV. Inputs Solar'!$S$58/'IV. Inputs Solar'!$S$106,K5569/'IV. Inputs Solar'!$S$106)&lt;'IV. Inputs Solar'!$T$60*'IV. Inputs Solar'!$S$108,
                         'IV. Inputs Solar'!$T$60*'IV. Inputs Solar'!$S$108,
                         M5569-MIN('IV. Inputs Solar'!$S$58/'IV. Inputs Solar'!$S$106,K5569/'IV. Inputs Solar'!$S$106)),
                    IF(M5569+MIN('IV. Inputs Solar'!$S$66-K5569,'IV. Inputs Solar'!$S$58)*'IV. Inputs Solar'!$S$106&gt;'IV. Inputs Solar'!$T$60,
                         'IV. Inputs Solar'!$T$60,
                         M5569+MIN('IV. Inputs Solar'!$S$66-K5569,'IV. Inputs Solar'!$S$58)*'IV. Inputs Solar'!$S$106)),
               IF(M5569-'IV. Inputs Solar'!$S$108*'IV. Inputs Solar'!$T$60&lt;MIN('IV. Inputs Solar'!$T$60,'IV. Inputs Solar'!$T$60*'IV. Inputs Solar'!$S$108+SUM(INDEX(K5570:$K$8797,MATCH(L5570,L5570:$L$8797,0),1):INDEX(K5570:$K$8797,MATCH(L5570,L5570:$L$8797,0)+L5570-1,1))/'IV. Inputs Solar'!$S$106),
                    IF(M5569+MIN('IV. Inputs Solar'!$S$66-K5569,'IV. Inputs Solar'!$S$58)*'IV. Inputs Solar'!$S$106&gt;MIN('IV. Inputs Solar'!$T$60,'IV. Inputs Solar'!$T$60*'IV. Inputs Solar'!$S$108+SUM(INDEX(K5570:$K$8797,MATCH(L5570,L5570:$L$8797,0),1):INDEX(K5570:$K$8797,MATCH(L5570,L5570:$L$8797,0)+L5570-1,1))/'IV. Inputs Solar'!$S$106),
                         MIN('IV. Inputs Solar'!$T$60,'IV. Inputs Solar'!$T$60*'IV. Inputs Solar'!$S$108+SUM(INDEX(K5570:$K$8797,MATCH(L5570,L5570:$L$8797,0),1):INDEX(K5570:$K$8797,MATCH(L5570,L5570:$L$8797,0)+L5570-1,1))/'IV. Inputs Solar'!$S$106),
                         M5569+MIN('IV. Inputs Solar'!$S$66-K5569,'IV. Inputs Solar'!$S$58)*'IV. Inputs Solar'!$S$106),
                    M5569)),
          IF(M5569&lt;'IV. Inputs Solar'!$T$60,
               IF(M5569-MAX((-1)*'IV. Inputs Solar'!$S$58*'IV. Inputs Solar'!$S$106,K5569*'IV. Inputs Solar'!$S$106)&gt;'IV. Inputs Solar'!$T$60,
                    'IV. Inputs Solar'!$T$60,
                    M5569-MAX((-1)*'IV. Inputs Solar'!$S$58*'IV. Inputs Solar'!$S$106,K5569*'IV. Inputs Solar'!$S$106)),
               M5569)))</f>
        <v>45.090969486158926</v>
      </c>
      <c r="N5570" s="98">
        <f>IF('IV. Inputs Solar'!$T$60=0,0,M5570/'IV. Inputs Solar'!$T$60)</f>
        <v>0.75151615810264871</v>
      </c>
      <c r="O5570" s="36">
        <f t="shared" si="346"/>
        <v>1</v>
      </c>
      <c r="P5570" s="36">
        <f t="shared" si="347"/>
        <v>0</v>
      </c>
      <c r="Q5570" s="36">
        <f t="shared" si="345"/>
        <v>0</v>
      </c>
      <c r="R5570" s="36">
        <f>ROUND(IF(K5570&lt;0,((M5570-M5571)/'IV. Inputs Solar'!$S$106)-K5570,0),2)</f>
        <v>0</v>
      </c>
      <c r="S5570" s="125">
        <f>ROUND(IF(K5570&gt;0,IF(T5570&gt;0,K5570,ABS((M5570-M5571)*'IV. Inputs Solar'!$S$106-K5570)),0),2)</f>
        <v>0</v>
      </c>
      <c r="T5570" s="151">
        <f>IF('IV. Inputs Solar'!$T$60&lt;&gt;0,
     IF(AND(M5570&lt;MIN('IV. Inputs Solar'!$T$60,'IV. Inputs Solar'!$T$60*'IV. Inputs Solar'!$S$108+SUM(INDEX(K5570:$K$8797,MATCH(L5570,L5570:$L$8797,0),1):INDEX(K5570:$K$8797,MATCH(L5570,L5570:$L$8797,0)+L5570-1,1))/'IV. Inputs Solar'!$S$106),K5570&gt;0),
          'IV. Inputs Solar'!$S$66,
          0),
     IF(K5570&gt;0,
          IF(K5570&lt;0.3*'IV. Inputs Solar'!$S$66,
               0.3*'IV. Inputs Solar'!$S$66,
               K5570),
          0))</f>
        <v>0</v>
      </c>
      <c r="U5570" s="151">
        <f>T5570/('III. Inputs Baseline Diesel'!$S$54*'III. Inputs Baseline Diesel'!$S$57)</f>
        <v>0</v>
      </c>
    </row>
    <row r="5571" spans="2:21" ht="14.25" customHeight="1" x14ac:dyDescent="0.25">
      <c r="B5571" s="635">
        <v>5534</v>
      </c>
      <c r="C5571" s="268">
        <f>INDEX('V. Load Profile'!$D$85:$K$108,IF(MOD(B5571,24)=0, 24,MOD(B5571,24)),4)</f>
        <v>1.1111111111111112</v>
      </c>
      <c r="D5571" s="605">
        <f>IF('III. Inputs Baseline Diesel'!$S$17&gt;0,IF(AND(C5571&gt;0, C5571&lt;'III. Inputs Baseline Diesel'!$S$17*'III. Inputs Baseline Diesel'!$S$50),'III. Inputs Baseline Diesel'!$S$50*'III. Inputs Baseline Diesel'!$S$17,C5571))</f>
        <v>3.2279999999999998</v>
      </c>
      <c r="E5571" s="23">
        <f>INDEX('IX. Irradiation Data'!$G$15:$I$8774,B5571,2)</f>
        <v>677</v>
      </c>
      <c r="F5571" s="36">
        <f>INDEX('IX. Irradiation Data'!$G$15:$I$8774,B5571, 3)</f>
        <v>33.299999999999997</v>
      </c>
      <c r="G5571" s="36">
        <f>E5571*COS(RADIANS('IV. Inputs Solar'!$S$102))</f>
        <v>653.93178439769929</v>
      </c>
      <c r="H5571" s="36">
        <f>F5571+('IV. Inputs Solar'!$S$100-20)/80*E5571/10</f>
        <v>75.612499999999997</v>
      </c>
      <c r="I5571" s="36">
        <f>1+('IV. Inputs Solar'!$S$101*(H5571-25))</f>
        <v>0.82285625000000007</v>
      </c>
      <c r="J5571" s="36">
        <f>G5571*I5571*('IV. Inputs Solar'!$T$52*'IV. Inputs Solar'!$S$53)/1000</f>
        <v>10.761837117305987</v>
      </c>
      <c r="K5571" s="125">
        <f t="shared" si="344"/>
        <v>-9.6507260061948763</v>
      </c>
      <c r="L5571" s="36">
        <f>IF(K5571&gt;0,MATCH(0,K5571:$K$8797,-1)-1,0)</f>
        <v>0</v>
      </c>
      <c r="M5571" s="126">
        <f>IF('IV. Inputs Solar'!$T$60=0,
     0,
     IF(K5570&gt;0,
          IF(T5570=0,
               IF(M5570&gt;='IV. Inputs Solar'!$S$108*'IV. Inputs Solar'!$T$60,
                    IF(M5570-MIN('IV. Inputs Solar'!$S$58/'IV. Inputs Solar'!$S$106,K5570/'IV. Inputs Solar'!$S$106)&lt;'IV. Inputs Solar'!$T$60*'IV. Inputs Solar'!$S$108,
                         'IV. Inputs Solar'!$T$60*'IV. Inputs Solar'!$S$108,
                         M5570-MIN('IV. Inputs Solar'!$S$58/'IV. Inputs Solar'!$S$106,K5570/'IV. Inputs Solar'!$S$106)),
                    IF(M5570+MIN('IV. Inputs Solar'!$S$66-K5570,'IV. Inputs Solar'!$S$58)*'IV. Inputs Solar'!$S$106&gt;'IV. Inputs Solar'!$T$60,
                         'IV. Inputs Solar'!$T$60,
                         M5570+MIN('IV. Inputs Solar'!$S$66-K5570,'IV. Inputs Solar'!$S$58)*'IV. Inputs Solar'!$S$106)),
               IF(M5570-'IV. Inputs Solar'!$S$108*'IV. Inputs Solar'!$T$60&lt;MIN('IV. Inputs Solar'!$T$60,'IV. Inputs Solar'!$T$60*'IV. Inputs Solar'!$S$108+SUM(INDEX(K5571:$K$8797,MATCH(L5571,L5571:$L$8797,0),1):INDEX(K5571:$K$8797,MATCH(L5571,L5571:$L$8797,0)+L5571-1,1))/'IV. Inputs Solar'!$S$106),
                    IF(M5570+MIN('IV. Inputs Solar'!$S$66-K5570,'IV. Inputs Solar'!$S$58)*'IV. Inputs Solar'!$S$106&gt;MIN('IV. Inputs Solar'!$T$60,'IV. Inputs Solar'!$T$60*'IV. Inputs Solar'!$S$108+SUM(INDEX(K5571:$K$8797,MATCH(L5571,L5571:$L$8797,0),1):INDEX(K5571:$K$8797,MATCH(L5571,L5571:$L$8797,0)+L5571-1,1))/'IV. Inputs Solar'!$S$106),
                         MIN('IV. Inputs Solar'!$T$60,'IV. Inputs Solar'!$T$60*'IV. Inputs Solar'!$S$108+SUM(INDEX(K5571:$K$8797,MATCH(L5571,L5571:$L$8797,0),1):INDEX(K5571:$K$8797,MATCH(L5571,L5571:$L$8797,0)+L5571-1,1))/'IV. Inputs Solar'!$S$106),
                         M5570+MIN('IV. Inputs Solar'!$S$66-K5570,'IV. Inputs Solar'!$S$58)*'IV. Inputs Solar'!$S$106),
                    M5570)),
          IF(M5570&lt;'IV. Inputs Solar'!$T$60,
               IF(M5570-MAX((-1)*'IV. Inputs Solar'!$S$58*'IV. Inputs Solar'!$S$106,K5570*'IV. Inputs Solar'!$S$106)&gt;'IV. Inputs Solar'!$T$60,
                    'IV. Inputs Solar'!$T$60,
                    M5570-MAX((-1)*'IV. Inputs Solar'!$S$58*'IV. Inputs Solar'!$S$106,K5570*'IV. Inputs Solar'!$S$106)),
               M5570)))</f>
        <v>54.947418373550519</v>
      </c>
      <c r="N5571" s="98">
        <f>IF('IV. Inputs Solar'!$T$60=0,0,M5571/'IV. Inputs Solar'!$T$60)</f>
        <v>0.91579030622584201</v>
      </c>
      <c r="O5571" s="36">
        <f t="shared" si="346"/>
        <v>1</v>
      </c>
      <c r="P5571" s="36">
        <f t="shared" si="347"/>
        <v>0</v>
      </c>
      <c r="Q5571" s="36">
        <f t="shared" si="345"/>
        <v>0</v>
      </c>
      <c r="R5571" s="36">
        <f>ROUND(IF(K5571&lt;0,((M5571-M5572)/'IV. Inputs Solar'!$S$106)-K5571,0),2)</f>
        <v>4.32</v>
      </c>
      <c r="S5571" s="125">
        <f>ROUND(IF(K5571&gt;0,IF(T5571&gt;0,K5571,ABS((M5571-M5572)*'IV. Inputs Solar'!$S$106-K5571)),0),2)</f>
        <v>0</v>
      </c>
      <c r="T5571" s="151">
        <f>IF('IV. Inputs Solar'!$T$60&lt;&gt;0,
     IF(AND(M5571&lt;MIN('IV. Inputs Solar'!$T$60,'IV. Inputs Solar'!$T$60*'IV. Inputs Solar'!$S$108+SUM(INDEX(K5571:$K$8797,MATCH(L5571,L5571:$L$8797,0),1):INDEX(K5571:$K$8797,MATCH(L5571,L5571:$L$8797,0)+L5571-1,1))/'IV. Inputs Solar'!$S$106),K5571&gt;0),
          'IV. Inputs Solar'!$S$66,
          0),
     IF(K5571&gt;0,
          IF(K5571&lt;0.3*'IV. Inputs Solar'!$S$66,
               0.3*'IV. Inputs Solar'!$S$66,
               K5571),
          0))</f>
        <v>0</v>
      </c>
      <c r="U5571" s="151">
        <f>T5571/('III. Inputs Baseline Diesel'!$S$54*'III. Inputs Baseline Diesel'!$S$57)</f>
        <v>0</v>
      </c>
    </row>
    <row r="5572" spans="2:21" ht="14.25" customHeight="1" x14ac:dyDescent="0.25">
      <c r="B5572" s="635">
        <v>5535</v>
      </c>
      <c r="C5572" s="268">
        <f>INDEX('V. Load Profile'!$D$85:$K$108,IF(MOD(B5572,24)=0, 24,MOD(B5572,24)),4)</f>
        <v>1.1111111111111112</v>
      </c>
      <c r="D5572" s="605">
        <f>IF('III. Inputs Baseline Diesel'!$S$17&gt;0,IF(AND(C5572&gt;0, C5572&lt;'III. Inputs Baseline Diesel'!$S$17*'III. Inputs Baseline Diesel'!$S$50),'III. Inputs Baseline Diesel'!$S$50*'III. Inputs Baseline Diesel'!$S$17,C5572))</f>
        <v>3.2279999999999998</v>
      </c>
      <c r="E5572" s="23">
        <f>INDEX('IX. Irradiation Data'!$G$15:$I$8774,B5572,2)</f>
        <v>548</v>
      </c>
      <c r="F5572" s="36">
        <f>INDEX('IX. Irradiation Data'!$G$15:$I$8774,B5572, 3)</f>
        <v>33</v>
      </c>
      <c r="G5572" s="36">
        <f>E5572*COS(RADIANS('IV. Inputs Solar'!$S$102))</f>
        <v>529.32735280640941</v>
      </c>
      <c r="H5572" s="36">
        <f>F5572+('IV. Inputs Solar'!$S$100-20)/80*E5572/10</f>
        <v>67.25</v>
      </c>
      <c r="I5572" s="36">
        <f>1+('IV. Inputs Solar'!$S$101*(H5572-25))</f>
        <v>0.85212500000000002</v>
      </c>
      <c r="J5572" s="36">
        <f>G5572*I5572*('IV. Inputs Solar'!$T$52*'IV. Inputs Solar'!$S$53)/1000</f>
        <v>9.0210614102032327</v>
      </c>
      <c r="K5572" s="125">
        <f t="shared" si="344"/>
        <v>-7.909950299092122</v>
      </c>
      <c r="L5572" s="36">
        <f>IF(K5572&gt;0,MATCH(0,K5572:$K$8797,-1)-1,0)</f>
        <v>0</v>
      </c>
      <c r="M5572" s="126">
        <f>IF('IV. Inputs Solar'!$T$60=0,
     0,
     IF(K5571&gt;0,
          IF(T5571=0,
               IF(M5571&gt;='IV. Inputs Solar'!$S$108*'IV. Inputs Solar'!$T$60,
                    IF(M5571-MIN('IV. Inputs Solar'!$S$58/'IV. Inputs Solar'!$S$106,K5571/'IV. Inputs Solar'!$S$106)&lt;'IV. Inputs Solar'!$T$60*'IV. Inputs Solar'!$S$108,
                         'IV. Inputs Solar'!$T$60*'IV. Inputs Solar'!$S$108,
                         M5571-MIN('IV. Inputs Solar'!$S$58/'IV. Inputs Solar'!$S$106,K5571/'IV. Inputs Solar'!$S$106)),
                    IF(M5571+MIN('IV. Inputs Solar'!$S$66-K5571,'IV. Inputs Solar'!$S$58)*'IV. Inputs Solar'!$S$106&gt;'IV. Inputs Solar'!$T$60,
                         'IV. Inputs Solar'!$T$60,
                         M5571+MIN('IV. Inputs Solar'!$S$66-K5571,'IV. Inputs Solar'!$S$58)*'IV. Inputs Solar'!$S$106)),
               IF(M5571-'IV. Inputs Solar'!$S$108*'IV. Inputs Solar'!$T$60&lt;MIN('IV. Inputs Solar'!$T$60,'IV. Inputs Solar'!$T$60*'IV. Inputs Solar'!$S$108+SUM(INDEX(K5572:$K$8797,MATCH(L5572,L5572:$L$8797,0),1):INDEX(K5572:$K$8797,MATCH(L5572,L5572:$L$8797,0)+L5572-1,1))/'IV. Inputs Solar'!$S$106),
                    IF(M5571+MIN('IV. Inputs Solar'!$S$66-K5571,'IV. Inputs Solar'!$S$58)*'IV. Inputs Solar'!$S$106&gt;MIN('IV. Inputs Solar'!$T$60,'IV. Inputs Solar'!$T$60*'IV. Inputs Solar'!$S$108+SUM(INDEX(K5572:$K$8797,MATCH(L5572,L5572:$L$8797,0),1):INDEX(K5572:$K$8797,MATCH(L5572,L5572:$L$8797,0)+L5572-1,1))/'IV. Inputs Solar'!$S$106),
                         MIN('IV. Inputs Solar'!$T$60,'IV. Inputs Solar'!$T$60*'IV. Inputs Solar'!$S$108+SUM(INDEX(K5572:$K$8797,MATCH(L5572,L5572:$L$8797,0),1):INDEX(K5572:$K$8797,MATCH(L5572,L5572:$L$8797,0)+L5572-1,1))/'IV. Inputs Solar'!$S$106),
                         M5571+MIN('IV. Inputs Solar'!$S$66-K5571,'IV. Inputs Solar'!$S$58)*'IV. Inputs Solar'!$S$106),
                    M5571)),
          IF(M5571&lt;'IV. Inputs Solar'!$T$60,
               IF(M5571-MAX((-1)*'IV. Inputs Solar'!$S$58*'IV. Inputs Solar'!$S$106,K5571*'IV. Inputs Solar'!$S$106)&gt;'IV. Inputs Solar'!$T$60,
                    'IV. Inputs Solar'!$T$60,
                    M5571-MAX((-1)*'IV. Inputs Solar'!$S$58*'IV. Inputs Solar'!$S$106,K5571*'IV. Inputs Solar'!$S$106)),
               M5571)))</f>
        <v>60</v>
      </c>
      <c r="N5572" s="98">
        <f>IF('IV. Inputs Solar'!$T$60=0,0,M5572/'IV. Inputs Solar'!$T$60)</f>
        <v>1</v>
      </c>
      <c r="O5572" s="36">
        <f t="shared" si="346"/>
        <v>1</v>
      </c>
      <c r="P5572" s="36">
        <f t="shared" si="347"/>
        <v>0</v>
      </c>
      <c r="Q5572" s="36">
        <f t="shared" si="345"/>
        <v>0</v>
      </c>
      <c r="R5572" s="36">
        <f>ROUND(IF(K5572&lt;0,((M5572-M5573)/'IV. Inputs Solar'!$S$106)-K5572,0),2)</f>
        <v>7.91</v>
      </c>
      <c r="S5572" s="125">
        <f>ROUND(IF(K5572&gt;0,IF(T5572&gt;0,K5572,ABS((M5572-M5573)*'IV. Inputs Solar'!$S$106-K5572)),0),2)</f>
        <v>0</v>
      </c>
      <c r="T5572" s="151">
        <f>IF('IV. Inputs Solar'!$T$60&lt;&gt;0,
     IF(AND(M5572&lt;MIN('IV. Inputs Solar'!$T$60,'IV. Inputs Solar'!$T$60*'IV. Inputs Solar'!$S$108+SUM(INDEX(K5572:$K$8797,MATCH(L5572,L5572:$L$8797,0),1):INDEX(K5572:$K$8797,MATCH(L5572,L5572:$L$8797,0)+L5572-1,1))/'IV. Inputs Solar'!$S$106),K5572&gt;0),
          'IV. Inputs Solar'!$S$66,
          0),
     IF(K5572&gt;0,
          IF(K5572&lt;0.3*'IV. Inputs Solar'!$S$66,
               0.3*'IV. Inputs Solar'!$S$66,
               K5572),
          0))</f>
        <v>0</v>
      </c>
      <c r="U5572" s="151">
        <f>T5572/('III. Inputs Baseline Diesel'!$S$54*'III. Inputs Baseline Diesel'!$S$57)</f>
        <v>0</v>
      </c>
    </row>
    <row r="5573" spans="2:21" ht="14.25" customHeight="1" x14ac:dyDescent="0.25">
      <c r="B5573" s="635">
        <v>5536</v>
      </c>
      <c r="C5573" s="268">
        <f>INDEX('V. Load Profile'!$D$85:$K$108,IF(MOD(B5573,24)=0, 24,MOD(B5573,24)),4)</f>
        <v>1</v>
      </c>
      <c r="D5573" s="605">
        <f>IF('III. Inputs Baseline Diesel'!$S$17&gt;0,IF(AND(C5573&gt;0, C5573&lt;'III. Inputs Baseline Diesel'!$S$17*'III. Inputs Baseline Diesel'!$S$50),'III. Inputs Baseline Diesel'!$S$50*'III. Inputs Baseline Diesel'!$S$17,C5573))</f>
        <v>3.2279999999999998</v>
      </c>
      <c r="E5573" s="23">
        <f>INDEX('IX. Irradiation Data'!$G$15:$I$8774,B5573,2)</f>
        <v>390</v>
      </c>
      <c r="F5573" s="36">
        <f>INDEX('IX. Irradiation Data'!$G$15:$I$8774,B5573, 3)</f>
        <v>32.799999999999997</v>
      </c>
      <c r="G5573" s="36">
        <f>E5573*COS(RADIANS('IV. Inputs Solar'!$S$102))</f>
        <v>376.71107225273664</v>
      </c>
      <c r="H5573" s="36">
        <f>F5573+('IV. Inputs Solar'!$S$100-20)/80*E5573/10</f>
        <v>57.174999999999997</v>
      </c>
      <c r="I5573" s="36">
        <f>1+('IV. Inputs Solar'!$S$101*(H5573-25))</f>
        <v>0.8873875</v>
      </c>
      <c r="J5573" s="36">
        <f>G5573*I5573*('IV. Inputs Solar'!$T$52*'IV. Inputs Solar'!$S$53)/1000</f>
        <v>6.6857739325735066</v>
      </c>
      <c r="K5573" s="125">
        <f t="shared" si="344"/>
        <v>-5.6857739325735066</v>
      </c>
      <c r="L5573" s="36">
        <f>IF(K5573&gt;0,MATCH(0,K5573:$K$8797,-1)-1,0)</f>
        <v>0</v>
      </c>
      <c r="M5573" s="126">
        <f>IF('IV. Inputs Solar'!$T$60=0,
     0,
     IF(K5572&gt;0,
          IF(T5572=0,
               IF(M5572&gt;='IV. Inputs Solar'!$S$108*'IV. Inputs Solar'!$T$60,
                    IF(M5572-MIN('IV. Inputs Solar'!$S$58/'IV. Inputs Solar'!$S$106,K5572/'IV. Inputs Solar'!$S$106)&lt;'IV. Inputs Solar'!$T$60*'IV. Inputs Solar'!$S$108,
                         'IV. Inputs Solar'!$T$60*'IV. Inputs Solar'!$S$108,
                         M5572-MIN('IV. Inputs Solar'!$S$58/'IV. Inputs Solar'!$S$106,K5572/'IV. Inputs Solar'!$S$106)),
                    IF(M5572+MIN('IV. Inputs Solar'!$S$66-K5572,'IV. Inputs Solar'!$S$58)*'IV. Inputs Solar'!$S$106&gt;'IV. Inputs Solar'!$T$60,
                         'IV. Inputs Solar'!$T$60,
                         M5572+MIN('IV. Inputs Solar'!$S$66-K5572,'IV. Inputs Solar'!$S$58)*'IV. Inputs Solar'!$S$106)),
               IF(M5572-'IV. Inputs Solar'!$S$108*'IV. Inputs Solar'!$T$60&lt;MIN('IV. Inputs Solar'!$T$60,'IV. Inputs Solar'!$T$60*'IV. Inputs Solar'!$S$108+SUM(INDEX(K5573:$K$8797,MATCH(L5573,L5573:$L$8797,0),1):INDEX(K5573:$K$8797,MATCH(L5573,L5573:$L$8797,0)+L5573-1,1))/'IV. Inputs Solar'!$S$106),
                    IF(M5572+MIN('IV. Inputs Solar'!$S$66-K5572,'IV. Inputs Solar'!$S$58)*'IV. Inputs Solar'!$S$106&gt;MIN('IV. Inputs Solar'!$T$60,'IV. Inputs Solar'!$T$60*'IV. Inputs Solar'!$S$108+SUM(INDEX(K5573:$K$8797,MATCH(L5573,L5573:$L$8797,0),1):INDEX(K5573:$K$8797,MATCH(L5573,L5573:$L$8797,0)+L5573-1,1))/'IV. Inputs Solar'!$S$106),
                         MIN('IV. Inputs Solar'!$T$60,'IV. Inputs Solar'!$T$60*'IV. Inputs Solar'!$S$108+SUM(INDEX(K5573:$K$8797,MATCH(L5573,L5573:$L$8797,0),1):INDEX(K5573:$K$8797,MATCH(L5573,L5573:$L$8797,0)+L5573-1,1))/'IV. Inputs Solar'!$S$106),
                         M5572+MIN('IV. Inputs Solar'!$S$66-K5572,'IV. Inputs Solar'!$S$58)*'IV. Inputs Solar'!$S$106),
                    M5572)),
          IF(M5572&lt;'IV. Inputs Solar'!$T$60,
               IF(M5572-MAX((-1)*'IV. Inputs Solar'!$S$58*'IV. Inputs Solar'!$S$106,K5572*'IV. Inputs Solar'!$S$106)&gt;'IV. Inputs Solar'!$T$60,
                    'IV. Inputs Solar'!$T$60,
                    M5572-MAX((-1)*'IV. Inputs Solar'!$S$58*'IV. Inputs Solar'!$S$106,K5572*'IV. Inputs Solar'!$S$106)),
               M5572)))</f>
        <v>60</v>
      </c>
      <c r="N5573" s="98">
        <f>IF('IV. Inputs Solar'!$T$60=0,0,M5573/'IV. Inputs Solar'!$T$60)</f>
        <v>1</v>
      </c>
      <c r="O5573" s="36">
        <f t="shared" si="346"/>
        <v>0</v>
      </c>
      <c r="P5573" s="36">
        <f t="shared" si="347"/>
        <v>0</v>
      </c>
      <c r="Q5573" s="36">
        <f t="shared" si="345"/>
        <v>0</v>
      </c>
      <c r="R5573" s="36">
        <f>ROUND(IF(K5573&lt;0,((M5573-M5574)/'IV. Inputs Solar'!$S$106)-K5573,0),2)</f>
        <v>5.69</v>
      </c>
      <c r="S5573" s="125">
        <f>ROUND(IF(K5573&gt;0,IF(T5573&gt;0,K5573,ABS((M5573-M5574)*'IV. Inputs Solar'!$S$106-K5573)),0),2)</f>
        <v>0</v>
      </c>
      <c r="T5573" s="151">
        <f>IF('IV. Inputs Solar'!$T$60&lt;&gt;0,
     IF(AND(M5573&lt;MIN('IV. Inputs Solar'!$T$60,'IV. Inputs Solar'!$T$60*'IV. Inputs Solar'!$S$108+SUM(INDEX(K5573:$K$8797,MATCH(L5573,L5573:$L$8797,0),1):INDEX(K5573:$K$8797,MATCH(L5573,L5573:$L$8797,0)+L5573-1,1))/'IV. Inputs Solar'!$S$106),K5573&gt;0),
          'IV. Inputs Solar'!$S$66,
          0),
     IF(K5573&gt;0,
          IF(K5573&lt;0.3*'IV. Inputs Solar'!$S$66,
               0.3*'IV. Inputs Solar'!$S$66,
               K5573),
          0))</f>
        <v>0</v>
      </c>
      <c r="U5573" s="151">
        <f>T5573/('III. Inputs Baseline Diesel'!$S$54*'III. Inputs Baseline Diesel'!$S$57)</f>
        <v>0</v>
      </c>
    </row>
    <row r="5574" spans="2:21" ht="14.25" customHeight="1" x14ac:dyDescent="0.25">
      <c r="B5574" s="635">
        <v>5537</v>
      </c>
      <c r="C5574" s="268">
        <f>INDEX('V. Load Profile'!$D$85:$K$108,IF(MOD(B5574,24)=0, 24,MOD(B5574,24)),4)</f>
        <v>0.44444444444444448</v>
      </c>
      <c r="D5574" s="605">
        <f>IF('III. Inputs Baseline Diesel'!$S$17&gt;0,IF(AND(C5574&gt;0, C5574&lt;'III. Inputs Baseline Diesel'!$S$17*'III. Inputs Baseline Diesel'!$S$50),'III. Inputs Baseline Diesel'!$S$50*'III. Inputs Baseline Diesel'!$S$17,C5574))</f>
        <v>3.2279999999999998</v>
      </c>
      <c r="E5574" s="23">
        <f>INDEX('IX. Irradiation Data'!$G$15:$I$8774,B5574,2)</f>
        <v>248</v>
      </c>
      <c r="F5574" s="36">
        <f>INDEX('IX. Irradiation Data'!$G$15:$I$8774,B5574, 3)</f>
        <v>31.2</v>
      </c>
      <c r="G5574" s="36">
        <f>E5574*COS(RADIANS('IV. Inputs Solar'!$S$102))</f>
        <v>239.54960491968893</v>
      </c>
      <c r="H5574" s="36">
        <f>F5574+('IV. Inputs Solar'!$S$100-20)/80*E5574/10</f>
        <v>46.7</v>
      </c>
      <c r="I5574" s="36">
        <f>1+('IV. Inputs Solar'!$S$101*(H5574-25))</f>
        <v>0.92405000000000004</v>
      </c>
      <c r="J5574" s="36">
        <f>G5574*I5574*('IV. Inputs Solar'!$T$52*'IV. Inputs Solar'!$S$53)/1000</f>
        <v>4.4271162485207718</v>
      </c>
      <c r="K5574" s="125">
        <f t="shared" si="344"/>
        <v>-3.9826718040763271</v>
      </c>
      <c r="L5574" s="36">
        <f>IF(K5574&gt;0,MATCH(0,K5574:$K$8797,-1)-1,0)</f>
        <v>0</v>
      </c>
      <c r="M5574" s="126">
        <f>IF('IV. Inputs Solar'!$T$60=0,
     0,
     IF(K5573&gt;0,
          IF(T5573=0,
               IF(M5573&gt;='IV. Inputs Solar'!$S$108*'IV. Inputs Solar'!$T$60,
                    IF(M5573-MIN('IV. Inputs Solar'!$S$58/'IV. Inputs Solar'!$S$106,K5573/'IV. Inputs Solar'!$S$106)&lt;'IV. Inputs Solar'!$T$60*'IV. Inputs Solar'!$S$108,
                         'IV. Inputs Solar'!$T$60*'IV. Inputs Solar'!$S$108,
                         M5573-MIN('IV. Inputs Solar'!$S$58/'IV. Inputs Solar'!$S$106,K5573/'IV. Inputs Solar'!$S$106)),
                    IF(M5573+MIN('IV. Inputs Solar'!$S$66-K5573,'IV. Inputs Solar'!$S$58)*'IV. Inputs Solar'!$S$106&gt;'IV. Inputs Solar'!$T$60,
                         'IV. Inputs Solar'!$T$60,
                         M5573+MIN('IV. Inputs Solar'!$S$66-K5573,'IV. Inputs Solar'!$S$58)*'IV. Inputs Solar'!$S$106)),
               IF(M5573-'IV. Inputs Solar'!$S$108*'IV. Inputs Solar'!$T$60&lt;MIN('IV. Inputs Solar'!$T$60,'IV. Inputs Solar'!$T$60*'IV. Inputs Solar'!$S$108+SUM(INDEX(K5574:$K$8797,MATCH(L5574,L5574:$L$8797,0),1):INDEX(K5574:$K$8797,MATCH(L5574,L5574:$L$8797,0)+L5574-1,1))/'IV. Inputs Solar'!$S$106),
                    IF(M5573+MIN('IV. Inputs Solar'!$S$66-K5573,'IV. Inputs Solar'!$S$58)*'IV. Inputs Solar'!$S$106&gt;MIN('IV. Inputs Solar'!$T$60,'IV. Inputs Solar'!$T$60*'IV. Inputs Solar'!$S$108+SUM(INDEX(K5574:$K$8797,MATCH(L5574,L5574:$L$8797,0),1):INDEX(K5574:$K$8797,MATCH(L5574,L5574:$L$8797,0)+L5574-1,1))/'IV. Inputs Solar'!$S$106),
                         MIN('IV. Inputs Solar'!$T$60,'IV. Inputs Solar'!$T$60*'IV. Inputs Solar'!$S$108+SUM(INDEX(K5574:$K$8797,MATCH(L5574,L5574:$L$8797,0),1):INDEX(K5574:$K$8797,MATCH(L5574,L5574:$L$8797,0)+L5574-1,1))/'IV. Inputs Solar'!$S$106),
                         M5573+MIN('IV. Inputs Solar'!$S$66-K5573,'IV. Inputs Solar'!$S$58)*'IV. Inputs Solar'!$S$106),
                    M5573)),
          IF(M5573&lt;'IV. Inputs Solar'!$T$60,
               IF(M5573-MAX((-1)*'IV. Inputs Solar'!$S$58*'IV. Inputs Solar'!$S$106,K5573*'IV. Inputs Solar'!$S$106)&gt;'IV. Inputs Solar'!$T$60,
                    'IV. Inputs Solar'!$T$60,
                    M5573-MAX((-1)*'IV. Inputs Solar'!$S$58*'IV. Inputs Solar'!$S$106,K5573*'IV. Inputs Solar'!$S$106)),
               M5573)))</f>
        <v>60</v>
      </c>
      <c r="N5574" s="98">
        <f>IF('IV. Inputs Solar'!$T$60=0,0,M5574/'IV. Inputs Solar'!$T$60)</f>
        <v>1</v>
      </c>
      <c r="O5574" s="36">
        <f t="shared" si="346"/>
        <v>0</v>
      </c>
      <c r="P5574" s="36">
        <f t="shared" si="347"/>
        <v>0</v>
      </c>
      <c r="Q5574" s="36">
        <f t="shared" si="345"/>
        <v>0</v>
      </c>
      <c r="R5574" s="36">
        <f>ROUND(IF(K5574&lt;0,((M5574-M5575)/'IV. Inputs Solar'!$S$106)-K5574,0),2)</f>
        <v>3.98</v>
      </c>
      <c r="S5574" s="125">
        <f>ROUND(IF(K5574&gt;0,IF(T5574&gt;0,K5574,ABS((M5574-M5575)*'IV. Inputs Solar'!$S$106-K5574)),0),2)</f>
        <v>0</v>
      </c>
      <c r="T5574" s="151">
        <f>IF('IV. Inputs Solar'!$T$60&lt;&gt;0,
     IF(AND(M5574&lt;MIN('IV. Inputs Solar'!$T$60,'IV. Inputs Solar'!$T$60*'IV. Inputs Solar'!$S$108+SUM(INDEX(K5574:$K$8797,MATCH(L5574,L5574:$L$8797,0),1):INDEX(K5574:$K$8797,MATCH(L5574,L5574:$L$8797,0)+L5574-1,1))/'IV. Inputs Solar'!$S$106),K5574&gt;0),
          'IV. Inputs Solar'!$S$66,
          0),
     IF(K5574&gt;0,
          IF(K5574&lt;0.3*'IV. Inputs Solar'!$S$66,
               0.3*'IV. Inputs Solar'!$S$66,
               K5574),
          0))</f>
        <v>0</v>
      </c>
      <c r="U5574" s="151">
        <f>T5574/('III. Inputs Baseline Diesel'!$S$54*'III. Inputs Baseline Diesel'!$S$57)</f>
        <v>0</v>
      </c>
    </row>
    <row r="5575" spans="2:21" ht="14.25" customHeight="1" x14ac:dyDescent="0.25">
      <c r="B5575" s="635">
        <v>5538</v>
      </c>
      <c r="C5575" s="268">
        <f>INDEX('V. Load Profile'!$D$85:$K$108,IF(MOD(B5575,24)=0, 24,MOD(B5575,24)),4)</f>
        <v>0.44444444444444448</v>
      </c>
      <c r="D5575" s="605">
        <f>IF('III. Inputs Baseline Diesel'!$S$17&gt;0,IF(AND(C5575&gt;0, C5575&lt;'III. Inputs Baseline Diesel'!$S$17*'III. Inputs Baseline Diesel'!$S$50),'III. Inputs Baseline Diesel'!$S$50*'III. Inputs Baseline Diesel'!$S$17,C5575))</f>
        <v>3.2279999999999998</v>
      </c>
      <c r="E5575" s="23">
        <f>INDEX('IX. Irradiation Data'!$G$15:$I$8774,B5575,2)</f>
        <v>99</v>
      </c>
      <c r="F5575" s="36">
        <f>INDEX('IX. Irradiation Data'!$G$15:$I$8774,B5575, 3)</f>
        <v>29.6</v>
      </c>
      <c r="G5575" s="36">
        <f>E5575*COS(RADIANS('IV. Inputs Solar'!$S$102))</f>
        <v>95.626656802617759</v>
      </c>
      <c r="H5575" s="36">
        <f>F5575+('IV. Inputs Solar'!$S$100-20)/80*E5575/10</f>
        <v>35.787500000000001</v>
      </c>
      <c r="I5575" s="36">
        <f>1+('IV. Inputs Solar'!$S$101*(H5575-25))</f>
        <v>0.96224374999999995</v>
      </c>
      <c r="J5575" s="36">
        <f>G5575*I5575*('IV. Inputs Solar'!$T$52*'IV. Inputs Solar'!$S$53)/1000</f>
        <v>1.8403230568342783</v>
      </c>
      <c r="K5575" s="125">
        <f t="shared" si="344"/>
        <v>-1.3958786123898339</v>
      </c>
      <c r="L5575" s="36">
        <f>IF(K5575&gt;0,MATCH(0,K5575:$K$8797,-1)-1,0)</f>
        <v>0</v>
      </c>
      <c r="M5575" s="126">
        <f>IF('IV. Inputs Solar'!$T$60=0,
     0,
     IF(K5574&gt;0,
          IF(T5574=0,
               IF(M5574&gt;='IV. Inputs Solar'!$S$108*'IV. Inputs Solar'!$T$60,
                    IF(M5574-MIN('IV. Inputs Solar'!$S$58/'IV. Inputs Solar'!$S$106,K5574/'IV. Inputs Solar'!$S$106)&lt;'IV. Inputs Solar'!$T$60*'IV. Inputs Solar'!$S$108,
                         'IV. Inputs Solar'!$T$60*'IV. Inputs Solar'!$S$108,
                         M5574-MIN('IV. Inputs Solar'!$S$58/'IV. Inputs Solar'!$S$106,K5574/'IV. Inputs Solar'!$S$106)),
                    IF(M5574+MIN('IV. Inputs Solar'!$S$66-K5574,'IV. Inputs Solar'!$S$58)*'IV. Inputs Solar'!$S$106&gt;'IV. Inputs Solar'!$T$60,
                         'IV. Inputs Solar'!$T$60,
                         M5574+MIN('IV. Inputs Solar'!$S$66-K5574,'IV. Inputs Solar'!$S$58)*'IV. Inputs Solar'!$S$106)),
               IF(M5574-'IV. Inputs Solar'!$S$108*'IV. Inputs Solar'!$T$60&lt;MIN('IV. Inputs Solar'!$T$60,'IV. Inputs Solar'!$T$60*'IV. Inputs Solar'!$S$108+SUM(INDEX(K5575:$K$8797,MATCH(L5575,L5575:$L$8797,0),1):INDEX(K5575:$K$8797,MATCH(L5575,L5575:$L$8797,0)+L5575-1,1))/'IV. Inputs Solar'!$S$106),
                    IF(M5574+MIN('IV. Inputs Solar'!$S$66-K5574,'IV. Inputs Solar'!$S$58)*'IV. Inputs Solar'!$S$106&gt;MIN('IV. Inputs Solar'!$T$60,'IV. Inputs Solar'!$T$60*'IV. Inputs Solar'!$S$108+SUM(INDEX(K5575:$K$8797,MATCH(L5575,L5575:$L$8797,0),1):INDEX(K5575:$K$8797,MATCH(L5575,L5575:$L$8797,0)+L5575-1,1))/'IV. Inputs Solar'!$S$106),
                         MIN('IV. Inputs Solar'!$T$60,'IV. Inputs Solar'!$T$60*'IV. Inputs Solar'!$S$108+SUM(INDEX(K5575:$K$8797,MATCH(L5575,L5575:$L$8797,0),1):INDEX(K5575:$K$8797,MATCH(L5575,L5575:$L$8797,0)+L5575-1,1))/'IV. Inputs Solar'!$S$106),
                         M5574+MIN('IV. Inputs Solar'!$S$66-K5574,'IV. Inputs Solar'!$S$58)*'IV. Inputs Solar'!$S$106),
                    M5574)),
          IF(M5574&lt;'IV. Inputs Solar'!$T$60,
               IF(M5574-MAX((-1)*'IV. Inputs Solar'!$S$58*'IV. Inputs Solar'!$S$106,K5574*'IV. Inputs Solar'!$S$106)&gt;'IV. Inputs Solar'!$T$60,
                    'IV. Inputs Solar'!$T$60,
                    M5574-MAX((-1)*'IV. Inputs Solar'!$S$58*'IV. Inputs Solar'!$S$106,K5574*'IV. Inputs Solar'!$S$106)),
               M5574)))</f>
        <v>60</v>
      </c>
      <c r="N5575" s="98">
        <f>IF('IV. Inputs Solar'!$T$60=0,0,M5575/'IV. Inputs Solar'!$T$60)</f>
        <v>1</v>
      </c>
      <c r="O5575" s="36">
        <f t="shared" si="346"/>
        <v>0</v>
      </c>
      <c r="P5575" s="36">
        <f t="shared" si="347"/>
        <v>0</v>
      </c>
      <c r="Q5575" s="36">
        <f t="shared" si="345"/>
        <v>0</v>
      </c>
      <c r="R5575" s="36">
        <f>ROUND(IF(K5575&lt;0,((M5575-M5576)/'IV. Inputs Solar'!$S$106)-K5575,0),2)</f>
        <v>1.4</v>
      </c>
      <c r="S5575" s="125">
        <f>ROUND(IF(K5575&gt;0,IF(T5575&gt;0,K5575,ABS((M5575-M5576)*'IV. Inputs Solar'!$S$106-K5575)),0),2)</f>
        <v>0</v>
      </c>
      <c r="T5575" s="151">
        <f>IF('IV. Inputs Solar'!$T$60&lt;&gt;0,
     IF(AND(M5575&lt;MIN('IV. Inputs Solar'!$T$60,'IV. Inputs Solar'!$T$60*'IV. Inputs Solar'!$S$108+SUM(INDEX(K5575:$K$8797,MATCH(L5575,L5575:$L$8797,0),1):INDEX(K5575:$K$8797,MATCH(L5575,L5575:$L$8797,0)+L5575-1,1))/'IV. Inputs Solar'!$S$106),K5575&gt;0),
          'IV. Inputs Solar'!$S$66,
          0),
     IF(K5575&gt;0,
          IF(K5575&lt;0.3*'IV. Inputs Solar'!$S$66,
               0.3*'IV. Inputs Solar'!$S$66,
               K5575),
          0))</f>
        <v>0</v>
      </c>
      <c r="U5575" s="151">
        <f>T5575/('III. Inputs Baseline Diesel'!$S$54*'III. Inputs Baseline Diesel'!$S$57)</f>
        <v>0</v>
      </c>
    </row>
    <row r="5576" spans="2:21" ht="14.25" customHeight="1" x14ac:dyDescent="0.25">
      <c r="B5576" s="635">
        <v>5539</v>
      </c>
      <c r="C5576" s="268">
        <f>INDEX('V. Load Profile'!$D$85:$K$108,IF(MOD(B5576,24)=0, 24,MOD(B5576,24)),4)</f>
        <v>7.7444444444444436</v>
      </c>
      <c r="D5576" s="605">
        <f>IF('III. Inputs Baseline Diesel'!$S$17&gt;0,IF(AND(C5576&gt;0, C5576&lt;'III. Inputs Baseline Diesel'!$S$17*'III. Inputs Baseline Diesel'!$S$50),'III. Inputs Baseline Diesel'!$S$50*'III. Inputs Baseline Diesel'!$S$17,C5576))</f>
        <v>7.7444444444444436</v>
      </c>
      <c r="E5576" s="23">
        <f>INDEX('IX. Irradiation Data'!$G$15:$I$8774,B5576,2)</f>
        <v>8</v>
      </c>
      <c r="F5576" s="36">
        <f>INDEX('IX. Irradiation Data'!$G$15:$I$8774,B5576, 3)</f>
        <v>28</v>
      </c>
      <c r="G5576" s="36">
        <f>E5576*COS(RADIANS('IV. Inputs Solar'!$S$102))</f>
        <v>7.7274066103125465</v>
      </c>
      <c r="H5576" s="36">
        <f>F5576+('IV. Inputs Solar'!$S$100-20)/80*E5576/10</f>
        <v>28.5</v>
      </c>
      <c r="I5576" s="36">
        <f>1+('IV. Inputs Solar'!$S$101*(H5576-25))</f>
        <v>0.98775000000000002</v>
      </c>
      <c r="J5576" s="36">
        <f>G5576*I5576*('IV. Inputs Solar'!$T$52*'IV. Inputs Solar'!$S$53)/1000</f>
        <v>0.15265491758672436</v>
      </c>
      <c r="K5576" s="125">
        <f t="shared" si="344"/>
        <v>7.5917895268577196</v>
      </c>
      <c r="L5576" s="36">
        <f>IF(K5576&gt;0,MATCH(0,K5576:$K$8797,-1)-1,0)</f>
        <v>11</v>
      </c>
      <c r="M5576" s="126">
        <f>IF('IV. Inputs Solar'!$T$60=0,
     0,
     IF(K5575&gt;0,
          IF(T5575=0,
               IF(M5575&gt;='IV. Inputs Solar'!$S$108*'IV. Inputs Solar'!$T$60,
                    IF(M5575-MIN('IV. Inputs Solar'!$S$58/'IV. Inputs Solar'!$S$106,K5575/'IV. Inputs Solar'!$S$106)&lt;'IV. Inputs Solar'!$T$60*'IV. Inputs Solar'!$S$108,
                         'IV. Inputs Solar'!$T$60*'IV. Inputs Solar'!$S$108,
                         M5575-MIN('IV. Inputs Solar'!$S$58/'IV. Inputs Solar'!$S$106,K5575/'IV. Inputs Solar'!$S$106)),
                    IF(M5575+MIN('IV. Inputs Solar'!$S$66-K5575,'IV. Inputs Solar'!$S$58)*'IV. Inputs Solar'!$S$106&gt;'IV. Inputs Solar'!$T$60,
                         'IV. Inputs Solar'!$T$60,
                         M5575+MIN('IV. Inputs Solar'!$S$66-K5575,'IV. Inputs Solar'!$S$58)*'IV. Inputs Solar'!$S$106)),
               IF(M5575-'IV. Inputs Solar'!$S$108*'IV. Inputs Solar'!$T$60&lt;MIN('IV. Inputs Solar'!$T$60,'IV. Inputs Solar'!$T$60*'IV. Inputs Solar'!$S$108+SUM(INDEX(K5576:$K$8797,MATCH(L5576,L5576:$L$8797,0),1):INDEX(K5576:$K$8797,MATCH(L5576,L5576:$L$8797,0)+L5576-1,1))/'IV. Inputs Solar'!$S$106),
                    IF(M5575+MIN('IV. Inputs Solar'!$S$66-K5575,'IV. Inputs Solar'!$S$58)*'IV. Inputs Solar'!$S$106&gt;MIN('IV. Inputs Solar'!$T$60,'IV. Inputs Solar'!$T$60*'IV. Inputs Solar'!$S$108+SUM(INDEX(K5576:$K$8797,MATCH(L5576,L5576:$L$8797,0),1):INDEX(K5576:$K$8797,MATCH(L5576,L5576:$L$8797,0)+L5576-1,1))/'IV. Inputs Solar'!$S$106),
                         MIN('IV. Inputs Solar'!$T$60,'IV. Inputs Solar'!$T$60*'IV. Inputs Solar'!$S$108+SUM(INDEX(K5576:$K$8797,MATCH(L5576,L5576:$L$8797,0),1):INDEX(K5576:$K$8797,MATCH(L5576,L5576:$L$8797,0)+L5576-1,1))/'IV. Inputs Solar'!$S$106),
                         M5575+MIN('IV. Inputs Solar'!$S$66-K5575,'IV. Inputs Solar'!$S$58)*'IV. Inputs Solar'!$S$106),
                    M5575)),
          IF(M5575&lt;'IV. Inputs Solar'!$T$60,
               IF(M5575-MAX((-1)*'IV. Inputs Solar'!$S$58*'IV. Inputs Solar'!$S$106,K5575*'IV. Inputs Solar'!$S$106)&gt;'IV. Inputs Solar'!$T$60,
                    'IV. Inputs Solar'!$T$60,
                    M5575-MAX((-1)*'IV. Inputs Solar'!$S$58*'IV. Inputs Solar'!$S$106,K5575*'IV. Inputs Solar'!$S$106)),
               M5575)))</f>
        <v>60</v>
      </c>
      <c r="N5576" s="98">
        <f>IF('IV. Inputs Solar'!$T$60=0,0,M5576/'IV. Inputs Solar'!$T$60)</f>
        <v>1</v>
      </c>
      <c r="O5576" s="36">
        <f t="shared" si="346"/>
        <v>0</v>
      </c>
      <c r="P5576" s="36">
        <f t="shared" si="347"/>
        <v>0</v>
      </c>
      <c r="Q5576" s="36">
        <f t="shared" si="345"/>
        <v>0</v>
      </c>
      <c r="R5576" s="36">
        <f>ROUND(IF(K5576&lt;0,((M5576-M5577)/'IV. Inputs Solar'!$S$106)-K5576,0),2)</f>
        <v>0</v>
      </c>
      <c r="S5576" s="125">
        <f>ROUND(IF(K5576&gt;0,IF(T5576&gt;0,K5576,ABS((M5576-M5577)*'IV. Inputs Solar'!$S$106-K5576)),0),2)</f>
        <v>0</v>
      </c>
      <c r="T5576" s="151">
        <f>IF('IV. Inputs Solar'!$T$60&lt;&gt;0,
     IF(AND(M5576&lt;MIN('IV. Inputs Solar'!$T$60,'IV. Inputs Solar'!$T$60*'IV. Inputs Solar'!$S$108+SUM(INDEX(K5576:$K$8797,MATCH(L5576,L5576:$L$8797,0),1):INDEX(K5576:$K$8797,MATCH(L5576,L5576:$L$8797,0)+L5576-1,1))/'IV. Inputs Solar'!$S$106),K5576&gt;0),
          'IV. Inputs Solar'!$S$66,
          0),
     IF(K5576&gt;0,
          IF(K5576&lt;0.3*'IV. Inputs Solar'!$S$66,
               0.3*'IV. Inputs Solar'!$S$66,
               K5576),
          0))</f>
        <v>0</v>
      </c>
      <c r="U5576" s="151">
        <f>T5576/('III. Inputs Baseline Diesel'!$S$54*'III. Inputs Baseline Diesel'!$S$57)</f>
        <v>0</v>
      </c>
    </row>
    <row r="5577" spans="2:21" ht="14.25" customHeight="1" x14ac:dyDescent="0.25">
      <c r="B5577" s="635">
        <v>5540</v>
      </c>
      <c r="C5577" s="268">
        <f>INDEX('V. Load Profile'!$D$85:$K$108,IF(MOD(B5577,24)=0, 24,MOD(B5577,24)),4)</f>
        <v>8.9666666666666668</v>
      </c>
      <c r="D5577" s="605">
        <f>IF('III. Inputs Baseline Diesel'!$S$17&gt;0,IF(AND(C5577&gt;0, C5577&lt;'III. Inputs Baseline Diesel'!$S$17*'III. Inputs Baseline Diesel'!$S$50),'III. Inputs Baseline Diesel'!$S$50*'III. Inputs Baseline Diesel'!$S$17,C5577))</f>
        <v>8.9666666666666668</v>
      </c>
      <c r="E5577" s="23">
        <f>INDEX('IX. Irradiation Data'!$G$15:$I$8774,B5577,2)</f>
        <v>0</v>
      </c>
      <c r="F5577" s="36">
        <f>INDEX('IX. Irradiation Data'!$G$15:$I$8774,B5577, 3)</f>
        <v>28</v>
      </c>
      <c r="G5577" s="36">
        <f>E5577*COS(RADIANS('IV. Inputs Solar'!$S$102))</f>
        <v>0</v>
      </c>
      <c r="H5577" s="36">
        <f>F5577+('IV. Inputs Solar'!$S$100-20)/80*E5577/10</f>
        <v>28</v>
      </c>
      <c r="I5577" s="36">
        <f>1+('IV. Inputs Solar'!$S$101*(H5577-25))</f>
        <v>0.98950000000000005</v>
      </c>
      <c r="J5577" s="36">
        <f>G5577*I5577*('IV. Inputs Solar'!$T$52*'IV. Inputs Solar'!$S$53)/1000</f>
        <v>0</v>
      </c>
      <c r="K5577" s="125">
        <f t="shared" si="344"/>
        <v>8.9666666666666668</v>
      </c>
      <c r="L5577" s="36">
        <f>IF(K5577&gt;0,MATCH(0,K5577:$K$8797,-1)-1,0)</f>
        <v>10</v>
      </c>
      <c r="M5577" s="126">
        <f>IF('IV. Inputs Solar'!$T$60=0,
     0,
     IF(K5576&gt;0,
          IF(T5576=0,
               IF(M5576&gt;='IV. Inputs Solar'!$S$108*'IV. Inputs Solar'!$T$60,
                    IF(M5576-MIN('IV. Inputs Solar'!$S$58/'IV. Inputs Solar'!$S$106,K5576/'IV. Inputs Solar'!$S$106)&lt;'IV. Inputs Solar'!$T$60*'IV. Inputs Solar'!$S$108,
                         'IV. Inputs Solar'!$T$60*'IV. Inputs Solar'!$S$108,
                         M5576-MIN('IV. Inputs Solar'!$S$58/'IV. Inputs Solar'!$S$106,K5576/'IV. Inputs Solar'!$S$106)),
                    IF(M5576+MIN('IV. Inputs Solar'!$S$66-K5576,'IV. Inputs Solar'!$S$58)*'IV. Inputs Solar'!$S$106&gt;'IV. Inputs Solar'!$T$60,
                         'IV. Inputs Solar'!$T$60,
                         M5576+MIN('IV. Inputs Solar'!$S$66-K5576,'IV. Inputs Solar'!$S$58)*'IV. Inputs Solar'!$S$106)),
               IF(M5576-'IV. Inputs Solar'!$S$108*'IV. Inputs Solar'!$T$60&lt;MIN('IV. Inputs Solar'!$T$60,'IV. Inputs Solar'!$T$60*'IV. Inputs Solar'!$S$108+SUM(INDEX(K5577:$K$8797,MATCH(L5577,L5577:$L$8797,0),1):INDEX(K5577:$K$8797,MATCH(L5577,L5577:$L$8797,0)+L5577-1,1))/'IV. Inputs Solar'!$S$106),
                    IF(M5576+MIN('IV. Inputs Solar'!$S$66-K5576,'IV. Inputs Solar'!$S$58)*'IV. Inputs Solar'!$S$106&gt;MIN('IV. Inputs Solar'!$T$60,'IV. Inputs Solar'!$T$60*'IV. Inputs Solar'!$S$108+SUM(INDEX(K5577:$K$8797,MATCH(L5577,L5577:$L$8797,0),1):INDEX(K5577:$K$8797,MATCH(L5577,L5577:$L$8797,0)+L5577-1,1))/'IV. Inputs Solar'!$S$106),
                         MIN('IV. Inputs Solar'!$T$60,'IV. Inputs Solar'!$T$60*'IV. Inputs Solar'!$S$108+SUM(INDEX(K5577:$K$8797,MATCH(L5577,L5577:$L$8797,0),1):INDEX(K5577:$K$8797,MATCH(L5577,L5577:$L$8797,0)+L5577-1,1))/'IV. Inputs Solar'!$S$106),
                         M5576+MIN('IV. Inputs Solar'!$S$66-K5576,'IV. Inputs Solar'!$S$58)*'IV. Inputs Solar'!$S$106),
                    M5576)),
          IF(M5576&lt;'IV. Inputs Solar'!$T$60,
               IF(M5576-MAX((-1)*'IV. Inputs Solar'!$S$58*'IV. Inputs Solar'!$S$106,K5576*'IV. Inputs Solar'!$S$106)&gt;'IV. Inputs Solar'!$T$60,
                    'IV. Inputs Solar'!$T$60,
                    M5576-MAX((-1)*'IV. Inputs Solar'!$S$58*'IV. Inputs Solar'!$S$106,K5576*'IV. Inputs Solar'!$S$106)),
               M5576)))</f>
        <v>51.99755119283919</v>
      </c>
      <c r="N5577" s="98">
        <f>IF('IV. Inputs Solar'!$T$60=0,0,M5577/'IV. Inputs Solar'!$T$60)</f>
        <v>0.86662585321398644</v>
      </c>
      <c r="O5577" s="36">
        <f t="shared" si="346"/>
        <v>0</v>
      </c>
      <c r="P5577" s="36">
        <f t="shared" si="347"/>
        <v>0</v>
      </c>
      <c r="Q5577" s="36">
        <f t="shared" si="345"/>
        <v>0</v>
      </c>
      <c r="R5577" s="36">
        <f>ROUND(IF(K5577&lt;0,((M5577-M5578)/'IV. Inputs Solar'!$S$106)-K5577,0),2)</f>
        <v>0</v>
      </c>
      <c r="S5577" s="125">
        <f>ROUND(IF(K5577&gt;0,IF(T5577&gt;0,K5577,ABS((M5577-M5578)*'IV. Inputs Solar'!$S$106-K5577)),0),2)</f>
        <v>0</v>
      </c>
      <c r="T5577" s="151">
        <f>IF('IV. Inputs Solar'!$T$60&lt;&gt;0,
     IF(AND(M5577&lt;MIN('IV. Inputs Solar'!$T$60,'IV. Inputs Solar'!$T$60*'IV. Inputs Solar'!$S$108+SUM(INDEX(K5577:$K$8797,MATCH(L5577,L5577:$L$8797,0),1):INDEX(K5577:$K$8797,MATCH(L5577,L5577:$L$8797,0)+L5577-1,1))/'IV. Inputs Solar'!$S$106),K5577&gt;0),
          'IV. Inputs Solar'!$S$66,
          0),
     IF(K5577&gt;0,
          IF(K5577&lt;0.3*'IV. Inputs Solar'!$S$66,
               0.3*'IV. Inputs Solar'!$S$66,
               K5577),
          0))</f>
        <v>0</v>
      </c>
      <c r="U5577" s="151">
        <f>T5577/('III. Inputs Baseline Diesel'!$S$54*'III. Inputs Baseline Diesel'!$S$57)</f>
        <v>0</v>
      </c>
    </row>
    <row r="5578" spans="2:21" ht="14.25" customHeight="1" x14ac:dyDescent="0.25">
      <c r="B5578" s="635">
        <v>5541</v>
      </c>
      <c r="C5578" s="268">
        <f>INDEX('V. Load Profile'!$D$85:$K$108,IF(MOD(B5578,24)=0, 24,MOD(B5578,24)),4)</f>
        <v>8.9666666666666668</v>
      </c>
      <c r="D5578" s="605">
        <f>IF('III. Inputs Baseline Diesel'!$S$17&gt;0,IF(AND(C5578&gt;0, C5578&lt;'III. Inputs Baseline Diesel'!$S$17*'III. Inputs Baseline Diesel'!$S$50),'III. Inputs Baseline Diesel'!$S$50*'III. Inputs Baseline Diesel'!$S$17,C5578))</f>
        <v>8.9666666666666668</v>
      </c>
      <c r="E5578" s="23">
        <f>INDEX('IX. Irradiation Data'!$G$15:$I$8774,B5578,2)</f>
        <v>0</v>
      </c>
      <c r="F5578" s="36">
        <f>INDEX('IX. Irradiation Data'!$G$15:$I$8774,B5578, 3)</f>
        <v>28</v>
      </c>
      <c r="G5578" s="36">
        <f>E5578*COS(RADIANS('IV. Inputs Solar'!$S$102))</f>
        <v>0</v>
      </c>
      <c r="H5578" s="36">
        <f>F5578+('IV. Inputs Solar'!$S$100-20)/80*E5578/10</f>
        <v>28</v>
      </c>
      <c r="I5578" s="36">
        <f>1+('IV. Inputs Solar'!$S$101*(H5578-25))</f>
        <v>0.98950000000000005</v>
      </c>
      <c r="J5578" s="36">
        <f>G5578*I5578*('IV. Inputs Solar'!$T$52*'IV. Inputs Solar'!$S$53)/1000</f>
        <v>0</v>
      </c>
      <c r="K5578" s="125">
        <f t="shared" si="344"/>
        <v>8.9666666666666668</v>
      </c>
      <c r="L5578" s="36">
        <f>IF(K5578&gt;0,MATCH(0,K5578:$K$8797,-1)-1,0)</f>
        <v>9</v>
      </c>
      <c r="M5578" s="126">
        <f>IF('IV. Inputs Solar'!$T$60=0,
     0,
     IF(K5577&gt;0,
          IF(T5577=0,
               IF(M5577&gt;='IV. Inputs Solar'!$S$108*'IV. Inputs Solar'!$T$60,
                    IF(M5577-MIN('IV. Inputs Solar'!$S$58/'IV. Inputs Solar'!$S$106,K5577/'IV. Inputs Solar'!$S$106)&lt;'IV. Inputs Solar'!$T$60*'IV. Inputs Solar'!$S$108,
                         'IV. Inputs Solar'!$T$60*'IV. Inputs Solar'!$S$108,
                         M5577-MIN('IV. Inputs Solar'!$S$58/'IV. Inputs Solar'!$S$106,K5577/'IV. Inputs Solar'!$S$106)),
                    IF(M5577+MIN('IV. Inputs Solar'!$S$66-K5577,'IV. Inputs Solar'!$S$58)*'IV. Inputs Solar'!$S$106&gt;'IV. Inputs Solar'!$T$60,
                         'IV. Inputs Solar'!$T$60,
                         M5577+MIN('IV. Inputs Solar'!$S$66-K5577,'IV. Inputs Solar'!$S$58)*'IV. Inputs Solar'!$S$106)),
               IF(M5577-'IV. Inputs Solar'!$S$108*'IV. Inputs Solar'!$T$60&lt;MIN('IV. Inputs Solar'!$T$60,'IV. Inputs Solar'!$T$60*'IV. Inputs Solar'!$S$108+SUM(INDEX(K5578:$K$8797,MATCH(L5578,L5578:$L$8797,0),1):INDEX(K5578:$K$8797,MATCH(L5578,L5578:$L$8797,0)+L5578-1,1))/'IV. Inputs Solar'!$S$106),
                    IF(M5577+MIN('IV. Inputs Solar'!$S$66-K5577,'IV. Inputs Solar'!$S$58)*'IV. Inputs Solar'!$S$106&gt;MIN('IV. Inputs Solar'!$T$60,'IV. Inputs Solar'!$T$60*'IV. Inputs Solar'!$S$108+SUM(INDEX(K5578:$K$8797,MATCH(L5578,L5578:$L$8797,0),1):INDEX(K5578:$K$8797,MATCH(L5578,L5578:$L$8797,0)+L5578-1,1))/'IV. Inputs Solar'!$S$106),
                         MIN('IV. Inputs Solar'!$T$60,'IV. Inputs Solar'!$T$60*'IV. Inputs Solar'!$S$108+SUM(INDEX(K5578:$K$8797,MATCH(L5578,L5578:$L$8797,0),1):INDEX(K5578:$K$8797,MATCH(L5578,L5578:$L$8797,0)+L5578-1,1))/'IV. Inputs Solar'!$S$106),
                         M5577+MIN('IV. Inputs Solar'!$S$66-K5577,'IV. Inputs Solar'!$S$58)*'IV. Inputs Solar'!$S$106),
                    M5577)),
          IF(M5577&lt;'IV. Inputs Solar'!$T$60,
               IF(M5577-MAX((-1)*'IV. Inputs Solar'!$S$58*'IV. Inputs Solar'!$S$106,K5577*'IV. Inputs Solar'!$S$106)&gt;'IV. Inputs Solar'!$T$60,
                    'IV. Inputs Solar'!$T$60,
                    M5577-MAX((-1)*'IV. Inputs Solar'!$S$58*'IV. Inputs Solar'!$S$106,K5577*'IV. Inputs Solar'!$S$106)),
               M5577)))</f>
        <v>42.545854630780369</v>
      </c>
      <c r="N5578" s="98">
        <f>IF('IV. Inputs Solar'!$T$60=0,0,M5578/'IV. Inputs Solar'!$T$60)</f>
        <v>0.70909757717967281</v>
      </c>
      <c r="O5578" s="36">
        <f t="shared" si="346"/>
        <v>0</v>
      </c>
      <c r="P5578" s="36">
        <f t="shared" si="347"/>
        <v>0</v>
      </c>
      <c r="Q5578" s="36">
        <f t="shared" si="345"/>
        <v>0</v>
      </c>
      <c r="R5578" s="36">
        <f>ROUND(IF(K5578&lt;0,((M5578-M5579)/'IV. Inputs Solar'!$S$106)-K5578,0),2)</f>
        <v>0</v>
      </c>
      <c r="S5578" s="125">
        <f>ROUND(IF(K5578&gt;0,IF(T5578&gt;0,K5578,ABS((M5578-M5579)*'IV. Inputs Solar'!$S$106-K5578)),0),2)</f>
        <v>0</v>
      </c>
      <c r="T5578" s="151">
        <f>IF('IV. Inputs Solar'!$T$60&lt;&gt;0,
     IF(AND(M5578&lt;MIN('IV. Inputs Solar'!$T$60,'IV. Inputs Solar'!$T$60*'IV. Inputs Solar'!$S$108+SUM(INDEX(K5578:$K$8797,MATCH(L5578,L5578:$L$8797,0),1):INDEX(K5578:$K$8797,MATCH(L5578,L5578:$L$8797,0)+L5578-1,1))/'IV. Inputs Solar'!$S$106),K5578&gt;0),
          'IV. Inputs Solar'!$S$66,
          0),
     IF(K5578&gt;0,
          IF(K5578&lt;0.3*'IV. Inputs Solar'!$S$66,
               0.3*'IV. Inputs Solar'!$S$66,
               K5578),
          0))</f>
        <v>0</v>
      </c>
      <c r="U5578" s="151">
        <f>T5578/('III. Inputs Baseline Diesel'!$S$54*'III. Inputs Baseline Diesel'!$S$57)</f>
        <v>0</v>
      </c>
    </row>
    <row r="5579" spans="2:21" ht="14.25" customHeight="1" x14ac:dyDescent="0.25">
      <c r="B5579" s="635">
        <v>5542</v>
      </c>
      <c r="C5579" s="268">
        <f>INDEX('V. Load Profile'!$D$85:$K$108,IF(MOD(B5579,24)=0, 24,MOD(B5579,24)),4)</f>
        <v>8.9666666666666668</v>
      </c>
      <c r="D5579" s="605">
        <f>IF('III. Inputs Baseline Diesel'!$S$17&gt;0,IF(AND(C5579&gt;0, C5579&lt;'III. Inputs Baseline Diesel'!$S$17*'III. Inputs Baseline Diesel'!$S$50),'III. Inputs Baseline Diesel'!$S$50*'III. Inputs Baseline Diesel'!$S$17,C5579))</f>
        <v>8.9666666666666668</v>
      </c>
      <c r="E5579" s="23">
        <f>INDEX('IX. Irradiation Data'!$G$15:$I$8774,B5579,2)</f>
        <v>0</v>
      </c>
      <c r="F5579" s="36">
        <f>INDEX('IX. Irradiation Data'!$G$15:$I$8774,B5579, 3)</f>
        <v>28</v>
      </c>
      <c r="G5579" s="36">
        <f>E5579*COS(RADIANS('IV. Inputs Solar'!$S$102))</f>
        <v>0</v>
      </c>
      <c r="H5579" s="36">
        <f>F5579+('IV. Inputs Solar'!$S$100-20)/80*E5579/10</f>
        <v>28</v>
      </c>
      <c r="I5579" s="36">
        <f>1+('IV. Inputs Solar'!$S$101*(H5579-25))</f>
        <v>0.98950000000000005</v>
      </c>
      <c r="J5579" s="36">
        <f>G5579*I5579*('IV. Inputs Solar'!$T$52*'IV. Inputs Solar'!$S$53)/1000</f>
        <v>0</v>
      </c>
      <c r="K5579" s="125">
        <f t="shared" si="344"/>
        <v>8.9666666666666668</v>
      </c>
      <c r="L5579" s="36">
        <f>IF(K5579&gt;0,MATCH(0,K5579:$K$8797,-1)-1,0)</f>
        <v>8</v>
      </c>
      <c r="M5579" s="126">
        <f>IF('IV. Inputs Solar'!$T$60=0,
     0,
     IF(K5578&gt;0,
          IF(T5578=0,
               IF(M5578&gt;='IV. Inputs Solar'!$S$108*'IV. Inputs Solar'!$T$60,
                    IF(M5578-MIN('IV. Inputs Solar'!$S$58/'IV. Inputs Solar'!$S$106,K5578/'IV. Inputs Solar'!$S$106)&lt;'IV. Inputs Solar'!$T$60*'IV. Inputs Solar'!$S$108,
                         'IV. Inputs Solar'!$T$60*'IV. Inputs Solar'!$S$108,
                         M5578-MIN('IV. Inputs Solar'!$S$58/'IV. Inputs Solar'!$S$106,K5578/'IV. Inputs Solar'!$S$106)),
                    IF(M5578+MIN('IV. Inputs Solar'!$S$66-K5578,'IV. Inputs Solar'!$S$58)*'IV. Inputs Solar'!$S$106&gt;'IV. Inputs Solar'!$T$60,
                         'IV. Inputs Solar'!$T$60,
                         M5578+MIN('IV. Inputs Solar'!$S$66-K5578,'IV. Inputs Solar'!$S$58)*'IV. Inputs Solar'!$S$106)),
               IF(M5578-'IV. Inputs Solar'!$S$108*'IV. Inputs Solar'!$T$60&lt;MIN('IV. Inputs Solar'!$T$60,'IV. Inputs Solar'!$T$60*'IV. Inputs Solar'!$S$108+SUM(INDEX(K5579:$K$8797,MATCH(L5579,L5579:$L$8797,0),1):INDEX(K5579:$K$8797,MATCH(L5579,L5579:$L$8797,0)+L5579-1,1))/'IV. Inputs Solar'!$S$106),
                    IF(M5578+MIN('IV. Inputs Solar'!$S$66-K5578,'IV. Inputs Solar'!$S$58)*'IV. Inputs Solar'!$S$106&gt;MIN('IV. Inputs Solar'!$T$60,'IV. Inputs Solar'!$T$60*'IV. Inputs Solar'!$S$108+SUM(INDEX(K5579:$K$8797,MATCH(L5579,L5579:$L$8797,0),1):INDEX(K5579:$K$8797,MATCH(L5579,L5579:$L$8797,0)+L5579-1,1))/'IV. Inputs Solar'!$S$106),
                         MIN('IV. Inputs Solar'!$T$60,'IV. Inputs Solar'!$T$60*'IV. Inputs Solar'!$S$108+SUM(INDEX(K5579:$K$8797,MATCH(L5579,L5579:$L$8797,0),1):INDEX(K5579:$K$8797,MATCH(L5579,L5579:$L$8797,0)+L5579-1,1))/'IV. Inputs Solar'!$S$106),
                         M5578+MIN('IV. Inputs Solar'!$S$66-K5578,'IV. Inputs Solar'!$S$58)*'IV. Inputs Solar'!$S$106),
                    M5578)),
          IF(M5578&lt;'IV. Inputs Solar'!$T$60,
               IF(M5578-MAX((-1)*'IV. Inputs Solar'!$S$58*'IV. Inputs Solar'!$S$106,K5578*'IV. Inputs Solar'!$S$106)&gt;'IV. Inputs Solar'!$T$60,
                    'IV. Inputs Solar'!$T$60,
                    M5578-MAX((-1)*'IV. Inputs Solar'!$S$58*'IV. Inputs Solar'!$S$106,K5578*'IV. Inputs Solar'!$S$106)),
               M5578)))</f>
        <v>33.094158068721548</v>
      </c>
      <c r="N5579" s="98">
        <f>IF('IV. Inputs Solar'!$T$60=0,0,M5579/'IV. Inputs Solar'!$T$60)</f>
        <v>0.55156930114535918</v>
      </c>
      <c r="O5579" s="36">
        <f t="shared" si="346"/>
        <v>0</v>
      </c>
      <c r="P5579" s="36">
        <f t="shared" si="347"/>
        <v>0</v>
      </c>
      <c r="Q5579" s="36">
        <f t="shared" si="345"/>
        <v>0</v>
      </c>
      <c r="R5579" s="36">
        <f>ROUND(IF(K5579&lt;0,((M5579-M5580)/'IV. Inputs Solar'!$S$106)-K5579,0),2)</f>
        <v>0</v>
      </c>
      <c r="S5579" s="125">
        <f>ROUND(IF(K5579&gt;0,IF(T5579&gt;0,K5579,ABS((M5579-M5580)*'IV. Inputs Solar'!$S$106-K5579)),0),2)</f>
        <v>0</v>
      </c>
      <c r="T5579" s="151">
        <f>IF('IV. Inputs Solar'!$T$60&lt;&gt;0,
     IF(AND(M5579&lt;MIN('IV. Inputs Solar'!$T$60,'IV. Inputs Solar'!$T$60*'IV. Inputs Solar'!$S$108+SUM(INDEX(K5579:$K$8797,MATCH(L5579,L5579:$L$8797,0),1):INDEX(K5579:$K$8797,MATCH(L5579,L5579:$L$8797,0)+L5579-1,1))/'IV. Inputs Solar'!$S$106),K5579&gt;0),
          'IV. Inputs Solar'!$S$66,
          0),
     IF(K5579&gt;0,
          IF(K5579&lt;0.3*'IV. Inputs Solar'!$S$66,
               0.3*'IV. Inputs Solar'!$S$66,
               K5579),
          0))</f>
        <v>0</v>
      </c>
      <c r="U5579" s="151">
        <f>T5579/('III. Inputs Baseline Diesel'!$S$54*'III. Inputs Baseline Diesel'!$S$57)</f>
        <v>0</v>
      </c>
    </row>
    <row r="5580" spans="2:21" ht="14.25" customHeight="1" x14ac:dyDescent="0.25">
      <c r="B5580" s="635">
        <v>5543</v>
      </c>
      <c r="C5580" s="268">
        <f>INDEX('V. Load Profile'!$D$85:$K$108,IF(MOD(B5580,24)=0, 24,MOD(B5580,24)),4)</f>
        <v>7.2999999999999989</v>
      </c>
      <c r="D5580" s="605">
        <f>IF('III. Inputs Baseline Diesel'!$S$17&gt;0,IF(AND(C5580&gt;0, C5580&lt;'III. Inputs Baseline Diesel'!$S$17*'III. Inputs Baseline Diesel'!$S$50),'III. Inputs Baseline Diesel'!$S$50*'III. Inputs Baseline Diesel'!$S$17,C5580))</f>
        <v>7.2999999999999989</v>
      </c>
      <c r="E5580" s="23">
        <f>INDEX('IX. Irradiation Data'!$G$15:$I$8774,B5580,2)</f>
        <v>0</v>
      </c>
      <c r="F5580" s="36">
        <f>INDEX('IX. Irradiation Data'!$G$15:$I$8774,B5580, 3)</f>
        <v>26.9</v>
      </c>
      <c r="G5580" s="36">
        <f>E5580*COS(RADIANS('IV. Inputs Solar'!$S$102))</f>
        <v>0</v>
      </c>
      <c r="H5580" s="36">
        <f>F5580+('IV. Inputs Solar'!$S$100-20)/80*E5580/10</f>
        <v>26.9</v>
      </c>
      <c r="I5580" s="36">
        <f>1+('IV. Inputs Solar'!$S$101*(H5580-25))</f>
        <v>0.99334999999999996</v>
      </c>
      <c r="J5580" s="36">
        <f>G5580*I5580*('IV. Inputs Solar'!$T$52*'IV. Inputs Solar'!$S$53)/1000</f>
        <v>0</v>
      </c>
      <c r="K5580" s="125">
        <f t="shared" si="344"/>
        <v>7.2999999999999989</v>
      </c>
      <c r="L5580" s="36">
        <f>IF(K5580&gt;0,MATCH(0,K5580:$K$8797,-1)-1,0)</f>
        <v>7</v>
      </c>
      <c r="M5580" s="126">
        <f>IF('IV. Inputs Solar'!$T$60=0,
     0,
     IF(K5579&gt;0,
          IF(T5579=0,
               IF(M5579&gt;='IV. Inputs Solar'!$S$108*'IV. Inputs Solar'!$T$60,
                    IF(M5579-MIN('IV. Inputs Solar'!$S$58/'IV. Inputs Solar'!$S$106,K5579/'IV. Inputs Solar'!$S$106)&lt;'IV. Inputs Solar'!$T$60*'IV. Inputs Solar'!$S$108,
                         'IV. Inputs Solar'!$T$60*'IV. Inputs Solar'!$S$108,
                         M5579-MIN('IV. Inputs Solar'!$S$58/'IV. Inputs Solar'!$S$106,K5579/'IV. Inputs Solar'!$S$106)),
                    IF(M5579+MIN('IV. Inputs Solar'!$S$66-K5579,'IV. Inputs Solar'!$S$58)*'IV. Inputs Solar'!$S$106&gt;'IV. Inputs Solar'!$T$60,
                         'IV. Inputs Solar'!$T$60,
                         M5579+MIN('IV. Inputs Solar'!$S$66-K5579,'IV. Inputs Solar'!$S$58)*'IV. Inputs Solar'!$S$106)),
               IF(M5579-'IV. Inputs Solar'!$S$108*'IV. Inputs Solar'!$T$60&lt;MIN('IV. Inputs Solar'!$T$60,'IV. Inputs Solar'!$T$60*'IV. Inputs Solar'!$S$108+SUM(INDEX(K5580:$K$8797,MATCH(L5580,L5580:$L$8797,0),1):INDEX(K5580:$K$8797,MATCH(L5580,L5580:$L$8797,0)+L5580-1,1))/'IV. Inputs Solar'!$S$106),
                    IF(M5579+MIN('IV. Inputs Solar'!$S$66-K5579,'IV. Inputs Solar'!$S$58)*'IV. Inputs Solar'!$S$106&gt;MIN('IV. Inputs Solar'!$T$60,'IV. Inputs Solar'!$T$60*'IV. Inputs Solar'!$S$108+SUM(INDEX(K5580:$K$8797,MATCH(L5580,L5580:$L$8797,0),1):INDEX(K5580:$K$8797,MATCH(L5580,L5580:$L$8797,0)+L5580-1,1))/'IV. Inputs Solar'!$S$106),
                         MIN('IV. Inputs Solar'!$T$60,'IV. Inputs Solar'!$T$60*'IV. Inputs Solar'!$S$108+SUM(INDEX(K5580:$K$8797,MATCH(L5580,L5580:$L$8797,0),1):INDEX(K5580:$K$8797,MATCH(L5580,L5580:$L$8797,0)+L5580-1,1))/'IV. Inputs Solar'!$S$106),
                         M5579+MIN('IV. Inputs Solar'!$S$66-K5579,'IV. Inputs Solar'!$S$58)*'IV. Inputs Solar'!$S$106),
                    M5579)),
          IF(M5579&lt;'IV. Inputs Solar'!$T$60,
               IF(M5579-MAX((-1)*'IV. Inputs Solar'!$S$58*'IV. Inputs Solar'!$S$106,K5579*'IV. Inputs Solar'!$S$106)&gt;'IV. Inputs Solar'!$T$60,
                    'IV. Inputs Solar'!$T$60,
                    M5579-MAX((-1)*'IV. Inputs Solar'!$S$58*'IV. Inputs Solar'!$S$106,K5579*'IV. Inputs Solar'!$S$106)),
               M5579)))</f>
        <v>23.642461506662727</v>
      </c>
      <c r="N5580" s="98">
        <f>IF('IV. Inputs Solar'!$T$60=0,0,M5580/'IV. Inputs Solar'!$T$60)</f>
        <v>0.39404102511104544</v>
      </c>
      <c r="O5580" s="36">
        <f t="shared" si="346"/>
        <v>0</v>
      </c>
      <c r="P5580" s="36">
        <f t="shared" si="347"/>
        <v>0</v>
      </c>
      <c r="Q5580" s="36">
        <f t="shared" si="345"/>
        <v>0</v>
      </c>
      <c r="R5580" s="36">
        <f>ROUND(IF(K5580&lt;0,((M5580-M5581)/'IV. Inputs Solar'!$S$106)-K5580,0),2)</f>
        <v>0</v>
      </c>
      <c r="S5580" s="125">
        <f>ROUND(IF(K5580&gt;0,IF(T5580&gt;0,K5580,ABS((M5580-M5581)*'IV. Inputs Solar'!$S$106-K5580)),0),2)</f>
        <v>0</v>
      </c>
      <c r="T5580" s="151">
        <f>IF('IV. Inputs Solar'!$T$60&lt;&gt;0,
     IF(AND(M5580&lt;MIN('IV. Inputs Solar'!$T$60,'IV. Inputs Solar'!$T$60*'IV. Inputs Solar'!$S$108+SUM(INDEX(K5580:$K$8797,MATCH(L5580,L5580:$L$8797,0),1):INDEX(K5580:$K$8797,MATCH(L5580,L5580:$L$8797,0)+L5580-1,1))/'IV. Inputs Solar'!$S$106),K5580&gt;0),
          'IV. Inputs Solar'!$S$66,
          0),
     IF(K5580&gt;0,
          IF(K5580&lt;0.3*'IV. Inputs Solar'!$S$66,
               0.3*'IV. Inputs Solar'!$S$66,
               K5580),
          0))</f>
        <v>0</v>
      </c>
      <c r="U5580" s="151">
        <f>T5580/('III. Inputs Baseline Diesel'!$S$54*'III. Inputs Baseline Diesel'!$S$57)</f>
        <v>0</v>
      </c>
    </row>
    <row r="5581" spans="2:21" ht="14.25" customHeight="1" x14ac:dyDescent="0.25">
      <c r="B5581" s="635">
        <v>5544</v>
      </c>
      <c r="C5581" s="268">
        <f>INDEX('V. Load Profile'!$D$85:$K$108,IF(MOD(B5581,24)=0, 24,MOD(B5581,24)),4)</f>
        <v>1.6888888888888889</v>
      </c>
      <c r="D5581" s="605">
        <f>IF('III. Inputs Baseline Diesel'!$S$17&gt;0,IF(AND(C5581&gt;0, C5581&lt;'III. Inputs Baseline Diesel'!$S$17*'III. Inputs Baseline Diesel'!$S$50),'III. Inputs Baseline Diesel'!$S$50*'III. Inputs Baseline Diesel'!$S$17,C5581))</f>
        <v>3.2279999999999998</v>
      </c>
      <c r="E5581" s="23">
        <f>INDEX('IX. Irradiation Data'!$G$15:$I$8774,B5581,2)</f>
        <v>0</v>
      </c>
      <c r="F5581" s="36">
        <f>INDEX('IX. Irradiation Data'!$G$15:$I$8774,B5581, 3)</f>
        <v>25.8</v>
      </c>
      <c r="G5581" s="36">
        <f>E5581*COS(RADIANS('IV. Inputs Solar'!$S$102))</f>
        <v>0</v>
      </c>
      <c r="H5581" s="36">
        <f>F5581+('IV. Inputs Solar'!$S$100-20)/80*E5581/10</f>
        <v>25.8</v>
      </c>
      <c r="I5581" s="36">
        <f>1+('IV. Inputs Solar'!$S$101*(H5581-25))</f>
        <v>0.99719999999999998</v>
      </c>
      <c r="J5581" s="36">
        <f>G5581*I5581*('IV. Inputs Solar'!$T$52*'IV. Inputs Solar'!$S$53)/1000</f>
        <v>0</v>
      </c>
      <c r="K5581" s="125">
        <f t="shared" si="344"/>
        <v>1.6888888888888889</v>
      </c>
      <c r="L5581" s="36">
        <f>IF(K5581&gt;0,MATCH(0,K5581:$K$8797,-1)-1,0)</f>
        <v>6</v>
      </c>
      <c r="M5581" s="126">
        <f>IF('IV. Inputs Solar'!$T$60=0,
     0,
     IF(K5580&gt;0,
          IF(T5580=0,
               IF(M5580&gt;='IV. Inputs Solar'!$S$108*'IV. Inputs Solar'!$T$60,
                    IF(M5580-MIN('IV. Inputs Solar'!$S$58/'IV. Inputs Solar'!$S$106,K5580/'IV. Inputs Solar'!$S$106)&lt;'IV. Inputs Solar'!$T$60*'IV. Inputs Solar'!$S$108,
                         'IV. Inputs Solar'!$T$60*'IV. Inputs Solar'!$S$108,
                         M5580-MIN('IV. Inputs Solar'!$S$58/'IV. Inputs Solar'!$S$106,K5580/'IV. Inputs Solar'!$S$106)),
                    IF(M5580+MIN('IV. Inputs Solar'!$S$66-K5580,'IV. Inputs Solar'!$S$58)*'IV. Inputs Solar'!$S$106&gt;'IV. Inputs Solar'!$T$60,
                         'IV. Inputs Solar'!$T$60,
                         M5580+MIN('IV. Inputs Solar'!$S$66-K5580,'IV. Inputs Solar'!$S$58)*'IV. Inputs Solar'!$S$106)),
               IF(M5580-'IV. Inputs Solar'!$S$108*'IV. Inputs Solar'!$T$60&lt;MIN('IV. Inputs Solar'!$T$60,'IV. Inputs Solar'!$T$60*'IV. Inputs Solar'!$S$108+SUM(INDEX(K5581:$K$8797,MATCH(L5581,L5581:$L$8797,0),1):INDEX(K5581:$K$8797,MATCH(L5581,L5581:$L$8797,0)+L5581-1,1))/'IV. Inputs Solar'!$S$106),
                    IF(M5580+MIN('IV. Inputs Solar'!$S$66-K5580,'IV. Inputs Solar'!$S$58)*'IV. Inputs Solar'!$S$106&gt;MIN('IV. Inputs Solar'!$T$60,'IV. Inputs Solar'!$T$60*'IV. Inputs Solar'!$S$108+SUM(INDEX(K5581:$K$8797,MATCH(L5581,L5581:$L$8797,0),1):INDEX(K5581:$K$8797,MATCH(L5581,L5581:$L$8797,0)+L5581-1,1))/'IV. Inputs Solar'!$S$106),
                         MIN('IV. Inputs Solar'!$T$60,'IV. Inputs Solar'!$T$60*'IV. Inputs Solar'!$S$108+SUM(INDEX(K5581:$K$8797,MATCH(L5581,L5581:$L$8797,0),1):INDEX(K5581:$K$8797,MATCH(L5581,L5581:$L$8797,0)+L5581-1,1))/'IV. Inputs Solar'!$S$106),
                         M5580+MIN('IV. Inputs Solar'!$S$66-K5580,'IV. Inputs Solar'!$S$58)*'IV. Inputs Solar'!$S$106),
                    M5580)),
          IF(M5580&lt;'IV. Inputs Solar'!$T$60,
               IF(M5580-MAX((-1)*'IV. Inputs Solar'!$S$58*'IV. Inputs Solar'!$S$106,K5580*'IV. Inputs Solar'!$S$106)&gt;'IV. Inputs Solar'!$T$60,
                    'IV. Inputs Solar'!$T$60,
                    M5580-MAX((-1)*'IV. Inputs Solar'!$S$58*'IV. Inputs Solar'!$S$106,K5580*'IV. Inputs Solar'!$S$106)),
               M5580)))</f>
        <v>15.94758586691967</v>
      </c>
      <c r="N5581" s="98">
        <f>IF('IV. Inputs Solar'!$T$60=0,0,M5581/'IV. Inputs Solar'!$T$60)</f>
        <v>0.2657930977819945</v>
      </c>
      <c r="O5581" s="36">
        <f t="shared" si="346"/>
        <v>0</v>
      </c>
      <c r="P5581" s="36">
        <f t="shared" si="347"/>
        <v>0</v>
      </c>
      <c r="Q5581" s="36">
        <f t="shared" si="345"/>
        <v>0</v>
      </c>
      <c r="R5581" s="36">
        <f>ROUND(IF(K5581&lt;0,((M5581-M5582)/'IV. Inputs Solar'!$S$106)-K5581,0),2)</f>
        <v>0</v>
      </c>
      <c r="S5581" s="125">
        <f>ROUND(IF(K5581&gt;0,IF(T5581&gt;0,K5581,ABS((M5581-M5582)*'IV. Inputs Solar'!$S$106-K5581)),0),2)</f>
        <v>0</v>
      </c>
      <c r="T5581" s="151">
        <f>IF('IV. Inputs Solar'!$T$60&lt;&gt;0,
     IF(AND(M5581&lt;MIN('IV. Inputs Solar'!$T$60,'IV. Inputs Solar'!$T$60*'IV. Inputs Solar'!$S$108+SUM(INDEX(K5581:$K$8797,MATCH(L5581,L5581:$L$8797,0),1):INDEX(K5581:$K$8797,MATCH(L5581,L5581:$L$8797,0)+L5581-1,1))/'IV. Inputs Solar'!$S$106),K5581&gt;0),
          'IV. Inputs Solar'!$S$66,
          0),
     IF(K5581&gt;0,
          IF(K5581&lt;0.3*'IV. Inputs Solar'!$S$66,
               0.3*'IV. Inputs Solar'!$S$66,
               K5581),
          0))</f>
        <v>0</v>
      </c>
      <c r="U5581" s="151">
        <f>T5581/('III. Inputs Baseline Diesel'!$S$54*'III. Inputs Baseline Diesel'!$S$57)</f>
        <v>0</v>
      </c>
    </row>
    <row r="5582" spans="2:21" ht="14.25" customHeight="1" x14ac:dyDescent="0.25">
      <c r="B5582" s="635">
        <v>5545</v>
      </c>
      <c r="C5582" s="268">
        <f>INDEX('V. Load Profile'!$D$85:$K$108,IF(MOD(B5582,24)=0, 24,MOD(B5582,24)),4)</f>
        <v>1.1333333333333333</v>
      </c>
      <c r="D5582" s="605">
        <f>IF('III. Inputs Baseline Diesel'!$S$17&gt;0,IF(AND(C5582&gt;0, C5582&lt;'III. Inputs Baseline Diesel'!$S$17*'III. Inputs Baseline Diesel'!$S$50),'III. Inputs Baseline Diesel'!$S$50*'III. Inputs Baseline Diesel'!$S$17,C5582))</f>
        <v>3.2279999999999998</v>
      </c>
      <c r="E5582" s="23">
        <f>INDEX('IX. Irradiation Data'!$G$15:$I$8774,B5582,2)</f>
        <v>0</v>
      </c>
      <c r="F5582" s="36">
        <f>INDEX('IX. Irradiation Data'!$G$15:$I$8774,B5582, 3)</f>
        <v>24.7</v>
      </c>
      <c r="G5582" s="36">
        <f>E5582*COS(RADIANS('IV. Inputs Solar'!$S$102))</f>
        <v>0</v>
      </c>
      <c r="H5582" s="36">
        <f>F5582+('IV. Inputs Solar'!$S$100-20)/80*E5582/10</f>
        <v>24.7</v>
      </c>
      <c r="I5582" s="36">
        <f>1+('IV. Inputs Solar'!$S$101*(H5582-25))</f>
        <v>1.00105</v>
      </c>
      <c r="J5582" s="36">
        <f>G5582*I5582*('IV. Inputs Solar'!$T$52*'IV. Inputs Solar'!$S$53)/1000</f>
        <v>0</v>
      </c>
      <c r="K5582" s="125">
        <f t="shared" si="344"/>
        <v>1.1333333333333333</v>
      </c>
      <c r="L5582" s="36">
        <f>IF(K5582&gt;0,MATCH(0,K5582:$K$8797,-1)-1,0)</f>
        <v>5</v>
      </c>
      <c r="M5582" s="126">
        <f>IF('IV. Inputs Solar'!$T$60=0,
     0,
     IF(K5581&gt;0,
          IF(T5581=0,
               IF(M5581&gt;='IV. Inputs Solar'!$S$108*'IV. Inputs Solar'!$T$60,
                    IF(M5581-MIN('IV. Inputs Solar'!$S$58/'IV. Inputs Solar'!$S$106,K5581/'IV. Inputs Solar'!$S$106)&lt;'IV. Inputs Solar'!$T$60*'IV. Inputs Solar'!$S$108,
                         'IV. Inputs Solar'!$T$60*'IV. Inputs Solar'!$S$108,
                         M5581-MIN('IV. Inputs Solar'!$S$58/'IV. Inputs Solar'!$S$106,K5581/'IV. Inputs Solar'!$S$106)),
                    IF(M5581+MIN('IV. Inputs Solar'!$S$66-K5581,'IV. Inputs Solar'!$S$58)*'IV. Inputs Solar'!$S$106&gt;'IV. Inputs Solar'!$T$60,
                         'IV. Inputs Solar'!$T$60,
                         M5581+MIN('IV. Inputs Solar'!$S$66-K5581,'IV. Inputs Solar'!$S$58)*'IV. Inputs Solar'!$S$106)),
               IF(M5581-'IV. Inputs Solar'!$S$108*'IV. Inputs Solar'!$T$60&lt;MIN('IV. Inputs Solar'!$T$60,'IV. Inputs Solar'!$T$60*'IV. Inputs Solar'!$S$108+SUM(INDEX(K5582:$K$8797,MATCH(L5582,L5582:$L$8797,0),1):INDEX(K5582:$K$8797,MATCH(L5582,L5582:$L$8797,0)+L5582-1,1))/'IV. Inputs Solar'!$S$106),
                    IF(M5581+MIN('IV. Inputs Solar'!$S$66-K5581,'IV. Inputs Solar'!$S$58)*'IV. Inputs Solar'!$S$106&gt;MIN('IV. Inputs Solar'!$T$60,'IV. Inputs Solar'!$T$60*'IV. Inputs Solar'!$S$108+SUM(INDEX(K5582:$K$8797,MATCH(L5582,L5582:$L$8797,0),1):INDEX(K5582:$K$8797,MATCH(L5582,L5582:$L$8797,0)+L5582-1,1))/'IV. Inputs Solar'!$S$106),
                         MIN('IV. Inputs Solar'!$T$60,'IV. Inputs Solar'!$T$60*'IV. Inputs Solar'!$S$108+SUM(INDEX(K5582:$K$8797,MATCH(L5582,L5582:$L$8797,0),1):INDEX(K5582:$K$8797,MATCH(L5582,L5582:$L$8797,0)+L5582-1,1))/'IV. Inputs Solar'!$S$106),
                         M5581+MIN('IV. Inputs Solar'!$S$66-K5581,'IV. Inputs Solar'!$S$58)*'IV. Inputs Solar'!$S$106),
                    M5581)),
          IF(M5581&lt;'IV. Inputs Solar'!$T$60,
               IF(M5581-MAX((-1)*'IV. Inputs Solar'!$S$58*'IV. Inputs Solar'!$S$106,K5581*'IV. Inputs Solar'!$S$106)&gt;'IV. Inputs Solar'!$T$60,
                    'IV. Inputs Solar'!$T$60,
                    M5581-MAX((-1)*'IV. Inputs Solar'!$S$58*'IV. Inputs Solar'!$S$106,K5581*'IV. Inputs Solar'!$S$106)),
               M5581)))</f>
        <v>14.167340665639694</v>
      </c>
      <c r="N5582" s="98">
        <f>IF('IV. Inputs Solar'!$T$60=0,0,M5582/'IV. Inputs Solar'!$T$60)</f>
        <v>0.23612234442732824</v>
      </c>
      <c r="O5582" s="36">
        <f t="shared" si="346"/>
        <v>0</v>
      </c>
      <c r="P5582" s="36">
        <f t="shared" si="347"/>
        <v>0</v>
      </c>
      <c r="Q5582" s="36">
        <f t="shared" si="345"/>
        <v>0</v>
      </c>
      <c r="R5582" s="36">
        <f>ROUND(IF(K5582&lt;0,((M5582-M5583)/'IV. Inputs Solar'!$S$106)-K5582,0),2)</f>
        <v>0</v>
      </c>
      <c r="S5582" s="125">
        <f>ROUND(IF(K5582&gt;0,IF(T5582&gt;0,K5582,ABS((M5582-M5583)*'IV. Inputs Solar'!$S$106-K5582)),0),2)</f>
        <v>0</v>
      </c>
      <c r="T5582" s="151">
        <f>IF('IV. Inputs Solar'!$T$60&lt;&gt;0,
     IF(AND(M5582&lt;MIN('IV. Inputs Solar'!$T$60,'IV. Inputs Solar'!$T$60*'IV. Inputs Solar'!$S$108+SUM(INDEX(K5582:$K$8797,MATCH(L5582,L5582:$L$8797,0),1):INDEX(K5582:$K$8797,MATCH(L5582,L5582:$L$8797,0)+L5582-1,1))/'IV. Inputs Solar'!$S$106),K5582&gt;0),
          'IV. Inputs Solar'!$S$66,
          0),
     IF(K5582&gt;0,
          IF(K5582&lt;0.3*'IV. Inputs Solar'!$S$66,
               0.3*'IV. Inputs Solar'!$S$66,
               K5582),
          0))</f>
        <v>0</v>
      </c>
      <c r="U5582" s="151">
        <f>T5582/('III. Inputs Baseline Diesel'!$S$54*'III. Inputs Baseline Diesel'!$S$57)</f>
        <v>0</v>
      </c>
    </row>
    <row r="5583" spans="2:21" ht="14.25" customHeight="1" x14ac:dyDescent="0.25">
      <c r="B5583" s="635">
        <v>5546</v>
      </c>
      <c r="C5583" s="268">
        <f>INDEX('V. Load Profile'!$D$85:$K$108,IF(MOD(B5583,24)=0, 24,MOD(B5583,24)),4)</f>
        <v>1.1333333333333333</v>
      </c>
      <c r="D5583" s="605">
        <f>IF('III. Inputs Baseline Diesel'!$S$17&gt;0,IF(AND(C5583&gt;0, C5583&lt;'III. Inputs Baseline Diesel'!$S$17*'III. Inputs Baseline Diesel'!$S$50),'III. Inputs Baseline Diesel'!$S$50*'III. Inputs Baseline Diesel'!$S$17,C5583))</f>
        <v>3.2279999999999998</v>
      </c>
      <c r="E5583" s="23">
        <f>INDEX('IX. Irradiation Data'!$G$15:$I$8774,B5583,2)</f>
        <v>0</v>
      </c>
      <c r="F5583" s="36">
        <f>INDEX('IX. Irradiation Data'!$G$15:$I$8774,B5583, 3)</f>
        <v>24.1</v>
      </c>
      <c r="G5583" s="36">
        <f>E5583*COS(RADIANS('IV. Inputs Solar'!$S$102))</f>
        <v>0</v>
      </c>
      <c r="H5583" s="36">
        <f>F5583+('IV. Inputs Solar'!$S$100-20)/80*E5583/10</f>
        <v>24.1</v>
      </c>
      <c r="I5583" s="36">
        <f>1+('IV. Inputs Solar'!$S$101*(H5583-25))</f>
        <v>1.00315</v>
      </c>
      <c r="J5583" s="36">
        <f>G5583*I5583*('IV. Inputs Solar'!$T$52*'IV. Inputs Solar'!$S$53)/1000</f>
        <v>0</v>
      </c>
      <c r="K5583" s="125">
        <f t="shared" si="344"/>
        <v>1.1333333333333333</v>
      </c>
      <c r="L5583" s="36">
        <f>IF(K5583&gt;0,MATCH(0,K5583:$K$8797,-1)-1,0)</f>
        <v>4</v>
      </c>
      <c r="M5583" s="126">
        <f>IF('IV. Inputs Solar'!$T$60=0,
     0,
     IF(K5582&gt;0,
          IF(T5582=0,
               IF(M5582&gt;='IV. Inputs Solar'!$S$108*'IV. Inputs Solar'!$T$60,
                    IF(M5582-MIN('IV. Inputs Solar'!$S$58/'IV. Inputs Solar'!$S$106,K5582/'IV. Inputs Solar'!$S$106)&lt;'IV. Inputs Solar'!$T$60*'IV. Inputs Solar'!$S$108,
                         'IV. Inputs Solar'!$T$60*'IV. Inputs Solar'!$S$108,
                         M5582-MIN('IV. Inputs Solar'!$S$58/'IV. Inputs Solar'!$S$106,K5582/'IV. Inputs Solar'!$S$106)),
                    IF(M5582+MIN('IV. Inputs Solar'!$S$66-K5582,'IV. Inputs Solar'!$S$58)*'IV. Inputs Solar'!$S$106&gt;'IV. Inputs Solar'!$T$60,
                         'IV. Inputs Solar'!$T$60,
                         M5582+MIN('IV. Inputs Solar'!$S$66-K5582,'IV. Inputs Solar'!$S$58)*'IV. Inputs Solar'!$S$106)),
               IF(M5582-'IV. Inputs Solar'!$S$108*'IV. Inputs Solar'!$T$60&lt;MIN('IV. Inputs Solar'!$T$60,'IV. Inputs Solar'!$T$60*'IV. Inputs Solar'!$S$108+SUM(INDEX(K5583:$K$8797,MATCH(L5583,L5583:$L$8797,0),1):INDEX(K5583:$K$8797,MATCH(L5583,L5583:$L$8797,0)+L5583-1,1))/'IV. Inputs Solar'!$S$106),
                    IF(M5582+MIN('IV. Inputs Solar'!$S$66-K5582,'IV. Inputs Solar'!$S$58)*'IV. Inputs Solar'!$S$106&gt;MIN('IV. Inputs Solar'!$T$60,'IV. Inputs Solar'!$T$60*'IV. Inputs Solar'!$S$108+SUM(INDEX(K5583:$K$8797,MATCH(L5583,L5583:$L$8797,0),1):INDEX(K5583:$K$8797,MATCH(L5583,L5583:$L$8797,0)+L5583-1,1))/'IV. Inputs Solar'!$S$106),
                         MIN('IV. Inputs Solar'!$T$60,'IV. Inputs Solar'!$T$60*'IV. Inputs Solar'!$S$108+SUM(INDEX(K5583:$K$8797,MATCH(L5583,L5583:$L$8797,0),1):INDEX(K5583:$K$8797,MATCH(L5583,L5583:$L$8797,0)+L5583-1,1))/'IV. Inputs Solar'!$S$106),
                         M5582+MIN('IV. Inputs Solar'!$S$66-K5582,'IV. Inputs Solar'!$S$58)*'IV. Inputs Solar'!$S$106),
                    M5582)),
          IF(M5582&lt;'IV. Inputs Solar'!$T$60,
               IF(M5582-MAX((-1)*'IV. Inputs Solar'!$S$58*'IV. Inputs Solar'!$S$106,K5582*'IV. Inputs Solar'!$S$106)&gt;'IV. Inputs Solar'!$T$60,
                    'IV. Inputs Solar'!$T$60,
                    M5582-MAX((-1)*'IV. Inputs Solar'!$S$58*'IV. Inputs Solar'!$S$106,K5582*'IV. Inputs Solar'!$S$106)),
               M5582)))</f>
        <v>12.972702438464973</v>
      </c>
      <c r="N5583" s="98">
        <f>IF('IV. Inputs Solar'!$T$60=0,0,M5583/'IV. Inputs Solar'!$T$60)</f>
        <v>0.21621170730774955</v>
      </c>
      <c r="O5583" s="36">
        <f t="shared" si="346"/>
        <v>0</v>
      </c>
      <c r="P5583" s="36">
        <f t="shared" si="347"/>
        <v>0</v>
      </c>
      <c r="Q5583" s="36">
        <f t="shared" si="345"/>
        <v>0</v>
      </c>
      <c r="R5583" s="36">
        <f>ROUND(IF(K5583&lt;0,((M5583-M5584)/'IV. Inputs Solar'!$S$106)-K5583,0),2)</f>
        <v>0</v>
      </c>
      <c r="S5583" s="125">
        <f>ROUND(IF(K5583&gt;0,IF(T5583&gt;0,K5583,ABS((M5583-M5584)*'IV. Inputs Solar'!$S$106-K5583)),0),2)</f>
        <v>0.21</v>
      </c>
      <c r="T5583" s="151">
        <f>IF('IV. Inputs Solar'!$T$60&lt;&gt;0,
     IF(AND(M5583&lt;MIN('IV. Inputs Solar'!$T$60,'IV. Inputs Solar'!$T$60*'IV. Inputs Solar'!$S$108+SUM(INDEX(K5583:$K$8797,MATCH(L5583,L5583:$L$8797,0),1):INDEX(K5583:$K$8797,MATCH(L5583,L5583:$L$8797,0)+L5583-1,1))/'IV. Inputs Solar'!$S$106),K5583&gt;0),
          'IV. Inputs Solar'!$S$66,
          0),
     IF(K5583&gt;0,
          IF(K5583&lt;0.3*'IV. Inputs Solar'!$S$66,
               0.3*'IV. Inputs Solar'!$S$66,
               K5583),
          0))</f>
        <v>0</v>
      </c>
      <c r="U5583" s="151">
        <f>T5583/('III. Inputs Baseline Diesel'!$S$54*'III. Inputs Baseline Diesel'!$S$57)</f>
        <v>0</v>
      </c>
    </row>
    <row r="5584" spans="2:21" ht="14.25" customHeight="1" x14ac:dyDescent="0.25">
      <c r="B5584" s="635">
        <v>5547</v>
      </c>
      <c r="C5584" s="268">
        <f>INDEX('V. Load Profile'!$D$85:$K$108,IF(MOD(B5584,24)=0, 24,MOD(B5584,24)),4)</f>
        <v>2.2222222222222223E-2</v>
      </c>
      <c r="D5584" s="605">
        <f>IF('III. Inputs Baseline Diesel'!$S$17&gt;0,IF(AND(C5584&gt;0, C5584&lt;'III. Inputs Baseline Diesel'!$S$17*'III. Inputs Baseline Diesel'!$S$50),'III. Inputs Baseline Diesel'!$S$50*'III. Inputs Baseline Diesel'!$S$17,C5584))</f>
        <v>3.2279999999999998</v>
      </c>
      <c r="E5584" s="23">
        <f>INDEX('IX. Irradiation Data'!$G$15:$I$8774,B5584,2)</f>
        <v>0</v>
      </c>
      <c r="F5584" s="36">
        <f>INDEX('IX. Irradiation Data'!$G$15:$I$8774,B5584, 3)</f>
        <v>23.4</v>
      </c>
      <c r="G5584" s="36">
        <f>E5584*COS(RADIANS('IV. Inputs Solar'!$S$102))</f>
        <v>0</v>
      </c>
      <c r="H5584" s="36">
        <f>F5584+('IV. Inputs Solar'!$S$100-20)/80*E5584/10</f>
        <v>23.4</v>
      </c>
      <c r="I5584" s="36">
        <f>1+('IV. Inputs Solar'!$S$101*(H5584-25))</f>
        <v>1.0056</v>
      </c>
      <c r="J5584" s="36">
        <f>G5584*I5584*('IV. Inputs Solar'!$T$52*'IV. Inputs Solar'!$S$53)/1000</f>
        <v>0</v>
      </c>
      <c r="K5584" s="125">
        <f t="shared" si="344"/>
        <v>2.2222222222222223E-2</v>
      </c>
      <c r="L5584" s="36">
        <f>IF(K5584&gt;0,MATCH(0,K5584:$K$8797,-1)-1,0)</f>
        <v>3</v>
      </c>
      <c r="M5584" s="126">
        <f>IF('IV. Inputs Solar'!$T$60=0,
     0,
     IF(K5583&gt;0,
          IF(T5583=0,
               IF(M5583&gt;='IV. Inputs Solar'!$S$108*'IV. Inputs Solar'!$T$60,
                    IF(M5583-MIN('IV. Inputs Solar'!$S$58/'IV. Inputs Solar'!$S$106,K5583/'IV. Inputs Solar'!$S$106)&lt;'IV. Inputs Solar'!$T$60*'IV. Inputs Solar'!$S$108,
                         'IV. Inputs Solar'!$T$60*'IV. Inputs Solar'!$S$108,
                         M5583-MIN('IV. Inputs Solar'!$S$58/'IV. Inputs Solar'!$S$106,K5583/'IV. Inputs Solar'!$S$106)),
                    IF(M5583+MIN('IV. Inputs Solar'!$S$66-K5583,'IV. Inputs Solar'!$S$58)*'IV. Inputs Solar'!$S$106&gt;'IV. Inputs Solar'!$T$60,
                         'IV. Inputs Solar'!$T$60,
                         M5583+MIN('IV. Inputs Solar'!$S$66-K5583,'IV. Inputs Solar'!$S$58)*'IV. Inputs Solar'!$S$106)),
               IF(M5583-'IV. Inputs Solar'!$S$108*'IV. Inputs Solar'!$T$60&lt;MIN('IV. Inputs Solar'!$T$60,'IV. Inputs Solar'!$T$60*'IV. Inputs Solar'!$S$108+SUM(INDEX(K5584:$K$8797,MATCH(L5584,L5584:$L$8797,0),1):INDEX(K5584:$K$8797,MATCH(L5584,L5584:$L$8797,0)+L5584-1,1))/'IV. Inputs Solar'!$S$106),
                    IF(M5583+MIN('IV. Inputs Solar'!$S$66-K5583,'IV. Inputs Solar'!$S$58)*'IV. Inputs Solar'!$S$106&gt;MIN('IV. Inputs Solar'!$T$60,'IV. Inputs Solar'!$T$60*'IV. Inputs Solar'!$S$108+SUM(INDEX(K5584:$K$8797,MATCH(L5584,L5584:$L$8797,0),1):INDEX(K5584:$K$8797,MATCH(L5584,L5584:$L$8797,0)+L5584-1,1))/'IV. Inputs Solar'!$S$106),
                         MIN('IV. Inputs Solar'!$T$60,'IV. Inputs Solar'!$T$60*'IV. Inputs Solar'!$S$108+SUM(INDEX(K5584:$K$8797,MATCH(L5584,L5584:$L$8797,0),1):INDEX(K5584:$K$8797,MATCH(L5584,L5584:$L$8797,0)+L5584-1,1))/'IV. Inputs Solar'!$S$106),
                         M5583+MIN('IV. Inputs Solar'!$S$66-K5583,'IV. Inputs Solar'!$S$58)*'IV. Inputs Solar'!$S$106),
                    M5583)),
          IF(M5583&lt;'IV. Inputs Solar'!$T$60,
               IF(M5583-MAX((-1)*'IV. Inputs Solar'!$S$58*'IV. Inputs Solar'!$S$106,K5583*'IV. Inputs Solar'!$S$106)&gt;'IV. Inputs Solar'!$T$60,
                    'IV. Inputs Solar'!$T$60,
                    M5583-MAX((-1)*'IV. Inputs Solar'!$S$58*'IV. Inputs Solar'!$S$106,K5583*'IV. Inputs Solar'!$S$106)),
               M5583)))</f>
        <v>12</v>
      </c>
      <c r="N5584" s="98">
        <f>IF('IV. Inputs Solar'!$T$60=0,0,M5584/'IV. Inputs Solar'!$T$60)</f>
        <v>0.2</v>
      </c>
      <c r="O5584" s="36">
        <f t="shared" si="346"/>
        <v>0</v>
      </c>
      <c r="P5584" s="36">
        <f t="shared" si="347"/>
        <v>0</v>
      </c>
      <c r="Q5584" s="36">
        <f t="shared" si="345"/>
        <v>0</v>
      </c>
      <c r="R5584" s="36">
        <f>ROUND(IF(K5584&lt;0,((M5584-M5585)/'IV. Inputs Solar'!$S$106)-K5584,0),2)</f>
        <v>0</v>
      </c>
      <c r="S5584" s="125">
        <f>ROUND(IF(K5584&gt;0,IF(T5584&gt;0,K5584,ABS((M5584-M5585)*'IV. Inputs Solar'!$S$106-K5584)),0),2)</f>
        <v>0.02</v>
      </c>
      <c r="T5584" s="151">
        <f>IF('IV. Inputs Solar'!$T$60&lt;&gt;0,
     IF(AND(M5584&lt;MIN('IV. Inputs Solar'!$T$60,'IV. Inputs Solar'!$T$60*'IV. Inputs Solar'!$S$108+SUM(INDEX(K5584:$K$8797,MATCH(L5584,L5584:$L$8797,0),1):INDEX(K5584:$K$8797,MATCH(L5584,L5584:$L$8797,0)+L5584-1,1))/'IV. Inputs Solar'!$S$106),K5584&gt;0),
          'IV. Inputs Solar'!$S$66,
          0),
     IF(K5584&gt;0,
          IF(K5584&lt;0.3*'IV. Inputs Solar'!$S$66,
               0.3*'IV. Inputs Solar'!$S$66,
               K5584),
          0))</f>
        <v>0</v>
      </c>
      <c r="U5584" s="151">
        <f>T5584/('III. Inputs Baseline Diesel'!$S$54*'III. Inputs Baseline Diesel'!$S$57)</f>
        <v>0</v>
      </c>
    </row>
    <row r="5585" spans="2:21" ht="14.25" customHeight="1" x14ac:dyDescent="0.25">
      <c r="B5585" s="635">
        <v>5548</v>
      </c>
      <c r="C5585" s="268">
        <f>INDEX('V. Load Profile'!$D$85:$K$108,IF(MOD(B5585,24)=0, 24,MOD(B5585,24)),4)</f>
        <v>2.2222222222222223E-2</v>
      </c>
      <c r="D5585" s="605">
        <f>IF('III. Inputs Baseline Diesel'!$S$17&gt;0,IF(AND(C5585&gt;0, C5585&lt;'III. Inputs Baseline Diesel'!$S$17*'III. Inputs Baseline Diesel'!$S$50),'III. Inputs Baseline Diesel'!$S$50*'III. Inputs Baseline Diesel'!$S$17,C5585))</f>
        <v>3.2279999999999998</v>
      </c>
      <c r="E5585" s="23">
        <f>INDEX('IX. Irradiation Data'!$G$15:$I$8774,B5585,2)</f>
        <v>0</v>
      </c>
      <c r="F5585" s="36">
        <f>INDEX('IX. Irradiation Data'!$G$15:$I$8774,B5585, 3)</f>
        <v>22.8</v>
      </c>
      <c r="G5585" s="36">
        <f>E5585*COS(RADIANS('IV. Inputs Solar'!$S$102))</f>
        <v>0</v>
      </c>
      <c r="H5585" s="36">
        <f>F5585+('IV. Inputs Solar'!$S$100-20)/80*E5585/10</f>
        <v>22.8</v>
      </c>
      <c r="I5585" s="36">
        <f>1+('IV. Inputs Solar'!$S$101*(H5585-25))</f>
        <v>1.0077</v>
      </c>
      <c r="J5585" s="36">
        <f>G5585*I5585*('IV. Inputs Solar'!$T$52*'IV. Inputs Solar'!$S$53)/1000</f>
        <v>0</v>
      </c>
      <c r="K5585" s="125">
        <f t="shared" si="344"/>
        <v>2.2222222222222223E-2</v>
      </c>
      <c r="L5585" s="36">
        <f>IF(K5585&gt;0,MATCH(0,K5585:$K$8797,-1)-1,0)</f>
        <v>2</v>
      </c>
      <c r="M5585" s="126">
        <f>IF('IV. Inputs Solar'!$T$60=0,
     0,
     IF(K5584&gt;0,
          IF(T5584=0,
               IF(M5584&gt;='IV. Inputs Solar'!$S$108*'IV. Inputs Solar'!$T$60,
                    IF(M5584-MIN('IV. Inputs Solar'!$S$58/'IV. Inputs Solar'!$S$106,K5584/'IV. Inputs Solar'!$S$106)&lt;'IV. Inputs Solar'!$T$60*'IV. Inputs Solar'!$S$108,
                         'IV. Inputs Solar'!$T$60*'IV. Inputs Solar'!$S$108,
                         M5584-MIN('IV. Inputs Solar'!$S$58/'IV. Inputs Solar'!$S$106,K5584/'IV. Inputs Solar'!$S$106)),
                    IF(M5584+MIN('IV. Inputs Solar'!$S$66-K5584,'IV. Inputs Solar'!$S$58)*'IV. Inputs Solar'!$S$106&gt;'IV. Inputs Solar'!$T$60,
                         'IV. Inputs Solar'!$T$60,
                         M5584+MIN('IV. Inputs Solar'!$S$66-K5584,'IV. Inputs Solar'!$S$58)*'IV. Inputs Solar'!$S$106)),
               IF(M5584-'IV. Inputs Solar'!$S$108*'IV. Inputs Solar'!$T$60&lt;MIN('IV. Inputs Solar'!$T$60,'IV. Inputs Solar'!$T$60*'IV. Inputs Solar'!$S$108+SUM(INDEX(K5585:$K$8797,MATCH(L5585,L5585:$L$8797,0),1):INDEX(K5585:$K$8797,MATCH(L5585,L5585:$L$8797,0)+L5585-1,1))/'IV. Inputs Solar'!$S$106),
                    IF(M5584+MIN('IV. Inputs Solar'!$S$66-K5584,'IV. Inputs Solar'!$S$58)*'IV. Inputs Solar'!$S$106&gt;MIN('IV. Inputs Solar'!$T$60,'IV. Inputs Solar'!$T$60*'IV. Inputs Solar'!$S$108+SUM(INDEX(K5585:$K$8797,MATCH(L5585,L5585:$L$8797,0),1):INDEX(K5585:$K$8797,MATCH(L5585,L5585:$L$8797,0)+L5585-1,1))/'IV. Inputs Solar'!$S$106),
                         MIN('IV. Inputs Solar'!$T$60,'IV. Inputs Solar'!$T$60*'IV. Inputs Solar'!$S$108+SUM(INDEX(K5585:$K$8797,MATCH(L5585,L5585:$L$8797,0),1):INDEX(K5585:$K$8797,MATCH(L5585,L5585:$L$8797,0)+L5585-1,1))/'IV. Inputs Solar'!$S$106),
                         M5584+MIN('IV. Inputs Solar'!$S$66-K5584,'IV. Inputs Solar'!$S$58)*'IV. Inputs Solar'!$S$106),
                    M5584)),
          IF(M5584&lt;'IV. Inputs Solar'!$T$60,
               IF(M5584-MAX((-1)*'IV. Inputs Solar'!$S$58*'IV. Inputs Solar'!$S$106,K5584*'IV. Inputs Solar'!$S$106)&gt;'IV. Inputs Solar'!$T$60,
                    'IV. Inputs Solar'!$T$60,
                    M5584-MAX((-1)*'IV. Inputs Solar'!$S$58*'IV. Inputs Solar'!$S$106,K5584*'IV. Inputs Solar'!$S$106)),
               M5584)))</f>
        <v>12</v>
      </c>
      <c r="N5585" s="98">
        <f>IF('IV. Inputs Solar'!$T$60=0,0,M5585/'IV. Inputs Solar'!$T$60)</f>
        <v>0.2</v>
      </c>
      <c r="O5585" s="36">
        <f t="shared" si="346"/>
        <v>0</v>
      </c>
      <c r="P5585" s="36">
        <f t="shared" si="347"/>
        <v>0</v>
      </c>
      <c r="Q5585" s="36">
        <f t="shared" si="345"/>
        <v>0</v>
      </c>
      <c r="R5585" s="36">
        <f>ROUND(IF(K5585&lt;0,((M5585-M5586)/'IV. Inputs Solar'!$S$106)-K5585,0),2)</f>
        <v>0</v>
      </c>
      <c r="S5585" s="125">
        <f>ROUND(IF(K5585&gt;0,IF(T5585&gt;0,K5585,ABS((M5585-M5586)*'IV. Inputs Solar'!$S$106-K5585)),0),2)</f>
        <v>0.02</v>
      </c>
      <c r="T5585" s="151">
        <f>IF('IV. Inputs Solar'!$T$60&lt;&gt;0,
     IF(AND(M5585&lt;MIN('IV. Inputs Solar'!$T$60,'IV. Inputs Solar'!$T$60*'IV. Inputs Solar'!$S$108+SUM(INDEX(K5585:$K$8797,MATCH(L5585,L5585:$L$8797,0),1):INDEX(K5585:$K$8797,MATCH(L5585,L5585:$L$8797,0)+L5585-1,1))/'IV. Inputs Solar'!$S$106),K5585&gt;0),
          'IV. Inputs Solar'!$S$66,
          0),
     IF(K5585&gt;0,
          IF(K5585&lt;0.3*'IV. Inputs Solar'!$S$66,
               0.3*'IV. Inputs Solar'!$S$66,
               K5585),
          0))</f>
        <v>0</v>
      </c>
      <c r="U5585" s="151">
        <f>T5585/('III. Inputs Baseline Diesel'!$S$54*'III. Inputs Baseline Diesel'!$S$57)</f>
        <v>0</v>
      </c>
    </row>
    <row r="5586" spans="2:21" ht="14.25" customHeight="1" x14ac:dyDescent="0.25">
      <c r="B5586" s="635">
        <v>5549</v>
      </c>
      <c r="C5586" s="268">
        <f>INDEX('V. Load Profile'!$D$85:$K$108,IF(MOD(B5586,24)=0, 24,MOD(B5586,24)),4)</f>
        <v>2.2222222222222223E-2</v>
      </c>
      <c r="D5586" s="605">
        <f>IF('III. Inputs Baseline Diesel'!$S$17&gt;0,IF(AND(C5586&gt;0, C5586&lt;'III. Inputs Baseline Diesel'!$S$17*'III. Inputs Baseline Diesel'!$S$50),'III. Inputs Baseline Diesel'!$S$50*'III. Inputs Baseline Diesel'!$S$17,C5586))</f>
        <v>3.2279999999999998</v>
      </c>
      <c r="E5586" s="23">
        <f>INDEX('IX. Irradiation Data'!$G$15:$I$8774,B5586,2)</f>
        <v>0</v>
      </c>
      <c r="F5586" s="36">
        <f>INDEX('IX. Irradiation Data'!$G$15:$I$8774,B5586, 3)</f>
        <v>23.2</v>
      </c>
      <c r="G5586" s="36">
        <f>E5586*COS(RADIANS('IV. Inputs Solar'!$S$102))</f>
        <v>0</v>
      </c>
      <c r="H5586" s="36">
        <f>F5586+('IV. Inputs Solar'!$S$100-20)/80*E5586/10</f>
        <v>23.2</v>
      </c>
      <c r="I5586" s="36">
        <f>1+('IV. Inputs Solar'!$S$101*(H5586-25))</f>
        <v>1.0063</v>
      </c>
      <c r="J5586" s="36">
        <f>G5586*I5586*('IV. Inputs Solar'!$T$52*'IV. Inputs Solar'!$S$53)/1000</f>
        <v>0</v>
      </c>
      <c r="K5586" s="125">
        <f t="shared" si="344"/>
        <v>2.2222222222222223E-2</v>
      </c>
      <c r="L5586" s="36">
        <f>IF(K5586&gt;0,MATCH(0,K5586:$K$8797,-1)-1,0)</f>
        <v>1</v>
      </c>
      <c r="M5586" s="126">
        <f>IF('IV. Inputs Solar'!$T$60=0,
     0,
     IF(K5585&gt;0,
          IF(T5585=0,
               IF(M5585&gt;='IV. Inputs Solar'!$S$108*'IV. Inputs Solar'!$T$60,
                    IF(M5585-MIN('IV. Inputs Solar'!$S$58/'IV. Inputs Solar'!$S$106,K5585/'IV. Inputs Solar'!$S$106)&lt;'IV. Inputs Solar'!$T$60*'IV. Inputs Solar'!$S$108,
                         'IV. Inputs Solar'!$T$60*'IV. Inputs Solar'!$S$108,
                         M5585-MIN('IV. Inputs Solar'!$S$58/'IV. Inputs Solar'!$S$106,K5585/'IV. Inputs Solar'!$S$106)),
                    IF(M5585+MIN('IV. Inputs Solar'!$S$66-K5585,'IV. Inputs Solar'!$S$58)*'IV. Inputs Solar'!$S$106&gt;'IV. Inputs Solar'!$T$60,
                         'IV. Inputs Solar'!$T$60,
                         M5585+MIN('IV. Inputs Solar'!$S$66-K5585,'IV. Inputs Solar'!$S$58)*'IV. Inputs Solar'!$S$106)),
               IF(M5585-'IV. Inputs Solar'!$S$108*'IV. Inputs Solar'!$T$60&lt;MIN('IV. Inputs Solar'!$T$60,'IV. Inputs Solar'!$T$60*'IV. Inputs Solar'!$S$108+SUM(INDEX(K5586:$K$8797,MATCH(L5586,L5586:$L$8797,0),1):INDEX(K5586:$K$8797,MATCH(L5586,L5586:$L$8797,0)+L5586-1,1))/'IV. Inputs Solar'!$S$106),
                    IF(M5585+MIN('IV. Inputs Solar'!$S$66-K5585,'IV. Inputs Solar'!$S$58)*'IV. Inputs Solar'!$S$106&gt;MIN('IV. Inputs Solar'!$T$60,'IV. Inputs Solar'!$T$60*'IV. Inputs Solar'!$S$108+SUM(INDEX(K5586:$K$8797,MATCH(L5586,L5586:$L$8797,0),1):INDEX(K5586:$K$8797,MATCH(L5586,L5586:$L$8797,0)+L5586-1,1))/'IV. Inputs Solar'!$S$106),
                         MIN('IV. Inputs Solar'!$T$60,'IV. Inputs Solar'!$T$60*'IV. Inputs Solar'!$S$108+SUM(INDEX(K5586:$K$8797,MATCH(L5586,L5586:$L$8797,0),1):INDEX(K5586:$K$8797,MATCH(L5586,L5586:$L$8797,0)+L5586-1,1))/'IV. Inputs Solar'!$S$106),
                         M5585+MIN('IV. Inputs Solar'!$S$66-K5585,'IV. Inputs Solar'!$S$58)*'IV. Inputs Solar'!$S$106),
                    M5585)),
          IF(M5585&lt;'IV. Inputs Solar'!$T$60,
               IF(M5585-MAX((-1)*'IV. Inputs Solar'!$S$58*'IV. Inputs Solar'!$S$106,K5585*'IV. Inputs Solar'!$S$106)&gt;'IV. Inputs Solar'!$T$60,
                    'IV. Inputs Solar'!$T$60,
                    M5585-MAX((-1)*'IV. Inputs Solar'!$S$58*'IV. Inputs Solar'!$S$106,K5585*'IV. Inputs Solar'!$S$106)),
               M5585)))</f>
        <v>12</v>
      </c>
      <c r="N5586" s="98">
        <f>IF('IV. Inputs Solar'!$T$60=0,0,M5586/'IV. Inputs Solar'!$T$60)</f>
        <v>0.2</v>
      </c>
      <c r="O5586" s="36">
        <f t="shared" si="346"/>
        <v>0</v>
      </c>
      <c r="P5586" s="36">
        <f t="shared" si="347"/>
        <v>0</v>
      </c>
      <c r="Q5586" s="36">
        <f t="shared" si="345"/>
        <v>0</v>
      </c>
      <c r="R5586" s="36">
        <f>ROUND(IF(K5586&lt;0,((M5586-M5587)/'IV. Inputs Solar'!$S$106)-K5586,0),2)</f>
        <v>0</v>
      </c>
      <c r="S5586" s="125">
        <f>ROUND(IF(K5586&gt;0,IF(T5586&gt;0,K5586,ABS((M5586-M5587)*'IV. Inputs Solar'!$S$106-K5586)),0),2)</f>
        <v>0.02</v>
      </c>
      <c r="T5586" s="151">
        <f>IF('IV. Inputs Solar'!$T$60&lt;&gt;0,
     IF(AND(M5586&lt;MIN('IV. Inputs Solar'!$T$60,'IV. Inputs Solar'!$T$60*'IV. Inputs Solar'!$S$108+SUM(INDEX(K5586:$K$8797,MATCH(L5586,L5586:$L$8797,0),1):INDEX(K5586:$K$8797,MATCH(L5586,L5586:$L$8797,0)+L5586-1,1))/'IV. Inputs Solar'!$S$106),K5586&gt;0),
          'IV. Inputs Solar'!$S$66,
          0),
     IF(K5586&gt;0,
          IF(K5586&lt;0.3*'IV. Inputs Solar'!$S$66,
               0.3*'IV. Inputs Solar'!$S$66,
               K5586),
          0))</f>
        <v>0</v>
      </c>
      <c r="U5586" s="151">
        <f>T5586/('III. Inputs Baseline Diesel'!$S$54*'III. Inputs Baseline Diesel'!$S$57)</f>
        <v>0</v>
      </c>
    </row>
    <row r="5587" spans="2:21" ht="14.25" customHeight="1" x14ac:dyDescent="0.25">
      <c r="B5587" s="635">
        <v>5550</v>
      </c>
      <c r="C5587" s="268">
        <f>INDEX('V. Load Profile'!$D$85:$K$108,IF(MOD(B5587,24)=0, 24,MOD(B5587,24)),4)</f>
        <v>2.2222222222222223E-2</v>
      </c>
      <c r="D5587" s="605">
        <f>IF('III. Inputs Baseline Diesel'!$S$17&gt;0,IF(AND(C5587&gt;0, C5587&lt;'III. Inputs Baseline Diesel'!$S$17*'III. Inputs Baseline Diesel'!$S$50),'III. Inputs Baseline Diesel'!$S$50*'III. Inputs Baseline Diesel'!$S$17,C5587))</f>
        <v>3.2279999999999998</v>
      </c>
      <c r="E5587" s="23">
        <f>INDEX('IX. Irradiation Data'!$G$15:$I$8774,B5587,2)</f>
        <v>0</v>
      </c>
      <c r="F5587" s="36">
        <f>INDEX('IX. Irradiation Data'!$G$15:$I$8774,B5587, 3)</f>
        <v>23.5</v>
      </c>
      <c r="G5587" s="36">
        <f>E5587*COS(RADIANS('IV. Inputs Solar'!$S$102))</f>
        <v>0</v>
      </c>
      <c r="H5587" s="36">
        <f>F5587+('IV. Inputs Solar'!$S$100-20)/80*E5587/10</f>
        <v>23.5</v>
      </c>
      <c r="I5587" s="36">
        <f>1+('IV. Inputs Solar'!$S$101*(H5587-25))</f>
        <v>1.00525</v>
      </c>
      <c r="J5587" s="36">
        <f>G5587*I5587*('IV. Inputs Solar'!$T$52*'IV. Inputs Solar'!$S$53)/1000</f>
        <v>0</v>
      </c>
      <c r="K5587" s="125">
        <f t="shared" si="344"/>
        <v>2.2222222222222223E-2</v>
      </c>
      <c r="L5587" s="36">
        <f>IF(K5587&gt;0,MATCH(0,K5587:$K$8797,-1)-1,0)</f>
        <v>0</v>
      </c>
      <c r="M5587" s="126">
        <f>IF('IV. Inputs Solar'!$T$60=0,
     0,
     IF(K5586&gt;0,
          IF(T5586=0,
               IF(M5586&gt;='IV. Inputs Solar'!$S$108*'IV. Inputs Solar'!$T$60,
                    IF(M5586-MIN('IV. Inputs Solar'!$S$58/'IV. Inputs Solar'!$S$106,K5586/'IV. Inputs Solar'!$S$106)&lt;'IV. Inputs Solar'!$T$60*'IV. Inputs Solar'!$S$108,
                         'IV. Inputs Solar'!$T$60*'IV. Inputs Solar'!$S$108,
                         M5586-MIN('IV. Inputs Solar'!$S$58/'IV. Inputs Solar'!$S$106,K5586/'IV. Inputs Solar'!$S$106)),
                    IF(M5586+MIN('IV. Inputs Solar'!$S$66-K5586,'IV. Inputs Solar'!$S$58)*'IV. Inputs Solar'!$S$106&gt;'IV. Inputs Solar'!$T$60,
                         'IV. Inputs Solar'!$T$60,
                         M5586+MIN('IV. Inputs Solar'!$S$66-K5586,'IV. Inputs Solar'!$S$58)*'IV. Inputs Solar'!$S$106)),
               IF(M5586-'IV. Inputs Solar'!$S$108*'IV. Inputs Solar'!$T$60&lt;MIN('IV. Inputs Solar'!$T$60,'IV. Inputs Solar'!$T$60*'IV. Inputs Solar'!$S$108+SUM(INDEX(K5587:$K$8797,MATCH(L5587,L5587:$L$8797,0),1):INDEX(K5587:$K$8797,MATCH(L5587,L5587:$L$8797,0)+L5587-1,1))/'IV. Inputs Solar'!$S$106),
                    IF(M5586+MIN('IV. Inputs Solar'!$S$66-K5586,'IV. Inputs Solar'!$S$58)*'IV. Inputs Solar'!$S$106&gt;MIN('IV. Inputs Solar'!$T$60,'IV. Inputs Solar'!$T$60*'IV. Inputs Solar'!$S$108+SUM(INDEX(K5587:$K$8797,MATCH(L5587,L5587:$L$8797,0),1):INDEX(K5587:$K$8797,MATCH(L5587,L5587:$L$8797,0)+L5587-1,1))/'IV. Inputs Solar'!$S$106),
                         MIN('IV. Inputs Solar'!$T$60,'IV. Inputs Solar'!$T$60*'IV. Inputs Solar'!$S$108+SUM(INDEX(K5587:$K$8797,MATCH(L5587,L5587:$L$8797,0),1):INDEX(K5587:$K$8797,MATCH(L5587,L5587:$L$8797,0)+L5587-1,1))/'IV. Inputs Solar'!$S$106),
                         M5586+MIN('IV. Inputs Solar'!$S$66-K5586,'IV. Inputs Solar'!$S$58)*'IV. Inputs Solar'!$S$106),
                    M5586)),
          IF(M5586&lt;'IV. Inputs Solar'!$T$60,
               IF(M5586-MAX((-1)*'IV. Inputs Solar'!$S$58*'IV. Inputs Solar'!$S$106,K5586*'IV. Inputs Solar'!$S$106)&gt;'IV. Inputs Solar'!$T$60,
                    'IV. Inputs Solar'!$T$60,
                    M5586-MAX((-1)*'IV. Inputs Solar'!$S$58*'IV. Inputs Solar'!$S$106,K5586*'IV. Inputs Solar'!$S$106)),
               M5586)))</f>
        <v>12</v>
      </c>
      <c r="N5587" s="98">
        <f>IF('IV. Inputs Solar'!$T$60=0,0,M5587/'IV. Inputs Solar'!$T$60)</f>
        <v>0.2</v>
      </c>
      <c r="O5587" s="36">
        <f t="shared" si="346"/>
        <v>0</v>
      </c>
      <c r="P5587" s="36">
        <f t="shared" si="347"/>
        <v>0</v>
      </c>
      <c r="Q5587" s="36">
        <f t="shared" si="345"/>
        <v>0</v>
      </c>
      <c r="R5587" s="36">
        <f>ROUND(IF(K5587&lt;0,((M5587-M5588)/'IV. Inputs Solar'!$S$106)-K5587,0),2)</f>
        <v>0</v>
      </c>
      <c r="S5587" s="125">
        <f>ROUND(IF(K5587&gt;0,IF(T5587&gt;0,K5587,ABS((M5587-M5588)*'IV. Inputs Solar'!$S$106-K5587)),0),2)</f>
        <v>0.02</v>
      </c>
      <c r="T5587" s="151">
        <f>IF('IV. Inputs Solar'!$T$60&lt;&gt;0,
     IF(AND(M5587&lt;MIN('IV. Inputs Solar'!$T$60,'IV. Inputs Solar'!$T$60*'IV. Inputs Solar'!$S$108+SUM(INDEX(K5587:$K$8797,MATCH(L5587,L5587:$L$8797,0),1):INDEX(K5587:$K$8797,MATCH(L5587,L5587:$L$8797,0)+L5587-1,1))/'IV. Inputs Solar'!$S$106),K5587&gt;0),
          'IV. Inputs Solar'!$S$66,
          0),
     IF(K5587&gt;0,
          IF(K5587&lt;0.3*'IV. Inputs Solar'!$S$66,
               0.3*'IV. Inputs Solar'!$S$66,
               K5587),
          0))</f>
        <v>0</v>
      </c>
      <c r="U5587" s="151">
        <f>T5587/('III. Inputs Baseline Diesel'!$S$54*'III. Inputs Baseline Diesel'!$S$57)</f>
        <v>0</v>
      </c>
    </row>
    <row r="5588" spans="2:21" ht="14.25" customHeight="1" x14ac:dyDescent="0.25">
      <c r="B5588" s="635">
        <v>5551</v>
      </c>
      <c r="C5588" s="268">
        <f>INDEX('V. Load Profile'!$D$85:$K$108,IF(MOD(B5588,24)=0, 24,MOD(B5588,24)),4)</f>
        <v>2.2222222222222223E-2</v>
      </c>
      <c r="D5588" s="605">
        <f>IF('III. Inputs Baseline Diesel'!$S$17&gt;0,IF(AND(C5588&gt;0, C5588&lt;'III. Inputs Baseline Diesel'!$S$17*'III. Inputs Baseline Diesel'!$S$50),'III. Inputs Baseline Diesel'!$S$50*'III. Inputs Baseline Diesel'!$S$17,C5588))</f>
        <v>3.2279999999999998</v>
      </c>
      <c r="E5588" s="23">
        <f>INDEX('IX. Irradiation Data'!$G$15:$I$8774,B5588,2)</f>
        <v>11</v>
      </c>
      <c r="F5588" s="36">
        <f>INDEX('IX. Irradiation Data'!$G$15:$I$8774,B5588, 3)</f>
        <v>23.9</v>
      </c>
      <c r="G5588" s="36">
        <f>E5588*COS(RADIANS('IV. Inputs Solar'!$S$102))</f>
        <v>10.625184089179751</v>
      </c>
      <c r="H5588" s="36">
        <f>F5588+('IV. Inputs Solar'!$S$100-20)/80*E5588/10</f>
        <v>24.587499999999999</v>
      </c>
      <c r="I5588" s="36">
        <f>1+('IV. Inputs Solar'!$S$101*(H5588-25))</f>
        <v>1.00144375</v>
      </c>
      <c r="J5588" s="36">
        <f>G5588*I5588*('IV. Inputs Solar'!$T$52*'IV. Inputs Solar'!$S$53)/1000</f>
        <v>0.21281048397417007</v>
      </c>
      <c r="K5588" s="125">
        <f t="shared" si="344"/>
        <v>-0.19058826175194785</v>
      </c>
      <c r="L5588" s="36">
        <f>IF(K5588&gt;0,MATCH(0,K5588:$K$8797,-1)-1,0)</f>
        <v>0</v>
      </c>
      <c r="M5588" s="126">
        <f>IF('IV. Inputs Solar'!$T$60=0,
     0,
     IF(K5587&gt;0,
          IF(T5587=0,
               IF(M5587&gt;='IV. Inputs Solar'!$S$108*'IV. Inputs Solar'!$T$60,
                    IF(M5587-MIN('IV. Inputs Solar'!$S$58/'IV. Inputs Solar'!$S$106,K5587/'IV. Inputs Solar'!$S$106)&lt;'IV. Inputs Solar'!$T$60*'IV. Inputs Solar'!$S$108,
                         'IV. Inputs Solar'!$T$60*'IV. Inputs Solar'!$S$108,
                         M5587-MIN('IV. Inputs Solar'!$S$58/'IV. Inputs Solar'!$S$106,K5587/'IV. Inputs Solar'!$S$106)),
                    IF(M5587+MIN('IV. Inputs Solar'!$S$66-K5587,'IV. Inputs Solar'!$S$58)*'IV. Inputs Solar'!$S$106&gt;'IV. Inputs Solar'!$T$60,
                         'IV. Inputs Solar'!$T$60,
                         M5587+MIN('IV. Inputs Solar'!$S$66-K5587,'IV. Inputs Solar'!$S$58)*'IV. Inputs Solar'!$S$106)),
               IF(M5587-'IV. Inputs Solar'!$S$108*'IV. Inputs Solar'!$T$60&lt;MIN('IV. Inputs Solar'!$T$60,'IV. Inputs Solar'!$T$60*'IV. Inputs Solar'!$S$108+SUM(INDEX(K5588:$K$8797,MATCH(L5588,L5588:$L$8797,0),1):INDEX(K5588:$K$8797,MATCH(L5588,L5588:$L$8797,0)+L5588-1,1))/'IV. Inputs Solar'!$S$106),
                    IF(M5587+MIN('IV. Inputs Solar'!$S$66-K5587,'IV. Inputs Solar'!$S$58)*'IV. Inputs Solar'!$S$106&gt;MIN('IV. Inputs Solar'!$T$60,'IV. Inputs Solar'!$T$60*'IV. Inputs Solar'!$S$108+SUM(INDEX(K5588:$K$8797,MATCH(L5588,L5588:$L$8797,0),1):INDEX(K5588:$K$8797,MATCH(L5588,L5588:$L$8797,0)+L5588-1,1))/'IV. Inputs Solar'!$S$106),
                         MIN('IV. Inputs Solar'!$T$60,'IV. Inputs Solar'!$T$60*'IV. Inputs Solar'!$S$108+SUM(INDEX(K5588:$K$8797,MATCH(L5588,L5588:$L$8797,0),1):INDEX(K5588:$K$8797,MATCH(L5588,L5588:$L$8797,0)+L5588-1,1))/'IV. Inputs Solar'!$S$106),
                         M5587+MIN('IV. Inputs Solar'!$S$66-K5587,'IV. Inputs Solar'!$S$58)*'IV. Inputs Solar'!$S$106),
                    M5587)),
          IF(M5587&lt;'IV. Inputs Solar'!$T$60,
               IF(M5587-MAX((-1)*'IV. Inputs Solar'!$S$58*'IV. Inputs Solar'!$S$106,K5587*'IV. Inputs Solar'!$S$106)&gt;'IV. Inputs Solar'!$T$60,
                    'IV. Inputs Solar'!$T$60,
                    M5587-MAX((-1)*'IV. Inputs Solar'!$S$58*'IV. Inputs Solar'!$S$106,K5587*'IV. Inputs Solar'!$S$106)),
               M5587)))</f>
        <v>12</v>
      </c>
      <c r="N5588" s="98">
        <f>IF('IV. Inputs Solar'!$T$60=0,0,M5588/'IV. Inputs Solar'!$T$60)</f>
        <v>0.2</v>
      </c>
      <c r="O5588" s="36">
        <f t="shared" si="346"/>
        <v>0</v>
      </c>
      <c r="P5588" s="36">
        <f t="shared" si="347"/>
        <v>0</v>
      </c>
      <c r="Q5588" s="36">
        <f t="shared" si="345"/>
        <v>0</v>
      </c>
      <c r="R5588" s="36">
        <f>ROUND(IF(K5588&lt;0,((M5588-M5589)/'IV. Inputs Solar'!$S$106)-K5588,0),2)</f>
        <v>0</v>
      </c>
      <c r="S5588" s="125">
        <f>ROUND(IF(K5588&gt;0,IF(T5588&gt;0,K5588,ABS((M5588-M5589)*'IV. Inputs Solar'!$S$106-K5588)),0),2)</f>
        <v>0</v>
      </c>
      <c r="T5588" s="151">
        <f>IF('IV. Inputs Solar'!$T$60&lt;&gt;0,
     IF(AND(M5588&lt;MIN('IV. Inputs Solar'!$T$60,'IV. Inputs Solar'!$T$60*'IV. Inputs Solar'!$S$108+SUM(INDEX(K5588:$K$8797,MATCH(L5588,L5588:$L$8797,0),1):INDEX(K5588:$K$8797,MATCH(L5588,L5588:$L$8797,0)+L5588-1,1))/'IV. Inputs Solar'!$S$106),K5588&gt;0),
          'IV. Inputs Solar'!$S$66,
          0),
     IF(K5588&gt;0,
          IF(K5588&lt;0.3*'IV. Inputs Solar'!$S$66,
               0.3*'IV. Inputs Solar'!$S$66,
               K5588),
          0))</f>
        <v>0</v>
      </c>
      <c r="U5588" s="151">
        <f>T5588/('III. Inputs Baseline Diesel'!$S$54*'III. Inputs Baseline Diesel'!$S$57)</f>
        <v>0</v>
      </c>
    </row>
    <row r="5589" spans="2:21" ht="14.25" customHeight="1" x14ac:dyDescent="0.25">
      <c r="B5589" s="635">
        <v>5552</v>
      </c>
      <c r="C5589" s="268">
        <f>INDEX('V. Load Profile'!$D$85:$K$108,IF(MOD(B5589,24)=0, 24,MOD(B5589,24)),4)</f>
        <v>0.66666666666666674</v>
      </c>
      <c r="D5589" s="605">
        <f>IF('III. Inputs Baseline Diesel'!$S$17&gt;0,IF(AND(C5589&gt;0, C5589&lt;'III. Inputs Baseline Diesel'!$S$17*'III. Inputs Baseline Diesel'!$S$50),'III. Inputs Baseline Diesel'!$S$50*'III. Inputs Baseline Diesel'!$S$17,C5589))</f>
        <v>3.2279999999999998</v>
      </c>
      <c r="E5589" s="23">
        <f>INDEX('IX. Irradiation Data'!$G$15:$I$8774,B5589,2)</f>
        <v>94</v>
      </c>
      <c r="F5589" s="36">
        <f>INDEX('IX. Irradiation Data'!$G$15:$I$8774,B5589, 3)</f>
        <v>25.1</v>
      </c>
      <c r="G5589" s="36">
        <f>E5589*COS(RADIANS('IV. Inputs Solar'!$S$102))</f>
        <v>90.797027671172415</v>
      </c>
      <c r="H5589" s="36">
        <f>F5589+('IV. Inputs Solar'!$S$100-20)/80*E5589/10</f>
        <v>30.975000000000001</v>
      </c>
      <c r="I5589" s="36">
        <f>1+('IV. Inputs Solar'!$S$101*(H5589-25))</f>
        <v>0.9790875</v>
      </c>
      <c r="J5589" s="36">
        <f>G5589*I5589*('IV. Inputs Solar'!$T$52*'IV. Inputs Solar'!$S$53)/1000</f>
        <v>1.7779646965999805</v>
      </c>
      <c r="K5589" s="125">
        <f t="shared" si="344"/>
        <v>-1.1112980299333137</v>
      </c>
      <c r="L5589" s="36">
        <f>IF(K5589&gt;0,MATCH(0,K5589:$K$8797,-1)-1,0)</f>
        <v>0</v>
      </c>
      <c r="M5589" s="126">
        <f>IF('IV. Inputs Solar'!$T$60=0,
     0,
     IF(K5588&gt;0,
          IF(T5588=0,
               IF(M5588&gt;='IV. Inputs Solar'!$S$108*'IV. Inputs Solar'!$T$60,
                    IF(M5588-MIN('IV. Inputs Solar'!$S$58/'IV. Inputs Solar'!$S$106,K5588/'IV. Inputs Solar'!$S$106)&lt;'IV. Inputs Solar'!$T$60*'IV. Inputs Solar'!$S$108,
                         'IV. Inputs Solar'!$T$60*'IV. Inputs Solar'!$S$108,
                         M5588-MIN('IV. Inputs Solar'!$S$58/'IV. Inputs Solar'!$S$106,K5588/'IV. Inputs Solar'!$S$106)),
                    IF(M5588+MIN('IV. Inputs Solar'!$S$66-K5588,'IV. Inputs Solar'!$S$58)*'IV. Inputs Solar'!$S$106&gt;'IV. Inputs Solar'!$T$60,
                         'IV. Inputs Solar'!$T$60,
                         M5588+MIN('IV. Inputs Solar'!$S$66-K5588,'IV. Inputs Solar'!$S$58)*'IV. Inputs Solar'!$S$106)),
               IF(M5588-'IV. Inputs Solar'!$S$108*'IV. Inputs Solar'!$T$60&lt;MIN('IV. Inputs Solar'!$T$60,'IV. Inputs Solar'!$T$60*'IV. Inputs Solar'!$S$108+SUM(INDEX(K5589:$K$8797,MATCH(L5589,L5589:$L$8797,0),1):INDEX(K5589:$K$8797,MATCH(L5589,L5589:$L$8797,0)+L5589-1,1))/'IV. Inputs Solar'!$S$106),
                    IF(M5588+MIN('IV. Inputs Solar'!$S$66-K5588,'IV. Inputs Solar'!$S$58)*'IV. Inputs Solar'!$S$106&gt;MIN('IV. Inputs Solar'!$T$60,'IV. Inputs Solar'!$T$60*'IV. Inputs Solar'!$S$108+SUM(INDEX(K5589:$K$8797,MATCH(L5589,L5589:$L$8797,0),1):INDEX(K5589:$K$8797,MATCH(L5589,L5589:$L$8797,0)+L5589-1,1))/'IV. Inputs Solar'!$S$106),
                         MIN('IV. Inputs Solar'!$T$60,'IV. Inputs Solar'!$T$60*'IV. Inputs Solar'!$S$108+SUM(INDEX(K5589:$K$8797,MATCH(L5589,L5589:$L$8797,0),1):INDEX(K5589:$K$8797,MATCH(L5589,L5589:$L$8797,0)+L5589-1,1))/'IV. Inputs Solar'!$S$106),
                         M5588+MIN('IV. Inputs Solar'!$S$66-K5588,'IV. Inputs Solar'!$S$58)*'IV. Inputs Solar'!$S$106),
                    M5588)),
          IF(M5588&lt;'IV. Inputs Solar'!$T$60,
               IF(M5588-MAX((-1)*'IV. Inputs Solar'!$S$58*'IV. Inputs Solar'!$S$106,K5588*'IV. Inputs Solar'!$S$106)&gt;'IV. Inputs Solar'!$T$60,
                    'IV. Inputs Solar'!$T$60,
                    M5588-MAX((-1)*'IV. Inputs Solar'!$S$58*'IV. Inputs Solar'!$S$106,K5588*'IV. Inputs Solar'!$S$106)),
               M5588)))</f>
        <v>12.180807900728553</v>
      </c>
      <c r="N5589" s="98">
        <f>IF('IV. Inputs Solar'!$T$60=0,0,M5589/'IV. Inputs Solar'!$T$60)</f>
        <v>0.20301346501214254</v>
      </c>
      <c r="O5589" s="36">
        <f t="shared" si="346"/>
        <v>1</v>
      </c>
      <c r="P5589" s="36">
        <f t="shared" si="347"/>
        <v>1</v>
      </c>
      <c r="Q5589" s="36">
        <f t="shared" si="345"/>
        <v>0.8</v>
      </c>
      <c r="R5589" s="36">
        <f>ROUND(IF(K5589&lt;0,((M5589-M5590)/'IV. Inputs Solar'!$S$106)-K5589,0),2)</f>
        <v>0</v>
      </c>
      <c r="S5589" s="125">
        <f>ROUND(IF(K5589&gt;0,IF(T5589&gt;0,K5589,ABS((M5589-M5590)*'IV. Inputs Solar'!$S$106-K5589)),0),2)</f>
        <v>0</v>
      </c>
      <c r="T5589" s="151">
        <f>IF('IV. Inputs Solar'!$T$60&lt;&gt;0,
     IF(AND(M5589&lt;MIN('IV. Inputs Solar'!$T$60,'IV. Inputs Solar'!$T$60*'IV. Inputs Solar'!$S$108+SUM(INDEX(K5589:$K$8797,MATCH(L5589,L5589:$L$8797,0),1):INDEX(K5589:$K$8797,MATCH(L5589,L5589:$L$8797,0)+L5589-1,1))/'IV. Inputs Solar'!$S$106),K5589&gt;0),
          'IV. Inputs Solar'!$S$66,
          0),
     IF(K5589&gt;0,
          IF(K5589&lt;0.3*'IV. Inputs Solar'!$S$66,
               0.3*'IV. Inputs Solar'!$S$66,
               K5589),
          0))</f>
        <v>0</v>
      </c>
      <c r="U5589" s="151">
        <f>T5589/('III. Inputs Baseline Diesel'!$S$54*'III. Inputs Baseline Diesel'!$S$57)</f>
        <v>0</v>
      </c>
    </row>
    <row r="5590" spans="2:21" ht="14.25" customHeight="1" x14ac:dyDescent="0.25">
      <c r="B5590" s="635">
        <v>5553</v>
      </c>
      <c r="C5590" s="268">
        <f>INDEX('V. Load Profile'!$D$85:$K$108,IF(MOD(B5590,24)=0, 24,MOD(B5590,24)),4)</f>
        <v>0.7777777777777779</v>
      </c>
      <c r="D5590" s="605">
        <f>IF('III. Inputs Baseline Diesel'!$S$17&gt;0,IF(AND(C5590&gt;0, C5590&lt;'III. Inputs Baseline Diesel'!$S$17*'III. Inputs Baseline Diesel'!$S$50),'III. Inputs Baseline Diesel'!$S$50*'III. Inputs Baseline Diesel'!$S$17,C5590))</f>
        <v>3.2279999999999998</v>
      </c>
      <c r="E5590" s="23">
        <f>INDEX('IX. Irradiation Data'!$G$15:$I$8774,B5590,2)</f>
        <v>196</v>
      </c>
      <c r="F5590" s="36">
        <f>INDEX('IX. Irradiation Data'!$G$15:$I$8774,B5590, 3)</f>
        <v>26.4</v>
      </c>
      <c r="G5590" s="36">
        <f>E5590*COS(RADIANS('IV. Inputs Solar'!$S$102))</f>
        <v>189.32146195265739</v>
      </c>
      <c r="H5590" s="36">
        <f>F5590+('IV. Inputs Solar'!$S$100-20)/80*E5590/10</f>
        <v>38.65</v>
      </c>
      <c r="I5590" s="36">
        <f>1+('IV. Inputs Solar'!$S$101*(H5590-25))</f>
        <v>0.95222499999999999</v>
      </c>
      <c r="J5590" s="36">
        <f>G5590*I5590*('IV. Inputs Solar'!$T$52*'IV. Inputs Solar'!$S$53)/1000</f>
        <v>3.6055325821573838</v>
      </c>
      <c r="K5590" s="125">
        <f t="shared" si="344"/>
        <v>-2.8277548043796061</v>
      </c>
      <c r="L5590" s="36">
        <f>IF(K5590&gt;0,MATCH(0,K5590:$K$8797,-1)-1,0)</f>
        <v>0</v>
      </c>
      <c r="M5590" s="126">
        <f>IF('IV. Inputs Solar'!$T$60=0,
     0,
     IF(K5589&gt;0,
          IF(T5589=0,
               IF(M5589&gt;='IV. Inputs Solar'!$S$108*'IV. Inputs Solar'!$T$60,
                    IF(M5589-MIN('IV. Inputs Solar'!$S$58/'IV. Inputs Solar'!$S$106,K5589/'IV. Inputs Solar'!$S$106)&lt;'IV. Inputs Solar'!$T$60*'IV. Inputs Solar'!$S$108,
                         'IV. Inputs Solar'!$T$60*'IV. Inputs Solar'!$S$108,
                         M5589-MIN('IV. Inputs Solar'!$S$58/'IV. Inputs Solar'!$S$106,K5589/'IV. Inputs Solar'!$S$106)),
                    IF(M5589+MIN('IV. Inputs Solar'!$S$66-K5589,'IV. Inputs Solar'!$S$58)*'IV. Inputs Solar'!$S$106&gt;'IV. Inputs Solar'!$T$60,
                         'IV. Inputs Solar'!$T$60,
                         M5589+MIN('IV. Inputs Solar'!$S$66-K5589,'IV. Inputs Solar'!$S$58)*'IV. Inputs Solar'!$S$106)),
               IF(M5589-'IV. Inputs Solar'!$S$108*'IV. Inputs Solar'!$T$60&lt;MIN('IV. Inputs Solar'!$T$60,'IV. Inputs Solar'!$T$60*'IV. Inputs Solar'!$S$108+SUM(INDEX(K5590:$K$8797,MATCH(L5590,L5590:$L$8797,0),1):INDEX(K5590:$K$8797,MATCH(L5590,L5590:$L$8797,0)+L5590-1,1))/'IV. Inputs Solar'!$S$106),
                    IF(M5589+MIN('IV. Inputs Solar'!$S$66-K5589,'IV. Inputs Solar'!$S$58)*'IV. Inputs Solar'!$S$106&gt;MIN('IV. Inputs Solar'!$T$60,'IV. Inputs Solar'!$T$60*'IV. Inputs Solar'!$S$108+SUM(INDEX(K5590:$K$8797,MATCH(L5590,L5590:$L$8797,0),1):INDEX(K5590:$K$8797,MATCH(L5590,L5590:$L$8797,0)+L5590-1,1))/'IV. Inputs Solar'!$S$106),
                         MIN('IV. Inputs Solar'!$T$60,'IV. Inputs Solar'!$T$60*'IV. Inputs Solar'!$S$108+SUM(INDEX(K5590:$K$8797,MATCH(L5590,L5590:$L$8797,0),1):INDEX(K5590:$K$8797,MATCH(L5590,L5590:$L$8797,0)+L5590-1,1))/'IV. Inputs Solar'!$S$106),
                         M5589+MIN('IV. Inputs Solar'!$S$66-K5589,'IV. Inputs Solar'!$S$58)*'IV. Inputs Solar'!$S$106),
                    M5589)),
          IF(M5589&lt;'IV. Inputs Solar'!$T$60,
               IF(M5589-MAX((-1)*'IV. Inputs Solar'!$S$58*'IV. Inputs Solar'!$S$106,K5589*'IV. Inputs Solar'!$S$106)&gt;'IV. Inputs Solar'!$T$60,
                    'IV. Inputs Solar'!$T$60,
                    M5589-MAX((-1)*'IV. Inputs Solar'!$S$58*'IV. Inputs Solar'!$S$106,K5589*'IV. Inputs Solar'!$S$106)),
               M5589)))</f>
        <v>13.235077780882728</v>
      </c>
      <c r="N5590" s="98">
        <f>IF('IV. Inputs Solar'!$T$60=0,0,M5590/'IV. Inputs Solar'!$T$60)</f>
        <v>0.22058462968137879</v>
      </c>
      <c r="O5590" s="36">
        <f t="shared" si="346"/>
        <v>1</v>
      </c>
      <c r="P5590" s="36">
        <f t="shared" si="347"/>
        <v>0</v>
      </c>
      <c r="Q5590" s="36">
        <f t="shared" si="345"/>
        <v>0</v>
      </c>
      <c r="R5590" s="36">
        <f>ROUND(IF(K5590&lt;0,((M5590-M5591)/'IV. Inputs Solar'!$S$106)-K5590,0),2)</f>
        <v>0</v>
      </c>
      <c r="S5590" s="125">
        <f>ROUND(IF(K5590&gt;0,IF(T5590&gt;0,K5590,ABS((M5590-M5591)*'IV. Inputs Solar'!$S$106-K5590)),0),2)</f>
        <v>0</v>
      </c>
      <c r="T5590" s="151">
        <f>IF('IV. Inputs Solar'!$T$60&lt;&gt;0,
     IF(AND(M5590&lt;MIN('IV. Inputs Solar'!$T$60,'IV. Inputs Solar'!$T$60*'IV. Inputs Solar'!$S$108+SUM(INDEX(K5590:$K$8797,MATCH(L5590,L5590:$L$8797,0),1):INDEX(K5590:$K$8797,MATCH(L5590,L5590:$L$8797,0)+L5590-1,1))/'IV. Inputs Solar'!$S$106),K5590&gt;0),
          'IV. Inputs Solar'!$S$66,
          0),
     IF(K5590&gt;0,
          IF(K5590&lt;0.3*'IV. Inputs Solar'!$S$66,
               0.3*'IV. Inputs Solar'!$S$66,
               K5590),
          0))</f>
        <v>0</v>
      </c>
      <c r="U5590" s="151">
        <f>T5590/('III. Inputs Baseline Diesel'!$S$54*'III. Inputs Baseline Diesel'!$S$57)</f>
        <v>0</v>
      </c>
    </row>
    <row r="5591" spans="2:21" ht="14.25" customHeight="1" x14ac:dyDescent="0.25">
      <c r="B5591" s="635">
        <v>5554</v>
      </c>
      <c r="C5591" s="268">
        <f>INDEX('V. Load Profile'!$D$85:$K$108,IF(MOD(B5591,24)=0, 24,MOD(B5591,24)),4)</f>
        <v>1.0444444444444445</v>
      </c>
      <c r="D5591" s="605">
        <f>IF('III. Inputs Baseline Diesel'!$S$17&gt;0,IF(AND(C5591&gt;0, C5591&lt;'III. Inputs Baseline Diesel'!$S$17*'III. Inputs Baseline Diesel'!$S$50),'III. Inputs Baseline Diesel'!$S$50*'III. Inputs Baseline Diesel'!$S$17,C5591))</f>
        <v>3.2279999999999998</v>
      </c>
      <c r="E5591" s="23">
        <f>INDEX('IX. Irradiation Data'!$G$15:$I$8774,B5591,2)</f>
        <v>286</v>
      </c>
      <c r="F5591" s="36">
        <f>INDEX('IX. Irradiation Data'!$G$15:$I$8774,B5591, 3)</f>
        <v>27.6</v>
      </c>
      <c r="G5591" s="36">
        <f>E5591*COS(RADIANS('IV. Inputs Solar'!$S$102))</f>
        <v>276.25478631867355</v>
      </c>
      <c r="H5591" s="36">
        <f>F5591+('IV. Inputs Solar'!$S$100-20)/80*E5591/10</f>
        <v>45.475000000000001</v>
      </c>
      <c r="I5591" s="36">
        <f>1+('IV. Inputs Solar'!$S$101*(H5591-25))</f>
        <v>0.92833750000000004</v>
      </c>
      <c r="J5591" s="36">
        <f>G5591*I5591*('IV. Inputs Solar'!$T$52*'IV. Inputs Solar'!$S$53)/1000</f>
        <v>5.129153553882233</v>
      </c>
      <c r="K5591" s="125">
        <f t="shared" si="344"/>
        <v>-4.0847091094377888</v>
      </c>
      <c r="L5591" s="36">
        <f>IF(K5591&gt;0,MATCH(0,K5591:$K$8797,-1)-1,0)</f>
        <v>0</v>
      </c>
      <c r="M5591" s="126">
        <f>IF('IV. Inputs Solar'!$T$60=0,
     0,
     IF(K5590&gt;0,
          IF(T5590=0,
               IF(M5590&gt;='IV. Inputs Solar'!$S$108*'IV. Inputs Solar'!$T$60,
                    IF(M5590-MIN('IV. Inputs Solar'!$S$58/'IV. Inputs Solar'!$S$106,K5590/'IV. Inputs Solar'!$S$106)&lt;'IV. Inputs Solar'!$T$60*'IV. Inputs Solar'!$S$108,
                         'IV. Inputs Solar'!$T$60*'IV. Inputs Solar'!$S$108,
                         M5590-MIN('IV. Inputs Solar'!$S$58/'IV. Inputs Solar'!$S$106,K5590/'IV. Inputs Solar'!$S$106)),
                    IF(M5590+MIN('IV. Inputs Solar'!$S$66-K5590,'IV. Inputs Solar'!$S$58)*'IV. Inputs Solar'!$S$106&gt;'IV. Inputs Solar'!$T$60,
                         'IV. Inputs Solar'!$T$60,
                         M5590+MIN('IV. Inputs Solar'!$S$66-K5590,'IV. Inputs Solar'!$S$58)*'IV. Inputs Solar'!$S$106)),
               IF(M5590-'IV. Inputs Solar'!$S$108*'IV. Inputs Solar'!$T$60&lt;MIN('IV. Inputs Solar'!$T$60,'IV. Inputs Solar'!$T$60*'IV. Inputs Solar'!$S$108+SUM(INDEX(K5591:$K$8797,MATCH(L5591,L5591:$L$8797,0),1):INDEX(K5591:$K$8797,MATCH(L5591,L5591:$L$8797,0)+L5591-1,1))/'IV. Inputs Solar'!$S$106),
                    IF(M5590+MIN('IV. Inputs Solar'!$S$66-K5590,'IV. Inputs Solar'!$S$58)*'IV. Inputs Solar'!$S$106&gt;MIN('IV. Inputs Solar'!$T$60,'IV. Inputs Solar'!$T$60*'IV. Inputs Solar'!$S$108+SUM(INDEX(K5591:$K$8797,MATCH(L5591,L5591:$L$8797,0),1):INDEX(K5591:$K$8797,MATCH(L5591,L5591:$L$8797,0)+L5591-1,1))/'IV. Inputs Solar'!$S$106),
                         MIN('IV. Inputs Solar'!$T$60,'IV. Inputs Solar'!$T$60*'IV. Inputs Solar'!$S$108+SUM(INDEX(K5591:$K$8797,MATCH(L5591,L5591:$L$8797,0),1):INDEX(K5591:$K$8797,MATCH(L5591,L5591:$L$8797,0)+L5591-1,1))/'IV. Inputs Solar'!$S$106),
                         M5590+MIN('IV. Inputs Solar'!$S$66-K5590,'IV. Inputs Solar'!$S$58)*'IV. Inputs Solar'!$S$106),
                    M5590)),
          IF(M5590&lt;'IV. Inputs Solar'!$T$60,
               IF(M5590-MAX((-1)*'IV. Inputs Solar'!$S$58*'IV. Inputs Solar'!$S$106,K5590*'IV. Inputs Solar'!$S$106)&gt;'IV. Inputs Solar'!$T$60,
                    'IV. Inputs Solar'!$T$60,
                    M5590-MAX((-1)*'IV. Inputs Solar'!$S$58*'IV. Inputs Solar'!$S$106,K5590*'IV. Inputs Solar'!$S$106)),
               M5590)))</f>
        <v>15.917721534779758</v>
      </c>
      <c r="N5591" s="98">
        <f>IF('IV. Inputs Solar'!$T$60=0,0,M5591/'IV. Inputs Solar'!$T$60)</f>
        <v>0.26529535891299599</v>
      </c>
      <c r="O5591" s="36">
        <f t="shared" si="346"/>
        <v>1</v>
      </c>
      <c r="P5591" s="36">
        <f t="shared" si="347"/>
        <v>0</v>
      </c>
      <c r="Q5591" s="36">
        <f t="shared" si="345"/>
        <v>0</v>
      </c>
      <c r="R5591" s="36">
        <f>ROUND(IF(K5591&lt;0,((M5591-M5592)/'IV. Inputs Solar'!$S$106)-K5591,0),2)</f>
        <v>0</v>
      </c>
      <c r="S5591" s="125">
        <f>ROUND(IF(K5591&gt;0,IF(T5591&gt;0,K5591,ABS((M5591-M5592)*'IV. Inputs Solar'!$S$106-K5591)),0),2)</f>
        <v>0</v>
      </c>
      <c r="T5591" s="151">
        <f>IF('IV. Inputs Solar'!$T$60&lt;&gt;0,
     IF(AND(M5591&lt;MIN('IV. Inputs Solar'!$T$60,'IV. Inputs Solar'!$T$60*'IV. Inputs Solar'!$S$108+SUM(INDEX(K5591:$K$8797,MATCH(L5591,L5591:$L$8797,0),1):INDEX(K5591:$K$8797,MATCH(L5591,L5591:$L$8797,0)+L5591-1,1))/'IV. Inputs Solar'!$S$106),K5591&gt;0),
          'IV. Inputs Solar'!$S$66,
          0),
     IF(K5591&gt;0,
          IF(K5591&lt;0.3*'IV. Inputs Solar'!$S$66,
               0.3*'IV. Inputs Solar'!$S$66,
               K5591),
          0))</f>
        <v>0</v>
      </c>
      <c r="U5591" s="151">
        <f>T5591/('III. Inputs Baseline Diesel'!$S$54*'III. Inputs Baseline Diesel'!$S$57)</f>
        <v>0</v>
      </c>
    </row>
    <row r="5592" spans="2:21" ht="14.25" customHeight="1" x14ac:dyDescent="0.25">
      <c r="B5592" s="635">
        <v>5555</v>
      </c>
      <c r="C5592" s="268">
        <f>INDEX('V. Load Profile'!$D$85:$K$108,IF(MOD(B5592,24)=0, 24,MOD(B5592,24)),4)</f>
        <v>1.0444444444444445</v>
      </c>
      <c r="D5592" s="605">
        <f>IF('III. Inputs Baseline Diesel'!$S$17&gt;0,IF(AND(C5592&gt;0, C5592&lt;'III. Inputs Baseline Diesel'!$S$17*'III. Inputs Baseline Diesel'!$S$50),'III. Inputs Baseline Diesel'!$S$50*'III. Inputs Baseline Diesel'!$S$17,C5592))</f>
        <v>3.2279999999999998</v>
      </c>
      <c r="E5592" s="23">
        <f>INDEX('IX. Irradiation Data'!$G$15:$I$8774,B5592,2)</f>
        <v>357</v>
      </c>
      <c r="F5592" s="36">
        <f>INDEX('IX. Irradiation Data'!$G$15:$I$8774,B5592, 3)</f>
        <v>28.2</v>
      </c>
      <c r="G5592" s="36">
        <f>E5592*COS(RADIANS('IV. Inputs Solar'!$S$102))</f>
        <v>344.83551998519738</v>
      </c>
      <c r="H5592" s="36">
        <f>F5592+('IV. Inputs Solar'!$S$100-20)/80*E5592/10</f>
        <v>50.512500000000003</v>
      </c>
      <c r="I5592" s="36">
        <f>1+('IV. Inputs Solar'!$S$101*(H5592-25))</f>
        <v>0.91070625000000005</v>
      </c>
      <c r="J5592" s="36">
        <f>G5592*I5592*('IV. Inputs Solar'!$T$52*'IV. Inputs Solar'!$S$53)/1000</f>
        <v>6.2808772654503828</v>
      </c>
      <c r="K5592" s="125">
        <f t="shared" si="344"/>
        <v>-5.2364328210059385</v>
      </c>
      <c r="L5592" s="36">
        <f>IF(K5592&gt;0,MATCH(0,K5592:$K$8797,-1)-1,0)</f>
        <v>0</v>
      </c>
      <c r="M5592" s="126">
        <f>IF('IV. Inputs Solar'!$T$60=0,
     0,
     IF(K5591&gt;0,
          IF(T5591=0,
               IF(M5591&gt;='IV. Inputs Solar'!$S$108*'IV. Inputs Solar'!$T$60,
                    IF(M5591-MIN('IV. Inputs Solar'!$S$58/'IV. Inputs Solar'!$S$106,K5591/'IV. Inputs Solar'!$S$106)&lt;'IV. Inputs Solar'!$T$60*'IV. Inputs Solar'!$S$108,
                         'IV. Inputs Solar'!$T$60*'IV. Inputs Solar'!$S$108,
                         M5591-MIN('IV. Inputs Solar'!$S$58/'IV. Inputs Solar'!$S$106,K5591/'IV. Inputs Solar'!$S$106)),
                    IF(M5591+MIN('IV. Inputs Solar'!$S$66-K5591,'IV. Inputs Solar'!$S$58)*'IV. Inputs Solar'!$S$106&gt;'IV. Inputs Solar'!$T$60,
                         'IV. Inputs Solar'!$T$60,
                         M5591+MIN('IV. Inputs Solar'!$S$66-K5591,'IV. Inputs Solar'!$S$58)*'IV. Inputs Solar'!$S$106)),
               IF(M5591-'IV. Inputs Solar'!$S$108*'IV. Inputs Solar'!$T$60&lt;MIN('IV. Inputs Solar'!$T$60,'IV. Inputs Solar'!$T$60*'IV. Inputs Solar'!$S$108+SUM(INDEX(K5592:$K$8797,MATCH(L5592,L5592:$L$8797,0),1):INDEX(K5592:$K$8797,MATCH(L5592,L5592:$L$8797,0)+L5592-1,1))/'IV. Inputs Solar'!$S$106),
                    IF(M5591+MIN('IV. Inputs Solar'!$S$66-K5591,'IV. Inputs Solar'!$S$58)*'IV. Inputs Solar'!$S$106&gt;MIN('IV. Inputs Solar'!$T$60,'IV. Inputs Solar'!$T$60*'IV. Inputs Solar'!$S$108+SUM(INDEX(K5592:$K$8797,MATCH(L5592,L5592:$L$8797,0),1):INDEX(K5592:$K$8797,MATCH(L5592,L5592:$L$8797,0)+L5592-1,1))/'IV. Inputs Solar'!$S$106),
                         MIN('IV. Inputs Solar'!$T$60,'IV. Inputs Solar'!$T$60*'IV. Inputs Solar'!$S$108+SUM(INDEX(K5592:$K$8797,MATCH(L5592,L5592:$L$8797,0),1):INDEX(K5592:$K$8797,MATCH(L5592,L5592:$L$8797,0)+L5592-1,1))/'IV. Inputs Solar'!$S$106),
                         M5591+MIN('IV. Inputs Solar'!$S$66-K5591,'IV. Inputs Solar'!$S$58)*'IV. Inputs Solar'!$S$106),
                    M5591)),
          IF(M5591&lt;'IV. Inputs Solar'!$T$60,
               IF(M5591-MAX((-1)*'IV. Inputs Solar'!$S$58*'IV. Inputs Solar'!$S$106,K5591*'IV. Inputs Solar'!$S$106)&gt;'IV. Inputs Solar'!$T$60,
                    'IV. Inputs Solar'!$T$60,
                    M5591-MAX((-1)*'IV. Inputs Solar'!$S$58*'IV. Inputs Solar'!$S$106,K5591*'IV. Inputs Solar'!$S$106)),
               M5591)))</f>
        <v>19.792816844298176</v>
      </c>
      <c r="N5592" s="98">
        <f>IF('IV. Inputs Solar'!$T$60=0,0,M5592/'IV. Inputs Solar'!$T$60)</f>
        <v>0.32988028073830294</v>
      </c>
      <c r="O5592" s="36">
        <f t="shared" si="346"/>
        <v>1</v>
      </c>
      <c r="P5592" s="36">
        <f t="shared" si="347"/>
        <v>0</v>
      </c>
      <c r="Q5592" s="36">
        <f t="shared" si="345"/>
        <v>0</v>
      </c>
      <c r="R5592" s="36">
        <f>ROUND(IF(K5592&lt;0,((M5592-M5593)/'IV. Inputs Solar'!$S$106)-K5592,0),2)</f>
        <v>0</v>
      </c>
      <c r="S5592" s="125">
        <f>ROUND(IF(K5592&gt;0,IF(T5592&gt;0,K5592,ABS((M5592-M5593)*'IV. Inputs Solar'!$S$106-K5592)),0),2)</f>
        <v>0</v>
      </c>
      <c r="T5592" s="151">
        <f>IF('IV. Inputs Solar'!$T$60&lt;&gt;0,
     IF(AND(M5592&lt;MIN('IV. Inputs Solar'!$T$60,'IV. Inputs Solar'!$T$60*'IV. Inputs Solar'!$S$108+SUM(INDEX(K5592:$K$8797,MATCH(L5592,L5592:$L$8797,0),1):INDEX(K5592:$K$8797,MATCH(L5592,L5592:$L$8797,0)+L5592-1,1))/'IV. Inputs Solar'!$S$106),K5592&gt;0),
          'IV. Inputs Solar'!$S$66,
          0),
     IF(K5592&gt;0,
          IF(K5592&lt;0.3*'IV. Inputs Solar'!$S$66,
               0.3*'IV. Inputs Solar'!$S$66,
               K5592),
          0))</f>
        <v>0</v>
      </c>
      <c r="U5592" s="151">
        <f>T5592/('III. Inputs Baseline Diesel'!$S$54*'III. Inputs Baseline Diesel'!$S$57)</f>
        <v>0</v>
      </c>
    </row>
    <row r="5593" spans="2:21" ht="14.25" customHeight="1" x14ac:dyDescent="0.25">
      <c r="B5593" s="635">
        <v>5556</v>
      </c>
      <c r="C5593" s="268">
        <f>INDEX('V. Load Profile'!$D$85:$K$108,IF(MOD(B5593,24)=0, 24,MOD(B5593,24)),4)</f>
        <v>1.6</v>
      </c>
      <c r="D5593" s="605">
        <f>IF('III. Inputs Baseline Diesel'!$S$17&gt;0,IF(AND(C5593&gt;0, C5593&lt;'III. Inputs Baseline Diesel'!$S$17*'III. Inputs Baseline Diesel'!$S$50),'III. Inputs Baseline Diesel'!$S$50*'III. Inputs Baseline Diesel'!$S$17,C5593))</f>
        <v>3.2279999999999998</v>
      </c>
      <c r="E5593" s="23">
        <f>INDEX('IX. Irradiation Data'!$G$15:$I$8774,B5593,2)</f>
        <v>399</v>
      </c>
      <c r="F5593" s="36">
        <f>INDEX('IX. Irradiation Data'!$G$15:$I$8774,B5593, 3)</f>
        <v>28.8</v>
      </c>
      <c r="G5593" s="36">
        <f>E5593*COS(RADIANS('IV. Inputs Solar'!$S$102))</f>
        <v>385.40440468933826</v>
      </c>
      <c r="H5593" s="36">
        <f>F5593+('IV. Inputs Solar'!$S$100-20)/80*E5593/10</f>
        <v>53.737499999999997</v>
      </c>
      <c r="I5593" s="36">
        <f>1+('IV. Inputs Solar'!$S$101*(H5593-25))</f>
        <v>0.89941875000000004</v>
      </c>
      <c r="J5593" s="36">
        <f>G5593*I5593*('IV. Inputs Solar'!$T$52*'IV. Inputs Solar'!$S$53)/1000</f>
        <v>6.9327989582035752</v>
      </c>
      <c r="K5593" s="125">
        <f t="shared" si="344"/>
        <v>-5.3327989582035755</v>
      </c>
      <c r="L5593" s="36">
        <f>IF(K5593&gt;0,MATCH(0,K5593:$K$8797,-1)-1,0)</f>
        <v>0</v>
      </c>
      <c r="M5593" s="126">
        <f>IF('IV. Inputs Solar'!$T$60=0,
     0,
     IF(K5592&gt;0,
          IF(T5592=0,
               IF(M5592&gt;='IV. Inputs Solar'!$S$108*'IV. Inputs Solar'!$T$60,
                    IF(M5592-MIN('IV. Inputs Solar'!$S$58/'IV. Inputs Solar'!$S$106,K5592/'IV. Inputs Solar'!$S$106)&lt;'IV. Inputs Solar'!$T$60*'IV. Inputs Solar'!$S$108,
                         'IV. Inputs Solar'!$T$60*'IV. Inputs Solar'!$S$108,
                         M5592-MIN('IV. Inputs Solar'!$S$58/'IV. Inputs Solar'!$S$106,K5592/'IV. Inputs Solar'!$S$106)),
                    IF(M5592+MIN('IV. Inputs Solar'!$S$66-K5592,'IV. Inputs Solar'!$S$58)*'IV. Inputs Solar'!$S$106&gt;'IV. Inputs Solar'!$T$60,
                         'IV. Inputs Solar'!$T$60,
                         M5592+MIN('IV. Inputs Solar'!$S$66-K5592,'IV. Inputs Solar'!$S$58)*'IV. Inputs Solar'!$S$106)),
               IF(M5592-'IV. Inputs Solar'!$S$108*'IV. Inputs Solar'!$T$60&lt;MIN('IV. Inputs Solar'!$T$60,'IV. Inputs Solar'!$T$60*'IV. Inputs Solar'!$S$108+SUM(INDEX(K5593:$K$8797,MATCH(L5593,L5593:$L$8797,0),1):INDEX(K5593:$K$8797,MATCH(L5593,L5593:$L$8797,0)+L5593-1,1))/'IV. Inputs Solar'!$S$106),
                    IF(M5592+MIN('IV. Inputs Solar'!$S$66-K5592,'IV. Inputs Solar'!$S$58)*'IV. Inputs Solar'!$S$106&gt;MIN('IV. Inputs Solar'!$T$60,'IV. Inputs Solar'!$T$60*'IV. Inputs Solar'!$S$108+SUM(INDEX(K5593:$K$8797,MATCH(L5593,L5593:$L$8797,0),1):INDEX(K5593:$K$8797,MATCH(L5593,L5593:$L$8797,0)+L5593-1,1))/'IV. Inputs Solar'!$S$106),
                         MIN('IV. Inputs Solar'!$T$60,'IV. Inputs Solar'!$T$60*'IV. Inputs Solar'!$S$108+SUM(INDEX(K5593:$K$8797,MATCH(L5593,L5593:$L$8797,0),1):INDEX(K5593:$K$8797,MATCH(L5593,L5593:$L$8797,0)+L5593-1,1))/'IV. Inputs Solar'!$S$106),
                         M5592+MIN('IV. Inputs Solar'!$S$66-K5592,'IV. Inputs Solar'!$S$58)*'IV. Inputs Solar'!$S$106),
                    M5592)),
          IF(M5592&lt;'IV. Inputs Solar'!$T$60,
               IF(M5592-MAX((-1)*'IV. Inputs Solar'!$S$58*'IV. Inputs Solar'!$S$106,K5592*'IV. Inputs Solar'!$S$106)&gt;'IV. Inputs Solar'!$T$60,
                    'IV. Inputs Solar'!$T$60,
                    M5592-MAX((-1)*'IV. Inputs Solar'!$S$58*'IV. Inputs Solar'!$S$106,K5592*'IV. Inputs Solar'!$S$106)),
               M5592)))</f>
        <v>24.760533202950047</v>
      </c>
      <c r="N5593" s="98">
        <f>IF('IV. Inputs Solar'!$T$60=0,0,M5593/'IV. Inputs Solar'!$T$60)</f>
        <v>0.41267555338250078</v>
      </c>
      <c r="O5593" s="36">
        <f t="shared" si="346"/>
        <v>1</v>
      </c>
      <c r="P5593" s="36">
        <f t="shared" si="347"/>
        <v>0</v>
      </c>
      <c r="Q5593" s="36">
        <f t="shared" si="345"/>
        <v>0</v>
      </c>
      <c r="R5593" s="36">
        <f>ROUND(IF(K5593&lt;0,((M5593-M5594)/'IV. Inputs Solar'!$S$106)-K5593,0),2)</f>
        <v>0</v>
      </c>
      <c r="S5593" s="125">
        <f>ROUND(IF(K5593&gt;0,IF(T5593&gt;0,K5593,ABS((M5593-M5594)*'IV. Inputs Solar'!$S$106-K5593)),0),2)</f>
        <v>0</v>
      </c>
      <c r="T5593" s="151">
        <f>IF('IV. Inputs Solar'!$T$60&lt;&gt;0,
     IF(AND(M5593&lt;MIN('IV. Inputs Solar'!$T$60,'IV. Inputs Solar'!$T$60*'IV. Inputs Solar'!$S$108+SUM(INDEX(K5593:$K$8797,MATCH(L5593,L5593:$L$8797,0),1):INDEX(K5593:$K$8797,MATCH(L5593,L5593:$L$8797,0)+L5593-1,1))/'IV. Inputs Solar'!$S$106),K5593&gt;0),
          'IV. Inputs Solar'!$S$66,
          0),
     IF(K5593&gt;0,
          IF(K5593&lt;0.3*'IV. Inputs Solar'!$S$66,
               0.3*'IV. Inputs Solar'!$S$66,
               K5593),
          0))</f>
        <v>0</v>
      </c>
      <c r="U5593" s="151">
        <f>T5593/('III. Inputs Baseline Diesel'!$S$54*'III. Inputs Baseline Diesel'!$S$57)</f>
        <v>0</v>
      </c>
    </row>
    <row r="5594" spans="2:21" ht="14.25" customHeight="1" x14ac:dyDescent="0.25">
      <c r="B5594" s="635">
        <v>5557</v>
      </c>
      <c r="C5594" s="268">
        <f>INDEX('V. Load Profile'!$D$85:$K$108,IF(MOD(B5594,24)=0, 24,MOD(B5594,24)),4)</f>
        <v>1.377777777777778</v>
      </c>
      <c r="D5594" s="605">
        <f>IF('III. Inputs Baseline Diesel'!$S$17&gt;0,IF(AND(C5594&gt;0, C5594&lt;'III. Inputs Baseline Diesel'!$S$17*'III. Inputs Baseline Diesel'!$S$50),'III. Inputs Baseline Diesel'!$S$50*'III. Inputs Baseline Diesel'!$S$17,C5594))</f>
        <v>3.2279999999999998</v>
      </c>
      <c r="E5594" s="23">
        <f>INDEX('IX. Irradiation Data'!$G$15:$I$8774,B5594,2)</f>
        <v>412</v>
      </c>
      <c r="F5594" s="36">
        <f>INDEX('IX. Irradiation Data'!$G$15:$I$8774,B5594, 3)</f>
        <v>29.4</v>
      </c>
      <c r="G5594" s="36">
        <f>E5594*COS(RADIANS('IV. Inputs Solar'!$S$102))</f>
        <v>397.96144043109615</v>
      </c>
      <c r="H5594" s="36">
        <f>F5594+('IV. Inputs Solar'!$S$100-20)/80*E5594/10</f>
        <v>55.15</v>
      </c>
      <c r="I5594" s="36">
        <f>1+('IV. Inputs Solar'!$S$101*(H5594-25))</f>
        <v>0.89447500000000002</v>
      </c>
      <c r="J5594" s="36">
        <f>G5594*I5594*('IV. Inputs Solar'!$T$52*'IV. Inputs Solar'!$S$53)/1000</f>
        <v>7.1193311885920947</v>
      </c>
      <c r="K5594" s="125">
        <f t="shared" si="344"/>
        <v>-5.7415534108143165</v>
      </c>
      <c r="L5594" s="36">
        <f>IF(K5594&gt;0,MATCH(0,K5594:$K$8797,-1)-1,0)</f>
        <v>0</v>
      </c>
      <c r="M5594" s="126">
        <f>IF('IV. Inputs Solar'!$T$60=0,
     0,
     IF(K5593&gt;0,
          IF(T5593=0,
               IF(M5593&gt;='IV. Inputs Solar'!$S$108*'IV. Inputs Solar'!$T$60,
                    IF(M5593-MIN('IV. Inputs Solar'!$S$58/'IV. Inputs Solar'!$S$106,K5593/'IV. Inputs Solar'!$S$106)&lt;'IV. Inputs Solar'!$T$60*'IV. Inputs Solar'!$S$108,
                         'IV. Inputs Solar'!$T$60*'IV. Inputs Solar'!$S$108,
                         M5593-MIN('IV. Inputs Solar'!$S$58/'IV. Inputs Solar'!$S$106,K5593/'IV. Inputs Solar'!$S$106)),
                    IF(M5593+MIN('IV. Inputs Solar'!$S$66-K5593,'IV. Inputs Solar'!$S$58)*'IV. Inputs Solar'!$S$106&gt;'IV. Inputs Solar'!$T$60,
                         'IV. Inputs Solar'!$T$60,
                         M5593+MIN('IV. Inputs Solar'!$S$66-K5593,'IV. Inputs Solar'!$S$58)*'IV. Inputs Solar'!$S$106)),
               IF(M5593-'IV. Inputs Solar'!$S$108*'IV. Inputs Solar'!$T$60&lt;MIN('IV. Inputs Solar'!$T$60,'IV. Inputs Solar'!$T$60*'IV. Inputs Solar'!$S$108+SUM(INDEX(K5594:$K$8797,MATCH(L5594,L5594:$L$8797,0),1):INDEX(K5594:$K$8797,MATCH(L5594,L5594:$L$8797,0)+L5594-1,1))/'IV. Inputs Solar'!$S$106),
                    IF(M5593+MIN('IV. Inputs Solar'!$S$66-K5593,'IV. Inputs Solar'!$S$58)*'IV. Inputs Solar'!$S$106&gt;MIN('IV. Inputs Solar'!$T$60,'IV. Inputs Solar'!$T$60*'IV. Inputs Solar'!$S$108+SUM(INDEX(K5594:$K$8797,MATCH(L5594,L5594:$L$8797,0),1):INDEX(K5594:$K$8797,MATCH(L5594,L5594:$L$8797,0)+L5594-1,1))/'IV. Inputs Solar'!$S$106),
                         MIN('IV. Inputs Solar'!$T$60,'IV. Inputs Solar'!$T$60*'IV. Inputs Solar'!$S$108+SUM(INDEX(K5594:$K$8797,MATCH(L5594,L5594:$L$8797,0),1):INDEX(K5594:$K$8797,MATCH(L5594,L5594:$L$8797,0)+L5594-1,1))/'IV. Inputs Solar'!$S$106),
                         M5593+MIN('IV. Inputs Solar'!$S$66-K5593,'IV. Inputs Solar'!$S$58)*'IV. Inputs Solar'!$S$106),
                    M5593)),
          IF(M5593&lt;'IV. Inputs Solar'!$T$60,
               IF(M5593-MAX((-1)*'IV. Inputs Solar'!$S$58*'IV. Inputs Solar'!$S$106,K5593*'IV. Inputs Solar'!$S$106)&gt;'IV. Inputs Solar'!$T$60,
                    'IV. Inputs Solar'!$T$60,
                    M5593-MAX((-1)*'IV. Inputs Solar'!$S$58*'IV. Inputs Solar'!$S$106,K5593*'IV. Inputs Solar'!$S$106)),
               M5593)))</f>
        <v>29.819670506458959</v>
      </c>
      <c r="N5594" s="98">
        <f>IF('IV. Inputs Solar'!$T$60=0,0,M5594/'IV. Inputs Solar'!$T$60)</f>
        <v>0.49699450844098264</v>
      </c>
      <c r="O5594" s="36">
        <f t="shared" si="346"/>
        <v>1</v>
      </c>
      <c r="P5594" s="36">
        <f t="shared" si="347"/>
        <v>0</v>
      </c>
      <c r="Q5594" s="36">
        <f t="shared" si="345"/>
        <v>0</v>
      </c>
      <c r="R5594" s="36">
        <f>ROUND(IF(K5594&lt;0,((M5594-M5595)/'IV. Inputs Solar'!$S$106)-K5594,0),2)</f>
        <v>0</v>
      </c>
      <c r="S5594" s="125">
        <f>ROUND(IF(K5594&gt;0,IF(T5594&gt;0,K5594,ABS((M5594-M5595)*'IV. Inputs Solar'!$S$106-K5594)),0),2)</f>
        <v>0</v>
      </c>
      <c r="T5594" s="151">
        <f>IF('IV. Inputs Solar'!$T$60&lt;&gt;0,
     IF(AND(M5594&lt;MIN('IV. Inputs Solar'!$T$60,'IV. Inputs Solar'!$T$60*'IV. Inputs Solar'!$S$108+SUM(INDEX(K5594:$K$8797,MATCH(L5594,L5594:$L$8797,0),1):INDEX(K5594:$K$8797,MATCH(L5594,L5594:$L$8797,0)+L5594-1,1))/'IV. Inputs Solar'!$S$106),K5594&gt;0),
          'IV. Inputs Solar'!$S$66,
          0),
     IF(K5594&gt;0,
          IF(K5594&lt;0.3*'IV. Inputs Solar'!$S$66,
               0.3*'IV. Inputs Solar'!$S$66,
               K5594),
          0))</f>
        <v>0</v>
      </c>
      <c r="U5594" s="151">
        <f>T5594/('III. Inputs Baseline Diesel'!$S$54*'III. Inputs Baseline Diesel'!$S$57)</f>
        <v>0</v>
      </c>
    </row>
    <row r="5595" spans="2:21" ht="14.25" customHeight="1" x14ac:dyDescent="0.25">
      <c r="B5595" s="635">
        <v>5558</v>
      </c>
      <c r="C5595" s="268">
        <f>INDEX('V. Load Profile'!$D$85:$K$108,IF(MOD(B5595,24)=0, 24,MOD(B5595,24)),4)</f>
        <v>1.1111111111111112</v>
      </c>
      <c r="D5595" s="605">
        <f>IF('III. Inputs Baseline Diesel'!$S$17&gt;0,IF(AND(C5595&gt;0, C5595&lt;'III. Inputs Baseline Diesel'!$S$17*'III. Inputs Baseline Diesel'!$S$50),'III. Inputs Baseline Diesel'!$S$50*'III. Inputs Baseline Diesel'!$S$17,C5595))</f>
        <v>3.2279999999999998</v>
      </c>
      <c r="E5595" s="23">
        <f>INDEX('IX. Irradiation Data'!$G$15:$I$8774,B5595,2)</f>
        <v>392</v>
      </c>
      <c r="F5595" s="36">
        <f>INDEX('IX. Irradiation Data'!$G$15:$I$8774,B5595, 3)</f>
        <v>29.9</v>
      </c>
      <c r="G5595" s="36">
        <f>E5595*COS(RADIANS('IV. Inputs Solar'!$S$102))</f>
        <v>378.64292390531477</v>
      </c>
      <c r="H5595" s="36">
        <f>F5595+('IV. Inputs Solar'!$S$100-20)/80*E5595/10</f>
        <v>54.4</v>
      </c>
      <c r="I5595" s="36">
        <f>1+('IV. Inputs Solar'!$S$101*(H5595-25))</f>
        <v>0.89710000000000001</v>
      </c>
      <c r="J5595" s="36">
        <f>G5595*I5595*('IV. Inputs Solar'!$T$52*'IV. Inputs Solar'!$S$53)/1000</f>
        <v>6.7936113407091581</v>
      </c>
      <c r="K5595" s="125">
        <f t="shared" si="344"/>
        <v>-5.6825002295980465</v>
      </c>
      <c r="L5595" s="36">
        <f>IF(K5595&gt;0,MATCH(0,K5595:$K$8797,-1)-1,0)</f>
        <v>0</v>
      </c>
      <c r="M5595" s="126">
        <f>IF('IV. Inputs Solar'!$T$60=0,
     0,
     IF(K5594&gt;0,
          IF(T5594=0,
               IF(M5594&gt;='IV. Inputs Solar'!$S$108*'IV. Inputs Solar'!$T$60,
                    IF(M5594-MIN('IV. Inputs Solar'!$S$58/'IV. Inputs Solar'!$S$106,K5594/'IV. Inputs Solar'!$S$106)&lt;'IV. Inputs Solar'!$T$60*'IV. Inputs Solar'!$S$108,
                         'IV. Inputs Solar'!$T$60*'IV. Inputs Solar'!$S$108,
                         M5594-MIN('IV. Inputs Solar'!$S$58/'IV. Inputs Solar'!$S$106,K5594/'IV. Inputs Solar'!$S$106)),
                    IF(M5594+MIN('IV. Inputs Solar'!$S$66-K5594,'IV. Inputs Solar'!$S$58)*'IV. Inputs Solar'!$S$106&gt;'IV. Inputs Solar'!$T$60,
                         'IV. Inputs Solar'!$T$60,
                         M5594+MIN('IV. Inputs Solar'!$S$66-K5594,'IV. Inputs Solar'!$S$58)*'IV. Inputs Solar'!$S$106)),
               IF(M5594-'IV. Inputs Solar'!$S$108*'IV. Inputs Solar'!$T$60&lt;MIN('IV. Inputs Solar'!$T$60,'IV. Inputs Solar'!$T$60*'IV. Inputs Solar'!$S$108+SUM(INDEX(K5595:$K$8797,MATCH(L5595,L5595:$L$8797,0),1):INDEX(K5595:$K$8797,MATCH(L5595,L5595:$L$8797,0)+L5595-1,1))/'IV. Inputs Solar'!$S$106),
                    IF(M5594+MIN('IV. Inputs Solar'!$S$66-K5594,'IV. Inputs Solar'!$S$58)*'IV. Inputs Solar'!$S$106&gt;MIN('IV. Inputs Solar'!$T$60,'IV. Inputs Solar'!$T$60*'IV. Inputs Solar'!$S$108+SUM(INDEX(K5595:$K$8797,MATCH(L5595,L5595:$L$8797,0),1):INDEX(K5595:$K$8797,MATCH(L5595,L5595:$L$8797,0)+L5595-1,1))/'IV. Inputs Solar'!$S$106),
                         MIN('IV. Inputs Solar'!$T$60,'IV. Inputs Solar'!$T$60*'IV. Inputs Solar'!$S$108+SUM(INDEX(K5595:$K$8797,MATCH(L5595,L5595:$L$8797,0),1):INDEX(K5595:$K$8797,MATCH(L5595,L5595:$L$8797,0)+L5595-1,1))/'IV. Inputs Solar'!$S$106),
                         M5594+MIN('IV. Inputs Solar'!$S$66-K5594,'IV. Inputs Solar'!$S$58)*'IV. Inputs Solar'!$S$106),
                    M5594)),
          IF(M5594&lt;'IV. Inputs Solar'!$T$60,
               IF(M5594-MAX((-1)*'IV. Inputs Solar'!$S$58*'IV. Inputs Solar'!$S$106,K5594*'IV. Inputs Solar'!$S$106)&gt;'IV. Inputs Solar'!$T$60,
                    'IV. Inputs Solar'!$T$60,
                    M5594-MAX((-1)*'IV. Inputs Solar'!$S$58*'IV. Inputs Solar'!$S$106,K5594*'IV. Inputs Solar'!$S$106)),
               M5594)))</f>
        <v>35.266586332163463</v>
      </c>
      <c r="N5595" s="98">
        <f>IF('IV. Inputs Solar'!$T$60=0,0,M5595/'IV. Inputs Solar'!$T$60)</f>
        <v>0.58777643886939102</v>
      </c>
      <c r="O5595" s="36">
        <f t="shared" si="346"/>
        <v>1</v>
      </c>
      <c r="P5595" s="36">
        <f t="shared" si="347"/>
        <v>0</v>
      </c>
      <c r="Q5595" s="36">
        <f t="shared" si="345"/>
        <v>0</v>
      </c>
      <c r="R5595" s="36">
        <f>ROUND(IF(K5595&lt;0,((M5595-M5596)/'IV. Inputs Solar'!$S$106)-K5595,0),2)</f>
        <v>0</v>
      </c>
      <c r="S5595" s="125">
        <f>ROUND(IF(K5595&gt;0,IF(T5595&gt;0,K5595,ABS((M5595-M5596)*'IV. Inputs Solar'!$S$106-K5595)),0),2)</f>
        <v>0</v>
      </c>
      <c r="T5595" s="151">
        <f>IF('IV. Inputs Solar'!$T$60&lt;&gt;0,
     IF(AND(M5595&lt;MIN('IV. Inputs Solar'!$T$60,'IV. Inputs Solar'!$T$60*'IV. Inputs Solar'!$S$108+SUM(INDEX(K5595:$K$8797,MATCH(L5595,L5595:$L$8797,0),1):INDEX(K5595:$K$8797,MATCH(L5595,L5595:$L$8797,0)+L5595-1,1))/'IV. Inputs Solar'!$S$106),K5595&gt;0),
          'IV. Inputs Solar'!$S$66,
          0),
     IF(K5595&gt;0,
          IF(K5595&lt;0.3*'IV. Inputs Solar'!$S$66,
               0.3*'IV. Inputs Solar'!$S$66,
               K5595),
          0))</f>
        <v>0</v>
      </c>
      <c r="U5595" s="151">
        <f>T5595/('III. Inputs Baseline Diesel'!$S$54*'III. Inputs Baseline Diesel'!$S$57)</f>
        <v>0</v>
      </c>
    </row>
    <row r="5596" spans="2:21" ht="14.25" customHeight="1" x14ac:dyDescent="0.25">
      <c r="B5596" s="635">
        <v>5559</v>
      </c>
      <c r="C5596" s="268">
        <f>INDEX('V. Load Profile'!$D$85:$K$108,IF(MOD(B5596,24)=0, 24,MOD(B5596,24)),4)</f>
        <v>1.1111111111111112</v>
      </c>
      <c r="D5596" s="605">
        <f>IF('III. Inputs Baseline Diesel'!$S$17&gt;0,IF(AND(C5596&gt;0, C5596&lt;'III. Inputs Baseline Diesel'!$S$17*'III. Inputs Baseline Diesel'!$S$50),'III. Inputs Baseline Diesel'!$S$50*'III. Inputs Baseline Diesel'!$S$17,C5596))</f>
        <v>3.2279999999999998</v>
      </c>
      <c r="E5596" s="23">
        <f>INDEX('IX. Irradiation Data'!$G$15:$I$8774,B5596,2)</f>
        <v>343</v>
      </c>
      <c r="F5596" s="36">
        <f>INDEX('IX. Irradiation Data'!$G$15:$I$8774,B5596, 3)</f>
        <v>30.5</v>
      </c>
      <c r="G5596" s="36">
        <f>E5596*COS(RADIANS('IV. Inputs Solar'!$S$102))</f>
        <v>331.31255841715046</v>
      </c>
      <c r="H5596" s="36">
        <f>F5596+('IV. Inputs Solar'!$S$100-20)/80*E5596/10</f>
        <v>51.9375</v>
      </c>
      <c r="I5596" s="36">
        <f>1+('IV. Inputs Solar'!$S$101*(H5596-25))</f>
        <v>0.90571875000000002</v>
      </c>
      <c r="J5596" s="36">
        <f>G5596*I5596*('IV. Inputs Solar'!$T$52*'IV. Inputs Solar'!$S$53)/1000</f>
        <v>6.0015199253776697</v>
      </c>
      <c r="K5596" s="125">
        <f t="shared" si="344"/>
        <v>-4.8904088142665589</v>
      </c>
      <c r="L5596" s="36">
        <f>IF(K5596&gt;0,MATCH(0,K5596:$K$8797,-1)-1,0)</f>
        <v>0</v>
      </c>
      <c r="M5596" s="126">
        <f>IF('IV. Inputs Solar'!$T$60=0,
     0,
     IF(K5595&gt;0,
          IF(T5595=0,
               IF(M5595&gt;='IV. Inputs Solar'!$S$108*'IV. Inputs Solar'!$T$60,
                    IF(M5595-MIN('IV. Inputs Solar'!$S$58/'IV. Inputs Solar'!$S$106,K5595/'IV. Inputs Solar'!$S$106)&lt;'IV. Inputs Solar'!$T$60*'IV. Inputs Solar'!$S$108,
                         'IV. Inputs Solar'!$T$60*'IV. Inputs Solar'!$S$108,
                         M5595-MIN('IV. Inputs Solar'!$S$58/'IV. Inputs Solar'!$S$106,K5595/'IV. Inputs Solar'!$S$106)),
                    IF(M5595+MIN('IV. Inputs Solar'!$S$66-K5595,'IV. Inputs Solar'!$S$58)*'IV. Inputs Solar'!$S$106&gt;'IV. Inputs Solar'!$T$60,
                         'IV. Inputs Solar'!$T$60,
                         M5595+MIN('IV. Inputs Solar'!$S$66-K5595,'IV. Inputs Solar'!$S$58)*'IV. Inputs Solar'!$S$106)),
               IF(M5595-'IV. Inputs Solar'!$S$108*'IV. Inputs Solar'!$T$60&lt;MIN('IV. Inputs Solar'!$T$60,'IV. Inputs Solar'!$T$60*'IV. Inputs Solar'!$S$108+SUM(INDEX(K5596:$K$8797,MATCH(L5596,L5596:$L$8797,0),1):INDEX(K5596:$K$8797,MATCH(L5596,L5596:$L$8797,0)+L5596-1,1))/'IV. Inputs Solar'!$S$106),
                    IF(M5595+MIN('IV. Inputs Solar'!$S$66-K5595,'IV. Inputs Solar'!$S$58)*'IV. Inputs Solar'!$S$106&gt;MIN('IV. Inputs Solar'!$T$60,'IV. Inputs Solar'!$T$60*'IV. Inputs Solar'!$S$108+SUM(INDEX(K5596:$K$8797,MATCH(L5596,L5596:$L$8797,0),1):INDEX(K5596:$K$8797,MATCH(L5596,L5596:$L$8797,0)+L5596-1,1))/'IV. Inputs Solar'!$S$106),
                         MIN('IV. Inputs Solar'!$T$60,'IV. Inputs Solar'!$T$60*'IV. Inputs Solar'!$S$108+SUM(INDEX(K5596:$K$8797,MATCH(L5596,L5596:$L$8797,0),1):INDEX(K5596:$K$8797,MATCH(L5596,L5596:$L$8797,0)+L5596-1,1))/'IV. Inputs Solar'!$S$106),
                         M5595+MIN('IV. Inputs Solar'!$S$66-K5595,'IV. Inputs Solar'!$S$58)*'IV. Inputs Solar'!$S$106),
                    M5595)),
          IF(M5595&lt;'IV. Inputs Solar'!$T$60,
               IF(M5595-MAX((-1)*'IV. Inputs Solar'!$S$58*'IV. Inputs Solar'!$S$106,K5595*'IV. Inputs Solar'!$S$106)&gt;'IV. Inputs Solar'!$T$60,
                    'IV. Inputs Solar'!$T$60,
                    M5595-MAX((-1)*'IV. Inputs Solar'!$S$58*'IV. Inputs Solar'!$S$106,K5595*'IV. Inputs Solar'!$S$106)),
               M5595)))</f>
        <v>40.657479391151341</v>
      </c>
      <c r="N5596" s="98">
        <f>IF('IV. Inputs Solar'!$T$60=0,0,M5596/'IV. Inputs Solar'!$T$60)</f>
        <v>0.67762465651918902</v>
      </c>
      <c r="O5596" s="36">
        <f t="shared" si="346"/>
        <v>1</v>
      </c>
      <c r="P5596" s="36">
        <f t="shared" si="347"/>
        <v>0</v>
      </c>
      <c r="Q5596" s="36">
        <f t="shared" si="345"/>
        <v>0</v>
      </c>
      <c r="R5596" s="36">
        <f>ROUND(IF(K5596&lt;0,((M5596-M5597)/'IV. Inputs Solar'!$S$106)-K5596,0),2)</f>
        <v>0</v>
      </c>
      <c r="S5596" s="125">
        <f>ROUND(IF(K5596&gt;0,IF(T5596&gt;0,K5596,ABS((M5596-M5597)*'IV. Inputs Solar'!$S$106-K5596)),0),2)</f>
        <v>0</v>
      </c>
      <c r="T5596" s="151">
        <f>IF('IV. Inputs Solar'!$T$60&lt;&gt;0,
     IF(AND(M5596&lt;MIN('IV. Inputs Solar'!$T$60,'IV. Inputs Solar'!$T$60*'IV. Inputs Solar'!$S$108+SUM(INDEX(K5596:$K$8797,MATCH(L5596,L5596:$L$8797,0),1):INDEX(K5596:$K$8797,MATCH(L5596,L5596:$L$8797,0)+L5596-1,1))/'IV. Inputs Solar'!$S$106),K5596&gt;0),
          'IV. Inputs Solar'!$S$66,
          0),
     IF(K5596&gt;0,
          IF(K5596&lt;0.3*'IV. Inputs Solar'!$S$66,
               0.3*'IV. Inputs Solar'!$S$66,
               K5596),
          0))</f>
        <v>0</v>
      </c>
      <c r="U5596" s="151">
        <f>T5596/('III. Inputs Baseline Diesel'!$S$54*'III. Inputs Baseline Diesel'!$S$57)</f>
        <v>0</v>
      </c>
    </row>
    <row r="5597" spans="2:21" ht="14.25" customHeight="1" x14ac:dyDescent="0.25">
      <c r="B5597" s="635">
        <v>5560</v>
      </c>
      <c r="C5597" s="268">
        <f>INDEX('V. Load Profile'!$D$85:$K$108,IF(MOD(B5597,24)=0, 24,MOD(B5597,24)),4)</f>
        <v>1</v>
      </c>
      <c r="D5597" s="605">
        <f>IF('III. Inputs Baseline Diesel'!$S$17&gt;0,IF(AND(C5597&gt;0, C5597&lt;'III. Inputs Baseline Diesel'!$S$17*'III. Inputs Baseline Diesel'!$S$50),'III. Inputs Baseline Diesel'!$S$50*'III. Inputs Baseline Diesel'!$S$17,C5597))</f>
        <v>3.2279999999999998</v>
      </c>
      <c r="E5597" s="23">
        <f>INDEX('IX. Irradiation Data'!$G$15:$I$8774,B5597,2)</f>
        <v>266</v>
      </c>
      <c r="F5597" s="36">
        <f>INDEX('IX. Irradiation Data'!$G$15:$I$8774,B5597, 3)</f>
        <v>31.1</v>
      </c>
      <c r="G5597" s="36">
        <f>E5597*COS(RADIANS('IV. Inputs Solar'!$S$102))</f>
        <v>256.93626979289218</v>
      </c>
      <c r="H5597" s="36">
        <f>F5597+('IV. Inputs Solar'!$S$100-20)/80*E5597/10</f>
        <v>47.725000000000001</v>
      </c>
      <c r="I5597" s="36">
        <f>1+('IV. Inputs Solar'!$S$101*(H5597-25))</f>
        <v>0.92046249999999996</v>
      </c>
      <c r="J5597" s="36">
        <f>G5597*I5597*('IV. Inputs Solar'!$T$52*'IV. Inputs Solar'!$S$53)/1000</f>
        <v>4.7300040246848001</v>
      </c>
      <c r="K5597" s="125">
        <f t="shared" si="344"/>
        <v>-3.7300040246848001</v>
      </c>
      <c r="L5597" s="36">
        <f>IF(K5597&gt;0,MATCH(0,K5597:$K$8797,-1)-1,0)</f>
        <v>0</v>
      </c>
      <c r="M5597" s="126">
        <f>IF('IV. Inputs Solar'!$T$60=0,
     0,
     IF(K5596&gt;0,
          IF(T5596=0,
               IF(M5596&gt;='IV. Inputs Solar'!$S$108*'IV. Inputs Solar'!$T$60,
                    IF(M5596-MIN('IV. Inputs Solar'!$S$58/'IV. Inputs Solar'!$S$106,K5596/'IV. Inputs Solar'!$S$106)&lt;'IV. Inputs Solar'!$T$60*'IV. Inputs Solar'!$S$108,
                         'IV. Inputs Solar'!$T$60*'IV. Inputs Solar'!$S$108,
                         M5596-MIN('IV. Inputs Solar'!$S$58/'IV. Inputs Solar'!$S$106,K5596/'IV. Inputs Solar'!$S$106)),
                    IF(M5596+MIN('IV. Inputs Solar'!$S$66-K5596,'IV. Inputs Solar'!$S$58)*'IV. Inputs Solar'!$S$106&gt;'IV. Inputs Solar'!$T$60,
                         'IV. Inputs Solar'!$T$60,
                         M5596+MIN('IV. Inputs Solar'!$S$66-K5596,'IV. Inputs Solar'!$S$58)*'IV. Inputs Solar'!$S$106)),
               IF(M5596-'IV. Inputs Solar'!$S$108*'IV. Inputs Solar'!$T$60&lt;MIN('IV. Inputs Solar'!$T$60,'IV. Inputs Solar'!$T$60*'IV. Inputs Solar'!$S$108+SUM(INDEX(K5597:$K$8797,MATCH(L5597,L5597:$L$8797,0),1):INDEX(K5597:$K$8797,MATCH(L5597,L5597:$L$8797,0)+L5597-1,1))/'IV. Inputs Solar'!$S$106),
                    IF(M5596+MIN('IV. Inputs Solar'!$S$66-K5596,'IV. Inputs Solar'!$S$58)*'IV. Inputs Solar'!$S$106&gt;MIN('IV. Inputs Solar'!$T$60,'IV. Inputs Solar'!$T$60*'IV. Inputs Solar'!$S$108+SUM(INDEX(K5597:$K$8797,MATCH(L5597,L5597:$L$8797,0),1):INDEX(K5597:$K$8797,MATCH(L5597,L5597:$L$8797,0)+L5597-1,1))/'IV. Inputs Solar'!$S$106),
                         MIN('IV. Inputs Solar'!$T$60,'IV. Inputs Solar'!$T$60*'IV. Inputs Solar'!$S$108+SUM(INDEX(K5597:$K$8797,MATCH(L5597,L5597:$L$8797,0),1):INDEX(K5597:$K$8797,MATCH(L5597,L5597:$L$8797,0)+L5597-1,1))/'IV. Inputs Solar'!$S$106),
                         M5596+MIN('IV. Inputs Solar'!$S$66-K5596,'IV. Inputs Solar'!$S$58)*'IV. Inputs Solar'!$S$106),
                    M5596)),
          IF(M5596&lt;'IV. Inputs Solar'!$T$60,
               IF(M5596-MAX((-1)*'IV. Inputs Solar'!$S$58*'IV. Inputs Solar'!$S$106,K5596*'IV. Inputs Solar'!$S$106)&gt;'IV. Inputs Solar'!$T$60,
                    'IV. Inputs Solar'!$T$60,
                    M5596-MAX((-1)*'IV. Inputs Solar'!$S$58*'IV. Inputs Solar'!$S$106,K5596*'IV. Inputs Solar'!$S$106)),
               M5596)))</f>
        <v>45.296928553885039</v>
      </c>
      <c r="N5597" s="98">
        <f>IF('IV. Inputs Solar'!$T$60=0,0,M5597/'IV. Inputs Solar'!$T$60)</f>
        <v>0.75494880923141727</v>
      </c>
      <c r="O5597" s="36">
        <f t="shared" si="346"/>
        <v>1</v>
      </c>
      <c r="P5597" s="36">
        <f t="shared" si="347"/>
        <v>0</v>
      </c>
      <c r="Q5597" s="36">
        <f t="shared" si="345"/>
        <v>0</v>
      </c>
      <c r="R5597" s="36">
        <f>ROUND(IF(K5597&lt;0,((M5597-M5598)/'IV. Inputs Solar'!$S$106)-K5597,0),2)</f>
        <v>0</v>
      </c>
      <c r="S5597" s="125">
        <f>ROUND(IF(K5597&gt;0,IF(T5597&gt;0,K5597,ABS((M5597-M5598)*'IV. Inputs Solar'!$S$106-K5597)),0),2)</f>
        <v>0</v>
      </c>
      <c r="T5597" s="151">
        <f>IF('IV. Inputs Solar'!$T$60&lt;&gt;0,
     IF(AND(M5597&lt;MIN('IV. Inputs Solar'!$T$60,'IV. Inputs Solar'!$T$60*'IV. Inputs Solar'!$S$108+SUM(INDEX(K5597:$K$8797,MATCH(L5597,L5597:$L$8797,0),1):INDEX(K5597:$K$8797,MATCH(L5597,L5597:$L$8797,0)+L5597-1,1))/'IV. Inputs Solar'!$S$106),K5597&gt;0),
          'IV. Inputs Solar'!$S$66,
          0),
     IF(K5597&gt;0,
          IF(K5597&lt;0.3*'IV. Inputs Solar'!$S$66,
               0.3*'IV. Inputs Solar'!$S$66,
               K5597),
          0))</f>
        <v>0</v>
      </c>
      <c r="U5597" s="151">
        <f>T5597/('III. Inputs Baseline Diesel'!$S$54*'III. Inputs Baseline Diesel'!$S$57)</f>
        <v>0</v>
      </c>
    </row>
    <row r="5598" spans="2:21" ht="14.25" customHeight="1" x14ac:dyDescent="0.25">
      <c r="B5598" s="635">
        <v>5561</v>
      </c>
      <c r="C5598" s="268">
        <f>INDEX('V. Load Profile'!$D$85:$K$108,IF(MOD(B5598,24)=0, 24,MOD(B5598,24)),4)</f>
        <v>0.44444444444444448</v>
      </c>
      <c r="D5598" s="605">
        <f>IF('III. Inputs Baseline Diesel'!$S$17&gt;0,IF(AND(C5598&gt;0, C5598&lt;'III. Inputs Baseline Diesel'!$S$17*'III. Inputs Baseline Diesel'!$S$50),'III. Inputs Baseline Diesel'!$S$50*'III. Inputs Baseline Diesel'!$S$17,C5598))</f>
        <v>3.2279999999999998</v>
      </c>
      <c r="E5598" s="23">
        <f>INDEX('IX. Irradiation Data'!$G$15:$I$8774,B5598,2)</f>
        <v>198</v>
      </c>
      <c r="F5598" s="36">
        <f>INDEX('IX. Irradiation Data'!$G$15:$I$8774,B5598, 3)</f>
        <v>30.6</v>
      </c>
      <c r="G5598" s="36">
        <f>E5598*COS(RADIANS('IV. Inputs Solar'!$S$102))</f>
        <v>191.25331360523552</v>
      </c>
      <c r="H5598" s="36">
        <f>F5598+('IV. Inputs Solar'!$S$100-20)/80*E5598/10</f>
        <v>42.975000000000001</v>
      </c>
      <c r="I5598" s="36">
        <f>1+('IV. Inputs Solar'!$S$101*(H5598-25))</f>
        <v>0.93708749999999996</v>
      </c>
      <c r="J5598" s="36">
        <f>G5598*I5598*('IV. Inputs Solar'!$T$52*'IV. Inputs Solar'!$S$53)/1000</f>
        <v>3.5844217902609223</v>
      </c>
      <c r="K5598" s="125">
        <f t="shared" si="344"/>
        <v>-3.1399773458164777</v>
      </c>
      <c r="L5598" s="36">
        <f>IF(K5598&gt;0,MATCH(0,K5598:$K$8797,-1)-1,0)</f>
        <v>0</v>
      </c>
      <c r="M5598" s="126">
        <f>IF('IV. Inputs Solar'!$T$60=0,
     0,
     IF(K5597&gt;0,
          IF(T5597=0,
               IF(M5597&gt;='IV. Inputs Solar'!$S$108*'IV. Inputs Solar'!$T$60,
                    IF(M5597-MIN('IV. Inputs Solar'!$S$58/'IV. Inputs Solar'!$S$106,K5597/'IV. Inputs Solar'!$S$106)&lt;'IV. Inputs Solar'!$T$60*'IV. Inputs Solar'!$S$108,
                         'IV. Inputs Solar'!$T$60*'IV. Inputs Solar'!$S$108,
                         M5597-MIN('IV. Inputs Solar'!$S$58/'IV. Inputs Solar'!$S$106,K5597/'IV. Inputs Solar'!$S$106)),
                    IF(M5597+MIN('IV. Inputs Solar'!$S$66-K5597,'IV. Inputs Solar'!$S$58)*'IV. Inputs Solar'!$S$106&gt;'IV. Inputs Solar'!$T$60,
                         'IV. Inputs Solar'!$T$60,
                         M5597+MIN('IV. Inputs Solar'!$S$66-K5597,'IV. Inputs Solar'!$S$58)*'IV. Inputs Solar'!$S$106)),
               IF(M5597-'IV. Inputs Solar'!$S$108*'IV. Inputs Solar'!$T$60&lt;MIN('IV. Inputs Solar'!$T$60,'IV. Inputs Solar'!$T$60*'IV. Inputs Solar'!$S$108+SUM(INDEX(K5598:$K$8797,MATCH(L5598,L5598:$L$8797,0),1):INDEX(K5598:$K$8797,MATCH(L5598,L5598:$L$8797,0)+L5598-1,1))/'IV. Inputs Solar'!$S$106),
                    IF(M5597+MIN('IV. Inputs Solar'!$S$66-K5597,'IV. Inputs Solar'!$S$58)*'IV. Inputs Solar'!$S$106&gt;MIN('IV. Inputs Solar'!$T$60,'IV. Inputs Solar'!$T$60*'IV. Inputs Solar'!$S$108+SUM(INDEX(K5598:$K$8797,MATCH(L5598,L5598:$L$8797,0),1):INDEX(K5598:$K$8797,MATCH(L5598,L5598:$L$8797,0)+L5598-1,1))/'IV. Inputs Solar'!$S$106),
                         MIN('IV. Inputs Solar'!$T$60,'IV. Inputs Solar'!$T$60*'IV. Inputs Solar'!$S$108+SUM(INDEX(K5598:$K$8797,MATCH(L5598,L5598:$L$8797,0),1):INDEX(K5598:$K$8797,MATCH(L5598,L5598:$L$8797,0)+L5598-1,1))/'IV. Inputs Solar'!$S$106),
                         M5597+MIN('IV. Inputs Solar'!$S$66-K5597,'IV. Inputs Solar'!$S$58)*'IV. Inputs Solar'!$S$106),
                    M5597)),
          IF(M5597&lt;'IV. Inputs Solar'!$T$60,
               IF(M5597-MAX((-1)*'IV. Inputs Solar'!$S$58*'IV. Inputs Solar'!$S$106,K5597*'IV. Inputs Solar'!$S$106)&gt;'IV. Inputs Solar'!$T$60,
                    'IV. Inputs Solar'!$T$60,
                    M5597-MAX((-1)*'IV. Inputs Solar'!$S$58*'IV. Inputs Solar'!$S$106,K5597*'IV. Inputs Solar'!$S$106)),
               M5597)))</f>
        <v>48.835521073764703</v>
      </c>
      <c r="N5598" s="98">
        <f>IF('IV. Inputs Solar'!$T$60=0,0,M5598/'IV. Inputs Solar'!$T$60)</f>
        <v>0.81392535122941168</v>
      </c>
      <c r="O5598" s="36">
        <f t="shared" si="346"/>
        <v>1</v>
      </c>
      <c r="P5598" s="36">
        <f t="shared" si="347"/>
        <v>0</v>
      </c>
      <c r="Q5598" s="36">
        <f t="shared" si="345"/>
        <v>0</v>
      </c>
      <c r="R5598" s="36">
        <f>ROUND(IF(K5598&lt;0,((M5598-M5599)/'IV. Inputs Solar'!$S$106)-K5598,0),2)</f>
        <v>0</v>
      </c>
      <c r="S5598" s="125">
        <f>ROUND(IF(K5598&gt;0,IF(T5598&gt;0,K5598,ABS((M5598-M5599)*'IV. Inputs Solar'!$S$106-K5598)),0),2)</f>
        <v>0</v>
      </c>
      <c r="T5598" s="151">
        <f>IF('IV. Inputs Solar'!$T$60&lt;&gt;0,
     IF(AND(M5598&lt;MIN('IV. Inputs Solar'!$T$60,'IV. Inputs Solar'!$T$60*'IV. Inputs Solar'!$S$108+SUM(INDEX(K5598:$K$8797,MATCH(L5598,L5598:$L$8797,0),1):INDEX(K5598:$K$8797,MATCH(L5598,L5598:$L$8797,0)+L5598-1,1))/'IV. Inputs Solar'!$S$106),K5598&gt;0),
          'IV. Inputs Solar'!$S$66,
          0),
     IF(K5598&gt;0,
          IF(K5598&lt;0.3*'IV. Inputs Solar'!$S$66,
               0.3*'IV. Inputs Solar'!$S$66,
               K5598),
          0))</f>
        <v>0</v>
      </c>
      <c r="U5598" s="151">
        <f>T5598/('III. Inputs Baseline Diesel'!$S$54*'III. Inputs Baseline Diesel'!$S$57)</f>
        <v>0</v>
      </c>
    </row>
    <row r="5599" spans="2:21" ht="14.25" customHeight="1" x14ac:dyDescent="0.25">
      <c r="B5599" s="635">
        <v>5562</v>
      </c>
      <c r="C5599" s="268">
        <f>INDEX('V. Load Profile'!$D$85:$K$108,IF(MOD(B5599,24)=0, 24,MOD(B5599,24)),4)</f>
        <v>0.44444444444444448</v>
      </c>
      <c r="D5599" s="605">
        <f>IF('III. Inputs Baseline Diesel'!$S$17&gt;0,IF(AND(C5599&gt;0, C5599&lt;'III. Inputs Baseline Diesel'!$S$17*'III. Inputs Baseline Diesel'!$S$50),'III. Inputs Baseline Diesel'!$S$50*'III. Inputs Baseline Diesel'!$S$17,C5599))</f>
        <v>3.2279999999999998</v>
      </c>
      <c r="E5599" s="23">
        <f>INDEX('IX. Irradiation Data'!$G$15:$I$8774,B5599,2)</f>
        <v>89</v>
      </c>
      <c r="F5599" s="36">
        <f>INDEX('IX. Irradiation Data'!$G$15:$I$8774,B5599, 3)</f>
        <v>30</v>
      </c>
      <c r="G5599" s="36">
        <f>E5599*COS(RADIANS('IV. Inputs Solar'!$S$102))</f>
        <v>85.967398539727085</v>
      </c>
      <c r="H5599" s="36">
        <f>F5599+('IV. Inputs Solar'!$S$100-20)/80*E5599/10</f>
        <v>35.5625</v>
      </c>
      <c r="I5599" s="36">
        <f>1+('IV. Inputs Solar'!$S$101*(H5599-25))</f>
        <v>0.96303125000000001</v>
      </c>
      <c r="J5599" s="36">
        <f>G5599*I5599*('IV. Inputs Solar'!$T$52*'IV. Inputs Solar'!$S$53)/1000</f>
        <v>1.655785825499231</v>
      </c>
      <c r="K5599" s="125">
        <f t="shared" si="344"/>
        <v>-1.2113413810547866</v>
      </c>
      <c r="L5599" s="36">
        <f>IF(K5599&gt;0,MATCH(0,K5599:$K$8797,-1)-1,0)</f>
        <v>0</v>
      </c>
      <c r="M5599" s="126">
        <f>IF('IV. Inputs Solar'!$T$60=0,
     0,
     IF(K5598&gt;0,
          IF(T5598=0,
               IF(M5598&gt;='IV. Inputs Solar'!$S$108*'IV. Inputs Solar'!$T$60,
                    IF(M5598-MIN('IV. Inputs Solar'!$S$58/'IV. Inputs Solar'!$S$106,K5598/'IV. Inputs Solar'!$S$106)&lt;'IV. Inputs Solar'!$T$60*'IV. Inputs Solar'!$S$108,
                         'IV. Inputs Solar'!$T$60*'IV. Inputs Solar'!$S$108,
                         M5598-MIN('IV. Inputs Solar'!$S$58/'IV. Inputs Solar'!$S$106,K5598/'IV. Inputs Solar'!$S$106)),
                    IF(M5598+MIN('IV. Inputs Solar'!$S$66-K5598,'IV. Inputs Solar'!$S$58)*'IV. Inputs Solar'!$S$106&gt;'IV. Inputs Solar'!$T$60,
                         'IV. Inputs Solar'!$T$60,
                         M5598+MIN('IV. Inputs Solar'!$S$66-K5598,'IV. Inputs Solar'!$S$58)*'IV. Inputs Solar'!$S$106)),
               IF(M5598-'IV. Inputs Solar'!$S$108*'IV. Inputs Solar'!$T$60&lt;MIN('IV. Inputs Solar'!$T$60,'IV. Inputs Solar'!$T$60*'IV. Inputs Solar'!$S$108+SUM(INDEX(K5599:$K$8797,MATCH(L5599,L5599:$L$8797,0),1):INDEX(K5599:$K$8797,MATCH(L5599,L5599:$L$8797,0)+L5599-1,1))/'IV. Inputs Solar'!$S$106),
                    IF(M5598+MIN('IV. Inputs Solar'!$S$66-K5598,'IV. Inputs Solar'!$S$58)*'IV. Inputs Solar'!$S$106&gt;MIN('IV. Inputs Solar'!$T$60,'IV. Inputs Solar'!$T$60*'IV. Inputs Solar'!$S$108+SUM(INDEX(K5599:$K$8797,MATCH(L5599,L5599:$L$8797,0),1):INDEX(K5599:$K$8797,MATCH(L5599,L5599:$L$8797,0)+L5599-1,1))/'IV. Inputs Solar'!$S$106),
                         MIN('IV. Inputs Solar'!$T$60,'IV. Inputs Solar'!$T$60*'IV. Inputs Solar'!$S$108+SUM(INDEX(K5599:$K$8797,MATCH(L5599,L5599:$L$8797,0),1):INDEX(K5599:$K$8797,MATCH(L5599,L5599:$L$8797,0)+L5599-1,1))/'IV. Inputs Solar'!$S$106),
                         M5598+MIN('IV. Inputs Solar'!$S$66-K5598,'IV. Inputs Solar'!$S$58)*'IV. Inputs Solar'!$S$106),
                    M5598)),
          IF(M5598&lt;'IV. Inputs Solar'!$T$60,
               IF(M5598-MAX((-1)*'IV. Inputs Solar'!$S$58*'IV. Inputs Solar'!$S$106,K5598*'IV. Inputs Solar'!$S$106)&gt;'IV. Inputs Solar'!$T$60,
                    'IV. Inputs Solar'!$T$60,
                    M5598-MAX((-1)*'IV. Inputs Solar'!$S$58*'IV. Inputs Solar'!$S$106,K5598*'IV. Inputs Solar'!$S$106)),
               M5598)))</f>
        <v>51.814365137997775</v>
      </c>
      <c r="N5599" s="98">
        <f>IF('IV. Inputs Solar'!$T$60=0,0,M5599/'IV. Inputs Solar'!$T$60)</f>
        <v>0.86357275229996289</v>
      </c>
      <c r="O5599" s="36">
        <f t="shared" si="346"/>
        <v>1</v>
      </c>
      <c r="P5599" s="36">
        <f t="shared" si="347"/>
        <v>0</v>
      </c>
      <c r="Q5599" s="36">
        <f t="shared" si="345"/>
        <v>0</v>
      </c>
      <c r="R5599" s="36">
        <f>ROUND(IF(K5599&lt;0,((M5599-M5600)/'IV. Inputs Solar'!$S$106)-K5599,0),2)</f>
        <v>0</v>
      </c>
      <c r="S5599" s="125">
        <f>ROUND(IF(K5599&gt;0,IF(T5599&gt;0,K5599,ABS((M5599-M5600)*'IV. Inputs Solar'!$S$106-K5599)),0),2)</f>
        <v>0</v>
      </c>
      <c r="T5599" s="151">
        <f>IF('IV. Inputs Solar'!$T$60&lt;&gt;0,
     IF(AND(M5599&lt;MIN('IV. Inputs Solar'!$T$60,'IV. Inputs Solar'!$T$60*'IV. Inputs Solar'!$S$108+SUM(INDEX(K5599:$K$8797,MATCH(L5599,L5599:$L$8797,0),1):INDEX(K5599:$K$8797,MATCH(L5599,L5599:$L$8797,0)+L5599-1,1))/'IV. Inputs Solar'!$S$106),K5599&gt;0),
          'IV. Inputs Solar'!$S$66,
          0),
     IF(K5599&gt;0,
          IF(K5599&lt;0.3*'IV. Inputs Solar'!$S$66,
               0.3*'IV. Inputs Solar'!$S$66,
               K5599),
          0))</f>
        <v>0</v>
      </c>
      <c r="U5599" s="151">
        <f>T5599/('III. Inputs Baseline Diesel'!$S$54*'III. Inputs Baseline Diesel'!$S$57)</f>
        <v>0</v>
      </c>
    </row>
    <row r="5600" spans="2:21" ht="14.25" customHeight="1" x14ac:dyDescent="0.25">
      <c r="B5600" s="635">
        <v>5563</v>
      </c>
      <c r="C5600" s="268">
        <f>INDEX('V. Load Profile'!$D$85:$K$108,IF(MOD(B5600,24)=0, 24,MOD(B5600,24)),4)</f>
        <v>7.7444444444444436</v>
      </c>
      <c r="D5600" s="605">
        <f>IF('III. Inputs Baseline Diesel'!$S$17&gt;0,IF(AND(C5600&gt;0, C5600&lt;'III. Inputs Baseline Diesel'!$S$17*'III. Inputs Baseline Diesel'!$S$50),'III. Inputs Baseline Diesel'!$S$50*'III. Inputs Baseline Diesel'!$S$17,C5600))</f>
        <v>7.7444444444444436</v>
      </c>
      <c r="E5600" s="23">
        <f>INDEX('IX. Irradiation Data'!$G$15:$I$8774,B5600,2)</f>
        <v>7</v>
      </c>
      <c r="F5600" s="36">
        <f>INDEX('IX. Irradiation Data'!$G$15:$I$8774,B5600, 3)</f>
        <v>29.5</v>
      </c>
      <c r="G5600" s="36">
        <f>E5600*COS(RADIANS('IV. Inputs Solar'!$S$102))</f>
        <v>6.7614807840234779</v>
      </c>
      <c r="H5600" s="36">
        <f>F5600+('IV. Inputs Solar'!$S$100-20)/80*E5600/10</f>
        <v>29.9375</v>
      </c>
      <c r="I5600" s="36">
        <f>1+('IV. Inputs Solar'!$S$101*(H5600-25))</f>
        <v>0.98271874999999997</v>
      </c>
      <c r="J5600" s="36">
        <f>G5600*I5600*('IV. Inputs Solar'!$T$52*'IV. Inputs Solar'!$S$53)/1000</f>
        <v>0.13289267888449144</v>
      </c>
      <c r="K5600" s="125">
        <f t="shared" si="344"/>
        <v>7.6115517655599518</v>
      </c>
      <c r="L5600" s="36">
        <f>IF(K5600&gt;0,MATCH(0,K5600:$K$8797,-1)-1,0)</f>
        <v>11</v>
      </c>
      <c r="M5600" s="126">
        <f>IF('IV. Inputs Solar'!$T$60=0,
     0,
     IF(K5599&gt;0,
          IF(T5599=0,
               IF(M5599&gt;='IV. Inputs Solar'!$S$108*'IV. Inputs Solar'!$T$60,
                    IF(M5599-MIN('IV. Inputs Solar'!$S$58/'IV. Inputs Solar'!$S$106,K5599/'IV. Inputs Solar'!$S$106)&lt;'IV. Inputs Solar'!$T$60*'IV. Inputs Solar'!$S$108,
                         'IV. Inputs Solar'!$T$60*'IV. Inputs Solar'!$S$108,
                         M5599-MIN('IV. Inputs Solar'!$S$58/'IV. Inputs Solar'!$S$106,K5599/'IV. Inputs Solar'!$S$106)),
                    IF(M5599+MIN('IV. Inputs Solar'!$S$66-K5599,'IV. Inputs Solar'!$S$58)*'IV. Inputs Solar'!$S$106&gt;'IV. Inputs Solar'!$T$60,
                         'IV. Inputs Solar'!$T$60,
                         M5599+MIN('IV. Inputs Solar'!$S$66-K5599,'IV. Inputs Solar'!$S$58)*'IV. Inputs Solar'!$S$106)),
               IF(M5599-'IV. Inputs Solar'!$S$108*'IV. Inputs Solar'!$T$60&lt;MIN('IV. Inputs Solar'!$T$60,'IV. Inputs Solar'!$T$60*'IV. Inputs Solar'!$S$108+SUM(INDEX(K5600:$K$8797,MATCH(L5600,L5600:$L$8797,0),1):INDEX(K5600:$K$8797,MATCH(L5600,L5600:$L$8797,0)+L5600-1,1))/'IV. Inputs Solar'!$S$106),
                    IF(M5599+MIN('IV. Inputs Solar'!$S$66-K5599,'IV. Inputs Solar'!$S$58)*'IV. Inputs Solar'!$S$106&gt;MIN('IV. Inputs Solar'!$T$60,'IV. Inputs Solar'!$T$60*'IV. Inputs Solar'!$S$108+SUM(INDEX(K5600:$K$8797,MATCH(L5600,L5600:$L$8797,0),1):INDEX(K5600:$K$8797,MATCH(L5600,L5600:$L$8797,0)+L5600-1,1))/'IV. Inputs Solar'!$S$106),
                         MIN('IV. Inputs Solar'!$T$60,'IV. Inputs Solar'!$T$60*'IV. Inputs Solar'!$S$108+SUM(INDEX(K5600:$K$8797,MATCH(L5600,L5600:$L$8797,0),1):INDEX(K5600:$K$8797,MATCH(L5600,L5600:$L$8797,0)+L5600-1,1))/'IV. Inputs Solar'!$S$106),
                         M5599+MIN('IV. Inputs Solar'!$S$66-K5599,'IV. Inputs Solar'!$S$58)*'IV. Inputs Solar'!$S$106),
                    M5599)),
          IF(M5599&lt;'IV. Inputs Solar'!$T$60,
               IF(M5599-MAX((-1)*'IV. Inputs Solar'!$S$58*'IV. Inputs Solar'!$S$106,K5599*'IV. Inputs Solar'!$S$106)&gt;'IV. Inputs Solar'!$T$60,
                    'IV. Inputs Solar'!$T$60,
                    M5599-MAX((-1)*'IV. Inputs Solar'!$S$58*'IV. Inputs Solar'!$S$106,K5599*'IV. Inputs Solar'!$S$106)),
               M5599)))</f>
        <v>52.963544474441896</v>
      </c>
      <c r="N5600" s="98">
        <f>IF('IV. Inputs Solar'!$T$60=0,0,M5600/'IV. Inputs Solar'!$T$60)</f>
        <v>0.88272574124069825</v>
      </c>
      <c r="O5600" s="36">
        <f t="shared" si="346"/>
        <v>1</v>
      </c>
      <c r="P5600" s="36">
        <f t="shared" si="347"/>
        <v>0</v>
      </c>
      <c r="Q5600" s="36">
        <f t="shared" si="345"/>
        <v>0</v>
      </c>
      <c r="R5600" s="36">
        <f>ROUND(IF(K5600&lt;0,((M5600-M5601)/'IV. Inputs Solar'!$S$106)-K5600,0),2)</f>
        <v>0</v>
      </c>
      <c r="S5600" s="125">
        <f>ROUND(IF(K5600&gt;0,IF(T5600&gt;0,K5600,ABS((M5600-M5601)*'IV. Inputs Solar'!$S$106-K5600)),0),2)</f>
        <v>0</v>
      </c>
      <c r="T5600" s="151">
        <f>IF('IV. Inputs Solar'!$T$60&lt;&gt;0,
     IF(AND(M5600&lt;MIN('IV. Inputs Solar'!$T$60,'IV. Inputs Solar'!$T$60*'IV. Inputs Solar'!$S$108+SUM(INDEX(K5600:$K$8797,MATCH(L5600,L5600:$L$8797,0),1):INDEX(K5600:$K$8797,MATCH(L5600,L5600:$L$8797,0)+L5600-1,1))/'IV. Inputs Solar'!$S$106),K5600&gt;0),
          'IV. Inputs Solar'!$S$66,
          0),
     IF(K5600&gt;0,
          IF(K5600&lt;0.3*'IV. Inputs Solar'!$S$66,
               0.3*'IV. Inputs Solar'!$S$66,
               K5600),
          0))</f>
        <v>0</v>
      </c>
      <c r="U5600" s="151">
        <f>T5600/('III. Inputs Baseline Diesel'!$S$54*'III. Inputs Baseline Diesel'!$S$57)</f>
        <v>0</v>
      </c>
    </row>
    <row r="5601" spans="2:21" ht="14.25" customHeight="1" x14ac:dyDescent="0.25">
      <c r="B5601" s="635">
        <v>5564</v>
      </c>
      <c r="C5601" s="268">
        <f>INDEX('V. Load Profile'!$D$85:$K$108,IF(MOD(B5601,24)=0, 24,MOD(B5601,24)),4)</f>
        <v>8.9666666666666668</v>
      </c>
      <c r="D5601" s="605">
        <f>IF('III. Inputs Baseline Diesel'!$S$17&gt;0,IF(AND(C5601&gt;0, C5601&lt;'III. Inputs Baseline Diesel'!$S$17*'III. Inputs Baseline Diesel'!$S$50),'III. Inputs Baseline Diesel'!$S$50*'III. Inputs Baseline Diesel'!$S$17,C5601))</f>
        <v>8.9666666666666668</v>
      </c>
      <c r="E5601" s="23">
        <f>INDEX('IX. Irradiation Data'!$G$15:$I$8774,B5601,2)</f>
        <v>0</v>
      </c>
      <c r="F5601" s="36">
        <f>INDEX('IX. Irradiation Data'!$G$15:$I$8774,B5601, 3)</f>
        <v>29.3</v>
      </c>
      <c r="G5601" s="36">
        <f>E5601*COS(RADIANS('IV. Inputs Solar'!$S$102))</f>
        <v>0</v>
      </c>
      <c r="H5601" s="36">
        <f>F5601+('IV. Inputs Solar'!$S$100-20)/80*E5601/10</f>
        <v>29.3</v>
      </c>
      <c r="I5601" s="36">
        <f>1+('IV. Inputs Solar'!$S$101*(H5601-25))</f>
        <v>0.98494999999999999</v>
      </c>
      <c r="J5601" s="36">
        <f>G5601*I5601*('IV. Inputs Solar'!$T$52*'IV. Inputs Solar'!$S$53)/1000</f>
        <v>0</v>
      </c>
      <c r="K5601" s="125">
        <f t="shared" si="344"/>
        <v>8.9666666666666668</v>
      </c>
      <c r="L5601" s="36">
        <f>IF(K5601&gt;0,MATCH(0,K5601:$K$8797,-1)-1,0)</f>
        <v>10</v>
      </c>
      <c r="M5601" s="126">
        <f>IF('IV. Inputs Solar'!$T$60=0,
     0,
     IF(K5600&gt;0,
          IF(T5600=0,
               IF(M5600&gt;='IV. Inputs Solar'!$S$108*'IV. Inputs Solar'!$T$60,
                    IF(M5600-MIN('IV. Inputs Solar'!$S$58/'IV. Inputs Solar'!$S$106,K5600/'IV. Inputs Solar'!$S$106)&lt;'IV. Inputs Solar'!$T$60*'IV. Inputs Solar'!$S$108,
                         'IV. Inputs Solar'!$T$60*'IV. Inputs Solar'!$S$108,
                         M5600-MIN('IV. Inputs Solar'!$S$58/'IV. Inputs Solar'!$S$106,K5600/'IV. Inputs Solar'!$S$106)),
                    IF(M5600+MIN('IV. Inputs Solar'!$S$66-K5600,'IV. Inputs Solar'!$S$58)*'IV. Inputs Solar'!$S$106&gt;'IV. Inputs Solar'!$T$60,
                         'IV. Inputs Solar'!$T$60,
                         M5600+MIN('IV. Inputs Solar'!$S$66-K5600,'IV. Inputs Solar'!$S$58)*'IV. Inputs Solar'!$S$106)),
               IF(M5600-'IV. Inputs Solar'!$S$108*'IV. Inputs Solar'!$T$60&lt;MIN('IV. Inputs Solar'!$T$60,'IV. Inputs Solar'!$T$60*'IV. Inputs Solar'!$S$108+SUM(INDEX(K5601:$K$8797,MATCH(L5601,L5601:$L$8797,0),1):INDEX(K5601:$K$8797,MATCH(L5601,L5601:$L$8797,0)+L5601-1,1))/'IV. Inputs Solar'!$S$106),
                    IF(M5600+MIN('IV. Inputs Solar'!$S$66-K5600,'IV. Inputs Solar'!$S$58)*'IV. Inputs Solar'!$S$106&gt;MIN('IV. Inputs Solar'!$T$60,'IV. Inputs Solar'!$T$60*'IV. Inputs Solar'!$S$108+SUM(INDEX(K5601:$K$8797,MATCH(L5601,L5601:$L$8797,0),1):INDEX(K5601:$K$8797,MATCH(L5601,L5601:$L$8797,0)+L5601-1,1))/'IV. Inputs Solar'!$S$106),
                         MIN('IV. Inputs Solar'!$T$60,'IV. Inputs Solar'!$T$60*'IV. Inputs Solar'!$S$108+SUM(INDEX(K5601:$K$8797,MATCH(L5601,L5601:$L$8797,0),1):INDEX(K5601:$K$8797,MATCH(L5601,L5601:$L$8797,0)+L5601-1,1))/'IV. Inputs Solar'!$S$106),
                         M5600+MIN('IV. Inputs Solar'!$S$66-K5600,'IV. Inputs Solar'!$S$58)*'IV. Inputs Solar'!$S$106),
                    M5600)),
          IF(M5600&lt;'IV. Inputs Solar'!$T$60,
               IF(M5600-MAX((-1)*'IV. Inputs Solar'!$S$58*'IV. Inputs Solar'!$S$106,K5600*'IV. Inputs Solar'!$S$106)&gt;'IV. Inputs Solar'!$T$60,
                    'IV. Inputs Solar'!$T$60,
                    M5600-MAX((-1)*'IV. Inputs Solar'!$S$58*'IV. Inputs Solar'!$S$106,K5600*'IV. Inputs Solar'!$S$106)),
               M5600)))</f>
        <v>44.940264438626755</v>
      </c>
      <c r="N5601" s="98">
        <f>IF('IV. Inputs Solar'!$T$60=0,0,M5601/'IV. Inputs Solar'!$T$60)</f>
        <v>0.74900440731044593</v>
      </c>
      <c r="O5601" s="36">
        <f t="shared" si="346"/>
        <v>0</v>
      </c>
      <c r="P5601" s="36">
        <f t="shared" si="347"/>
        <v>0</v>
      </c>
      <c r="Q5601" s="36">
        <f t="shared" si="345"/>
        <v>0</v>
      </c>
      <c r="R5601" s="36">
        <f>ROUND(IF(K5601&lt;0,((M5601-M5602)/'IV. Inputs Solar'!$S$106)-K5601,0),2)</f>
        <v>0</v>
      </c>
      <c r="S5601" s="125">
        <f>ROUND(IF(K5601&gt;0,IF(T5601&gt;0,K5601,ABS((M5601-M5602)*'IV. Inputs Solar'!$S$106-K5601)),0),2)</f>
        <v>0</v>
      </c>
      <c r="T5601" s="151">
        <f>IF('IV. Inputs Solar'!$T$60&lt;&gt;0,
     IF(AND(M5601&lt;MIN('IV. Inputs Solar'!$T$60,'IV. Inputs Solar'!$T$60*'IV. Inputs Solar'!$S$108+SUM(INDEX(K5601:$K$8797,MATCH(L5601,L5601:$L$8797,0),1):INDEX(K5601:$K$8797,MATCH(L5601,L5601:$L$8797,0)+L5601-1,1))/'IV. Inputs Solar'!$S$106),K5601&gt;0),
          'IV. Inputs Solar'!$S$66,
          0),
     IF(K5601&gt;0,
          IF(K5601&lt;0.3*'IV. Inputs Solar'!$S$66,
               0.3*'IV. Inputs Solar'!$S$66,
               K5601),
          0))</f>
        <v>0</v>
      </c>
      <c r="U5601" s="151">
        <f>T5601/('III. Inputs Baseline Diesel'!$S$54*'III. Inputs Baseline Diesel'!$S$57)</f>
        <v>0</v>
      </c>
    </row>
    <row r="5602" spans="2:21" ht="14.25" customHeight="1" x14ac:dyDescent="0.25">
      <c r="B5602" s="635">
        <v>5565</v>
      </c>
      <c r="C5602" s="268">
        <f>INDEX('V. Load Profile'!$D$85:$K$108,IF(MOD(B5602,24)=0, 24,MOD(B5602,24)),4)</f>
        <v>8.9666666666666668</v>
      </c>
      <c r="D5602" s="605">
        <f>IF('III. Inputs Baseline Diesel'!$S$17&gt;0,IF(AND(C5602&gt;0, C5602&lt;'III. Inputs Baseline Diesel'!$S$17*'III. Inputs Baseline Diesel'!$S$50),'III. Inputs Baseline Diesel'!$S$50*'III. Inputs Baseline Diesel'!$S$17,C5602))</f>
        <v>8.9666666666666668</v>
      </c>
      <c r="E5602" s="23">
        <f>INDEX('IX. Irradiation Data'!$G$15:$I$8774,B5602,2)</f>
        <v>0</v>
      </c>
      <c r="F5602" s="36">
        <f>INDEX('IX. Irradiation Data'!$G$15:$I$8774,B5602, 3)</f>
        <v>29</v>
      </c>
      <c r="G5602" s="36">
        <f>E5602*COS(RADIANS('IV. Inputs Solar'!$S$102))</f>
        <v>0</v>
      </c>
      <c r="H5602" s="36">
        <f>F5602+('IV. Inputs Solar'!$S$100-20)/80*E5602/10</f>
        <v>29</v>
      </c>
      <c r="I5602" s="36">
        <f>1+('IV. Inputs Solar'!$S$101*(H5602-25))</f>
        <v>0.98599999999999999</v>
      </c>
      <c r="J5602" s="36">
        <f>G5602*I5602*('IV. Inputs Solar'!$T$52*'IV. Inputs Solar'!$S$53)/1000</f>
        <v>0</v>
      </c>
      <c r="K5602" s="125">
        <f t="shared" si="344"/>
        <v>8.9666666666666668</v>
      </c>
      <c r="L5602" s="36">
        <f>IF(K5602&gt;0,MATCH(0,K5602:$K$8797,-1)-1,0)</f>
        <v>9</v>
      </c>
      <c r="M5602" s="126">
        <f>IF('IV. Inputs Solar'!$T$60=0,
     0,
     IF(K5601&gt;0,
          IF(T5601=0,
               IF(M5601&gt;='IV. Inputs Solar'!$S$108*'IV. Inputs Solar'!$T$60,
                    IF(M5601-MIN('IV. Inputs Solar'!$S$58/'IV. Inputs Solar'!$S$106,K5601/'IV. Inputs Solar'!$S$106)&lt;'IV. Inputs Solar'!$T$60*'IV. Inputs Solar'!$S$108,
                         'IV. Inputs Solar'!$T$60*'IV. Inputs Solar'!$S$108,
                         M5601-MIN('IV. Inputs Solar'!$S$58/'IV. Inputs Solar'!$S$106,K5601/'IV. Inputs Solar'!$S$106)),
                    IF(M5601+MIN('IV. Inputs Solar'!$S$66-K5601,'IV. Inputs Solar'!$S$58)*'IV. Inputs Solar'!$S$106&gt;'IV. Inputs Solar'!$T$60,
                         'IV. Inputs Solar'!$T$60,
                         M5601+MIN('IV. Inputs Solar'!$S$66-K5601,'IV. Inputs Solar'!$S$58)*'IV. Inputs Solar'!$S$106)),
               IF(M5601-'IV. Inputs Solar'!$S$108*'IV. Inputs Solar'!$T$60&lt;MIN('IV. Inputs Solar'!$T$60,'IV. Inputs Solar'!$T$60*'IV. Inputs Solar'!$S$108+SUM(INDEX(K5602:$K$8797,MATCH(L5602,L5602:$L$8797,0),1):INDEX(K5602:$K$8797,MATCH(L5602,L5602:$L$8797,0)+L5602-1,1))/'IV. Inputs Solar'!$S$106),
                    IF(M5601+MIN('IV. Inputs Solar'!$S$66-K5601,'IV. Inputs Solar'!$S$58)*'IV. Inputs Solar'!$S$106&gt;MIN('IV. Inputs Solar'!$T$60,'IV. Inputs Solar'!$T$60*'IV. Inputs Solar'!$S$108+SUM(INDEX(K5602:$K$8797,MATCH(L5602,L5602:$L$8797,0),1):INDEX(K5602:$K$8797,MATCH(L5602,L5602:$L$8797,0)+L5602-1,1))/'IV. Inputs Solar'!$S$106),
                         MIN('IV. Inputs Solar'!$T$60,'IV. Inputs Solar'!$T$60*'IV. Inputs Solar'!$S$108+SUM(INDEX(K5602:$K$8797,MATCH(L5602,L5602:$L$8797,0),1):INDEX(K5602:$K$8797,MATCH(L5602,L5602:$L$8797,0)+L5602-1,1))/'IV. Inputs Solar'!$S$106),
                         M5601+MIN('IV. Inputs Solar'!$S$66-K5601,'IV. Inputs Solar'!$S$58)*'IV. Inputs Solar'!$S$106),
                    M5601)),
          IF(M5601&lt;'IV. Inputs Solar'!$T$60,
               IF(M5601-MAX((-1)*'IV. Inputs Solar'!$S$58*'IV. Inputs Solar'!$S$106,K5601*'IV. Inputs Solar'!$S$106)&gt;'IV. Inputs Solar'!$T$60,
                    'IV. Inputs Solar'!$T$60,
                    M5601-MAX((-1)*'IV. Inputs Solar'!$S$58*'IV. Inputs Solar'!$S$106,K5601*'IV. Inputs Solar'!$S$106)),
               M5601)))</f>
        <v>35.488567876567934</v>
      </c>
      <c r="N5602" s="98">
        <f>IF('IV. Inputs Solar'!$T$60=0,0,M5602/'IV. Inputs Solar'!$T$60)</f>
        <v>0.59147613127613219</v>
      </c>
      <c r="O5602" s="36">
        <f t="shared" si="346"/>
        <v>0</v>
      </c>
      <c r="P5602" s="36">
        <f t="shared" si="347"/>
        <v>0</v>
      </c>
      <c r="Q5602" s="36">
        <f t="shared" si="345"/>
        <v>0</v>
      </c>
      <c r="R5602" s="36">
        <f>ROUND(IF(K5602&lt;0,((M5602-M5603)/'IV. Inputs Solar'!$S$106)-K5602,0),2)</f>
        <v>0</v>
      </c>
      <c r="S5602" s="125">
        <f>ROUND(IF(K5602&gt;0,IF(T5602&gt;0,K5602,ABS((M5602-M5603)*'IV. Inputs Solar'!$S$106-K5602)),0),2)</f>
        <v>0</v>
      </c>
      <c r="T5602" s="151">
        <f>IF('IV. Inputs Solar'!$T$60&lt;&gt;0,
     IF(AND(M5602&lt;MIN('IV. Inputs Solar'!$T$60,'IV. Inputs Solar'!$T$60*'IV. Inputs Solar'!$S$108+SUM(INDEX(K5602:$K$8797,MATCH(L5602,L5602:$L$8797,0),1):INDEX(K5602:$K$8797,MATCH(L5602,L5602:$L$8797,0)+L5602-1,1))/'IV. Inputs Solar'!$S$106),K5602&gt;0),
          'IV. Inputs Solar'!$S$66,
          0),
     IF(K5602&gt;0,
          IF(K5602&lt;0.3*'IV. Inputs Solar'!$S$66,
               0.3*'IV. Inputs Solar'!$S$66,
               K5602),
          0))</f>
        <v>0</v>
      </c>
      <c r="U5602" s="151">
        <f>T5602/('III. Inputs Baseline Diesel'!$S$54*'III. Inputs Baseline Diesel'!$S$57)</f>
        <v>0</v>
      </c>
    </row>
    <row r="5603" spans="2:21" ht="14.25" customHeight="1" x14ac:dyDescent="0.25">
      <c r="B5603" s="635">
        <v>5566</v>
      </c>
      <c r="C5603" s="268">
        <f>INDEX('V. Load Profile'!$D$85:$K$108,IF(MOD(B5603,24)=0, 24,MOD(B5603,24)),4)</f>
        <v>8.9666666666666668</v>
      </c>
      <c r="D5603" s="605">
        <f>IF('III. Inputs Baseline Diesel'!$S$17&gt;0,IF(AND(C5603&gt;0, C5603&lt;'III. Inputs Baseline Diesel'!$S$17*'III. Inputs Baseline Diesel'!$S$50),'III. Inputs Baseline Diesel'!$S$50*'III. Inputs Baseline Diesel'!$S$17,C5603))</f>
        <v>8.9666666666666668</v>
      </c>
      <c r="E5603" s="23">
        <f>INDEX('IX. Irradiation Data'!$G$15:$I$8774,B5603,2)</f>
        <v>0</v>
      </c>
      <c r="F5603" s="36">
        <f>INDEX('IX. Irradiation Data'!$G$15:$I$8774,B5603, 3)</f>
        <v>28.8</v>
      </c>
      <c r="G5603" s="36">
        <f>E5603*COS(RADIANS('IV. Inputs Solar'!$S$102))</f>
        <v>0</v>
      </c>
      <c r="H5603" s="36">
        <f>F5603+('IV. Inputs Solar'!$S$100-20)/80*E5603/10</f>
        <v>28.8</v>
      </c>
      <c r="I5603" s="36">
        <f>1+('IV. Inputs Solar'!$S$101*(H5603-25))</f>
        <v>0.98670000000000002</v>
      </c>
      <c r="J5603" s="36">
        <f>G5603*I5603*('IV. Inputs Solar'!$T$52*'IV. Inputs Solar'!$S$53)/1000</f>
        <v>0</v>
      </c>
      <c r="K5603" s="125">
        <f t="shared" si="344"/>
        <v>8.9666666666666668</v>
      </c>
      <c r="L5603" s="36">
        <f>IF(K5603&gt;0,MATCH(0,K5603:$K$8797,-1)-1,0)</f>
        <v>8</v>
      </c>
      <c r="M5603" s="126">
        <f>IF('IV. Inputs Solar'!$T$60=0,
     0,
     IF(K5602&gt;0,
          IF(T5602=0,
               IF(M5602&gt;='IV. Inputs Solar'!$S$108*'IV. Inputs Solar'!$T$60,
                    IF(M5602-MIN('IV. Inputs Solar'!$S$58/'IV. Inputs Solar'!$S$106,K5602/'IV. Inputs Solar'!$S$106)&lt;'IV. Inputs Solar'!$T$60*'IV. Inputs Solar'!$S$108,
                         'IV. Inputs Solar'!$T$60*'IV. Inputs Solar'!$S$108,
                         M5602-MIN('IV. Inputs Solar'!$S$58/'IV. Inputs Solar'!$S$106,K5602/'IV. Inputs Solar'!$S$106)),
                    IF(M5602+MIN('IV. Inputs Solar'!$S$66-K5602,'IV. Inputs Solar'!$S$58)*'IV. Inputs Solar'!$S$106&gt;'IV. Inputs Solar'!$T$60,
                         'IV. Inputs Solar'!$T$60,
                         M5602+MIN('IV. Inputs Solar'!$S$66-K5602,'IV. Inputs Solar'!$S$58)*'IV. Inputs Solar'!$S$106)),
               IF(M5602-'IV. Inputs Solar'!$S$108*'IV. Inputs Solar'!$T$60&lt;MIN('IV. Inputs Solar'!$T$60,'IV. Inputs Solar'!$T$60*'IV. Inputs Solar'!$S$108+SUM(INDEX(K5603:$K$8797,MATCH(L5603,L5603:$L$8797,0),1):INDEX(K5603:$K$8797,MATCH(L5603,L5603:$L$8797,0)+L5603-1,1))/'IV. Inputs Solar'!$S$106),
                    IF(M5602+MIN('IV. Inputs Solar'!$S$66-K5602,'IV. Inputs Solar'!$S$58)*'IV. Inputs Solar'!$S$106&gt;MIN('IV. Inputs Solar'!$T$60,'IV. Inputs Solar'!$T$60*'IV. Inputs Solar'!$S$108+SUM(INDEX(K5603:$K$8797,MATCH(L5603,L5603:$L$8797,0),1):INDEX(K5603:$K$8797,MATCH(L5603,L5603:$L$8797,0)+L5603-1,1))/'IV. Inputs Solar'!$S$106),
                         MIN('IV. Inputs Solar'!$T$60,'IV. Inputs Solar'!$T$60*'IV. Inputs Solar'!$S$108+SUM(INDEX(K5603:$K$8797,MATCH(L5603,L5603:$L$8797,0),1):INDEX(K5603:$K$8797,MATCH(L5603,L5603:$L$8797,0)+L5603-1,1))/'IV. Inputs Solar'!$S$106),
                         M5602+MIN('IV. Inputs Solar'!$S$66-K5602,'IV. Inputs Solar'!$S$58)*'IV. Inputs Solar'!$S$106),
                    M5602)),
          IF(M5602&lt;'IV. Inputs Solar'!$T$60,
               IF(M5602-MAX((-1)*'IV. Inputs Solar'!$S$58*'IV. Inputs Solar'!$S$106,K5602*'IV. Inputs Solar'!$S$106)&gt;'IV. Inputs Solar'!$T$60,
                    'IV. Inputs Solar'!$T$60,
                    M5602-MAX((-1)*'IV. Inputs Solar'!$S$58*'IV. Inputs Solar'!$S$106,K5602*'IV. Inputs Solar'!$S$106)),
               M5602)))</f>
        <v>26.036871314509114</v>
      </c>
      <c r="N5603" s="98">
        <f>IF('IV. Inputs Solar'!$T$60=0,0,M5603/'IV. Inputs Solar'!$T$60)</f>
        <v>0.43394785524181856</v>
      </c>
      <c r="O5603" s="36">
        <f t="shared" si="346"/>
        <v>0</v>
      </c>
      <c r="P5603" s="36">
        <f t="shared" si="347"/>
        <v>0</v>
      </c>
      <c r="Q5603" s="36">
        <f t="shared" si="345"/>
        <v>0</v>
      </c>
      <c r="R5603" s="36">
        <f>ROUND(IF(K5603&lt;0,((M5603-M5604)/'IV. Inputs Solar'!$S$106)-K5603,0),2)</f>
        <v>0</v>
      </c>
      <c r="S5603" s="125">
        <f>ROUND(IF(K5603&gt;0,IF(T5603&gt;0,K5603,ABS((M5603-M5604)*'IV. Inputs Solar'!$S$106-K5603)),0),2)</f>
        <v>0</v>
      </c>
      <c r="T5603" s="151">
        <f>IF('IV. Inputs Solar'!$T$60&lt;&gt;0,
     IF(AND(M5603&lt;MIN('IV. Inputs Solar'!$T$60,'IV. Inputs Solar'!$T$60*'IV. Inputs Solar'!$S$108+SUM(INDEX(K5603:$K$8797,MATCH(L5603,L5603:$L$8797,0),1):INDEX(K5603:$K$8797,MATCH(L5603,L5603:$L$8797,0)+L5603-1,1))/'IV. Inputs Solar'!$S$106),K5603&gt;0),
          'IV. Inputs Solar'!$S$66,
          0),
     IF(K5603&gt;0,
          IF(K5603&lt;0.3*'IV. Inputs Solar'!$S$66,
               0.3*'IV. Inputs Solar'!$S$66,
               K5603),
          0))</f>
        <v>0</v>
      </c>
      <c r="U5603" s="151">
        <f>T5603/('III. Inputs Baseline Diesel'!$S$54*'III. Inputs Baseline Diesel'!$S$57)</f>
        <v>0</v>
      </c>
    </row>
    <row r="5604" spans="2:21" ht="14.25" customHeight="1" x14ac:dyDescent="0.25">
      <c r="B5604" s="635">
        <v>5567</v>
      </c>
      <c r="C5604" s="268">
        <f>INDEX('V. Load Profile'!$D$85:$K$108,IF(MOD(B5604,24)=0, 24,MOD(B5604,24)),4)</f>
        <v>7.2999999999999989</v>
      </c>
      <c r="D5604" s="605">
        <f>IF('III. Inputs Baseline Diesel'!$S$17&gt;0,IF(AND(C5604&gt;0, C5604&lt;'III. Inputs Baseline Diesel'!$S$17*'III. Inputs Baseline Diesel'!$S$50),'III. Inputs Baseline Diesel'!$S$50*'III. Inputs Baseline Diesel'!$S$17,C5604))</f>
        <v>7.2999999999999989</v>
      </c>
      <c r="E5604" s="23">
        <f>INDEX('IX. Irradiation Data'!$G$15:$I$8774,B5604,2)</f>
        <v>0</v>
      </c>
      <c r="F5604" s="36">
        <f>INDEX('IX. Irradiation Data'!$G$15:$I$8774,B5604, 3)</f>
        <v>28.2</v>
      </c>
      <c r="G5604" s="36">
        <f>E5604*COS(RADIANS('IV. Inputs Solar'!$S$102))</f>
        <v>0</v>
      </c>
      <c r="H5604" s="36">
        <f>F5604+('IV. Inputs Solar'!$S$100-20)/80*E5604/10</f>
        <v>28.2</v>
      </c>
      <c r="I5604" s="36">
        <f>1+('IV. Inputs Solar'!$S$101*(H5604-25))</f>
        <v>0.98880000000000001</v>
      </c>
      <c r="J5604" s="36">
        <f>G5604*I5604*('IV. Inputs Solar'!$T$52*'IV. Inputs Solar'!$S$53)/1000</f>
        <v>0</v>
      </c>
      <c r="K5604" s="125">
        <f t="shared" si="344"/>
        <v>7.2999999999999989</v>
      </c>
      <c r="L5604" s="36">
        <f>IF(K5604&gt;0,MATCH(0,K5604:$K$8797,-1)-1,0)</f>
        <v>7</v>
      </c>
      <c r="M5604" s="126">
        <f>IF('IV. Inputs Solar'!$T$60=0,
     0,
     IF(K5603&gt;0,
          IF(T5603=0,
               IF(M5603&gt;='IV. Inputs Solar'!$S$108*'IV. Inputs Solar'!$T$60,
                    IF(M5603-MIN('IV. Inputs Solar'!$S$58/'IV. Inputs Solar'!$S$106,K5603/'IV. Inputs Solar'!$S$106)&lt;'IV. Inputs Solar'!$T$60*'IV. Inputs Solar'!$S$108,
                         'IV. Inputs Solar'!$T$60*'IV. Inputs Solar'!$S$108,
                         M5603-MIN('IV. Inputs Solar'!$S$58/'IV. Inputs Solar'!$S$106,K5603/'IV. Inputs Solar'!$S$106)),
                    IF(M5603+MIN('IV. Inputs Solar'!$S$66-K5603,'IV. Inputs Solar'!$S$58)*'IV. Inputs Solar'!$S$106&gt;'IV. Inputs Solar'!$T$60,
                         'IV. Inputs Solar'!$T$60,
                         M5603+MIN('IV. Inputs Solar'!$S$66-K5603,'IV. Inputs Solar'!$S$58)*'IV. Inputs Solar'!$S$106)),
               IF(M5603-'IV. Inputs Solar'!$S$108*'IV. Inputs Solar'!$T$60&lt;MIN('IV. Inputs Solar'!$T$60,'IV. Inputs Solar'!$T$60*'IV. Inputs Solar'!$S$108+SUM(INDEX(K5604:$K$8797,MATCH(L5604,L5604:$L$8797,0),1):INDEX(K5604:$K$8797,MATCH(L5604,L5604:$L$8797,0)+L5604-1,1))/'IV. Inputs Solar'!$S$106),
                    IF(M5603+MIN('IV. Inputs Solar'!$S$66-K5603,'IV. Inputs Solar'!$S$58)*'IV. Inputs Solar'!$S$106&gt;MIN('IV. Inputs Solar'!$T$60,'IV. Inputs Solar'!$T$60*'IV. Inputs Solar'!$S$108+SUM(INDEX(K5604:$K$8797,MATCH(L5604,L5604:$L$8797,0),1):INDEX(K5604:$K$8797,MATCH(L5604,L5604:$L$8797,0)+L5604-1,1))/'IV. Inputs Solar'!$S$106),
                         MIN('IV. Inputs Solar'!$T$60,'IV. Inputs Solar'!$T$60*'IV. Inputs Solar'!$S$108+SUM(INDEX(K5604:$K$8797,MATCH(L5604,L5604:$L$8797,0),1):INDEX(K5604:$K$8797,MATCH(L5604,L5604:$L$8797,0)+L5604-1,1))/'IV. Inputs Solar'!$S$106),
                         M5603+MIN('IV. Inputs Solar'!$S$66-K5603,'IV. Inputs Solar'!$S$58)*'IV. Inputs Solar'!$S$106),
                    M5603)),
          IF(M5603&lt;'IV. Inputs Solar'!$T$60,
               IF(M5603-MAX((-1)*'IV. Inputs Solar'!$S$58*'IV. Inputs Solar'!$S$106,K5603*'IV. Inputs Solar'!$S$106)&gt;'IV. Inputs Solar'!$T$60,
                    'IV. Inputs Solar'!$T$60,
                    M5603-MAX((-1)*'IV. Inputs Solar'!$S$58*'IV. Inputs Solar'!$S$106,K5603*'IV. Inputs Solar'!$S$106)),
               M5603)))</f>
        <v>16.585174752450293</v>
      </c>
      <c r="N5604" s="98">
        <f>IF('IV. Inputs Solar'!$T$60=0,0,M5604/'IV. Inputs Solar'!$T$60)</f>
        <v>0.27641957920750487</v>
      </c>
      <c r="O5604" s="36">
        <f t="shared" si="346"/>
        <v>0</v>
      </c>
      <c r="P5604" s="36">
        <f t="shared" si="347"/>
        <v>0</v>
      </c>
      <c r="Q5604" s="36">
        <f t="shared" si="345"/>
        <v>0</v>
      </c>
      <c r="R5604" s="36">
        <f>ROUND(IF(K5604&lt;0,((M5604-M5605)/'IV. Inputs Solar'!$S$106)-K5604,0),2)</f>
        <v>0</v>
      </c>
      <c r="S5604" s="125">
        <f>ROUND(IF(K5604&gt;0,IF(T5604&gt;0,K5604,ABS((M5604-M5605)*'IV. Inputs Solar'!$S$106-K5604)),0),2)</f>
        <v>2.95</v>
      </c>
      <c r="T5604" s="151">
        <f>IF('IV. Inputs Solar'!$T$60&lt;&gt;0,
     IF(AND(M5604&lt;MIN('IV. Inputs Solar'!$T$60,'IV. Inputs Solar'!$T$60*'IV. Inputs Solar'!$S$108+SUM(INDEX(K5604:$K$8797,MATCH(L5604,L5604:$L$8797,0),1):INDEX(K5604:$K$8797,MATCH(L5604,L5604:$L$8797,0)+L5604-1,1))/'IV. Inputs Solar'!$S$106),K5604&gt;0),
          'IV. Inputs Solar'!$S$66,
          0),
     IF(K5604&gt;0,
          IF(K5604&lt;0.3*'IV. Inputs Solar'!$S$66,
               0.3*'IV. Inputs Solar'!$S$66,
               K5604),
          0))</f>
        <v>0</v>
      </c>
      <c r="U5604" s="151">
        <f>T5604/('III. Inputs Baseline Diesel'!$S$54*'III. Inputs Baseline Diesel'!$S$57)</f>
        <v>0</v>
      </c>
    </row>
    <row r="5605" spans="2:21" ht="14.25" customHeight="1" x14ac:dyDescent="0.25">
      <c r="B5605" s="635">
        <v>5568</v>
      </c>
      <c r="C5605" s="268">
        <f>INDEX('V. Load Profile'!$D$85:$K$108,IF(MOD(B5605,24)=0, 24,MOD(B5605,24)),4)</f>
        <v>1.6888888888888889</v>
      </c>
      <c r="D5605" s="605">
        <f>IF('III. Inputs Baseline Diesel'!$S$17&gt;0,IF(AND(C5605&gt;0, C5605&lt;'III. Inputs Baseline Diesel'!$S$17*'III. Inputs Baseline Diesel'!$S$50),'III. Inputs Baseline Diesel'!$S$50*'III. Inputs Baseline Diesel'!$S$17,C5605))</f>
        <v>3.2279999999999998</v>
      </c>
      <c r="E5605" s="23">
        <f>INDEX('IX. Irradiation Data'!$G$15:$I$8774,B5605,2)</f>
        <v>0</v>
      </c>
      <c r="F5605" s="36">
        <f>INDEX('IX. Irradiation Data'!$G$15:$I$8774,B5605, 3)</f>
        <v>27.6</v>
      </c>
      <c r="G5605" s="36">
        <f>E5605*COS(RADIANS('IV. Inputs Solar'!$S$102))</f>
        <v>0</v>
      </c>
      <c r="H5605" s="36">
        <f>F5605+('IV. Inputs Solar'!$S$100-20)/80*E5605/10</f>
        <v>27.6</v>
      </c>
      <c r="I5605" s="36">
        <f>1+('IV. Inputs Solar'!$S$101*(H5605-25))</f>
        <v>0.9909</v>
      </c>
      <c r="J5605" s="36">
        <f>G5605*I5605*('IV. Inputs Solar'!$T$52*'IV. Inputs Solar'!$S$53)/1000</f>
        <v>0</v>
      </c>
      <c r="K5605" s="125">
        <f t="shared" si="344"/>
        <v>1.6888888888888889</v>
      </c>
      <c r="L5605" s="36">
        <f>IF(K5605&gt;0,MATCH(0,K5605:$K$8797,-1)-1,0)</f>
        <v>6</v>
      </c>
      <c r="M5605" s="126">
        <f>IF('IV. Inputs Solar'!$T$60=0,
     0,
     IF(K5604&gt;0,
          IF(T5604=0,
               IF(M5604&gt;='IV. Inputs Solar'!$S$108*'IV. Inputs Solar'!$T$60,
                    IF(M5604-MIN('IV. Inputs Solar'!$S$58/'IV. Inputs Solar'!$S$106,K5604/'IV. Inputs Solar'!$S$106)&lt;'IV. Inputs Solar'!$T$60*'IV. Inputs Solar'!$S$108,
                         'IV. Inputs Solar'!$T$60*'IV. Inputs Solar'!$S$108,
                         M5604-MIN('IV. Inputs Solar'!$S$58/'IV. Inputs Solar'!$S$106,K5604/'IV. Inputs Solar'!$S$106)),
                    IF(M5604+MIN('IV. Inputs Solar'!$S$66-K5604,'IV. Inputs Solar'!$S$58)*'IV. Inputs Solar'!$S$106&gt;'IV. Inputs Solar'!$T$60,
                         'IV. Inputs Solar'!$T$60,
                         M5604+MIN('IV. Inputs Solar'!$S$66-K5604,'IV. Inputs Solar'!$S$58)*'IV. Inputs Solar'!$S$106)),
               IF(M5604-'IV. Inputs Solar'!$S$108*'IV. Inputs Solar'!$T$60&lt;MIN('IV. Inputs Solar'!$T$60,'IV. Inputs Solar'!$T$60*'IV. Inputs Solar'!$S$108+SUM(INDEX(K5605:$K$8797,MATCH(L5605,L5605:$L$8797,0),1):INDEX(K5605:$K$8797,MATCH(L5605,L5605:$L$8797,0)+L5605-1,1))/'IV. Inputs Solar'!$S$106),
                    IF(M5604+MIN('IV. Inputs Solar'!$S$66-K5604,'IV. Inputs Solar'!$S$58)*'IV. Inputs Solar'!$S$106&gt;MIN('IV. Inputs Solar'!$T$60,'IV. Inputs Solar'!$T$60*'IV. Inputs Solar'!$S$108+SUM(INDEX(K5605:$K$8797,MATCH(L5605,L5605:$L$8797,0),1):INDEX(K5605:$K$8797,MATCH(L5605,L5605:$L$8797,0)+L5605-1,1))/'IV. Inputs Solar'!$S$106),
                         MIN('IV. Inputs Solar'!$T$60,'IV. Inputs Solar'!$T$60*'IV. Inputs Solar'!$S$108+SUM(INDEX(K5605:$K$8797,MATCH(L5605,L5605:$L$8797,0),1):INDEX(K5605:$K$8797,MATCH(L5605,L5605:$L$8797,0)+L5605-1,1))/'IV. Inputs Solar'!$S$106),
                         M5604+MIN('IV. Inputs Solar'!$S$66-K5604,'IV. Inputs Solar'!$S$58)*'IV. Inputs Solar'!$S$106),
                    M5604)),
          IF(M5604&lt;'IV. Inputs Solar'!$T$60,
               IF(M5604-MAX((-1)*'IV. Inputs Solar'!$S$58*'IV. Inputs Solar'!$S$106,K5604*'IV. Inputs Solar'!$S$106)&gt;'IV. Inputs Solar'!$T$60,
                    'IV. Inputs Solar'!$T$60,
                    M5604-MAX((-1)*'IV. Inputs Solar'!$S$58*'IV. Inputs Solar'!$S$106,K5604*'IV. Inputs Solar'!$S$106)),
               M5604)))</f>
        <v>12</v>
      </c>
      <c r="N5605" s="98">
        <f>IF('IV. Inputs Solar'!$T$60=0,0,M5605/'IV. Inputs Solar'!$T$60)</f>
        <v>0.2</v>
      </c>
      <c r="O5605" s="36">
        <f t="shared" si="346"/>
        <v>0</v>
      </c>
      <c r="P5605" s="36">
        <f t="shared" si="347"/>
        <v>0</v>
      </c>
      <c r="Q5605" s="36">
        <f t="shared" si="345"/>
        <v>0</v>
      </c>
      <c r="R5605" s="36">
        <f>ROUND(IF(K5605&lt;0,((M5605-M5606)/'IV. Inputs Solar'!$S$106)-K5605,0),2)</f>
        <v>0</v>
      </c>
      <c r="S5605" s="125">
        <f>ROUND(IF(K5605&gt;0,IF(T5605&gt;0,K5605,ABS((M5605-M5606)*'IV. Inputs Solar'!$S$106-K5605)),0),2)</f>
        <v>1.69</v>
      </c>
      <c r="T5605" s="151">
        <f>IF('IV. Inputs Solar'!$T$60&lt;&gt;0,
     IF(AND(M5605&lt;MIN('IV. Inputs Solar'!$T$60,'IV. Inputs Solar'!$T$60*'IV. Inputs Solar'!$S$108+SUM(INDEX(K5605:$K$8797,MATCH(L5605,L5605:$L$8797,0),1):INDEX(K5605:$K$8797,MATCH(L5605,L5605:$L$8797,0)+L5605-1,1))/'IV. Inputs Solar'!$S$106),K5605&gt;0),
          'IV. Inputs Solar'!$S$66,
          0),
     IF(K5605&gt;0,
          IF(K5605&lt;0.3*'IV. Inputs Solar'!$S$66,
               0.3*'IV. Inputs Solar'!$S$66,
               K5605),
          0))</f>
        <v>0</v>
      </c>
      <c r="U5605" s="151">
        <f>T5605/('III. Inputs Baseline Diesel'!$S$54*'III. Inputs Baseline Diesel'!$S$57)</f>
        <v>0</v>
      </c>
    </row>
    <row r="5606" spans="2:21" ht="14.25" customHeight="1" x14ac:dyDescent="0.25">
      <c r="B5606" s="635">
        <v>5569</v>
      </c>
      <c r="C5606" s="268">
        <f>INDEX('V. Load Profile'!$D$85:$K$108,IF(MOD(B5606,24)=0, 24,MOD(B5606,24)),4)</f>
        <v>1.1333333333333333</v>
      </c>
      <c r="D5606" s="605">
        <f>IF('III. Inputs Baseline Diesel'!$S$17&gt;0,IF(AND(C5606&gt;0, C5606&lt;'III. Inputs Baseline Diesel'!$S$17*'III. Inputs Baseline Diesel'!$S$50),'III. Inputs Baseline Diesel'!$S$50*'III. Inputs Baseline Diesel'!$S$17,C5606))</f>
        <v>3.2279999999999998</v>
      </c>
      <c r="E5606" s="23">
        <f>INDEX('IX. Irradiation Data'!$G$15:$I$8774,B5606,2)</f>
        <v>0</v>
      </c>
      <c r="F5606" s="36">
        <f>INDEX('IX. Irradiation Data'!$G$15:$I$8774,B5606, 3)</f>
        <v>27</v>
      </c>
      <c r="G5606" s="36">
        <f>E5606*COS(RADIANS('IV. Inputs Solar'!$S$102))</f>
        <v>0</v>
      </c>
      <c r="H5606" s="36">
        <f>F5606+('IV. Inputs Solar'!$S$100-20)/80*E5606/10</f>
        <v>27</v>
      </c>
      <c r="I5606" s="36">
        <f>1+('IV. Inputs Solar'!$S$101*(H5606-25))</f>
        <v>0.99299999999999999</v>
      </c>
      <c r="J5606" s="36">
        <f>G5606*I5606*('IV. Inputs Solar'!$T$52*'IV. Inputs Solar'!$S$53)/1000</f>
        <v>0</v>
      </c>
      <c r="K5606" s="125">
        <f t="shared" ref="K5606:K5669" si="348">C5606-J5606</f>
        <v>1.1333333333333333</v>
      </c>
      <c r="L5606" s="36">
        <f>IF(K5606&gt;0,MATCH(0,K5606:$K$8797,-1)-1,0)</f>
        <v>5</v>
      </c>
      <c r="M5606" s="126">
        <f>IF('IV. Inputs Solar'!$T$60=0,
     0,
     IF(K5605&gt;0,
          IF(T5605=0,
               IF(M5605&gt;='IV. Inputs Solar'!$S$108*'IV. Inputs Solar'!$T$60,
                    IF(M5605-MIN('IV. Inputs Solar'!$S$58/'IV. Inputs Solar'!$S$106,K5605/'IV. Inputs Solar'!$S$106)&lt;'IV. Inputs Solar'!$T$60*'IV. Inputs Solar'!$S$108,
                         'IV. Inputs Solar'!$T$60*'IV. Inputs Solar'!$S$108,
                         M5605-MIN('IV. Inputs Solar'!$S$58/'IV. Inputs Solar'!$S$106,K5605/'IV. Inputs Solar'!$S$106)),
                    IF(M5605+MIN('IV. Inputs Solar'!$S$66-K5605,'IV. Inputs Solar'!$S$58)*'IV. Inputs Solar'!$S$106&gt;'IV. Inputs Solar'!$T$60,
                         'IV. Inputs Solar'!$T$60,
                         M5605+MIN('IV. Inputs Solar'!$S$66-K5605,'IV. Inputs Solar'!$S$58)*'IV. Inputs Solar'!$S$106)),
               IF(M5605-'IV. Inputs Solar'!$S$108*'IV. Inputs Solar'!$T$60&lt;MIN('IV. Inputs Solar'!$T$60,'IV. Inputs Solar'!$T$60*'IV. Inputs Solar'!$S$108+SUM(INDEX(K5606:$K$8797,MATCH(L5606,L5606:$L$8797,0),1):INDEX(K5606:$K$8797,MATCH(L5606,L5606:$L$8797,0)+L5606-1,1))/'IV. Inputs Solar'!$S$106),
                    IF(M5605+MIN('IV. Inputs Solar'!$S$66-K5605,'IV. Inputs Solar'!$S$58)*'IV. Inputs Solar'!$S$106&gt;MIN('IV. Inputs Solar'!$T$60,'IV. Inputs Solar'!$T$60*'IV. Inputs Solar'!$S$108+SUM(INDEX(K5606:$K$8797,MATCH(L5606,L5606:$L$8797,0),1):INDEX(K5606:$K$8797,MATCH(L5606,L5606:$L$8797,0)+L5606-1,1))/'IV. Inputs Solar'!$S$106),
                         MIN('IV. Inputs Solar'!$T$60,'IV. Inputs Solar'!$T$60*'IV. Inputs Solar'!$S$108+SUM(INDEX(K5606:$K$8797,MATCH(L5606,L5606:$L$8797,0),1):INDEX(K5606:$K$8797,MATCH(L5606,L5606:$L$8797,0)+L5606-1,1))/'IV. Inputs Solar'!$S$106),
                         M5605+MIN('IV. Inputs Solar'!$S$66-K5605,'IV. Inputs Solar'!$S$58)*'IV. Inputs Solar'!$S$106),
                    M5605)),
          IF(M5605&lt;'IV. Inputs Solar'!$T$60,
               IF(M5605-MAX((-1)*'IV. Inputs Solar'!$S$58*'IV. Inputs Solar'!$S$106,K5605*'IV. Inputs Solar'!$S$106)&gt;'IV. Inputs Solar'!$T$60,
                    'IV. Inputs Solar'!$T$60,
                    M5605-MAX((-1)*'IV. Inputs Solar'!$S$58*'IV. Inputs Solar'!$S$106,K5605*'IV. Inputs Solar'!$S$106)),
               M5605)))</f>
        <v>12</v>
      </c>
      <c r="N5606" s="98">
        <f>IF('IV. Inputs Solar'!$T$60=0,0,M5606/'IV. Inputs Solar'!$T$60)</f>
        <v>0.2</v>
      </c>
      <c r="O5606" s="36">
        <f t="shared" si="346"/>
        <v>0</v>
      </c>
      <c r="P5606" s="36">
        <f t="shared" si="347"/>
        <v>0</v>
      </c>
      <c r="Q5606" s="36">
        <f t="shared" si="345"/>
        <v>0</v>
      </c>
      <c r="R5606" s="36">
        <f>ROUND(IF(K5606&lt;0,((M5606-M5607)/'IV. Inputs Solar'!$S$106)-K5606,0),2)</f>
        <v>0</v>
      </c>
      <c r="S5606" s="125">
        <f>ROUND(IF(K5606&gt;0,IF(T5606&gt;0,K5606,ABS((M5606-M5607)*'IV. Inputs Solar'!$S$106-K5606)),0),2)</f>
        <v>1.1299999999999999</v>
      </c>
      <c r="T5606" s="151">
        <f>IF('IV. Inputs Solar'!$T$60&lt;&gt;0,
     IF(AND(M5606&lt;MIN('IV. Inputs Solar'!$T$60,'IV. Inputs Solar'!$T$60*'IV. Inputs Solar'!$S$108+SUM(INDEX(K5606:$K$8797,MATCH(L5606,L5606:$L$8797,0),1):INDEX(K5606:$K$8797,MATCH(L5606,L5606:$L$8797,0)+L5606-1,1))/'IV. Inputs Solar'!$S$106),K5606&gt;0),
          'IV. Inputs Solar'!$S$66,
          0),
     IF(K5606&gt;0,
          IF(K5606&lt;0.3*'IV. Inputs Solar'!$S$66,
               0.3*'IV. Inputs Solar'!$S$66,
               K5606),
          0))</f>
        <v>0</v>
      </c>
      <c r="U5606" s="151">
        <f>T5606/('III. Inputs Baseline Diesel'!$S$54*'III. Inputs Baseline Diesel'!$S$57)</f>
        <v>0</v>
      </c>
    </row>
    <row r="5607" spans="2:21" ht="14.25" customHeight="1" x14ac:dyDescent="0.25">
      <c r="B5607" s="635">
        <v>5570</v>
      </c>
      <c r="C5607" s="268">
        <f>INDEX('V. Load Profile'!$D$85:$K$108,IF(MOD(B5607,24)=0, 24,MOD(B5607,24)),4)</f>
        <v>1.1333333333333333</v>
      </c>
      <c r="D5607" s="605">
        <f>IF('III. Inputs Baseline Diesel'!$S$17&gt;0,IF(AND(C5607&gt;0, C5607&lt;'III. Inputs Baseline Diesel'!$S$17*'III. Inputs Baseline Diesel'!$S$50),'III. Inputs Baseline Diesel'!$S$50*'III. Inputs Baseline Diesel'!$S$17,C5607))</f>
        <v>3.2279999999999998</v>
      </c>
      <c r="E5607" s="23">
        <f>INDEX('IX. Irradiation Data'!$G$15:$I$8774,B5607,2)</f>
        <v>0</v>
      </c>
      <c r="F5607" s="36">
        <f>INDEX('IX. Irradiation Data'!$G$15:$I$8774,B5607, 3)</f>
        <v>26.9</v>
      </c>
      <c r="G5607" s="36">
        <f>E5607*COS(RADIANS('IV. Inputs Solar'!$S$102))</f>
        <v>0</v>
      </c>
      <c r="H5607" s="36">
        <f>F5607+('IV. Inputs Solar'!$S$100-20)/80*E5607/10</f>
        <v>26.9</v>
      </c>
      <c r="I5607" s="36">
        <f>1+('IV. Inputs Solar'!$S$101*(H5607-25))</f>
        <v>0.99334999999999996</v>
      </c>
      <c r="J5607" s="36">
        <f>G5607*I5607*('IV. Inputs Solar'!$T$52*'IV. Inputs Solar'!$S$53)/1000</f>
        <v>0</v>
      </c>
      <c r="K5607" s="125">
        <f t="shared" si="348"/>
        <v>1.1333333333333333</v>
      </c>
      <c r="L5607" s="36">
        <f>IF(K5607&gt;0,MATCH(0,K5607:$K$8797,-1)-1,0)</f>
        <v>4</v>
      </c>
      <c r="M5607" s="126">
        <f>IF('IV. Inputs Solar'!$T$60=0,
     0,
     IF(K5606&gt;0,
          IF(T5606=0,
               IF(M5606&gt;='IV. Inputs Solar'!$S$108*'IV. Inputs Solar'!$T$60,
                    IF(M5606-MIN('IV. Inputs Solar'!$S$58/'IV. Inputs Solar'!$S$106,K5606/'IV. Inputs Solar'!$S$106)&lt;'IV. Inputs Solar'!$T$60*'IV. Inputs Solar'!$S$108,
                         'IV. Inputs Solar'!$T$60*'IV. Inputs Solar'!$S$108,
                         M5606-MIN('IV. Inputs Solar'!$S$58/'IV. Inputs Solar'!$S$106,K5606/'IV. Inputs Solar'!$S$106)),
                    IF(M5606+MIN('IV. Inputs Solar'!$S$66-K5606,'IV. Inputs Solar'!$S$58)*'IV. Inputs Solar'!$S$106&gt;'IV. Inputs Solar'!$T$60,
                         'IV. Inputs Solar'!$T$60,
                         M5606+MIN('IV. Inputs Solar'!$S$66-K5606,'IV. Inputs Solar'!$S$58)*'IV. Inputs Solar'!$S$106)),
               IF(M5606-'IV. Inputs Solar'!$S$108*'IV. Inputs Solar'!$T$60&lt;MIN('IV. Inputs Solar'!$T$60,'IV. Inputs Solar'!$T$60*'IV. Inputs Solar'!$S$108+SUM(INDEX(K5607:$K$8797,MATCH(L5607,L5607:$L$8797,0),1):INDEX(K5607:$K$8797,MATCH(L5607,L5607:$L$8797,0)+L5607-1,1))/'IV. Inputs Solar'!$S$106),
                    IF(M5606+MIN('IV. Inputs Solar'!$S$66-K5606,'IV. Inputs Solar'!$S$58)*'IV. Inputs Solar'!$S$106&gt;MIN('IV. Inputs Solar'!$T$60,'IV. Inputs Solar'!$T$60*'IV. Inputs Solar'!$S$108+SUM(INDEX(K5607:$K$8797,MATCH(L5607,L5607:$L$8797,0),1):INDEX(K5607:$K$8797,MATCH(L5607,L5607:$L$8797,0)+L5607-1,1))/'IV. Inputs Solar'!$S$106),
                         MIN('IV. Inputs Solar'!$T$60,'IV. Inputs Solar'!$T$60*'IV. Inputs Solar'!$S$108+SUM(INDEX(K5607:$K$8797,MATCH(L5607,L5607:$L$8797,0),1):INDEX(K5607:$K$8797,MATCH(L5607,L5607:$L$8797,0)+L5607-1,1))/'IV. Inputs Solar'!$S$106),
                         M5606+MIN('IV. Inputs Solar'!$S$66-K5606,'IV. Inputs Solar'!$S$58)*'IV. Inputs Solar'!$S$106),
                    M5606)),
          IF(M5606&lt;'IV. Inputs Solar'!$T$60,
               IF(M5606-MAX((-1)*'IV. Inputs Solar'!$S$58*'IV. Inputs Solar'!$S$106,K5606*'IV. Inputs Solar'!$S$106)&gt;'IV. Inputs Solar'!$T$60,
                    'IV. Inputs Solar'!$T$60,
                    M5606-MAX((-1)*'IV. Inputs Solar'!$S$58*'IV. Inputs Solar'!$S$106,K5606*'IV. Inputs Solar'!$S$106)),
               M5606)))</f>
        <v>12</v>
      </c>
      <c r="N5607" s="98">
        <f>IF('IV. Inputs Solar'!$T$60=0,0,M5607/'IV. Inputs Solar'!$T$60)</f>
        <v>0.2</v>
      </c>
      <c r="O5607" s="36">
        <f t="shared" si="346"/>
        <v>0</v>
      </c>
      <c r="P5607" s="36">
        <f t="shared" si="347"/>
        <v>0</v>
      </c>
      <c r="Q5607" s="36">
        <f t="shared" ref="Q5607:Q5670" si="349">IF(P5607=1,1-N5606,0)</f>
        <v>0</v>
      </c>
      <c r="R5607" s="36">
        <f>ROUND(IF(K5607&lt;0,((M5607-M5608)/'IV. Inputs Solar'!$S$106)-K5607,0),2)</f>
        <v>0</v>
      </c>
      <c r="S5607" s="125">
        <f>ROUND(IF(K5607&gt;0,IF(T5607&gt;0,K5607,ABS((M5607-M5608)*'IV. Inputs Solar'!$S$106-K5607)),0),2)</f>
        <v>1.1299999999999999</v>
      </c>
      <c r="T5607" s="151">
        <f>IF('IV. Inputs Solar'!$T$60&lt;&gt;0,
     IF(AND(M5607&lt;MIN('IV. Inputs Solar'!$T$60,'IV. Inputs Solar'!$T$60*'IV. Inputs Solar'!$S$108+SUM(INDEX(K5607:$K$8797,MATCH(L5607,L5607:$L$8797,0),1):INDEX(K5607:$K$8797,MATCH(L5607,L5607:$L$8797,0)+L5607-1,1))/'IV. Inputs Solar'!$S$106),K5607&gt;0),
          'IV. Inputs Solar'!$S$66,
          0),
     IF(K5607&gt;0,
          IF(K5607&lt;0.3*'IV. Inputs Solar'!$S$66,
               0.3*'IV. Inputs Solar'!$S$66,
               K5607),
          0))</f>
        <v>0</v>
      </c>
      <c r="U5607" s="151">
        <f>T5607/('III. Inputs Baseline Diesel'!$S$54*'III. Inputs Baseline Diesel'!$S$57)</f>
        <v>0</v>
      </c>
    </row>
    <row r="5608" spans="2:21" ht="14.25" customHeight="1" x14ac:dyDescent="0.25">
      <c r="B5608" s="635">
        <v>5571</v>
      </c>
      <c r="C5608" s="268">
        <f>INDEX('V. Load Profile'!$D$85:$K$108,IF(MOD(B5608,24)=0, 24,MOD(B5608,24)),4)</f>
        <v>2.2222222222222223E-2</v>
      </c>
      <c r="D5608" s="605">
        <f>IF('III. Inputs Baseline Diesel'!$S$17&gt;0,IF(AND(C5608&gt;0, C5608&lt;'III. Inputs Baseline Diesel'!$S$17*'III. Inputs Baseline Diesel'!$S$50),'III. Inputs Baseline Diesel'!$S$50*'III. Inputs Baseline Diesel'!$S$17,C5608))</f>
        <v>3.2279999999999998</v>
      </c>
      <c r="E5608" s="23">
        <f>INDEX('IX. Irradiation Data'!$G$15:$I$8774,B5608,2)</f>
        <v>0</v>
      </c>
      <c r="F5608" s="36">
        <f>INDEX('IX. Irradiation Data'!$G$15:$I$8774,B5608, 3)</f>
        <v>26.7</v>
      </c>
      <c r="G5608" s="36">
        <f>E5608*COS(RADIANS('IV. Inputs Solar'!$S$102))</f>
        <v>0</v>
      </c>
      <c r="H5608" s="36">
        <f>F5608+('IV. Inputs Solar'!$S$100-20)/80*E5608/10</f>
        <v>26.7</v>
      </c>
      <c r="I5608" s="36">
        <f>1+('IV. Inputs Solar'!$S$101*(H5608-25))</f>
        <v>0.99404999999999999</v>
      </c>
      <c r="J5608" s="36">
        <f>G5608*I5608*('IV. Inputs Solar'!$T$52*'IV. Inputs Solar'!$S$53)/1000</f>
        <v>0</v>
      </c>
      <c r="K5608" s="125">
        <f t="shared" si="348"/>
        <v>2.2222222222222223E-2</v>
      </c>
      <c r="L5608" s="36">
        <f>IF(K5608&gt;0,MATCH(0,K5608:$K$8797,-1)-1,0)</f>
        <v>3</v>
      </c>
      <c r="M5608" s="126">
        <f>IF('IV. Inputs Solar'!$T$60=0,
     0,
     IF(K5607&gt;0,
          IF(T5607=0,
               IF(M5607&gt;='IV. Inputs Solar'!$S$108*'IV. Inputs Solar'!$T$60,
                    IF(M5607-MIN('IV. Inputs Solar'!$S$58/'IV. Inputs Solar'!$S$106,K5607/'IV. Inputs Solar'!$S$106)&lt;'IV. Inputs Solar'!$T$60*'IV. Inputs Solar'!$S$108,
                         'IV. Inputs Solar'!$T$60*'IV. Inputs Solar'!$S$108,
                         M5607-MIN('IV. Inputs Solar'!$S$58/'IV. Inputs Solar'!$S$106,K5607/'IV. Inputs Solar'!$S$106)),
                    IF(M5607+MIN('IV. Inputs Solar'!$S$66-K5607,'IV. Inputs Solar'!$S$58)*'IV. Inputs Solar'!$S$106&gt;'IV. Inputs Solar'!$T$60,
                         'IV. Inputs Solar'!$T$60,
                         M5607+MIN('IV. Inputs Solar'!$S$66-K5607,'IV. Inputs Solar'!$S$58)*'IV. Inputs Solar'!$S$106)),
               IF(M5607-'IV. Inputs Solar'!$S$108*'IV. Inputs Solar'!$T$60&lt;MIN('IV. Inputs Solar'!$T$60,'IV. Inputs Solar'!$T$60*'IV. Inputs Solar'!$S$108+SUM(INDEX(K5608:$K$8797,MATCH(L5608,L5608:$L$8797,0),1):INDEX(K5608:$K$8797,MATCH(L5608,L5608:$L$8797,0)+L5608-1,1))/'IV. Inputs Solar'!$S$106),
                    IF(M5607+MIN('IV. Inputs Solar'!$S$66-K5607,'IV. Inputs Solar'!$S$58)*'IV. Inputs Solar'!$S$106&gt;MIN('IV. Inputs Solar'!$T$60,'IV. Inputs Solar'!$T$60*'IV. Inputs Solar'!$S$108+SUM(INDEX(K5608:$K$8797,MATCH(L5608,L5608:$L$8797,0),1):INDEX(K5608:$K$8797,MATCH(L5608,L5608:$L$8797,0)+L5608-1,1))/'IV. Inputs Solar'!$S$106),
                         MIN('IV. Inputs Solar'!$T$60,'IV. Inputs Solar'!$T$60*'IV. Inputs Solar'!$S$108+SUM(INDEX(K5608:$K$8797,MATCH(L5608,L5608:$L$8797,0),1):INDEX(K5608:$K$8797,MATCH(L5608,L5608:$L$8797,0)+L5608-1,1))/'IV. Inputs Solar'!$S$106),
                         M5607+MIN('IV. Inputs Solar'!$S$66-K5607,'IV. Inputs Solar'!$S$58)*'IV. Inputs Solar'!$S$106),
                    M5607)),
          IF(M5607&lt;'IV. Inputs Solar'!$T$60,
               IF(M5607-MAX((-1)*'IV. Inputs Solar'!$S$58*'IV. Inputs Solar'!$S$106,K5607*'IV. Inputs Solar'!$S$106)&gt;'IV. Inputs Solar'!$T$60,
                    'IV. Inputs Solar'!$T$60,
                    M5607-MAX((-1)*'IV. Inputs Solar'!$S$58*'IV. Inputs Solar'!$S$106,K5607*'IV. Inputs Solar'!$S$106)),
               M5607)))</f>
        <v>12</v>
      </c>
      <c r="N5608" s="98">
        <f>IF('IV. Inputs Solar'!$T$60=0,0,M5608/'IV. Inputs Solar'!$T$60)</f>
        <v>0.2</v>
      </c>
      <c r="O5608" s="36">
        <f t="shared" ref="O5608:O5671" si="350">IF(M5608&gt;M5607,1,0)</f>
        <v>0</v>
      </c>
      <c r="P5608" s="36">
        <f t="shared" ref="P5608:P5671" si="351">IF(AND(O5608&lt;&gt;O5607,O5608=1),1,0)</f>
        <v>0</v>
      </c>
      <c r="Q5608" s="36">
        <f t="shared" si="349"/>
        <v>0</v>
      </c>
      <c r="R5608" s="36">
        <f>ROUND(IF(K5608&lt;0,((M5608-M5609)/'IV. Inputs Solar'!$S$106)-K5608,0),2)</f>
        <v>0</v>
      </c>
      <c r="S5608" s="125">
        <f>ROUND(IF(K5608&gt;0,IF(T5608&gt;0,K5608,ABS((M5608-M5609)*'IV. Inputs Solar'!$S$106-K5608)),0),2)</f>
        <v>0.02</v>
      </c>
      <c r="T5608" s="151">
        <f>IF('IV. Inputs Solar'!$T$60&lt;&gt;0,
     IF(AND(M5608&lt;MIN('IV. Inputs Solar'!$T$60,'IV. Inputs Solar'!$T$60*'IV. Inputs Solar'!$S$108+SUM(INDEX(K5608:$K$8797,MATCH(L5608,L5608:$L$8797,0),1):INDEX(K5608:$K$8797,MATCH(L5608,L5608:$L$8797,0)+L5608-1,1))/'IV. Inputs Solar'!$S$106),K5608&gt;0),
          'IV. Inputs Solar'!$S$66,
          0),
     IF(K5608&gt;0,
          IF(K5608&lt;0.3*'IV. Inputs Solar'!$S$66,
               0.3*'IV. Inputs Solar'!$S$66,
               K5608),
          0))</f>
        <v>0</v>
      </c>
      <c r="U5608" s="151">
        <f>T5608/('III. Inputs Baseline Diesel'!$S$54*'III. Inputs Baseline Diesel'!$S$57)</f>
        <v>0</v>
      </c>
    </row>
    <row r="5609" spans="2:21" ht="14.25" customHeight="1" x14ac:dyDescent="0.25">
      <c r="B5609" s="635">
        <v>5572</v>
      </c>
      <c r="C5609" s="268">
        <f>INDEX('V. Load Profile'!$D$85:$K$108,IF(MOD(B5609,24)=0, 24,MOD(B5609,24)),4)</f>
        <v>2.2222222222222223E-2</v>
      </c>
      <c r="D5609" s="605">
        <f>IF('III. Inputs Baseline Diesel'!$S$17&gt;0,IF(AND(C5609&gt;0, C5609&lt;'III. Inputs Baseline Diesel'!$S$17*'III. Inputs Baseline Diesel'!$S$50),'III. Inputs Baseline Diesel'!$S$50*'III. Inputs Baseline Diesel'!$S$17,C5609))</f>
        <v>3.2279999999999998</v>
      </c>
      <c r="E5609" s="23">
        <f>INDEX('IX. Irradiation Data'!$G$15:$I$8774,B5609,2)</f>
        <v>0</v>
      </c>
      <c r="F5609" s="36">
        <f>INDEX('IX. Irradiation Data'!$G$15:$I$8774,B5609, 3)</f>
        <v>26.6</v>
      </c>
      <c r="G5609" s="36">
        <f>E5609*COS(RADIANS('IV. Inputs Solar'!$S$102))</f>
        <v>0</v>
      </c>
      <c r="H5609" s="36">
        <f>F5609+('IV. Inputs Solar'!$S$100-20)/80*E5609/10</f>
        <v>26.6</v>
      </c>
      <c r="I5609" s="36">
        <f>1+('IV. Inputs Solar'!$S$101*(H5609-25))</f>
        <v>0.99439999999999995</v>
      </c>
      <c r="J5609" s="36">
        <f>G5609*I5609*('IV. Inputs Solar'!$T$52*'IV. Inputs Solar'!$S$53)/1000</f>
        <v>0</v>
      </c>
      <c r="K5609" s="125">
        <f t="shared" si="348"/>
        <v>2.2222222222222223E-2</v>
      </c>
      <c r="L5609" s="36">
        <f>IF(K5609&gt;0,MATCH(0,K5609:$K$8797,-1)-1,0)</f>
        <v>2</v>
      </c>
      <c r="M5609" s="126">
        <f>IF('IV. Inputs Solar'!$T$60=0,
     0,
     IF(K5608&gt;0,
          IF(T5608=0,
               IF(M5608&gt;='IV. Inputs Solar'!$S$108*'IV. Inputs Solar'!$T$60,
                    IF(M5608-MIN('IV. Inputs Solar'!$S$58/'IV. Inputs Solar'!$S$106,K5608/'IV. Inputs Solar'!$S$106)&lt;'IV. Inputs Solar'!$T$60*'IV. Inputs Solar'!$S$108,
                         'IV. Inputs Solar'!$T$60*'IV. Inputs Solar'!$S$108,
                         M5608-MIN('IV. Inputs Solar'!$S$58/'IV. Inputs Solar'!$S$106,K5608/'IV. Inputs Solar'!$S$106)),
                    IF(M5608+MIN('IV. Inputs Solar'!$S$66-K5608,'IV. Inputs Solar'!$S$58)*'IV. Inputs Solar'!$S$106&gt;'IV. Inputs Solar'!$T$60,
                         'IV. Inputs Solar'!$T$60,
                         M5608+MIN('IV. Inputs Solar'!$S$66-K5608,'IV. Inputs Solar'!$S$58)*'IV. Inputs Solar'!$S$106)),
               IF(M5608-'IV. Inputs Solar'!$S$108*'IV. Inputs Solar'!$T$60&lt;MIN('IV. Inputs Solar'!$T$60,'IV. Inputs Solar'!$T$60*'IV. Inputs Solar'!$S$108+SUM(INDEX(K5609:$K$8797,MATCH(L5609,L5609:$L$8797,0),1):INDEX(K5609:$K$8797,MATCH(L5609,L5609:$L$8797,0)+L5609-1,1))/'IV. Inputs Solar'!$S$106),
                    IF(M5608+MIN('IV. Inputs Solar'!$S$66-K5608,'IV. Inputs Solar'!$S$58)*'IV. Inputs Solar'!$S$106&gt;MIN('IV. Inputs Solar'!$T$60,'IV. Inputs Solar'!$T$60*'IV. Inputs Solar'!$S$108+SUM(INDEX(K5609:$K$8797,MATCH(L5609,L5609:$L$8797,0),1):INDEX(K5609:$K$8797,MATCH(L5609,L5609:$L$8797,0)+L5609-1,1))/'IV. Inputs Solar'!$S$106),
                         MIN('IV. Inputs Solar'!$T$60,'IV. Inputs Solar'!$T$60*'IV. Inputs Solar'!$S$108+SUM(INDEX(K5609:$K$8797,MATCH(L5609,L5609:$L$8797,0),1):INDEX(K5609:$K$8797,MATCH(L5609,L5609:$L$8797,0)+L5609-1,1))/'IV. Inputs Solar'!$S$106),
                         M5608+MIN('IV. Inputs Solar'!$S$66-K5608,'IV. Inputs Solar'!$S$58)*'IV. Inputs Solar'!$S$106),
                    M5608)),
          IF(M5608&lt;'IV. Inputs Solar'!$T$60,
               IF(M5608-MAX((-1)*'IV. Inputs Solar'!$S$58*'IV. Inputs Solar'!$S$106,K5608*'IV. Inputs Solar'!$S$106)&gt;'IV. Inputs Solar'!$T$60,
                    'IV. Inputs Solar'!$T$60,
                    M5608-MAX((-1)*'IV. Inputs Solar'!$S$58*'IV. Inputs Solar'!$S$106,K5608*'IV. Inputs Solar'!$S$106)),
               M5608)))</f>
        <v>12</v>
      </c>
      <c r="N5609" s="98">
        <f>IF('IV. Inputs Solar'!$T$60=0,0,M5609/'IV. Inputs Solar'!$T$60)</f>
        <v>0.2</v>
      </c>
      <c r="O5609" s="36">
        <f t="shared" si="350"/>
        <v>0</v>
      </c>
      <c r="P5609" s="36">
        <f t="shared" si="351"/>
        <v>0</v>
      </c>
      <c r="Q5609" s="36">
        <f t="shared" si="349"/>
        <v>0</v>
      </c>
      <c r="R5609" s="36">
        <f>ROUND(IF(K5609&lt;0,((M5609-M5610)/'IV. Inputs Solar'!$S$106)-K5609,0),2)</f>
        <v>0</v>
      </c>
      <c r="S5609" s="125">
        <f>ROUND(IF(K5609&gt;0,IF(T5609&gt;0,K5609,ABS((M5609-M5610)*'IV. Inputs Solar'!$S$106-K5609)),0),2)</f>
        <v>0.02</v>
      </c>
      <c r="T5609" s="151">
        <f>IF('IV. Inputs Solar'!$T$60&lt;&gt;0,
     IF(AND(M5609&lt;MIN('IV. Inputs Solar'!$T$60,'IV. Inputs Solar'!$T$60*'IV. Inputs Solar'!$S$108+SUM(INDEX(K5609:$K$8797,MATCH(L5609,L5609:$L$8797,0),1):INDEX(K5609:$K$8797,MATCH(L5609,L5609:$L$8797,0)+L5609-1,1))/'IV. Inputs Solar'!$S$106),K5609&gt;0),
          'IV. Inputs Solar'!$S$66,
          0),
     IF(K5609&gt;0,
          IF(K5609&lt;0.3*'IV. Inputs Solar'!$S$66,
               0.3*'IV. Inputs Solar'!$S$66,
               K5609),
          0))</f>
        <v>0</v>
      </c>
      <c r="U5609" s="151">
        <f>T5609/('III. Inputs Baseline Diesel'!$S$54*'III. Inputs Baseline Diesel'!$S$57)</f>
        <v>0</v>
      </c>
    </row>
    <row r="5610" spans="2:21" ht="14.25" customHeight="1" x14ac:dyDescent="0.25">
      <c r="B5610" s="635">
        <v>5573</v>
      </c>
      <c r="C5610" s="268">
        <f>INDEX('V. Load Profile'!$D$85:$K$108,IF(MOD(B5610,24)=0, 24,MOD(B5610,24)),4)</f>
        <v>2.2222222222222223E-2</v>
      </c>
      <c r="D5610" s="605">
        <f>IF('III. Inputs Baseline Diesel'!$S$17&gt;0,IF(AND(C5610&gt;0, C5610&lt;'III. Inputs Baseline Diesel'!$S$17*'III. Inputs Baseline Diesel'!$S$50),'III. Inputs Baseline Diesel'!$S$50*'III. Inputs Baseline Diesel'!$S$17,C5610))</f>
        <v>3.2279999999999998</v>
      </c>
      <c r="E5610" s="23">
        <f>INDEX('IX. Irradiation Data'!$G$15:$I$8774,B5610,2)</f>
        <v>0</v>
      </c>
      <c r="F5610" s="36">
        <f>INDEX('IX. Irradiation Data'!$G$15:$I$8774,B5610, 3)</f>
        <v>27</v>
      </c>
      <c r="G5610" s="36">
        <f>E5610*COS(RADIANS('IV. Inputs Solar'!$S$102))</f>
        <v>0</v>
      </c>
      <c r="H5610" s="36">
        <f>F5610+('IV. Inputs Solar'!$S$100-20)/80*E5610/10</f>
        <v>27</v>
      </c>
      <c r="I5610" s="36">
        <f>1+('IV. Inputs Solar'!$S$101*(H5610-25))</f>
        <v>0.99299999999999999</v>
      </c>
      <c r="J5610" s="36">
        <f>G5610*I5610*('IV. Inputs Solar'!$T$52*'IV. Inputs Solar'!$S$53)/1000</f>
        <v>0</v>
      </c>
      <c r="K5610" s="125">
        <f t="shared" si="348"/>
        <v>2.2222222222222223E-2</v>
      </c>
      <c r="L5610" s="36">
        <f>IF(K5610&gt;0,MATCH(0,K5610:$K$8797,-1)-1,0)</f>
        <v>1</v>
      </c>
      <c r="M5610" s="126">
        <f>IF('IV. Inputs Solar'!$T$60=0,
     0,
     IF(K5609&gt;0,
          IF(T5609=0,
               IF(M5609&gt;='IV. Inputs Solar'!$S$108*'IV. Inputs Solar'!$T$60,
                    IF(M5609-MIN('IV. Inputs Solar'!$S$58/'IV. Inputs Solar'!$S$106,K5609/'IV. Inputs Solar'!$S$106)&lt;'IV. Inputs Solar'!$T$60*'IV. Inputs Solar'!$S$108,
                         'IV. Inputs Solar'!$T$60*'IV. Inputs Solar'!$S$108,
                         M5609-MIN('IV. Inputs Solar'!$S$58/'IV. Inputs Solar'!$S$106,K5609/'IV. Inputs Solar'!$S$106)),
                    IF(M5609+MIN('IV. Inputs Solar'!$S$66-K5609,'IV. Inputs Solar'!$S$58)*'IV. Inputs Solar'!$S$106&gt;'IV. Inputs Solar'!$T$60,
                         'IV. Inputs Solar'!$T$60,
                         M5609+MIN('IV. Inputs Solar'!$S$66-K5609,'IV. Inputs Solar'!$S$58)*'IV. Inputs Solar'!$S$106)),
               IF(M5609-'IV. Inputs Solar'!$S$108*'IV. Inputs Solar'!$T$60&lt;MIN('IV. Inputs Solar'!$T$60,'IV. Inputs Solar'!$T$60*'IV. Inputs Solar'!$S$108+SUM(INDEX(K5610:$K$8797,MATCH(L5610,L5610:$L$8797,0),1):INDEX(K5610:$K$8797,MATCH(L5610,L5610:$L$8797,0)+L5610-1,1))/'IV. Inputs Solar'!$S$106),
                    IF(M5609+MIN('IV. Inputs Solar'!$S$66-K5609,'IV. Inputs Solar'!$S$58)*'IV. Inputs Solar'!$S$106&gt;MIN('IV. Inputs Solar'!$T$60,'IV. Inputs Solar'!$T$60*'IV. Inputs Solar'!$S$108+SUM(INDEX(K5610:$K$8797,MATCH(L5610,L5610:$L$8797,0),1):INDEX(K5610:$K$8797,MATCH(L5610,L5610:$L$8797,0)+L5610-1,1))/'IV. Inputs Solar'!$S$106),
                         MIN('IV. Inputs Solar'!$T$60,'IV. Inputs Solar'!$T$60*'IV. Inputs Solar'!$S$108+SUM(INDEX(K5610:$K$8797,MATCH(L5610,L5610:$L$8797,0),1):INDEX(K5610:$K$8797,MATCH(L5610,L5610:$L$8797,0)+L5610-1,1))/'IV. Inputs Solar'!$S$106),
                         M5609+MIN('IV. Inputs Solar'!$S$66-K5609,'IV. Inputs Solar'!$S$58)*'IV. Inputs Solar'!$S$106),
                    M5609)),
          IF(M5609&lt;'IV. Inputs Solar'!$T$60,
               IF(M5609-MAX((-1)*'IV. Inputs Solar'!$S$58*'IV. Inputs Solar'!$S$106,K5609*'IV. Inputs Solar'!$S$106)&gt;'IV. Inputs Solar'!$T$60,
                    'IV. Inputs Solar'!$T$60,
                    M5609-MAX((-1)*'IV. Inputs Solar'!$S$58*'IV. Inputs Solar'!$S$106,K5609*'IV. Inputs Solar'!$S$106)),
               M5609)))</f>
        <v>12</v>
      </c>
      <c r="N5610" s="98">
        <f>IF('IV. Inputs Solar'!$T$60=0,0,M5610/'IV. Inputs Solar'!$T$60)</f>
        <v>0.2</v>
      </c>
      <c r="O5610" s="36">
        <f t="shared" si="350"/>
        <v>0</v>
      </c>
      <c r="P5610" s="36">
        <f t="shared" si="351"/>
        <v>0</v>
      </c>
      <c r="Q5610" s="36">
        <f t="shared" si="349"/>
        <v>0</v>
      </c>
      <c r="R5610" s="36">
        <f>ROUND(IF(K5610&lt;0,((M5610-M5611)/'IV. Inputs Solar'!$S$106)-K5610,0),2)</f>
        <v>0</v>
      </c>
      <c r="S5610" s="125">
        <f>ROUND(IF(K5610&gt;0,IF(T5610&gt;0,K5610,ABS((M5610-M5611)*'IV. Inputs Solar'!$S$106-K5610)),0),2)</f>
        <v>0.02</v>
      </c>
      <c r="T5610" s="151">
        <f>IF('IV. Inputs Solar'!$T$60&lt;&gt;0,
     IF(AND(M5610&lt;MIN('IV. Inputs Solar'!$T$60,'IV. Inputs Solar'!$T$60*'IV. Inputs Solar'!$S$108+SUM(INDEX(K5610:$K$8797,MATCH(L5610,L5610:$L$8797,0),1):INDEX(K5610:$K$8797,MATCH(L5610,L5610:$L$8797,0)+L5610-1,1))/'IV. Inputs Solar'!$S$106),K5610&gt;0),
          'IV. Inputs Solar'!$S$66,
          0),
     IF(K5610&gt;0,
          IF(K5610&lt;0.3*'IV. Inputs Solar'!$S$66,
               0.3*'IV. Inputs Solar'!$S$66,
               K5610),
          0))</f>
        <v>0</v>
      </c>
      <c r="U5610" s="151">
        <f>T5610/('III. Inputs Baseline Diesel'!$S$54*'III. Inputs Baseline Diesel'!$S$57)</f>
        <v>0</v>
      </c>
    </row>
    <row r="5611" spans="2:21" ht="14.25" customHeight="1" x14ac:dyDescent="0.25">
      <c r="B5611" s="635">
        <v>5574</v>
      </c>
      <c r="C5611" s="268">
        <f>INDEX('V. Load Profile'!$D$85:$K$108,IF(MOD(B5611,24)=0, 24,MOD(B5611,24)),4)</f>
        <v>2.2222222222222223E-2</v>
      </c>
      <c r="D5611" s="605">
        <f>IF('III. Inputs Baseline Diesel'!$S$17&gt;0,IF(AND(C5611&gt;0, C5611&lt;'III. Inputs Baseline Diesel'!$S$17*'III. Inputs Baseline Diesel'!$S$50),'III. Inputs Baseline Diesel'!$S$50*'III. Inputs Baseline Diesel'!$S$17,C5611))</f>
        <v>3.2279999999999998</v>
      </c>
      <c r="E5611" s="23">
        <f>INDEX('IX. Irradiation Data'!$G$15:$I$8774,B5611,2)</f>
        <v>0</v>
      </c>
      <c r="F5611" s="36">
        <f>INDEX('IX. Irradiation Data'!$G$15:$I$8774,B5611, 3)</f>
        <v>27.5</v>
      </c>
      <c r="G5611" s="36">
        <f>E5611*COS(RADIANS('IV. Inputs Solar'!$S$102))</f>
        <v>0</v>
      </c>
      <c r="H5611" s="36">
        <f>F5611+('IV. Inputs Solar'!$S$100-20)/80*E5611/10</f>
        <v>27.5</v>
      </c>
      <c r="I5611" s="36">
        <f>1+('IV. Inputs Solar'!$S$101*(H5611-25))</f>
        <v>0.99124999999999996</v>
      </c>
      <c r="J5611" s="36">
        <f>G5611*I5611*('IV. Inputs Solar'!$T$52*'IV. Inputs Solar'!$S$53)/1000</f>
        <v>0</v>
      </c>
      <c r="K5611" s="125">
        <f t="shared" si="348"/>
        <v>2.2222222222222223E-2</v>
      </c>
      <c r="L5611" s="36">
        <f>IF(K5611&gt;0,MATCH(0,K5611:$K$8797,-1)-1,0)</f>
        <v>0</v>
      </c>
      <c r="M5611" s="126">
        <f>IF('IV. Inputs Solar'!$T$60=0,
     0,
     IF(K5610&gt;0,
          IF(T5610=0,
               IF(M5610&gt;='IV. Inputs Solar'!$S$108*'IV. Inputs Solar'!$T$60,
                    IF(M5610-MIN('IV. Inputs Solar'!$S$58/'IV. Inputs Solar'!$S$106,K5610/'IV. Inputs Solar'!$S$106)&lt;'IV. Inputs Solar'!$T$60*'IV. Inputs Solar'!$S$108,
                         'IV. Inputs Solar'!$T$60*'IV. Inputs Solar'!$S$108,
                         M5610-MIN('IV. Inputs Solar'!$S$58/'IV. Inputs Solar'!$S$106,K5610/'IV. Inputs Solar'!$S$106)),
                    IF(M5610+MIN('IV. Inputs Solar'!$S$66-K5610,'IV. Inputs Solar'!$S$58)*'IV. Inputs Solar'!$S$106&gt;'IV. Inputs Solar'!$T$60,
                         'IV. Inputs Solar'!$T$60,
                         M5610+MIN('IV. Inputs Solar'!$S$66-K5610,'IV. Inputs Solar'!$S$58)*'IV. Inputs Solar'!$S$106)),
               IF(M5610-'IV. Inputs Solar'!$S$108*'IV. Inputs Solar'!$T$60&lt;MIN('IV. Inputs Solar'!$T$60,'IV. Inputs Solar'!$T$60*'IV. Inputs Solar'!$S$108+SUM(INDEX(K5611:$K$8797,MATCH(L5611,L5611:$L$8797,0),1):INDEX(K5611:$K$8797,MATCH(L5611,L5611:$L$8797,0)+L5611-1,1))/'IV. Inputs Solar'!$S$106),
                    IF(M5610+MIN('IV. Inputs Solar'!$S$66-K5610,'IV. Inputs Solar'!$S$58)*'IV. Inputs Solar'!$S$106&gt;MIN('IV. Inputs Solar'!$T$60,'IV. Inputs Solar'!$T$60*'IV. Inputs Solar'!$S$108+SUM(INDEX(K5611:$K$8797,MATCH(L5611,L5611:$L$8797,0),1):INDEX(K5611:$K$8797,MATCH(L5611,L5611:$L$8797,0)+L5611-1,1))/'IV. Inputs Solar'!$S$106),
                         MIN('IV. Inputs Solar'!$T$60,'IV. Inputs Solar'!$T$60*'IV. Inputs Solar'!$S$108+SUM(INDEX(K5611:$K$8797,MATCH(L5611,L5611:$L$8797,0),1):INDEX(K5611:$K$8797,MATCH(L5611,L5611:$L$8797,0)+L5611-1,1))/'IV. Inputs Solar'!$S$106),
                         M5610+MIN('IV. Inputs Solar'!$S$66-K5610,'IV. Inputs Solar'!$S$58)*'IV. Inputs Solar'!$S$106),
                    M5610)),
          IF(M5610&lt;'IV. Inputs Solar'!$T$60,
               IF(M5610-MAX((-1)*'IV. Inputs Solar'!$S$58*'IV. Inputs Solar'!$S$106,K5610*'IV. Inputs Solar'!$S$106)&gt;'IV. Inputs Solar'!$T$60,
                    'IV. Inputs Solar'!$T$60,
                    M5610-MAX((-1)*'IV. Inputs Solar'!$S$58*'IV. Inputs Solar'!$S$106,K5610*'IV. Inputs Solar'!$S$106)),
               M5610)))</f>
        <v>12</v>
      </c>
      <c r="N5611" s="98">
        <f>IF('IV. Inputs Solar'!$T$60=0,0,M5611/'IV. Inputs Solar'!$T$60)</f>
        <v>0.2</v>
      </c>
      <c r="O5611" s="36">
        <f t="shared" si="350"/>
        <v>0</v>
      </c>
      <c r="P5611" s="36">
        <f t="shared" si="351"/>
        <v>0</v>
      </c>
      <c r="Q5611" s="36">
        <f t="shared" si="349"/>
        <v>0</v>
      </c>
      <c r="R5611" s="36">
        <f>ROUND(IF(K5611&lt;0,((M5611-M5612)/'IV. Inputs Solar'!$S$106)-K5611,0),2)</f>
        <v>0</v>
      </c>
      <c r="S5611" s="125">
        <f>ROUND(IF(K5611&gt;0,IF(T5611&gt;0,K5611,ABS((M5611-M5612)*'IV. Inputs Solar'!$S$106-K5611)),0),2)</f>
        <v>0.02</v>
      </c>
      <c r="T5611" s="151">
        <f>IF('IV. Inputs Solar'!$T$60&lt;&gt;0,
     IF(AND(M5611&lt;MIN('IV. Inputs Solar'!$T$60,'IV. Inputs Solar'!$T$60*'IV. Inputs Solar'!$S$108+SUM(INDEX(K5611:$K$8797,MATCH(L5611,L5611:$L$8797,0),1):INDEX(K5611:$K$8797,MATCH(L5611,L5611:$L$8797,0)+L5611-1,1))/'IV. Inputs Solar'!$S$106),K5611&gt;0),
          'IV. Inputs Solar'!$S$66,
          0),
     IF(K5611&gt;0,
          IF(K5611&lt;0.3*'IV. Inputs Solar'!$S$66,
               0.3*'IV. Inputs Solar'!$S$66,
               K5611),
          0))</f>
        <v>0</v>
      </c>
      <c r="U5611" s="151">
        <f>T5611/('III. Inputs Baseline Diesel'!$S$54*'III. Inputs Baseline Diesel'!$S$57)</f>
        <v>0</v>
      </c>
    </row>
    <row r="5612" spans="2:21" ht="14.25" customHeight="1" x14ac:dyDescent="0.25">
      <c r="B5612" s="635">
        <v>5575</v>
      </c>
      <c r="C5612" s="268">
        <f>INDEX('V. Load Profile'!$D$85:$K$108,IF(MOD(B5612,24)=0, 24,MOD(B5612,24)),4)</f>
        <v>2.2222222222222223E-2</v>
      </c>
      <c r="D5612" s="605">
        <f>IF('III. Inputs Baseline Diesel'!$S$17&gt;0,IF(AND(C5612&gt;0, C5612&lt;'III. Inputs Baseline Diesel'!$S$17*'III. Inputs Baseline Diesel'!$S$50),'III. Inputs Baseline Diesel'!$S$50*'III. Inputs Baseline Diesel'!$S$17,C5612))</f>
        <v>3.2279999999999998</v>
      </c>
      <c r="E5612" s="23">
        <f>INDEX('IX. Irradiation Data'!$G$15:$I$8774,B5612,2)</f>
        <v>27</v>
      </c>
      <c r="F5612" s="36">
        <f>INDEX('IX. Irradiation Data'!$G$15:$I$8774,B5612, 3)</f>
        <v>27.9</v>
      </c>
      <c r="G5612" s="36">
        <f>E5612*COS(RADIANS('IV. Inputs Solar'!$S$102))</f>
        <v>26.079997309804845</v>
      </c>
      <c r="H5612" s="36">
        <f>F5612+('IV. Inputs Solar'!$S$100-20)/80*E5612/10</f>
        <v>29.587499999999999</v>
      </c>
      <c r="I5612" s="36">
        <f>1+('IV. Inputs Solar'!$S$101*(H5612-25))</f>
        <v>0.98394375000000001</v>
      </c>
      <c r="J5612" s="36">
        <f>G5612*I5612*('IV. Inputs Solar'!$T$52*'IV. Inputs Solar'!$S$53)/1000</f>
        <v>0.51322500705998586</v>
      </c>
      <c r="K5612" s="125">
        <f t="shared" si="348"/>
        <v>-0.49100278483776366</v>
      </c>
      <c r="L5612" s="36">
        <f>IF(K5612&gt;0,MATCH(0,K5612:$K$8797,-1)-1,0)</f>
        <v>0</v>
      </c>
      <c r="M5612" s="126">
        <f>IF('IV. Inputs Solar'!$T$60=0,
     0,
     IF(K5611&gt;0,
          IF(T5611=0,
               IF(M5611&gt;='IV. Inputs Solar'!$S$108*'IV. Inputs Solar'!$T$60,
                    IF(M5611-MIN('IV. Inputs Solar'!$S$58/'IV. Inputs Solar'!$S$106,K5611/'IV. Inputs Solar'!$S$106)&lt;'IV. Inputs Solar'!$T$60*'IV. Inputs Solar'!$S$108,
                         'IV. Inputs Solar'!$T$60*'IV. Inputs Solar'!$S$108,
                         M5611-MIN('IV. Inputs Solar'!$S$58/'IV. Inputs Solar'!$S$106,K5611/'IV. Inputs Solar'!$S$106)),
                    IF(M5611+MIN('IV. Inputs Solar'!$S$66-K5611,'IV. Inputs Solar'!$S$58)*'IV. Inputs Solar'!$S$106&gt;'IV. Inputs Solar'!$T$60,
                         'IV. Inputs Solar'!$T$60,
                         M5611+MIN('IV. Inputs Solar'!$S$66-K5611,'IV. Inputs Solar'!$S$58)*'IV. Inputs Solar'!$S$106)),
               IF(M5611-'IV. Inputs Solar'!$S$108*'IV. Inputs Solar'!$T$60&lt;MIN('IV. Inputs Solar'!$T$60,'IV. Inputs Solar'!$T$60*'IV. Inputs Solar'!$S$108+SUM(INDEX(K5612:$K$8797,MATCH(L5612,L5612:$L$8797,0),1):INDEX(K5612:$K$8797,MATCH(L5612,L5612:$L$8797,0)+L5612-1,1))/'IV. Inputs Solar'!$S$106),
                    IF(M5611+MIN('IV. Inputs Solar'!$S$66-K5611,'IV. Inputs Solar'!$S$58)*'IV. Inputs Solar'!$S$106&gt;MIN('IV. Inputs Solar'!$T$60,'IV. Inputs Solar'!$T$60*'IV. Inputs Solar'!$S$108+SUM(INDEX(K5612:$K$8797,MATCH(L5612,L5612:$L$8797,0),1):INDEX(K5612:$K$8797,MATCH(L5612,L5612:$L$8797,0)+L5612-1,1))/'IV. Inputs Solar'!$S$106),
                         MIN('IV. Inputs Solar'!$T$60,'IV. Inputs Solar'!$T$60*'IV. Inputs Solar'!$S$108+SUM(INDEX(K5612:$K$8797,MATCH(L5612,L5612:$L$8797,0),1):INDEX(K5612:$K$8797,MATCH(L5612,L5612:$L$8797,0)+L5612-1,1))/'IV. Inputs Solar'!$S$106),
                         M5611+MIN('IV. Inputs Solar'!$S$66-K5611,'IV. Inputs Solar'!$S$58)*'IV. Inputs Solar'!$S$106),
                    M5611)),
          IF(M5611&lt;'IV. Inputs Solar'!$T$60,
               IF(M5611-MAX((-1)*'IV. Inputs Solar'!$S$58*'IV. Inputs Solar'!$S$106,K5611*'IV. Inputs Solar'!$S$106)&gt;'IV. Inputs Solar'!$T$60,
                    'IV. Inputs Solar'!$T$60,
                    M5611-MAX((-1)*'IV. Inputs Solar'!$S$58*'IV. Inputs Solar'!$S$106,K5611*'IV. Inputs Solar'!$S$106)),
               M5611)))</f>
        <v>12</v>
      </c>
      <c r="N5612" s="98">
        <f>IF('IV. Inputs Solar'!$T$60=0,0,M5612/'IV. Inputs Solar'!$T$60)</f>
        <v>0.2</v>
      </c>
      <c r="O5612" s="36">
        <f t="shared" si="350"/>
        <v>0</v>
      </c>
      <c r="P5612" s="36">
        <f t="shared" si="351"/>
        <v>0</v>
      </c>
      <c r="Q5612" s="36">
        <f t="shared" si="349"/>
        <v>0</v>
      </c>
      <c r="R5612" s="36">
        <f>ROUND(IF(K5612&lt;0,((M5612-M5613)/'IV. Inputs Solar'!$S$106)-K5612,0),2)</f>
        <v>0</v>
      </c>
      <c r="S5612" s="125">
        <f>ROUND(IF(K5612&gt;0,IF(T5612&gt;0,K5612,ABS((M5612-M5613)*'IV. Inputs Solar'!$S$106-K5612)),0),2)</f>
        <v>0</v>
      </c>
      <c r="T5612" s="151">
        <f>IF('IV. Inputs Solar'!$T$60&lt;&gt;0,
     IF(AND(M5612&lt;MIN('IV. Inputs Solar'!$T$60,'IV. Inputs Solar'!$T$60*'IV. Inputs Solar'!$S$108+SUM(INDEX(K5612:$K$8797,MATCH(L5612,L5612:$L$8797,0),1):INDEX(K5612:$K$8797,MATCH(L5612,L5612:$L$8797,0)+L5612-1,1))/'IV. Inputs Solar'!$S$106),K5612&gt;0),
          'IV. Inputs Solar'!$S$66,
          0),
     IF(K5612&gt;0,
          IF(K5612&lt;0.3*'IV. Inputs Solar'!$S$66,
               0.3*'IV. Inputs Solar'!$S$66,
               K5612),
          0))</f>
        <v>0</v>
      </c>
      <c r="U5612" s="151">
        <f>T5612/('III. Inputs Baseline Diesel'!$S$54*'III. Inputs Baseline Diesel'!$S$57)</f>
        <v>0</v>
      </c>
    </row>
    <row r="5613" spans="2:21" ht="14.25" customHeight="1" x14ac:dyDescent="0.25">
      <c r="B5613" s="635">
        <v>5576</v>
      </c>
      <c r="C5613" s="268">
        <f>INDEX('V. Load Profile'!$D$85:$K$108,IF(MOD(B5613,24)=0, 24,MOD(B5613,24)),4)</f>
        <v>0.66666666666666674</v>
      </c>
      <c r="D5613" s="605">
        <f>IF('III. Inputs Baseline Diesel'!$S$17&gt;0,IF(AND(C5613&gt;0, C5613&lt;'III. Inputs Baseline Diesel'!$S$17*'III. Inputs Baseline Diesel'!$S$50),'III. Inputs Baseline Diesel'!$S$50*'III. Inputs Baseline Diesel'!$S$17,C5613))</f>
        <v>3.2279999999999998</v>
      </c>
      <c r="E5613" s="23">
        <f>INDEX('IX. Irradiation Data'!$G$15:$I$8774,B5613,2)</f>
        <v>227</v>
      </c>
      <c r="F5613" s="36">
        <f>INDEX('IX. Irradiation Data'!$G$15:$I$8774,B5613, 3)</f>
        <v>29.4</v>
      </c>
      <c r="G5613" s="36">
        <f>E5613*COS(RADIANS('IV. Inputs Solar'!$S$102))</f>
        <v>219.26516256761852</v>
      </c>
      <c r="H5613" s="36">
        <f>F5613+('IV. Inputs Solar'!$S$100-20)/80*E5613/10</f>
        <v>43.587499999999999</v>
      </c>
      <c r="I5613" s="36">
        <f>1+('IV. Inputs Solar'!$S$101*(H5613-25))</f>
        <v>0.93494374999999996</v>
      </c>
      <c r="J5613" s="36">
        <f>G5613*I5613*('IV. Inputs Solar'!$T$52*'IV. Inputs Solar'!$S$53)/1000</f>
        <v>4.1000118667065779</v>
      </c>
      <c r="K5613" s="125">
        <f t="shared" si="348"/>
        <v>-3.4333452000399109</v>
      </c>
      <c r="L5613" s="36">
        <f>IF(K5613&gt;0,MATCH(0,K5613:$K$8797,-1)-1,0)</f>
        <v>0</v>
      </c>
      <c r="M5613" s="126">
        <f>IF('IV. Inputs Solar'!$T$60=0,
     0,
     IF(K5612&gt;0,
          IF(T5612=0,
               IF(M5612&gt;='IV. Inputs Solar'!$S$108*'IV. Inputs Solar'!$T$60,
                    IF(M5612-MIN('IV. Inputs Solar'!$S$58/'IV. Inputs Solar'!$S$106,K5612/'IV. Inputs Solar'!$S$106)&lt;'IV. Inputs Solar'!$T$60*'IV. Inputs Solar'!$S$108,
                         'IV. Inputs Solar'!$T$60*'IV. Inputs Solar'!$S$108,
                         M5612-MIN('IV. Inputs Solar'!$S$58/'IV. Inputs Solar'!$S$106,K5612/'IV. Inputs Solar'!$S$106)),
                    IF(M5612+MIN('IV. Inputs Solar'!$S$66-K5612,'IV. Inputs Solar'!$S$58)*'IV. Inputs Solar'!$S$106&gt;'IV. Inputs Solar'!$T$60,
                         'IV. Inputs Solar'!$T$60,
                         M5612+MIN('IV. Inputs Solar'!$S$66-K5612,'IV. Inputs Solar'!$S$58)*'IV. Inputs Solar'!$S$106)),
               IF(M5612-'IV. Inputs Solar'!$S$108*'IV. Inputs Solar'!$T$60&lt;MIN('IV. Inputs Solar'!$T$60,'IV. Inputs Solar'!$T$60*'IV. Inputs Solar'!$S$108+SUM(INDEX(K5613:$K$8797,MATCH(L5613,L5613:$L$8797,0),1):INDEX(K5613:$K$8797,MATCH(L5613,L5613:$L$8797,0)+L5613-1,1))/'IV. Inputs Solar'!$S$106),
                    IF(M5612+MIN('IV. Inputs Solar'!$S$66-K5612,'IV. Inputs Solar'!$S$58)*'IV. Inputs Solar'!$S$106&gt;MIN('IV. Inputs Solar'!$T$60,'IV. Inputs Solar'!$T$60*'IV. Inputs Solar'!$S$108+SUM(INDEX(K5613:$K$8797,MATCH(L5613,L5613:$L$8797,0),1):INDEX(K5613:$K$8797,MATCH(L5613,L5613:$L$8797,0)+L5613-1,1))/'IV. Inputs Solar'!$S$106),
                         MIN('IV. Inputs Solar'!$T$60,'IV. Inputs Solar'!$T$60*'IV. Inputs Solar'!$S$108+SUM(INDEX(K5613:$K$8797,MATCH(L5613,L5613:$L$8797,0),1):INDEX(K5613:$K$8797,MATCH(L5613,L5613:$L$8797,0)+L5613-1,1))/'IV. Inputs Solar'!$S$106),
                         M5612+MIN('IV. Inputs Solar'!$S$66-K5612,'IV. Inputs Solar'!$S$58)*'IV. Inputs Solar'!$S$106),
                    M5612)),
          IF(M5612&lt;'IV. Inputs Solar'!$T$60,
               IF(M5612-MAX((-1)*'IV. Inputs Solar'!$S$58*'IV. Inputs Solar'!$S$106,K5612*'IV. Inputs Solar'!$S$106)&gt;'IV. Inputs Solar'!$T$60,
                    'IV. Inputs Solar'!$T$60,
                    M5612-MAX((-1)*'IV. Inputs Solar'!$S$58*'IV. Inputs Solar'!$S$106,K5612*'IV. Inputs Solar'!$S$106)),
               M5612)))</f>
        <v>12.465806141271877</v>
      </c>
      <c r="N5613" s="98">
        <f>IF('IV. Inputs Solar'!$T$60=0,0,M5613/'IV. Inputs Solar'!$T$60)</f>
        <v>0.20776343568786462</v>
      </c>
      <c r="O5613" s="36">
        <f t="shared" si="350"/>
        <v>1</v>
      </c>
      <c r="P5613" s="36">
        <f t="shared" si="351"/>
        <v>1</v>
      </c>
      <c r="Q5613" s="36">
        <f t="shared" si="349"/>
        <v>0.8</v>
      </c>
      <c r="R5613" s="36">
        <f>ROUND(IF(K5613&lt;0,((M5613-M5614)/'IV. Inputs Solar'!$S$106)-K5613,0),2)</f>
        <v>0</v>
      </c>
      <c r="S5613" s="125">
        <f>ROUND(IF(K5613&gt;0,IF(T5613&gt;0,K5613,ABS((M5613-M5614)*'IV. Inputs Solar'!$S$106-K5613)),0),2)</f>
        <v>0</v>
      </c>
      <c r="T5613" s="151">
        <f>IF('IV. Inputs Solar'!$T$60&lt;&gt;0,
     IF(AND(M5613&lt;MIN('IV. Inputs Solar'!$T$60,'IV. Inputs Solar'!$T$60*'IV. Inputs Solar'!$S$108+SUM(INDEX(K5613:$K$8797,MATCH(L5613,L5613:$L$8797,0),1):INDEX(K5613:$K$8797,MATCH(L5613,L5613:$L$8797,0)+L5613-1,1))/'IV. Inputs Solar'!$S$106),K5613&gt;0),
          'IV. Inputs Solar'!$S$66,
          0),
     IF(K5613&gt;0,
          IF(K5613&lt;0.3*'IV. Inputs Solar'!$S$66,
               0.3*'IV. Inputs Solar'!$S$66,
               K5613),
          0))</f>
        <v>0</v>
      </c>
      <c r="U5613" s="151">
        <f>T5613/('III. Inputs Baseline Diesel'!$S$54*'III. Inputs Baseline Diesel'!$S$57)</f>
        <v>0</v>
      </c>
    </row>
    <row r="5614" spans="2:21" ht="14.25" customHeight="1" x14ac:dyDescent="0.25">
      <c r="B5614" s="635">
        <v>5577</v>
      </c>
      <c r="C5614" s="268">
        <f>INDEX('V. Load Profile'!$D$85:$K$108,IF(MOD(B5614,24)=0, 24,MOD(B5614,24)),4)</f>
        <v>0.7777777777777779</v>
      </c>
      <c r="D5614" s="605">
        <f>IF('III. Inputs Baseline Diesel'!$S$17&gt;0,IF(AND(C5614&gt;0, C5614&lt;'III. Inputs Baseline Diesel'!$S$17*'III. Inputs Baseline Diesel'!$S$50),'III. Inputs Baseline Diesel'!$S$50*'III. Inputs Baseline Diesel'!$S$17,C5614))</f>
        <v>3.2279999999999998</v>
      </c>
      <c r="E5614" s="23">
        <f>INDEX('IX. Irradiation Data'!$G$15:$I$8774,B5614,2)</f>
        <v>473</v>
      </c>
      <c r="F5614" s="36">
        <f>INDEX('IX. Irradiation Data'!$G$15:$I$8774,B5614, 3)</f>
        <v>30.8</v>
      </c>
      <c r="G5614" s="36">
        <f>E5614*COS(RADIANS('IV. Inputs Solar'!$S$102))</f>
        <v>456.88291583472932</v>
      </c>
      <c r="H5614" s="36">
        <f>F5614+('IV. Inputs Solar'!$S$100-20)/80*E5614/10</f>
        <v>60.362499999999997</v>
      </c>
      <c r="I5614" s="36">
        <f>1+('IV. Inputs Solar'!$S$101*(H5614-25))</f>
        <v>0.87623125000000002</v>
      </c>
      <c r="J5614" s="36">
        <f>G5614*I5614*('IV. Inputs Solar'!$T$52*'IV. Inputs Solar'!$S$53)/1000</f>
        <v>8.0067017689101938</v>
      </c>
      <c r="K5614" s="125">
        <f t="shared" si="348"/>
        <v>-7.2289239911324161</v>
      </c>
      <c r="L5614" s="36">
        <f>IF(K5614&gt;0,MATCH(0,K5614:$K$8797,-1)-1,0)</f>
        <v>0</v>
      </c>
      <c r="M5614" s="126">
        <f>IF('IV. Inputs Solar'!$T$60=0,
     0,
     IF(K5613&gt;0,
          IF(T5613=0,
               IF(M5613&gt;='IV. Inputs Solar'!$S$108*'IV. Inputs Solar'!$T$60,
                    IF(M5613-MIN('IV. Inputs Solar'!$S$58/'IV. Inputs Solar'!$S$106,K5613/'IV. Inputs Solar'!$S$106)&lt;'IV. Inputs Solar'!$T$60*'IV. Inputs Solar'!$S$108,
                         'IV. Inputs Solar'!$T$60*'IV. Inputs Solar'!$S$108,
                         M5613-MIN('IV. Inputs Solar'!$S$58/'IV. Inputs Solar'!$S$106,K5613/'IV. Inputs Solar'!$S$106)),
                    IF(M5613+MIN('IV. Inputs Solar'!$S$66-K5613,'IV. Inputs Solar'!$S$58)*'IV. Inputs Solar'!$S$106&gt;'IV. Inputs Solar'!$T$60,
                         'IV. Inputs Solar'!$T$60,
                         M5613+MIN('IV. Inputs Solar'!$S$66-K5613,'IV. Inputs Solar'!$S$58)*'IV. Inputs Solar'!$S$106)),
               IF(M5613-'IV. Inputs Solar'!$S$108*'IV. Inputs Solar'!$T$60&lt;MIN('IV. Inputs Solar'!$T$60,'IV. Inputs Solar'!$T$60*'IV. Inputs Solar'!$S$108+SUM(INDEX(K5614:$K$8797,MATCH(L5614,L5614:$L$8797,0),1):INDEX(K5614:$K$8797,MATCH(L5614,L5614:$L$8797,0)+L5614-1,1))/'IV. Inputs Solar'!$S$106),
                    IF(M5613+MIN('IV. Inputs Solar'!$S$66-K5613,'IV. Inputs Solar'!$S$58)*'IV. Inputs Solar'!$S$106&gt;MIN('IV. Inputs Solar'!$T$60,'IV. Inputs Solar'!$T$60*'IV. Inputs Solar'!$S$108+SUM(INDEX(K5614:$K$8797,MATCH(L5614,L5614:$L$8797,0),1):INDEX(K5614:$K$8797,MATCH(L5614,L5614:$L$8797,0)+L5614-1,1))/'IV. Inputs Solar'!$S$106),
                         MIN('IV. Inputs Solar'!$T$60,'IV. Inputs Solar'!$T$60*'IV. Inputs Solar'!$S$108+SUM(INDEX(K5614:$K$8797,MATCH(L5614,L5614:$L$8797,0),1):INDEX(K5614:$K$8797,MATCH(L5614,L5614:$L$8797,0)+L5614-1,1))/'IV. Inputs Solar'!$S$106),
                         M5613+MIN('IV. Inputs Solar'!$S$66-K5613,'IV. Inputs Solar'!$S$58)*'IV. Inputs Solar'!$S$106),
                    M5613)),
          IF(M5613&lt;'IV. Inputs Solar'!$T$60,
               IF(M5613-MAX((-1)*'IV. Inputs Solar'!$S$58*'IV. Inputs Solar'!$S$106,K5613*'IV. Inputs Solar'!$S$106)&gt;'IV. Inputs Solar'!$T$60,
                    'IV. Inputs Solar'!$T$60,
                    M5613-MAX((-1)*'IV. Inputs Solar'!$S$58*'IV. Inputs Solar'!$S$106,K5613*'IV. Inputs Solar'!$S$106)),
               M5613)))</f>
        <v>15.722963388991641</v>
      </c>
      <c r="N5614" s="98">
        <f>IF('IV. Inputs Solar'!$T$60=0,0,M5614/'IV. Inputs Solar'!$T$60)</f>
        <v>0.26204938981652737</v>
      </c>
      <c r="O5614" s="36">
        <f t="shared" si="350"/>
        <v>1</v>
      </c>
      <c r="P5614" s="36">
        <f t="shared" si="351"/>
        <v>0</v>
      </c>
      <c r="Q5614" s="36">
        <f t="shared" si="349"/>
        <v>0</v>
      </c>
      <c r="R5614" s="36">
        <f>ROUND(IF(K5614&lt;0,((M5614-M5615)/'IV. Inputs Solar'!$S$106)-K5614,0),2)</f>
        <v>0</v>
      </c>
      <c r="S5614" s="125">
        <f>ROUND(IF(K5614&gt;0,IF(T5614&gt;0,K5614,ABS((M5614-M5615)*'IV. Inputs Solar'!$S$106-K5614)),0),2)</f>
        <v>0</v>
      </c>
      <c r="T5614" s="151">
        <f>IF('IV. Inputs Solar'!$T$60&lt;&gt;0,
     IF(AND(M5614&lt;MIN('IV. Inputs Solar'!$T$60,'IV. Inputs Solar'!$T$60*'IV. Inputs Solar'!$S$108+SUM(INDEX(K5614:$K$8797,MATCH(L5614,L5614:$L$8797,0),1):INDEX(K5614:$K$8797,MATCH(L5614,L5614:$L$8797,0)+L5614-1,1))/'IV. Inputs Solar'!$S$106),K5614&gt;0),
          'IV. Inputs Solar'!$S$66,
          0),
     IF(K5614&gt;0,
          IF(K5614&lt;0.3*'IV. Inputs Solar'!$S$66,
               0.3*'IV. Inputs Solar'!$S$66,
               K5614),
          0))</f>
        <v>0</v>
      </c>
      <c r="U5614" s="151">
        <f>T5614/('III. Inputs Baseline Diesel'!$S$54*'III. Inputs Baseline Diesel'!$S$57)</f>
        <v>0</v>
      </c>
    </row>
    <row r="5615" spans="2:21" ht="14.25" customHeight="1" x14ac:dyDescent="0.25">
      <c r="B5615" s="635">
        <v>5578</v>
      </c>
      <c r="C5615" s="268">
        <f>INDEX('V. Load Profile'!$D$85:$K$108,IF(MOD(B5615,24)=0, 24,MOD(B5615,24)),4)</f>
        <v>1.0444444444444445</v>
      </c>
      <c r="D5615" s="605">
        <f>IF('III. Inputs Baseline Diesel'!$S$17&gt;0,IF(AND(C5615&gt;0, C5615&lt;'III. Inputs Baseline Diesel'!$S$17*'III. Inputs Baseline Diesel'!$S$50),'III. Inputs Baseline Diesel'!$S$50*'III. Inputs Baseline Diesel'!$S$17,C5615))</f>
        <v>3.2279999999999998</v>
      </c>
      <c r="E5615" s="23">
        <f>INDEX('IX. Irradiation Data'!$G$15:$I$8774,B5615,2)</f>
        <v>694</v>
      </c>
      <c r="F5615" s="36">
        <f>INDEX('IX. Irradiation Data'!$G$15:$I$8774,B5615, 3)</f>
        <v>32.299999999999997</v>
      </c>
      <c r="G5615" s="36">
        <f>E5615*COS(RADIANS('IV. Inputs Solar'!$S$102))</f>
        <v>670.35252344461344</v>
      </c>
      <c r="H5615" s="36">
        <f>F5615+('IV. Inputs Solar'!$S$100-20)/80*E5615/10</f>
        <v>75.674999999999997</v>
      </c>
      <c r="I5615" s="36">
        <f>1+('IV. Inputs Solar'!$S$101*(H5615-25))</f>
        <v>0.82263750000000002</v>
      </c>
      <c r="J5615" s="36">
        <f>G5615*I5615*('IV. Inputs Solar'!$T$52*'IV. Inputs Solar'!$S$53)/1000</f>
        <v>11.029142480103365</v>
      </c>
      <c r="K5615" s="125">
        <f t="shared" si="348"/>
        <v>-9.984698035658921</v>
      </c>
      <c r="L5615" s="36">
        <f>IF(K5615&gt;0,MATCH(0,K5615:$K$8797,-1)-1,0)</f>
        <v>0</v>
      </c>
      <c r="M5615" s="126">
        <f>IF('IV. Inputs Solar'!$T$60=0,
     0,
     IF(K5614&gt;0,
          IF(T5614=0,
               IF(M5614&gt;='IV. Inputs Solar'!$S$108*'IV. Inputs Solar'!$T$60,
                    IF(M5614-MIN('IV. Inputs Solar'!$S$58/'IV. Inputs Solar'!$S$106,K5614/'IV. Inputs Solar'!$S$106)&lt;'IV. Inputs Solar'!$T$60*'IV. Inputs Solar'!$S$108,
                         'IV. Inputs Solar'!$T$60*'IV. Inputs Solar'!$S$108,
                         M5614-MIN('IV. Inputs Solar'!$S$58/'IV. Inputs Solar'!$S$106,K5614/'IV. Inputs Solar'!$S$106)),
                    IF(M5614+MIN('IV. Inputs Solar'!$S$66-K5614,'IV. Inputs Solar'!$S$58)*'IV. Inputs Solar'!$S$106&gt;'IV. Inputs Solar'!$T$60,
                         'IV. Inputs Solar'!$T$60,
                         M5614+MIN('IV. Inputs Solar'!$S$66-K5614,'IV. Inputs Solar'!$S$58)*'IV. Inputs Solar'!$S$106)),
               IF(M5614-'IV. Inputs Solar'!$S$108*'IV. Inputs Solar'!$T$60&lt;MIN('IV. Inputs Solar'!$T$60,'IV. Inputs Solar'!$T$60*'IV. Inputs Solar'!$S$108+SUM(INDEX(K5615:$K$8797,MATCH(L5615,L5615:$L$8797,0),1):INDEX(K5615:$K$8797,MATCH(L5615,L5615:$L$8797,0)+L5615-1,1))/'IV. Inputs Solar'!$S$106),
                    IF(M5614+MIN('IV. Inputs Solar'!$S$66-K5614,'IV. Inputs Solar'!$S$58)*'IV. Inputs Solar'!$S$106&gt;MIN('IV. Inputs Solar'!$T$60,'IV. Inputs Solar'!$T$60*'IV. Inputs Solar'!$S$108+SUM(INDEX(K5615:$K$8797,MATCH(L5615,L5615:$L$8797,0),1):INDEX(K5615:$K$8797,MATCH(L5615,L5615:$L$8797,0)+L5615-1,1))/'IV. Inputs Solar'!$S$106),
                         MIN('IV. Inputs Solar'!$T$60,'IV. Inputs Solar'!$T$60*'IV. Inputs Solar'!$S$108+SUM(INDEX(K5615:$K$8797,MATCH(L5615,L5615:$L$8797,0),1):INDEX(K5615:$K$8797,MATCH(L5615,L5615:$L$8797,0)+L5615-1,1))/'IV. Inputs Solar'!$S$106),
                         M5614+MIN('IV. Inputs Solar'!$S$66-K5614,'IV. Inputs Solar'!$S$58)*'IV. Inputs Solar'!$S$106),
                    M5614)),
          IF(M5614&lt;'IV. Inputs Solar'!$T$60,
               IF(M5614-MAX((-1)*'IV. Inputs Solar'!$S$58*'IV. Inputs Solar'!$S$106,K5614*'IV. Inputs Solar'!$S$106)&gt;'IV. Inputs Solar'!$T$60,
                    'IV. Inputs Solar'!$T$60,
                    M5614-MAX((-1)*'IV. Inputs Solar'!$S$58*'IV. Inputs Solar'!$S$106,K5614*'IV. Inputs Solar'!$S$106)),
               M5614)))</f>
        <v>22.580922842255625</v>
      </c>
      <c r="N5615" s="98">
        <f>IF('IV. Inputs Solar'!$T$60=0,0,M5615/'IV. Inputs Solar'!$T$60)</f>
        <v>0.37634871403759373</v>
      </c>
      <c r="O5615" s="36">
        <f t="shared" si="350"/>
        <v>1</v>
      </c>
      <c r="P5615" s="36">
        <f t="shared" si="351"/>
        <v>0</v>
      </c>
      <c r="Q5615" s="36">
        <f t="shared" si="349"/>
        <v>0</v>
      </c>
      <c r="R5615" s="36">
        <f>ROUND(IF(K5615&lt;0,((M5615-M5616)/'IV. Inputs Solar'!$S$106)-K5615,0),2)</f>
        <v>0</v>
      </c>
      <c r="S5615" s="125">
        <f>ROUND(IF(K5615&gt;0,IF(T5615&gt;0,K5615,ABS((M5615-M5616)*'IV. Inputs Solar'!$S$106-K5615)),0),2)</f>
        <v>0</v>
      </c>
      <c r="T5615" s="151">
        <f>IF('IV. Inputs Solar'!$T$60&lt;&gt;0,
     IF(AND(M5615&lt;MIN('IV. Inputs Solar'!$T$60,'IV. Inputs Solar'!$T$60*'IV. Inputs Solar'!$S$108+SUM(INDEX(K5615:$K$8797,MATCH(L5615,L5615:$L$8797,0),1):INDEX(K5615:$K$8797,MATCH(L5615,L5615:$L$8797,0)+L5615-1,1))/'IV. Inputs Solar'!$S$106),K5615&gt;0),
          'IV. Inputs Solar'!$S$66,
          0),
     IF(K5615&gt;0,
          IF(K5615&lt;0.3*'IV. Inputs Solar'!$S$66,
               0.3*'IV. Inputs Solar'!$S$66,
               K5615),
          0))</f>
        <v>0</v>
      </c>
      <c r="U5615" s="151">
        <f>T5615/('III. Inputs Baseline Diesel'!$S$54*'III. Inputs Baseline Diesel'!$S$57)</f>
        <v>0</v>
      </c>
    </row>
    <row r="5616" spans="2:21" ht="14.25" customHeight="1" x14ac:dyDescent="0.25">
      <c r="B5616" s="635">
        <v>5579</v>
      </c>
      <c r="C5616" s="268">
        <f>INDEX('V. Load Profile'!$D$85:$K$108,IF(MOD(B5616,24)=0, 24,MOD(B5616,24)),4)</f>
        <v>1.0444444444444445</v>
      </c>
      <c r="D5616" s="605">
        <f>IF('III. Inputs Baseline Diesel'!$S$17&gt;0,IF(AND(C5616&gt;0, C5616&lt;'III. Inputs Baseline Diesel'!$S$17*'III. Inputs Baseline Diesel'!$S$50),'III. Inputs Baseline Diesel'!$S$50*'III. Inputs Baseline Diesel'!$S$17,C5616))</f>
        <v>3.2279999999999998</v>
      </c>
      <c r="E5616" s="23">
        <f>INDEX('IX. Irradiation Data'!$G$15:$I$8774,B5616,2)</f>
        <v>861</v>
      </c>
      <c r="F5616" s="36">
        <f>INDEX('IX. Irradiation Data'!$G$15:$I$8774,B5616, 3)</f>
        <v>32.799999999999997</v>
      </c>
      <c r="G5616" s="36">
        <f>E5616*COS(RADIANS('IV. Inputs Solar'!$S$102))</f>
        <v>831.66213643488777</v>
      </c>
      <c r="H5616" s="36">
        <f>F5616+('IV. Inputs Solar'!$S$100-20)/80*E5616/10</f>
        <v>86.612499999999997</v>
      </c>
      <c r="I5616" s="36">
        <f>1+('IV. Inputs Solar'!$S$101*(H5616-25))</f>
        <v>0.78435624999999998</v>
      </c>
      <c r="J5616" s="36">
        <f>G5616*I5616*('IV. Inputs Solar'!$T$52*'IV. Inputs Solar'!$S$53)/1000</f>
        <v>13.046387892021139</v>
      </c>
      <c r="K5616" s="125">
        <f t="shared" si="348"/>
        <v>-12.001943447576695</v>
      </c>
      <c r="L5616" s="36">
        <f>IF(K5616&gt;0,MATCH(0,K5616:$K$8797,-1)-1,0)</f>
        <v>0</v>
      </c>
      <c r="M5616" s="126">
        <f>IF('IV. Inputs Solar'!$T$60=0,
     0,
     IF(K5615&gt;0,
          IF(T5615=0,
               IF(M5615&gt;='IV. Inputs Solar'!$S$108*'IV. Inputs Solar'!$T$60,
                    IF(M5615-MIN('IV. Inputs Solar'!$S$58/'IV. Inputs Solar'!$S$106,K5615/'IV. Inputs Solar'!$S$106)&lt;'IV. Inputs Solar'!$T$60*'IV. Inputs Solar'!$S$108,
                         'IV. Inputs Solar'!$T$60*'IV. Inputs Solar'!$S$108,
                         M5615-MIN('IV. Inputs Solar'!$S$58/'IV. Inputs Solar'!$S$106,K5615/'IV. Inputs Solar'!$S$106)),
                    IF(M5615+MIN('IV. Inputs Solar'!$S$66-K5615,'IV. Inputs Solar'!$S$58)*'IV. Inputs Solar'!$S$106&gt;'IV. Inputs Solar'!$T$60,
                         'IV. Inputs Solar'!$T$60,
                         M5615+MIN('IV. Inputs Solar'!$S$66-K5615,'IV. Inputs Solar'!$S$58)*'IV. Inputs Solar'!$S$106)),
               IF(M5615-'IV. Inputs Solar'!$S$108*'IV. Inputs Solar'!$T$60&lt;MIN('IV. Inputs Solar'!$T$60,'IV. Inputs Solar'!$T$60*'IV. Inputs Solar'!$S$108+SUM(INDEX(K5616:$K$8797,MATCH(L5616,L5616:$L$8797,0),1):INDEX(K5616:$K$8797,MATCH(L5616,L5616:$L$8797,0)+L5616-1,1))/'IV. Inputs Solar'!$S$106),
                    IF(M5615+MIN('IV. Inputs Solar'!$S$66-K5615,'IV. Inputs Solar'!$S$58)*'IV. Inputs Solar'!$S$106&gt;MIN('IV. Inputs Solar'!$T$60,'IV. Inputs Solar'!$T$60*'IV. Inputs Solar'!$S$108+SUM(INDEX(K5616:$K$8797,MATCH(L5616,L5616:$L$8797,0),1):INDEX(K5616:$K$8797,MATCH(L5616,L5616:$L$8797,0)+L5616-1,1))/'IV. Inputs Solar'!$S$106),
                         MIN('IV. Inputs Solar'!$T$60,'IV. Inputs Solar'!$T$60*'IV. Inputs Solar'!$S$108+SUM(INDEX(K5616:$K$8797,MATCH(L5616,L5616:$L$8797,0),1):INDEX(K5616:$K$8797,MATCH(L5616,L5616:$L$8797,0)+L5616-1,1))/'IV. Inputs Solar'!$S$106),
                         M5615+MIN('IV. Inputs Solar'!$S$66-K5615,'IV. Inputs Solar'!$S$58)*'IV. Inputs Solar'!$S$106),
                    M5615)),
          IF(M5615&lt;'IV. Inputs Solar'!$T$60,
               IF(M5615-MAX((-1)*'IV. Inputs Solar'!$S$58*'IV. Inputs Solar'!$S$106,K5615*'IV. Inputs Solar'!$S$106)&gt;'IV. Inputs Solar'!$T$60,
                    'IV. Inputs Solar'!$T$60,
                    M5615-MAX((-1)*'IV. Inputs Solar'!$S$58*'IV. Inputs Solar'!$S$106,K5615*'IV. Inputs Solar'!$S$106)),
               M5615)))</f>
        <v>32.053239104763016</v>
      </c>
      <c r="N5616" s="98">
        <f>IF('IV. Inputs Solar'!$T$60=0,0,M5616/'IV. Inputs Solar'!$T$60)</f>
        <v>0.53422065174605027</v>
      </c>
      <c r="O5616" s="36">
        <f t="shared" si="350"/>
        <v>1</v>
      </c>
      <c r="P5616" s="36">
        <f t="shared" si="351"/>
        <v>0</v>
      </c>
      <c r="Q5616" s="36">
        <f t="shared" si="349"/>
        <v>0</v>
      </c>
      <c r="R5616" s="36">
        <f>ROUND(IF(K5616&lt;0,((M5616-M5617)/'IV. Inputs Solar'!$S$106)-K5616,0),2)</f>
        <v>1.24</v>
      </c>
      <c r="S5616" s="125">
        <f>ROUND(IF(K5616&gt;0,IF(T5616&gt;0,K5616,ABS((M5616-M5617)*'IV. Inputs Solar'!$S$106-K5616)),0),2)</f>
        <v>0</v>
      </c>
      <c r="T5616" s="151">
        <f>IF('IV. Inputs Solar'!$T$60&lt;&gt;0,
     IF(AND(M5616&lt;MIN('IV. Inputs Solar'!$T$60,'IV. Inputs Solar'!$T$60*'IV. Inputs Solar'!$S$108+SUM(INDEX(K5616:$K$8797,MATCH(L5616,L5616:$L$8797,0),1):INDEX(K5616:$K$8797,MATCH(L5616,L5616:$L$8797,0)+L5616-1,1))/'IV. Inputs Solar'!$S$106),K5616&gt;0),
          'IV. Inputs Solar'!$S$66,
          0),
     IF(K5616&gt;0,
          IF(K5616&lt;0.3*'IV. Inputs Solar'!$S$66,
               0.3*'IV. Inputs Solar'!$S$66,
               K5616),
          0))</f>
        <v>0</v>
      </c>
      <c r="U5616" s="151">
        <f>T5616/('III. Inputs Baseline Diesel'!$S$54*'III. Inputs Baseline Diesel'!$S$57)</f>
        <v>0</v>
      </c>
    </row>
    <row r="5617" spans="2:21" ht="14.25" customHeight="1" x14ac:dyDescent="0.25">
      <c r="B5617" s="635">
        <v>5580</v>
      </c>
      <c r="C5617" s="268">
        <f>INDEX('V. Load Profile'!$D$85:$K$108,IF(MOD(B5617,24)=0, 24,MOD(B5617,24)),4)</f>
        <v>1.6</v>
      </c>
      <c r="D5617" s="605">
        <f>IF('III. Inputs Baseline Diesel'!$S$17&gt;0,IF(AND(C5617&gt;0, C5617&lt;'III. Inputs Baseline Diesel'!$S$17*'III. Inputs Baseline Diesel'!$S$50),'III. Inputs Baseline Diesel'!$S$50*'III. Inputs Baseline Diesel'!$S$17,C5617))</f>
        <v>3.2279999999999998</v>
      </c>
      <c r="E5617" s="23">
        <f>INDEX('IX. Irradiation Data'!$G$15:$I$8774,B5617,2)</f>
        <v>962</v>
      </c>
      <c r="F5617" s="36">
        <f>INDEX('IX. Irradiation Data'!$G$15:$I$8774,B5617, 3)</f>
        <v>33.299999999999997</v>
      </c>
      <c r="G5617" s="36">
        <f>E5617*COS(RADIANS('IV. Inputs Solar'!$S$102))</f>
        <v>929.22064489008369</v>
      </c>
      <c r="H5617" s="36">
        <f>F5617+('IV. Inputs Solar'!$S$100-20)/80*E5617/10</f>
        <v>93.424999999999997</v>
      </c>
      <c r="I5617" s="36">
        <f>1+('IV. Inputs Solar'!$S$101*(H5617-25))</f>
        <v>0.76051250000000004</v>
      </c>
      <c r="J5617" s="36">
        <f>G5617*I5617*('IV. Inputs Solar'!$T$52*'IV. Inputs Solar'!$S$53)/1000</f>
        <v>14.133678313939397</v>
      </c>
      <c r="K5617" s="125">
        <f t="shared" si="348"/>
        <v>-12.533678313939397</v>
      </c>
      <c r="L5617" s="36">
        <f>IF(K5617&gt;0,MATCH(0,K5617:$K$8797,-1)-1,0)</f>
        <v>0</v>
      </c>
      <c r="M5617" s="126">
        <f>IF('IV. Inputs Solar'!$T$60=0,
     0,
     IF(K5616&gt;0,
          IF(T5616=0,
               IF(M5616&gt;='IV. Inputs Solar'!$S$108*'IV. Inputs Solar'!$T$60,
                    IF(M5616-MIN('IV. Inputs Solar'!$S$58/'IV. Inputs Solar'!$S$106,K5616/'IV. Inputs Solar'!$S$106)&lt;'IV. Inputs Solar'!$T$60*'IV. Inputs Solar'!$S$108,
                         'IV. Inputs Solar'!$T$60*'IV. Inputs Solar'!$S$108,
                         M5616-MIN('IV. Inputs Solar'!$S$58/'IV. Inputs Solar'!$S$106,K5616/'IV. Inputs Solar'!$S$106)),
                    IF(M5616+MIN('IV. Inputs Solar'!$S$66-K5616,'IV. Inputs Solar'!$S$58)*'IV. Inputs Solar'!$S$106&gt;'IV. Inputs Solar'!$T$60,
                         'IV. Inputs Solar'!$T$60,
                         M5616+MIN('IV. Inputs Solar'!$S$66-K5616,'IV. Inputs Solar'!$S$58)*'IV. Inputs Solar'!$S$106)),
               IF(M5616-'IV. Inputs Solar'!$S$108*'IV. Inputs Solar'!$T$60&lt;MIN('IV. Inputs Solar'!$T$60,'IV. Inputs Solar'!$T$60*'IV. Inputs Solar'!$S$108+SUM(INDEX(K5617:$K$8797,MATCH(L5617,L5617:$L$8797,0),1):INDEX(K5617:$K$8797,MATCH(L5617,L5617:$L$8797,0)+L5617-1,1))/'IV. Inputs Solar'!$S$106),
                    IF(M5616+MIN('IV. Inputs Solar'!$S$66-K5616,'IV. Inputs Solar'!$S$58)*'IV. Inputs Solar'!$S$106&gt;MIN('IV. Inputs Solar'!$T$60,'IV. Inputs Solar'!$T$60*'IV. Inputs Solar'!$S$108+SUM(INDEX(K5617:$K$8797,MATCH(L5617,L5617:$L$8797,0),1):INDEX(K5617:$K$8797,MATCH(L5617,L5617:$L$8797,0)+L5617-1,1))/'IV. Inputs Solar'!$S$106),
                         MIN('IV. Inputs Solar'!$T$60,'IV. Inputs Solar'!$T$60*'IV. Inputs Solar'!$S$108+SUM(INDEX(K5617:$K$8797,MATCH(L5617,L5617:$L$8797,0),1):INDEX(K5617:$K$8797,MATCH(L5617,L5617:$L$8797,0)+L5617-1,1))/'IV. Inputs Solar'!$S$106),
                         M5616+MIN('IV. Inputs Solar'!$S$66-K5616,'IV. Inputs Solar'!$S$58)*'IV. Inputs Solar'!$S$106),
                    M5616)),
          IF(M5616&lt;'IV. Inputs Solar'!$T$60,
               IF(M5616-MAX((-1)*'IV. Inputs Solar'!$S$58*'IV. Inputs Solar'!$S$106,K5616*'IV. Inputs Solar'!$S$106)&gt;'IV. Inputs Solar'!$T$60,
                    'IV. Inputs Solar'!$T$60,
                    M5616-MAX((-1)*'IV. Inputs Solar'!$S$58*'IV. Inputs Solar'!$S$106,K5616*'IV. Inputs Solar'!$S$106)),
               M5616)))</f>
        <v>42.261071391786544</v>
      </c>
      <c r="N5617" s="98">
        <f>IF('IV. Inputs Solar'!$T$60=0,0,M5617/'IV. Inputs Solar'!$T$60)</f>
        <v>0.70435118986310907</v>
      </c>
      <c r="O5617" s="36">
        <f t="shared" si="350"/>
        <v>1</v>
      </c>
      <c r="P5617" s="36">
        <f t="shared" si="351"/>
        <v>0</v>
      </c>
      <c r="Q5617" s="36">
        <f t="shared" si="349"/>
        <v>0</v>
      </c>
      <c r="R5617" s="36">
        <f>ROUND(IF(K5617&lt;0,((M5617-M5618)/'IV. Inputs Solar'!$S$106)-K5617,0),2)</f>
        <v>1.77</v>
      </c>
      <c r="S5617" s="125">
        <f>ROUND(IF(K5617&gt;0,IF(T5617&gt;0,K5617,ABS((M5617-M5618)*'IV. Inputs Solar'!$S$106-K5617)),0),2)</f>
        <v>0</v>
      </c>
      <c r="T5617" s="151">
        <f>IF('IV. Inputs Solar'!$T$60&lt;&gt;0,
     IF(AND(M5617&lt;MIN('IV. Inputs Solar'!$T$60,'IV. Inputs Solar'!$T$60*'IV. Inputs Solar'!$S$108+SUM(INDEX(K5617:$K$8797,MATCH(L5617,L5617:$L$8797,0),1):INDEX(K5617:$K$8797,MATCH(L5617,L5617:$L$8797,0)+L5617-1,1))/'IV. Inputs Solar'!$S$106),K5617&gt;0),
          'IV. Inputs Solar'!$S$66,
          0),
     IF(K5617&gt;0,
          IF(K5617&lt;0.3*'IV. Inputs Solar'!$S$66,
               0.3*'IV. Inputs Solar'!$S$66,
               K5617),
          0))</f>
        <v>0</v>
      </c>
      <c r="U5617" s="151">
        <f>T5617/('III. Inputs Baseline Diesel'!$S$54*'III. Inputs Baseline Diesel'!$S$57)</f>
        <v>0</v>
      </c>
    </row>
    <row r="5618" spans="2:21" ht="14.25" customHeight="1" x14ac:dyDescent="0.25">
      <c r="B5618" s="635">
        <v>5581</v>
      </c>
      <c r="C5618" s="268">
        <f>INDEX('V. Load Profile'!$D$85:$K$108,IF(MOD(B5618,24)=0, 24,MOD(B5618,24)),4)</f>
        <v>1.377777777777778</v>
      </c>
      <c r="D5618" s="605">
        <f>IF('III. Inputs Baseline Diesel'!$S$17&gt;0,IF(AND(C5618&gt;0, C5618&lt;'III. Inputs Baseline Diesel'!$S$17*'III. Inputs Baseline Diesel'!$S$50),'III. Inputs Baseline Diesel'!$S$50*'III. Inputs Baseline Diesel'!$S$17,C5618))</f>
        <v>3.2279999999999998</v>
      </c>
      <c r="E5618" s="23">
        <f>INDEX('IX. Irradiation Data'!$G$15:$I$8774,B5618,2)</f>
        <v>988</v>
      </c>
      <c r="F5618" s="36">
        <f>INDEX('IX. Irradiation Data'!$G$15:$I$8774,B5618, 3)</f>
        <v>33.799999999999997</v>
      </c>
      <c r="G5618" s="36">
        <f>E5618*COS(RADIANS('IV. Inputs Solar'!$S$102))</f>
        <v>954.33471637359946</v>
      </c>
      <c r="H5618" s="36">
        <f>F5618+('IV. Inputs Solar'!$S$100-20)/80*E5618/10</f>
        <v>95.55</v>
      </c>
      <c r="I5618" s="36">
        <f>1+('IV. Inputs Solar'!$S$101*(H5618-25))</f>
        <v>0.75307499999999994</v>
      </c>
      <c r="J5618" s="36">
        <f>G5618*I5618*('IV. Inputs Solar'!$T$52*'IV. Inputs Solar'!$S$53)/1000</f>
        <v>14.373712330660966</v>
      </c>
      <c r="K5618" s="125">
        <f t="shared" si="348"/>
        <v>-12.995934552883188</v>
      </c>
      <c r="L5618" s="36">
        <f>IF(K5618&gt;0,MATCH(0,K5618:$K$8797,-1)-1,0)</f>
        <v>0</v>
      </c>
      <c r="M5618" s="126">
        <f>IF('IV. Inputs Solar'!$T$60=0,
     0,
     IF(K5617&gt;0,
          IF(T5617=0,
               IF(M5617&gt;='IV. Inputs Solar'!$S$108*'IV. Inputs Solar'!$T$60,
                    IF(M5617-MIN('IV. Inputs Solar'!$S$58/'IV. Inputs Solar'!$S$106,K5617/'IV. Inputs Solar'!$S$106)&lt;'IV. Inputs Solar'!$T$60*'IV. Inputs Solar'!$S$108,
                         'IV. Inputs Solar'!$T$60*'IV. Inputs Solar'!$S$108,
                         M5617-MIN('IV. Inputs Solar'!$S$58/'IV. Inputs Solar'!$S$106,K5617/'IV. Inputs Solar'!$S$106)),
                    IF(M5617+MIN('IV. Inputs Solar'!$S$66-K5617,'IV. Inputs Solar'!$S$58)*'IV. Inputs Solar'!$S$106&gt;'IV. Inputs Solar'!$T$60,
                         'IV. Inputs Solar'!$T$60,
                         M5617+MIN('IV. Inputs Solar'!$S$66-K5617,'IV. Inputs Solar'!$S$58)*'IV. Inputs Solar'!$S$106)),
               IF(M5617-'IV. Inputs Solar'!$S$108*'IV. Inputs Solar'!$T$60&lt;MIN('IV. Inputs Solar'!$T$60,'IV. Inputs Solar'!$T$60*'IV. Inputs Solar'!$S$108+SUM(INDEX(K5618:$K$8797,MATCH(L5618,L5618:$L$8797,0),1):INDEX(K5618:$K$8797,MATCH(L5618,L5618:$L$8797,0)+L5618-1,1))/'IV. Inputs Solar'!$S$106),
                    IF(M5617+MIN('IV. Inputs Solar'!$S$66-K5617,'IV. Inputs Solar'!$S$58)*'IV. Inputs Solar'!$S$106&gt;MIN('IV. Inputs Solar'!$T$60,'IV. Inputs Solar'!$T$60*'IV. Inputs Solar'!$S$108+SUM(INDEX(K5618:$K$8797,MATCH(L5618,L5618:$L$8797,0),1):INDEX(K5618:$K$8797,MATCH(L5618,L5618:$L$8797,0)+L5618-1,1))/'IV. Inputs Solar'!$S$106),
                         MIN('IV. Inputs Solar'!$T$60,'IV. Inputs Solar'!$T$60*'IV. Inputs Solar'!$S$108+SUM(INDEX(K5618:$K$8797,MATCH(L5618,L5618:$L$8797,0),1):INDEX(K5618:$K$8797,MATCH(L5618,L5618:$L$8797,0)+L5618-1,1))/'IV. Inputs Solar'!$S$106),
                         M5617+MIN('IV. Inputs Solar'!$S$66-K5617,'IV. Inputs Solar'!$S$58)*'IV. Inputs Solar'!$S$106),
                    M5617)),
          IF(M5617&lt;'IV. Inputs Solar'!$T$60,
               IF(M5617-MAX((-1)*'IV. Inputs Solar'!$S$58*'IV. Inputs Solar'!$S$106,K5617*'IV. Inputs Solar'!$S$106)&gt;'IV. Inputs Solar'!$T$60,
                    'IV. Inputs Solar'!$T$60,
                    M5617-MAX((-1)*'IV. Inputs Solar'!$S$58*'IV. Inputs Solar'!$S$106,K5617*'IV. Inputs Solar'!$S$106)),
               M5617)))</f>
        <v>52.468903678810072</v>
      </c>
      <c r="N5618" s="98">
        <f>IF('IV. Inputs Solar'!$T$60=0,0,M5618/'IV. Inputs Solar'!$T$60)</f>
        <v>0.87448172798016788</v>
      </c>
      <c r="O5618" s="36">
        <f t="shared" si="350"/>
        <v>1</v>
      </c>
      <c r="P5618" s="36">
        <f t="shared" si="351"/>
        <v>0</v>
      </c>
      <c r="Q5618" s="36">
        <f t="shared" si="349"/>
        <v>0</v>
      </c>
      <c r="R5618" s="36">
        <f>ROUND(IF(K5618&lt;0,((M5618-M5619)/'IV. Inputs Solar'!$S$106)-K5618,0),2)</f>
        <v>5.0599999999999996</v>
      </c>
      <c r="S5618" s="125">
        <f>ROUND(IF(K5618&gt;0,IF(T5618&gt;0,K5618,ABS((M5618-M5619)*'IV. Inputs Solar'!$S$106-K5618)),0),2)</f>
        <v>0</v>
      </c>
      <c r="T5618" s="151">
        <f>IF('IV. Inputs Solar'!$T$60&lt;&gt;0,
     IF(AND(M5618&lt;MIN('IV. Inputs Solar'!$T$60,'IV. Inputs Solar'!$T$60*'IV. Inputs Solar'!$S$108+SUM(INDEX(K5618:$K$8797,MATCH(L5618,L5618:$L$8797,0),1):INDEX(K5618:$K$8797,MATCH(L5618,L5618:$L$8797,0)+L5618-1,1))/'IV. Inputs Solar'!$S$106),K5618&gt;0),
          'IV. Inputs Solar'!$S$66,
          0),
     IF(K5618&gt;0,
          IF(K5618&lt;0.3*'IV. Inputs Solar'!$S$66,
               0.3*'IV. Inputs Solar'!$S$66,
               K5618),
          0))</f>
        <v>0</v>
      </c>
      <c r="U5618" s="151">
        <f>T5618/('III. Inputs Baseline Diesel'!$S$54*'III. Inputs Baseline Diesel'!$S$57)</f>
        <v>0</v>
      </c>
    </row>
    <row r="5619" spans="2:21" ht="14.25" customHeight="1" x14ac:dyDescent="0.25">
      <c r="B5619" s="635">
        <v>5582</v>
      </c>
      <c r="C5619" s="268">
        <f>INDEX('V. Load Profile'!$D$85:$K$108,IF(MOD(B5619,24)=0, 24,MOD(B5619,24)),4)</f>
        <v>1.1111111111111112</v>
      </c>
      <c r="D5619" s="605">
        <f>IF('III. Inputs Baseline Diesel'!$S$17&gt;0,IF(AND(C5619&gt;0, C5619&lt;'III. Inputs Baseline Diesel'!$S$17*'III. Inputs Baseline Diesel'!$S$50),'III. Inputs Baseline Diesel'!$S$50*'III. Inputs Baseline Diesel'!$S$17,C5619))</f>
        <v>3.2279999999999998</v>
      </c>
      <c r="E5619" s="23">
        <f>INDEX('IX. Irradiation Data'!$G$15:$I$8774,B5619,2)</f>
        <v>912</v>
      </c>
      <c r="F5619" s="36">
        <f>INDEX('IX. Irradiation Data'!$G$15:$I$8774,B5619, 3)</f>
        <v>33.700000000000003</v>
      </c>
      <c r="G5619" s="36">
        <f>E5619*COS(RADIANS('IV. Inputs Solar'!$S$102))</f>
        <v>880.92435357563033</v>
      </c>
      <c r="H5619" s="36">
        <f>F5619+('IV. Inputs Solar'!$S$100-20)/80*E5619/10</f>
        <v>90.7</v>
      </c>
      <c r="I5619" s="36">
        <f>1+('IV. Inputs Solar'!$S$101*(H5619-25))</f>
        <v>0.77005000000000001</v>
      </c>
      <c r="J5619" s="36">
        <f>G5619*I5619*('IV. Inputs Solar'!$T$52*'IV. Inputs Solar'!$S$53)/1000</f>
        <v>13.567115969418282</v>
      </c>
      <c r="K5619" s="125">
        <f t="shared" si="348"/>
        <v>-12.456004858307171</v>
      </c>
      <c r="L5619" s="36">
        <f>IF(K5619&gt;0,MATCH(0,K5619:$K$8797,-1)-1,0)</f>
        <v>0</v>
      </c>
      <c r="M5619" s="126">
        <f>IF('IV. Inputs Solar'!$T$60=0,
     0,
     IF(K5618&gt;0,
          IF(T5618=0,
               IF(M5618&gt;='IV. Inputs Solar'!$S$108*'IV. Inputs Solar'!$T$60,
                    IF(M5618-MIN('IV. Inputs Solar'!$S$58/'IV. Inputs Solar'!$S$106,K5618/'IV. Inputs Solar'!$S$106)&lt;'IV. Inputs Solar'!$T$60*'IV. Inputs Solar'!$S$108,
                         'IV. Inputs Solar'!$T$60*'IV. Inputs Solar'!$S$108,
                         M5618-MIN('IV. Inputs Solar'!$S$58/'IV. Inputs Solar'!$S$106,K5618/'IV. Inputs Solar'!$S$106)),
                    IF(M5618+MIN('IV. Inputs Solar'!$S$66-K5618,'IV. Inputs Solar'!$S$58)*'IV. Inputs Solar'!$S$106&gt;'IV. Inputs Solar'!$T$60,
                         'IV. Inputs Solar'!$T$60,
                         M5618+MIN('IV. Inputs Solar'!$S$66-K5618,'IV. Inputs Solar'!$S$58)*'IV. Inputs Solar'!$S$106)),
               IF(M5618-'IV. Inputs Solar'!$S$108*'IV. Inputs Solar'!$T$60&lt;MIN('IV. Inputs Solar'!$T$60,'IV. Inputs Solar'!$T$60*'IV. Inputs Solar'!$S$108+SUM(INDEX(K5619:$K$8797,MATCH(L5619,L5619:$L$8797,0),1):INDEX(K5619:$K$8797,MATCH(L5619,L5619:$L$8797,0)+L5619-1,1))/'IV. Inputs Solar'!$S$106),
                    IF(M5618+MIN('IV. Inputs Solar'!$S$66-K5618,'IV. Inputs Solar'!$S$58)*'IV. Inputs Solar'!$S$106&gt;MIN('IV. Inputs Solar'!$T$60,'IV. Inputs Solar'!$T$60*'IV. Inputs Solar'!$S$108+SUM(INDEX(K5619:$K$8797,MATCH(L5619,L5619:$L$8797,0),1):INDEX(K5619:$K$8797,MATCH(L5619,L5619:$L$8797,0)+L5619-1,1))/'IV. Inputs Solar'!$S$106),
                         MIN('IV. Inputs Solar'!$T$60,'IV. Inputs Solar'!$T$60*'IV. Inputs Solar'!$S$108+SUM(INDEX(K5619:$K$8797,MATCH(L5619,L5619:$L$8797,0),1):INDEX(K5619:$K$8797,MATCH(L5619,L5619:$L$8797,0)+L5619-1,1))/'IV. Inputs Solar'!$S$106),
                         M5618+MIN('IV. Inputs Solar'!$S$66-K5618,'IV. Inputs Solar'!$S$58)*'IV. Inputs Solar'!$S$106),
                    M5618)),
          IF(M5618&lt;'IV. Inputs Solar'!$T$60,
               IF(M5618-MAX((-1)*'IV. Inputs Solar'!$S$58*'IV. Inputs Solar'!$S$106,K5618*'IV. Inputs Solar'!$S$106)&gt;'IV. Inputs Solar'!$T$60,
                    'IV. Inputs Solar'!$T$60,
                    M5618-MAX((-1)*'IV. Inputs Solar'!$S$58*'IV. Inputs Solar'!$S$106,K5618*'IV. Inputs Solar'!$S$106)),
               M5618)))</f>
        <v>60</v>
      </c>
      <c r="N5619" s="98">
        <f>IF('IV. Inputs Solar'!$T$60=0,0,M5619/'IV. Inputs Solar'!$T$60)</f>
        <v>1</v>
      </c>
      <c r="O5619" s="36">
        <f t="shared" si="350"/>
        <v>1</v>
      </c>
      <c r="P5619" s="36">
        <f t="shared" si="351"/>
        <v>0</v>
      </c>
      <c r="Q5619" s="36">
        <f t="shared" si="349"/>
        <v>0</v>
      </c>
      <c r="R5619" s="36">
        <f>ROUND(IF(K5619&lt;0,((M5619-M5620)/'IV. Inputs Solar'!$S$106)-K5619,0),2)</f>
        <v>12.46</v>
      </c>
      <c r="S5619" s="125">
        <f>ROUND(IF(K5619&gt;0,IF(T5619&gt;0,K5619,ABS((M5619-M5620)*'IV. Inputs Solar'!$S$106-K5619)),0),2)</f>
        <v>0</v>
      </c>
      <c r="T5619" s="151">
        <f>IF('IV. Inputs Solar'!$T$60&lt;&gt;0,
     IF(AND(M5619&lt;MIN('IV. Inputs Solar'!$T$60,'IV. Inputs Solar'!$T$60*'IV. Inputs Solar'!$S$108+SUM(INDEX(K5619:$K$8797,MATCH(L5619,L5619:$L$8797,0),1):INDEX(K5619:$K$8797,MATCH(L5619,L5619:$L$8797,0)+L5619-1,1))/'IV. Inputs Solar'!$S$106),K5619&gt;0),
          'IV. Inputs Solar'!$S$66,
          0),
     IF(K5619&gt;0,
          IF(K5619&lt;0.3*'IV. Inputs Solar'!$S$66,
               0.3*'IV. Inputs Solar'!$S$66,
               K5619),
          0))</f>
        <v>0</v>
      </c>
      <c r="U5619" s="151">
        <f>T5619/('III. Inputs Baseline Diesel'!$S$54*'III. Inputs Baseline Diesel'!$S$57)</f>
        <v>0</v>
      </c>
    </row>
    <row r="5620" spans="2:21" ht="14.25" customHeight="1" x14ac:dyDescent="0.25">
      <c r="B5620" s="635">
        <v>5583</v>
      </c>
      <c r="C5620" s="268">
        <f>INDEX('V. Load Profile'!$D$85:$K$108,IF(MOD(B5620,24)=0, 24,MOD(B5620,24)),4)</f>
        <v>1.1111111111111112</v>
      </c>
      <c r="D5620" s="605">
        <f>IF('III. Inputs Baseline Diesel'!$S$17&gt;0,IF(AND(C5620&gt;0, C5620&lt;'III. Inputs Baseline Diesel'!$S$17*'III. Inputs Baseline Diesel'!$S$50),'III. Inputs Baseline Diesel'!$S$50*'III. Inputs Baseline Diesel'!$S$17,C5620))</f>
        <v>3.2279999999999998</v>
      </c>
      <c r="E5620" s="23">
        <f>INDEX('IX. Irradiation Data'!$G$15:$I$8774,B5620,2)</f>
        <v>760</v>
      </c>
      <c r="F5620" s="36">
        <f>INDEX('IX. Irradiation Data'!$G$15:$I$8774,B5620, 3)</f>
        <v>33.5</v>
      </c>
      <c r="G5620" s="36">
        <f>E5620*COS(RADIANS('IV. Inputs Solar'!$S$102))</f>
        <v>734.10362797969196</v>
      </c>
      <c r="H5620" s="36">
        <f>F5620+('IV. Inputs Solar'!$S$100-20)/80*E5620/10</f>
        <v>81</v>
      </c>
      <c r="I5620" s="36">
        <f>1+('IV. Inputs Solar'!$S$101*(H5620-25))</f>
        <v>0.80400000000000005</v>
      </c>
      <c r="J5620" s="36">
        <f>G5620*I5620*('IV. Inputs Solar'!$T$52*'IV. Inputs Solar'!$S$53)/1000</f>
        <v>11.804386337913447</v>
      </c>
      <c r="K5620" s="125">
        <f t="shared" si="348"/>
        <v>-10.693275226802337</v>
      </c>
      <c r="L5620" s="36">
        <f>IF(K5620&gt;0,MATCH(0,K5620:$K$8797,-1)-1,0)</f>
        <v>0</v>
      </c>
      <c r="M5620" s="126">
        <f>IF('IV. Inputs Solar'!$T$60=0,
     0,
     IF(K5619&gt;0,
          IF(T5619=0,
               IF(M5619&gt;='IV. Inputs Solar'!$S$108*'IV. Inputs Solar'!$T$60,
                    IF(M5619-MIN('IV. Inputs Solar'!$S$58/'IV. Inputs Solar'!$S$106,K5619/'IV. Inputs Solar'!$S$106)&lt;'IV. Inputs Solar'!$T$60*'IV. Inputs Solar'!$S$108,
                         'IV. Inputs Solar'!$T$60*'IV. Inputs Solar'!$S$108,
                         M5619-MIN('IV. Inputs Solar'!$S$58/'IV. Inputs Solar'!$S$106,K5619/'IV. Inputs Solar'!$S$106)),
                    IF(M5619+MIN('IV. Inputs Solar'!$S$66-K5619,'IV. Inputs Solar'!$S$58)*'IV. Inputs Solar'!$S$106&gt;'IV. Inputs Solar'!$T$60,
                         'IV. Inputs Solar'!$T$60,
                         M5619+MIN('IV. Inputs Solar'!$S$66-K5619,'IV. Inputs Solar'!$S$58)*'IV. Inputs Solar'!$S$106)),
               IF(M5619-'IV. Inputs Solar'!$S$108*'IV. Inputs Solar'!$T$60&lt;MIN('IV. Inputs Solar'!$T$60,'IV. Inputs Solar'!$T$60*'IV. Inputs Solar'!$S$108+SUM(INDEX(K5620:$K$8797,MATCH(L5620,L5620:$L$8797,0),1):INDEX(K5620:$K$8797,MATCH(L5620,L5620:$L$8797,0)+L5620-1,1))/'IV. Inputs Solar'!$S$106),
                    IF(M5619+MIN('IV. Inputs Solar'!$S$66-K5619,'IV. Inputs Solar'!$S$58)*'IV. Inputs Solar'!$S$106&gt;MIN('IV. Inputs Solar'!$T$60,'IV. Inputs Solar'!$T$60*'IV. Inputs Solar'!$S$108+SUM(INDEX(K5620:$K$8797,MATCH(L5620,L5620:$L$8797,0),1):INDEX(K5620:$K$8797,MATCH(L5620,L5620:$L$8797,0)+L5620-1,1))/'IV. Inputs Solar'!$S$106),
                         MIN('IV. Inputs Solar'!$T$60,'IV. Inputs Solar'!$T$60*'IV. Inputs Solar'!$S$108+SUM(INDEX(K5620:$K$8797,MATCH(L5620,L5620:$L$8797,0),1):INDEX(K5620:$K$8797,MATCH(L5620,L5620:$L$8797,0)+L5620-1,1))/'IV. Inputs Solar'!$S$106),
                         M5619+MIN('IV. Inputs Solar'!$S$66-K5619,'IV. Inputs Solar'!$S$58)*'IV. Inputs Solar'!$S$106),
                    M5619)),
          IF(M5619&lt;'IV. Inputs Solar'!$T$60,
               IF(M5619-MAX((-1)*'IV. Inputs Solar'!$S$58*'IV. Inputs Solar'!$S$106,K5619*'IV. Inputs Solar'!$S$106)&gt;'IV. Inputs Solar'!$T$60,
                    'IV. Inputs Solar'!$T$60,
                    M5619-MAX((-1)*'IV. Inputs Solar'!$S$58*'IV. Inputs Solar'!$S$106,K5619*'IV. Inputs Solar'!$S$106)),
               M5619)))</f>
        <v>60</v>
      </c>
      <c r="N5620" s="98">
        <f>IF('IV. Inputs Solar'!$T$60=0,0,M5620/'IV. Inputs Solar'!$T$60)</f>
        <v>1</v>
      </c>
      <c r="O5620" s="36">
        <f t="shared" si="350"/>
        <v>0</v>
      </c>
      <c r="P5620" s="36">
        <f t="shared" si="351"/>
        <v>0</v>
      </c>
      <c r="Q5620" s="36">
        <f t="shared" si="349"/>
        <v>0</v>
      </c>
      <c r="R5620" s="36">
        <f>ROUND(IF(K5620&lt;0,((M5620-M5621)/'IV. Inputs Solar'!$S$106)-K5620,0),2)</f>
        <v>10.69</v>
      </c>
      <c r="S5620" s="125">
        <f>ROUND(IF(K5620&gt;0,IF(T5620&gt;0,K5620,ABS((M5620-M5621)*'IV. Inputs Solar'!$S$106-K5620)),0),2)</f>
        <v>0</v>
      </c>
      <c r="T5620" s="151">
        <f>IF('IV. Inputs Solar'!$T$60&lt;&gt;0,
     IF(AND(M5620&lt;MIN('IV. Inputs Solar'!$T$60,'IV. Inputs Solar'!$T$60*'IV. Inputs Solar'!$S$108+SUM(INDEX(K5620:$K$8797,MATCH(L5620,L5620:$L$8797,0),1):INDEX(K5620:$K$8797,MATCH(L5620,L5620:$L$8797,0)+L5620-1,1))/'IV. Inputs Solar'!$S$106),K5620&gt;0),
          'IV. Inputs Solar'!$S$66,
          0),
     IF(K5620&gt;0,
          IF(K5620&lt;0.3*'IV. Inputs Solar'!$S$66,
               0.3*'IV. Inputs Solar'!$S$66,
               K5620),
          0))</f>
        <v>0</v>
      </c>
      <c r="U5620" s="151">
        <f>T5620/('III. Inputs Baseline Diesel'!$S$54*'III. Inputs Baseline Diesel'!$S$57)</f>
        <v>0</v>
      </c>
    </row>
    <row r="5621" spans="2:21" ht="14.25" customHeight="1" x14ac:dyDescent="0.25">
      <c r="B5621" s="635">
        <v>5584</v>
      </c>
      <c r="C5621" s="268">
        <f>INDEX('V. Load Profile'!$D$85:$K$108,IF(MOD(B5621,24)=0, 24,MOD(B5621,24)),4)</f>
        <v>1</v>
      </c>
      <c r="D5621" s="605">
        <f>IF('III. Inputs Baseline Diesel'!$S$17&gt;0,IF(AND(C5621&gt;0, C5621&lt;'III. Inputs Baseline Diesel'!$S$17*'III. Inputs Baseline Diesel'!$S$50),'III. Inputs Baseline Diesel'!$S$50*'III. Inputs Baseline Diesel'!$S$17,C5621))</f>
        <v>3.2279999999999998</v>
      </c>
      <c r="E5621" s="23">
        <f>INDEX('IX. Irradiation Data'!$G$15:$I$8774,B5621,2)</f>
        <v>554</v>
      </c>
      <c r="F5621" s="36">
        <f>INDEX('IX. Irradiation Data'!$G$15:$I$8774,B5621, 3)</f>
        <v>33.4</v>
      </c>
      <c r="G5621" s="36">
        <f>E5621*COS(RADIANS('IV. Inputs Solar'!$S$102))</f>
        <v>535.12290776414386</v>
      </c>
      <c r="H5621" s="36">
        <f>F5621+('IV. Inputs Solar'!$S$100-20)/80*E5621/10</f>
        <v>68.025000000000006</v>
      </c>
      <c r="I5621" s="36">
        <f>1+('IV. Inputs Solar'!$S$101*(H5621-25))</f>
        <v>0.84941250000000001</v>
      </c>
      <c r="J5621" s="36">
        <f>G5621*I5621*('IV. Inputs Solar'!$T$52*'IV. Inputs Solar'!$S$53)/1000</f>
        <v>9.0908017378242185</v>
      </c>
      <c r="K5621" s="125">
        <f t="shared" si="348"/>
        <v>-8.0908017378242185</v>
      </c>
      <c r="L5621" s="36">
        <f>IF(K5621&gt;0,MATCH(0,K5621:$K$8797,-1)-1,0)</f>
        <v>0</v>
      </c>
      <c r="M5621" s="126">
        <f>IF('IV. Inputs Solar'!$T$60=0,
     0,
     IF(K5620&gt;0,
          IF(T5620=0,
               IF(M5620&gt;='IV. Inputs Solar'!$S$108*'IV. Inputs Solar'!$T$60,
                    IF(M5620-MIN('IV. Inputs Solar'!$S$58/'IV. Inputs Solar'!$S$106,K5620/'IV. Inputs Solar'!$S$106)&lt;'IV. Inputs Solar'!$T$60*'IV. Inputs Solar'!$S$108,
                         'IV. Inputs Solar'!$T$60*'IV. Inputs Solar'!$S$108,
                         M5620-MIN('IV. Inputs Solar'!$S$58/'IV. Inputs Solar'!$S$106,K5620/'IV. Inputs Solar'!$S$106)),
                    IF(M5620+MIN('IV. Inputs Solar'!$S$66-K5620,'IV. Inputs Solar'!$S$58)*'IV. Inputs Solar'!$S$106&gt;'IV. Inputs Solar'!$T$60,
                         'IV. Inputs Solar'!$T$60,
                         M5620+MIN('IV. Inputs Solar'!$S$66-K5620,'IV. Inputs Solar'!$S$58)*'IV. Inputs Solar'!$S$106)),
               IF(M5620-'IV. Inputs Solar'!$S$108*'IV. Inputs Solar'!$T$60&lt;MIN('IV. Inputs Solar'!$T$60,'IV. Inputs Solar'!$T$60*'IV. Inputs Solar'!$S$108+SUM(INDEX(K5621:$K$8797,MATCH(L5621,L5621:$L$8797,0),1):INDEX(K5621:$K$8797,MATCH(L5621,L5621:$L$8797,0)+L5621-1,1))/'IV. Inputs Solar'!$S$106),
                    IF(M5620+MIN('IV. Inputs Solar'!$S$66-K5620,'IV. Inputs Solar'!$S$58)*'IV. Inputs Solar'!$S$106&gt;MIN('IV. Inputs Solar'!$T$60,'IV. Inputs Solar'!$T$60*'IV. Inputs Solar'!$S$108+SUM(INDEX(K5621:$K$8797,MATCH(L5621,L5621:$L$8797,0),1):INDEX(K5621:$K$8797,MATCH(L5621,L5621:$L$8797,0)+L5621-1,1))/'IV. Inputs Solar'!$S$106),
                         MIN('IV. Inputs Solar'!$T$60,'IV. Inputs Solar'!$T$60*'IV. Inputs Solar'!$S$108+SUM(INDEX(K5621:$K$8797,MATCH(L5621,L5621:$L$8797,0),1):INDEX(K5621:$K$8797,MATCH(L5621,L5621:$L$8797,0)+L5621-1,1))/'IV. Inputs Solar'!$S$106),
                         M5620+MIN('IV. Inputs Solar'!$S$66-K5620,'IV. Inputs Solar'!$S$58)*'IV. Inputs Solar'!$S$106),
                    M5620)),
          IF(M5620&lt;'IV. Inputs Solar'!$T$60,
               IF(M5620-MAX((-1)*'IV. Inputs Solar'!$S$58*'IV. Inputs Solar'!$S$106,K5620*'IV. Inputs Solar'!$S$106)&gt;'IV. Inputs Solar'!$T$60,
                    'IV. Inputs Solar'!$T$60,
                    M5620-MAX((-1)*'IV. Inputs Solar'!$S$58*'IV. Inputs Solar'!$S$106,K5620*'IV. Inputs Solar'!$S$106)),
               M5620)))</f>
        <v>60</v>
      </c>
      <c r="N5621" s="98">
        <f>IF('IV. Inputs Solar'!$T$60=0,0,M5621/'IV. Inputs Solar'!$T$60)</f>
        <v>1</v>
      </c>
      <c r="O5621" s="36">
        <f t="shared" si="350"/>
        <v>0</v>
      </c>
      <c r="P5621" s="36">
        <f t="shared" si="351"/>
        <v>0</v>
      </c>
      <c r="Q5621" s="36">
        <f t="shared" si="349"/>
        <v>0</v>
      </c>
      <c r="R5621" s="36">
        <f>ROUND(IF(K5621&lt;0,((M5621-M5622)/'IV. Inputs Solar'!$S$106)-K5621,0),2)</f>
        <v>8.09</v>
      </c>
      <c r="S5621" s="125">
        <f>ROUND(IF(K5621&gt;0,IF(T5621&gt;0,K5621,ABS((M5621-M5622)*'IV. Inputs Solar'!$S$106-K5621)),0),2)</f>
        <v>0</v>
      </c>
      <c r="T5621" s="151">
        <f>IF('IV. Inputs Solar'!$T$60&lt;&gt;0,
     IF(AND(M5621&lt;MIN('IV. Inputs Solar'!$T$60,'IV. Inputs Solar'!$T$60*'IV. Inputs Solar'!$S$108+SUM(INDEX(K5621:$K$8797,MATCH(L5621,L5621:$L$8797,0),1):INDEX(K5621:$K$8797,MATCH(L5621,L5621:$L$8797,0)+L5621-1,1))/'IV. Inputs Solar'!$S$106),K5621&gt;0),
          'IV. Inputs Solar'!$S$66,
          0),
     IF(K5621&gt;0,
          IF(K5621&lt;0.3*'IV. Inputs Solar'!$S$66,
               0.3*'IV. Inputs Solar'!$S$66,
               K5621),
          0))</f>
        <v>0</v>
      </c>
      <c r="U5621" s="151">
        <f>T5621/('III. Inputs Baseline Diesel'!$S$54*'III. Inputs Baseline Diesel'!$S$57)</f>
        <v>0</v>
      </c>
    </row>
    <row r="5622" spans="2:21" ht="14.25" customHeight="1" x14ac:dyDescent="0.25">
      <c r="B5622" s="635">
        <v>5585</v>
      </c>
      <c r="C5622" s="268">
        <f>INDEX('V. Load Profile'!$D$85:$K$108,IF(MOD(B5622,24)=0, 24,MOD(B5622,24)),4)</f>
        <v>0.44444444444444448</v>
      </c>
      <c r="D5622" s="605">
        <f>IF('III. Inputs Baseline Diesel'!$S$17&gt;0,IF(AND(C5622&gt;0, C5622&lt;'III. Inputs Baseline Diesel'!$S$17*'III. Inputs Baseline Diesel'!$S$50),'III. Inputs Baseline Diesel'!$S$50*'III. Inputs Baseline Diesel'!$S$17,C5622))</f>
        <v>3.2279999999999998</v>
      </c>
      <c r="E5622" s="23">
        <f>INDEX('IX. Irradiation Data'!$G$15:$I$8774,B5622,2)</f>
        <v>323</v>
      </c>
      <c r="F5622" s="36">
        <f>INDEX('IX. Irradiation Data'!$G$15:$I$8774,B5622, 3)</f>
        <v>31.7</v>
      </c>
      <c r="G5622" s="36">
        <f>E5622*COS(RADIANS('IV. Inputs Solar'!$S$102))</f>
        <v>311.99404189136908</v>
      </c>
      <c r="H5622" s="36">
        <f>F5622+('IV. Inputs Solar'!$S$100-20)/80*E5622/10</f>
        <v>51.887500000000003</v>
      </c>
      <c r="I5622" s="36">
        <f>1+('IV. Inputs Solar'!$S$101*(H5622-25))</f>
        <v>0.90589374999999994</v>
      </c>
      <c r="J5622" s="36">
        <f>G5622*I5622*('IV. Inputs Solar'!$T$52*'IV. Inputs Solar'!$S$53)/1000</f>
        <v>5.6526690517325875</v>
      </c>
      <c r="K5622" s="125">
        <f t="shared" si="348"/>
        <v>-5.2082246072881428</v>
      </c>
      <c r="L5622" s="36">
        <f>IF(K5622&gt;0,MATCH(0,K5622:$K$8797,-1)-1,0)</f>
        <v>0</v>
      </c>
      <c r="M5622" s="126">
        <f>IF('IV. Inputs Solar'!$T$60=0,
     0,
     IF(K5621&gt;0,
          IF(T5621=0,
               IF(M5621&gt;='IV. Inputs Solar'!$S$108*'IV. Inputs Solar'!$T$60,
                    IF(M5621-MIN('IV. Inputs Solar'!$S$58/'IV. Inputs Solar'!$S$106,K5621/'IV. Inputs Solar'!$S$106)&lt;'IV. Inputs Solar'!$T$60*'IV. Inputs Solar'!$S$108,
                         'IV. Inputs Solar'!$T$60*'IV. Inputs Solar'!$S$108,
                         M5621-MIN('IV. Inputs Solar'!$S$58/'IV. Inputs Solar'!$S$106,K5621/'IV. Inputs Solar'!$S$106)),
                    IF(M5621+MIN('IV. Inputs Solar'!$S$66-K5621,'IV. Inputs Solar'!$S$58)*'IV. Inputs Solar'!$S$106&gt;'IV. Inputs Solar'!$T$60,
                         'IV. Inputs Solar'!$T$60,
                         M5621+MIN('IV. Inputs Solar'!$S$66-K5621,'IV. Inputs Solar'!$S$58)*'IV. Inputs Solar'!$S$106)),
               IF(M5621-'IV. Inputs Solar'!$S$108*'IV. Inputs Solar'!$T$60&lt;MIN('IV. Inputs Solar'!$T$60,'IV. Inputs Solar'!$T$60*'IV. Inputs Solar'!$S$108+SUM(INDEX(K5622:$K$8797,MATCH(L5622,L5622:$L$8797,0),1):INDEX(K5622:$K$8797,MATCH(L5622,L5622:$L$8797,0)+L5622-1,1))/'IV. Inputs Solar'!$S$106),
                    IF(M5621+MIN('IV. Inputs Solar'!$S$66-K5621,'IV. Inputs Solar'!$S$58)*'IV. Inputs Solar'!$S$106&gt;MIN('IV. Inputs Solar'!$T$60,'IV. Inputs Solar'!$T$60*'IV. Inputs Solar'!$S$108+SUM(INDEX(K5622:$K$8797,MATCH(L5622,L5622:$L$8797,0),1):INDEX(K5622:$K$8797,MATCH(L5622,L5622:$L$8797,0)+L5622-1,1))/'IV. Inputs Solar'!$S$106),
                         MIN('IV. Inputs Solar'!$T$60,'IV. Inputs Solar'!$T$60*'IV. Inputs Solar'!$S$108+SUM(INDEX(K5622:$K$8797,MATCH(L5622,L5622:$L$8797,0),1):INDEX(K5622:$K$8797,MATCH(L5622,L5622:$L$8797,0)+L5622-1,1))/'IV. Inputs Solar'!$S$106),
                         M5621+MIN('IV. Inputs Solar'!$S$66-K5621,'IV. Inputs Solar'!$S$58)*'IV. Inputs Solar'!$S$106),
                    M5621)),
          IF(M5621&lt;'IV. Inputs Solar'!$T$60,
               IF(M5621-MAX((-1)*'IV. Inputs Solar'!$S$58*'IV. Inputs Solar'!$S$106,K5621*'IV. Inputs Solar'!$S$106)&gt;'IV. Inputs Solar'!$T$60,
                    'IV. Inputs Solar'!$T$60,
                    M5621-MAX((-1)*'IV. Inputs Solar'!$S$58*'IV. Inputs Solar'!$S$106,K5621*'IV. Inputs Solar'!$S$106)),
               M5621)))</f>
        <v>60</v>
      </c>
      <c r="N5622" s="98">
        <f>IF('IV. Inputs Solar'!$T$60=0,0,M5622/'IV. Inputs Solar'!$T$60)</f>
        <v>1</v>
      </c>
      <c r="O5622" s="36">
        <f t="shared" si="350"/>
        <v>0</v>
      </c>
      <c r="P5622" s="36">
        <f t="shared" si="351"/>
        <v>0</v>
      </c>
      <c r="Q5622" s="36">
        <f t="shared" si="349"/>
        <v>0</v>
      </c>
      <c r="R5622" s="36">
        <f>ROUND(IF(K5622&lt;0,((M5622-M5623)/'IV. Inputs Solar'!$S$106)-K5622,0),2)</f>
        <v>5.21</v>
      </c>
      <c r="S5622" s="125">
        <f>ROUND(IF(K5622&gt;0,IF(T5622&gt;0,K5622,ABS((M5622-M5623)*'IV. Inputs Solar'!$S$106-K5622)),0),2)</f>
        <v>0</v>
      </c>
      <c r="T5622" s="151">
        <f>IF('IV. Inputs Solar'!$T$60&lt;&gt;0,
     IF(AND(M5622&lt;MIN('IV. Inputs Solar'!$T$60,'IV. Inputs Solar'!$T$60*'IV. Inputs Solar'!$S$108+SUM(INDEX(K5622:$K$8797,MATCH(L5622,L5622:$L$8797,0),1):INDEX(K5622:$K$8797,MATCH(L5622,L5622:$L$8797,0)+L5622-1,1))/'IV. Inputs Solar'!$S$106),K5622&gt;0),
          'IV. Inputs Solar'!$S$66,
          0),
     IF(K5622&gt;0,
          IF(K5622&lt;0.3*'IV. Inputs Solar'!$S$66,
               0.3*'IV. Inputs Solar'!$S$66,
               K5622),
          0))</f>
        <v>0</v>
      </c>
      <c r="U5622" s="151">
        <f>T5622/('III. Inputs Baseline Diesel'!$S$54*'III. Inputs Baseline Diesel'!$S$57)</f>
        <v>0</v>
      </c>
    </row>
    <row r="5623" spans="2:21" ht="14.25" customHeight="1" x14ac:dyDescent="0.25">
      <c r="B5623" s="635">
        <v>5586</v>
      </c>
      <c r="C5623" s="268">
        <f>INDEX('V. Load Profile'!$D$85:$K$108,IF(MOD(B5623,24)=0, 24,MOD(B5623,24)),4)</f>
        <v>0.44444444444444448</v>
      </c>
      <c r="D5623" s="605">
        <f>IF('III. Inputs Baseline Diesel'!$S$17&gt;0,IF(AND(C5623&gt;0, C5623&lt;'III. Inputs Baseline Diesel'!$S$17*'III. Inputs Baseline Diesel'!$S$50),'III. Inputs Baseline Diesel'!$S$50*'III. Inputs Baseline Diesel'!$S$17,C5623))</f>
        <v>3.2279999999999998</v>
      </c>
      <c r="E5623" s="23">
        <f>INDEX('IX. Irradiation Data'!$G$15:$I$8774,B5623,2)</f>
        <v>114</v>
      </c>
      <c r="F5623" s="36">
        <f>INDEX('IX. Irradiation Data'!$G$15:$I$8774,B5623, 3)</f>
        <v>29.9</v>
      </c>
      <c r="G5623" s="36">
        <f>E5623*COS(RADIANS('IV. Inputs Solar'!$S$102))</f>
        <v>110.11554419695379</v>
      </c>
      <c r="H5623" s="36">
        <f>F5623+('IV. Inputs Solar'!$S$100-20)/80*E5623/10</f>
        <v>37.024999999999999</v>
      </c>
      <c r="I5623" s="36">
        <f>1+('IV. Inputs Solar'!$S$101*(H5623-25))</f>
        <v>0.95791250000000006</v>
      </c>
      <c r="J5623" s="36">
        <f>G5623*I5623*('IV. Inputs Solar'!$T$52*'IV. Inputs Solar'!$S$53)/1000</f>
        <v>2.1096211246112904</v>
      </c>
      <c r="K5623" s="125">
        <f t="shared" si="348"/>
        <v>-1.6651766801668459</v>
      </c>
      <c r="L5623" s="36">
        <f>IF(K5623&gt;0,MATCH(0,K5623:$K$8797,-1)-1,0)</f>
        <v>0</v>
      </c>
      <c r="M5623" s="126">
        <f>IF('IV. Inputs Solar'!$T$60=0,
     0,
     IF(K5622&gt;0,
          IF(T5622=0,
               IF(M5622&gt;='IV. Inputs Solar'!$S$108*'IV. Inputs Solar'!$T$60,
                    IF(M5622-MIN('IV. Inputs Solar'!$S$58/'IV. Inputs Solar'!$S$106,K5622/'IV. Inputs Solar'!$S$106)&lt;'IV. Inputs Solar'!$T$60*'IV. Inputs Solar'!$S$108,
                         'IV. Inputs Solar'!$T$60*'IV. Inputs Solar'!$S$108,
                         M5622-MIN('IV. Inputs Solar'!$S$58/'IV. Inputs Solar'!$S$106,K5622/'IV. Inputs Solar'!$S$106)),
                    IF(M5622+MIN('IV. Inputs Solar'!$S$66-K5622,'IV. Inputs Solar'!$S$58)*'IV. Inputs Solar'!$S$106&gt;'IV. Inputs Solar'!$T$60,
                         'IV. Inputs Solar'!$T$60,
                         M5622+MIN('IV. Inputs Solar'!$S$66-K5622,'IV. Inputs Solar'!$S$58)*'IV. Inputs Solar'!$S$106)),
               IF(M5622-'IV. Inputs Solar'!$S$108*'IV. Inputs Solar'!$T$60&lt;MIN('IV. Inputs Solar'!$T$60,'IV. Inputs Solar'!$T$60*'IV. Inputs Solar'!$S$108+SUM(INDEX(K5623:$K$8797,MATCH(L5623,L5623:$L$8797,0),1):INDEX(K5623:$K$8797,MATCH(L5623,L5623:$L$8797,0)+L5623-1,1))/'IV. Inputs Solar'!$S$106),
                    IF(M5622+MIN('IV. Inputs Solar'!$S$66-K5622,'IV. Inputs Solar'!$S$58)*'IV. Inputs Solar'!$S$106&gt;MIN('IV. Inputs Solar'!$T$60,'IV. Inputs Solar'!$T$60*'IV. Inputs Solar'!$S$108+SUM(INDEX(K5623:$K$8797,MATCH(L5623,L5623:$L$8797,0),1):INDEX(K5623:$K$8797,MATCH(L5623,L5623:$L$8797,0)+L5623-1,1))/'IV. Inputs Solar'!$S$106),
                         MIN('IV. Inputs Solar'!$T$60,'IV. Inputs Solar'!$T$60*'IV. Inputs Solar'!$S$108+SUM(INDEX(K5623:$K$8797,MATCH(L5623,L5623:$L$8797,0),1):INDEX(K5623:$K$8797,MATCH(L5623,L5623:$L$8797,0)+L5623-1,1))/'IV. Inputs Solar'!$S$106),
                         M5622+MIN('IV. Inputs Solar'!$S$66-K5622,'IV. Inputs Solar'!$S$58)*'IV. Inputs Solar'!$S$106),
                    M5622)),
          IF(M5622&lt;'IV. Inputs Solar'!$T$60,
               IF(M5622-MAX((-1)*'IV. Inputs Solar'!$S$58*'IV. Inputs Solar'!$S$106,K5622*'IV. Inputs Solar'!$S$106)&gt;'IV. Inputs Solar'!$T$60,
                    'IV. Inputs Solar'!$T$60,
                    M5622-MAX((-1)*'IV. Inputs Solar'!$S$58*'IV. Inputs Solar'!$S$106,K5622*'IV. Inputs Solar'!$S$106)),
               M5622)))</f>
        <v>60</v>
      </c>
      <c r="N5623" s="98">
        <f>IF('IV. Inputs Solar'!$T$60=0,0,M5623/'IV. Inputs Solar'!$T$60)</f>
        <v>1</v>
      </c>
      <c r="O5623" s="36">
        <f t="shared" si="350"/>
        <v>0</v>
      </c>
      <c r="P5623" s="36">
        <f t="shared" si="351"/>
        <v>0</v>
      </c>
      <c r="Q5623" s="36">
        <f t="shared" si="349"/>
        <v>0</v>
      </c>
      <c r="R5623" s="36">
        <f>ROUND(IF(K5623&lt;0,((M5623-M5624)/'IV. Inputs Solar'!$S$106)-K5623,0),2)</f>
        <v>1.67</v>
      </c>
      <c r="S5623" s="125">
        <f>ROUND(IF(K5623&gt;0,IF(T5623&gt;0,K5623,ABS((M5623-M5624)*'IV. Inputs Solar'!$S$106-K5623)),0),2)</f>
        <v>0</v>
      </c>
      <c r="T5623" s="151">
        <f>IF('IV. Inputs Solar'!$T$60&lt;&gt;0,
     IF(AND(M5623&lt;MIN('IV. Inputs Solar'!$T$60,'IV. Inputs Solar'!$T$60*'IV. Inputs Solar'!$S$108+SUM(INDEX(K5623:$K$8797,MATCH(L5623,L5623:$L$8797,0),1):INDEX(K5623:$K$8797,MATCH(L5623,L5623:$L$8797,0)+L5623-1,1))/'IV. Inputs Solar'!$S$106),K5623&gt;0),
          'IV. Inputs Solar'!$S$66,
          0),
     IF(K5623&gt;0,
          IF(K5623&lt;0.3*'IV. Inputs Solar'!$S$66,
               0.3*'IV. Inputs Solar'!$S$66,
               K5623),
          0))</f>
        <v>0</v>
      </c>
      <c r="U5623" s="151">
        <f>T5623/('III. Inputs Baseline Diesel'!$S$54*'III. Inputs Baseline Diesel'!$S$57)</f>
        <v>0</v>
      </c>
    </row>
    <row r="5624" spans="2:21" ht="14.25" customHeight="1" x14ac:dyDescent="0.25">
      <c r="B5624" s="635">
        <v>5587</v>
      </c>
      <c r="C5624" s="268">
        <f>INDEX('V. Load Profile'!$D$85:$K$108,IF(MOD(B5624,24)=0, 24,MOD(B5624,24)),4)</f>
        <v>7.7444444444444436</v>
      </c>
      <c r="D5624" s="605">
        <f>IF('III. Inputs Baseline Diesel'!$S$17&gt;0,IF(AND(C5624&gt;0, C5624&lt;'III. Inputs Baseline Diesel'!$S$17*'III. Inputs Baseline Diesel'!$S$50),'III. Inputs Baseline Diesel'!$S$50*'III. Inputs Baseline Diesel'!$S$17,C5624))</f>
        <v>7.7444444444444436</v>
      </c>
      <c r="E5624" s="23">
        <f>INDEX('IX. Irradiation Data'!$G$15:$I$8774,B5624,2)</f>
        <v>7</v>
      </c>
      <c r="F5624" s="36">
        <f>INDEX('IX. Irradiation Data'!$G$15:$I$8774,B5624, 3)</f>
        <v>28.2</v>
      </c>
      <c r="G5624" s="36">
        <f>E5624*COS(RADIANS('IV. Inputs Solar'!$S$102))</f>
        <v>6.7614807840234779</v>
      </c>
      <c r="H5624" s="36">
        <f>F5624+('IV. Inputs Solar'!$S$100-20)/80*E5624/10</f>
        <v>28.637499999999999</v>
      </c>
      <c r="I5624" s="36">
        <f>1+('IV. Inputs Solar'!$S$101*(H5624-25))</f>
        <v>0.98726875000000003</v>
      </c>
      <c r="J5624" s="36">
        <f>G5624*I5624*('IV. Inputs Solar'!$T$52*'IV. Inputs Solar'!$S$53)/1000</f>
        <v>0.13350797363583758</v>
      </c>
      <c r="K5624" s="125">
        <f t="shared" si="348"/>
        <v>7.610936470808606</v>
      </c>
      <c r="L5624" s="36">
        <f>IF(K5624&gt;0,MATCH(0,K5624:$K$8797,-1)-1,0)</f>
        <v>11</v>
      </c>
      <c r="M5624" s="126">
        <f>IF('IV. Inputs Solar'!$T$60=0,
     0,
     IF(K5623&gt;0,
          IF(T5623=0,
               IF(M5623&gt;='IV. Inputs Solar'!$S$108*'IV. Inputs Solar'!$T$60,
                    IF(M5623-MIN('IV. Inputs Solar'!$S$58/'IV. Inputs Solar'!$S$106,K5623/'IV. Inputs Solar'!$S$106)&lt;'IV. Inputs Solar'!$T$60*'IV. Inputs Solar'!$S$108,
                         'IV. Inputs Solar'!$T$60*'IV. Inputs Solar'!$S$108,
                         M5623-MIN('IV. Inputs Solar'!$S$58/'IV. Inputs Solar'!$S$106,K5623/'IV. Inputs Solar'!$S$106)),
                    IF(M5623+MIN('IV. Inputs Solar'!$S$66-K5623,'IV. Inputs Solar'!$S$58)*'IV. Inputs Solar'!$S$106&gt;'IV. Inputs Solar'!$T$60,
                         'IV. Inputs Solar'!$T$60,
                         M5623+MIN('IV. Inputs Solar'!$S$66-K5623,'IV. Inputs Solar'!$S$58)*'IV. Inputs Solar'!$S$106)),
               IF(M5623-'IV. Inputs Solar'!$S$108*'IV. Inputs Solar'!$T$60&lt;MIN('IV. Inputs Solar'!$T$60,'IV. Inputs Solar'!$T$60*'IV. Inputs Solar'!$S$108+SUM(INDEX(K5624:$K$8797,MATCH(L5624,L5624:$L$8797,0),1):INDEX(K5624:$K$8797,MATCH(L5624,L5624:$L$8797,0)+L5624-1,1))/'IV. Inputs Solar'!$S$106),
                    IF(M5623+MIN('IV. Inputs Solar'!$S$66-K5623,'IV. Inputs Solar'!$S$58)*'IV. Inputs Solar'!$S$106&gt;MIN('IV. Inputs Solar'!$T$60,'IV. Inputs Solar'!$T$60*'IV. Inputs Solar'!$S$108+SUM(INDEX(K5624:$K$8797,MATCH(L5624,L5624:$L$8797,0),1):INDEX(K5624:$K$8797,MATCH(L5624,L5624:$L$8797,0)+L5624-1,1))/'IV. Inputs Solar'!$S$106),
                         MIN('IV. Inputs Solar'!$T$60,'IV. Inputs Solar'!$T$60*'IV. Inputs Solar'!$S$108+SUM(INDEX(K5624:$K$8797,MATCH(L5624,L5624:$L$8797,0),1):INDEX(K5624:$K$8797,MATCH(L5624,L5624:$L$8797,0)+L5624-1,1))/'IV. Inputs Solar'!$S$106),
                         M5623+MIN('IV. Inputs Solar'!$S$66-K5623,'IV. Inputs Solar'!$S$58)*'IV. Inputs Solar'!$S$106),
                    M5623)),
          IF(M5623&lt;'IV. Inputs Solar'!$T$60,
               IF(M5623-MAX((-1)*'IV. Inputs Solar'!$S$58*'IV. Inputs Solar'!$S$106,K5623*'IV. Inputs Solar'!$S$106)&gt;'IV. Inputs Solar'!$T$60,
                    'IV. Inputs Solar'!$T$60,
                    M5623-MAX((-1)*'IV. Inputs Solar'!$S$58*'IV. Inputs Solar'!$S$106,K5623*'IV. Inputs Solar'!$S$106)),
               M5623)))</f>
        <v>60</v>
      </c>
      <c r="N5624" s="98">
        <f>IF('IV. Inputs Solar'!$T$60=0,0,M5624/'IV. Inputs Solar'!$T$60)</f>
        <v>1</v>
      </c>
      <c r="O5624" s="36">
        <f t="shared" si="350"/>
        <v>0</v>
      </c>
      <c r="P5624" s="36">
        <f t="shared" si="351"/>
        <v>0</v>
      </c>
      <c r="Q5624" s="36">
        <f t="shared" si="349"/>
        <v>0</v>
      </c>
      <c r="R5624" s="36">
        <f>ROUND(IF(K5624&lt;0,((M5624-M5625)/'IV. Inputs Solar'!$S$106)-K5624,0),2)</f>
        <v>0</v>
      </c>
      <c r="S5624" s="125">
        <f>ROUND(IF(K5624&gt;0,IF(T5624&gt;0,K5624,ABS((M5624-M5625)*'IV. Inputs Solar'!$S$106-K5624)),0),2)</f>
        <v>0</v>
      </c>
      <c r="T5624" s="151">
        <f>IF('IV. Inputs Solar'!$T$60&lt;&gt;0,
     IF(AND(M5624&lt;MIN('IV. Inputs Solar'!$T$60,'IV. Inputs Solar'!$T$60*'IV. Inputs Solar'!$S$108+SUM(INDEX(K5624:$K$8797,MATCH(L5624,L5624:$L$8797,0),1):INDEX(K5624:$K$8797,MATCH(L5624,L5624:$L$8797,0)+L5624-1,1))/'IV. Inputs Solar'!$S$106),K5624&gt;0),
          'IV. Inputs Solar'!$S$66,
          0),
     IF(K5624&gt;0,
          IF(K5624&lt;0.3*'IV. Inputs Solar'!$S$66,
               0.3*'IV. Inputs Solar'!$S$66,
               K5624),
          0))</f>
        <v>0</v>
      </c>
      <c r="U5624" s="151">
        <f>T5624/('III. Inputs Baseline Diesel'!$S$54*'III. Inputs Baseline Diesel'!$S$57)</f>
        <v>0</v>
      </c>
    </row>
    <row r="5625" spans="2:21" ht="14.25" customHeight="1" x14ac:dyDescent="0.25">
      <c r="B5625" s="635">
        <v>5588</v>
      </c>
      <c r="C5625" s="268">
        <f>INDEX('V. Load Profile'!$D$85:$K$108,IF(MOD(B5625,24)=0, 24,MOD(B5625,24)),4)</f>
        <v>8.9666666666666668</v>
      </c>
      <c r="D5625" s="605">
        <f>IF('III. Inputs Baseline Diesel'!$S$17&gt;0,IF(AND(C5625&gt;0, C5625&lt;'III. Inputs Baseline Diesel'!$S$17*'III. Inputs Baseline Diesel'!$S$50),'III. Inputs Baseline Diesel'!$S$50*'III. Inputs Baseline Diesel'!$S$17,C5625))</f>
        <v>8.9666666666666668</v>
      </c>
      <c r="E5625" s="23">
        <f>INDEX('IX. Irradiation Data'!$G$15:$I$8774,B5625,2)</f>
        <v>0</v>
      </c>
      <c r="F5625" s="36">
        <f>INDEX('IX. Irradiation Data'!$G$15:$I$8774,B5625, 3)</f>
        <v>28.3</v>
      </c>
      <c r="G5625" s="36">
        <f>E5625*COS(RADIANS('IV. Inputs Solar'!$S$102))</f>
        <v>0</v>
      </c>
      <c r="H5625" s="36">
        <f>F5625+('IV. Inputs Solar'!$S$100-20)/80*E5625/10</f>
        <v>28.3</v>
      </c>
      <c r="I5625" s="36">
        <f>1+('IV. Inputs Solar'!$S$101*(H5625-25))</f>
        <v>0.98845000000000005</v>
      </c>
      <c r="J5625" s="36">
        <f>G5625*I5625*('IV. Inputs Solar'!$T$52*'IV. Inputs Solar'!$S$53)/1000</f>
        <v>0</v>
      </c>
      <c r="K5625" s="125">
        <f t="shared" si="348"/>
        <v>8.9666666666666668</v>
      </c>
      <c r="L5625" s="36">
        <f>IF(K5625&gt;0,MATCH(0,K5625:$K$8797,-1)-1,0)</f>
        <v>10</v>
      </c>
      <c r="M5625" s="126">
        <f>IF('IV. Inputs Solar'!$T$60=0,
     0,
     IF(K5624&gt;0,
          IF(T5624=0,
               IF(M5624&gt;='IV. Inputs Solar'!$S$108*'IV. Inputs Solar'!$T$60,
                    IF(M5624-MIN('IV. Inputs Solar'!$S$58/'IV. Inputs Solar'!$S$106,K5624/'IV. Inputs Solar'!$S$106)&lt;'IV. Inputs Solar'!$T$60*'IV. Inputs Solar'!$S$108,
                         'IV. Inputs Solar'!$T$60*'IV. Inputs Solar'!$S$108,
                         M5624-MIN('IV. Inputs Solar'!$S$58/'IV. Inputs Solar'!$S$106,K5624/'IV. Inputs Solar'!$S$106)),
                    IF(M5624+MIN('IV. Inputs Solar'!$S$66-K5624,'IV. Inputs Solar'!$S$58)*'IV. Inputs Solar'!$S$106&gt;'IV. Inputs Solar'!$T$60,
                         'IV. Inputs Solar'!$T$60,
                         M5624+MIN('IV. Inputs Solar'!$S$66-K5624,'IV. Inputs Solar'!$S$58)*'IV. Inputs Solar'!$S$106)),
               IF(M5624-'IV. Inputs Solar'!$S$108*'IV. Inputs Solar'!$T$60&lt;MIN('IV. Inputs Solar'!$T$60,'IV. Inputs Solar'!$T$60*'IV. Inputs Solar'!$S$108+SUM(INDEX(K5625:$K$8797,MATCH(L5625,L5625:$L$8797,0),1):INDEX(K5625:$K$8797,MATCH(L5625,L5625:$L$8797,0)+L5625-1,1))/'IV. Inputs Solar'!$S$106),
                    IF(M5624+MIN('IV. Inputs Solar'!$S$66-K5624,'IV. Inputs Solar'!$S$58)*'IV. Inputs Solar'!$S$106&gt;MIN('IV. Inputs Solar'!$T$60,'IV. Inputs Solar'!$T$60*'IV. Inputs Solar'!$S$108+SUM(INDEX(K5625:$K$8797,MATCH(L5625,L5625:$L$8797,0),1):INDEX(K5625:$K$8797,MATCH(L5625,L5625:$L$8797,0)+L5625-1,1))/'IV. Inputs Solar'!$S$106),
                         MIN('IV. Inputs Solar'!$T$60,'IV. Inputs Solar'!$T$60*'IV. Inputs Solar'!$S$108+SUM(INDEX(K5625:$K$8797,MATCH(L5625,L5625:$L$8797,0),1):INDEX(K5625:$K$8797,MATCH(L5625,L5625:$L$8797,0)+L5625-1,1))/'IV. Inputs Solar'!$S$106),
                         M5624+MIN('IV. Inputs Solar'!$S$66-K5624,'IV. Inputs Solar'!$S$58)*'IV. Inputs Solar'!$S$106),
                    M5624)),
          IF(M5624&lt;'IV. Inputs Solar'!$T$60,
               IF(M5624-MAX((-1)*'IV. Inputs Solar'!$S$58*'IV. Inputs Solar'!$S$106,K5624*'IV. Inputs Solar'!$S$106)&gt;'IV. Inputs Solar'!$T$60,
                    'IV. Inputs Solar'!$T$60,
                    M5624-MAX((-1)*'IV. Inputs Solar'!$S$58*'IV. Inputs Solar'!$S$106,K5624*'IV. Inputs Solar'!$S$106)),
               M5624)))</f>
        <v>51.977368541800395</v>
      </c>
      <c r="N5625" s="98">
        <f>IF('IV. Inputs Solar'!$T$60=0,0,M5625/'IV. Inputs Solar'!$T$60)</f>
        <v>0.86628947569667325</v>
      </c>
      <c r="O5625" s="36">
        <f t="shared" si="350"/>
        <v>0</v>
      </c>
      <c r="P5625" s="36">
        <f t="shared" si="351"/>
        <v>0</v>
      </c>
      <c r="Q5625" s="36">
        <f t="shared" si="349"/>
        <v>0</v>
      </c>
      <c r="R5625" s="36">
        <f>ROUND(IF(K5625&lt;0,((M5625-M5626)/'IV. Inputs Solar'!$S$106)-K5625,0),2)</f>
        <v>0</v>
      </c>
      <c r="S5625" s="125">
        <f>ROUND(IF(K5625&gt;0,IF(T5625&gt;0,K5625,ABS((M5625-M5626)*'IV. Inputs Solar'!$S$106-K5625)),0),2)</f>
        <v>0</v>
      </c>
      <c r="T5625" s="151">
        <f>IF('IV. Inputs Solar'!$T$60&lt;&gt;0,
     IF(AND(M5625&lt;MIN('IV. Inputs Solar'!$T$60,'IV. Inputs Solar'!$T$60*'IV. Inputs Solar'!$S$108+SUM(INDEX(K5625:$K$8797,MATCH(L5625,L5625:$L$8797,0),1):INDEX(K5625:$K$8797,MATCH(L5625,L5625:$L$8797,0)+L5625-1,1))/'IV. Inputs Solar'!$S$106),K5625&gt;0),
          'IV. Inputs Solar'!$S$66,
          0),
     IF(K5625&gt;0,
          IF(K5625&lt;0.3*'IV. Inputs Solar'!$S$66,
               0.3*'IV. Inputs Solar'!$S$66,
               K5625),
          0))</f>
        <v>0</v>
      </c>
      <c r="U5625" s="151">
        <f>T5625/('III. Inputs Baseline Diesel'!$S$54*'III. Inputs Baseline Diesel'!$S$57)</f>
        <v>0</v>
      </c>
    </row>
    <row r="5626" spans="2:21" ht="14.25" customHeight="1" x14ac:dyDescent="0.25">
      <c r="B5626" s="635">
        <v>5589</v>
      </c>
      <c r="C5626" s="268">
        <f>INDEX('V. Load Profile'!$D$85:$K$108,IF(MOD(B5626,24)=0, 24,MOD(B5626,24)),4)</f>
        <v>8.9666666666666668</v>
      </c>
      <c r="D5626" s="605">
        <f>IF('III. Inputs Baseline Diesel'!$S$17&gt;0,IF(AND(C5626&gt;0, C5626&lt;'III. Inputs Baseline Diesel'!$S$17*'III. Inputs Baseline Diesel'!$S$50),'III. Inputs Baseline Diesel'!$S$50*'III. Inputs Baseline Diesel'!$S$17,C5626))</f>
        <v>8.9666666666666668</v>
      </c>
      <c r="E5626" s="23">
        <f>INDEX('IX. Irradiation Data'!$G$15:$I$8774,B5626,2)</f>
        <v>0</v>
      </c>
      <c r="F5626" s="36">
        <f>INDEX('IX. Irradiation Data'!$G$15:$I$8774,B5626, 3)</f>
        <v>28.3</v>
      </c>
      <c r="G5626" s="36">
        <f>E5626*COS(RADIANS('IV. Inputs Solar'!$S$102))</f>
        <v>0</v>
      </c>
      <c r="H5626" s="36">
        <f>F5626+('IV. Inputs Solar'!$S$100-20)/80*E5626/10</f>
        <v>28.3</v>
      </c>
      <c r="I5626" s="36">
        <f>1+('IV. Inputs Solar'!$S$101*(H5626-25))</f>
        <v>0.98845000000000005</v>
      </c>
      <c r="J5626" s="36">
        <f>G5626*I5626*('IV. Inputs Solar'!$T$52*'IV. Inputs Solar'!$S$53)/1000</f>
        <v>0</v>
      </c>
      <c r="K5626" s="125">
        <f t="shared" si="348"/>
        <v>8.9666666666666668</v>
      </c>
      <c r="L5626" s="36">
        <f>IF(K5626&gt;0,MATCH(0,K5626:$K$8797,-1)-1,0)</f>
        <v>9</v>
      </c>
      <c r="M5626" s="126">
        <f>IF('IV. Inputs Solar'!$T$60=0,
     0,
     IF(K5625&gt;0,
          IF(T5625=0,
               IF(M5625&gt;='IV. Inputs Solar'!$S$108*'IV. Inputs Solar'!$T$60,
                    IF(M5625-MIN('IV. Inputs Solar'!$S$58/'IV. Inputs Solar'!$S$106,K5625/'IV. Inputs Solar'!$S$106)&lt;'IV. Inputs Solar'!$T$60*'IV. Inputs Solar'!$S$108,
                         'IV. Inputs Solar'!$T$60*'IV. Inputs Solar'!$S$108,
                         M5625-MIN('IV. Inputs Solar'!$S$58/'IV. Inputs Solar'!$S$106,K5625/'IV. Inputs Solar'!$S$106)),
                    IF(M5625+MIN('IV. Inputs Solar'!$S$66-K5625,'IV. Inputs Solar'!$S$58)*'IV. Inputs Solar'!$S$106&gt;'IV. Inputs Solar'!$T$60,
                         'IV. Inputs Solar'!$T$60,
                         M5625+MIN('IV. Inputs Solar'!$S$66-K5625,'IV. Inputs Solar'!$S$58)*'IV. Inputs Solar'!$S$106)),
               IF(M5625-'IV. Inputs Solar'!$S$108*'IV. Inputs Solar'!$T$60&lt;MIN('IV. Inputs Solar'!$T$60,'IV. Inputs Solar'!$T$60*'IV. Inputs Solar'!$S$108+SUM(INDEX(K5626:$K$8797,MATCH(L5626,L5626:$L$8797,0),1):INDEX(K5626:$K$8797,MATCH(L5626,L5626:$L$8797,0)+L5626-1,1))/'IV. Inputs Solar'!$S$106),
                    IF(M5625+MIN('IV. Inputs Solar'!$S$66-K5625,'IV. Inputs Solar'!$S$58)*'IV. Inputs Solar'!$S$106&gt;MIN('IV. Inputs Solar'!$T$60,'IV. Inputs Solar'!$T$60*'IV. Inputs Solar'!$S$108+SUM(INDEX(K5626:$K$8797,MATCH(L5626,L5626:$L$8797,0),1):INDEX(K5626:$K$8797,MATCH(L5626,L5626:$L$8797,0)+L5626-1,1))/'IV. Inputs Solar'!$S$106),
                         MIN('IV. Inputs Solar'!$T$60,'IV. Inputs Solar'!$T$60*'IV. Inputs Solar'!$S$108+SUM(INDEX(K5626:$K$8797,MATCH(L5626,L5626:$L$8797,0),1):INDEX(K5626:$K$8797,MATCH(L5626,L5626:$L$8797,0)+L5626-1,1))/'IV. Inputs Solar'!$S$106),
                         M5625+MIN('IV. Inputs Solar'!$S$66-K5625,'IV. Inputs Solar'!$S$58)*'IV. Inputs Solar'!$S$106),
                    M5625)),
          IF(M5625&lt;'IV. Inputs Solar'!$T$60,
               IF(M5625-MAX((-1)*'IV. Inputs Solar'!$S$58*'IV. Inputs Solar'!$S$106,K5625*'IV. Inputs Solar'!$S$106)&gt;'IV. Inputs Solar'!$T$60,
                    'IV. Inputs Solar'!$T$60,
                    M5625-MAX((-1)*'IV. Inputs Solar'!$S$58*'IV. Inputs Solar'!$S$106,K5625*'IV. Inputs Solar'!$S$106)),
               M5625)))</f>
        <v>42.525671979741574</v>
      </c>
      <c r="N5626" s="98">
        <f>IF('IV. Inputs Solar'!$T$60=0,0,M5626/'IV. Inputs Solar'!$T$60)</f>
        <v>0.70876119966235962</v>
      </c>
      <c r="O5626" s="36">
        <f t="shared" si="350"/>
        <v>0</v>
      </c>
      <c r="P5626" s="36">
        <f t="shared" si="351"/>
        <v>0</v>
      </c>
      <c r="Q5626" s="36">
        <f t="shared" si="349"/>
        <v>0</v>
      </c>
      <c r="R5626" s="36">
        <f>ROUND(IF(K5626&lt;0,((M5626-M5627)/'IV. Inputs Solar'!$S$106)-K5626,0),2)</f>
        <v>0</v>
      </c>
      <c r="S5626" s="125">
        <f>ROUND(IF(K5626&gt;0,IF(T5626&gt;0,K5626,ABS((M5626-M5627)*'IV. Inputs Solar'!$S$106-K5626)),0),2)</f>
        <v>0</v>
      </c>
      <c r="T5626" s="151">
        <f>IF('IV. Inputs Solar'!$T$60&lt;&gt;0,
     IF(AND(M5626&lt;MIN('IV. Inputs Solar'!$T$60,'IV. Inputs Solar'!$T$60*'IV. Inputs Solar'!$S$108+SUM(INDEX(K5626:$K$8797,MATCH(L5626,L5626:$L$8797,0),1):INDEX(K5626:$K$8797,MATCH(L5626,L5626:$L$8797,0)+L5626-1,1))/'IV. Inputs Solar'!$S$106),K5626&gt;0),
          'IV. Inputs Solar'!$S$66,
          0),
     IF(K5626&gt;0,
          IF(K5626&lt;0.3*'IV. Inputs Solar'!$S$66,
               0.3*'IV. Inputs Solar'!$S$66,
               K5626),
          0))</f>
        <v>0</v>
      </c>
      <c r="U5626" s="151">
        <f>T5626/('III. Inputs Baseline Diesel'!$S$54*'III. Inputs Baseline Diesel'!$S$57)</f>
        <v>0</v>
      </c>
    </row>
    <row r="5627" spans="2:21" ht="14.25" customHeight="1" x14ac:dyDescent="0.25">
      <c r="B5627" s="635">
        <v>5590</v>
      </c>
      <c r="C5627" s="268">
        <f>INDEX('V. Load Profile'!$D$85:$K$108,IF(MOD(B5627,24)=0, 24,MOD(B5627,24)),4)</f>
        <v>8.9666666666666668</v>
      </c>
      <c r="D5627" s="605">
        <f>IF('III. Inputs Baseline Diesel'!$S$17&gt;0,IF(AND(C5627&gt;0, C5627&lt;'III. Inputs Baseline Diesel'!$S$17*'III. Inputs Baseline Diesel'!$S$50),'III. Inputs Baseline Diesel'!$S$50*'III. Inputs Baseline Diesel'!$S$17,C5627))</f>
        <v>8.9666666666666668</v>
      </c>
      <c r="E5627" s="23">
        <f>INDEX('IX. Irradiation Data'!$G$15:$I$8774,B5627,2)</f>
        <v>0</v>
      </c>
      <c r="F5627" s="36">
        <f>INDEX('IX. Irradiation Data'!$G$15:$I$8774,B5627, 3)</f>
        <v>28.4</v>
      </c>
      <c r="G5627" s="36">
        <f>E5627*COS(RADIANS('IV. Inputs Solar'!$S$102))</f>
        <v>0</v>
      </c>
      <c r="H5627" s="36">
        <f>F5627+('IV. Inputs Solar'!$S$100-20)/80*E5627/10</f>
        <v>28.4</v>
      </c>
      <c r="I5627" s="36">
        <f>1+('IV. Inputs Solar'!$S$101*(H5627-25))</f>
        <v>0.98809999999999998</v>
      </c>
      <c r="J5627" s="36">
        <f>G5627*I5627*('IV. Inputs Solar'!$T$52*'IV. Inputs Solar'!$S$53)/1000</f>
        <v>0</v>
      </c>
      <c r="K5627" s="125">
        <f t="shared" si="348"/>
        <v>8.9666666666666668</v>
      </c>
      <c r="L5627" s="36">
        <f>IF(K5627&gt;0,MATCH(0,K5627:$K$8797,-1)-1,0)</f>
        <v>8</v>
      </c>
      <c r="M5627" s="126">
        <f>IF('IV. Inputs Solar'!$T$60=0,
     0,
     IF(K5626&gt;0,
          IF(T5626=0,
               IF(M5626&gt;='IV. Inputs Solar'!$S$108*'IV. Inputs Solar'!$T$60,
                    IF(M5626-MIN('IV. Inputs Solar'!$S$58/'IV. Inputs Solar'!$S$106,K5626/'IV. Inputs Solar'!$S$106)&lt;'IV. Inputs Solar'!$T$60*'IV. Inputs Solar'!$S$108,
                         'IV. Inputs Solar'!$T$60*'IV. Inputs Solar'!$S$108,
                         M5626-MIN('IV. Inputs Solar'!$S$58/'IV. Inputs Solar'!$S$106,K5626/'IV. Inputs Solar'!$S$106)),
                    IF(M5626+MIN('IV. Inputs Solar'!$S$66-K5626,'IV. Inputs Solar'!$S$58)*'IV. Inputs Solar'!$S$106&gt;'IV. Inputs Solar'!$T$60,
                         'IV. Inputs Solar'!$T$60,
                         M5626+MIN('IV. Inputs Solar'!$S$66-K5626,'IV. Inputs Solar'!$S$58)*'IV. Inputs Solar'!$S$106)),
               IF(M5626-'IV. Inputs Solar'!$S$108*'IV. Inputs Solar'!$T$60&lt;MIN('IV. Inputs Solar'!$T$60,'IV. Inputs Solar'!$T$60*'IV. Inputs Solar'!$S$108+SUM(INDEX(K5627:$K$8797,MATCH(L5627,L5627:$L$8797,0),1):INDEX(K5627:$K$8797,MATCH(L5627,L5627:$L$8797,0)+L5627-1,1))/'IV. Inputs Solar'!$S$106),
                    IF(M5626+MIN('IV. Inputs Solar'!$S$66-K5626,'IV. Inputs Solar'!$S$58)*'IV. Inputs Solar'!$S$106&gt;MIN('IV. Inputs Solar'!$T$60,'IV. Inputs Solar'!$T$60*'IV. Inputs Solar'!$S$108+SUM(INDEX(K5627:$K$8797,MATCH(L5627,L5627:$L$8797,0),1):INDEX(K5627:$K$8797,MATCH(L5627,L5627:$L$8797,0)+L5627-1,1))/'IV. Inputs Solar'!$S$106),
                         MIN('IV. Inputs Solar'!$T$60,'IV. Inputs Solar'!$T$60*'IV. Inputs Solar'!$S$108+SUM(INDEX(K5627:$K$8797,MATCH(L5627,L5627:$L$8797,0),1):INDEX(K5627:$K$8797,MATCH(L5627,L5627:$L$8797,0)+L5627-1,1))/'IV. Inputs Solar'!$S$106),
                         M5626+MIN('IV. Inputs Solar'!$S$66-K5626,'IV. Inputs Solar'!$S$58)*'IV. Inputs Solar'!$S$106),
                    M5626)),
          IF(M5626&lt;'IV. Inputs Solar'!$T$60,
               IF(M5626-MAX((-1)*'IV. Inputs Solar'!$S$58*'IV. Inputs Solar'!$S$106,K5626*'IV. Inputs Solar'!$S$106)&gt;'IV. Inputs Solar'!$T$60,
                    'IV. Inputs Solar'!$T$60,
                    M5626-MAX((-1)*'IV. Inputs Solar'!$S$58*'IV. Inputs Solar'!$S$106,K5626*'IV. Inputs Solar'!$S$106)),
               M5626)))</f>
        <v>33.073975417682753</v>
      </c>
      <c r="N5627" s="98">
        <f>IF('IV. Inputs Solar'!$T$60=0,0,M5627/'IV. Inputs Solar'!$T$60)</f>
        <v>0.55123292362804588</v>
      </c>
      <c r="O5627" s="36">
        <f t="shared" si="350"/>
        <v>0</v>
      </c>
      <c r="P5627" s="36">
        <f t="shared" si="351"/>
        <v>0</v>
      </c>
      <c r="Q5627" s="36">
        <f t="shared" si="349"/>
        <v>0</v>
      </c>
      <c r="R5627" s="36">
        <f>ROUND(IF(K5627&lt;0,((M5627-M5628)/'IV. Inputs Solar'!$S$106)-K5627,0),2)</f>
        <v>0</v>
      </c>
      <c r="S5627" s="125">
        <f>ROUND(IF(K5627&gt;0,IF(T5627&gt;0,K5627,ABS((M5627-M5628)*'IV. Inputs Solar'!$S$106-K5627)),0),2)</f>
        <v>0</v>
      </c>
      <c r="T5627" s="151">
        <f>IF('IV. Inputs Solar'!$T$60&lt;&gt;0,
     IF(AND(M5627&lt;MIN('IV. Inputs Solar'!$T$60,'IV. Inputs Solar'!$T$60*'IV. Inputs Solar'!$S$108+SUM(INDEX(K5627:$K$8797,MATCH(L5627,L5627:$L$8797,0),1):INDEX(K5627:$K$8797,MATCH(L5627,L5627:$L$8797,0)+L5627-1,1))/'IV. Inputs Solar'!$S$106),K5627&gt;0),
          'IV. Inputs Solar'!$S$66,
          0),
     IF(K5627&gt;0,
          IF(K5627&lt;0.3*'IV. Inputs Solar'!$S$66,
               0.3*'IV. Inputs Solar'!$S$66,
               K5627),
          0))</f>
        <v>0</v>
      </c>
      <c r="U5627" s="151">
        <f>T5627/('III. Inputs Baseline Diesel'!$S$54*'III. Inputs Baseline Diesel'!$S$57)</f>
        <v>0</v>
      </c>
    </row>
    <row r="5628" spans="2:21" ht="14.25" customHeight="1" x14ac:dyDescent="0.25">
      <c r="B5628" s="635">
        <v>5591</v>
      </c>
      <c r="C5628" s="268">
        <f>INDEX('V. Load Profile'!$D$85:$K$108,IF(MOD(B5628,24)=0, 24,MOD(B5628,24)),4)</f>
        <v>7.2999999999999989</v>
      </c>
      <c r="D5628" s="605">
        <f>IF('III. Inputs Baseline Diesel'!$S$17&gt;0,IF(AND(C5628&gt;0, C5628&lt;'III. Inputs Baseline Diesel'!$S$17*'III. Inputs Baseline Diesel'!$S$50),'III. Inputs Baseline Diesel'!$S$50*'III. Inputs Baseline Diesel'!$S$17,C5628))</f>
        <v>7.2999999999999989</v>
      </c>
      <c r="E5628" s="23">
        <f>INDEX('IX. Irradiation Data'!$G$15:$I$8774,B5628,2)</f>
        <v>0</v>
      </c>
      <c r="F5628" s="36">
        <f>INDEX('IX. Irradiation Data'!$G$15:$I$8774,B5628, 3)</f>
        <v>28.3</v>
      </c>
      <c r="G5628" s="36">
        <f>E5628*COS(RADIANS('IV. Inputs Solar'!$S$102))</f>
        <v>0</v>
      </c>
      <c r="H5628" s="36">
        <f>F5628+('IV. Inputs Solar'!$S$100-20)/80*E5628/10</f>
        <v>28.3</v>
      </c>
      <c r="I5628" s="36">
        <f>1+('IV. Inputs Solar'!$S$101*(H5628-25))</f>
        <v>0.98845000000000005</v>
      </c>
      <c r="J5628" s="36">
        <f>G5628*I5628*('IV. Inputs Solar'!$T$52*'IV. Inputs Solar'!$S$53)/1000</f>
        <v>0</v>
      </c>
      <c r="K5628" s="125">
        <f t="shared" si="348"/>
        <v>7.2999999999999989</v>
      </c>
      <c r="L5628" s="36">
        <f>IF(K5628&gt;0,MATCH(0,K5628:$K$8797,-1)-1,0)</f>
        <v>7</v>
      </c>
      <c r="M5628" s="126">
        <f>IF('IV. Inputs Solar'!$T$60=0,
     0,
     IF(K5627&gt;0,
          IF(T5627=0,
               IF(M5627&gt;='IV. Inputs Solar'!$S$108*'IV. Inputs Solar'!$T$60,
                    IF(M5627-MIN('IV. Inputs Solar'!$S$58/'IV. Inputs Solar'!$S$106,K5627/'IV. Inputs Solar'!$S$106)&lt;'IV. Inputs Solar'!$T$60*'IV. Inputs Solar'!$S$108,
                         'IV. Inputs Solar'!$T$60*'IV. Inputs Solar'!$S$108,
                         M5627-MIN('IV. Inputs Solar'!$S$58/'IV. Inputs Solar'!$S$106,K5627/'IV. Inputs Solar'!$S$106)),
                    IF(M5627+MIN('IV. Inputs Solar'!$S$66-K5627,'IV. Inputs Solar'!$S$58)*'IV. Inputs Solar'!$S$106&gt;'IV. Inputs Solar'!$T$60,
                         'IV. Inputs Solar'!$T$60,
                         M5627+MIN('IV. Inputs Solar'!$S$66-K5627,'IV. Inputs Solar'!$S$58)*'IV. Inputs Solar'!$S$106)),
               IF(M5627-'IV. Inputs Solar'!$S$108*'IV. Inputs Solar'!$T$60&lt;MIN('IV. Inputs Solar'!$T$60,'IV. Inputs Solar'!$T$60*'IV. Inputs Solar'!$S$108+SUM(INDEX(K5628:$K$8797,MATCH(L5628,L5628:$L$8797,0),1):INDEX(K5628:$K$8797,MATCH(L5628,L5628:$L$8797,0)+L5628-1,1))/'IV. Inputs Solar'!$S$106),
                    IF(M5627+MIN('IV. Inputs Solar'!$S$66-K5627,'IV. Inputs Solar'!$S$58)*'IV. Inputs Solar'!$S$106&gt;MIN('IV. Inputs Solar'!$T$60,'IV. Inputs Solar'!$T$60*'IV. Inputs Solar'!$S$108+SUM(INDEX(K5628:$K$8797,MATCH(L5628,L5628:$L$8797,0),1):INDEX(K5628:$K$8797,MATCH(L5628,L5628:$L$8797,0)+L5628-1,1))/'IV. Inputs Solar'!$S$106),
                         MIN('IV. Inputs Solar'!$T$60,'IV. Inputs Solar'!$T$60*'IV. Inputs Solar'!$S$108+SUM(INDEX(K5628:$K$8797,MATCH(L5628,L5628:$L$8797,0),1):INDEX(K5628:$K$8797,MATCH(L5628,L5628:$L$8797,0)+L5628-1,1))/'IV. Inputs Solar'!$S$106),
                         M5627+MIN('IV. Inputs Solar'!$S$66-K5627,'IV. Inputs Solar'!$S$58)*'IV. Inputs Solar'!$S$106),
                    M5627)),
          IF(M5627&lt;'IV. Inputs Solar'!$T$60,
               IF(M5627-MAX((-1)*'IV. Inputs Solar'!$S$58*'IV. Inputs Solar'!$S$106,K5627*'IV. Inputs Solar'!$S$106)&gt;'IV. Inputs Solar'!$T$60,
                    'IV. Inputs Solar'!$T$60,
                    M5627-MAX((-1)*'IV. Inputs Solar'!$S$58*'IV. Inputs Solar'!$S$106,K5627*'IV. Inputs Solar'!$S$106)),
               M5627)))</f>
        <v>23.622278855623932</v>
      </c>
      <c r="N5628" s="98">
        <f>IF('IV. Inputs Solar'!$T$60=0,0,M5628/'IV. Inputs Solar'!$T$60)</f>
        <v>0.39370464759373219</v>
      </c>
      <c r="O5628" s="36">
        <f t="shared" si="350"/>
        <v>0</v>
      </c>
      <c r="P5628" s="36">
        <f t="shared" si="351"/>
        <v>0</v>
      </c>
      <c r="Q5628" s="36">
        <f t="shared" si="349"/>
        <v>0</v>
      </c>
      <c r="R5628" s="36">
        <f>ROUND(IF(K5628&lt;0,((M5628-M5629)/'IV. Inputs Solar'!$S$106)-K5628,0),2)</f>
        <v>0</v>
      </c>
      <c r="S5628" s="125">
        <f>ROUND(IF(K5628&gt;0,IF(T5628&gt;0,K5628,ABS((M5628-M5629)*'IV. Inputs Solar'!$S$106-K5628)),0),2)</f>
        <v>0</v>
      </c>
      <c r="T5628" s="151">
        <f>IF('IV. Inputs Solar'!$T$60&lt;&gt;0,
     IF(AND(M5628&lt;MIN('IV. Inputs Solar'!$T$60,'IV. Inputs Solar'!$T$60*'IV. Inputs Solar'!$S$108+SUM(INDEX(K5628:$K$8797,MATCH(L5628,L5628:$L$8797,0),1):INDEX(K5628:$K$8797,MATCH(L5628,L5628:$L$8797,0)+L5628-1,1))/'IV. Inputs Solar'!$S$106),K5628&gt;0),
          'IV. Inputs Solar'!$S$66,
          0),
     IF(K5628&gt;0,
          IF(K5628&lt;0.3*'IV. Inputs Solar'!$S$66,
               0.3*'IV. Inputs Solar'!$S$66,
               K5628),
          0))</f>
        <v>0</v>
      </c>
      <c r="U5628" s="151">
        <f>T5628/('III. Inputs Baseline Diesel'!$S$54*'III. Inputs Baseline Diesel'!$S$57)</f>
        <v>0</v>
      </c>
    </row>
    <row r="5629" spans="2:21" ht="14.25" customHeight="1" x14ac:dyDescent="0.25">
      <c r="B5629" s="635">
        <v>5592</v>
      </c>
      <c r="C5629" s="268">
        <f>INDEX('V. Load Profile'!$D$85:$K$108,IF(MOD(B5629,24)=0, 24,MOD(B5629,24)),4)</f>
        <v>1.6888888888888889</v>
      </c>
      <c r="D5629" s="605">
        <f>IF('III. Inputs Baseline Diesel'!$S$17&gt;0,IF(AND(C5629&gt;0, C5629&lt;'III. Inputs Baseline Diesel'!$S$17*'III. Inputs Baseline Diesel'!$S$50),'III. Inputs Baseline Diesel'!$S$50*'III. Inputs Baseline Diesel'!$S$17,C5629))</f>
        <v>3.2279999999999998</v>
      </c>
      <c r="E5629" s="23">
        <f>INDEX('IX. Irradiation Data'!$G$15:$I$8774,B5629,2)</f>
        <v>0</v>
      </c>
      <c r="F5629" s="36">
        <f>INDEX('IX. Irradiation Data'!$G$15:$I$8774,B5629, 3)</f>
        <v>28.3</v>
      </c>
      <c r="G5629" s="36">
        <f>E5629*COS(RADIANS('IV. Inputs Solar'!$S$102))</f>
        <v>0</v>
      </c>
      <c r="H5629" s="36">
        <f>F5629+('IV. Inputs Solar'!$S$100-20)/80*E5629/10</f>
        <v>28.3</v>
      </c>
      <c r="I5629" s="36">
        <f>1+('IV. Inputs Solar'!$S$101*(H5629-25))</f>
        <v>0.98845000000000005</v>
      </c>
      <c r="J5629" s="36">
        <f>G5629*I5629*('IV. Inputs Solar'!$T$52*'IV. Inputs Solar'!$S$53)/1000</f>
        <v>0</v>
      </c>
      <c r="K5629" s="125">
        <f t="shared" si="348"/>
        <v>1.6888888888888889</v>
      </c>
      <c r="L5629" s="36">
        <f>IF(K5629&gt;0,MATCH(0,K5629:$K$8797,-1)-1,0)</f>
        <v>6</v>
      </c>
      <c r="M5629" s="126">
        <f>IF('IV. Inputs Solar'!$T$60=0,
     0,
     IF(K5628&gt;0,
          IF(T5628=0,
               IF(M5628&gt;='IV. Inputs Solar'!$S$108*'IV. Inputs Solar'!$T$60,
                    IF(M5628-MIN('IV. Inputs Solar'!$S$58/'IV. Inputs Solar'!$S$106,K5628/'IV. Inputs Solar'!$S$106)&lt;'IV. Inputs Solar'!$T$60*'IV. Inputs Solar'!$S$108,
                         'IV. Inputs Solar'!$T$60*'IV. Inputs Solar'!$S$108,
                         M5628-MIN('IV. Inputs Solar'!$S$58/'IV. Inputs Solar'!$S$106,K5628/'IV. Inputs Solar'!$S$106)),
                    IF(M5628+MIN('IV. Inputs Solar'!$S$66-K5628,'IV. Inputs Solar'!$S$58)*'IV. Inputs Solar'!$S$106&gt;'IV. Inputs Solar'!$T$60,
                         'IV. Inputs Solar'!$T$60,
                         M5628+MIN('IV. Inputs Solar'!$S$66-K5628,'IV. Inputs Solar'!$S$58)*'IV. Inputs Solar'!$S$106)),
               IF(M5628-'IV. Inputs Solar'!$S$108*'IV. Inputs Solar'!$T$60&lt;MIN('IV. Inputs Solar'!$T$60,'IV. Inputs Solar'!$T$60*'IV. Inputs Solar'!$S$108+SUM(INDEX(K5629:$K$8797,MATCH(L5629,L5629:$L$8797,0),1):INDEX(K5629:$K$8797,MATCH(L5629,L5629:$L$8797,0)+L5629-1,1))/'IV. Inputs Solar'!$S$106),
                    IF(M5628+MIN('IV. Inputs Solar'!$S$66-K5628,'IV. Inputs Solar'!$S$58)*'IV. Inputs Solar'!$S$106&gt;MIN('IV. Inputs Solar'!$T$60,'IV. Inputs Solar'!$T$60*'IV. Inputs Solar'!$S$108+SUM(INDEX(K5629:$K$8797,MATCH(L5629,L5629:$L$8797,0),1):INDEX(K5629:$K$8797,MATCH(L5629,L5629:$L$8797,0)+L5629-1,1))/'IV. Inputs Solar'!$S$106),
                         MIN('IV. Inputs Solar'!$T$60,'IV. Inputs Solar'!$T$60*'IV. Inputs Solar'!$S$108+SUM(INDEX(K5629:$K$8797,MATCH(L5629,L5629:$L$8797,0),1):INDEX(K5629:$K$8797,MATCH(L5629,L5629:$L$8797,0)+L5629-1,1))/'IV. Inputs Solar'!$S$106),
                         M5628+MIN('IV. Inputs Solar'!$S$66-K5628,'IV. Inputs Solar'!$S$58)*'IV. Inputs Solar'!$S$106),
                    M5628)),
          IF(M5628&lt;'IV. Inputs Solar'!$T$60,
               IF(M5628-MAX((-1)*'IV. Inputs Solar'!$S$58*'IV. Inputs Solar'!$S$106,K5628*'IV. Inputs Solar'!$S$106)&gt;'IV. Inputs Solar'!$T$60,
                    'IV. Inputs Solar'!$T$60,
                    M5628-MAX((-1)*'IV. Inputs Solar'!$S$58*'IV. Inputs Solar'!$S$106,K5628*'IV. Inputs Solar'!$S$106)),
               M5628)))</f>
        <v>15.927403215880876</v>
      </c>
      <c r="N5629" s="98">
        <f>IF('IV. Inputs Solar'!$T$60=0,0,M5629/'IV. Inputs Solar'!$T$60)</f>
        <v>0.26545672026468126</v>
      </c>
      <c r="O5629" s="36">
        <f t="shared" si="350"/>
        <v>0</v>
      </c>
      <c r="P5629" s="36">
        <f t="shared" si="351"/>
        <v>0</v>
      </c>
      <c r="Q5629" s="36">
        <f t="shared" si="349"/>
        <v>0</v>
      </c>
      <c r="R5629" s="36">
        <f>ROUND(IF(K5629&lt;0,((M5629-M5630)/'IV. Inputs Solar'!$S$106)-K5629,0),2)</f>
        <v>0</v>
      </c>
      <c r="S5629" s="125">
        <f>ROUND(IF(K5629&gt;0,IF(T5629&gt;0,K5629,ABS((M5629-M5630)*'IV. Inputs Solar'!$S$106-K5629)),0),2)</f>
        <v>0</v>
      </c>
      <c r="T5629" s="151">
        <f>IF('IV. Inputs Solar'!$T$60&lt;&gt;0,
     IF(AND(M5629&lt;MIN('IV. Inputs Solar'!$T$60,'IV. Inputs Solar'!$T$60*'IV. Inputs Solar'!$S$108+SUM(INDEX(K5629:$K$8797,MATCH(L5629,L5629:$L$8797,0),1):INDEX(K5629:$K$8797,MATCH(L5629,L5629:$L$8797,0)+L5629-1,1))/'IV. Inputs Solar'!$S$106),K5629&gt;0),
          'IV. Inputs Solar'!$S$66,
          0),
     IF(K5629&gt;0,
          IF(K5629&lt;0.3*'IV. Inputs Solar'!$S$66,
               0.3*'IV. Inputs Solar'!$S$66,
               K5629),
          0))</f>
        <v>0</v>
      </c>
      <c r="U5629" s="151">
        <f>T5629/('III. Inputs Baseline Diesel'!$S$54*'III. Inputs Baseline Diesel'!$S$57)</f>
        <v>0</v>
      </c>
    </row>
    <row r="5630" spans="2:21" ht="14.25" customHeight="1" x14ac:dyDescent="0.25">
      <c r="B5630" s="635">
        <v>5593</v>
      </c>
      <c r="C5630" s="268">
        <f>INDEX('V. Load Profile'!$D$85:$K$108,IF(MOD(B5630,24)=0, 24,MOD(B5630,24)),4)</f>
        <v>1.1333333333333333</v>
      </c>
      <c r="D5630" s="605">
        <f>IF('III. Inputs Baseline Diesel'!$S$17&gt;0,IF(AND(C5630&gt;0, C5630&lt;'III. Inputs Baseline Diesel'!$S$17*'III. Inputs Baseline Diesel'!$S$50),'III. Inputs Baseline Diesel'!$S$50*'III. Inputs Baseline Diesel'!$S$17,C5630))</f>
        <v>3.2279999999999998</v>
      </c>
      <c r="E5630" s="23">
        <f>INDEX('IX. Irradiation Data'!$G$15:$I$8774,B5630,2)</f>
        <v>0</v>
      </c>
      <c r="F5630" s="36">
        <f>INDEX('IX. Irradiation Data'!$G$15:$I$8774,B5630, 3)</f>
        <v>28.2</v>
      </c>
      <c r="G5630" s="36">
        <f>E5630*COS(RADIANS('IV. Inputs Solar'!$S$102))</f>
        <v>0</v>
      </c>
      <c r="H5630" s="36">
        <f>F5630+('IV. Inputs Solar'!$S$100-20)/80*E5630/10</f>
        <v>28.2</v>
      </c>
      <c r="I5630" s="36">
        <f>1+('IV. Inputs Solar'!$S$101*(H5630-25))</f>
        <v>0.98880000000000001</v>
      </c>
      <c r="J5630" s="36">
        <f>G5630*I5630*('IV. Inputs Solar'!$T$52*'IV. Inputs Solar'!$S$53)/1000</f>
        <v>0</v>
      </c>
      <c r="K5630" s="125">
        <f t="shared" si="348"/>
        <v>1.1333333333333333</v>
      </c>
      <c r="L5630" s="36">
        <f>IF(K5630&gt;0,MATCH(0,K5630:$K$8797,-1)-1,0)</f>
        <v>5</v>
      </c>
      <c r="M5630" s="126">
        <f>IF('IV. Inputs Solar'!$T$60=0,
     0,
     IF(K5629&gt;0,
          IF(T5629=0,
               IF(M5629&gt;='IV. Inputs Solar'!$S$108*'IV. Inputs Solar'!$T$60,
                    IF(M5629-MIN('IV. Inputs Solar'!$S$58/'IV. Inputs Solar'!$S$106,K5629/'IV. Inputs Solar'!$S$106)&lt;'IV. Inputs Solar'!$T$60*'IV. Inputs Solar'!$S$108,
                         'IV. Inputs Solar'!$T$60*'IV. Inputs Solar'!$S$108,
                         M5629-MIN('IV. Inputs Solar'!$S$58/'IV. Inputs Solar'!$S$106,K5629/'IV. Inputs Solar'!$S$106)),
                    IF(M5629+MIN('IV. Inputs Solar'!$S$66-K5629,'IV. Inputs Solar'!$S$58)*'IV. Inputs Solar'!$S$106&gt;'IV. Inputs Solar'!$T$60,
                         'IV. Inputs Solar'!$T$60,
                         M5629+MIN('IV. Inputs Solar'!$S$66-K5629,'IV. Inputs Solar'!$S$58)*'IV. Inputs Solar'!$S$106)),
               IF(M5629-'IV. Inputs Solar'!$S$108*'IV. Inputs Solar'!$T$60&lt;MIN('IV. Inputs Solar'!$T$60,'IV. Inputs Solar'!$T$60*'IV. Inputs Solar'!$S$108+SUM(INDEX(K5630:$K$8797,MATCH(L5630,L5630:$L$8797,0),1):INDEX(K5630:$K$8797,MATCH(L5630,L5630:$L$8797,0)+L5630-1,1))/'IV. Inputs Solar'!$S$106),
                    IF(M5629+MIN('IV. Inputs Solar'!$S$66-K5629,'IV. Inputs Solar'!$S$58)*'IV. Inputs Solar'!$S$106&gt;MIN('IV. Inputs Solar'!$T$60,'IV. Inputs Solar'!$T$60*'IV. Inputs Solar'!$S$108+SUM(INDEX(K5630:$K$8797,MATCH(L5630,L5630:$L$8797,0),1):INDEX(K5630:$K$8797,MATCH(L5630,L5630:$L$8797,0)+L5630-1,1))/'IV. Inputs Solar'!$S$106),
                         MIN('IV. Inputs Solar'!$T$60,'IV. Inputs Solar'!$T$60*'IV. Inputs Solar'!$S$108+SUM(INDEX(K5630:$K$8797,MATCH(L5630,L5630:$L$8797,0),1):INDEX(K5630:$K$8797,MATCH(L5630,L5630:$L$8797,0)+L5630-1,1))/'IV. Inputs Solar'!$S$106),
                         M5629+MIN('IV. Inputs Solar'!$S$66-K5629,'IV. Inputs Solar'!$S$58)*'IV. Inputs Solar'!$S$106),
                    M5629)),
          IF(M5629&lt;'IV. Inputs Solar'!$T$60,
               IF(M5629-MAX((-1)*'IV. Inputs Solar'!$S$58*'IV. Inputs Solar'!$S$106,K5629*'IV. Inputs Solar'!$S$106)&gt;'IV. Inputs Solar'!$T$60,
                    'IV. Inputs Solar'!$T$60,
                    M5629-MAX((-1)*'IV. Inputs Solar'!$S$58*'IV. Inputs Solar'!$S$106,K5629*'IV. Inputs Solar'!$S$106)),
               M5629)))</f>
        <v>14.147158014600899</v>
      </c>
      <c r="N5630" s="98">
        <f>IF('IV. Inputs Solar'!$T$60=0,0,M5630/'IV. Inputs Solar'!$T$60)</f>
        <v>0.23578596691001499</v>
      </c>
      <c r="O5630" s="36">
        <f t="shared" si="350"/>
        <v>0</v>
      </c>
      <c r="P5630" s="36">
        <f t="shared" si="351"/>
        <v>0</v>
      </c>
      <c r="Q5630" s="36">
        <f t="shared" si="349"/>
        <v>0</v>
      </c>
      <c r="R5630" s="36">
        <f>ROUND(IF(K5630&lt;0,((M5630-M5631)/'IV. Inputs Solar'!$S$106)-K5630,0),2)</f>
        <v>0</v>
      </c>
      <c r="S5630" s="125">
        <f>ROUND(IF(K5630&gt;0,IF(T5630&gt;0,K5630,ABS((M5630-M5631)*'IV. Inputs Solar'!$S$106-K5630)),0),2)</f>
        <v>0</v>
      </c>
      <c r="T5630" s="151">
        <f>IF('IV. Inputs Solar'!$T$60&lt;&gt;0,
     IF(AND(M5630&lt;MIN('IV. Inputs Solar'!$T$60,'IV. Inputs Solar'!$T$60*'IV. Inputs Solar'!$S$108+SUM(INDEX(K5630:$K$8797,MATCH(L5630,L5630:$L$8797,0),1):INDEX(K5630:$K$8797,MATCH(L5630,L5630:$L$8797,0)+L5630-1,1))/'IV. Inputs Solar'!$S$106),K5630&gt;0),
          'IV. Inputs Solar'!$S$66,
          0),
     IF(K5630&gt;0,
          IF(K5630&lt;0.3*'IV. Inputs Solar'!$S$66,
               0.3*'IV. Inputs Solar'!$S$66,
               K5630),
          0))</f>
        <v>0</v>
      </c>
      <c r="U5630" s="151">
        <f>T5630/('III. Inputs Baseline Diesel'!$S$54*'III. Inputs Baseline Diesel'!$S$57)</f>
        <v>0</v>
      </c>
    </row>
    <row r="5631" spans="2:21" ht="14.25" customHeight="1" x14ac:dyDescent="0.25">
      <c r="B5631" s="635">
        <v>5594</v>
      </c>
      <c r="C5631" s="268">
        <f>INDEX('V. Load Profile'!$D$85:$K$108,IF(MOD(B5631,24)=0, 24,MOD(B5631,24)),4)</f>
        <v>1.1333333333333333</v>
      </c>
      <c r="D5631" s="605">
        <f>IF('III. Inputs Baseline Diesel'!$S$17&gt;0,IF(AND(C5631&gt;0, C5631&lt;'III. Inputs Baseline Diesel'!$S$17*'III. Inputs Baseline Diesel'!$S$50),'III. Inputs Baseline Diesel'!$S$50*'III. Inputs Baseline Diesel'!$S$17,C5631))</f>
        <v>3.2279999999999998</v>
      </c>
      <c r="E5631" s="23">
        <f>INDEX('IX. Irradiation Data'!$G$15:$I$8774,B5631,2)</f>
        <v>0</v>
      </c>
      <c r="F5631" s="36">
        <f>INDEX('IX. Irradiation Data'!$G$15:$I$8774,B5631, 3)</f>
        <v>27.8</v>
      </c>
      <c r="G5631" s="36">
        <f>E5631*COS(RADIANS('IV. Inputs Solar'!$S$102))</f>
        <v>0</v>
      </c>
      <c r="H5631" s="36">
        <f>F5631+('IV. Inputs Solar'!$S$100-20)/80*E5631/10</f>
        <v>27.8</v>
      </c>
      <c r="I5631" s="36">
        <f>1+('IV. Inputs Solar'!$S$101*(H5631-25))</f>
        <v>0.99019999999999997</v>
      </c>
      <c r="J5631" s="36">
        <f>G5631*I5631*('IV. Inputs Solar'!$T$52*'IV. Inputs Solar'!$S$53)/1000</f>
        <v>0</v>
      </c>
      <c r="K5631" s="125">
        <f t="shared" si="348"/>
        <v>1.1333333333333333</v>
      </c>
      <c r="L5631" s="36">
        <f>IF(K5631&gt;0,MATCH(0,K5631:$K$8797,-1)-1,0)</f>
        <v>4</v>
      </c>
      <c r="M5631" s="126">
        <f>IF('IV. Inputs Solar'!$T$60=0,
     0,
     IF(K5630&gt;0,
          IF(T5630=0,
               IF(M5630&gt;='IV. Inputs Solar'!$S$108*'IV. Inputs Solar'!$T$60,
                    IF(M5630-MIN('IV. Inputs Solar'!$S$58/'IV. Inputs Solar'!$S$106,K5630/'IV. Inputs Solar'!$S$106)&lt;'IV. Inputs Solar'!$T$60*'IV. Inputs Solar'!$S$108,
                         'IV. Inputs Solar'!$T$60*'IV. Inputs Solar'!$S$108,
                         M5630-MIN('IV. Inputs Solar'!$S$58/'IV. Inputs Solar'!$S$106,K5630/'IV. Inputs Solar'!$S$106)),
                    IF(M5630+MIN('IV. Inputs Solar'!$S$66-K5630,'IV. Inputs Solar'!$S$58)*'IV. Inputs Solar'!$S$106&gt;'IV. Inputs Solar'!$T$60,
                         'IV. Inputs Solar'!$T$60,
                         M5630+MIN('IV. Inputs Solar'!$S$66-K5630,'IV. Inputs Solar'!$S$58)*'IV. Inputs Solar'!$S$106)),
               IF(M5630-'IV. Inputs Solar'!$S$108*'IV. Inputs Solar'!$T$60&lt;MIN('IV. Inputs Solar'!$T$60,'IV. Inputs Solar'!$T$60*'IV. Inputs Solar'!$S$108+SUM(INDEX(K5631:$K$8797,MATCH(L5631,L5631:$L$8797,0),1):INDEX(K5631:$K$8797,MATCH(L5631,L5631:$L$8797,0)+L5631-1,1))/'IV. Inputs Solar'!$S$106),
                    IF(M5630+MIN('IV. Inputs Solar'!$S$66-K5630,'IV. Inputs Solar'!$S$58)*'IV. Inputs Solar'!$S$106&gt;MIN('IV. Inputs Solar'!$T$60,'IV. Inputs Solar'!$T$60*'IV. Inputs Solar'!$S$108+SUM(INDEX(K5631:$K$8797,MATCH(L5631,L5631:$L$8797,0),1):INDEX(K5631:$K$8797,MATCH(L5631,L5631:$L$8797,0)+L5631-1,1))/'IV. Inputs Solar'!$S$106),
                         MIN('IV. Inputs Solar'!$T$60,'IV. Inputs Solar'!$T$60*'IV. Inputs Solar'!$S$108+SUM(INDEX(K5631:$K$8797,MATCH(L5631,L5631:$L$8797,0),1):INDEX(K5631:$K$8797,MATCH(L5631,L5631:$L$8797,0)+L5631-1,1))/'IV. Inputs Solar'!$S$106),
                         M5630+MIN('IV. Inputs Solar'!$S$66-K5630,'IV. Inputs Solar'!$S$58)*'IV. Inputs Solar'!$S$106),
                    M5630)),
          IF(M5630&lt;'IV. Inputs Solar'!$T$60,
               IF(M5630-MAX((-1)*'IV. Inputs Solar'!$S$58*'IV. Inputs Solar'!$S$106,K5630*'IV. Inputs Solar'!$S$106)&gt;'IV. Inputs Solar'!$T$60,
                    'IV. Inputs Solar'!$T$60,
                    M5630-MAX((-1)*'IV. Inputs Solar'!$S$58*'IV. Inputs Solar'!$S$106,K5630*'IV. Inputs Solar'!$S$106)),
               M5630)))</f>
        <v>12.952519787426178</v>
      </c>
      <c r="N5631" s="98">
        <f>IF('IV. Inputs Solar'!$T$60=0,0,M5631/'IV. Inputs Solar'!$T$60)</f>
        <v>0.2158753297904363</v>
      </c>
      <c r="O5631" s="36">
        <f t="shared" si="350"/>
        <v>0</v>
      </c>
      <c r="P5631" s="36">
        <f t="shared" si="351"/>
        <v>0</v>
      </c>
      <c r="Q5631" s="36">
        <f t="shared" si="349"/>
        <v>0</v>
      </c>
      <c r="R5631" s="36">
        <f>ROUND(IF(K5631&lt;0,((M5631-M5632)/'IV. Inputs Solar'!$S$106)-K5631,0),2)</f>
        <v>0</v>
      </c>
      <c r="S5631" s="125">
        <f>ROUND(IF(K5631&gt;0,IF(T5631&gt;0,K5631,ABS((M5631-M5632)*'IV. Inputs Solar'!$S$106-K5631)),0),2)</f>
        <v>0.23</v>
      </c>
      <c r="T5631" s="151">
        <f>IF('IV. Inputs Solar'!$T$60&lt;&gt;0,
     IF(AND(M5631&lt;MIN('IV. Inputs Solar'!$T$60,'IV. Inputs Solar'!$T$60*'IV. Inputs Solar'!$S$108+SUM(INDEX(K5631:$K$8797,MATCH(L5631,L5631:$L$8797,0),1):INDEX(K5631:$K$8797,MATCH(L5631,L5631:$L$8797,0)+L5631-1,1))/'IV. Inputs Solar'!$S$106),K5631&gt;0),
          'IV. Inputs Solar'!$S$66,
          0),
     IF(K5631&gt;0,
          IF(K5631&lt;0.3*'IV. Inputs Solar'!$S$66,
               0.3*'IV. Inputs Solar'!$S$66,
               K5631),
          0))</f>
        <v>0</v>
      </c>
      <c r="U5631" s="151">
        <f>T5631/('III. Inputs Baseline Diesel'!$S$54*'III. Inputs Baseline Diesel'!$S$57)</f>
        <v>0</v>
      </c>
    </row>
    <row r="5632" spans="2:21" ht="14.25" customHeight="1" x14ac:dyDescent="0.25">
      <c r="B5632" s="635">
        <v>5595</v>
      </c>
      <c r="C5632" s="268">
        <f>INDEX('V. Load Profile'!$D$85:$K$108,IF(MOD(B5632,24)=0, 24,MOD(B5632,24)),4)</f>
        <v>2.2222222222222223E-2</v>
      </c>
      <c r="D5632" s="605">
        <f>IF('III. Inputs Baseline Diesel'!$S$17&gt;0,IF(AND(C5632&gt;0, C5632&lt;'III. Inputs Baseline Diesel'!$S$17*'III. Inputs Baseline Diesel'!$S$50),'III. Inputs Baseline Diesel'!$S$50*'III. Inputs Baseline Diesel'!$S$17,C5632))</f>
        <v>3.2279999999999998</v>
      </c>
      <c r="E5632" s="23">
        <f>INDEX('IX. Irradiation Data'!$G$15:$I$8774,B5632,2)</f>
        <v>0</v>
      </c>
      <c r="F5632" s="36">
        <f>INDEX('IX. Irradiation Data'!$G$15:$I$8774,B5632, 3)</f>
        <v>27.4</v>
      </c>
      <c r="G5632" s="36">
        <f>E5632*COS(RADIANS('IV. Inputs Solar'!$S$102))</f>
        <v>0</v>
      </c>
      <c r="H5632" s="36">
        <f>F5632+('IV. Inputs Solar'!$S$100-20)/80*E5632/10</f>
        <v>27.4</v>
      </c>
      <c r="I5632" s="36">
        <f>1+('IV. Inputs Solar'!$S$101*(H5632-25))</f>
        <v>0.99160000000000004</v>
      </c>
      <c r="J5632" s="36">
        <f>G5632*I5632*('IV. Inputs Solar'!$T$52*'IV. Inputs Solar'!$S$53)/1000</f>
        <v>0</v>
      </c>
      <c r="K5632" s="125">
        <f t="shared" si="348"/>
        <v>2.2222222222222223E-2</v>
      </c>
      <c r="L5632" s="36">
        <f>IF(K5632&gt;0,MATCH(0,K5632:$K$8797,-1)-1,0)</f>
        <v>3</v>
      </c>
      <c r="M5632" s="126">
        <f>IF('IV. Inputs Solar'!$T$60=0,
     0,
     IF(K5631&gt;0,
          IF(T5631=0,
               IF(M5631&gt;='IV. Inputs Solar'!$S$108*'IV. Inputs Solar'!$T$60,
                    IF(M5631-MIN('IV. Inputs Solar'!$S$58/'IV. Inputs Solar'!$S$106,K5631/'IV. Inputs Solar'!$S$106)&lt;'IV. Inputs Solar'!$T$60*'IV. Inputs Solar'!$S$108,
                         'IV. Inputs Solar'!$T$60*'IV. Inputs Solar'!$S$108,
                         M5631-MIN('IV. Inputs Solar'!$S$58/'IV. Inputs Solar'!$S$106,K5631/'IV. Inputs Solar'!$S$106)),
                    IF(M5631+MIN('IV. Inputs Solar'!$S$66-K5631,'IV. Inputs Solar'!$S$58)*'IV. Inputs Solar'!$S$106&gt;'IV. Inputs Solar'!$T$60,
                         'IV. Inputs Solar'!$T$60,
                         M5631+MIN('IV. Inputs Solar'!$S$66-K5631,'IV. Inputs Solar'!$S$58)*'IV. Inputs Solar'!$S$106)),
               IF(M5631-'IV. Inputs Solar'!$S$108*'IV. Inputs Solar'!$T$60&lt;MIN('IV. Inputs Solar'!$T$60,'IV. Inputs Solar'!$T$60*'IV. Inputs Solar'!$S$108+SUM(INDEX(K5632:$K$8797,MATCH(L5632,L5632:$L$8797,0),1):INDEX(K5632:$K$8797,MATCH(L5632,L5632:$L$8797,0)+L5632-1,1))/'IV. Inputs Solar'!$S$106),
                    IF(M5631+MIN('IV. Inputs Solar'!$S$66-K5631,'IV. Inputs Solar'!$S$58)*'IV. Inputs Solar'!$S$106&gt;MIN('IV. Inputs Solar'!$T$60,'IV. Inputs Solar'!$T$60*'IV. Inputs Solar'!$S$108+SUM(INDEX(K5632:$K$8797,MATCH(L5632,L5632:$L$8797,0),1):INDEX(K5632:$K$8797,MATCH(L5632,L5632:$L$8797,0)+L5632-1,1))/'IV. Inputs Solar'!$S$106),
                         MIN('IV. Inputs Solar'!$T$60,'IV. Inputs Solar'!$T$60*'IV. Inputs Solar'!$S$108+SUM(INDEX(K5632:$K$8797,MATCH(L5632,L5632:$L$8797,0),1):INDEX(K5632:$K$8797,MATCH(L5632,L5632:$L$8797,0)+L5632-1,1))/'IV. Inputs Solar'!$S$106),
                         M5631+MIN('IV. Inputs Solar'!$S$66-K5631,'IV. Inputs Solar'!$S$58)*'IV. Inputs Solar'!$S$106),
                    M5631)),
          IF(M5631&lt;'IV. Inputs Solar'!$T$60,
               IF(M5631-MAX((-1)*'IV. Inputs Solar'!$S$58*'IV. Inputs Solar'!$S$106,K5631*'IV. Inputs Solar'!$S$106)&gt;'IV. Inputs Solar'!$T$60,
                    'IV. Inputs Solar'!$T$60,
                    M5631-MAX((-1)*'IV. Inputs Solar'!$S$58*'IV. Inputs Solar'!$S$106,K5631*'IV. Inputs Solar'!$S$106)),
               M5631)))</f>
        <v>12</v>
      </c>
      <c r="N5632" s="98">
        <f>IF('IV. Inputs Solar'!$T$60=0,0,M5632/'IV. Inputs Solar'!$T$60)</f>
        <v>0.2</v>
      </c>
      <c r="O5632" s="36">
        <f t="shared" si="350"/>
        <v>0</v>
      </c>
      <c r="P5632" s="36">
        <f t="shared" si="351"/>
        <v>0</v>
      </c>
      <c r="Q5632" s="36">
        <f t="shared" si="349"/>
        <v>0</v>
      </c>
      <c r="R5632" s="36">
        <f>ROUND(IF(K5632&lt;0,((M5632-M5633)/'IV. Inputs Solar'!$S$106)-K5632,0),2)</f>
        <v>0</v>
      </c>
      <c r="S5632" s="125">
        <f>ROUND(IF(K5632&gt;0,IF(T5632&gt;0,K5632,ABS((M5632-M5633)*'IV. Inputs Solar'!$S$106-K5632)),0),2)</f>
        <v>0.02</v>
      </c>
      <c r="T5632" s="151">
        <f>IF('IV. Inputs Solar'!$T$60&lt;&gt;0,
     IF(AND(M5632&lt;MIN('IV. Inputs Solar'!$T$60,'IV. Inputs Solar'!$T$60*'IV. Inputs Solar'!$S$108+SUM(INDEX(K5632:$K$8797,MATCH(L5632,L5632:$L$8797,0),1):INDEX(K5632:$K$8797,MATCH(L5632,L5632:$L$8797,0)+L5632-1,1))/'IV. Inputs Solar'!$S$106),K5632&gt;0),
          'IV. Inputs Solar'!$S$66,
          0),
     IF(K5632&gt;0,
          IF(K5632&lt;0.3*'IV. Inputs Solar'!$S$66,
               0.3*'IV. Inputs Solar'!$S$66,
               K5632),
          0))</f>
        <v>0</v>
      </c>
      <c r="U5632" s="151">
        <f>T5632/('III. Inputs Baseline Diesel'!$S$54*'III. Inputs Baseline Diesel'!$S$57)</f>
        <v>0</v>
      </c>
    </row>
    <row r="5633" spans="2:21" ht="14.25" customHeight="1" x14ac:dyDescent="0.25">
      <c r="B5633" s="635">
        <v>5596</v>
      </c>
      <c r="C5633" s="268">
        <f>INDEX('V. Load Profile'!$D$85:$K$108,IF(MOD(B5633,24)=0, 24,MOD(B5633,24)),4)</f>
        <v>2.2222222222222223E-2</v>
      </c>
      <c r="D5633" s="605">
        <f>IF('III. Inputs Baseline Diesel'!$S$17&gt;0,IF(AND(C5633&gt;0, C5633&lt;'III. Inputs Baseline Diesel'!$S$17*'III. Inputs Baseline Diesel'!$S$50),'III. Inputs Baseline Diesel'!$S$50*'III. Inputs Baseline Diesel'!$S$17,C5633))</f>
        <v>3.2279999999999998</v>
      </c>
      <c r="E5633" s="23">
        <f>INDEX('IX. Irradiation Data'!$G$15:$I$8774,B5633,2)</f>
        <v>0</v>
      </c>
      <c r="F5633" s="36">
        <f>INDEX('IX. Irradiation Data'!$G$15:$I$8774,B5633, 3)</f>
        <v>27</v>
      </c>
      <c r="G5633" s="36">
        <f>E5633*COS(RADIANS('IV. Inputs Solar'!$S$102))</f>
        <v>0</v>
      </c>
      <c r="H5633" s="36">
        <f>F5633+('IV. Inputs Solar'!$S$100-20)/80*E5633/10</f>
        <v>27</v>
      </c>
      <c r="I5633" s="36">
        <f>1+('IV. Inputs Solar'!$S$101*(H5633-25))</f>
        <v>0.99299999999999999</v>
      </c>
      <c r="J5633" s="36">
        <f>G5633*I5633*('IV. Inputs Solar'!$T$52*'IV. Inputs Solar'!$S$53)/1000</f>
        <v>0</v>
      </c>
      <c r="K5633" s="125">
        <f t="shared" si="348"/>
        <v>2.2222222222222223E-2</v>
      </c>
      <c r="L5633" s="36">
        <f>IF(K5633&gt;0,MATCH(0,K5633:$K$8797,-1)-1,0)</f>
        <v>2</v>
      </c>
      <c r="M5633" s="126">
        <f>IF('IV. Inputs Solar'!$T$60=0,
     0,
     IF(K5632&gt;0,
          IF(T5632=0,
               IF(M5632&gt;='IV. Inputs Solar'!$S$108*'IV. Inputs Solar'!$T$60,
                    IF(M5632-MIN('IV. Inputs Solar'!$S$58/'IV. Inputs Solar'!$S$106,K5632/'IV. Inputs Solar'!$S$106)&lt;'IV. Inputs Solar'!$T$60*'IV. Inputs Solar'!$S$108,
                         'IV. Inputs Solar'!$T$60*'IV. Inputs Solar'!$S$108,
                         M5632-MIN('IV. Inputs Solar'!$S$58/'IV. Inputs Solar'!$S$106,K5632/'IV. Inputs Solar'!$S$106)),
                    IF(M5632+MIN('IV. Inputs Solar'!$S$66-K5632,'IV. Inputs Solar'!$S$58)*'IV. Inputs Solar'!$S$106&gt;'IV. Inputs Solar'!$T$60,
                         'IV. Inputs Solar'!$T$60,
                         M5632+MIN('IV. Inputs Solar'!$S$66-K5632,'IV. Inputs Solar'!$S$58)*'IV. Inputs Solar'!$S$106)),
               IF(M5632-'IV. Inputs Solar'!$S$108*'IV. Inputs Solar'!$T$60&lt;MIN('IV. Inputs Solar'!$T$60,'IV. Inputs Solar'!$T$60*'IV. Inputs Solar'!$S$108+SUM(INDEX(K5633:$K$8797,MATCH(L5633,L5633:$L$8797,0),1):INDEX(K5633:$K$8797,MATCH(L5633,L5633:$L$8797,0)+L5633-1,1))/'IV. Inputs Solar'!$S$106),
                    IF(M5632+MIN('IV. Inputs Solar'!$S$66-K5632,'IV. Inputs Solar'!$S$58)*'IV. Inputs Solar'!$S$106&gt;MIN('IV. Inputs Solar'!$T$60,'IV. Inputs Solar'!$T$60*'IV. Inputs Solar'!$S$108+SUM(INDEX(K5633:$K$8797,MATCH(L5633,L5633:$L$8797,0),1):INDEX(K5633:$K$8797,MATCH(L5633,L5633:$L$8797,0)+L5633-1,1))/'IV. Inputs Solar'!$S$106),
                         MIN('IV. Inputs Solar'!$T$60,'IV. Inputs Solar'!$T$60*'IV. Inputs Solar'!$S$108+SUM(INDEX(K5633:$K$8797,MATCH(L5633,L5633:$L$8797,0),1):INDEX(K5633:$K$8797,MATCH(L5633,L5633:$L$8797,0)+L5633-1,1))/'IV. Inputs Solar'!$S$106),
                         M5632+MIN('IV. Inputs Solar'!$S$66-K5632,'IV. Inputs Solar'!$S$58)*'IV. Inputs Solar'!$S$106),
                    M5632)),
          IF(M5632&lt;'IV. Inputs Solar'!$T$60,
               IF(M5632-MAX((-1)*'IV. Inputs Solar'!$S$58*'IV. Inputs Solar'!$S$106,K5632*'IV. Inputs Solar'!$S$106)&gt;'IV. Inputs Solar'!$T$60,
                    'IV. Inputs Solar'!$T$60,
                    M5632-MAX((-1)*'IV. Inputs Solar'!$S$58*'IV. Inputs Solar'!$S$106,K5632*'IV. Inputs Solar'!$S$106)),
               M5632)))</f>
        <v>12</v>
      </c>
      <c r="N5633" s="98">
        <f>IF('IV. Inputs Solar'!$T$60=0,0,M5633/'IV. Inputs Solar'!$T$60)</f>
        <v>0.2</v>
      </c>
      <c r="O5633" s="36">
        <f t="shared" si="350"/>
        <v>0</v>
      </c>
      <c r="P5633" s="36">
        <f t="shared" si="351"/>
        <v>0</v>
      </c>
      <c r="Q5633" s="36">
        <f t="shared" si="349"/>
        <v>0</v>
      </c>
      <c r="R5633" s="36">
        <f>ROUND(IF(K5633&lt;0,((M5633-M5634)/'IV. Inputs Solar'!$S$106)-K5633,0),2)</f>
        <v>0</v>
      </c>
      <c r="S5633" s="125">
        <f>ROUND(IF(K5633&gt;0,IF(T5633&gt;0,K5633,ABS((M5633-M5634)*'IV. Inputs Solar'!$S$106-K5633)),0),2)</f>
        <v>0.02</v>
      </c>
      <c r="T5633" s="151">
        <f>IF('IV. Inputs Solar'!$T$60&lt;&gt;0,
     IF(AND(M5633&lt;MIN('IV. Inputs Solar'!$T$60,'IV. Inputs Solar'!$T$60*'IV. Inputs Solar'!$S$108+SUM(INDEX(K5633:$K$8797,MATCH(L5633,L5633:$L$8797,0),1):INDEX(K5633:$K$8797,MATCH(L5633,L5633:$L$8797,0)+L5633-1,1))/'IV. Inputs Solar'!$S$106),K5633&gt;0),
          'IV. Inputs Solar'!$S$66,
          0),
     IF(K5633&gt;0,
          IF(K5633&lt;0.3*'IV. Inputs Solar'!$S$66,
               0.3*'IV. Inputs Solar'!$S$66,
               K5633),
          0))</f>
        <v>0</v>
      </c>
      <c r="U5633" s="151">
        <f>T5633/('III. Inputs Baseline Diesel'!$S$54*'III. Inputs Baseline Diesel'!$S$57)</f>
        <v>0</v>
      </c>
    </row>
    <row r="5634" spans="2:21" ht="14.25" customHeight="1" x14ac:dyDescent="0.25">
      <c r="B5634" s="635">
        <v>5597</v>
      </c>
      <c r="C5634" s="268">
        <f>INDEX('V. Load Profile'!$D$85:$K$108,IF(MOD(B5634,24)=0, 24,MOD(B5634,24)),4)</f>
        <v>2.2222222222222223E-2</v>
      </c>
      <c r="D5634" s="605">
        <f>IF('III. Inputs Baseline Diesel'!$S$17&gt;0,IF(AND(C5634&gt;0, C5634&lt;'III. Inputs Baseline Diesel'!$S$17*'III. Inputs Baseline Diesel'!$S$50),'III. Inputs Baseline Diesel'!$S$50*'III. Inputs Baseline Diesel'!$S$17,C5634))</f>
        <v>3.2279999999999998</v>
      </c>
      <c r="E5634" s="23">
        <f>INDEX('IX. Irradiation Data'!$G$15:$I$8774,B5634,2)</f>
        <v>0</v>
      </c>
      <c r="F5634" s="36">
        <f>INDEX('IX. Irradiation Data'!$G$15:$I$8774,B5634, 3)</f>
        <v>27.1</v>
      </c>
      <c r="G5634" s="36">
        <f>E5634*COS(RADIANS('IV. Inputs Solar'!$S$102))</f>
        <v>0</v>
      </c>
      <c r="H5634" s="36">
        <f>F5634+('IV. Inputs Solar'!$S$100-20)/80*E5634/10</f>
        <v>27.1</v>
      </c>
      <c r="I5634" s="36">
        <f>1+('IV. Inputs Solar'!$S$101*(H5634-25))</f>
        <v>0.99265000000000003</v>
      </c>
      <c r="J5634" s="36">
        <f>G5634*I5634*('IV. Inputs Solar'!$T$52*'IV. Inputs Solar'!$S$53)/1000</f>
        <v>0</v>
      </c>
      <c r="K5634" s="125">
        <f t="shared" si="348"/>
        <v>2.2222222222222223E-2</v>
      </c>
      <c r="L5634" s="36">
        <f>IF(K5634&gt;0,MATCH(0,K5634:$K$8797,-1)-1,0)</f>
        <v>1</v>
      </c>
      <c r="M5634" s="126">
        <f>IF('IV. Inputs Solar'!$T$60=0,
     0,
     IF(K5633&gt;0,
          IF(T5633=0,
               IF(M5633&gt;='IV. Inputs Solar'!$S$108*'IV. Inputs Solar'!$T$60,
                    IF(M5633-MIN('IV. Inputs Solar'!$S$58/'IV. Inputs Solar'!$S$106,K5633/'IV. Inputs Solar'!$S$106)&lt;'IV. Inputs Solar'!$T$60*'IV. Inputs Solar'!$S$108,
                         'IV. Inputs Solar'!$T$60*'IV. Inputs Solar'!$S$108,
                         M5633-MIN('IV. Inputs Solar'!$S$58/'IV. Inputs Solar'!$S$106,K5633/'IV. Inputs Solar'!$S$106)),
                    IF(M5633+MIN('IV. Inputs Solar'!$S$66-K5633,'IV. Inputs Solar'!$S$58)*'IV. Inputs Solar'!$S$106&gt;'IV. Inputs Solar'!$T$60,
                         'IV. Inputs Solar'!$T$60,
                         M5633+MIN('IV. Inputs Solar'!$S$66-K5633,'IV. Inputs Solar'!$S$58)*'IV. Inputs Solar'!$S$106)),
               IF(M5633-'IV. Inputs Solar'!$S$108*'IV. Inputs Solar'!$T$60&lt;MIN('IV. Inputs Solar'!$T$60,'IV. Inputs Solar'!$T$60*'IV. Inputs Solar'!$S$108+SUM(INDEX(K5634:$K$8797,MATCH(L5634,L5634:$L$8797,0),1):INDEX(K5634:$K$8797,MATCH(L5634,L5634:$L$8797,0)+L5634-1,1))/'IV. Inputs Solar'!$S$106),
                    IF(M5633+MIN('IV. Inputs Solar'!$S$66-K5633,'IV. Inputs Solar'!$S$58)*'IV. Inputs Solar'!$S$106&gt;MIN('IV. Inputs Solar'!$T$60,'IV. Inputs Solar'!$T$60*'IV. Inputs Solar'!$S$108+SUM(INDEX(K5634:$K$8797,MATCH(L5634,L5634:$L$8797,0),1):INDEX(K5634:$K$8797,MATCH(L5634,L5634:$L$8797,0)+L5634-1,1))/'IV. Inputs Solar'!$S$106),
                         MIN('IV. Inputs Solar'!$T$60,'IV. Inputs Solar'!$T$60*'IV. Inputs Solar'!$S$108+SUM(INDEX(K5634:$K$8797,MATCH(L5634,L5634:$L$8797,0),1):INDEX(K5634:$K$8797,MATCH(L5634,L5634:$L$8797,0)+L5634-1,1))/'IV. Inputs Solar'!$S$106),
                         M5633+MIN('IV. Inputs Solar'!$S$66-K5633,'IV. Inputs Solar'!$S$58)*'IV. Inputs Solar'!$S$106),
                    M5633)),
          IF(M5633&lt;'IV. Inputs Solar'!$T$60,
               IF(M5633-MAX((-1)*'IV. Inputs Solar'!$S$58*'IV. Inputs Solar'!$S$106,K5633*'IV. Inputs Solar'!$S$106)&gt;'IV. Inputs Solar'!$T$60,
                    'IV. Inputs Solar'!$T$60,
                    M5633-MAX((-1)*'IV. Inputs Solar'!$S$58*'IV. Inputs Solar'!$S$106,K5633*'IV. Inputs Solar'!$S$106)),
               M5633)))</f>
        <v>12</v>
      </c>
      <c r="N5634" s="98">
        <f>IF('IV. Inputs Solar'!$T$60=0,0,M5634/'IV. Inputs Solar'!$T$60)</f>
        <v>0.2</v>
      </c>
      <c r="O5634" s="36">
        <f t="shared" si="350"/>
        <v>0</v>
      </c>
      <c r="P5634" s="36">
        <f t="shared" si="351"/>
        <v>0</v>
      </c>
      <c r="Q5634" s="36">
        <f t="shared" si="349"/>
        <v>0</v>
      </c>
      <c r="R5634" s="36">
        <f>ROUND(IF(K5634&lt;0,((M5634-M5635)/'IV. Inputs Solar'!$S$106)-K5634,0),2)</f>
        <v>0</v>
      </c>
      <c r="S5634" s="125">
        <f>ROUND(IF(K5634&gt;0,IF(T5634&gt;0,K5634,ABS((M5634-M5635)*'IV. Inputs Solar'!$S$106-K5634)),0),2)</f>
        <v>0.02</v>
      </c>
      <c r="T5634" s="151">
        <f>IF('IV. Inputs Solar'!$T$60&lt;&gt;0,
     IF(AND(M5634&lt;MIN('IV. Inputs Solar'!$T$60,'IV. Inputs Solar'!$T$60*'IV. Inputs Solar'!$S$108+SUM(INDEX(K5634:$K$8797,MATCH(L5634,L5634:$L$8797,0),1):INDEX(K5634:$K$8797,MATCH(L5634,L5634:$L$8797,0)+L5634-1,1))/'IV. Inputs Solar'!$S$106),K5634&gt;0),
          'IV. Inputs Solar'!$S$66,
          0),
     IF(K5634&gt;0,
          IF(K5634&lt;0.3*'IV. Inputs Solar'!$S$66,
               0.3*'IV. Inputs Solar'!$S$66,
               K5634),
          0))</f>
        <v>0</v>
      </c>
      <c r="U5634" s="151">
        <f>T5634/('III. Inputs Baseline Diesel'!$S$54*'III. Inputs Baseline Diesel'!$S$57)</f>
        <v>0</v>
      </c>
    </row>
    <row r="5635" spans="2:21" ht="14.25" customHeight="1" x14ac:dyDescent="0.25">
      <c r="B5635" s="635">
        <v>5598</v>
      </c>
      <c r="C5635" s="268">
        <f>INDEX('V. Load Profile'!$D$85:$K$108,IF(MOD(B5635,24)=0, 24,MOD(B5635,24)),4)</f>
        <v>2.2222222222222223E-2</v>
      </c>
      <c r="D5635" s="605">
        <f>IF('III. Inputs Baseline Diesel'!$S$17&gt;0,IF(AND(C5635&gt;0, C5635&lt;'III. Inputs Baseline Diesel'!$S$17*'III. Inputs Baseline Diesel'!$S$50),'III. Inputs Baseline Diesel'!$S$50*'III. Inputs Baseline Diesel'!$S$17,C5635))</f>
        <v>3.2279999999999998</v>
      </c>
      <c r="E5635" s="23">
        <f>INDEX('IX. Irradiation Data'!$G$15:$I$8774,B5635,2)</f>
        <v>0</v>
      </c>
      <c r="F5635" s="36">
        <f>INDEX('IX. Irradiation Data'!$G$15:$I$8774,B5635, 3)</f>
        <v>27.2</v>
      </c>
      <c r="G5635" s="36">
        <f>E5635*COS(RADIANS('IV. Inputs Solar'!$S$102))</f>
        <v>0</v>
      </c>
      <c r="H5635" s="36">
        <f>F5635+('IV. Inputs Solar'!$S$100-20)/80*E5635/10</f>
        <v>27.2</v>
      </c>
      <c r="I5635" s="36">
        <f>1+('IV. Inputs Solar'!$S$101*(H5635-25))</f>
        <v>0.99229999999999996</v>
      </c>
      <c r="J5635" s="36">
        <f>G5635*I5635*('IV. Inputs Solar'!$T$52*'IV. Inputs Solar'!$S$53)/1000</f>
        <v>0</v>
      </c>
      <c r="K5635" s="125">
        <f t="shared" si="348"/>
        <v>2.2222222222222223E-2</v>
      </c>
      <c r="L5635" s="36">
        <f>IF(K5635&gt;0,MATCH(0,K5635:$K$8797,-1)-1,0)</f>
        <v>0</v>
      </c>
      <c r="M5635" s="126">
        <f>IF('IV. Inputs Solar'!$T$60=0,
     0,
     IF(K5634&gt;0,
          IF(T5634=0,
               IF(M5634&gt;='IV. Inputs Solar'!$S$108*'IV. Inputs Solar'!$T$60,
                    IF(M5634-MIN('IV. Inputs Solar'!$S$58/'IV. Inputs Solar'!$S$106,K5634/'IV. Inputs Solar'!$S$106)&lt;'IV. Inputs Solar'!$T$60*'IV. Inputs Solar'!$S$108,
                         'IV. Inputs Solar'!$T$60*'IV. Inputs Solar'!$S$108,
                         M5634-MIN('IV. Inputs Solar'!$S$58/'IV. Inputs Solar'!$S$106,K5634/'IV. Inputs Solar'!$S$106)),
                    IF(M5634+MIN('IV. Inputs Solar'!$S$66-K5634,'IV. Inputs Solar'!$S$58)*'IV. Inputs Solar'!$S$106&gt;'IV. Inputs Solar'!$T$60,
                         'IV. Inputs Solar'!$T$60,
                         M5634+MIN('IV. Inputs Solar'!$S$66-K5634,'IV. Inputs Solar'!$S$58)*'IV. Inputs Solar'!$S$106)),
               IF(M5634-'IV. Inputs Solar'!$S$108*'IV. Inputs Solar'!$T$60&lt;MIN('IV. Inputs Solar'!$T$60,'IV. Inputs Solar'!$T$60*'IV. Inputs Solar'!$S$108+SUM(INDEX(K5635:$K$8797,MATCH(L5635,L5635:$L$8797,0),1):INDEX(K5635:$K$8797,MATCH(L5635,L5635:$L$8797,0)+L5635-1,1))/'IV. Inputs Solar'!$S$106),
                    IF(M5634+MIN('IV. Inputs Solar'!$S$66-K5634,'IV. Inputs Solar'!$S$58)*'IV. Inputs Solar'!$S$106&gt;MIN('IV. Inputs Solar'!$T$60,'IV. Inputs Solar'!$T$60*'IV. Inputs Solar'!$S$108+SUM(INDEX(K5635:$K$8797,MATCH(L5635,L5635:$L$8797,0),1):INDEX(K5635:$K$8797,MATCH(L5635,L5635:$L$8797,0)+L5635-1,1))/'IV. Inputs Solar'!$S$106),
                         MIN('IV. Inputs Solar'!$T$60,'IV. Inputs Solar'!$T$60*'IV. Inputs Solar'!$S$108+SUM(INDEX(K5635:$K$8797,MATCH(L5635,L5635:$L$8797,0),1):INDEX(K5635:$K$8797,MATCH(L5635,L5635:$L$8797,0)+L5635-1,1))/'IV. Inputs Solar'!$S$106),
                         M5634+MIN('IV. Inputs Solar'!$S$66-K5634,'IV. Inputs Solar'!$S$58)*'IV. Inputs Solar'!$S$106),
                    M5634)),
          IF(M5634&lt;'IV. Inputs Solar'!$T$60,
               IF(M5634-MAX((-1)*'IV. Inputs Solar'!$S$58*'IV. Inputs Solar'!$S$106,K5634*'IV. Inputs Solar'!$S$106)&gt;'IV. Inputs Solar'!$T$60,
                    'IV. Inputs Solar'!$T$60,
                    M5634-MAX((-1)*'IV. Inputs Solar'!$S$58*'IV. Inputs Solar'!$S$106,K5634*'IV. Inputs Solar'!$S$106)),
               M5634)))</f>
        <v>12</v>
      </c>
      <c r="N5635" s="98">
        <f>IF('IV. Inputs Solar'!$T$60=0,0,M5635/'IV. Inputs Solar'!$T$60)</f>
        <v>0.2</v>
      </c>
      <c r="O5635" s="36">
        <f t="shared" si="350"/>
        <v>0</v>
      </c>
      <c r="P5635" s="36">
        <f t="shared" si="351"/>
        <v>0</v>
      </c>
      <c r="Q5635" s="36">
        <f t="shared" si="349"/>
        <v>0</v>
      </c>
      <c r="R5635" s="36">
        <f>ROUND(IF(K5635&lt;0,((M5635-M5636)/'IV. Inputs Solar'!$S$106)-K5635,0),2)</f>
        <v>0</v>
      </c>
      <c r="S5635" s="125">
        <f>ROUND(IF(K5635&gt;0,IF(T5635&gt;0,K5635,ABS((M5635-M5636)*'IV. Inputs Solar'!$S$106-K5635)),0),2)</f>
        <v>0.02</v>
      </c>
      <c r="T5635" s="151">
        <f>IF('IV. Inputs Solar'!$T$60&lt;&gt;0,
     IF(AND(M5635&lt;MIN('IV. Inputs Solar'!$T$60,'IV. Inputs Solar'!$T$60*'IV. Inputs Solar'!$S$108+SUM(INDEX(K5635:$K$8797,MATCH(L5635,L5635:$L$8797,0),1):INDEX(K5635:$K$8797,MATCH(L5635,L5635:$L$8797,0)+L5635-1,1))/'IV. Inputs Solar'!$S$106),K5635&gt;0),
          'IV. Inputs Solar'!$S$66,
          0),
     IF(K5635&gt;0,
          IF(K5635&lt;0.3*'IV. Inputs Solar'!$S$66,
               0.3*'IV. Inputs Solar'!$S$66,
               K5635),
          0))</f>
        <v>0</v>
      </c>
      <c r="U5635" s="151">
        <f>T5635/('III. Inputs Baseline Diesel'!$S$54*'III. Inputs Baseline Diesel'!$S$57)</f>
        <v>0</v>
      </c>
    </row>
    <row r="5636" spans="2:21" ht="14.25" customHeight="1" x14ac:dyDescent="0.25">
      <c r="B5636" s="635">
        <v>5599</v>
      </c>
      <c r="C5636" s="268">
        <f>INDEX('V. Load Profile'!$D$85:$K$108,IF(MOD(B5636,24)=0, 24,MOD(B5636,24)),4)</f>
        <v>2.2222222222222223E-2</v>
      </c>
      <c r="D5636" s="605">
        <f>IF('III. Inputs Baseline Diesel'!$S$17&gt;0,IF(AND(C5636&gt;0, C5636&lt;'III. Inputs Baseline Diesel'!$S$17*'III. Inputs Baseline Diesel'!$S$50),'III. Inputs Baseline Diesel'!$S$50*'III. Inputs Baseline Diesel'!$S$17,C5636))</f>
        <v>3.2279999999999998</v>
      </c>
      <c r="E5636" s="23">
        <f>INDEX('IX. Irradiation Data'!$G$15:$I$8774,B5636,2)</f>
        <v>17</v>
      </c>
      <c r="F5636" s="36">
        <f>INDEX('IX. Irradiation Data'!$G$15:$I$8774,B5636, 3)</f>
        <v>27.3</v>
      </c>
      <c r="G5636" s="36">
        <f>E5636*COS(RADIANS('IV. Inputs Solar'!$S$102))</f>
        <v>16.420739046914161</v>
      </c>
      <c r="H5636" s="36">
        <f>F5636+('IV. Inputs Solar'!$S$100-20)/80*E5636/10</f>
        <v>28.362500000000001</v>
      </c>
      <c r="I5636" s="36">
        <f>1+('IV. Inputs Solar'!$S$101*(H5636-25))</f>
        <v>0.98823125000000001</v>
      </c>
      <c r="J5636" s="36">
        <f>G5636*I5636*('IV. Inputs Solar'!$T$52*'IV. Inputs Solar'!$S$53)/1000</f>
        <v>0.32454974948511572</v>
      </c>
      <c r="K5636" s="125">
        <f t="shared" si="348"/>
        <v>-0.30232752726289353</v>
      </c>
      <c r="L5636" s="36">
        <f>IF(K5636&gt;0,MATCH(0,K5636:$K$8797,-1)-1,0)</f>
        <v>0</v>
      </c>
      <c r="M5636" s="126">
        <f>IF('IV. Inputs Solar'!$T$60=0,
     0,
     IF(K5635&gt;0,
          IF(T5635=0,
               IF(M5635&gt;='IV. Inputs Solar'!$S$108*'IV. Inputs Solar'!$T$60,
                    IF(M5635-MIN('IV. Inputs Solar'!$S$58/'IV. Inputs Solar'!$S$106,K5635/'IV. Inputs Solar'!$S$106)&lt;'IV. Inputs Solar'!$T$60*'IV. Inputs Solar'!$S$108,
                         'IV. Inputs Solar'!$T$60*'IV. Inputs Solar'!$S$108,
                         M5635-MIN('IV. Inputs Solar'!$S$58/'IV. Inputs Solar'!$S$106,K5635/'IV. Inputs Solar'!$S$106)),
                    IF(M5635+MIN('IV. Inputs Solar'!$S$66-K5635,'IV. Inputs Solar'!$S$58)*'IV. Inputs Solar'!$S$106&gt;'IV. Inputs Solar'!$T$60,
                         'IV. Inputs Solar'!$T$60,
                         M5635+MIN('IV. Inputs Solar'!$S$66-K5635,'IV. Inputs Solar'!$S$58)*'IV. Inputs Solar'!$S$106)),
               IF(M5635-'IV. Inputs Solar'!$S$108*'IV. Inputs Solar'!$T$60&lt;MIN('IV. Inputs Solar'!$T$60,'IV. Inputs Solar'!$T$60*'IV. Inputs Solar'!$S$108+SUM(INDEX(K5636:$K$8797,MATCH(L5636,L5636:$L$8797,0),1):INDEX(K5636:$K$8797,MATCH(L5636,L5636:$L$8797,0)+L5636-1,1))/'IV. Inputs Solar'!$S$106),
                    IF(M5635+MIN('IV. Inputs Solar'!$S$66-K5635,'IV. Inputs Solar'!$S$58)*'IV. Inputs Solar'!$S$106&gt;MIN('IV. Inputs Solar'!$T$60,'IV. Inputs Solar'!$T$60*'IV. Inputs Solar'!$S$108+SUM(INDEX(K5636:$K$8797,MATCH(L5636,L5636:$L$8797,0),1):INDEX(K5636:$K$8797,MATCH(L5636,L5636:$L$8797,0)+L5636-1,1))/'IV. Inputs Solar'!$S$106),
                         MIN('IV. Inputs Solar'!$T$60,'IV. Inputs Solar'!$T$60*'IV. Inputs Solar'!$S$108+SUM(INDEX(K5636:$K$8797,MATCH(L5636,L5636:$L$8797,0),1):INDEX(K5636:$K$8797,MATCH(L5636,L5636:$L$8797,0)+L5636-1,1))/'IV. Inputs Solar'!$S$106),
                         M5635+MIN('IV. Inputs Solar'!$S$66-K5635,'IV. Inputs Solar'!$S$58)*'IV. Inputs Solar'!$S$106),
                    M5635)),
          IF(M5635&lt;'IV. Inputs Solar'!$T$60,
               IF(M5635-MAX((-1)*'IV. Inputs Solar'!$S$58*'IV. Inputs Solar'!$S$106,K5635*'IV. Inputs Solar'!$S$106)&gt;'IV. Inputs Solar'!$T$60,
                    'IV. Inputs Solar'!$T$60,
                    M5635-MAX((-1)*'IV. Inputs Solar'!$S$58*'IV. Inputs Solar'!$S$106,K5635*'IV. Inputs Solar'!$S$106)),
               M5635)))</f>
        <v>12</v>
      </c>
      <c r="N5636" s="98">
        <f>IF('IV. Inputs Solar'!$T$60=0,0,M5636/'IV. Inputs Solar'!$T$60)</f>
        <v>0.2</v>
      </c>
      <c r="O5636" s="36">
        <f t="shared" si="350"/>
        <v>0</v>
      </c>
      <c r="P5636" s="36">
        <f t="shared" si="351"/>
        <v>0</v>
      </c>
      <c r="Q5636" s="36">
        <f t="shared" si="349"/>
        <v>0</v>
      </c>
      <c r="R5636" s="36">
        <f>ROUND(IF(K5636&lt;0,((M5636-M5637)/'IV. Inputs Solar'!$S$106)-K5636,0),2)</f>
        <v>0</v>
      </c>
      <c r="S5636" s="125">
        <f>ROUND(IF(K5636&gt;0,IF(T5636&gt;0,K5636,ABS((M5636-M5637)*'IV. Inputs Solar'!$S$106-K5636)),0),2)</f>
        <v>0</v>
      </c>
      <c r="T5636" s="151">
        <f>IF('IV. Inputs Solar'!$T$60&lt;&gt;0,
     IF(AND(M5636&lt;MIN('IV. Inputs Solar'!$T$60,'IV. Inputs Solar'!$T$60*'IV. Inputs Solar'!$S$108+SUM(INDEX(K5636:$K$8797,MATCH(L5636,L5636:$L$8797,0),1):INDEX(K5636:$K$8797,MATCH(L5636,L5636:$L$8797,0)+L5636-1,1))/'IV. Inputs Solar'!$S$106),K5636&gt;0),
          'IV. Inputs Solar'!$S$66,
          0),
     IF(K5636&gt;0,
          IF(K5636&lt;0.3*'IV. Inputs Solar'!$S$66,
               0.3*'IV. Inputs Solar'!$S$66,
               K5636),
          0))</f>
        <v>0</v>
      </c>
      <c r="U5636" s="151">
        <f>T5636/('III. Inputs Baseline Diesel'!$S$54*'III. Inputs Baseline Diesel'!$S$57)</f>
        <v>0</v>
      </c>
    </row>
    <row r="5637" spans="2:21" ht="14.25" customHeight="1" x14ac:dyDescent="0.25">
      <c r="B5637" s="635">
        <v>5600</v>
      </c>
      <c r="C5637" s="268">
        <f>INDEX('V. Load Profile'!$D$85:$K$108,IF(MOD(B5637,24)=0, 24,MOD(B5637,24)),4)</f>
        <v>0.66666666666666674</v>
      </c>
      <c r="D5637" s="605">
        <f>IF('III. Inputs Baseline Diesel'!$S$17&gt;0,IF(AND(C5637&gt;0, C5637&lt;'III. Inputs Baseline Diesel'!$S$17*'III. Inputs Baseline Diesel'!$S$50),'III. Inputs Baseline Diesel'!$S$50*'III. Inputs Baseline Diesel'!$S$17,C5637))</f>
        <v>3.2279999999999998</v>
      </c>
      <c r="E5637" s="23">
        <f>INDEX('IX. Irradiation Data'!$G$15:$I$8774,B5637,2)</f>
        <v>126</v>
      </c>
      <c r="F5637" s="36">
        <f>INDEX('IX. Irradiation Data'!$G$15:$I$8774,B5637, 3)</f>
        <v>28.4</v>
      </c>
      <c r="G5637" s="36">
        <f>E5637*COS(RADIANS('IV. Inputs Solar'!$S$102))</f>
        <v>121.70665411242261</v>
      </c>
      <c r="H5637" s="36">
        <f>F5637+('IV. Inputs Solar'!$S$100-20)/80*E5637/10</f>
        <v>36.274999999999999</v>
      </c>
      <c r="I5637" s="36">
        <f>1+('IV. Inputs Solar'!$S$101*(H5637-25))</f>
        <v>0.96053750000000004</v>
      </c>
      <c r="J5637" s="36">
        <f>G5637*I5637*('IV. Inputs Solar'!$T$52*'IV. Inputs Solar'!$S$53)/1000</f>
        <v>2.3380761054902228</v>
      </c>
      <c r="K5637" s="125">
        <f t="shared" si="348"/>
        <v>-1.6714094388235561</v>
      </c>
      <c r="L5637" s="36">
        <f>IF(K5637&gt;0,MATCH(0,K5637:$K$8797,-1)-1,0)</f>
        <v>0</v>
      </c>
      <c r="M5637" s="126">
        <f>IF('IV. Inputs Solar'!$T$60=0,
     0,
     IF(K5636&gt;0,
          IF(T5636=0,
               IF(M5636&gt;='IV. Inputs Solar'!$S$108*'IV. Inputs Solar'!$T$60,
                    IF(M5636-MIN('IV. Inputs Solar'!$S$58/'IV. Inputs Solar'!$S$106,K5636/'IV. Inputs Solar'!$S$106)&lt;'IV. Inputs Solar'!$T$60*'IV. Inputs Solar'!$S$108,
                         'IV. Inputs Solar'!$T$60*'IV. Inputs Solar'!$S$108,
                         M5636-MIN('IV. Inputs Solar'!$S$58/'IV. Inputs Solar'!$S$106,K5636/'IV. Inputs Solar'!$S$106)),
                    IF(M5636+MIN('IV. Inputs Solar'!$S$66-K5636,'IV. Inputs Solar'!$S$58)*'IV. Inputs Solar'!$S$106&gt;'IV. Inputs Solar'!$T$60,
                         'IV. Inputs Solar'!$T$60,
                         M5636+MIN('IV. Inputs Solar'!$S$66-K5636,'IV. Inputs Solar'!$S$58)*'IV. Inputs Solar'!$S$106)),
               IF(M5636-'IV. Inputs Solar'!$S$108*'IV. Inputs Solar'!$T$60&lt;MIN('IV. Inputs Solar'!$T$60,'IV. Inputs Solar'!$T$60*'IV. Inputs Solar'!$S$108+SUM(INDEX(K5637:$K$8797,MATCH(L5637,L5637:$L$8797,0),1):INDEX(K5637:$K$8797,MATCH(L5637,L5637:$L$8797,0)+L5637-1,1))/'IV. Inputs Solar'!$S$106),
                    IF(M5636+MIN('IV. Inputs Solar'!$S$66-K5636,'IV. Inputs Solar'!$S$58)*'IV. Inputs Solar'!$S$106&gt;MIN('IV. Inputs Solar'!$T$60,'IV. Inputs Solar'!$T$60*'IV. Inputs Solar'!$S$108+SUM(INDEX(K5637:$K$8797,MATCH(L5637,L5637:$L$8797,0),1):INDEX(K5637:$K$8797,MATCH(L5637,L5637:$L$8797,0)+L5637-1,1))/'IV. Inputs Solar'!$S$106),
                         MIN('IV. Inputs Solar'!$T$60,'IV. Inputs Solar'!$T$60*'IV. Inputs Solar'!$S$108+SUM(INDEX(K5637:$K$8797,MATCH(L5637,L5637:$L$8797,0),1):INDEX(K5637:$K$8797,MATCH(L5637,L5637:$L$8797,0)+L5637-1,1))/'IV. Inputs Solar'!$S$106),
                         M5636+MIN('IV. Inputs Solar'!$S$66-K5636,'IV. Inputs Solar'!$S$58)*'IV. Inputs Solar'!$S$106),
                    M5636)),
          IF(M5636&lt;'IV. Inputs Solar'!$T$60,
               IF(M5636-MAX((-1)*'IV. Inputs Solar'!$S$58*'IV. Inputs Solar'!$S$106,K5636*'IV. Inputs Solar'!$S$106)&gt;'IV. Inputs Solar'!$T$60,
                    'IV. Inputs Solar'!$T$60,
                    M5636-MAX((-1)*'IV. Inputs Solar'!$S$58*'IV. Inputs Solar'!$S$106,K5636*'IV. Inputs Solar'!$S$106)),
               M5636)))</f>
        <v>12.286813075655218</v>
      </c>
      <c r="N5637" s="98">
        <f>IF('IV. Inputs Solar'!$T$60=0,0,M5637/'IV. Inputs Solar'!$T$60)</f>
        <v>0.20478021792758697</v>
      </c>
      <c r="O5637" s="36">
        <f t="shared" si="350"/>
        <v>1</v>
      </c>
      <c r="P5637" s="36">
        <f t="shared" si="351"/>
        <v>1</v>
      </c>
      <c r="Q5637" s="36">
        <f t="shared" si="349"/>
        <v>0.8</v>
      </c>
      <c r="R5637" s="36">
        <f>ROUND(IF(K5637&lt;0,((M5637-M5638)/'IV. Inputs Solar'!$S$106)-K5637,0),2)</f>
        <v>0</v>
      </c>
      <c r="S5637" s="125">
        <f>ROUND(IF(K5637&gt;0,IF(T5637&gt;0,K5637,ABS((M5637-M5638)*'IV. Inputs Solar'!$S$106-K5637)),0),2)</f>
        <v>0</v>
      </c>
      <c r="T5637" s="151">
        <f>IF('IV. Inputs Solar'!$T$60&lt;&gt;0,
     IF(AND(M5637&lt;MIN('IV. Inputs Solar'!$T$60,'IV. Inputs Solar'!$T$60*'IV. Inputs Solar'!$S$108+SUM(INDEX(K5637:$K$8797,MATCH(L5637,L5637:$L$8797,0),1):INDEX(K5637:$K$8797,MATCH(L5637,L5637:$L$8797,0)+L5637-1,1))/'IV. Inputs Solar'!$S$106),K5637&gt;0),
          'IV. Inputs Solar'!$S$66,
          0),
     IF(K5637&gt;0,
          IF(K5637&lt;0.3*'IV. Inputs Solar'!$S$66,
               0.3*'IV. Inputs Solar'!$S$66,
               K5637),
          0))</f>
        <v>0</v>
      </c>
      <c r="U5637" s="151">
        <f>T5637/('III. Inputs Baseline Diesel'!$S$54*'III. Inputs Baseline Diesel'!$S$57)</f>
        <v>0</v>
      </c>
    </row>
    <row r="5638" spans="2:21" ht="14.25" customHeight="1" x14ac:dyDescent="0.25">
      <c r="B5638" s="635">
        <v>5601</v>
      </c>
      <c r="C5638" s="268">
        <f>INDEX('V. Load Profile'!$D$85:$K$108,IF(MOD(B5638,24)=0, 24,MOD(B5638,24)),4)</f>
        <v>0.7777777777777779</v>
      </c>
      <c r="D5638" s="605">
        <f>IF('III. Inputs Baseline Diesel'!$S$17&gt;0,IF(AND(C5638&gt;0, C5638&lt;'III. Inputs Baseline Diesel'!$S$17*'III. Inputs Baseline Diesel'!$S$50),'III. Inputs Baseline Diesel'!$S$50*'III. Inputs Baseline Diesel'!$S$17,C5638))</f>
        <v>3.2279999999999998</v>
      </c>
      <c r="E5638" s="23">
        <f>INDEX('IX. Irradiation Data'!$G$15:$I$8774,B5638,2)</f>
        <v>230</v>
      </c>
      <c r="F5638" s="36">
        <f>INDEX('IX. Irradiation Data'!$G$15:$I$8774,B5638, 3)</f>
        <v>29.6</v>
      </c>
      <c r="G5638" s="36">
        <f>E5638*COS(RADIANS('IV. Inputs Solar'!$S$102))</f>
        <v>222.16294004648572</v>
      </c>
      <c r="H5638" s="36">
        <f>F5638+('IV. Inputs Solar'!$S$100-20)/80*E5638/10</f>
        <v>43.975000000000001</v>
      </c>
      <c r="I5638" s="36">
        <f>1+('IV. Inputs Solar'!$S$101*(H5638-25))</f>
        <v>0.93358750000000001</v>
      </c>
      <c r="J5638" s="36">
        <f>G5638*I5638*('IV. Inputs Solar'!$T$52*'IV. Inputs Solar'!$S$53)/1000</f>
        <v>4.1481708758129701</v>
      </c>
      <c r="K5638" s="125">
        <f t="shared" si="348"/>
        <v>-3.3703930980351924</v>
      </c>
      <c r="L5638" s="36">
        <f>IF(K5638&gt;0,MATCH(0,K5638:$K$8797,-1)-1,0)</f>
        <v>0</v>
      </c>
      <c r="M5638" s="126">
        <f>IF('IV. Inputs Solar'!$T$60=0,
     0,
     IF(K5637&gt;0,
          IF(T5637=0,
               IF(M5637&gt;='IV. Inputs Solar'!$S$108*'IV. Inputs Solar'!$T$60,
                    IF(M5637-MIN('IV. Inputs Solar'!$S$58/'IV. Inputs Solar'!$S$106,K5637/'IV. Inputs Solar'!$S$106)&lt;'IV. Inputs Solar'!$T$60*'IV. Inputs Solar'!$S$108,
                         'IV. Inputs Solar'!$T$60*'IV. Inputs Solar'!$S$108,
                         M5637-MIN('IV. Inputs Solar'!$S$58/'IV. Inputs Solar'!$S$106,K5637/'IV. Inputs Solar'!$S$106)),
                    IF(M5637+MIN('IV. Inputs Solar'!$S$66-K5637,'IV. Inputs Solar'!$S$58)*'IV. Inputs Solar'!$S$106&gt;'IV. Inputs Solar'!$T$60,
                         'IV. Inputs Solar'!$T$60,
                         M5637+MIN('IV. Inputs Solar'!$S$66-K5637,'IV. Inputs Solar'!$S$58)*'IV. Inputs Solar'!$S$106)),
               IF(M5637-'IV. Inputs Solar'!$S$108*'IV. Inputs Solar'!$T$60&lt;MIN('IV. Inputs Solar'!$T$60,'IV. Inputs Solar'!$T$60*'IV. Inputs Solar'!$S$108+SUM(INDEX(K5638:$K$8797,MATCH(L5638,L5638:$L$8797,0),1):INDEX(K5638:$K$8797,MATCH(L5638,L5638:$L$8797,0)+L5638-1,1))/'IV. Inputs Solar'!$S$106),
                    IF(M5637+MIN('IV. Inputs Solar'!$S$66-K5637,'IV. Inputs Solar'!$S$58)*'IV. Inputs Solar'!$S$106&gt;MIN('IV. Inputs Solar'!$T$60,'IV. Inputs Solar'!$T$60*'IV. Inputs Solar'!$S$108+SUM(INDEX(K5638:$K$8797,MATCH(L5638,L5638:$L$8797,0),1):INDEX(K5638:$K$8797,MATCH(L5638,L5638:$L$8797,0)+L5638-1,1))/'IV. Inputs Solar'!$S$106),
                         MIN('IV. Inputs Solar'!$T$60,'IV. Inputs Solar'!$T$60*'IV. Inputs Solar'!$S$108+SUM(INDEX(K5638:$K$8797,MATCH(L5638,L5638:$L$8797,0),1):INDEX(K5638:$K$8797,MATCH(L5638,L5638:$L$8797,0)+L5638-1,1))/'IV. Inputs Solar'!$S$106),
                         M5637+MIN('IV. Inputs Solar'!$S$66-K5637,'IV. Inputs Solar'!$S$58)*'IV. Inputs Solar'!$S$106),
                    M5637)),
          IF(M5637&lt;'IV. Inputs Solar'!$T$60,
               IF(M5637-MAX((-1)*'IV. Inputs Solar'!$S$58*'IV. Inputs Solar'!$S$106,K5637*'IV. Inputs Solar'!$S$106)&gt;'IV. Inputs Solar'!$T$60,
                    'IV. Inputs Solar'!$T$60,
                    M5637-MAX((-1)*'IV. Inputs Solar'!$S$58*'IV. Inputs Solar'!$S$106,K5637*'IV. Inputs Solar'!$S$106)),
               M5637)))</f>
        <v>13.872451294471107</v>
      </c>
      <c r="N5638" s="98">
        <f>IF('IV. Inputs Solar'!$T$60=0,0,M5638/'IV. Inputs Solar'!$T$60)</f>
        <v>0.23120752157451846</v>
      </c>
      <c r="O5638" s="36">
        <f t="shared" si="350"/>
        <v>1</v>
      </c>
      <c r="P5638" s="36">
        <f t="shared" si="351"/>
        <v>0</v>
      </c>
      <c r="Q5638" s="36">
        <f t="shared" si="349"/>
        <v>0</v>
      </c>
      <c r="R5638" s="36">
        <f>ROUND(IF(K5638&lt;0,((M5638-M5639)/'IV. Inputs Solar'!$S$106)-K5638,0),2)</f>
        <v>0</v>
      </c>
      <c r="S5638" s="125">
        <f>ROUND(IF(K5638&gt;0,IF(T5638&gt;0,K5638,ABS((M5638-M5639)*'IV. Inputs Solar'!$S$106-K5638)),0),2)</f>
        <v>0</v>
      </c>
      <c r="T5638" s="151">
        <f>IF('IV. Inputs Solar'!$T$60&lt;&gt;0,
     IF(AND(M5638&lt;MIN('IV. Inputs Solar'!$T$60,'IV. Inputs Solar'!$T$60*'IV. Inputs Solar'!$S$108+SUM(INDEX(K5638:$K$8797,MATCH(L5638,L5638:$L$8797,0),1):INDEX(K5638:$K$8797,MATCH(L5638,L5638:$L$8797,0)+L5638-1,1))/'IV. Inputs Solar'!$S$106),K5638&gt;0),
          'IV. Inputs Solar'!$S$66,
          0),
     IF(K5638&gt;0,
          IF(K5638&lt;0.3*'IV. Inputs Solar'!$S$66,
               0.3*'IV. Inputs Solar'!$S$66,
               K5638),
          0))</f>
        <v>0</v>
      </c>
      <c r="U5638" s="151">
        <f>T5638/('III. Inputs Baseline Diesel'!$S$54*'III. Inputs Baseline Diesel'!$S$57)</f>
        <v>0</v>
      </c>
    </row>
    <row r="5639" spans="2:21" ht="14.25" customHeight="1" x14ac:dyDescent="0.25">
      <c r="B5639" s="635">
        <v>5602</v>
      </c>
      <c r="C5639" s="268">
        <f>INDEX('V. Load Profile'!$D$85:$K$108,IF(MOD(B5639,24)=0, 24,MOD(B5639,24)),4)</f>
        <v>1.0444444444444445</v>
      </c>
      <c r="D5639" s="605">
        <f>IF('III. Inputs Baseline Diesel'!$S$17&gt;0,IF(AND(C5639&gt;0, C5639&lt;'III. Inputs Baseline Diesel'!$S$17*'III. Inputs Baseline Diesel'!$S$50),'III. Inputs Baseline Diesel'!$S$50*'III. Inputs Baseline Diesel'!$S$17,C5639))</f>
        <v>3.2279999999999998</v>
      </c>
      <c r="E5639" s="23">
        <f>INDEX('IX. Irradiation Data'!$G$15:$I$8774,B5639,2)</f>
        <v>288</v>
      </c>
      <c r="F5639" s="36">
        <f>INDEX('IX. Irradiation Data'!$G$15:$I$8774,B5639, 3)</f>
        <v>30.7</v>
      </c>
      <c r="G5639" s="36">
        <f>E5639*COS(RADIANS('IV. Inputs Solar'!$S$102))</f>
        <v>278.18663797125168</v>
      </c>
      <c r="H5639" s="36">
        <f>F5639+('IV. Inputs Solar'!$S$100-20)/80*E5639/10</f>
        <v>48.7</v>
      </c>
      <c r="I5639" s="36">
        <f>1+('IV. Inputs Solar'!$S$101*(H5639-25))</f>
        <v>0.91705000000000003</v>
      </c>
      <c r="J5639" s="36">
        <f>G5639*I5639*('IV. Inputs Solar'!$T$52*'IV. Inputs Solar'!$S$53)/1000</f>
        <v>5.1022211270307274</v>
      </c>
      <c r="K5639" s="125">
        <f t="shared" si="348"/>
        <v>-4.0577766825862831</v>
      </c>
      <c r="L5639" s="36">
        <f>IF(K5639&gt;0,MATCH(0,K5639:$K$8797,-1)-1,0)</f>
        <v>0</v>
      </c>
      <c r="M5639" s="126">
        <f>IF('IV. Inputs Solar'!$T$60=0,
     0,
     IF(K5638&gt;0,
          IF(T5638=0,
               IF(M5638&gt;='IV. Inputs Solar'!$S$108*'IV. Inputs Solar'!$T$60,
                    IF(M5638-MIN('IV. Inputs Solar'!$S$58/'IV. Inputs Solar'!$S$106,K5638/'IV. Inputs Solar'!$S$106)&lt;'IV. Inputs Solar'!$T$60*'IV. Inputs Solar'!$S$108,
                         'IV. Inputs Solar'!$T$60*'IV. Inputs Solar'!$S$108,
                         M5638-MIN('IV. Inputs Solar'!$S$58/'IV. Inputs Solar'!$S$106,K5638/'IV. Inputs Solar'!$S$106)),
                    IF(M5638+MIN('IV. Inputs Solar'!$S$66-K5638,'IV. Inputs Solar'!$S$58)*'IV. Inputs Solar'!$S$106&gt;'IV. Inputs Solar'!$T$60,
                         'IV. Inputs Solar'!$T$60,
                         M5638+MIN('IV. Inputs Solar'!$S$66-K5638,'IV. Inputs Solar'!$S$58)*'IV. Inputs Solar'!$S$106)),
               IF(M5638-'IV. Inputs Solar'!$S$108*'IV. Inputs Solar'!$T$60&lt;MIN('IV. Inputs Solar'!$T$60,'IV. Inputs Solar'!$T$60*'IV. Inputs Solar'!$S$108+SUM(INDEX(K5639:$K$8797,MATCH(L5639,L5639:$L$8797,0),1):INDEX(K5639:$K$8797,MATCH(L5639,L5639:$L$8797,0)+L5639-1,1))/'IV. Inputs Solar'!$S$106),
                    IF(M5638+MIN('IV. Inputs Solar'!$S$66-K5638,'IV. Inputs Solar'!$S$58)*'IV. Inputs Solar'!$S$106&gt;MIN('IV. Inputs Solar'!$T$60,'IV. Inputs Solar'!$T$60*'IV. Inputs Solar'!$S$108+SUM(INDEX(K5639:$K$8797,MATCH(L5639,L5639:$L$8797,0),1):INDEX(K5639:$K$8797,MATCH(L5639,L5639:$L$8797,0)+L5639-1,1))/'IV. Inputs Solar'!$S$106),
                         MIN('IV. Inputs Solar'!$T$60,'IV. Inputs Solar'!$T$60*'IV. Inputs Solar'!$S$108+SUM(INDEX(K5639:$K$8797,MATCH(L5639,L5639:$L$8797,0),1):INDEX(K5639:$K$8797,MATCH(L5639,L5639:$L$8797,0)+L5639-1,1))/'IV. Inputs Solar'!$S$106),
                         M5638+MIN('IV. Inputs Solar'!$S$66-K5638,'IV. Inputs Solar'!$S$58)*'IV. Inputs Solar'!$S$106),
                    M5638)),
          IF(M5638&lt;'IV. Inputs Solar'!$T$60,
               IF(M5638-MAX((-1)*'IV. Inputs Solar'!$S$58*'IV. Inputs Solar'!$S$106,K5638*'IV. Inputs Solar'!$S$106)&gt;'IV. Inputs Solar'!$T$60,
                    'IV. Inputs Solar'!$T$60,
                    M5638-MAX((-1)*'IV. Inputs Solar'!$S$58*'IV. Inputs Solar'!$S$106,K5638*'IV. Inputs Solar'!$S$106)),
               M5638)))</f>
        <v>17.069886934441822</v>
      </c>
      <c r="N5639" s="98">
        <f>IF('IV. Inputs Solar'!$T$60=0,0,M5639/'IV. Inputs Solar'!$T$60)</f>
        <v>0.28449811557403037</v>
      </c>
      <c r="O5639" s="36">
        <f t="shared" si="350"/>
        <v>1</v>
      </c>
      <c r="P5639" s="36">
        <f t="shared" si="351"/>
        <v>0</v>
      </c>
      <c r="Q5639" s="36">
        <f t="shared" si="349"/>
        <v>0</v>
      </c>
      <c r="R5639" s="36">
        <f>ROUND(IF(K5639&lt;0,((M5639-M5640)/'IV. Inputs Solar'!$S$106)-K5639,0),2)</f>
        <v>0</v>
      </c>
      <c r="S5639" s="125">
        <f>ROUND(IF(K5639&gt;0,IF(T5639&gt;0,K5639,ABS((M5639-M5640)*'IV. Inputs Solar'!$S$106-K5639)),0),2)</f>
        <v>0</v>
      </c>
      <c r="T5639" s="151">
        <f>IF('IV. Inputs Solar'!$T$60&lt;&gt;0,
     IF(AND(M5639&lt;MIN('IV. Inputs Solar'!$T$60,'IV. Inputs Solar'!$T$60*'IV. Inputs Solar'!$S$108+SUM(INDEX(K5639:$K$8797,MATCH(L5639,L5639:$L$8797,0),1):INDEX(K5639:$K$8797,MATCH(L5639,L5639:$L$8797,0)+L5639-1,1))/'IV. Inputs Solar'!$S$106),K5639&gt;0),
          'IV. Inputs Solar'!$S$66,
          0),
     IF(K5639&gt;0,
          IF(K5639&lt;0.3*'IV. Inputs Solar'!$S$66,
               0.3*'IV. Inputs Solar'!$S$66,
               K5639),
          0))</f>
        <v>0</v>
      </c>
      <c r="U5639" s="151">
        <f>T5639/('III. Inputs Baseline Diesel'!$S$54*'III. Inputs Baseline Diesel'!$S$57)</f>
        <v>0</v>
      </c>
    </row>
    <row r="5640" spans="2:21" ht="14.25" customHeight="1" x14ac:dyDescent="0.25">
      <c r="B5640" s="635">
        <v>5603</v>
      </c>
      <c r="C5640" s="268">
        <f>INDEX('V. Load Profile'!$D$85:$K$108,IF(MOD(B5640,24)=0, 24,MOD(B5640,24)),4)</f>
        <v>1.0444444444444445</v>
      </c>
      <c r="D5640" s="605">
        <f>IF('III. Inputs Baseline Diesel'!$S$17&gt;0,IF(AND(C5640&gt;0, C5640&lt;'III. Inputs Baseline Diesel'!$S$17*'III. Inputs Baseline Diesel'!$S$50),'III. Inputs Baseline Diesel'!$S$50*'III. Inputs Baseline Diesel'!$S$17,C5640))</f>
        <v>3.2279999999999998</v>
      </c>
      <c r="E5640" s="23">
        <f>INDEX('IX. Irradiation Data'!$G$15:$I$8774,B5640,2)</f>
        <v>357</v>
      </c>
      <c r="F5640" s="36">
        <f>INDEX('IX. Irradiation Data'!$G$15:$I$8774,B5640, 3)</f>
        <v>32.1</v>
      </c>
      <c r="G5640" s="36">
        <f>E5640*COS(RADIANS('IV. Inputs Solar'!$S$102))</f>
        <v>344.83551998519738</v>
      </c>
      <c r="H5640" s="36">
        <f>F5640+('IV. Inputs Solar'!$S$100-20)/80*E5640/10</f>
        <v>54.412500000000001</v>
      </c>
      <c r="I5640" s="36">
        <f>1+('IV. Inputs Solar'!$S$101*(H5640-25))</f>
        <v>0.89705625</v>
      </c>
      <c r="J5640" s="36">
        <f>G5640*I5640*('IV. Inputs Solar'!$T$52*'IV. Inputs Solar'!$S$53)/1000</f>
        <v>6.1867371684944246</v>
      </c>
      <c r="K5640" s="125">
        <f t="shared" si="348"/>
        <v>-5.1422927240499803</v>
      </c>
      <c r="L5640" s="36">
        <f>IF(K5640&gt;0,MATCH(0,K5640:$K$8797,-1)-1,0)</f>
        <v>0</v>
      </c>
      <c r="M5640" s="126">
        <f>IF('IV. Inputs Solar'!$T$60=0,
     0,
     IF(K5639&gt;0,
          IF(T5639=0,
               IF(M5639&gt;='IV. Inputs Solar'!$S$108*'IV. Inputs Solar'!$T$60,
                    IF(M5639-MIN('IV. Inputs Solar'!$S$58/'IV. Inputs Solar'!$S$106,K5639/'IV. Inputs Solar'!$S$106)&lt;'IV. Inputs Solar'!$T$60*'IV. Inputs Solar'!$S$108,
                         'IV. Inputs Solar'!$T$60*'IV. Inputs Solar'!$S$108,
                         M5639-MIN('IV. Inputs Solar'!$S$58/'IV. Inputs Solar'!$S$106,K5639/'IV. Inputs Solar'!$S$106)),
                    IF(M5639+MIN('IV. Inputs Solar'!$S$66-K5639,'IV. Inputs Solar'!$S$58)*'IV. Inputs Solar'!$S$106&gt;'IV. Inputs Solar'!$T$60,
                         'IV. Inputs Solar'!$T$60,
                         M5639+MIN('IV. Inputs Solar'!$S$66-K5639,'IV. Inputs Solar'!$S$58)*'IV. Inputs Solar'!$S$106)),
               IF(M5639-'IV. Inputs Solar'!$S$108*'IV. Inputs Solar'!$T$60&lt;MIN('IV. Inputs Solar'!$T$60,'IV. Inputs Solar'!$T$60*'IV. Inputs Solar'!$S$108+SUM(INDEX(K5640:$K$8797,MATCH(L5640,L5640:$L$8797,0),1):INDEX(K5640:$K$8797,MATCH(L5640,L5640:$L$8797,0)+L5640-1,1))/'IV. Inputs Solar'!$S$106),
                    IF(M5639+MIN('IV. Inputs Solar'!$S$66-K5639,'IV. Inputs Solar'!$S$58)*'IV. Inputs Solar'!$S$106&gt;MIN('IV. Inputs Solar'!$T$60,'IV. Inputs Solar'!$T$60*'IV. Inputs Solar'!$S$108+SUM(INDEX(K5640:$K$8797,MATCH(L5640,L5640:$L$8797,0),1):INDEX(K5640:$K$8797,MATCH(L5640,L5640:$L$8797,0)+L5640-1,1))/'IV. Inputs Solar'!$S$106),
                         MIN('IV. Inputs Solar'!$T$60,'IV. Inputs Solar'!$T$60*'IV. Inputs Solar'!$S$108+SUM(INDEX(K5640:$K$8797,MATCH(L5640,L5640:$L$8797,0),1):INDEX(K5640:$K$8797,MATCH(L5640,L5640:$L$8797,0)+L5640-1,1))/'IV. Inputs Solar'!$S$106),
                         M5639+MIN('IV. Inputs Solar'!$S$66-K5639,'IV. Inputs Solar'!$S$58)*'IV. Inputs Solar'!$S$106),
                    M5639)),
          IF(M5639&lt;'IV. Inputs Solar'!$T$60,
               IF(M5639-MAX((-1)*'IV. Inputs Solar'!$S$58*'IV. Inputs Solar'!$S$106,K5639*'IV. Inputs Solar'!$S$106)&gt;'IV. Inputs Solar'!$T$60,
                    'IV. Inputs Solar'!$T$60,
                    M5639-MAX((-1)*'IV. Inputs Solar'!$S$58*'IV. Inputs Solar'!$S$106,K5639*'IV. Inputs Solar'!$S$106)),
               M5639)))</f>
        <v>20.919431900430251</v>
      </c>
      <c r="N5640" s="98">
        <f>IF('IV. Inputs Solar'!$T$60=0,0,M5640/'IV. Inputs Solar'!$T$60)</f>
        <v>0.34865719834050418</v>
      </c>
      <c r="O5640" s="36">
        <f t="shared" si="350"/>
        <v>1</v>
      </c>
      <c r="P5640" s="36">
        <f t="shared" si="351"/>
        <v>0</v>
      </c>
      <c r="Q5640" s="36">
        <f t="shared" si="349"/>
        <v>0</v>
      </c>
      <c r="R5640" s="36">
        <f>ROUND(IF(K5640&lt;0,((M5640-M5641)/'IV. Inputs Solar'!$S$106)-K5640,0),2)</f>
        <v>0</v>
      </c>
      <c r="S5640" s="125">
        <f>ROUND(IF(K5640&gt;0,IF(T5640&gt;0,K5640,ABS((M5640-M5641)*'IV. Inputs Solar'!$S$106-K5640)),0),2)</f>
        <v>0</v>
      </c>
      <c r="T5640" s="151">
        <f>IF('IV. Inputs Solar'!$T$60&lt;&gt;0,
     IF(AND(M5640&lt;MIN('IV. Inputs Solar'!$T$60,'IV. Inputs Solar'!$T$60*'IV. Inputs Solar'!$S$108+SUM(INDEX(K5640:$K$8797,MATCH(L5640,L5640:$L$8797,0),1):INDEX(K5640:$K$8797,MATCH(L5640,L5640:$L$8797,0)+L5640-1,1))/'IV. Inputs Solar'!$S$106),K5640&gt;0),
          'IV. Inputs Solar'!$S$66,
          0),
     IF(K5640&gt;0,
          IF(K5640&lt;0.3*'IV. Inputs Solar'!$S$66,
               0.3*'IV. Inputs Solar'!$S$66,
               K5640),
          0))</f>
        <v>0</v>
      </c>
      <c r="U5640" s="151">
        <f>T5640/('III. Inputs Baseline Diesel'!$S$54*'III. Inputs Baseline Diesel'!$S$57)</f>
        <v>0</v>
      </c>
    </row>
    <row r="5641" spans="2:21" ht="14.25" customHeight="1" x14ac:dyDescent="0.25">
      <c r="B5641" s="635">
        <v>5604</v>
      </c>
      <c r="C5641" s="268">
        <f>INDEX('V. Load Profile'!$D$85:$K$108,IF(MOD(B5641,24)=0, 24,MOD(B5641,24)),4)</f>
        <v>1.6</v>
      </c>
      <c r="D5641" s="605">
        <f>IF('III. Inputs Baseline Diesel'!$S$17&gt;0,IF(AND(C5641&gt;0, C5641&lt;'III. Inputs Baseline Diesel'!$S$17*'III. Inputs Baseline Diesel'!$S$50),'III. Inputs Baseline Diesel'!$S$50*'III. Inputs Baseline Diesel'!$S$17,C5641))</f>
        <v>3.2279999999999998</v>
      </c>
      <c r="E5641" s="23">
        <f>INDEX('IX. Irradiation Data'!$G$15:$I$8774,B5641,2)</f>
        <v>398</v>
      </c>
      <c r="F5641" s="36">
        <f>INDEX('IX. Irradiation Data'!$G$15:$I$8774,B5641, 3)</f>
        <v>33.6</v>
      </c>
      <c r="G5641" s="36">
        <f>E5641*COS(RADIANS('IV. Inputs Solar'!$S$102))</f>
        <v>384.43847886304917</v>
      </c>
      <c r="H5641" s="36">
        <f>F5641+('IV. Inputs Solar'!$S$100-20)/80*E5641/10</f>
        <v>58.475000000000001</v>
      </c>
      <c r="I5641" s="36">
        <f>1+('IV. Inputs Solar'!$S$101*(H5641-25))</f>
        <v>0.88283749999999994</v>
      </c>
      <c r="J5641" s="36">
        <f>G5641*I5641*('IV. Inputs Solar'!$T$52*'IV. Inputs Solar'!$S$53)/1000</f>
        <v>6.7879341116651428</v>
      </c>
      <c r="K5641" s="125">
        <f t="shared" si="348"/>
        <v>-5.1879341116651432</v>
      </c>
      <c r="L5641" s="36">
        <f>IF(K5641&gt;0,MATCH(0,K5641:$K$8797,-1)-1,0)</f>
        <v>0</v>
      </c>
      <c r="M5641" s="126">
        <f>IF('IV. Inputs Solar'!$T$60=0,
     0,
     IF(K5640&gt;0,
          IF(T5640=0,
               IF(M5640&gt;='IV. Inputs Solar'!$S$108*'IV. Inputs Solar'!$T$60,
                    IF(M5640-MIN('IV. Inputs Solar'!$S$58/'IV. Inputs Solar'!$S$106,K5640/'IV. Inputs Solar'!$S$106)&lt;'IV. Inputs Solar'!$T$60*'IV. Inputs Solar'!$S$108,
                         'IV. Inputs Solar'!$T$60*'IV. Inputs Solar'!$S$108,
                         M5640-MIN('IV. Inputs Solar'!$S$58/'IV. Inputs Solar'!$S$106,K5640/'IV. Inputs Solar'!$S$106)),
                    IF(M5640+MIN('IV. Inputs Solar'!$S$66-K5640,'IV. Inputs Solar'!$S$58)*'IV. Inputs Solar'!$S$106&gt;'IV. Inputs Solar'!$T$60,
                         'IV. Inputs Solar'!$T$60,
                         M5640+MIN('IV. Inputs Solar'!$S$66-K5640,'IV. Inputs Solar'!$S$58)*'IV. Inputs Solar'!$S$106)),
               IF(M5640-'IV. Inputs Solar'!$S$108*'IV. Inputs Solar'!$T$60&lt;MIN('IV. Inputs Solar'!$T$60,'IV. Inputs Solar'!$T$60*'IV. Inputs Solar'!$S$108+SUM(INDEX(K5641:$K$8797,MATCH(L5641,L5641:$L$8797,0),1):INDEX(K5641:$K$8797,MATCH(L5641,L5641:$L$8797,0)+L5641-1,1))/'IV. Inputs Solar'!$S$106),
                    IF(M5640+MIN('IV. Inputs Solar'!$S$66-K5640,'IV. Inputs Solar'!$S$58)*'IV. Inputs Solar'!$S$106&gt;MIN('IV. Inputs Solar'!$T$60,'IV. Inputs Solar'!$T$60*'IV. Inputs Solar'!$S$108+SUM(INDEX(K5641:$K$8797,MATCH(L5641,L5641:$L$8797,0),1):INDEX(K5641:$K$8797,MATCH(L5641,L5641:$L$8797,0)+L5641-1,1))/'IV. Inputs Solar'!$S$106),
                         MIN('IV. Inputs Solar'!$T$60,'IV. Inputs Solar'!$T$60*'IV. Inputs Solar'!$S$108+SUM(INDEX(K5641:$K$8797,MATCH(L5641,L5641:$L$8797,0),1):INDEX(K5641:$K$8797,MATCH(L5641,L5641:$L$8797,0)+L5641-1,1))/'IV. Inputs Solar'!$S$106),
                         M5640+MIN('IV. Inputs Solar'!$S$66-K5640,'IV. Inputs Solar'!$S$58)*'IV. Inputs Solar'!$S$106),
                    M5640)),
          IF(M5640&lt;'IV. Inputs Solar'!$T$60,
               IF(M5640-MAX((-1)*'IV. Inputs Solar'!$S$58*'IV. Inputs Solar'!$S$106,K5640*'IV. Inputs Solar'!$S$106)&gt;'IV. Inputs Solar'!$T$60,
                    'IV. Inputs Solar'!$T$60,
                    M5640-MAX((-1)*'IV. Inputs Solar'!$S$58*'IV. Inputs Solar'!$S$106,K5640*'IV. Inputs Solar'!$S$106)),
               M5640)))</f>
        <v>25.797839121423145</v>
      </c>
      <c r="N5641" s="98">
        <f>IF('IV. Inputs Solar'!$T$60=0,0,M5641/'IV. Inputs Solar'!$T$60)</f>
        <v>0.42996398535705244</v>
      </c>
      <c r="O5641" s="36">
        <f t="shared" si="350"/>
        <v>1</v>
      </c>
      <c r="P5641" s="36">
        <f t="shared" si="351"/>
        <v>0</v>
      </c>
      <c r="Q5641" s="36">
        <f t="shared" si="349"/>
        <v>0</v>
      </c>
      <c r="R5641" s="36">
        <f>ROUND(IF(K5641&lt;0,((M5641-M5642)/'IV. Inputs Solar'!$S$106)-K5641,0),2)</f>
        <v>0</v>
      </c>
      <c r="S5641" s="125">
        <f>ROUND(IF(K5641&gt;0,IF(T5641&gt;0,K5641,ABS((M5641-M5642)*'IV. Inputs Solar'!$S$106-K5641)),0),2)</f>
        <v>0</v>
      </c>
      <c r="T5641" s="151">
        <f>IF('IV. Inputs Solar'!$T$60&lt;&gt;0,
     IF(AND(M5641&lt;MIN('IV. Inputs Solar'!$T$60,'IV. Inputs Solar'!$T$60*'IV. Inputs Solar'!$S$108+SUM(INDEX(K5641:$K$8797,MATCH(L5641,L5641:$L$8797,0),1):INDEX(K5641:$K$8797,MATCH(L5641,L5641:$L$8797,0)+L5641-1,1))/'IV. Inputs Solar'!$S$106),K5641&gt;0),
          'IV. Inputs Solar'!$S$66,
          0),
     IF(K5641&gt;0,
          IF(K5641&lt;0.3*'IV. Inputs Solar'!$S$66,
               0.3*'IV. Inputs Solar'!$S$66,
               K5641),
          0))</f>
        <v>0</v>
      </c>
      <c r="U5641" s="151">
        <f>T5641/('III. Inputs Baseline Diesel'!$S$54*'III. Inputs Baseline Diesel'!$S$57)</f>
        <v>0</v>
      </c>
    </row>
    <row r="5642" spans="2:21" ht="14.25" customHeight="1" x14ac:dyDescent="0.25">
      <c r="B5642" s="635">
        <v>5605</v>
      </c>
      <c r="C5642" s="268">
        <f>INDEX('V. Load Profile'!$D$85:$K$108,IF(MOD(B5642,24)=0, 24,MOD(B5642,24)),4)</f>
        <v>1.377777777777778</v>
      </c>
      <c r="D5642" s="605">
        <f>IF('III. Inputs Baseline Diesel'!$S$17&gt;0,IF(AND(C5642&gt;0, C5642&lt;'III. Inputs Baseline Diesel'!$S$17*'III. Inputs Baseline Diesel'!$S$50),'III. Inputs Baseline Diesel'!$S$50*'III. Inputs Baseline Diesel'!$S$17,C5642))</f>
        <v>3.2279999999999998</v>
      </c>
      <c r="E5642" s="23">
        <f>INDEX('IX. Irradiation Data'!$G$15:$I$8774,B5642,2)</f>
        <v>409</v>
      </c>
      <c r="F5642" s="36">
        <f>INDEX('IX. Irradiation Data'!$G$15:$I$8774,B5642, 3)</f>
        <v>35</v>
      </c>
      <c r="G5642" s="36">
        <f>E5642*COS(RADIANS('IV. Inputs Solar'!$S$102))</f>
        <v>395.06366295222892</v>
      </c>
      <c r="H5642" s="36">
        <f>F5642+('IV. Inputs Solar'!$S$100-20)/80*E5642/10</f>
        <v>60.5625</v>
      </c>
      <c r="I5642" s="36">
        <f>1+('IV. Inputs Solar'!$S$101*(H5642-25))</f>
        <v>0.87553124999999998</v>
      </c>
      <c r="J5642" s="36">
        <f>G5642*I5642*('IV. Inputs Solar'!$T$52*'IV. Inputs Solar'!$S$53)/1000</f>
        <v>6.9178116530828726</v>
      </c>
      <c r="K5642" s="125">
        <f t="shared" si="348"/>
        <v>-5.5400338753050944</v>
      </c>
      <c r="L5642" s="36">
        <f>IF(K5642&gt;0,MATCH(0,K5642:$K$8797,-1)-1,0)</f>
        <v>0</v>
      </c>
      <c r="M5642" s="126">
        <f>IF('IV. Inputs Solar'!$T$60=0,
     0,
     IF(K5641&gt;0,
          IF(T5641=0,
               IF(M5641&gt;='IV. Inputs Solar'!$S$108*'IV. Inputs Solar'!$T$60,
                    IF(M5641-MIN('IV. Inputs Solar'!$S$58/'IV. Inputs Solar'!$S$106,K5641/'IV. Inputs Solar'!$S$106)&lt;'IV. Inputs Solar'!$T$60*'IV. Inputs Solar'!$S$108,
                         'IV. Inputs Solar'!$T$60*'IV. Inputs Solar'!$S$108,
                         M5641-MIN('IV. Inputs Solar'!$S$58/'IV. Inputs Solar'!$S$106,K5641/'IV. Inputs Solar'!$S$106)),
                    IF(M5641+MIN('IV. Inputs Solar'!$S$66-K5641,'IV. Inputs Solar'!$S$58)*'IV. Inputs Solar'!$S$106&gt;'IV. Inputs Solar'!$T$60,
                         'IV. Inputs Solar'!$T$60,
                         M5641+MIN('IV. Inputs Solar'!$S$66-K5641,'IV. Inputs Solar'!$S$58)*'IV. Inputs Solar'!$S$106)),
               IF(M5641-'IV. Inputs Solar'!$S$108*'IV. Inputs Solar'!$T$60&lt;MIN('IV. Inputs Solar'!$T$60,'IV. Inputs Solar'!$T$60*'IV. Inputs Solar'!$S$108+SUM(INDEX(K5642:$K$8797,MATCH(L5642,L5642:$L$8797,0),1):INDEX(K5642:$K$8797,MATCH(L5642,L5642:$L$8797,0)+L5642-1,1))/'IV. Inputs Solar'!$S$106),
                    IF(M5641+MIN('IV. Inputs Solar'!$S$66-K5641,'IV. Inputs Solar'!$S$58)*'IV. Inputs Solar'!$S$106&gt;MIN('IV. Inputs Solar'!$T$60,'IV. Inputs Solar'!$T$60*'IV. Inputs Solar'!$S$108+SUM(INDEX(K5642:$K$8797,MATCH(L5642,L5642:$L$8797,0),1):INDEX(K5642:$K$8797,MATCH(L5642,L5642:$L$8797,0)+L5642-1,1))/'IV. Inputs Solar'!$S$106),
                         MIN('IV. Inputs Solar'!$T$60,'IV. Inputs Solar'!$T$60*'IV. Inputs Solar'!$S$108+SUM(INDEX(K5642:$K$8797,MATCH(L5642,L5642:$L$8797,0),1):INDEX(K5642:$K$8797,MATCH(L5642,L5642:$L$8797,0)+L5642-1,1))/'IV. Inputs Solar'!$S$106),
                         M5641+MIN('IV. Inputs Solar'!$S$66-K5641,'IV. Inputs Solar'!$S$58)*'IV. Inputs Solar'!$S$106),
                    M5641)),
          IF(M5641&lt;'IV. Inputs Solar'!$T$60,
               IF(M5641-MAX((-1)*'IV. Inputs Solar'!$S$58*'IV. Inputs Solar'!$S$106,K5641*'IV. Inputs Solar'!$S$106)&gt;'IV. Inputs Solar'!$T$60,
                    'IV. Inputs Solar'!$T$60,
                    M5641-MAX((-1)*'IV. Inputs Solar'!$S$58*'IV. Inputs Solar'!$S$106,K5641*'IV. Inputs Solar'!$S$106)),
               M5641)))</f>
        <v>30.719545564546394</v>
      </c>
      <c r="N5642" s="98">
        <f>IF('IV. Inputs Solar'!$T$60=0,0,M5642/'IV. Inputs Solar'!$T$60)</f>
        <v>0.51199242607577322</v>
      </c>
      <c r="O5642" s="36">
        <f t="shared" si="350"/>
        <v>1</v>
      </c>
      <c r="P5642" s="36">
        <f t="shared" si="351"/>
        <v>0</v>
      </c>
      <c r="Q5642" s="36">
        <f t="shared" si="349"/>
        <v>0</v>
      </c>
      <c r="R5642" s="36">
        <f>ROUND(IF(K5642&lt;0,((M5642-M5643)/'IV. Inputs Solar'!$S$106)-K5642,0),2)</f>
        <v>0</v>
      </c>
      <c r="S5642" s="125">
        <f>ROUND(IF(K5642&gt;0,IF(T5642&gt;0,K5642,ABS((M5642-M5643)*'IV. Inputs Solar'!$S$106-K5642)),0),2)</f>
        <v>0</v>
      </c>
      <c r="T5642" s="151">
        <f>IF('IV. Inputs Solar'!$T$60&lt;&gt;0,
     IF(AND(M5642&lt;MIN('IV. Inputs Solar'!$T$60,'IV. Inputs Solar'!$T$60*'IV. Inputs Solar'!$S$108+SUM(INDEX(K5642:$K$8797,MATCH(L5642,L5642:$L$8797,0),1):INDEX(K5642:$K$8797,MATCH(L5642,L5642:$L$8797,0)+L5642-1,1))/'IV. Inputs Solar'!$S$106),K5642&gt;0),
          'IV. Inputs Solar'!$S$66,
          0),
     IF(K5642&gt;0,
          IF(K5642&lt;0.3*'IV. Inputs Solar'!$S$66,
               0.3*'IV. Inputs Solar'!$S$66,
               K5642),
          0))</f>
        <v>0</v>
      </c>
      <c r="U5642" s="151">
        <f>T5642/('III. Inputs Baseline Diesel'!$S$54*'III. Inputs Baseline Diesel'!$S$57)</f>
        <v>0</v>
      </c>
    </row>
    <row r="5643" spans="2:21" ht="14.25" customHeight="1" x14ac:dyDescent="0.25">
      <c r="B5643" s="635">
        <v>5606</v>
      </c>
      <c r="C5643" s="268">
        <f>INDEX('V. Load Profile'!$D$85:$K$108,IF(MOD(B5643,24)=0, 24,MOD(B5643,24)),4)</f>
        <v>1.1111111111111112</v>
      </c>
      <c r="D5643" s="605">
        <f>IF('III. Inputs Baseline Diesel'!$S$17&gt;0,IF(AND(C5643&gt;0, C5643&lt;'III. Inputs Baseline Diesel'!$S$17*'III. Inputs Baseline Diesel'!$S$50),'III. Inputs Baseline Diesel'!$S$50*'III. Inputs Baseline Diesel'!$S$17,C5643))</f>
        <v>3.2279999999999998</v>
      </c>
      <c r="E5643" s="23">
        <f>INDEX('IX. Irradiation Data'!$G$15:$I$8774,B5643,2)</f>
        <v>388</v>
      </c>
      <c r="F5643" s="36">
        <f>INDEX('IX. Irradiation Data'!$G$15:$I$8774,B5643, 3)</f>
        <v>34.9</v>
      </c>
      <c r="G5643" s="36">
        <f>E5643*COS(RADIANS('IV. Inputs Solar'!$S$102))</f>
        <v>374.77922060015851</v>
      </c>
      <c r="H5643" s="36">
        <f>F5643+('IV. Inputs Solar'!$S$100-20)/80*E5643/10</f>
        <v>59.15</v>
      </c>
      <c r="I5643" s="36">
        <f>1+('IV. Inputs Solar'!$S$101*(H5643-25))</f>
        <v>0.88047500000000001</v>
      </c>
      <c r="J5643" s="36">
        <f>G5643*I5643*('IV. Inputs Solar'!$T$52*'IV. Inputs Solar'!$S$53)/1000</f>
        <v>6.5996746851584902</v>
      </c>
      <c r="K5643" s="125">
        <f t="shared" si="348"/>
        <v>-5.4885635740473795</v>
      </c>
      <c r="L5643" s="36">
        <f>IF(K5643&gt;0,MATCH(0,K5643:$K$8797,-1)-1,0)</f>
        <v>0</v>
      </c>
      <c r="M5643" s="126">
        <f>IF('IV. Inputs Solar'!$T$60=0,
     0,
     IF(K5642&gt;0,
          IF(T5642=0,
               IF(M5642&gt;='IV. Inputs Solar'!$S$108*'IV. Inputs Solar'!$T$60,
                    IF(M5642-MIN('IV. Inputs Solar'!$S$58/'IV. Inputs Solar'!$S$106,K5642/'IV. Inputs Solar'!$S$106)&lt;'IV. Inputs Solar'!$T$60*'IV. Inputs Solar'!$S$108,
                         'IV. Inputs Solar'!$T$60*'IV. Inputs Solar'!$S$108,
                         M5642-MIN('IV. Inputs Solar'!$S$58/'IV. Inputs Solar'!$S$106,K5642/'IV. Inputs Solar'!$S$106)),
                    IF(M5642+MIN('IV. Inputs Solar'!$S$66-K5642,'IV. Inputs Solar'!$S$58)*'IV. Inputs Solar'!$S$106&gt;'IV. Inputs Solar'!$T$60,
                         'IV. Inputs Solar'!$T$60,
                         M5642+MIN('IV. Inputs Solar'!$S$66-K5642,'IV. Inputs Solar'!$S$58)*'IV. Inputs Solar'!$S$106)),
               IF(M5642-'IV. Inputs Solar'!$S$108*'IV. Inputs Solar'!$T$60&lt;MIN('IV. Inputs Solar'!$T$60,'IV. Inputs Solar'!$T$60*'IV. Inputs Solar'!$S$108+SUM(INDEX(K5643:$K$8797,MATCH(L5643,L5643:$L$8797,0),1):INDEX(K5643:$K$8797,MATCH(L5643,L5643:$L$8797,0)+L5643-1,1))/'IV. Inputs Solar'!$S$106),
                    IF(M5642+MIN('IV. Inputs Solar'!$S$66-K5642,'IV. Inputs Solar'!$S$58)*'IV. Inputs Solar'!$S$106&gt;MIN('IV. Inputs Solar'!$T$60,'IV. Inputs Solar'!$T$60*'IV. Inputs Solar'!$S$108+SUM(INDEX(K5643:$K$8797,MATCH(L5643,L5643:$L$8797,0),1):INDEX(K5643:$K$8797,MATCH(L5643,L5643:$L$8797,0)+L5643-1,1))/'IV. Inputs Solar'!$S$106),
                         MIN('IV. Inputs Solar'!$T$60,'IV. Inputs Solar'!$T$60*'IV. Inputs Solar'!$S$108+SUM(INDEX(K5643:$K$8797,MATCH(L5643,L5643:$L$8797,0),1):INDEX(K5643:$K$8797,MATCH(L5643,L5643:$L$8797,0)+L5643-1,1))/'IV. Inputs Solar'!$S$106),
                         M5642+MIN('IV. Inputs Solar'!$S$66-K5642,'IV. Inputs Solar'!$S$58)*'IV. Inputs Solar'!$S$106),
                    M5642)),
          IF(M5642&lt;'IV. Inputs Solar'!$T$60,
               IF(M5642-MAX((-1)*'IV. Inputs Solar'!$S$58*'IV. Inputs Solar'!$S$106,K5642*'IV. Inputs Solar'!$S$106)&gt;'IV. Inputs Solar'!$T$60,
                    'IV. Inputs Solar'!$T$60,
                    M5642-MAX((-1)*'IV. Inputs Solar'!$S$58*'IV. Inputs Solar'!$S$106,K5642*'IV. Inputs Solar'!$S$106)),
               M5642)))</f>
        <v>35.975283172682396</v>
      </c>
      <c r="N5643" s="98">
        <f>IF('IV. Inputs Solar'!$T$60=0,0,M5643/'IV. Inputs Solar'!$T$60)</f>
        <v>0.59958805287803996</v>
      </c>
      <c r="O5643" s="36">
        <f t="shared" si="350"/>
        <v>1</v>
      </c>
      <c r="P5643" s="36">
        <f t="shared" si="351"/>
        <v>0</v>
      </c>
      <c r="Q5643" s="36">
        <f t="shared" si="349"/>
        <v>0</v>
      </c>
      <c r="R5643" s="36">
        <f>ROUND(IF(K5643&lt;0,((M5643-M5644)/'IV. Inputs Solar'!$S$106)-K5643,0),2)</f>
        <v>0</v>
      </c>
      <c r="S5643" s="125">
        <f>ROUND(IF(K5643&gt;0,IF(T5643&gt;0,K5643,ABS((M5643-M5644)*'IV. Inputs Solar'!$S$106-K5643)),0),2)</f>
        <v>0</v>
      </c>
      <c r="T5643" s="151">
        <f>IF('IV. Inputs Solar'!$T$60&lt;&gt;0,
     IF(AND(M5643&lt;MIN('IV. Inputs Solar'!$T$60,'IV. Inputs Solar'!$T$60*'IV. Inputs Solar'!$S$108+SUM(INDEX(K5643:$K$8797,MATCH(L5643,L5643:$L$8797,0),1):INDEX(K5643:$K$8797,MATCH(L5643,L5643:$L$8797,0)+L5643-1,1))/'IV. Inputs Solar'!$S$106),K5643&gt;0),
          'IV. Inputs Solar'!$S$66,
          0),
     IF(K5643&gt;0,
          IF(K5643&lt;0.3*'IV. Inputs Solar'!$S$66,
               0.3*'IV. Inputs Solar'!$S$66,
               K5643),
          0))</f>
        <v>0</v>
      </c>
      <c r="U5643" s="151">
        <f>T5643/('III. Inputs Baseline Diesel'!$S$54*'III. Inputs Baseline Diesel'!$S$57)</f>
        <v>0</v>
      </c>
    </row>
    <row r="5644" spans="2:21" ht="14.25" customHeight="1" x14ac:dyDescent="0.25">
      <c r="B5644" s="635">
        <v>5607</v>
      </c>
      <c r="C5644" s="268">
        <f>INDEX('V. Load Profile'!$D$85:$K$108,IF(MOD(B5644,24)=0, 24,MOD(B5644,24)),4)</f>
        <v>1.1111111111111112</v>
      </c>
      <c r="D5644" s="605">
        <f>IF('III. Inputs Baseline Diesel'!$S$17&gt;0,IF(AND(C5644&gt;0, C5644&lt;'III. Inputs Baseline Diesel'!$S$17*'III. Inputs Baseline Diesel'!$S$50),'III. Inputs Baseline Diesel'!$S$50*'III. Inputs Baseline Diesel'!$S$17,C5644))</f>
        <v>3.2279999999999998</v>
      </c>
      <c r="E5644" s="23">
        <f>INDEX('IX. Irradiation Data'!$G$15:$I$8774,B5644,2)</f>
        <v>338</v>
      </c>
      <c r="F5644" s="36">
        <f>INDEX('IX. Irradiation Data'!$G$15:$I$8774,B5644, 3)</f>
        <v>34.799999999999997</v>
      </c>
      <c r="G5644" s="36">
        <f>E5644*COS(RADIANS('IV. Inputs Solar'!$S$102))</f>
        <v>326.4829292857051</v>
      </c>
      <c r="H5644" s="36">
        <f>F5644+('IV. Inputs Solar'!$S$100-20)/80*E5644/10</f>
        <v>55.924999999999997</v>
      </c>
      <c r="I5644" s="36">
        <f>1+('IV. Inputs Solar'!$S$101*(H5644-25))</f>
        <v>0.89176250000000001</v>
      </c>
      <c r="J5644" s="36">
        <f>G5644*I5644*('IV. Inputs Solar'!$T$52*'IV. Inputs Solar'!$S$53)/1000</f>
        <v>5.8229046645428717</v>
      </c>
      <c r="K5644" s="125">
        <f t="shared" si="348"/>
        <v>-4.711793553431761</v>
      </c>
      <c r="L5644" s="36">
        <f>IF(K5644&gt;0,MATCH(0,K5644:$K$8797,-1)-1,0)</f>
        <v>0</v>
      </c>
      <c r="M5644" s="126">
        <f>IF('IV. Inputs Solar'!$T$60=0,
     0,
     IF(K5643&gt;0,
          IF(T5643=0,
               IF(M5643&gt;='IV. Inputs Solar'!$S$108*'IV. Inputs Solar'!$T$60,
                    IF(M5643-MIN('IV. Inputs Solar'!$S$58/'IV. Inputs Solar'!$S$106,K5643/'IV. Inputs Solar'!$S$106)&lt;'IV. Inputs Solar'!$T$60*'IV. Inputs Solar'!$S$108,
                         'IV. Inputs Solar'!$T$60*'IV. Inputs Solar'!$S$108,
                         M5643-MIN('IV. Inputs Solar'!$S$58/'IV. Inputs Solar'!$S$106,K5643/'IV. Inputs Solar'!$S$106)),
                    IF(M5643+MIN('IV. Inputs Solar'!$S$66-K5643,'IV. Inputs Solar'!$S$58)*'IV. Inputs Solar'!$S$106&gt;'IV. Inputs Solar'!$T$60,
                         'IV. Inputs Solar'!$T$60,
                         M5643+MIN('IV. Inputs Solar'!$S$66-K5643,'IV. Inputs Solar'!$S$58)*'IV. Inputs Solar'!$S$106)),
               IF(M5643-'IV. Inputs Solar'!$S$108*'IV. Inputs Solar'!$T$60&lt;MIN('IV. Inputs Solar'!$T$60,'IV. Inputs Solar'!$T$60*'IV. Inputs Solar'!$S$108+SUM(INDEX(K5644:$K$8797,MATCH(L5644,L5644:$L$8797,0),1):INDEX(K5644:$K$8797,MATCH(L5644,L5644:$L$8797,0)+L5644-1,1))/'IV. Inputs Solar'!$S$106),
                    IF(M5643+MIN('IV. Inputs Solar'!$S$66-K5643,'IV. Inputs Solar'!$S$58)*'IV. Inputs Solar'!$S$106&gt;MIN('IV. Inputs Solar'!$T$60,'IV. Inputs Solar'!$T$60*'IV. Inputs Solar'!$S$108+SUM(INDEX(K5644:$K$8797,MATCH(L5644,L5644:$L$8797,0),1):INDEX(K5644:$K$8797,MATCH(L5644,L5644:$L$8797,0)+L5644-1,1))/'IV. Inputs Solar'!$S$106),
                         MIN('IV. Inputs Solar'!$T$60,'IV. Inputs Solar'!$T$60*'IV. Inputs Solar'!$S$108+SUM(INDEX(K5644:$K$8797,MATCH(L5644,L5644:$L$8797,0),1):INDEX(K5644:$K$8797,MATCH(L5644,L5644:$L$8797,0)+L5644-1,1))/'IV. Inputs Solar'!$S$106),
                         M5643+MIN('IV. Inputs Solar'!$S$66-K5643,'IV. Inputs Solar'!$S$58)*'IV. Inputs Solar'!$S$106),
                    M5643)),
          IF(M5643&lt;'IV. Inputs Solar'!$T$60,
               IF(M5643-MAX((-1)*'IV. Inputs Solar'!$S$58*'IV. Inputs Solar'!$S$106,K5643*'IV. Inputs Solar'!$S$106)&gt;'IV. Inputs Solar'!$T$60,
                    'IV. Inputs Solar'!$T$60,
                    M5643-MAX((-1)*'IV. Inputs Solar'!$S$58*'IV. Inputs Solar'!$S$106,K5643*'IV. Inputs Solar'!$S$106)),
               M5643)))</f>
        <v>41.182191765669579</v>
      </c>
      <c r="N5644" s="98">
        <f>IF('IV. Inputs Solar'!$T$60=0,0,M5644/'IV. Inputs Solar'!$T$60)</f>
        <v>0.68636986276115963</v>
      </c>
      <c r="O5644" s="36">
        <f t="shared" si="350"/>
        <v>1</v>
      </c>
      <c r="P5644" s="36">
        <f t="shared" si="351"/>
        <v>0</v>
      </c>
      <c r="Q5644" s="36">
        <f t="shared" si="349"/>
        <v>0</v>
      </c>
      <c r="R5644" s="36">
        <f>ROUND(IF(K5644&lt;0,((M5644-M5645)/'IV. Inputs Solar'!$S$106)-K5644,0),2)</f>
        <v>0</v>
      </c>
      <c r="S5644" s="125">
        <f>ROUND(IF(K5644&gt;0,IF(T5644&gt;0,K5644,ABS((M5644-M5645)*'IV. Inputs Solar'!$S$106-K5644)),0),2)</f>
        <v>0</v>
      </c>
      <c r="T5644" s="151">
        <f>IF('IV. Inputs Solar'!$T$60&lt;&gt;0,
     IF(AND(M5644&lt;MIN('IV. Inputs Solar'!$T$60,'IV. Inputs Solar'!$T$60*'IV. Inputs Solar'!$S$108+SUM(INDEX(K5644:$K$8797,MATCH(L5644,L5644:$L$8797,0),1):INDEX(K5644:$K$8797,MATCH(L5644,L5644:$L$8797,0)+L5644-1,1))/'IV. Inputs Solar'!$S$106),K5644&gt;0),
          'IV. Inputs Solar'!$S$66,
          0),
     IF(K5644&gt;0,
          IF(K5644&lt;0.3*'IV. Inputs Solar'!$S$66,
               0.3*'IV. Inputs Solar'!$S$66,
               K5644),
          0))</f>
        <v>0</v>
      </c>
      <c r="U5644" s="151">
        <f>T5644/('III. Inputs Baseline Diesel'!$S$54*'III. Inputs Baseline Diesel'!$S$57)</f>
        <v>0</v>
      </c>
    </row>
    <row r="5645" spans="2:21" ht="14.25" customHeight="1" x14ac:dyDescent="0.25">
      <c r="B5645" s="635">
        <v>5608</v>
      </c>
      <c r="C5645" s="268">
        <f>INDEX('V. Load Profile'!$D$85:$K$108,IF(MOD(B5645,24)=0, 24,MOD(B5645,24)),4)</f>
        <v>1</v>
      </c>
      <c r="D5645" s="605">
        <f>IF('III. Inputs Baseline Diesel'!$S$17&gt;0,IF(AND(C5645&gt;0, C5645&lt;'III. Inputs Baseline Diesel'!$S$17*'III. Inputs Baseline Diesel'!$S$50),'III. Inputs Baseline Diesel'!$S$50*'III. Inputs Baseline Diesel'!$S$17,C5645))</f>
        <v>3.2279999999999998</v>
      </c>
      <c r="E5645" s="23">
        <f>INDEX('IX. Irradiation Data'!$G$15:$I$8774,B5645,2)</f>
        <v>261</v>
      </c>
      <c r="F5645" s="36">
        <f>INDEX('IX. Irradiation Data'!$G$15:$I$8774,B5645, 3)</f>
        <v>34.700000000000003</v>
      </c>
      <c r="G5645" s="36">
        <f>E5645*COS(RADIANS('IV. Inputs Solar'!$S$102))</f>
        <v>252.10664066144682</v>
      </c>
      <c r="H5645" s="36">
        <f>F5645+('IV. Inputs Solar'!$S$100-20)/80*E5645/10</f>
        <v>51.012500000000003</v>
      </c>
      <c r="I5645" s="36">
        <f>1+('IV. Inputs Solar'!$S$101*(H5645-25))</f>
        <v>0.90895625000000002</v>
      </c>
      <c r="J5645" s="36">
        <f>G5645*I5645*('IV. Inputs Solar'!$T$52*'IV. Inputs Solar'!$S$53)/1000</f>
        <v>4.5830781339145243</v>
      </c>
      <c r="K5645" s="125">
        <f t="shared" si="348"/>
        <v>-3.5830781339145243</v>
      </c>
      <c r="L5645" s="36">
        <f>IF(K5645&gt;0,MATCH(0,K5645:$K$8797,-1)-1,0)</f>
        <v>0</v>
      </c>
      <c r="M5645" s="126">
        <f>IF('IV. Inputs Solar'!$T$60=0,
     0,
     IF(K5644&gt;0,
          IF(T5644=0,
               IF(M5644&gt;='IV. Inputs Solar'!$S$108*'IV. Inputs Solar'!$T$60,
                    IF(M5644-MIN('IV. Inputs Solar'!$S$58/'IV. Inputs Solar'!$S$106,K5644/'IV. Inputs Solar'!$S$106)&lt;'IV. Inputs Solar'!$T$60*'IV. Inputs Solar'!$S$108,
                         'IV. Inputs Solar'!$T$60*'IV. Inputs Solar'!$S$108,
                         M5644-MIN('IV. Inputs Solar'!$S$58/'IV. Inputs Solar'!$S$106,K5644/'IV. Inputs Solar'!$S$106)),
                    IF(M5644+MIN('IV. Inputs Solar'!$S$66-K5644,'IV. Inputs Solar'!$S$58)*'IV. Inputs Solar'!$S$106&gt;'IV. Inputs Solar'!$T$60,
                         'IV. Inputs Solar'!$T$60,
                         M5644+MIN('IV. Inputs Solar'!$S$66-K5644,'IV. Inputs Solar'!$S$58)*'IV. Inputs Solar'!$S$106)),
               IF(M5644-'IV. Inputs Solar'!$S$108*'IV. Inputs Solar'!$T$60&lt;MIN('IV. Inputs Solar'!$T$60,'IV. Inputs Solar'!$T$60*'IV. Inputs Solar'!$S$108+SUM(INDEX(K5645:$K$8797,MATCH(L5645,L5645:$L$8797,0),1):INDEX(K5645:$K$8797,MATCH(L5645,L5645:$L$8797,0)+L5645-1,1))/'IV. Inputs Solar'!$S$106),
                    IF(M5644+MIN('IV. Inputs Solar'!$S$66-K5644,'IV. Inputs Solar'!$S$58)*'IV. Inputs Solar'!$S$106&gt;MIN('IV. Inputs Solar'!$T$60,'IV. Inputs Solar'!$T$60*'IV. Inputs Solar'!$S$108+SUM(INDEX(K5645:$K$8797,MATCH(L5645,L5645:$L$8797,0),1):INDEX(K5645:$K$8797,MATCH(L5645,L5645:$L$8797,0)+L5645-1,1))/'IV. Inputs Solar'!$S$106),
                         MIN('IV. Inputs Solar'!$T$60,'IV. Inputs Solar'!$T$60*'IV. Inputs Solar'!$S$108+SUM(INDEX(K5645:$K$8797,MATCH(L5645,L5645:$L$8797,0),1):INDEX(K5645:$K$8797,MATCH(L5645,L5645:$L$8797,0)+L5645-1,1))/'IV. Inputs Solar'!$S$106),
                         M5644+MIN('IV. Inputs Solar'!$S$66-K5644,'IV. Inputs Solar'!$S$58)*'IV. Inputs Solar'!$S$106),
                    M5644)),
          IF(M5644&lt;'IV. Inputs Solar'!$T$60,
               IF(M5644-MAX((-1)*'IV. Inputs Solar'!$S$58*'IV. Inputs Solar'!$S$106,K5644*'IV. Inputs Solar'!$S$106)&gt;'IV. Inputs Solar'!$T$60,
                    'IV. Inputs Solar'!$T$60,
                    M5644-MAX((-1)*'IV. Inputs Solar'!$S$58*'IV. Inputs Solar'!$S$106,K5644*'IV. Inputs Solar'!$S$106)),
               M5644)))</f>
        <v>45.652191613672372</v>
      </c>
      <c r="N5645" s="98">
        <f>IF('IV. Inputs Solar'!$T$60=0,0,M5645/'IV. Inputs Solar'!$T$60)</f>
        <v>0.76086986022787284</v>
      </c>
      <c r="O5645" s="36">
        <f t="shared" si="350"/>
        <v>1</v>
      </c>
      <c r="P5645" s="36">
        <f t="shared" si="351"/>
        <v>0</v>
      </c>
      <c r="Q5645" s="36">
        <f t="shared" si="349"/>
        <v>0</v>
      </c>
      <c r="R5645" s="36">
        <f>ROUND(IF(K5645&lt;0,((M5645-M5646)/'IV. Inputs Solar'!$S$106)-K5645,0),2)</f>
        <v>0</v>
      </c>
      <c r="S5645" s="125">
        <f>ROUND(IF(K5645&gt;0,IF(T5645&gt;0,K5645,ABS((M5645-M5646)*'IV. Inputs Solar'!$S$106-K5645)),0),2)</f>
        <v>0</v>
      </c>
      <c r="T5645" s="151">
        <f>IF('IV. Inputs Solar'!$T$60&lt;&gt;0,
     IF(AND(M5645&lt;MIN('IV. Inputs Solar'!$T$60,'IV. Inputs Solar'!$T$60*'IV. Inputs Solar'!$S$108+SUM(INDEX(K5645:$K$8797,MATCH(L5645,L5645:$L$8797,0),1):INDEX(K5645:$K$8797,MATCH(L5645,L5645:$L$8797,0)+L5645-1,1))/'IV. Inputs Solar'!$S$106),K5645&gt;0),
          'IV. Inputs Solar'!$S$66,
          0),
     IF(K5645&gt;0,
          IF(K5645&lt;0.3*'IV. Inputs Solar'!$S$66,
               0.3*'IV. Inputs Solar'!$S$66,
               K5645),
          0))</f>
        <v>0</v>
      </c>
      <c r="U5645" s="151">
        <f>T5645/('III. Inputs Baseline Diesel'!$S$54*'III. Inputs Baseline Diesel'!$S$57)</f>
        <v>0</v>
      </c>
    </row>
    <row r="5646" spans="2:21" ht="14.25" customHeight="1" x14ac:dyDescent="0.25">
      <c r="B5646" s="635">
        <v>5609</v>
      </c>
      <c r="C5646" s="268">
        <f>INDEX('V. Load Profile'!$D$85:$K$108,IF(MOD(B5646,24)=0, 24,MOD(B5646,24)),4)</f>
        <v>0.44444444444444448</v>
      </c>
      <c r="D5646" s="605">
        <f>IF('III. Inputs Baseline Diesel'!$S$17&gt;0,IF(AND(C5646&gt;0, C5646&lt;'III. Inputs Baseline Diesel'!$S$17*'III. Inputs Baseline Diesel'!$S$50),'III. Inputs Baseline Diesel'!$S$50*'III. Inputs Baseline Diesel'!$S$17,C5646))</f>
        <v>3.2279999999999998</v>
      </c>
      <c r="E5646" s="23">
        <f>INDEX('IX. Irradiation Data'!$G$15:$I$8774,B5646,2)</f>
        <v>194</v>
      </c>
      <c r="F5646" s="36">
        <f>INDEX('IX. Irradiation Data'!$G$15:$I$8774,B5646, 3)</f>
        <v>33.5</v>
      </c>
      <c r="G5646" s="36">
        <f>E5646*COS(RADIANS('IV. Inputs Solar'!$S$102))</f>
        <v>187.38961030007926</v>
      </c>
      <c r="H5646" s="36">
        <f>F5646+('IV. Inputs Solar'!$S$100-20)/80*E5646/10</f>
        <v>45.625</v>
      </c>
      <c r="I5646" s="36">
        <f>1+('IV. Inputs Solar'!$S$101*(H5646-25))</f>
        <v>0.92781250000000004</v>
      </c>
      <c r="J5646" s="36">
        <f>G5646*I5646*('IV. Inputs Solar'!$T$52*'IV. Inputs Solar'!$S$53)/1000</f>
        <v>3.4772484561308459</v>
      </c>
      <c r="K5646" s="125">
        <f t="shared" si="348"/>
        <v>-3.0328040116864012</v>
      </c>
      <c r="L5646" s="36">
        <f>IF(K5646&gt;0,MATCH(0,K5646:$K$8797,-1)-1,0)</f>
        <v>0</v>
      </c>
      <c r="M5646" s="126">
        <f>IF('IV. Inputs Solar'!$T$60=0,
     0,
     IF(K5645&gt;0,
          IF(T5645=0,
               IF(M5645&gt;='IV. Inputs Solar'!$S$108*'IV. Inputs Solar'!$T$60,
                    IF(M5645-MIN('IV. Inputs Solar'!$S$58/'IV. Inputs Solar'!$S$106,K5645/'IV. Inputs Solar'!$S$106)&lt;'IV. Inputs Solar'!$T$60*'IV. Inputs Solar'!$S$108,
                         'IV. Inputs Solar'!$T$60*'IV. Inputs Solar'!$S$108,
                         M5645-MIN('IV. Inputs Solar'!$S$58/'IV. Inputs Solar'!$S$106,K5645/'IV. Inputs Solar'!$S$106)),
                    IF(M5645+MIN('IV. Inputs Solar'!$S$66-K5645,'IV. Inputs Solar'!$S$58)*'IV. Inputs Solar'!$S$106&gt;'IV. Inputs Solar'!$T$60,
                         'IV. Inputs Solar'!$T$60,
                         M5645+MIN('IV. Inputs Solar'!$S$66-K5645,'IV. Inputs Solar'!$S$58)*'IV. Inputs Solar'!$S$106)),
               IF(M5645-'IV. Inputs Solar'!$S$108*'IV. Inputs Solar'!$T$60&lt;MIN('IV. Inputs Solar'!$T$60,'IV. Inputs Solar'!$T$60*'IV. Inputs Solar'!$S$108+SUM(INDEX(K5646:$K$8797,MATCH(L5646,L5646:$L$8797,0),1):INDEX(K5646:$K$8797,MATCH(L5646,L5646:$L$8797,0)+L5646-1,1))/'IV. Inputs Solar'!$S$106),
                    IF(M5645+MIN('IV. Inputs Solar'!$S$66-K5645,'IV. Inputs Solar'!$S$58)*'IV. Inputs Solar'!$S$106&gt;MIN('IV. Inputs Solar'!$T$60,'IV. Inputs Solar'!$T$60*'IV. Inputs Solar'!$S$108+SUM(INDEX(K5646:$K$8797,MATCH(L5646,L5646:$L$8797,0),1):INDEX(K5646:$K$8797,MATCH(L5646,L5646:$L$8797,0)+L5646-1,1))/'IV. Inputs Solar'!$S$106),
                         MIN('IV. Inputs Solar'!$T$60,'IV. Inputs Solar'!$T$60*'IV. Inputs Solar'!$S$108+SUM(INDEX(K5646:$K$8797,MATCH(L5646,L5646:$L$8797,0),1):INDEX(K5646:$K$8797,MATCH(L5646,L5646:$L$8797,0)+L5646-1,1))/'IV. Inputs Solar'!$S$106),
                         M5645+MIN('IV. Inputs Solar'!$S$66-K5645,'IV. Inputs Solar'!$S$58)*'IV. Inputs Solar'!$S$106),
                    M5645)),
          IF(M5645&lt;'IV. Inputs Solar'!$T$60,
               IF(M5645-MAX((-1)*'IV. Inputs Solar'!$S$58*'IV. Inputs Solar'!$S$106,K5645*'IV. Inputs Solar'!$S$106)&gt;'IV. Inputs Solar'!$T$60,
                    'IV. Inputs Solar'!$T$60,
                    M5645-MAX((-1)*'IV. Inputs Solar'!$S$58*'IV. Inputs Solar'!$S$106,K5645*'IV. Inputs Solar'!$S$106)),
               M5645)))</f>
        <v>49.051397994927086</v>
      </c>
      <c r="N5646" s="98">
        <f>IF('IV. Inputs Solar'!$T$60=0,0,M5646/'IV. Inputs Solar'!$T$60)</f>
        <v>0.81752329991545147</v>
      </c>
      <c r="O5646" s="36">
        <f t="shared" si="350"/>
        <v>1</v>
      </c>
      <c r="P5646" s="36">
        <f t="shared" si="351"/>
        <v>0</v>
      </c>
      <c r="Q5646" s="36">
        <f t="shared" si="349"/>
        <v>0</v>
      </c>
      <c r="R5646" s="36">
        <f>ROUND(IF(K5646&lt;0,((M5646-M5647)/'IV. Inputs Solar'!$S$106)-K5646,0),2)</f>
        <v>0</v>
      </c>
      <c r="S5646" s="125">
        <f>ROUND(IF(K5646&gt;0,IF(T5646&gt;0,K5646,ABS((M5646-M5647)*'IV. Inputs Solar'!$S$106-K5646)),0),2)</f>
        <v>0</v>
      </c>
      <c r="T5646" s="151">
        <f>IF('IV. Inputs Solar'!$T$60&lt;&gt;0,
     IF(AND(M5646&lt;MIN('IV. Inputs Solar'!$T$60,'IV. Inputs Solar'!$T$60*'IV. Inputs Solar'!$S$108+SUM(INDEX(K5646:$K$8797,MATCH(L5646,L5646:$L$8797,0),1):INDEX(K5646:$K$8797,MATCH(L5646,L5646:$L$8797,0)+L5646-1,1))/'IV. Inputs Solar'!$S$106),K5646&gt;0),
          'IV. Inputs Solar'!$S$66,
          0),
     IF(K5646&gt;0,
          IF(K5646&lt;0.3*'IV. Inputs Solar'!$S$66,
               0.3*'IV. Inputs Solar'!$S$66,
               K5646),
          0))</f>
        <v>0</v>
      </c>
      <c r="U5646" s="151">
        <f>T5646/('III. Inputs Baseline Diesel'!$S$54*'III. Inputs Baseline Diesel'!$S$57)</f>
        <v>0</v>
      </c>
    </row>
    <row r="5647" spans="2:21" ht="14.25" customHeight="1" x14ac:dyDescent="0.25">
      <c r="B5647" s="635">
        <v>5610</v>
      </c>
      <c r="C5647" s="268">
        <f>INDEX('V. Load Profile'!$D$85:$K$108,IF(MOD(B5647,24)=0, 24,MOD(B5647,24)),4)</f>
        <v>0.44444444444444448</v>
      </c>
      <c r="D5647" s="605">
        <f>IF('III. Inputs Baseline Diesel'!$S$17&gt;0,IF(AND(C5647&gt;0, C5647&lt;'III. Inputs Baseline Diesel'!$S$17*'III. Inputs Baseline Diesel'!$S$50),'III. Inputs Baseline Diesel'!$S$50*'III. Inputs Baseline Diesel'!$S$17,C5647))</f>
        <v>3.2279999999999998</v>
      </c>
      <c r="E5647" s="23">
        <f>INDEX('IX. Irradiation Data'!$G$15:$I$8774,B5647,2)</f>
        <v>86</v>
      </c>
      <c r="F5647" s="36">
        <f>INDEX('IX. Irradiation Data'!$G$15:$I$8774,B5647, 3)</f>
        <v>32.200000000000003</v>
      </c>
      <c r="G5647" s="36">
        <f>E5647*COS(RADIANS('IV. Inputs Solar'!$S$102))</f>
        <v>83.069621060859873</v>
      </c>
      <c r="H5647" s="36">
        <f>F5647+('IV. Inputs Solar'!$S$100-20)/80*E5647/10</f>
        <v>37.575000000000003</v>
      </c>
      <c r="I5647" s="36">
        <f>1+('IV. Inputs Solar'!$S$101*(H5647-25))</f>
        <v>0.95598749999999999</v>
      </c>
      <c r="J5647" s="36">
        <f>G5647*I5647*('IV. Inputs Solar'!$T$52*'IV. Inputs Solar'!$S$53)/1000</f>
        <v>1.5882703872783757</v>
      </c>
      <c r="K5647" s="125">
        <f t="shared" si="348"/>
        <v>-1.1438259428339312</v>
      </c>
      <c r="L5647" s="36">
        <f>IF(K5647&gt;0,MATCH(0,K5647:$K$8797,-1)-1,0)</f>
        <v>0</v>
      </c>
      <c r="M5647" s="126">
        <f>IF('IV. Inputs Solar'!$T$60=0,
     0,
     IF(K5646&gt;0,
          IF(T5646=0,
               IF(M5646&gt;='IV. Inputs Solar'!$S$108*'IV. Inputs Solar'!$T$60,
                    IF(M5646-MIN('IV. Inputs Solar'!$S$58/'IV. Inputs Solar'!$S$106,K5646/'IV. Inputs Solar'!$S$106)&lt;'IV. Inputs Solar'!$T$60*'IV. Inputs Solar'!$S$108,
                         'IV. Inputs Solar'!$T$60*'IV. Inputs Solar'!$S$108,
                         M5646-MIN('IV. Inputs Solar'!$S$58/'IV. Inputs Solar'!$S$106,K5646/'IV. Inputs Solar'!$S$106)),
                    IF(M5646+MIN('IV. Inputs Solar'!$S$66-K5646,'IV. Inputs Solar'!$S$58)*'IV. Inputs Solar'!$S$106&gt;'IV. Inputs Solar'!$T$60,
                         'IV. Inputs Solar'!$T$60,
                         M5646+MIN('IV. Inputs Solar'!$S$66-K5646,'IV. Inputs Solar'!$S$58)*'IV. Inputs Solar'!$S$106)),
               IF(M5646-'IV. Inputs Solar'!$S$108*'IV. Inputs Solar'!$T$60&lt;MIN('IV. Inputs Solar'!$T$60,'IV. Inputs Solar'!$T$60*'IV. Inputs Solar'!$S$108+SUM(INDEX(K5647:$K$8797,MATCH(L5647,L5647:$L$8797,0),1):INDEX(K5647:$K$8797,MATCH(L5647,L5647:$L$8797,0)+L5647-1,1))/'IV. Inputs Solar'!$S$106),
                    IF(M5646+MIN('IV. Inputs Solar'!$S$66-K5646,'IV. Inputs Solar'!$S$58)*'IV. Inputs Solar'!$S$106&gt;MIN('IV. Inputs Solar'!$T$60,'IV. Inputs Solar'!$T$60*'IV. Inputs Solar'!$S$108+SUM(INDEX(K5647:$K$8797,MATCH(L5647,L5647:$L$8797,0),1):INDEX(K5647:$K$8797,MATCH(L5647,L5647:$L$8797,0)+L5647-1,1))/'IV. Inputs Solar'!$S$106),
                         MIN('IV. Inputs Solar'!$T$60,'IV. Inputs Solar'!$T$60*'IV. Inputs Solar'!$S$108+SUM(INDEX(K5647:$K$8797,MATCH(L5647,L5647:$L$8797,0),1):INDEX(K5647:$K$8797,MATCH(L5647,L5647:$L$8797,0)+L5647-1,1))/'IV. Inputs Solar'!$S$106),
                         M5646+MIN('IV. Inputs Solar'!$S$66-K5646,'IV. Inputs Solar'!$S$58)*'IV. Inputs Solar'!$S$106),
                    M5646)),
          IF(M5646&lt;'IV. Inputs Solar'!$T$60,
               IF(M5646-MAX((-1)*'IV. Inputs Solar'!$S$58*'IV. Inputs Solar'!$S$106,K5646*'IV. Inputs Solar'!$S$106)&gt;'IV. Inputs Solar'!$T$60,
                    'IV. Inputs Solar'!$T$60,
                    M5646-MAX((-1)*'IV. Inputs Solar'!$S$58*'IV. Inputs Solar'!$S$106,K5646*'IV. Inputs Solar'!$S$106)),
               M5646)))</f>
        <v>51.928568507074573</v>
      </c>
      <c r="N5647" s="98">
        <f>IF('IV. Inputs Solar'!$T$60=0,0,M5647/'IV. Inputs Solar'!$T$60)</f>
        <v>0.86547614178457621</v>
      </c>
      <c r="O5647" s="36">
        <f t="shared" si="350"/>
        <v>1</v>
      </c>
      <c r="P5647" s="36">
        <f t="shared" si="351"/>
        <v>0</v>
      </c>
      <c r="Q5647" s="36">
        <f t="shared" si="349"/>
        <v>0</v>
      </c>
      <c r="R5647" s="36">
        <f>ROUND(IF(K5647&lt;0,((M5647-M5648)/'IV. Inputs Solar'!$S$106)-K5647,0),2)</f>
        <v>0</v>
      </c>
      <c r="S5647" s="125">
        <f>ROUND(IF(K5647&gt;0,IF(T5647&gt;0,K5647,ABS((M5647-M5648)*'IV. Inputs Solar'!$S$106-K5647)),0),2)</f>
        <v>0</v>
      </c>
      <c r="T5647" s="151">
        <f>IF('IV. Inputs Solar'!$T$60&lt;&gt;0,
     IF(AND(M5647&lt;MIN('IV. Inputs Solar'!$T$60,'IV. Inputs Solar'!$T$60*'IV. Inputs Solar'!$S$108+SUM(INDEX(K5647:$K$8797,MATCH(L5647,L5647:$L$8797,0),1):INDEX(K5647:$K$8797,MATCH(L5647,L5647:$L$8797,0)+L5647-1,1))/'IV. Inputs Solar'!$S$106),K5647&gt;0),
          'IV. Inputs Solar'!$S$66,
          0),
     IF(K5647&gt;0,
          IF(K5647&lt;0.3*'IV. Inputs Solar'!$S$66,
               0.3*'IV. Inputs Solar'!$S$66,
               K5647),
          0))</f>
        <v>0</v>
      </c>
      <c r="U5647" s="151">
        <f>T5647/('III. Inputs Baseline Diesel'!$S$54*'III. Inputs Baseline Diesel'!$S$57)</f>
        <v>0</v>
      </c>
    </row>
    <row r="5648" spans="2:21" ht="14.25" customHeight="1" x14ac:dyDescent="0.25">
      <c r="B5648" s="635">
        <v>5611</v>
      </c>
      <c r="C5648" s="268">
        <f>INDEX('V. Load Profile'!$D$85:$K$108,IF(MOD(B5648,24)=0, 24,MOD(B5648,24)),4)</f>
        <v>7.7444444444444436</v>
      </c>
      <c r="D5648" s="605">
        <f>IF('III. Inputs Baseline Diesel'!$S$17&gt;0,IF(AND(C5648&gt;0, C5648&lt;'III. Inputs Baseline Diesel'!$S$17*'III. Inputs Baseline Diesel'!$S$50),'III. Inputs Baseline Diesel'!$S$50*'III. Inputs Baseline Diesel'!$S$17,C5648))</f>
        <v>7.7444444444444436</v>
      </c>
      <c r="E5648" s="23">
        <f>INDEX('IX. Irradiation Data'!$G$15:$I$8774,B5648,2)</f>
        <v>7</v>
      </c>
      <c r="F5648" s="36">
        <f>INDEX('IX. Irradiation Data'!$G$15:$I$8774,B5648, 3)</f>
        <v>31</v>
      </c>
      <c r="G5648" s="36">
        <f>E5648*COS(RADIANS('IV. Inputs Solar'!$S$102))</f>
        <v>6.7614807840234779</v>
      </c>
      <c r="H5648" s="36">
        <f>F5648+('IV. Inputs Solar'!$S$100-20)/80*E5648/10</f>
        <v>31.4375</v>
      </c>
      <c r="I5648" s="36">
        <f>1+('IV. Inputs Solar'!$S$101*(H5648-25))</f>
        <v>0.97746875</v>
      </c>
      <c r="J5648" s="36">
        <f>G5648*I5648*('IV. Inputs Solar'!$T$52*'IV. Inputs Solar'!$S$53)/1000</f>
        <v>0.13218272340216897</v>
      </c>
      <c r="K5648" s="125">
        <f t="shared" si="348"/>
        <v>7.6122617210422749</v>
      </c>
      <c r="L5648" s="36">
        <f>IF(K5648&gt;0,MATCH(0,K5648:$K$8797,-1)-1,0)</f>
        <v>11</v>
      </c>
      <c r="M5648" s="126">
        <f>IF('IV. Inputs Solar'!$T$60=0,
     0,
     IF(K5647&gt;0,
          IF(T5647=0,
               IF(M5647&gt;='IV. Inputs Solar'!$S$108*'IV. Inputs Solar'!$T$60,
                    IF(M5647-MIN('IV. Inputs Solar'!$S$58/'IV. Inputs Solar'!$S$106,K5647/'IV. Inputs Solar'!$S$106)&lt;'IV. Inputs Solar'!$T$60*'IV. Inputs Solar'!$S$108,
                         'IV. Inputs Solar'!$T$60*'IV. Inputs Solar'!$S$108,
                         M5647-MIN('IV. Inputs Solar'!$S$58/'IV. Inputs Solar'!$S$106,K5647/'IV. Inputs Solar'!$S$106)),
                    IF(M5647+MIN('IV. Inputs Solar'!$S$66-K5647,'IV. Inputs Solar'!$S$58)*'IV. Inputs Solar'!$S$106&gt;'IV. Inputs Solar'!$T$60,
                         'IV. Inputs Solar'!$T$60,
                         M5647+MIN('IV. Inputs Solar'!$S$66-K5647,'IV. Inputs Solar'!$S$58)*'IV. Inputs Solar'!$S$106)),
               IF(M5647-'IV. Inputs Solar'!$S$108*'IV. Inputs Solar'!$T$60&lt;MIN('IV. Inputs Solar'!$T$60,'IV. Inputs Solar'!$T$60*'IV. Inputs Solar'!$S$108+SUM(INDEX(K5648:$K$8797,MATCH(L5648,L5648:$L$8797,0),1):INDEX(K5648:$K$8797,MATCH(L5648,L5648:$L$8797,0)+L5648-1,1))/'IV. Inputs Solar'!$S$106),
                    IF(M5647+MIN('IV. Inputs Solar'!$S$66-K5647,'IV. Inputs Solar'!$S$58)*'IV. Inputs Solar'!$S$106&gt;MIN('IV. Inputs Solar'!$T$60,'IV. Inputs Solar'!$T$60*'IV. Inputs Solar'!$S$108+SUM(INDEX(K5648:$K$8797,MATCH(L5648,L5648:$L$8797,0),1):INDEX(K5648:$K$8797,MATCH(L5648,L5648:$L$8797,0)+L5648-1,1))/'IV. Inputs Solar'!$S$106),
                         MIN('IV. Inputs Solar'!$T$60,'IV. Inputs Solar'!$T$60*'IV. Inputs Solar'!$S$108+SUM(INDEX(K5648:$K$8797,MATCH(L5648,L5648:$L$8797,0),1):INDEX(K5648:$K$8797,MATCH(L5648,L5648:$L$8797,0)+L5648-1,1))/'IV. Inputs Solar'!$S$106),
                         M5647+MIN('IV. Inputs Solar'!$S$66-K5647,'IV. Inputs Solar'!$S$58)*'IV. Inputs Solar'!$S$106),
                    M5647)),
          IF(M5647&lt;'IV. Inputs Solar'!$T$60,
               IF(M5647-MAX((-1)*'IV. Inputs Solar'!$S$58*'IV. Inputs Solar'!$S$106,K5647*'IV. Inputs Solar'!$S$106)&gt;'IV. Inputs Solar'!$T$60,
                    'IV. Inputs Solar'!$T$60,
                    M5647-MAX((-1)*'IV. Inputs Solar'!$S$58*'IV. Inputs Solar'!$S$106,K5647*'IV. Inputs Solar'!$S$106)),
               M5647)))</f>
        <v>53.013697074918007</v>
      </c>
      <c r="N5648" s="98">
        <f>IF('IV. Inputs Solar'!$T$60=0,0,M5648/'IV. Inputs Solar'!$T$60)</f>
        <v>0.88356161791530008</v>
      </c>
      <c r="O5648" s="36">
        <f t="shared" si="350"/>
        <v>1</v>
      </c>
      <c r="P5648" s="36">
        <f t="shared" si="351"/>
        <v>0</v>
      </c>
      <c r="Q5648" s="36">
        <f t="shared" si="349"/>
        <v>0</v>
      </c>
      <c r="R5648" s="36">
        <f>ROUND(IF(K5648&lt;0,((M5648-M5649)/'IV. Inputs Solar'!$S$106)-K5648,0),2)</f>
        <v>0</v>
      </c>
      <c r="S5648" s="125">
        <f>ROUND(IF(K5648&gt;0,IF(T5648&gt;0,K5648,ABS((M5648-M5649)*'IV. Inputs Solar'!$S$106-K5648)),0),2)</f>
        <v>0</v>
      </c>
      <c r="T5648" s="151">
        <f>IF('IV. Inputs Solar'!$T$60&lt;&gt;0,
     IF(AND(M5648&lt;MIN('IV. Inputs Solar'!$T$60,'IV. Inputs Solar'!$T$60*'IV. Inputs Solar'!$S$108+SUM(INDEX(K5648:$K$8797,MATCH(L5648,L5648:$L$8797,0),1):INDEX(K5648:$K$8797,MATCH(L5648,L5648:$L$8797,0)+L5648-1,1))/'IV. Inputs Solar'!$S$106),K5648&gt;0),
          'IV. Inputs Solar'!$S$66,
          0),
     IF(K5648&gt;0,
          IF(K5648&lt;0.3*'IV. Inputs Solar'!$S$66,
               0.3*'IV. Inputs Solar'!$S$66,
               K5648),
          0))</f>
        <v>0</v>
      </c>
      <c r="U5648" s="151">
        <f>T5648/('III. Inputs Baseline Diesel'!$S$54*'III. Inputs Baseline Diesel'!$S$57)</f>
        <v>0</v>
      </c>
    </row>
    <row r="5649" spans="2:21" ht="14.25" customHeight="1" x14ac:dyDescent="0.25">
      <c r="B5649" s="635">
        <v>5612</v>
      </c>
      <c r="C5649" s="268">
        <f>INDEX('V. Load Profile'!$D$85:$K$108,IF(MOD(B5649,24)=0, 24,MOD(B5649,24)),4)</f>
        <v>8.9666666666666668</v>
      </c>
      <c r="D5649" s="605">
        <f>IF('III. Inputs Baseline Diesel'!$S$17&gt;0,IF(AND(C5649&gt;0, C5649&lt;'III. Inputs Baseline Diesel'!$S$17*'III. Inputs Baseline Diesel'!$S$50),'III. Inputs Baseline Diesel'!$S$50*'III. Inputs Baseline Diesel'!$S$17,C5649))</f>
        <v>8.9666666666666668</v>
      </c>
      <c r="E5649" s="23">
        <f>INDEX('IX. Irradiation Data'!$G$15:$I$8774,B5649,2)</f>
        <v>0</v>
      </c>
      <c r="F5649" s="36">
        <f>INDEX('IX. Irradiation Data'!$G$15:$I$8774,B5649, 3)</f>
        <v>30.5</v>
      </c>
      <c r="G5649" s="36">
        <f>E5649*COS(RADIANS('IV. Inputs Solar'!$S$102))</f>
        <v>0</v>
      </c>
      <c r="H5649" s="36">
        <f>F5649+('IV. Inputs Solar'!$S$100-20)/80*E5649/10</f>
        <v>30.5</v>
      </c>
      <c r="I5649" s="36">
        <f>1+('IV. Inputs Solar'!$S$101*(H5649-25))</f>
        <v>0.98075000000000001</v>
      </c>
      <c r="J5649" s="36">
        <f>G5649*I5649*('IV. Inputs Solar'!$T$52*'IV. Inputs Solar'!$S$53)/1000</f>
        <v>0</v>
      </c>
      <c r="K5649" s="125">
        <f t="shared" si="348"/>
        <v>8.9666666666666668</v>
      </c>
      <c r="L5649" s="36">
        <f>IF(K5649&gt;0,MATCH(0,K5649:$K$8797,-1)-1,0)</f>
        <v>10</v>
      </c>
      <c r="M5649" s="126">
        <f>IF('IV. Inputs Solar'!$T$60=0,
     0,
     IF(K5648&gt;0,
          IF(T5648=0,
               IF(M5648&gt;='IV. Inputs Solar'!$S$108*'IV. Inputs Solar'!$T$60,
                    IF(M5648-MIN('IV. Inputs Solar'!$S$58/'IV. Inputs Solar'!$S$106,K5648/'IV. Inputs Solar'!$S$106)&lt;'IV. Inputs Solar'!$T$60*'IV. Inputs Solar'!$S$108,
                         'IV. Inputs Solar'!$T$60*'IV. Inputs Solar'!$S$108,
                         M5648-MIN('IV. Inputs Solar'!$S$58/'IV. Inputs Solar'!$S$106,K5648/'IV. Inputs Solar'!$S$106)),
                    IF(M5648+MIN('IV. Inputs Solar'!$S$66-K5648,'IV. Inputs Solar'!$S$58)*'IV. Inputs Solar'!$S$106&gt;'IV. Inputs Solar'!$T$60,
                         'IV. Inputs Solar'!$T$60,
                         M5648+MIN('IV. Inputs Solar'!$S$66-K5648,'IV. Inputs Solar'!$S$58)*'IV. Inputs Solar'!$S$106)),
               IF(M5648-'IV. Inputs Solar'!$S$108*'IV. Inputs Solar'!$T$60&lt;MIN('IV. Inputs Solar'!$T$60,'IV. Inputs Solar'!$T$60*'IV. Inputs Solar'!$S$108+SUM(INDEX(K5649:$K$8797,MATCH(L5649,L5649:$L$8797,0),1):INDEX(K5649:$K$8797,MATCH(L5649,L5649:$L$8797,0)+L5649-1,1))/'IV. Inputs Solar'!$S$106),
                    IF(M5648+MIN('IV. Inputs Solar'!$S$66-K5648,'IV. Inputs Solar'!$S$58)*'IV. Inputs Solar'!$S$106&gt;MIN('IV. Inputs Solar'!$T$60,'IV. Inputs Solar'!$T$60*'IV. Inputs Solar'!$S$108+SUM(INDEX(K5649:$K$8797,MATCH(L5649,L5649:$L$8797,0),1):INDEX(K5649:$K$8797,MATCH(L5649,L5649:$L$8797,0)+L5649-1,1))/'IV. Inputs Solar'!$S$106),
                         MIN('IV. Inputs Solar'!$T$60,'IV. Inputs Solar'!$T$60*'IV. Inputs Solar'!$S$108+SUM(INDEX(K5649:$K$8797,MATCH(L5649,L5649:$L$8797,0),1):INDEX(K5649:$K$8797,MATCH(L5649,L5649:$L$8797,0)+L5649-1,1))/'IV. Inputs Solar'!$S$106),
                         M5648+MIN('IV. Inputs Solar'!$S$66-K5648,'IV. Inputs Solar'!$S$58)*'IV. Inputs Solar'!$S$106),
                    M5648)),
          IF(M5648&lt;'IV. Inputs Solar'!$T$60,
               IF(M5648-MAX((-1)*'IV. Inputs Solar'!$S$58*'IV. Inputs Solar'!$S$106,K5648*'IV. Inputs Solar'!$S$106)&gt;'IV. Inputs Solar'!$T$60,
                    'IV. Inputs Solar'!$T$60,
                    M5648-MAX((-1)*'IV. Inputs Solar'!$S$58*'IV. Inputs Solar'!$S$106,K5648*'IV. Inputs Solar'!$S$106)),
               M5648)))</f>
        <v>44.98966868031571</v>
      </c>
      <c r="N5649" s="98">
        <f>IF('IV. Inputs Solar'!$T$60=0,0,M5649/'IV. Inputs Solar'!$T$60)</f>
        <v>0.74982781133859511</v>
      </c>
      <c r="O5649" s="36">
        <f t="shared" si="350"/>
        <v>0</v>
      </c>
      <c r="P5649" s="36">
        <f t="shared" si="351"/>
        <v>0</v>
      </c>
      <c r="Q5649" s="36">
        <f t="shared" si="349"/>
        <v>0</v>
      </c>
      <c r="R5649" s="36">
        <f>ROUND(IF(K5649&lt;0,((M5649-M5650)/'IV. Inputs Solar'!$S$106)-K5649,0),2)</f>
        <v>0</v>
      </c>
      <c r="S5649" s="125">
        <f>ROUND(IF(K5649&gt;0,IF(T5649&gt;0,K5649,ABS((M5649-M5650)*'IV. Inputs Solar'!$S$106-K5649)),0),2)</f>
        <v>0</v>
      </c>
      <c r="T5649" s="151">
        <f>IF('IV. Inputs Solar'!$T$60&lt;&gt;0,
     IF(AND(M5649&lt;MIN('IV. Inputs Solar'!$T$60,'IV. Inputs Solar'!$T$60*'IV. Inputs Solar'!$S$108+SUM(INDEX(K5649:$K$8797,MATCH(L5649,L5649:$L$8797,0),1):INDEX(K5649:$K$8797,MATCH(L5649,L5649:$L$8797,0)+L5649-1,1))/'IV. Inputs Solar'!$S$106),K5649&gt;0),
          'IV. Inputs Solar'!$S$66,
          0),
     IF(K5649&gt;0,
          IF(K5649&lt;0.3*'IV. Inputs Solar'!$S$66,
               0.3*'IV. Inputs Solar'!$S$66,
               K5649),
          0))</f>
        <v>0</v>
      </c>
      <c r="U5649" s="151">
        <f>T5649/('III. Inputs Baseline Diesel'!$S$54*'III. Inputs Baseline Diesel'!$S$57)</f>
        <v>0</v>
      </c>
    </row>
    <row r="5650" spans="2:21" ht="14.25" customHeight="1" x14ac:dyDescent="0.25">
      <c r="B5650" s="635">
        <v>5613</v>
      </c>
      <c r="C5650" s="268">
        <f>INDEX('V. Load Profile'!$D$85:$K$108,IF(MOD(B5650,24)=0, 24,MOD(B5650,24)),4)</f>
        <v>8.9666666666666668</v>
      </c>
      <c r="D5650" s="605">
        <f>IF('III. Inputs Baseline Diesel'!$S$17&gt;0,IF(AND(C5650&gt;0, C5650&lt;'III. Inputs Baseline Diesel'!$S$17*'III. Inputs Baseline Diesel'!$S$50),'III. Inputs Baseline Diesel'!$S$50*'III. Inputs Baseline Diesel'!$S$17,C5650))</f>
        <v>8.9666666666666668</v>
      </c>
      <c r="E5650" s="23">
        <f>INDEX('IX. Irradiation Data'!$G$15:$I$8774,B5650,2)</f>
        <v>0</v>
      </c>
      <c r="F5650" s="36">
        <f>INDEX('IX. Irradiation Data'!$G$15:$I$8774,B5650, 3)</f>
        <v>29.9</v>
      </c>
      <c r="G5650" s="36">
        <f>E5650*COS(RADIANS('IV. Inputs Solar'!$S$102))</f>
        <v>0</v>
      </c>
      <c r="H5650" s="36">
        <f>F5650+('IV. Inputs Solar'!$S$100-20)/80*E5650/10</f>
        <v>29.9</v>
      </c>
      <c r="I5650" s="36">
        <f>1+('IV. Inputs Solar'!$S$101*(H5650-25))</f>
        <v>0.98285</v>
      </c>
      <c r="J5650" s="36">
        <f>G5650*I5650*('IV. Inputs Solar'!$T$52*'IV. Inputs Solar'!$S$53)/1000</f>
        <v>0</v>
      </c>
      <c r="K5650" s="125">
        <f t="shared" si="348"/>
        <v>8.9666666666666668</v>
      </c>
      <c r="L5650" s="36">
        <f>IF(K5650&gt;0,MATCH(0,K5650:$K$8797,-1)-1,0)</f>
        <v>9</v>
      </c>
      <c r="M5650" s="126">
        <f>IF('IV. Inputs Solar'!$T$60=0,
     0,
     IF(K5649&gt;0,
          IF(T5649=0,
               IF(M5649&gt;='IV. Inputs Solar'!$S$108*'IV. Inputs Solar'!$T$60,
                    IF(M5649-MIN('IV. Inputs Solar'!$S$58/'IV. Inputs Solar'!$S$106,K5649/'IV. Inputs Solar'!$S$106)&lt;'IV. Inputs Solar'!$T$60*'IV. Inputs Solar'!$S$108,
                         'IV. Inputs Solar'!$T$60*'IV. Inputs Solar'!$S$108,
                         M5649-MIN('IV. Inputs Solar'!$S$58/'IV. Inputs Solar'!$S$106,K5649/'IV. Inputs Solar'!$S$106)),
                    IF(M5649+MIN('IV. Inputs Solar'!$S$66-K5649,'IV. Inputs Solar'!$S$58)*'IV. Inputs Solar'!$S$106&gt;'IV. Inputs Solar'!$T$60,
                         'IV. Inputs Solar'!$T$60,
                         M5649+MIN('IV. Inputs Solar'!$S$66-K5649,'IV. Inputs Solar'!$S$58)*'IV. Inputs Solar'!$S$106)),
               IF(M5649-'IV. Inputs Solar'!$S$108*'IV. Inputs Solar'!$T$60&lt;MIN('IV. Inputs Solar'!$T$60,'IV. Inputs Solar'!$T$60*'IV. Inputs Solar'!$S$108+SUM(INDEX(K5650:$K$8797,MATCH(L5650,L5650:$L$8797,0),1):INDEX(K5650:$K$8797,MATCH(L5650,L5650:$L$8797,0)+L5650-1,1))/'IV. Inputs Solar'!$S$106),
                    IF(M5649+MIN('IV. Inputs Solar'!$S$66-K5649,'IV. Inputs Solar'!$S$58)*'IV. Inputs Solar'!$S$106&gt;MIN('IV. Inputs Solar'!$T$60,'IV. Inputs Solar'!$T$60*'IV. Inputs Solar'!$S$108+SUM(INDEX(K5650:$K$8797,MATCH(L5650,L5650:$L$8797,0),1):INDEX(K5650:$K$8797,MATCH(L5650,L5650:$L$8797,0)+L5650-1,1))/'IV. Inputs Solar'!$S$106),
                         MIN('IV. Inputs Solar'!$T$60,'IV. Inputs Solar'!$T$60*'IV. Inputs Solar'!$S$108+SUM(INDEX(K5650:$K$8797,MATCH(L5650,L5650:$L$8797,0),1):INDEX(K5650:$K$8797,MATCH(L5650,L5650:$L$8797,0)+L5650-1,1))/'IV. Inputs Solar'!$S$106),
                         M5649+MIN('IV. Inputs Solar'!$S$66-K5649,'IV. Inputs Solar'!$S$58)*'IV. Inputs Solar'!$S$106),
                    M5649)),
          IF(M5649&lt;'IV. Inputs Solar'!$T$60,
               IF(M5649-MAX((-1)*'IV. Inputs Solar'!$S$58*'IV. Inputs Solar'!$S$106,K5649*'IV. Inputs Solar'!$S$106)&gt;'IV. Inputs Solar'!$T$60,
                    'IV. Inputs Solar'!$T$60,
                    M5649-MAX((-1)*'IV. Inputs Solar'!$S$58*'IV. Inputs Solar'!$S$106,K5649*'IV. Inputs Solar'!$S$106)),
               M5649)))</f>
        <v>35.537972118256889</v>
      </c>
      <c r="N5650" s="98">
        <f>IF('IV. Inputs Solar'!$T$60=0,0,M5650/'IV. Inputs Solar'!$T$60)</f>
        <v>0.59229953530428148</v>
      </c>
      <c r="O5650" s="36">
        <f t="shared" si="350"/>
        <v>0</v>
      </c>
      <c r="P5650" s="36">
        <f t="shared" si="351"/>
        <v>0</v>
      </c>
      <c r="Q5650" s="36">
        <f t="shared" si="349"/>
        <v>0</v>
      </c>
      <c r="R5650" s="36">
        <f>ROUND(IF(K5650&lt;0,((M5650-M5651)/'IV. Inputs Solar'!$S$106)-K5650,0),2)</f>
        <v>0</v>
      </c>
      <c r="S5650" s="125">
        <f>ROUND(IF(K5650&gt;0,IF(T5650&gt;0,K5650,ABS((M5650-M5651)*'IV. Inputs Solar'!$S$106-K5650)),0),2)</f>
        <v>0</v>
      </c>
      <c r="T5650" s="151">
        <f>IF('IV. Inputs Solar'!$T$60&lt;&gt;0,
     IF(AND(M5650&lt;MIN('IV. Inputs Solar'!$T$60,'IV. Inputs Solar'!$T$60*'IV. Inputs Solar'!$S$108+SUM(INDEX(K5650:$K$8797,MATCH(L5650,L5650:$L$8797,0),1):INDEX(K5650:$K$8797,MATCH(L5650,L5650:$L$8797,0)+L5650-1,1))/'IV. Inputs Solar'!$S$106),K5650&gt;0),
          'IV. Inputs Solar'!$S$66,
          0),
     IF(K5650&gt;0,
          IF(K5650&lt;0.3*'IV. Inputs Solar'!$S$66,
               0.3*'IV. Inputs Solar'!$S$66,
               K5650),
          0))</f>
        <v>0</v>
      </c>
      <c r="U5650" s="151">
        <f>T5650/('III. Inputs Baseline Diesel'!$S$54*'III. Inputs Baseline Diesel'!$S$57)</f>
        <v>0</v>
      </c>
    </row>
    <row r="5651" spans="2:21" ht="14.25" customHeight="1" x14ac:dyDescent="0.25">
      <c r="B5651" s="635">
        <v>5614</v>
      </c>
      <c r="C5651" s="268">
        <f>INDEX('V. Load Profile'!$D$85:$K$108,IF(MOD(B5651,24)=0, 24,MOD(B5651,24)),4)</f>
        <v>8.9666666666666668</v>
      </c>
      <c r="D5651" s="605">
        <f>IF('III. Inputs Baseline Diesel'!$S$17&gt;0,IF(AND(C5651&gt;0, C5651&lt;'III. Inputs Baseline Diesel'!$S$17*'III. Inputs Baseline Diesel'!$S$50),'III. Inputs Baseline Diesel'!$S$50*'III. Inputs Baseline Diesel'!$S$17,C5651))</f>
        <v>8.9666666666666668</v>
      </c>
      <c r="E5651" s="23">
        <f>INDEX('IX. Irradiation Data'!$G$15:$I$8774,B5651,2)</f>
        <v>0</v>
      </c>
      <c r="F5651" s="36">
        <f>INDEX('IX. Irradiation Data'!$G$15:$I$8774,B5651, 3)</f>
        <v>29.4</v>
      </c>
      <c r="G5651" s="36">
        <f>E5651*COS(RADIANS('IV. Inputs Solar'!$S$102))</f>
        <v>0</v>
      </c>
      <c r="H5651" s="36">
        <f>F5651+('IV. Inputs Solar'!$S$100-20)/80*E5651/10</f>
        <v>29.4</v>
      </c>
      <c r="I5651" s="36">
        <f>1+('IV. Inputs Solar'!$S$101*(H5651-25))</f>
        <v>0.98460000000000003</v>
      </c>
      <c r="J5651" s="36">
        <f>G5651*I5651*('IV. Inputs Solar'!$T$52*'IV. Inputs Solar'!$S$53)/1000</f>
        <v>0</v>
      </c>
      <c r="K5651" s="125">
        <f t="shared" si="348"/>
        <v>8.9666666666666668</v>
      </c>
      <c r="L5651" s="36">
        <f>IF(K5651&gt;0,MATCH(0,K5651:$K$8797,-1)-1,0)</f>
        <v>8</v>
      </c>
      <c r="M5651" s="126">
        <f>IF('IV. Inputs Solar'!$T$60=0,
     0,
     IF(K5650&gt;0,
          IF(T5650=0,
               IF(M5650&gt;='IV. Inputs Solar'!$S$108*'IV. Inputs Solar'!$T$60,
                    IF(M5650-MIN('IV. Inputs Solar'!$S$58/'IV. Inputs Solar'!$S$106,K5650/'IV. Inputs Solar'!$S$106)&lt;'IV. Inputs Solar'!$T$60*'IV. Inputs Solar'!$S$108,
                         'IV. Inputs Solar'!$T$60*'IV. Inputs Solar'!$S$108,
                         M5650-MIN('IV. Inputs Solar'!$S$58/'IV. Inputs Solar'!$S$106,K5650/'IV. Inputs Solar'!$S$106)),
                    IF(M5650+MIN('IV. Inputs Solar'!$S$66-K5650,'IV. Inputs Solar'!$S$58)*'IV. Inputs Solar'!$S$106&gt;'IV. Inputs Solar'!$T$60,
                         'IV. Inputs Solar'!$T$60,
                         M5650+MIN('IV. Inputs Solar'!$S$66-K5650,'IV. Inputs Solar'!$S$58)*'IV. Inputs Solar'!$S$106)),
               IF(M5650-'IV. Inputs Solar'!$S$108*'IV. Inputs Solar'!$T$60&lt;MIN('IV. Inputs Solar'!$T$60,'IV. Inputs Solar'!$T$60*'IV. Inputs Solar'!$S$108+SUM(INDEX(K5651:$K$8797,MATCH(L5651,L5651:$L$8797,0),1):INDEX(K5651:$K$8797,MATCH(L5651,L5651:$L$8797,0)+L5651-1,1))/'IV. Inputs Solar'!$S$106),
                    IF(M5650+MIN('IV. Inputs Solar'!$S$66-K5650,'IV. Inputs Solar'!$S$58)*'IV. Inputs Solar'!$S$106&gt;MIN('IV. Inputs Solar'!$T$60,'IV. Inputs Solar'!$T$60*'IV. Inputs Solar'!$S$108+SUM(INDEX(K5651:$K$8797,MATCH(L5651,L5651:$L$8797,0),1):INDEX(K5651:$K$8797,MATCH(L5651,L5651:$L$8797,0)+L5651-1,1))/'IV. Inputs Solar'!$S$106),
                         MIN('IV. Inputs Solar'!$T$60,'IV. Inputs Solar'!$T$60*'IV. Inputs Solar'!$S$108+SUM(INDEX(K5651:$K$8797,MATCH(L5651,L5651:$L$8797,0),1):INDEX(K5651:$K$8797,MATCH(L5651,L5651:$L$8797,0)+L5651-1,1))/'IV. Inputs Solar'!$S$106),
                         M5650+MIN('IV. Inputs Solar'!$S$66-K5650,'IV. Inputs Solar'!$S$58)*'IV. Inputs Solar'!$S$106),
                    M5650)),
          IF(M5650&lt;'IV. Inputs Solar'!$T$60,
               IF(M5650-MAX((-1)*'IV. Inputs Solar'!$S$58*'IV. Inputs Solar'!$S$106,K5650*'IV. Inputs Solar'!$S$106)&gt;'IV. Inputs Solar'!$T$60,
                    'IV. Inputs Solar'!$T$60,
                    M5650-MAX((-1)*'IV. Inputs Solar'!$S$58*'IV. Inputs Solar'!$S$106,K5650*'IV. Inputs Solar'!$S$106)),
               M5650)))</f>
        <v>26.086275556198068</v>
      </c>
      <c r="N5651" s="98">
        <f>IF('IV. Inputs Solar'!$T$60=0,0,M5651/'IV. Inputs Solar'!$T$60)</f>
        <v>0.43477125926996779</v>
      </c>
      <c r="O5651" s="36">
        <f t="shared" si="350"/>
        <v>0</v>
      </c>
      <c r="P5651" s="36">
        <f t="shared" si="351"/>
        <v>0</v>
      </c>
      <c r="Q5651" s="36">
        <f t="shared" si="349"/>
        <v>0</v>
      </c>
      <c r="R5651" s="36">
        <f>ROUND(IF(K5651&lt;0,((M5651-M5652)/'IV. Inputs Solar'!$S$106)-K5651,0),2)</f>
        <v>0</v>
      </c>
      <c r="S5651" s="125">
        <f>ROUND(IF(K5651&gt;0,IF(T5651&gt;0,K5651,ABS((M5651-M5652)*'IV. Inputs Solar'!$S$106-K5651)),0),2)</f>
        <v>0</v>
      </c>
      <c r="T5651" s="151">
        <f>IF('IV. Inputs Solar'!$T$60&lt;&gt;0,
     IF(AND(M5651&lt;MIN('IV. Inputs Solar'!$T$60,'IV. Inputs Solar'!$T$60*'IV. Inputs Solar'!$S$108+SUM(INDEX(K5651:$K$8797,MATCH(L5651,L5651:$L$8797,0),1):INDEX(K5651:$K$8797,MATCH(L5651,L5651:$L$8797,0)+L5651-1,1))/'IV. Inputs Solar'!$S$106),K5651&gt;0),
          'IV. Inputs Solar'!$S$66,
          0),
     IF(K5651&gt;0,
          IF(K5651&lt;0.3*'IV. Inputs Solar'!$S$66,
               0.3*'IV. Inputs Solar'!$S$66,
               K5651),
          0))</f>
        <v>0</v>
      </c>
      <c r="U5651" s="151">
        <f>T5651/('III. Inputs Baseline Diesel'!$S$54*'III. Inputs Baseline Diesel'!$S$57)</f>
        <v>0</v>
      </c>
    </row>
    <row r="5652" spans="2:21" ht="14.25" customHeight="1" x14ac:dyDescent="0.25">
      <c r="B5652" s="635">
        <v>5615</v>
      </c>
      <c r="C5652" s="268">
        <f>INDEX('V. Load Profile'!$D$85:$K$108,IF(MOD(B5652,24)=0, 24,MOD(B5652,24)),4)</f>
        <v>7.2999999999999989</v>
      </c>
      <c r="D5652" s="605">
        <f>IF('III. Inputs Baseline Diesel'!$S$17&gt;0,IF(AND(C5652&gt;0, C5652&lt;'III. Inputs Baseline Diesel'!$S$17*'III. Inputs Baseline Diesel'!$S$50),'III. Inputs Baseline Diesel'!$S$50*'III. Inputs Baseline Diesel'!$S$17,C5652))</f>
        <v>7.2999999999999989</v>
      </c>
      <c r="E5652" s="23">
        <f>INDEX('IX. Irradiation Data'!$G$15:$I$8774,B5652,2)</f>
        <v>0</v>
      </c>
      <c r="F5652" s="36">
        <f>INDEX('IX. Irradiation Data'!$G$15:$I$8774,B5652, 3)</f>
        <v>29.1</v>
      </c>
      <c r="G5652" s="36">
        <f>E5652*COS(RADIANS('IV. Inputs Solar'!$S$102))</f>
        <v>0</v>
      </c>
      <c r="H5652" s="36">
        <f>F5652+('IV. Inputs Solar'!$S$100-20)/80*E5652/10</f>
        <v>29.1</v>
      </c>
      <c r="I5652" s="36">
        <f>1+('IV. Inputs Solar'!$S$101*(H5652-25))</f>
        <v>0.98565000000000003</v>
      </c>
      <c r="J5652" s="36">
        <f>G5652*I5652*('IV. Inputs Solar'!$T$52*'IV. Inputs Solar'!$S$53)/1000</f>
        <v>0</v>
      </c>
      <c r="K5652" s="125">
        <f t="shared" si="348"/>
        <v>7.2999999999999989</v>
      </c>
      <c r="L5652" s="36">
        <f>IF(K5652&gt;0,MATCH(0,K5652:$K$8797,-1)-1,0)</f>
        <v>7</v>
      </c>
      <c r="M5652" s="126">
        <f>IF('IV. Inputs Solar'!$T$60=0,
     0,
     IF(K5651&gt;0,
          IF(T5651=0,
               IF(M5651&gt;='IV. Inputs Solar'!$S$108*'IV. Inputs Solar'!$T$60,
                    IF(M5651-MIN('IV. Inputs Solar'!$S$58/'IV. Inputs Solar'!$S$106,K5651/'IV. Inputs Solar'!$S$106)&lt;'IV. Inputs Solar'!$T$60*'IV. Inputs Solar'!$S$108,
                         'IV. Inputs Solar'!$T$60*'IV. Inputs Solar'!$S$108,
                         M5651-MIN('IV. Inputs Solar'!$S$58/'IV. Inputs Solar'!$S$106,K5651/'IV. Inputs Solar'!$S$106)),
                    IF(M5651+MIN('IV. Inputs Solar'!$S$66-K5651,'IV. Inputs Solar'!$S$58)*'IV. Inputs Solar'!$S$106&gt;'IV. Inputs Solar'!$T$60,
                         'IV. Inputs Solar'!$T$60,
                         M5651+MIN('IV. Inputs Solar'!$S$66-K5651,'IV. Inputs Solar'!$S$58)*'IV. Inputs Solar'!$S$106)),
               IF(M5651-'IV. Inputs Solar'!$S$108*'IV. Inputs Solar'!$T$60&lt;MIN('IV. Inputs Solar'!$T$60,'IV. Inputs Solar'!$T$60*'IV. Inputs Solar'!$S$108+SUM(INDEX(K5652:$K$8797,MATCH(L5652,L5652:$L$8797,0),1):INDEX(K5652:$K$8797,MATCH(L5652,L5652:$L$8797,0)+L5652-1,1))/'IV. Inputs Solar'!$S$106),
                    IF(M5651+MIN('IV. Inputs Solar'!$S$66-K5651,'IV. Inputs Solar'!$S$58)*'IV. Inputs Solar'!$S$106&gt;MIN('IV. Inputs Solar'!$T$60,'IV. Inputs Solar'!$T$60*'IV. Inputs Solar'!$S$108+SUM(INDEX(K5652:$K$8797,MATCH(L5652,L5652:$L$8797,0),1):INDEX(K5652:$K$8797,MATCH(L5652,L5652:$L$8797,0)+L5652-1,1))/'IV. Inputs Solar'!$S$106),
                         MIN('IV. Inputs Solar'!$T$60,'IV. Inputs Solar'!$T$60*'IV. Inputs Solar'!$S$108+SUM(INDEX(K5652:$K$8797,MATCH(L5652,L5652:$L$8797,0),1):INDEX(K5652:$K$8797,MATCH(L5652,L5652:$L$8797,0)+L5652-1,1))/'IV. Inputs Solar'!$S$106),
                         M5651+MIN('IV. Inputs Solar'!$S$66-K5651,'IV. Inputs Solar'!$S$58)*'IV. Inputs Solar'!$S$106),
                    M5651)),
          IF(M5651&lt;'IV. Inputs Solar'!$T$60,
               IF(M5651-MAX((-1)*'IV. Inputs Solar'!$S$58*'IV. Inputs Solar'!$S$106,K5651*'IV. Inputs Solar'!$S$106)&gt;'IV. Inputs Solar'!$T$60,
                    'IV. Inputs Solar'!$T$60,
                    M5651-MAX((-1)*'IV. Inputs Solar'!$S$58*'IV. Inputs Solar'!$S$106,K5651*'IV. Inputs Solar'!$S$106)),
               M5651)))</f>
        <v>16.634578994139247</v>
      </c>
      <c r="N5652" s="98">
        <f>IF('IV. Inputs Solar'!$T$60=0,0,M5652/'IV. Inputs Solar'!$T$60)</f>
        <v>0.27724298323565411</v>
      </c>
      <c r="O5652" s="36">
        <f t="shared" si="350"/>
        <v>0</v>
      </c>
      <c r="P5652" s="36">
        <f t="shared" si="351"/>
        <v>0</v>
      </c>
      <c r="Q5652" s="36">
        <f t="shared" si="349"/>
        <v>0</v>
      </c>
      <c r="R5652" s="36">
        <f>ROUND(IF(K5652&lt;0,((M5652-M5653)/'IV. Inputs Solar'!$S$106)-K5652,0),2)</f>
        <v>0</v>
      </c>
      <c r="S5652" s="125">
        <f>ROUND(IF(K5652&gt;0,IF(T5652&gt;0,K5652,ABS((M5652-M5653)*'IV. Inputs Solar'!$S$106-K5652)),0),2)</f>
        <v>2.9</v>
      </c>
      <c r="T5652" s="151">
        <f>IF('IV. Inputs Solar'!$T$60&lt;&gt;0,
     IF(AND(M5652&lt;MIN('IV. Inputs Solar'!$T$60,'IV. Inputs Solar'!$T$60*'IV. Inputs Solar'!$S$108+SUM(INDEX(K5652:$K$8797,MATCH(L5652,L5652:$L$8797,0),1):INDEX(K5652:$K$8797,MATCH(L5652,L5652:$L$8797,0)+L5652-1,1))/'IV. Inputs Solar'!$S$106),K5652&gt;0),
          'IV. Inputs Solar'!$S$66,
          0),
     IF(K5652&gt;0,
          IF(K5652&lt;0.3*'IV. Inputs Solar'!$S$66,
               0.3*'IV. Inputs Solar'!$S$66,
               K5652),
          0))</f>
        <v>0</v>
      </c>
      <c r="U5652" s="151">
        <f>T5652/('III. Inputs Baseline Diesel'!$S$54*'III. Inputs Baseline Diesel'!$S$57)</f>
        <v>0</v>
      </c>
    </row>
    <row r="5653" spans="2:21" ht="14.25" customHeight="1" x14ac:dyDescent="0.25">
      <c r="B5653" s="635">
        <v>5616</v>
      </c>
      <c r="C5653" s="268">
        <f>INDEX('V. Load Profile'!$D$85:$K$108,IF(MOD(B5653,24)=0, 24,MOD(B5653,24)),4)</f>
        <v>1.6888888888888889</v>
      </c>
      <c r="D5653" s="605">
        <f>IF('III. Inputs Baseline Diesel'!$S$17&gt;0,IF(AND(C5653&gt;0, C5653&lt;'III. Inputs Baseline Diesel'!$S$17*'III. Inputs Baseline Diesel'!$S$50),'III. Inputs Baseline Diesel'!$S$50*'III. Inputs Baseline Diesel'!$S$17,C5653))</f>
        <v>3.2279999999999998</v>
      </c>
      <c r="E5653" s="23">
        <f>INDEX('IX. Irradiation Data'!$G$15:$I$8774,B5653,2)</f>
        <v>0</v>
      </c>
      <c r="F5653" s="36">
        <f>INDEX('IX. Irradiation Data'!$G$15:$I$8774,B5653, 3)</f>
        <v>28.7</v>
      </c>
      <c r="G5653" s="36">
        <f>E5653*COS(RADIANS('IV. Inputs Solar'!$S$102))</f>
        <v>0</v>
      </c>
      <c r="H5653" s="36">
        <f>F5653+('IV. Inputs Solar'!$S$100-20)/80*E5653/10</f>
        <v>28.7</v>
      </c>
      <c r="I5653" s="36">
        <f>1+('IV. Inputs Solar'!$S$101*(H5653-25))</f>
        <v>0.98704999999999998</v>
      </c>
      <c r="J5653" s="36">
        <f>G5653*I5653*('IV. Inputs Solar'!$T$52*'IV. Inputs Solar'!$S$53)/1000</f>
        <v>0</v>
      </c>
      <c r="K5653" s="125">
        <f t="shared" si="348"/>
        <v>1.6888888888888889</v>
      </c>
      <c r="L5653" s="36">
        <f>IF(K5653&gt;0,MATCH(0,K5653:$K$8797,-1)-1,0)</f>
        <v>6</v>
      </c>
      <c r="M5653" s="126">
        <f>IF('IV. Inputs Solar'!$T$60=0,
     0,
     IF(K5652&gt;0,
          IF(T5652=0,
               IF(M5652&gt;='IV. Inputs Solar'!$S$108*'IV. Inputs Solar'!$T$60,
                    IF(M5652-MIN('IV. Inputs Solar'!$S$58/'IV. Inputs Solar'!$S$106,K5652/'IV. Inputs Solar'!$S$106)&lt;'IV. Inputs Solar'!$T$60*'IV. Inputs Solar'!$S$108,
                         'IV. Inputs Solar'!$T$60*'IV. Inputs Solar'!$S$108,
                         M5652-MIN('IV. Inputs Solar'!$S$58/'IV. Inputs Solar'!$S$106,K5652/'IV. Inputs Solar'!$S$106)),
                    IF(M5652+MIN('IV. Inputs Solar'!$S$66-K5652,'IV. Inputs Solar'!$S$58)*'IV. Inputs Solar'!$S$106&gt;'IV. Inputs Solar'!$T$60,
                         'IV. Inputs Solar'!$T$60,
                         M5652+MIN('IV. Inputs Solar'!$S$66-K5652,'IV. Inputs Solar'!$S$58)*'IV. Inputs Solar'!$S$106)),
               IF(M5652-'IV. Inputs Solar'!$S$108*'IV. Inputs Solar'!$T$60&lt;MIN('IV. Inputs Solar'!$T$60,'IV. Inputs Solar'!$T$60*'IV. Inputs Solar'!$S$108+SUM(INDEX(K5653:$K$8797,MATCH(L5653,L5653:$L$8797,0),1):INDEX(K5653:$K$8797,MATCH(L5653,L5653:$L$8797,0)+L5653-1,1))/'IV. Inputs Solar'!$S$106),
                    IF(M5652+MIN('IV. Inputs Solar'!$S$66-K5652,'IV. Inputs Solar'!$S$58)*'IV. Inputs Solar'!$S$106&gt;MIN('IV. Inputs Solar'!$T$60,'IV. Inputs Solar'!$T$60*'IV. Inputs Solar'!$S$108+SUM(INDEX(K5653:$K$8797,MATCH(L5653,L5653:$L$8797,0),1):INDEX(K5653:$K$8797,MATCH(L5653,L5653:$L$8797,0)+L5653-1,1))/'IV. Inputs Solar'!$S$106),
                         MIN('IV. Inputs Solar'!$T$60,'IV. Inputs Solar'!$T$60*'IV. Inputs Solar'!$S$108+SUM(INDEX(K5653:$K$8797,MATCH(L5653,L5653:$L$8797,0),1):INDEX(K5653:$K$8797,MATCH(L5653,L5653:$L$8797,0)+L5653-1,1))/'IV. Inputs Solar'!$S$106),
                         M5652+MIN('IV. Inputs Solar'!$S$66-K5652,'IV. Inputs Solar'!$S$58)*'IV. Inputs Solar'!$S$106),
                    M5652)),
          IF(M5652&lt;'IV. Inputs Solar'!$T$60,
               IF(M5652-MAX((-1)*'IV. Inputs Solar'!$S$58*'IV. Inputs Solar'!$S$106,K5652*'IV. Inputs Solar'!$S$106)&gt;'IV. Inputs Solar'!$T$60,
                    'IV. Inputs Solar'!$T$60,
                    M5652-MAX((-1)*'IV. Inputs Solar'!$S$58*'IV. Inputs Solar'!$S$106,K5652*'IV. Inputs Solar'!$S$106)),
               M5652)))</f>
        <v>12</v>
      </c>
      <c r="N5653" s="98">
        <f>IF('IV. Inputs Solar'!$T$60=0,0,M5653/'IV. Inputs Solar'!$T$60)</f>
        <v>0.2</v>
      </c>
      <c r="O5653" s="36">
        <f t="shared" si="350"/>
        <v>0</v>
      </c>
      <c r="P5653" s="36">
        <f t="shared" si="351"/>
        <v>0</v>
      </c>
      <c r="Q5653" s="36">
        <f t="shared" si="349"/>
        <v>0</v>
      </c>
      <c r="R5653" s="36">
        <f>ROUND(IF(K5653&lt;0,((M5653-M5654)/'IV. Inputs Solar'!$S$106)-K5653,0),2)</f>
        <v>0</v>
      </c>
      <c r="S5653" s="125">
        <f>ROUND(IF(K5653&gt;0,IF(T5653&gt;0,K5653,ABS((M5653-M5654)*'IV. Inputs Solar'!$S$106-K5653)),0),2)</f>
        <v>1.69</v>
      </c>
      <c r="T5653" s="151">
        <f>IF('IV. Inputs Solar'!$T$60&lt;&gt;0,
     IF(AND(M5653&lt;MIN('IV. Inputs Solar'!$T$60,'IV. Inputs Solar'!$T$60*'IV. Inputs Solar'!$S$108+SUM(INDEX(K5653:$K$8797,MATCH(L5653,L5653:$L$8797,0),1):INDEX(K5653:$K$8797,MATCH(L5653,L5653:$L$8797,0)+L5653-1,1))/'IV. Inputs Solar'!$S$106),K5653&gt;0),
          'IV. Inputs Solar'!$S$66,
          0),
     IF(K5653&gt;0,
          IF(K5653&lt;0.3*'IV. Inputs Solar'!$S$66,
               0.3*'IV. Inputs Solar'!$S$66,
               K5653),
          0))</f>
        <v>0</v>
      </c>
      <c r="U5653" s="151">
        <f>T5653/('III. Inputs Baseline Diesel'!$S$54*'III. Inputs Baseline Diesel'!$S$57)</f>
        <v>0</v>
      </c>
    </row>
    <row r="5654" spans="2:21" ht="14.25" customHeight="1" x14ac:dyDescent="0.25">
      <c r="B5654" s="635">
        <v>5617</v>
      </c>
      <c r="C5654" s="268">
        <f>INDEX('V. Load Profile'!$D$85:$K$108,IF(MOD(B5654,24)=0, 24,MOD(B5654,24)),4)</f>
        <v>1.1333333333333333</v>
      </c>
      <c r="D5654" s="605">
        <f>IF('III. Inputs Baseline Diesel'!$S$17&gt;0,IF(AND(C5654&gt;0, C5654&lt;'III. Inputs Baseline Diesel'!$S$17*'III. Inputs Baseline Diesel'!$S$50),'III. Inputs Baseline Diesel'!$S$50*'III. Inputs Baseline Diesel'!$S$17,C5654))</f>
        <v>3.2279999999999998</v>
      </c>
      <c r="E5654" s="23">
        <f>INDEX('IX. Irradiation Data'!$G$15:$I$8774,B5654,2)</f>
        <v>0</v>
      </c>
      <c r="F5654" s="36">
        <f>INDEX('IX. Irradiation Data'!$G$15:$I$8774,B5654, 3)</f>
        <v>28.4</v>
      </c>
      <c r="G5654" s="36">
        <f>E5654*COS(RADIANS('IV. Inputs Solar'!$S$102))</f>
        <v>0</v>
      </c>
      <c r="H5654" s="36">
        <f>F5654+('IV. Inputs Solar'!$S$100-20)/80*E5654/10</f>
        <v>28.4</v>
      </c>
      <c r="I5654" s="36">
        <f>1+('IV. Inputs Solar'!$S$101*(H5654-25))</f>
        <v>0.98809999999999998</v>
      </c>
      <c r="J5654" s="36">
        <f>G5654*I5654*('IV. Inputs Solar'!$T$52*'IV. Inputs Solar'!$S$53)/1000</f>
        <v>0</v>
      </c>
      <c r="K5654" s="125">
        <f t="shared" si="348"/>
        <v>1.1333333333333333</v>
      </c>
      <c r="L5654" s="36">
        <f>IF(K5654&gt;0,MATCH(0,K5654:$K$8797,-1)-1,0)</f>
        <v>5</v>
      </c>
      <c r="M5654" s="126">
        <f>IF('IV. Inputs Solar'!$T$60=0,
     0,
     IF(K5653&gt;0,
          IF(T5653=0,
               IF(M5653&gt;='IV. Inputs Solar'!$S$108*'IV. Inputs Solar'!$T$60,
                    IF(M5653-MIN('IV. Inputs Solar'!$S$58/'IV. Inputs Solar'!$S$106,K5653/'IV. Inputs Solar'!$S$106)&lt;'IV. Inputs Solar'!$T$60*'IV. Inputs Solar'!$S$108,
                         'IV. Inputs Solar'!$T$60*'IV. Inputs Solar'!$S$108,
                         M5653-MIN('IV. Inputs Solar'!$S$58/'IV. Inputs Solar'!$S$106,K5653/'IV. Inputs Solar'!$S$106)),
                    IF(M5653+MIN('IV. Inputs Solar'!$S$66-K5653,'IV. Inputs Solar'!$S$58)*'IV. Inputs Solar'!$S$106&gt;'IV. Inputs Solar'!$T$60,
                         'IV. Inputs Solar'!$T$60,
                         M5653+MIN('IV. Inputs Solar'!$S$66-K5653,'IV. Inputs Solar'!$S$58)*'IV. Inputs Solar'!$S$106)),
               IF(M5653-'IV. Inputs Solar'!$S$108*'IV. Inputs Solar'!$T$60&lt;MIN('IV. Inputs Solar'!$T$60,'IV. Inputs Solar'!$T$60*'IV. Inputs Solar'!$S$108+SUM(INDEX(K5654:$K$8797,MATCH(L5654,L5654:$L$8797,0),1):INDEX(K5654:$K$8797,MATCH(L5654,L5654:$L$8797,0)+L5654-1,1))/'IV. Inputs Solar'!$S$106),
                    IF(M5653+MIN('IV. Inputs Solar'!$S$66-K5653,'IV. Inputs Solar'!$S$58)*'IV. Inputs Solar'!$S$106&gt;MIN('IV. Inputs Solar'!$T$60,'IV. Inputs Solar'!$T$60*'IV. Inputs Solar'!$S$108+SUM(INDEX(K5654:$K$8797,MATCH(L5654,L5654:$L$8797,0),1):INDEX(K5654:$K$8797,MATCH(L5654,L5654:$L$8797,0)+L5654-1,1))/'IV. Inputs Solar'!$S$106),
                         MIN('IV. Inputs Solar'!$T$60,'IV. Inputs Solar'!$T$60*'IV. Inputs Solar'!$S$108+SUM(INDEX(K5654:$K$8797,MATCH(L5654,L5654:$L$8797,0),1):INDEX(K5654:$K$8797,MATCH(L5654,L5654:$L$8797,0)+L5654-1,1))/'IV. Inputs Solar'!$S$106),
                         M5653+MIN('IV. Inputs Solar'!$S$66-K5653,'IV. Inputs Solar'!$S$58)*'IV. Inputs Solar'!$S$106),
                    M5653)),
          IF(M5653&lt;'IV. Inputs Solar'!$T$60,
               IF(M5653-MAX((-1)*'IV. Inputs Solar'!$S$58*'IV. Inputs Solar'!$S$106,K5653*'IV. Inputs Solar'!$S$106)&gt;'IV. Inputs Solar'!$T$60,
                    'IV. Inputs Solar'!$T$60,
                    M5653-MAX((-1)*'IV. Inputs Solar'!$S$58*'IV. Inputs Solar'!$S$106,K5653*'IV. Inputs Solar'!$S$106)),
               M5653)))</f>
        <v>12</v>
      </c>
      <c r="N5654" s="98">
        <f>IF('IV. Inputs Solar'!$T$60=0,0,M5654/'IV. Inputs Solar'!$T$60)</f>
        <v>0.2</v>
      </c>
      <c r="O5654" s="36">
        <f t="shared" si="350"/>
        <v>0</v>
      </c>
      <c r="P5654" s="36">
        <f t="shared" si="351"/>
        <v>0</v>
      </c>
      <c r="Q5654" s="36">
        <f t="shared" si="349"/>
        <v>0</v>
      </c>
      <c r="R5654" s="36">
        <f>ROUND(IF(K5654&lt;0,((M5654-M5655)/'IV. Inputs Solar'!$S$106)-K5654,0),2)</f>
        <v>0</v>
      </c>
      <c r="S5654" s="125">
        <f>ROUND(IF(K5654&gt;0,IF(T5654&gt;0,K5654,ABS((M5654-M5655)*'IV. Inputs Solar'!$S$106-K5654)),0),2)</f>
        <v>1.1299999999999999</v>
      </c>
      <c r="T5654" s="151">
        <f>IF('IV. Inputs Solar'!$T$60&lt;&gt;0,
     IF(AND(M5654&lt;MIN('IV. Inputs Solar'!$T$60,'IV. Inputs Solar'!$T$60*'IV. Inputs Solar'!$S$108+SUM(INDEX(K5654:$K$8797,MATCH(L5654,L5654:$L$8797,0),1):INDEX(K5654:$K$8797,MATCH(L5654,L5654:$L$8797,0)+L5654-1,1))/'IV. Inputs Solar'!$S$106),K5654&gt;0),
          'IV. Inputs Solar'!$S$66,
          0),
     IF(K5654&gt;0,
          IF(K5654&lt;0.3*'IV. Inputs Solar'!$S$66,
               0.3*'IV. Inputs Solar'!$S$66,
               K5654),
          0))</f>
        <v>0</v>
      </c>
      <c r="U5654" s="151">
        <f>T5654/('III. Inputs Baseline Diesel'!$S$54*'III. Inputs Baseline Diesel'!$S$57)</f>
        <v>0</v>
      </c>
    </row>
    <row r="5655" spans="2:21" ht="14.25" customHeight="1" x14ac:dyDescent="0.25">
      <c r="B5655" s="635">
        <v>5618</v>
      </c>
      <c r="C5655" s="268">
        <f>INDEX('V. Load Profile'!$D$85:$K$108,IF(MOD(B5655,24)=0, 24,MOD(B5655,24)),4)</f>
        <v>1.1333333333333333</v>
      </c>
      <c r="D5655" s="605">
        <f>IF('III. Inputs Baseline Diesel'!$S$17&gt;0,IF(AND(C5655&gt;0, C5655&lt;'III. Inputs Baseline Diesel'!$S$17*'III. Inputs Baseline Diesel'!$S$50),'III. Inputs Baseline Diesel'!$S$50*'III. Inputs Baseline Diesel'!$S$17,C5655))</f>
        <v>3.2279999999999998</v>
      </c>
      <c r="E5655" s="23">
        <f>INDEX('IX. Irradiation Data'!$G$15:$I$8774,B5655,2)</f>
        <v>0</v>
      </c>
      <c r="F5655" s="36">
        <f>INDEX('IX. Irradiation Data'!$G$15:$I$8774,B5655, 3)</f>
        <v>28</v>
      </c>
      <c r="G5655" s="36">
        <f>E5655*COS(RADIANS('IV. Inputs Solar'!$S$102))</f>
        <v>0</v>
      </c>
      <c r="H5655" s="36">
        <f>F5655+('IV. Inputs Solar'!$S$100-20)/80*E5655/10</f>
        <v>28</v>
      </c>
      <c r="I5655" s="36">
        <f>1+('IV. Inputs Solar'!$S$101*(H5655-25))</f>
        <v>0.98950000000000005</v>
      </c>
      <c r="J5655" s="36">
        <f>G5655*I5655*('IV. Inputs Solar'!$T$52*'IV. Inputs Solar'!$S$53)/1000</f>
        <v>0</v>
      </c>
      <c r="K5655" s="125">
        <f t="shared" si="348"/>
        <v>1.1333333333333333</v>
      </c>
      <c r="L5655" s="36">
        <f>IF(K5655&gt;0,MATCH(0,K5655:$K$8797,-1)-1,0)</f>
        <v>4</v>
      </c>
      <c r="M5655" s="126">
        <f>IF('IV. Inputs Solar'!$T$60=0,
     0,
     IF(K5654&gt;0,
          IF(T5654=0,
               IF(M5654&gt;='IV. Inputs Solar'!$S$108*'IV. Inputs Solar'!$T$60,
                    IF(M5654-MIN('IV. Inputs Solar'!$S$58/'IV. Inputs Solar'!$S$106,K5654/'IV. Inputs Solar'!$S$106)&lt;'IV. Inputs Solar'!$T$60*'IV. Inputs Solar'!$S$108,
                         'IV. Inputs Solar'!$T$60*'IV. Inputs Solar'!$S$108,
                         M5654-MIN('IV. Inputs Solar'!$S$58/'IV. Inputs Solar'!$S$106,K5654/'IV. Inputs Solar'!$S$106)),
                    IF(M5654+MIN('IV. Inputs Solar'!$S$66-K5654,'IV. Inputs Solar'!$S$58)*'IV. Inputs Solar'!$S$106&gt;'IV. Inputs Solar'!$T$60,
                         'IV. Inputs Solar'!$T$60,
                         M5654+MIN('IV. Inputs Solar'!$S$66-K5654,'IV. Inputs Solar'!$S$58)*'IV. Inputs Solar'!$S$106)),
               IF(M5654-'IV. Inputs Solar'!$S$108*'IV. Inputs Solar'!$T$60&lt;MIN('IV. Inputs Solar'!$T$60,'IV. Inputs Solar'!$T$60*'IV. Inputs Solar'!$S$108+SUM(INDEX(K5655:$K$8797,MATCH(L5655,L5655:$L$8797,0),1):INDEX(K5655:$K$8797,MATCH(L5655,L5655:$L$8797,0)+L5655-1,1))/'IV. Inputs Solar'!$S$106),
                    IF(M5654+MIN('IV. Inputs Solar'!$S$66-K5654,'IV. Inputs Solar'!$S$58)*'IV. Inputs Solar'!$S$106&gt;MIN('IV. Inputs Solar'!$T$60,'IV. Inputs Solar'!$T$60*'IV. Inputs Solar'!$S$108+SUM(INDEX(K5655:$K$8797,MATCH(L5655,L5655:$L$8797,0),1):INDEX(K5655:$K$8797,MATCH(L5655,L5655:$L$8797,0)+L5655-1,1))/'IV. Inputs Solar'!$S$106),
                         MIN('IV. Inputs Solar'!$T$60,'IV. Inputs Solar'!$T$60*'IV. Inputs Solar'!$S$108+SUM(INDEX(K5655:$K$8797,MATCH(L5655,L5655:$L$8797,0),1):INDEX(K5655:$K$8797,MATCH(L5655,L5655:$L$8797,0)+L5655-1,1))/'IV. Inputs Solar'!$S$106),
                         M5654+MIN('IV. Inputs Solar'!$S$66-K5654,'IV. Inputs Solar'!$S$58)*'IV. Inputs Solar'!$S$106),
                    M5654)),
          IF(M5654&lt;'IV. Inputs Solar'!$T$60,
               IF(M5654-MAX((-1)*'IV. Inputs Solar'!$S$58*'IV. Inputs Solar'!$S$106,K5654*'IV. Inputs Solar'!$S$106)&gt;'IV. Inputs Solar'!$T$60,
                    'IV. Inputs Solar'!$T$60,
                    M5654-MAX((-1)*'IV. Inputs Solar'!$S$58*'IV. Inputs Solar'!$S$106,K5654*'IV. Inputs Solar'!$S$106)),
               M5654)))</f>
        <v>12</v>
      </c>
      <c r="N5655" s="98">
        <f>IF('IV. Inputs Solar'!$T$60=0,0,M5655/'IV. Inputs Solar'!$T$60)</f>
        <v>0.2</v>
      </c>
      <c r="O5655" s="36">
        <f t="shared" si="350"/>
        <v>0</v>
      </c>
      <c r="P5655" s="36">
        <f t="shared" si="351"/>
        <v>0</v>
      </c>
      <c r="Q5655" s="36">
        <f t="shared" si="349"/>
        <v>0</v>
      </c>
      <c r="R5655" s="36">
        <f>ROUND(IF(K5655&lt;0,((M5655-M5656)/'IV. Inputs Solar'!$S$106)-K5655,0),2)</f>
        <v>0</v>
      </c>
      <c r="S5655" s="125">
        <f>ROUND(IF(K5655&gt;0,IF(T5655&gt;0,K5655,ABS((M5655-M5656)*'IV. Inputs Solar'!$S$106-K5655)),0),2)</f>
        <v>1.1299999999999999</v>
      </c>
      <c r="T5655" s="151">
        <f>IF('IV. Inputs Solar'!$T$60&lt;&gt;0,
     IF(AND(M5655&lt;MIN('IV. Inputs Solar'!$T$60,'IV. Inputs Solar'!$T$60*'IV. Inputs Solar'!$S$108+SUM(INDEX(K5655:$K$8797,MATCH(L5655,L5655:$L$8797,0),1):INDEX(K5655:$K$8797,MATCH(L5655,L5655:$L$8797,0)+L5655-1,1))/'IV. Inputs Solar'!$S$106),K5655&gt;0),
          'IV. Inputs Solar'!$S$66,
          0),
     IF(K5655&gt;0,
          IF(K5655&lt;0.3*'IV. Inputs Solar'!$S$66,
               0.3*'IV. Inputs Solar'!$S$66,
               K5655),
          0))</f>
        <v>0</v>
      </c>
      <c r="U5655" s="151">
        <f>T5655/('III. Inputs Baseline Diesel'!$S$54*'III. Inputs Baseline Diesel'!$S$57)</f>
        <v>0</v>
      </c>
    </row>
    <row r="5656" spans="2:21" ht="14.25" customHeight="1" x14ac:dyDescent="0.25">
      <c r="B5656" s="635">
        <v>5619</v>
      </c>
      <c r="C5656" s="268">
        <f>INDEX('V. Load Profile'!$D$85:$K$108,IF(MOD(B5656,24)=0, 24,MOD(B5656,24)),4)</f>
        <v>2.2222222222222223E-2</v>
      </c>
      <c r="D5656" s="605">
        <f>IF('III. Inputs Baseline Diesel'!$S$17&gt;0,IF(AND(C5656&gt;0, C5656&lt;'III. Inputs Baseline Diesel'!$S$17*'III. Inputs Baseline Diesel'!$S$50),'III. Inputs Baseline Diesel'!$S$50*'III. Inputs Baseline Diesel'!$S$17,C5656))</f>
        <v>3.2279999999999998</v>
      </c>
      <c r="E5656" s="23">
        <f>INDEX('IX. Irradiation Data'!$G$15:$I$8774,B5656,2)</f>
        <v>0</v>
      </c>
      <c r="F5656" s="36">
        <f>INDEX('IX. Irradiation Data'!$G$15:$I$8774,B5656, 3)</f>
        <v>27.6</v>
      </c>
      <c r="G5656" s="36">
        <f>E5656*COS(RADIANS('IV. Inputs Solar'!$S$102))</f>
        <v>0</v>
      </c>
      <c r="H5656" s="36">
        <f>F5656+('IV. Inputs Solar'!$S$100-20)/80*E5656/10</f>
        <v>27.6</v>
      </c>
      <c r="I5656" s="36">
        <f>1+('IV. Inputs Solar'!$S$101*(H5656-25))</f>
        <v>0.9909</v>
      </c>
      <c r="J5656" s="36">
        <f>G5656*I5656*('IV. Inputs Solar'!$T$52*'IV. Inputs Solar'!$S$53)/1000</f>
        <v>0</v>
      </c>
      <c r="K5656" s="125">
        <f t="shared" si="348"/>
        <v>2.2222222222222223E-2</v>
      </c>
      <c r="L5656" s="36">
        <f>IF(K5656&gt;0,MATCH(0,K5656:$K$8797,-1)-1,0)</f>
        <v>3</v>
      </c>
      <c r="M5656" s="126">
        <f>IF('IV. Inputs Solar'!$T$60=0,
     0,
     IF(K5655&gt;0,
          IF(T5655=0,
               IF(M5655&gt;='IV. Inputs Solar'!$S$108*'IV. Inputs Solar'!$T$60,
                    IF(M5655-MIN('IV. Inputs Solar'!$S$58/'IV. Inputs Solar'!$S$106,K5655/'IV. Inputs Solar'!$S$106)&lt;'IV. Inputs Solar'!$T$60*'IV. Inputs Solar'!$S$108,
                         'IV. Inputs Solar'!$T$60*'IV. Inputs Solar'!$S$108,
                         M5655-MIN('IV. Inputs Solar'!$S$58/'IV. Inputs Solar'!$S$106,K5655/'IV. Inputs Solar'!$S$106)),
                    IF(M5655+MIN('IV. Inputs Solar'!$S$66-K5655,'IV. Inputs Solar'!$S$58)*'IV. Inputs Solar'!$S$106&gt;'IV. Inputs Solar'!$T$60,
                         'IV. Inputs Solar'!$T$60,
                         M5655+MIN('IV. Inputs Solar'!$S$66-K5655,'IV. Inputs Solar'!$S$58)*'IV. Inputs Solar'!$S$106)),
               IF(M5655-'IV. Inputs Solar'!$S$108*'IV. Inputs Solar'!$T$60&lt;MIN('IV. Inputs Solar'!$T$60,'IV. Inputs Solar'!$T$60*'IV. Inputs Solar'!$S$108+SUM(INDEX(K5656:$K$8797,MATCH(L5656,L5656:$L$8797,0),1):INDEX(K5656:$K$8797,MATCH(L5656,L5656:$L$8797,0)+L5656-1,1))/'IV. Inputs Solar'!$S$106),
                    IF(M5655+MIN('IV. Inputs Solar'!$S$66-K5655,'IV. Inputs Solar'!$S$58)*'IV. Inputs Solar'!$S$106&gt;MIN('IV. Inputs Solar'!$T$60,'IV. Inputs Solar'!$T$60*'IV. Inputs Solar'!$S$108+SUM(INDEX(K5656:$K$8797,MATCH(L5656,L5656:$L$8797,0),1):INDEX(K5656:$K$8797,MATCH(L5656,L5656:$L$8797,0)+L5656-1,1))/'IV. Inputs Solar'!$S$106),
                         MIN('IV. Inputs Solar'!$T$60,'IV. Inputs Solar'!$T$60*'IV. Inputs Solar'!$S$108+SUM(INDEX(K5656:$K$8797,MATCH(L5656,L5656:$L$8797,0),1):INDEX(K5656:$K$8797,MATCH(L5656,L5656:$L$8797,0)+L5656-1,1))/'IV. Inputs Solar'!$S$106),
                         M5655+MIN('IV. Inputs Solar'!$S$66-K5655,'IV. Inputs Solar'!$S$58)*'IV. Inputs Solar'!$S$106),
                    M5655)),
          IF(M5655&lt;'IV. Inputs Solar'!$T$60,
               IF(M5655-MAX((-1)*'IV. Inputs Solar'!$S$58*'IV. Inputs Solar'!$S$106,K5655*'IV. Inputs Solar'!$S$106)&gt;'IV. Inputs Solar'!$T$60,
                    'IV. Inputs Solar'!$T$60,
                    M5655-MAX((-1)*'IV. Inputs Solar'!$S$58*'IV. Inputs Solar'!$S$106,K5655*'IV. Inputs Solar'!$S$106)),
               M5655)))</f>
        <v>12</v>
      </c>
      <c r="N5656" s="98">
        <f>IF('IV. Inputs Solar'!$T$60=0,0,M5656/'IV. Inputs Solar'!$T$60)</f>
        <v>0.2</v>
      </c>
      <c r="O5656" s="36">
        <f t="shared" si="350"/>
        <v>0</v>
      </c>
      <c r="P5656" s="36">
        <f t="shared" si="351"/>
        <v>0</v>
      </c>
      <c r="Q5656" s="36">
        <f t="shared" si="349"/>
        <v>0</v>
      </c>
      <c r="R5656" s="36">
        <f>ROUND(IF(K5656&lt;0,((M5656-M5657)/'IV. Inputs Solar'!$S$106)-K5656,0),2)</f>
        <v>0</v>
      </c>
      <c r="S5656" s="125">
        <f>ROUND(IF(K5656&gt;0,IF(T5656&gt;0,K5656,ABS((M5656-M5657)*'IV. Inputs Solar'!$S$106-K5656)),0),2)</f>
        <v>0.02</v>
      </c>
      <c r="T5656" s="151">
        <f>IF('IV. Inputs Solar'!$T$60&lt;&gt;0,
     IF(AND(M5656&lt;MIN('IV. Inputs Solar'!$T$60,'IV. Inputs Solar'!$T$60*'IV. Inputs Solar'!$S$108+SUM(INDEX(K5656:$K$8797,MATCH(L5656,L5656:$L$8797,0),1):INDEX(K5656:$K$8797,MATCH(L5656,L5656:$L$8797,0)+L5656-1,1))/'IV. Inputs Solar'!$S$106),K5656&gt;0),
          'IV. Inputs Solar'!$S$66,
          0),
     IF(K5656&gt;0,
          IF(K5656&lt;0.3*'IV. Inputs Solar'!$S$66,
               0.3*'IV. Inputs Solar'!$S$66,
               K5656),
          0))</f>
        <v>0</v>
      </c>
      <c r="U5656" s="151">
        <f>T5656/('III. Inputs Baseline Diesel'!$S$54*'III. Inputs Baseline Diesel'!$S$57)</f>
        <v>0</v>
      </c>
    </row>
    <row r="5657" spans="2:21" ht="14.25" customHeight="1" x14ac:dyDescent="0.25">
      <c r="B5657" s="635">
        <v>5620</v>
      </c>
      <c r="C5657" s="268">
        <f>INDEX('V. Load Profile'!$D$85:$K$108,IF(MOD(B5657,24)=0, 24,MOD(B5657,24)),4)</f>
        <v>2.2222222222222223E-2</v>
      </c>
      <c r="D5657" s="605">
        <f>IF('III. Inputs Baseline Diesel'!$S$17&gt;0,IF(AND(C5657&gt;0, C5657&lt;'III. Inputs Baseline Diesel'!$S$17*'III. Inputs Baseline Diesel'!$S$50),'III. Inputs Baseline Diesel'!$S$50*'III. Inputs Baseline Diesel'!$S$17,C5657))</f>
        <v>3.2279999999999998</v>
      </c>
      <c r="E5657" s="23">
        <f>INDEX('IX. Irradiation Data'!$G$15:$I$8774,B5657,2)</f>
        <v>0</v>
      </c>
      <c r="F5657" s="36">
        <f>INDEX('IX. Irradiation Data'!$G$15:$I$8774,B5657, 3)</f>
        <v>27.2</v>
      </c>
      <c r="G5657" s="36">
        <f>E5657*COS(RADIANS('IV. Inputs Solar'!$S$102))</f>
        <v>0</v>
      </c>
      <c r="H5657" s="36">
        <f>F5657+('IV. Inputs Solar'!$S$100-20)/80*E5657/10</f>
        <v>27.2</v>
      </c>
      <c r="I5657" s="36">
        <f>1+('IV. Inputs Solar'!$S$101*(H5657-25))</f>
        <v>0.99229999999999996</v>
      </c>
      <c r="J5657" s="36">
        <f>G5657*I5657*('IV. Inputs Solar'!$T$52*'IV. Inputs Solar'!$S$53)/1000</f>
        <v>0</v>
      </c>
      <c r="K5657" s="125">
        <f t="shared" si="348"/>
        <v>2.2222222222222223E-2</v>
      </c>
      <c r="L5657" s="36">
        <f>IF(K5657&gt;0,MATCH(0,K5657:$K$8797,-1)-1,0)</f>
        <v>2</v>
      </c>
      <c r="M5657" s="126">
        <f>IF('IV. Inputs Solar'!$T$60=0,
     0,
     IF(K5656&gt;0,
          IF(T5656=0,
               IF(M5656&gt;='IV. Inputs Solar'!$S$108*'IV. Inputs Solar'!$T$60,
                    IF(M5656-MIN('IV. Inputs Solar'!$S$58/'IV. Inputs Solar'!$S$106,K5656/'IV. Inputs Solar'!$S$106)&lt;'IV. Inputs Solar'!$T$60*'IV. Inputs Solar'!$S$108,
                         'IV. Inputs Solar'!$T$60*'IV. Inputs Solar'!$S$108,
                         M5656-MIN('IV. Inputs Solar'!$S$58/'IV. Inputs Solar'!$S$106,K5656/'IV. Inputs Solar'!$S$106)),
                    IF(M5656+MIN('IV. Inputs Solar'!$S$66-K5656,'IV. Inputs Solar'!$S$58)*'IV. Inputs Solar'!$S$106&gt;'IV. Inputs Solar'!$T$60,
                         'IV. Inputs Solar'!$T$60,
                         M5656+MIN('IV. Inputs Solar'!$S$66-K5656,'IV. Inputs Solar'!$S$58)*'IV. Inputs Solar'!$S$106)),
               IF(M5656-'IV. Inputs Solar'!$S$108*'IV. Inputs Solar'!$T$60&lt;MIN('IV. Inputs Solar'!$T$60,'IV. Inputs Solar'!$T$60*'IV. Inputs Solar'!$S$108+SUM(INDEX(K5657:$K$8797,MATCH(L5657,L5657:$L$8797,0),1):INDEX(K5657:$K$8797,MATCH(L5657,L5657:$L$8797,0)+L5657-1,1))/'IV. Inputs Solar'!$S$106),
                    IF(M5656+MIN('IV. Inputs Solar'!$S$66-K5656,'IV. Inputs Solar'!$S$58)*'IV. Inputs Solar'!$S$106&gt;MIN('IV. Inputs Solar'!$T$60,'IV. Inputs Solar'!$T$60*'IV. Inputs Solar'!$S$108+SUM(INDEX(K5657:$K$8797,MATCH(L5657,L5657:$L$8797,0),1):INDEX(K5657:$K$8797,MATCH(L5657,L5657:$L$8797,0)+L5657-1,1))/'IV. Inputs Solar'!$S$106),
                         MIN('IV. Inputs Solar'!$T$60,'IV. Inputs Solar'!$T$60*'IV. Inputs Solar'!$S$108+SUM(INDEX(K5657:$K$8797,MATCH(L5657,L5657:$L$8797,0),1):INDEX(K5657:$K$8797,MATCH(L5657,L5657:$L$8797,0)+L5657-1,1))/'IV. Inputs Solar'!$S$106),
                         M5656+MIN('IV. Inputs Solar'!$S$66-K5656,'IV. Inputs Solar'!$S$58)*'IV. Inputs Solar'!$S$106),
                    M5656)),
          IF(M5656&lt;'IV. Inputs Solar'!$T$60,
               IF(M5656-MAX((-1)*'IV. Inputs Solar'!$S$58*'IV. Inputs Solar'!$S$106,K5656*'IV. Inputs Solar'!$S$106)&gt;'IV. Inputs Solar'!$T$60,
                    'IV. Inputs Solar'!$T$60,
                    M5656-MAX((-1)*'IV. Inputs Solar'!$S$58*'IV. Inputs Solar'!$S$106,K5656*'IV. Inputs Solar'!$S$106)),
               M5656)))</f>
        <v>12</v>
      </c>
      <c r="N5657" s="98">
        <f>IF('IV. Inputs Solar'!$T$60=0,0,M5657/'IV. Inputs Solar'!$T$60)</f>
        <v>0.2</v>
      </c>
      <c r="O5657" s="36">
        <f t="shared" si="350"/>
        <v>0</v>
      </c>
      <c r="P5657" s="36">
        <f t="shared" si="351"/>
        <v>0</v>
      </c>
      <c r="Q5657" s="36">
        <f t="shared" si="349"/>
        <v>0</v>
      </c>
      <c r="R5657" s="36">
        <f>ROUND(IF(K5657&lt;0,((M5657-M5658)/'IV. Inputs Solar'!$S$106)-K5657,0),2)</f>
        <v>0</v>
      </c>
      <c r="S5657" s="125">
        <f>ROUND(IF(K5657&gt;0,IF(T5657&gt;0,K5657,ABS((M5657-M5658)*'IV. Inputs Solar'!$S$106-K5657)),0),2)</f>
        <v>0.02</v>
      </c>
      <c r="T5657" s="151">
        <f>IF('IV. Inputs Solar'!$T$60&lt;&gt;0,
     IF(AND(M5657&lt;MIN('IV. Inputs Solar'!$T$60,'IV. Inputs Solar'!$T$60*'IV. Inputs Solar'!$S$108+SUM(INDEX(K5657:$K$8797,MATCH(L5657,L5657:$L$8797,0),1):INDEX(K5657:$K$8797,MATCH(L5657,L5657:$L$8797,0)+L5657-1,1))/'IV. Inputs Solar'!$S$106),K5657&gt;0),
          'IV. Inputs Solar'!$S$66,
          0),
     IF(K5657&gt;0,
          IF(K5657&lt;0.3*'IV. Inputs Solar'!$S$66,
               0.3*'IV. Inputs Solar'!$S$66,
               K5657),
          0))</f>
        <v>0</v>
      </c>
      <c r="U5657" s="151">
        <f>T5657/('III. Inputs Baseline Diesel'!$S$54*'III. Inputs Baseline Diesel'!$S$57)</f>
        <v>0</v>
      </c>
    </row>
    <row r="5658" spans="2:21" ht="14.25" customHeight="1" x14ac:dyDescent="0.25">
      <c r="B5658" s="635">
        <v>5621</v>
      </c>
      <c r="C5658" s="268">
        <f>INDEX('V. Load Profile'!$D$85:$K$108,IF(MOD(B5658,24)=0, 24,MOD(B5658,24)),4)</f>
        <v>2.2222222222222223E-2</v>
      </c>
      <c r="D5658" s="605">
        <f>IF('III. Inputs Baseline Diesel'!$S$17&gt;0,IF(AND(C5658&gt;0, C5658&lt;'III. Inputs Baseline Diesel'!$S$17*'III. Inputs Baseline Diesel'!$S$50),'III. Inputs Baseline Diesel'!$S$50*'III. Inputs Baseline Diesel'!$S$17,C5658))</f>
        <v>3.2279999999999998</v>
      </c>
      <c r="E5658" s="23">
        <f>INDEX('IX. Irradiation Data'!$G$15:$I$8774,B5658,2)</f>
        <v>0</v>
      </c>
      <c r="F5658" s="36">
        <f>INDEX('IX. Irradiation Data'!$G$15:$I$8774,B5658, 3)</f>
        <v>27.1</v>
      </c>
      <c r="G5658" s="36">
        <f>E5658*COS(RADIANS('IV. Inputs Solar'!$S$102))</f>
        <v>0</v>
      </c>
      <c r="H5658" s="36">
        <f>F5658+('IV. Inputs Solar'!$S$100-20)/80*E5658/10</f>
        <v>27.1</v>
      </c>
      <c r="I5658" s="36">
        <f>1+('IV. Inputs Solar'!$S$101*(H5658-25))</f>
        <v>0.99265000000000003</v>
      </c>
      <c r="J5658" s="36">
        <f>G5658*I5658*('IV. Inputs Solar'!$T$52*'IV. Inputs Solar'!$S$53)/1000</f>
        <v>0</v>
      </c>
      <c r="K5658" s="125">
        <f t="shared" si="348"/>
        <v>2.2222222222222223E-2</v>
      </c>
      <c r="L5658" s="36">
        <f>IF(K5658&gt;0,MATCH(0,K5658:$K$8797,-1)-1,0)</f>
        <v>1</v>
      </c>
      <c r="M5658" s="126">
        <f>IF('IV. Inputs Solar'!$T$60=0,
     0,
     IF(K5657&gt;0,
          IF(T5657=0,
               IF(M5657&gt;='IV. Inputs Solar'!$S$108*'IV. Inputs Solar'!$T$60,
                    IF(M5657-MIN('IV. Inputs Solar'!$S$58/'IV. Inputs Solar'!$S$106,K5657/'IV. Inputs Solar'!$S$106)&lt;'IV. Inputs Solar'!$T$60*'IV. Inputs Solar'!$S$108,
                         'IV. Inputs Solar'!$T$60*'IV. Inputs Solar'!$S$108,
                         M5657-MIN('IV. Inputs Solar'!$S$58/'IV. Inputs Solar'!$S$106,K5657/'IV. Inputs Solar'!$S$106)),
                    IF(M5657+MIN('IV. Inputs Solar'!$S$66-K5657,'IV. Inputs Solar'!$S$58)*'IV. Inputs Solar'!$S$106&gt;'IV. Inputs Solar'!$T$60,
                         'IV. Inputs Solar'!$T$60,
                         M5657+MIN('IV. Inputs Solar'!$S$66-K5657,'IV. Inputs Solar'!$S$58)*'IV. Inputs Solar'!$S$106)),
               IF(M5657-'IV. Inputs Solar'!$S$108*'IV. Inputs Solar'!$T$60&lt;MIN('IV. Inputs Solar'!$T$60,'IV. Inputs Solar'!$T$60*'IV. Inputs Solar'!$S$108+SUM(INDEX(K5658:$K$8797,MATCH(L5658,L5658:$L$8797,0),1):INDEX(K5658:$K$8797,MATCH(L5658,L5658:$L$8797,0)+L5658-1,1))/'IV. Inputs Solar'!$S$106),
                    IF(M5657+MIN('IV. Inputs Solar'!$S$66-K5657,'IV. Inputs Solar'!$S$58)*'IV. Inputs Solar'!$S$106&gt;MIN('IV. Inputs Solar'!$T$60,'IV. Inputs Solar'!$T$60*'IV. Inputs Solar'!$S$108+SUM(INDEX(K5658:$K$8797,MATCH(L5658,L5658:$L$8797,0),1):INDEX(K5658:$K$8797,MATCH(L5658,L5658:$L$8797,0)+L5658-1,1))/'IV. Inputs Solar'!$S$106),
                         MIN('IV. Inputs Solar'!$T$60,'IV. Inputs Solar'!$T$60*'IV. Inputs Solar'!$S$108+SUM(INDEX(K5658:$K$8797,MATCH(L5658,L5658:$L$8797,0),1):INDEX(K5658:$K$8797,MATCH(L5658,L5658:$L$8797,0)+L5658-1,1))/'IV. Inputs Solar'!$S$106),
                         M5657+MIN('IV. Inputs Solar'!$S$66-K5657,'IV. Inputs Solar'!$S$58)*'IV. Inputs Solar'!$S$106),
                    M5657)),
          IF(M5657&lt;'IV. Inputs Solar'!$T$60,
               IF(M5657-MAX((-1)*'IV. Inputs Solar'!$S$58*'IV. Inputs Solar'!$S$106,K5657*'IV. Inputs Solar'!$S$106)&gt;'IV. Inputs Solar'!$T$60,
                    'IV. Inputs Solar'!$T$60,
                    M5657-MAX((-1)*'IV. Inputs Solar'!$S$58*'IV. Inputs Solar'!$S$106,K5657*'IV. Inputs Solar'!$S$106)),
               M5657)))</f>
        <v>12</v>
      </c>
      <c r="N5658" s="98">
        <f>IF('IV. Inputs Solar'!$T$60=0,0,M5658/'IV. Inputs Solar'!$T$60)</f>
        <v>0.2</v>
      </c>
      <c r="O5658" s="36">
        <f t="shared" si="350"/>
        <v>0</v>
      </c>
      <c r="P5658" s="36">
        <f t="shared" si="351"/>
        <v>0</v>
      </c>
      <c r="Q5658" s="36">
        <f t="shared" si="349"/>
        <v>0</v>
      </c>
      <c r="R5658" s="36">
        <f>ROUND(IF(K5658&lt;0,((M5658-M5659)/'IV. Inputs Solar'!$S$106)-K5658,0),2)</f>
        <v>0</v>
      </c>
      <c r="S5658" s="125">
        <f>ROUND(IF(K5658&gt;0,IF(T5658&gt;0,K5658,ABS((M5658-M5659)*'IV. Inputs Solar'!$S$106-K5658)),0),2)</f>
        <v>0.02</v>
      </c>
      <c r="T5658" s="151">
        <f>IF('IV. Inputs Solar'!$T$60&lt;&gt;0,
     IF(AND(M5658&lt;MIN('IV. Inputs Solar'!$T$60,'IV. Inputs Solar'!$T$60*'IV. Inputs Solar'!$S$108+SUM(INDEX(K5658:$K$8797,MATCH(L5658,L5658:$L$8797,0),1):INDEX(K5658:$K$8797,MATCH(L5658,L5658:$L$8797,0)+L5658-1,1))/'IV. Inputs Solar'!$S$106),K5658&gt;0),
          'IV. Inputs Solar'!$S$66,
          0),
     IF(K5658&gt;0,
          IF(K5658&lt;0.3*'IV. Inputs Solar'!$S$66,
               0.3*'IV. Inputs Solar'!$S$66,
               K5658),
          0))</f>
        <v>0</v>
      </c>
      <c r="U5658" s="151">
        <f>T5658/('III. Inputs Baseline Diesel'!$S$54*'III. Inputs Baseline Diesel'!$S$57)</f>
        <v>0</v>
      </c>
    </row>
    <row r="5659" spans="2:21" ht="14.25" customHeight="1" x14ac:dyDescent="0.25">
      <c r="B5659" s="635">
        <v>5622</v>
      </c>
      <c r="C5659" s="268">
        <f>INDEX('V. Load Profile'!$D$85:$K$108,IF(MOD(B5659,24)=0, 24,MOD(B5659,24)),4)</f>
        <v>2.2222222222222223E-2</v>
      </c>
      <c r="D5659" s="605">
        <f>IF('III. Inputs Baseline Diesel'!$S$17&gt;0,IF(AND(C5659&gt;0, C5659&lt;'III. Inputs Baseline Diesel'!$S$17*'III. Inputs Baseline Diesel'!$S$50),'III. Inputs Baseline Diesel'!$S$50*'III. Inputs Baseline Diesel'!$S$17,C5659))</f>
        <v>3.2279999999999998</v>
      </c>
      <c r="E5659" s="23">
        <f>INDEX('IX. Irradiation Data'!$G$15:$I$8774,B5659,2)</f>
        <v>0</v>
      </c>
      <c r="F5659" s="36">
        <f>INDEX('IX. Irradiation Data'!$G$15:$I$8774,B5659, 3)</f>
        <v>27.1</v>
      </c>
      <c r="G5659" s="36">
        <f>E5659*COS(RADIANS('IV. Inputs Solar'!$S$102))</f>
        <v>0</v>
      </c>
      <c r="H5659" s="36">
        <f>F5659+('IV. Inputs Solar'!$S$100-20)/80*E5659/10</f>
        <v>27.1</v>
      </c>
      <c r="I5659" s="36">
        <f>1+('IV. Inputs Solar'!$S$101*(H5659-25))</f>
        <v>0.99265000000000003</v>
      </c>
      <c r="J5659" s="36">
        <f>G5659*I5659*('IV. Inputs Solar'!$T$52*'IV. Inputs Solar'!$S$53)/1000</f>
        <v>0</v>
      </c>
      <c r="K5659" s="125">
        <f t="shared" si="348"/>
        <v>2.2222222222222223E-2</v>
      </c>
      <c r="L5659" s="36">
        <f>IF(K5659&gt;0,MATCH(0,K5659:$K$8797,-1)-1,0)</f>
        <v>0</v>
      </c>
      <c r="M5659" s="126">
        <f>IF('IV. Inputs Solar'!$T$60=0,
     0,
     IF(K5658&gt;0,
          IF(T5658=0,
               IF(M5658&gt;='IV. Inputs Solar'!$S$108*'IV. Inputs Solar'!$T$60,
                    IF(M5658-MIN('IV. Inputs Solar'!$S$58/'IV. Inputs Solar'!$S$106,K5658/'IV. Inputs Solar'!$S$106)&lt;'IV. Inputs Solar'!$T$60*'IV. Inputs Solar'!$S$108,
                         'IV. Inputs Solar'!$T$60*'IV. Inputs Solar'!$S$108,
                         M5658-MIN('IV. Inputs Solar'!$S$58/'IV. Inputs Solar'!$S$106,K5658/'IV. Inputs Solar'!$S$106)),
                    IF(M5658+MIN('IV. Inputs Solar'!$S$66-K5658,'IV. Inputs Solar'!$S$58)*'IV. Inputs Solar'!$S$106&gt;'IV. Inputs Solar'!$T$60,
                         'IV. Inputs Solar'!$T$60,
                         M5658+MIN('IV. Inputs Solar'!$S$66-K5658,'IV. Inputs Solar'!$S$58)*'IV. Inputs Solar'!$S$106)),
               IF(M5658-'IV. Inputs Solar'!$S$108*'IV. Inputs Solar'!$T$60&lt;MIN('IV. Inputs Solar'!$T$60,'IV. Inputs Solar'!$T$60*'IV. Inputs Solar'!$S$108+SUM(INDEX(K5659:$K$8797,MATCH(L5659,L5659:$L$8797,0),1):INDEX(K5659:$K$8797,MATCH(L5659,L5659:$L$8797,0)+L5659-1,1))/'IV. Inputs Solar'!$S$106),
                    IF(M5658+MIN('IV. Inputs Solar'!$S$66-K5658,'IV. Inputs Solar'!$S$58)*'IV. Inputs Solar'!$S$106&gt;MIN('IV. Inputs Solar'!$T$60,'IV. Inputs Solar'!$T$60*'IV. Inputs Solar'!$S$108+SUM(INDEX(K5659:$K$8797,MATCH(L5659,L5659:$L$8797,0),1):INDEX(K5659:$K$8797,MATCH(L5659,L5659:$L$8797,0)+L5659-1,1))/'IV. Inputs Solar'!$S$106),
                         MIN('IV. Inputs Solar'!$T$60,'IV. Inputs Solar'!$T$60*'IV. Inputs Solar'!$S$108+SUM(INDEX(K5659:$K$8797,MATCH(L5659,L5659:$L$8797,0),1):INDEX(K5659:$K$8797,MATCH(L5659,L5659:$L$8797,0)+L5659-1,1))/'IV. Inputs Solar'!$S$106),
                         M5658+MIN('IV. Inputs Solar'!$S$66-K5658,'IV. Inputs Solar'!$S$58)*'IV. Inputs Solar'!$S$106),
                    M5658)),
          IF(M5658&lt;'IV. Inputs Solar'!$T$60,
               IF(M5658-MAX((-1)*'IV. Inputs Solar'!$S$58*'IV. Inputs Solar'!$S$106,K5658*'IV. Inputs Solar'!$S$106)&gt;'IV. Inputs Solar'!$T$60,
                    'IV. Inputs Solar'!$T$60,
                    M5658-MAX((-1)*'IV. Inputs Solar'!$S$58*'IV. Inputs Solar'!$S$106,K5658*'IV. Inputs Solar'!$S$106)),
               M5658)))</f>
        <v>12</v>
      </c>
      <c r="N5659" s="98">
        <f>IF('IV. Inputs Solar'!$T$60=0,0,M5659/'IV. Inputs Solar'!$T$60)</f>
        <v>0.2</v>
      </c>
      <c r="O5659" s="36">
        <f t="shared" si="350"/>
        <v>0</v>
      </c>
      <c r="P5659" s="36">
        <f t="shared" si="351"/>
        <v>0</v>
      </c>
      <c r="Q5659" s="36">
        <f t="shared" si="349"/>
        <v>0</v>
      </c>
      <c r="R5659" s="36">
        <f>ROUND(IF(K5659&lt;0,((M5659-M5660)/'IV. Inputs Solar'!$S$106)-K5659,0),2)</f>
        <v>0</v>
      </c>
      <c r="S5659" s="125">
        <f>ROUND(IF(K5659&gt;0,IF(T5659&gt;0,K5659,ABS((M5659-M5660)*'IV. Inputs Solar'!$S$106-K5659)),0),2)</f>
        <v>0.02</v>
      </c>
      <c r="T5659" s="151">
        <f>IF('IV. Inputs Solar'!$T$60&lt;&gt;0,
     IF(AND(M5659&lt;MIN('IV. Inputs Solar'!$T$60,'IV. Inputs Solar'!$T$60*'IV. Inputs Solar'!$S$108+SUM(INDEX(K5659:$K$8797,MATCH(L5659,L5659:$L$8797,0),1):INDEX(K5659:$K$8797,MATCH(L5659,L5659:$L$8797,0)+L5659-1,1))/'IV. Inputs Solar'!$S$106),K5659&gt;0),
          'IV. Inputs Solar'!$S$66,
          0),
     IF(K5659&gt;0,
          IF(K5659&lt;0.3*'IV. Inputs Solar'!$S$66,
               0.3*'IV. Inputs Solar'!$S$66,
               K5659),
          0))</f>
        <v>0</v>
      </c>
      <c r="U5659" s="151">
        <f>T5659/('III. Inputs Baseline Diesel'!$S$54*'III. Inputs Baseline Diesel'!$S$57)</f>
        <v>0</v>
      </c>
    </row>
    <row r="5660" spans="2:21" ht="14.25" customHeight="1" x14ac:dyDescent="0.25">
      <c r="B5660" s="635">
        <v>5623</v>
      </c>
      <c r="C5660" s="268">
        <f>INDEX('V. Load Profile'!$D$85:$K$108,IF(MOD(B5660,24)=0, 24,MOD(B5660,24)),4)</f>
        <v>2.2222222222222223E-2</v>
      </c>
      <c r="D5660" s="605">
        <f>IF('III. Inputs Baseline Diesel'!$S$17&gt;0,IF(AND(C5660&gt;0, C5660&lt;'III. Inputs Baseline Diesel'!$S$17*'III. Inputs Baseline Diesel'!$S$50),'III. Inputs Baseline Diesel'!$S$50*'III. Inputs Baseline Diesel'!$S$17,C5660))</f>
        <v>3.2279999999999998</v>
      </c>
      <c r="E5660" s="23">
        <f>INDEX('IX. Irradiation Data'!$G$15:$I$8774,B5660,2)</f>
        <v>11</v>
      </c>
      <c r="F5660" s="36">
        <f>INDEX('IX. Irradiation Data'!$G$15:$I$8774,B5660, 3)</f>
        <v>27</v>
      </c>
      <c r="G5660" s="36">
        <f>E5660*COS(RADIANS('IV. Inputs Solar'!$S$102))</f>
        <v>10.625184089179751</v>
      </c>
      <c r="H5660" s="36">
        <f>F5660+('IV. Inputs Solar'!$S$100-20)/80*E5660/10</f>
        <v>27.6875</v>
      </c>
      <c r="I5660" s="36">
        <f>1+('IV. Inputs Solar'!$S$101*(H5660-25))</f>
        <v>0.99059375000000005</v>
      </c>
      <c r="J5660" s="36">
        <f>G5660*I5660*('IV. Inputs Solar'!$T$52*'IV. Inputs Solar'!$S$53)/1000</f>
        <v>0.21050481902681809</v>
      </c>
      <c r="K5660" s="125">
        <f t="shared" si="348"/>
        <v>-0.18828259680459586</v>
      </c>
      <c r="L5660" s="36">
        <f>IF(K5660&gt;0,MATCH(0,K5660:$K$8797,-1)-1,0)</f>
        <v>0</v>
      </c>
      <c r="M5660" s="126">
        <f>IF('IV. Inputs Solar'!$T$60=0,
     0,
     IF(K5659&gt;0,
          IF(T5659=0,
               IF(M5659&gt;='IV. Inputs Solar'!$S$108*'IV. Inputs Solar'!$T$60,
                    IF(M5659-MIN('IV. Inputs Solar'!$S$58/'IV. Inputs Solar'!$S$106,K5659/'IV. Inputs Solar'!$S$106)&lt;'IV. Inputs Solar'!$T$60*'IV. Inputs Solar'!$S$108,
                         'IV. Inputs Solar'!$T$60*'IV. Inputs Solar'!$S$108,
                         M5659-MIN('IV. Inputs Solar'!$S$58/'IV. Inputs Solar'!$S$106,K5659/'IV. Inputs Solar'!$S$106)),
                    IF(M5659+MIN('IV. Inputs Solar'!$S$66-K5659,'IV. Inputs Solar'!$S$58)*'IV. Inputs Solar'!$S$106&gt;'IV. Inputs Solar'!$T$60,
                         'IV. Inputs Solar'!$T$60,
                         M5659+MIN('IV. Inputs Solar'!$S$66-K5659,'IV. Inputs Solar'!$S$58)*'IV. Inputs Solar'!$S$106)),
               IF(M5659-'IV. Inputs Solar'!$S$108*'IV. Inputs Solar'!$T$60&lt;MIN('IV. Inputs Solar'!$T$60,'IV. Inputs Solar'!$T$60*'IV. Inputs Solar'!$S$108+SUM(INDEX(K5660:$K$8797,MATCH(L5660,L5660:$L$8797,0),1):INDEX(K5660:$K$8797,MATCH(L5660,L5660:$L$8797,0)+L5660-1,1))/'IV. Inputs Solar'!$S$106),
                    IF(M5659+MIN('IV. Inputs Solar'!$S$66-K5659,'IV. Inputs Solar'!$S$58)*'IV. Inputs Solar'!$S$106&gt;MIN('IV. Inputs Solar'!$T$60,'IV. Inputs Solar'!$T$60*'IV. Inputs Solar'!$S$108+SUM(INDEX(K5660:$K$8797,MATCH(L5660,L5660:$L$8797,0),1):INDEX(K5660:$K$8797,MATCH(L5660,L5660:$L$8797,0)+L5660-1,1))/'IV. Inputs Solar'!$S$106),
                         MIN('IV. Inputs Solar'!$T$60,'IV. Inputs Solar'!$T$60*'IV. Inputs Solar'!$S$108+SUM(INDEX(K5660:$K$8797,MATCH(L5660,L5660:$L$8797,0),1):INDEX(K5660:$K$8797,MATCH(L5660,L5660:$L$8797,0)+L5660-1,1))/'IV. Inputs Solar'!$S$106),
                         M5659+MIN('IV. Inputs Solar'!$S$66-K5659,'IV. Inputs Solar'!$S$58)*'IV. Inputs Solar'!$S$106),
                    M5659)),
          IF(M5659&lt;'IV. Inputs Solar'!$T$60,
               IF(M5659-MAX((-1)*'IV. Inputs Solar'!$S$58*'IV. Inputs Solar'!$S$106,K5659*'IV. Inputs Solar'!$S$106)&gt;'IV. Inputs Solar'!$T$60,
                    'IV. Inputs Solar'!$T$60,
                    M5659-MAX((-1)*'IV. Inputs Solar'!$S$58*'IV. Inputs Solar'!$S$106,K5659*'IV. Inputs Solar'!$S$106)),
               M5659)))</f>
        <v>12</v>
      </c>
      <c r="N5660" s="98">
        <f>IF('IV. Inputs Solar'!$T$60=0,0,M5660/'IV. Inputs Solar'!$T$60)</f>
        <v>0.2</v>
      </c>
      <c r="O5660" s="36">
        <f t="shared" si="350"/>
        <v>0</v>
      </c>
      <c r="P5660" s="36">
        <f t="shared" si="351"/>
        <v>0</v>
      </c>
      <c r="Q5660" s="36">
        <f t="shared" si="349"/>
        <v>0</v>
      </c>
      <c r="R5660" s="36">
        <f>ROUND(IF(K5660&lt;0,((M5660-M5661)/'IV. Inputs Solar'!$S$106)-K5660,0),2)</f>
        <v>0</v>
      </c>
      <c r="S5660" s="125">
        <f>ROUND(IF(K5660&gt;0,IF(T5660&gt;0,K5660,ABS((M5660-M5661)*'IV. Inputs Solar'!$S$106-K5660)),0),2)</f>
        <v>0</v>
      </c>
      <c r="T5660" s="151">
        <f>IF('IV. Inputs Solar'!$T$60&lt;&gt;0,
     IF(AND(M5660&lt;MIN('IV. Inputs Solar'!$T$60,'IV. Inputs Solar'!$T$60*'IV. Inputs Solar'!$S$108+SUM(INDEX(K5660:$K$8797,MATCH(L5660,L5660:$L$8797,0),1):INDEX(K5660:$K$8797,MATCH(L5660,L5660:$L$8797,0)+L5660-1,1))/'IV. Inputs Solar'!$S$106),K5660&gt;0),
          'IV. Inputs Solar'!$S$66,
          0),
     IF(K5660&gt;0,
          IF(K5660&lt;0.3*'IV. Inputs Solar'!$S$66,
               0.3*'IV. Inputs Solar'!$S$66,
               K5660),
          0))</f>
        <v>0</v>
      </c>
      <c r="U5660" s="151">
        <f>T5660/('III. Inputs Baseline Diesel'!$S$54*'III. Inputs Baseline Diesel'!$S$57)</f>
        <v>0</v>
      </c>
    </row>
    <row r="5661" spans="2:21" ht="14.25" customHeight="1" x14ac:dyDescent="0.25">
      <c r="B5661" s="635">
        <v>5624</v>
      </c>
      <c r="C5661" s="268">
        <f>INDEX('V. Load Profile'!$D$85:$K$108,IF(MOD(B5661,24)=0, 24,MOD(B5661,24)),4)</f>
        <v>0.66666666666666674</v>
      </c>
      <c r="D5661" s="605">
        <f>IF('III. Inputs Baseline Diesel'!$S$17&gt;0,IF(AND(C5661&gt;0, C5661&lt;'III. Inputs Baseline Diesel'!$S$17*'III. Inputs Baseline Diesel'!$S$50),'III. Inputs Baseline Diesel'!$S$50*'III. Inputs Baseline Diesel'!$S$17,C5661))</f>
        <v>3.2279999999999998</v>
      </c>
      <c r="E5661" s="23">
        <f>INDEX('IX. Irradiation Data'!$G$15:$I$8774,B5661,2)</f>
        <v>110</v>
      </c>
      <c r="F5661" s="36">
        <f>INDEX('IX. Irradiation Data'!$G$15:$I$8774,B5661, 3)</f>
        <v>28.3</v>
      </c>
      <c r="G5661" s="36">
        <f>E5661*COS(RADIANS('IV. Inputs Solar'!$S$102))</f>
        <v>106.25184089179751</v>
      </c>
      <c r="H5661" s="36">
        <f>F5661+('IV. Inputs Solar'!$S$100-20)/80*E5661/10</f>
        <v>35.174999999999997</v>
      </c>
      <c r="I5661" s="36">
        <f>1+('IV. Inputs Solar'!$S$101*(H5661-25))</f>
        <v>0.96438749999999995</v>
      </c>
      <c r="J5661" s="36">
        <f>G5661*I5661*('IV. Inputs Solar'!$T$52*'IV. Inputs Solar'!$S$53)/1000</f>
        <v>2.0493589441607671</v>
      </c>
      <c r="K5661" s="125">
        <f t="shared" si="348"/>
        <v>-1.3826922774941004</v>
      </c>
      <c r="L5661" s="36">
        <f>IF(K5661&gt;0,MATCH(0,K5661:$K$8797,-1)-1,0)</f>
        <v>0</v>
      </c>
      <c r="M5661" s="126">
        <f>IF('IV. Inputs Solar'!$T$60=0,
     0,
     IF(K5660&gt;0,
          IF(T5660=0,
               IF(M5660&gt;='IV. Inputs Solar'!$S$108*'IV. Inputs Solar'!$T$60,
                    IF(M5660-MIN('IV. Inputs Solar'!$S$58/'IV. Inputs Solar'!$S$106,K5660/'IV. Inputs Solar'!$S$106)&lt;'IV. Inputs Solar'!$T$60*'IV. Inputs Solar'!$S$108,
                         'IV. Inputs Solar'!$T$60*'IV. Inputs Solar'!$S$108,
                         M5660-MIN('IV. Inputs Solar'!$S$58/'IV. Inputs Solar'!$S$106,K5660/'IV. Inputs Solar'!$S$106)),
                    IF(M5660+MIN('IV. Inputs Solar'!$S$66-K5660,'IV. Inputs Solar'!$S$58)*'IV. Inputs Solar'!$S$106&gt;'IV. Inputs Solar'!$T$60,
                         'IV. Inputs Solar'!$T$60,
                         M5660+MIN('IV. Inputs Solar'!$S$66-K5660,'IV. Inputs Solar'!$S$58)*'IV. Inputs Solar'!$S$106)),
               IF(M5660-'IV. Inputs Solar'!$S$108*'IV. Inputs Solar'!$T$60&lt;MIN('IV. Inputs Solar'!$T$60,'IV. Inputs Solar'!$T$60*'IV. Inputs Solar'!$S$108+SUM(INDEX(K5661:$K$8797,MATCH(L5661,L5661:$L$8797,0),1):INDEX(K5661:$K$8797,MATCH(L5661,L5661:$L$8797,0)+L5661-1,1))/'IV. Inputs Solar'!$S$106),
                    IF(M5660+MIN('IV. Inputs Solar'!$S$66-K5660,'IV. Inputs Solar'!$S$58)*'IV. Inputs Solar'!$S$106&gt;MIN('IV. Inputs Solar'!$T$60,'IV. Inputs Solar'!$T$60*'IV. Inputs Solar'!$S$108+SUM(INDEX(K5661:$K$8797,MATCH(L5661,L5661:$L$8797,0),1):INDEX(K5661:$K$8797,MATCH(L5661,L5661:$L$8797,0)+L5661-1,1))/'IV. Inputs Solar'!$S$106),
                         MIN('IV. Inputs Solar'!$T$60,'IV. Inputs Solar'!$T$60*'IV. Inputs Solar'!$S$108+SUM(INDEX(K5661:$K$8797,MATCH(L5661,L5661:$L$8797,0),1):INDEX(K5661:$K$8797,MATCH(L5661,L5661:$L$8797,0)+L5661-1,1))/'IV. Inputs Solar'!$S$106),
                         M5660+MIN('IV. Inputs Solar'!$S$66-K5660,'IV. Inputs Solar'!$S$58)*'IV. Inputs Solar'!$S$106),
                    M5660)),
          IF(M5660&lt;'IV. Inputs Solar'!$T$60,
               IF(M5660-MAX((-1)*'IV. Inputs Solar'!$S$58*'IV. Inputs Solar'!$S$106,K5660*'IV. Inputs Solar'!$S$106)&gt;'IV. Inputs Solar'!$T$60,
                    'IV. Inputs Solar'!$T$60,
                    M5660-MAX((-1)*'IV. Inputs Solar'!$S$58*'IV. Inputs Solar'!$S$106,K5660*'IV. Inputs Solar'!$S$106)),
               M5660)))</f>
        <v>12.1786205549021</v>
      </c>
      <c r="N5661" s="98">
        <f>IF('IV. Inputs Solar'!$T$60=0,0,M5661/'IV. Inputs Solar'!$T$60)</f>
        <v>0.20297700924836834</v>
      </c>
      <c r="O5661" s="36">
        <f t="shared" si="350"/>
        <v>1</v>
      </c>
      <c r="P5661" s="36">
        <f t="shared" si="351"/>
        <v>1</v>
      </c>
      <c r="Q5661" s="36">
        <f t="shared" si="349"/>
        <v>0.8</v>
      </c>
      <c r="R5661" s="36">
        <f>ROUND(IF(K5661&lt;0,((M5661-M5662)/'IV. Inputs Solar'!$S$106)-K5661,0),2)</f>
        <v>0</v>
      </c>
      <c r="S5661" s="125">
        <f>ROUND(IF(K5661&gt;0,IF(T5661&gt;0,K5661,ABS((M5661-M5662)*'IV. Inputs Solar'!$S$106-K5661)),0),2)</f>
        <v>0</v>
      </c>
      <c r="T5661" s="151">
        <f>IF('IV. Inputs Solar'!$T$60&lt;&gt;0,
     IF(AND(M5661&lt;MIN('IV. Inputs Solar'!$T$60,'IV. Inputs Solar'!$T$60*'IV. Inputs Solar'!$S$108+SUM(INDEX(K5661:$K$8797,MATCH(L5661,L5661:$L$8797,0),1):INDEX(K5661:$K$8797,MATCH(L5661,L5661:$L$8797,0)+L5661-1,1))/'IV. Inputs Solar'!$S$106),K5661&gt;0),
          'IV. Inputs Solar'!$S$66,
          0),
     IF(K5661&gt;0,
          IF(K5661&lt;0.3*'IV. Inputs Solar'!$S$66,
               0.3*'IV. Inputs Solar'!$S$66,
               K5661),
          0))</f>
        <v>0</v>
      </c>
      <c r="U5661" s="151">
        <f>T5661/('III. Inputs Baseline Diesel'!$S$54*'III. Inputs Baseline Diesel'!$S$57)</f>
        <v>0</v>
      </c>
    </row>
    <row r="5662" spans="2:21" ht="14.25" customHeight="1" x14ac:dyDescent="0.25">
      <c r="B5662" s="635">
        <v>5625</v>
      </c>
      <c r="C5662" s="268">
        <f>INDEX('V. Load Profile'!$D$85:$K$108,IF(MOD(B5662,24)=0, 24,MOD(B5662,24)),4)</f>
        <v>0.7777777777777779</v>
      </c>
      <c r="D5662" s="605">
        <f>IF('III. Inputs Baseline Diesel'!$S$17&gt;0,IF(AND(C5662&gt;0, C5662&lt;'III. Inputs Baseline Diesel'!$S$17*'III. Inputs Baseline Diesel'!$S$50),'III. Inputs Baseline Diesel'!$S$50*'III. Inputs Baseline Diesel'!$S$17,C5662))</f>
        <v>3.2279999999999998</v>
      </c>
      <c r="E5662" s="23">
        <f>INDEX('IX. Irradiation Data'!$G$15:$I$8774,B5662,2)</f>
        <v>261</v>
      </c>
      <c r="F5662" s="36">
        <f>INDEX('IX. Irradiation Data'!$G$15:$I$8774,B5662, 3)</f>
        <v>29.7</v>
      </c>
      <c r="G5662" s="36">
        <f>E5662*COS(RADIANS('IV. Inputs Solar'!$S$102))</f>
        <v>252.10664066144682</v>
      </c>
      <c r="H5662" s="36">
        <f>F5662+('IV. Inputs Solar'!$S$100-20)/80*E5662/10</f>
        <v>46.012500000000003</v>
      </c>
      <c r="I5662" s="36">
        <f>1+('IV. Inputs Solar'!$S$101*(H5662-25))</f>
        <v>0.92645624999999998</v>
      </c>
      <c r="J5662" s="36">
        <f>G5662*I5662*('IV. Inputs Solar'!$T$52*'IV. Inputs Solar'!$S$53)/1000</f>
        <v>4.6713154581460303</v>
      </c>
      <c r="K5662" s="125">
        <f t="shared" si="348"/>
        <v>-3.8935376803682527</v>
      </c>
      <c r="L5662" s="36">
        <f>IF(K5662&gt;0,MATCH(0,K5662:$K$8797,-1)-1,0)</f>
        <v>0</v>
      </c>
      <c r="M5662" s="126">
        <f>IF('IV. Inputs Solar'!$T$60=0,
     0,
     IF(K5661&gt;0,
          IF(T5661=0,
               IF(M5661&gt;='IV. Inputs Solar'!$S$108*'IV. Inputs Solar'!$T$60,
                    IF(M5661-MIN('IV. Inputs Solar'!$S$58/'IV. Inputs Solar'!$S$106,K5661/'IV. Inputs Solar'!$S$106)&lt;'IV. Inputs Solar'!$T$60*'IV. Inputs Solar'!$S$108,
                         'IV. Inputs Solar'!$T$60*'IV. Inputs Solar'!$S$108,
                         M5661-MIN('IV. Inputs Solar'!$S$58/'IV. Inputs Solar'!$S$106,K5661/'IV. Inputs Solar'!$S$106)),
                    IF(M5661+MIN('IV. Inputs Solar'!$S$66-K5661,'IV. Inputs Solar'!$S$58)*'IV. Inputs Solar'!$S$106&gt;'IV. Inputs Solar'!$T$60,
                         'IV. Inputs Solar'!$T$60,
                         M5661+MIN('IV. Inputs Solar'!$S$66-K5661,'IV. Inputs Solar'!$S$58)*'IV. Inputs Solar'!$S$106)),
               IF(M5661-'IV. Inputs Solar'!$S$108*'IV. Inputs Solar'!$T$60&lt;MIN('IV. Inputs Solar'!$T$60,'IV. Inputs Solar'!$T$60*'IV. Inputs Solar'!$S$108+SUM(INDEX(K5662:$K$8797,MATCH(L5662,L5662:$L$8797,0),1):INDEX(K5662:$K$8797,MATCH(L5662,L5662:$L$8797,0)+L5662-1,1))/'IV. Inputs Solar'!$S$106),
                    IF(M5661+MIN('IV. Inputs Solar'!$S$66-K5661,'IV. Inputs Solar'!$S$58)*'IV. Inputs Solar'!$S$106&gt;MIN('IV. Inputs Solar'!$T$60,'IV. Inputs Solar'!$T$60*'IV. Inputs Solar'!$S$108+SUM(INDEX(K5662:$K$8797,MATCH(L5662,L5662:$L$8797,0),1):INDEX(K5662:$K$8797,MATCH(L5662,L5662:$L$8797,0)+L5662-1,1))/'IV. Inputs Solar'!$S$106),
                         MIN('IV. Inputs Solar'!$T$60,'IV. Inputs Solar'!$T$60*'IV. Inputs Solar'!$S$108+SUM(INDEX(K5662:$K$8797,MATCH(L5662,L5662:$L$8797,0),1):INDEX(K5662:$K$8797,MATCH(L5662,L5662:$L$8797,0)+L5662-1,1))/'IV. Inputs Solar'!$S$106),
                         M5661+MIN('IV. Inputs Solar'!$S$66-K5661,'IV. Inputs Solar'!$S$58)*'IV. Inputs Solar'!$S$106),
                    M5661)),
          IF(M5661&lt;'IV. Inputs Solar'!$T$60,
               IF(M5661-MAX((-1)*'IV. Inputs Solar'!$S$58*'IV. Inputs Solar'!$S$106,K5661*'IV. Inputs Solar'!$S$106)&gt;'IV. Inputs Solar'!$T$60,
                    'IV. Inputs Solar'!$T$60,
                    M5661-MAX((-1)*'IV. Inputs Solar'!$S$58*'IV. Inputs Solar'!$S$106,K5661*'IV. Inputs Solar'!$S$106)),
               M5661)))</f>
        <v>13.490357624904179</v>
      </c>
      <c r="N5662" s="98">
        <f>IF('IV. Inputs Solar'!$T$60=0,0,M5662/'IV. Inputs Solar'!$T$60)</f>
        <v>0.224839293748403</v>
      </c>
      <c r="O5662" s="36">
        <f t="shared" si="350"/>
        <v>1</v>
      </c>
      <c r="P5662" s="36">
        <f t="shared" si="351"/>
        <v>0</v>
      </c>
      <c r="Q5662" s="36">
        <f t="shared" si="349"/>
        <v>0</v>
      </c>
      <c r="R5662" s="36">
        <f>ROUND(IF(K5662&lt;0,((M5662-M5663)/'IV. Inputs Solar'!$S$106)-K5662,0),2)</f>
        <v>0</v>
      </c>
      <c r="S5662" s="125">
        <f>ROUND(IF(K5662&gt;0,IF(T5662&gt;0,K5662,ABS((M5662-M5663)*'IV. Inputs Solar'!$S$106-K5662)),0),2)</f>
        <v>0</v>
      </c>
      <c r="T5662" s="151">
        <f>IF('IV. Inputs Solar'!$T$60&lt;&gt;0,
     IF(AND(M5662&lt;MIN('IV. Inputs Solar'!$T$60,'IV. Inputs Solar'!$T$60*'IV. Inputs Solar'!$S$108+SUM(INDEX(K5662:$K$8797,MATCH(L5662,L5662:$L$8797,0),1):INDEX(K5662:$K$8797,MATCH(L5662,L5662:$L$8797,0)+L5662-1,1))/'IV. Inputs Solar'!$S$106),K5662&gt;0),
          'IV. Inputs Solar'!$S$66,
          0),
     IF(K5662&gt;0,
          IF(K5662&lt;0.3*'IV. Inputs Solar'!$S$66,
               0.3*'IV. Inputs Solar'!$S$66,
               K5662),
          0))</f>
        <v>0</v>
      </c>
      <c r="U5662" s="151">
        <f>T5662/('III. Inputs Baseline Diesel'!$S$54*'III. Inputs Baseline Diesel'!$S$57)</f>
        <v>0</v>
      </c>
    </row>
    <row r="5663" spans="2:21" ht="14.25" customHeight="1" x14ac:dyDescent="0.25">
      <c r="B5663" s="635">
        <v>5626</v>
      </c>
      <c r="C5663" s="268">
        <f>INDEX('V. Load Profile'!$D$85:$K$108,IF(MOD(B5663,24)=0, 24,MOD(B5663,24)),4)</f>
        <v>1.0444444444444445</v>
      </c>
      <c r="D5663" s="605">
        <f>IF('III. Inputs Baseline Diesel'!$S$17&gt;0,IF(AND(C5663&gt;0, C5663&lt;'III. Inputs Baseline Diesel'!$S$17*'III. Inputs Baseline Diesel'!$S$50),'III. Inputs Baseline Diesel'!$S$50*'III. Inputs Baseline Diesel'!$S$17,C5663))</f>
        <v>3.2279999999999998</v>
      </c>
      <c r="E5663" s="23">
        <f>INDEX('IX. Irradiation Data'!$G$15:$I$8774,B5663,2)</f>
        <v>425</v>
      </c>
      <c r="F5663" s="36">
        <f>INDEX('IX. Irradiation Data'!$G$15:$I$8774,B5663, 3)</f>
        <v>31</v>
      </c>
      <c r="G5663" s="36">
        <f>E5663*COS(RADIANS('IV. Inputs Solar'!$S$102))</f>
        <v>410.51847617285404</v>
      </c>
      <c r="H5663" s="36">
        <f>F5663+('IV. Inputs Solar'!$S$100-20)/80*E5663/10</f>
        <v>57.5625</v>
      </c>
      <c r="I5663" s="36">
        <f>1+('IV. Inputs Solar'!$S$101*(H5663-25))</f>
        <v>0.88603125000000005</v>
      </c>
      <c r="J5663" s="36">
        <f>G5663*I5663*('IV. Inputs Solar'!$T$52*'IV. Inputs Solar'!$S$53)/1000</f>
        <v>7.2746439718305815</v>
      </c>
      <c r="K5663" s="125">
        <f t="shared" si="348"/>
        <v>-6.2301995273861372</v>
      </c>
      <c r="L5663" s="36">
        <f>IF(K5663&gt;0,MATCH(0,K5663:$K$8797,-1)-1,0)</f>
        <v>0</v>
      </c>
      <c r="M5663" s="126">
        <f>IF('IV. Inputs Solar'!$T$60=0,
     0,
     IF(K5662&gt;0,
          IF(T5662=0,
               IF(M5662&gt;='IV. Inputs Solar'!$S$108*'IV. Inputs Solar'!$T$60,
                    IF(M5662-MIN('IV. Inputs Solar'!$S$58/'IV. Inputs Solar'!$S$106,K5662/'IV. Inputs Solar'!$S$106)&lt;'IV. Inputs Solar'!$T$60*'IV. Inputs Solar'!$S$108,
                         'IV. Inputs Solar'!$T$60*'IV. Inputs Solar'!$S$108,
                         M5662-MIN('IV. Inputs Solar'!$S$58/'IV. Inputs Solar'!$S$106,K5662/'IV. Inputs Solar'!$S$106)),
                    IF(M5662+MIN('IV. Inputs Solar'!$S$66-K5662,'IV. Inputs Solar'!$S$58)*'IV. Inputs Solar'!$S$106&gt;'IV. Inputs Solar'!$T$60,
                         'IV. Inputs Solar'!$T$60,
                         M5662+MIN('IV. Inputs Solar'!$S$66-K5662,'IV. Inputs Solar'!$S$58)*'IV. Inputs Solar'!$S$106)),
               IF(M5662-'IV. Inputs Solar'!$S$108*'IV. Inputs Solar'!$T$60&lt;MIN('IV. Inputs Solar'!$T$60,'IV. Inputs Solar'!$T$60*'IV. Inputs Solar'!$S$108+SUM(INDEX(K5663:$K$8797,MATCH(L5663,L5663:$L$8797,0),1):INDEX(K5663:$K$8797,MATCH(L5663,L5663:$L$8797,0)+L5663-1,1))/'IV. Inputs Solar'!$S$106),
                    IF(M5662+MIN('IV. Inputs Solar'!$S$66-K5662,'IV. Inputs Solar'!$S$58)*'IV. Inputs Solar'!$S$106&gt;MIN('IV. Inputs Solar'!$T$60,'IV. Inputs Solar'!$T$60*'IV. Inputs Solar'!$S$108+SUM(INDEX(K5663:$K$8797,MATCH(L5663,L5663:$L$8797,0),1):INDEX(K5663:$K$8797,MATCH(L5663,L5663:$L$8797,0)+L5663-1,1))/'IV. Inputs Solar'!$S$106),
                         MIN('IV. Inputs Solar'!$T$60,'IV. Inputs Solar'!$T$60*'IV. Inputs Solar'!$S$108+SUM(INDEX(K5663:$K$8797,MATCH(L5663,L5663:$L$8797,0),1):INDEX(K5663:$K$8797,MATCH(L5663,L5663:$L$8797,0)+L5663-1,1))/'IV. Inputs Solar'!$S$106),
                         M5662+MIN('IV. Inputs Solar'!$S$66-K5662,'IV. Inputs Solar'!$S$58)*'IV. Inputs Solar'!$S$106),
                    M5662)),
          IF(M5662&lt;'IV. Inputs Solar'!$T$60,
               IF(M5662-MAX((-1)*'IV. Inputs Solar'!$S$58*'IV. Inputs Solar'!$S$106,K5662*'IV. Inputs Solar'!$S$106)&gt;'IV. Inputs Solar'!$T$60,
                    'IV. Inputs Solar'!$T$60,
                    M5662-MAX((-1)*'IV. Inputs Solar'!$S$58*'IV. Inputs Solar'!$S$106,K5662*'IV. Inputs Solar'!$S$106)),
               M5662)))</f>
        <v>17.18409179259988</v>
      </c>
      <c r="N5663" s="98">
        <f>IF('IV. Inputs Solar'!$T$60=0,0,M5663/'IV. Inputs Solar'!$T$60)</f>
        <v>0.28640152987666467</v>
      </c>
      <c r="O5663" s="36">
        <f t="shared" si="350"/>
        <v>1</v>
      </c>
      <c r="P5663" s="36">
        <f t="shared" si="351"/>
        <v>0</v>
      </c>
      <c r="Q5663" s="36">
        <f t="shared" si="349"/>
        <v>0</v>
      </c>
      <c r="R5663" s="36">
        <f>ROUND(IF(K5663&lt;0,((M5663-M5664)/'IV. Inputs Solar'!$S$106)-K5663,0),2)</f>
        <v>0</v>
      </c>
      <c r="S5663" s="125">
        <f>ROUND(IF(K5663&gt;0,IF(T5663&gt;0,K5663,ABS((M5663-M5664)*'IV. Inputs Solar'!$S$106-K5663)),0),2)</f>
        <v>0</v>
      </c>
      <c r="T5663" s="151">
        <f>IF('IV. Inputs Solar'!$T$60&lt;&gt;0,
     IF(AND(M5663&lt;MIN('IV. Inputs Solar'!$T$60,'IV. Inputs Solar'!$T$60*'IV. Inputs Solar'!$S$108+SUM(INDEX(K5663:$K$8797,MATCH(L5663,L5663:$L$8797,0),1):INDEX(K5663:$K$8797,MATCH(L5663,L5663:$L$8797,0)+L5663-1,1))/'IV. Inputs Solar'!$S$106),K5663&gt;0),
          'IV. Inputs Solar'!$S$66,
          0),
     IF(K5663&gt;0,
          IF(K5663&lt;0.3*'IV. Inputs Solar'!$S$66,
               0.3*'IV. Inputs Solar'!$S$66,
               K5663),
          0))</f>
        <v>0</v>
      </c>
      <c r="U5663" s="151">
        <f>T5663/('III. Inputs Baseline Diesel'!$S$54*'III. Inputs Baseline Diesel'!$S$57)</f>
        <v>0</v>
      </c>
    </row>
    <row r="5664" spans="2:21" ht="14.25" customHeight="1" x14ac:dyDescent="0.25">
      <c r="B5664" s="635">
        <v>5627</v>
      </c>
      <c r="C5664" s="268">
        <f>INDEX('V. Load Profile'!$D$85:$K$108,IF(MOD(B5664,24)=0, 24,MOD(B5664,24)),4)</f>
        <v>1.0444444444444445</v>
      </c>
      <c r="D5664" s="605">
        <f>IF('III. Inputs Baseline Diesel'!$S$17&gt;0,IF(AND(C5664&gt;0, C5664&lt;'III. Inputs Baseline Diesel'!$S$17*'III. Inputs Baseline Diesel'!$S$50),'III. Inputs Baseline Diesel'!$S$50*'III. Inputs Baseline Diesel'!$S$17,C5664))</f>
        <v>3.2279999999999998</v>
      </c>
      <c r="E5664" s="23">
        <f>INDEX('IX. Irradiation Data'!$G$15:$I$8774,B5664,2)</f>
        <v>528</v>
      </c>
      <c r="F5664" s="36">
        <f>INDEX('IX. Irradiation Data'!$G$15:$I$8774,B5664, 3)</f>
        <v>30.6</v>
      </c>
      <c r="G5664" s="36">
        <f>E5664*COS(RADIANS('IV. Inputs Solar'!$S$102))</f>
        <v>510.00883628062809</v>
      </c>
      <c r="H5664" s="36">
        <f>F5664+('IV. Inputs Solar'!$S$100-20)/80*E5664/10</f>
        <v>63.6</v>
      </c>
      <c r="I5664" s="36">
        <f>1+('IV. Inputs Solar'!$S$101*(H5664-25))</f>
        <v>0.8649</v>
      </c>
      <c r="J5664" s="36">
        <f>G5664*I5664*('IV. Inputs Solar'!$T$52*'IV. Inputs Solar'!$S$53)/1000</f>
        <v>8.8221328499823048</v>
      </c>
      <c r="K5664" s="125">
        <f t="shared" si="348"/>
        <v>-7.7776884055378606</v>
      </c>
      <c r="L5664" s="36">
        <f>IF(K5664&gt;0,MATCH(0,K5664:$K$8797,-1)-1,0)</f>
        <v>0</v>
      </c>
      <c r="M5664" s="126">
        <f>IF('IV. Inputs Solar'!$T$60=0,
     0,
     IF(K5663&gt;0,
          IF(T5663=0,
               IF(M5663&gt;='IV. Inputs Solar'!$S$108*'IV. Inputs Solar'!$T$60,
                    IF(M5663-MIN('IV. Inputs Solar'!$S$58/'IV. Inputs Solar'!$S$106,K5663/'IV. Inputs Solar'!$S$106)&lt;'IV. Inputs Solar'!$T$60*'IV. Inputs Solar'!$S$108,
                         'IV. Inputs Solar'!$T$60*'IV. Inputs Solar'!$S$108,
                         M5663-MIN('IV. Inputs Solar'!$S$58/'IV. Inputs Solar'!$S$106,K5663/'IV. Inputs Solar'!$S$106)),
                    IF(M5663+MIN('IV. Inputs Solar'!$S$66-K5663,'IV. Inputs Solar'!$S$58)*'IV. Inputs Solar'!$S$106&gt;'IV. Inputs Solar'!$T$60,
                         'IV. Inputs Solar'!$T$60,
                         M5663+MIN('IV. Inputs Solar'!$S$66-K5663,'IV. Inputs Solar'!$S$58)*'IV. Inputs Solar'!$S$106)),
               IF(M5663-'IV. Inputs Solar'!$S$108*'IV. Inputs Solar'!$T$60&lt;MIN('IV. Inputs Solar'!$T$60,'IV. Inputs Solar'!$T$60*'IV. Inputs Solar'!$S$108+SUM(INDEX(K5664:$K$8797,MATCH(L5664,L5664:$L$8797,0),1):INDEX(K5664:$K$8797,MATCH(L5664,L5664:$L$8797,0)+L5664-1,1))/'IV. Inputs Solar'!$S$106),
                    IF(M5663+MIN('IV. Inputs Solar'!$S$66-K5663,'IV. Inputs Solar'!$S$58)*'IV. Inputs Solar'!$S$106&gt;MIN('IV. Inputs Solar'!$T$60,'IV. Inputs Solar'!$T$60*'IV. Inputs Solar'!$S$108+SUM(INDEX(K5664:$K$8797,MATCH(L5664,L5664:$L$8797,0),1):INDEX(K5664:$K$8797,MATCH(L5664,L5664:$L$8797,0)+L5664-1,1))/'IV. Inputs Solar'!$S$106),
                         MIN('IV. Inputs Solar'!$T$60,'IV. Inputs Solar'!$T$60*'IV. Inputs Solar'!$S$108+SUM(INDEX(K5664:$K$8797,MATCH(L5664,L5664:$L$8797,0),1):INDEX(K5664:$K$8797,MATCH(L5664,L5664:$L$8797,0)+L5664-1,1))/'IV. Inputs Solar'!$S$106),
                         M5663+MIN('IV. Inputs Solar'!$S$66-K5663,'IV. Inputs Solar'!$S$58)*'IV. Inputs Solar'!$S$106),
                    M5663)),
          IF(M5663&lt;'IV. Inputs Solar'!$T$60,
               IF(M5663-MAX((-1)*'IV. Inputs Solar'!$S$58*'IV. Inputs Solar'!$S$106,K5663*'IV. Inputs Solar'!$S$106)&gt;'IV. Inputs Solar'!$T$60,
                    'IV. Inputs Solar'!$T$60,
                    M5663-MAX((-1)*'IV. Inputs Solar'!$S$58*'IV. Inputs Solar'!$S$106,K5663*'IV. Inputs Solar'!$S$106)),
               M5663)))</f>
        <v>23.094578027753315</v>
      </c>
      <c r="N5664" s="98">
        <f>IF('IV. Inputs Solar'!$T$60=0,0,M5664/'IV. Inputs Solar'!$T$60)</f>
        <v>0.38490963379588855</v>
      </c>
      <c r="O5664" s="36">
        <f t="shared" si="350"/>
        <v>1</v>
      </c>
      <c r="P5664" s="36">
        <f t="shared" si="351"/>
        <v>0</v>
      </c>
      <c r="Q5664" s="36">
        <f t="shared" si="349"/>
        <v>0</v>
      </c>
      <c r="R5664" s="36">
        <f>ROUND(IF(K5664&lt;0,((M5664-M5665)/'IV. Inputs Solar'!$S$106)-K5664,0),2)</f>
        <v>0</v>
      </c>
      <c r="S5664" s="125">
        <f>ROUND(IF(K5664&gt;0,IF(T5664&gt;0,K5664,ABS((M5664-M5665)*'IV. Inputs Solar'!$S$106-K5664)),0),2)</f>
        <v>0</v>
      </c>
      <c r="T5664" s="151">
        <f>IF('IV. Inputs Solar'!$T$60&lt;&gt;0,
     IF(AND(M5664&lt;MIN('IV. Inputs Solar'!$T$60,'IV. Inputs Solar'!$T$60*'IV. Inputs Solar'!$S$108+SUM(INDEX(K5664:$K$8797,MATCH(L5664,L5664:$L$8797,0),1):INDEX(K5664:$K$8797,MATCH(L5664,L5664:$L$8797,0)+L5664-1,1))/'IV. Inputs Solar'!$S$106),K5664&gt;0),
          'IV. Inputs Solar'!$S$66,
          0),
     IF(K5664&gt;0,
          IF(K5664&lt;0.3*'IV. Inputs Solar'!$S$66,
               0.3*'IV. Inputs Solar'!$S$66,
               K5664),
          0))</f>
        <v>0</v>
      </c>
      <c r="U5664" s="151">
        <f>T5664/('III. Inputs Baseline Diesel'!$S$54*'III. Inputs Baseline Diesel'!$S$57)</f>
        <v>0</v>
      </c>
    </row>
    <row r="5665" spans="2:21" ht="14.25" customHeight="1" x14ac:dyDescent="0.25">
      <c r="B5665" s="635">
        <v>5628</v>
      </c>
      <c r="C5665" s="268">
        <f>INDEX('V. Load Profile'!$D$85:$K$108,IF(MOD(B5665,24)=0, 24,MOD(B5665,24)),4)</f>
        <v>1.6</v>
      </c>
      <c r="D5665" s="605">
        <f>IF('III. Inputs Baseline Diesel'!$S$17&gt;0,IF(AND(C5665&gt;0, C5665&lt;'III. Inputs Baseline Diesel'!$S$17*'III. Inputs Baseline Diesel'!$S$50),'III. Inputs Baseline Diesel'!$S$50*'III. Inputs Baseline Diesel'!$S$17,C5665))</f>
        <v>3.2279999999999998</v>
      </c>
      <c r="E5665" s="23">
        <f>INDEX('IX. Irradiation Data'!$G$15:$I$8774,B5665,2)</f>
        <v>590</v>
      </c>
      <c r="F5665" s="36">
        <f>INDEX('IX. Irradiation Data'!$G$15:$I$8774,B5665, 3)</f>
        <v>30.2</v>
      </c>
      <c r="G5665" s="36">
        <f>E5665*COS(RADIANS('IV. Inputs Solar'!$S$102))</f>
        <v>569.89623751055035</v>
      </c>
      <c r="H5665" s="36">
        <f>F5665+('IV. Inputs Solar'!$S$100-20)/80*E5665/10</f>
        <v>67.075000000000003</v>
      </c>
      <c r="I5665" s="36">
        <f>1+('IV. Inputs Solar'!$S$101*(H5665-25))</f>
        <v>0.85273749999999993</v>
      </c>
      <c r="J5665" s="36">
        <f>G5665*I5665*('IV. Inputs Solar'!$T$52*'IV. Inputs Solar'!$S$53)/1000</f>
        <v>9.7194378566830562</v>
      </c>
      <c r="K5665" s="125">
        <f t="shared" si="348"/>
        <v>-8.1194378566830565</v>
      </c>
      <c r="L5665" s="36">
        <f>IF(K5665&gt;0,MATCH(0,K5665:$K$8797,-1)-1,0)</f>
        <v>0</v>
      </c>
      <c r="M5665" s="126">
        <f>IF('IV. Inputs Solar'!$T$60=0,
     0,
     IF(K5664&gt;0,
          IF(T5664=0,
               IF(M5664&gt;='IV. Inputs Solar'!$S$108*'IV. Inputs Solar'!$T$60,
                    IF(M5664-MIN('IV. Inputs Solar'!$S$58/'IV. Inputs Solar'!$S$106,K5664/'IV. Inputs Solar'!$S$106)&lt;'IV. Inputs Solar'!$T$60*'IV. Inputs Solar'!$S$108,
                         'IV. Inputs Solar'!$T$60*'IV. Inputs Solar'!$S$108,
                         M5664-MIN('IV. Inputs Solar'!$S$58/'IV. Inputs Solar'!$S$106,K5664/'IV. Inputs Solar'!$S$106)),
                    IF(M5664+MIN('IV. Inputs Solar'!$S$66-K5664,'IV. Inputs Solar'!$S$58)*'IV. Inputs Solar'!$S$106&gt;'IV. Inputs Solar'!$T$60,
                         'IV. Inputs Solar'!$T$60,
                         M5664+MIN('IV. Inputs Solar'!$S$66-K5664,'IV. Inputs Solar'!$S$58)*'IV. Inputs Solar'!$S$106)),
               IF(M5664-'IV. Inputs Solar'!$S$108*'IV. Inputs Solar'!$T$60&lt;MIN('IV. Inputs Solar'!$T$60,'IV. Inputs Solar'!$T$60*'IV. Inputs Solar'!$S$108+SUM(INDEX(K5665:$K$8797,MATCH(L5665,L5665:$L$8797,0),1):INDEX(K5665:$K$8797,MATCH(L5665,L5665:$L$8797,0)+L5665-1,1))/'IV. Inputs Solar'!$S$106),
                    IF(M5664+MIN('IV. Inputs Solar'!$S$66-K5664,'IV. Inputs Solar'!$S$58)*'IV. Inputs Solar'!$S$106&gt;MIN('IV. Inputs Solar'!$T$60,'IV. Inputs Solar'!$T$60*'IV. Inputs Solar'!$S$108+SUM(INDEX(K5665:$K$8797,MATCH(L5665,L5665:$L$8797,0),1):INDEX(K5665:$K$8797,MATCH(L5665,L5665:$L$8797,0)+L5665-1,1))/'IV. Inputs Solar'!$S$106),
                         MIN('IV. Inputs Solar'!$T$60,'IV. Inputs Solar'!$T$60*'IV. Inputs Solar'!$S$108+SUM(INDEX(K5665:$K$8797,MATCH(L5665,L5665:$L$8797,0),1):INDEX(K5665:$K$8797,MATCH(L5665,L5665:$L$8797,0)+L5665-1,1))/'IV. Inputs Solar'!$S$106),
                         M5664+MIN('IV. Inputs Solar'!$S$66-K5664,'IV. Inputs Solar'!$S$58)*'IV. Inputs Solar'!$S$106),
                    M5664)),
          IF(M5664&lt;'IV. Inputs Solar'!$T$60,
               IF(M5664-MAX((-1)*'IV. Inputs Solar'!$S$58*'IV. Inputs Solar'!$S$106,K5664*'IV. Inputs Solar'!$S$106)&gt;'IV. Inputs Solar'!$T$60,
                    'IV. Inputs Solar'!$T$60,
                    M5664-MAX((-1)*'IV. Inputs Solar'!$S$58*'IV. Inputs Solar'!$S$106,K5664*'IV. Inputs Solar'!$S$106)),
               M5664)))</f>
        <v>30.473141115528215</v>
      </c>
      <c r="N5665" s="98">
        <f>IF('IV. Inputs Solar'!$T$60=0,0,M5665/'IV. Inputs Solar'!$T$60)</f>
        <v>0.50788568525880362</v>
      </c>
      <c r="O5665" s="36">
        <f t="shared" si="350"/>
        <v>1</v>
      </c>
      <c r="P5665" s="36">
        <f t="shared" si="351"/>
        <v>0</v>
      </c>
      <c r="Q5665" s="36">
        <f t="shared" si="349"/>
        <v>0</v>
      </c>
      <c r="R5665" s="36">
        <f>ROUND(IF(K5665&lt;0,((M5665-M5666)/'IV. Inputs Solar'!$S$106)-K5665,0),2)</f>
        <v>0</v>
      </c>
      <c r="S5665" s="125">
        <f>ROUND(IF(K5665&gt;0,IF(T5665&gt;0,K5665,ABS((M5665-M5666)*'IV. Inputs Solar'!$S$106-K5665)),0),2)</f>
        <v>0</v>
      </c>
      <c r="T5665" s="151">
        <f>IF('IV. Inputs Solar'!$T$60&lt;&gt;0,
     IF(AND(M5665&lt;MIN('IV. Inputs Solar'!$T$60,'IV. Inputs Solar'!$T$60*'IV. Inputs Solar'!$S$108+SUM(INDEX(K5665:$K$8797,MATCH(L5665,L5665:$L$8797,0),1):INDEX(K5665:$K$8797,MATCH(L5665,L5665:$L$8797,0)+L5665-1,1))/'IV. Inputs Solar'!$S$106),K5665&gt;0),
          'IV. Inputs Solar'!$S$66,
          0),
     IF(K5665&gt;0,
          IF(K5665&lt;0.3*'IV. Inputs Solar'!$S$66,
               0.3*'IV. Inputs Solar'!$S$66,
               K5665),
          0))</f>
        <v>0</v>
      </c>
      <c r="U5665" s="151">
        <f>T5665/('III. Inputs Baseline Diesel'!$S$54*'III. Inputs Baseline Diesel'!$S$57)</f>
        <v>0</v>
      </c>
    </row>
    <row r="5666" spans="2:21" ht="14.25" customHeight="1" x14ac:dyDescent="0.25">
      <c r="B5666" s="635">
        <v>5629</v>
      </c>
      <c r="C5666" s="268">
        <f>INDEX('V. Load Profile'!$D$85:$K$108,IF(MOD(B5666,24)=0, 24,MOD(B5666,24)),4)</f>
        <v>1.377777777777778</v>
      </c>
      <c r="D5666" s="605">
        <f>IF('III. Inputs Baseline Diesel'!$S$17&gt;0,IF(AND(C5666&gt;0, C5666&lt;'III. Inputs Baseline Diesel'!$S$17*'III. Inputs Baseline Diesel'!$S$50),'III. Inputs Baseline Diesel'!$S$50*'III. Inputs Baseline Diesel'!$S$17,C5666))</f>
        <v>3.2279999999999998</v>
      </c>
      <c r="E5666" s="23">
        <f>INDEX('IX. Irradiation Data'!$G$15:$I$8774,B5666,2)</f>
        <v>605</v>
      </c>
      <c r="F5666" s="36">
        <f>INDEX('IX. Irradiation Data'!$G$15:$I$8774,B5666, 3)</f>
        <v>29.8</v>
      </c>
      <c r="G5666" s="36">
        <f>E5666*COS(RADIANS('IV. Inputs Solar'!$S$102))</f>
        <v>584.38512490488631</v>
      </c>
      <c r="H5666" s="36">
        <f>F5666+('IV. Inputs Solar'!$S$100-20)/80*E5666/10</f>
        <v>67.612499999999997</v>
      </c>
      <c r="I5666" s="36">
        <f>1+('IV. Inputs Solar'!$S$101*(H5666-25))</f>
        <v>0.85085624999999998</v>
      </c>
      <c r="J5666" s="36">
        <f>G5666*I5666*('IV. Inputs Solar'!$T$52*'IV. Inputs Solar'!$S$53)/1000</f>
        <v>9.9445547186470638</v>
      </c>
      <c r="K5666" s="125">
        <f t="shared" si="348"/>
        <v>-8.5667769408692855</v>
      </c>
      <c r="L5666" s="36">
        <f>IF(K5666&gt;0,MATCH(0,K5666:$K$8797,-1)-1,0)</f>
        <v>0</v>
      </c>
      <c r="M5666" s="126">
        <f>IF('IV. Inputs Solar'!$T$60=0,
     0,
     IF(K5665&gt;0,
          IF(T5665=0,
               IF(M5665&gt;='IV. Inputs Solar'!$S$108*'IV. Inputs Solar'!$T$60,
                    IF(M5665-MIN('IV. Inputs Solar'!$S$58/'IV. Inputs Solar'!$S$106,K5665/'IV. Inputs Solar'!$S$106)&lt;'IV. Inputs Solar'!$T$60*'IV. Inputs Solar'!$S$108,
                         'IV. Inputs Solar'!$T$60*'IV. Inputs Solar'!$S$108,
                         M5665-MIN('IV. Inputs Solar'!$S$58/'IV. Inputs Solar'!$S$106,K5665/'IV. Inputs Solar'!$S$106)),
                    IF(M5665+MIN('IV. Inputs Solar'!$S$66-K5665,'IV. Inputs Solar'!$S$58)*'IV. Inputs Solar'!$S$106&gt;'IV. Inputs Solar'!$T$60,
                         'IV. Inputs Solar'!$T$60,
                         M5665+MIN('IV. Inputs Solar'!$S$66-K5665,'IV. Inputs Solar'!$S$58)*'IV. Inputs Solar'!$S$106)),
               IF(M5665-'IV. Inputs Solar'!$S$108*'IV. Inputs Solar'!$T$60&lt;MIN('IV. Inputs Solar'!$T$60,'IV. Inputs Solar'!$T$60*'IV. Inputs Solar'!$S$108+SUM(INDEX(K5666:$K$8797,MATCH(L5666,L5666:$L$8797,0),1):INDEX(K5666:$K$8797,MATCH(L5666,L5666:$L$8797,0)+L5666-1,1))/'IV. Inputs Solar'!$S$106),
                    IF(M5665+MIN('IV. Inputs Solar'!$S$66-K5665,'IV. Inputs Solar'!$S$58)*'IV. Inputs Solar'!$S$106&gt;MIN('IV. Inputs Solar'!$T$60,'IV. Inputs Solar'!$T$60*'IV. Inputs Solar'!$S$108+SUM(INDEX(K5666:$K$8797,MATCH(L5666,L5666:$L$8797,0),1):INDEX(K5666:$K$8797,MATCH(L5666,L5666:$L$8797,0)+L5666-1,1))/'IV. Inputs Solar'!$S$106),
                         MIN('IV. Inputs Solar'!$T$60,'IV. Inputs Solar'!$T$60*'IV. Inputs Solar'!$S$108+SUM(INDEX(K5666:$K$8797,MATCH(L5666,L5666:$L$8797,0),1):INDEX(K5666:$K$8797,MATCH(L5666,L5666:$L$8797,0)+L5666-1,1))/'IV. Inputs Solar'!$S$106),
                         M5665+MIN('IV. Inputs Solar'!$S$66-K5665,'IV. Inputs Solar'!$S$58)*'IV. Inputs Solar'!$S$106),
                    M5665)),
          IF(M5665&lt;'IV. Inputs Solar'!$T$60,
               IF(M5665-MAX((-1)*'IV. Inputs Solar'!$S$58*'IV. Inputs Solar'!$S$106,K5665*'IV. Inputs Solar'!$S$106)&gt;'IV. Inputs Solar'!$T$60,
                    'IV. Inputs Solar'!$T$60,
                    M5665-MAX((-1)*'IV. Inputs Solar'!$S$58*'IV. Inputs Solar'!$S$106,K5665*'IV. Inputs Solar'!$S$106)),
               M5665)))</f>
        <v>38.175916199722494</v>
      </c>
      <c r="N5666" s="98">
        <f>IF('IV. Inputs Solar'!$T$60=0,0,M5666/'IV. Inputs Solar'!$T$60)</f>
        <v>0.63626526999537492</v>
      </c>
      <c r="O5666" s="36">
        <f t="shared" si="350"/>
        <v>1</v>
      </c>
      <c r="P5666" s="36">
        <f t="shared" si="351"/>
        <v>0</v>
      </c>
      <c r="Q5666" s="36">
        <f t="shared" si="349"/>
        <v>0</v>
      </c>
      <c r="R5666" s="36">
        <f>ROUND(IF(K5666&lt;0,((M5666-M5667)/'IV. Inputs Solar'!$S$106)-K5666,0),2)</f>
        <v>0</v>
      </c>
      <c r="S5666" s="125">
        <f>ROUND(IF(K5666&gt;0,IF(T5666&gt;0,K5666,ABS((M5666-M5667)*'IV. Inputs Solar'!$S$106-K5666)),0),2)</f>
        <v>0</v>
      </c>
      <c r="T5666" s="151">
        <f>IF('IV. Inputs Solar'!$T$60&lt;&gt;0,
     IF(AND(M5666&lt;MIN('IV. Inputs Solar'!$T$60,'IV. Inputs Solar'!$T$60*'IV. Inputs Solar'!$S$108+SUM(INDEX(K5666:$K$8797,MATCH(L5666,L5666:$L$8797,0),1):INDEX(K5666:$K$8797,MATCH(L5666,L5666:$L$8797,0)+L5666-1,1))/'IV. Inputs Solar'!$S$106),K5666&gt;0),
          'IV. Inputs Solar'!$S$66,
          0),
     IF(K5666&gt;0,
          IF(K5666&lt;0.3*'IV. Inputs Solar'!$S$66,
               0.3*'IV. Inputs Solar'!$S$66,
               K5666),
          0))</f>
        <v>0</v>
      </c>
      <c r="U5666" s="151">
        <f>T5666/('III. Inputs Baseline Diesel'!$S$54*'III. Inputs Baseline Diesel'!$S$57)</f>
        <v>0</v>
      </c>
    </row>
    <row r="5667" spans="2:21" ht="14.25" customHeight="1" x14ac:dyDescent="0.25">
      <c r="B5667" s="635">
        <v>5630</v>
      </c>
      <c r="C5667" s="268">
        <f>INDEX('V. Load Profile'!$D$85:$K$108,IF(MOD(B5667,24)=0, 24,MOD(B5667,24)),4)</f>
        <v>1.1111111111111112</v>
      </c>
      <c r="D5667" s="605">
        <f>IF('III. Inputs Baseline Diesel'!$S$17&gt;0,IF(AND(C5667&gt;0, C5667&lt;'III. Inputs Baseline Diesel'!$S$17*'III. Inputs Baseline Diesel'!$S$50),'III. Inputs Baseline Diesel'!$S$50*'III. Inputs Baseline Diesel'!$S$17,C5667))</f>
        <v>3.2279999999999998</v>
      </c>
      <c r="E5667" s="23">
        <f>INDEX('IX. Irradiation Data'!$G$15:$I$8774,B5667,2)</f>
        <v>548</v>
      </c>
      <c r="F5667" s="36">
        <f>INDEX('IX. Irradiation Data'!$G$15:$I$8774,B5667, 3)</f>
        <v>29.8</v>
      </c>
      <c r="G5667" s="36">
        <f>E5667*COS(RADIANS('IV. Inputs Solar'!$S$102))</f>
        <v>529.32735280640941</v>
      </c>
      <c r="H5667" s="36">
        <f>F5667+('IV. Inputs Solar'!$S$100-20)/80*E5667/10</f>
        <v>64.05</v>
      </c>
      <c r="I5667" s="36">
        <f>1+('IV. Inputs Solar'!$S$101*(H5667-25))</f>
        <v>0.86332500000000001</v>
      </c>
      <c r="J5667" s="36">
        <f>G5667*I5667*('IV. Inputs Solar'!$T$52*'IV. Inputs Solar'!$S$53)/1000</f>
        <v>9.139630737231867</v>
      </c>
      <c r="K5667" s="125">
        <f t="shared" si="348"/>
        <v>-8.0285196261207563</v>
      </c>
      <c r="L5667" s="36">
        <f>IF(K5667&gt;0,MATCH(0,K5667:$K$8797,-1)-1,0)</f>
        <v>0</v>
      </c>
      <c r="M5667" s="126">
        <f>IF('IV. Inputs Solar'!$T$60=0,
     0,
     IF(K5666&gt;0,
          IF(T5666=0,
               IF(M5666&gt;='IV. Inputs Solar'!$S$108*'IV. Inputs Solar'!$T$60,
                    IF(M5666-MIN('IV. Inputs Solar'!$S$58/'IV. Inputs Solar'!$S$106,K5666/'IV. Inputs Solar'!$S$106)&lt;'IV. Inputs Solar'!$T$60*'IV. Inputs Solar'!$S$108,
                         'IV. Inputs Solar'!$T$60*'IV. Inputs Solar'!$S$108,
                         M5666-MIN('IV. Inputs Solar'!$S$58/'IV. Inputs Solar'!$S$106,K5666/'IV. Inputs Solar'!$S$106)),
                    IF(M5666+MIN('IV. Inputs Solar'!$S$66-K5666,'IV. Inputs Solar'!$S$58)*'IV. Inputs Solar'!$S$106&gt;'IV. Inputs Solar'!$T$60,
                         'IV. Inputs Solar'!$T$60,
                         M5666+MIN('IV. Inputs Solar'!$S$66-K5666,'IV. Inputs Solar'!$S$58)*'IV. Inputs Solar'!$S$106)),
               IF(M5666-'IV. Inputs Solar'!$S$108*'IV. Inputs Solar'!$T$60&lt;MIN('IV. Inputs Solar'!$T$60,'IV. Inputs Solar'!$T$60*'IV. Inputs Solar'!$S$108+SUM(INDEX(K5667:$K$8797,MATCH(L5667,L5667:$L$8797,0),1):INDEX(K5667:$K$8797,MATCH(L5667,L5667:$L$8797,0)+L5667-1,1))/'IV. Inputs Solar'!$S$106),
                    IF(M5666+MIN('IV. Inputs Solar'!$S$66-K5666,'IV. Inputs Solar'!$S$58)*'IV. Inputs Solar'!$S$106&gt;MIN('IV. Inputs Solar'!$T$60,'IV. Inputs Solar'!$T$60*'IV. Inputs Solar'!$S$108+SUM(INDEX(K5667:$K$8797,MATCH(L5667,L5667:$L$8797,0),1):INDEX(K5667:$K$8797,MATCH(L5667,L5667:$L$8797,0)+L5667-1,1))/'IV. Inputs Solar'!$S$106),
                         MIN('IV. Inputs Solar'!$T$60,'IV. Inputs Solar'!$T$60*'IV. Inputs Solar'!$S$108+SUM(INDEX(K5667:$K$8797,MATCH(L5667,L5667:$L$8797,0),1):INDEX(K5667:$K$8797,MATCH(L5667,L5667:$L$8797,0)+L5667-1,1))/'IV. Inputs Solar'!$S$106),
                         M5666+MIN('IV. Inputs Solar'!$S$66-K5666,'IV. Inputs Solar'!$S$58)*'IV. Inputs Solar'!$S$106),
                    M5666)),
          IF(M5666&lt;'IV. Inputs Solar'!$T$60,
               IF(M5666-MAX((-1)*'IV. Inputs Solar'!$S$58*'IV. Inputs Solar'!$S$106,K5666*'IV. Inputs Solar'!$S$106)&gt;'IV. Inputs Solar'!$T$60,
                    'IV. Inputs Solar'!$T$60,
                    M5666-MAX((-1)*'IV. Inputs Solar'!$S$58*'IV. Inputs Solar'!$S$106,K5666*'IV. Inputs Solar'!$S$106)),
               M5666)))</f>
        <v>46.303074401649461</v>
      </c>
      <c r="N5667" s="98">
        <f>IF('IV. Inputs Solar'!$T$60=0,0,M5667/'IV. Inputs Solar'!$T$60)</f>
        <v>0.77171790669415763</v>
      </c>
      <c r="O5667" s="36">
        <f t="shared" si="350"/>
        <v>1</v>
      </c>
      <c r="P5667" s="36">
        <f t="shared" si="351"/>
        <v>0</v>
      </c>
      <c r="Q5667" s="36">
        <f t="shared" si="349"/>
        <v>0</v>
      </c>
      <c r="R5667" s="36">
        <f>ROUND(IF(K5667&lt;0,((M5667-M5668)/'IV. Inputs Solar'!$S$106)-K5667,0),2)</f>
        <v>0</v>
      </c>
      <c r="S5667" s="125">
        <f>ROUND(IF(K5667&gt;0,IF(T5667&gt;0,K5667,ABS((M5667-M5668)*'IV. Inputs Solar'!$S$106-K5667)),0),2)</f>
        <v>0</v>
      </c>
      <c r="T5667" s="151">
        <f>IF('IV. Inputs Solar'!$T$60&lt;&gt;0,
     IF(AND(M5667&lt;MIN('IV. Inputs Solar'!$T$60,'IV. Inputs Solar'!$T$60*'IV. Inputs Solar'!$S$108+SUM(INDEX(K5667:$K$8797,MATCH(L5667,L5667:$L$8797,0),1):INDEX(K5667:$K$8797,MATCH(L5667,L5667:$L$8797,0)+L5667-1,1))/'IV. Inputs Solar'!$S$106),K5667&gt;0),
          'IV. Inputs Solar'!$S$66,
          0),
     IF(K5667&gt;0,
          IF(K5667&lt;0.3*'IV. Inputs Solar'!$S$66,
               0.3*'IV. Inputs Solar'!$S$66,
               K5667),
          0))</f>
        <v>0</v>
      </c>
      <c r="U5667" s="151">
        <f>T5667/('III. Inputs Baseline Diesel'!$S$54*'III. Inputs Baseline Diesel'!$S$57)</f>
        <v>0</v>
      </c>
    </row>
    <row r="5668" spans="2:21" ht="14.25" customHeight="1" x14ac:dyDescent="0.25">
      <c r="B5668" s="635">
        <v>5631</v>
      </c>
      <c r="C5668" s="268">
        <f>INDEX('V. Load Profile'!$D$85:$K$108,IF(MOD(B5668,24)=0, 24,MOD(B5668,24)),4)</f>
        <v>1.1111111111111112</v>
      </c>
      <c r="D5668" s="605">
        <f>IF('III. Inputs Baseline Diesel'!$S$17&gt;0,IF(AND(C5668&gt;0, C5668&lt;'III. Inputs Baseline Diesel'!$S$17*'III. Inputs Baseline Diesel'!$S$50),'III. Inputs Baseline Diesel'!$S$50*'III. Inputs Baseline Diesel'!$S$17,C5668))</f>
        <v>3.2279999999999998</v>
      </c>
      <c r="E5668" s="23">
        <f>INDEX('IX. Irradiation Data'!$G$15:$I$8774,B5668,2)</f>
        <v>451</v>
      </c>
      <c r="F5668" s="36">
        <f>INDEX('IX. Irradiation Data'!$G$15:$I$8774,B5668, 3)</f>
        <v>29.8</v>
      </c>
      <c r="G5668" s="36">
        <f>E5668*COS(RADIANS('IV. Inputs Solar'!$S$102))</f>
        <v>435.63254765636981</v>
      </c>
      <c r="H5668" s="36">
        <f>F5668+('IV. Inputs Solar'!$S$100-20)/80*E5668/10</f>
        <v>57.987499999999997</v>
      </c>
      <c r="I5668" s="36">
        <f>1+('IV. Inputs Solar'!$S$101*(H5668-25))</f>
        <v>0.88454374999999996</v>
      </c>
      <c r="J5668" s="36">
        <f>G5668*I5668*('IV. Inputs Solar'!$T$52*'IV. Inputs Solar'!$S$53)/1000</f>
        <v>7.706720946520381</v>
      </c>
      <c r="K5668" s="125">
        <f t="shared" si="348"/>
        <v>-6.5956098354092703</v>
      </c>
      <c r="L5668" s="36">
        <f>IF(K5668&gt;0,MATCH(0,K5668:$K$8797,-1)-1,0)</f>
        <v>0</v>
      </c>
      <c r="M5668" s="126">
        <f>IF('IV. Inputs Solar'!$T$60=0,
     0,
     IF(K5667&gt;0,
          IF(T5667=0,
               IF(M5667&gt;='IV. Inputs Solar'!$S$108*'IV. Inputs Solar'!$T$60,
                    IF(M5667-MIN('IV. Inputs Solar'!$S$58/'IV. Inputs Solar'!$S$106,K5667/'IV. Inputs Solar'!$S$106)&lt;'IV. Inputs Solar'!$T$60*'IV. Inputs Solar'!$S$108,
                         'IV. Inputs Solar'!$T$60*'IV. Inputs Solar'!$S$108,
                         M5667-MIN('IV. Inputs Solar'!$S$58/'IV. Inputs Solar'!$S$106,K5667/'IV. Inputs Solar'!$S$106)),
                    IF(M5667+MIN('IV. Inputs Solar'!$S$66-K5667,'IV. Inputs Solar'!$S$58)*'IV. Inputs Solar'!$S$106&gt;'IV. Inputs Solar'!$T$60,
                         'IV. Inputs Solar'!$T$60,
                         M5667+MIN('IV. Inputs Solar'!$S$66-K5667,'IV. Inputs Solar'!$S$58)*'IV. Inputs Solar'!$S$106)),
               IF(M5667-'IV. Inputs Solar'!$S$108*'IV. Inputs Solar'!$T$60&lt;MIN('IV. Inputs Solar'!$T$60,'IV. Inputs Solar'!$T$60*'IV. Inputs Solar'!$S$108+SUM(INDEX(K5668:$K$8797,MATCH(L5668,L5668:$L$8797,0),1):INDEX(K5668:$K$8797,MATCH(L5668,L5668:$L$8797,0)+L5668-1,1))/'IV. Inputs Solar'!$S$106),
                    IF(M5667+MIN('IV. Inputs Solar'!$S$66-K5667,'IV. Inputs Solar'!$S$58)*'IV. Inputs Solar'!$S$106&gt;MIN('IV. Inputs Solar'!$T$60,'IV. Inputs Solar'!$T$60*'IV. Inputs Solar'!$S$108+SUM(INDEX(K5668:$K$8797,MATCH(L5668,L5668:$L$8797,0),1):INDEX(K5668:$K$8797,MATCH(L5668,L5668:$L$8797,0)+L5668-1,1))/'IV. Inputs Solar'!$S$106),
                         MIN('IV. Inputs Solar'!$T$60,'IV. Inputs Solar'!$T$60*'IV. Inputs Solar'!$S$108+SUM(INDEX(K5668:$K$8797,MATCH(L5668,L5668:$L$8797,0),1):INDEX(K5668:$K$8797,MATCH(L5668,L5668:$L$8797,0)+L5668-1,1))/'IV. Inputs Solar'!$S$106),
                         M5667+MIN('IV. Inputs Solar'!$S$66-K5667,'IV. Inputs Solar'!$S$58)*'IV. Inputs Solar'!$S$106),
                    M5667)),
          IF(M5667&lt;'IV. Inputs Solar'!$T$60,
               IF(M5667-MAX((-1)*'IV. Inputs Solar'!$S$58*'IV. Inputs Solar'!$S$106,K5667*'IV. Inputs Solar'!$S$106)&gt;'IV. Inputs Solar'!$T$60,
                    'IV. Inputs Solar'!$T$60,
                    M5667-MAX((-1)*'IV. Inputs Solar'!$S$58*'IV. Inputs Solar'!$S$106,K5667*'IV. Inputs Solar'!$S$106)),
               M5667)))</f>
        <v>53.919596879020979</v>
      </c>
      <c r="N5668" s="98">
        <f>IF('IV. Inputs Solar'!$T$60=0,0,M5668/'IV. Inputs Solar'!$T$60)</f>
        <v>0.89865994798368298</v>
      </c>
      <c r="O5668" s="36">
        <f t="shared" si="350"/>
        <v>1</v>
      </c>
      <c r="P5668" s="36">
        <f t="shared" si="351"/>
        <v>0</v>
      </c>
      <c r="Q5668" s="36">
        <f t="shared" si="349"/>
        <v>0</v>
      </c>
      <c r="R5668" s="36">
        <f>ROUND(IF(K5668&lt;0,((M5668-M5669)/'IV. Inputs Solar'!$S$106)-K5668,0),2)</f>
        <v>0.19</v>
      </c>
      <c r="S5668" s="125">
        <f>ROUND(IF(K5668&gt;0,IF(T5668&gt;0,K5668,ABS((M5668-M5669)*'IV. Inputs Solar'!$S$106-K5668)),0),2)</f>
        <v>0</v>
      </c>
      <c r="T5668" s="151">
        <f>IF('IV. Inputs Solar'!$T$60&lt;&gt;0,
     IF(AND(M5668&lt;MIN('IV. Inputs Solar'!$T$60,'IV. Inputs Solar'!$T$60*'IV. Inputs Solar'!$S$108+SUM(INDEX(K5668:$K$8797,MATCH(L5668,L5668:$L$8797,0),1):INDEX(K5668:$K$8797,MATCH(L5668,L5668:$L$8797,0)+L5668-1,1))/'IV. Inputs Solar'!$S$106),K5668&gt;0),
          'IV. Inputs Solar'!$S$66,
          0),
     IF(K5668&gt;0,
          IF(K5668&lt;0.3*'IV. Inputs Solar'!$S$66,
               0.3*'IV. Inputs Solar'!$S$66,
               K5668),
          0))</f>
        <v>0</v>
      </c>
      <c r="U5668" s="151">
        <f>T5668/('III. Inputs Baseline Diesel'!$S$54*'III. Inputs Baseline Diesel'!$S$57)</f>
        <v>0</v>
      </c>
    </row>
    <row r="5669" spans="2:21" ht="14.25" customHeight="1" x14ac:dyDescent="0.25">
      <c r="B5669" s="635">
        <v>5632</v>
      </c>
      <c r="C5669" s="268">
        <f>INDEX('V. Load Profile'!$D$85:$K$108,IF(MOD(B5669,24)=0, 24,MOD(B5669,24)),4)</f>
        <v>1</v>
      </c>
      <c r="D5669" s="605">
        <f>IF('III. Inputs Baseline Diesel'!$S$17&gt;0,IF(AND(C5669&gt;0, C5669&lt;'III. Inputs Baseline Diesel'!$S$17*'III. Inputs Baseline Diesel'!$S$50),'III. Inputs Baseline Diesel'!$S$50*'III. Inputs Baseline Diesel'!$S$17,C5669))</f>
        <v>3.2279999999999998</v>
      </c>
      <c r="E5669" s="23">
        <f>INDEX('IX. Irradiation Data'!$G$15:$I$8774,B5669,2)</f>
        <v>328</v>
      </c>
      <c r="F5669" s="36">
        <f>INDEX('IX. Irradiation Data'!$G$15:$I$8774,B5669, 3)</f>
        <v>29.8</v>
      </c>
      <c r="G5669" s="36">
        <f>E5669*COS(RADIANS('IV. Inputs Solar'!$S$102))</f>
        <v>316.82367102281438</v>
      </c>
      <c r="H5669" s="36">
        <f>F5669+('IV. Inputs Solar'!$S$100-20)/80*E5669/10</f>
        <v>50.3</v>
      </c>
      <c r="I5669" s="36">
        <f>1+('IV. Inputs Solar'!$S$101*(H5669-25))</f>
        <v>0.91144999999999998</v>
      </c>
      <c r="J5669" s="36">
        <f>G5669*I5669*('IV. Inputs Solar'!$T$52*'IV. Inputs Solar'!$S$53)/1000</f>
        <v>5.7753786990748832</v>
      </c>
      <c r="K5669" s="125">
        <f t="shared" si="348"/>
        <v>-4.7753786990748832</v>
      </c>
      <c r="L5669" s="36">
        <f>IF(K5669&gt;0,MATCH(0,K5669:$K$8797,-1)-1,0)</f>
        <v>0</v>
      </c>
      <c r="M5669" s="126">
        <f>IF('IV. Inputs Solar'!$T$60=0,
     0,
     IF(K5668&gt;0,
          IF(T5668=0,
               IF(M5668&gt;='IV. Inputs Solar'!$S$108*'IV. Inputs Solar'!$T$60,
                    IF(M5668-MIN('IV. Inputs Solar'!$S$58/'IV. Inputs Solar'!$S$106,K5668/'IV. Inputs Solar'!$S$106)&lt;'IV. Inputs Solar'!$T$60*'IV. Inputs Solar'!$S$108,
                         'IV. Inputs Solar'!$T$60*'IV. Inputs Solar'!$S$108,
                         M5668-MIN('IV. Inputs Solar'!$S$58/'IV. Inputs Solar'!$S$106,K5668/'IV. Inputs Solar'!$S$106)),
                    IF(M5668+MIN('IV. Inputs Solar'!$S$66-K5668,'IV. Inputs Solar'!$S$58)*'IV. Inputs Solar'!$S$106&gt;'IV. Inputs Solar'!$T$60,
                         'IV. Inputs Solar'!$T$60,
                         M5668+MIN('IV. Inputs Solar'!$S$66-K5668,'IV. Inputs Solar'!$S$58)*'IV. Inputs Solar'!$S$106)),
               IF(M5668-'IV. Inputs Solar'!$S$108*'IV. Inputs Solar'!$T$60&lt;MIN('IV. Inputs Solar'!$T$60,'IV. Inputs Solar'!$T$60*'IV. Inputs Solar'!$S$108+SUM(INDEX(K5669:$K$8797,MATCH(L5669,L5669:$L$8797,0),1):INDEX(K5669:$K$8797,MATCH(L5669,L5669:$L$8797,0)+L5669-1,1))/'IV. Inputs Solar'!$S$106),
                    IF(M5668+MIN('IV. Inputs Solar'!$S$66-K5668,'IV. Inputs Solar'!$S$58)*'IV. Inputs Solar'!$S$106&gt;MIN('IV. Inputs Solar'!$T$60,'IV. Inputs Solar'!$T$60*'IV. Inputs Solar'!$S$108+SUM(INDEX(K5669:$K$8797,MATCH(L5669,L5669:$L$8797,0),1):INDEX(K5669:$K$8797,MATCH(L5669,L5669:$L$8797,0)+L5669-1,1))/'IV. Inputs Solar'!$S$106),
                         MIN('IV. Inputs Solar'!$T$60,'IV. Inputs Solar'!$T$60*'IV. Inputs Solar'!$S$108+SUM(INDEX(K5669:$K$8797,MATCH(L5669,L5669:$L$8797,0),1):INDEX(K5669:$K$8797,MATCH(L5669,L5669:$L$8797,0)+L5669-1,1))/'IV. Inputs Solar'!$S$106),
                         M5668+MIN('IV. Inputs Solar'!$S$66-K5668,'IV. Inputs Solar'!$S$58)*'IV. Inputs Solar'!$S$106),
                    M5668)),
          IF(M5668&lt;'IV. Inputs Solar'!$T$60,
               IF(M5668-MAX((-1)*'IV. Inputs Solar'!$S$58*'IV. Inputs Solar'!$S$106,K5668*'IV. Inputs Solar'!$S$106)&gt;'IV. Inputs Solar'!$T$60,
                    'IV. Inputs Solar'!$T$60,
                    M5668-MAX((-1)*'IV. Inputs Solar'!$S$58*'IV. Inputs Solar'!$S$106,K5668*'IV. Inputs Solar'!$S$106)),
               M5668)))</f>
        <v>60</v>
      </c>
      <c r="N5669" s="98">
        <f>IF('IV. Inputs Solar'!$T$60=0,0,M5669/'IV. Inputs Solar'!$T$60)</f>
        <v>1</v>
      </c>
      <c r="O5669" s="36">
        <f t="shared" si="350"/>
        <v>1</v>
      </c>
      <c r="P5669" s="36">
        <f t="shared" si="351"/>
        <v>0</v>
      </c>
      <c r="Q5669" s="36">
        <f t="shared" si="349"/>
        <v>0</v>
      </c>
      <c r="R5669" s="36">
        <f>ROUND(IF(K5669&lt;0,((M5669-M5670)/'IV. Inputs Solar'!$S$106)-K5669,0),2)</f>
        <v>4.78</v>
      </c>
      <c r="S5669" s="125">
        <f>ROUND(IF(K5669&gt;0,IF(T5669&gt;0,K5669,ABS((M5669-M5670)*'IV. Inputs Solar'!$S$106-K5669)),0),2)</f>
        <v>0</v>
      </c>
      <c r="T5669" s="151">
        <f>IF('IV. Inputs Solar'!$T$60&lt;&gt;0,
     IF(AND(M5669&lt;MIN('IV. Inputs Solar'!$T$60,'IV. Inputs Solar'!$T$60*'IV. Inputs Solar'!$S$108+SUM(INDEX(K5669:$K$8797,MATCH(L5669,L5669:$L$8797,0),1):INDEX(K5669:$K$8797,MATCH(L5669,L5669:$L$8797,0)+L5669-1,1))/'IV. Inputs Solar'!$S$106),K5669&gt;0),
          'IV. Inputs Solar'!$S$66,
          0),
     IF(K5669&gt;0,
          IF(K5669&lt;0.3*'IV. Inputs Solar'!$S$66,
               0.3*'IV. Inputs Solar'!$S$66,
               K5669),
          0))</f>
        <v>0</v>
      </c>
      <c r="U5669" s="151">
        <f>T5669/('III. Inputs Baseline Diesel'!$S$54*'III. Inputs Baseline Diesel'!$S$57)</f>
        <v>0</v>
      </c>
    </row>
    <row r="5670" spans="2:21" ht="14.25" customHeight="1" x14ac:dyDescent="0.25">
      <c r="B5670" s="635">
        <v>5633</v>
      </c>
      <c r="C5670" s="268">
        <f>INDEX('V. Load Profile'!$D$85:$K$108,IF(MOD(B5670,24)=0, 24,MOD(B5670,24)),4)</f>
        <v>0.44444444444444448</v>
      </c>
      <c r="D5670" s="605">
        <f>IF('III. Inputs Baseline Diesel'!$S$17&gt;0,IF(AND(C5670&gt;0, C5670&lt;'III. Inputs Baseline Diesel'!$S$17*'III. Inputs Baseline Diesel'!$S$50),'III. Inputs Baseline Diesel'!$S$50*'III. Inputs Baseline Diesel'!$S$17,C5670))</f>
        <v>3.2279999999999998</v>
      </c>
      <c r="E5670" s="23">
        <f>INDEX('IX. Irradiation Data'!$G$15:$I$8774,B5670,2)</f>
        <v>193</v>
      </c>
      <c r="F5670" s="36">
        <f>INDEX('IX. Irradiation Data'!$G$15:$I$8774,B5670, 3)</f>
        <v>29.5</v>
      </c>
      <c r="G5670" s="36">
        <f>E5670*COS(RADIANS('IV. Inputs Solar'!$S$102))</f>
        <v>186.42368447379019</v>
      </c>
      <c r="H5670" s="36">
        <f>F5670+('IV. Inputs Solar'!$S$100-20)/80*E5670/10</f>
        <v>41.5625</v>
      </c>
      <c r="I5670" s="36">
        <f>1+('IV. Inputs Solar'!$S$101*(H5670-25))</f>
        <v>0.94203124999999999</v>
      </c>
      <c r="J5670" s="36">
        <f>G5670*I5670*('IV. Inputs Solar'!$T$52*'IV. Inputs Solar'!$S$53)/1000</f>
        <v>3.5123387302890032</v>
      </c>
      <c r="K5670" s="125">
        <f t="shared" ref="K5670:K5733" si="352">C5670-J5670</f>
        <v>-3.0678942858445586</v>
      </c>
      <c r="L5670" s="36">
        <f>IF(K5670&gt;0,MATCH(0,K5670:$K$8797,-1)-1,0)</f>
        <v>0</v>
      </c>
      <c r="M5670" s="126">
        <f>IF('IV. Inputs Solar'!$T$60=0,
     0,
     IF(K5669&gt;0,
          IF(T5669=0,
               IF(M5669&gt;='IV. Inputs Solar'!$S$108*'IV. Inputs Solar'!$T$60,
                    IF(M5669-MIN('IV. Inputs Solar'!$S$58/'IV. Inputs Solar'!$S$106,K5669/'IV. Inputs Solar'!$S$106)&lt;'IV. Inputs Solar'!$T$60*'IV. Inputs Solar'!$S$108,
                         'IV. Inputs Solar'!$T$60*'IV. Inputs Solar'!$S$108,
                         M5669-MIN('IV. Inputs Solar'!$S$58/'IV. Inputs Solar'!$S$106,K5669/'IV. Inputs Solar'!$S$106)),
                    IF(M5669+MIN('IV. Inputs Solar'!$S$66-K5669,'IV. Inputs Solar'!$S$58)*'IV. Inputs Solar'!$S$106&gt;'IV. Inputs Solar'!$T$60,
                         'IV. Inputs Solar'!$T$60,
                         M5669+MIN('IV. Inputs Solar'!$S$66-K5669,'IV. Inputs Solar'!$S$58)*'IV. Inputs Solar'!$S$106)),
               IF(M5669-'IV. Inputs Solar'!$S$108*'IV. Inputs Solar'!$T$60&lt;MIN('IV. Inputs Solar'!$T$60,'IV. Inputs Solar'!$T$60*'IV. Inputs Solar'!$S$108+SUM(INDEX(K5670:$K$8797,MATCH(L5670,L5670:$L$8797,0),1):INDEX(K5670:$K$8797,MATCH(L5670,L5670:$L$8797,0)+L5670-1,1))/'IV. Inputs Solar'!$S$106),
                    IF(M5669+MIN('IV. Inputs Solar'!$S$66-K5669,'IV. Inputs Solar'!$S$58)*'IV. Inputs Solar'!$S$106&gt;MIN('IV. Inputs Solar'!$T$60,'IV. Inputs Solar'!$T$60*'IV. Inputs Solar'!$S$108+SUM(INDEX(K5670:$K$8797,MATCH(L5670,L5670:$L$8797,0),1):INDEX(K5670:$K$8797,MATCH(L5670,L5670:$L$8797,0)+L5670-1,1))/'IV. Inputs Solar'!$S$106),
                         MIN('IV. Inputs Solar'!$T$60,'IV. Inputs Solar'!$T$60*'IV. Inputs Solar'!$S$108+SUM(INDEX(K5670:$K$8797,MATCH(L5670,L5670:$L$8797,0),1):INDEX(K5670:$K$8797,MATCH(L5670,L5670:$L$8797,0)+L5670-1,1))/'IV. Inputs Solar'!$S$106),
                         M5669+MIN('IV. Inputs Solar'!$S$66-K5669,'IV. Inputs Solar'!$S$58)*'IV. Inputs Solar'!$S$106),
                    M5669)),
          IF(M5669&lt;'IV. Inputs Solar'!$T$60,
               IF(M5669-MAX((-1)*'IV. Inputs Solar'!$S$58*'IV. Inputs Solar'!$S$106,K5669*'IV. Inputs Solar'!$S$106)&gt;'IV. Inputs Solar'!$T$60,
                    'IV. Inputs Solar'!$T$60,
                    M5669-MAX((-1)*'IV. Inputs Solar'!$S$58*'IV. Inputs Solar'!$S$106,K5669*'IV. Inputs Solar'!$S$106)),
               M5669)))</f>
        <v>60</v>
      </c>
      <c r="N5670" s="98">
        <f>IF('IV. Inputs Solar'!$T$60=0,0,M5670/'IV. Inputs Solar'!$T$60)</f>
        <v>1</v>
      </c>
      <c r="O5670" s="36">
        <f t="shared" si="350"/>
        <v>0</v>
      </c>
      <c r="P5670" s="36">
        <f t="shared" si="351"/>
        <v>0</v>
      </c>
      <c r="Q5670" s="36">
        <f t="shared" si="349"/>
        <v>0</v>
      </c>
      <c r="R5670" s="36">
        <f>ROUND(IF(K5670&lt;0,((M5670-M5671)/'IV. Inputs Solar'!$S$106)-K5670,0),2)</f>
        <v>3.07</v>
      </c>
      <c r="S5670" s="125">
        <f>ROUND(IF(K5670&gt;0,IF(T5670&gt;0,K5670,ABS((M5670-M5671)*'IV. Inputs Solar'!$S$106-K5670)),0),2)</f>
        <v>0</v>
      </c>
      <c r="T5670" s="151">
        <f>IF('IV. Inputs Solar'!$T$60&lt;&gt;0,
     IF(AND(M5670&lt;MIN('IV. Inputs Solar'!$T$60,'IV. Inputs Solar'!$T$60*'IV. Inputs Solar'!$S$108+SUM(INDEX(K5670:$K$8797,MATCH(L5670,L5670:$L$8797,0),1):INDEX(K5670:$K$8797,MATCH(L5670,L5670:$L$8797,0)+L5670-1,1))/'IV. Inputs Solar'!$S$106),K5670&gt;0),
          'IV. Inputs Solar'!$S$66,
          0),
     IF(K5670&gt;0,
          IF(K5670&lt;0.3*'IV. Inputs Solar'!$S$66,
               0.3*'IV. Inputs Solar'!$S$66,
               K5670),
          0))</f>
        <v>0</v>
      </c>
      <c r="U5670" s="151">
        <f>T5670/('III. Inputs Baseline Diesel'!$S$54*'III. Inputs Baseline Diesel'!$S$57)</f>
        <v>0</v>
      </c>
    </row>
    <row r="5671" spans="2:21" ht="14.25" customHeight="1" x14ac:dyDescent="0.25">
      <c r="B5671" s="635">
        <v>5634</v>
      </c>
      <c r="C5671" s="268">
        <f>INDEX('V. Load Profile'!$D$85:$K$108,IF(MOD(B5671,24)=0, 24,MOD(B5671,24)),4)</f>
        <v>0.44444444444444448</v>
      </c>
      <c r="D5671" s="605">
        <f>IF('III. Inputs Baseline Diesel'!$S$17&gt;0,IF(AND(C5671&gt;0, C5671&lt;'III. Inputs Baseline Diesel'!$S$17*'III. Inputs Baseline Diesel'!$S$50),'III. Inputs Baseline Diesel'!$S$50*'III. Inputs Baseline Diesel'!$S$17,C5671))</f>
        <v>3.2279999999999998</v>
      </c>
      <c r="E5671" s="23">
        <f>INDEX('IX. Irradiation Data'!$G$15:$I$8774,B5671,2)</f>
        <v>69</v>
      </c>
      <c r="F5671" s="36">
        <f>INDEX('IX. Irradiation Data'!$G$15:$I$8774,B5671, 3)</f>
        <v>29.2</v>
      </c>
      <c r="G5671" s="36">
        <f>E5671*COS(RADIANS('IV. Inputs Solar'!$S$102))</f>
        <v>66.648882013945709</v>
      </c>
      <c r="H5671" s="36">
        <f>F5671+('IV. Inputs Solar'!$S$100-20)/80*E5671/10</f>
        <v>33.512500000000003</v>
      </c>
      <c r="I5671" s="36">
        <f>1+('IV. Inputs Solar'!$S$101*(H5671-25))</f>
        <v>0.97020624999999994</v>
      </c>
      <c r="J5671" s="36">
        <f>G5671*I5671*('IV. Inputs Solar'!$T$52*'IV. Inputs Solar'!$S$53)/1000</f>
        <v>1.2932632377088542</v>
      </c>
      <c r="K5671" s="125">
        <f t="shared" si="352"/>
        <v>-0.84881879326440979</v>
      </c>
      <c r="L5671" s="36">
        <f>IF(K5671&gt;0,MATCH(0,K5671:$K$8797,-1)-1,0)</f>
        <v>0</v>
      </c>
      <c r="M5671" s="126">
        <f>IF('IV. Inputs Solar'!$T$60=0,
     0,
     IF(K5670&gt;0,
          IF(T5670=0,
               IF(M5670&gt;='IV. Inputs Solar'!$S$108*'IV. Inputs Solar'!$T$60,
                    IF(M5670-MIN('IV. Inputs Solar'!$S$58/'IV. Inputs Solar'!$S$106,K5670/'IV. Inputs Solar'!$S$106)&lt;'IV. Inputs Solar'!$T$60*'IV. Inputs Solar'!$S$108,
                         'IV. Inputs Solar'!$T$60*'IV. Inputs Solar'!$S$108,
                         M5670-MIN('IV. Inputs Solar'!$S$58/'IV. Inputs Solar'!$S$106,K5670/'IV. Inputs Solar'!$S$106)),
                    IF(M5670+MIN('IV. Inputs Solar'!$S$66-K5670,'IV. Inputs Solar'!$S$58)*'IV. Inputs Solar'!$S$106&gt;'IV. Inputs Solar'!$T$60,
                         'IV. Inputs Solar'!$T$60,
                         M5670+MIN('IV. Inputs Solar'!$S$66-K5670,'IV. Inputs Solar'!$S$58)*'IV. Inputs Solar'!$S$106)),
               IF(M5670-'IV. Inputs Solar'!$S$108*'IV. Inputs Solar'!$T$60&lt;MIN('IV. Inputs Solar'!$T$60,'IV. Inputs Solar'!$T$60*'IV. Inputs Solar'!$S$108+SUM(INDEX(K5671:$K$8797,MATCH(L5671,L5671:$L$8797,0),1):INDEX(K5671:$K$8797,MATCH(L5671,L5671:$L$8797,0)+L5671-1,1))/'IV. Inputs Solar'!$S$106),
                    IF(M5670+MIN('IV. Inputs Solar'!$S$66-K5670,'IV. Inputs Solar'!$S$58)*'IV. Inputs Solar'!$S$106&gt;MIN('IV. Inputs Solar'!$T$60,'IV. Inputs Solar'!$T$60*'IV. Inputs Solar'!$S$108+SUM(INDEX(K5671:$K$8797,MATCH(L5671,L5671:$L$8797,0),1):INDEX(K5671:$K$8797,MATCH(L5671,L5671:$L$8797,0)+L5671-1,1))/'IV. Inputs Solar'!$S$106),
                         MIN('IV. Inputs Solar'!$T$60,'IV. Inputs Solar'!$T$60*'IV. Inputs Solar'!$S$108+SUM(INDEX(K5671:$K$8797,MATCH(L5671,L5671:$L$8797,0),1):INDEX(K5671:$K$8797,MATCH(L5671,L5671:$L$8797,0)+L5671-1,1))/'IV. Inputs Solar'!$S$106),
                         M5670+MIN('IV. Inputs Solar'!$S$66-K5670,'IV. Inputs Solar'!$S$58)*'IV. Inputs Solar'!$S$106),
                    M5670)),
          IF(M5670&lt;'IV. Inputs Solar'!$T$60,
               IF(M5670-MAX((-1)*'IV. Inputs Solar'!$S$58*'IV. Inputs Solar'!$S$106,K5670*'IV. Inputs Solar'!$S$106)&gt;'IV. Inputs Solar'!$T$60,
                    'IV. Inputs Solar'!$T$60,
                    M5670-MAX((-1)*'IV. Inputs Solar'!$S$58*'IV. Inputs Solar'!$S$106,K5670*'IV. Inputs Solar'!$S$106)),
               M5670)))</f>
        <v>60</v>
      </c>
      <c r="N5671" s="98">
        <f>IF('IV. Inputs Solar'!$T$60=0,0,M5671/'IV. Inputs Solar'!$T$60)</f>
        <v>1</v>
      </c>
      <c r="O5671" s="36">
        <f t="shared" si="350"/>
        <v>0</v>
      </c>
      <c r="P5671" s="36">
        <f t="shared" si="351"/>
        <v>0</v>
      </c>
      <c r="Q5671" s="36">
        <f t="shared" ref="Q5671:Q5734" si="353">IF(P5671=1,1-N5670,0)</f>
        <v>0</v>
      </c>
      <c r="R5671" s="36">
        <f>ROUND(IF(K5671&lt;0,((M5671-M5672)/'IV. Inputs Solar'!$S$106)-K5671,0),2)</f>
        <v>0.85</v>
      </c>
      <c r="S5671" s="125">
        <f>ROUND(IF(K5671&gt;0,IF(T5671&gt;0,K5671,ABS((M5671-M5672)*'IV. Inputs Solar'!$S$106-K5671)),0),2)</f>
        <v>0</v>
      </c>
      <c r="T5671" s="151">
        <f>IF('IV. Inputs Solar'!$T$60&lt;&gt;0,
     IF(AND(M5671&lt;MIN('IV. Inputs Solar'!$T$60,'IV. Inputs Solar'!$T$60*'IV. Inputs Solar'!$S$108+SUM(INDEX(K5671:$K$8797,MATCH(L5671,L5671:$L$8797,0),1):INDEX(K5671:$K$8797,MATCH(L5671,L5671:$L$8797,0)+L5671-1,1))/'IV. Inputs Solar'!$S$106),K5671&gt;0),
          'IV. Inputs Solar'!$S$66,
          0),
     IF(K5671&gt;0,
          IF(K5671&lt;0.3*'IV. Inputs Solar'!$S$66,
               0.3*'IV. Inputs Solar'!$S$66,
               K5671),
          0))</f>
        <v>0</v>
      </c>
      <c r="U5671" s="151">
        <f>T5671/('III. Inputs Baseline Diesel'!$S$54*'III. Inputs Baseline Diesel'!$S$57)</f>
        <v>0</v>
      </c>
    </row>
    <row r="5672" spans="2:21" ht="14.25" customHeight="1" x14ac:dyDescent="0.25">
      <c r="B5672" s="635">
        <v>5635</v>
      </c>
      <c r="C5672" s="268">
        <f>INDEX('V. Load Profile'!$D$85:$K$108,IF(MOD(B5672,24)=0, 24,MOD(B5672,24)),4)</f>
        <v>7.7444444444444436</v>
      </c>
      <c r="D5672" s="605">
        <f>IF('III. Inputs Baseline Diesel'!$S$17&gt;0,IF(AND(C5672&gt;0, C5672&lt;'III. Inputs Baseline Diesel'!$S$17*'III. Inputs Baseline Diesel'!$S$50),'III. Inputs Baseline Diesel'!$S$50*'III. Inputs Baseline Diesel'!$S$17,C5672))</f>
        <v>7.7444444444444436</v>
      </c>
      <c r="E5672" s="23">
        <f>INDEX('IX. Irradiation Data'!$G$15:$I$8774,B5672,2)</f>
        <v>4</v>
      </c>
      <c r="F5672" s="36">
        <f>INDEX('IX. Irradiation Data'!$G$15:$I$8774,B5672, 3)</f>
        <v>28.9</v>
      </c>
      <c r="G5672" s="36">
        <f>E5672*COS(RADIANS('IV. Inputs Solar'!$S$102))</f>
        <v>3.8637033051562732</v>
      </c>
      <c r="H5672" s="36">
        <f>F5672+('IV. Inputs Solar'!$S$100-20)/80*E5672/10</f>
        <v>29.15</v>
      </c>
      <c r="I5672" s="36">
        <f>1+('IV. Inputs Solar'!$S$101*(H5672-25))</f>
        <v>0.98547499999999999</v>
      </c>
      <c r="J5672" s="36">
        <f>G5672*I5672*('IV. Inputs Solar'!$T$52*'IV. Inputs Solar'!$S$53)/1000</f>
        <v>7.6151660292977569E-2</v>
      </c>
      <c r="K5672" s="125">
        <f t="shared" si="352"/>
        <v>7.6682927841514656</v>
      </c>
      <c r="L5672" s="36">
        <f>IF(K5672&gt;0,MATCH(0,K5672:$K$8797,-1)-1,0)</f>
        <v>11</v>
      </c>
      <c r="M5672" s="126">
        <f>IF('IV. Inputs Solar'!$T$60=0,
     0,
     IF(K5671&gt;0,
          IF(T5671=0,
               IF(M5671&gt;='IV. Inputs Solar'!$S$108*'IV. Inputs Solar'!$T$60,
                    IF(M5671-MIN('IV. Inputs Solar'!$S$58/'IV. Inputs Solar'!$S$106,K5671/'IV. Inputs Solar'!$S$106)&lt;'IV. Inputs Solar'!$T$60*'IV. Inputs Solar'!$S$108,
                         'IV. Inputs Solar'!$T$60*'IV. Inputs Solar'!$S$108,
                         M5671-MIN('IV. Inputs Solar'!$S$58/'IV. Inputs Solar'!$S$106,K5671/'IV. Inputs Solar'!$S$106)),
                    IF(M5671+MIN('IV. Inputs Solar'!$S$66-K5671,'IV. Inputs Solar'!$S$58)*'IV. Inputs Solar'!$S$106&gt;'IV. Inputs Solar'!$T$60,
                         'IV. Inputs Solar'!$T$60,
                         M5671+MIN('IV. Inputs Solar'!$S$66-K5671,'IV. Inputs Solar'!$S$58)*'IV. Inputs Solar'!$S$106)),
               IF(M5671-'IV. Inputs Solar'!$S$108*'IV. Inputs Solar'!$T$60&lt;MIN('IV. Inputs Solar'!$T$60,'IV. Inputs Solar'!$T$60*'IV. Inputs Solar'!$S$108+SUM(INDEX(K5672:$K$8797,MATCH(L5672,L5672:$L$8797,0),1):INDEX(K5672:$K$8797,MATCH(L5672,L5672:$L$8797,0)+L5672-1,1))/'IV. Inputs Solar'!$S$106),
                    IF(M5671+MIN('IV. Inputs Solar'!$S$66-K5671,'IV. Inputs Solar'!$S$58)*'IV. Inputs Solar'!$S$106&gt;MIN('IV. Inputs Solar'!$T$60,'IV. Inputs Solar'!$T$60*'IV. Inputs Solar'!$S$108+SUM(INDEX(K5672:$K$8797,MATCH(L5672,L5672:$L$8797,0),1):INDEX(K5672:$K$8797,MATCH(L5672,L5672:$L$8797,0)+L5672-1,1))/'IV. Inputs Solar'!$S$106),
                         MIN('IV. Inputs Solar'!$T$60,'IV. Inputs Solar'!$T$60*'IV. Inputs Solar'!$S$108+SUM(INDEX(K5672:$K$8797,MATCH(L5672,L5672:$L$8797,0),1):INDEX(K5672:$K$8797,MATCH(L5672,L5672:$L$8797,0)+L5672-1,1))/'IV. Inputs Solar'!$S$106),
                         M5671+MIN('IV. Inputs Solar'!$S$66-K5671,'IV. Inputs Solar'!$S$58)*'IV. Inputs Solar'!$S$106),
                    M5671)),
          IF(M5671&lt;'IV. Inputs Solar'!$T$60,
               IF(M5671-MAX((-1)*'IV. Inputs Solar'!$S$58*'IV. Inputs Solar'!$S$106,K5671*'IV. Inputs Solar'!$S$106)&gt;'IV. Inputs Solar'!$T$60,
                    'IV. Inputs Solar'!$T$60,
                    M5671-MAX((-1)*'IV. Inputs Solar'!$S$58*'IV. Inputs Solar'!$S$106,K5671*'IV. Inputs Solar'!$S$106)),
               M5671)))</f>
        <v>60</v>
      </c>
      <c r="N5672" s="98">
        <f>IF('IV. Inputs Solar'!$T$60=0,0,M5672/'IV. Inputs Solar'!$T$60)</f>
        <v>1</v>
      </c>
      <c r="O5672" s="36">
        <f t="shared" ref="O5672:O5735" si="354">IF(M5672&gt;M5671,1,0)</f>
        <v>0</v>
      </c>
      <c r="P5672" s="36">
        <f t="shared" ref="P5672:P5735" si="355">IF(AND(O5672&lt;&gt;O5671,O5672=1),1,0)</f>
        <v>0</v>
      </c>
      <c r="Q5672" s="36">
        <f t="shared" si="353"/>
        <v>0</v>
      </c>
      <c r="R5672" s="36">
        <f>ROUND(IF(K5672&lt;0,((M5672-M5673)/'IV. Inputs Solar'!$S$106)-K5672,0),2)</f>
        <v>0</v>
      </c>
      <c r="S5672" s="125">
        <f>ROUND(IF(K5672&gt;0,IF(T5672&gt;0,K5672,ABS((M5672-M5673)*'IV. Inputs Solar'!$S$106-K5672)),0),2)</f>
        <v>0</v>
      </c>
      <c r="T5672" s="151">
        <f>IF('IV. Inputs Solar'!$T$60&lt;&gt;0,
     IF(AND(M5672&lt;MIN('IV. Inputs Solar'!$T$60,'IV. Inputs Solar'!$T$60*'IV. Inputs Solar'!$S$108+SUM(INDEX(K5672:$K$8797,MATCH(L5672,L5672:$L$8797,0),1):INDEX(K5672:$K$8797,MATCH(L5672,L5672:$L$8797,0)+L5672-1,1))/'IV. Inputs Solar'!$S$106),K5672&gt;0),
          'IV. Inputs Solar'!$S$66,
          0),
     IF(K5672&gt;0,
          IF(K5672&lt;0.3*'IV. Inputs Solar'!$S$66,
               0.3*'IV. Inputs Solar'!$S$66,
               K5672),
          0))</f>
        <v>0</v>
      </c>
      <c r="U5672" s="151">
        <f>T5672/('III. Inputs Baseline Diesel'!$S$54*'III. Inputs Baseline Diesel'!$S$57)</f>
        <v>0</v>
      </c>
    </row>
    <row r="5673" spans="2:21" ht="14.25" customHeight="1" x14ac:dyDescent="0.25">
      <c r="B5673" s="635">
        <v>5636</v>
      </c>
      <c r="C5673" s="268">
        <f>INDEX('V. Load Profile'!$D$85:$K$108,IF(MOD(B5673,24)=0, 24,MOD(B5673,24)),4)</f>
        <v>8.9666666666666668</v>
      </c>
      <c r="D5673" s="605">
        <f>IF('III. Inputs Baseline Diesel'!$S$17&gt;0,IF(AND(C5673&gt;0, C5673&lt;'III. Inputs Baseline Diesel'!$S$17*'III. Inputs Baseline Diesel'!$S$50),'III. Inputs Baseline Diesel'!$S$50*'III. Inputs Baseline Diesel'!$S$17,C5673))</f>
        <v>8.9666666666666668</v>
      </c>
      <c r="E5673" s="23">
        <f>INDEX('IX. Irradiation Data'!$G$15:$I$8774,B5673,2)</f>
        <v>0</v>
      </c>
      <c r="F5673" s="36">
        <f>INDEX('IX. Irradiation Data'!$G$15:$I$8774,B5673, 3)</f>
        <v>28.5</v>
      </c>
      <c r="G5673" s="36">
        <f>E5673*COS(RADIANS('IV. Inputs Solar'!$S$102))</f>
        <v>0</v>
      </c>
      <c r="H5673" s="36">
        <f>F5673+('IV. Inputs Solar'!$S$100-20)/80*E5673/10</f>
        <v>28.5</v>
      </c>
      <c r="I5673" s="36">
        <f>1+('IV. Inputs Solar'!$S$101*(H5673-25))</f>
        <v>0.98775000000000002</v>
      </c>
      <c r="J5673" s="36">
        <f>G5673*I5673*('IV. Inputs Solar'!$T$52*'IV. Inputs Solar'!$S$53)/1000</f>
        <v>0</v>
      </c>
      <c r="K5673" s="125">
        <f t="shared" si="352"/>
        <v>8.9666666666666668</v>
      </c>
      <c r="L5673" s="36">
        <f>IF(K5673&gt;0,MATCH(0,K5673:$K$8797,-1)-1,0)</f>
        <v>10</v>
      </c>
      <c r="M5673" s="126">
        <f>IF('IV. Inputs Solar'!$T$60=0,
     0,
     IF(K5672&gt;0,
          IF(T5672=0,
               IF(M5672&gt;='IV. Inputs Solar'!$S$108*'IV. Inputs Solar'!$T$60,
                    IF(M5672-MIN('IV. Inputs Solar'!$S$58/'IV. Inputs Solar'!$S$106,K5672/'IV. Inputs Solar'!$S$106)&lt;'IV. Inputs Solar'!$T$60*'IV. Inputs Solar'!$S$108,
                         'IV. Inputs Solar'!$T$60*'IV. Inputs Solar'!$S$108,
                         M5672-MIN('IV. Inputs Solar'!$S$58/'IV. Inputs Solar'!$S$106,K5672/'IV. Inputs Solar'!$S$106)),
                    IF(M5672+MIN('IV. Inputs Solar'!$S$66-K5672,'IV. Inputs Solar'!$S$58)*'IV. Inputs Solar'!$S$106&gt;'IV. Inputs Solar'!$T$60,
                         'IV. Inputs Solar'!$T$60,
                         M5672+MIN('IV. Inputs Solar'!$S$66-K5672,'IV. Inputs Solar'!$S$58)*'IV. Inputs Solar'!$S$106)),
               IF(M5672-'IV. Inputs Solar'!$S$108*'IV. Inputs Solar'!$T$60&lt;MIN('IV. Inputs Solar'!$T$60,'IV. Inputs Solar'!$T$60*'IV. Inputs Solar'!$S$108+SUM(INDEX(K5673:$K$8797,MATCH(L5673,L5673:$L$8797,0),1):INDEX(K5673:$K$8797,MATCH(L5673,L5673:$L$8797,0)+L5673-1,1))/'IV. Inputs Solar'!$S$106),
                    IF(M5672+MIN('IV. Inputs Solar'!$S$66-K5672,'IV. Inputs Solar'!$S$58)*'IV. Inputs Solar'!$S$106&gt;MIN('IV. Inputs Solar'!$T$60,'IV. Inputs Solar'!$T$60*'IV. Inputs Solar'!$S$108+SUM(INDEX(K5673:$K$8797,MATCH(L5673,L5673:$L$8797,0),1):INDEX(K5673:$K$8797,MATCH(L5673,L5673:$L$8797,0)+L5673-1,1))/'IV. Inputs Solar'!$S$106),
                         MIN('IV. Inputs Solar'!$T$60,'IV. Inputs Solar'!$T$60*'IV. Inputs Solar'!$S$108+SUM(INDEX(K5673:$K$8797,MATCH(L5673,L5673:$L$8797,0),1):INDEX(K5673:$K$8797,MATCH(L5673,L5673:$L$8797,0)+L5673-1,1))/'IV. Inputs Solar'!$S$106),
                         M5672+MIN('IV. Inputs Solar'!$S$66-K5672,'IV. Inputs Solar'!$S$58)*'IV. Inputs Solar'!$S$106),
                    M5672)),
          IF(M5672&lt;'IV. Inputs Solar'!$T$60,
               IF(M5672-MAX((-1)*'IV. Inputs Solar'!$S$58*'IV. Inputs Solar'!$S$106,K5672*'IV. Inputs Solar'!$S$106)&gt;'IV. Inputs Solar'!$T$60,
                    'IV. Inputs Solar'!$T$60,
                    M5672-MAX((-1)*'IV. Inputs Solar'!$S$58*'IV. Inputs Solar'!$S$106,K5672*'IV. Inputs Solar'!$S$106)),
               M5672)))</f>
        <v>51.916909679015809</v>
      </c>
      <c r="N5673" s="98">
        <f>IF('IV. Inputs Solar'!$T$60=0,0,M5673/'IV. Inputs Solar'!$T$60)</f>
        <v>0.86528182798359687</v>
      </c>
      <c r="O5673" s="36">
        <f t="shared" si="354"/>
        <v>0</v>
      </c>
      <c r="P5673" s="36">
        <f t="shared" si="355"/>
        <v>0</v>
      </c>
      <c r="Q5673" s="36">
        <f t="shared" si="353"/>
        <v>0</v>
      </c>
      <c r="R5673" s="36">
        <f>ROUND(IF(K5673&lt;0,((M5673-M5674)/'IV. Inputs Solar'!$S$106)-K5673,0),2)</f>
        <v>0</v>
      </c>
      <c r="S5673" s="125">
        <f>ROUND(IF(K5673&gt;0,IF(T5673&gt;0,K5673,ABS((M5673-M5674)*'IV. Inputs Solar'!$S$106-K5673)),0),2)</f>
        <v>0</v>
      </c>
      <c r="T5673" s="151">
        <f>IF('IV. Inputs Solar'!$T$60&lt;&gt;0,
     IF(AND(M5673&lt;MIN('IV. Inputs Solar'!$T$60,'IV. Inputs Solar'!$T$60*'IV. Inputs Solar'!$S$108+SUM(INDEX(K5673:$K$8797,MATCH(L5673,L5673:$L$8797,0),1):INDEX(K5673:$K$8797,MATCH(L5673,L5673:$L$8797,0)+L5673-1,1))/'IV. Inputs Solar'!$S$106),K5673&gt;0),
          'IV. Inputs Solar'!$S$66,
          0),
     IF(K5673&gt;0,
          IF(K5673&lt;0.3*'IV. Inputs Solar'!$S$66,
               0.3*'IV. Inputs Solar'!$S$66,
               K5673),
          0))</f>
        <v>0</v>
      </c>
      <c r="U5673" s="151">
        <f>T5673/('III. Inputs Baseline Diesel'!$S$54*'III. Inputs Baseline Diesel'!$S$57)</f>
        <v>0</v>
      </c>
    </row>
    <row r="5674" spans="2:21" ht="14.25" customHeight="1" x14ac:dyDescent="0.25">
      <c r="B5674" s="635">
        <v>5637</v>
      </c>
      <c r="C5674" s="268">
        <f>INDEX('V. Load Profile'!$D$85:$K$108,IF(MOD(B5674,24)=0, 24,MOD(B5674,24)),4)</f>
        <v>8.9666666666666668</v>
      </c>
      <c r="D5674" s="605">
        <f>IF('III. Inputs Baseline Diesel'!$S$17&gt;0,IF(AND(C5674&gt;0, C5674&lt;'III. Inputs Baseline Diesel'!$S$17*'III. Inputs Baseline Diesel'!$S$50),'III. Inputs Baseline Diesel'!$S$50*'III. Inputs Baseline Diesel'!$S$17,C5674))</f>
        <v>8.9666666666666668</v>
      </c>
      <c r="E5674" s="23">
        <f>INDEX('IX. Irradiation Data'!$G$15:$I$8774,B5674,2)</f>
        <v>0</v>
      </c>
      <c r="F5674" s="36">
        <f>INDEX('IX. Irradiation Data'!$G$15:$I$8774,B5674, 3)</f>
        <v>28.1</v>
      </c>
      <c r="G5674" s="36">
        <f>E5674*COS(RADIANS('IV. Inputs Solar'!$S$102))</f>
        <v>0</v>
      </c>
      <c r="H5674" s="36">
        <f>F5674+('IV. Inputs Solar'!$S$100-20)/80*E5674/10</f>
        <v>28.1</v>
      </c>
      <c r="I5674" s="36">
        <f>1+('IV. Inputs Solar'!$S$101*(H5674-25))</f>
        <v>0.98914999999999997</v>
      </c>
      <c r="J5674" s="36">
        <f>G5674*I5674*('IV. Inputs Solar'!$T$52*'IV. Inputs Solar'!$S$53)/1000</f>
        <v>0</v>
      </c>
      <c r="K5674" s="125">
        <f t="shared" si="352"/>
        <v>8.9666666666666668</v>
      </c>
      <c r="L5674" s="36">
        <f>IF(K5674&gt;0,MATCH(0,K5674:$K$8797,-1)-1,0)</f>
        <v>9</v>
      </c>
      <c r="M5674" s="126">
        <f>IF('IV. Inputs Solar'!$T$60=0,
     0,
     IF(K5673&gt;0,
          IF(T5673=0,
               IF(M5673&gt;='IV. Inputs Solar'!$S$108*'IV. Inputs Solar'!$T$60,
                    IF(M5673-MIN('IV. Inputs Solar'!$S$58/'IV. Inputs Solar'!$S$106,K5673/'IV. Inputs Solar'!$S$106)&lt;'IV. Inputs Solar'!$T$60*'IV. Inputs Solar'!$S$108,
                         'IV. Inputs Solar'!$T$60*'IV. Inputs Solar'!$S$108,
                         M5673-MIN('IV. Inputs Solar'!$S$58/'IV. Inputs Solar'!$S$106,K5673/'IV. Inputs Solar'!$S$106)),
                    IF(M5673+MIN('IV. Inputs Solar'!$S$66-K5673,'IV. Inputs Solar'!$S$58)*'IV. Inputs Solar'!$S$106&gt;'IV. Inputs Solar'!$T$60,
                         'IV. Inputs Solar'!$T$60,
                         M5673+MIN('IV. Inputs Solar'!$S$66-K5673,'IV. Inputs Solar'!$S$58)*'IV. Inputs Solar'!$S$106)),
               IF(M5673-'IV. Inputs Solar'!$S$108*'IV. Inputs Solar'!$T$60&lt;MIN('IV. Inputs Solar'!$T$60,'IV. Inputs Solar'!$T$60*'IV. Inputs Solar'!$S$108+SUM(INDEX(K5674:$K$8797,MATCH(L5674,L5674:$L$8797,0),1):INDEX(K5674:$K$8797,MATCH(L5674,L5674:$L$8797,0)+L5674-1,1))/'IV. Inputs Solar'!$S$106),
                    IF(M5673+MIN('IV. Inputs Solar'!$S$66-K5673,'IV. Inputs Solar'!$S$58)*'IV. Inputs Solar'!$S$106&gt;MIN('IV. Inputs Solar'!$T$60,'IV. Inputs Solar'!$T$60*'IV. Inputs Solar'!$S$108+SUM(INDEX(K5674:$K$8797,MATCH(L5674,L5674:$L$8797,0),1):INDEX(K5674:$K$8797,MATCH(L5674,L5674:$L$8797,0)+L5674-1,1))/'IV. Inputs Solar'!$S$106),
                         MIN('IV. Inputs Solar'!$T$60,'IV. Inputs Solar'!$T$60*'IV. Inputs Solar'!$S$108+SUM(INDEX(K5674:$K$8797,MATCH(L5674,L5674:$L$8797,0),1):INDEX(K5674:$K$8797,MATCH(L5674,L5674:$L$8797,0)+L5674-1,1))/'IV. Inputs Solar'!$S$106),
                         M5673+MIN('IV. Inputs Solar'!$S$66-K5673,'IV. Inputs Solar'!$S$58)*'IV. Inputs Solar'!$S$106),
                    M5673)),
          IF(M5673&lt;'IV. Inputs Solar'!$T$60,
               IF(M5673-MAX((-1)*'IV. Inputs Solar'!$S$58*'IV. Inputs Solar'!$S$106,K5673*'IV. Inputs Solar'!$S$106)&gt;'IV. Inputs Solar'!$T$60,
                    'IV. Inputs Solar'!$T$60,
                    M5673-MAX((-1)*'IV. Inputs Solar'!$S$58*'IV. Inputs Solar'!$S$106,K5673*'IV. Inputs Solar'!$S$106)),
               M5673)))</f>
        <v>42.465213116956988</v>
      </c>
      <c r="N5674" s="98">
        <f>IF('IV. Inputs Solar'!$T$60=0,0,M5674/'IV. Inputs Solar'!$T$60)</f>
        <v>0.70775355194928313</v>
      </c>
      <c r="O5674" s="36">
        <f t="shared" si="354"/>
        <v>0</v>
      </c>
      <c r="P5674" s="36">
        <f t="shared" si="355"/>
        <v>0</v>
      </c>
      <c r="Q5674" s="36">
        <f t="shared" si="353"/>
        <v>0</v>
      </c>
      <c r="R5674" s="36">
        <f>ROUND(IF(K5674&lt;0,((M5674-M5675)/'IV. Inputs Solar'!$S$106)-K5674,0),2)</f>
        <v>0</v>
      </c>
      <c r="S5674" s="125">
        <f>ROUND(IF(K5674&gt;0,IF(T5674&gt;0,K5674,ABS((M5674-M5675)*'IV. Inputs Solar'!$S$106-K5674)),0),2)</f>
        <v>0</v>
      </c>
      <c r="T5674" s="151">
        <f>IF('IV. Inputs Solar'!$T$60&lt;&gt;0,
     IF(AND(M5674&lt;MIN('IV. Inputs Solar'!$T$60,'IV. Inputs Solar'!$T$60*'IV. Inputs Solar'!$S$108+SUM(INDEX(K5674:$K$8797,MATCH(L5674,L5674:$L$8797,0),1):INDEX(K5674:$K$8797,MATCH(L5674,L5674:$L$8797,0)+L5674-1,1))/'IV. Inputs Solar'!$S$106),K5674&gt;0),
          'IV. Inputs Solar'!$S$66,
          0),
     IF(K5674&gt;0,
          IF(K5674&lt;0.3*'IV. Inputs Solar'!$S$66,
               0.3*'IV. Inputs Solar'!$S$66,
               K5674),
          0))</f>
        <v>0</v>
      </c>
      <c r="U5674" s="151">
        <f>T5674/('III. Inputs Baseline Diesel'!$S$54*'III. Inputs Baseline Diesel'!$S$57)</f>
        <v>0</v>
      </c>
    </row>
    <row r="5675" spans="2:21" ht="14.25" customHeight="1" x14ac:dyDescent="0.25">
      <c r="B5675" s="635">
        <v>5638</v>
      </c>
      <c r="C5675" s="268">
        <f>INDEX('V. Load Profile'!$D$85:$K$108,IF(MOD(B5675,24)=0, 24,MOD(B5675,24)),4)</f>
        <v>8.9666666666666668</v>
      </c>
      <c r="D5675" s="605">
        <f>IF('III. Inputs Baseline Diesel'!$S$17&gt;0,IF(AND(C5675&gt;0, C5675&lt;'III. Inputs Baseline Diesel'!$S$17*'III. Inputs Baseline Diesel'!$S$50),'III. Inputs Baseline Diesel'!$S$50*'III. Inputs Baseline Diesel'!$S$17,C5675))</f>
        <v>8.9666666666666668</v>
      </c>
      <c r="E5675" s="23">
        <f>INDEX('IX. Irradiation Data'!$G$15:$I$8774,B5675,2)</f>
        <v>0</v>
      </c>
      <c r="F5675" s="36">
        <f>INDEX('IX. Irradiation Data'!$G$15:$I$8774,B5675, 3)</f>
        <v>27.7</v>
      </c>
      <c r="G5675" s="36">
        <f>E5675*COS(RADIANS('IV. Inputs Solar'!$S$102))</f>
        <v>0</v>
      </c>
      <c r="H5675" s="36">
        <f>F5675+('IV. Inputs Solar'!$S$100-20)/80*E5675/10</f>
        <v>27.7</v>
      </c>
      <c r="I5675" s="36">
        <f>1+('IV. Inputs Solar'!$S$101*(H5675-25))</f>
        <v>0.99055000000000004</v>
      </c>
      <c r="J5675" s="36">
        <f>G5675*I5675*('IV. Inputs Solar'!$T$52*'IV. Inputs Solar'!$S$53)/1000</f>
        <v>0</v>
      </c>
      <c r="K5675" s="125">
        <f t="shared" si="352"/>
        <v>8.9666666666666668</v>
      </c>
      <c r="L5675" s="36">
        <f>IF(K5675&gt;0,MATCH(0,K5675:$K$8797,-1)-1,0)</f>
        <v>8</v>
      </c>
      <c r="M5675" s="126">
        <f>IF('IV. Inputs Solar'!$T$60=0,
     0,
     IF(K5674&gt;0,
          IF(T5674=0,
               IF(M5674&gt;='IV. Inputs Solar'!$S$108*'IV. Inputs Solar'!$T$60,
                    IF(M5674-MIN('IV. Inputs Solar'!$S$58/'IV. Inputs Solar'!$S$106,K5674/'IV. Inputs Solar'!$S$106)&lt;'IV. Inputs Solar'!$T$60*'IV. Inputs Solar'!$S$108,
                         'IV. Inputs Solar'!$T$60*'IV. Inputs Solar'!$S$108,
                         M5674-MIN('IV. Inputs Solar'!$S$58/'IV. Inputs Solar'!$S$106,K5674/'IV. Inputs Solar'!$S$106)),
                    IF(M5674+MIN('IV. Inputs Solar'!$S$66-K5674,'IV. Inputs Solar'!$S$58)*'IV. Inputs Solar'!$S$106&gt;'IV. Inputs Solar'!$T$60,
                         'IV. Inputs Solar'!$T$60,
                         M5674+MIN('IV. Inputs Solar'!$S$66-K5674,'IV. Inputs Solar'!$S$58)*'IV. Inputs Solar'!$S$106)),
               IF(M5674-'IV. Inputs Solar'!$S$108*'IV. Inputs Solar'!$T$60&lt;MIN('IV. Inputs Solar'!$T$60,'IV. Inputs Solar'!$T$60*'IV. Inputs Solar'!$S$108+SUM(INDEX(K5675:$K$8797,MATCH(L5675,L5675:$L$8797,0),1):INDEX(K5675:$K$8797,MATCH(L5675,L5675:$L$8797,0)+L5675-1,1))/'IV. Inputs Solar'!$S$106),
                    IF(M5674+MIN('IV. Inputs Solar'!$S$66-K5674,'IV. Inputs Solar'!$S$58)*'IV. Inputs Solar'!$S$106&gt;MIN('IV. Inputs Solar'!$T$60,'IV. Inputs Solar'!$T$60*'IV. Inputs Solar'!$S$108+SUM(INDEX(K5675:$K$8797,MATCH(L5675,L5675:$L$8797,0),1):INDEX(K5675:$K$8797,MATCH(L5675,L5675:$L$8797,0)+L5675-1,1))/'IV. Inputs Solar'!$S$106),
                         MIN('IV. Inputs Solar'!$T$60,'IV. Inputs Solar'!$T$60*'IV. Inputs Solar'!$S$108+SUM(INDEX(K5675:$K$8797,MATCH(L5675,L5675:$L$8797,0),1):INDEX(K5675:$K$8797,MATCH(L5675,L5675:$L$8797,0)+L5675-1,1))/'IV. Inputs Solar'!$S$106),
                         M5674+MIN('IV. Inputs Solar'!$S$66-K5674,'IV. Inputs Solar'!$S$58)*'IV. Inputs Solar'!$S$106),
                    M5674)),
          IF(M5674&lt;'IV. Inputs Solar'!$T$60,
               IF(M5674-MAX((-1)*'IV. Inputs Solar'!$S$58*'IV. Inputs Solar'!$S$106,K5674*'IV. Inputs Solar'!$S$106)&gt;'IV. Inputs Solar'!$T$60,
                    'IV. Inputs Solar'!$T$60,
                    M5674-MAX((-1)*'IV. Inputs Solar'!$S$58*'IV. Inputs Solar'!$S$106,K5674*'IV. Inputs Solar'!$S$106)),
               M5674)))</f>
        <v>33.013516554898167</v>
      </c>
      <c r="N5675" s="98">
        <f>IF('IV. Inputs Solar'!$T$60=0,0,M5675/'IV. Inputs Solar'!$T$60)</f>
        <v>0.5502252759149695</v>
      </c>
      <c r="O5675" s="36">
        <f t="shared" si="354"/>
        <v>0</v>
      </c>
      <c r="P5675" s="36">
        <f t="shared" si="355"/>
        <v>0</v>
      </c>
      <c r="Q5675" s="36">
        <f t="shared" si="353"/>
        <v>0</v>
      </c>
      <c r="R5675" s="36">
        <f>ROUND(IF(K5675&lt;0,((M5675-M5676)/'IV. Inputs Solar'!$S$106)-K5675,0),2)</f>
        <v>0</v>
      </c>
      <c r="S5675" s="125">
        <f>ROUND(IF(K5675&gt;0,IF(T5675&gt;0,K5675,ABS((M5675-M5676)*'IV. Inputs Solar'!$S$106-K5675)),0),2)</f>
        <v>0</v>
      </c>
      <c r="T5675" s="151">
        <f>IF('IV. Inputs Solar'!$T$60&lt;&gt;0,
     IF(AND(M5675&lt;MIN('IV. Inputs Solar'!$T$60,'IV. Inputs Solar'!$T$60*'IV. Inputs Solar'!$S$108+SUM(INDEX(K5675:$K$8797,MATCH(L5675,L5675:$L$8797,0),1):INDEX(K5675:$K$8797,MATCH(L5675,L5675:$L$8797,0)+L5675-1,1))/'IV. Inputs Solar'!$S$106),K5675&gt;0),
          'IV. Inputs Solar'!$S$66,
          0),
     IF(K5675&gt;0,
          IF(K5675&lt;0.3*'IV. Inputs Solar'!$S$66,
               0.3*'IV. Inputs Solar'!$S$66,
               K5675),
          0))</f>
        <v>0</v>
      </c>
      <c r="U5675" s="151">
        <f>T5675/('III. Inputs Baseline Diesel'!$S$54*'III. Inputs Baseline Diesel'!$S$57)</f>
        <v>0</v>
      </c>
    </row>
    <row r="5676" spans="2:21" ht="14.25" customHeight="1" x14ac:dyDescent="0.25">
      <c r="B5676" s="635">
        <v>5639</v>
      </c>
      <c r="C5676" s="268">
        <f>INDEX('V. Load Profile'!$D$85:$K$108,IF(MOD(B5676,24)=0, 24,MOD(B5676,24)),4)</f>
        <v>7.2999999999999989</v>
      </c>
      <c r="D5676" s="605">
        <f>IF('III. Inputs Baseline Diesel'!$S$17&gt;0,IF(AND(C5676&gt;0, C5676&lt;'III. Inputs Baseline Diesel'!$S$17*'III. Inputs Baseline Diesel'!$S$50),'III. Inputs Baseline Diesel'!$S$50*'III. Inputs Baseline Diesel'!$S$17,C5676))</f>
        <v>7.2999999999999989</v>
      </c>
      <c r="E5676" s="23">
        <f>INDEX('IX. Irradiation Data'!$G$15:$I$8774,B5676,2)</f>
        <v>0</v>
      </c>
      <c r="F5676" s="36">
        <f>INDEX('IX. Irradiation Data'!$G$15:$I$8774,B5676, 3)</f>
        <v>27.3</v>
      </c>
      <c r="G5676" s="36">
        <f>E5676*COS(RADIANS('IV. Inputs Solar'!$S$102))</f>
        <v>0</v>
      </c>
      <c r="H5676" s="36">
        <f>F5676+('IV. Inputs Solar'!$S$100-20)/80*E5676/10</f>
        <v>27.3</v>
      </c>
      <c r="I5676" s="36">
        <f>1+('IV. Inputs Solar'!$S$101*(H5676-25))</f>
        <v>0.99195</v>
      </c>
      <c r="J5676" s="36">
        <f>G5676*I5676*('IV. Inputs Solar'!$T$52*'IV. Inputs Solar'!$S$53)/1000</f>
        <v>0</v>
      </c>
      <c r="K5676" s="125">
        <f t="shared" si="352"/>
        <v>7.2999999999999989</v>
      </c>
      <c r="L5676" s="36">
        <f>IF(K5676&gt;0,MATCH(0,K5676:$K$8797,-1)-1,0)</f>
        <v>7</v>
      </c>
      <c r="M5676" s="126">
        <f>IF('IV. Inputs Solar'!$T$60=0,
     0,
     IF(K5675&gt;0,
          IF(T5675=0,
               IF(M5675&gt;='IV. Inputs Solar'!$S$108*'IV. Inputs Solar'!$T$60,
                    IF(M5675-MIN('IV. Inputs Solar'!$S$58/'IV. Inputs Solar'!$S$106,K5675/'IV. Inputs Solar'!$S$106)&lt;'IV. Inputs Solar'!$T$60*'IV. Inputs Solar'!$S$108,
                         'IV. Inputs Solar'!$T$60*'IV. Inputs Solar'!$S$108,
                         M5675-MIN('IV. Inputs Solar'!$S$58/'IV. Inputs Solar'!$S$106,K5675/'IV. Inputs Solar'!$S$106)),
                    IF(M5675+MIN('IV. Inputs Solar'!$S$66-K5675,'IV. Inputs Solar'!$S$58)*'IV. Inputs Solar'!$S$106&gt;'IV. Inputs Solar'!$T$60,
                         'IV. Inputs Solar'!$T$60,
                         M5675+MIN('IV. Inputs Solar'!$S$66-K5675,'IV. Inputs Solar'!$S$58)*'IV. Inputs Solar'!$S$106)),
               IF(M5675-'IV. Inputs Solar'!$S$108*'IV. Inputs Solar'!$T$60&lt;MIN('IV. Inputs Solar'!$T$60,'IV. Inputs Solar'!$T$60*'IV. Inputs Solar'!$S$108+SUM(INDEX(K5676:$K$8797,MATCH(L5676,L5676:$L$8797,0),1):INDEX(K5676:$K$8797,MATCH(L5676,L5676:$L$8797,0)+L5676-1,1))/'IV. Inputs Solar'!$S$106),
                    IF(M5675+MIN('IV. Inputs Solar'!$S$66-K5675,'IV. Inputs Solar'!$S$58)*'IV. Inputs Solar'!$S$106&gt;MIN('IV. Inputs Solar'!$T$60,'IV. Inputs Solar'!$T$60*'IV. Inputs Solar'!$S$108+SUM(INDEX(K5676:$K$8797,MATCH(L5676,L5676:$L$8797,0),1):INDEX(K5676:$K$8797,MATCH(L5676,L5676:$L$8797,0)+L5676-1,1))/'IV. Inputs Solar'!$S$106),
                         MIN('IV. Inputs Solar'!$T$60,'IV. Inputs Solar'!$T$60*'IV. Inputs Solar'!$S$108+SUM(INDEX(K5676:$K$8797,MATCH(L5676,L5676:$L$8797,0),1):INDEX(K5676:$K$8797,MATCH(L5676,L5676:$L$8797,0)+L5676-1,1))/'IV. Inputs Solar'!$S$106),
                         M5675+MIN('IV. Inputs Solar'!$S$66-K5675,'IV. Inputs Solar'!$S$58)*'IV. Inputs Solar'!$S$106),
                    M5675)),
          IF(M5675&lt;'IV. Inputs Solar'!$T$60,
               IF(M5675-MAX((-1)*'IV. Inputs Solar'!$S$58*'IV. Inputs Solar'!$S$106,K5675*'IV. Inputs Solar'!$S$106)&gt;'IV. Inputs Solar'!$T$60,
                    'IV. Inputs Solar'!$T$60,
                    M5675-MAX((-1)*'IV. Inputs Solar'!$S$58*'IV. Inputs Solar'!$S$106,K5675*'IV. Inputs Solar'!$S$106)),
               M5675)))</f>
        <v>23.561819992839347</v>
      </c>
      <c r="N5676" s="98">
        <f>IF('IV. Inputs Solar'!$T$60=0,0,M5676/'IV. Inputs Solar'!$T$60)</f>
        <v>0.39269699988065576</v>
      </c>
      <c r="O5676" s="36">
        <f t="shared" si="354"/>
        <v>0</v>
      </c>
      <c r="P5676" s="36">
        <f t="shared" si="355"/>
        <v>0</v>
      </c>
      <c r="Q5676" s="36">
        <f t="shared" si="353"/>
        <v>0</v>
      </c>
      <c r="R5676" s="36">
        <f>ROUND(IF(K5676&lt;0,((M5676-M5677)/'IV. Inputs Solar'!$S$106)-K5676,0),2)</f>
        <v>0</v>
      </c>
      <c r="S5676" s="125">
        <f>ROUND(IF(K5676&gt;0,IF(T5676&gt;0,K5676,ABS((M5676-M5677)*'IV. Inputs Solar'!$S$106-K5676)),0),2)</f>
        <v>0</v>
      </c>
      <c r="T5676" s="151">
        <f>IF('IV. Inputs Solar'!$T$60&lt;&gt;0,
     IF(AND(M5676&lt;MIN('IV. Inputs Solar'!$T$60,'IV. Inputs Solar'!$T$60*'IV. Inputs Solar'!$S$108+SUM(INDEX(K5676:$K$8797,MATCH(L5676,L5676:$L$8797,0),1):INDEX(K5676:$K$8797,MATCH(L5676,L5676:$L$8797,0)+L5676-1,1))/'IV. Inputs Solar'!$S$106),K5676&gt;0),
          'IV. Inputs Solar'!$S$66,
          0),
     IF(K5676&gt;0,
          IF(K5676&lt;0.3*'IV. Inputs Solar'!$S$66,
               0.3*'IV. Inputs Solar'!$S$66,
               K5676),
          0))</f>
        <v>0</v>
      </c>
      <c r="U5676" s="151">
        <f>T5676/('III. Inputs Baseline Diesel'!$S$54*'III. Inputs Baseline Diesel'!$S$57)</f>
        <v>0</v>
      </c>
    </row>
    <row r="5677" spans="2:21" ht="14.25" customHeight="1" x14ac:dyDescent="0.25">
      <c r="B5677" s="635">
        <v>5640</v>
      </c>
      <c r="C5677" s="268">
        <f>INDEX('V. Load Profile'!$D$85:$K$108,IF(MOD(B5677,24)=0, 24,MOD(B5677,24)),4)</f>
        <v>1.6888888888888889</v>
      </c>
      <c r="D5677" s="605">
        <f>IF('III. Inputs Baseline Diesel'!$S$17&gt;0,IF(AND(C5677&gt;0, C5677&lt;'III. Inputs Baseline Diesel'!$S$17*'III. Inputs Baseline Diesel'!$S$50),'III. Inputs Baseline Diesel'!$S$50*'III. Inputs Baseline Diesel'!$S$17,C5677))</f>
        <v>3.2279999999999998</v>
      </c>
      <c r="E5677" s="23">
        <f>INDEX('IX. Irradiation Data'!$G$15:$I$8774,B5677,2)</f>
        <v>0</v>
      </c>
      <c r="F5677" s="36">
        <f>INDEX('IX. Irradiation Data'!$G$15:$I$8774,B5677, 3)</f>
        <v>26.9</v>
      </c>
      <c r="G5677" s="36">
        <f>E5677*COS(RADIANS('IV. Inputs Solar'!$S$102))</f>
        <v>0</v>
      </c>
      <c r="H5677" s="36">
        <f>F5677+('IV. Inputs Solar'!$S$100-20)/80*E5677/10</f>
        <v>26.9</v>
      </c>
      <c r="I5677" s="36">
        <f>1+('IV. Inputs Solar'!$S$101*(H5677-25))</f>
        <v>0.99334999999999996</v>
      </c>
      <c r="J5677" s="36">
        <f>G5677*I5677*('IV. Inputs Solar'!$T$52*'IV. Inputs Solar'!$S$53)/1000</f>
        <v>0</v>
      </c>
      <c r="K5677" s="125">
        <f t="shared" si="352"/>
        <v>1.6888888888888889</v>
      </c>
      <c r="L5677" s="36">
        <f>IF(K5677&gt;0,MATCH(0,K5677:$K$8797,-1)-1,0)</f>
        <v>6</v>
      </c>
      <c r="M5677" s="126">
        <f>IF('IV. Inputs Solar'!$T$60=0,
     0,
     IF(K5676&gt;0,
          IF(T5676=0,
               IF(M5676&gt;='IV. Inputs Solar'!$S$108*'IV. Inputs Solar'!$T$60,
                    IF(M5676-MIN('IV. Inputs Solar'!$S$58/'IV. Inputs Solar'!$S$106,K5676/'IV. Inputs Solar'!$S$106)&lt;'IV. Inputs Solar'!$T$60*'IV. Inputs Solar'!$S$108,
                         'IV. Inputs Solar'!$T$60*'IV. Inputs Solar'!$S$108,
                         M5676-MIN('IV. Inputs Solar'!$S$58/'IV. Inputs Solar'!$S$106,K5676/'IV. Inputs Solar'!$S$106)),
                    IF(M5676+MIN('IV. Inputs Solar'!$S$66-K5676,'IV. Inputs Solar'!$S$58)*'IV. Inputs Solar'!$S$106&gt;'IV. Inputs Solar'!$T$60,
                         'IV. Inputs Solar'!$T$60,
                         M5676+MIN('IV. Inputs Solar'!$S$66-K5676,'IV. Inputs Solar'!$S$58)*'IV. Inputs Solar'!$S$106)),
               IF(M5676-'IV. Inputs Solar'!$S$108*'IV. Inputs Solar'!$T$60&lt;MIN('IV. Inputs Solar'!$T$60,'IV. Inputs Solar'!$T$60*'IV. Inputs Solar'!$S$108+SUM(INDEX(K5677:$K$8797,MATCH(L5677,L5677:$L$8797,0),1):INDEX(K5677:$K$8797,MATCH(L5677,L5677:$L$8797,0)+L5677-1,1))/'IV. Inputs Solar'!$S$106),
                    IF(M5676+MIN('IV. Inputs Solar'!$S$66-K5676,'IV. Inputs Solar'!$S$58)*'IV. Inputs Solar'!$S$106&gt;MIN('IV. Inputs Solar'!$T$60,'IV. Inputs Solar'!$T$60*'IV. Inputs Solar'!$S$108+SUM(INDEX(K5677:$K$8797,MATCH(L5677,L5677:$L$8797,0),1):INDEX(K5677:$K$8797,MATCH(L5677,L5677:$L$8797,0)+L5677-1,1))/'IV. Inputs Solar'!$S$106),
                         MIN('IV. Inputs Solar'!$T$60,'IV. Inputs Solar'!$T$60*'IV. Inputs Solar'!$S$108+SUM(INDEX(K5677:$K$8797,MATCH(L5677,L5677:$L$8797,0),1):INDEX(K5677:$K$8797,MATCH(L5677,L5677:$L$8797,0)+L5677-1,1))/'IV. Inputs Solar'!$S$106),
                         M5676+MIN('IV. Inputs Solar'!$S$66-K5676,'IV. Inputs Solar'!$S$58)*'IV. Inputs Solar'!$S$106),
                    M5676)),
          IF(M5676&lt;'IV. Inputs Solar'!$T$60,
               IF(M5676-MAX((-1)*'IV. Inputs Solar'!$S$58*'IV. Inputs Solar'!$S$106,K5676*'IV. Inputs Solar'!$S$106)&gt;'IV. Inputs Solar'!$T$60,
                    'IV. Inputs Solar'!$T$60,
                    M5676-MAX((-1)*'IV. Inputs Solar'!$S$58*'IV. Inputs Solar'!$S$106,K5676*'IV. Inputs Solar'!$S$106)),
               M5676)))</f>
        <v>15.86694435309629</v>
      </c>
      <c r="N5677" s="98">
        <f>IF('IV. Inputs Solar'!$T$60=0,0,M5677/'IV. Inputs Solar'!$T$60)</f>
        <v>0.26444907255160482</v>
      </c>
      <c r="O5677" s="36">
        <f t="shared" si="354"/>
        <v>0</v>
      </c>
      <c r="P5677" s="36">
        <f t="shared" si="355"/>
        <v>0</v>
      </c>
      <c r="Q5677" s="36">
        <f t="shared" si="353"/>
        <v>0</v>
      </c>
      <c r="R5677" s="36">
        <f>ROUND(IF(K5677&lt;0,((M5677-M5678)/'IV. Inputs Solar'!$S$106)-K5677,0),2)</f>
        <v>0</v>
      </c>
      <c r="S5677" s="125">
        <f>ROUND(IF(K5677&gt;0,IF(T5677&gt;0,K5677,ABS((M5677-M5678)*'IV. Inputs Solar'!$S$106-K5677)),0),2)</f>
        <v>0</v>
      </c>
      <c r="T5677" s="151">
        <f>IF('IV. Inputs Solar'!$T$60&lt;&gt;0,
     IF(AND(M5677&lt;MIN('IV. Inputs Solar'!$T$60,'IV. Inputs Solar'!$T$60*'IV. Inputs Solar'!$S$108+SUM(INDEX(K5677:$K$8797,MATCH(L5677,L5677:$L$8797,0),1):INDEX(K5677:$K$8797,MATCH(L5677,L5677:$L$8797,0)+L5677-1,1))/'IV. Inputs Solar'!$S$106),K5677&gt;0),
          'IV. Inputs Solar'!$S$66,
          0),
     IF(K5677&gt;0,
          IF(K5677&lt;0.3*'IV. Inputs Solar'!$S$66,
               0.3*'IV. Inputs Solar'!$S$66,
               K5677),
          0))</f>
        <v>0</v>
      </c>
      <c r="U5677" s="151">
        <f>T5677/('III. Inputs Baseline Diesel'!$S$54*'III. Inputs Baseline Diesel'!$S$57)</f>
        <v>0</v>
      </c>
    </row>
    <row r="5678" spans="2:21" ht="14.25" customHeight="1" x14ac:dyDescent="0.25">
      <c r="B5678" s="635">
        <v>5641</v>
      </c>
      <c r="C5678" s="268">
        <f>INDEX('V. Load Profile'!$D$85:$K$108,IF(MOD(B5678,24)=0, 24,MOD(B5678,24)),4)</f>
        <v>1.1333333333333333</v>
      </c>
      <c r="D5678" s="605">
        <f>IF('III. Inputs Baseline Diesel'!$S$17&gt;0,IF(AND(C5678&gt;0, C5678&lt;'III. Inputs Baseline Diesel'!$S$17*'III. Inputs Baseline Diesel'!$S$50),'III. Inputs Baseline Diesel'!$S$50*'III. Inputs Baseline Diesel'!$S$17,C5678))</f>
        <v>3.2279999999999998</v>
      </c>
      <c r="E5678" s="23">
        <f>INDEX('IX. Irradiation Data'!$G$15:$I$8774,B5678,2)</f>
        <v>0</v>
      </c>
      <c r="F5678" s="36">
        <f>INDEX('IX. Irradiation Data'!$G$15:$I$8774,B5678, 3)</f>
        <v>26.5</v>
      </c>
      <c r="G5678" s="36">
        <f>E5678*COS(RADIANS('IV. Inputs Solar'!$S$102))</f>
        <v>0</v>
      </c>
      <c r="H5678" s="36">
        <f>F5678+('IV. Inputs Solar'!$S$100-20)/80*E5678/10</f>
        <v>26.5</v>
      </c>
      <c r="I5678" s="36">
        <f>1+('IV. Inputs Solar'!$S$101*(H5678-25))</f>
        <v>0.99475000000000002</v>
      </c>
      <c r="J5678" s="36">
        <f>G5678*I5678*('IV. Inputs Solar'!$T$52*'IV. Inputs Solar'!$S$53)/1000</f>
        <v>0</v>
      </c>
      <c r="K5678" s="125">
        <f t="shared" si="352"/>
        <v>1.1333333333333333</v>
      </c>
      <c r="L5678" s="36">
        <f>IF(K5678&gt;0,MATCH(0,K5678:$K$8797,-1)-1,0)</f>
        <v>5</v>
      </c>
      <c r="M5678" s="126">
        <f>IF('IV. Inputs Solar'!$T$60=0,
     0,
     IF(K5677&gt;0,
          IF(T5677=0,
               IF(M5677&gt;='IV. Inputs Solar'!$S$108*'IV. Inputs Solar'!$T$60,
                    IF(M5677-MIN('IV. Inputs Solar'!$S$58/'IV. Inputs Solar'!$S$106,K5677/'IV. Inputs Solar'!$S$106)&lt;'IV. Inputs Solar'!$T$60*'IV. Inputs Solar'!$S$108,
                         'IV. Inputs Solar'!$T$60*'IV. Inputs Solar'!$S$108,
                         M5677-MIN('IV. Inputs Solar'!$S$58/'IV. Inputs Solar'!$S$106,K5677/'IV. Inputs Solar'!$S$106)),
                    IF(M5677+MIN('IV. Inputs Solar'!$S$66-K5677,'IV. Inputs Solar'!$S$58)*'IV. Inputs Solar'!$S$106&gt;'IV. Inputs Solar'!$T$60,
                         'IV. Inputs Solar'!$T$60,
                         M5677+MIN('IV. Inputs Solar'!$S$66-K5677,'IV. Inputs Solar'!$S$58)*'IV. Inputs Solar'!$S$106)),
               IF(M5677-'IV. Inputs Solar'!$S$108*'IV. Inputs Solar'!$T$60&lt;MIN('IV. Inputs Solar'!$T$60,'IV. Inputs Solar'!$T$60*'IV. Inputs Solar'!$S$108+SUM(INDEX(K5678:$K$8797,MATCH(L5678,L5678:$L$8797,0),1):INDEX(K5678:$K$8797,MATCH(L5678,L5678:$L$8797,0)+L5678-1,1))/'IV. Inputs Solar'!$S$106),
                    IF(M5677+MIN('IV. Inputs Solar'!$S$66-K5677,'IV. Inputs Solar'!$S$58)*'IV. Inputs Solar'!$S$106&gt;MIN('IV. Inputs Solar'!$T$60,'IV. Inputs Solar'!$T$60*'IV. Inputs Solar'!$S$108+SUM(INDEX(K5678:$K$8797,MATCH(L5678,L5678:$L$8797,0),1):INDEX(K5678:$K$8797,MATCH(L5678,L5678:$L$8797,0)+L5678-1,1))/'IV. Inputs Solar'!$S$106),
                         MIN('IV. Inputs Solar'!$T$60,'IV. Inputs Solar'!$T$60*'IV. Inputs Solar'!$S$108+SUM(INDEX(K5678:$K$8797,MATCH(L5678,L5678:$L$8797,0),1):INDEX(K5678:$K$8797,MATCH(L5678,L5678:$L$8797,0)+L5678-1,1))/'IV. Inputs Solar'!$S$106),
                         M5677+MIN('IV. Inputs Solar'!$S$66-K5677,'IV. Inputs Solar'!$S$58)*'IV. Inputs Solar'!$S$106),
                    M5677)),
          IF(M5677&lt;'IV. Inputs Solar'!$T$60,
               IF(M5677-MAX((-1)*'IV. Inputs Solar'!$S$58*'IV. Inputs Solar'!$S$106,K5677*'IV. Inputs Solar'!$S$106)&gt;'IV. Inputs Solar'!$T$60,
                    'IV. Inputs Solar'!$T$60,
                    M5677-MAX((-1)*'IV. Inputs Solar'!$S$58*'IV. Inputs Solar'!$S$106,K5677*'IV. Inputs Solar'!$S$106)),
               M5677)))</f>
        <v>14.086699151816314</v>
      </c>
      <c r="N5678" s="98">
        <f>IF('IV. Inputs Solar'!$T$60=0,0,M5678/'IV. Inputs Solar'!$T$60)</f>
        <v>0.23477831919693856</v>
      </c>
      <c r="O5678" s="36">
        <f t="shared" si="354"/>
        <v>0</v>
      </c>
      <c r="P5678" s="36">
        <f t="shared" si="355"/>
        <v>0</v>
      </c>
      <c r="Q5678" s="36">
        <f t="shared" si="353"/>
        <v>0</v>
      </c>
      <c r="R5678" s="36">
        <f>ROUND(IF(K5678&lt;0,((M5678-M5679)/'IV. Inputs Solar'!$S$106)-K5678,0),2)</f>
        <v>0</v>
      </c>
      <c r="S5678" s="125">
        <f>ROUND(IF(K5678&gt;0,IF(T5678&gt;0,K5678,ABS((M5678-M5679)*'IV. Inputs Solar'!$S$106-K5678)),0),2)</f>
        <v>0</v>
      </c>
      <c r="T5678" s="151">
        <f>IF('IV. Inputs Solar'!$T$60&lt;&gt;0,
     IF(AND(M5678&lt;MIN('IV. Inputs Solar'!$T$60,'IV. Inputs Solar'!$T$60*'IV. Inputs Solar'!$S$108+SUM(INDEX(K5678:$K$8797,MATCH(L5678,L5678:$L$8797,0),1):INDEX(K5678:$K$8797,MATCH(L5678,L5678:$L$8797,0)+L5678-1,1))/'IV. Inputs Solar'!$S$106),K5678&gt;0),
          'IV. Inputs Solar'!$S$66,
          0),
     IF(K5678&gt;0,
          IF(K5678&lt;0.3*'IV. Inputs Solar'!$S$66,
               0.3*'IV. Inputs Solar'!$S$66,
               K5678),
          0))</f>
        <v>0</v>
      </c>
      <c r="U5678" s="151">
        <f>T5678/('III. Inputs Baseline Diesel'!$S$54*'III. Inputs Baseline Diesel'!$S$57)</f>
        <v>0</v>
      </c>
    </row>
    <row r="5679" spans="2:21" ht="14.25" customHeight="1" x14ac:dyDescent="0.25">
      <c r="B5679" s="635">
        <v>5642</v>
      </c>
      <c r="C5679" s="268">
        <f>INDEX('V. Load Profile'!$D$85:$K$108,IF(MOD(B5679,24)=0, 24,MOD(B5679,24)),4)</f>
        <v>1.1333333333333333</v>
      </c>
      <c r="D5679" s="605">
        <f>IF('III. Inputs Baseline Diesel'!$S$17&gt;0,IF(AND(C5679&gt;0, C5679&lt;'III. Inputs Baseline Diesel'!$S$17*'III. Inputs Baseline Diesel'!$S$50),'III. Inputs Baseline Diesel'!$S$50*'III. Inputs Baseline Diesel'!$S$17,C5679))</f>
        <v>3.2279999999999998</v>
      </c>
      <c r="E5679" s="23">
        <f>INDEX('IX. Irradiation Data'!$G$15:$I$8774,B5679,2)</f>
        <v>0</v>
      </c>
      <c r="F5679" s="36">
        <f>INDEX('IX. Irradiation Data'!$G$15:$I$8774,B5679, 3)</f>
        <v>26.2</v>
      </c>
      <c r="G5679" s="36">
        <f>E5679*COS(RADIANS('IV. Inputs Solar'!$S$102))</f>
        <v>0</v>
      </c>
      <c r="H5679" s="36">
        <f>F5679+('IV. Inputs Solar'!$S$100-20)/80*E5679/10</f>
        <v>26.2</v>
      </c>
      <c r="I5679" s="36">
        <f>1+('IV. Inputs Solar'!$S$101*(H5679-25))</f>
        <v>0.99580000000000002</v>
      </c>
      <c r="J5679" s="36">
        <f>G5679*I5679*('IV. Inputs Solar'!$T$52*'IV. Inputs Solar'!$S$53)/1000</f>
        <v>0</v>
      </c>
      <c r="K5679" s="125">
        <f t="shared" si="352"/>
        <v>1.1333333333333333</v>
      </c>
      <c r="L5679" s="36">
        <f>IF(K5679&gt;0,MATCH(0,K5679:$K$8797,-1)-1,0)</f>
        <v>4</v>
      </c>
      <c r="M5679" s="126">
        <f>IF('IV. Inputs Solar'!$T$60=0,
     0,
     IF(K5678&gt;0,
          IF(T5678=0,
               IF(M5678&gt;='IV. Inputs Solar'!$S$108*'IV. Inputs Solar'!$T$60,
                    IF(M5678-MIN('IV. Inputs Solar'!$S$58/'IV. Inputs Solar'!$S$106,K5678/'IV. Inputs Solar'!$S$106)&lt;'IV. Inputs Solar'!$T$60*'IV. Inputs Solar'!$S$108,
                         'IV. Inputs Solar'!$T$60*'IV. Inputs Solar'!$S$108,
                         M5678-MIN('IV. Inputs Solar'!$S$58/'IV. Inputs Solar'!$S$106,K5678/'IV. Inputs Solar'!$S$106)),
                    IF(M5678+MIN('IV. Inputs Solar'!$S$66-K5678,'IV. Inputs Solar'!$S$58)*'IV. Inputs Solar'!$S$106&gt;'IV. Inputs Solar'!$T$60,
                         'IV. Inputs Solar'!$T$60,
                         M5678+MIN('IV. Inputs Solar'!$S$66-K5678,'IV. Inputs Solar'!$S$58)*'IV. Inputs Solar'!$S$106)),
               IF(M5678-'IV. Inputs Solar'!$S$108*'IV. Inputs Solar'!$T$60&lt;MIN('IV. Inputs Solar'!$T$60,'IV. Inputs Solar'!$T$60*'IV. Inputs Solar'!$S$108+SUM(INDEX(K5679:$K$8797,MATCH(L5679,L5679:$L$8797,0),1):INDEX(K5679:$K$8797,MATCH(L5679,L5679:$L$8797,0)+L5679-1,1))/'IV. Inputs Solar'!$S$106),
                    IF(M5678+MIN('IV. Inputs Solar'!$S$66-K5678,'IV. Inputs Solar'!$S$58)*'IV. Inputs Solar'!$S$106&gt;MIN('IV. Inputs Solar'!$T$60,'IV. Inputs Solar'!$T$60*'IV. Inputs Solar'!$S$108+SUM(INDEX(K5679:$K$8797,MATCH(L5679,L5679:$L$8797,0),1):INDEX(K5679:$K$8797,MATCH(L5679,L5679:$L$8797,0)+L5679-1,1))/'IV. Inputs Solar'!$S$106),
                         MIN('IV. Inputs Solar'!$T$60,'IV. Inputs Solar'!$T$60*'IV. Inputs Solar'!$S$108+SUM(INDEX(K5679:$K$8797,MATCH(L5679,L5679:$L$8797,0),1):INDEX(K5679:$K$8797,MATCH(L5679,L5679:$L$8797,0)+L5679-1,1))/'IV. Inputs Solar'!$S$106),
                         M5678+MIN('IV. Inputs Solar'!$S$66-K5678,'IV. Inputs Solar'!$S$58)*'IV. Inputs Solar'!$S$106),
                    M5678)),
          IF(M5678&lt;'IV. Inputs Solar'!$T$60,
               IF(M5678-MAX((-1)*'IV. Inputs Solar'!$S$58*'IV. Inputs Solar'!$S$106,K5678*'IV. Inputs Solar'!$S$106)&gt;'IV. Inputs Solar'!$T$60,
                    'IV. Inputs Solar'!$T$60,
                    M5678-MAX((-1)*'IV. Inputs Solar'!$S$58*'IV. Inputs Solar'!$S$106,K5678*'IV. Inputs Solar'!$S$106)),
               M5678)))</f>
        <v>12.892060924641592</v>
      </c>
      <c r="N5679" s="98">
        <f>IF('IV. Inputs Solar'!$T$60=0,0,M5679/'IV. Inputs Solar'!$T$60)</f>
        <v>0.21486768207735987</v>
      </c>
      <c r="O5679" s="36">
        <f t="shared" si="354"/>
        <v>0</v>
      </c>
      <c r="P5679" s="36">
        <f t="shared" si="355"/>
        <v>0</v>
      </c>
      <c r="Q5679" s="36">
        <f t="shared" si="353"/>
        <v>0</v>
      </c>
      <c r="R5679" s="36">
        <f>ROUND(IF(K5679&lt;0,((M5679-M5680)/'IV. Inputs Solar'!$S$106)-K5679,0),2)</f>
        <v>0</v>
      </c>
      <c r="S5679" s="125">
        <f>ROUND(IF(K5679&gt;0,IF(T5679&gt;0,K5679,ABS((M5679-M5680)*'IV. Inputs Solar'!$S$106-K5679)),0),2)</f>
        <v>0.28999999999999998</v>
      </c>
      <c r="T5679" s="151">
        <f>IF('IV. Inputs Solar'!$T$60&lt;&gt;0,
     IF(AND(M5679&lt;MIN('IV. Inputs Solar'!$T$60,'IV. Inputs Solar'!$T$60*'IV. Inputs Solar'!$S$108+SUM(INDEX(K5679:$K$8797,MATCH(L5679,L5679:$L$8797,0),1):INDEX(K5679:$K$8797,MATCH(L5679,L5679:$L$8797,0)+L5679-1,1))/'IV. Inputs Solar'!$S$106),K5679&gt;0),
          'IV. Inputs Solar'!$S$66,
          0),
     IF(K5679&gt;0,
          IF(K5679&lt;0.3*'IV. Inputs Solar'!$S$66,
               0.3*'IV. Inputs Solar'!$S$66,
               K5679),
          0))</f>
        <v>0</v>
      </c>
      <c r="U5679" s="151">
        <f>T5679/('III. Inputs Baseline Diesel'!$S$54*'III. Inputs Baseline Diesel'!$S$57)</f>
        <v>0</v>
      </c>
    </row>
    <row r="5680" spans="2:21" ht="14.25" customHeight="1" x14ac:dyDescent="0.25">
      <c r="B5680" s="635">
        <v>5643</v>
      </c>
      <c r="C5680" s="268">
        <f>INDEX('V. Load Profile'!$D$85:$K$108,IF(MOD(B5680,24)=0, 24,MOD(B5680,24)),4)</f>
        <v>2.2222222222222223E-2</v>
      </c>
      <c r="D5680" s="605">
        <f>IF('III. Inputs Baseline Diesel'!$S$17&gt;0,IF(AND(C5680&gt;0, C5680&lt;'III. Inputs Baseline Diesel'!$S$17*'III. Inputs Baseline Diesel'!$S$50),'III. Inputs Baseline Diesel'!$S$50*'III. Inputs Baseline Diesel'!$S$17,C5680))</f>
        <v>3.2279999999999998</v>
      </c>
      <c r="E5680" s="23">
        <f>INDEX('IX. Irradiation Data'!$G$15:$I$8774,B5680,2)</f>
        <v>0</v>
      </c>
      <c r="F5680" s="36">
        <f>INDEX('IX. Irradiation Data'!$G$15:$I$8774,B5680, 3)</f>
        <v>26</v>
      </c>
      <c r="G5680" s="36">
        <f>E5680*COS(RADIANS('IV. Inputs Solar'!$S$102))</f>
        <v>0</v>
      </c>
      <c r="H5680" s="36">
        <f>F5680+('IV. Inputs Solar'!$S$100-20)/80*E5680/10</f>
        <v>26</v>
      </c>
      <c r="I5680" s="36">
        <f>1+('IV. Inputs Solar'!$S$101*(H5680-25))</f>
        <v>0.99650000000000005</v>
      </c>
      <c r="J5680" s="36">
        <f>G5680*I5680*('IV. Inputs Solar'!$T$52*'IV. Inputs Solar'!$S$53)/1000</f>
        <v>0</v>
      </c>
      <c r="K5680" s="125">
        <f t="shared" si="352"/>
        <v>2.2222222222222223E-2</v>
      </c>
      <c r="L5680" s="36">
        <f>IF(K5680&gt;0,MATCH(0,K5680:$K$8797,-1)-1,0)</f>
        <v>3</v>
      </c>
      <c r="M5680" s="126">
        <f>IF('IV. Inputs Solar'!$T$60=0,
     0,
     IF(K5679&gt;0,
          IF(T5679=0,
               IF(M5679&gt;='IV. Inputs Solar'!$S$108*'IV. Inputs Solar'!$T$60,
                    IF(M5679-MIN('IV. Inputs Solar'!$S$58/'IV. Inputs Solar'!$S$106,K5679/'IV. Inputs Solar'!$S$106)&lt;'IV. Inputs Solar'!$T$60*'IV. Inputs Solar'!$S$108,
                         'IV. Inputs Solar'!$T$60*'IV. Inputs Solar'!$S$108,
                         M5679-MIN('IV. Inputs Solar'!$S$58/'IV. Inputs Solar'!$S$106,K5679/'IV. Inputs Solar'!$S$106)),
                    IF(M5679+MIN('IV. Inputs Solar'!$S$66-K5679,'IV. Inputs Solar'!$S$58)*'IV. Inputs Solar'!$S$106&gt;'IV. Inputs Solar'!$T$60,
                         'IV. Inputs Solar'!$T$60,
                         M5679+MIN('IV. Inputs Solar'!$S$66-K5679,'IV. Inputs Solar'!$S$58)*'IV. Inputs Solar'!$S$106)),
               IF(M5679-'IV. Inputs Solar'!$S$108*'IV. Inputs Solar'!$T$60&lt;MIN('IV. Inputs Solar'!$T$60,'IV. Inputs Solar'!$T$60*'IV. Inputs Solar'!$S$108+SUM(INDEX(K5680:$K$8797,MATCH(L5680,L5680:$L$8797,0),1):INDEX(K5680:$K$8797,MATCH(L5680,L5680:$L$8797,0)+L5680-1,1))/'IV. Inputs Solar'!$S$106),
                    IF(M5679+MIN('IV. Inputs Solar'!$S$66-K5679,'IV. Inputs Solar'!$S$58)*'IV. Inputs Solar'!$S$106&gt;MIN('IV. Inputs Solar'!$T$60,'IV. Inputs Solar'!$T$60*'IV. Inputs Solar'!$S$108+SUM(INDEX(K5680:$K$8797,MATCH(L5680,L5680:$L$8797,0),1):INDEX(K5680:$K$8797,MATCH(L5680,L5680:$L$8797,0)+L5680-1,1))/'IV. Inputs Solar'!$S$106),
                         MIN('IV. Inputs Solar'!$T$60,'IV. Inputs Solar'!$T$60*'IV. Inputs Solar'!$S$108+SUM(INDEX(K5680:$K$8797,MATCH(L5680,L5680:$L$8797,0),1):INDEX(K5680:$K$8797,MATCH(L5680,L5680:$L$8797,0)+L5680-1,1))/'IV. Inputs Solar'!$S$106),
                         M5679+MIN('IV. Inputs Solar'!$S$66-K5679,'IV. Inputs Solar'!$S$58)*'IV. Inputs Solar'!$S$106),
                    M5679)),
          IF(M5679&lt;'IV. Inputs Solar'!$T$60,
               IF(M5679-MAX((-1)*'IV. Inputs Solar'!$S$58*'IV. Inputs Solar'!$S$106,K5679*'IV. Inputs Solar'!$S$106)&gt;'IV. Inputs Solar'!$T$60,
                    'IV. Inputs Solar'!$T$60,
                    M5679-MAX((-1)*'IV. Inputs Solar'!$S$58*'IV. Inputs Solar'!$S$106,K5679*'IV. Inputs Solar'!$S$106)),
               M5679)))</f>
        <v>12</v>
      </c>
      <c r="N5680" s="98">
        <f>IF('IV. Inputs Solar'!$T$60=0,0,M5680/'IV. Inputs Solar'!$T$60)</f>
        <v>0.2</v>
      </c>
      <c r="O5680" s="36">
        <f t="shared" si="354"/>
        <v>0</v>
      </c>
      <c r="P5680" s="36">
        <f t="shared" si="355"/>
        <v>0</v>
      </c>
      <c r="Q5680" s="36">
        <f t="shared" si="353"/>
        <v>0</v>
      </c>
      <c r="R5680" s="36">
        <f>ROUND(IF(K5680&lt;0,((M5680-M5681)/'IV. Inputs Solar'!$S$106)-K5680,0),2)</f>
        <v>0</v>
      </c>
      <c r="S5680" s="125">
        <f>ROUND(IF(K5680&gt;0,IF(T5680&gt;0,K5680,ABS((M5680-M5681)*'IV. Inputs Solar'!$S$106-K5680)),0),2)</f>
        <v>0.02</v>
      </c>
      <c r="T5680" s="151">
        <f>IF('IV. Inputs Solar'!$T$60&lt;&gt;0,
     IF(AND(M5680&lt;MIN('IV. Inputs Solar'!$T$60,'IV. Inputs Solar'!$T$60*'IV. Inputs Solar'!$S$108+SUM(INDEX(K5680:$K$8797,MATCH(L5680,L5680:$L$8797,0),1):INDEX(K5680:$K$8797,MATCH(L5680,L5680:$L$8797,0)+L5680-1,1))/'IV. Inputs Solar'!$S$106),K5680&gt;0),
          'IV. Inputs Solar'!$S$66,
          0),
     IF(K5680&gt;0,
          IF(K5680&lt;0.3*'IV. Inputs Solar'!$S$66,
               0.3*'IV. Inputs Solar'!$S$66,
               K5680),
          0))</f>
        <v>0</v>
      </c>
      <c r="U5680" s="151">
        <f>T5680/('III. Inputs Baseline Diesel'!$S$54*'III. Inputs Baseline Diesel'!$S$57)</f>
        <v>0</v>
      </c>
    </row>
    <row r="5681" spans="2:21" ht="14.25" customHeight="1" x14ac:dyDescent="0.25">
      <c r="B5681" s="635">
        <v>5644</v>
      </c>
      <c r="C5681" s="268">
        <f>INDEX('V. Load Profile'!$D$85:$K$108,IF(MOD(B5681,24)=0, 24,MOD(B5681,24)),4)</f>
        <v>2.2222222222222223E-2</v>
      </c>
      <c r="D5681" s="605">
        <f>IF('III. Inputs Baseline Diesel'!$S$17&gt;0,IF(AND(C5681&gt;0, C5681&lt;'III. Inputs Baseline Diesel'!$S$17*'III. Inputs Baseline Diesel'!$S$50),'III. Inputs Baseline Diesel'!$S$50*'III. Inputs Baseline Diesel'!$S$17,C5681))</f>
        <v>3.2279999999999998</v>
      </c>
      <c r="E5681" s="23">
        <f>INDEX('IX. Irradiation Data'!$G$15:$I$8774,B5681,2)</f>
        <v>0</v>
      </c>
      <c r="F5681" s="36">
        <f>INDEX('IX. Irradiation Data'!$G$15:$I$8774,B5681, 3)</f>
        <v>25.7</v>
      </c>
      <c r="G5681" s="36">
        <f>E5681*COS(RADIANS('IV. Inputs Solar'!$S$102))</f>
        <v>0</v>
      </c>
      <c r="H5681" s="36">
        <f>F5681+('IV. Inputs Solar'!$S$100-20)/80*E5681/10</f>
        <v>25.7</v>
      </c>
      <c r="I5681" s="36">
        <f>1+('IV. Inputs Solar'!$S$101*(H5681-25))</f>
        <v>0.99755000000000005</v>
      </c>
      <c r="J5681" s="36">
        <f>G5681*I5681*('IV. Inputs Solar'!$T$52*'IV. Inputs Solar'!$S$53)/1000</f>
        <v>0</v>
      </c>
      <c r="K5681" s="125">
        <f t="shared" si="352"/>
        <v>2.2222222222222223E-2</v>
      </c>
      <c r="L5681" s="36">
        <f>IF(K5681&gt;0,MATCH(0,K5681:$K$8797,-1)-1,0)</f>
        <v>2</v>
      </c>
      <c r="M5681" s="126">
        <f>IF('IV. Inputs Solar'!$T$60=0,
     0,
     IF(K5680&gt;0,
          IF(T5680=0,
               IF(M5680&gt;='IV. Inputs Solar'!$S$108*'IV. Inputs Solar'!$T$60,
                    IF(M5680-MIN('IV. Inputs Solar'!$S$58/'IV. Inputs Solar'!$S$106,K5680/'IV. Inputs Solar'!$S$106)&lt;'IV. Inputs Solar'!$T$60*'IV. Inputs Solar'!$S$108,
                         'IV. Inputs Solar'!$T$60*'IV. Inputs Solar'!$S$108,
                         M5680-MIN('IV. Inputs Solar'!$S$58/'IV. Inputs Solar'!$S$106,K5680/'IV. Inputs Solar'!$S$106)),
                    IF(M5680+MIN('IV. Inputs Solar'!$S$66-K5680,'IV. Inputs Solar'!$S$58)*'IV. Inputs Solar'!$S$106&gt;'IV. Inputs Solar'!$T$60,
                         'IV. Inputs Solar'!$T$60,
                         M5680+MIN('IV. Inputs Solar'!$S$66-K5680,'IV. Inputs Solar'!$S$58)*'IV. Inputs Solar'!$S$106)),
               IF(M5680-'IV. Inputs Solar'!$S$108*'IV. Inputs Solar'!$T$60&lt;MIN('IV. Inputs Solar'!$T$60,'IV. Inputs Solar'!$T$60*'IV. Inputs Solar'!$S$108+SUM(INDEX(K5681:$K$8797,MATCH(L5681,L5681:$L$8797,0),1):INDEX(K5681:$K$8797,MATCH(L5681,L5681:$L$8797,0)+L5681-1,1))/'IV. Inputs Solar'!$S$106),
                    IF(M5680+MIN('IV. Inputs Solar'!$S$66-K5680,'IV. Inputs Solar'!$S$58)*'IV. Inputs Solar'!$S$106&gt;MIN('IV. Inputs Solar'!$T$60,'IV. Inputs Solar'!$T$60*'IV. Inputs Solar'!$S$108+SUM(INDEX(K5681:$K$8797,MATCH(L5681,L5681:$L$8797,0),1):INDEX(K5681:$K$8797,MATCH(L5681,L5681:$L$8797,0)+L5681-1,1))/'IV. Inputs Solar'!$S$106),
                         MIN('IV. Inputs Solar'!$T$60,'IV. Inputs Solar'!$T$60*'IV. Inputs Solar'!$S$108+SUM(INDEX(K5681:$K$8797,MATCH(L5681,L5681:$L$8797,0),1):INDEX(K5681:$K$8797,MATCH(L5681,L5681:$L$8797,0)+L5681-1,1))/'IV. Inputs Solar'!$S$106),
                         M5680+MIN('IV. Inputs Solar'!$S$66-K5680,'IV. Inputs Solar'!$S$58)*'IV. Inputs Solar'!$S$106),
                    M5680)),
          IF(M5680&lt;'IV. Inputs Solar'!$T$60,
               IF(M5680-MAX((-1)*'IV. Inputs Solar'!$S$58*'IV. Inputs Solar'!$S$106,K5680*'IV. Inputs Solar'!$S$106)&gt;'IV. Inputs Solar'!$T$60,
                    'IV. Inputs Solar'!$T$60,
                    M5680-MAX((-1)*'IV. Inputs Solar'!$S$58*'IV. Inputs Solar'!$S$106,K5680*'IV. Inputs Solar'!$S$106)),
               M5680)))</f>
        <v>12</v>
      </c>
      <c r="N5681" s="98">
        <f>IF('IV. Inputs Solar'!$T$60=0,0,M5681/'IV. Inputs Solar'!$T$60)</f>
        <v>0.2</v>
      </c>
      <c r="O5681" s="36">
        <f t="shared" si="354"/>
        <v>0</v>
      </c>
      <c r="P5681" s="36">
        <f t="shared" si="355"/>
        <v>0</v>
      </c>
      <c r="Q5681" s="36">
        <f t="shared" si="353"/>
        <v>0</v>
      </c>
      <c r="R5681" s="36">
        <f>ROUND(IF(K5681&lt;0,((M5681-M5682)/'IV. Inputs Solar'!$S$106)-K5681,0),2)</f>
        <v>0</v>
      </c>
      <c r="S5681" s="125">
        <f>ROUND(IF(K5681&gt;0,IF(T5681&gt;0,K5681,ABS((M5681-M5682)*'IV. Inputs Solar'!$S$106-K5681)),0),2)</f>
        <v>0.02</v>
      </c>
      <c r="T5681" s="151">
        <f>IF('IV. Inputs Solar'!$T$60&lt;&gt;0,
     IF(AND(M5681&lt;MIN('IV. Inputs Solar'!$T$60,'IV. Inputs Solar'!$T$60*'IV. Inputs Solar'!$S$108+SUM(INDEX(K5681:$K$8797,MATCH(L5681,L5681:$L$8797,0),1):INDEX(K5681:$K$8797,MATCH(L5681,L5681:$L$8797,0)+L5681-1,1))/'IV. Inputs Solar'!$S$106),K5681&gt;0),
          'IV. Inputs Solar'!$S$66,
          0),
     IF(K5681&gt;0,
          IF(K5681&lt;0.3*'IV. Inputs Solar'!$S$66,
               0.3*'IV. Inputs Solar'!$S$66,
               K5681),
          0))</f>
        <v>0</v>
      </c>
      <c r="U5681" s="151">
        <f>T5681/('III. Inputs Baseline Diesel'!$S$54*'III. Inputs Baseline Diesel'!$S$57)</f>
        <v>0</v>
      </c>
    </row>
    <row r="5682" spans="2:21" ht="14.25" customHeight="1" x14ac:dyDescent="0.25">
      <c r="B5682" s="635">
        <v>5645</v>
      </c>
      <c r="C5682" s="268">
        <f>INDEX('V. Load Profile'!$D$85:$K$108,IF(MOD(B5682,24)=0, 24,MOD(B5682,24)),4)</f>
        <v>2.2222222222222223E-2</v>
      </c>
      <c r="D5682" s="605">
        <f>IF('III. Inputs Baseline Diesel'!$S$17&gt;0,IF(AND(C5682&gt;0, C5682&lt;'III. Inputs Baseline Diesel'!$S$17*'III. Inputs Baseline Diesel'!$S$50),'III. Inputs Baseline Diesel'!$S$50*'III. Inputs Baseline Diesel'!$S$17,C5682))</f>
        <v>3.2279999999999998</v>
      </c>
      <c r="E5682" s="23">
        <f>INDEX('IX. Irradiation Data'!$G$15:$I$8774,B5682,2)</f>
        <v>0</v>
      </c>
      <c r="F5682" s="36">
        <f>INDEX('IX. Irradiation Data'!$G$15:$I$8774,B5682, 3)</f>
        <v>25.4</v>
      </c>
      <c r="G5682" s="36">
        <f>E5682*COS(RADIANS('IV. Inputs Solar'!$S$102))</f>
        <v>0</v>
      </c>
      <c r="H5682" s="36">
        <f>F5682+('IV. Inputs Solar'!$S$100-20)/80*E5682/10</f>
        <v>25.4</v>
      </c>
      <c r="I5682" s="36">
        <f>1+('IV. Inputs Solar'!$S$101*(H5682-25))</f>
        <v>0.99860000000000004</v>
      </c>
      <c r="J5682" s="36">
        <f>G5682*I5682*('IV. Inputs Solar'!$T$52*'IV. Inputs Solar'!$S$53)/1000</f>
        <v>0</v>
      </c>
      <c r="K5682" s="125">
        <f t="shared" si="352"/>
        <v>2.2222222222222223E-2</v>
      </c>
      <c r="L5682" s="36">
        <f>IF(K5682&gt;0,MATCH(0,K5682:$K$8797,-1)-1,0)</f>
        <v>1</v>
      </c>
      <c r="M5682" s="126">
        <f>IF('IV. Inputs Solar'!$T$60=0,
     0,
     IF(K5681&gt;0,
          IF(T5681=0,
               IF(M5681&gt;='IV. Inputs Solar'!$S$108*'IV. Inputs Solar'!$T$60,
                    IF(M5681-MIN('IV. Inputs Solar'!$S$58/'IV. Inputs Solar'!$S$106,K5681/'IV. Inputs Solar'!$S$106)&lt;'IV. Inputs Solar'!$T$60*'IV. Inputs Solar'!$S$108,
                         'IV. Inputs Solar'!$T$60*'IV. Inputs Solar'!$S$108,
                         M5681-MIN('IV. Inputs Solar'!$S$58/'IV. Inputs Solar'!$S$106,K5681/'IV. Inputs Solar'!$S$106)),
                    IF(M5681+MIN('IV. Inputs Solar'!$S$66-K5681,'IV. Inputs Solar'!$S$58)*'IV. Inputs Solar'!$S$106&gt;'IV. Inputs Solar'!$T$60,
                         'IV. Inputs Solar'!$T$60,
                         M5681+MIN('IV. Inputs Solar'!$S$66-K5681,'IV. Inputs Solar'!$S$58)*'IV. Inputs Solar'!$S$106)),
               IF(M5681-'IV. Inputs Solar'!$S$108*'IV. Inputs Solar'!$T$60&lt;MIN('IV. Inputs Solar'!$T$60,'IV. Inputs Solar'!$T$60*'IV. Inputs Solar'!$S$108+SUM(INDEX(K5682:$K$8797,MATCH(L5682,L5682:$L$8797,0),1):INDEX(K5682:$K$8797,MATCH(L5682,L5682:$L$8797,0)+L5682-1,1))/'IV. Inputs Solar'!$S$106),
                    IF(M5681+MIN('IV. Inputs Solar'!$S$66-K5681,'IV. Inputs Solar'!$S$58)*'IV. Inputs Solar'!$S$106&gt;MIN('IV. Inputs Solar'!$T$60,'IV. Inputs Solar'!$T$60*'IV. Inputs Solar'!$S$108+SUM(INDEX(K5682:$K$8797,MATCH(L5682,L5682:$L$8797,0),1):INDEX(K5682:$K$8797,MATCH(L5682,L5682:$L$8797,0)+L5682-1,1))/'IV. Inputs Solar'!$S$106),
                         MIN('IV. Inputs Solar'!$T$60,'IV. Inputs Solar'!$T$60*'IV. Inputs Solar'!$S$108+SUM(INDEX(K5682:$K$8797,MATCH(L5682,L5682:$L$8797,0),1):INDEX(K5682:$K$8797,MATCH(L5682,L5682:$L$8797,0)+L5682-1,1))/'IV. Inputs Solar'!$S$106),
                         M5681+MIN('IV. Inputs Solar'!$S$66-K5681,'IV. Inputs Solar'!$S$58)*'IV. Inputs Solar'!$S$106),
                    M5681)),
          IF(M5681&lt;'IV. Inputs Solar'!$T$60,
               IF(M5681-MAX((-1)*'IV. Inputs Solar'!$S$58*'IV. Inputs Solar'!$S$106,K5681*'IV. Inputs Solar'!$S$106)&gt;'IV. Inputs Solar'!$T$60,
                    'IV. Inputs Solar'!$T$60,
                    M5681-MAX((-1)*'IV. Inputs Solar'!$S$58*'IV. Inputs Solar'!$S$106,K5681*'IV. Inputs Solar'!$S$106)),
               M5681)))</f>
        <v>12</v>
      </c>
      <c r="N5682" s="98">
        <f>IF('IV. Inputs Solar'!$T$60=0,0,M5682/'IV. Inputs Solar'!$T$60)</f>
        <v>0.2</v>
      </c>
      <c r="O5682" s="36">
        <f t="shared" si="354"/>
        <v>0</v>
      </c>
      <c r="P5682" s="36">
        <f t="shared" si="355"/>
        <v>0</v>
      </c>
      <c r="Q5682" s="36">
        <f t="shared" si="353"/>
        <v>0</v>
      </c>
      <c r="R5682" s="36">
        <f>ROUND(IF(K5682&lt;0,((M5682-M5683)/'IV. Inputs Solar'!$S$106)-K5682,0),2)</f>
        <v>0</v>
      </c>
      <c r="S5682" s="125">
        <f>ROUND(IF(K5682&gt;0,IF(T5682&gt;0,K5682,ABS((M5682-M5683)*'IV. Inputs Solar'!$S$106-K5682)),0),2)</f>
        <v>0.02</v>
      </c>
      <c r="T5682" s="151">
        <f>IF('IV. Inputs Solar'!$T$60&lt;&gt;0,
     IF(AND(M5682&lt;MIN('IV. Inputs Solar'!$T$60,'IV. Inputs Solar'!$T$60*'IV. Inputs Solar'!$S$108+SUM(INDEX(K5682:$K$8797,MATCH(L5682,L5682:$L$8797,0),1):INDEX(K5682:$K$8797,MATCH(L5682,L5682:$L$8797,0)+L5682-1,1))/'IV. Inputs Solar'!$S$106),K5682&gt;0),
          'IV. Inputs Solar'!$S$66,
          0),
     IF(K5682&gt;0,
          IF(K5682&lt;0.3*'IV. Inputs Solar'!$S$66,
               0.3*'IV. Inputs Solar'!$S$66,
               K5682),
          0))</f>
        <v>0</v>
      </c>
      <c r="U5682" s="151">
        <f>T5682/('III. Inputs Baseline Diesel'!$S$54*'III. Inputs Baseline Diesel'!$S$57)</f>
        <v>0</v>
      </c>
    </row>
    <row r="5683" spans="2:21" ht="14.25" customHeight="1" x14ac:dyDescent="0.25">
      <c r="B5683" s="635">
        <v>5646</v>
      </c>
      <c r="C5683" s="268">
        <f>INDEX('V. Load Profile'!$D$85:$K$108,IF(MOD(B5683,24)=0, 24,MOD(B5683,24)),4)</f>
        <v>2.2222222222222223E-2</v>
      </c>
      <c r="D5683" s="605">
        <f>IF('III. Inputs Baseline Diesel'!$S$17&gt;0,IF(AND(C5683&gt;0, C5683&lt;'III. Inputs Baseline Diesel'!$S$17*'III. Inputs Baseline Diesel'!$S$50),'III. Inputs Baseline Diesel'!$S$50*'III. Inputs Baseline Diesel'!$S$17,C5683))</f>
        <v>3.2279999999999998</v>
      </c>
      <c r="E5683" s="23">
        <f>INDEX('IX. Irradiation Data'!$G$15:$I$8774,B5683,2)</f>
        <v>0</v>
      </c>
      <c r="F5683" s="36">
        <f>INDEX('IX. Irradiation Data'!$G$15:$I$8774,B5683, 3)</f>
        <v>25.2</v>
      </c>
      <c r="G5683" s="36">
        <f>E5683*COS(RADIANS('IV. Inputs Solar'!$S$102))</f>
        <v>0</v>
      </c>
      <c r="H5683" s="36">
        <f>F5683+('IV. Inputs Solar'!$S$100-20)/80*E5683/10</f>
        <v>25.2</v>
      </c>
      <c r="I5683" s="36">
        <f>1+('IV. Inputs Solar'!$S$101*(H5683-25))</f>
        <v>0.99929999999999997</v>
      </c>
      <c r="J5683" s="36">
        <f>G5683*I5683*('IV. Inputs Solar'!$T$52*'IV. Inputs Solar'!$S$53)/1000</f>
        <v>0</v>
      </c>
      <c r="K5683" s="125">
        <f t="shared" si="352"/>
        <v>2.2222222222222223E-2</v>
      </c>
      <c r="L5683" s="36">
        <f>IF(K5683&gt;0,MATCH(0,K5683:$K$8797,-1)-1,0)</f>
        <v>0</v>
      </c>
      <c r="M5683" s="126">
        <f>IF('IV. Inputs Solar'!$T$60=0,
     0,
     IF(K5682&gt;0,
          IF(T5682=0,
               IF(M5682&gt;='IV. Inputs Solar'!$S$108*'IV. Inputs Solar'!$T$60,
                    IF(M5682-MIN('IV. Inputs Solar'!$S$58/'IV. Inputs Solar'!$S$106,K5682/'IV. Inputs Solar'!$S$106)&lt;'IV. Inputs Solar'!$T$60*'IV. Inputs Solar'!$S$108,
                         'IV. Inputs Solar'!$T$60*'IV. Inputs Solar'!$S$108,
                         M5682-MIN('IV. Inputs Solar'!$S$58/'IV. Inputs Solar'!$S$106,K5682/'IV. Inputs Solar'!$S$106)),
                    IF(M5682+MIN('IV. Inputs Solar'!$S$66-K5682,'IV. Inputs Solar'!$S$58)*'IV. Inputs Solar'!$S$106&gt;'IV. Inputs Solar'!$T$60,
                         'IV. Inputs Solar'!$T$60,
                         M5682+MIN('IV. Inputs Solar'!$S$66-K5682,'IV. Inputs Solar'!$S$58)*'IV. Inputs Solar'!$S$106)),
               IF(M5682-'IV. Inputs Solar'!$S$108*'IV. Inputs Solar'!$T$60&lt;MIN('IV. Inputs Solar'!$T$60,'IV. Inputs Solar'!$T$60*'IV. Inputs Solar'!$S$108+SUM(INDEX(K5683:$K$8797,MATCH(L5683,L5683:$L$8797,0),1):INDEX(K5683:$K$8797,MATCH(L5683,L5683:$L$8797,0)+L5683-1,1))/'IV. Inputs Solar'!$S$106),
                    IF(M5682+MIN('IV. Inputs Solar'!$S$66-K5682,'IV. Inputs Solar'!$S$58)*'IV. Inputs Solar'!$S$106&gt;MIN('IV. Inputs Solar'!$T$60,'IV. Inputs Solar'!$T$60*'IV. Inputs Solar'!$S$108+SUM(INDEX(K5683:$K$8797,MATCH(L5683,L5683:$L$8797,0),1):INDEX(K5683:$K$8797,MATCH(L5683,L5683:$L$8797,0)+L5683-1,1))/'IV. Inputs Solar'!$S$106),
                         MIN('IV. Inputs Solar'!$T$60,'IV. Inputs Solar'!$T$60*'IV. Inputs Solar'!$S$108+SUM(INDEX(K5683:$K$8797,MATCH(L5683,L5683:$L$8797,0),1):INDEX(K5683:$K$8797,MATCH(L5683,L5683:$L$8797,0)+L5683-1,1))/'IV. Inputs Solar'!$S$106),
                         M5682+MIN('IV. Inputs Solar'!$S$66-K5682,'IV. Inputs Solar'!$S$58)*'IV. Inputs Solar'!$S$106),
                    M5682)),
          IF(M5682&lt;'IV. Inputs Solar'!$T$60,
               IF(M5682-MAX((-1)*'IV. Inputs Solar'!$S$58*'IV. Inputs Solar'!$S$106,K5682*'IV. Inputs Solar'!$S$106)&gt;'IV. Inputs Solar'!$T$60,
                    'IV. Inputs Solar'!$T$60,
                    M5682-MAX((-1)*'IV. Inputs Solar'!$S$58*'IV. Inputs Solar'!$S$106,K5682*'IV. Inputs Solar'!$S$106)),
               M5682)))</f>
        <v>12</v>
      </c>
      <c r="N5683" s="98">
        <f>IF('IV. Inputs Solar'!$T$60=0,0,M5683/'IV. Inputs Solar'!$T$60)</f>
        <v>0.2</v>
      </c>
      <c r="O5683" s="36">
        <f t="shared" si="354"/>
        <v>0</v>
      </c>
      <c r="P5683" s="36">
        <f t="shared" si="355"/>
        <v>0</v>
      </c>
      <c r="Q5683" s="36">
        <f t="shared" si="353"/>
        <v>0</v>
      </c>
      <c r="R5683" s="36">
        <f>ROUND(IF(K5683&lt;0,((M5683-M5684)/'IV. Inputs Solar'!$S$106)-K5683,0),2)</f>
        <v>0</v>
      </c>
      <c r="S5683" s="125">
        <f>ROUND(IF(K5683&gt;0,IF(T5683&gt;0,K5683,ABS((M5683-M5684)*'IV. Inputs Solar'!$S$106-K5683)),0),2)</f>
        <v>0.02</v>
      </c>
      <c r="T5683" s="151">
        <f>IF('IV. Inputs Solar'!$T$60&lt;&gt;0,
     IF(AND(M5683&lt;MIN('IV. Inputs Solar'!$T$60,'IV. Inputs Solar'!$T$60*'IV. Inputs Solar'!$S$108+SUM(INDEX(K5683:$K$8797,MATCH(L5683,L5683:$L$8797,0),1):INDEX(K5683:$K$8797,MATCH(L5683,L5683:$L$8797,0)+L5683-1,1))/'IV. Inputs Solar'!$S$106),K5683&gt;0),
          'IV. Inputs Solar'!$S$66,
          0),
     IF(K5683&gt;0,
          IF(K5683&lt;0.3*'IV. Inputs Solar'!$S$66,
               0.3*'IV. Inputs Solar'!$S$66,
               K5683),
          0))</f>
        <v>0</v>
      </c>
      <c r="U5683" s="151">
        <f>T5683/('III. Inputs Baseline Diesel'!$S$54*'III. Inputs Baseline Diesel'!$S$57)</f>
        <v>0</v>
      </c>
    </row>
    <row r="5684" spans="2:21" ht="14.25" customHeight="1" x14ac:dyDescent="0.25">
      <c r="B5684" s="635">
        <v>5647</v>
      </c>
      <c r="C5684" s="268">
        <f>INDEX('V. Load Profile'!$D$85:$K$108,IF(MOD(B5684,24)=0, 24,MOD(B5684,24)),4)</f>
        <v>2.2222222222222223E-2</v>
      </c>
      <c r="D5684" s="605">
        <f>IF('III. Inputs Baseline Diesel'!$S$17&gt;0,IF(AND(C5684&gt;0, C5684&lt;'III. Inputs Baseline Diesel'!$S$17*'III. Inputs Baseline Diesel'!$S$50),'III. Inputs Baseline Diesel'!$S$50*'III. Inputs Baseline Diesel'!$S$17,C5684))</f>
        <v>3.2279999999999998</v>
      </c>
      <c r="E5684" s="23">
        <f>INDEX('IX. Irradiation Data'!$G$15:$I$8774,B5684,2)</f>
        <v>11</v>
      </c>
      <c r="F5684" s="36">
        <f>INDEX('IX. Irradiation Data'!$G$15:$I$8774,B5684, 3)</f>
        <v>24.9</v>
      </c>
      <c r="G5684" s="36">
        <f>E5684*COS(RADIANS('IV. Inputs Solar'!$S$102))</f>
        <v>10.625184089179751</v>
      </c>
      <c r="H5684" s="36">
        <f>F5684+('IV. Inputs Solar'!$S$100-20)/80*E5684/10</f>
        <v>25.587499999999999</v>
      </c>
      <c r="I5684" s="36">
        <f>1+('IV. Inputs Solar'!$S$101*(H5684-25))</f>
        <v>0.99794375000000002</v>
      </c>
      <c r="J5684" s="36">
        <f>G5684*I5684*('IV. Inputs Solar'!$T$52*'IV. Inputs Solar'!$S$53)/1000</f>
        <v>0.21206672108792748</v>
      </c>
      <c r="K5684" s="125">
        <f t="shared" si="352"/>
        <v>-0.18984449886570526</v>
      </c>
      <c r="L5684" s="36">
        <f>IF(K5684&gt;0,MATCH(0,K5684:$K$8797,-1)-1,0)</f>
        <v>0</v>
      </c>
      <c r="M5684" s="126">
        <f>IF('IV. Inputs Solar'!$T$60=0,
     0,
     IF(K5683&gt;0,
          IF(T5683=0,
               IF(M5683&gt;='IV. Inputs Solar'!$S$108*'IV. Inputs Solar'!$T$60,
                    IF(M5683-MIN('IV. Inputs Solar'!$S$58/'IV. Inputs Solar'!$S$106,K5683/'IV. Inputs Solar'!$S$106)&lt;'IV. Inputs Solar'!$T$60*'IV. Inputs Solar'!$S$108,
                         'IV. Inputs Solar'!$T$60*'IV. Inputs Solar'!$S$108,
                         M5683-MIN('IV. Inputs Solar'!$S$58/'IV. Inputs Solar'!$S$106,K5683/'IV. Inputs Solar'!$S$106)),
                    IF(M5683+MIN('IV. Inputs Solar'!$S$66-K5683,'IV. Inputs Solar'!$S$58)*'IV. Inputs Solar'!$S$106&gt;'IV. Inputs Solar'!$T$60,
                         'IV. Inputs Solar'!$T$60,
                         M5683+MIN('IV. Inputs Solar'!$S$66-K5683,'IV. Inputs Solar'!$S$58)*'IV. Inputs Solar'!$S$106)),
               IF(M5683-'IV. Inputs Solar'!$S$108*'IV. Inputs Solar'!$T$60&lt;MIN('IV. Inputs Solar'!$T$60,'IV. Inputs Solar'!$T$60*'IV. Inputs Solar'!$S$108+SUM(INDEX(K5684:$K$8797,MATCH(L5684,L5684:$L$8797,0),1):INDEX(K5684:$K$8797,MATCH(L5684,L5684:$L$8797,0)+L5684-1,1))/'IV. Inputs Solar'!$S$106),
                    IF(M5683+MIN('IV. Inputs Solar'!$S$66-K5683,'IV. Inputs Solar'!$S$58)*'IV. Inputs Solar'!$S$106&gt;MIN('IV. Inputs Solar'!$T$60,'IV. Inputs Solar'!$T$60*'IV. Inputs Solar'!$S$108+SUM(INDEX(K5684:$K$8797,MATCH(L5684,L5684:$L$8797,0),1):INDEX(K5684:$K$8797,MATCH(L5684,L5684:$L$8797,0)+L5684-1,1))/'IV. Inputs Solar'!$S$106),
                         MIN('IV. Inputs Solar'!$T$60,'IV. Inputs Solar'!$T$60*'IV. Inputs Solar'!$S$108+SUM(INDEX(K5684:$K$8797,MATCH(L5684,L5684:$L$8797,0),1):INDEX(K5684:$K$8797,MATCH(L5684,L5684:$L$8797,0)+L5684-1,1))/'IV. Inputs Solar'!$S$106),
                         M5683+MIN('IV. Inputs Solar'!$S$66-K5683,'IV. Inputs Solar'!$S$58)*'IV. Inputs Solar'!$S$106),
                    M5683)),
          IF(M5683&lt;'IV. Inputs Solar'!$T$60,
               IF(M5683-MAX((-1)*'IV. Inputs Solar'!$S$58*'IV. Inputs Solar'!$S$106,K5683*'IV. Inputs Solar'!$S$106)&gt;'IV. Inputs Solar'!$T$60,
                    'IV. Inputs Solar'!$T$60,
                    M5683-MAX((-1)*'IV. Inputs Solar'!$S$58*'IV. Inputs Solar'!$S$106,K5683*'IV. Inputs Solar'!$S$106)),
               M5683)))</f>
        <v>12</v>
      </c>
      <c r="N5684" s="98">
        <f>IF('IV. Inputs Solar'!$T$60=0,0,M5684/'IV. Inputs Solar'!$T$60)</f>
        <v>0.2</v>
      </c>
      <c r="O5684" s="36">
        <f t="shared" si="354"/>
        <v>0</v>
      </c>
      <c r="P5684" s="36">
        <f t="shared" si="355"/>
        <v>0</v>
      </c>
      <c r="Q5684" s="36">
        <f t="shared" si="353"/>
        <v>0</v>
      </c>
      <c r="R5684" s="36">
        <f>ROUND(IF(K5684&lt;0,((M5684-M5685)/'IV. Inputs Solar'!$S$106)-K5684,0),2)</f>
        <v>0</v>
      </c>
      <c r="S5684" s="125">
        <f>ROUND(IF(K5684&gt;0,IF(T5684&gt;0,K5684,ABS((M5684-M5685)*'IV. Inputs Solar'!$S$106-K5684)),0),2)</f>
        <v>0</v>
      </c>
      <c r="T5684" s="151">
        <f>IF('IV. Inputs Solar'!$T$60&lt;&gt;0,
     IF(AND(M5684&lt;MIN('IV. Inputs Solar'!$T$60,'IV. Inputs Solar'!$T$60*'IV. Inputs Solar'!$S$108+SUM(INDEX(K5684:$K$8797,MATCH(L5684,L5684:$L$8797,0),1):INDEX(K5684:$K$8797,MATCH(L5684,L5684:$L$8797,0)+L5684-1,1))/'IV. Inputs Solar'!$S$106),K5684&gt;0),
          'IV. Inputs Solar'!$S$66,
          0),
     IF(K5684&gt;0,
          IF(K5684&lt;0.3*'IV. Inputs Solar'!$S$66,
               0.3*'IV. Inputs Solar'!$S$66,
               K5684),
          0))</f>
        <v>0</v>
      </c>
      <c r="U5684" s="151">
        <f>T5684/('III. Inputs Baseline Diesel'!$S$54*'III. Inputs Baseline Diesel'!$S$57)</f>
        <v>0</v>
      </c>
    </row>
    <row r="5685" spans="2:21" ht="14.25" customHeight="1" x14ac:dyDescent="0.25">
      <c r="B5685" s="635">
        <v>5648</v>
      </c>
      <c r="C5685" s="268">
        <f>INDEX('V. Load Profile'!$D$85:$K$108,IF(MOD(B5685,24)=0, 24,MOD(B5685,24)),4)</f>
        <v>0.66666666666666674</v>
      </c>
      <c r="D5685" s="605">
        <f>IF('III. Inputs Baseline Diesel'!$S$17&gt;0,IF(AND(C5685&gt;0, C5685&lt;'III. Inputs Baseline Diesel'!$S$17*'III. Inputs Baseline Diesel'!$S$50),'III. Inputs Baseline Diesel'!$S$50*'III. Inputs Baseline Diesel'!$S$17,C5685))</f>
        <v>3.2279999999999998</v>
      </c>
      <c r="E5685" s="23">
        <f>INDEX('IX. Irradiation Data'!$G$15:$I$8774,B5685,2)</f>
        <v>94</v>
      </c>
      <c r="F5685" s="36">
        <f>INDEX('IX. Irradiation Data'!$G$15:$I$8774,B5685, 3)</f>
        <v>26.2</v>
      </c>
      <c r="G5685" s="36">
        <f>E5685*COS(RADIANS('IV. Inputs Solar'!$S$102))</f>
        <v>90.797027671172415</v>
      </c>
      <c r="H5685" s="36">
        <f>F5685+('IV. Inputs Solar'!$S$100-20)/80*E5685/10</f>
        <v>32.075000000000003</v>
      </c>
      <c r="I5685" s="36">
        <f>1+('IV. Inputs Solar'!$S$101*(H5685-25))</f>
        <v>0.97523749999999998</v>
      </c>
      <c r="J5685" s="36">
        <f>G5685*I5685*('IV. Inputs Solar'!$T$52*'IV. Inputs Solar'!$S$53)/1000</f>
        <v>1.7709733254693001</v>
      </c>
      <c r="K5685" s="125">
        <f t="shared" si="352"/>
        <v>-1.1043066588026333</v>
      </c>
      <c r="L5685" s="36">
        <f>IF(K5685&gt;0,MATCH(0,K5685:$K$8797,-1)-1,0)</f>
        <v>0</v>
      </c>
      <c r="M5685" s="126">
        <f>IF('IV. Inputs Solar'!$T$60=0,
     0,
     IF(K5684&gt;0,
          IF(T5684=0,
               IF(M5684&gt;='IV. Inputs Solar'!$S$108*'IV. Inputs Solar'!$T$60,
                    IF(M5684-MIN('IV. Inputs Solar'!$S$58/'IV. Inputs Solar'!$S$106,K5684/'IV. Inputs Solar'!$S$106)&lt;'IV. Inputs Solar'!$T$60*'IV. Inputs Solar'!$S$108,
                         'IV. Inputs Solar'!$T$60*'IV. Inputs Solar'!$S$108,
                         M5684-MIN('IV. Inputs Solar'!$S$58/'IV. Inputs Solar'!$S$106,K5684/'IV. Inputs Solar'!$S$106)),
                    IF(M5684+MIN('IV. Inputs Solar'!$S$66-K5684,'IV. Inputs Solar'!$S$58)*'IV. Inputs Solar'!$S$106&gt;'IV. Inputs Solar'!$T$60,
                         'IV. Inputs Solar'!$T$60,
                         M5684+MIN('IV. Inputs Solar'!$S$66-K5684,'IV. Inputs Solar'!$S$58)*'IV. Inputs Solar'!$S$106)),
               IF(M5684-'IV. Inputs Solar'!$S$108*'IV. Inputs Solar'!$T$60&lt;MIN('IV. Inputs Solar'!$T$60,'IV. Inputs Solar'!$T$60*'IV. Inputs Solar'!$S$108+SUM(INDEX(K5685:$K$8797,MATCH(L5685,L5685:$L$8797,0),1):INDEX(K5685:$K$8797,MATCH(L5685,L5685:$L$8797,0)+L5685-1,1))/'IV. Inputs Solar'!$S$106),
                    IF(M5684+MIN('IV. Inputs Solar'!$S$66-K5684,'IV. Inputs Solar'!$S$58)*'IV. Inputs Solar'!$S$106&gt;MIN('IV. Inputs Solar'!$T$60,'IV. Inputs Solar'!$T$60*'IV. Inputs Solar'!$S$108+SUM(INDEX(K5685:$K$8797,MATCH(L5685,L5685:$L$8797,0),1):INDEX(K5685:$K$8797,MATCH(L5685,L5685:$L$8797,0)+L5685-1,1))/'IV. Inputs Solar'!$S$106),
                         MIN('IV. Inputs Solar'!$T$60,'IV. Inputs Solar'!$T$60*'IV. Inputs Solar'!$S$108+SUM(INDEX(K5685:$K$8797,MATCH(L5685,L5685:$L$8797,0),1):INDEX(K5685:$K$8797,MATCH(L5685,L5685:$L$8797,0)+L5685-1,1))/'IV. Inputs Solar'!$S$106),
                         M5684+MIN('IV. Inputs Solar'!$S$66-K5684,'IV. Inputs Solar'!$S$58)*'IV. Inputs Solar'!$S$106),
                    M5684)),
          IF(M5684&lt;'IV. Inputs Solar'!$T$60,
               IF(M5684-MAX((-1)*'IV. Inputs Solar'!$S$58*'IV. Inputs Solar'!$S$106,K5684*'IV. Inputs Solar'!$S$106)&gt;'IV. Inputs Solar'!$T$60,
                    'IV. Inputs Solar'!$T$60,
                    M5684-MAX((-1)*'IV. Inputs Solar'!$S$58*'IV. Inputs Solar'!$S$106,K5684*'IV. Inputs Solar'!$S$106)),
               M5684)))</f>
        <v>12.180102305300665</v>
      </c>
      <c r="N5685" s="98">
        <f>IF('IV. Inputs Solar'!$T$60=0,0,M5685/'IV. Inputs Solar'!$T$60)</f>
        <v>0.20300170508834442</v>
      </c>
      <c r="O5685" s="36">
        <f t="shared" si="354"/>
        <v>1</v>
      </c>
      <c r="P5685" s="36">
        <f t="shared" si="355"/>
        <v>1</v>
      </c>
      <c r="Q5685" s="36">
        <f t="shared" si="353"/>
        <v>0.8</v>
      </c>
      <c r="R5685" s="36">
        <f>ROUND(IF(K5685&lt;0,((M5685-M5686)/'IV. Inputs Solar'!$S$106)-K5685,0),2)</f>
        <v>0</v>
      </c>
      <c r="S5685" s="125">
        <f>ROUND(IF(K5685&gt;0,IF(T5685&gt;0,K5685,ABS((M5685-M5686)*'IV. Inputs Solar'!$S$106-K5685)),0),2)</f>
        <v>0</v>
      </c>
      <c r="T5685" s="151">
        <f>IF('IV. Inputs Solar'!$T$60&lt;&gt;0,
     IF(AND(M5685&lt;MIN('IV. Inputs Solar'!$T$60,'IV. Inputs Solar'!$T$60*'IV. Inputs Solar'!$S$108+SUM(INDEX(K5685:$K$8797,MATCH(L5685,L5685:$L$8797,0),1):INDEX(K5685:$K$8797,MATCH(L5685,L5685:$L$8797,0)+L5685-1,1))/'IV. Inputs Solar'!$S$106),K5685&gt;0),
          'IV. Inputs Solar'!$S$66,
          0),
     IF(K5685&gt;0,
          IF(K5685&lt;0.3*'IV. Inputs Solar'!$S$66,
               0.3*'IV. Inputs Solar'!$S$66,
               K5685),
          0))</f>
        <v>0</v>
      </c>
      <c r="U5685" s="151">
        <f>T5685/('III. Inputs Baseline Diesel'!$S$54*'III. Inputs Baseline Diesel'!$S$57)</f>
        <v>0</v>
      </c>
    </row>
    <row r="5686" spans="2:21" ht="14.25" customHeight="1" x14ac:dyDescent="0.25">
      <c r="B5686" s="635">
        <v>5649</v>
      </c>
      <c r="C5686" s="268">
        <f>INDEX('V. Load Profile'!$D$85:$K$108,IF(MOD(B5686,24)=0, 24,MOD(B5686,24)),4)</f>
        <v>0.7777777777777779</v>
      </c>
      <c r="D5686" s="605">
        <f>IF('III. Inputs Baseline Diesel'!$S$17&gt;0,IF(AND(C5686&gt;0, C5686&lt;'III. Inputs Baseline Diesel'!$S$17*'III. Inputs Baseline Diesel'!$S$50),'III. Inputs Baseline Diesel'!$S$50*'III. Inputs Baseline Diesel'!$S$17,C5686))</f>
        <v>3.2279999999999998</v>
      </c>
      <c r="E5686" s="23">
        <f>INDEX('IX. Irradiation Data'!$G$15:$I$8774,B5686,2)</f>
        <v>196</v>
      </c>
      <c r="F5686" s="36">
        <f>INDEX('IX. Irradiation Data'!$G$15:$I$8774,B5686, 3)</f>
        <v>27.6</v>
      </c>
      <c r="G5686" s="36">
        <f>E5686*COS(RADIANS('IV. Inputs Solar'!$S$102))</f>
        <v>189.32146195265739</v>
      </c>
      <c r="H5686" s="36">
        <f>F5686+('IV. Inputs Solar'!$S$100-20)/80*E5686/10</f>
        <v>39.85</v>
      </c>
      <c r="I5686" s="36">
        <f>1+('IV. Inputs Solar'!$S$101*(H5686-25))</f>
        <v>0.94802500000000001</v>
      </c>
      <c r="J5686" s="36">
        <f>G5686*I5686*('IV. Inputs Solar'!$T$52*'IV. Inputs Solar'!$S$53)/1000</f>
        <v>3.5896295793533599</v>
      </c>
      <c r="K5686" s="125">
        <f t="shared" si="352"/>
        <v>-2.8118518015755818</v>
      </c>
      <c r="L5686" s="36">
        <f>IF(K5686&gt;0,MATCH(0,K5686:$K$8797,-1)-1,0)</f>
        <v>0</v>
      </c>
      <c r="M5686" s="126">
        <f>IF('IV. Inputs Solar'!$T$60=0,
     0,
     IF(K5685&gt;0,
          IF(T5685=0,
               IF(M5685&gt;='IV. Inputs Solar'!$S$108*'IV. Inputs Solar'!$T$60,
                    IF(M5685-MIN('IV. Inputs Solar'!$S$58/'IV. Inputs Solar'!$S$106,K5685/'IV. Inputs Solar'!$S$106)&lt;'IV. Inputs Solar'!$T$60*'IV. Inputs Solar'!$S$108,
                         'IV. Inputs Solar'!$T$60*'IV. Inputs Solar'!$S$108,
                         M5685-MIN('IV. Inputs Solar'!$S$58/'IV. Inputs Solar'!$S$106,K5685/'IV. Inputs Solar'!$S$106)),
                    IF(M5685+MIN('IV. Inputs Solar'!$S$66-K5685,'IV. Inputs Solar'!$S$58)*'IV. Inputs Solar'!$S$106&gt;'IV. Inputs Solar'!$T$60,
                         'IV. Inputs Solar'!$T$60,
                         M5685+MIN('IV. Inputs Solar'!$S$66-K5685,'IV. Inputs Solar'!$S$58)*'IV. Inputs Solar'!$S$106)),
               IF(M5685-'IV. Inputs Solar'!$S$108*'IV. Inputs Solar'!$T$60&lt;MIN('IV. Inputs Solar'!$T$60,'IV. Inputs Solar'!$T$60*'IV. Inputs Solar'!$S$108+SUM(INDEX(K5686:$K$8797,MATCH(L5686,L5686:$L$8797,0),1):INDEX(K5686:$K$8797,MATCH(L5686,L5686:$L$8797,0)+L5686-1,1))/'IV. Inputs Solar'!$S$106),
                    IF(M5685+MIN('IV. Inputs Solar'!$S$66-K5685,'IV. Inputs Solar'!$S$58)*'IV. Inputs Solar'!$S$106&gt;MIN('IV. Inputs Solar'!$T$60,'IV. Inputs Solar'!$T$60*'IV. Inputs Solar'!$S$108+SUM(INDEX(K5686:$K$8797,MATCH(L5686,L5686:$L$8797,0),1):INDEX(K5686:$K$8797,MATCH(L5686,L5686:$L$8797,0)+L5686-1,1))/'IV. Inputs Solar'!$S$106),
                         MIN('IV. Inputs Solar'!$T$60,'IV. Inputs Solar'!$T$60*'IV. Inputs Solar'!$S$108+SUM(INDEX(K5686:$K$8797,MATCH(L5686,L5686:$L$8797,0),1):INDEX(K5686:$K$8797,MATCH(L5686,L5686:$L$8797,0)+L5686-1,1))/'IV. Inputs Solar'!$S$106),
                         M5685+MIN('IV. Inputs Solar'!$S$66-K5685,'IV. Inputs Solar'!$S$58)*'IV. Inputs Solar'!$S$106),
                    M5685)),
          IF(M5685&lt;'IV. Inputs Solar'!$T$60,
               IF(M5685-MAX((-1)*'IV. Inputs Solar'!$S$58*'IV. Inputs Solar'!$S$106,K5685*'IV. Inputs Solar'!$S$106)&gt;'IV. Inputs Solar'!$T$60,
                    'IV. Inputs Solar'!$T$60,
                    M5685-MAX((-1)*'IV. Inputs Solar'!$S$58*'IV. Inputs Solar'!$S$106,K5685*'IV. Inputs Solar'!$S$106)),
               M5685)))</f>
        <v>13.227739588432691</v>
      </c>
      <c r="N5686" s="98">
        <f>IF('IV. Inputs Solar'!$T$60=0,0,M5686/'IV. Inputs Solar'!$T$60)</f>
        <v>0.22046232647387817</v>
      </c>
      <c r="O5686" s="36">
        <f t="shared" si="354"/>
        <v>1</v>
      </c>
      <c r="P5686" s="36">
        <f t="shared" si="355"/>
        <v>0</v>
      </c>
      <c r="Q5686" s="36">
        <f t="shared" si="353"/>
        <v>0</v>
      </c>
      <c r="R5686" s="36">
        <f>ROUND(IF(K5686&lt;0,((M5686-M5687)/'IV. Inputs Solar'!$S$106)-K5686,0),2)</f>
        <v>0</v>
      </c>
      <c r="S5686" s="125">
        <f>ROUND(IF(K5686&gt;0,IF(T5686&gt;0,K5686,ABS((M5686-M5687)*'IV. Inputs Solar'!$S$106-K5686)),0),2)</f>
        <v>0</v>
      </c>
      <c r="T5686" s="151">
        <f>IF('IV. Inputs Solar'!$T$60&lt;&gt;0,
     IF(AND(M5686&lt;MIN('IV. Inputs Solar'!$T$60,'IV. Inputs Solar'!$T$60*'IV. Inputs Solar'!$S$108+SUM(INDEX(K5686:$K$8797,MATCH(L5686,L5686:$L$8797,0),1):INDEX(K5686:$K$8797,MATCH(L5686,L5686:$L$8797,0)+L5686-1,1))/'IV. Inputs Solar'!$S$106),K5686&gt;0),
          'IV. Inputs Solar'!$S$66,
          0),
     IF(K5686&gt;0,
          IF(K5686&lt;0.3*'IV. Inputs Solar'!$S$66,
               0.3*'IV. Inputs Solar'!$S$66,
               K5686),
          0))</f>
        <v>0</v>
      </c>
      <c r="U5686" s="151">
        <f>T5686/('III. Inputs Baseline Diesel'!$S$54*'III. Inputs Baseline Diesel'!$S$57)</f>
        <v>0</v>
      </c>
    </row>
    <row r="5687" spans="2:21" ht="14.25" customHeight="1" x14ac:dyDescent="0.25">
      <c r="B5687" s="635">
        <v>5650</v>
      </c>
      <c r="C5687" s="268">
        <f>INDEX('V. Load Profile'!$D$85:$K$108,IF(MOD(B5687,24)=0, 24,MOD(B5687,24)),4)</f>
        <v>1.0444444444444445</v>
      </c>
      <c r="D5687" s="605">
        <f>IF('III. Inputs Baseline Diesel'!$S$17&gt;0,IF(AND(C5687&gt;0, C5687&lt;'III. Inputs Baseline Diesel'!$S$17*'III. Inputs Baseline Diesel'!$S$50),'III. Inputs Baseline Diesel'!$S$50*'III. Inputs Baseline Diesel'!$S$17,C5687))</f>
        <v>3.2279999999999998</v>
      </c>
      <c r="E5687" s="23">
        <f>INDEX('IX. Irradiation Data'!$G$15:$I$8774,B5687,2)</f>
        <v>287</v>
      </c>
      <c r="F5687" s="36">
        <f>INDEX('IX. Irradiation Data'!$G$15:$I$8774,B5687, 3)</f>
        <v>28.9</v>
      </c>
      <c r="G5687" s="36">
        <f>E5687*COS(RADIANS('IV. Inputs Solar'!$S$102))</f>
        <v>277.22071214496259</v>
      </c>
      <c r="H5687" s="36">
        <f>F5687+('IV. Inputs Solar'!$S$100-20)/80*E5687/10</f>
        <v>46.837499999999999</v>
      </c>
      <c r="I5687" s="36">
        <f>1+('IV. Inputs Solar'!$S$101*(H5687-25))</f>
        <v>0.92356875000000005</v>
      </c>
      <c r="J5687" s="36">
        <f>G5687*I5687*('IV. Inputs Solar'!$T$52*'IV. Inputs Solar'!$S$53)/1000</f>
        <v>5.1206477317966579</v>
      </c>
      <c r="K5687" s="125">
        <f t="shared" si="352"/>
        <v>-4.0762032873522136</v>
      </c>
      <c r="L5687" s="36">
        <f>IF(K5687&gt;0,MATCH(0,K5687:$K$8797,-1)-1,0)</f>
        <v>0</v>
      </c>
      <c r="M5687" s="126">
        <f>IF('IV. Inputs Solar'!$T$60=0,
     0,
     IF(K5686&gt;0,
          IF(T5686=0,
               IF(M5686&gt;='IV. Inputs Solar'!$S$108*'IV. Inputs Solar'!$T$60,
                    IF(M5686-MIN('IV. Inputs Solar'!$S$58/'IV. Inputs Solar'!$S$106,K5686/'IV. Inputs Solar'!$S$106)&lt;'IV. Inputs Solar'!$T$60*'IV. Inputs Solar'!$S$108,
                         'IV. Inputs Solar'!$T$60*'IV. Inputs Solar'!$S$108,
                         M5686-MIN('IV. Inputs Solar'!$S$58/'IV. Inputs Solar'!$S$106,K5686/'IV. Inputs Solar'!$S$106)),
                    IF(M5686+MIN('IV. Inputs Solar'!$S$66-K5686,'IV. Inputs Solar'!$S$58)*'IV. Inputs Solar'!$S$106&gt;'IV. Inputs Solar'!$T$60,
                         'IV. Inputs Solar'!$T$60,
                         M5686+MIN('IV. Inputs Solar'!$S$66-K5686,'IV. Inputs Solar'!$S$58)*'IV. Inputs Solar'!$S$106)),
               IF(M5686-'IV. Inputs Solar'!$S$108*'IV. Inputs Solar'!$T$60&lt;MIN('IV. Inputs Solar'!$T$60,'IV. Inputs Solar'!$T$60*'IV. Inputs Solar'!$S$108+SUM(INDEX(K5687:$K$8797,MATCH(L5687,L5687:$L$8797,0),1):INDEX(K5687:$K$8797,MATCH(L5687,L5687:$L$8797,0)+L5687-1,1))/'IV. Inputs Solar'!$S$106),
                    IF(M5686+MIN('IV. Inputs Solar'!$S$66-K5686,'IV. Inputs Solar'!$S$58)*'IV. Inputs Solar'!$S$106&gt;MIN('IV. Inputs Solar'!$T$60,'IV. Inputs Solar'!$T$60*'IV. Inputs Solar'!$S$108+SUM(INDEX(K5687:$K$8797,MATCH(L5687,L5687:$L$8797,0),1):INDEX(K5687:$K$8797,MATCH(L5687,L5687:$L$8797,0)+L5687-1,1))/'IV. Inputs Solar'!$S$106),
                         MIN('IV. Inputs Solar'!$T$60,'IV. Inputs Solar'!$T$60*'IV. Inputs Solar'!$S$108+SUM(INDEX(K5687:$K$8797,MATCH(L5687,L5687:$L$8797,0),1):INDEX(K5687:$K$8797,MATCH(L5687,L5687:$L$8797,0)+L5687-1,1))/'IV. Inputs Solar'!$S$106),
                         M5686+MIN('IV. Inputs Solar'!$S$66-K5686,'IV. Inputs Solar'!$S$58)*'IV. Inputs Solar'!$S$106),
                    M5686)),
          IF(M5686&lt;'IV. Inputs Solar'!$T$60,
               IF(M5686-MAX((-1)*'IV. Inputs Solar'!$S$58*'IV. Inputs Solar'!$S$106,K5686*'IV. Inputs Solar'!$S$106)&gt;'IV. Inputs Solar'!$T$60,
                    'IV. Inputs Solar'!$T$60,
                    M5686-MAX((-1)*'IV. Inputs Solar'!$S$58*'IV. Inputs Solar'!$S$106,K5686*'IV. Inputs Solar'!$S$106)),
               M5686)))</f>
        <v>15.895296429180693</v>
      </c>
      <c r="N5687" s="98">
        <f>IF('IV. Inputs Solar'!$T$60=0,0,M5687/'IV. Inputs Solar'!$T$60)</f>
        <v>0.26492160715301155</v>
      </c>
      <c r="O5687" s="36">
        <f t="shared" si="354"/>
        <v>1</v>
      </c>
      <c r="P5687" s="36">
        <f t="shared" si="355"/>
        <v>0</v>
      </c>
      <c r="Q5687" s="36">
        <f t="shared" si="353"/>
        <v>0</v>
      </c>
      <c r="R5687" s="36">
        <f>ROUND(IF(K5687&lt;0,((M5687-M5688)/'IV. Inputs Solar'!$S$106)-K5687,0),2)</f>
        <v>0</v>
      </c>
      <c r="S5687" s="125">
        <f>ROUND(IF(K5687&gt;0,IF(T5687&gt;0,K5687,ABS((M5687-M5688)*'IV. Inputs Solar'!$S$106-K5687)),0),2)</f>
        <v>0</v>
      </c>
      <c r="T5687" s="151">
        <f>IF('IV. Inputs Solar'!$T$60&lt;&gt;0,
     IF(AND(M5687&lt;MIN('IV. Inputs Solar'!$T$60,'IV. Inputs Solar'!$T$60*'IV. Inputs Solar'!$S$108+SUM(INDEX(K5687:$K$8797,MATCH(L5687,L5687:$L$8797,0),1):INDEX(K5687:$K$8797,MATCH(L5687,L5687:$L$8797,0)+L5687-1,1))/'IV. Inputs Solar'!$S$106),K5687&gt;0),
          'IV. Inputs Solar'!$S$66,
          0),
     IF(K5687&gt;0,
          IF(K5687&lt;0.3*'IV. Inputs Solar'!$S$66,
               0.3*'IV. Inputs Solar'!$S$66,
               K5687),
          0))</f>
        <v>0</v>
      </c>
      <c r="U5687" s="151">
        <f>T5687/('III. Inputs Baseline Diesel'!$S$54*'III. Inputs Baseline Diesel'!$S$57)</f>
        <v>0</v>
      </c>
    </row>
    <row r="5688" spans="2:21" ht="14.25" customHeight="1" x14ac:dyDescent="0.25">
      <c r="B5688" s="635">
        <v>5651</v>
      </c>
      <c r="C5688" s="268">
        <f>INDEX('V. Load Profile'!$D$85:$K$108,IF(MOD(B5688,24)=0, 24,MOD(B5688,24)),4)</f>
        <v>1.0444444444444445</v>
      </c>
      <c r="D5688" s="605">
        <f>IF('III. Inputs Baseline Diesel'!$S$17&gt;0,IF(AND(C5688&gt;0, C5688&lt;'III. Inputs Baseline Diesel'!$S$17*'III. Inputs Baseline Diesel'!$S$50),'III. Inputs Baseline Diesel'!$S$50*'III. Inputs Baseline Diesel'!$S$17,C5688))</f>
        <v>3.2279999999999998</v>
      </c>
      <c r="E5688" s="23">
        <f>INDEX('IX. Irradiation Data'!$G$15:$I$8774,B5688,2)</f>
        <v>356</v>
      </c>
      <c r="F5688" s="36">
        <f>INDEX('IX. Irradiation Data'!$G$15:$I$8774,B5688, 3)</f>
        <v>29.4</v>
      </c>
      <c r="G5688" s="36">
        <f>E5688*COS(RADIANS('IV. Inputs Solar'!$S$102))</f>
        <v>343.86959415890834</v>
      </c>
      <c r="H5688" s="36">
        <f>F5688+('IV. Inputs Solar'!$S$100-20)/80*E5688/10</f>
        <v>51.65</v>
      </c>
      <c r="I5688" s="36">
        <f>1+('IV. Inputs Solar'!$S$101*(H5688-25))</f>
        <v>0.906725</v>
      </c>
      <c r="J5688" s="36">
        <f>G5688*I5688*('IV. Inputs Solar'!$T$52*'IV. Inputs Solar'!$S$53)/1000</f>
        <v>6.2359031552747233</v>
      </c>
      <c r="K5688" s="125">
        <f t="shared" si="352"/>
        <v>-5.191458710830279</v>
      </c>
      <c r="L5688" s="36">
        <f>IF(K5688&gt;0,MATCH(0,K5688:$K$8797,-1)-1,0)</f>
        <v>0</v>
      </c>
      <c r="M5688" s="126">
        <f>IF('IV. Inputs Solar'!$T$60=0,
     0,
     IF(K5687&gt;0,
          IF(T5687=0,
               IF(M5687&gt;='IV. Inputs Solar'!$S$108*'IV. Inputs Solar'!$T$60,
                    IF(M5687-MIN('IV. Inputs Solar'!$S$58/'IV. Inputs Solar'!$S$106,K5687/'IV. Inputs Solar'!$S$106)&lt;'IV. Inputs Solar'!$T$60*'IV. Inputs Solar'!$S$108,
                         'IV. Inputs Solar'!$T$60*'IV. Inputs Solar'!$S$108,
                         M5687-MIN('IV. Inputs Solar'!$S$58/'IV. Inputs Solar'!$S$106,K5687/'IV. Inputs Solar'!$S$106)),
                    IF(M5687+MIN('IV. Inputs Solar'!$S$66-K5687,'IV. Inputs Solar'!$S$58)*'IV. Inputs Solar'!$S$106&gt;'IV. Inputs Solar'!$T$60,
                         'IV. Inputs Solar'!$T$60,
                         M5687+MIN('IV. Inputs Solar'!$S$66-K5687,'IV. Inputs Solar'!$S$58)*'IV. Inputs Solar'!$S$106)),
               IF(M5687-'IV. Inputs Solar'!$S$108*'IV. Inputs Solar'!$T$60&lt;MIN('IV. Inputs Solar'!$T$60,'IV. Inputs Solar'!$T$60*'IV. Inputs Solar'!$S$108+SUM(INDEX(K5688:$K$8797,MATCH(L5688,L5688:$L$8797,0),1):INDEX(K5688:$K$8797,MATCH(L5688,L5688:$L$8797,0)+L5688-1,1))/'IV. Inputs Solar'!$S$106),
                    IF(M5687+MIN('IV. Inputs Solar'!$S$66-K5687,'IV. Inputs Solar'!$S$58)*'IV. Inputs Solar'!$S$106&gt;MIN('IV. Inputs Solar'!$T$60,'IV. Inputs Solar'!$T$60*'IV. Inputs Solar'!$S$108+SUM(INDEX(K5688:$K$8797,MATCH(L5688,L5688:$L$8797,0),1):INDEX(K5688:$K$8797,MATCH(L5688,L5688:$L$8797,0)+L5688-1,1))/'IV. Inputs Solar'!$S$106),
                         MIN('IV. Inputs Solar'!$T$60,'IV. Inputs Solar'!$T$60*'IV. Inputs Solar'!$S$108+SUM(INDEX(K5688:$K$8797,MATCH(L5688,L5688:$L$8797,0),1):INDEX(K5688:$K$8797,MATCH(L5688,L5688:$L$8797,0)+L5688-1,1))/'IV. Inputs Solar'!$S$106),
                         M5687+MIN('IV. Inputs Solar'!$S$66-K5687,'IV. Inputs Solar'!$S$58)*'IV. Inputs Solar'!$S$106),
                    M5687)),
          IF(M5687&lt;'IV. Inputs Solar'!$T$60,
               IF(M5687-MAX((-1)*'IV. Inputs Solar'!$S$58*'IV. Inputs Solar'!$S$106,K5687*'IV. Inputs Solar'!$S$106)&gt;'IV. Inputs Solar'!$T$60,
                    'IV. Inputs Solar'!$T$60,
                    M5687-MAX((-1)*'IV. Inputs Solar'!$S$58*'IV. Inputs Solar'!$S$106,K5687*'IV. Inputs Solar'!$S$106)),
               M5687)))</f>
        <v>19.762322407350336</v>
      </c>
      <c r="N5688" s="98">
        <f>IF('IV. Inputs Solar'!$T$60=0,0,M5688/'IV. Inputs Solar'!$T$60)</f>
        <v>0.32937204012250559</v>
      </c>
      <c r="O5688" s="36">
        <f t="shared" si="354"/>
        <v>1</v>
      </c>
      <c r="P5688" s="36">
        <f t="shared" si="355"/>
        <v>0</v>
      </c>
      <c r="Q5688" s="36">
        <f t="shared" si="353"/>
        <v>0</v>
      </c>
      <c r="R5688" s="36">
        <f>ROUND(IF(K5688&lt;0,((M5688-M5689)/'IV. Inputs Solar'!$S$106)-K5688,0),2)</f>
        <v>0</v>
      </c>
      <c r="S5688" s="125">
        <f>ROUND(IF(K5688&gt;0,IF(T5688&gt;0,K5688,ABS((M5688-M5689)*'IV. Inputs Solar'!$S$106-K5688)),0),2)</f>
        <v>0</v>
      </c>
      <c r="T5688" s="151">
        <f>IF('IV. Inputs Solar'!$T$60&lt;&gt;0,
     IF(AND(M5688&lt;MIN('IV. Inputs Solar'!$T$60,'IV. Inputs Solar'!$T$60*'IV. Inputs Solar'!$S$108+SUM(INDEX(K5688:$K$8797,MATCH(L5688,L5688:$L$8797,0),1):INDEX(K5688:$K$8797,MATCH(L5688,L5688:$L$8797,0)+L5688-1,1))/'IV. Inputs Solar'!$S$106),K5688&gt;0),
          'IV. Inputs Solar'!$S$66,
          0),
     IF(K5688&gt;0,
          IF(K5688&lt;0.3*'IV. Inputs Solar'!$S$66,
               0.3*'IV. Inputs Solar'!$S$66,
               K5688),
          0))</f>
        <v>0</v>
      </c>
      <c r="U5688" s="151">
        <f>T5688/('III. Inputs Baseline Diesel'!$S$54*'III. Inputs Baseline Diesel'!$S$57)</f>
        <v>0</v>
      </c>
    </row>
    <row r="5689" spans="2:21" ht="14.25" customHeight="1" x14ac:dyDescent="0.25">
      <c r="B5689" s="635">
        <v>5652</v>
      </c>
      <c r="C5689" s="268">
        <f>INDEX('V. Load Profile'!$D$85:$K$108,IF(MOD(B5689,24)=0, 24,MOD(B5689,24)),4)</f>
        <v>1.6</v>
      </c>
      <c r="D5689" s="605">
        <f>IF('III. Inputs Baseline Diesel'!$S$17&gt;0,IF(AND(C5689&gt;0, C5689&lt;'III. Inputs Baseline Diesel'!$S$17*'III. Inputs Baseline Diesel'!$S$50),'III. Inputs Baseline Diesel'!$S$50*'III. Inputs Baseline Diesel'!$S$17,C5689))</f>
        <v>3.2279999999999998</v>
      </c>
      <c r="E5689" s="23">
        <f>INDEX('IX. Irradiation Data'!$G$15:$I$8774,B5689,2)</f>
        <v>398</v>
      </c>
      <c r="F5689" s="36">
        <f>INDEX('IX. Irradiation Data'!$G$15:$I$8774,B5689, 3)</f>
        <v>29.8</v>
      </c>
      <c r="G5689" s="36">
        <f>E5689*COS(RADIANS('IV. Inputs Solar'!$S$102))</f>
        <v>384.43847886304917</v>
      </c>
      <c r="H5689" s="36">
        <f>F5689+('IV. Inputs Solar'!$S$100-20)/80*E5689/10</f>
        <v>54.674999999999997</v>
      </c>
      <c r="I5689" s="36">
        <f>1+('IV. Inputs Solar'!$S$101*(H5689-25))</f>
        <v>0.89613750000000003</v>
      </c>
      <c r="J5689" s="36">
        <f>G5689*I5689*('IV. Inputs Solar'!$T$52*'IV. Inputs Solar'!$S$53)/1000</f>
        <v>6.890194747042715</v>
      </c>
      <c r="K5689" s="125">
        <f t="shared" si="352"/>
        <v>-5.2901947470427153</v>
      </c>
      <c r="L5689" s="36">
        <f>IF(K5689&gt;0,MATCH(0,K5689:$K$8797,-1)-1,0)</f>
        <v>0</v>
      </c>
      <c r="M5689" s="126">
        <f>IF('IV. Inputs Solar'!$T$60=0,
     0,
     IF(K5688&gt;0,
          IF(T5688=0,
               IF(M5688&gt;='IV. Inputs Solar'!$S$108*'IV. Inputs Solar'!$T$60,
                    IF(M5688-MIN('IV. Inputs Solar'!$S$58/'IV. Inputs Solar'!$S$106,K5688/'IV. Inputs Solar'!$S$106)&lt;'IV. Inputs Solar'!$T$60*'IV. Inputs Solar'!$S$108,
                         'IV. Inputs Solar'!$T$60*'IV. Inputs Solar'!$S$108,
                         M5688-MIN('IV. Inputs Solar'!$S$58/'IV. Inputs Solar'!$S$106,K5688/'IV. Inputs Solar'!$S$106)),
                    IF(M5688+MIN('IV. Inputs Solar'!$S$66-K5688,'IV. Inputs Solar'!$S$58)*'IV. Inputs Solar'!$S$106&gt;'IV. Inputs Solar'!$T$60,
                         'IV. Inputs Solar'!$T$60,
                         M5688+MIN('IV. Inputs Solar'!$S$66-K5688,'IV. Inputs Solar'!$S$58)*'IV. Inputs Solar'!$S$106)),
               IF(M5688-'IV. Inputs Solar'!$S$108*'IV. Inputs Solar'!$T$60&lt;MIN('IV. Inputs Solar'!$T$60,'IV. Inputs Solar'!$T$60*'IV. Inputs Solar'!$S$108+SUM(INDEX(K5689:$K$8797,MATCH(L5689,L5689:$L$8797,0),1):INDEX(K5689:$K$8797,MATCH(L5689,L5689:$L$8797,0)+L5689-1,1))/'IV. Inputs Solar'!$S$106),
                    IF(M5688+MIN('IV. Inputs Solar'!$S$66-K5688,'IV. Inputs Solar'!$S$58)*'IV. Inputs Solar'!$S$106&gt;MIN('IV. Inputs Solar'!$T$60,'IV. Inputs Solar'!$T$60*'IV. Inputs Solar'!$S$108+SUM(INDEX(K5689:$K$8797,MATCH(L5689,L5689:$L$8797,0),1):INDEX(K5689:$K$8797,MATCH(L5689,L5689:$L$8797,0)+L5689-1,1))/'IV. Inputs Solar'!$S$106),
                         MIN('IV. Inputs Solar'!$T$60,'IV. Inputs Solar'!$T$60*'IV. Inputs Solar'!$S$108+SUM(INDEX(K5689:$K$8797,MATCH(L5689,L5689:$L$8797,0),1):INDEX(K5689:$K$8797,MATCH(L5689,L5689:$L$8797,0)+L5689-1,1))/'IV. Inputs Solar'!$S$106),
                         M5688+MIN('IV. Inputs Solar'!$S$66-K5688,'IV. Inputs Solar'!$S$58)*'IV. Inputs Solar'!$S$106),
                    M5688)),
          IF(M5688&lt;'IV. Inputs Solar'!$T$60,
               IF(M5688-MAX((-1)*'IV. Inputs Solar'!$S$58*'IV. Inputs Solar'!$S$106,K5688*'IV. Inputs Solar'!$S$106)&gt;'IV. Inputs Solar'!$T$60,
                    'IV. Inputs Solar'!$T$60,
                    M5688-MAX((-1)*'IV. Inputs Solar'!$S$58*'IV. Inputs Solar'!$S$106,K5688*'IV. Inputs Solar'!$S$106)),
               M5688)))</f>
        <v>24.687372578833873</v>
      </c>
      <c r="N5689" s="98">
        <f>IF('IV. Inputs Solar'!$T$60=0,0,M5689/'IV. Inputs Solar'!$T$60)</f>
        <v>0.41145620964723123</v>
      </c>
      <c r="O5689" s="36">
        <f t="shared" si="354"/>
        <v>1</v>
      </c>
      <c r="P5689" s="36">
        <f t="shared" si="355"/>
        <v>0</v>
      </c>
      <c r="Q5689" s="36">
        <f t="shared" si="353"/>
        <v>0</v>
      </c>
      <c r="R5689" s="36">
        <f>ROUND(IF(K5689&lt;0,((M5689-M5690)/'IV. Inputs Solar'!$S$106)-K5689,0),2)</f>
        <v>0</v>
      </c>
      <c r="S5689" s="125">
        <f>ROUND(IF(K5689&gt;0,IF(T5689&gt;0,K5689,ABS((M5689-M5690)*'IV. Inputs Solar'!$S$106-K5689)),0),2)</f>
        <v>0</v>
      </c>
      <c r="T5689" s="151">
        <f>IF('IV. Inputs Solar'!$T$60&lt;&gt;0,
     IF(AND(M5689&lt;MIN('IV. Inputs Solar'!$T$60,'IV. Inputs Solar'!$T$60*'IV. Inputs Solar'!$S$108+SUM(INDEX(K5689:$K$8797,MATCH(L5689,L5689:$L$8797,0),1):INDEX(K5689:$K$8797,MATCH(L5689,L5689:$L$8797,0)+L5689-1,1))/'IV. Inputs Solar'!$S$106),K5689&gt;0),
          'IV. Inputs Solar'!$S$66,
          0),
     IF(K5689&gt;0,
          IF(K5689&lt;0.3*'IV. Inputs Solar'!$S$66,
               0.3*'IV. Inputs Solar'!$S$66,
               K5689),
          0))</f>
        <v>0</v>
      </c>
      <c r="U5689" s="151">
        <f>T5689/('III. Inputs Baseline Diesel'!$S$54*'III. Inputs Baseline Diesel'!$S$57)</f>
        <v>0</v>
      </c>
    </row>
    <row r="5690" spans="2:21" ht="14.25" customHeight="1" x14ac:dyDescent="0.25">
      <c r="B5690" s="635">
        <v>5653</v>
      </c>
      <c r="C5690" s="268">
        <f>INDEX('V. Load Profile'!$D$85:$K$108,IF(MOD(B5690,24)=0, 24,MOD(B5690,24)),4)</f>
        <v>1.377777777777778</v>
      </c>
      <c r="D5690" s="605">
        <f>IF('III. Inputs Baseline Diesel'!$S$17&gt;0,IF(AND(C5690&gt;0, C5690&lt;'III. Inputs Baseline Diesel'!$S$17*'III. Inputs Baseline Diesel'!$S$50),'III. Inputs Baseline Diesel'!$S$50*'III. Inputs Baseline Diesel'!$S$17,C5690))</f>
        <v>3.2279999999999998</v>
      </c>
      <c r="E5690" s="23">
        <f>INDEX('IX. Irradiation Data'!$G$15:$I$8774,B5690,2)</f>
        <v>409</v>
      </c>
      <c r="F5690" s="36">
        <f>INDEX('IX. Irradiation Data'!$G$15:$I$8774,B5690, 3)</f>
        <v>30.3</v>
      </c>
      <c r="G5690" s="36">
        <f>E5690*COS(RADIANS('IV. Inputs Solar'!$S$102))</f>
        <v>395.06366295222892</v>
      </c>
      <c r="H5690" s="36">
        <f>F5690+('IV. Inputs Solar'!$S$100-20)/80*E5690/10</f>
        <v>55.862499999999997</v>
      </c>
      <c r="I5690" s="36">
        <f>1+('IV. Inputs Solar'!$S$101*(H5690-25))</f>
        <v>0.89198124999999995</v>
      </c>
      <c r="J5690" s="36">
        <f>G5690*I5690*('IV. Inputs Solar'!$T$52*'IV. Inputs Solar'!$S$53)/1000</f>
        <v>7.047787598194156</v>
      </c>
      <c r="K5690" s="125">
        <f t="shared" si="352"/>
        <v>-5.6700098204163778</v>
      </c>
      <c r="L5690" s="36">
        <f>IF(K5690&gt;0,MATCH(0,K5690:$K$8797,-1)-1,0)</f>
        <v>0</v>
      </c>
      <c r="M5690" s="126">
        <f>IF('IV. Inputs Solar'!$T$60=0,
     0,
     IF(K5689&gt;0,
          IF(T5689=0,
               IF(M5689&gt;='IV. Inputs Solar'!$S$108*'IV. Inputs Solar'!$T$60,
                    IF(M5689-MIN('IV. Inputs Solar'!$S$58/'IV. Inputs Solar'!$S$106,K5689/'IV. Inputs Solar'!$S$106)&lt;'IV. Inputs Solar'!$T$60*'IV. Inputs Solar'!$S$108,
                         'IV. Inputs Solar'!$T$60*'IV. Inputs Solar'!$S$108,
                         M5689-MIN('IV. Inputs Solar'!$S$58/'IV. Inputs Solar'!$S$106,K5689/'IV. Inputs Solar'!$S$106)),
                    IF(M5689+MIN('IV. Inputs Solar'!$S$66-K5689,'IV. Inputs Solar'!$S$58)*'IV. Inputs Solar'!$S$106&gt;'IV. Inputs Solar'!$T$60,
                         'IV. Inputs Solar'!$T$60,
                         M5689+MIN('IV. Inputs Solar'!$S$66-K5689,'IV. Inputs Solar'!$S$58)*'IV. Inputs Solar'!$S$106)),
               IF(M5689-'IV. Inputs Solar'!$S$108*'IV. Inputs Solar'!$T$60&lt;MIN('IV. Inputs Solar'!$T$60,'IV. Inputs Solar'!$T$60*'IV. Inputs Solar'!$S$108+SUM(INDEX(K5690:$K$8797,MATCH(L5690,L5690:$L$8797,0),1):INDEX(K5690:$K$8797,MATCH(L5690,L5690:$L$8797,0)+L5690-1,1))/'IV. Inputs Solar'!$S$106),
                    IF(M5689+MIN('IV. Inputs Solar'!$S$66-K5689,'IV. Inputs Solar'!$S$58)*'IV. Inputs Solar'!$S$106&gt;MIN('IV. Inputs Solar'!$T$60,'IV. Inputs Solar'!$T$60*'IV. Inputs Solar'!$S$108+SUM(INDEX(K5690:$K$8797,MATCH(L5690,L5690:$L$8797,0),1):INDEX(K5690:$K$8797,MATCH(L5690,L5690:$L$8797,0)+L5690-1,1))/'IV. Inputs Solar'!$S$106),
                         MIN('IV. Inputs Solar'!$T$60,'IV. Inputs Solar'!$T$60*'IV. Inputs Solar'!$S$108+SUM(INDEX(K5690:$K$8797,MATCH(L5690,L5690:$L$8797,0),1):INDEX(K5690:$K$8797,MATCH(L5690,L5690:$L$8797,0)+L5690-1,1))/'IV. Inputs Solar'!$S$106),
                         M5689+MIN('IV. Inputs Solar'!$S$66-K5689,'IV. Inputs Solar'!$S$58)*'IV. Inputs Solar'!$S$106),
                    M5689)),
          IF(M5689&lt;'IV. Inputs Solar'!$T$60,
               IF(M5689-MAX((-1)*'IV. Inputs Solar'!$S$58*'IV. Inputs Solar'!$S$106,K5689*'IV. Inputs Solar'!$S$106)&gt;'IV. Inputs Solar'!$T$60,
                    'IV. Inputs Solar'!$T$60,
                    M5689-MAX((-1)*'IV. Inputs Solar'!$S$58*'IV. Inputs Solar'!$S$106,K5689*'IV. Inputs Solar'!$S$106)),
               M5689)))</f>
        <v>29.70609197878786</v>
      </c>
      <c r="N5690" s="98">
        <f>IF('IV. Inputs Solar'!$T$60=0,0,M5690/'IV. Inputs Solar'!$T$60)</f>
        <v>0.4951015329797977</v>
      </c>
      <c r="O5690" s="36">
        <f t="shared" si="354"/>
        <v>1</v>
      </c>
      <c r="P5690" s="36">
        <f t="shared" si="355"/>
        <v>0</v>
      </c>
      <c r="Q5690" s="36">
        <f t="shared" si="353"/>
        <v>0</v>
      </c>
      <c r="R5690" s="36">
        <f>ROUND(IF(K5690&lt;0,((M5690-M5691)/'IV. Inputs Solar'!$S$106)-K5690,0),2)</f>
        <v>0</v>
      </c>
      <c r="S5690" s="125">
        <f>ROUND(IF(K5690&gt;0,IF(T5690&gt;0,K5690,ABS((M5690-M5691)*'IV. Inputs Solar'!$S$106-K5690)),0),2)</f>
        <v>0</v>
      </c>
      <c r="T5690" s="151">
        <f>IF('IV. Inputs Solar'!$T$60&lt;&gt;0,
     IF(AND(M5690&lt;MIN('IV. Inputs Solar'!$T$60,'IV. Inputs Solar'!$T$60*'IV. Inputs Solar'!$S$108+SUM(INDEX(K5690:$K$8797,MATCH(L5690,L5690:$L$8797,0),1):INDEX(K5690:$K$8797,MATCH(L5690,L5690:$L$8797,0)+L5690-1,1))/'IV. Inputs Solar'!$S$106),K5690&gt;0),
          'IV. Inputs Solar'!$S$66,
          0),
     IF(K5690&gt;0,
          IF(K5690&lt;0.3*'IV. Inputs Solar'!$S$66,
               0.3*'IV. Inputs Solar'!$S$66,
               K5690),
          0))</f>
        <v>0</v>
      </c>
      <c r="U5690" s="151">
        <f>T5690/('III. Inputs Baseline Diesel'!$S$54*'III. Inputs Baseline Diesel'!$S$57)</f>
        <v>0</v>
      </c>
    </row>
    <row r="5691" spans="2:21" ht="14.25" customHeight="1" x14ac:dyDescent="0.25">
      <c r="B5691" s="635">
        <v>5654</v>
      </c>
      <c r="C5691" s="268">
        <f>INDEX('V. Load Profile'!$D$85:$K$108,IF(MOD(B5691,24)=0, 24,MOD(B5691,24)),4)</f>
        <v>1.1111111111111112</v>
      </c>
      <c r="D5691" s="605">
        <f>IF('III. Inputs Baseline Diesel'!$S$17&gt;0,IF(AND(C5691&gt;0, C5691&lt;'III. Inputs Baseline Diesel'!$S$17*'III. Inputs Baseline Diesel'!$S$50),'III. Inputs Baseline Diesel'!$S$50*'III. Inputs Baseline Diesel'!$S$17,C5691))</f>
        <v>3.2279999999999998</v>
      </c>
      <c r="E5691" s="23">
        <f>INDEX('IX. Irradiation Data'!$G$15:$I$8774,B5691,2)</f>
        <v>456</v>
      </c>
      <c r="F5691" s="36">
        <f>INDEX('IX. Irradiation Data'!$G$15:$I$8774,B5691, 3)</f>
        <v>30.3</v>
      </c>
      <c r="G5691" s="36">
        <f>E5691*COS(RADIANS('IV. Inputs Solar'!$S$102))</f>
        <v>440.46217678781517</v>
      </c>
      <c r="H5691" s="36">
        <f>F5691+('IV. Inputs Solar'!$S$100-20)/80*E5691/10</f>
        <v>58.8</v>
      </c>
      <c r="I5691" s="36">
        <f>1+('IV. Inputs Solar'!$S$101*(H5691-25))</f>
        <v>0.88170000000000004</v>
      </c>
      <c r="J5691" s="36">
        <f>G5691*I5691*('IV. Inputs Solar'!$T$52*'IV. Inputs Solar'!$S$53)/1000</f>
        <v>7.7671100254763328</v>
      </c>
      <c r="K5691" s="125">
        <f t="shared" si="352"/>
        <v>-6.6559989143652221</v>
      </c>
      <c r="L5691" s="36">
        <f>IF(K5691&gt;0,MATCH(0,K5691:$K$8797,-1)-1,0)</f>
        <v>0</v>
      </c>
      <c r="M5691" s="126">
        <f>IF('IV. Inputs Solar'!$T$60=0,
     0,
     IF(K5690&gt;0,
          IF(T5690=0,
               IF(M5690&gt;='IV. Inputs Solar'!$S$108*'IV. Inputs Solar'!$T$60,
                    IF(M5690-MIN('IV. Inputs Solar'!$S$58/'IV. Inputs Solar'!$S$106,K5690/'IV. Inputs Solar'!$S$106)&lt;'IV. Inputs Solar'!$T$60*'IV. Inputs Solar'!$S$108,
                         'IV. Inputs Solar'!$T$60*'IV. Inputs Solar'!$S$108,
                         M5690-MIN('IV. Inputs Solar'!$S$58/'IV. Inputs Solar'!$S$106,K5690/'IV. Inputs Solar'!$S$106)),
                    IF(M5690+MIN('IV. Inputs Solar'!$S$66-K5690,'IV. Inputs Solar'!$S$58)*'IV. Inputs Solar'!$S$106&gt;'IV. Inputs Solar'!$T$60,
                         'IV. Inputs Solar'!$T$60,
                         M5690+MIN('IV. Inputs Solar'!$S$66-K5690,'IV. Inputs Solar'!$S$58)*'IV. Inputs Solar'!$S$106)),
               IF(M5690-'IV. Inputs Solar'!$S$108*'IV. Inputs Solar'!$T$60&lt;MIN('IV. Inputs Solar'!$T$60,'IV. Inputs Solar'!$T$60*'IV. Inputs Solar'!$S$108+SUM(INDEX(K5691:$K$8797,MATCH(L5691,L5691:$L$8797,0),1):INDEX(K5691:$K$8797,MATCH(L5691,L5691:$L$8797,0)+L5691-1,1))/'IV. Inputs Solar'!$S$106),
                    IF(M5690+MIN('IV. Inputs Solar'!$S$66-K5690,'IV. Inputs Solar'!$S$58)*'IV. Inputs Solar'!$S$106&gt;MIN('IV. Inputs Solar'!$T$60,'IV. Inputs Solar'!$T$60*'IV. Inputs Solar'!$S$108+SUM(INDEX(K5691:$K$8797,MATCH(L5691,L5691:$L$8797,0),1):INDEX(K5691:$K$8797,MATCH(L5691,L5691:$L$8797,0)+L5691-1,1))/'IV. Inputs Solar'!$S$106),
                         MIN('IV. Inputs Solar'!$T$60,'IV. Inputs Solar'!$T$60*'IV. Inputs Solar'!$S$108+SUM(INDEX(K5691:$K$8797,MATCH(L5691,L5691:$L$8797,0),1):INDEX(K5691:$K$8797,MATCH(L5691,L5691:$L$8797,0)+L5691-1,1))/'IV. Inputs Solar'!$S$106),
                         M5690+MIN('IV. Inputs Solar'!$S$66-K5690,'IV. Inputs Solar'!$S$58)*'IV. Inputs Solar'!$S$106),
                    M5690)),
          IF(M5690&lt;'IV. Inputs Solar'!$T$60,
               IF(M5690-MAX((-1)*'IV. Inputs Solar'!$S$58*'IV. Inputs Solar'!$S$106,K5690*'IV. Inputs Solar'!$S$106)&gt;'IV. Inputs Solar'!$T$60,
                    'IV. Inputs Solar'!$T$60,
                    M5690-MAX((-1)*'IV. Inputs Solar'!$S$58*'IV. Inputs Solar'!$S$106,K5690*'IV. Inputs Solar'!$S$106)),
               M5690)))</f>
        <v>35.085135595199269</v>
      </c>
      <c r="N5691" s="98">
        <f>IF('IV. Inputs Solar'!$T$60=0,0,M5691/'IV. Inputs Solar'!$T$60)</f>
        <v>0.5847522599199878</v>
      </c>
      <c r="O5691" s="36">
        <f t="shared" si="354"/>
        <v>1</v>
      </c>
      <c r="P5691" s="36">
        <f t="shared" si="355"/>
        <v>0</v>
      </c>
      <c r="Q5691" s="36">
        <f t="shared" si="353"/>
        <v>0</v>
      </c>
      <c r="R5691" s="36">
        <f>ROUND(IF(K5691&lt;0,((M5691-M5692)/'IV. Inputs Solar'!$S$106)-K5691,0),2)</f>
        <v>0</v>
      </c>
      <c r="S5691" s="125">
        <f>ROUND(IF(K5691&gt;0,IF(T5691&gt;0,K5691,ABS((M5691-M5692)*'IV. Inputs Solar'!$S$106-K5691)),0),2)</f>
        <v>0</v>
      </c>
      <c r="T5691" s="151">
        <f>IF('IV. Inputs Solar'!$T$60&lt;&gt;0,
     IF(AND(M5691&lt;MIN('IV. Inputs Solar'!$T$60,'IV. Inputs Solar'!$T$60*'IV. Inputs Solar'!$S$108+SUM(INDEX(K5691:$K$8797,MATCH(L5691,L5691:$L$8797,0),1):INDEX(K5691:$K$8797,MATCH(L5691,L5691:$L$8797,0)+L5691-1,1))/'IV. Inputs Solar'!$S$106),K5691&gt;0),
          'IV. Inputs Solar'!$S$66,
          0),
     IF(K5691&gt;0,
          IF(K5691&lt;0.3*'IV. Inputs Solar'!$S$66,
               0.3*'IV. Inputs Solar'!$S$66,
               K5691),
          0))</f>
        <v>0</v>
      </c>
      <c r="U5691" s="151">
        <f>T5691/('III. Inputs Baseline Diesel'!$S$54*'III. Inputs Baseline Diesel'!$S$57)</f>
        <v>0</v>
      </c>
    </row>
    <row r="5692" spans="2:21" ht="14.25" customHeight="1" x14ac:dyDescent="0.25">
      <c r="B5692" s="635">
        <v>5655</v>
      </c>
      <c r="C5692" s="268">
        <f>INDEX('V. Load Profile'!$D$85:$K$108,IF(MOD(B5692,24)=0, 24,MOD(B5692,24)),4)</f>
        <v>1.1111111111111112</v>
      </c>
      <c r="D5692" s="605">
        <f>IF('III. Inputs Baseline Diesel'!$S$17&gt;0,IF(AND(C5692&gt;0, C5692&lt;'III. Inputs Baseline Diesel'!$S$17*'III. Inputs Baseline Diesel'!$S$50),'III. Inputs Baseline Diesel'!$S$50*'III. Inputs Baseline Diesel'!$S$17,C5692))</f>
        <v>3.2279999999999998</v>
      </c>
      <c r="E5692" s="23">
        <f>INDEX('IX. Irradiation Data'!$G$15:$I$8774,B5692,2)</f>
        <v>451</v>
      </c>
      <c r="F5692" s="36">
        <f>INDEX('IX. Irradiation Data'!$G$15:$I$8774,B5692, 3)</f>
        <v>30.3</v>
      </c>
      <c r="G5692" s="36">
        <f>E5692*COS(RADIANS('IV. Inputs Solar'!$S$102))</f>
        <v>435.63254765636981</v>
      </c>
      <c r="H5692" s="36">
        <f>F5692+('IV. Inputs Solar'!$S$100-20)/80*E5692/10</f>
        <v>58.487499999999997</v>
      </c>
      <c r="I5692" s="36">
        <f>1+('IV. Inputs Solar'!$S$101*(H5692-25))</f>
        <v>0.88279375000000004</v>
      </c>
      <c r="J5692" s="36">
        <f>G5692*I5692*('IV. Inputs Solar'!$T$52*'IV. Inputs Solar'!$S$53)/1000</f>
        <v>7.6914738073524083</v>
      </c>
      <c r="K5692" s="125">
        <f t="shared" si="352"/>
        <v>-6.5803626962412967</v>
      </c>
      <c r="L5692" s="36">
        <f>IF(K5692&gt;0,MATCH(0,K5692:$K$8797,-1)-1,0)</f>
        <v>0</v>
      </c>
      <c r="M5692" s="126">
        <f>IF('IV. Inputs Solar'!$T$60=0,
     0,
     IF(K5691&gt;0,
          IF(T5691=0,
               IF(M5691&gt;='IV. Inputs Solar'!$S$108*'IV. Inputs Solar'!$T$60,
                    IF(M5691-MIN('IV. Inputs Solar'!$S$58/'IV. Inputs Solar'!$S$106,K5691/'IV. Inputs Solar'!$S$106)&lt;'IV. Inputs Solar'!$T$60*'IV. Inputs Solar'!$S$108,
                         'IV. Inputs Solar'!$T$60*'IV. Inputs Solar'!$S$108,
                         M5691-MIN('IV. Inputs Solar'!$S$58/'IV. Inputs Solar'!$S$106,K5691/'IV. Inputs Solar'!$S$106)),
                    IF(M5691+MIN('IV. Inputs Solar'!$S$66-K5691,'IV. Inputs Solar'!$S$58)*'IV. Inputs Solar'!$S$106&gt;'IV. Inputs Solar'!$T$60,
                         'IV. Inputs Solar'!$T$60,
                         M5691+MIN('IV. Inputs Solar'!$S$66-K5691,'IV. Inputs Solar'!$S$58)*'IV. Inputs Solar'!$S$106)),
               IF(M5691-'IV. Inputs Solar'!$S$108*'IV. Inputs Solar'!$T$60&lt;MIN('IV. Inputs Solar'!$T$60,'IV. Inputs Solar'!$T$60*'IV. Inputs Solar'!$S$108+SUM(INDEX(K5692:$K$8797,MATCH(L5692,L5692:$L$8797,0),1):INDEX(K5692:$K$8797,MATCH(L5692,L5692:$L$8797,0)+L5692-1,1))/'IV. Inputs Solar'!$S$106),
                    IF(M5691+MIN('IV. Inputs Solar'!$S$66-K5691,'IV. Inputs Solar'!$S$58)*'IV. Inputs Solar'!$S$106&gt;MIN('IV. Inputs Solar'!$T$60,'IV. Inputs Solar'!$T$60*'IV. Inputs Solar'!$S$108+SUM(INDEX(K5692:$K$8797,MATCH(L5692,L5692:$L$8797,0),1):INDEX(K5692:$K$8797,MATCH(L5692,L5692:$L$8797,0)+L5692-1,1))/'IV. Inputs Solar'!$S$106),
                         MIN('IV. Inputs Solar'!$T$60,'IV. Inputs Solar'!$T$60*'IV. Inputs Solar'!$S$108+SUM(INDEX(K5692:$K$8797,MATCH(L5692,L5692:$L$8797,0),1):INDEX(K5692:$K$8797,MATCH(L5692,L5692:$L$8797,0)+L5692-1,1))/'IV. Inputs Solar'!$S$106),
                         M5691+MIN('IV. Inputs Solar'!$S$66-K5691,'IV. Inputs Solar'!$S$58)*'IV. Inputs Solar'!$S$106),
                    M5691)),
          IF(M5691&lt;'IV. Inputs Solar'!$T$60,
               IF(M5691-MAX((-1)*'IV. Inputs Solar'!$S$58*'IV. Inputs Solar'!$S$106,K5691*'IV. Inputs Solar'!$S$106)&gt;'IV. Inputs Solar'!$T$60,
                    'IV. Inputs Solar'!$T$60,
                    M5691-MAX((-1)*'IV. Inputs Solar'!$S$58*'IV. Inputs Solar'!$S$106,K5691*'IV. Inputs Solar'!$S$106)),
               M5691)))</f>
        <v>41.39957059709991</v>
      </c>
      <c r="N5692" s="98">
        <f>IF('IV. Inputs Solar'!$T$60=0,0,M5692/'IV. Inputs Solar'!$T$60)</f>
        <v>0.68999284328499855</v>
      </c>
      <c r="O5692" s="36">
        <f t="shared" si="354"/>
        <v>1</v>
      </c>
      <c r="P5692" s="36">
        <f t="shared" si="355"/>
        <v>0</v>
      </c>
      <c r="Q5692" s="36">
        <f t="shared" si="353"/>
        <v>0</v>
      </c>
      <c r="R5692" s="36">
        <f>ROUND(IF(K5692&lt;0,((M5692-M5693)/'IV. Inputs Solar'!$S$106)-K5692,0),2)</f>
        <v>0</v>
      </c>
      <c r="S5692" s="125">
        <f>ROUND(IF(K5692&gt;0,IF(T5692&gt;0,K5692,ABS((M5692-M5693)*'IV. Inputs Solar'!$S$106-K5692)),0),2)</f>
        <v>0</v>
      </c>
      <c r="T5692" s="151">
        <f>IF('IV. Inputs Solar'!$T$60&lt;&gt;0,
     IF(AND(M5692&lt;MIN('IV. Inputs Solar'!$T$60,'IV. Inputs Solar'!$T$60*'IV. Inputs Solar'!$S$108+SUM(INDEX(K5692:$K$8797,MATCH(L5692,L5692:$L$8797,0),1):INDEX(K5692:$K$8797,MATCH(L5692,L5692:$L$8797,0)+L5692-1,1))/'IV. Inputs Solar'!$S$106),K5692&gt;0),
          'IV. Inputs Solar'!$S$66,
          0),
     IF(K5692&gt;0,
          IF(K5692&lt;0.3*'IV. Inputs Solar'!$S$66,
               0.3*'IV. Inputs Solar'!$S$66,
               K5692),
          0))</f>
        <v>0</v>
      </c>
      <c r="U5692" s="151">
        <f>T5692/('III. Inputs Baseline Diesel'!$S$54*'III. Inputs Baseline Diesel'!$S$57)</f>
        <v>0</v>
      </c>
    </row>
    <row r="5693" spans="2:21" ht="14.25" customHeight="1" x14ac:dyDescent="0.25">
      <c r="B5693" s="635">
        <v>5656</v>
      </c>
      <c r="C5693" s="268">
        <f>INDEX('V. Load Profile'!$D$85:$K$108,IF(MOD(B5693,24)=0, 24,MOD(B5693,24)),4)</f>
        <v>1</v>
      </c>
      <c r="D5693" s="605">
        <f>IF('III. Inputs Baseline Diesel'!$S$17&gt;0,IF(AND(C5693&gt;0, C5693&lt;'III. Inputs Baseline Diesel'!$S$17*'III. Inputs Baseline Diesel'!$S$50),'III. Inputs Baseline Diesel'!$S$50*'III. Inputs Baseline Diesel'!$S$17,C5693))</f>
        <v>3.2279999999999998</v>
      </c>
      <c r="E5693" s="23">
        <f>INDEX('IX. Irradiation Data'!$G$15:$I$8774,B5693,2)</f>
        <v>386</v>
      </c>
      <c r="F5693" s="36">
        <f>INDEX('IX. Irradiation Data'!$G$15:$I$8774,B5693, 3)</f>
        <v>30.3</v>
      </c>
      <c r="G5693" s="36">
        <f>E5693*COS(RADIANS('IV. Inputs Solar'!$S$102))</f>
        <v>372.84736894758038</v>
      </c>
      <c r="H5693" s="36">
        <f>F5693+('IV. Inputs Solar'!$S$100-20)/80*E5693/10</f>
        <v>54.424999999999997</v>
      </c>
      <c r="I5693" s="36">
        <f>1+('IV. Inputs Solar'!$S$101*(H5693-25))</f>
        <v>0.89701249999999999</v>
      </c>
      <c r="J5693" s="36">
        <f>G5693*I5693*('IV. Inputs Solar'!$T$52*'IV. Inputs Solar'!$S$53)/1000</f>
        <v>6.688975010761828</v>
      </c>
      <c r="K5693" s="125">
        <f t="shared" si="352"/>
        <v>-5.688975010761828</v>
      </c>
      <c r="L5693" s="36">
        <f>IF(K5693&gt;0,MATCH(0,K5693:$K$8797,-1)-1,0)</f>
        <v>0</v>
      </c>
      <c r="M5693" s="126">
        <f>IF('IV. Inputs Solar'!$T$60=0,
     0,
     IF(K5692&gt;0,
          IF(T5692=0,
               IF(M5692&gt;='IV. Inputs Solar'!$S$108*'IV. Inputs Solar'!$T$60,
                    IF(M5692-MIN('IV. Inputs Solar'!$S$58/'IV. Inputs Solar'!$S$106,K5692/'IV. Inputs Solar'!$S$106)&lt;'IV. Inputs Solar'!$T$60*'IV. Inputs Solar'!$S$108,
                         'IV. Inputs Solar'!$T$60*'IV. Inputs Solar'!$S$108,
                         M5692-MIN('IV. Inputs Solar'!$S$58/'IV. Inputs Solar'!$S$106,K5692/'IV. Inputs Solar'!$S$106)),
                    IF(M5692+MIN('IV. Inputs Solar'!$S$66-K5692,'IV. Inputs Solar'!$S$58)*'IV. Inputs Solar'!$S$106&gt;'IV. Inputs Solar'!$T$60,
                         'IV. Inputs Solar'!$T$60,
                         M5692+MIN('IV. Inputs Solar'!$S$66-K5692,'IV. Inputs Solar'!$S$58)*'IV. Inputs Solar'!$S$106)),
               IF(M5692-'IV. Inputs Solar'!$S$108*'IV. Inputs Solar'!$T$60&lt;MIN('IV. Inputs Solar'!$T$60,'IV. Inputs Solar'!$T$60*'IV. Inputs Solar'!$S$108+SUM(INDEX(K5693:$K$8797,MATCH(L5693,L5693:$L$8797,0),1):INDEX(K5693:$K$8797,MATCH(L5693,L5693:$L$8797,0)+L5693-1,1))/'IV. Inputs Solar'!$S$106),
                    IF(M5692+MIN('IV. Inputs Solar'!$S$66-K5692,'IV. Inputs Solar'!$S$58)*'IV. Inputs Solar'!$S$106&gt;MIN('IV. Inputs Solar'!$T$60,'IV. Inputs Solar'!$T$60*'IV. Inputs Solar'!$S$108+SUM(INDEX(K5693:$K$8797,MATCH(L5693,L5693:$L$8797,0),1):INDEX(K5693:$K$8797,MATCH(L5693,L5693:$L$8797,0)+L5693-1,1))/'IV. Inputs Solar'!$S$106),
                         MIN('IV. Inputs Solar'!$T$60,'IV. Inputs Solar'!$T$60*'IV. Inputs Solar'!$S$108+SUM(INDEX(K5693:$K$8797,MATCH(L5693,L5693:$L$8797,0),1):INDEX(K5693:$K$8797,MATCH(L5693,L5693:$L$8797,0)+L5693-1,1))/'IV. Inputs Solar'!$S$106),
                         M5692+MIN('IV. Inputs Solar'!$S$66-K5692,'IV. Inputs Solar'!$S$58)*'IV. Inputs Solar'!$S$106),
                    M5692)),
          IF(M5692&lt;'IV. Inputs Solar'!$T$60,
               IF(M5692-MAX((-1)*'IV. Inputs Solar'!$S$58*'IV. Inputs Solar'!$S$106,K5692*'IV. Inputs Solar'!$S$106)&gt;'IV. Inputs Solar'!$T$60,
                    'IV. Inputs Solar'!$T$60,
                    M5692-MAX((-1)*'IV. Inputs Solar'!$S$58*'IV. Inputs Solar'!$S$106,K5692*'IV. Inputs Solar'!$S$106)),
               M5692)))</f>
        <v>47.642250782138674</v>
      </c>
      <c r="N5693" s="98">
        <f>IF('IV. Inputs Solar'!$T$60=0,0,M5693/'IV. Inputs Solar'!$T$60)</f>
        <v>0.79403751303564463</v>
      </c>
      <c r="O5693" s="36">
        <f t="shared" si="354"/>
        <v>1</v>
      </c>
      <c r="P5693" s="36">
        <f t="shared" si="355"/>
        <v>0</v>
      </c>
      <c r="Q5693" s="36">
        <f t="shared" si="353"/>
        <v>0</v>
      </c>
      <c r="R5693" s="36">
        <f>ROUND(IF(K5693&lt;0,((M5693-M5694)/'IV. Inputs Solar'!$S$106)-K5693,0),2)</f>
        <v>0</v>
      </c>
      <c r="S5693" s="125">
        <f>ROUND(IF(K5693&gt;0,IF(T5693&gt;0,K5693,ABS((M5693-M5694)*'IV. Inputs Solar'!$S$106-K5693)),0),2)</f>
        <v>0</v>
      </c>
      <c r="T5693" s="151">
        <f>IF('IV. Inputs Solar'!$T$60&lt;&gt;0,
     IF(AND(M5693&lt;MIN('IV. Inputs Solar'!$T$60,'IV. Inputs Solar'!$T$60*'IV. Inputs Solar'!$S$108+SUM(INDEX(K5693:$K$8797,MATCH(L5693,L5693:$L$8797,0),1):INDEX(K5693:$K$8797,MATCH(L5693,L5693:$L$8797,0)+L5693-1,1))/'IV. Inputs Solar'!$S$106),K5693&gt;0),
          'IV. Inputs Solar'!$S$66,
          0),
     IF(K5693&gt;0,
          IF(K5693&lt;0.3*'IV. Inputs Solar'!$S$66,
               0.3*'IV. Inputs Solar'!$S$66,
               K5693),
          0))</f>
        <v>0</v>
      </c>
      <c r="U5693" s="151">
        <f>T5693/('III. Inputs Baseline Diesel'!$S$54*'III. Inputs Baseline Diesel'!$S$57)</f>
        <v>0</v>
      </c>
    </row>
    <row r="5694" spans="2:21" ht="14.25" customHeight="1" x14ac:dyDescent="0.25">
      <c r="B5694" s="635">
        <v>5657</v>
      </c>
      <c r="C5694" s="268">
        <f>INDEX('V. Load Profile'!$D$85:$K$108,IF(MOD(B5694,24)=0, 24,MOD(B5694,24)),4)</f>
        <v>0.44444444444444448</v>
      </c>
      <c r="D5694" s="605">
        <f>IF('III. Inputs Baseline Diesel'!$S$17&gt;0,IF(AND(C5694&gt;0, C5694&lt;'III. Inputs Baseline Diesel'!$S$17*'III. Inputs Baseline Diesel'!$S$50),'III. Inputs Baseline Diesel'!$S$50*'III. Inputs Baseline Diesel'!$S$17,C5694))</f>
        <v>3.2279999999999998</v>
      </c>
      <c r="E5694" s="23">
        <f>INDEX('IX. Irradiation Data'!$G$15:$I$8774,B5694,2)</f>
        <v>243</v>
      </c>
      <c r="F5694" s="36">
        <f>INDEX('IX. Irradiation Data'!$G$15:$I$8774,B5694, 3)</f>
        <v>29.7</v>
      </c>
      <c r="G5694" s="36">
        <f>E5694*COS(RADIANS('IV. Inputs Solar'!$S$102))</f>
        <v>234.7199757882436</v>
      </c>
      <c r="H5694" s="36">
        <f>F5694+('IV. Inputs Solar'!$S$100-20)/80*E5694/10</f>
        <v>44.887500000000003</v>
      </c>
      <c r="I5694" s="36">
        <f>1+('IV. Inputs Solar'!$S$101*(H5694-25))</f>
        <v>0.93039375000000002</v>
      </c>
      <c r="J5694" s="36">
        <f>G5694*I5694*('IV. Inputs Solar'!$T$52*'IV. Inputs Solar'!$S$53)/1000</f>
        <v>4.3676399694706634</v>
      </c>
      <c r="K5694" s="125">
        <f t="shared" si="352"/>
        <v>-3.9231955250262187</v>
      </c>
      <c r="L5694" s="36">
        <f>IF(K5694&gt;0,MATCH(0,K5694:$K$8797,-1)-1,0)</f>
        <v>0</v>
      </c>
      <c r="M5694" s="126">
        <f>IF('IV. Inputs Solar'!$T$60=0,
     0,
     IF(K5693&gt;0,
          IF(T5693=0,
               IF(M5693&gt;='IV. Inputs Solar'!$S$108*'IV. Inputs Solar'!$T$60,
                    IF(M5693-MIN('IV. Inputs Solar'!$S$58/'IV. Inputs Solar'!$S$106,K5693/'IV. Inputs Solar'!$S$106)&lt;'IV. Inputs Solar'!$T$60*'IV. Inputs Solar'!$S$108,
                         'IV. Inputs Solar'!$T$60*'IV. Inputs Solar'!$S$108,
                         M5693-MIN('IV. Inputs Solar'!$S$58/'IV. Inputs Solar'!$S$106,K5693/'IV. Inputs Solar'!$S$106)),
                    IF(M5693+MIN('IV. Inputs Solar'!$S$66-K5693,'IV. Inputs Solar'!$S$58)*'IV. Inputs Solar'!$S$106&gt;'IV. Inputs Solar'!$T$60,
                         'IV. Inputs Solar'!$T$60,
                         M5693+MIN('IV. Inputs Solar'!$S$66-K5693,'IV. Inputs Solar'!$S$58)*'IV. Inputs Solar'!$S$106)),
               IF(M5693-'IV. Inputs Solar'!$S$108*'IV. Inputs Solar'!$T$60&lt;MIN('IV. Inputs Solar'!$T$60,'IV. Inputs Solar'!$T$60*'IV. Inputs Solar'!$S$108+SUM(INDEX(K5694:$K$8797,MATCH(L5694,L5694:$L$8797,0),1):INDEX(K5694:$K$8797,MATCH(L5694,L5694:$L$8797,0)+L5694-1,1))/'IV. Inputs Solar'!$S$106),
                    IF(M5693+MIN('IV. Inputs Solar'!$S$66-K5693,'IV. Inputs Solar'!$S$58)*'IV. Inputs Solar'!$S$106&gt;MIN('IV. Inputs Solar'!$T$60,'IV. Inputs Solar'!$T$60*'IV. Inputs Solar'!$S$108+SUM(INDEX(K5694:$K$8797,MATCH(L5694,L5694:$L$8797,0),1):INDEX(K5694:$K$8797,MATCH(L5694,L5694:$L$8797,0)+L5694-1,1))/'IV. Inputs Solar'!$S$106),
                         MIN('IV. Inputs Solar'!$T$60,'IV. Inputs Solar'!$T$60*'IV. Inputs Solar'!$S$108+SUM(INDEX(K5694:$K$8797,MATCH(L5694,L5694:$L$8797,0),1):INDEX(K5694:$K$8797,MATCH(L5694,L5694:$L$8797,0)+L5694-1,1))/'IV. Inputs Solar'!$S$106),
                         M5693+MIN('IV. Inputs Solar'!$S$66-K5693,'IV. Inputs Solar'!$S$58)*'IV. Inputs Solar'!$S$106),
                    M5693)),
          IF(M5693&lt;'IV. Inputs Solar'!$T$60,
               IF(M5693-MAX((-1)*'IV. Inputs Solar'!$S$58*'IV. Inputs Solar'!$S$106,K5693*'IV. Inputs Solar'!$S$106)&gt;'IV. Inputs Solar'!$T$60,
                    'IV. Inputs Solar'!$T$60,
                    M5693-MAX((-1)*'IV. Inputs Solar'!$S$58*'IV. Inputs Solar'!$S$106,K5693*'IV. Inputs Solar'!$S$106)),
               M5693)))</f>
        <v>53.039286357875163</v>
      </c>
      <c r="N5694" s="98">
        <f>IF('IV. Inputs Solar'!$T$60=0,0,M5694/'IV. Inputs Solar'!$T$60)</f>
        <v>0.8839881059645861</v>
      </c>
      <c r="O5694" s="36">
        <f t="shared" si="354"/>
        <v>1</v>
      </c>
      <c r="P5694" s="36">
        <f t="shared" si="355"/>
        <v>0</v>
      </c>
      <c r="Q5694" s="36">
        <f t="shared" si="353"/>
        <v>0</v>
      </c>
      <c r="R5694" s="36">
        <f>ROUND(IF(K5694&lt;0,((M5694-M5695)/'IV. Inputs Solar'!$S$106)-K5694,0),2)</f>
        <v>0</v>
      </c>
      <c r="S5694" s="125">
        <f>ROUND(IF(K5694&gt;0,IF(T5694&gt;0,K5694,ABS((M5694-M5695)*'IV. Inputs Solar'!$S$106-K5694)),0),2)</f>
        <v>0</v>
      </c>
      <c r="T5694" s="151">
        <f>IF('IV. Inputs Solar'!$T$60&lt;&gt;0,
     IF(AND(M5694&lt;MIN('IV. Inputs Solar'!$T$60,'IV. Inputs Solar'!$T$60*'IV. Inputs Solar'!$S$108+SUM(INDEX(K5694:$K$8797,MATCH(L5694,L5694:$L$8797,0),1):INDEX(K5694:$K$8797,MATCH(L5694,L5694:$L$8797,0)+L5694-1,1))/'IV. Inputs Solar'!$S$106),K5694&gt;0),
          'IV. Inputs Solar'!$S$66,
          0),
     IF(K5694&gt;0,
          IF(K5694&lt;0.3*'IV. Inputs Solar'!$S$66,
               0.3*'IV. Inputs Solar'!$S$66,
               K5694),
          0))</f>
        <v>0</v>
      </c>
      <c r="U5694" s="151">
        <f>T5694/('III. Inputs Baseline Diesel'!$S$54*'III. Inputs Baseline Diesel'!$S$57)</f>
        <v>0</v>
      </c>
    </row>
    <row r="5695" spans="2:21" ht="14.25" customHeight="1" x14ac:dyDescent="0.25">
      <c r="B5695" s="635">
        <v>5658</v>
      </c>
      <c r="C5695" s="268">
        <f>INDEX('V. Load Profile'!$D$85:$K$108,IF(MOD(B5695,24)=0, 24,MOD(B5695,24)),4)</f>
        <v>0.44444444444444448</v>
      </c>
      <c r="D5695" s="605">
        <f>IF('III. Inputs Baseline Diesel'!$S$17&gt;0,IF(AND(C5695&gt;0, C5695&lt;'III. Inputs Baseline Diesel'!$S$17*'III. Inputs Baseline Diesel'!$S$50),'III. Inputs Baseline Diesel'!$S$50*'III. Inputs Baseline Diesel'!$S$17,C5695))</f>
        <v>3.2279999999999998</v>
      </c>
      <c r="E5695" s="23">
        <f>INDEX('IX. Irradiation Data'!$G$15:$I$8774,B5695,2)</f>
        <v>93</v>
      </c>
      <c r="F5695" s="36">
        <f>INDEX('IX. Irradiation Data'!$G$15:$I$8774,B5695, 3)</f>
        <v>29.1</v>
      </c>
      <c r="G5695" s="36">
        <f>E5695*COS(RADIANS('IV. Inputs Solar'!$S$102))</f>
        <v>89.831101844883349</v>
      </c>
      <c r="H5695" s="36">
        <f>F5695+('IV. Inputs Solar'!$S$100-20)/80*E5695/10</f>
        <v>34.912500000000001</v>
      </c>
      <c r="I5695" s="36">
        <f>1+('IV. Inputs Solar'!$S$101*(H5695-25))</f>
        <v>0.96530625000000003</v>
      </c>
      <c r="J5695" s="36">
        <f>G5695*I5695*('IV. Inputs Solar'!$T$52*'IV. Inputs Solar'!$S$53)/1000</f>
        <v>1.7342904811050484</v>
      </c>
      <c r="K5695" s="125">
        <f t="shared" si="352"/>
        <v>-1.2898460366606039</v>
      </c>
      <c r="L5695" s="36">
        <f>IF(K5695&gt;0,MATCH(0,K5695:$K$8797,-1)-1,0)</f>
        <v>0</v>
      </c>
      <c r="M5695" s="126">
        <f>IF('IV. Inputs Solar'!$T$60=0,
     0,
     IF(K5694&gt;0,
          IF(T5694=0,
               IF(M5694&gt;='IV. Inputs Solar'!$S$108*'IV. Inputs Solar'!$T$60,
                    IF(M5694-MIN('IV. Inputs Solar'!$S$58/'IV. Inputs Solar'!$S$106,K5694/'IV. Inputs Solar'!$S$106)&lt;'IV. Inputs Solar'!$T$60*'IV. Inputs Solar'!$S$108,
                         'IV. Inputs Solar'!$T$60*'IV. Inputs Solar'!$S$108,
                         M5694-MIN('IV. Inputs Solar'!$S$58/'IV. Inputs Solar'!$S$106,K5694/'IV. Inputs Solar'!$S$106)),
                    IF(M5694+MIN('IV. Inputs Solar'!$S$66-K5694,'IV. Inputs Solar'!$S$58)*'IV. Inputs Solar'!$S$106&gt;'IV. Inputs Solar'!$T$60,
                         'IV. Inputs Solar'!$T$60,
                         M5694+MIN('IV. Inputs Solar'!$S$66-K5694,'IV. Inputs Solar'!$S$58)*'IV. Inputs Solar'!$S$106)),
               IF(M5694-'IV. Inputs Solar'!$S$108*'IV. Inputs Solar'!$T$60&lt;MIN('IV. Inputs Solar'!$T$60,'IV. Inputs Solar'!$T$60*'IV. Inputs Solar'!$S$108+SUM(INDEX(K5695:$K$8797,MATCH(L5695,L5695:$L$8797,0),1):INDEX(K5695:$K$8797,MATCH(L5695,L5695:$L$8797,0)+L5695-1,1))/'IV. Inputs Solar'!$S$106),
                    IF(M5694+MIN('IV. Inputs Solar'!$S$66-K5694,'IV. Inputs Solar'!$S$58)*'IV. Inputs Solar'!$S$106&gt;MIN('IV. Inputs Solar'!$T$60,'IV. Inputs Solar'!$T$60*'IV. Inputs Solar'!$S$108+SUM(INDEX(K5695:$K$8797,MATCH(L5695,L5695:$L$8797,0),1):INDEX(K5695:$K$8797,MATCH(L5695,L5695:$L$8797,0)+L5695-1,1))/'IV. Inputs Solar'!$S$106),
                         MIN('IV. Inputs Solar'!$T$60,'IV. Inputs Solar'!$T$60*'IV. Inputs Solar'!$S$108+SUM(INDEX(K5695:$K$8797,MATCH(L5695,L5695:$L$8797,0),1):INDEX(K5695:$K$8797,MATCH(L5695,L5695:$L$8797,0)+L5695-1,1))/'IV. Inputs Solar'!$S$106),
                         M5694+MIN('IV. Inputs Solar'!$S$66-K5694,'IV. Inputs Solar'!$S$58)*'IV. Inputs Solar'!$S$106),
                    M5694)),
          IF(M5694&lt;'IV. Inputs Solar'!$T$60,
               IF(M5694-MAX((-1)*'IV. Inputs Solar'!$S$58*'IV. Inputs Solar'!$S$106,K5694*'IV. Inputs Solar'!$S$106)&gt;'IV. Inputs Solar'!$T$60,
                    'IV. Inputs Solar'!$T$60,
                    M5694-MAX((-1)*'IV. Inputs Solar'!$S$58*'IV. Inputs Solar'!$S$106,K5694*'IV. Inputs Solar'!$S$106)),
               M5694)))</f>
        <v>56.761156427454054</v>
      </c>
      <c r="N5695" s="98">
        <f>IF('IV. Inputs Solar'!$T$60=0,0,M5695/'IV. Inputs Solar'!$T$60)</f>
        <v>0.94601927379090089</v>
      </c>
      <c r="O5695" s="36">
        <f t="shared" si="354"/>
        <v>1</v>
      </c>
      <c r="P5695" s="36">
        <f t="shared" si="355"/>
        <v>0</v>
      </c>
      <c r="Q5695" s="36">
        <f t="shared" si="353"/>
        <v>0</v>
      </c>
      <c r="R5695" s="36">
        <f>ROUND(IF(K5695&lt;0,((M5695-M5696)/'IV. Inputs Solar'!$S$106)-K5695,0),2)</f>
        <v>0</v>
      </c>
      <c r="S5695" s="125">
        <f>ROUND(IF(K5695&gt;0,IF(T5695&gt;0,K5695,ABS((M5695-M5696)*'IV. Inputs Solar'!$S$106-K5695)),0),2)</f>
        <v>0</v>
      </c>
      <c r="T5695" s="151">
        <f>IF('IV. Inputs Solar'!$T$60&lt;&gt;0,
     IF(AND(M5695&lt;MIN('IV. Inputs Solar'!$T$60,'IV. Inputs Solar'!$T$60*'IV. Inputs Solar'!$S$108+SUM(INDEX(K5695:$K$8797,MATCH(L5695,L5695:$L$8797,0),1):INDEX(K5695:$K$8797,MATCH(L5695,L5695:$L$8797,0)+L5695-1,1))/'IV. Inputs Solar'!$S$106),K5695&gt;0),
          'IV. Inputs Solar'!$S$66,
          0),
     IF(K5695&gt;0,
          IF(K5695&lt;0.3*'IV. Inputs Solar'!$S$66,
               0.3*'IV. Inputs Solar'!$S$66,
               K5695),
          0))</f>
        <v>0</v>
      </c>
      <c r="U5695" s="151">
        <f>T5695/('III. Inputs Baseline Diesel'!$S$54*'III. Inputs Baseline Diesel'!$S$57)</f>
        <v>0</v>
      </c>
    </row>
    <row r="5696" spans="2:21" ht="14.25" customHeight="1" x14ac:dyDescent="0.25">
      <c r="B5696" s="635">
        <v>5659</v>
      </c>
      <c r="C5696" s="268">
        <f>INDEX('V. Load Profile'!$D$85:$K$108,IF(MOD(B5696,24)=0, 24,MOD(B5696,24)),4)</f>
        <v>7.7444444444444436</v>
      </c>
      <c r="D5696" s="605">
        <f>IF('III. Inputs Baseline Diesel'!$S$17&gt;0,IF(AND(C5696&gt;0, C5696&lt;'III. Inputs Baseline Diesel'!$S$17*'III. Inputs Baseline Diesel'!$S$50),'III. Inputs Baseline Diesel'!$S$50*'III. Inputs Baseline Diesel'!$S$17,C5696))</f>
        <v>7.7444444444444436</v>
      </c>
      <c r="E5696" s="23">
        <f>INDEX('IX. Irradiation Data'!$G$15:$I$8774,B5696,2)</f>
        <v>6</v>
      </c>
      <c r="F5696" s="36">
        <f>INDEX('IX. Irradiation Data'!$G$15:$I$8774,B5696, 3)</f>
        <v>28.5</v>
      </c>
      <c r="G5696" s="36">
        <f>E5696*COS(RADIANS('IV. Inputs Solar'!$S$102))</f>
        <v>5.7955549577344101</v>
      </c>
      <c r="H5696" s="36">
        <f>F5696+('IV. Inputs Solar'!$S$100-20)/80*E5696/10</f>
        <v>28.875</v>
      </c>
      <c r="I5696" s="36">
        <f>1+('IV. Inputs Solar'!$S$101*(H5696-25))</f>
        <v>0.98643749999999997</v>
      </c>
      <c r="J5696" s="36">
        <f>G5696*I5696*('IV. Inputs Solar'!$T$52*'IV. Inputs Solar'!$S$53)/1000</f>
        <v>0.11433905487240274</v>
      </c>
      <c r="K5696" s="125">
        <f t="shared" si="352"/>
        <v>7.6301053895720408</v>
      </c>
      <c r="L5696" s="36">
        <f>IF(K5696&gt;0,MATCH(0,K5696:$K$8797,-1)-1,0)</f>
        <v>11</v>
      </c>
      <c r="M5696" s="126">
        <f>IF('IV. Inputs Solar'!$T$60=0,
     0,
     IF(K5695&gt;0,
          IF(T5695=0,
               IF(M5695&gt;='IV. Inputs Solar'!$S$108*'IV. Inputs Solar'!$T$60,
                    IF(M5695-MIN('IV. Inputs Solar'!$S$58/'IV. Inputs Solar'!$S$106,K5695/'IV. Inputs Solar'!$S$106)&lt;'IV. Inputs Solar'!$T$60*'IV. Inputs Solar'!$S$108,
                         'IV. Inputs Solar'!$T$60*'IV. Inputs Solar'!$S$108,
                         M5695-MIN('IV. Inputs Solar'!$S$58/'IV. Inputs Solar'!$S$106,K5695/'IV. Inputs Solar'!$S$106)),
                    IF(M5695+MIN('IV. Inputs Solar'!$S$66-K5695,'IV. Inputs Solar'!$S$58)*'IV. Inputs Solar'!$S$106&gt;'IV. Inputs Solar'!$T$60,
                         'IV. Inputs Solar'!$T$60,
                         M5695+MIN('IV. Inputs Solar'!$S$66-K5695,'IV. Inputs Solar'!$S$58)*'IV. Inputs Solar'!$S$106)),
               IF(M5695-'IV. Inputs Solar'!$S$108*'IV. Inputs Solar'!$T$60&lt;MIN('IV. Inputs Solar'!$T$60,'IV. Inputs Solar'!$T$60*'IV. Inputs Solar'!$S$108+SUM(INDEX(K5696:$K$8797,MATCH(L5696,L5696:$L$8797,0),1):INDEX(K5696:$K$8797,MATCH(L5696,L5696:$L$8797,0)+L5696-1,1))/'IV. Inputs Solar'!$S$106),
                    IF(M5695+MIN('IV. Inputs Solar'!$S$66-K5695,'IV. Inputs Solar'!$S$58)*'IV. Inputs Solar'!$S$106&gt;MIN('IV. Inputs Solar'!$T$60,'IV. Inputs Solar'!$T$60*'IV. Inputs Solar'!$S$108+SUM(INDEX(K5696:$K$8797,MATCH(L5696,L5696:$L$8797,0),1):INDEX(K5696:$K$8797,MATCH(L5696,L5696:$L$8797,0)+L5696-1,1))/'IV. Inputs Solar'!$S$106),
                         MIN('IV. Inputs Solar'!$T$60,'IV. Inputs Solar'!$T$60*'IV. Inputs Solar'!$S$108+SUM(INDEX(K5696:$K$8797,MATCH(L5696,L5696:$L$8797,0),1):INDEX(K5696:$K$8797,MATCH(L5696,L5696:$L$8797,0)+L5696-1,1))/'IV. Inputs Solar'!$S$106),
                         M5695+MIN('IV. Inputs Solar'!$S$66-K5695,'IV. Inputs Solar'!$S$58)*'IV. Inputs Solar'!$S$106),
                    M5695)),
          IF(M5695&lt;'IV. Inputs Solar'!$T$60,
               IF(M5695-MAX((-1)*'IV. Inputs Solar'!$S$58*'IV. Inputs Solar'!$S$106,K5695*'IV. Inputs Solar'!$S$106)&gt;'IV. Inputs Solar'!$T$60,
                    'IV. Inputs Solar'!$T$60,
                    M5695-MAX((-1)*'IV. Inputs Solar'!$S$58*'IV. Inputs Solar'!$S$106,K5695*'IV. Inputs Solar'!$S$106)),
               M5695)))</f>
        <v>57.984811819490616</v>
      </c>
      <c r="N5696" s="98">
        <f>IF('IV. Inputs Solar'!$T$60=0,0,M5696/'IV. Inputs Solar'!$T$60)</f>
        <v>0.96641353032484356</v>
      </c>
      <c r="O5696" s="36">
        <f t="shared" si="354"/>
        <v>1</v>
      </c>
      <c r="P5696" s="36">
        <f t="shared" si="355"/>
        <v>0</v>
      </c>
      <c r="Q5696" s="36">
        <f t="shared" si="353"/>
        <v>0</v>
      </c>
      <c r="R5696" s="36">
        <f>ROUND(IF(K5696&lt;0,((M5696-M5697)/'IV. Inputs Solar'!$S$106)-K5696,0),2)</f>
        <v>0</v>
      </c>
      <c r="S5696" s="125">
        <f>ROUND(IF(K5696&gt;0,IF(T5696&gt;0,K5696,ABS((M5696-M5697)*'IV. Inputs Solar'!$S$106-K5696)),0),2)</f>
        <v>0</v>
      </c>
      <c r="T5696" s="151">
        <f>IF('IV. Inputs Solar'!$T$60&lt;&gt;0,
     IF(AND(M5696&lt;MIN('IV. Inputs Solar'!$T$60,'IV. Inputs Solar'!$T$60*'IV. Inputs Solar'!$S$108+SUM(INDEX(K5696:$K$8797,MATCH(L5696,L5696:$L$8797,0),1):INDEX(K5696:$K$8797,MATCH(L5696,L5696:$L$8797,0)+L5696-1,1))/'IV. Inputs Solar'!$S$106),K5696&gt;0),
          'IV. Inputs Solar'!$S$66,
          0),
     IF(K5696&gt;0,
          IF(K5696&lt;0.3*'IV. Inputs Solar'!$S$66,
               0.3*'IV. Inputs Solar'!$S$66,
               K5696),
          0))</f>
        <v>0</v>
      </c>
      <c r="U5696" s="151">
        <f>T5696/('III. Inputs Baseline Diesel'!$S$54*'III. Inputs Baseline Diesel'!$S$57)</f>
        <v>0</v>
      </c>
    </row>
    <row r="5697" spans="2:21" ht="14.25" customHeight="1" x14ac:dyDescent="0.25">
      <c r="B5697" s="635">
        <v>5660</v>
      </c>
      <c r="C5697" s="268">
        <f>INDEX('V. Load Profile'!$D$85:$K$108,IF(MOD(B5697,24)=0, 24,MOD(B5697,24)),4)</f>
        <v>8.9666666666666668</v>
      </c>
      <c r="D5697" s="605">
        <f>IF('III. Inputs Baseline Diesel'!$S$17&gt;0,IF(AND(C5697&gt;0, C5697&lt;'III. Inputs Baseline Diesel'!$S$17*'III. Inputs Baseline Diesel'!$S$50),'III. Inputs Baseline Diesel'!$S$50*'III. Inputs Baseline Diesel'!$S$17,C5697))</f>
        <v>8.9666666666666668</v>
      </c>
      <c r="E5697" s="23">
        <f>INDEX('IX. Irradiation Data'!$G$15:$I$8774,B5697,2)</f>
        <v>0</v>
      </c>
      <c r="F5697" s="36">
        <f>INDEX('IX. Irradiation Data'!$G$15:$I$8774,B5697, 3)</f>
        <v>27.3</v>
      </c>
      <c r="G5697" s="36">
        <f>E5697*COS(RADIANS('IV. Inputs Solar'!$S$102))</f>
        <v>0</v>
      </c>
      <c r="H5697" s="36">
        <f>F5697+('IV. Inputs Solar'!$S$100-20)/80*E5697/10</f>
        <v>27.3</v>
      </c>
      <c r="I5697" s="36">
        <f>1+('IV. Inputs Solar'!$S$101*(H5697-25))</f>
        <v>0.99195</v>
      </c>
      <c r="J5697" s="36">
        <f>G5697*I5697*('IV. Inputs Solar'!$T$52*'IV. Inputs Solar'!$S$53)/1000</f>
        <v>0</v>
      </c>
      <c r="K5697" s="125">
        <f t="shared" si="352"/>
        <v>8.9666666666666668</v>
      </c>
      <c r="L5697" s="36">
        <f>IF(K5697&gt;0,MATCH(0,K5697:$K$8797,-1)-1,0)</f>
        <v>10</v>
      </c>
      <c r="M5697" s="126">
        <f>IF('IV. Inputs Solar'!$T$60=0,
     0,
     IF(K5696&gt;0,
          IF(T5696=0,
               IF(M5696&gt;='IV. Inputs Solar'!$S$108*'IV. Inputs Solar'!$T$60,
                    IF(M5696-MIN('IV. Inputs Solar'!$S$58/'IV. Inputs Solar'!$S$106,K5696/'IV. Inputs Solar'!$S$106)&lt;'IV. Inputs Solar'!$T$60*'IV. Inputs Solar'!$S$108,
                         'IV. Inputs Solar'!$T$60*'IV. Inputs Solar'!$S$108,
                         M5696-MIN('IV. Inputs Solar'!$S$58/'IV. Inputs Solar'!$S$106,K5696/'IV. Inputs Solar'!$S$106)),
                    IF(M5696+MIN('IV. Inputs Solar'!$S$66-K5696,'IV. Inputs Solar'!$S$58)*'IV. Inputs Solar'!$S$106&gt;'IV. Inputs Solar'!$T$60,
                         'IV. Inputs Solar'!$T$60,
                         M5696+MIN('IV. Inputs Solar'!$S$66-K5696,'IV. Inputs Solar'!$S$58)*'IV. Inputs Solar'!$S$106)),
               IF(M5696-'IV. Inputs Solar'!$S$108*'IV. Inputs Solar'!$T$60&lt;MIN('IV. Inputs Solar'!$T$60,'IV. Inputs Solar'!$T$60*'IV. Inputs Solar'!$S$108+SUM(INDEX(K5697:$K$8797,MATCH(L5697,L5697:$L$8797,0),1):INDEX(K5697:$K$8797,MATCH(L5697,L5697:$L$8797,0)+L5697-1,1))/'IV. Inputs Solar'!$S$106),
                    IF(M5696+MIN('IV. Inputs Solar'!$S$66-K5696,'IV. Inputs Solar'!$S$58)*'IV. Inputs Solar'!$S$106&gt;MIN('IV. Inputs Solar'!$T$60,'IV. Inputs Solar'!$T$60*'IV. Inputs Solar'!$S$108+SUM(INDEX(K5697:$K$8797,MATCH(L5697,L5697:$L$8797,0),1):INDEX(K5697:$K$8797,MATCH(L5697,L5697:$L$8797,0)+L5697-1,1))/'IV. Inputs Solar'!$S$106),
                         MIN('IV. Inputs Solar'!$T$60,'IV. Inputs Solar'!$T$60*'IV. Inputs Solar'!$S$108+SUM(INDEX(K5697:$K$8797,MATCH(L5697,L5697:$L$8797,0),1):INDEX(K5697:$K$8797,MATCH(L5697,L5697:$L$8797,0)+L5697-1,1))/'IV. Inputs Solar'!$S$106),
                         M5696+MIN('IV. Inputs Solar'!$S$66-K5696,'IV. Inputs Solar'!$S$58)*'IV. Inputs Solar'!$S$106),
                    M5696)),
          IF(M5696&lt;'IV. Inputs Solar'!$T$60,
               IF(M5696-MAX((-1)*'IV. Inputs Solar'!$S$58*'IV. Inputs Solar'!$S$106,K5696*'IV. Inputs Solar'!$S$106)&gt;'IV. Inputs Solar'!$T$60,
                    'IV. Inputs Solar'!$T$60,
                    M5696-MAX((-1)*'IV. Inputs Solar'!$S$58*'IV. Inputs Solar'!$S$106,K5696*'IV. Inputs Solar'!$S$106)),
               M5696)))</f>
        <v>49.941974546765948</v>
      </c>
      <c r="N5697" s="98">
        <f>IF('IV. Inputs Solar'!$T$60=0,0,M5697/'IV. Inputs Solar'!$T$60)</f>
        <v>0.83236624244609914</v>
      </c>
      <c r="O5697" s="36">
        <f t="shared" si="354"/>
        <v>0</v>
      </c>
      <c r="P5697" s="36">
        <f t="shared" si="355"/>
        <v>0</v>
      </c>
      <c r="Q5697" s="36">
        <f t="shared" si="353"/>
        <v>0</v>
      </c>
      <c r="R5697" s="36">
        <f>ROUND(IF(K5697&lt;0,((M5697-M5698)/'IV. Inputs Solar'!$S$106)-K5697,0),2)</f>
        <v>0</v>
      </c>
      <c r="S5697" s="125">
        <f>ROUND(IF(K5697&gt;0,IF(T5697&gt;0,K5697,ABS((M5697-M5698)*'IV. Inputs Solar'!$S$106-K5697)),0),2)</f>
        <v>0</v>
      </c>
      <c r="T5697" s="151">
        <f>IF('IV. Inputs Solar'!$T$60&lt;&gt;0,
     IF(AND(M5697&lt;MIN('IV. Inputs Solar'!$T$60,'IV. Inputs Solar'!$T$60*'IV. Inputs Solar'!$S$108+SUM(INDEX(K5697:$K$8797,MATCH(L5697,L5697:$L$8797,0),1):INDEX(K5697:$K$8797,MATCH(L5697,L5697:$L$8797,0)+L5697-1,1))/'IV. Inputs Solar'!$S$106),K5697&gt;0),
          'IV. Inputs Solar'!$S$66,
          0),
     IF(K5697&gt;0,
          IF(K5697&lt;0.3*'IV. Inputs Solar'!$S$66,
               0.3*'IV. Inputs Solar'!$S$66,
               K5697),
          0))</f>
        <v>0</v>
      </c>
      <c r="U5697" s="151">
        <f>T5697/('III. Inputs Baseline Diesel'!$S$54*'III. Inputs Baseline Diesel'!$S$57)</f>
        <v>0</v>
      </c>
    </row>
    <row r="5698" spans="2:21" ht="14.25" customHeight="1" x14ac:dyDescent="0.25">
      <c r="B5698" s="635">
        <v>5661</v>
      </c>
      <c r="C5698" s="268">
        <f>INDEX('V. Load Profile'!$D$85:$K$108,IF(MOD(B5698,24)=0, 24,MOD(B5698,24)),4)</f>
        <v>8.9666666666666668</v>
      </c>
      <c r="D5698" s="605">
        <f>IF('III. Inputs Baseline Diesel'!$S$17&gt;0,IF(AND(C5698&gt;0, C5698&lt;'III. Inputs Baseline Diesel'!$S$17*'III. Inputs Baseline Diesel'!$S$50),'III. Inputs Baseline Diesel'!$S$50*'III. Inputs Baseline Diesel'!$S$17,C5698))</f>
        <v>8.9666666666666668</v>
      </c>
      <c r="E5698" s="23">
        <f>INDEX('IX. Irradiation Data'!$G$15:$I$8774,B5698,2)</f>
        <v>0</v>
      </c>
      <c r="F5698" s="36">
        <f>INDEX('IX. Irradiation Data'!$G$15:$I$8774,B5698, 3)</f>
        <v>26.2</v>
      </c>
      <c r="G5698" s="36">
        <f>E5698*COS(RADIANS('IV. Inputs Solar'!$S$102))</f>
        <v>0</v>
      </c>
      <c r="H5698" s="36">
        <f>F5698+('IV. Inputs Solar'!$S$100-20)/80*E5698/10</f>
        <v>26.2</v>
      </c>
      <c r="I5698" s="36">
        <f>1+('IV. Inputs Solar'!$S$101*(H5698-25))</f>
        <v>0.99580000000000002</v>
      </c>
      <c r="J5698" s="36">
        <f>G5698*I5698*('IV. Inputs Solar'!$T$52*'IV. Inputs Solar'!$S$53)/1000</f>
        <v>0</v>
      </c>
      <c r="K5698" s="125">
        <f t="shared" si="352"/>
        <v>8.9666666666666668</v>
      </c>
      <c r="L5698" s="36">
        <f>IF(K5698&gt;0,MATCH(0,K5698:$K$8797,-1)-1,0)</f>
        <v>9</v>
      </c>
      <c r="M5698" s="126">
        <f>IF('IV. Inputs Solar'!$T$60=0,
     0,
     IF(K5697&gt;0,
          IF(T5697=0,
               IF(M5697&gt;='IV. Inputs Solar'!$S$108*'IV. Inputs Solar'!$T$60,
                    IF(M5697-MIN('IV. Inputs Solar'!$S$58/'IV. Inputs Solar'!$S$106,K5697/'IV. Inputs Solar'!$S$106)&lt;'IV. Inputs Solar'!$T$60*'IV. Inputs Solar'!$S$108,
                         'IV. Inputs Solar'!$T$60*'IV. Inputs Solar'!$S$108,
                         M5697-MIN('IV. Inputs Solar'!$S$58/'IV. Inputs Solar'!$S$106,K5697/'IV. Inputs Solar'!$S$106)),
                    IF(M5697+MIN('IV. Inputs Solar'!$S$66-K5697,'IV. Inputs Solar'!$S$58)*'IV. Inputs Solar'!$S$106&gt;'IV. Inputs Solar'!$T$60,
                         'IV. Inputs Solar'!$T$60,
                         M5697+MIN('IV. Inputs Solar'!$S$66-K5697,'IV. Inputs Solar'!$S$58)*'IV. Inputs Solar'!$S$106)),
               IF(M5697-'IV. Inputs Solar'!$S$108*'IV. Inputs Solar'!$T$60&lt;MIN('IV. Inputs Solar'!$T$60,'IV. Inputs Solar'!$T$60*'IV. Inputs Solar'!$S$108+SUM(INDEX(K5698:$K$8797,MATCH(L5698,L5698:$L$8797,0),1):INDEX(K5698:$K$8797,MATCH(L5698,L5698:$L$8797,0)+L5698-1,1))/'IV. Inputs Solar'!$S$106),
                    IF(M5697+MIN('IV. Inputs Solar'!$S$66-K5697,'IV. Inputs Solar'!$S$58)*'IV. Inputs Solar'!$S$106&gt;MIN('IV. Inputs Solar'!$T$60,'IV. Inputs Solar'!$T$60*'IV. Inputs Solar'!$S$108+SUM(INDEX(K5698:$K$8797,MATCH(L5698,L5698:$L$8797,0),1):INDEX(K5698:$K$8797,MATCH(L5698,L5698:$L$8797,0)+L5698-1,1))/'IV. Inputs Solar'!$S$106),
                         MIN('IV. Inputs Solar'!$T$60,'IV. Inputs Solar'!$T$60*'IV. Inputs Solar'!$S$108+SUM(INDEX(K5698:$K$8797,MATCH(L5698,L5698:$L$8797,0),1):INDEX(K5698:$K$8797,MATCH(L5698,L5698:$L$8797,0)+L5698-1,1))/'IV. Inputs Solar'!$S$106),
                         M5697+MIN('IV. Inputs Solar'!$S$66-K5697,'IV. Inputs Solar'!$S$58)*'IV. Inputs Solar'!$S$106),
                    M5697)),
          IF(M5697&lt;'IV. Inputs Solar'!$T$60,
               IF(M5697-MAX((-1)*'IV. Inputs Solar'!$S$58*'IV. Inputs Solar'!$S$106,K5697*'IV. Inputs Solar'!$S$106)&gt;'IV. Inputs Solar'!$T$60,
                    'IV. Inputs Solar'!$T$60,
                    M5697-MAX((-1)*'IV. Inputs Solar'!$S$58*'IV. Inputs Solar'!$S$106,K5697*'IV. Inputs Solar'!$S$106)),
               M5697)))</f>
        <v>40.490277984707127</v>
      </c>
      <c r="N5698" s="98">
        <f>IF('IV. Inputs Solar'!$T$60=0,0,M5698/'IV. Inputs Solar'!$T$60)</f>
        <v>0.67483796641178551</v>
      </c>
      <c r="O5698" s="36">
        <f t="shared" si="354"/>
        <v>0</v>
      </c>
      <c r="P5698" s="36">
        <f t="shared" si="355"/>
        <v>0</v>
      </c>
      <c r="Q5698" s="36">
        <f t="shared" si="353"/>
        <v>0</v>
      </c>
      <c r="R5698" s="36">
        <f>ROUND(IF(K5698&lt;0,((M5698-M5699)/'IV. Inputs Solar'!$S$106)-K5698,0),2)</f>
        <v>0</v>
      </c>
      <c r="S5698" s="125">
        <f>ROUND(IF(K5698&gt;0,IF(T5698&gt;0,K5698,ABS((M5698-M5699)*'IV. Inputs Solar'!$S$106-K5698)),0),2)</f>
        <v>0</v>
      </c>
      <c r="T5698" s="151">
        <f>IF('IV. Inputs Solar'!$T$60&lt;&gt;0,
     IF(AND(M5698&lt;MIN('IV. Inputs Solar'!$T$60,'IV. Inputs Solar'!$T$60*'IV. Inputs Solar'!$S$108+SUM(INDEX(K5698:$K$8797,MATCH(L5698,L5698:$L$8797,0),1):INDEX(K5698:$K$8797,MATCH(L5698,L5698:$L$8797,0)+L5698-1,1))/'IV. Inputs Solar'!$S$106),K5698&gt;0),
          'IV. Inputs Solar'!$S$66,
          0),
     IF(K5698&gt;0,
          IF(K5698&lt;0.3*'IV. Inputs Solar'!$S$66,
               0.3*'IV. Inputs Solar'!$S$66,
               K5698),
          0))</f>
        <v>0</v>
      </c>
      <c r="U5698" s="151">
        <f>T5698/('III. Inputs Baseline Diesel'!$S$54*'III. Inputs Baseline Diesel'!$S$57)</f>
        <v>0</v>
      </c>
    </row>
    <row r="5699" spans="2:21" ht="14.25" customHeight="1" x14ac:dyDescent="0.25">
      <c r="B5699" s="635">
        <v>5662</v>
      </c>
      <c r="C5699" s="268">
        <f>INDEX('V. Load Profile'!$D$85:$K$108,IF(MOD(B5699,24)=0, 24,MOD(B5699,24)),4)</f>
        <v>8.9666666666666668</v>
      </c>
      <c r="D5699" s="605">
        <f>IF('III. Inputs Baseline Diesel'!$S$17&gt;0,IF(AND(C5699&gt;0, C5699&lt;'III. Inputs Baseline Diesel'!$S$17*'III. Inputs Baseline Diesel'!$S$50),'III. Inputs Baseline Diesel'!$S$50*'III. Inputs Baseline Diesel'!$S$17,C5699))</f>
        <v>8.9666666666666668</v>
      </c>
      <c r="E5699" s="23">
        <f>INDEX('IX. Irradiation Data'!$G$15:$I$8774,B5699,2)</f>
        <v>0</v>
      </c>
      <c r="F5699" s="36">
        <f>INDEX('IX. Irradiation Data'!$G$15:$I$8774,B5699, 3)</f>
        <v>25</v>
      </c>
      <c r="G5699" s="36">
        <f>E5699*COS(RADIANS('IV. Inputs Solar'!$S$102))</f>
        <v>0</v>
      </c>
      <c r="H5699" s="36">
        <f>F5699+('IV. Inputs Solar'!$S$100-20)/80*E5699/10</f>
        <v>25</v>
      </c>
      <c r="I5699" s="36">
        <f>1+('IV. Inputs Solar'!$S$101*(H5699-25))</f>
        <v>1</v>
      </c>
      <c r="J5699" s="36">
        <f>G5699*I5699*('IV. Inputs Solar'!$T$52*'IV. Inputs Solar'!$S$53)/1000</f>
        <v>0</v>
      </c>
      <c r="K5699" s="125">
        <f t="shared" si="352"/>
        <v>8.9666666666666668</v>
      </c>
      <c r="L5699" s="36">
        <f>IF(K5699&gt;0,MATCH(0,K5699:$K$8797,-1)-1,0)</f>
        <v>8</v>
      </c>
      <c r="M5699" s="126">
        <f>IF('IV. Inputs Solar'!$T$60=0,
     0,
     IF(K5698&gt;0,
          IF(T5698=0,
               IF(M5698&gt;='IV. Inputs Solar'!$S$108*'IV. Inputs Solar'!$T$60,
                    IF(M5698-MIN('IV. Inputs Solar'!$S$58/'IV. Inputs Solar'!$S$106,K5698/'IV. Inputs Solar'!$S$106)&lt;'IV. Inputs Solar'!$T$60*'IV. Inputs Solar'!$S$108,
                         'IV. Inputs Solar'!$T$60*'IV. Inputs Solar'!$S$108,
                         M5698-MIN('IV. Inputs Solar'!$S$58/'IV. Inputs Solar'!$S$106,K5698/'IV. Inputs Solar'!$S$106)),
                    IF(M5698+MIN('IV. Inputs Solar'!$S$66-K5698,'IV. Inputs Solar'!$S$58)*'IV. Inputs Solar'!$S$106&gt;'IV. Inputs Solar'!$T$60,
                         'IV. Inputs Solar'!$T$60,
                         M5698+MIN('IV. Inputs Solar'!$S$66-K5698,'IV. Inputs Solar'!$S$58)*'IV. Inputs Solar'!$S$106)),
               IF(M5698-'IV. Inputs Solar'!$S$108*'IV. Inputs Solar'!$T$60&lt;MIN('IV. Inputs Solar'!$T$60,'IV. Inputs Solar'!$T$60*'IV. Inputs Solar'!$S$108+SUM(INDEX(K5699:$K$8797,MATCH(L5699,L5699:$L$8797,0),1):INDEX(K5699:$K$8797,MATCH(L5699,L5699:$L$8797,0)+L5699-1,1))/'IV. Inputs Solar'!$S$106),
                    IF(M5698+MIN('IV. Inputs Solar'!$S$66-K5698,'IV. Inputs Solar'!$S$58)*'IV. Inputs Solar'!$S$106&gt;MIN('IV. Inputs Solar'!$T$60,'IV. Inputs Solar'!$T$60*'IV. Inputs Solar'!$S$108+SUM(INDEX(K5699:$K$8797,MATCH(L5699,L5699:$L$8797,0),1):INDEX(K5699:$K$8797,MATCH(L5699,L5699:$L$8797,0)+L5699-1,1))/'IV. Inputs Solar'!$S$106),
                         MIN('IV. Inputs Solar'!$T$60,'IV. Inputs Solar'!$T$60*'IV. Inputs Solar'!$S$108+SUM(INDEX(K5699:$K$8797,MATCH(L5699,L5699:$L$8797,0),1):INDEX(K5699:$K$8797,MATCH(L5699,L5699:$L$8797,0)+L5699-1,1))/'IV. Inputs Solar'!$S$106),
                         M5698+MIN('IV. Inputs Solar'!$S$66-K5698,'IV. Inputs Solar'!$S$58)*'IV. Inputs Solar'!$S$106),
                    M5698)),
          IF(M5698&lt;'IV. Inputs Solar'!$T$60,
               IF(M5698-MAX((-1)*'IV. Inputs Solar'!$S$58*'IV. Inputs Solar'!$S$106,K5698*'IV. Inputs Solar'!$S$106)&gt;'IV. Inputs Solar'!$T$60,
                    'IV. Inputs Solar'!$T$60,
                    M5698-MAX((-1)*'IV. Inputs Solar'!$S$58*'IV. Inputs Solar'!$S$106,K5698*'IV. Inputs Solar'!$S$106)),
               M5698)))</f>
        <v>31.038581422648306</v>
      </c>
      <c r="N5699" s="98">
        <f>IF('IV. Inputs Solar'!$T$60=0,0,M5699/'IV. Inputs Solar'!$T$60)</f>
        <v>0.51730969037747176</v>
      </c>
      <c r="O5699" s="36">
        <f t="shared" si="354"/>
        <v>0</v>
      </c>
      <c r="P5699" s="36">
        <f t="shared" si="355"/>
        <v>0</v>
      </c>
      <c r="Q5699" s="36">
        <f t="shared" si="353"/>
        <v>0</v>
      </c>
      <c r="R5699" s="36">
        <f>ROUND(IF(K5699&lt;0,((M5699-M5700)/'IV. Inputs Solar'!$S$106)-K5699,0),2)</f>
        <v>0</v>
      </c>
      <c r="S5699" s="125">
        <f>ROUND(IF(K5699&gt;0,IF(T5699&gt;0,K5699,ABS((M5699-M5700)*'IV. Inputs Solar'!$S$106-K5699)),0),2)</f>
        <v>0</v>
      </c>
      <c r="T5699" s="151">
        <f>IF('IV. Inputs Solar'!$T$60&lt;&gt;0,
     IF(AND(M5699&lt;MIN('IV. Inputs Solar'!$T$60,'IV. Inputs Solar'!$T$60*'IV. Inputs Solar'!$S$108+SUM(INDEX(K5699:$K$8797,MATCH(L5699,L5699:$L$8797,0),1):INDEX(K5699:$K$8797,MATCH(L5699,L5699:$L$8797,0)+L5699-1,1))/'IV. Inputs Solar'!$S$106),K5699&gt;0),
          'IV. Inputs Solar'!$S$66,
          0),
     IF(K5699&gt;0,
          IF(K5699&lt;0.3*'IV. Inputs Solar'!$S$66,
               0.3*'IV. Inputs Solar'!$S$66,
               K5699),
          0))</f>
        <v>0</v>
      </c>
      <c r="U5699" s="151">
        <f>T5699/('III. Inputs Baseline Diesel'!$S$54*'III. Inputs Baseline Diesel'!$S$57)</f>
        <v>0</v>
      </c>
    </row>
    <row r="5700" spans="2:21" ht="14.25" customHeight="1" x14ac:dyDescent="0.25">
      <c r="B5700" s="635">
        <v>5663</v>
      </c>
      <c r="C5700" s="268">
        <f>INDEX('V. Load Profile'!$D$85:$K$108,IF(MOD(B5700,24)=0, 24,MOD(B5700,24)),4)</f>
        <v>7.2999999999999989</v>
      </c>
      <c r="D5700" s="605">
        <f>IF('III. Inputs Baseline Diesel'!$S$17&gt;0,IF(AND(C5700&gt;0, C5700&lt;'III. Inputs Baseline Diesel'!$S$17*'III. Inputs Baseline Diesel'!$S$50),'III. Inputs Baseline Diesel'!$S$50*'III. Inputs Baseline Diesel'!$S$17,C5700))</f>
        <v>7.2999999999999989</v>
      </c>
      <c r="E5700" s="23">
        <f>INDEX('IX. Irradiation Data'!$G$15:$I$8774,B5700,2)</f>
        <v>0</v>
      </c>
      <c r="F5700" s="36">
        <f>INDEX('IX. Irradiation Data'!$G$15:$I$8774,B5700, 3)</f>
        <v>25</v>
      </c>
      <c r="G5700" s="36">
        <f>E5700*COS(RADIANS('IV. Inputs Solar'!$S$102))</f>
        <v>0</v>
      </c>
      <c r="H5700" s="36">
        <f>F5700+('IV. Inputs Solar'!$S$100-20)/80*E5700/10</f>
        <v>25</v>
      </c>
      <c r="I5700" s="36">
        <f>1+('IV. Inputs Solar'!$S$101*(H5700-25))</f>
        <v>1</v>
      </c>
      <c r="J5700" s="36">
        <f>G5700*I5700*('IV. Inputs Solar'!$T$52*'IV. Inputs Solar'!$S$53)/1000</f>
        <v>0</v>
      </c>
      <c r="K5700" s="125">
        <f t="shared" si="352"/>
        <v>7.2999999999999989</v>
      </c>
      <c r="L5700" s="36">
        <f>IF(K5700&gt;0,MATCH(0,K5700:$K$8797,-1)-1,0)</f>
        <v>7</v>
      </c>
      <c r="M5700" s="126">
        <f>IF('IV. Inputs Solar'!$T$60=0,
     0,
     IF(K5699&gt;0,
          IF(T5699=0,
               IF(M5699&gt;='IV. Inputs Solar'!$S$108*'IV. Inputs Solar'!$T$60,
                    IF(M5699-MIN('IV. Inputs Solar'!$S$58/'IV. Inputs Solar'!$S$106,K5699/'IV. Inputs Solar'!$S$106)&lt;'IV. Inputs Solar'!$T$60*'IV. Inputs Solar'!$S$108,
                         'IV. Inputs Solar'!$T$60*'IV. Inputs Solar'!$S$108,
                         M5699-MIN('IV. Inputs Solar'!$S$58/'IV. Inputs Solar'!$S$106,K5699/'IV. Inputs Solar'!$S$106)),
                    IF(M5699+MIN('IV. Inputs Solar'!$S$66-K5699,'IV. Inputs Solar'!$S$58)*'IV. Inputs Solar'!$S$106&gt;'IV. Inputs Solar'!$T$60,
                         'IV. Inputs Solar'!$T$60,
                         M5699+MIN('IV. Inputs Solar'!$S$66-K5699,'IV. Inputs Solar'!$S$58)*'IV. Inputs Solar'!$S$106)),
               IF(M5699-'IV. Inputs Solar'!$S$108*'IV. Inputs Solar'!$T$60&lt;MIN('IV. Inputs Solar'!$T$60,'IV. Inputs Solar'!$T$60*'IV. Inputs Solar'!$S$108+SUM(INDEX(K5700:$K$8797,MATCH(L5700,L5700:$L$8797,0),1):INDEX(K5700:$K$8797,MATCH(L5700,L5700:$L$8797,0)+L5700-1,1))/'IV. Inputs Solar'!$S$106),
                    IF(M5699+MIN('IV. Inputs Solar'!$S$66-K5699,'IV. Inputs Solar'!$S$58)*'IV. Inputs Solar'!$S$106&gt;MIN('IV. Inputs Solar'!$T$60,'IV. Inputs Solar'!$T$60*'IV. Inputs Solar'!$S$108+SUM(INDEX(K5700:$K$8797,MATCH(L5700,L5700:$L$8797,0),1):INDEX(K5700:$K$8797,MATCH(L5700,L5700:$L$8797,0)+L5700-1,1))/'IV. Inputs Solar'!$S$106),
                         MIN('IV. Inputs Solar'!$T$60,'IV. Inputs Solar'!$T$60*'IV. Inputs Solar'!$S$108+SUM(INDEX(K5700:$K$8797,MATCH(L5700,L5700:$L$8797,0),1):INDEX(K5700:$K$8797,MATCH(L5700,L5700:$L$8797,0)+L5700-1,1))/'IV. Inputs Solar'!$S$106),
                         M5699+MIN('IV. Inputs Solar'!$S$66-K5699,'IV. Inputs Solar'!$S$58)*'IV. Inputs Solar'!$S$106),
                    M5699)),
          IF(M5699&lt;'IV. Inputs Solar'!$T$60,
               IF(M5699-MAX((-1)*'IV. Inputs Solar'!$S$58*'IV. Inputs Solar'!$S$106,K5699*'IV. Inputs Solar'!$S$106)&gt;'IV. Inputs Solar'!$T$60,
                    'IV. Inputs Solar'!$T$60,
                    M5699-MAX((-1)*'IV. Inputs Solar'!$S$58*'IV. Inputs Solar'!$S$106,K5699*'IV. Inputs Solar'!$S$106)),
               M5699)))</f>
        <v>21.586884860589485</v>
      </c>
      <c r="N5700" s="98">
        <f>IF('IV. Inputs Solar'!$T$60=0,0,M5700/'IV. Inputs Solar'!$T$60)</f>
        <v>0.35978141434315808</v>
      </c>
      <c r="O5700" s="36">
        <f t="shared" si="354"/>
        <v>0</v>
      </c>
      <c r="P5700" s="36">
        <f t="shared" si="355"/>
        <v>0</v>
      </c>
      <c r="Q5700" s="36">
        <f t="shared" si="353"/>
        <v>0</v>
      </c>
      <c r="R5700" s="36">
        <f>ROUND(IF(K5700&lt;0,((M5700-M5701)/'IV. Inputs Solar'!$S$106)-K5700,0),2)</f>
        <v>0</v>
      </c>
      <c r="S5700" s="125">
        <f>ROUND(IF(K5700&gt;0,IF(T5700&gt;0,K5700,ABS((M5700-M5701)*'IV. Inputs Solar'!$S$106-K5700)),0),2)</f>
        <v>0</v>
      </c>
      <c r="T5700" s="151">
        <f>IF('IV. Inputs Solar'!$T$60&lt;&gt;0,
     IF(AND(M5700&lt;MIN('IV. Inputs Solar'!$T$60,'IV. Inputs Solar'!$T$60*'IV. Inputs Solar'!$S$108+SUM(INDEX(K5700:$K$8797,MATCH(L5700,L5700:$L$8797,0),1):INDEX(K5700:$K$8797,MATCH(L5700,L5700:$L$8797,0)+L5700-1,1))/'IV. Inputs Solar'!$S$106),K5700&gt;0),
          'IV. Inputs Solar'!$S$66,
          0),
     IF(K5700&gt;0,
          IF(K5700&lt;0.3*'IV. Inputs Solar'!$S$66,
               0.3*'IV. Inputs Solar'!$S$66,
               K5700),
          0))</f>
        <v>0</v>
      </c>
      <c r="U5700" s="151">
        <f>T5700/('III. Inputs Baseline Diesel'!$S$54*'III. Inputs Baseline Diesel'!$S$57)</f>
        <v>0</v>
      </c>
    </row>
    <row r="5701" spans="2:21" ht="14.25" customHeight="1" x14ac:dyDescent="0.25">
      <c r="B5701" s="635">
        <v>5664</v>
      </c>
      <c r="C5701" s="268">
        <f>INDEX('V. Load Profile'!$D$85:$K$108,IF(MOD(B5701,24)=0, 24,MOD(B5701,24)),4)</f>
        <v>1.6888888888888889</v>
      </c>
      <c r="D5701" s="605">
        <f>IF('III. Inputs Baseline Diesel'!$S$17&gt;0,IF(AND(C5701&gt;0, C5701&lt;'III. Inputs Baseline Diesel'!$S$17*'III. Inputs Baseline Diesel'!$S$50),'III. Inputs Baseline Diesel'!$S$50*'III. Inputs Baseline Diesel'!$S$17,C5701))</f>
        <v>3.2279999999999998</v>
      </c>
      <c r="E5701" s="23">
        <f>INDEX('IX. Irradiation Data'!$G$15:$I$8774,B5701,2)</f>
        <v>0</v>
      </c>
      <c r="F5701" s="36">
        <f>INDEX('IX. Irradiation Data'!$G$15:$I$8774,B5701, 3)</f>
        <v>25.1</v>
      </c>
      <c r="G5701" s="36">
        <f>E5701*COS(RADIANS('IV. Inputs Solar'!$S$102))</f>
        <v>0</v>
      </c>
      <c r="H5701" s="36">
        <f>F5701+('IV. Inputs Solar'!$S$100-20)/80*E5701/10</f>
        <v>25.1</v>
      </c>
      <c r="I5701" s="36">
        <f>1+('IV. Inputs Solar'!$S$101*(H5701-25))</f>
        <v>0.99965000000000004</v>
      </c>
      <c r="J5701" s="36">
        <f>G5701*I5701*('IV. Inputs Solar'!$T$52*'IV. Inputs Solar'!$S$53)/1000</f>
        <v>0</v>
      </c>
      <c r="K5701" s="125">
        <f t="shared" si="352"/>
        <v>1.6888888888888889</v>
      </c>
      <c r="L5701" s="36">
        <f>IF(K5701&gt;0,MATCH(0,K5701:$K$8797,-1)-1,0)</f>
        <v>6</v>
      </c>
      <c r="M5701" s="126">
        <f>IF('IV. Inputs Solar'!$T$60=0,
     0,
     IF(K5700&gt;0,
          IF(T5700=0,
               IF(M5700&gt;='IV. Inputs Solar'!$S$108*'IV. Inputs Solar'!$T$60,
                    IF(M5700-MIN('IV. Inputs Solar'!$S$58/'IV. Inputs Solar'!$S$106,K5700/'IV. Inputs Solar'!$S$106)&lt;'IV. Inputs Solar'!$T$60*'IV. Inputs Solar'!$S$108,
                         'IV. Inputs Solar'!$T$60*'IV. Inputs Solar'!$S$108,
                         M5700-MIN('IV. Inputs Solar'!$S$58/'IV. Inputs Solar'!$S$106,K5700/'IV. Inputs Solar'!$S$106)),
                    IF(M5700+MIN('IV. Inputs Solar'!$S$66-K5700,'IV. Inputs Solar'!$S$58)*'IV. Inputs Solar'!$S$106&gt;'IV. Inputs Solar'!$T$60,
                         'IV. Inputs Solar'!$T$60,
                         M5700+MIN('IV. Inputs Solar'!$S$66-K5700,'IV. Inputs Solar'!$S$58)*'IV. Inputs Solar'!$S$106)),
               IF(M5700-'IV. Inputs Solar'!$S$108*'IV. Inputs Solar'!$T$60&lt;MIN('IV. Inputs Solar'!$T$60,'IV. Inputs Solar'!$T$60*'IV. Inputs Solar'!$S$108+SUM(INDEX(K5701:$K$8797,MATCH(L5701,L5701:$L$8797,0),1):INDEX(K5701:$K$8797,MATCH(L5701,L5701:$L$8797,0)+L5701-1,1))/'IV. Inputs Solar'!$S$106),
                    IF(M5700+MIN('IV. Inputs Solar'!$S$66-K5700,'IV. Inputs Solar'!$S$58)*'IV. Inputs Solar'!$S$106&gt;MIN('IV. Inputs Solar'!$T$60,'IV. Inputs Solar'!$T$60*'IV. Inputs Solar'!$S$108+SUM(INDEX(K5701:$K$8797,MATCH(L5701,L5701:$L$8797,0),1):INDEX(K5701:$K$8797,MATCH(L5701,L5701:$L$8797,0)+L5701-1,1))/'IV. Inputs Solar'!$S$106),
                         MIN('IV. Inputs Solar'!$T$60,'IV. Inputs Solar'!$T$60*'IV. Inputs Solar'!$S$108+SUM(INDEX(K5701:$K$8797,MATCH(L5701,L5701:$L$8797,0),1):INDEX(K5701:$K$8797,MATCH(L5701,L5701:$L$8797,0)+L5701-1,1))/'IV. Inputs Solar'!$S$106),
                         M5700+MIN('IV. Inputs Solar'!$S$66-K5700,'IV. Inputs Solar'!$S$58)*'IV. Inputs Solar'!$S$106),
                    M5700)),
          IF(M5700&lt;'IV. Inputs Solar'!$T$60,
               IF(M5700-MAX((-1)*'IV. Inputs Solar'!$S$58*'IV. Inputs Solar'!$S$106,K5700*'IV. Inputs Solar'!$S$106)&gt;'IV. Inputs Solar'!$T$60,
                    'IV. Inputs Solar'!$T$60,
                    M5700-MAX((-1)*'IV. Inputs Solar'!$S$58*'IV. Inputs Solar'!$S$106,K5700*'IV. Inputs Solar'!$S$106)),
               M5700)))</f>
        <v>13.892009220846429</v>
      </c>
      <c r="N5701" s="98">
        <f>IF('IV. Inputs Solar'!$T$60=0,0,M5701/'IV. Inputs Solar'!$T$60)</f>
        <v>0.23153348701410714</v>
      </c>
      <c r="O5701" s="36">
        <f t="shared" si="354"/>
        <v>0</v>
      </c>
      <c r="P5701" s="36">
        <f t="shared" si="355"/>
        <v>0</v>
      </c>
      <c r="Q5701" s="36">
        <f t="shared" si="353"/>
        <v>0</v>
      </c>
      <c r="R5701" s="36">
        <f>ROUND(IF(K5701&lt;0,((M5701-M5702)/'IV. Inputs Solar'!$S$106)-K5701,0),2)</f>
        <v>0</v>
      </c>
      <c r="S5701" s="125">
        <f>ROUND(IF(K5701&gt;0,IF(T5701&gt;0,K5701,ABS((M5701-M5702)*'IV. Inputs Solar'!$S$106-K5701)),0),2)</f>
        <v>0</v>
      </c>
      <c r="T5701" s="151">
        <f>IF('IV. Inputs Solar'!$T$60&lt;&gt;0,
     IF(AND(M5701&lt;MIN('IV. Inputs Solar'!$T$60,'IV. Inputs Solar'!$T$60*'IV. Inputs Solar'!$S$108+SUM(INDEX(K5701:$K$8797,MATCH(L5701,L5701:$L$8797,0),1):INDEX(K5701:$K$8797,MATCH(L5701,L5701:$L$8797,0)+L5701-1,1))/'IV. Inputs Solar'!$S$106),K5701&gt;0),
          'IV. Inputs Solar'!$S$66,
          0),
     IF(K5701&gt;0,
          IF(K5701&lt;0.3*'IV. Inputs Solar'!$S$66,
               0.3*'IV. Inputs Solar'!$S$66,
               K5701),
          0))</f>
        <v>0</v>
      </c>
      <c r="U5701" s="151">
        <f>T5701/('III. Inputs Baseline Diesel'!$S$54*'III. Inputs Baseline Diesel'!$S$57)</f>
        <v>0</v>
      </c>
    </row>
    <row r="5702" spans="2:21" ht="14.25" customHeight="1" x14ac:dyDescent="0.25">
      <c r="B5702" s="635">
        <v>5665</v>
      </c>
      <c r="C5702" s="268">
        <f>INDEX('V. Load Profile'!$D$85:$K$108,IF(MOD(B5702,24)=0, 24,MOD(B5702,24)),4)</f>
        <v>1.1333333333333333</v>
      </c>
      <c r="D5702" s="605">
        <f>IF('III. Inputs Baseline Diesel'!$S$17&gt;0,IF(AND(C5702&gt;0, C5702&lt;'III. Inputs Baseline Diesel'!$S$17*'III. Inputs Baseline Diesel'!$S$50),'III. Inputs Baseline Diesel'!$S$50*'III. Inputs Baseline Diesel'!$S$17,C5702))</f>
        <v>3.2279999999999998</v>
      </c>
      <c r="E5702" s="23">
        <f>INDEX('IX. Irradiation Data'!$G$15:$I$8774,B5702,2)</f>
        <v>0</v>
      </c>
      <c r="F5702" s="36">
        <f>INDEX('IX. Irradiation Data'!$G$15:$I$8774,B5702, 3)</f>
        <v>25.1</v>
      </c>
      <c r="G5702" s="36">
        <f>E5702*COS(RADIANS('IV. Inputs Solar'!$S$102))</f>
        <v>0</v>
      </c>
      <c r="H5702" s="36">
        <f>F5702+('IV. Inputs Solar'!$S$100-20)/80*E5702/10</f>
        <v>25.1</v>
      </c>
      <c r="I5702" s="36">
        <f>1+('IV. Inputs Solar'!$S$101*(H5702-25))</f>
        <v>0.99965000000000004</v>
      </c>
      <c r="J5702" s="36">
        <f>G5702*I5702*('IV. Inputs Solar'!$T$52*'IV. Inputs Solar'!$S$53)/1000</f>
        <v>0</v>
      </c>
      <c r="K5702" s="125">
        <f t="shared" si="352"/>
        <v>1.1333333333333333</v>
      </c>
      <c r="L5702" s="36">
        <f>IF(K5702&gt;0,MATCH(0,K5702:$K$8797,-1)-1,0)</f>
        <v>5</v>
      </c>
      <c r="M5702" s="126">
        <f>IF('IV. Inputs Solar'!$T$60=0,
     0,
     IF(K5701&gt;0,
          IF(T5701=0,
               IF(M5701&gt;='IV. Inputs Solar'!$S$108*'IV. Inputs Solar'!$T$60,
                    IF(M5701-MIN('IV. Inputs Solar'!$S$58/'IV. Inputs Solar'!$S$106,K5701/'IV. Inputs Solar'!$S$106)&lt;'IV. Inputs Solar'!$T$60*'IV. Inputs Solar'!$S$108,
                         'IV. Inputs Solar'!$T$60*'IV. Inputs Solar'!$S$108,
                         M5701-MIN('IV. Inputs Solar'!$S$58/'IV. Inputs Solar'!$S$106,K5701/'IV. Inputs Solar'!$S$106)),
                    IF(M5701+MIN('IV. Inputs Solar'!$S$66-K5701,'IV. Inputs Solar'!$S$58)*'IV. Inputs Solar'!$S$106&gt;'IV. Inputs Solar'!$T$60,
                         'IV. Inputs Solar'!$T$60,
                         M5701+MIN('IV. Inputs Solar'!$S$66-K5701,'IV. Inputs Solar'!$S$58)*'IV. Inputs Solar'!$S$106)),
               IF(M5701-'IV. Inputs Solar'!$S$108*'IV. Inputs Solar'!$T$60&lt;MIN('IV. Inputs Solar'!$T$60,'IV. Inputs Solar'!$T$60*'IV. Inputs Solar'!$S$108+SUM(INDEX(K5702:$K$8797,MATCH(L5702,L5702:$L$8797,0),1):INDEX(K5702:$K$8797,MATCH(L5702,L5702:$L$8797,0)+L5702-1,1))/'IV. Inputs Solar'!$S$106),
                    IF(M5701+MIN('IV. Inputs Solar'!$S$66-K5701,'IV. Inputs Solar'!$S$58)*'IV. Inputs Solar'!$S$106&gt;MIN('IV. Inputs Solar'!$T$60,'IV. Inputs Solar'!$T$60*'IV. Inputs Solar'!$S$108+SUM(INDEX(K5702:$K$8797,MATCH(L5702,L5702:$L$8797,0),1):INDEX(K5702:$K$8797,MATCH(L5702,L5702:$L$8797,0)+L5702-1,1))/'IV. Inputs Solar'!$S$106),
                         MIN('IV. Inputs Solar'!$T$60,'IV. Inputs Solar'!$T$60*'IV. Inputs Solar'!$S$108+SUM(INDEX(K5702:$K$8797,MATCH(L5702,L5702:$L$8797,0),1):INDEX(K5702:$K$8797,MATCH(L5702,L5702:$L$8797,0)+L5702-1,1))/'IV. Inputs Solar'!$S$106),
                         M5701+MIN('IV. Inputs Solar'!$S$66-K5701,'IV. Inputs Solar'!$S$58)*'IV. Inputs Solar'!$S$106),
                    M5701)),
          IF(M5701&lt;'IV. Inputs Solar'!$T$60,
               IF(M5701-MAX((-1)*'IV. Inputs Solar'!$S$58*'IV. Inputs Solar'!$S$106,K5701*'IV. Inputs Solar'!$S$106)&gt;'IV. Inputs Solar'!$T$60,
                    'IV. Inputs Solar'!$T$60,
                    M5701-MAX((-1)*'IV. Inputs Solar'!$S$58*'IV. Inputs Solar'!$S$106,K5701*'IV. Inputs Solar'!$S$106)),
               M5701)))</f>
        <v>12.111764019566452</v>
      </c>
      <c r="N5702" s="98">
        <f>IF('IV. Inputs Solar'!$T$60=0,0,M5702/'IV. Inputs Solar'!$T$60)</f>
        <v>0.20186273365944088</v>
      </c>
      <c r="O5702" s="36">
        <f t="shared" si="354"/>
        <v>0</v>
      </c>
      <c r="P5702" s="36">
        <f t="shared" si="355"/>
        <v>0</v>
      </c>
      <c r="Q5702" s="36">
        <f t="shared" si="353"/>
        <v>0</v>
      </c>
      <c r="R5702" s="36">
        <f>ROUND(IF(K5702&lt;0,((M5702-M5703)/'IV. Inputs Solar'!$S$106)-K5702,0),2)</f>
        <v>0</v>
      </c>
      <c r="S5702" s="125">
        <f>ROUND(IF(K5702&gt;0,IF(T5702&gt;0,K5702,ABS((M5702-M5703)*'IV. Inputs Solar'!$S$106-K5702)),0),2)</f>
        <v>1.03</v>
      </c>
      <c r="T5702" s="151">
        <f>IF('IV. Inputs Solar'!$T$60&lt;&gt;0,
     IF(AND(M5702&lt;MIN('IV. Inputs Solar'!$T$60,'IV. Inputs Solar'!$T$60*'IV. Inputs Solar'!$S$108+SUM(INDEX(K5702:$K$8797,MATCH(L5702,L5702:$L$8797,0),1):INDEX(K5702:$K$8797,MATCH(L5702,L5702:$L$8797,0)+L5702-1,1))/'IV. Inputs Solar'!$S$106),K5702&gt;0),
          'IV. Inputs Solar'!$S$66,
          0),
     IF(K5702&gt;0,
          IF(K5702&lt;0.3*'IV. Inputs Solar'!$S$66,
               0.3*'IV. Inputs Solar'!$S$66,
               K5702),
          0))</f>
        <v>0</v>
      </c>
      <c r="U5702" s="151">
        <f>T5702/('III. Inputs Baseline Diesel'!$S$54*'III. Inputs Baseline Diesel'!$S$57)</f>
        <v>0</v>
      </c>
    </row>
    <row r="5703" spans="2:21" ht="14.25" customHeight="1" x14ac:dyDescent="0.25">
      <c r="B5703" s="635">
        <v>5666</v>
      </c>
      <c r="C5703" s="268">
        <f>INDEX('V. Load Profile'!$D$85:$K$108,IF(MOD(B5703,24)=0, 24,MOD(B5703,24)),4)</f>
        <v>1.1333333333333333</v>
      </c>
      <c r="D5703" s="605">
        <f>IF('III. Inputs Baseline Diesel'!$S$17&gt;0,IF(AND(C5703&gt;0, C5703&lt;'III. Inputs Baseline Diesel'!$S$17*'III. Inputs Baseline Diesel'!$S$50),'III. Inputs Baseline Diesel'!$S$50*'III. Inputs Baseline Diesel'!$S$17,C5703))</f>
        <v>3.2279999999999998</v>
      </c>
      <c r="E5703" s="23">
        <f>INDEX('IX. Irradiation Data'!$G$15:$I$8774,B5703,2)</f>
        <v>0</v>
      </c>
      <c r="F5703" s="36">
        <f>INDEX('IX. Irradiation Data'!$G$15:$I$8774,B5703, 3)</f>
        <v>25.1</v>
      </c>
      <c r="G5703" s="36">
        <f>E5703*COS(RADIANS('IV. Inputs Solar'!$S$102))</f>
        <v>0</v>
      </c>
      <c r="H5703" s="36">
        <f>F5703+('IV. Inputs Solar'!$S$100-20)/80*E5703/10</f>
        <v>25.1</v>
      </c>
      <c r="I5703" s="36">
        <f>1+('IV. Inputs Solar'!$S$101*(H5703-25))</f>
        <v>0.99965000000000004</v>
      </c>
      <c r="J5703" s="36">
        <f>G5703*I5703*('IV. Inputs Solar'!$T$52*'IV. Inputs Solar'!$S$53)/1000</f>
        <v>0</v>
      </c>
      <c r="K5703" s="125">
        <f t="shared" si="352"/>
        <v>1.1333333333333333</v>
      </c>
      <c r="L5703" s="36">
        <f>IF(K5703&gt;0,MATCH(0,K5703:$K$8797,-1)-1,0)</f>
        <v>4</v>
      </c>
      <c r="M5703" s="126">
        <f>IF('IV. Inputs Solar'!$T$60=0,
     0,
     IF(K5702&gt;0,
          IF(T5702=0,
               IF(M5702&gt;='IV. Inputs Solar'!$S$108*'IV. Inputs Solar'!$T$60,
                    IF(M5702-MIN('IV. Inputs Solar'!$S$58/'IV. Inputs Solar'!$S$106,K5702/'IV. Inputs Solar'!$S$106)&lt;'IV. Inputs Solar'!$T$60*'IV. Inputs Solar'!$S$108,
                         'IV. Inputs Solar'!$T$60*'IV. Inputs Solar'!$S$108,
                         M5702-MIN('IV. Inputs Solar'!$S$58/'IV. Inputs Solar'!$S$106,K5702/'IV. Inputs Solar'!$S$106)),
                    IF(M5702+MIN('IV. Inputs Solar'!$S$66-K5702,'IV. Inputs Solar'!$S$58)*'IV. Inputs Solar'!$S$106&gt;'IV. Inputs Solar'!$T$60,
                         'IV. Inputs Solar'!$T$60,
                         M5702+MIN('IV. Inputs Solar'!$S$66-K5702,'IV. Inputs Solar'!$S$58)*'IV. Inputs Solar'!$S$106)),
               IF(M5702-'IV. Inputs Solar'!$S$108*'IV. Inputs Solar'!$T$60&lt;MIN('IV. Inputs Solar'!$T$60,'IV. Inputs Solar'!$T$60*'IV. Inputs Solar'!$S$108+SUM(INDEX(K5703:$K$8797,MATCH(L5703,L5703:$L$8797,0),1):INDEX(K5703:$K$8797,MATCH(L5703,L5703:$L$8797,0)+L5703-1,1))/'IV. Inputs Solar'!$S$106),
                    IF(M5702+MIN('IV. Inputs Solar'!$S$66-K5702,'IV. Inputs Solar'!$S$58)*'IV. Inputs Solar'!$S$106&gt;MIN('IV. Inputs Solar'!$T$60,'IV. Inputs Solar'!$T$60*'IV. Inputs Solar'!$S$108+SUM(INDEX(K5703:$K$8797,MATCH(L5703,L5703:$L$8797,0),1):INDEX(K5703:$K$8797,MATCH(L5703,L5703:$L$8797,0)+L5703-1,1))/'IV. Inputs Solar'!$S$106),
                         MIN('IV. Inputs Solar'!$T$60,'IV. Inputs Solar'!$T$60*'IV. Inputs Solar'!$S$108+SUM(INDEX(K5703:$K$8797,MATCH(L5703,L5703:$L$8797,0),1):INDEX(K5703:$K$8797,MATCH(L5703,L5703:$L$8797,0)+L5703-1,1))/'IV. Inputs Solar'!$S$106),
                         M5702+MIN('IV. Inputs Solar'!$S$66-K5702,'IV. Inputs Solar'!$S$58)*'IV. Inputs Solar'!$S$106),
                    M5702)),
          IF(M5702&lt;'IV. Inputs Solar'!$T$60,
               IF(M5702-MAX((-1)*'IV. Inputs Solar'!$S$58*'IV. Inputs Solar'!$S$106,K5702*'IV. Inputs Solar'!$S$106)&gt;'IV. Inputs Solar'!$T$60,
                    'IV. Inputs Solar'!$T$60,
                    M5702-MAX((-1)*'IV. Inputs Solar'!$S$58*'IV. Inputs Solar'!$S$106,K5702*'IV. Inputs Solar'!$S$106)),
               M5702)))</f>
        <v>12</v>
      </c>
      <c r="N5703" s="98">
        <f>IF('IV. Inputs Solar'!$T$60=0,0,M5703/'IV. Inputs Solar'!$T$60)</f>
        <v>0.2</v>
      </c>
      <c r="O5703" s="36">
        <f t="shared" si="354"/>
        <v>0</v>
      </c>
      <c r="P5703" s="36">
        <f t="shared" si="355"/>
        <v>0</v>
      </c>
      <c r="Q5703" s="36">
        <f t="shared" si="353"/>
        <v>0</v>
      </c>
      <c r="R5703" s="36">
        <f>ROUND(IF(K5703&lt;0,((M5703-M5704)/'IV. Inputs Solar'!$S$106)-K5703,0),2)</f>
        <v>0</v>
      </c>
      <c r="S5703" s="125">
        <f>ROUND(IF(K5703&gt;0,IF(T5703&gt;0,K5703,ABS((M5703-M5704)*'IV. Inputs Solar'!$S$106-K5703)),0),2)</f>
        <v>1.1299999999999999</v>
      </c>
      <c r="T5703" s="151">
        <f>IF('IV. Inputs Solar'!$T$60&lt;&gt;0,
     IF(AND(M5703&lt;MIN('IV. Inputs Solar'!$T$60,'IV. Inputs Solar'!$T$60*'IV. Inputs Solar'!$S$108+SUM(INDEX(K5703:$K$8797,MATCH(L5703,L5703:$L$8797,0),1):INDEX(K5703:$K$8797,MATCH(L5703,L5703:$L$8797,0)+L5703-1,1))/'IV. Inputs Solar'!$S$106),K5703&gt;0),
          'IV. Inputs Solar'!$S$66,
          0),
     IF(K5703&gt;0,
          IF(K5703&lt;0.3*'IV. Inputs Solar'!$S$66,
               0.3*'IV. Inputs Solar'!$S$66,
               K5703),
          0))</f>
        <v>0</v>
      </c>
      <c r="U5703" s="151">
        <f>T5703/('III. Inputs Baseline Diesel'!$S$54*'III. Inputs Baseline Diesel'!$S$57)</f>
        <v>0</v>
      </c>
    </row>
    <row r="5704" spans="2:21" ht="14.25" customHeight="1" x14ac:dyDescent="0.25">
      <c r="B5704" s="635">
        <v>5667</v>
      </c>
      <c r="C5704" s="268">
        <f>INDEX('V. Load Profile'!$D$85:$K$108,IF(MOD(B5704,24)=0, 24,MOD(B5704,24)),4)</f>
        <v>2.2222222222222223E-2</v>
      </c>
      <c r="D5704" s="605">
        <f>IF('III. Inputs Baseline Diesel'!$S$17&gt;0,IF(AND(C5704&gt;0, C5704&lt;'III. Inputs Baseline Diesel'!$S$17*'III. Inputs Baseline Diesel'!$S$50),'III. Inputs Baseline Diesel'!$S$50*'III. Inputs Baseline Diesel'!$S$17,C5704))</f>
        <v>3.2279999999999998</v>
      </c>
      <c r="E5704" s="23">
        <f>INDEX('IX. Irradiation Data'!$G$15:$I$8774,B5704,2)</f>
        <v>0</v>
      </c>
      <c r="F5704" s="36">
        <f>INDEX('IX. Irradiation Data'!$G$15:$I$8774,B5704, 3)</f>
        <v>25</v>
      </c>
      <c r="G5704" s="36">
        <f>E5704*COS(RADIANS('IV. Inputs Solar'!$S$102))</f>
        <v>0</v>
      </c>
      <c r="H5704" s="36">
        <f>F5704+('IV. Inputs Solar'!$S$100-20)/80*E5704/10</f>
        <v>25</v>
      </c>
      <c r="I5704" s="36">
        <f>1+('IV. Inputs Solar'!$S$101*(H5704-25))</f>
        <v>1</v>
      </c>
      <c r="J5704" s="36">
        <f>G5704*I5704*('IV. Inputs Solar'!$T$52*'IV. Inputs Solar'!$S$53)/1000</f>
        <v>0</v>
      </c>
      <c r="K5704" s="125">
        <f t="shared" si="352"/>
        <v>2.2222222222222223E-2</v>
      </c>
      <c r="L5704" s="36">
        <f>IF(K5704&gt;0,MATCH(0,K5704:$K$8797,-1)-1,0)</f>
        <v>3</v>
      </c>
      <c r="M5704" s="126">
        <f>IF('IV. Inputs Solar'!$T$60=0,
     0,
     IF(K5703&gt;0,
          IF(T5703=0,
               IF(M5703&gt;='IV. Inputs Solar'!$S$108*'IV. Inputs Solar'!$T$60,
                    IF(M5703-MIN('IV. Inputs Solar'!$S$58/'IV. Inputs Solar'!$S$106,K5703/'IV. Inputs Solar'!$S$106)&lt;'IV. Inputs Solar'!$T$60*'IV. Inputs Solar'!$S$108,
                         'IV. Inputs Solar'!$T$60*'IV. Inputs Solar'!$S$108,
                         M5703-MIN('IV. Inputs Solar'!$S$58/'IV. Inputs Solar'!$S$106,K5703/'IV. Inputs Solar'!$S$106)),
                    IF(M5703+MIN('IV. Inputs Solar'!$S$66-K5703,'IV. Inputs Solar'!$S$58)*'IV. Inputs Solar'!$S$106&gt;'IV. Inputs Solar'!$T$60,
                         'IV. Inputs Solar'!$T$60,
                         M5703+MIN('IV. Inputs Solar'!$S$66-K5703,'IV. Inputs Solar'!$S$58)*'IV. Inputs Solar'!$S$106)),
               IF(M5703-'IV. Inputs Solar'!$S$108*'IV. Inputs Solar'!$T$60&lt;MIN('IV. Inputs Solar'!$T$60,'IV. Inputs Solar'!$T$60*'IV. Inputs Solar'!$S$108+SUM(INDEX(K5704:$K$8797,MATCH(L5704,L5704:$L$8797,0),1):INDEX(K5704:$K$8797,MATCH(L5704,L5704:$L$8797,0)+L5704-1,1))/'IV. Inputs Solar'!$S$106),
                    IF(M5703+MIN('IV. Inputs Solar'!$S$66-K5703,'IV. Inputs Solar'!$S$58)*'IV. Inputs Solar'!$S$106&gt;MIN('IV. Inputs Solar'!$T$60,'IV. Inputs Solar'!$T$60*'IV. Inputs Solar'!$S$108+SUM(INDEX(K5704:$K$8797,MATCH(L5704,L5704:$L$8797,0),1):INDEX(K5704:$K$8797,MATCH(L5704,L5704:$L$8797,0)+L5704-1,1))/'IV. Inputs Solar'!$S$106),
                         MIN('IV. Inputs Solar'!$T$60,'IV. Inputs Solar'!$T$60*'IV. Inputs Solar'!$S$108+SUM(INDEX(K5704:$K$8797,MATCH(L5704,L5704:$L$8797,0),1):INDEX(K5704:$K$8797,MATCH(L5704,L5704:$L$8797,0)+L5704-1,1))/'IV. Inputs Solar'!$S$106),
                         M5703+MIN('IV. Inputs Solar'!$S$66-K5703,'IV. Inputs Solar'!$S$58)*'IV. Inputs Solar'!$S$106),
                    M5703)),
          IF(M5703&lt;'IV. Inputs Solar'!$T$60,
               IF(M5703-MAX((-1)*'IV. Inputs Solar'!$S$58*'IV. Inputs Solar'!$S$106,K5703*'IV. Inputs Solar'!$S$106)&gt;'IV. Inputs Solar'!$T$60,
                    'IV. Inputs Solar'!$T$60,
                    M5703-MAX((-1)*'IV. Inputs Solar'!$S$58*'IV. Inputs Solar'!$S$106,K5703*'IV. Inputs Solar'!$S$106)),
               M5703)))</f>
        <v>12</v>
      </c>
      <c r="N5704" s="98">
        <f>IF('IV. Inputs Solar'!$T$60=0,0,M5704/'IV. Inputs Solar'!$T$60)</f>
        <v>0.2</v>
      </c>
      <c r="O5704" s="36">
        <f t="shared" si="354"/>
        <v>0</v>
      </c>
      <c r="P5704" s="36">
        <f t="shared" si="355"/>
        <v>0</v>
      </c>
      <c r="Q5704" s="36">
        <f t="shared" si="353"/>
        <v>0</v>
      </c>
      <c r="R5704" s="36">
        <f>ROUND(IF(K5704&lt;0,((M5704-M5705)/'IV. Inputs Solar'!$S$106)-K5704,0),2)</f>
        <v>0</v>
      </c>
      <c r="S5704" s="125">
        <f>ROUND(IF(K5704&gt;0,IF(T5704&gt;0,K5704,ABS((M5704-M5705)*'IV. Inputs Solar'!$S$106-K5704)),0),2)</f>
        <v>0.02</v>
      </c>
      <c r="T5704" s="151">
        <f>IF('IV. Inputs Solar'!$T$60&lt;&gt;0,
     IF(AND(M5704&lt;MIN('IV. Inputs Solar'!$T$60,'IV. Inputs Solar'!$T$60*'IV. Inputs Solar'!$S$108+SUM(INDEX(K5704:$K$8797,MATCH(L5704,L5704:$L$8797,0),1):INDEX(K5704:$K$8797,MATCH(L5704,L5704:$L$8797,0)+L5704-1,1))/'IV. Inputs Solar'!$S$106),K5704&gt;0),
          'IV. Inputs Solar'!$S$66,
          0),
     IF(K5704&gt;0,
          IF(K5704&lt;0.3*'IV. Inputs Solar'!$S$66,
               0.3*'IV. Inputs Solar'!$S$66,
               K5704),
          0))</f>
        <v>0</v>
      </c>
      <c r="U5704" s="151">
        <f>T5704/('III. Inputs Baseline Diesel'!$S$54*'III. Inputs Baseline Diesel'!$S$57)</f>
        <v>0</v>
      </c>
    </row>
    <row r="5705" spans="2:21" ht="14.25" customHeight="1" x14ac:dyDescent="0.25">
      <c r="B5705" s="635">
        <v>5668</v>
      </c>
      <c r="C5705" s="268">
        <f>INDEX('V. Load Profile'!$D$85:$K$108,IF(MOD(B5705,24)=0, 24,MOD(B5705,24)),4)</f>
        <v>2.2222222222222223E-2</v>
      </c>
      <c r="D5705" s="605">
        <f>IF('III. Inputs Baseline Diesel'!$S$17&gt;0,IF(AND(C5705&gt;0, C5705&lt;'III. Inputs Baseline Diesel'!$S$17*'III. Inputs Baseline Diesel'!$S$50),'III. Inputs Baseline Diesel'!$S$50*'III. Inputs Baseline Diesel'!$S$17,C5705))</f>
        <v>3.2279999999999998</v>
      </c>
      <c r="E5705" s="23">
        <f>INDEX('IX. Irradiation Data'!$G$15:$I$8774,B5705,2)</f>
        <v>0</v>
      </c>
      <c r="F5705" s="36">
        <f>INDEX('IX. Irradiation Data'!$G$15:$I$8774,B5705, 3)</f>
        <v>25</v>
      </c>
      <c r="G5705" s="36">
        <f>E5705*COS(RADIANS('IV. Inputs Solar'!$S$102))</f>
        <v>0</v>
      </c>
      <c r="H5705" s="36">
        <f>F5705+('IV. Inputs Solar'!$S$100-20)/80*E5705/10</f>
        <v>25</v>
      </c>
      <c r="I5705" s="36">
        <f>1+('IV. Inputs Solar'!$S$101*(H5705-25))</f>
        <v>1</v>
      </c>
      <c r="J5705" s="36">
        <f>G5705*I5705*('IV. Inputs Solar'!$T$52*'IV. Inputs Solar'!$S$53)/1000</f>
        <v>0</v>
      </c>
      <c r="K5705" s="125">
        <f t="shared" si="352"/>
        <v>2.2222222222222223E-2</v>
      </c>
      <c r="L5705" s="36">
        <f>IF(K5705&gt;0,MATCH(0,K5705:$K$8797,-1)-1,0)</f>
        <v>2</v>
      </c>
      <c r="M5705" s="126">
        <f>IF('IV. Inputs Solar'!$T$60=0,
     0,
     IF(K5704&gt;0,
          IF(T5704=0,
               IF(M5704&gt;='IV. Inputs Solar'!$S$108*'IV. Inputs Solar'!$T$60,
                    IF(M5704-MIN('IV. Inputs Solar'!$S$58/'IV. Inputs Solar'!$S$106,K5704/'IV. Inputs Solar'!$S$106)&lt;'IV. Inputs Solar'!$T$60*'IV. Inputs Solar'!$S$108,
                         'IV. Inputs Solar'!$T$60*'IV. Inputs Solar'!$S$108,
                         M5704-MIN('IV. Inputs Solar'!$S$58/'IV. Inputs Solar'!$S$106,K5704/'IV. Inputs Solar'!$S$106)),
                    IF(M5704+MIN('IV. Inputs Solar'!$S$66-K5704,'IV. Inputs Solar'!$S$58)*'IV. Inputs Solar'!$S$106&gt;'IV. Inputs Solar'!$T$60,
                         'IV. Inputs Solar'!$T$60,
                         M5704+MIN('IV. Inputs Solar'!$S$66-K5704,'IV. Inputs Solar'!$S$58)*'IV. Inputs Solar'!$S$106)),
               IF(M5704-'IV. Inputs Solar'!$S$108*'IV. Inputs Solar'!$T$60&lt;MIN('IV. Inputs Solar'!$T$60,'IV. Inputs Solar'!$T$60*'IV. Inputs Solar'!$S$108+SUM(INDEX(K5705:$K$8797,MATCH(L5705,L5705:$L$8797,0),1):INDEX(K5705:$K$8797,MATCH(L5705,L5705:$L$8797,0)+L5705-1,1))/'IV. Inputs Solar'!$S$106),
                    IF(M5704+MIN('IV. Inputs Solar'!$S$66-K5704,'IV. Inputs Solar'!$S$58)*'IV. Inputs Solar'!$S$106&gt;MIN('IV. Inputs Solar'!$T$60,'IV. Inputs Solar'!$T$60*'IV. Inputs Solar'!$S$108+SUM(INDEX(K5705:$K$8797,MATCH(L5705,L5705:$L$8797,0),1):INDEX(K5705:$K$8797,MATCH(L5705,L5705:$L$8797,0)+L5705-1,1))/'IV. Inputs Solar'!$S$106),
                         MIN('IV. Inputs Solar'!$T$60,'IV. Inputs Solar'!$T$60*'IV. Inputs Solar'!$S$108+SUM(INDEX(K5705:$K$8797,MATCH(L5705,L5705:$L$8797,0),1):INDEX(K5705:$K$8797,MATCH(L5705,L5705:$L$8797,0)+L5705-1,1))/'IV. Inputs Solar'!$S$106),
                         M5704+MIN('IV. Inputs Solar'!$S$66-K5704,'IV. Inputs Solar'!$S$58)*'IV. Inputs Solar'!$S$106),
                    M5704)),
          IF(M5704&lt;'IV. Inputs Solar'!$T$60,
               IF(M5704-MAX((-1)*'IV. Inputs Solar'!$S$58*'IV. Inputs Solar'!$S$106,K5704*'IV. Inputs Solar'!$S$106)&gt;'IV. Inputs Solar'!$T$60,
                    'IV. Inputs Solar'!$T$60,
                    M5704-MAX((-1)*'IV. Inputs Solar'!$S$58*'IV. Inputs Solar'!$S$106,K5704*'IV. Inputs Solar'!$S$106)),
               M5704)))</f>
        <v>12</v>
      </c>
      <c r="N5705" s="98">
        <f>IF('IV. Inputs Solar'!$T$60=0,0,M5705/'IV. Inputs Solar'!$T$60)</f>
        <v>0.2</v>
      </c>
      <c r="O5705" s="36">
        <f t="shared" si="354"/>
        <v>0</v>
      </c>
      <c r="P5705" s="36">
        <f t="shared" si="355"/>
        <v>0</v>
      </c>
      <c r="Q5705" s="36">
        <f t="shared" si="353"/>
        <v>0</v>
      </c>
      <c r="R5705" s="36">
        <f>ROUND(IF(K5705&lt;0,((M5705-M5706)/'IV. Inputs Solar'!$S$106)-K5705,0),2)</f>
        <v>0</v>
      </c>
      <c r="S5705" s="125">
        <f>ROUND(IF(K5705&gt;0,IF(T5705&gt;0,K5705,ABS((M5705-M5706)*'IV. Inputs Solar'!$S$106-K5705)),0),2)</f>
        <v>0.02</v>
      </c>
      <c r="T5705" s="151">
        <f>IF('IV. Inputs Solar'!$T$60&lt;&gt;0,
     IF(AND(M5705&lt;MIN('IV. Inputs Solar'!$T$60,'IV. Inputs Solar'!$T$60*'IV. Inputs Solar'!$S$108+SUM(INDEX(K5705:$K$8797,MATCH(L5705,L5705:$L$8797,0),1):INDEX(K5705:$K$8797,MATCH(L5705,L5705:$L$8797,0)+L5705-1,1))/'IV. Inputs Solar'!$S$106),K5705&gt;0),
          'IV. Inputs Solar'!$S$66,
          0),
     IF(K5705&gt;0,
          IF(K5705&lt;0.3*'IV. Inputs Solar'!$S$66,
               0.3*'IV. Inputs Solar'!$S$66,
               K5705),
          0))</f>
        <v>0</v>
      </c>
      <c r="U5705" s="151">
        <f>T5705/('III. Inputs Baseline Diesel'!$S$54*'III. Inputs Baseline Diesel'!$S$57)</f>
        <v>0</v>
      </c>
    </row>
    <row r="5706" spans="2:21" ht="14.25" customHeight="1" x14ac:dyDescent="0.25">
      <c r="B5706" s="635">
        <v>5669</v>
      </c>
      <c r="C5706" s="268">
        <f>INDEX('V. Load Profile'!$D$85:$K$108,IF(MOD(B5706,24)=0, 24,MOD(B5706,24)),4)</f>
        <v>2.2222222222222223E-2</v>
      </c>
      <c r="D5706" s="605">
        <f>IF('III. Inputs Baseline Diesel'!$S$17&gt;0,IF(AND(C5706&gt;0, C5706&lt;'III. Inputs Baseline Diesel'!$S$17*'III. Inputs Baseline Diesel'!$S$50),'III. Inputs Baseline Diesel'!$S$50*'III. Inputs Baseline Diesel'!$S$17,C5706))</f>
        <v>3.2279999999999998</v>
      </c>
      <c r="E5706" s="23">
        <f>INDEX('IX. Irradiation Data'!$G$15:$I$8774,B5706,2)</f>
        <v>0</v>
      </c>
      <c r="F5706" s="36">
        <f>INDEX('IX. Irradiation Data'!$G$15:$I$8774,B5706, 3)</f>
        <v>25.2</v>
      </c>
      <c r="G5706" s="36">
        <f>E5706*COS(RADIANS('IV. Inputs Solar'!$S$102))</f>
        <v>0</v>
      </c>
      <c r="H5706" s="36">
        <f>F5706+('IV. Inputs Solar'!$S$100-20)/80*E5706/10</f>
        <v>25.2</v>
      </c>
      <c r="I5706" s="36">
        <f>1+('IV. Inputs Solar'!$S$101*(H5706-25))</f>
        <v>0.99929999999999997</v>
      </c>
      <c r="J5706" s="36">
        <f>G5706*I5706*('IV. Inputs Solar'!$T$52*'IV. Inputs Solar'!$S$53)/1000</f>
        <v>0</v>
      </c>
      <c r="K5706" s="125">
        <f t="shared" si="352"/>
        <v>2.2222222222222223E-2</v>
      </c>
      <c r="L5706" s="36">
        <f>IF(K5706&gt;0,MATCH(0,K5706:$K$8797,-1)-1,0)</f>
        <v>1</v>
      </c>
      <c r="M5706" s="126">
        <f>IF('IV. Inputs Solar'!$T$60=0,
     0,
     IF(K5705&gt;0,
          IF(T5705=0,
               IF(M5705&gt;='IV. Inputs Solar'!$S$108*'IV. Inputs Solar'!$T$60,
                    IF(M5705-MIN('IV. Inputs Solar'!$S$58/'IV. Inputs Solar'!$S$106,K5705/'IV. Inputs Solar'!$S$106)&lt;'IV. Inputs Solar'!$T$60*'IV. Inputs Solar'!$S$108,
                         'IV. Inputs Solar'!$T$60*'IV. Inputs Solar'!$S$108,
                         M5705-MIN('IV. Inputs Solar'!$S$58/'IV. Inputs Solar'!$S$106,K5705/'IV. Inputs Solar'!$S$106)),
                    IF(M5705+MIN('IV. Inputs Solar'!$S$66-K5705,'IV. Inputs Solar'!$S$58)*'IV. Inputs Solar'!$S$106&gt;'IV. Inputs Solar'!$T$60,
                         'IV. Inputs Solar'!$T$60,
                         M5705+MIN('IV. Inputs Solar'!$S$66-K5705,'IV. Inputs Solar'!$S$58)*'IV. Inputs Solar'!$S$106)),
               IF(M5705-'IV. Inputs Solar'!$S$108*'IV. Inputs Solar'!$T$60&lt;MIN('IV. Inputs Solar'!$T$60,'IV. Inputs Solar'!$T$60*'IV. Inputs Solar'!$S$108+SUM(INDEX(K5706:$K$8797,MATCH(L5706,L5706:$L$8797,0),1):INDEX(K5706:$K$8797,MATCH(L5706,L5706:$L$8797,0)+L5706-1,1))/'IV. Inputs Solar'!$S$106),
                    IF(M5705+MIN('IV. Inputs Solar'!$S$66-K5705,'IV. Inputs Solar'!$S$58)*'IV. Inputs Solar'!$S$106&gt;MIN('IV. Inputs Solar'!$T$60,'IV. Inputs Solar'!$T$60*'IV. Inputs Solar'!$S$108+SUM(INDEX(K5706:$K$8797,MATCH(L5706,L5706:$L$8797,0),1):INDEX(K5706:$K$8797,MATCH(L5706,L5706:$L$8797,0)+L5706-1,1))/'IV. Inputs Solar'!$S$106),
                         MIN('IV. Inputs Solar'!$T$60,'IV. Inputs Solar'!$T$60*'IV. Inputs Solar'!$S$108+SUM(INDEX(K5706:$K$8797,MATCH(L5706,L5706:$L$8797,0),1):INDEX(K5706:$K$8797,MATCH(L5706,L5706:$L$8797,0)+L5706-1,1))/'IV. Inputs Solar'!$S$106),
                         M5705+MIN('IV. Inputs Solar'!$S$66-K5705,'IV. Inputs Solar'!$S$58)*'IV. Inputs Solar'!$S$106),
                    M5705)),
          IF(M5705&lt;'IV. Inputs Solar'!$T$60,
               IF(M5705-MAX((-1)*'IV. Inputs Solar'!$S$58*'IV. Inputs Solar'!$S$106,K5705*'IV. Inputs Solar'!$S$106)&gt;'IV. Inputs Solar'!$T$60,
                    'IV. Inputs Solar'!$T$60,
                    M5705-MAX((-1)*'IV. Inputs Solar'!$S$58*'IV. Inputs Solar'!$S$106,K5705*'IV. Inputs Solar'!$S$106)),
               M5705)))</f>
        <v>12</v>
      </c>
      <c r="N5706" s="98">
        <f>IF('IV. Inputs Solar'!$T$60=0,0,M5706/'IV. Inputs Solar'!$T$60)</f>
        <v>0.2</v>
      </c>
      <c r="O5706" s="36">
        <f t="shared" si="354"/>
        <v>0</v>
      </c>
      <c r="P5706" s="36">
        <f t="shared" si="355"/>
        <v>0</v>
      </c>
      <c r="Q5706" s="36">
        <f t="shared" si="353"/>
        <v>0</v>
      </c>
      <c r="R5706" s="36">
        <f>ROUND(IF(K5706&lt;0,((M5706-M5707)/'IV. Inputs Solar'!$S$106)-K5706,0),2)</f>
        <v>0</v>
      </c>
      <c r="S5706" s="125">
        <f>ROUND(IF(K5706&gt;0,IF(T5706&gt;0,K5706,ABS((M5706-M5707)*'IV. Inputs Solar'!$S$106-K5706)),0),2)</f>
        <v>0.02</v>
      </c>
      <c r="T5706" s="151">
        <f>IF('IV. Inputs Solar'!$T$60&lt;&gt;0,
     IF(AND(M5706&lt;MIN('IV. Inputs Solar'!$T$60,'IV. Inputs Solar'!$T$60*'IV. Inputs Solar'!$S$108+SUM(INDEX(K5706:$K$8797,MATCH(L5706,L5706:$L$8797,0),1):INDEX(K5706:$K$8797,MATCH(L5706,L5706:$L$8797,0)+L5706-1,1))/'IV. Inputs Solar'!$S$106),K5706&gt;0),
          'IV. Inputs Solar'!$S$66,
          0),
     IF(K5706&gt;0,
          IF(K5706&lt;0.3*'IV. Inputs Solar'!$S$66,
               0.3*'IV. Inputs Solar'!$S$66,
               K5706),
          0))</f>
        <v>0</v>
      </c>
      <c r="U5706" s="151">
        <f>T5706/('III. Inputs Baseline Diesel'!$S$54*'III. Inputs Baseline Diesel'!$S$57)</f>
        <v>0</v>
      </c>
    </row>
    <row r="5707" spans="2:21" ht="14.25" customHeight="1" x14ac:dyDescent="0.25">
      <c r="B5707" s="635">
        <v>5670</v>
      </c>
      <c r="C5707" s="268">
        <f>INDEX('V. Load Profile'!$D$85:$K$108,IF(MOD(B5707,24)=0, 24,MOD(B5707,24)),4)</f>
        <v>2.2222222222222223E-2</v>
      </c>
      <c r="D5707" s="605">
        <f>IF('III. Inputs Baseline Diesel'!$S$17&gt;0,IF(AND(C5707&gt;0, C5707&lt;'III. Inputs Baseline Diesel'!$S$17*'III. Inputs Baseline Diesel'!$S$50),'III. Inputs Baseline Diesel'!$S$50*'III. Inputs Baseline Diesel'!$S$17,C5707))</f>
        <v>3.2279999999999998</v>
      </c>
      <c r="E5707" s="23">
        <f>INDEX('IX. Irradiation Data'!$G$15:$I$8774,B5707,2)</f>
        <v>0</v>
      </c>
      <c r="F5707" s="36">
        <f>INDEX('IX. Irradiation Data'!$G$15:$I$8774,B5707, 3)</f>
        <v>25.4</v>
      </c>
      <c r="G5707" s="36">
        <f>E5707*COS(RADIANS('IV. Inputs Solar'!$S$102))</f>
        <v>0</v>
      </c>
      <c r="H5707" s="36">
        <f>F5707+('IV. Inputs Solar'!$S$100-20)/80*E5707/10</f>
        <v>25.4</v>
      </c>
      <c r="I5707" s="36">
        <f>1+('IV. Inputs Solar'!$S$101*(H5707-25))</f>
        <v>0.99860000000000004</v>
      </c>
      <c r="J5707" s="36">
        <f>G5707*I5707*('IV. Inputs Solar'!$T$52*'IV. Inputs Solar'!$S$53)/1000</f>
        <v>0</v>
      </c>
      <c r="K5707" s="125">
        <f t="shared" si="352"/>
        <v>2.2222222222222223E-2</v>
      </c>
      <c r="L5707" s="36">
        <f>IF(K5707&gt;0,MATCH(0,K5707:$K$8797,-1)-1,0)</f>
        <v>0</v>
      </c>
      <c r="M5707" s="126">
        <f>IF('IV. Inputs Solar'!$T$60=0,
     0,
     IF(K5706&gt;0,
          IF(T5706=0,
               IF(M5706&gt;='IV. Inputs Solar'!$S$108*'IV. Inputs Solar'!$T$60,
                    IF(M5706-MIN('IV. Inputs Solar'!$S$58/'IV. Inputs Solar'!$S$106,K5706/'IV. Inputs Solar'!$S$106)&lt;'IV. Inputs Solar'!$T$60*'IV. Inputs Solar'!$S$108,
                         'IV. Inputs Solar'!$T$60*'IV. Inputs Solar'!$S$108,
                         M5706-MIN('IV. Inputs Solar'!$S$58/'IV. Inputs Solar'!$S$106,K5706/'IV. Inputs Solar'!$S$106)),
                    IF(M5706+MIN('IV. Inputs Solar'!$S$66-K5706,'IV. Inputs Solar'!$S$58)*'IV. Inputs Solar'!$S$106&gt;'IV. Inputs Solar'!$T$60,
                         'IV. Inputs Solar'!$T$60,
                         M5706+MIN('IV. Inputs Solar'!$S$66-K5706,'IV. Inputs Solar'!$S$58)*'IV. Inputs Solar'!$S$106)),
               IF(M5706-'IV. Inputs Solar'!$S$108*'IV. Inputs Solar'!$T$60&lt;MIN('IV. Inputs Solar'!$T$60,'IV. Inputs Solar'!$T$60*'IV. Inputs Solar'!$S$108+SUM(INDEX(K5707:$K$8797,MATCH(L5707,L5707:$L$8797,0),1):INDEX(K5707:$K$8797,MATCH(L5707,L5707:$L$8797,0)+L5707-1,1))/'IV. Inputs Solar'!$S$106),
                    IF(M5706+MIN('IV. Inputs Solar'!$S$66-K5706,'IV. Inputs Solar'!$S$58)*'IV. Inputs Solar'!$S$106&gt;MIN('IV. Inputs Solar'!$T$60,'IV. Inputs Solar'!$T$60*'IV. Inputs Solar'!$S$108+SUM(INDEX(K5707:$K$8797,MATCH(L5707,L5707:$L$8797,0),1):INDEX(K5707:$K$8797,MATCH(L5707,L5707:$L$8797,0)+L5707-1,1))/'IV. Inputs Solar'!$S$106),
                         MIN('IV. Inputs Solar'!$T$60,'IV. Inputs Solar'!$T$60*'IV. Inputs Solar'!$S$108+SUM(INDEX(K5707:$K$8797,MATCH(L5707,L5707:$L$8797,0),1):INDEX(K5707:$K$8797,MATCH(L5707,L5707:$L$8797,0)+L5707-1,1))/'IV. Inputs Solar'!$S$106),
                         M5706+MIN('IV. Inputs Solar'!$S$66-K5706,'IV. Inputs Solar'!$S$58)*'IV. Inputs Solar'!$S$106),
                    M5706)),
          IF(M5706&lt;'IV. Inputs Solar'!$T$60,
               IF(M5706-MAX((-1)*'IV. Inputs Solar'!$S$58*'IV. Inputs Solar'!$S$106,K5706*'IV. Inputs Solar'!$S$106)&gt;'IV. Inputs Solar'!$T$60,
                    'IV. Inputs Solar'!$T$60,
                    M5706-MAX((-1)*'IV. Inputs Solar'!$S$58*'IV. Inputs Solar'!$S$106,K5706*'IV. Inputs Solar'!$S$106)),
               M5706)))</f>
        <v>12</v>
      </c>
      <c r="N5707" s="98">
        <f>IF('IV. Inputs Solar'!$T$60=0,0,M5707/'IV. Inputs Solar'!$T$60)</f>
        <v>0.2</v>
      </c>
      <c r="O5707" s="36">
        <f t="shared" si="354"/>
        <v>0</v>
      </c>
      <c r="P5707" s="36">
        <f t="shared" si="355"/>
        <v>0</v>
      </c>
      <c r="Q5707" s="36">
        <f t="shared" si="353"/>
        <v>0</v>
      </c>
      <c r="R5707" s="36">
        <f>ROUND(IF(K5707&lt;0,((M5707-M5708)/'IV. Inputs Solar'!$S$106)-K5707,0),2)</f>
        <v>0</v>
      </c>
      <c r="S5707" s="125">
        <f>ROUND(IF(K5707&gt;0,IF(T5707&gt;0,K5707,ABS((M5707-M5708)*'IV. Inputs Solar'!$S$106-K5707)),0),2)</f>
        <v>0.02</v>
      </c>
      <c r="T5707" s="151">
        <f>IF('IV. Inputs Solar'!$T$60&lt;&gt;0,
     IF(AND(M5707&lt;MIN('IV. Inputs Solar'!$T$60,'IV. Inputs Solar'!$T$60*'IV. Inputs Solar'!$S$108+SUM(INDEX(K5707:$K$8797,MATCH(L5707,L5707:$L$8797,0),1):INDEX(K5707:$K$8797,MATCH(L5707,L5707:$L$8797,0)+L5707-1,1))/'IV. Inputs Solar'!$S$106),K5707&gt;0),
          'IV. Inputs Solar'!$S$66,
          0),
     IF(K5707&gt;0,
          IF(K5707&lt;0.3*'IV. Inputs Solar'!$S$66,
               0.3*'IV. Inputs Solar'!$S$66,
               K5707),
          0))</f>
        <v>0</v>
      </c>
      <c r="U5707" s="151">
        <f>T5707/('III. Inputs Baseline Diesel'!$S$54*'III. Inputs Baseline Diesel'!$S$57)</f>
        <v>0</v>
      </c>
    </row>
    <row r="5708" spans="2:21" ht="14.25" customHeight="1" x14ac:dyDescent="0.25">
      <c r="B5708" s="635">
        <v>5671</v>
      </c>
      <c r="C5708" s="268">
        <f>INDEX('V. Load Profile'!$D$85:$K$108,IF(MOD(B5708,24)=0, 24,MOD(B5708,24)),4)</f>
        <v>2.2222222222222223E-2</v>
      </c>
      <c r="D5708" s="605">
        <f>IF('III. Inputs Baseline Diesel'!$S$17&gt;0,IF(AND(C5708&gt;0, C5708&lt;'III. Inputs Baseline Diesel'!$S$17*'III. Inputs Baseline Diesel'!$S$50),'III. Inputs Baseline Diesel'!$S$50*'III. Inputs Baseline Diesel'!$S$17,C5708))</f>
        <v>3.2279999999999998</v>
      </c>
      <c r="E5708" s="23">
        <f>INDEX('IX. Irradiation Data'!$G$15:$I$8774,B5708,2)</f>
        <v>16</v>
      </c>
      <c r="F5708" s="36">
        <f>INDEX('IX. Irradiation Data'!$G$15:$I$8774,B5708, 3)</f>
        <v>25.6</v>
      </c>
      <c r="G5708" s="36">
        <f>E5708*COS(RADIANS('IV. Inputs Solar'!$S$102))</f>
        <v>15.454813220625093</v>
      </c>
      <c r="H5708" s="36">
        <f>F5708+('IV. Inputs Solar'!$S$100-20)/80*E5708/10</f>
        <v>26.6</v>
      </c>
      <c r="I5708" s="36">
        <f>1+('IV. Inputs Solar'!$S$101*(H5708-25))</f>
        <v>0.99439999999999995</v>
      </c>
      <c r="J5708" s="36">
        <f>G5708*I5708*('IV. Inputs Solar'!$T$52*'IV. Inputs Solar'!$S$53)/1000</f>
        <v>0.30736532533179184</v>
      </c>
      <c r="K5708" s="125">
        <f t="shared" si="352"/>
        <v>-0.28514310310956964</v>
      </c>
      <c r="L5708" s="36">
        <f>IF(K5708&gt;0,MATCH(0,K5708:$K$8797,-1)-1,0)</f>
        <v>0</v>
      </c>
      <c r="M5708" s="126">
        <f>IF('IV. Inputs Solar'!$T$60=0,
     0,
     IF(K5707&gt;0,
          IF(T5707=0,
               IF(M5707&gt;='IV. Inputs Solar'!$S$108*'IV. Inputs Solar'!$T$60,
                    IF(M5707-MIN('IV. Inputs Solar'!$S$58/'IV. Inputs Solar'!$S$106,K5707/'IV. Inputs Solar'!$S$106)&lt;'IV. Inputs Solar'!$T$60*'IV. Inputs Solar'!$S$108,
                         'IV. Inputs Solar'!$T$60*'IV. Inputs Solar'!$S$108,
                         M5707-MIN('IV. Inputs Solar'!$S$58/'IV. Inputs Solar'!$S$106,K5707/'IV. Inputs Solar'!$S$106)),
                    IF(M5707+MIN('IV. Inputs Solar'!$S$66-K5707,'IV. Inputs Solar'!$S$58)*'IV. Inputs Solar'!$S$106&gt;'IV. Inputs Solar'!$T$60,
                         'IV. Inputs Solar'!$T$60,
                         M5707+MIN('IV. Inputs Solar'!$S$66-K5707,'IV. Inputs Solar'!$S$58)*'IV. Inputs Solar'!$S$106)),
               IF(M5707-'IV. Inputs Solar'!$S$108*'IV. Inputs Solar'!$T$60&lt;MIN('IV. Inputs Solar'!$T$60,'IV. Inputs Solar'!$T$60*'IV. Inputs Solar'!$S$108+SUM(INDEX(K5708:$K$8797,MATCH(L5708,L5708:$L$8797,0),1):INDEX(K5708:$K$8797,MATCH(L5708,L5708:$L$8797,0)+L5708-1,1))/'IV. Inputs Solar'!$S$106),
                    IF(M5707+MIN('IV. Inputs Solar'!$S$66-K5707,'IV. Inputs Solar'!$S$58)*'IV. Inputs Solar'!$S$106&gt;MIN('IV. Inputs Solar'!$T$60,'IV. Inputs Solar'!$T$60*'IV. Inputs Solar'!$S$108+SUM(INDEX(K5708:$K$8797,MATCH(L5708,L5708:$L$8797,0),1):INDEX(K5708:$K$8797,MATCH(L5708,L5708:$L$8797,0)+L5708-1,1))/'IV. Inputs Solar'!$S$106),
                         MIN('IV. Inputs Solar'!$T$60,'IV. Inputs Solar'!$T$60*'IV. Inputs Solar'!$S$108+SUM(INDEX(K5708:$K$8797,MATCH(L5708,L5708:$L$8797,0),1):INDEX(K5708:$K$8797,MATCH(L5708,L5708:$L$8797,0)+L5708-1,1))/'IV. Inputs Solar'!$S$106),
                         M5707+MIN('IV. Inputs Solar'!$S$66-K5707,'IV. Inputs Solar'!$S$58)*'IV. Inputs Solar'!$S$106),
                    M5707)),
          IF(M5707&lt;'IV. Inputs Solar'!$T$60,
               IF(M5707-MAX((-1)*'IV. Inputs Solar'!$S$58*'IV. Inputs Solar'!$S$106,K5707*'IV. Inputs Solar'!$S$106)&gt;'IV. Inputs Solar'!$T$60,
                    'IV. Inputs Solar'!$T$60,
                    M5707-MAX((-1)*'IV. Inputs Solar'!$S$58*'IV. Inputs Solar'!$S$106,K5707*'IV. Inputs Solar'!$S$106)),
               M5707)))</f>
        <v>12</v>
      </c>
      <c r="N5708" s="98">
        <f>IF('IV. Inputs Solar'!$T$60=0,0,M5708/'IV. Inputs Solar'!$T$60)</f>
        <v>0.2</v>
      </c>
      <c r="O5708" s="36">
        <f t="shared" si="354"/>
        <v>0</v>
      </c>
      <c r="P5708" s="36">
        <f t="shared" si="355"/>
        <v>0</v>
      </c>
      <c r="Q5708" s="36">
        <f t="shared" si="353"/>
        <v>0</v>
      </c>
      <c r="R5708" s="36">
        <f>ROUND(IF(K5708&lt;0,((M5708-M5709)/'IV. Inputs Solar'!$S$106)-K5708,0),2)</f>
        <v>0</v>
      </c>
      <c r="S5708" s="125">
        <f>ROUND(IF(K5708&gt;0,IF(T5708&gt;0,K5708,ABS((M5708-M5709)*'IV. Inputs Solar'!$S$106-K5708)),0),2)</f>
        <v>0</v>
      </c>
      <c r="T5708" s="151">
        <f>IF('IV. Inputs Solar'!$T$60&lt;&gt;0,
     IF(AND(M5708&lt;MIN('IV. Inputs Solar'!$T$60,'IV. Inputs Solar'!$T$60*'IV. Inputs Solar'!$S$108+SUM(INDEX(K5708:$K$8797,MATCH(L5708,L5708:$L$8797,0),1):INDEX(K5708:$K$8797,MATCH(L5708,L5708:$L$8797,0)+L5708-1,1))/'IV. Inputs Solar'!$S$106),K5708&gt;0),
          'IV. Inputs Solar'!$S$66,
          0),
     IF(K5708&gt;0,
          IF(K5708&lt;0.3*'IV. Inputs Solar'!$S$66,
               0.3*'IV. Inputs Solar'!$S$66,
               K5708),
          0))</f>
        <v>0</v>
      </c>
      <c r="U5708" s="151">
        <f>T5708/('III. Inputs Baseline Diesel'!$S$54*'III. Inputs Baseline Diesel'!$S$57)</f>
        <v>0</v>
      </c>
    </row>
    <row r="5709" spans="2:21" ht="14.25" customHeight="1" x14ac:dyDescent="0.25">
      <c r="B5709" s="635">
        <v>5672</v>
      </c>
      <c r="C5709" s="268">
        <f>INDEX('V. Load Profile'!$D$85:$K$108,IF(MOD(B5709,24)=0, 24,MOD(B5709,24)),4)</f>
        <v>0.66666666666666674</v>
      </c>
      <c r="D5709" s="605">
        <f>IF('III. Inputs Baseline Diesel'!$S$17&gt;0,IF(AND(C5709&gt;0, C5709&lt;'III. Inputs Baseline Diesel'!$S$17*'III. Inputs Baseline Diesel'!$S$50),'III. Inputs Baseline Diesel'!$S$50*'III. Inputs Baseline Diesel'!$S$17,C5709))</f>
        <v>3.2279999999999998</v>
      </c>
      <c r="E5709" s="23">
        <f>INDEX('IX. Irradiation Data'!$G$15:$I$8774,B5709,2)</f>
        <v>139</v>
      </c>
      <c r="F5709" s="36">
        <f>INDEX('IX. Irradiation Data'!$G$15:$I$8774,B5709, 3)</f>
        <v>27.1</v>
      </c>
      <c r="G5709" s="36">
        <f>E5709*COS(RADIANS('IV. Inputs Solar'!$S$102))</f>
        <v>134.26368985418048</v>
      </c>
      <c r="H5709" s="36">
        <f>F5709+('IV. Inputs Solar'!$S$100-20)/80*E5709/10</f>
        <v>35.787500000000001</v>
      </c>
      <c r="I5709" s="36">
        <f>1+('IV. Inputs Solar'!$S$101*(H5709-25))</f>
        <v>0.96224374999999995</v>
      </c>
      <c r="J5709" s="36">
        <f>G5709*I5709*('IV. Inputs Solar'!$T$52*'IV. Inputs Solar'!$S$53)/1000</f>
        <v>2.583887928282472</v>
      </c>
      <c r="K5709" s="125">
        <f t="shared" si="352"/>
        <v>-1.9172212616158053</v>
      </c>
      <c r="L5709" s="36">
        <f>IF(K5709&gt;0,MATCH(0,K5709:$K$8797,-1)-1,0)</f>
        <v>0</v>
      </c>
      <c r="M5709" s="126">
        <f>IF('IV. Inputs Solar'!$T$60=0,
     0,
     IF(K5708&gt;0,
          IF(T5708=0,
               IF(M5708&gt;='IV. Inputs Solar'!$S$108*'IV. Inputs Solar'!$T$60,
                    IF(M5708-MIN('IV. Inputs Solar'!$S$58/'IV. Inputs Solar'!$S$106,K5708/'IV. Inputs Solar'!$S$106)&lt;'IV. Inputs Solar'!$T$60*'IV. Inputs Solar'!$S$108,
                         'IV. Inputs Solar'!$T$60*'IV. Inputs Solar'!$S$108,
                         M5708-MIN('IV. Inputs Solar'!$S$58/'IV. Inputs Solar'!$S$106,K5708/'IV. Inputs Solar'!$S$106)),
                    IF(M5708+MIN('IV. Inputs Solar'!$S$66-K5708,'IV. Inputs Solar'!$S$58)*'IV. Inputs Solar'!$S$106&gt;'IV. Inputs Solar'!$T$60,
                         'IV. Inputs Solar'!$T$60,
                         M5708+MIN('IV. Inputs Solar'!$S$66-K5708,'IV. Inputs Solar'!$S$58)*'IV. Inputs Solar'!$S$106)),
               IF(M5708-'IV. Inputs Solar'!$S$108*'IV. Inputs Solar'!$T$60&lt;MIN('IV. Inputs Solar'!$T$60,'IV. Inputs Solar'!$T$60*'IV. Inputs Solar'!$S$108+SUM(INDEX(K5709:$K$8797,MATCH(L5709,L5709:$L$8797,0),1):INDEX(K5709:$K$8797,MATCH(L5709,L5709:$L$8797,0)+L5709-1,1))/'IV. Inputs Solar'!$S$106),
                    IF(M5708+MIN('IV. Inputs Solar'!$S$66-K5708,'IV. Inputs Solar'!$S$58)*'IV. Inputs Solar'!$S$106&gt;MIN('IV. Inputs Solar'!$T$60,'IV. Inputs Solar'!$T$60*'IV. Inputs Solar'!$S$108+SUM(INDEX(K5709:$K$8797,MATCH(L5709,L5709:$L$8797,0),1):INDEX(K5709:$K$8797,MATCH(L5709,L5709:$L$8797,0)+L5709-1,1))/'IV. Inputs Solar'!$S$106),
                         MIN('IV. Inputs Solar'!$T$60,'IV. Inputs Solar'!$T$60*'IV. Inputs Solar'!$S$108+SUM(INDEX(K5709:$K$8797,MATCH(L5709,L5709:$L$8797,0),1):INDEX(K5709:$K$8797,MATCH(L5709,L5709:$L$8797,0)+L5709-1,1))/'IV. Inputs Solar'!$S$106),
                         M5708+MIN('IV. Inputs Solar'!$S$66-K5708,'IV. Inputs Solar'!$S$58)*'IV. Inputs Solar'!$S$106),
                    M5708)),
          IF(M5708&lt;'IV. Inputs Solar'!$T$60,
               IF(M5708-MAX((-1)*'IV. Inputs Solar'!$S$58*'IV. Inputs Solar'!$S$106,K5708*'IV. Inputs Solar'!$S$106)&gt;'IV. Inputs Solar'!$T$60,
                    'IV. Inputs Solar'!$T$60,
                    M5708-MAX((-1)*'IV. Inputs Solar'!$S$58*'IV. Inputs Solar'!$S$106,K5708*'IV. Inputs Solar'!$S$106)),
               M5708)))</f>
        <v>12.270510499474344</v>
      </c>
      <c r="N5709" s="98">
        <f>IF('IV. Inputs Solar'!$T$60=0,0,M5709/'IV. Inputs Solar'!$T$60)</f>
        <v>0.2045085083245724</v>
      </c>
      <c r="O5709" s="36">
        <f t="shared" si="354"/>
        <v>1</v>
      </c>
      <c r="P5709" s="36">
        <f t="shared" si="355"/>
        <v>1</v>
      </c>
      <c r="Q5709" s="36">
        <f t="shared" si="353"/>
        <v>0.8</v>
      </c>
      <c r="R5709" s="36">
        <f>ROUND(IF(K5709&lt;0,((M5709-M5710)/'IV. Inputs Solar'!$S$106)-K5709,0),2)</f>
        <v>0</v>
      </c>
      <c r="S5709" s="125">
        <f>ROUND(IF(K5709&gt;0,IF(T5709&gt;0,K5709,ABS((M5709-M5710)*'IV. Inputs Solar'!$S$106-K5709)),0),2)</f>
        <v>0</v>
      </c>
      <c r="T5709" s="151">
        <f>IF('IV. Inputs Solar'!$T$60&lt;&gt;0,
     IF(AND(M5709&lt;MIN('IV. Inputs Solar'!$T$60,'IV. Inputs Solar'!$T$60*'IV. Inputs Solar'!$S$108+SUM(INDEX(K5709:$K$8797,MATCH(L5709,L5709:$L$8797,0),1):INDEX(K5709:$K$8797,MATCH(L5709,L5709:$L$8797,0)+L5709-1,1))/'IV. Inputs Solar'!$S$106),K5709&gt;0),
          'IV. Inputs Solar'!$S$66,
          0),
     IF(K5709&gt;0,
          IF(K5709&lt;0.3*'IV. Inputs Solar'!$S$66,
               0.3*'IV. Inputs Solar'!$S$66,
               K5709),
          0))</f>
        <v>0</v>
      </c>
      <c r="U5709" s="151">
        <f>T5709/('III. Inputs Baseline Diesel'!$S$54*'III. Inputs Baseline Diesel'!$S$57)</f>
        <v>0</v>
      </c>
    </row>
    <row r="5710" spans="2:21" ht="14.25" customHeight="1" x14ac:dyDescent="0.25">
      <c r="B5710" s="635">
        <v>5673</v>
      </c>
      <c r="C5710" s="268">
        <f>INDEX('V. Load Profile'!$D$85:$K$108,IF(MOD(B5710,24)=0, 24,MOD(B5710,24)),4)</f>
        <v>0.7777777777777779</v>
      </c>
      <c r="D5710" s="605">
        <f>IF('III. Inputs Baseline Diesel'!$S$17&gt;0,IF(AND(C5710&gt;0, C5710&lt;'III. Inputs Baseline Diesel'!$S$17*'III. Inputs Baseline Diesel'!$S$50),'III. Inputs Baseline Diesel'!$S$50*'III. Inputs Baseline Diesel'!$S$17,C5710))</f>
        <v>3.2279999999999998</v>
      </c>
      <c r="E5710" s="23">
        <f>INDEX('IX. Irradiation Data'!$G$15:$I$8774,B5710,2)</f>
        <v>291</v>
      </c>
      <c r="F5710" s="36">
        <f>INDEX('IX. Irradiation Data'!$G$15:$I$8774,B5710, 3)</f>
        <v>28.6</v>
      </c>
      <c r="G5710" s="36">
        <f>E5710*COS(RADIANS('IV. Inputs Solar'!$S$102))</f>
        <v>281.08441545011885</v>
      </c>
      <c r="H5710" s="36">
        <f>F5710+('IV. Inputs Solar'!$S$100-20)/80*E5710/10</f>
        <v>46.787500000000001</v>
      </c>
      <c r="I5710" s="36">
        <f>1+('IV. Inputs Solar'!$S$101*(H5710-25))</f>
        <v>0.92374374999999997</v>
      </c>
      <c r="J5710" s="36">
        <f>G5710*I5710*('IV. Inputs Solar'!$T$52*'IV. Inputs Solar'!$S$53)/1000</f>
        <v>5.1929994398890136</v>
      </c>
      <c r="K5710" s="125">
        <f t="shared" si="352"/>
        <v>-4.4152216621112359</v>
      </c>
      <c r="L5710" s="36">
        <f>IF(K5710&gt;0,MATCH(0,K5710:$K$8797,-1)-1,0)</f>
        <v>0</v>
      </c>
      <c r="M5710" s="126">
        <f>IF('IV. Inputs Solar'!$T$60=0,
     0,
     IF(K5709&gt;0,
          IF(T5709=0,
               IF(M5709&gt;='IV. Inputs Solar'!$S$108*'IV. Inputs Solar'!$T$60,
                    IF(M5709-MIN('IV. Inputs Solar'!$S$58/'IV. Inputs Solar'!$S$106,K5709/'IV. Inputs Solar'!$S$106)&lt;'IV. Inputs Solar'!$T$60*'IV. Inputs Solar'!$S$108,
                         'IV. Inputs Solar'!$T$60*'IV. Inputs Solar'!$S$108,
                         M5709-MIN('IV. Inputs Solar'!$S$58/'IV. Inputs Solar'!$S$106,K5709/'IV. Inputs Solar'!$S$106)),
                    IF(M5709+MIN('IV. Inputs Solar'!$S$66-K5709,'IV. Inputs Solar'!$S$58)*'IV. Inputs Solar'!$S$106&gt;'IV. Inputs Solar'!$T$60,
                         'IV. Inputs Solar'!$T$60,
                         M5709+MIN('IV. Inputs Solar'!$S$66-K5709,'IV. Inputs Solar'!$S$58)*'IV. Inputs Solar'!$S$106)),
               IF(M5709-'IV. Inputs Solar'!$S$108*'IV. Inputs Solar'!$T$60&lt;MIN('IV. Inputs Solar'!$T$60,'IV. Inputs Solar'!$T$60*'IV. Inputs Solar'!$S$108+SUM(INDEX(K5710:$K$8797,MATCH(L5710,L5710:$L$8797,0),1):INDEX(K5710:$K$8797,MATCH(L5710,L5710:$L$8797,0)+L5710-1,1))/'IV. Inputs Solar'!$S$106),
                    IF(M5709+MIN('IV. Inputs Solar'!$S$66-K5709,'IV. Inputs Solar'!$S$58)*'IV. Inputs Solar'!$S$106&gt;MIN('IV. Inputs Solar'!$T$60,'IV. Inputs Solar'!$T$60*'IV. Inputs Solar'!$S$108+SUM(INDEX(K5710:$K$8797,MATCH(L5710,L5710:$L$8797,0),1):INDEX(K5710:$K$8797,MATCH(L5710,L5710:$L$8797,0)+L5710-1,1))/'IV. Inputs Solar'!$S$106),
                         MIN('IV. Inputs Solar'!$T$60,'IV. Inputs Solar'!$T$60*'IV. Inputs Solar'!$S$108+SUM(INDEX(K5710:$K$8797,MATCH(L5710,L5710:$L$8797,0),1):INDEX(K5710:$K$8797,MATCH(L5710,L5710:$L$8797,0)+L5710-1,1))/'IV. Inputs Solar'!$S$106),
                         M5709+MIN('IV. Inputs Solar'!$S$66-K5709,'IV. Inputs Solar'!$S$58)*'IV. Inputs Solar'!$S$106),
                    M5709)),
          IF(M5709&lt;'IV. Inputs Solar'!$T$60,
               IF(M5709-MAX((-1)*'IV. Inputs Solar'!$S$58*'IV. Inputs Solar'!$S$106,K5709*'IV. Inputs Solar'!$S$106)&gt;'IV. Inputs Solar'!$T$60,
                    'IV. Inputs Solar'!$T$60,
                    M5709-MAX((-1)*'IV. Inputs Solar'!$S$58*'IV. Inputs Solar'!$S$106,K5709*'IV. Inputs Solar'!$S$106)),
               M5709)))</f>
        <v>14.089346289036593</v>
      </c>
      <c r="N5710" s="98">
        <f>IF('IV. Inputs Solar'!$T$60=0,0,M5710/'IV. Inputs Solar'!$T$60)</f>
        <v>0.23482243815060988</v>
      </c>
      <c r="O5710" s="36">
        <f t="shared" si="354"/>
        <v>1</v>
      </c>
      <c r="P5710" s="36">
        <f t="shared" si="355"/>
        <v>0</v>
      </c>
      <c r="Q5710" s="36">
        <f t="shared" si="353"/>
        <v>0</v>
      </c>
      <c r="R5710" s="36">
        <f>ROUND(IF(K5710&lt;0,((M5710-M5711)/'IV. Inputs Solar'!$S$106)-K5710,0),2)</f>
        <v>0</v>
      </c>
      <c r="S5710" s="125">
        <f>ROUND(IF(K5710&gt;0,IF(T5710&gt;0,K5710,ABS((M5710-M5711)*'IV. Inputs Solar'!$S$106-K5710)),0),2)</f>
        <v>0</v>
      </c>
      <c r="T5710" s="151">
        <f>IF('IV. Inputs Solar'!$T$60&lt;&gt;0,
     IF(AND(M5710&lt;MIN('IV. Inputs Solar'!$T$60,'IV. Inputs Solar'!$T$60*'IV. Inputs Solar'!$S$108+SUM(INDEX(K5710:$K$8797,MATCH(L5710,L5710:$L$8797,0),1):INDEX(K5710:$K$8797,MATCH(L5710,L5710:$L$8797,0)+L5710-1,1))/'IV. Inputs Solar'!$S$106),K5710&gt;0),
          'IV. Inputs Solar'!$S$66,
          0),
     IF(K5710&gt;0,
          IF(K5710&lt;0.3*'IV. Inputs Solar'!$S$66,
               0.3*'IV. Inputs Solar'!$S$66,
               K5710),
          0))</f>
        <v>0</v>
      </c>
      <c r="U5710" s="151">
        <f>T5710/('III. Inputs Baseline Diesel'!$S$54*'III. Inputs Baseline Diesel'!$S$57)</f>
        <v>0</v>
      </c>
    </row>
    <row r="5711" spans="2:21" ht="14.25" customHeight="1" x14ac:dyDescent="0.25">
      <c r="B5711" s="635">
        <v>5674</v>
      </c>
      <c r="C5711" s="268">
        <f>INDEX('V. Load Profile'!$D$85:$K$108,IF(MOD(B5711,24)=0, 24,MOD(B5711,24)),4)</f>
        <v>1.0444444444444445</v>
      </c>
      <c r="D5711" s="605">
        <f>IF('III. Inputs Baseline Diesel'!$S$17&gt;0,IF(AND(C5711&gt;0, C5711&lt;'III. Inputs Baseline Diesel'!$S$17*'III. Inputs Baseline Diesel'!$S$50),'III. Inputs Baseline Diesel'!$S$50*'III. Inputs Baseline Diesel'!$S$17,C5711))</f>
        <v>3.2279999999999998</v>
      </c>
      <c r="E5711" s="23">
        <f>INDEX('IX. Irradiation Data'!$G$15:$I$8774,B5711,2)</f>
        <v>426</v>
      </c>
      <c r="F5711" s="36">
        <f>INDEX('IX. Irradiation Data'!$G$15:$I$8774,B5711, 3)</f>
        <v>30.1</v>
      </c>
      <c r="G5711" s="36">
        <f>E5711*COS(RADIANS('IV. Inputs Solar'!$S$102))</f>
        <v>411.48440199914307</v>
      </c>
      <c r="H5711" s="36">
        <f>F5711+('IV. Inputs Solar'!$S$100-20)/80*E5711/10</f>
        <v>56.725000000000001</v>
      </c>
      <c r="I5711" s="36">
        <f>1+('IV. Inputs Solar'!$S$101*(H5711-25))</f>
        <v>0.88896249999999999</v>
      </c>
      <c r="J5711" s="36">
        <f>G5711*I5711*('IV. Inputs Solar'!$T$52*'IV. Inputs Solar'!$S$53)/1000</f>
        <v>7.3158840542432646</v>
      </c>
      <c r="K5711" s="125">
        <f t="shared" si="352"/>
        <v>-6.2714396097988203</v>
      </c>
      <c r="L5711" s="36">
        <f>IF(K5711&gt;0,MATCH(0,K5711:$K$8797,-1)-1,0)</f>
        <v>0</v>
      </c>
      <c r="M5711" s="126">
        <f>IF('IV. Inputs Solar'!$T$60=0,
     0,
     IF(K5710&gt;0,
          IF(T5710=0,
               IF(M5710&gt;='IV. Inputs Solar'!$S$108*'IV. Inputs Solar'!$T$60,
                    IF(M5710-MIN('IV. Inputs Solar'!$S$58/'IV. Inputs Solar'!$S$106,K5710/'IV. Inputs Solar'!$S$106)&lt;'IV. Inputs Solar'!$T$60*'IV. Inputs Solar'!$S$108,
                         'IV. Inputs Solar'!$T$60*'IV. Inputs Solar'!$S$108,
                         M5710-MIN('IV. Inputs Solar'!$S$58/'IV. Inputs Solar'!$S$106,K5710/'IV. Inputs Solar'!$S$106)),
                    IF(M5710+MIN('IV. Inputs Solar'!$S$66-K5710,'IV. Inputs Solar'!$S$58)*'IV. Inputs Solar'!$S$106&gt;'IV. Inputs Solar'!$T$60,
                         'IV. Inputs Solar'!$T$60,
                         M5710+MIN('IV. Inputs Solar'!$S$66-K5710,'IV. Inputs Solar'!$S$58)*'IV. Inputs Solar'!$S$106)),
               IF(M5710-'IV. Inputs Solar'!$S$108*'IV. Inputs Solar'!$T$60&lt;MIN('IV. Inputs Solar'!$T$60,'IV. Inputs Solar'!$T$60*'IV. Inputs Solar'!$S$108+SUM(INDEX(K5711:$K$8797,MATCH(L5711,L5711:$L$8797,0),1):INDEX(K5711:$K$8797,MATCH(L5711,L5711:$L$8797,0)+L5711-1,1))/'IV. Inputs Solar'!$S$106),
                    IF(M5710+MIN('IV. Inputs Solar'!$S$66-K5710,'IV. Inputs Solar'!$S$58)*'IV. Inputs Solar'!$S$106&gt;MIN('IV. Inputs Solar'!$T$60,'IV. Inputs Solar'!$T$60*'IV. Inputs Solar'!$S$108+SUM(INDEX(K5711:$K$8797,MATCH(L5711,L5711:$L$8797,0),1):INDEX(K5711:$K$8797,MATCH(L5711,L5711:$L$8797,0)+L5711-1,1))/'IV. Inputs Solar'!$S$106),
                         MIN('IV. Inputs Solar'!$T$60,'IV. Inputs Solar'!$T$60*'IV. Inputs Solar'!$S$108+SUM(INDEX(K5711:$K$8797,MATCH(L5711,L5711:$L$8797,0),1):INDEX(K5711:$K$8797,MATCH(L5711,L5711:$L$8797,0)+L5711-1,1))/'IV. Inputs Solar'!$S$106),
                         M5710+MIN('IV. Inputs Solar'!$S$66-K5710,'IV. Inputs Solar'!$S$58)*'IV. Inputs Solar'!$S$106),
                    M5710)),
          IF(M5710&lt;'IV. Inputs Solar'!$T$60,
               IF(M5710-MAX((-1)*'IV. Inputs Solar'!$S$58*'IV. Inputs Solar'!$S$106,K5710*'IV. Inputs Solar'!$S$106)&gt;'IV. Inputs Solar'!$T$60,
                    'IV. Inputs Solar'!$T$60,
                    M5710-MAX((-1)*'IV. Inputs Solar'!$S$58*'IV. Inputs Solar'!$S$106,K5710*'IV. Inputs Solar'!$S$106)),
               M5710)))</f>
        <v>18.277993337072353</v>
      </c>
      <c r="N5711" s="98">
        <f>IF('IV. Inputs Solar'!$T$60=0,0,M5711/'IV. Inputs Solar'!$T$60)</f>
        <v>0.30463322228453921</v>
      </c>
      <c r="O5711" s="36">
        <f t="shared" si="354"/>
        <v>1</v>
      </c>
      <c r="P5711" s="36">
        <f t="shared" si="355"/>
        <v>0</v>
      </c>
      <c r="Q5711" s="36">
        <f t="shared" si="353"/>
        <v>0</v>
      </c>
      <c r="R5711" s="36">
        <f>ROUND(IF(K5711&lt;0,((M5711-M5712)/'IV. Inputs Solar'!$S$106)-K5711,0),2)</f>
        <v>0</v>
      </c>
      <c r="S5711" s="125">
        <f>ROUND(IF(K5711&gt;0,IF(T5711&gt;0,K5711,ABS((M5711-M5712)*'IV. Inputs Solar'!$S$106-K5711)),0),2)</f>
        <v>0</v>
      </c>
      <c r="T5711" s="151">
        <f>IF('IV. Inputs Solar'!$T$60&lt;&gt;0,
     IF(AND(M5711&lt;MIN('IV. Inputs Solar'!$T$60,'IV. Inputs Solar'!$T$60*'IV. Inputs Solar'!$S$108+SUM(INDEX(K5711:$K$8797,MATCH(L5711,L5711:$L$8797,0),1):INDEX(K5711:$K$8797,MATCH(L5711,L5711:$L$8797,0)+L5711-1,1))/'IV. Inputs Solar'!$S$106),K5711&gt;0),
          'IV. Inputs Solar'!$S$66,
          0),
     IF(K5711&gt;0,
          IF(K5711&lt;0.3*'IV. Inputs Solar'!$S$66,
               0.3*'IV. Inputs Solar'!$S$66,
               K5711),
          0))</f>
        <v>0</v>
      </c>
      <c r="U5711" s="151">
        <f>T5711/('III. Inputs Baseline Diesel'!$S$54*'III. Inputs Baseline Diesel'!$S$57)</f>
        <v>0</v>
      </c>
    </row>
    <row r="5712" spans="2:21" ht="14.25" customHeight="1" x14ac:dyDescent="0.25">
      <c r="B5712" s="635">
        <v>5675</v>
      </c>
      <c r="C5712" s="268">
        <f>INDEX('V. Load Profile'!$D$85:$K$108,IF(MOD(B5712,24)=0, 24,MOD(B5712,24)),4)</f>
        <v>1.0444444444444445</v>
      </c>
      <c r="D5712" s="605">
        <f>IF('III. Inputs Baseline Diesel'!$S$17&gt;0,IF(AND(C5712&gt;0, C5712&lt;'III. Inputs Baseline Diesel'!$S$17*'III. Inputs Baseline Diesel'!$S$50),'III. Inputs Baseline Diesel'!$S$50*'III. Inputs Baseline Diesel'!$S$17,C5712))</f>
        <v>3.2279999999999998</v>
      </c>
      <c r="E5712" s="23">
        <f>INDEX('IX. Irradiation Data'!$G$15:$I$8774,B5712,2)</f>
        <v>477</v>
      </c>
      <c r="F5712" s="36">
        <f>INDEX('IX. Irradiation Data'!$G$15:$I$8774,B5712, 3)</f>
        <v>29.6</v>
      </c>
      <c r="G5712" s="36">
        <f>E5712*COS(RADIANS('IV. Inputs Solar'!$S$102))</f>
        <v>460.74661913988558</v>
      </c>
      <c r="H5712" s="36">
        <f>F5712+('IV. Inputs Solar'!$S$100-20)/80*E5712/10</f>
        <v>59.412500000000001</v>
      </c>
      <c r="I5712" s="36">
        <f>1+('IV. Inputs Solar'!$S$101*(H5712-25))</f>
        <v>0.87955625000000004</v>
      </c>
      <c r="J5712" s="36">
        <f>G5712*I5712*('IV. Inputs Solar'!$T$52*'IV. Inputs Solar'!$S$53)/1000</f>
        <v>8.1050513706171206</v>
      </c>
      <c r="K5712" s="125">
        <f t="shared" si="352"/>
        <v>-7.0606069261726763</v>
      </c>
      <c r="L5712" s="36">
        <f>IF(K5712&gt;0,MATCH(0,K5712:$K$8797,-1)-1,0)</f>
        <v>0</v>
      </c>
      <c r="M5712" s="126">
        <f>IF('IV. Inputs Solar'!$T$60=0,
     0,
     IF(K5711&gt;0,
          IF(T5711=0,
               IF(M5711&gt;='IV. Inputs Solar'!$S$108*'IV. Inputs Solar'!$T$60,
                    IF(M5711-MIN('IV. Inputs Solar'!$S$58/'IV. Inputs Solar'!$S$106,K5711/'IV. Inputs Solar'!$S$106)&lt;'IV. Inputs Solar'!$T$60*'IV. Inputs Solar'!$S$108,
                         'IV. Inputs Solar'!$T$60*'IV. Inputs Solar'!$S$108,
                         M5711-MIN('IV. Inputs Solar'!$S$58/'IV. Inputs Solar'!$S$106,K5711/'IV. Inputs Solar'!$S$106)),
                    IF(M5711+MIN('IV. Inputs Solar'!$S$66-K5711,'IV. Inputs Solar'!$S$58)*'IV. Inputs Solar'!$S$106&gt;'IV. Inputs Solar'!$T$60,
                         'IV. Inputs Solar'!$T$60,
                         M5711+MIN('IV. Inputs Solar'!$S$66-K5711,'IV. Inputs Solar'!$S$58)*'IV. Inputs Solar'!$S$106)),
               IF(M5711-'IV. Inputs Solar'!$S$108*'IV. Inputs Solar'!$T$60&lt;MIN('IV. Inputs Solar'!$T$60,'IV. Inputs Solar'!$T$60*'IV. Inputs Solar'!$S$108+SUM(INDEX(K5712:$K$8797,MATCH(L5712,L5712:$L$8797,0),1):INDEX(K5712:$K$8797,MATCH(L5712,L5712:$L$8797,0)+L5712-1,1))/'IV. Inputs Solar'!$S$106),
                    IF(M5711+MIN('IV. Inputs Solar'!$S$66-K5711,'IV. Inputs Solar'!$S$58)*'IV. Inputs Solar'!$S$106&gt;MIN('IV. Inputs Solar'!$T$60,'IV. Inputs Solar'!$T$60*'IV. Inputs Solar'!$S$108+SUM(INDEX(K5712:$K$8797,MATCH(L5712,L5712:$L$8797,0),1):INDEX(K5712:$K$8797,MATCH(L5712,L5712:$L$8797,0)+L5712-1,1))/'IV. Inputs Solar'!$S$106),
                         MIN('IV. Inputs Solar'!$T$60,'IV. Inputs Solar'!$T$60*'IV. Inputs Solar'!$S$108+SUM(INDEX(K5712:$K$8797,MATCH(L5712,L5712:$L$8797,0),1):INDEX(K5712:$K$8797,MATCH(L5712,L5712:$L$8797,0)+L5712-1,1))/'IV. Inputs Solar'!$S$106),
                         M5711+MIN('IV. Inputs Solar'!$S$66-K5711,'IV. Inputs Solar'!$S$58)*'IV. Inputs Solar'!$S$106),
                    M5711)),
          IF(M5711&lt;'IV. Inputs Solar'!$T$60,
               IF(M5711-MAX((-1)*'IV. Inputs Solar'!$S$58*'IV. Inputs Solar'!$S$106,K5711*'IV. Inputs Solar'!$S$106)&gt;'IV. Inputs Solar'!$T$60,
                    'IV. Inputs Solar'!$T$60,
                    M5711-MAX((-1)*'IV. Inputs Solar'!$S$58*'IV. Inputs Solar'!$S$106,K5711*'IV. Inputs Solar'!$S$106)),
               M5711)))</f>
        <v>24.227603349620924</v>
      </c>
      <c r="N5712" s="98">
        <f>IF('IV. Inputs Solar'!$T$60=0,0,M5712/'IV. Inputs Solar'!$T$60)</f>
        <v>0.40379338916034874</v>
      </c>
      <c r="O5712" s="36">
        <f t="shared" si="354"/>
        <v>1</v>
      </c>
      <c r="P5712" s="36">
        <f t="shared" si="355"/>
        <v>0</v>
      </c>
      <c r="Q5712" s="36">
        <f t="shared" si="353"/>
        <v>0</v>
      </c>
      <c r="R5712" s="36">
        <f>ROUND(IF(K5712&lt;0,((M5712-M5713)/'IV. Inputs Solar'!$S$106)-K5712,0),2)</f>
        <v>0</v>
      </c>
      <c r="S5712" s="125">
        <f>ROUND(IF(K5712&gt;0,IF(T5712&gt;0,K5712,ABS((M5712-M5713)*'IV. Inputs Solar'!$S$106-K5712)),0),2)</f>
        <v>0</v>
      </c>
      <c r="T5712" s="151">
        <f>IF('IV. Inputs Solar'!$T$60&lt;&gt;0,
     IF(AND(M5712&lt;MIN('IV. Inputs Solar'!$T$60,'IV. Inputs Solar'!$T$60*'IV. Inputs Solar'!$S$108+SUM(INDEX(K5712:$K$8797,MATCH(L5712,L5712:$L$8797,0),1):INDEX(K5712:$K$8797,MATCH(L5712,L5712:$L$8797,0)+L5712-1,1))/'IV. Inputs Solar'!$S$106),K5712&gt;0),
          'IV. Inputs Solar'!$S$66,
          0),
     IF(K5712&gt;0,
          IF(K5712&lt;0.3*'IV. Inputs Solar'!$S$66,
               0.3*'IV. Inputs Solar'!$S$66,
               K5712),
          0))</f>
        <v>0</v>
      </c>
      <c r="U5712" s="151">
        <f>T5712/('III. Inputs Baseline Diesel'!$S$54*'III. Inputs Baseline Diesel'!$S$57)</f>
        <v>0</v>
      </c>
    </row>
    <row r="5713" spans="2:21" ht="14.25" customHeight="1" x14ac:dyDescent="0.25">
      <c r="B5713" s="635">
        <v>5676</v>
      </c>
      <c r="C5713" s="268">
        <f>INDEX('V. Load Profile'!$D$85:$K$108,IF(MOD(B5713,24)=0, 24,MOD(B5713,24)),4)</f>
        <v>1.6</v>
      </c>
      <c r="D5713" s="605">
        <f>IF('III. Inputs Baseline Diesel'!$S$17&gt;0,IF(AND(C5713&gt;0, C5713&lt;'III. Inputs Baseline Diesel'!$S$17*'III. Inputs Baseline Diesel'!$S$50),'III. Inputs Baseline Diesel'!$S$50*'III. Inputs Baseline Diesel'!$S$17,C5713))</f>
        <v>3.2279999999999998</v>
      </c>
      <c r="E5713" s="23">
        <f>INDEX('IX. Irradiation Data'!$G$15:$I$8774,B5713,2)</f>
        <v>469</v>
      </c>
      <c r="F5713" s="36">
        <f>INDEX('IX. Irradiation Data'!$G$15:$I$8774,B5713, 3)</f>
        <v>29.2</v>
      </c>
      <c r="G5713" s="36">
        <f>E5713*COS(RADIANS('IV. Inputs Solar'!$S$102))</f>
        <v>453.01921252957305</v>
      </c>
      <c r="H5713" s="36">
        <f>F5713+('IV. Inputs Solar'!$S$100-20)/80*E5713/10</f>
        <v>58.512500000000003</v>
      </c>
      <c r="I5713" s="36">
        <f>1+('IV. Inputs Solar'!$S$101*(H5713-25))</f>
        <v>0.88270625000000003</v>
      </c>
      <c r="J5713" s="36">
        <f>G5713*I5713*('IV. Inputs Solar'!$T$52*'IV. Inputs Solar'!$S$53)/1000</f>
        <v>7.9976578053986485</v>
      </c>
      <c r="K5713" s="125">
        <f t="shared" si="352"/>
        <v>-6.3976578053986479</v>
      </c>
      <c r="L5713" s="36">
        <f>IF(K5713&gt;0,MATCH(0,K5713:$K$8797,-1)-1,0)</f>
        <v>0</v>
      </c>
      <c r="M5713" s="126">
        <f>IF('IV. Inputs Solar'!$T$60=0,
     0,
     IF(K5712&gt;0,
          IF(T5712=0,
               IF(M5712&gt;='IV. Inputs Solar'!$S$108*'IV. Inputs Solar'!$T$60,
                    IF(M5712-MIN('IV. Inputs Solar'!$S$58/'IV. Inputs Solar'!$S$106,K5712/'IV. Inputs Solar'!$S$106)&lt;'IV. Inputs Solar'!$T$60*'IV. Inputs Solar'!$S$108,
                         'IV. Inputs Solar'!$T$60*'IV. Inputs Solar'!$S$108,
                         M5712-MIN('IV. Inputs Solar'!$S$58/'IV. Inputs Solar'!$S$106,K5712/'IV. Inputs Solar'!$S$106)),
                    IF(M5712+MIN('IV. Inputs Solar'!$S$66-K5712,'IV. Inputs Solar'!$S$58)*'IV. Inputs Solar'!$S$106&gt;'IV. Inputs Solar'!$T$60,
                         'IV. Inputs Solar'!$T$60,
                         M5712+MIN('IV. Inputs Solar'!$S$66-K5712,'IV. Inputs Solar'!$S$58)*'IV. Inputs Solar'!$S$106)),
               IF(M5712-'IV. Inputs Solar'!$S$108*'IV. Inputs Solar'!$T$60&lt;MIN('IV. Inputs Solar'!$T$60,'IV. Inputs Solar'!$T$60*'IV. Inputs Solar'!$S$108+SUM(INDEX(K5713:$K$8797,MATCH(L5713,L5713:$L$8797,0),1):INDEX(K5713:$K$8797,MATCH(L5713,L5713:$L$8797,0)+L5713-1,1))/'IV. Inputs Solar'!$S$106),
                    IF(M5712+MIN('IV. Inputs Solar'!$S$66-K5712,'IV. Inputs Solar'!$S$58)*'IV. Inputs Solar'!$S$106&gt;MIN('IV. Inputs Solar'!$T$60,'IV. Inputs Solar'!$T$60*'IV. Inputs Solar'!$S$108+SUM(INDEX(K5713:$K$8797,MATCH(L5713,L5713:$L$8797,0),1):INDEX(K5713:$K$8797,MATCH(L5713,L5713:$L$8797,0)+L5713-1,1))/'IV. Inputs Solar'!$S$106),
                         MIN('IV. Inputs Solar'!$T$60,'IV. Inputs Solar'!$T$60*'IV. Inputs Solar'!$S$108+SUM(INDEX(K5713:$K$8797,MATCH(L5713,L5713:$L$8797,0),1):INDEX(K5713:$K$8797,MATCH(L5713,L5713:$L$8797,0)+L5713-1,1))/'IV. Inputs Solar'!$S$106),
                         M5712+MIN('IV. Inputs Solar'!$S$66-K5712,'IV. Inputs Solar'!$S$58)*'IV. Inputs Solar'!$S$106),
                    M5712)),
          IF(M5712&lt;'IV. Inputs Solar'!$T$60,
               IF(M5712-MAX((-1)*'IV. Inputs Solar'!$S$58*'IV. Inputs Solar'!$S$106,K5712*'IV. Inputs Solar'!$S$106)&gt;'IV. Inputs Solar'!$T$60,
                    'IV. Inputs Solar'!$T$60,
                    M5712-MAX((-1)*'IV. Inputs Solar'!$S$58*'IV. Inputs Solar'!$S$106,K5712*'IV. Inputs Solar'!$S$106)),
               M5712)))</f>
        <v>30.925883214580718</v>
      </c>
      <c r="N5713" s="98">
        <f>IF('IV. Inputs Solar'!$T$60=0,0,M5713/'IV. Inputs Solar'!$T$60)</f>
        <v>0.5154313869096786</v>
      </c>
      <c r="O5713" s="36">
        <f t="shared" si="354"/>
        <v>1</v>
      </c>
      <c r="P5713" s="36">
        <f t="shared" si="355"/>
        <v>0</v>
      </c>
      <c r="Q5713" s="36">
        <f t="shared" si="353"/>
        <v>0</v>
      </c>
      <c r="R5713" s="36">
        <f>ROUND(IF(K5713&lt;0,((M5713-M5714)/'IV. Inputs Solar'!$S$106)-K5713,0),2)</f>
        <v>0</v>
      </c>
      <c r="S5713" s="125">
        <f>ROUND(IF(K5713&gt;0,IF(T5713&gt;0,K5713,ABS((M5713-M5714)*'IV. Inputs Solar'!$S$106-K5713)),0),2)</f>
        <v>0</v>
      </c>
      <c r="T5713" s="151">
        <f>IF('IV. Inputs Solar'!$T$60&lt;&gt;0,
     IF(AND(M5713&lt;MIN('IV. Inputs Solar'!$T$60,'IV. Inputs Solar'!$T$60*'IV. Inputs Solar'!$S$108+SUM(INDEX(K5713:$K$8797,MATCH(L5713,L5713:$L$8797,0),1):INDEX(K5713:$K$8797,MATCH(L5713,L5713:$L$8797,0)+L5713-1,1))/'IV. Inputs Solar'!$S$106),K5713&gt;0),
          'IV. Inputs Solar'!$S$66,
          0),
     IF(K5713&gt;0,
          IF(K5713&lt;0.3*'IV. Inputs Solar'!$S$66,
               0.3*'IV. Inputs Solar'!$S$66,
               K5713),
          0))</f>
        <v>0</v>
      </c>
      <c r="U5713" s="151">
        <f>T5713/('III. Inputs Baseline Diesel'!$S$54*'III. Inputs Baseline Diesel'!$S$57)</f>
        <v>0</v>
      </c>
    </row>
    <row r="5714" spans="2:21" ht="14.25" customHeight="1" x14ac:dyDescent="0.25">
      <c r="B5714" s="635">
        <v>5677</v>
      </c>
      <c r="C5714" s="268">
        <f>INDEX('V. Load Profile'!$D$85:$K$108,IF(MOD(B5714,24)=0, 24,MOD(B5714,24)),4)</f>
        <v>1.377777777777778</v>
      </c>
      <c r="D5714" s="605">
        <f>IF('III. Inputs Baseline Diesel'!$S$17&gt;0,IF(AND(C5714&gt;0, C5714&lt;'III. Inputs Baseline Diesel'!$S$17*'III. Inputs Baseline Diesel'!$S$50),'III. Inputs Baseline Diesel'!$S$50*'III. Inputs Baseline Diesel'!$S$17,C5714))</f>
        <v>3.2279999999999998</v>
      </c>
      <c r="E5714" s="23">
        <f>INDEX('IX. Irradiation Data'!$G$15:$I$8774,B5714,2)</f>
        <v>411</v>
      </c>
      <c r="F5714" s="36">
        <f>INDEX('IX. Irradiation Data'!$G$15:$I$8774,B5714, 3)</f>
        <v>28.7</v>
      </c>
      <c r="G5714" s="36">
        <f>E5714*COS(RADIANS('IV. Inputs Solar'!$S$102))</f>
        <v>396.99551460480706</v>
      </c>
      <c r="H5714" s="36">
        <f>F5714+('IV. Inputs Solar'!$S$100-20)/80*E5714/10</f>
        <v>54.387500000000003</v>
      </c>
      <c r="I5714" s="36">
        <f>1+('IV. Inputs Solar'!$S$101*(H5714-25))</f>
        <v>0.89714375000000002</v>
      </c>
      <c r="J5714" s="36">
        <f>G5714*I5714*('IV. Inputs Solar'!$T$52*'IV. Inputs Solar'!$S$53)/1000</f>
        <v>7.1232408941147281</v>
      </c>
      <c r="K5714" s="125">
        <f t="shared" si="352"/>
        <v>-5.7454631163369498</v>
      </c>
      <c r="L5714" s="36">
        <f>IF(K5714&gt;0,MATCH(0,K5714:$K$8797,-1)-1,0)</f>
        <v>0</v>
      </c>
      <c r="M5714" s="126">
        <f>IF('IV. Inputs Solar'!$T$60=0,
     0,
     IF(K5713&gt;0,
          IF(T5713=0,
               IF(M5713&gt;='IV. Inputs Solar'!$S$108*'IV. Inputs Solar'!$T$60,
                    IF(M5713-MIN('IV. Inputs Solar'!$S$58/'IV. Inputs Solar'!$S$106,K5713/'IV. Inputs Solar'!$S$106)&lt;'IV. Inputs Solar'!$T$60*'IV. Inputs Solar'!$S$108,
                         'IV. Inputs Solar'!$T$60*'IV. Inputs Solar'!$S$108,
                         M5713-MIN('IV. Inputs Solar'!$S$58/'IV. Inputs Solar'!$S$106,K5713/'IV. Inputs Solar'!$S$106)),
                    IF(M5713+MIN('IV. Inputs Solar'!$S$66-K5713,'IV. Inputs Solar'!$S$58)*'IV. Inputs Solar'!$S$106&gt;'IV. Inputs Solar'!$T$60,
                         'IV. Inputs Solar'!$T$60,
                         M5713+MIN('IV. Inputs Solar'!$S$66-K5713,'IV. Inputs Solar'!$S$58)*'IV. Inputs Solar'!$S$106)),
               IF(M5713-'IV. Inputs Solar'!$S$108*'IV. Inputs Solar'!$T$60&lt;MIN('IV. Inputs Solar'!$T$60,'IV. Inputs Solar'!$T$60*'IV. Inputs Solar'!$S$108+SUM(INDEX(K5714:$K$8797,MATCH(L5714,L5714:$L$8797,0),1):INDEX(K5714:$K$8797,MATCH(L5714,L5714:$L$8797,0)+L5714-1,1))/'IV. Inputs Solar'!$S$106),
                    IF(M5713+MIN('IV. Inputs Solar'!$S$66-K5713,'IV. Inputs Solar'!$S$58)*'IV. Inputs Solar'!$S$106&gt;MIN('IV. Inputs Solar'!$T$60,'IV. Inputs Solar'!$T$60*'IV. Inputs Solar'!$S$108+SUM(INDEX(K5714:$K$8797,MATCH(L5714,L5714:$L$8797,0),1):INDEX(K5714:$K$8797,MATCH(L5714,L5714:$L$8797,0)+L5714-1,1))/'IV. Inputs Solar'!$S$106),
                         MIN('IV. Inputs Solar'!$T$60,'IV. Inputs Solar'!$T$60*'IV. Inputs Solar'!$S$108+SUM(INDEX(K5714:$K$8797,MATCH(L5714,L5714:$L$8797,0),1):INDEX(K5714:$K$8797,MATCH(L5714,L5714:$L$8797,0)+L5714-1,1))/'IV. Inputs Solar'!$S$106),
                         M5713+MIN('IV. Inputs Solar'!$S$66-K5713,'IV. Inputs Solar'!$S$58)*'IV. Inputs Solar'!$S$106),
                    M5713)),
          IF(M5713&lt;'IV. Inputs Solar'!$T$60,
               IF(M5713-MAX((-1)*'IV. Inputs Solar'!$S$58*'IV. Inputs Solar'!$S$106,K5713*'IV. Inputs Solar'!$S$106)&gt;'IV. Inputs Solar'!$T$60,
                    'IV. Inputs Solar'!$T$60,
                    M5713-MAX((-1)*'IV. Inputs Solar'!$S$58*'IV. Inputs Solar'!$S$106,K5713*'IV. Inputs Solar'!$S$106)),
               M5713)))</f>
        <v>36.995234321204919</v>
      </c>
      <c r="N5714" s="98">
        <f>IF('IV. Inputs Solar'!$T$60=0,0,M5714/'IV. Inputs Solar'!$T$60)</f>
        <v>0.6165872386867487</v>
      </c>
      <c r="O5714" s="36">
        <f t="shared" si="354"/>
        <v>1</v>
      </c>
      <c r="P5714" s="36">
        <f t="shared" si="355"/>
        <v>0</v>
      </c>
      <c r="Q5714" s="36">
        <f t="shared" si="353"/>
        <v>0</v>
      </c>
      <c r="R5714" s="36">
        <f>ROUND(IF(K5714&lt;0,((M5714-M5715)/'IV. Inputs Solar'!$S$106)-K5714,0),2)</f>
        <v>0</v>
      </c>
      <c r="S5714" s="125">
        <f>ROUND(IF(K5714&gt;0,IF(T5714&gt;0,K5714,ABS((M5714-M5715)*'IV. Inputs Solar'!$S$106-K5714)),0),2)</f>
        <v>0</v>
      </c>
      <c r="T5714" s="151">
        <f>IF('IV. Inputs Solar'!$T$60&lt;&gt;0,
     IF(AND(M5714&lt;MIN('IV. Inputs Solar'!$T$60,'IV. Inputs Solar'!$T$60*'IV. Inputs Solar'!$S$108+SUM(INDEX(K5714:$K$8797,MATCH(L5714,L5714:$L$8797,0),1):INDEX(K5714:$K$8797,MATCH(L5714,L5714:$L$8797,0)+L5714-1,1))/'IV. Inputs Solar'!$S$106),K5714&gt;0),
          'IV. Inputs Solar'!$S$66,
          0),
     IF(K5714&gt;0,
          IF(K5714&lt;0.3*'IV. Inputs Solar'!$S$66,
               0.3*'IV. Inputs Solar'!$S$66,
               K5714),
          0))</f>
        <v>0</v>
      </c>
      <c r="U5714" s="151">
        <f>T5714/('III. Inputs Baseline Diesel'!$S$54*'III. Inputs Baseline Diesel'!$S$57)</f>
        <v>0</v>
      </c>
    </row>
    <row r="5715" spans="2:21" ht="14.25" customHeight="1" x14ac:dyDescent="0.25">
      <c r="B5715" s="635">
        <v>5678</v>
      </c>
      <c r="C5715" s="268">
        <f>INDEX('V. Load Profile'!$D$85:$K$108,IF(MOD(B5715,24)=0, 24,MOD(B5715,24)),4)</f>
        <v>1.1111111111111112</v>
      </c>
      <c r="D5715" s="605">
        <f>IF('III. Inputs Baseline Diesel'!$S$17&gt;0,IF(AND(C5715&gt;0, C5715&lt;'III. Inputs Baseline Diesel'!$S$17*'III. Inputs Baseline Diesel'!$S$50),'III. Inputs Baseline Diesel'!$S$50*'III. Inputs Baseline Diesel'!$S$17,C5715))</f>
        <v>3.2279999999999998</v>
      </c>
      <c r="E5715" s="23">
        <f>INDEX('IX. Irradiation Data'!$G$15:$I$8774,B5715,2)</f>
        <v>389</v>
      </c>
      <c r="F5715" s="36">
        <f>INDEX('IX. Irradiation Data'!$G$15:$I$8774,B5715, 3)</f>
        <v>29.4</v>
      </c>
      <c r="G5715" s="36">
        <f>E5715*COS(RADIANS('IV. Inputs Solar'!$S$102))</f>
        <v>375.74514642644755</v>
      </c>
      <c r="H5715" s="36">
        <f>F5715+('IV. Inputs Solar'!$S$100-20)/80*E5715/10</f>
        <v>53.712499999999999</v>
      </c>
      <c r="I5715" s="36">
        <f>1+('IV. Inputs Solar'!$S$101*(H5715-25))</f>
        <v>0.89950624999999995</v>
      </c>
      <c r="J5715" s="36">
        <f>G5715*I5715*('IV. Inputs Solar'!$T$52*'IV. Inputs Solar'!$S$53)/1000</f>
        <v>6.7597021523550938</v>
      </c>
      <c r="K5715" s="125">
        <f t="shared" si="352"/>
        <v>-5.6485910412439821</v>
      </c>
      <c r="L5715" s="36">
        <f>IF(K5715&gt;0,MATCH(0,K5715:$K$8797,-1)-1,0)</f>
        <v>0</v>
      </c>
      <c r="M5715" s="126">
        <f>IF('IV. Inputs Solar'!$T$60=0,
     0,
     IF(K5714&gt;0,
          IF(T5714=0,
               IF(M5714&gt;='IV. Inputs Solar'!$S$108*'IV. Inputs Solar'!$T$60,
                    IF(M5714-MIN('IV. Inputs Solar'!$S$58/'IV. Inputs Solar'!$S$106,K5714/'IV. Inputs Solar'!$S$106)&lt;'IV. Inputs Solar'!$T$60*'IV. Inputs Solar'!$S$108,
                         'IV. Inputs Solar'!$T$60*'IV. Inputs Solar'!$S$108,
                         M5714-MIN('IV. Inputs Solar'!$S$58/'IV. Inputs Solar'!$S$106,K5714/'IV. Inputs Solar'!$S$106)),
                    IF(M5714+MIN('IV. Inputs Solar'!$S$66-K5714,'IV. Inputs Solar'!$S$58)*'IV. Inputs Solar'!$S$106&gt;'IV. Inputs Solar'!$T$60,
                         'IV. Inputs Solar'!$T$60,
                         M5714+MIN('IV. Inputs Solar'!$S$66-K5714,'IV. Inputs Solar'!$S$58)*'IV. Inputs Solar'!$S$106)),
               IF(M5714-'IV. Inputs Solar'!$S$108*'IV. Inputs Solar'!$T$60&lt;MIN('IV. Inputs Solar'!$T$60,'IV. Inputs Solar'!$T$60*'IV. Inputs Solar'!$S$108+SUM(INDEX(K5715:$K$8797,MATCH(L5715,L5715:$L$8797,0),1):INDEX(K5715:$K$8797,MATCH(L5715,L5715:$L$8797,0)+L5715-1,1))/'IV. Inputs Solar'!$S$106),
                    IF(M5714+MIN('IV. Inputs Solar'!$S$66-K5714,'IV. Inputs Solar'!$S$58)*'IV. Inputs Solar'!$S$106&gt;MIN('IV. Inputs Solar'!$T$60,'IV. Inputs Solar'!$T$60*'IV. Inputs Solar'!$S$108+SUM(INDEX(K5715:$K$8797,MATCH(L5715,L5715:$L$8797,0),1):INDEX(K5715:$K$8797,MATCH(L5715,L5715:$L$8797,0)+L5715-1,1))/'IV. Inputs Solar'!$S$106),
                         MIN('IV. Inputs Solar'!$T$60,'IV. Inputs Solar'!$T$60*'IV. Inputs Solar'!$S$108+SUM(INDEX(K5715:$K$8797,MATCH(L5715,L5715:$L$8797,0),1):INDEX(K5715:$K$8797,MATCH(L5715,L5715:$L$8797,0)+L5715-1,1))/'IV. Inputs Solar'!$S$106),
                         M5714+MIN('IV. Inputs Solar'!$S$66-K5714,'IV. Inputs Solar'!$S$58)*'IV. Inputs Solar'!$S$106),
                    M5714)),
          IF(M5714&lt;'IV. Inputs Solar'!$T$60,
               IF(M5714-MAX((-1)*'IV. Inputs Solar'!$S$58*'IV. Inputs Solar'!$S$106,K5714*'IV. Inputs Solar'!$S$106)&gt;'IV. Inputs Solar'!$T$60,
                    'IV. Inputs Solar'!$T$60,
                    M5714-MAX((-1)*'IV. Inputs Solar'!$S$58*'IV. Inputs Solar'!$S$106,K5714*'IV. Inputs Solar'!$S$106)),
               M5714)))</f>
        <v>42.44585921923904</v>
      </c>
      <c r="N5715" s="98">
        <f>IF('IV. Inputs Solar'!$T$60=0,0,M5715/'IV. Inputs Solar'!$T$60)</f>
        <v>0.70743098698731732</v>
      </c>
      <c r="O5715" s="36">
        <f t="shared" si="354"/>
        <v>1</v>
      </c>
      <c r="P5715" s="36">
        <f t="shared" si="355"/>
        <v>0</v>
      </c>
      <c r="Q5715" s="36">
        <f t="shared" si="353"/>
        <v>0</v>
      </c>
      <c r="R5715" s="36">
        <f>ROUND(IF(K5715&lt;0,((M5715-M5716)/'IV. Inputs Solar'!$S$106)-K5715,0),2)</f>
        <v>0</v>
      </c>
      <c r="S5715" s="125">
        <f>ROUND(IF(K5715&gt;0,IF(T5715&gt;0,K5715,ABS((M5715-M5716)*'IV. Inputs Solar'!$S$106-K5715)),0),2)</f>
        <v>0</v>
      </c>
      <c r="T5715" s="151">
        <f>IF('IV. Inputs Solar'!$T$60&lt;&gt;0,
     IF(AND(M5715&lt;MIN('IV. Inputs Solar'!$T$60,'IV. Inputs Solar'!$T$60*'IV. Inputs Solar'!$S$108+SUM(INDEX(K5715:$K$8797,MATCH(L5715,L5715:$L$8797,0),1):INDEX(K5715:$K$8797,MATCH(L5715,L5715:$L$8797,0)+L5715-1,1))/'IV. Inputs Solar'!$S$106),K5715&gt;0),
          'IV. Inputs Solar'!$S$66,
          0),
     IF(K5715&gt;0,
          IF(K5715&lt;0.3*'IV. Inputs Solar'!$S$66,
               0.3*'IV. Inputs Solar'!$S$66,
               K5715),
          0))</f>
        <v>0</v>
      </c>
      <c r="U5715" s="151">
        <f>T5715/('III. Inputs Baseline Diesel'!$S$54*'III. Inputs Baseline Diesel'!$S$57)</f>
        <v>0</v>
      </c>
    </row>
    <row r="5716" spans="2:21" ht="14.25" customHeight="1" x14ac:dyDescent="0.25">
      <c r="B5716" s="635">
        <v>5679</v>
      </c>
      <c r="C5716" s="268">
        <f>INDEX('V. Load Profile'!$D$85:$K$108,IF(MOD(B5716,24)=0, 24,MOD(B5716,24)),4)</f>
        <v>1.1111111111111112</v>
      </c>
      <c r="D5716" s="605">
        <f>IF('III. Inputs Baseline Diesel'!$S$17&gt;0,IF(AND(C5716&gt;0, C5716&lt;'III. Inputs Baseline Diesel'!$S$17*'III. Inputs Baseline Diesel'!$S$50),'III. Inputs Baseline Diesel'!$S$50*'III. Inputs Baseline Diesel'!$S$17,C5716))</f>
        <v>3.2279999999999998</v>
      </c>
      <c r="E5716" s="23">
        <f>INDEX('IX. Irradiation Data'!$G$15:$I$8774,B5716,2)</f>
        <v>338</v>
      </c>
      <c r="F5716" s="36">
        <f>INDEX('IX. Irradiation Data'!$G$15:$I$8774,B5716, 3)</f>
        <v>30</v>
      </c>
      <c r="G5716" s="36">
        <f>E5716*COS(RADIANS('IV. Inputs Solar'!$S$102))</f>
        <v>326.4829292857051</v>
      </c>
      <c r="H5716" s="36">
        <f>F5716+('IV. Inputs Solar'!$S$100-20)/80*E5716/10</f>
        <v>51.125</v>
      </c>
      <c r="I5716" s="36">
        <f>1+('IV. Inputs Solar'!$S$101*(H5716-25))</f>
        <v>0.90856249999999994</v>
      </c>
      <c r="J5716" s="36">
        <f>G5716*I5716*('IV. Inputs Solar'!$T$52*'IV. Inputs Solar'!$S$53)/1000</f>
        <v>5.9326029287828677</v>
      </c>
      <c r="K5716" s="125">
        <f t="shared" si="352"/>
        <v>-4.8214918176717561</v>
      </c>
      <c r="L5716" s="36">
        <f>IF(K5716&gt;0,MATCH(0,K5716:$K$8797,-1)-1,0)</f>
        <v>0</v>
      </c>
      <c r="M5716" s="126">
        <f>IF('IV. Inputs Solar'!$T$60=0,
     0,
     IF(K5715&gt;0,
          IF(T5715=0,
               IF(M5715&gt;='IV. Inputs Solar'!$S$108*'IV. Inputs Solar'!$T$60,
                    IF(M5715-MIN('IV. Inputs Solar'!$S$58/'IV. Inputs Solar'!$S$106,K5715/'IV. Inputs Solar'!$S$106)&lt;'IV. Inputs Solar'!$T$60*'IV. Inputs Solar'!$S$108,
                         'IV. Inputs Solar'!$T$60*'IV. Inputs Solar'!$S$108,
                         M5715-MIN('IV. Inputs Solar'!$S$58/'IV. Inputs Solar'!$S$106,K5715/'IV. Inputs Solar'!$S$106)),
                    IF(M5715+MIN('IV. Inputs Solar'!$S$66-K5715,'IV. Inputs Solar'!$S$58)*'IV. Inputs Solar'!$S$106&gt;'IV. Inputs Solar'!$T$60,
                         'IV. Inputs Solar'!$T$60,
                         M5715+MIN('IV. Inputs Solar'!$S$66-K5715,'IV. Inputs Solar'!$S$58)*'IV. Inputs Solar'!$S$106)),
               IF(M5715-'IV. Inputs Solar'!$S$108*'IV. Inputs Solar'!$T$60&lt;MIN('IV. Inputs Solar'!$T$60,'IV. Inputs Solar'!$T$60*'IV. Inputs Solar'!$S$108+SUM(INDEX(K5716:$K$8797,MATCH(L5716,L5716:$L$8797,0),1):INDEX(K5716:$K$8797,MATCH(L5716,L5716:$L$8797,0)+L5716-1,1))/'IV. Inputs Solar'!$S$106),
                    IF(M5715+MIN('IV. Inputs Solar'!$S$66-K5715,'IV. Inputs Solar'!$S$58)*'IV. Inputs Solar'!$S$106&gt;MIN('IV. Inputs Solar'!$T$60,'IV. Inputs Solar'!$T$60*'IV. Inputs Solar'!$S$108+SUM(INDEX(K5716:$K$8797,MATCH(L5716,L5716:$L$8797,0),1):INDEX(K5716:$K$8797,MATCH(L5716,L5716:$L$8797,0)+L5716-1,1))/'IV. Inputs Solar'!$S$106),
                         MIN('IV. Inputs Solar'!$T$60,'IV. Inputs Solar'!$T$60*'IV. Inputs Solar'!$S$108+SUM(INDEX(K5716:$K$8797,MATCH(L5716,L5716:$L$8797,0),1):INDEX(K5716:$K$8797,MATCH(L5716,L5716:$L$8797,0)+L5716-1,1))/'IV. Inputs Solar'!$S$106),
                         M5715+MIN('IV. Inputs Solar'!$S$66-K5715,'IV. Inputs Solar'!$S$58)*'IV. Inputs Solar'!$S$106),
                    M5715)),
          IF(M5715&lt;'IV. Inputs Solar'!$T$60,
               IF(M5715-MAX((-1)*'IV. Inputs Solar'!$S$58*'IV. Inputs Solar'!$S$106,K5715*'IV. Inputs Solar'!$S$106)&gt;'IV. Inputs Solar'!$T$60,
                    'IV. Inputs Solar'!$T$60,
                    M5715-MAX((-1)*'IV. Inputs Solar'!$S$58*'IV. Inputs Solar'!$S$106,K5715*'IV. Inputs Solar'!$S$106)),
               M5715)))</f>
        <v>47.804583197584968</v>
      </c>
      <c r="N5716" s="98">
        <f>IF('IV. Inputs Solar'!$T$60=0,0,M5716/'IV. Inputs Solar'!$T$60)</f>
        <v>0.79674305329308281</v>
      </c>
      <c r="O5716" s="36">
        <f t="shared" si="354"/>
        <v>1</v>
      </c>
      <c r="P5716" s="36">
        <f t="shared" si="355"/>
        <v>0</v>
      </c>
      <c r="Q5716" s="36">
        <f t="shared" si="353"/>
        <v>0</v>
      </c>
      <c r="R5716" s="36">
        <f>ROUND(IF(K5716&lt;0,((M5716-M5717)/'IV. Inputs Solar'!$S$106)-K5716,0),2)</f>
        <v>0</v>
      </c>
      <c r="S5716" s="125">
        <f>ROUND(IF(K5716&gt;0,IF(T5716&gt;0,K5716,ABS((M5716-M5717)*'IV. Inputs Solar'!$S$106-K5716)),0),2)</f>
        <v>0</v>
      </c>
      <c r="T5716" s="151">
        <f>IF('IV. Inputs Solar'!$T$60&lt;&gt;0,
     IF(AND(M5716&lt;MIN('IV. Inputs Solar'!$T$60,'IV. Inputs Solar'!$T$60*'IV. Inputs Solar'!$S$108+SUM(INDEX(K5716:$K$8797,MATCH(L5716,L5716:$L$8797,0),1):INDEX(K5716:$K$8797,MATCH(L5716,L5716:$L$8797,0)+L5716-1,1))/'IV. Inputs Solar'!$S$106),K5716&gt;0),
          'IV. Inputs Solar'!$S$66,
          0),
     IF(K5716&gt;0,
          IF(K5716&lt;0.3*'IV. Inputs Solar'!$S$66,
               0.3*'IV. Inputs Solar'!$S$66,
               K5716),
          0))</f>
        <v>0</v>
      </c>
      <c r="U5716" s="151">
        <f>T5716/('III. Inputs Baseline Diesel'!$S$54*'III. Inputs Baseline Diesel'!$S$57)</f>
        <v>0</v>
      </c>
    </row>
    <row r="5717" spans="2:21" ht="14.25" customHeight="1" x14ac:dyDescent="0.25">
      <c r="B5717" s="635">
        <v>5680</v>
      </c>
      <c r="C5717" s="268">
        <f>INDEX('V. Load Profile'!$D$85:$K$108,IF(MOD(B5717,24)=0, 24,MOD(B5717,24)),4)</f>
        <v>1</v>
      </c>
      <c r="D5717" s="605">
        <f>IF('III. Inputs Baseline Diesel'!$S$17&gt;0,IF(AND(C5717&gt;0, C5717&lt;'III. Inputs Baseline Diesel'!$S$17*'III. Inputs Baseline Diesel'!$S$50),'III. Inputs Baseline Diesel'!$S$50*'III. Inputs Baseline Diesel'!$S$17,C5717))</f>
        <v>3.2279999999999998</v>
      </c>
      <c r="E5717" s="23">
        <f>INDEX('IX. Irradiation Data'!$G$15:$I$8774,B5717,2)</f>
        <v>260</v>
      </c>
      <c r="F5717" s="36">
        <f>INDEX('IX. Irradiation Data'!$G$15:$I$8774,B5717, 3)</f>
        <v>30.7</v>
      </c>
      <c r="G5717" s="36">
        <f>E5717*COS(RADIANS('IV. Inputs Solar'!$S$102))</f>
        <v>251.14071483515775</v>
      </c>
      <c r="H5717" s="36">
        <f>F5717+('IV. Inputs Solar'!$S$100-20)/80*E5717/10</f>
        <v>46.95</v>
      </c>
      <c r="I5717" s="36">
        <f>1+('IV. Inputs Solar'!$S$101*(H5717-25))</f>
        <v>0.92317499999999997</v>
      </c>
      <c r="J5717" s="36">
        <f>G5717*I5717*('IV. Inputs Solar'!$T$52*'IV. Inputs Solar'!$S$53)/1000</f>
        <v>4.6369365883589344</v>
      </c>
      <c r="K5717" s="125">
        <f t="shared" si="352"/>
        <v>-3.6369365883589344</v>
      </c>
      <c r="L5717" s="36">
        <f>IF(K5717&gt;0,MATCH(0,K5717:$K$8797,-1)-1,0)</f>
        <v>0</v>
      </c>
      <c r="M5717" s="126">
        <f>IF('IV. Inputs Solar'!$T$60=0,
     0,
     IF(K5716&gt;0,
          IF(T5716=0,
               IF(M5716&gt;='IV. Inputs Solar'!$S$108*'IV. Inputs Solar'!$T$60,
                    IF(M5716-MIN('IV. Inputs Solar'!$S$58/'IV. Inputs Solar'!$S$106,K5716/'IV. Inputs Solar'!$S$106)&lt;'IV. Inputs Solar'!$T$60*'IV. Inputs Solar'!$S$108,
                         'IV. Inputs Solar'!$T$60*'IV. Inputs Solar'!$S$108,
                         M5716-MIN('IV. Inputs Solar'!$S$58/'IV. Inputs Solar'!$S$106,K5716/'IV. Inputs Solar'!$S$106)),
                    IF(M5716+MIN('IV. Inputs Solar'!$S$66-K5716,'IV. Inputs Solar'!$S$58)*'IV. Inputs Solar'!$S$106&gt;'IV. Inputs Solar'!$T$60,
                         'IV. Inputs Solar'!$T$60,
                         M5716+MIN('IV. Inputs Solar'!$S$66-K5716,'IV. Inputs Solar'!$S$58)*'IV. Inputs Solar'!$S$106)),
               IF(M5716-'IV. Inputs Solar'!$S$108*'IV. Inputs Solar'!$T$60&lt;MIN('IV. Inputs Solar'!$T$60,'IV. Inputs Solar'!$T$60*'IV. Inputs Solar'!$S$108+SUM(INDEX(K5717:$K$8797,MATCH(L5717,L5717:$L$8797,0),1):INDEX(K5717:$K$8797,MATCH(L5717,L5717:$L$8797,0)+L5717-1,1))/'IV. Inputs Solar'!$S$106),
                    IF(M5716+MIN('IV. Inputs Solar'!$S$66-K5716,'IV. Inputs Solar'!$S$58)*'IV. Inputs Solar'!$S$106&gt;MIN('IV. Inputs Solar'!$T$60,'IV. Inputs Solar'!$T$60*'IV. Inputs Solar'!$S$108+SUM(INDEX(K5717:$K$8797,MATCH(L5717,L5717:$L$8797,0),1):INDEX(K5717:$K$8797,MATCH(L5717,L5717:$L$8797,0)+L5717-1,1))/'IV. Inputs Solar'!$S$106),
                         MIN('IV. Inputs Solar'!$T$60,'IV. Inputs Solar'!$T$60*'IV. Inputs Solar'!$S$108+SUM(INDEX(K5717:$K$8797,MATCH(L5717,L5717:$L$8797,0),1):INDEX(K5717:$K$8797,MATCH(L5717,L5717:$L$8797,0)+L5717-1,1))/'IV. Inputs Solar'!$S$106),
                         M5716+MIN('IV. Inputs Solar'!$S$66-K5716,'IV. Inputs Solar'!$S$58)*'IV. Inputs Solar'!$S$106),
                    M5716)),
          IF(M5716&lt;'IV. Inputs Solar'!$T$60,
               IF(M5716-MAX((-1)*'IV. Inputs Solar'!$S$58*'IV. Inputs Solar'!$S$106,K5716*'IV. Inputs Solar'!$S$106)&gt;'IV. Inputs Solar'!$T$60,
                    'IV. Inputs Solar'!$T$60,
                    M5716-MAX((-1)*'IV. Inputs Solar'!$S$58*'IV. Inputs Solar'!$S$106,K5716*'IV. Inputs Solar'!$S$106)),
               M5716)))</f>
        <v>52.378651956697375</v>
      </c>
      <c r="N5717" s="98">
        <f>IF('IV. Inputs Solar'!$T$60=0,0,M5717/'IV. Inputs Solar'!$T$60)</f>
        <v>0.87297753261162292</v>
      </c>
      <c r="O5717" s="36">
        <f t="shared" si="354"/>
        <v>1</v>
      </c>
      <c r="P5717" s="36">
        <f t="shared" si="355"/>
        <v>0</v>
      </c>
      <c r="Q5717" s="36">
        <f t="shared" si="353"/>
        <v>0</v>
      </c>
      <c r="R5717" s="36">
        <f>ROUND(IF(K5717&lt;0,((M5717-M5718)/'IV. Inputs Solar'!$S$106)-K5717,0),2)</f>
        <v>0</v>
      </c>
      <c r="S5717" s="125">
        <f>ROUND(IF(K5717&gt;0,IF(T5717&gt;0,K5717,ABS((M5717-M5718)*'IV. Inputs Solar'!$S$106-K5717)),0),2)</f>
        <v>0</v>
      </c>
      <c r="T5717" s="151">
        <f>IF('IV. Inputs Solar'!$T$60&lt;&gt;0,
     IF(AND(M5717&lt;MIN('IV. Inputs Solar'!$T$60,'IV. Inputs Solar'!$T$60*'IV. Inputs Solar'!$S$108+SUM(INDEX(K5717:$K$8797,MATCH(L5717,L5717:$L$8797,0),1):INDEX(K5717:$K$8797,MATCH(L5717,L5717:$L$8797,0)+L5717-1,1))/'IV. Inputs Solar'!$S$106),K5717&gt;0),
          'IV. Inputs Solar'!$S$66,
          0),
     IF(K5717&gt;0,
          IF(K5717&lt;0.3*'IV. Inputs Solar'!$S$66,
               0.3*'IV. Inputs Solar'!$S$66,
               K5717),
          0))</f>
        <v>0</v>
      </c>
      <c r="U5717" s="151">
        <f>T5717/('III. Inputs Baseline Diesel'!$S$54*'III. Inputs Baseline Diesel'!$S$57)</f>
        <v>0</v>
      </c>
    </row>
    <row r="5718" spans="2:21" ht="14.25" customHeight="1" x14ac:dyDescent="0.25">
      <c r="B5718" s="635">
        <v>5681</v>
      </c>
      <c r="C5718" s="268">
        <f>INDEX('V. Load Profile'!$D$85:$K$108,IF(MOD(B5718,24)=0, 24,MOD(B5718,24)),4)</f>
        <v>0.44444444444444448</v>
      </c>
      <c r="D5718" s="605">
        <f>IF('III. Inputs Baseline Diesel'!$S$17&gt;0,IF(AND(C5718&gt;0, C5718&lt;'III. Inputs Baseline Diesel'!$S$17*'III. Inputs Baseline Diesel'!$S$50),'III. Inputs Baseline Diesel'!$S$50*'III. Inputs Baseline Diesel'!$S$17,C5718))</f>
        <v>3.2279999999999998</v>
      </c>
      <c r="E5718" s="23">
        <f>INDEX('IX. Irradiation Data'!$G$15:$I$8774,B5718,2)</f>
        <v>191</v>
      </c>
      <c r="F5718" s="36">
        <f>INDEX('IX. Irradiation Data'!$G$15:$I$8774,B5718, 3)</f>
        <v>30</v>
      </c>
      <c r="G5718" s="36">
        <f>E5718*COS(RADIANS('IV. Inputs Solar'!$S$102))</f>
        <v>184.49183282121206</v>
      </c>
      <c r="H5718" s="36">
        <f>F5718+('IV. Inputs Solar'!$S$100-20)/80*E5718/10</f>
        <v>41.9375</v>
      </c>
      <c r="I5718" s="36">
        <f>1+('IV. Inputs Solar'!$S$101*(H5718-25))</f>
        <v>0.94071875000000005</v>
      </c>
      <c r="J5718" s="36">
        <f>G5718*I5718*('IV. Inputs Solar'!$T$52*'IV. Inputs Solar'!$S$53)/1000</f>
        <v>3.4710985271355916</v>
      </c>
      <c r="K5718" s="125">
        <f t="shared" si="352"/>
        <v>-3.026654082691147</v>
      </c>
      <c r="L5718" s="36">
        <f>IF(K5718&gt;0,MATCH(0,K5718:$K$8797,-1)-1,0)</f>
        <v>0</v>
      </c>
      <c r="M5718" s="126">
        <f>IF('IV. Inputs Solar'!$T$60=0,
     0,
     IF(K5717&gt;0,
          IF(T5717=0,
               IF(M5717&gt;='IV. Inputs Solar'!$S$108*'IV. Inputs Solar'!$T$60,
                    IF(M5717-MIN('IV. Inputs Solar'!$S$58/'IV. Inputs Solar'!$S$106,K5717/'IV. Inputs Solar'!$S$106)&lt;'IV. Inputs Solar'!$T$60*'IV. Inputs Solar'!$S$108,
                         'IV. Inputs Solar'!$T$60*'IV. Inputs Solar'!$S$108,
                         M5717-MIN('IV. Inputs Solar'!$S$58/'IV. Inputs Solar'!$S$106,K5717/'IV. Inputs Solar'!$S$106)),
                    IF(M5717+MIN('IV. Inputs Solar'!$S$66-K5717,'IV. Inputs Solar'!$S$58)*'IV. Inputs Solar'!$S$106&gt;'IV. Inputs Solar'!$T$60,
                         'IV. Inputs Solar'!$T$60,
                         M5717+MIN('IV. Inputs Solar'!$S$66-K5717,'IV. Inputs Solar'!$S$58)*'IV. Inputs Solar'!$S$106)),
               IF(M5717-'IV. Inputs Solar'!$S$108*'IV. Inputs Solar'!$T$60&lt;MIN('IV. Inputs Solar'!$T$60,'IV. Inputs Solar'!$T$60*'IV. Inputs Solar'!$S$108+SUM(INDEX(K5718:$K$8797,MATCH(L5718,L5718:$L$8797,0),1):INDEX(K5718:$K$8797,MATCH(L5718,L5718:$L$8797,0)+L5718-1,1))/'IV. Inputs Solar'!$S$106),
                    IF(M5717+MIN('IV. Inputs Solar'!$S$66-K5717,'IV. Inputs Solar'!$S$58)*'IV. Inputs Solar'!$S$106&gt;MIN('IV. Inputs Solar'!$T$60,'IV. Inputs Solar'!$T$60*'IV. Inputs Solar'!$S$108+SUM(INDEX(K5718:$K$8797,MATCH(L5718,L5718:$L$8797,0),1):INDEX(K5718:$K$8797,MATCH(L5718,L5718:$L$8797,0)+L5718-1,1))/'IV. Inputs Solar'!$S$106),
                         MIN('IV. Inputs Solar'!$T$60,'IV. Inputs Solar'!$T$60*'IV. Inputs Solar'!$S$108+SUM(INDEX(K5718:$K$8797,MATCH(L5718,L5718:$L$8797,0),1):INDEX(K5718:$K$8797,MATCH(L5718,L5718:$L$8797,0)+L5718-1,1))/'IV. Inputs Solar'!$S$106),
                         M5717+MIN('IV. Inputs Solar'!$S$66-K5717,'IV. Inputs Solar'!$S$58)*'IV. Inputs Solar'!$S$106),
                    M5717)),
          IF(M5717&lt;'IV. Inputs Solar'!$T$60,
               IF(M5717-MAX((-1)*'IV. Inputs Solar'!$S$58*'IV. Inputs Solar'!$S$106,K5717*'IV. Inputs Solar'!$S$106)&gt;'IV. Inputs Solar'!$T$60,
                    'IV. Inputs Solar'!$T$60,
                    M5717-MAX((-1)*'IV. Inputs Solar'!$S$58*'IV. Inputs Solar'!$S$106,K5717*'IV. Inputs Solar'!$S$106)),
               M5717)))</f>
        <v>55.828952954142309</v>
      </c>
      <c r="N5718" s="98">
        <f>IF('IV. Inputs Solar'!$T$60=0,0,M5718/'IV. Inputs Solar'!$T$60)</f>
        <v>0.93048254923570517</v>
      </c>
      <c r="O5718" s="36">
        <f t="shared" si="354"/>
        <v>1</v>
      </c>
      <c r="P5718" s="36">
        <f t="shared" si="355"/>
        <v>0</v>
      </c>
      <c r="Q5718" s="36">
        <f t="shared" si="353"/>
        <v>0</v>
      </c>
      <c r="R5718" s="36">
        <f>ROUND(IF(K5718&lt;0,((M5718-M5719)/'IV. Inputs Solar'!$S$106)-K5718,0),2)</f>
        <v>0</v>
      </c>
      <c r="S5718" s="125">
        <f>ROUND(IF(K5718&gt;0,IF(T5718&gt;0,K5718,ABS((M5718-M5719)*'IV. Inputs Solar'!$S$106-K5718)),0),2)</f>
        <v>0</v>
      </c>
      <c r="T5718" s="151">
        <f>IF('IV. Inputs Solar'!$T$60&lt;&gt;0,
     IF(AND(M5718&lt;MIN('IV. Inputs Solar'!$T$60,'IV. Inputs Solar'!$T$60*'IV. Inputs Solar'!$S$108+SUM(INDEX(K5718:$K$8797,MATCH(L5718,L5718:$L$8797,0),1):INDEX(K5718:$K$8797,MATCH(L5718,L5718:$L$8797,0)+L5718-1,1))/'IV. Inputs Solar'!$S$106),K5718&gt;0),
          'IV. Inputs Solar'!$S$66,
          0),
     IF(K5718&gt;0,
          IF(K5718&lt;0.3*'IV. Inputs Solar'!$S$66,
               0.3*'IV. Inputs Solar'!$S$66,
               K5718),
          0))</f>
        <v>0</v>
      </c>
      <c r="U5718" s="151">
        <f>T5718/('III. Inputs Baseline Diesel'!$S$54*'III. Inputs Baseline Diesel'!$S$57)</f>
        <v>0</v>
      </c>
    </row>
    <row r="5719" spans="2:21" ht="14.25" customHeight="1" x14ac:dyDescent="0.25">
      <c r="B5719" s="635">
        <v>5682</v>
      </c>
      <c r="C5719" s="268">
        <f>INDEX('V. Load Profile'!$D$85:$K$108,IF(MOD(B5719,24)=0, 24,MOD(B5719,24)),4)</f>
        <v>0.44444444444444448</v>
      </c>
      <c r="D5719" s="605">
        <f>IF('III. Inputs Baseline Diesel'!$S$17&gt;0,IF(AND(C5719&gt;0, C5719&lt;'III. Inputs Baseline Diesel'!$S$17*'III. Inputs Baseline Diesel'!$S$50),'III. Inputs Baseline Diesel'!$S$50*'III. Inputs Baseline Diesel'!$S$17,C5719))</f>
        <v>3.2279999999999998</v>
      </c>
      <c r="E5719" s="23">
        <f>INDEX('IX. Irradiation Data'!$G$15:$I$8774,B5719,2)</f>
        <v>83</v>
      </c>
      <c r="F5719" s="36">
        <f>INDEX('IX. Irradiation Data'!$G$15:$I$8774,B5719, 3)</f>
        <v>29.3</v>
      </c>
      <c r="G5719" s="36">
        <f>E5719*COS(RADIANS('IV. Inputs Solar'!$S$102))</f>
        <v>80.171843581992675</v>
      </c>
      <c r="H5719" s="36">
        <f>F5719+('IV. Inputs Solar'!$S$100-20)/80*E5719/10</f>
        <v>34.487499999999997</v>
      </c>
      <c r="I5719" s="36">
        <f>1+('IV. Inputs Solar'!$S$101*(H5719-25))</f>
        <v>0.96679375000000001</v>
      </c>
      <c r="J5719" s="36">
        <f>G5719*I5719*('IV. Inputs Solar'!$T$52*'IV. Inputs Solar'!$S$53)/1000</f>
        <v>1.5501927460209626</v>
      </c>
      <c r="K5719" s="125">
        <f t="shared" si="352"/>
        <v>-1.1057483015765182</v>
      </c>
      <c r="L5719" s="36">
        <f>IF(K5719&gt;0,MATCH(0,K5719:$K$8797,-1)-1,0)</f>
        <v>0</v>
      </c>
      <c r="M5719" s="126">
        <f>IF('IV. Inputs Solar'!$T$60=0,
     0,
     IF(K5718&gt;0,
          IF(T5718=0,
               IF(M5718&gt;='IV. Inputs Solar'!$S$108*'IV. Inputs Solar'!$T$60,
                    IF(M5718-MIN('IV. Inputs Solar'!$S$58/'IV. Inputs Solar'!$S$106,K5718/'IV. Inputs Solar'!$S$106)&lt;'IV. Inputs Solar'!$T$60*'IV. Inputs Solar'!$S$108,
                         'IV. Inputs Solar'!$T$60*'IV. Inputs Solar'!$S$108,
                         M5718-MIN('IV. Inputs Solar'!$S$58/'IV. Inputs Solar'!$S$106,K5718/'IV. Inputs Solar'!$S$106)),
                    IF(M5718+MIN('IV. Inputs Solar'!$S$66-K5718,'IV. Inputs Solar'!$S$58)*'IV. Inputs Solar'!$S$106&gt;'IV. Inputs Solar'!$T$60,
                         'IV. Inputs Solar'!$T$60,
                         M5718+MIN('IV. Inputs Solar'!$S$66-K5718,'IV. Inputs Solar'!$S$58)*'IV. Inputs Solar'!$S$106)),
               IF(M5718-'IV. Inputs Solar'!$S$108*'IV. Inputs Solar'!$T$60&lt;MIN('IV. Inputs Solar'!$T$60,'IV. Inputs Solar'!$T$60*'IV. Inputs Solar'!$S$108+SUM(INDEX(K5719:$K$8797,MATCH(L5719,L5719:$L$8797,0),1):INDEX(K5719:$K$8797,MATCH(L5719,L5719:$L$8797,0)+L5719-1,1))/'IV. Inputs Solar'!$S$106),
                    IF(M5718+MIN('IV. Inputs Solar'!$S$66-K5718,'IV. Inputs Solar'!$S$58)*'IV. Inputs Solar'!$S$106&gt;MIN('IV. Inputs Solar'!$T$60,'IV. Inputs Solar'!$T$60*'IV. Inputs Solar'!$S$108+SUM(INDEX(K5719:$K$8797,MATCH(L5719,L5719:$L$8797,0),1):INDEX(K5719:$K$8797,MATCH(L5719,L5719:$L$8797,0)+L5719-1,1))/'IV. Inputs Solar'!$S$106),
                         MIN('IV. Inputs Solar'!$T$60,'IV. Inputs Solar'!$T$60*'IV. Inputs Solar'!$S$108+SUM(INDEX(K5719:$K$8797,MATCH(L5719,L5719:$L$8797,0),1):INDEX(K5719:$K$8797,MATCH(L5719,L5719:$L$8797,0)+L5719-1,1))/'IV. Inputs Solar'!$S$106),
                         M5718+MIN('IV. Inputs Solar'!$S$66-K5718,'IV. Inputs Solar'!$S$58)*'IV. Inputs Solar'!$S$106),
                    M5718)),
          IF(M5718&lt;'IV. Inputs Solar'!$T$60,
               IF(M5718-MAX((-1)*'IV. Inputs Solar'!$S$58*'IV. Inputs Solar'!$S$106,K5718*'IV. Inputs Solar'!$S$106)&gt;'IV. Inputs Solar'!$T$60,
                    'IV. Inputs Solar'!$T$60,
                    M5718-MAX((-1)*'IV. Inputs Solar'!$S$58*'IV. Inputs Solar'!$S$106,K5718*'IV. Inputs Solar'!$S$106)),
               M5718)))</f>
        <v>58.700289131367796</v>
      </c>
      <c r="N5719" s="98">
        <f>IF('IV. Inputs Solar'!$T$60=0,0,M5719/'IV. Inputs Solar'!$T$60)</f>
        <v>0.97833815218946329</v>
      </c>
      <c r="O5719" s="36">
        <f t="shared" si="354"/>
        <v>1</v>
      </c>
      <c r="P5719" s="36">
        <f t="shared" si="355"/>
        <v>0</v>
      </c>
      <c r="Q5719" s="36">
        <f t="shared" si="353"/>
        <v>0</v>
      </c>
      <c r="R5719" s="36">
        <f>ROUND(IF(K5719&lt;0,((M5719-M5720)/'IV. Inputs Solar'!$S$106)-K5719,0),2)</f>
        <v>0</v>
      </c>
      <c r="S5719" s="125">
        <f>ROUND(IF(K5719&gt;0,IF(T5719&gt;0,K5719,ABS((M5719-M5720)*'IV. Inputs Solar'!$S$106-K5719)),0),2)</f>
        <v>0</v>
      </c>
      <c r="T5719" s="151">
        <f>IF('IV. Inputs Solar'!$T$60&lt;&gt;0,
     IF(AND(M5719&lt;MIN('IV. Inputs Solar'!$T$60,'IV. Inputs Solar'!$T$60*'IV. Inputs Solar'!$S$108+SUM(INDEX(K5719:$K$8797,MATCH(L5719,L5719:$L$8797,0),1):INDEX(K5719:$K$8797,MATCH(L5719,L5719:$L$8797,0)+L5719-1,1))/'IV. Inputs Solar'!$S$106),K5719&gt;0),
          'IV. Inputs Solar'!$S$66,
          0),
     IF(K5719&gt;0,
          IF(K5719&lt;0.3*'IV. Inputs Solar'!$S$66,
               0.3*'IV. Inputs Solar'!$S$66,
               K5719),
          0))</f>
        <v>0</v>
      </c>
      <c r="U5719" s="151">
        <f>T5719/('III. Inputs Baseline Diesel'!$S$54*'III. Inputs Baseline Diesel'!$S$57)</f>
        <v>0</v>
      </c>
    </row>
    <row r="5720" spans="2:21" ht="14.25" customHeight="1" x14ac:dyDescent="0.25">
      <c r="B5720" s="635">
        <v>5683</v>
      </c>
      <c r="C5720" s="268">
        <f>INDEX('V. Load Profile'!$D$85:$K$108,IF(MOD(B5720,24)=0, 24,MOD(B5720,24)),4)</f>
        <v>7.7444444444444436</v>
      </c>
      <c r="D5720" s="605">
        <f>IF('III. Inputs Baseline Diesel'!$S$17&gt;0,IF(AND(C5720&gt;0, C5720&lt;'III. Inputs Baseline Diesel'!$S$17*'III. Inputs Baseline Diesel'!$S$50),'III. Inputs Baseline Diesel'!$S$50*'III. Inputs Baseline Diesel'!$S$17,C5720))</f>
        <v>7.7444444444444436</v>
      </c>
      <c r="E5720" s="23">
        <f>INDEX('IX. Irradiation Data'!$G$15:$I$8774,B5720,2)</f>
        <v>6</v>
      </c>
      <c r="F5720" s="36">
        <f>INDEX('IX. Irradiation Data'!$G$15:$I$8774,B5720, 3)</f>
        <v>28.6</v>
      </c>
      <c r="G5720" s="36">
        <f>E5720*COS(RADIANS('IV. Inputs Solar'!$S$102))</f>
        <v>5.7955549577344101</v>
      </c>
      <c r="H5720" s="36">
        <f>F5720+('IV. Inputs Solar'!$S$100-20)/80*E5720/10</f>
        <v>28.975000000000001</v>
      </c>
      <c r="I5720" s="36">
        <f>1+('IV. Inputs Solar'!$S$101*(H5720-25))</f>
        <v>0.98608750000000001</v>
      </c>
      <c r="J5720" s="36">
        <f>G5720*I5720*('IV. Inputs Solar'!$T$52*'IV. Inputs Solar'!$S$53)/1000</f>
        <v>0.11429848598769859</v>
      </c>
      <c r="K5720" s="125">
        <f t="shared" si="352"/>
        <v>7.6301459584567448</v>
      </c>
      <c r="L5720" s="36">
        <f>IF(K5720&gt;0,MATCH(0,K5720:$K$8797,-1)-1,0)</f>
        <v>11</v>
      </c>
      <c r="M5720" s="126">
        <f>IF('IV. Inputs Solar'!$T$60=0,
     0,
     IF(K5719&gt;0,
          IF(T5719=0,
               IF(M5719&gt;='IV. Inputs Solar'!$S$108*'IV. Inputs Solar'!$T$60,
                    IF(M5719-MIN('IV. Inputs Solar'!$S$58/'IV. Inputs Solar'!$S$106,K5719/'IV. Inputs Solar'!$S$106)&lt;'IV. Inputs Solar'!$T$60*'IV. Inputs Solar'!$S$108,
                         'IV. Inputs Solar'!$T$60*'IV. Inputs Solar'!$S$108,
                         M5719-MIN('IV. Inputs Solar'!$S$58/'IV. Inputs Solar'!$S$106,K5719/'IV. Inputs Solar'!$S$106)),
                    IF(M5719+MIN('IV. Inputs Solar'!$S$66-K5719,'IV. Inputs Solar'!$S$58)*'IV. Inputs Solar'!$S$106&gt;'IV. Inputs Solar'!$T$60,
                         'IV. Inputs Solar'!$T$60,
                         M5719+MIN('IV. Inputs Solar'!$S$66-K5719,'IV. Inputs Solar'!$S$58)*'IV. Inputs Solar'!$S$106)),
               IF(M5719-'IV. Inputs Solar'!$S$108*'IV. Inputs Solar'!$T$60&lt;MIN('IV. Inputs Solar'!$T$60,'IV. Inputs Solar'!$T$60*'IV. Inputs Solar'!$S$108+SUM(INDEX(K5720:$K$8797,MATCH(L5720,L5720:$L$8797,0),1):INDEX(K5720:$K$8797,MATCH(L5720,L5720:$L$8797,0)+L5720-1,1))/'IV. Inputs Solar'!$S$106),
                    IF(M5719+MIN('IV. Inputs Solar'!$S$66-K5719,'IV. Inputs Solar'!$S$58)*'IV. Inputs Solar'!$S$106&gt;MIN('IV. Inputs Solar'!$T$60,'IV. Inputs Solar'!$T$60*'IV. Inputs Solar'!$S$108+SUM(INDEX(K5720:$K$8797,MATCH(L5720,L5720:$L$8797,0),1):INDEX(K5720:$K$8797,MATCH(L5720,L5720:$L$8797,0)+L5720-1,1))/'IV. Inputs Solar'!$S$106),
                         MIN('IV. Inputs Solar'!$T$60,'IV. Inputs Solar'!$T$60*'IV. Inputs Solar'!$S$108+SUM(INDEX(K5720:$K$8797,MATCH(L5720,L5720:$L$8797,0),1):INDEX(K5720:$K$8797,MATCH(L5720,L5720:$L$8797,0)+L5720-1,1))/'IV. Inputs Solar'!$S$106),
                         M5719+MIN('IV. Inputs Solar'!$S$66-K5719,'IV. Inputs Solar'!$S$58)*'IV. Inputs Solar'!$S$106),
                    M5719)),
          IF(M5719&lt;'IV. Inputs Solar'!$T$60,
               IF(M5719-MAX((-1)*'IV. Inputs Solar'!$S$58*'IV. Inputs Solar'!$S$106,K5719*'IV. Inputs Solar'!$S$106)&gt;'IV. Inputs Solar'!$T$60,
                    'IV. Inputs Solar'!$T$60,
                    M5719-MAX((-1)*'IV. Inputs Solar'!$S$58*'IV. Inputs Solar'!$S$106,K5719*'IV. Inputs Solar'!$S$106)),
               M5719)))</f>
        <v>59.74929407692116</v>
      </c>
      <c r="N5720" s="98">
        <f>IF('IV. Inputs Solar'!$T$60=0,0,M5720/'IV. Inputs Solar'!$T$60)</f>
        <v>0.99582156794868604</v>
      </c>
      <c r="O5720" s="36">
        <f t="shared" si="354"/>
        <v>1</v>
      </c>
      <c r="P5720" s="36">
        <f t="shared" si="355"/>
        <v>0</v>
      </c>
      <c r="Q5720" s="36">
        <f t="shared" si="353"/>
        <v>0</v>
      </c>
      <c r="R5720" s="36">
        <f>ROUND(IF(K5720&lt;0,((M5720-M5721)/'IV. Inputs Solar'!$S$106)-K5720,0),2)</f>
        <v>0</v>
      </c>
      <c r="S5720" s="125">
        <f>ROUND(IF(K5720&gt;0,IF(T5720&gt;0,K5720,ABS((M5720-M5721)*'IV. Inputs Solar'!$S$106-K5720)),0),2)</f>
        <v>0</v>
      </c>
      <c r="T5720" s="151">
        <f>IF('IV. Inputs Solar'!$T$60&lt;&gt;0,
     IF(AND(M5720&lt;MIN('IV. Inputs Solar'!$T$60,'IV. Inputs Solar'!$T$60*'IV. Inputs Solar'!$S$108+SUM(INDEX(K5720:$K$8797,MATCH(L5720,L5720:$L$8797,0),1):INDEX(K5720:$K$8797,MATCH(L5720,L5720:$L$8797,0)+L5720-1,1))/'IV. Inputs Solar'!$S$106),K5720&gt;0),
          'IV. Inputs Solar'!$S$66,
          0),
     IF(K5720&gt;0,
          IF(K5720&lt;0.3*'IV. Inputs Solar'!$S$66,
               0.3*'IV. Inputs Solar'!$S$66,
               K5720),
          0))</f>
        <v>0</v>
      </c>
      <c r="U5720" s="151">
        <f>T5720/('III. Inputs Baseline Diesel'!$S$54*'III. Inputs Baseline Diesel'!$S$57)</f>
        <v>0</v>
      </c>
    </row>
    <row r="5721" spans="2:21" ht="14.25" customHeight="1" x14ac:dyDescent="0.25">
      <c r="B5721" s="635">
        <v>5684</v>
      </c>
      <c r="C5721" s="268">
        <f>INDEX('V. Load Profile'!$D$85:$K$108,IF(MOD(B5721,24)=0, 24,MOD(B5721,24)),4)</f>
        <v>8.9666666666666668</v>
      </c>
      <c r="D5721" s="605">
        <f>IF('III. Inputs Baseline Diesel'!$S$17&gt;0,IF(AND(C5721&gt;0, C5721&lt;'III. Inputs Baseline Diesel'!$S$17*'III. Inputs Baseline Diesel'!$S$50),'III. Inputs Baseline Diesel'!$S$50*'III. Inputs Baseline Diesel'!$S$17,C5721))</f>
        <v>8.9666666666666668</v>
      </c>
      <c r="E5721" s="23">
        <f>INDEX('IX. Irradiation Data'!$G$15:$I$8774,B5721,2)</f>
        <v>0</v>
      </c>
      <c r="F5721" s="36">
        <f>INDEX('IX. Irradiation Data'!$G$15:$I$8774,B5721, 3)</f>
        <v>28.3</v>
      </c>
      <c r="G5721" s="36">
        <f>E5721*COS(RADIANS('IV. Inputs Solar'!$S$102))</f>
        <v>0</v>
      </c>
      <c r="H5721" s="36">
        <f>F5721+('IV. Inputs Solar'!$S$100-20)/80*E5721/10</f>
        <v>28.3</v>
      </c>
      <c r="I5721" s="36">
        <f>1+('IV. Inputs Solar'!$S$101*(H5721-25))</f>
        <v>0.98845000000000005</v>
      </c>
      <c r="J5721" s="36">
        <f>G5721*I5721*('IV. Inputs Solar'!$T$52*'IV. Inputs Solar'!$S$53)/1000</f>
        <v>0</v>
      </c>
      <c r="K5721" s="125">
        <f t="shared" si="352"/>
        <v>8.9666666666666668</v>
      </c>
      <c r="L5721" s="36">
        <f>IF(K5721&gt;0,MATCH(0,K5721:$K$8797,-1)-1,0)</f>
        <v>10</v>
      </c>
      <c r="M5721" s="126">
        <f>IF('IV. Inputs Solar'!$T$60=0,
     0,
     IF(K5720&gt;0,
          IF(T5720=0,
               IF(M5720&gt;='IV. Inputs Solar'!$S$108*'IV. Inputs Solar'!$T$60,
                    IF(M5720-MIN('IV. Inputs Solar'!$S$58/'IV. Inputs Solar'!$S$106,K5720/'IV. Inputs Solar'!$S$106)&lt;'IV. Inputs Solar'!$T$60*'IV. Inputs Solar'!$S$108,
                         'IV. Inputs Solar'!$T$60*'IV. Inputs Solar'!$S$108,
                         M5720-MIN('IV. Inputs Solar'!$S$58/'IV. Inputs Solar'!$S$106,K5720/'IV. Inputs Solar'!$S$106)),
                    IF(M5720+MIN('IV. Inputs Solar'!$S$66-K5720,'IV. Inputs Solar'!$S$58)*'IV. Inputs Solar'!$S$106&gt;'IV. Inputs Solar'!$T$60,
                         'IV. Inputs Solar'!$T$60,
                         M5720+MIN('IV. Inputs Solar'!$S$66-K5720,'IV. Inputs Solar'!$S$58)*'IV. Inputs Solar'!$S$106)),
               IF(M5720-'IV. Inputs Solar'!$S$108*'IV. Inputs Solar'!$T$60&lt;MIN('IV. Inputs Solar'!$T$60,'IV. Inputs Solar'!$T$60*'IV. Inputs Solar'!$S$108+SUM(INDEX(K5721:$K$8797,MATCH(L5721,L5721:$L$8797,0),1):INDEX(K5721:$K$8797,MATCH(L5721,L5721:$L$8797,0)+L5721-1,1))/'IV. Inputs Solar'!$S$106),
                    IF(M5720+MIN('IV. Inputs Solar'!$S$66-K5720,'IV. Inputs Solar'!$S$58)*'IV. Inputs Solar'!$S$106&gt;MIN('IV. Inputs Solar'!$T$60,'IV. Inputs Solar'!$T$60*'IV. Inputs Solar'!$S$108+SUM(INDEX(K5721:$K$8797,MATCH(L5721,L5721:$L$8797,0),1):INDEX(K5721:$K$8797,MATCH(L5721,L5721:$L$8797,0)+L5721-1,1))/'IV. Inputs Solar'!$S$106),
                         MIN('IV. Inputs Solar'!$T$60,'IV. Inputs Solar'!$T$60*'IV. Inputs Solar'!$S$108+SUM(INDEX(K5721:$K$8797,MATCH(L5721,L5721:$L$8797,0),1):INDEX(K5721:$K$8797,MATCH(L5721,L5721:$L$8797,0)+L5721-1,1))/'IV. Inputs Solar'!$S$106),
                         M5720+MIN('IV. Inputs Solar'!$S$66-K5720,'IV. Inputs Solar'!$S$58)*'IV. Inputs Solar'!$S$106),
                    M5720)),
          IF(M5720&lt;'IV. Inputs Solar'!$T$60,
               IF(M5720-MAX((-1)*'IV. Inputs Solar'!$S$58*'IV. Inputs Solar'!$S$106,K5720*'IV. Inputs Solar'!$S$106)&gt;'IV. Inputs Solar'!$T$60,
                    'IV. Inputs Solar'!$T$60,
                    M5720-MAX((-1)*'IV. Inputs Solar'!$S$58*'IV. Inputs Solar'!$S$106,K5720*'IV. Inputs Solar'!$S$106)),
               M5720)))</f>
        <v>51.706414040837224</v>
      </c>
      <c r="N5721" s="98">
        <f>IF('IV. Inputs Solar'!$T$60=0,0,M5721/'IV. Inputs Solar'!$T$60)</f>
        <v>0.86177356734728705</v>
      </c>
      <c r="O5721" s="36">
        <f t="shared" si="354"/>
        <v>0</v>
      </c>
      <c r="P5721" s="36">
        <f t="shared" si="355"/>
        <v>0</v>
      </c>
      <c r="Q5721" s="36">
        <f t="shared" si="353"/>
        <v>0</v>
      </c>
      <c r="R5721" s="36">
        <f>ROUND(IF(K5721&lt;0,((M5721-M5722)/'IV. Inputs Solar'!$S$106)-K5721,0),2)</f>
        <v>0</v>
      </c>
      <c r="S5721" s="125">
        <f>ROUND(IF(K5721&gt;0,IF(T5721&gt;0,K5721,ABS((M5721-M5722)*'IV. Inputs Solar'!$S$106-K5721)),0),2)</f>
        <v>0</v>
      </c>
      <c r="T5721" s="151">
        <f>IF('IV. Inputs Solar'!$T$60&lt;&gt;0,
     IF(AND(M5721&lt;MIN('IV. Inputs Solar'!$T$60,'IV. Inputs Solar'!$T$60*'IV. Inputs Solar'!$S$108+SUM(INDEX(K5721:$K$8797,MATCH(L5721,L5721:$L$8797,0),1):INDEX(K5721:$K$8797,MATCH(L5721,L5721:$L$8797,0)+L5721-1,1))/'IV. Inputs Solar'!$S$106),K5721&gt;0),
          'IV. Inputs Solar'!$S$66,
          0),
     IF(K5721&gt;0,
          IF(K5721&lt;0.3*'IV. Inputs Solar'!$S$66,
               0.3*'IV. Inputs Solar'!$S$66,
               K5721),
          0))</f>
        <v>0</v>
      </c>
      <c r="U5721" s="151">
        <f>T5721/('III. Inputs Baseline Diesel'!$S$54*'III. Inputs Baseline Diesel'!$S$57)</f>
        <v>0</v>
      </c>
    </row>
    <row r="5722" spans="2:21" ht="14.25" customHeight="1" x14ac:dyDescent="0.25">
      <c r="B5722" s="635">
        <v>5685</v>
      </c>
      <c r="C5722" s="268">
        <f>INDEX('V. Load Profile'!$D$85:$K$108,IF(MOD(B5722,24)=0, 24,MOD(B5722,24)),4)</f>
        <v>8.9666666666666668</v>
      </c>
      <c r="D5722" s="605">
        <f>IF('III. Inputs Baseline Diesel'!$S$17&gt;0,IF(AND(C5722&gt;0, C5722&lt;'III. Inputs Baseline Diesel'!$S$17*'III. Inputs Baseline Diesel'!$S$50),'III. Inputs Baseline Diesel'!$S$50*'III. Inputs Baseline Diesel'!$S$17,C5722))</f>
        <v>8.9666666666666668</v>
      </c>
      <c r="E5722" s="23">
        <f>INDEX('IX. Irradiation Data'!$G$15:$I$8774,B5722,2)</f>
        <v>0</v>
      </c>
      <c r="F5722" s="36">
        <f>INDEX('IX. Irradiation Data'!$G$15:$I$8774,B5722, 3)</f>
        <v>27.9</v>
      </c>
      <c r="G5722" s="36">
        <f>E5722*COS(RADIANS('IV. Inputs Solar'!$S$102))</f>
        <v>0</v>
      </c>
      <c r="H5722" s="36">
        <f>F5722+('IV. Inputs Solar'!$S$100-20)/80*E5722/10</f>
        <v>27.9</v>
      </c>
      <c r="I5722" s="36">
        <f>1+('IV. Inputs Solar'!$S$101*(H5722-25))</f>
        <v>0.98985000000000001</v>
      </c>
      <c r="J5722" s="36">
        <f>G5722*I5722*('IV. Inputs Solar'!$T$52*'IV. Inputs Solar'!$S$53)/1000</f>
        <v>0</v>
      </c>
      <c r="K5722" s="125">
        <f t="shared" si="352"/>
        <v>8.9666666666666668</v>
      </c>
      <c r="L5722" s="36">
        <f>IF(K5722&gt;0,MATCH(0,K5722:$K$8797,-1)-1,0)</f>
        <v>9</v>
      </c>
      <c r="M5722" s="126">
        <f>IF('IV. Inputs Solar'!$T$60=0,
     0,
     IF(K5721&gt;0,
          IF(T5721=0,
               IF(M5721&gt;='IV. Inputs Solar'!$S$108*'IV. Inputs Solar'!$T$60,
                    IF(M5721-MIN('IV. Inputs Solar'!$S$58/'IV. Inputs Solar'!$S$106,K5721/'IV. Inputs Solar'!$S$106)&lt;'IV. Inputs Solar'!$T$60*'IV. Inputs Solar'!$S$108,
                         'IV. Inputs Solar'!$T$60*'IV. Inputs Solar'!$S$108,
                         M5721-MIN('IV. Inputs Solar'!$S$58/'IV. Inputs Solar'!$S$106,K5721/'IV. Inputs Solar'!$S$106)),
                    IF(M5721+MIN('IV. Inputs Solar'!$S$66-K5721,'IV. Inputs Solar'!$S$58)*'IV. Inputs Solar'!$S$106&gt;'IV. Inputs Solar'!$T$60,
                         'IV. Inputs Solar'!$T$60,
                         M5721+MIN('IV. Inputs Solar'!$S$66-K5721,'IV. Inputs Solar'!$S$58)*'IV. Inputs Solar'!$S$106)),
               IF(M5721-'IV. Inputs Solar'!$S$108*'IV. Inputs Solar'!$T$60&lt;MIN('IV. Inputs Solar'!$T$60,'IV. Inputs Solar'!$T$60*'IV. Inputs Solar'!$S$108+SUM(INDEX(K5722:$K$8797,MATCH(L5722,L5722:$L$8797,0),1):INDEX(K5722:$K$8797,MATCH(L5722,L5722:$L$8797,0)+L5722-1,1))/'IV. Inputs Solar'!$S$106),
                    IF(M5721+MIN('IV. Inputs Solar'!$S$66-K5721,'IV. Inputs Solar'!$S$58)*'IV. Inputs Solar'!$S$106&gt;MIN('IV. Inputs Solar'!$T$60,'IV. Inputs Solar'!$T$60*'IV. Inputs Solar'!$S$108+SUM(INDEX(K5722:$K$8797,MATCH(L5722,L5722:$L$8797,0),1):INDEX(K5722:$K$8797,MATCH(L5722,L5722:$L$8797,0)+L5722-1,1))/'IV. Inputs Solar'!$S$106),
                         MIN('IV. Inputs Solar'!$T$60,'IV. Inputs Solar'!$T$60*'IV. Inputs Solar'!$S$108+SUM(INDEX(K5722:$K$8797,MATCH(L5722,L5722:$L$8797,0),1):INDEX(K5722:$K$8797,MATCH(L5722,L5722:$L$8797,0)+L5722-1,1))/'IV. Inputs Solar'!$S$106),
                         M5721+MIN('IV. Inputs Solar'!$S$66-K5721,'IV. Inputs Solar'!$S$58)*'IV. Inputs Solar'!$S$106),
                    M5721)),
          IF(M5721&lt;'IV. Inputs Solar'!$T$60,
               IF(M5721-MAX((-1)*'IV. Inputs Solar'!$S$58*'IV. Inputs Solar'!$S$106,K5721*'IV. Inputs Solar'!$S$106)&gt;'IV. Inputs Solar'!$T$60,
                    'IV. Inputs Solar'!$T$60,
                    M5721-MAX((-1)*'IV. Inputs Solar'!$S$58*'IV. Inputs Solar'!$S$106,K5721*'IV. Inputs Solar'!$S$106)),
               M5721)))</f>
        <v>42.254717478778403</v>
      </c>
      <c r="N5722" s="98">
        <f>IF('IV. Inputs Solar'!$T$60=0,0,M5722/'IV. Inputs Solar'!$T$60)</f>
        <v>0.70424529131297342</v>
      </c>
      <c r="O5722" s="36">
        <f t="shared" si="354"/>
        <v>0</v>
      </c>
      <c r="P5722" s="36">
        <f t="shared" si="355"/>
        <v>0</v>
      </c>
      <c r="Q5722" s="36">
        <f t="shared" si="353"/>
        <v>0</v>
      </c>
      <c r="R5722" s="36">
        <f>ROUND(IF(K5722&lt;0,((M5722-M5723)/'IV. Inputs Solar'!$S$106)-K5722,0),2)</f>
        <v>0</v>
      </c>
      <c r="S5722" s="125">
        <f>ROUND(IF(K5722&gt;0,IF(T5722&gt;0,K5722,ABS((M5722-M5723)*'IV. Inputs Solar'!$S$106-K5722)),0),2)</f>
        <v>0</v>
      </c>
      <c r="T5722" s="151">
        <f>IF('IV. Inputs Solar'!$T$60&lt;&gt;0,
     IF(AND(M5722&lt;MIN('IV. Inputs Solar'!$T$60,'IV. Inputs Solar'!$T$60*'IV. Inputs Solar'!$S$108+SUM(INDEX(K5722:$K$8797,MATCH(L5722,L5722:$L$8797,0),1):INDEX(K5722:$K$8797,MATCH(L5722,L5722:$L$8797,0)+L5722-1,1))/'IV. Inputs Solar'!$S$106),K5722&gt;0),
          'IV. Inputs Solar'!$S$66,
          0),
     IF(K5722&gt;0,
          IF(K5722&lt;0.3*'IV. Inputs Solar'!$S$66,
               0.3*'IV. Inputs Solar'!$S$66,
               K5722),
          0))</f>
        <v>0</v>
      </c>
      <c r="U5722" s="151">
        <f>T5722/('III. Inputs Baseline Diesel'!$S$54*'III. Inputs Baseline Diesel'!$S$57)</f>
        <v>0</v>
      </c>
    </row>
    <row r="5723" spans="2:21" ht="14.25" customHeight="1" x14ac:dyDescent="0.25">
      <c r="B5723" s="635">
        <v>5686</v>
      </c>
      <c r="C5723" s="268">
        <f>INDEX('V. Load Profile'!$D$85:$K$108,IF(MOD(B5723,24)=0, 24,MOD(B5723,24)),4)</f>
        <v>8.9666666666666668</v>
      </c>
      <c r="D5723" s="605">
        <f>IF('III. Inputs Baseline Diesel'!$S$17&gt;0,IF(AND(C5723&gt;0, C5723&lt;'III. Inputs Baseline Diesel'!$S$17*'III. Inputs Baseline Diesel'!$S$50),'III. Inputs Baseline Diesel'!$S$50*'III. Inputs Baseline Diesel'!$S$17,C5723))</f>
        <v>8.9666666666666668</v>
      </c>
      <c r="E5723" s="23">
        <f>INDEX('IX. Irradiation Data'!$G$15:$I$8774,B5723,2)</f>
        <v>0</v>
      </c>
      <c r="F5723" s="36">
        <f>INDEX('IX. Irradiation Data'!$G$15:$I$8774,B5723, 3)</f>
        <v>27.6</v>
      </c>
      <c r="G5723" s="36">
        <f>E5723*COS(RADIANS('IV. Inputs Solar'!$S$102))</f>
        <v>0</v>
      </c>
      <c r="H5723" s="36">
        <f>F5723+('IV. Inputs Solar'!$S$100-20)/80*E5723/10</f>
        <v>27.6</v>
      </c>
      <c r="I5723" s="36">
        <f>1+('IV. Inputs Solar'!$S$101*(H5723-25))</f>
        <v>0.9909</v>
      </c>
      <c r="J5723" s="36">
        <f>G5723*I5723*('IV. Inputs Solar'!$T$52*'IV. Inputs Solar'!$S$53)/1000</f>
        <v>0</v>
      </c>
      <c r="K5723" s="125">
        <f t="shared" si="352"/>
        <v>8.9666666666666668</v>
      </c>
      <c r="L5723" s="36">
        <f>IF(K5723&gt;0,MATCH(0,K5723:$K$8797,-1)-1,0)</f>
        <v>8</v>
      </c>
      <c r="M5723" s="126">
        <f>IF('IV. Inputs Solar'!$T$60=0,
     0,
     IF(K5722&gt;0,
          IF(T5722=0,
               IF(M5722&gt;='IV. Inputs Solar'!$S$108*'IV. Inputs Solar'!$T$60,
                    IF(M5722-MIN('IV. Inputs Solar'!$S$58/'IV. Inputs Solar'!$S$106,K5722/'IV. Inputs Solar'!$S$106)&lt;'IV. Inputs Solar'!$T$60*'IV. Inputs Solar'!$S$108,
                         'IV. Inputs Solar'!$T$60*'IV. Inputs Solar'!$S$108,
                         M5722-MIN('IV. Inputs Solar'!$S$58/'IV. Inputs Solar'!$S$106,K5722/'IV. Inputs Solar'!$S$106)),
                    IF(M5722+MIN('IV. Inputs Solar'!$S$66-K5722,'IV. Inputs Solar'!$S$58)*'IV. Inputs Solar'!$S$106&gt;'IV. Inputs Solar'!$T$60,
                         'IV. Inputs Solar'!$T$60,
                         M5722+MIN('IV. Inputs Solar'!$S$66-K5722,'IV. Inputs Solar'!$S$58)*'IV. Inputs Solar'!$S$106)),
               IF(M5722-'IV. Inputs Solar'!$S$108*'IV. Inputs Solar'!$T$60&lt;MIN('IV. Inputs Solar'!$T$60,'IV. Inputs Solar'!$T$60*'IV. Inputs Solar'!$S$108+SUM(INDEX(K5723:$K$8797,MATCH(L5723,L5723:$L$8797,0),1):INDEX(K5723:$K$8797,MATCH(L5723,L5723:$L$8797,0)+L5723-1,1))/'IV. Inputs Solar'!$S$106),
                    IF(M5722+MIN('IV. Inputs Solar'!$S$66-K5722,'IV. Inputs Solar'!$S$58)*'IV. Inputs Solar'!$S$106&gt;MIN('IV. Inputs Solar'!$T$60,'IV. Inputs Solar'!$T$60*'IV. Inputs Solar'!$S$108+SUM(INDEX(K5723:$K$8797,MATCH(L5723,L5723:$L$8797,0),1):INDEX(K5723:$K$8797,MATCH(L5723,L5723:$L$8797,0)+L5723-1,1))/'IV. Inputs Solar'!$S$106),
                         MIN('IV. Inputs Solar'!$T$60,'IV. Inputs Solar'!$T$60*'IV. Inputs Solar'!$S$108+SUM(INDEX(K5723:$K$8797,MATCH(L5723,L5723:$L$8797,0),1):INDEX(K5723:$K$8797,MATCH(L5723,L5723:$L$8797,0)+L5723-1,1))/'IV. Inputs Solar'!$S$106),
                         M5722+MIN('IV. Inputs Solar'!$S$66-K5722,'IV. Inputs Solar'!$S$58)*'IV. Inputs Solar'!$S$106),
                    M5722)),
          IF(M5722&lt;'IV. Inputs Solar'!$T$60,
               IF(M5722-MAX((-1)*'IV. Inputs Solar'!$S$58*'IV. Inputs Solar'!$S$106,K5722*'IV. Inputs Solar'!$S$106)&gt;'IV. Inputs Solar'!$T$60,
                    'IV. Inputs Solar'!$T$60,
                    M5722-MAX((-1)*'IV. Inputs Solar'!$S$58*'IV. Inputs Solar'!$S$106,K5722*'IV. Inputs Solar'!$S$106)),
               M5722)))</f>
        <v>32.803020916719582</v>
      </c>
      <c r="N5723" s="98">
        <f>IF('IV. Inputs Solar'!$T$60=0,0,M5723/'IV. Inputs Solar'!$T$60)</f>
        <v>0.54671701527865968</v>
      </c>
      <c r="O5723" s="36">
        <f t="shared" si="354"/>
        <v>0</v>
      </c>
      <c r="P5723" s="36">
        <f t="shared" si="355"/>
        <v>0</v>
      </c>
      <c r="Q5723" s="36">
        <f t="shared" si="353"/>
        <v>0</v>
      </c>
      <c r="R5723" s="36">
        <f>ROUND(IF(K5723&lt;0,((M5723-M5724)/'IV. Inputs Solar'!$S$106)-K5723,0),2)</f>
        <v>0</v>
      </c>
      <c r="S5723" s="125">
        <f>ROUND(IF(K5723&gt;0,IF(T5723&gt;0,K5723,ABS((M5723-M5724)*'IV. Inputs Solar'!$S$106-K5723)),0),2)</f>
        <v>0</v>
      </c>
      <c r="T5723" s="151">
        <f>IF('IV. Inputs Solar'!$T$60&lt;&gt;0,
     IF(AND(M5723&lt;MIN('IV. Inputs Solar'!$T$60,'IV. Inputs Solar'!$T$60*'IV. Inputs Solar'!$S$108+SUM(INDEX(K5723:$K$8797,MATCH(L5723,L5723:$L$8797,0),1):INDEX(K5723:$K$8797,MATCH(L5723,L5723:$L$8797,0)+L5723-1,1))/'IV. Inputs Solar'!$S$106),K5723&gt;0),
          'IV. Inputs Solar'!$S$66,
          0),
     IF(K5723&gt;0,
          IF(K5723&lt;0.3*'IV. Inputs Solar'!$S$66,
               0.3*'IV. Inputs Solar'!$S$66,
               K5723),
          0))</f>
        <v>0</v>
      </c>
      <c r="U5723" s="151">
        <f>T5723/('III. Inputs Baseline Diesel'!$S$54*'III. Inputs Baseline Diesel'!$S$57)</f>
        <v>0</v>
      </c>
    </row>
    <row r="5724" spans="2:21" ht="14.25" customHeight="1" x14ac:dyDescent="0.25">
      <c r="B5724" s="635">
        <v>5687</v>
      </c>
      <c r="C5724" s="268">
        <f>INDEX('V. Load Profile'!$D$85:$K$108,IF(MOD(B5724,24)=0, 24,MOD(B5724,24)),4)</f>
        <v>7.2999999999999989</v>
      </c>
      <c r="D5724" s="605">
        <f>IF('III. Inputs Baseline Diesel'!$S$17&gt;0,IF(AND(C5724&gt;0, C5724&lt;'III. Inputs Baseline Diesel'!$S$17*'III. Inputs Baseline Diesel'!$S$50),'III. Inputs Baseline Diesel'!$S$50*'III. Inputs Baseline Diesel'!$S$17,C5724))</f>
        <v>7.2999999999999989</v>
      </c>
      <c r="E5724" s="23">
        <f>INDEX('IX. Irradiation Data'!$G$15:$I$8774,B5724,2)</f>
        <v>0</v>
      </c>
      <c r="F5724" s="36">
        <f>INDEX('IX. Irradiation Data'!$G$15:$I$8774,B5724, 3)</f>
        <v>27.4</v>
      </c>
      <c r="G5724" s="36">
        <f>E5724*COS(RADIANS('IV. Inputs Solar'!$S$102))</f>
        <v>0</v>
      </c>
      <c r="H5724" s="36">
        <f>F5724+('IV. Inputs Solar'!$S$100-20)/80*E5724/10</f>
        <v>27.4</v>
      </c>
      <c r="I5724" s="36">
        <f>1+('IV. Inputs Solar'!$S$101*(H5724-25))</f>
        <v>0.99160000000000004</v>
      </c>
      <c r="J5724" s="36">
        <f>G5724*I5724*('IV. Inputs Solar'!$T$52*'IV. Inputs Solar'!$S$53)/1000</f>
        <v>0</v>
      </c>
      <c r="K5724" s="125">
        <f t="shared" si="352"/>
        <v>7.2999999999999989</v>
      </c>
      <c r="L5724" s="36">
        <f>IF(K5724&gt;0,MATCH(0,K5724:$K$8797,-1)-1,0)</f>
        <v>7</v>
      </c>
      <c r="M5724" s="126">
        <f>IF('IV. Inputs Solar'!$T$60=0,
     0,
     IF(K5723&gt;0,
          IF(T5723=0,
               IF(M5723&gt;='IV. Inputs Solar'!$S$108*'IV. Inputs Solar'!$T$60,
                    IF(M5723-MIN('IV. Inputs Solar'!$S$58/'IV. Inputs Solar'!$S$106,K5723/'IV. Inputs Solar'!$S$106)&lt;'IV. Inputs Solar'!$T$60*'IV. Inputs Solar'!$S$108,
                         'IV. Inputs Solar'!$T$60*'IV. Inputs Solar'!$S$108,
                         M5723-MIN('IV. Inputs Solar'!$S$58/'IV. Inputs Solar'!$S$106,K5723/'IV. Inputs Solar'!$S$106)),
                    IF(M5723+MIN('IV. Inputs Solar'!$S$66-K5723,'IV. Inputs Solar'!$S$58)*'IV. Inputs Solar'!$S$106&gt;'IV. Inputs Solar'!$T$60,
                         'IV. Inputs Solar'!$T$60,
                         M5723+MIN('IV. Inputs Solar'!$S$66-K5723,'IV. Inputs Solar'!$S$58)*'IV. Inputs Solar'!$S$106)),
               IF(M5723-'IV. Inputs Solar'!$S$108*'IV. Inputs Solar'!$T$60&lt;MIN('IV. Inputs Solar'!$T$60,'IV. Inputs Solar'!$T$60*'IV. Inputs Solar'!$S$108+SUM(INDEX(K5724:$K$8797,MATCH(L5724,L5724:$L$8797,0),1):INDEX(K5724:$K$8797,MATCH(L5724,L5724:$L$8797,0)+L5724-1,1))/'IV. Inputs Solar'!$S$106),
                    IF(M5723+MIN('IV. Inputs Solar'!$S$66-K5723,'IV. Inputs Solar'!$S$58)*'IV. Inputs Solar'!$S$106&gt;MIN('IV. Inputs Solar'!$T$60,'IV. Inputs Solar'!$T$60*'IV. Inputs Solar'!$S$108+SUM(INDEX(K5724:$K$8797,MATCH(L5724,L5724:$L$8797,0),1):INDEX(K5724:$K$8797,MATCH(L5724,L5724:$L$8797,0)+L5724-1,1))/'IV. Inputs Solar'!$S$106),
                         MIN('IV. Inputs Solar'!$T$60,'IV. Inputs Solar'!$T$60*'IV. Inputs Solar'!$S$108+SUM(INDEX(K5724:$K$8797,MATCH(L5724,L5724:$L$8797,0),1):INDEX(K5724:$K$8797,MATCH(L5724,L5724:$L$8797,0)+L5724-1,1))/'IV. Inputs Solar'!$S$106),
                         M5723+MIN('IV. Inputs Solar'!$S$66-K5723,'IV. Inputs Solar'!$S$58)*'IV. Inputs Solar'!$S$106),
                    M5723)),
          IF(M5723&lt;'IV. Inputs Solar'!$T$60,
               IF(M5723-MAX((-1)*'IV. Inputs Solar'!$S$58*'IV. Inputs Solar'!$S$106,K5723*'IV. Inputs Solar'!$S$106)&gt;'IV. Inputs Solar'!$T$60,
                    'IV. Inputs Solar'!$T$60,
                    M5723-MAX((-1)*'IV. Inputs Solar'!$S$58*'IV. Inputs Solar'!$S$106,K5723*'IV. Inputs Solar'!$S$106)),
               M5723)))</f>
        <v>23.351324354660761</v>
      </c>
      <c r="N5724" s="98">
        <f>IF('IV. Inputs Solar'!$T$60=0,0,M5724/'IV. Inputs Solar'!$T$60)</f>
        <v>0.38918873924434599</v>
      </c>
      <c r="O5724" s="36">
        <f t="shared" si="354"/>
        <v>0</v>
      </c>
      <c r="P5724" s="36">
        <f t="shared" si="355"/>
        <v>0</v>
      </c>
      <c r="Q5724" s="36">
        <f t="shared" si="353"/>
        <v>0</v>
      </c>
      <c r="R5724" s="36">
        <f>ROUND(IF(K5724&lt;0,((M5724-M5725)/'IV. Inputs Solar'!$S$106)-K5724,0),2)</f>
        <v>0</v>
      </c>
      <c r="S5724" s="125">
        <f>ROUND(IF(K5724&gt;0,IF(T5724&gt;0,K5724,ABS((M5724-M5725)*'IV. Inputs Solar'!$S$106-K5724)),0),2)</f>
        <v>0</v>
      </c>
      <c r="T5724" s="151">
        <f>IF('IV. Inputs Solar'!$T$60&lt;&gt;0,
     IF(AND(M5724&lt;MIN('IV. Inputs Solar'!$T$60,'IV. Inputs Solar'!$T$60*'IV. Inputs Solar'!$S$108+SUM(INDEX(K5724:$K$8797,MATCH(L5724,L5724:$L$8797,0),1):INDEX(K5724:$K$8797,MATCH(L5724,L5724:$L$8797,0)+L5724-1,1))/'IV. Inputs Solar'!$S$106),K5724&gt;0),
          'IV. Inputs Solar'!$S$66,
          0),
     IF(K5724&gt;0,
          IF(K5724&lt;0.3*'IV. Inputs Solar'!$S$66,
               0.3*'IV. Inputs Solar'!$S$66,
               K5724),
          0))</f>
        <v>0</v>
      </c>
      <c r="U5724" s="151">
        <f>T5724/('III. Inputs Baseline Diesel'!$S$54*'III. Inputs Baseline Diesel'!$S$57)</f>
        <v>0</v>
      </c>
    </row>
    <row r="5725" spans="2:21" ht="14.25" customHeight="1" x14ac:dyDescent="0.25">
      <c r="B5725" s="635">
        <v>5688</v>
      </c>
      <c r="C5725" s="268">
        <f>INDEX('V. Load Profile'!$D$85:$K$108,IF(MOD(B5725,24)=0, 24,MOD(B5725,24)),4)</f>
        <v>1.6888888888888889</v>
      </c>
      <c r="D5725" s="605">
        <f>IF('III. Inputs Baseline Diesel'!$S$17&gt;0,IF(AND(C5725&gt;0, C5725&lt;'III. Inputs Baseline Diesel'!$S$17*'III. Inputs Baseline Diesel'!$S$50),'III. Inputs Baseline Diesel'!$S$50*'III. Inputs Baseline Diesel'!$S$17,C5725))</f>
        <v>3.2279999999999998</v>
      </c>
      <c r="E5725" s="23">
        <f>INDEX('IX. Irradiation Data'!$G$15:$I$8774,B5725,2)</f>
        <v>0</v>
      </c>
      <c r="F5725" s="36">
        <f>INDEX('IX. Irradiation Data'!$G$15:$I$8774,B5725, 3)</f>
        <v>27.1</v>
      </c>
      <c r="G5725" s="36">
        <f>E5725*COS(RADIANS('IV. Inputs Solar'!$S$102))</f>
        <v>0</v>
      </c>
      <c r="H5725" s="36">
        <f>F5725+('IV. Inputs Solar'!$S$100-20)/80*E5725/10</f>
        <v>27.1</v>
      </c>
      <c r="I5725" s="36">
        <f>1+('IV. Inputs Solar'!$S$101*(H5725-25))</f>
        <v>0.99265000000000003</v>
      </c>
      <c r="J5725" s="36">
        <f>G5725*I5725*('IV. Inputs Solar'!$T$52*'IV. Inputs Solar'!$S$53)/1000</f>
        <v>0</v>
      </c>
      <c r="K5725" s="125">
        <f t="shared" si="352"/>
        <v>1.6888888888888889</v>
      </c>
      <c r="L5725" s="36">
        <f>IF(K5725&gt;0,MATCH(0,K5725:$K$8797,-1)-1,0)</f>
        <v>6</v>
      </c>
      <c r="M5725" s="126">
        <f>IF('IV. Inputs Solar'!$T$60=0,
     0,
     IF(K5724&gt;0,
          IF(T5724=0,
               IF(M5724&gt;='IV. Inputs Solar'!$S$108*'IV. Inputs Solar'!$T$60,
                    IF(M5724-MIN('IV. Inputs Solar'!$S$58/'IV. Inputs Solar'!$S$106,K5724/'IV. Inputs Solar'!$S$106)&lt;'IV. Inputs Solar'!$T$60*'IV. Inputs Solar'!$S$108,
                         'IV. Inputs Solar'!$T$60*'IV. Inputs Solar'!$S$108,
                         M5724-MIN('IV. Inputs Solar'!$S$58/'IV. Inputs Solar'!$S$106,K5724/'IV. Inputs Solar'!$S$106)),
                    IF(M5724+MIN('IV. Inputs Solar'!$S$66-K5724,'IV. Inputs Solar'!$S$58)*'IV. Inputs Solar'!$S$106&gt;'IV. Inputs Solar'!$T$60,
                         'IV. Inputs Solar'!$T$60,
                         M5724+MIN('IV. Inputs Solar'!$S$66-K5724,'IV. Inputs Solar'!$S$58)*'IV. Inputs Solar'!$S$106)),
               IF(M5724-'IV. Inputs Solar'!$S$108*'IV. Inputs Solar'!$T$60&lt;MIN('IV. Inputs Solar'!$T$60,'IV. Inputs Solar'!$T$60*'IV. Inputs Solar'!$S$108+SUM(INDEX(K5725:$K$8797,MATCH(L5725,L5725:$L$8797,0),1):INDEX(K5725:$K$8797,MATCH(L5725,L5725:$L$8797,0)+L5725-1,1))/'IV. Inputs Solar'!$S$106),
                    IF(M5724+MIN('IV. Inputs Solar'!$S$66-K5724,'IV. Inputs Solar'!$S$58)*'IV. Inputs Solar'!$S$106&gt;MIN('IV. Inputs Solar'!$T$60,'IV. Inputs Solar'!$T$60*'IV. Inputs Solar'!$S$108+SUM(INDEX(K5725:$K$8797,MATCH(L5725,L5725:$L$8797,0),1):INDEX(K5725:$K$8797,MATCH(L5725,L5725:$L$8797,0)+L5725-1,1))/'IV. Inputs Solar'!$S$106),
                         MIN('IV. Inputs Solar'!$T$60,'IV. Inputs Solar'!$T$60*'IV. Inputs Solar'!$S$108+SUM(INDEX(K5725:$K$8797,MATCH(L5725,L5725:$L$8797,0),1):INDEX(K5725:$K$8797,MATCH(L5725,L5725:$L$8797,0)+L5725-1,1))/'IV. Inputs Solar'!$S$106),
                         M5724+MIN('IV. Inputs Solar'!$S$66-K5724,'IV. Inputs Solar'!$S$58)*'IV. Inputs Solar'!$S$106),
                    M5724)),
          IF(M5724&lt;'IV. Inputs Solar'!$T$60,
               IF(M5724-MAX((-1)*'IV. Inputs Solar'!$S$58*'IV. Inputs Solar'!$S$106,K5724*'IV. Inputs Solar'!$S$106)&gt;'IV. Inputs Solar'!$T$60,
                    'IV. Inputs Solar'!$T$60,
                    M5724-MAX((-1)*'IV. Inputs Solar'!$S$58*'IV. Inputs Solar'!$S$106,K5724*'IV. Inputs Solar'!$S$106)),
               M5724)))</f>
        <v>15.656448714917705</v>
      </c>
      <c r="N5725" s="98">
        <f>IF('IV. Inputs Solar'!$T$60=0,0,M5725/'IV. Inputs Solar'!$T$60)</f>
        <v>0.26094081191529506</v>
      </c>
      <c r="O5725" s="36">
        <f t="shared" si="354"/>
        <v>0</v>
      </c>
      <c r="P5725" s="36">
        <f t="shared" si="355"/>
        <v>0</v>
      </c>
      <c r="Q5725" s="36">
        <f t="shared" si="353"/>
        <v>0</v>
      </c>
      <c r="R5725" s="36">
        <f>ROUND(IF(K5725&lt;0,((M5725-M5726)/'IV. Inputs Solar'!$S$106)-K5725,0),2)</f>
        <v>0</v>
      </c>
      <c r="S5725" s="125">
        <f>ROUND(IF(K5725&gt;0,IF(T5725&gt;0,K5725,ABS((M5725-M5726)*'IV. Inputs Solar'!$S$106-K5725)),0),2)</f>
        <v>0</v>
      </c>
      <c r="T5725" s="151">
        <f>IF('IV. Inputs Solar'!$T$60&lt;&gt;0,
     IF(AND(M5725&lt;MIN('IV. Inputs Solar'!$T$60,'IV. Inputs Solar'!$T$60*'IV. Inputs Solar'!$S$108+SUM(INDEX(K5725:$K$8797,MATCH(L5725,L5725:$L$8797,0),1):INDEX(K5725:$K$8797,MATCH(L5725,L5725:$L$8797,0)+L5725-1,1))/'IV. Inputs Solar'!$S$106),K5725&gt;0),
          'IV. Inputs Solar'!$S$66,
          0),
     IF(K5725&gt;0,
          IF(K5725&lt;0.3*'IV. Inputs Solar'!$S$66,
               0.3*'IV. Inputs Solar'!$S$66,
               K5725),
          0))</f>
        <v>0</v>
      </c>
      <c r="U5725" s="151">
        <f>T5725/('III. Inputs Baseline Diesel'!$S$54*'III. Inputs Baseline Diesel'!$S$57)</f>
        <v>0</v>
      </c>
    </row>
    <row r="5726" spans="2:21" ht="14.25" customHeight="1" x14ac:dyDescent="0.25">
      <c r="B5726" s="635">
        <v>5689</v>
      </c>
      <c r="C5726" s="268">
        <f>INDEX('V. Load Profile'!$D$85:$K$108,IF(MOD(B5726,24)=0, 24,MOD(B5726,24)),4)</f>
        <v>1.1333333333333333</v>
      </c>
      <c r="D5726" s="605">
        <f>IF('III. Inputs Baseline Diesel'!$S$17&gt;0,IF(AND(C5726&gt;0, C5726&lt;'III. Inputs Baseline Diesel'!$S$17*'III. Inputs Baseline Diesel'!$S$50),'III. Inputs Baseline Diesel'!$S$50*'III. Inputs Baseline Diesel'!$S$17,C5726))</f>
        <v>3.2279999999999998</v>
      </c>
      <c r="E5726" s="23">
        <f>INDEX('IX. Irradiation Data'!$G$15:$I$8774,B5726,2)</f>
        <v>0</v>
      </c>
      <c r="F5726" s="36">
        <f>INDEX('IX. Irradiation Data'!$G$15:$I$8774,B5726, 3)</f>
        <v>26.9</v>
      </c>
      <c r="G5726" s="36">
        <f>E5726*COS(RADIANS('IV. Inputs Solar'!$S$102))</f>
        <v>0</v>
      </c>
      <c r="H5726" s="36">
        <f>F5726+('IV. Inputs Solar'!$S$100-20)/80*E5726/10</f>
        <v>26.9</v>
      </c>
      <c r="I5726" s="36">
        <f>1+('IV. Inputs Solar'!$S$101*(H5726-25))</f>
        <v>0.99334999999999996</v>
      </c>
      <c r="J5726" s="36">
        <f>G5726*I5726*('IV. Inputs Solar'!$T$52*'IV. Inputs Solar'!$S$53)/1000</f>
        <v>0</v>
      </c>
      <c r="K5726" s="125">
        <f t="shared" si="352"/>
        <v>1.1333333333333333</v>
      </c>
      <c r="L5726" s="36">
        <f>IF(K5726&gt;0,MATCH(0,K5726:$K$8797,-1)-1,0)</f>
        <v>5</v>
      </c>
      <c r="M5726" s="126">
        <f>IF('IV. Inputs Solar'!$T$60=0,
     0,
     IF(K5725&gt;0,
          IF(T5725=0,
               IF(M5725&gt;='IV. Inputs Solar'!$S$108*'IV. Inputs Solar'!$T$60,
                    IF(M5725-MIN('IV. Inputs Solar'!$S$58/'IV. Inputs Solar'!$S$106,K5725/'IV. Inputs Solar'!$S$106)&lt;'IV. Inputs Solar'!$T$60*'IV. Inputs Solar'!$S$108,
                         'IV. Inputs Solar'!$T$60*'IV. Inputs Solar'!$S$108,
                         M5725-MIN('IV. Inputs Solar'!$S$58/'IV. Inputs Solar'!$S$106,K5725/'IV. Inputs Solar'!$S$106)),
                    IF(M5725+MIN('IV. Inputs Solar'!$S$66-K5725,'IV. Inputs Solar'!$S$58)*'IV. Inputs Solar'!$S$106&gt;'IV. Inputs Solar'!$T$60,
                         'IV. Inputs Solar'!$T$60,
                         M5725+MIN('IV. Inputs Solar'!$S$66-K5725,'IV. Inputs Solar'!$S$58)*'IV. Inputs Solar'!$S$106)),
               IF(M5725-'IV. Inputs Solar'!$S$108*'IV. Inputs Solar'!$T$60&lt;MIN('IV. Inputs Solar'!$T$60,'IV. Inputs Solar'!$T$60*'IV. Inputs Solar'!$S$108+SUM(INDEX(K5726:$K$8797,MATCH(L5726,L5726:$L$8797,0),1):INDEX(K5726:$K$8797,MATCH(L5726,L5726:$L$8797,0)+L5726-1,1))/'IV. Inputs Solar'!$S$106),
                    IF(M5725+MIN('IV. Inputs Solar'!$S$66-K5725,'IV. Inputs Solar'!$S$58)*'IV. Inputs Solar'!$S$106&gt;MIN('IV. Inputs Solar'!$T$60,'IV. Inputs Solar'!$T$60*'IV. Inputs Solar'!$S$108+SUM(INDEX(K5726:$K$8797,MATCH(L5726,L5726:$L$8797,0),1):INDEX(K5726:$K$8797,MATCH(L5726,L5726:$L$8797,0)+L5726-1,1))/'IV. Inputs Solar'!$S$106),
                         MIN('IV. Inputs Solar'!$T$60,'IV. Inputs Solar'!$T$60*'IV. Inputs Solar'!$S$108+SUM(INDEX(K5726:$K$8797,MATCH(L5726,L5726:$L$8797,0),1):INDEX(K5726:$K$8797,MATCH(L5726,L5726:$L$8797,0)+L5726-1,1))/'IV. Inputs Solar'!$S$106),
                         M5725+MIN('IV. Inputs Solar'!$S$66-K5725,'IV. Inputs Solar'!$S$58)*'IV. Inputs Solar'!$S$106),
                    M5725)),
          IF(M5725&lt;'IV. Inputs Solar'!$T$60,
               IF(M5725-MAX((-1)*'IV. Inputs Solar'!$S$58*'IV. Inputs Solar'!$S$106,K5725*'IV. Inputs Solar'!$S$106)&gt;'IV. Inputs Solar'!$T$60,
                    'IV. Inputs Solar'!$T$60,
                    M5725-MAX((-1)*'IV. Inputs Solar'!$S$58*'IV. Inputs Solar'!$S$106,K5725*'IV. Inputs Solar'!$S$106)),
               M5725)))</f>
        <v>13.876203513637728</v>
      </c>
      <c r="N5726" s="98">
        <f>IF('IV. Inputs Solar'!$T$60=0,0,M5726/'IV. Inputs Solar'!$T$60)</f>
        <v>0.23127005856062879</v>
      </c>
      <c r="O5726" s="36">
        <f t="shared" si="354"/>
        <v>0</v>
      </c>
      <c r="P5726" s="36">
        <f t="shared" si="355"/>
        <v>0</v>
      </c>
      <c r="Q5726" s="36">
        <f t="shared" si="353"/>
        <v>0</v>
      </c>
      <c r="R5726" s="36">
        <f>ROUND(IF(K5726&lt;0,((M5726-M5727)/'IV. Inputs Solar'!$S$106)-K5726,0),2)</f>
        <v>0</v>
      </c>
      <c r="S5726" s="125">
        <f>ROUND(IF(K5726&gt;0,IF(T5726&gt;0,K5726,ABS((M5726-M5727)*'IV. Inputs Solar'!$S$106-K5726)),0),2)</f>
        <v>0</v>
      </c>
      <c r="T5726" s="151">
        <f>IF('IV. Inputs Solar'!$T$60&lt;&gt;0,
     IF(AND(M5726&lt;MIN('IV. Inputs Solar'!$T$60,'IV. Inputs Solar'!$T$60*'IV. Inputs Solar'!$S$108+SUM(INDEX(K5726:$K$8797,MATCH(L5726,L5726:$L$8797,0),1):INDEX(K5726:$K$8797,MATCH(L5726,L5726:$L$8797,0)+L5726-1,1))/'IV. Inputs Solar'!$S$106),K5726&gt;0),
          'IV. Inputs Solar'!$S$66,
          0),
     IF(K5726&gt;0,
          IF(K5726&lt;0.3*'IV. Inputs Solar'!$S$66,
               0.3*'IV. Inputs Solar'!$S$66,
               K5726),
          0))</f>
        <v>0</v>
      </c>
      <c r="U5726" s="151">
        <f>T5726/('III. Inputs Baseline Diesel'!$S$54*'III. Inputs Baseline Diesel'!$S$57)</f>
        <v>0</v>
      </c>
    </row>
    <row r="5727" spans="2:21" ht="14.25" customHeight="1" x14ac:dyDescent="0.25">
      <c r="B5727" s="635">
        <v>5690</v>
      </c>
      <c r="C5727" s="268">
        <f>INDEX('V. Load Profile'!$D$85:$K$108,IF(MOD(B5727,24)=0, 24,MOD(B5727,24)),4)</f>
        <v>1.1333333333333333</v>
      </c>
      <c r="D5727" s="605">
        <f>IF('III. Inputs Baseline Diesel'!$S$17&gt;0,IF(AND(C5727&gt;0, C5727&lt;'III. Inputs Baseline Diesel'!$S$17*'III. Inputs Baseline Diesel'!$S$50),'III. Inputs Baseline Diesel'!$S$50*'III. Inputs Baseline Diesel'!$S$17,C5727))</f>
        <v>3.2279999999999998</v>
      </c>
      <c r="E5727" s="23">
        <f>INDEX('IX. Irradiation Data'!$G$15:$I$8774,B5727,2)</f>
        <v>0</v>
      </c>
      <c r="F5727" s="36">
        <f>INDEX('IX. Irradiation Data'!$G$15:$I$8774,B5727, 3)</f>
        <v>26.8</v>
      </c>
      <c r="G5727" s="36">
        <f>E5727*COS(RADIANS('IV. Inputs Solar'!$S$102))</f>
        <v>0</v>
      </c>
      <c r="H5727" s="36">
        <f>F5727+('IV. Inputs Solar'!$S$100-20)/80*E5727/10</f>
        <v>26.8</v>
      </c>
      <c r="I5727" s="36">
        <f>1+('IV. Inputs Solar'!$S$101*(H5727-25))</f>
        <v>0.99370000000000003</v>
      </c>
      <c r="J5727" s="36">
        <f>G5727*I5727*('IV. Inputs Solar'!$T$52*'IV. Inputs Solar'!$S$53)/1000</f>
        <v>0</v>
      </c>
      <c r="K5727" s="125">
        <f t="shared" si="352"/>
        <v>1.1333333333333333</v>
      </c>
      <c r="L5727" s="36">
        <f>IF(K5727&gt;0,MATCH(0,K5727:$K$8797,-1)-1,0)</f>
        <v>4</v>
      </c>
      <c r="M5727" s="126">
        <f>IF('IV. Inputs Solar'!$T$60=0,
     0,
     IF(K5726&gt;0,
          IF(T5726=0,
               IF(M5726&gt;='IV. Inputs Solar'!$S$108*'IV. Inputs Solar'!$T$60,
                    IF(M5726-MIN('IV. Inputs Solar'!$S$58/'IV. Inputs Solar'!$S$106,K5726/'IV. Inputs Solar'!$S$106)&lt;'IV. Inputs Solar'!$T$60*'IV. Inputs Solar'!$S$108,
                         'IV. Inputs Solar'!$T$60*'IV. Inputs Solar'!$S$108,
                         M5726-MIN('IV. Inputs Solar'!$S$58/'IV. Inputs Solar'!$S$106,K5726/'IV. Inputs Solar'!$S$106)),
                    IF(M5726+MIN('IV. Inputs Solar'!$S$66-K5726,'IV. Inputs Solar'!$S$58)*'IV. Inputs Solar'!$S$106&gt;'IV. Inputs Solar'!$T$60,
                         'IV. Inputs Solar'!$T$60,
                         M5726+MIN('IV. Inputs Solar'!$S$66-K5726,'IV. Inputs Solar'!$S$58)*'IV. Inputs Solar'!$S$106)),
               IF(M5726-'IV. Inputs Solar'!$S$108*'IV. Inputs Solar'!$T$60&lt;MIN('IV. Inputs Solar'!$T$60,'IV. Inputs Solar'!$T$60*'IV. Inputs Solar'!$S$108+SUM(INDEX(K5727:$K$8797,MATCH(L5727,L5727:$L$8797,0),1):INDEX(K5727:$K$8797,MATCH(L5727,L5727:$L$8797,0)+L5727-1,1))/'IV. Inputs Solar'!$S$106),
                    IF(M5726+MIN('IV. Inputs Solar'!$S$66-K5726,'IV. Inputs Solar'!$S$58)*'IV. Inputs Solar'!$S$106&gt;MIN('IV. Inputs Solar'!$T$60,'IV. Inputs Solar'!$T$60*'IV. Inputs Solar'!$S$108+SUM(INDEX(K5727:$K$8797,MATCH(L5727,L5727:$L$8797,0),1):INDEX(K5727:$K$8797,MATCH(L5727,L5727:$L$8797,0)+L5727-1,1))/'IV. Inputs Solar'!$S$106),
                         MIN('IV. Inputs Solar'!$T$60,'IV. Inputs Solar'!$T$60*'IV. Inputs Solar'!$S$108+SUM(INDEX(K5727:$K$8797,MATCH(L5727,L5727:$L$8797,0),1):INDEX(K5727:$K$8797,MATCH(L5727,L5727:$L$8797,0)+L5727-1,1))/'IV. Inputs Solar'!$S$106),
                         M5726+MIN('IV. Inputs Solar'!$S$66-K5726,'IV. Inputs Solar'!$S$58)*'IV. Inputs Solar'!$S$106),
                    M5726)),
          IF(M5726&lt;'IV. Inputs Solar'!$T$60,
               IF(M5726-MAX((-1)*'IV. Inputs Solar'!$S$58*'IV. Inputs Solar'!$S$106,K5726*'IV. Inputs Solar'!$S$106)&gt;'IV. Inputs Solar'!$T$60,
                    'IV. Inputs Solar'!$T$60,
                    M5726-MAX((-1)*'IV. Inputs Solar'!$S$58*'IV. Inputs Solar'!$S$106,K5726*'IV. Inputs Solar'!$S$106)),
               M5726)))</f>
        <v>12.681565286463007</v>
      </c>
      <c r="N5727" s="98">
        <f>IF('IV. Inputs Solar'!$T$60=0,0,M5727/'IV. Inputs Solar'!$T$60)</f>
        <v>0.2113594214410501</v>
      </c>
      <c r="O5727" s="36">
        <f t="shared" si="354"/>
        <v>0</v>
      </c>
      <c r="P5727" s="36">
        <f t="shared" si="355"/>
        <v>0</v>
      </c>
      <c r="Q5727" s="36">
        <f t="shared" si="353"/>
        <v>0</v>
      </c>
      <c r="R5727" s="36">
        <f>ROUND(IF(K5727&lt;0,((M5727-M5728)/'IV. Inputs Solar'!$S$106)-K5727,0),2)</f>
        <v>0</v>
      </c>
      <c r="S5727" s="125">
        <f>ROUND(IF(K5727&gt;0,IF(T5727&gt;0,K5727,ABS((M5727-M5728)*'IV. Inputs Solar'!$S$106-K5727)),0),2)</f>
        <v>0.49</v>
      </c>
      <c r="T5727" s="151">
        <f>IF('IV. Inputs Solar'!$T$60&lt;&gt;0,
     IF(AND(M5727&lt;MIN('IV. Inputs Solar'!$T$60,'IV. Inputs Solar'!$T$60*'IV. Inputs Solar'!$S$108+SUM(INDEX(K5727:$K$8797,MATCH(L5727,L5727:$L$8797,0),1):INDEX(K5727:$K$8797,MATCH(L5727,L5727:$L$8797,0)+L5727-1,1))/'IV. Inputs Solar'!$S$106),K5727&gt;0),
          'IV. Inputs Solar'!$S$66,
          0),
     IF(K5727&gt;0,
          IF(K5727&lt;0.3*'IV. Inputs Solar'!$S$66,
               0.3*'IV. Inputs Solar'!$S$66,
               K5727),
          0))</f>
        <v>0</v>
      </c>
      <c r="U5727" s="151">
        <f>T5727/('III. Inputs Baseline Diesel'!$S$54*'III. Inputs Baseline Diesel'!$S$57)</f>
        <v>0</v>
      </c>
    </row>
    <row r="5728" spans="2:21" ht="14.25" customHeight="1" x14ac:dyDescent="0.25">
      <c r="B5728" s="635">
        <v>5691</v>
      </c>
      <c r="C5728" s="268">
        <f>INDEX('V. Load Profile'!$D$85:$K$108,IF(MOD(B5728,24)=0, 24,MOD(B5728,24)),4)</f>
        <v>2.2222222222222223E-2</v>
      </c>
      <c r="D5728" s="605">
        <f>IF('III. Inputs Baseline Diesel'!$S$17&gt;0,IF(AND(C5728&gt;0, C5728&lt;'III. Inputs Baseline Diesel'!$S$17*'III. Inputs Baseline Diesel'!$S$50),'III. Inputs Baseline Diesel'!$S$50*'III. Inputs Baseline Diesel'!$S$17,C5728))</f>
        <v>3.2279999999999998</v>
      </c>
      <c r="E5728" s="23">
        <f>INDEX('IX. Irradiation Data'!$G$15:$I$8774,B5728,2)</f>
        <v>0</v>
      </c>
      <c r="F5728" s="36">
        <f>INDEX('IX. Irradiation Data'!$G$15:$I$8774,B5728, 3)</f>
        <v>26.8</v>
      </c>
      <c r="G5728" s="36">
        <f>E5728*COS(RADIANS('IV. Inputs Solar'!$S$102))</f>
        <v>0</v>
      </c>
      <c r="H5728" s="36">
        <f>F5728+('IV. Inputs Solar'!$S$100-20)/80*E5728/10</f>
        <v>26.8</v>
      </c>
      <c r="I5728" s="36">
        <f>1+('IV. Inputs Solar'!$S$101*(H5728-25))</f>
        <v>0.99370000000000003</v>
      </c>
      <c r="J5728" s="36">
        <f>G5728*I5728*('IV. Inputs Solar'!$T$52*'IV. Inputs Solar'!$S$53)/1000</f>
        <v>0</v>
      </c>
      <c r="K5728" s="125">
        <f t="shared" si="352"/>
        <v>2.2222222222222223E-2</v>
      </c>
      <c r="L5728" s="36">
        <f>IF(K5728&gt;0,MATCH(0,K5728:$K$8797,-1)-1,0)</f>
        <v>3</v>
      </c>
      <c r="M5728" s="126">
        <f>IF('IV. Inputs Solar'!$T$60=0,
     0,
     IF(K5727&gt;0,
          IF(T5727=0,
               IF(M5727&gt;='IV. Inputs Solar'!$S$108*'IV. Inputs Solar'!$T$60,
                    IF(M5727-MIN('IV. Inputs Solar'!$S$58/'IV. Inputs Solar'!$S$106,K5727/'IV. Inputs Solar'!$S$106)&lt;'IV. Inputs Solar'!$T$60*'IV. Inputs Solar'!$S$108,
                         'IV. Inputs Solar'!$T$60*'IV. Inputs Solar'!$S$108,
                         M5727-MIN('IV. Inputs Solar'!$S$58/'IV. Inputs Solar'!$S$106,K5727/'IV. Inputs Solar'!$S$106)),
                    IF(M5727+MIN('IV. Inputs Solar'!$S$66-K5727,'IV. Inputs Solar'!$S$58)*'IV. Inputs Solar'!$S$106&gt;'IV. Inputs Solar'!$T$60,
                         'IV. Inputs Solar'!$T$60,
                         M5727+MIN('IV. Inputs Solar'!$S$66-K5727,'IV. Inputs Solar'!$S$58)*'IV. Inputs Solar'!$S$106)),
               IF(M5727-'IV. Inputs Solar'!$S$108*'IV. Inputs Solar'!$T$60&lt;MIN('IV. Inputs Solar'!$T$60,'IV. Inputs Solar'!$T$60*'IV. Inputs Solar'!$S$108+SUM(INDEX(K5728:$K$8797,MATCH(L5728,L5728:$L$8797,0),1):INDEX(K5728:$K$8797,MATCH(L5728,L5728:$L$8797,0)+L5728-1,1))/'IV. Inputs Solar'!$S$106),
                    IF(M5727+MIN('IV. Inputs Solar'!$S$66-K5727,'IV. Inputs Solar'!$S$58)*'IV. Inputs Solar'!$S$106&gt;MIN('IV. Inputs Solar'!$T$60,'IV. Inputs Solar'!$T$60*'IV. Inputs Solar'!$S$108+SUM(INDEX(K5728:$K$8797,MATCH(L5728,L5728:$L$8797,0),1):INDEX(K5728:$K$8797,MATCH(L5728,L5728:$L$8797,0)+L5728-1,1))/'IV. Inputs Solar'!$S$106),
                         MIN('IV. Inputs Solar'!$T$60,'IV. Inputs Solar'!$T$60*'IV. Inputs Solar'!$S$108+SUM(INDEX(K5728:$K$8797,MATCH(L5728,L5728:$L$8797,0),1):INDEX(K5728:$K$8797,MATCH(L5728,L5728:$L$8797,0)+L5728-1,1))/'IV. Inputs Solar'!$S$106),
                         M5727+MIN('IV. Inputs Solar'!$S$66-K5727,'IV. Inputs Solar'!$S$58)*'IV. Inputs Solar'!$S$106),
                    M5727)),
          IF(M5727&lt;'IV. Inputs Solar'!$T$60,
               IF(M5727-MAX((-1)*'IV. Inputs Solar'!$S$58*'IV. Inputs Solar'!$S$106,K5727*'IV. Inputs Solar'!$S$106)&gt;'IV. Inputs Solar'!$T$60,
                    'IV. Inputs Solar'!$T$60,
                    M5727-MAX((-1)*'IV. Inputs Solar'!$S$58*'IV. Inputs Solar'!$S$106,K5727*'IV. Inputs Solar'!$S$106)),
               M5727)))</f>
        <v>12</v>
      </c>
      <c r="N5728" s="98">
        <f>IF('IV. Inputs Solar'!$T$60=0,0,M5728/'IV. Inputs Solar'!$T$60)</f>
        <v>0.2</v>
      </c>
      <c r="O5728" s="36">
        <f t="shared" si="354"/>
        <v>0</v>
      </c>
      <c r="P5728" s="36">
        <f t="shared" si="355"/>
        <v>0</v>
      </c>
      <c r="Q5728" s="36">
        <f t="shared" si="353"/>
        <v>0</v>
      </c>
      <c r="R5728" s="36">
        <f>ROUND(IF(K5728&lt;0,((M5728-M5729)/'IV. Inputs Solar'!$S$106)-K5728,0),2)</f>
        <v>0</v>
      </c>
      <c r="S5728" s="125">
        <f>ROUND(IF(K5728&gt;0,IF(T5728&gt;0,K5728,ABS((M5728-M5729)*'IV. Inputs Solar'!$S$106-K5728)),0),2)</f>
        <v>0.02</v>
      </c>
      <c r="T5728" s="151">
        <f>IF('IV. Inputs Solar'!$T$60&lt;&gt;0,
     IF(AND(M5728&lt;MIN('IV. Inputs Solar'!$T$60,'IV. Inputs Solar'!$T$60*'IV. Inputs Solar'!$S$108+SUM(INDEX(K5728:$K$8797,MATCH(L5728,L5728:$L$8797,0),1):INDEX(K5728:$K$8797,MATCH(L5728,L5728:$L$8797,0)+L5728-1,1))/'IV. Inputs Solar'!$S$106),K5728&gt;0),
          'IV. Inputs Solar'!$S$66,
          0),
     IF(K5728&gt;0,
          IF(K5728&lt;0.3*'IV. Inputs Solar'!$S$66,
               0.3*'IV. Inputs Solar'!$S$66,
               K5728),
          0))</f>
        <v>0</v>
      </c>
      <c r="U5728" s="151">
        <f>T5728/('III. Inputs Baseline Diesel'!$S$54*'III. Inputs Baseline Diesel'!$S$57)</f>
        <v>0</v>
      </c>
    </row>
    <row r="5729" spans="2:21" ht="14.25" customHeight="1" x14ac:dyDescent="0.25">
      <c r="B5729" s="635">
        <v>5692</v>
      </c>
      <c r="C5729" s="268">
        <f>INDEX('V. Load Profile'!$D$85:$K$108,IF(MOD(B5729,24)=0, 24,MOD(B5729,24)),4)</f>
        <v>2.2222222222222223E-2</v>
      </c>
      <c r="D5729" s="605">
        <f>IF('III. Inputs Baseline Diesel'!$S$17&gt;0,IF(AND(C5729&gt;0, C5729&lt;'III. Inputs Baseline Diesel'!$S$17*'III. Inputs Baseline Diesel'!$S$50),'III. Inputs Baseline Diesel'!$S$50*'III. Inputs Baseline Diesel'!$S$17,C5729))</f>
        <v>3.2279999999999998</v>
      </c>
      <c r="E5729" s="23">
        <f>INDEX('IX. Irradiation Data'!$G$15:$I$8774,B5729,2)</f>
        <v>0</v>
      </c>
      <c r="F5729" s="36">
        <f>INDEX('IX. Irradiation Data'!$G$15:$I$8774,B5729, 3)</f>
        <v>26.7</v>
      </c>
      <c r="G5729" s="36">
        <f>E5729*COS(RADIANS('IV. Inputs Solar'!$S$102))</f>
        <v>0</v>
      </c>
      <c r="H5729" s="36">
        <f>F5729+('IV. Inputs Solar'!$S$100-20)/80*E5729/10</f>
        <v>26.7</v>
      </c>
      <c r="I5729" s="36">
        <f>1+('IV. Inputs Solar'!$S$101*(H5729-25))</f>
        <v>0.99404999999999999</v>
      </c>
      <c r="J5729" s="36">
        <f>G5729*I5729*('IV. Inputs Solar'!$T$52*'IV. Inputs Solar'!$S$53)/1000</f>
        <v>0</v>
      </c>
      <c r="K5729" s="125">
        <f t="shared" si="352"/>
        <v>2.2222222222222223E-2</v>
      </c>
      <c r="L5729" s="36">
        <f>IF(K5729&gt;0,MATCH(0,K5729:$K$8797,-1)-1,0)</f>
        <v>2</v>
      </c>
      <c r="M5729" s="126">
        <f>IF('IV. Inputs Solar'!$T$60=0,
     0,
     IF(K5728&gt;0,
          IF(T5728=0,
               IF(M5728&gt;='IV. Inputs Solar'!$S$108*'IV. Inputs Solar'!$T$60,
                    IF(M5728-MIN('IV. Inputs Solar'!$S$58/'IV. Inputs Solar'!$S$106,K5728/'IV. Inputs Solar'!$S$106)&lt;'IV. Inputs Solar'!$T$60*'IV. Inputs Solar'!$S$108,
                         'IV. Inputs Solar'!$T$60*'IV. Inputs Solar'!$S$108,
                         M5728-MIN('IV. Inputs Solar'!$S$58/'IV. Inputs Solar'!$S$106,K5728/'IV. Inputs Solar'!$S$106)),
                    IF(M5728+MIN('IV. Inputs Solar'!$S$66-K5728,'IV. Inputs Solar'!$S$58)*'IV. Inputs Solar'!$S$106&gt;'IV. Inputs Solar'!$T$60,
                         'IV. Inputs Solar'!$T$60,
                         M5728+MIN('IV. Inputs Solar'!$S$66-K5728,'IV. Inputs Solar'!$S$58)*'IV. Inputs Solar'!$S$106)),
               IF(M5728-'IV. Inputs Solar'!$S$108*'IV. Inputs Solar'!$T$60&lt;MIN('IV. Inputs Solar'!$T$60,'IV. Inputs Solar'!$T$60*'IV. Inputs Solar'!$S$108+SUM(INDEX(K5729:$K$8797,MATCH(L5729,L5729:$L$8797,0),1):INDEX(K5729:$K$8797,MATCH(L5729,L5729:$L$8797,0)+L5729-1,1))/'IV. Inputs Solar'!$S$106),
                    IF(M5728+MIN('IV. Inputs Solar'!$S$66-K5728,'IV. Inputs Solar'!$S$58)*'IV. Inputs Solar'!$S$106&gt;MIN('IV. Inputs Solar'!$T$60,'IV. Inputs Solar'!$T$60*'IV. Inputs Solar'!$S$108+SUM(INDEX(K5729:$K$8797,MATCH(L5729,L5729:$L$8797,0),1):INDEX(K5729:$K$8797,MATCH(L5729,L5729:$L$8797,0)+L5729-1,1))/'IV. Inputs Solar'!$S$106),
                         MIN('IV. Inputs Solar'!$T$60,'IV. Inputs Solar'!$T$60*'IV. Inputs Solar'!$S$108+SUM(INDEX(K5729:$K$8797,MATCH(L5729,L5729:$L$8797,0),1):INDEX(K5729:$K$8797,MATCH(L5729,L5729:$L$8797,0)+L5729-1,1))/'IV. Inputs Solar'!$S$106),
                         M5728+MIN('IV. Inputs Solar'!$S$66-K5728,'IV. Inputs Solar'!$S$58)*'IV. Inputs Solar'!$S$106),
                    M5728)),
          IF(M5728&lt;'IV. Inputs Solar'!$T$60,
               IF(M5728-MAX((-1)*'IV. Inputs Solar'!$S$58*'IV. Inputs Solar'!$S$106,K5728*'IV. Inputs Solar'!$S$106)&gt;'IV. Inputs Solar'!$T$60,
                    'IV. Inputs Solar'!$T$60,
                    M5728-MAX((-1)*'IV. Inputs Solar'!$S$58*'IV. Inputs Solar'!$S$106,K5728*'IV. Inputs Solar'!$S$106)),
               M5728)))</f>
        <v>12</v>
      </c>
      <c r="N5729" s="98">
        <f>IF('IV. Inputs Solar'!$T$60=0,0,M5729/'IV. Inputs Solar'!$T$60)</f>
        <v>0.2</v>
      </c>
      <c r="O5729" s="36">
        <f t="shared" si="354"/>
        <v>0</v>
      </c>
      <c r="P5729" s="36">
        <f t="shared" si="355"/>
        <v>0</v>
      </c>
      <c r="Q5729" s="36">
        <f t="shared" si="353"/>
        <v>0</v>
      </c>
      <c r="R5729" s="36">
        <f>ROUND(IF(K5729&lt;0,((M5729-M5730)/'IV. Inputs Solar'!$S$106)-K5729,0),2)</f>
        <v>0</v>
      </c>
      <c r="S5729" s="125">
        <f>ROUND(IF(K5729&gt;0,IF(T5729&gt;0,K5729,ABS((M5729-M5730)*'IV. Inputs Solar'!$S$106-K5729)),0),2)</f>
        <v>0.02</v>
      </c>
      <c r="T5729" s="151">
        <f>IF('IV. Inputs Solar'!$T$60&lt;&gt;0,
     IF(AND(M5729&lt;MIN('IV. Inputs Solar'!$T$60,'IV. Inputs Solar'!$T$60*'IV. Inputs Solar'!$S$108+SUM(INDEX(K5729:$K$8797,MATCH(L5729,L5729:$L$8797,0),1):INDEX(K5729:$K$8797,MATCH(L5729,L5729:$L$8797,0)+L5729-1,1))/'IV. Inputs Solar'!$S$106),K5729&gt;0),
          'IV. Inputs Solar'!$S$66,
          0),
     IF(K5729&gt;0,
          IF(K5729&lt;0.3*'IV. Inputs Solar'!$S$66,
               0.3*'IV. Inputs Solar'!$S$66,
               K5729),
          0))</f>
        <v>0</v>
      </c>
      <c r="U5729" s="151">
        <f>T5729/('III. Inputs Baseline Diesel'!$S$54*'III. Inputs Baseline Diesel'!$S$57)</f>
        <v>0</v>
      </c>
    </row>
    <row r="5730" spans="2:21" ht="14.25" customHeight="1" x14ac:dyDescent="0.25">
      <c r="B5730" s="635">
        <v>5693</v>
      </c>
      <c r="C5730" s="268">
        <f>INDEX('V. Load Profile'!$D$85:$K$108,IF(MOD(B5730,24)=0, 24,MOD(B5730,24)),4)</f>
        <v>2.2222222222222223E-2</v>
      </c>
      <c r="D5730" s="605">
        <f>IF('III. Inputs Baseline Diesel'!$S$17&gt;0,IF(AND(C5730&gt;0, C5730&lt;'III. Inputs Baseline Diesel'!$S$17*'III. Inputs Baseline Diesel'!$S$50),'III. Inputs Baseline Diesel'!$S$50*'III. Inputs Baseline Diesel'!$S$17,C5730))</f>
        <v>3.2279999999999998</v>
      </c>
      <c r="E5730" s="23">
        <f>INDEX('IX. Irradiation Data'!$G$15:$I$8774,B5730,2)</f>
        <v>0</v>
      </c>
      <c r="F5730" s="36">
        <f>INDEX('IX. Irradiation Data'!$G$15:$I$8774,B5730, 3)</f>
        <v>26.6</v>
      </c>
      <c r="G5730" s="36">
        <f>E5730*COS(RADIANS('IV. Inputs Solar'!$S$102))</f>
        <v>0</v>
      </c>
      <c r="H5730" s="36">
        <f>F5730+('IV. Inputs Solar'!$S$100-20)/80*E5730/10</f>
        <v>26.6</v>
      </c>
      <c r="I5730" s="36">
        <f>1+('IV. Inputs Solar'!$S$101*(H5730-25))</f>
        <v>0.99439999999999995</v>
      </c>
      <c r="J5730" s="36">
        <f>G5730*I5730*('IV. Inputs Solar'!$T$52*'IV. Inputs Solar'!$S$53)/1000</f>
        <v>0</v>
      </c>
      <c r="K5730" s="125">
        <f t="shared" si="352"/>
        <v>2.2222222222222223E-2</v>
      </c>
      <c r="L5730" s="36">
        <f>IF(K5730&gt;0,MATCH(0,K5730:$K$8797,-1)-1,0)</f>
        <v>1</v>
      </c>
      <c r="M5730" s="126">
        <f>IF('IV. Inputs Solar'!$T$60=0,
     0,
     IF(K5729&gt;0,
          IF(T5729=0,
               IF(M5729&gt;='IV. Inputs Solar'!$S$108*'IV. Inputs Solar'!$T$60,
                    IF(M5729-MIN('IV. Inputs Solar'!$S$58/'IV. Inputs Solar'!$S$106,K5729/'IV. Inputs Solar'!$S$106)&lt;'IV. Inputs Solar'!$T$60*'IV. Inputs Solar'!$S$108,
                         'IV. Inputs Solar'!$T$60*'IV. Inputs Solar'!$S$108,
                         M5729-MIN('IV. Inputs Solar'!$S$58/'IV. Inputs Solar'!$S$106,K5729/'IV. Inputs Solar'!$S$106)),
                    IF(M5729+MIN('IV. Inputs Solar'!$S$66-K5729,'IV. Inputs Solar'!$S$58)*'IV. Inputs Solar'!$S$106&gt;'IV. Inputs Solar'!$T$60,
                         'IV. Inputs Solar'!$T$60,
                         M5729+MIN('IV. Inputs Solar'!$S$66-K5729,'IV. Inputs Solar'!$S$58)*'IV. Inputs Solar'!$S$106)),
               IF(M5729-'IV. Inputs Solar'!$S$108*'IV. Inputs Solar'!$T$60&lt;MIN('IV. Inputs Solar'!$T$60,'IV. Inputs Solar'!$T$60*'IV. Inputs Solar'!$S$108+SUM(INDEX(K5730:$K$8797,MATCH(L5730,L5730:$L$8797,0),1):INDEX(K5730:$K$8797,MATCH(L5730,L5730:$L$8797,0)+L5730-1,1))/'IV. Inputs Solar'!$S$106),
                    IF(M5729+MIN('IV. Inputs Solar'!$S$66-K5729,'IV. Inputs Solar'!$S$58)*'IV. Inputs Solar'!$S$106&gt;MIN('IV. Inputs Solar'!$T$60,'IV. Inputs Solar'!$T$60*'IV. Inputs Solar'!$S$108+SUM(INDEX(K5730:$K$8797,MATCH(L5730,L5730:$L$8797,0),1):INDEX(K5730:$K$8797,MATCH(L5730,L5730:$L$8797,0)+L5730-1,1))/'IV. Inputs Solar'!$S$106),
                         MIN('IV. Inputs Solar'!$T$60,'IV. Inputs Solar'!$T$60*'IV. Inputs Solar'!$S$108+SUM(INDEX(K5730:$K$8797,MATCH(L5730,L5730:$L$8797,0),1):INDEX(K5730:$K$8797,MATCH(L5730,L5730:$L$8797,0)+L5730-1,1))/'IV. Inputs Solar'!$S$106),
                         M5729+MIN('IV. Inputs Solar'!$S$66-K5729,'IV. Inputs Solar'!$S$58)*'IV. Inputs Solar'!$S$106),
                    M5729)),
          IF(M5729&lt;'IV. Inputs Solar'!$T$60,
               IF(M5729-MAX((-1)*'IV. Inputs Solar'!$S$58*'IV. Inputs Solar'!$S$106,K5729*'IV. Inputs Solar'!$S$106)&gt;'IV. Inputs Solar'!$T$60,
                    'IV. Inputs Solar'!$T$60,
                    M5729-MAX((-1)*'IV. Inputs Solar'!$S$58*'IV. Inputs Solar'!$S$106,K5729*'IV. Inputs Solar'!$S$106)),
               M5729)))</f>
        <v>12</v>
      </c>
      <c r="N5730" s="98">
        <f>IF('IV. Inputs Solar'!$T$60=0,0,M5730/'IV. Inputs Solar'!$T$60)</f>
        <v>0.2</v>
      </c>
      <c r="O5730" s="36">
        <f t="shared" si="354"/>
        <v>0</v>
      </c>
      <c r="P5730" s="36">
        <f t="shared" si="355"/>
        <v>0</v>
      </c>
      <c r="Q5730" s="36">
        <f t="shared" si="353"/>
        <v>0</v>
      </c>
      <c r="R5730" s="36">
        <f>ROUND(IF(K5730&lt;0,((M5730-M5731)/'IV. Inputs Solar'!$S$106)-K5730,0),2)</f>
        <v>0</v>
      </c>
      <c r="S5730" s="125">
        <f>ROUND(IF(K5730&gt;0,IF(T5730&gt;0,K5730,ABS((M5730-M5731)*'IV. Inputs Solar'!$S$106-K5730)),0),2)</f>
        <v>0.02</v>
      </c>
      <c r="T5730" s="151">
        <f>IF('IV. Inputs Solar'!$T$60&lt;&gt;0,
     IF(AND(M5730&lt;MIN('IV. Inputs Solar'!$T$60,'IV. Inputs Solar'!$T$60*'IV. Inputs Solar'!$S$108+SUM(INDEX(K5730:$K$8797,MATCH(L5730,L5730:$L$8797,0),1):INDEX(K5730:$K$8797,MATCH(L5730,L5730:$L$8797,0)+L5730-1,1))/'IV. Inputs Solar'!$S$106),K5730&gt;0),
          'IV. Inputs Solar'!$S$66,
          0),
     IF(K5730&gt;0,
          IF(K5730&lt;0.3*'IV. Inputs Solar'!$S$66,
               0.3*'IV. Inputs Solar'!$S$66,
               K5730),
          0))</f>
        <v>0</v>
      </c>
      <c r="U5730" s="151">
        <f>T5730/('III. Inputs Baseline Diesel'!$S$54*'III. Inputs Baseline Diesel'!$S$57)</f>
        <v>0</v>
      </c>
    </row>
    <row r="5731" spans="2:21" ht="14.25" customHeight="1" x14ac:dyDescent="0.25">
      <c r="B5731" s="635">
        <v>5694</v>
      </c>
      <c r="C5731" s="268">
        <f>INDEX('V. Load Profile'!$D$85:$K$108,IF(MOD(B5731,24)=0, 24,MOD(B5731,24)),4)</f>
        <v>2.2222222222222223E-2</v>
      </c>
      <c r="D5731" s="605">
        <f>IF('III. Inputs Baseline Diesel'!$S$17&gt;0,IF(AND(C5731&gt;0, C5731&lt;'III. Inputs Baseline Diesel'!$S$17*'III. Inputs Baseline Diesel'!$S$50),'III. Inputs Baseline Diesel'!$S$50*'III. Inputs Baseline Diesel'!$S$17,C5731))</f>
        <v>3.2279999999999998</v>
      </c>
      <c r="E5731" s="23">
        <f>INDEX('IX. Irradiation Data'!$G$15:$I$8774,B5731,2)</f>
        <v>0</v>
      </c>
      <c r="F5731" s="36">
        <f>INDEX('IX. Irradiation Data'!$G$15:$I$8774,B5731, 3)</f>
        <v>26.5</v>
      </c>
      <c r="G5731" s="36">
        <f>E5731*COS(RADIANS('IV. Inputs Solar'!$S$102))</f>
        <v>0</v>
      </c>
      <c r="H5731" s="36">
        <f>F5731+('IV. Inputs Solar'!$S$100-20)/80*E5731/10</f>
        <v>26.5</v>
      </c>
      <c r="I5731" s="36">
        <f>1+('IV. Inputs Solar'!$S$101*(H5731-25))</f>
        <v>0.99475000000000002</v>
      </c>
      <c r="J5731" s="36">
        <f>G5731*I5731*('IV. Inputs Solar'!$T$52*'IV. Inputs Solar'!$S$53)/1000</f>
        <v>0</v>
      </c>
      <c r="K5731" s="125">
        <f t="shared" si="352"/>
        <v>2.2222222222222223E-2</v>
      </c>
      <c r="L5731" s="36">
        <f>IF(K5731&gt;0,MATCH(0,K5731:$K$8797,-1)-1,0)</f>
        <v>0</v>
      </c>
      <c r="M5731" s="126">
        <f>IF('IV. Inputs Solar'!$T$60=0,
     0,
     IF(K5730&gt;0,
          IF(T5730=0,
               IF(M5730&gt;='IV. Inputs Solar'!$S$108*'IV. Inputs Solar'!$T$60,
                    IF(M5730-MIN('IV. Inputs Solar'!$S$58/'IV. Inputs Solar'!$S$106,K5730/'IV. Inputs Solar'!$S$106)&lt;'IV. Inputs Solar'!$T$60*'IV. Inputs Solar'!$S$108,
                         'IV. Inputs Solar'!$T$60*'IV. Inputs Solar'!$S$108,
                         M5730-MIN('IV. Inputs Solar'!$S$58/'IV. Inputs Solar'!$S$106,K5730/'IV. Inputs Solar'!$S$106)),
                    IF(M5730+MIN('IV. Inputs Solar'!$S$66-K5730,'IV. Inputs Solar'!$S$58)*'IV. Inputs Solar'!$S$106&gt;'IV. Inputs Solar'!$T$60,
                         'IV. Inputs Solar'!$T$60,
                         M5730+MIN('IV. Inputs Solar'!$S$66-K5730,'IV. Inputs Solar'!$S$58)*'IV. Inputs Solar'!$S$106)),
               IF(M5730-'IV. Inputs Solar'!$S$108*'IV. Inputs Solar'!$T$60&lt;MIN('IV. Inputs Solar'!$T$60,'IV. Inputs Solar'!$T$60*'IV. Inputs Solar'!$S$108+SUM(INDEX(K5731:$K$8797,MATCH(L5731,L5731:$L$8797,0),1):INDEX(K5731:$K$8797,MATCH(L5731,L5731:$L$8797,0)+L5731-1,1))/'IV. Inputs Solar'!$S$106),
                    IF(M5730+MIN('IV. Inputs Solar'!$S$66-K5730,'IV. Inputs Solar'!$S$58)*'IV. Inputs Solar'!$S$106&gt;MIN('IV. Inputs Solar'!$T$60,'IV. Inputs Solar'!$T$60*'IV. Inputs Solar'!$S$108+SUM(INDEX(K5731:$K$8797,MATCH(L5731,L5731:$L$8797,0),1):INDEX(K5731:$K$8797,MATCH(L5731,L5731:$L$8797,0)+L5731-1,1))/'IV. Inputs Solar'!$S$106),
                         MIN('IV. Inputs Solar'!$T$60,'IV. Inputs Solar'!$T$60*'IV. Inputs Solar'!$S$108+SUM(INDEX(K5731:$K$8797,MATCH(L5731,L5731:$L$8797,0),1):INDEX(K5731:$K$8797,MATCH(L5731,L5731:$L$8797,0)+L5731-1,1))/'IV. Inputs Solar'!$S$106),
                         M5730+MIN('IV. Inputs Solar'!$S$66-K5730,'IV. Inputs Solar'!$S$58)*'IV. Inputs Solar'!$S$106),
                    M5730)),
          IF(M5730&lt;'IV. Inputs Solar'!$T$60,
               IF(M5730-MAX((-1)*'IV. Inputs Solar'!$S$58*'IV. Inputs Solar'!$S$106,K5730*'IV. Inputs Solar'!$S$106)&gt;'IV. Inputs Solar'!$T$60,
                    'IV. Inputs Solar'!$T$60,
                    M5730-MAX((-1)*'IV. Inputs Solar'!$S$58*'IV. Inputs Solar'!$S$106,K5730*'IV. Inputs Solar'!$S$106)),
               M5730)))</f>
        <v>12</v>
      </c>
      <c r="N5731" s="98">
        <f>IF('IV. Inputs Solar'!$T$60=0,0,M5731/'IV. Inputs Solar'!$T$60)</f>
        <v>0.2</v>
      </c>
      <c r="O5731" s="36">
        <f t="shared" si="354"/>
        <v>0</v>
      </c>
      <c r="P5731" s="36">
        <f t="shared" si="355"/>
        <v>0</v>
      </c>
      <c r="Q5731" s="36">
        <f t="shared" si="353"/>
        <v>0</v>
      </c>
      <c r="R5731" s="36">
        <f>ROUND(IF(K5731&lt;0,((M5731-M5732)/'IV. Inputs Solar'!$S$106)-K5731,0),2)</f>
        <v>0</v>
      </c>
      <c r="S5731" s="125">
        <f>ROUND(IF(K5731&gt;0,IF(T5731&gt;0,K5731,ABS((M5731-M5732)*'IV. Inputs Solar'!$S$106-K5731)),0),2)</f>
        <v>0.02</v>
      </c>
      <c r="T5731" s="151">
        <f>IF('IV. Inputs Solar'!$T$60&lt;&gt;0,
     IF(AND(M5731&lt;MIN('IV. Inputs Solar'!$T$60,'IV. Inputs Solar'!$T$60*'IV. Inputs Solar'!$S$108+SUM(INDEX(K5731:$K$8797,MATCH(L5731,L5731:$L$8797,0),1):INDEX(K5731:$K$8797,MATCH(L5731,L5731:$L$8797,0)+L5731-1,1))/'IV. Inputs Solar'!$S$106),K5731&gt;0),
          'IV. Inputs Solar'!$S$66,
          0),
     IF(K5731&gt;0,
          IF(K5731&lt;0.3*'IV. Inputs Solar'!$S$66,
               0.3*'IV. Inputs Solar'!$S$66,
               K5731),
          0))</f>
        <v>0</v>
      </c>
      <c r="U5731" s="151">
        <f>T5731/('III. Inputs Baseline Diesel'!$S$54*'III. Inputs Baseline Diesel'!$S$57)</f>
        <v>0</v>
      </c>
    </row>
    <row r="5732" spans="2:21" ht="14.25" customHeight="1" x14ac:dyDescent="0.25">
      <c r="B5732" s="635">
        <v>5695</v>
      </c>
      <c r="C5732" s="268">
        <f>INDEX('V. Load Profile'!$D$85:$K$108,IF(MOD(B5732,24)=0, 24,MOD(B5732,24)),4)</f>
        <v>2.2222222222222223E-2</v>
      </c>
      <c r="D5732" s="605">
        <f>IF('III. Inputs Baseline Diesel'!$S$17&gt;0,IF(AND(C5732&gt;0, C5732&lt;'III. Inputs Baseline Diesel'!$S$17*'III. Inputs Baseline Diesel'!$S$50),'III. Inputs Baseline Diesel'!$S$50*'III. Inputs Baseline Diesel'!$S$17,C5732))</f>
        <v>3.2279999999999998</v>
      </c>
      <c r="E5732" s="23">
        <f>INDEX('IX. Irradiation Data'!$G$15:$I$8774,B5732,2)</f>
        <v>16</v>
      </c>
      <c r="F5732" s="36">
        <f>INDEX('IX. Irradiation Data'!$G$15:$I$8774,B5732, 3)</f>
        <v>26.4</v>
      </c>
      <c r="G5732" s="36">
        <f>E5732*COS(RADIANS('IV. Inputs Solar'!$S$102))</f>
        <v>15.454813220625093</v>
      </c>
      <c r="H5732" s="36">
        <f>F5732+('IV. Inputs Solar'!$S$100-20)/80*E5732/10</f>
        <v>27.4</v>
      </c>
      <c r="I5732" s="36">
        <f>1+('IV. Inputs Solar'!$S$101*(H5732-25))</f>
        <v>0.99160000000000004</v>
      </c>
      <c r="J5732" s="36">
        <f>G5732*I5732*('IV. Inputs Solar'!$T$52*'IV. Inputs Solar'!$S$53)/1000</f>
        <v>0.30649985579143685</v>
      </c>
      <c r="K5732" s="125">
        <f t="shared" si="352"/>
        <v>-0.28427763356921465</v>
      </c>
      <c r="L5732" s="36">
        <f>IF(K5732&gt;0,MATCH(0,K5732:$K$8797,-1)-1,0)</f>
        <v>0</v>
      </c>
      <c r="M5732" s="126">
        <f>IF('IV. Inputs Solar'!$T$60=0,
     0,
     IF(K5731&gt;0,
          IF(T5731=0,
               IF(M5731&gt;='IV. Inputs Solar'!$S$108*'IV. Inputs Solar'!$T$60,
                    IF(M5731-MIN('IV. Inputs Solar'!$S$58/'IV. Inputs Solar'!$S$106,K5731/'IV. Inputs Solar'!$S$106)&lt;'IV. Inputs Solar'!$T$60*'IV. Inputs Solar'!$S$108,
                         'IV. Inputs Solar'!$T$60*'IV. Inputs Solar'!$S$108,
                         M5731-MIN('IV. Inputs Solar'!$S$58/'IV. Inputs Solar'!$S$106,K5731/'IV. Inputs Solar'!$S$106)),
                    IF(M5731+MIN('IV. Inputs Solar'!$S$66-K5731,'IV. Inputs Solar'!$S$58)*'IV. Inputs Solar'!$S$106&gt;'IV. Inputs Solar'!$T$60,
                         'IV. Inputs Solar'!$T$60,
                         M5731+MIN('IV. Inputs Solar'!$S$66-K5731,'IV. Inputs Solar'!$S$58)*'IV. Inputs Solar'!$S$106)),
               IF(M5731-'IV. Inputs Solar'!$S$108*'IV. Inputs Solar'!$T$60&lt;MIN('IV. Inputs Solar'!$T$60,'IV. Inputs Solar'!$T$60*'IV. Inputs Solar'!$S$108+SUM(INDEX(K5732:$K$8797,MATCH(L5732,L5732:$L$8797,0),1):INDEX(K5732:$K$8797,MATCH(L5732,L5732:$L$8797,0)+L5732-1,1))/'IV. Inputs Solar'!$S$106),
                    IF(M5731+MIN('IV. Inputs Solar'!$S$66-K5731,'IV. Inputs Solar'!$S$58)*'IV. Inputs Solar'!$S$106&gt;MIN('IV. Inputs Solar'!$T$60,'IV. Inputs Solar'!$T$60*'IV. Inputs Solar'!$S$108+SUM(INDEX(K5732:$K$8797,MATCH(L5732,L5732:$L$8797,0),1):INDEX(K5732:$K$8797,MATCH(L5732,L5732:$L$8797,0)+L5732-1,1))/'IV. Inputs Solar'!$S$106),
                         MIN('IV. Inputs Solar'!$T$60,'IV. Inputs Solar'!$T$60*'IV. Inputs Solar'!$S$108+SUM(INDEX(K5732:$K$8797,MATCH(L5732,L5732:$L$8797,0),1):INDEX(K5732:$K$8797,MATCH(L5732,L5732:$L$8797,0)+L5732-1,1))/'IV. Inputs Solar'!$S$106),
                         M5731+MIN('IV. Inputs Solar'!$S$66-K5731,'IV. Inputs Solar'!$S$58)*'IV. Inputs Solar'!$S$106),
                    M5731)),
          IF(M5731&lt;'IV. Inputs Solar'!$T$60,
               IF(M5731-MAX((-1)*'IV. Inputs Solar'!$S$58*'IV. Inputs Solar'!$S$106,K5731*'IV. Inputs Solar'!$S$106)&gt;'IV. Inputs Solar'!$T$60,
                    'IV. Inputs Solar'!$T$60,
                    M5731-MAX((-1)*'IV. Inputs Solar'!$S$58*'IV. Inputs Solar'!$S$106,K5731*'IV. Inputs Solar'!$S$106)),
               M5731)))</f>
        <v>12</v>
      </c>
      <c r="N5732" s="98">
        <f>IF('IV. Inputs Solar'!$T$60=0,0,M5732/'IV. Inputs Solar'!$T$60)</f>
        <v>0.2</v>
      </c>
      <c r="O5732" s="36">
        <f t="shared" si="354"/>
        <v>0</v>
      </c>
      <c r="P5732" s="36">
        <f t="shared" si="355"/>
        <v>0</v>
      </c>
      <c r="Q5732" s="36">
        <f t="shared" si="353"/>
        <v>0</v>
      </c>
      <c r="R5732" s="36">
        <f>ROUND(IF(K5732&lt;0,((M5732-M5733)/'IV. Inputs Solar'!$S$106)-K5732,0),2)</f>
        <v>0</v>
      </c>
      <c r="S5732" s="125">
        <f>ROUND(IF(K5732&gt;0,IF(T5732&gt;0,K5732,ABS((M5732-M5733)*'IV. Inputs Solar'!$S$106-K5732)),0),2)</f>
        <v>0</v>
      </c>
      <c r="T5732" s="151">
        <f>IF('IV. Inputs Solar'!$T$60&lt;&gt;0,
     IF(AND(M5732&lt;MIN('IV. Inputs Solar'!$T$60,'IV. Inputs Solar'!$T$60*'IV. Inputs Solar'!$S$108+SUM(INDEX(K5732:$K$8797,MATCH(L5732,L5732:$L$8797,0),1):INDEX(K5732:$K$8797,MATCH(L5732,L5732:$L$8797,0)+L5732-1,1))/'IV. Inputs Solar'!$S$106),K5732&gt;0),
          'IV. Inputs Solar'!$S$66,
          0),
     IF(K5732&gt;0,
          IF(K5732&lt;0.3*'IV. Inputs Solar'!$S$66,
               0.3*'IV. Inputs Solar'!$S$66,
               K5732),
          0))</f>
        <v>0</v>
      </c>
      <c r="U5732" s="151">
        <f>T5732/('III. Inputs Baseline Diesel'!$S$54*'III. Inputs Baseline Diesel'!$S$57)</f>
        <v>0</v>
      </c>
    </row>
    <row r="5733" spans="2:21" ht="14.25" customHeight="1" x14ac:dyDescent="0.25">
      <c r="B5733" s="635">
        <v>5696</v>
      </c>
      <c r="C5733" s="268">
        <f>INDEX('V. Load Profile'!$D$85:$K$108,IF(MOD(B5733,24)=0, 24,MOD(B5733,24)),4)</f>
        <v>0.66666666666666674</v>
      </c>
      <c r="D5733" s="605">
        <f>IF('III. Inputs Baseline Diesel'!$S$17&gt;0,IF(AND(C5733&gt;0, C5733&lt;'III. Inputs Baseline Diesel'!$S$17*'III. Inputs Baseline Diesel'!$S$50),'III. Inputs Baseline Diesel'!$S$50*'III. Inputs Baseline Diesel'!$S$17,C5733))</f>
        <v>3.2279999999999998</v>
      </c>
      <c r="E5733" s="23">
        <f>INDEX('IX. Irradiation Data'!$G$15:$I$8774,B5733,2)</f>
        <v>139</v>
      </c>
      <c r="F5733" s="36">
        <f>INDEX('IX. Irradiation Data'!$G$15:$I$8774,B5733, 3)</f>
        <v>28.1</v>
      </c>
      <c r="G5733" s="36">
        <f>E5733*COS(RADIANS('IV. Inputs Solar'!$S$102))</f>
        <v>134.26368985418048</v>
      </c>
      <c r="H5733" s="36">
        <f>F5733+('IV. Inputs Solar'!$S$100-20)/80*E5733/10</f>
        <v>36.787500000000001</v>
      </c>
      <c r="I5733" s="36">
        <f>1+('IV. Inputs Solar'!$S$101*(H5733-25))</f>
        <v>0.95874375000000001</v>
      </c>
      <c r="J5733" s="36">
        <f>G5733*I5733*('IV. Inputs Solar'!$T$52*'IV. Inputs Solar'!$S$53)/1000</f>
        <v>2.5744894699926788</v>
      </c>
      <c r="K5733" s="125">
        <f t="shared" si="352"/>
        <v>-1.9078228033260121</v>
      </c>
      <c r="L5733" s="36">
        <f>IF(K5733&gt;0,MATCH(0,K5733:$K$8797,-1)-1,0)</f>
        <v>0</v>
      </c>
      <c r="M5733" s="126">
        <f>IF('IV. Inputs Solar'!$T$60=0,
     0,
     IF(K5732&gt;0,
          IF(T5732=0,
               IF(M5732&gt;='IV. Inputs Solar'!$S$108*'IV. Inputs Solar'!$T$60,
                    IF(M5732-MIN('IV. Inputs Solar'!$S$58/'IV. Inputs Solar'!$S$106,K5732/'IV. Inputs Solar'!$S$106)&lt;'IV. Inputs Solar'!$T$60*'IV. Inputs Solar'!$S$108,
                         'IV. Inputs Solar'!$T$60*'IV. Inputs Solar'!$S$108,
                         M5732-MIN('IV. Inputs Solar'!$S$58/'IV. Inputs Solar'!$S$106,K5732/'IV. Inputs Solar'!$S$106)),
                    IF(M5732+MIN('IV. Inputs Solar'!$S$66-K5732,'IV. Inputs Solar'!$S$58)*'IV. Inputs Solar'!$S$106&gt;'IV. Inputs Solar'!$T$60,
                         'IV. Inputs Solar'!$T$60,
                         M5732+MIN('IV. Inputs Solar'!$S$66-K5732,'IV. Inputs Solar'!$S$58)*'IV. Inputs Solar'!$S$106)),
               IF(M5732-'IV. Inputs Solar'!$S$108*'IV. Inputs Solar'!$T$60&lt;MIN('IV. Inputs Solar'!$T$60,'IV. Inputs Solar'!$T$60*'IV. Inputs Solar'!$S$108+SUM(INDEX(K5733:$K$8797,MATCH(L5733,L5733:$L$8797,0),1):INDEX(K5733:$K$8797,MATCH(L5733,L5733:$L$8797,0)+L5733-1,1))/'IV. Inputs Solar'!$S$106),
                    IF(M5732+MIN('IV. Inputs Solar'!$S$66-K5732,'IV. Inputs Solar'!$S$58)*'IV. Inputs Solar'!$S$106&gt;MIN('IV. Inputs Solar'!$T$60,'IV. Inputs Solar'!$T$60*'IV. Inputs Solar'!$S$108+SUM(INDEX(K5733:$K$8797,MATCH(L5733,L5733:$L$8797,0),1):INDEX(K5733:$K$8797,MATCH(L5733,L5733:$L$8797,0)+L5733-1,1))/'IV. Inputs Solar'!$S$106),
                         MIN('IV. Inputs Solar'!$T$60,'IV. Inputs Solar'!$T$60*'IV. Inputs Solar'!$S$108+SUM(INDEX(K5733:$K$8797,MATCH(L5733,L5733:$L$8797,0),1):INDEX(K5733:$K$8797,MATCH(L5733,L5733:$L$8797,0)+L5733-1,1))/'IV. Inputs Solar'!$S$106),
                         M5732+MIN('IV. Inputs Solar'!$S$66-K5732,'IV. Inputs Solar'!$S$58)*'IV. Inputs Solar'!$S$106),
                    M5732)),
          IF(M5732&lt;'IV. Inputs Solar'!$T$60,
               IF(M5732-MAX((-1)*'IV. Inputs Solar'!$S$58*'IV. Inputs Solar'!$S$106,K5732*'IV. Inputs Solar'!$S$106)&gt;'IV. Inputs Solar'!$T$60,
                    'IV. Inputs Solar'!$T$60,
                    M5732-MAX((-1)*'IV. Inputs Solar'!$S$58*'IV. Inputs Solar'!$S$106,K5732*'IV. Inputs Solar'!$S$106)),
               M5732)))</f>
        <v>12.269689442976437</v>
      </c>
      <c r="N5733" s="98">
        <f>IF('IV. Inputs Solar'!$T$60=0,0,M5733/'IV. Inputs Solar'!$T$60)</f>
        <v>0.20449482404960728</v>
      </c>
      <c r="O5733" s="36">
        <f t="shared" si="354"/>
        <v>1</v>
      </c>
      <c r="P5733" s="36">
        <f t="shared" si="355"/>
        <v>1</v>
      </c>
      <c r="Q5733" s="36">
        <f t="shared" si="353"/>
        <v>0.8</v>
      </c>
      <c r="R5733" s="36">
        <f>ROUND(IF(K5733&lt;0,((M5733-M5734)/'IV. Inputs Solar'!$S$106)-K5733,0),2)</f>
        <v>0</v>
      </c>
      <c r="S5733" s="125">
        <f>ROUND(IF(K5733&gt;0,IF(T5733&gt;0,K5733,ABS((M5733-M5734)*'IV. Inputs Solar'!$S$106-K5733)),0),2)</f>
        <v>0</v>
      </c>
      <c r="T5733" s="151">
        <f>IF('IV. Inputs Solar'!$T$60&lt;&gt;0,
     IF(AND(M5733&lt;MIN('IV. Inputs Solar'!$T$60,'IV. Inputs Solar'!$T$60*'IV. Inputs Solar'!$S$108+SUM(INDEX(K5733:$K$8797,MATCH(L5733,L5733:$L$8797,0),1):INDEX(K5733:$K$8797,MATCH(L5733,L5733:$L$8797,0)+L5733-1,1))/'IV. Inputs Solar'!$S$106),K5733&gt;0),
          'IV. Inputs Solar'!$S$66,
          0),
     IF(K5733&gt;0,
          IF(K5733&lt;0.3*'IV. Inputs Solar'!$S$66,
               0.3*'IV. Inputs Solar'!$S$66,
               K5733),
          0))</f>
        <v>0</v>
      </c>
      <c r="U5733" s="151">
        <f>T5733/('III. Inputs Baseline Diesel'!$S$54*'III. Inputs Baseline Diesel'!$S$57)</f>
        <v>0</v>
      </c>
    </row>
    <row r="5734" spans="2:21" ht="14.25" customHeight="1" x14ac:dyDescent="0.25">
      <c r="B5734" s="635">
        <v>5697</v>
      </c>
      <c r="C5734" s="268">
        <f>INDEX('V. Load Profile'!$D$85:$K$108,IF(MOD(B5734,24)=0, 24,MOD(B5734,24)),4)</f>
        <v>0.7777777777777779</v>
      </c>
      <c r="D5734" s="605">
        <f>IF('III. Inputs Baseline Diesel'!$S$17&gt;0,IF(AND(C5734&gt;0, C5734&lt;'III. Inputs Baseline Diesel'!$S$17*'III. Inputs Baseline Diesel'!$S$50),'III. Inputs Baseline Diesel'!$S$50*'III. Inputs Baseline Diesel'!$S$17,C5734))</f>
        <v>3.2279999999999998</v>
      </c>
      <c r="E5734" s="23">
        <f>INDEX('IX. Irradiation Data'!$G$15:$I$8774,B5734,2)</f>
        <v>291</v>
      </c>
      <c r="F5734" s="36">
        <f>INDEX('IX. Irradiation Data'!$G$15:$I$8774,B5734, 3)</f>
        <v>29.9</v>
      </c>
      <c r="G5734" s="36">
        <f>E5734*COS(RADIANS('IV. Inputs Solar'!$S$102))</f>
        <v>281.08441545011885</v>
      </c>
      <c r="H5734" s="36">
        <f>F5734+('IV. Inputs Solar'!$S$100-20)/80*E5734/10</f>
        <v>48.087499999999999</v>
      </c>
      <c r="I5734" s="36">
        <f>1+('IV. Inputs Solar'!$S$101*(H5734-25))</f>
        <v>0.91919375000000003</v>
      </c>
      <c r="J5734" s="36">
        <f>G5734*I5734*('IV. Inputs Solar'!$T$52*'IV. Inputs Solar'!$S$53)/1000</f>
        <v>5.1674207580830531</v>
      </c>
      <c r="K5734" s="125">
        <f t="shared" ref="K5734:K5797" si="356">C5734-J5734</f>
        <v>-4.3896429803052754</v>
      </c>
      <c r="L5734" s="36">
        <f>IF(K5734&gt;0,MATCH(0,K5734:$K$8797,-1)-1,0)</f>
        <v>0</v>
      </c>
      <c r="M5734" s="126">
        <f>IF('IV. Inputs Solar'!$T$60=0,
     0,
     IF(K5733&gt;0,
          IF(T5733=0,
               IF(M5733&gt;='IV. Inputs Solar'!$S$108*'IV. Inputs Solar'!$T$60,
                    IF(M5733-MIN('IV. Inputs Solar'!$S$58/'IV. Inputs Solar'!$S$106,K5733/'IV. Inputs Solar'!$S$106)&lt;'IV. Inputs Solar'!$T$60*'IV. Inputs Solar'!$S$108,
                         'IV. Inputs Solar'!$T$60*'IV. Inputs Solar'!$S$108,
                         M5733-MIN('IV. Inputs Solar'!$S$58/'IV. Inputs Solar'!$S$106,K5733/'IV. Inputs Solar'!$S$106)),
                    IF(M5733+MIN('IV. Inputs Solar'!$S$66-K5733,'IV. Inputs Solar'!$S$58)*'IV. Inputs Solar'!$S$106&gt;'IV. Inputs Solar'!$T$60,
                         'IV. Inputs Solar'!$T$60,
                         M5733+MIN('IV. Inputs Solar'!$S$66-K5733,'IV. Inputs Solar'!$S$58)*'IV. Inputs Solar'!$S$106)),
               IF(M5733-'IV. Inputs Solar'!$S$108*'IV. Inputs Solar'!$T$60&lt;MIN('IV. Inputs Solar'!$T$60,'IV. Inputs Solar'!$T$60*'IV. Inputs Solar'!$S$108+SUM(INDEX(K5734:$K$8797,MATCH(L5734,L5734:$L$8797,0),1):INDEX(K5734:$K$8797,MATCH(L5734,L5734:$L$8797,0)+L5734-1,1))/'IV. Inputs Solar'!$S$106),
                    IF(M5733+MIN('IV. Inputs Solar'!$S$66-K5733,'IV. Inputs Solar'!$S$58)*'IV. Inputs Solar'!$S$106&gt;MIN('IV. Inputs Solar'!$T$60,'IV. Inputs Solar'!$T$60*'IV. Inputs Solar'!$S$108+SUM(INDEX(K5734:$K$8797,MATCH(L5734,L5734:$L$8797,0),1):INDEX(K5734:$K$8797,MATCH(L5734,L5734:$L$8797,0)+L5734-1,1))/'IV. Inputs Solar'!$S$106),
                         MIN('IV. Inputs Solar'!$T$60,'IV. Inputs Solar'!$T$60*'IV. Inputs Solar'!$S$108+SUM(INDEX(K5734:$K$8797,MATCH(L5734,L5734:$L$8797,0),1):INDEX(K5734:$K$8797,MATCH(L5734,L5734:$L$8797,0)+L5734-1,1))/'IV. Inputs Solar'!$S$106),
                         M5733+MIN('IV. Inputs Solar'!$S$66-K5733,'IV. Inputs Solar'!$S$58)*'IV. Inputs Solar'!$S$106),
                    M5733)),
          IF(M5733&lt;'IV. Inputs Solar'!$T$60,
               IF(M5733-MAX((-1)*'IV. Inputs Solar'!$S$58*'IV. Inputs Solar'!$S$106,K5733*'IV. Inputs Solar'!$S$106)&gt;'IV. Inputs Solar'!$T$60,
                    'IV. Inputs Solar'!$T$60,
                    M5733-MAX((-1)*'IV. Inputs Solar'!$S$58*'IV. Inputs Solar'!$S$106,K5733*'IV. Inputs Solar'!$S$106)),
               M5733)))</f>
        <v>14.079609072131735</v>
      </c>
      <c r="N5734" s="98">
        <f>IF('IV. Inputs Solar'!$T$60=0,0,M5734/'IV. Inputs Solar'!$T$60)</f>
        <v>0.23466015120219558</v>
      </c>
      <c r="O5734" s="36">
        <f t="shared" si="354"/>
        <v>1</v>
      </c>
      <c r="P5734" s="36">
        <f t="shared" si="355"/>
        <v>0</v>
      </c>
      <c r="Q5734" s="36">
        <f t="shared" si="353"/>
        <v>0</v>
      </c>
      <c r="R5734" s="36">
        <f>ROUND(IF(K5734&lt;0,((M5734-M5735)/'IV. Inputs Solar'!$S$106)-K5734,0),2)</f>
        <v>0</v>
      </c>
      <c r="S5734" s="125">
        <f>ROUND(IF(K5734&gt;0,IF(T5734&gt;0,K5734,ABS((M5734-M5735)*'IV. Inputs Solar'!$S$106-K5734)),0),2)</f>
        <v>0</v>
      </c>
      <c r="T5734" s="151">
        <f>IF('IV. Inputs Solar'!$T$60&lt;&gt;0,
     IF(AND(M5734&lt;MIN('IV. Inputs Solar'!$T$60,'IV. Inputs Solar'!$T$60*'IV. Inputs Solar'!$S$108+SUM(INDEX(K5734:$K$8797,MATCH(L5734,L5734:$L$8797,0),1):INDEX(K5734:$K$8797,MATCH(L5734,L5734:$L$8797,0)+L5734-1,1))/'IV. Inputs Solar'!$S$106),K5734&gt;0),
          'IV. Inputs Solar'!$S$66,
          0),
     IF(K5734&gt;0,
          IF(K5734&lt;0.3*'IV. Inputs Solar'!$S$66,
               0.3*'IV. Inputs Solar'!$S$66,
               K5734),
          0))</f>
        <v>0</v>
      </c>
      <c r="U5734" s="151">
        <f>T5734/('III. Inputs Baseline Diesel'!$S$54*'III. Inputs Baseline Diesel'!$S$57)</f>
        <v>0</v>
      </c>
    </row>
    <row r="5735" spans="2:21" ht="14.25" customHeight="1" x14ac:dyDescent="0.25">
      <c r="B5735" s="635">
        <v>5698</v>
      </c>
      <c r="C5735" s="268">
        <f>INDEX('V. Load Profile'!$D$85:$K$108,IF(MOD(B5735,24)=0, 24,MOD(B5735,24)),4)</f>
        <v>1.0444444444444445</v>
      </c>
      <c r="D5735" s="605">
        <f>IF('III. Inputs Baseline Diesel'!$S$17&gt;0,IF(AND(C5735&gt;0, C5735&lt;'III. Inputs Baseline Diesel'!$S$17*'III. Inputs Baseline Diesel'!$S$50),'III. Inputs Baseline Diesel'!$S$50*'III. Inputs Baseline Diesel'!$S$17,C5735))</f>
        <v>3.2279999999999998</v>
      </c>
      <c r="E5735" s="23">
        <f>INDEX('IX. Irradiation Data'!$G$15:$I$8774,B5735,2)</f>
        <v>426</v>
      </c>
      <c r="F5735" s="36">
        <f>INDEX('IX. Irradiation Data'!$G$15:$I$8774,B5735, 3)</f>
        <v>31.6</v>
      </c>
      <c r="G5735" s="36">
        <f>E5735*COS(RADIANS('IV. Inputs Solar'!$S$102))</f>
        <v>411.48440199914307</v>
      </c>
      <c r="H5735" s="36">
        <f>F5735+('IV. Inputs Solar'!$S$100-20)/80*E5735/10</f>
        <v>58.225000000000001</v>
      </c>
      <c r="I5735" s="36">
        <f>1+('IV. Inputs Solar'!$S$101*(H5735-25))</f>
        <v>0.88371250000000001</v>
      </c>
      <c r="J5735" s="36">
        <f>G5735*I5735*('IV. Inputs Solar'!$T$52*'IV. Inputs Solar'!$S$53)/1000</f>
        <v>7.2726781920333545</v>
      </c>
      <c r="K5735" s="125">
        <f t="shared" si="356"/>
        <v>-6.2282337475889102</v>
      </c>
      <c r="L5735" s="36">
        <f>IF(K5735&gt;0,MATCH(0,K5735:$K$8797,-1)-1,0)</f>
        <v>0</v>
      </c>
      <c r="M5735" s="126">
        <f>IF('IV. Inputs Solar'!$T$60=0,
     0,
     IF(K5734&gt;0,
          IF(T5734=0,
               IF(M5734&gt;='IV. Inputs Solar'!$S$108*'IV. Inputs Solar'!$T$60,
                    IF(M5734-MIN('IV. Inputs Solar'!$S$58/'IV. Inputs Solar'!$S$106,K5734/'IV. Inputs Solar'!$S$106)&lt;'IV. Inputs Solar'!$T$60*'IV. Inputs Solar'!$S$108,
                         'IV. Inputs Solar'!$T$60*'IV. Inputs Solar'!$S$108,
                         M5734-MIN('IV. Inputs Solar'!$S$58/'IV. Inputs Solar'!$S$106,K5734/'IV. Inputs Solar'!$S$106)),
                    IF(M5734+MIN('IV. Inputs Solar'!$S$66-K5734,'IV. Inputs Solar'!$S$58)*'IV. Inputs Solar'!$S$106&gt;'IV. Inputs Solar'!$T$60,
                         'IV. Inputs Solar'!$T$60,
                         M5734+MIN('IV. Inputs Solar'!$S$66-K5734,'IV. Inputs Solar'!$S$58)*'IV. Inputs Solar'!$S$106)),
               IF(M5734-'IV. Inputs Solar'!$S$108*'IV. Inputs Solar'!$T$60&lt;MIN('IV. Inputs Solar'!$T$60,'IV. Inputs Solar'!$T$60*'IV. Inputs Solar'!$S$108+SUM(INDEX(K5735:$K$8797,MATCH(L5735,L5735:$L$8797,0),1):INDEX(K5735:$K$8797,MATCH(L5735,L5735:$L$8797,0)+L5735-1,1))/'IV. Inputs Solar'!$S$106),
                    IF(M5734+MIN('IV. Inputs Solar'!$S$66-K5734,'IV. Inputs Solar'!$S$58)*'IV. Inputs Solar'!$S$106&gt;MIN('IV. Inputs Solar'!$T$60,'IV. Inputs Solar'!$T$60*'IV. Inputs Solar'!$S$108+SUM(INDEX(K5735:$K$8797,MATCH(L5735,L5735:$L$8797,0),1):INDEX(K5735:$K$8797,MATCH(L5735,L5735:$L$8797,0)+L5735-1,1))/'IV. Inputs Solar'!$S$106),
                         MIN('IV. Inputs Solar'!$T$60,'IV. Inputs Solar'!$T$60*'IV. Inputs Solar'!$S$108+SUM(INDEX(K5735:$K$8797,MATCH(L5735,L5735:$L$8797,0),1):INDEX(K5735:$K$8797,MATCH(L5735,L5735:$L$8797,0)+L5735-1,1))/'IV. Inputs Solar'!$S$106),
                         M5734+MIN('IV. Inputs Solar'!$S$66-K5734,'IV. Inputs Solar'!$S$58)*'IV. Inputs Solar'!$S$106),
                    M5734)),
          IF(M5734&lt;'IV. Inputs Solar'!$T$60,
               IF(M5734-MAX((-1)*'IV. Inputs Solar'!$S$58*'IV. Inputs Solar'!$S$106,K5734*'IV. Inputs Solar'!$S$106)&gt;'IV. Inputs Solar'!$T$60,
                    'IV. Inputs Solar'!$T$60,
                    M5734-MAX((-1)*'IV. Inputs Solar'!$S$58*'IV. Inputs Solar'!$S$106,K5734*'IV. Inputs Solar'!$S$106)),
               M5734)))</f>
        <v>18.243990051952032</v>
      </c>
      <c r="N5735" s="98">
        <f>IF('IV. Inputs Solar'!$T$60=0,0,M5735/'IV. Inputs Solar'!$T$60)</f>
        <v>0.30406650086586723</v>
      </c>
      <c r="O5735" s="36">
        <f t="shared" si="354"/>
        <v>1</v>
      </c>
      <c r="P5735" s="36">
        <f t="shared" si="355"/>
        <v>0</v>
      </c>
      <c r="Q5735" s="36">
        <f t="shared" ref="Q5735:Q5798" si="357">IF(P5735=1,1-N5734,0)</f>
        <v>0</v>
      </c>
      <c r="R5735" s="36">
        <f>ROUND(IF(K5735&lt;0,((M5735-M5736)/'IV. Inputs Solar'!$S$106)-K5735,0),2)</f>
        <v>0</v>
      </c>
      <c r="S5735" s="125">
        <f>ROUND(IF(K5735&gt;0,IF(T5735&gt;0,K5735,ABS((M5735-M5736)*'IV. Inputs Solar'!$S$106-K5735)),0),2)</f>
        <v>0</v>
      </c>
      <c r="T5735" s="151">
        <f>IF('IV. Inputs Solar'!$T$60&lt;&gt;0,
     IF(AND(M5735&lt;MIN('IV. Inputs Solar'!$T$60,'IV. Inputs Solar'!$T$60*'IV. Inputs Solar'!$S$108+SUM(INDEX(K5735:$K$8797,MATCH(L5735,L5735:$L$8797,0),1):INDEX(K5735:$K$8797,MATCH(L5735,L5735:$L$8797,0)+L5735-1,1))/'IV. Inputs Solar'!$S$106),K5735&gt;0),
          'IV. Inputs Solar'!$S$66,
          0),
     IF(K5735&gt;0,
          IF(K5735&lt;0.3*'IV. Inputs Solar'!$S$66,
               0.3*'IV. Inputs Solar'!$S$66,
               K5735),
          0))</f>
        <v>0</v>
      </c>
      <c r="U5735" s="151">
        <f>T5735/('III. Inputs Baseline Diesel'!$S$54*'III. Inputs Baseline Diesel'!$S$57)</f>
        <v>0</v>
      </c>
    </row>
    <row r="5736" spans="2:21" ht="14.25" customHeight="1" x14ac:dyDescent="0.25">
      <c r="B5736" s="635">
        <v>5699</v>
      </c>
      <c r="C5736" s="268">
        <f>INDEX('V. Load Profile'!$D$85:$K$108,IF(MOD(B5736,24)=0, 24,MOD(B5736,24)),4)</f>
        <v>1.0444444444444445</v>
      </c>
      <c r="D5736" s="605">
        <f>IF('III. Inputs Baseline Diesel'!$S$17&gt;0,IF(AND(C5736&gt;0, C5736&lt;'III. Inputs Baseline Diesel'!$S$17*'III. Inputs Baseline Diesel'!$S$50),'III. Inputs Baseline Diesel'!$S$50*'III. Inputs Baseline Diesel'!$S$17,C5736))</f>
        <v>3.2279999999999998</v>
      </c>
      <c r="E5736" s="23">
        <f>INDEX('IX. Irradiation Data'!$G$15:$I$8774,B5736,2)</f>
        <v>477</v>
      </c>
      <c r="F5736" s="36">
        <f>INDEX('IX. Irradiation Data'!$G$15:$I$8774,B5736, 3)</f>
        <v>32.299999999999997</v>
      </c>
      <c r="G5736" s="36">
        <f>E5736*COS(RADIANS('IV. Inputs Solar'!$S$102))</f>
        <v>460.74661913988558</v>
      </c>
      <c r="H5736" s="36">
        <f>F5736+('IV. Inputs Solar'!$S$100-20)/80*E5736/10</f>
        <v>62.112499999999997</v>
      </c>
      <c r="I5736" s="36">
        <f>1+('IV. Inputs Solar'!$S$101*(H5736-25))</f>
        <v>0.87010624999999997</v>
      </c>
      <c r="J5736" s="36">
        <f>G5736*I5736*('IV. Inputs Solar'!$T$52*'IV. Inputs Solar'!$S$53)/1000</f>
        <v>8.0179702595996805</v>
      </c>
      <c r="K5736" s="125">
        <f t="shared" si="356"/>
        <v>-6.9735258151552362</v>
      </c>
      <c r="L5736" s="36">
        <f>IF(K5736&gt;0,MATCH(0,K5736:$K$8797,-1)-1,0)</f>
        <v>0</v>
      </c>
      <c r="M5736" s="126">
        <f>IF('IV. Inputs Solar'!$T$60=0,
     0,
     IF(K5735&gt;0,
          IF(T5735=0,
               IF(M5735&gt;='IV. Inputs Solar'!$S$108*'IV. Inputs Solar'!$T$60,
                    IF(M5735-MIN('IV. Inputs Solar'!$S$58/'IV. Inputs Solar'!$S$106,K5735/'IV. Inputs Solar'!$S$106)&lt;'IV. Inputs Solar'!$T$60*'IV. Inputs Solar'!$S$108,
                         'IV. Inputs Solar'!$T$60*'IV. Inputs Solar'!$S$108,
                         M5735-MIN('IV. Inputs Solar'!$S$58/'IV. Inputs Solar'!$S$106,K5735/'IV. Inputs Solar'!$S$106)),
                    IF(M5735+MIN('IV. Inputs Solar'!$S$66-K5735,'IV. Inputs Solar'!$S$58)*'IV. Inputs Solar'!$S$106&gt;'IV. Inputs Solar'!$T$60,
                         'IV. Inputs Solar'!$T$60,
                         M5735+MIN('IV. Inputs Solar'!$S$66-K5735,'IV. Inputs Solar'!$S$58)*'IV. Inputs Solar'!$S$106)),
               IF(M5735-'IV. Inputs Solar'!$S$108*'IV. Inputs Solar'!$T$60&lt;MIN('IV. Inputs Solar'!$T$60,'IV. Inputs Solar'!$T$60*'IV. Inputs Solar'!$S$108+SUM(INDEX(K5736:$K$8797,MATCH(L5736,L5736:$L$8797,0),1):INDEX(K5736:$K$8797,MATCH(L5736,L5736:$L$8797,0)+L5736-1,1))/'IV. Inputs Solar'!$S$106),
                    IF(M5735+MIN('IV. Inputs Solar'!$S$66-K5735,'IV. Inputs Solar'!$S$58)*'IV. Inputs Solar'!$S$106&gt;MIN('IV. Inputs Solar'!$T$60,'IV. Inputs Solar'!$T$60*'IV. Inputs Solar'!$S$108+SUM(INDEX(K5736:$K$8797,MATCH(L5736,L5736:$L$8797,0),1):INDEX(K5736:$K$8797,MATCH(L5736,L5736:$L$8797,0)+L5736-1,1))/'IV. Inputs Solar'!$S$106),
                         MIN('IV. Inputs Solar'!$T$60,'IV. Inputs Solar'!$T$60*'IV. Inputs Solar'!$S$108+SUM(INDEX(K5736:$K$8797,MATCH(L5736,L5736:$L$8797,0),1):INDEX(K5736:$K$8797,MATCH(L5736,L5736:$L$8797,0)+L5736-1,1))/'IV. Inputs Solar'!$S$106),
                         M5735+MIN('IV. Inputs Solar'!$S$66-K5735,'IV. Inputs Solar'!$S$58)*'IV. Inputs Solar'!$S$106),
                    M5735)),
          IF(M5735&lt;'IV. Inputs Solar'!$T$60,
               IF(M5735-MAX((-1)*'IV. Inputs Solar'!$S$58*'IV. Inputs Solar'!$S$106,K5735*'IV. Inputs Solar'!$S$106)&gt;'IV. Inputs Solar'!$T$60,
                    'IV. Inputs Solar'!$T$60,
                    M5735-MAX((-1)*'IV. Inputs Solar'!$S$58*'IV. Inputs Solar'!$S$106,K5735*'IV. Inputs Solar'!$S$106)),
               M5735)))</f>
        <v>24.152611384644189</v>
      </c>
      <c r="N5736" s="98">
        <f>IF('IV. Inputs Solar'!$T$60=0,0,M5736/'IV. Inputs Solar'!$T$60)</f>
        <v>0.40254352307740315</v>
      </c>
      <c r="O5736" s="36">
        <f t="shared" ref="O5736:O5799" si="358">IF(M5736&gt;M5735,1,0)</f>
        <v>1</v>
      </c>
      <c r="P5736" s="36">
        <f t="shared" ref="P5736:P5799" si="359">IF(AND(O5736&lt;&gt;O5735,O5736=1),1,0)</f>
        <v>0</v>
      </c>
      <c r="Q5736" s="36">
        <f t="shared" si="357"/>
        <v>0</v>
      </c>
      <c r="R5736" s="36">
        <f>ROUND(IF(K5736&lt;0,((M5736-M5737)/'IV. Inputs Solar'!$S$106)-K5736,0),2)</f>
        <v>0</v>
      </c>
      <c r="S5736" s="125">
        <f>ROUND(IF(K5736&gt;0,IF(T5736&gt;0,K5736,ABS((M5736-M5737)*'IV. Inputs Solar'!$S$106-K5736)),0),2)</f>
        <v>0</v>
      </c>
      <c r="T5736" s="151">
        <f>IF('IV. Inputs Solar'!$T$60&lt;&gt;0,
     IF(AND(M5736&lt;MIN('IV. Inputs Solar'!$T$60,'IV. Inputs Solar'!$T$60*'IV. Inputs Solar'!$S$108+SUM(INDEX(K5736:$K$8797,MATCH(L5736,L5736:$L$8797,0),1):INDEX(K5736:$K$8797,MATCH(L5736,L5736:$L$8797,0)+L5736-1,1))/'IV. Inputs Solar'!$S$106),K5736&gt;0),
          'IV. Inputs Solar'!$S$66,
          0),
     IF(K5736&gt;0,
          IF(K5736&lt;0.3*'IV. Inputs Solar'!$S$66,
               0.3*'IV. Inputs Solar'!$S$66,
               K5736),
          0))</f>
        <v>0</v>
      </c>
      <c r="U5736" s="151">
        <f>T5736/('III. Inputs Baseline Diesel'!$S$54*'III. Inputs Baseline Diesel'!$S$57)</f>
        <v>0</v>
      </c>
    </row>
    <row r="5737" spans="2:21" ht="14.25" customHeight="1" x14ac:dyDescent="0.25">
      <c r="B5737" s="635">
        <v>5700</v>
      </c>
      <c r="C5737" s="268">
        <f>INDEX('V. Load Profile'!$D$85:$K$108,IF(MOD(B5737,24)=0, 24,MOD(B5737,24)),4)</f>
        <v>1.6</v>
      </c>
      <c r="D5737" s="605">
        <f>IF('III. Inputs Baseline Diesel'!$S$17&gt;0,IF(AND(C5737&gt;0, C5737&lt;'III. Inputs Baseline Diesel'!$S$17*'III. Inputs Baseline Diesel'!$S$50),'III. Inputs Baseline Diesel'!$S$50*'III. Inputs Baseline Diesel'!$S$17,C5737))</f>
        <v>3.2279999999999998</v>
      </c>
      <c r="E5737" s="23">
        <f>INDEX('IX. Irradiation Data'!$G$15:$I$8774,B5737,2)</f>
        <v>469</v>
      </c>
      <c r="F5737" s="36">
        <f>INDEX('IX. Irradiation Data'!$G$15:$I$8774,B5737, 3)</f>
        <v>32.9</v>
      </c>
      <c r="G5737" s="36">
        <f>E5737*COS(RADIANS('IV. Inputs Solar'!$S$102))</f>
        <v>453.01921252957305</v>
      </c>
      <c r="H5737" s="36">
        <f>F5737+('IV. Inputs Solar'!$S$100-20)/80*E5737/10</f>
        <v>62.212499999999999</v>
      </c>
      <c r="I5737" s="36">
        <f>1+('IV. Inputs Solar'!$S$101*(H5737-25))</f>
        <v>0.86975625000000001</v>
      </c>
      <c r="J5737" s="36">
        <f>G5737*I5737*('IV. Inputs Solar'!$T$52*'IV. Inputs Solar'!$S$53)/1000</f>
        <v>7.880325829353489</v>
      </c>
      <c r="K5737" s="125">
        <f t="shared" si="356"/>
        <v>-6.2803258293534885</v>
      </c>
      <c r="L5737" s="36">
        <f>IF(K5737&gt;0,MATCH(0,K5737:$K$8797,-1)-1,0)</f>
        <v>0</v>
      </c>
      <c r="M5737" s="126">
        <f>IF('IV. Inputs Solar'!$T$60=0,
     0,
     IF(K5736&gt;0,
          IF(T5736=0,
               IF(M5736&gt;='IV. Inputs Solar'!$S$108*'IV. Inputs Solar'!$T$60,
                    IF(M5736-MIN('IV. Inputs Solar'!$S$58/'IV. Inputs Solar'!$S$106,K5736/'IV. Inputs Solar'!$S$106)&lt;'IV. Inputs Solar'!$T$60*'IV. Inputs Solar'!$S$108,
                         'IV. Inputs Solar'!$T$60*'IV. Inputs Solar'!$S$108,
                         M5736-MIN('IV. Inputs Solar'!$S$58/'IV. Inputs Solar'!$S$106,K5736/'IV. Inputs Solar'!$S$106)),
                    IF(M5736+MIN('IV. Inputs Solar'!$S$66-K5736,'IV. Inputs Solar'!$S$58)*'IV. Inputs Solar'!$S$106&gt;'IV. Inputs Solar'!$T$60,
                         'IV. Inputs Solar'!$T$60,
                         M5736+MIN('IV. Inputs Solar'!$S$66-K5736,'IV. Inputs Solar'!$S$58)*'IV. Inputs Solar'!$S$106)),
               IF(M5736-'IV. Inputs Solar'!$S$108*'IV. Inputs Solar'!$T$60&lt;MIN('IV. Inputs Solar'!$T$60,'IV. Inputs Solar'!$T$60*'IV. Inputs Solar'!$S$108+SUM(INDEX(K5737:$K$8797,MATCH(L5737,L5737:$L$8797,0),1):INDEX(K5737:$K$8797,MATCH(L5737,L5737:$L$8797,0)+L5737-1,1))/'IV. Inputs Solar'!$S$106),
                    IF(M5736+MIN('IV. Inputs Solar'!$S$66-K5736,'IV. Inputs Solar'!$S$58)*'IV. Inputs Solar'!$S$106&gt;MIN('IV. Inputs Solar'!$T$60,'IV. Inputs Solar'!$T$60*'IV. Inputs Solar'!$S$108+SUM(INDEX(K5737:$K$8797,MATCH(L5737,L5737:$L$8797,0),1):INDEX(K5737:$K$8797,MATCH(L5737,L5737:$L$8797,0)+L5737-1,1))/'IV. Inputs Solar'!$S$106),
                         MIN('IV. Inputs Solar'!$T$60,'IV. Inputs Solar'!$T$60*'IV. Inputs Solar'!$S$108+SUM(INDEX(K5737:$K$8797,MATCH(L5737,L5737:$L$8797,0),1):INDEX(K5737:$K$8797,MATCH(L5737,L5737:$L$8797,0)+L5737-1,1))/'IV. Inputs Solar'!$S$106),
                         M5736+MIN('IV. Inputs Solar'!$S$66-K5736,'IV. Inputs Solar'!$S$58)*'IV. Inputs Solar'!$S$106),
                    M5736)),
          IF(M5736&lt;'IV. Inputs Solar'!$T$60,
               IF(M5736-MAX((-1)*'IV. Inputs Solar'!$S$58*'IV. Inputs Solar'!$S$106,K5736*'IV. Inputs Solar'!$S$106)&gt;'IV. Inputs Solar'!$T$60,
                    'IV. Inputs Solar'!$T$60,
                    M5736-MAX((-1)*'IV. Inputs Solar'!$S$58*'IV. Inputs Solar'!$S$106,K5736*'IV. Inputs Solar'!$S$106)),
               M5736)))</f>
        <v>30.768278854006056</v>
      </c>
      <c r="N5737" s="98">
        <f>IF('IV. Inputs Solar'!$T$60=0,0,M5737/'IV. Inputs Solar'!$T$60)</f>
        <v>0.51280464756676758</v>
      </c>
      <c r="O5737" s="36">
        <f t="shared" si="358"/>
        <v>1</v>
      </c>
      <c r="P5737" s="36">
        <f t="shared" si="359"/>
        <v>0</v>
      </c>
      <c r="Q5737" s="36">
        <f t="shared" si="357"/>
        <v>0</v>
      </c>
      <c r="R5737" s="36">
        <f>ROUND(IF(K5737&lt;0,((M5737-M5738)/'IV. Inputs Solar'!$S$106)-K5737,0),2)</f>
        <v>0</v>
      </c>
      <c r="S5737" s="125">
        <f>ROUND(IF(K5737&gt;0,IF(T5737&gt;0,K5737,ABS((M5737-M5738)*'IV. Inputs Solar'!$S$106-K5737)),0),2)</f>
        <v>0</v>
      </c>
      <c r="T5737" s="151">
        <f>IF('IV. Inputs Solar'!$T$60&lt;&gt;0,
     IF(AND(M5737&lt;MIN('IV. Inputs Solar'!$T$60,'IV. Inputs Solar'!$T$60*'IV. Inputs Solar'!$S$108+SUM(INDEX(K5737:$K$8797,MATCH(L5737,L5737:$L$8797,0),1):INDEX(K5737:$K$8797,MATCH(L5737,L5737:$L$8797,0)+L5737-1,1))/'IV. Inputs Solar'!$S$106),K5737&gt;0),
          'IV. Inputs Solar'!$S$66,
          0),
     IF(K5737&gt;0,
          IF(K5737&lt;0.3*'IV. Inputs Solar'!$S$66,
               0.3*'IV. Inputs Solar'!$S$66,
               K5737),
          0))</f>
        <v>0</v>
      </c>
      <c r="U5737" s="151">
        <f>T5737/('III. Inputs Baseline Diesel'!$S$54*'III. Inputs Baseline Diesel'!$S$57)</f>
        <v>0</v>
      </c>
    </row>
    <row r="5738" spans="2:21" ht="14.25" customHeight="1" x14ac:dyDescent="0.25">
      <c r="B5738" s="635">
        <v>5701</v>
      </c>
      <c r="C5738" s="268">
        <f>INDEX('V. Load Profile'!$D$85:$K$108,IF(MOD(B5738,24)=0, 24,MOD(B5738,24)),4)</f>
        <v>1.377777777777778</v>
      </c>
      <c r="D5738" s="605">
        <f>IF('III. Inputs Baseline Diesel'!$S$17&gt;0,IF(AND(C5738&gt;0, C5738&lt;'III. Inputs Baseline Diesel'!$S$17*'III. Inputs Baseline Diesel'!$S$50),'III. Inputs Baseline Diesel'!$S$50*'III. Inputs Baseline Diesel'!$S$17,C5738))</f>
        <v>3.2279999999999998</v>
      </c>
      <c r="E5738" s="23">
        <f>INDEX('IX. Irradiation Data'!$G$15:$I$8774,B5738,2)</f>
        <v>410</v>
      </c>
      <c r="F5738" s="36">
        <f>INDEX('IX. Irradiation Data'!$G$15:$I$8774,B5738, 3)</f>
        <v>33.6</v>
      </c>
      <c r="G5738" s="36">
        <f>E5738*COS(RADIANS('IV. Inputs Solar'!$S$102))</f>
        <v>396.02958877851802</v>
      </c>
      <c r="H5738" s="36">
        <f>F5738+('IV. Inputs Solar'!$S$100-20)/80*E5738/10</f>
        <v>59.225000000000001</v>
      </c>
      <c r="I5738" s="36">
        <f>1+('IV. Inputs Solar'!$S$101*(H5738-25))</f>
        <v>0.88021249999999995</v>
      </c>
      <c r="J5738" s="36">
        <f>G5738*I5738*('IV. Inputs Solar'!$T$52*'IV. Inputs Solar'!$S$53)/1000</f>
        <v>6.9718038882542261</v>
      </c>
      <c r="K5738" s="125">
        <f t="shared" si="356"/>
        <v>-5.5940261104764479</v>
      </c>
      <c r="L5738" s="36">
        <f>IF(K5738&gt;0,MATCH(0,K5738:$K$8797,-1)-1,0)</f>
        <v>0</v>
      </c>
      <c r="M5738" s="126">
        <f>IF('IV. Inputs Solar'!$T$60=0,
     0,
     IF(K5737&gt;0,
          IF(T5737=0,
               IF(M5737&gt;='IV. Inputs Solar'!$S$108*'IV. Inputs Solar'!$T$60,
                    IF(M5737-MIN('IV. Inputs Solar'!$S$58/'IV. Inputs Solar'!$S$106,K5737/'IV. Inputs Solar'!$S$106)&lt;'IV. Inputs Solar'!$T$60*'IV. Inputs Solar'!$S$108,
                         'IV. Inputs Solar'!$T$60*'IV. Inputs Solar'!$S$108,
                         M5737-MIN('IV. Inputs Solar'!$S$58/'IV. Inputs Solar'!$S$106,K5737/'IV. Inputs Solar'!$S$106)),
                    IF(M5737+MIN('IV. Inputs Solar'!$S$66-K5737,'IV. Inputs Solar'!$S$58)*'IV. Inputs Solar'!$S$106&gt;'IV. Inputs Solar'!$T$60,
                         'IV. Inputs Solar'!$T$60,
                         M5737+MIN('IV. Inputs Solar'!$S$66-K5737,'IV. Inputs Solar'!$S$58)*'IV. Inputs Solar'!$S$106)),
               IF(M5737-'IV. Inputs Solar'!$S$108*'IV. Inputs Solar'!$T$60&lt;MIN('IV. Inputs Solar'!$T$60,'IV. Inputs Solar'!$T$60*'IV. Inputs Solar'!$S$108+SUM(INDEX(K5738:$K$8797,MATCH(L5738,L5738:$L$8797,0),1):INDEX(K5738:$K$8797,MATCH(L5738,L5738:$L$8797,0)+L5738-1,1))/'IV. Inputs Solar'!$S$106),
                    IF(M5737+MIN('IV. Inputs Solar'!$S$66-K5737,'IV. Inputs Solar'!$S$58)*'IV. Inputs Solar'!$S$106&gt;MIN('IV. Inputs Solar'!$T$60,'IV. Inputs Solar'!$T$60*'IV. Inputs Solar'!$S$108+SUM(INDEX(K5738:$K$8797,MATCH(L5738,L5738:$L$8797,0),1):INDEX(K5738:$K$8797,MATCH(L5738,L5738:$L$8797,0)+L5738-1,1))/'IV. Inputs Solar'!$S$106),
                         MIN('IV. Inputs Solar'!$T$60,'IV. Inputs Solar'!$T$60*'IV. Inputs Solar'!$S$108+SUM(INDEX(K5738:$K$8797,MATCH(L5738,L5738:$L$8797,0),1):INDEX(K5738:$K$8797,MATCH(L5738,L5738:$L$8797,0)+L5738-1,1))/'IV. Inputs Solar'!$S$106),
                         M5737+MIN('IV. Inputs Solar'!$S$66-K5737,'IV. Inputs Solar'!$S$58)*'IV. Inputs Solar'!$S$106),
                    M5737)),
          IF(M5737&lt;'IV. Inputs Solar'!$T$60,
               IF(M5737-MAX((-1)*'IV. Inputs Solar'!$S$58*'IV. Inputs Solar'!$S$106,K5737*'IV. Inputs Solar'!$S$106)&gt;'IV. Inputs Solar'!$T$60,
                    'IV. Inputs Solar'!$T$60,
                    M5737-MAX((-1)*'IV. Inputs Solar'!$S$58*'IV. Inputs Solar'!$S$106,K5737*'IV. Inputs Solar'!$S$106)),
               M5737)))</f>
        <v>36.726319074628954</v>
      </c>
      <c r="N5738" s="98">
        <f>IF('IV. Inputs Solar'!$T$60=0,0,M5738/'IV. Inputs Solar'!$T$60)</f>
        <v>0.61210531791048262</v>
      </c>
      <c r="O5738" s="36">
        <f t="shared" si="358"/>
        <v>1</v>
      </c>
      <c r="P5738" s="36">
        <f t="shared" si="359"/>
        <v>0</v>
      </c>
      <c r="Q5738" s="36">
        <f t="shared" si="357"/>
        <v>0</v>
      </c>
      <c r="R5738" s="36">
        <f>ROUND(IF(K5738&lt;0,((M5738-M5739)/'IV. Inputs Solar'!$S$106)-K5738,0),2)</f>
        <v>0</v>
      </c>
      <c r="S5738" s="125">
        <f>ROUND(IF(K5738&gt;0,IF(T5738&gt;0,K5738,ABS((M5738-M5739)*'IV. Inputs Solar'!$S$106-K5738)),0),2)</f>
        <v>0</v>
      </c>
      <c r="T5738" s="151">
        <f>IF('IV. Inputs Solar'!$T$60&lt;&gt;0,
     IF(AND(M5738&lt;MIN('IV. Inputs Solar'!$T$60,'IV. Inputs Solar'!$T$60*'IV. Inputs Solar'!$S$108+SUM(INDEX(K5738:$K$8797,MATCH(L5738,L5738:$L$8797,0),1):INDEX(K5738:$K$8797,MATCH(L5738,L5738:$L$8797,0)+L5738-1,1))/'IV. Inputs Solar'!$S$106),K5738&gt;0),
          'IV. Inputs Solar'!$S$66,
          0),
     IF(K5738&gt;0,
          IF(K5738&lt;0.3*'IV. Inputs Solar'!$S$66,
               0.3*'IV. Inputs Solar'!$S$66,
               K5738),
          0))</f>
        <v>0</v>
      </c>
      <c r="U5738" s="151">
        <f>T5738/('III. Inputs Baseline Diesel'!$S$54*'III. Inputs Baseline Diesel'!$S$57)</f>
        <v>0</v>
      </c>
    </row>
    <row r="5739" spans="2:21" ht="14.25" customHeight="1" x14ac:dyDescent="0.25">
      <c r="B5739" s="635">
        <v>5702</v>
      </c>
      <c r="C5739" s="268">
        <f>INDEX('V. Load Profile'!$D$85:$K$108,IF(MOD(B5739,24)=0, 24,MOD(B5739,24)),4)</f>
        <v>1.1111111111111112</v>
      </c>
      <c r="D5739" s="605">
        <f>IF('III. Inputs Baseline Diesel'!$S$17&gt;0,IF(AND(C5739&gt;0, C5739&lt;'III. Inputs Baseline Diesel'!$S$17*'III. Inputs Baseline Diesel'!$S$50),'III. Inputs Baseline Diesel'!$S$50*'III. Inputs Baseline Diesel'!$S$17,C5739))</f>
        <v>3.2279999999999998</v>
      </c>
      <c r="E5739" s="23">
        <f>INDEX('IX. Irradiation Data'!$G$15:$I$8774,B5739,2)</f>
        <v>389</v>
      </c>
      <c r="F5739" s="36">
        <f>INDEX('IX. Irradiation Data'!$G$15:$I$8774,B5739, 3)</f>
        <v>33.700000000000003</v>
      </c>
      <c r="G5739" s="36">
        <f>E5739*COS(RADIANS('IV. Inputs Solar'!$S$102))</f>
        <v>375.74514642644755</v>
      </c>
      <c r="H5739" s="36">
        <f>F5739+('IV. Inputs Solar'!$S$100-20)/80*E5739/10</f>
        <v>58.012500000000003</v>
      </c>
      <c r="I5739" s="36">
        <f>1+('IV. Inputs Solar'!$S$101*(H5739-25))</f>
        <v>0.88445624999999994</v>
      </c>
      <c r="J5739" s="36">
        <f>G5739*I5739*('IV. Inputs Solar'!$T$52*'IV. Inputs Solar'!$S$53)/1000</f>
        <v>6.6466028632807328</v>
      </c>
      <c r="K5739" s="125">
        <f t="shared" si="356"/>
        <v>-5.5354917521696212</v>
      </c>
      <c r="L5739" s="36">
        <f>IF(K5739&gt;0,MATCH(0,K5739:$K$8797,-1)-1,0)</f>
        <v>0</v>
      </c>
      <c r="M5739" s="126">
        <f>IF('IV. Inputs Solar'!$T$60=0,
     0,
     IF(K5738&gt;0,
          IF(T5738=0,
               IF(M5738&gt;='IV. Inputs Solar'!$S$108*'IV. Inputs Solar'!$T$60,
                    IF(M5738-MIN('IV. Inputs Solar'!$S$58/'IV. Inputs Solar'!$S$106,K5738/'IV. Inputs Solar'!$S$106)&lt;'IV. Inputs Solar'!$T$60*'IV. Inputs Solar'!$S$108,
                         'IV. Inputs Solar'!$T$60*'IV. Inputs Solar'!$S$108,
                         M5738-MIN('IV. Inputs Solar'!$S$58/'IV. Inputs Solar'!$S$106,K5738/'IV. Inputs Solar'!$S$106)),
                    IF(M5738+MIN('IV. Inputs Solar'!$S$66-K5738,'IV. Inputs Solar'!$S$58)*'IV. Inputs Solar'!$S$106&gt;'IV. Inputs Solar'!$T$60,
                         'IV. Inputs Solar'!$T$60,
                         M5738+MIN('IV. Inputs Solar'!$S$66-K5738,'IV. Inputs Solar'!$S$58)*'IV. Inputs Solar'!$S$106)),
               IF(M5738-'IV. Inputs Solar'!$S$108*'IV. Inputs Solar'!$T$60&lt;MIN('IV. Inputs Solar'!$T$60,'IV. Inputs Solar'!$T$60*'IV. Inputs Solar'!$S$108+SUM(INDEX(K5739:$K$8797,MATCH(L5739,L5739:$L$8797,0),1):INDEX(K5739:$K$8797,MATCH(L5739,L5739:$L$8797,0)+L5739-1,1))/'IV. Inputs Solar'!$S$106),
                    IF(M5738+MIN('IV. Inputs Solar'!$S$66-K5738,'IV. Inputs Solar'!$S$58)*'IV. Inputs Solar'!$S$106&gt;MIN('IV. Inputs Solar'!$T$60,'IV. Inputs Solar'!$T$60*'IV. Inputs Solar'!$S$108+SUM(INDEX(K5739:$K$8797,MATCH(L5739,L5739:$L$8797,0),1):INDEX(K5739:$K$8797,MATCH(L5739,L5739:$L$8797,0)+L5739-1,1))/'IV. Inputs Solar'!$S$106),
                         MIN('IV. Inputs Solar'!$T$60,'IV. Inputs Solar'!$T$60*'IV. Inputs Solar'!$S$108+SUM(INDEX(K5739:$K$8797,MATCH(L5739,L5739:$L$8797,0),1):INDEX(K5739:$K$8797,MATCH(L5739,L5739:$L$8797,0)+L5739-1,1))/'IV. Inputs Solar'!$S$106),
                         M5738+MIN('IV. Inputs Solar'!$S$66-K5738,'IV. Inputs Solar'!$S$58)*'IV. Inputs Solar'!$S$106),
                    M5738)),
          IF(M5738&lt;'IV. Inputs Solar'!$T$60,
               IF(M5738-MAX((-1)*'IV. Inputs Solar'!$S$58*'IV. Inputs Solar'!$S$106,K5738*'IV. Inputs Solar'!$S$106)&gt;'IV. Inputs Solar'!$T$60,
                    'IV. Inputs Solar'!$T$60,
                    M5738-MAX((-1)*'IV. Inputs Solar'!$S$58*'IV. Inputs Solar'!$S$106,K5738*'IV. Inputs Solar'!$S$106)),
               M5738)))</f>
        <v>42.033278214496441</v>
      </c>
      <c r="N5739" s="98">
        <f>IF('IV. Inputs Solar'!$T$60=0,0,M5739/'IV. Inputs Solar'!$T$60)</f>
        <v>0.70055463690827402</v>
      </c>
      <c r="O5739" s="36">
        <f t="shared" si="358"/>
        <v>1</v>
      </c>
      <c r="P5739" s="36">
        <f t="shared" si="359"/>
        <v>0</v>
      </c>
      <c r="Q5739" s="36">
        <f t="shared" si="357"/>
        <v>0</v>
      </c>
      <c r="R5739" s="36">
        <f>ROUND(IF(K5739&lt;0,((M5739-M5740)/'IV. Inputs Solar'!$S$106)-K5739,0),2)</f>
        <v>0</v>
      </c>
      <c r="S5739" s="125">
        <f>ROUND(IF(K5739&gt;0,IF(T5739&gt;0,K5739,ABS((M5739-M5740)*'IV. Inputs Solar'!$S$106-K5739)),0),2)</f>
        <v>0</v>
      </c>
      <c r="T5739" s="151">
        <f>IF('IV. Inputs Solar'!$T$60&lt;&gt;0,
     IF(AND(M5739&lt;MIN('IV. Inputs Solar'!$T$60,'IV. Inputs Solar'!$T$60*'IV. Inputs Solar'!$S$108+SUM(INDEX(K5739:$K$8797,MATCH(L5739,L5739:$L$8797,0),1):INDEX(K5739:$K$8797,MATCH(L5739,L5739:$L$8797,0)+L5739-1,1))/'IV. Inputs Solar'!$S$106),K5739&gt;0),
          'IV. Inputs Solar'!$S$66,
          0),
     IF(K5739&gt;0,
          IF(K5739&lt;0.3*'IV. Inputs Solar'!$S$66,
               0.3*'IV. Inputs Solar'!$S$66,
               K5739),
          0))</f>
        <v>0</v>
      </c>
      <c r="U5739" s="151">
        <f>T5739/('III. Inputs Baseline Diesel'!$S$54*'III. Inputs Baseline Diesel'!$S$57)</f>
        <v>0</v>
      </c>
    </row>
    <row r="5740" spans="2:21" ht="14.25" customHeight="1" x14ac:dyDescent="0.25">
      <c r="B5740" s="635">
        <v>5703</v>
      </c>
      <c r="C5740" s="268">
        <f>INDEX('V. Load Profile'!$D$85:$K$108,IF(MOD(B5740,24)=0, 24,MOD(B5740,24)),4)</f>
        <v>1.1111111111111112</v>
      </c>
      <c r="D5740" s="605">
        <f>IF('III. Inputs Baseline Diesel'!$S$17&gt;0,IF(AND(C5740&gt;0, C5740&lt;'III. Inputs Baseline Diesel'!$S$17*'III. Inputs Baseline Diesel'!$S$50),'III. Inputs Baseline Diesel'!$S$50*'III. Inputs Baseline Diesel'!$S$17,C5740))</f>
        <v>3.2279999999999998</v>
      </c>
      <c r="E5740" s="23">
        <f>INDEX('IX. Irradiation Data'!$G$15:$I$8774,B5740,2)</f>
        <v>337</v>
      </c>
      <c r="F5740" s="36">
        <f>INDEX('IX. Irradiation Data'!$G$15:$I$8774,B5740, 3)</f>
        <v>33.799999999999997</v>
      </c>
      <c r="G5740" s="36">
        <f>E5740*COS(RADIANS('IV. Inputs Solar'!$S$102))</f>
        <v>325.517003459416</v>
      </c>
      <c r="H5740" s="36">
        <f>F5740+('IV. Inputs Solar'!$S$100-20)/80*E5740/10</f>
        <v>54.862499999999997</v>
      </c>
      <c r="I5740" s="36">
        <f>1+('IV. Inputs Solar'!$S$101*(H5740-25))</f>
        <v>0.89548125000000001</v>
      </c>
      <c r="J5740" s="36">
        <f>G5740*I5740*('IV. Inputs Solar'!$T$52*'IV. Inputs Solar'!$S$53)/1000</f>
        <v>5.8298874630818425</v>
      </c>
      <c r="K5740" s="125">
        <f t="shared" si="356"/>
        <v>-4.7187763519707318</v>
      </c>
      <c r="L5740" s="36">
        <f>IF(K5740&gt;0,MATCH(0,K5740:$K$8797,-1)-1,0)</f>
        <v>0</v>
      </c>
      <c r="M5740" s="126">
        <f>IF('IV. Inputs Solar'!$T$60=0,
     0,
     IF(K5739&gt;0,
          IF(T5739=0,
               IF(M5739&gt;='IV. Inputs Solar'!$S$108*'IV. Inputs Solar'!$T$60,
                    IF(M5739-MIN('IV. Inputs Solar'!$S$58/'IV. Inputs Solar'!$S$106,K5739/'IV. Inputs Solar'!$S$106)&lt;'IV. Inputs Solar'!$T$60*'IV. Inputs Solar'!$S$108,
                         'IV. Inputs Solar'!$T$60*'IV. Inputs Solar'!$S$108,
                         M5739-MIN('IV. Inputs Solar'!$S$58/'IV. Inputs Solar'!$S$106,K5739/'IV. Inputs Solar'!$S$106)),
                    IF(M5739+MIN('IV. Inputs Solar'!$S$66-K5739,'IV. Inputs Solar'!$S$58)*'IV. Inputs Solar'!$S$106&gt;'IV. Inputs Solar'!$T$60,
                         'IV. Inputs Solar'!$T$60,
                         M5739+MIN('IV. Inputs Solar'!$S$66-K5739,'IV. Inputs Solar'!$S$58)*'IV. Inputs Solar'!$S$106)),
               IF(M5739-'IV. Inputs Solar'!$S$108*'IV. Inputs Solar'!$T$60&lt;MIN('IV. Inputs Solar'!$T$60,'IV. Inputs Solar'!$T$60*'IV. Inputs Solar'!$S$108+SUM(INDEX(K5740:$K$8797,MATCH(L5740,L5740:$L$8797,0),1):INDEX(K5740:$K$8797,MATCH(L5740,L5740:$L$8797,0)+L5740-1,1))/'IV. Inputs Solar'!$S$106),
                    IF(M5739+MIN('IV. Inputs Solar'!$S$66-K5739,'IV. Inputs Solar'!$S$58)*'IV. Inputs Solar'!$S$106&gt;MIN('IV. Inputs Solar'!$T$60,'IV. Inputs Solar'!$T$60*'IV. Inputs Solar'!$S$108+SUM(INDEX(K5740:$K$8797,MATCH(L5740,L5740:$L$8797,0),1):INDEX(K5740:$K$8797,MATCH(L5740,L5740:$L$8797,0)+L5740-1,1))/'IV. Inputs Solar'!$S$106),
                         MIN('IV. Inputs Solar'!$T$60,'IV. Inputs Solar'!$T$60*'IV. Inputs Solar'!$S$108+SUM(INDEX(K5740:$K$8797,MATCH(L5740,L5740:$L$8797,0),1):INDEX(K5740:$K$8797,MATCH(L5740,L5740:$L$8797,0)+L5740-1,1))/'IV. Inputs Solar'!$S$106),
                         M5739+MIN('IV. Inputs Solar'!$S$66-K5739,'IV. Inputs Solar'!$S$58)*'IV. Inputs Solar'!$S$106),
                    M5739)),
          IF(M5739&lt;'IV. Inputs Solar'!$T$60,
               IF(M5739-MAX((-1)*'IV. Inputs Solar'!$S$58*'IV. Inputs Solar'!$S$106,K5739*'IV. Inputs Solar'!$S$106)&gt;'IV. Inputs Solar'!$T$60,
                    'IV. Inputs Solar'!$T$60,
                    M5739-MAX((-1)*'IV. Inputs Solar'!$S$58*'IV. Inputs Solar'!$S$106,K5739*'IV. Inputs Solar'!$S$106)),
               M5739)))</f>
        <v>47.284706786276132</v>
      </c>
      <c r="N5740" s="98">
        <f>IF('IV. Inputs Solar'!$T$60=0,0,M5740/'IV. Inputs Solar'!$T$60)</f>
        <v>0.78807844643793556</v>
      </c>
      <c r="O5740" s="36">
        <f t="shared" si="358"/>
        <v>1</v>
      </c>
      <c r="P5740" s="36">
        <f t="shared" si="359"/>
        <v>0</v>
      </c>
      <c r="Q5740" s="36">
        <f t="shared" si="357"/>
        <v>0</v>
      </c>
      <c r="R5740" s="36">
        <f>ROUND(IF(K5740&lt;0,((M5740-M5741)/'IV. Inputs Solar'!$S$106)-K5740,0),2)</f>
        <v>0</v>
      </c>
      <c r="S5740" s="125">
        <f>ROUND(IF(K5740&gt;0,IF(T5740&gt;0,K5740,ABS((M5740-M5741)*'IV. Inputs Solar'!$S$106-K5740)),0),2)</f>
        <v>0</v>
      </c>
      <c r="T5740" s="151">
        <f>IF('IV. Inputs Solar'!$T$60&lt;&gt;0,
     IF(AND(M5740&lt;MIN('IV. Inputs Solar'!$T$60,'IV. Inputs Solar'!$T$60*'IV. Inputs Solar'!$S$108+SUM(INDEX(K5740:$K$8797,MATCH(L5740,L5740:$L$8797,0),1):INDEX(K5740:$K$8797,MATCH(L5740,L5740:$L$8797,0)+L5740-1,1))/'IV. Inputs Solar'!$S$106),K5740&gt;0),
          'IV. Inputs Solar'!$S$66,
          0),
     IF(K5740&gt;0,
          IF(K5740&lt;0.3*'IV. Inputs Solar'!$S$66,
               0.3*'IV. Inputs Solar'!$S$66,
               K5740),
          0))</f>
        <v>0</v>
      </c>
      <c r="U5740" s="151">
        <f>T5740/('III. Inputs Baseline Diesel'!$S$54*'III. Inputs Baseline Diesel'!$S$57)</f>
        <v>0</v>
      </c>
    </row>
    <row r="5741" spans="2:21" ht="14.25" customHeight="1" x14ac:dyDescent="0.25">
      <c r="B5741" s="635">
        <v>5704</v>
      </c>
      <c r="C5741" s="268">
        <f>INDEX('V. Load Profile'!$D$85:$K$108,IF(MOD(B5741,24)=0, 24,MOD(B5741,24)),4)</f>
        <v>1</v>
      </c>
      <c r="D5741" s="605">
        <f>IF('III. Inputs Baseline Diesel'!$S$17&gt;0,IF(AND(C5741&gt;0, C5741&lt;'III. Inputs Baseline Diesel'!$S$17*'III. Inputs Baseline Diesel'!$S$50),'III. Inputs Baseline Diesel'!$S$50*'III. Inputs Baseline Diesel'!$S$17,C5741))</f>
        <v>3.2279999999999998</v>
      </c>
      <c r="E5741" s="23">
        <f>INDEX('IX. Irradiation Data'!$G$15:$I$8774,B5741,2)</f>
        <v>259</v>
      </c>
      <c r="F5741" s="36">
        <f>INDEX('IX. Irradiation Data'!$G$15:$I$8774,B5741, 3)</f>
        <v>33.9</v>
      </c>
      <c r="G5741" s="36">
        <f>E5741*COS(RADIANS('IV. Inputs Solar'!$S$102))</f>
        <v>250.17478900886869</v>
      </c>
      <c r="H5741" s="36">
        <f>F5741+('IV. Inputs Solar'!$S$100-20)/80*E5741/10</f>
        <v>50.087499999999999</v>
      </c>
      <c r="I5741" s="36">
        <f>1+('IV. Inputs Solar'!$S$101*(H5741-25))</f>
        <v>0.91219375000000003</v>
      </c>
      <c r="J5741" s="36">
        <f>G5741*I5741*('IV. Inputs Solar'!$T$52*'IV. Inputs Solar'!$S$53)/1000</f>
        <v>4.5641575788291737</v>
      </c>
      <c r="K5741" s="125">
        <f t="shared" si="356"/>
        <v>-3.5641575788291737</v>
      </c>
      <c r="L5741" s="36">
        <f>IF(K5741&gt;0,MATCH(0,K5741:$K$8797,-1)-1,0)</f>
        <v>0</v>
      </c>
      <c r="M5741" s="126">
        <f>IF('IV. Inputs Solar'!$T$60=0,
     0,
     IF(K5740&gt;0,
          IF(T5740=0,
               IF(M5740&gt;='IV. Inputs Solar'!$S$108*'IV. Inputs Solar'!$T$60,
                    IF(M5740-MIN('IV. Inputs Solar'!$S$58/'IV. Inputs Solar'!$S$106,K5740/'IV. Inputs Solar'!$S$106)&lt;'IV. Inputs Solar'!$T$60*'IV. Inputs Solar'!$S$108,
                         'IV. Inputs Solar'!$T$60*'IV. Inputs Solar'!$S$108,
                         M5740-MIN('IV. Inputs Solar'!$S$58/'IV. Inputs Solar'!$S$106,K5740/'IV. Inputs Solar'!$S$106)),
                    IF(M5740+MIN('IV. Inputs Solar'!$S$66-K5740,'IV. Inputs Solar'!$S$58)*'IV. Inputs Solar'!$S$106&gt;'IV. Inputs Solar'!$T$60,
                         'IV. Inputs Solar'!$T$60,
                         M5740+MIN('IV. Inputs Solar'!$S$66-K5740,'IV. Inputs Solar'!$S$58)*'IV. Inputs Solar'!$S$106)),
               IF(M5740-'IV. Inputs Solar'!$S$108*'IV. Inputs Solar'!$T$60&lt;MIN('IV. Inputs Solar'!$T$60,'IV. Inputs Solar'!$T$60*'IV. Inputs Solar'!$S$108+SUM(INDEX(K5741:$K$8797,MATCH(L5741,L5741:$L$8797,0),1):INDEX(K5741:$K$8797,MATCH(L5741,L5741:$L$8797,0)+L5741-1,1))/'IV. Inputs Solar'!$S$106),
                    IF(M5740+MIN('IV. Inputs Solar'!$S$66-K5740,'IV. Inputs Solar'!$S$58)*'IV. Inputs Solar'!$S$106&gt;MIN('IV. Inputs Solar'!$T$60,'IV. Inputs Solar'!$T$60*'IV. Inputs Solar'!$S$108+SUM(INDEX(K5741:$K$8797,MATCH(L5741,L5741:$L$8797,0),1):INDEX(K5741:$K$8797,MATCH(L5741,L5741:$L$8797,0)+L5741-1,1))/'IV. Inputs Solar'!$S$106),
                         MIN('IV. Inputs Solar'!$T$60,'IV. Inputs Solar'!$T$60*'IV. Inputs Solar'!$S$108+SUM(INDEX(K5741:$K$8797,MATCH(L5741,L5741:$L$8797,0),1):INDEX(K5741:$K$8797,MATCH(L5741,L5741:$L$8797,0)+L5741-1,1))/'IV. Inputs Solar'!$S$106),
                         M5740+MIN('IV. Inputs Solar'!$S$66-K5740,'IV. Inputs Solar'!$S$58)*'IV. Inputs Solar'!$S$106),
                    M5740)),
          IF(M5740&lt;'IV. Inputs Solar'!$T$60,
               IF(M5740-MAX((-1)*'IV. Inputs Solar'!$S$58*'IV. Inputs Solar'!$S$106,K5740*'IV. Inputs Solar'!$S$106)&gt;'IV. Inputs Solar'!$T$60,
                    'IV. Inputs Solar'!$T$60,
                    M5740-MAX((-1)*'IV. Inputs Solar'!$S$58*'IV. Inputs Solar'!$S$106,K5740*'IV. Inputs Solar'!$S$106)),
               M5740)))</f>
        <v>51.761331098626499</v>
      </c>
      <c r="N5741" s="98">
        <f>IF('IV. Inputs Solar'!$T$60=0,0,M5741/'IV. Inputs Solar'!$T$60)</f>
        <v>0.86268885164377496</v>
      </c>
      <c r="O5741" s="36">
        <f t="shared" si="358"/>
        <v>1</v>
      </c>
      <c r="P5741" s="36">
        <f t="shared" si="359"/>
        <v>0</v>
      </c>
      <c r="Q5741" s="36">
        <f t="shared" si="357"/>
        <v>0</v>
      </c>
      <c r="R5741" s="36">
        <f>ROUND(IF(K5741&lt;0,((M5741-M5742)/'IV. Inputs Solar'!$S$106)-K5741,0),2)</f>
        <v>0</v>
      </c>
      <c r="S5741" s="125">
        <f>ROUND(IF(K5741&gt;0,IF(T5741&gt;0,K5741,ABS((M5741-M5742)*'IV. Inputs Solar'!$S$106-K5741)),0),2)</f>
        <v>0</v>
      </c>
      <c r="T5741" s="151">
        <f>IF('IV. Inputs Solar'!$T$60&lt;&gt;0,
     IF(AND(M5741&lt;MIN('IV. Inputs Solar'!$T$60,'IV. Inputs Solar'!$T$60*'IV. Inputs Solar'!$S$108+SUM(INDEX(K5741:$K$8797,MATCH(L5741,L5741:$L$8797,0),1):INDEX(K5741:$K$8797,MATCH(L5741,L5741:$L$8797,0)+L5741-1,1))/'IV. Inputs Solar'!$S$106),K5741&gt;0),
          'IV. Inputs Solar'!$S$66,
          0),
     IF(K5741&gt;0,
          IF(K5741&lt;0.3*'IV. Inputs Solar'!$S$66,
               0.3*'IV. Inputs Solar'!$S$66,
               K5741),
          0))</f>
        <v>0</v>
      </c>
      <c r="U5741" s="151">
        <f>T5741/('III. Inputs Baseline Diesel'!$S$54*'III. Inputs Baseline Diesel'!$S$57)</f>
        <v>0</v>
      </c>
    </row>
    <row r="5742" spans="2:21" ht="14.25" customHeight="1" x14ac:dyDescent="0.25">
      <c r="B5742" s="635">
        <v>5705</v>
      </c>
      <c r="C5742" s="268">
        <f>INDEX('V. Load Profile'!$D$85:$K$108,IF(MOD(B5742,24)=0, 24,MOD(B5742,24)),4)</f>
        <v>0.44444444444444448</v>
      </c>
      <c r="D5742" s="605">
        <f>IF('III. Inputs Baseline Diesel'!$S$17&gt;0,IF(AND(C5742&gt;0, C5742&lt;'III. Inputs Baseline Diesel'!$S$17*'III. Inputs Baseline Diesel'!$S$50),'III. Inputs Baseline Diesel'!$S$50*'III. Inputs Baseline Diesel'!$S$17,C5742))</f>
        <v>3.2279999999999998</v>
      </c>
      <c r="E5742" s="23">
        <f>INDEX('IX. Irradiation Data'!$G$15:$I$8774,B5742,2)</f>
        <v>190</v>
      </c>
      <c r="F5742" s="36">
        <f>INDEX('IX. Irradiation Data'!$G$15:$I$8774,B5742, 3)</f>
        <v>32.6</v>
      </c>
      <c r="G5742" s="36">
        <f>E5742*COS(RADIANS('IV. Inputs Solar'!$S$102))</f>
        <v>183.52590699492299</v>
      </c>
      <c r="H5742" s="36">
        <f>F5742+('IV. Inputs Solar'!$S$100-20)/80*E5742/10</f>
        <v>44.475000000000001</v>
      </c>
      <c r="I5742" s="36">
        <f>1+('IV. Inputs Solar'!$S$101*(H5742-25))</f>
        <v>0.93183749999999999</v>
      </c>
      <c r="J5742" s="36">
        <f>G5742*I5742*('IV. Inputs Solar'!$T$52*'IV. Inputs Solar'!$S$53)/1000</f>
        <v>3.4203264471876311</v>
      </c>
      <c r="K5742" s="125">
        <f t="shared" si="356"/>
        <v>-2.9758820027431865</v>
      </c>
      <c r="L5742" s="36">
        <f>IF(K5742&gt;0,MATCH(0,K5742:$K$8797,-1)-1,0)</f>
        <v>0</v>
      </c>
      <c r="M5742" s="126">
        <f>IF('IV. Inputs Solar'!$T$60=0,
     0,
     IF(K5741&gt;0,
          IF(T5741=0,
               IF(M5741&gt;='IV. Inputs Solar'!$S$108*'IV. Inputs Solar'!$T$60,
                    IF(M5741-MIN('IV. Inputs Solar'!$S$58/'IV. Inputs Solar'!$S$106,K5741/'IV. Inputs Solar'!$S$106)&lt;'IV. Inputs Solar'!$T$60*'IV. Inputs Solar'!$S$108,
                         'IV. Inputs Solar'!$T$60*'IV. Inputs Solar'!$S$108,
                         M5741-MIN('IV. Inputs Solar'!$S$58/'IV. Inputs Solar'!$S$106,K5741/'IV. Inputs Solar'!$S$106)),
                    IF(M5741+MIN('IV. Inputs Solar'!$S$66-K5741,'IV. Inputs Solar'!$S$58)*'IV. Inputs Solar'!$S$106&gt;'IV. Inputs Solar'!$T$60,
                         'IV. Inputs Solar'!$T$60,
                         M5741+MIN('IV. Inputs Solar'!$S$66-K5741,'IV. Inputs Solar'!$S$58)*'IV. Inputs Solar'!$S$106)),
               IF(M5741-'IV. Inputs Solar'!$S$108*'IV. Inputs Solar'!$T$60&lt;MIN('IV. Inputs Solar'!$T$60,'IV. Inputs Solar'!$T$60*'IV. Inputs Solar'!$S$108+SUM(INDEX(K5742:$K$8797,MATCH(L5742,L5742:$L$8797,0),1):INDEX(K5742:$K$8797,MATCH(L5742,L5742:$L$8797,0)+L5742-1,1))/'IV. Inputs Solar'!$S$106),
                    IF(M5741+MIN('IV. Inputs Solar'!$S$66-K5741,'IV. Inputs Solar'!$S$58)*'IV. Inputs Solar'!$S$106&gt;MIN('IV. Inputs Solar'!$T$60,'IV. Inputs Solar'!$T$60*'IV. Inputs Solar'!$S$108+SUM(INDEX(K5742:$K$8797,MATCH(L5742,L5742:$L$8797,0),1):INDEX(K5742:$K$8797,MATCH(L5742,L5742:$L$8797,0)+L5742-1,1))/'IV. Inputs Solar'!$S$106),
                         MIN('IV. Inputs Solar'!$T$60,'IV. Inputs Solar'!$T$60*'IV. Inputs Solar'!$S$108+SUM(INDEX(K5742:$K$8797,MATCH(L5742,L5742:$L$8797,0),1):INDEX(K5742:$K$8797,MATCH(L5742,L5742:$L$8797,0)+L5742-1,1))/'IV. Inputs Solar'!$S$106),
                         M5741+MIN('IV. Inputs Solar'!$S$66-K5741,'IV. Inputs Solar'!$S$58)*'IV. Inputs Solar'!$S$106),
                    M5741)),
          IF(M5741&lt;'IV. Inputs Solar'!$T$60,
               IF(M5741-MAX((-1)*'IV. Inputs Solar'!$S$58*'IV. Inputs Solar'!$S$106,K5741*'IV. Inputs Solar'!$S$106)&gt;'IV. Inputs Solar'!$T$60,
                    'IV. Inputs Solar'!$T$60,
                    M5741-MAX((-1)*'IV. Inputs Solar'!$S$58*'IV. Inputs Solar'!$S$106,K5741*'IV. Inputs Solar'!$S$106)),
               M5741)))</f>
        <v>55.142587865281897</v>
      </c>
      <c r="N5742" s="98">
        <f>IF('IV. Inputs Solar'!$T$60=0,0,M5742/'IV. Inputs Solar'!$T$60)</f>
        <v>0.9190431310880316</v>
      </c>
      <c r="O5742" s="36">
        <f t="shared" si="358"/>
        <v>1</v>
      </c>
      <c r="P5742" s="36">
        <f t="shared" si="359"/>
        <v>0</v>
      </c>
      <c r="Q5742" s="36">
        <f t="shared" si="357"/>
        <v>0</v>
      </c>
      <c r="R5742" s="36">
        <f>ROUND(IF(K5742&lt;0,((M5742-M5743)/'IV. Inputs Solar'!$S$106)-K5742,0),2)</f>
        <v>0</v>
      </c>
      <c r="S5742" s="125">
        <f>ROUND(IF(K5742&gt;0,IF(T5742&gt;0,K5742,ABS((M5742-M5743)*'IV. Inputs Solar'!$S$106-K5742)),0),2)</f>
        <v>0</v>
      </c>
      <c r="T5742" s="151">
        <f>IF('IV. Inputs Solar'!$T$60&lt;&gt;0,
     IF(AND(M5742&lt;MIN('IV. Inputs Solar'!$T$60,'IV. Inputs Solar'!$T$60*'IV. Inputs Solar'!$S$108+SUM(INDEX(K5742:$K$8797,MATCH(L5742,L5742:$L$8797,0),1):INDEX(K5742:$K$8797,MATCH(L5742,L5742:$L$8797,0)+L5742-1,1))/'IV. Inputs Solar'!$S$106),K5742&gt;0),
          'IV. Inputs Solar'!$S$66,
          0),
     IF(K5742&gt;0,
          IF(K5742&lt;0.3*'IV. Inputs Solar'!$S$66,
               0.3*'IV. Inputs Solar'!$S$66,
               K5742),
          0))</f>
        <v>0</v>
      </c>
      <c r="U5742" s="151">
        <f>T5742/('III. Inputs Baseline Diesel'!$S$54*'III. Inputs Baseline Diesel'!$S$57)</f>
        <v>0</v>
      </c>
    </row>
    <row r="5743" spans="2:21" ht="14.25" customHeight="1" x14ac:dyDescent="0.25">
      <c r="B5743" s="635">
        <v>5706</v>
      </c>
      <c r="C5743" s="268">
        <f>INDEX('V. Load Profile'!$D$85:$K$108,IF(MOD(B5743,24)=0, 24,MOD(B5743,24)),4)</f>
        <v>0.44444444444444448</v>
      </c>
      <c r="D5743" s="605">
        <f>IF('III. Inputs Baseline Diesel'!$S$17&gt;0,IF(AND(C5743&gt;0, C5743&lt;'III. Inputs Baseline Diesel'!$S$17*'III. Inputs Baseline Diesel'!$S$50),'III. Inputs Baseline Diesel'!$S$50*'III. Inputs Baseline Diesel'!$S$17,C5743))</f>
        <v>3.2279999999999998</v>
      </c>
      <c r="E5743" s="23">
        <f>INDEX('IX. Irradiation Data'!$G$15:$I$8774,B5743,2)</f>
        <v>81</v>
      </c>
      <c r="F5743" s="36">
        <f>INDEX('IX. Irradiation Data'!$G$15:$I$8774,B5743, 3)</f>
        <v>31.3</v>
      </c>
      <c r="G5743" s="36">
        <f>E5743*COS(RADIANS('IV. Inputs Solar'!$S$102))</f>
        <v>78.239991929414529</v>
      </c>
      <c r="H5743" s="36">
        <f>F5743+('IV. Inputs Solar'!$S$100-20)/80*E5743/10</f>
        <v>36.362499999999997</v>
      </c>
      <c r="I5743" s="36">
        <f>1+('IV. Inputs Solar'!$S$101*(H5743-25))</f>
        <v>0.96023124999999998</v>
      </c>
      <c r="J5743" s="36">
        <f>G5743*I5743*('IV. Inputs Solar'!$T$52*'IV. Inputs Solar'!$S$53)/1000</f>
        <v>1.5025697050074325</v>
      </c>
      <c r="K5743" s="125">
        <f t="shared" si="356"/>
        <v>-1.0581252605629881</v>
      </c>
      <c r="L5743" s="36">
        <f>IF(K5743&gt;0,MATCH(0,K5743:$K$8797,-1)-1,0)</f>
        <v>0</v>
      </c>
      <c r="M5743" s="126">
        <f>IF('IV. Inputs Solar'!$T$60=0,
     0,
     IF(K5742&gt;0,
          IF(T5742=0,
               IF(M5742&gt;='IV. Inputs Solar'!$S$108*'IV. Inputs Solar'!$T$60,
                    IF(M5742-MIN('IV. Inputs Solar'!$S$58/'IV. Inputs Solar'!$S$106,K5742/'IV. Inputs Solar'!$S$106)&lt;'IV. Inputs Solar'!$T$60*'IV. Inputs Solar'!$S$108,
                         'IV. Inputs Solar'!$T$60*'IV. Inputs Solar'!$S$108,
                         M5742-MIN('IV. Inputs Solar'!$S$58/'IV. Inputs Solar'!$S$106,K5742/'IV. Inputs Solar'!$S$106)),
                    IF(M5742+MIN('IV. Inputs Solar'!$S$66-K5742,'IV. Inputs Solar'!$S$58)*'IV. Inputs Solar'!$S$106&gt;'IV. Inputs Solar'!$T$60,
                         'IV. Inputs Solar'!$T$60,
                         M5742+MIN('IV. Inputs Solar'!$S$66-K5742,'IV. Inputs Solar'!$S$58)*'IV. Inputs Solar'!$S$106)),
               IF(M5742-'IV. Inputs Solar'!$S$108*'IV. Inputs Solar'!$T$60&lt;MIN('IV. Inputs Solar'!$T$60,'IV. Inputs Solar'!$T$60*'IV. Inputs Solar'!$S$108+SUM(INDEX(K5743:$K$8797,MATCH(L5743,L5743:$L$8797,0),1):INDEX(K5743:$K$8797,MATCH(L5743,L5743:$L$8797,0)+L5743-1,1))/'IV. Inputs Solar'!$S$106),
                    IF(M5742+MIN('IV. Inputs Solar'!$S$66-K5742,'IV. Inputs Solar'!$S$58)*'IV. Inputs Solar'!$S$106&gt;MIN('IV. Inputs Solar'!$T$60,'IV. Inputs Solar'!$T$60*'IV. Inputs Solar'!$S$108+SUM(INDEX(K5743:$K$8797,MATCH(L5743,L5743:$L$8797,0),1):INDEX(K5743:$K$8797,MATCH(L5743,L5743:$L$8797,0)+L5743-1,1))/'IV. Inputs Solar'!$S$106),
                         MIN('IV. Inputs Solar'!$T$60,'IV. Inputs Solar'!$T$60*'IV. Inputs Solar'!$S$108+SUM(INDEX(K5743:$K$8797,MATCH(L5743,L5743:$L$8797,0),1):INDEX(K5743:$K$8797,MATCH(L5743,L5743:$L$8797,0)+L5743-1,1))/'IV. Inputs Solar'!$S$106),
                         M5742+MIN('IV. Inputs Solar'!$S$66-K5742,'IV. Inputs Solar'!$S$58)*'IV. Inputs Solar'!$S$106),
                    M5742)),
          IF(M5742&lt;'IV. Inputs Solar'!$T$60,
               IF(M5742-MAX((-1)*'IV. Inputs Solar'!$S$58*'IV. Inputs Solar'!$S$106,K5742*'IV. Inputs Solar'!$S$106)&gt;'IV. Inputs Solar'!$T$60,
                    'IV. Inputs Solar'!$T$60,
                    M5742-MAX((-1)*'IV. Inputs Solar'!$S$58*'IV. Inputs Solar'!$S$106,K5742*'IV. Inputs Solar'!$S$106)),
               M5742)))</f>
        <v>57.965757418253474</v>
      </c>
      <c r="N5743" s="98">
        <f>IF('IV. Inputs Solar'!$T$60=0,0,M5743/'IV. Inputs Solar'!$T$60)</f>
        <v>0.96609595697089123</v>
      </c>
      <c r="O5743" s="36">
        <f t="shared" si="358"/>
        <v>1</v>
      </c>
      <c r="P5743" s="36">
        <f t="shared" si="359"/>
        <v>0</v>
      </c>
      <c r="Q5743" s="36">
        <f t="shared" si="357"/>
        <v>0</v>
      </c>
      <c r="R5743" s="36">
        <f>ROUND(IF(K5743&lt;0,((M5743-M5744)/'IV. Inputs Solar'!$S$106)-K5743,0),2)</f>
        <v>0</v>
      </c>
      <c r="S5743" s="125">
        <f>ROUND(IF(K5743&gt;0,IF(T5743&gt;0,K5743,ABS((M5743-M5744)*'IV. Inputs Solar'!$S$106-K5743)),0),2)</f>
        <v>0</v>
      </c>
      <c r="T5743" s="151">
        <f>IF('IV. Inputs Solar'!$T$60&lt;&gt;0,
     IF(AND(M5743&lt;MIN('IV. Inputs Solar'!$T$60,'IV. Inputs Solar'!$T$60*'IV. Inputs Solar'!$S$108+SUM(INDEX(K5743:$K$8797,MATCH(L5743,L5743:$L$8797,0),1):INDEX(K5743:$K$8797,MATCH(L5743,L5743:$L$8797,0)+L5743-1,1))/'IV. Inputs Solar'!$S$106),K5743&gt;0),
          'IV. Inputs Solar'!$S$66,
          0),
     IF(K5743&gt;0,
          IF(K5743&lt;0.3*'IV. Inputs Solar'!$S$66,
               0.3*'IV. Inputs Solar'!$S$66,
               K5743),
          0))</f>
        <v>0</v>
      </c>
      <c r="U5743" s="151">
        <f>T5743/('III. Inputs Baseline Diesel'!$S$54*'III. Inputs Baseline Diesel'!$S$57)</f>
        <v>0</v>
      </c>
    </row>
    <row r="5744" spans="2:21" ht="14.25" customHeight="1" x14ac:dyDescent="0.25">
      <c r="B5744" s="635">
        <v>5707</v>
      </c>
      <c r="C5744" s="268">
        <f>INDEX('V. Load Profile'!$D$85:$K$108,IF(MOD(B5744,24)=0, 24,MOD(B5744,24)),4)</f>
        <v>7.7444444444444436</v>
      </c>
      <c r="D5744" s="605">
        <f>IF('III. Inputs Baseline Diesel'!$S$17&gt;0,IF(AND(C5744&gt;0, C5744&lt;'III. Inputs Baseline Diesel'!$S$17*'III. Inputs Baseline Diesel'!$S$50),'III. Inputs Baseline Diesel'!$S$50*'III. Inputs Baseline Diesel'!$S$17,C5744))</f>
        <v>7.7444444444444436</v>
      </c>
      <c r="E5744" s="23">
        <f>INDEX('IX. Irradiation Data'!$G$15:$I$8774,B5744,2)</f>
        <v>6</v>
      </c>
      <c r="F5744" s="36">
        <f>INDEX('IX. Irradiation Data'!$G$15:$I$8774,B5744, 3)</f>
        <v>30</v>
      </c>
      <c r="G5744" s="36">
        <f>E5744*COS(RADIANS('IV. Inputs Solar'!$S$102))</f>
        <v>5.7955549577344101</v>
      </c>
      <c r="H5744" s="36">
        <f>F5744+('IV. Inputs Solar'!$S$100-20)/80*E5744/10</f>
        <v>30.375</v>
      </c>
      <c r="I5744" s="36">
        <f>1+('IV. Inputs Solar'!$S$101*(H5744-25))</f>
        <v>0.98118749999999999</v>
      </c>
      <c r="J5744" s="36">
        <f>G5744*I5744*('IV. Inputs Solar'!$T$52*'IV. Inputs Solar'!$S$53)/1000</f>
        <v>0.11373052160184062</v>
      </c>
      <c r="K5744" s="125">
        <f t="shared" si="356"/>
        <v>7.6307139228426033</v>
      </c>
      <c r="L5744" s="36">
        <f>IF(K5744&gt;0,MATCH(0,K5744:$K$8797,-1)-1,0)</f>
        <v>11</v>
      </c>
      <c r="M5744" s="126">
        <f>IF('IV. Inputs Solar'!$T$60=0,
     0,
     IF(K5743&gt;0,
          IF(T5743=0,
               IF(M5743&gt;='IV. Inputs Solar'!$S$108*'IV. Inputs Solar'!$T$60,
                    IF(M5743-MIN('IV. Inputs Solar'!$S$58/'IV. Inputs Solar'!$S$106,K5743/'IV. Inputs Solar'!$S$106)&lt;'IV. Inputs Solar'!$T$60*'IV. Inputs Solar'!$S$108,
                         'IV. Inputs Solar'!$T$60*'IV. Inputs Solar'!$S$108,
                         M5743-MIN('IV. Inputs Solar'!$S$58/'IV. Inputs Solar'!$S$106,K5743/'IV. Inputs Solar'!$S$106)),
                    IF(M5743+MIN('IV. Inputs Solar'!$S$66-K5743,'IV. Inputs Solar'!$S$58)*'IV. Inputs Solar'!$S$106&gt;'IV. Inputs Solar'!$T$60,
                         'IV. Inputs Solar'!$T$60,
                         M5743+MIN('IV. Inputs Solar'!$S$66-K5743,'IV. Inputs Solar'!$S$58)*'IV. Inputs Solar'!$S$106)),
               IF(M5743-'IV. Inputs Solar'!$S$108*'IV. Inputs Solar'!$T$60&lt;MIN('IV. Inputs Solar'!$T$60,'IV. Inputs Solar'!$T$60*'IV. Inputs Solar'!$S$108+SUM(INDEX(K5744:$K$8797,MATCH(L5744,L5744:$L$8797,0),1):INDEX(K5744:$K$8797,MATCH(L5744,L5744:$L$8797,0)+L5744-1,1))/'IV. Inputs Solar'!$S$106),
                    IF(M5743+MIN('IV. Inputs Solar'!$S$66-K5743,'IV. Inputs Solar'!$S$58)*'IV. Inputs Solar'!$S$106&gt;MIN('IV. Inputs Solar'!$T$60,'IV. Inputs Solar'!$T$60*'IV. Inputs Solar'!$S$108+SUM(INDEX(K5744:$K$8797,MATCH(L5744,L5744:$L$8797,0),1):INDEX(K5744:$K$8797,MATCH(L5744,L5744:$L$8797,0)+L5744-1,1))/'IV. Inputs Solar'!$S$106),
                         MIN('IV. Inputs Solar'!$T$60,'IV. Inputs Solar'!$T$60*'IV. Inputs Solar'!$S$108+SUM(INDEX(K5744:$K$8797,MATCH(L5744,L5744:$L$8797,0),1):INDEX(K5744:$K$8797,MATCH(L5744,L5744:$L$8797,0)+L5744-1,1))/'IV. Inputs Solar'!$S$106),
                         M5743+MIN('IV. Inputs Solar'!$S$66-K5743,'IV. Inputs Solar'!$S$58)*'IV. Inputs Solar'!$S$106),
                    M5743)),
          IF(M5743&lt;'IV. Inputs Solar'!$T$60,
               IF(M5743-MAX((-1)*'IV. Inputs Solar'!$S$58*'IV. Inputs Solar'!$S$106,K5743*'IV. Inputs Solar'!$S$106)&gt;'IV. Inputs Solar'!$T$60,
                    'IV. Inputs Solar'!$T$60,
                    M5743-MAX((-1)*'IV. Inputs Solar'!$S$58*'IV. Inputs Solar'!$S$106,K5743*'IV. Inputs Solar'!$S$106)),
               M5743)))</f>
        <v>58.969583180194931</v>
      </c>
      <c r="N5744" s="98">
        <f>IF('IV. Inputs Solar'!$T$60=0,0,M5744/'IV. Inputs Solar'!$T$60)</f>
        <v>0.98282638633658215</v>
      </c>
      <c r="O5744" s="36">
        <f t="shared" si="358"/>
        <v>1</v>
      </c>
      <c r="P5744" s="36">
        <f t="shared" si="359"/>
        <v>0</v>
      </c>
      <c r="Q5744" s="36">
        <f t="shared" si="357"/>
        <v>0</v>
      </c>
      <c r="R5744" s="36">
        <f>ROUND(IF(K5744&lt;0,((M5744-M5745)/'IV. Inputs Solar'!$S$106)-K5744,0),2)</f>
        <v>0</v>
      </c>
      <c r="S5744" s="125">
        <f>ROUND(IF(K5744&gt;0,IF(T5744&gt;0,K5744,ABS((M5744-M5745)*'IV. Inputs Solar'!$S$106-K5744)),0),2)</f>
        <v>0</v>
      </c>
      <c r="T5744" s="151">
        <f>IF('IV. Inputs Solar'!$T$60&lt;&gt;0,
     IF(AND(M5744&lt;MIN('IV. Inputs Solar'!$T$60,'IV. Inputs Solar'!$T$60*'IV. Inputs Solar'!$S$108+SUM(INDEX(K5744:$K$8797,MATCH(L5744,L5744:$L$8797,0),1):INDEX(K5744:$K$8797,MATCH(L5744,L5744:$L$8797,0)+L5744-1,1))/'IV. Inputs Solar'!$S$106),K5744&gt;0),
          'IV. Inputs Solar'!$S$66,
          0),
     IF(K5744&gt;0,
          IF(K5744&lt;0.3*'IV. Inputs Solar'!$S$66,
               0.3*'IV. Inputs Solar'!$S$66,
               K5744),
          0))</f>
        <v>0</v>
      </c>
      <c r="U5744" s="151">
        <f>T5744/('III. Inputs Baseline Diesel'!$S$54*'III. Inputs Baseline Diesel'!$S$57)</f>
        <v>0</v>
      </c>
    </row>
    <row r="5745" spans="2:21" ht="14.25" customHeight="1" x14ac:dyDescent="0.25">
      <c r="B5745" s="635">
        <v>5708</v>
      </c>
      <c r="C5745" s="268">
        <f>INDEX('V. Load Profile'!$D$85:$K$108,IF(MOD(B5745,24)=0, 24,MOD(B5745,24)),4)</f>
        <v>8.9666666666666668</v>
      </c>
      <c r="D5745" s="605">
        <f>IF('III. Inputs Baseline Diesel'!$S$17&gt;0,IF(AND(C5745&gt;0, C5745&lt;'III. Inputs Baseline Diesel'!$S$17*'III. Inputs Baseline Diesel'!$S$50),'III. Inputs Baseline Diesel'!$S$50*'III. Inputs Baseline Diesel'!$S$17,C5745))</f>
        <v>8.9666666666666668</v>
      </c>
      <c r="E5745" s="23">
        <f>INDEX('IX. Irradiation Data'!$G$15:$I$8774,B5745,2)</f>
        <v>0</v>
      </c>
      <c r="F5745" s="36">
        <f>INDEX('IX. Irradiation Data'!$G$15:$I$8774,B5745, 3)</f>
        <v>28.6</v>
      </c>
      <c r="G5745" s="36">
        <f>E5745*COS(RADIANS('IV. Inputs Solar'!$S$102))</f>
        <v>0</v>
      </c>
      <c r="H5745" s="36">
        <f>F5745+('IV. Inputs Solar'!$S$100-20)/80*E5745/10</f>
        <v>28.6</v>
      </c>
      <c r="I5745" s="36">
        <f>1+('IV. Inputs Solar'!$S$101*(H5745-25))</f>
        <v>0.98739999999999994</v>
      </c>
      <c r="J5745" s="36">
        <f>G5745*I5745*('IV. Inputs Solar'!$T$52*'IV. Inputs Solar'!$S$53)/1000</f>
        <v>0</v>
      </c>
      <c r="K5745" s="125">
        <f t="shared" si="356"/>
        <v>8.9666666666666668</v>
      </c>
      <c r="L5745" s="36">
        <f>IF(K5745&gt;0,MATCH(0,K5745:$K$8797,-1)-1,0)</f>
        <v>10</v>
      </c>
      <c r="M5745" s="126">
        <f>IF('IV. Inputs Solar'!$T$60=0,
     0,
     IF(K5744&gt;0,
          IF(T5744=0,
               IF(M5744&gt;='IV. Inputs Solar'!$S$108*'IV. Inputs Solar'!$T$60,
                    IF(M5744-MIN('IV. Inputs Solar'!$S$58/'IV. Inputs Solar'!$S$106,K5744/'IV. Inputs Solar'!$S$106)&lt;'IV. Inputs Solar'!$T$60*'IV. Inputs Solar'!$S$108,
                         'IV. Inputs Solar'!$T$60*'IV. Inputs Solar'!$S$108,
                         M5744-MIN('IV. Inputs Solar'!$S$58/'IV. Inputs Solar'!$S$106,K5744/'IV. Inputs Solar'!$S$106)),
                    IF(M5744+MIN('IV. Inputs Solar'!$S$66-K5744,'IV. Inputs Solar'!$S$58)*'IV. Inputs Solar'!$S$106&gt;'IV. Inputs Solar'!$T$60,
                         'IV. Inputs Solar'!$T$60,
                         M5744+MIN('IV. Inputs Solar'!$S$66-K5744,'IV. Inputs Solar'!$S$58)*'IV. Inputs Solar'!$S$106)),
               IF(M5744-'IV. Inputs Solar'!$S$108*'IV. Inputs Solar'!$T$60&lt;MIN('IV. Inputs Solar'!$T$60,'IV. Inputs Solar'!$T$60*'IV. Inputs Solar'!$S$108+SUM(INDEX(K5745:$K$8797,MATCH(L5745,L5745:$L$8797,0),1):INDEX(K5745:$K$8797,MATCH(L5745,L5745:$L$8797,0)+L5745-1,1))/'IV. Inputs Solar'!$S$106),
                    IF(M5744+MIN('IV. Inputs Solar'!$S$66-K5744,'IV. Inputs Solar'!$S$58)*'IV. Inputs Solar'!$S$106&gt;MIN('IV. Inputs Solar'!$T$60,'IV. Inputs Solar'!$T$60*'IV. Inputs Solar'!$S$108+SUM(INDEX(K5745:$K$8797,MATCH(L5745,L5745:$L$8797,0),1):INDEX(K5745:$K$8797,MATCH(L5745,L5745:$L$8797,0)+L5745-1,1))/'IV. Inputs Solar'!$S$106),
                         MIN('IV. Inputs Solar'!$T$60,'IV. Inputs Solar'!$T$60*'IV. Inputs Solar'!$S$108+SUM(INDEX(K5745:$K$8797,MATCH(L5745,L5745:$L$8797,0),1):INDEX(K5745:$K$8797,MATCH(L5745,L5745:$L$8797,0)+L5745-1,1))/'IV. Inputs Solar'!$S$106),
                         M5744+MIN('IV. Inputs Solar'!$S$66-K5744,'IV. Inputs Solar'!$S$58)*'IV. Inputs Solar'!$S$106),
                    M5744)),
          IF(M5744&lt;'IV. Inputs Solar'!$T$60,
               IF(M5744-MAX((-1)*'IV. Inputs Solar'!$S$58*'IV. Inputs Solar'!$S$106,K5744*'IV. Inputs Solar'!$S$106)&gt;'IV. Inputs Solar'!$T$60,
                    'IV. Inputs Solar'!$T$60,
                    M5744-MAX((-1)*'IV. Inputs Solar'!$S$58*'IV. Inputs Solar'!$S$106,K5744*'IV. Inputs Solar'!$S$106)),
               M5744)))</f>
        <v>50.926104457081266</v>
      </c>
      <c r="N5745" s="98">
        <f>IF('IV. Inputs Solar'!$T$60=0,0,M5745/'IV. Inputs Solar'!$T$60)</f>
        <v>0.84876840761802108</v>
      </c>
      <c r="O5745" s="36">
        <f t="shared" si="358"/>
        <v>0</v>
      </c>
      <c r="P5745" s="36">
        <f t="shared" si="359"/>
        <v>0</v>
      </c>
      <c r="Q5745" s="36">
        <f t="shared" si="357"/>
        <v>0</v>
      </c>
      <c r="R5745" s="36">
        <f>ROUND(IF(K5745&lt;0,((M5745-M5746)/'IV. Inputs Solar'!$S$106)-K5745,0),2)</f>
        <v>0</v>
      </c>
      <c r="S5745" s="125">
        <f>ROUND(IF(K5745&gt;0,IF(T5745&gt;0,K5745,ABS((M5745-M5746)*'IV. Inputs Solar'!$S$106-K5745)),0),2)</f>
        <v>0</v>
      </c>
      <c r="T5745" s="151">
        <f>IF('IV. Inputs Solar'!$T$60&lt;&gt;0,
     IF(AND(M5745&lt;MIN('IV. Inputs Solar'!$T$60,'IV. Inputs Solar'!$T$60*'IV. Inputs Solar'!$S$108+SUM(INDEX(K5745:$K$8797,MATCH(L5745,L5745:$L$8797,0),1):INDEX(K5745:$K$8797,MATCH(L5745,L5745:$L$8797,0)+L5745-1,1))/'IV. Inputs Solar'!$S$106),K5745&gt;0),
          'IV. Inputs Solar'!$S$66,
          0),
     IF(K5745&gt;0,
          IF(K5745&lt;0.3*'IV. Inputs Solar'!$S$66,
               0.3*'IV. Inputs Solar'!$S$66,
               K5745),
          0))</f>
        <v>0</v>
      </c>
      <c r="U5745" s="151">
        <f>T5745/('III. Inputs Baseline Diesel'!$S$54*'III. Inputs Baseline Diesel'!$S$57)</f>
        <v>0</v>
      </c>
    </row>
    <row r="5746" spans="2:21" ht="14.25" customHeight="1" x14ac:dyDescent="0.25">
      <c r="B5746" s="635">
        <v>5709</v>
      </c>
      <c r="C5746" s="268">
        <f>INDEX('V. Load Profile'!$D$85:$K$108,IF(MOD(B5746,24)=0, 24,MOD(B5746,24)),4)</f>
        <v>8.9666666666666668</v>
      </c>
      <c r="D5746" s="605">
        <f>IF('III. Inputs Baseline Diesel'!$S$17&gt;0,IF(AND(C5746&gt;0, C5746&lt;'III. Inputs Baseline Diesel'!$S$17*'III. Inputs Baseline Diesel'!$S$50),'III. Inputs Baseline Diesel'!$S$50*'III. Inputs Baseline Diesel'!$S$17,C5746))</f>
        <v>8.9666666666666668</v>
      </c>
      <c r="E5746" s="23">
        <f>INDEX('IX. Irradiation Data'!$G$15:$I$8774,B5746,2)</f>
        <v>0</v>
      </c>
      <c r="F5746" s="36">
        <f>INDEX('IX. Irradiation Data'!$G$15:$I$8774,B5746, 3)</f>
        <v>27.1</v>
      </c>
      <c r="G5746" s="36">
        <f>E5746*COS(RADIANS('IV. Inputs Solar'!$S$102))</f>
        <v>0</v>
      </c>
      <c r="H5746" s="36">
        <f>F5746+('IV. Inputs Solar'!$S$100-20)/80*E5746/10</f>
        <v>27.1</v>
      </c>
      <c r="I5746" s="36">
        <f>1+('IV. Inputs Solar'!$S$101*(H5746-25))</f>
        <v>0.99265000000000003</v>
      </c>
      <c r="J5746" s="36">
        <f>G5746*I5746*('IV. Inputs Solar'!$T$52*'IV. Inputs Solar'!$S$53)/1000</f>
        <v>0</v>
      </c>
      <c r="K5746" s="125">
        <f t="shared" si="356"/>
        <v>8.9666666666666668</v>
      </c>
      <c r="L5746" s="36">
        <f>IF(K5746&gt;0,MATCH(0,K5746:$K$8797,-1)-1,0)</f>
        <v>9</v>
      </c>
      <c r="M5746" s="126">
        <f>IF('IV. Inputs Solar'!$T$60=0,
     0,
     IF(K5745&gt;0,
          IF(T5745=0,
               IF(M5745&gt;='IV. Inputs Solar'!$S$108*'IV. Inputs Solar'!$T$60,
                    IF(M5745-MIN('IV. Inputs Solar'!$S$58/'IV. Inputs Solar'!$S$106,K5745/'IV. Inputs Solar'!$S$106)&lt;'IV. Inputs Solar'!$T$60*'IV. Inputs Solar'!$S$108,
                         'IV. Inputs Solar'!$T$60*'IV. Inputs Solar'!$S$108,
                         M5745-MIN('IV. Inputs Solar'!$S$58/'IV. Inputs Solar'!$S$106,K5745/'IV. Inputs Solar'!$S$106)),
                    IF(M5745+MIN('IV. Inputs Solar'!$S$66-K5745,'IV. Inputs Solar'!$S$58)*'IV. Inputs Solar'!$S$106&gt;'IV. Inputs Solar'!$T$60,
                         'IV. Inputs Solar'!$T$60,
                         M5745+MIN('IV. Inputs Solar'!$S$66-K5745,'IV. Inputs Solar'!$S$58)*'IV. Inputs Solar'!$S$106)),
               IF(M5745-'IV. Inputs Solar'!$S$108*'IV. Inputs Solar'!$T$60&lt;MIN('IV. Inputs Solar'!$T$60,'IV. Inputs Solar'!$T$60*'IV. Inputs Solar'!$S$108+SUM(INDEX(K5746:$K$8797,MATCH(L5746,L5746:$L$8797,0),1):INDEX(K5746:$K$8797,MATCH(L5746,L5746:$L$8797,0)+L5746-1,1))/'IV. Inputs Solar'!$S$106),
                    IF(M5745+MIN('IV. Inputs Solar'!$S$66-K5745,'IV. Inputs Solar'!$S$58)*'IV. Inputs Solar'!$S$106&gt;MIN('IV. Inputs Solar'!$T$60,'IV. Inputs Solar'!$T$60*'IV. Inputs Solar'!$S$108+SUM(INDEX(K5746:$K$8797,MATCH(L5746,L5746:$L$8797,0),1):INDEX(K5746:$K$8797,MATCH(L5746,L5746:$L$8797,0)+L5746-1,1))/'IV. Inputs Solar'!$S$106),
                         MIN('IV. Inputs Solar'!$T$60,'IV. Inputs Solar'!$T$60*'IV. Inputs Solar'!$S$108+SUM(INDEX(K5746:$K$8797,MATCH(L5746,L5746:$L$8797,0),1):INDEX(K5746:$K$8797,MATCH(L5746,L5746:$L$8797,0)+L5746-1,1))/'IV. Inputs Solar'!$S$106),
                         M5745+MIN('IV. Inputs Solar'!$S$66-K5745,'IV. Inputs Solar'!$S$58)*'IV. Inputs Solar'!$S$106),
                    M5745)),
          IF(M5745&lt;'IV. Inputs Solar'!$T$60,
               IF(M5745-MAX((-1)*'IV. Inputs Solar'!$S$58*'IV. Inputs Solar'!$S$106,K5745*'IV. Inputs Solar'!$S$106)&gt;'IV. Inputs Solar'!$T$60,
                    'IV. Inputs Solar'!$T$60,
                    M5745-MAX((-1)*'IV. Inputs Solar'!$S$58*'IV. Inputs Solar'!$S$106,K5745*'IV. Inputs Solar'!$S$106)),
               M5745)))</f>
        <v>41.474407895022445</v>
      </c>
      <c r="N5746" s="98">
        <f>IF('IV. Inputs Solar'!$T$60=0,0,M5746/'IV. Inputs Solar'!$T$60)</f>
        <v>0.69124013158370745</v>
      </c>
      <c r="O5746" s="36">
        <f t="shared" si="358"/>
        <v>0</v>
      </c>
      <c r="P5746" s="36">
        <f t="shared" si="359"/>
        <v>0</v>
      </c>
      <c r="Q5746" s="36">
        <f t="shared" si="357"/>
        <v>0</v>
      </c>
      <c r="R5746" s="36">
        <f>ROUND(IF(K5746&lt;0,((M5746-M5747)/'IV. Inputs Solar'!$S$106)-K5746,0),2)</f>
        <v>0</v>
      </c>
      <c r="S5746" s="125">
        <f>ROUND(IF(K5746&gt;0,IF(T5746&gt;0,K5746,ABS((M5746-M5747)*'IV. Inputs Solar'!$S$106-K5746)),0),2)</f>
        <v>0</v>
      </c>
      <c r="T5746" s="151">
        <f>IF('IV. Inputs Solar'!$T$60&lt;&gt;0,
     IF(AND(M5746&lt;MIN('IV. Inputs Solar'!$T$60,'IV. Inputs Solar'!$T$60*'IV. Inputs Solar'!$S$108+SUM(INDEX(K5746:$K$8797,MATCH(L5746,L5746:$L$8797,0),1):INDEX(K5746:$K$8797,MATCH(L5746,L5746:$L$8797,0)+L5746-1,1))/'IV. Inputs Solar'!$S$106),K5746&gt;0),
          'IV. Inputs Solar'!$S$66,
          0),
     IF(K5746&gt;0,
          IF(K5746&lt;0.3*'IV. Inputs Solar'!$S$66,
               0.3*'IV. Inputs Solar'!$S$66,
               K5746),
          0))</f>
        <v>0</v>
      </c>
      <c r="U5746" s="151">
        <f>T5746/('III. Inputs Baseline Diesel'!$S$54*'III. Inputs Baseline Diesel'!$S$57)</f>
        <v>0</v>
      </c>
    </row>
    <row r="5747" spans="2:21" ht="14.25" customHeight="1" x14ac:dyDescent="0.25">
      <c r="B5747" s="635">
        <v>5710</v>
      </c>
      <c r="C5747" s="268">
        <f>INDEX('V. Load Profile'!$D$85:$K$108,IF(MOD(B5747,24)=0, 24,MOD(B5747,24)),4)</f>
        <v>8.9666666666666668</v>
      </c>
      <c r="D5747" s="605">
        <f>IF('III. Inputs Baseline Diesel'!$S$17&gt;0,IF(AND(C5747&gt;0, C5747&lt;'III. Inputs Baseline Diesel'!$S$17*'III. Inputs Baseline Diesel'!$S$50),'III. Inputs Baseline Diesel'!$S$50*'III. Inputs Baseline Diesel'!$S$17,C5747))</f>
        <v>8.9666666666666668</v>
      </c>
      <c r="E5747" s="23">
        <f>INDEX('IX. Irradiation Data'!$G$15:$I$8774,B5747,2)</f>
        <v>0</v>
      </c>
      <c r="F5747" s="36">
        <f>INDEX('IX. Irradiation Data'!$G$15:$I$8774,B5747, 3)</f>
        <v>25.7</v>
      </c>
      <c r="G5747" s="36">
        <f>E5747*COS(RADIANS('IV. Inputs Solar'!$S$102))</f>
        <v>0</v>
      </c>
      <c r="H5747" s="36">
        <f>F5747+('IV. Inputs Solar'!$S$100-20)/80*E5747/10</f>
        <v>25.7</v>
      </c>
      <c r="I5747" s="36">
        <f>1+('IV. Inputs Solar'!$S$101*(H5747-25))</f>
        <v>0.99755000000000005</v>
      </c>
      <c r="J5747" s="36">
        <f>G5747*I5747*('IV. Inputs Solar'!$T$52*'IV. Inputs Solar'!$S$53)/1000</f>
        <v>0</v>
      </c>
      <c r="K5747" s="125">
        <f t="shared" si="356"/>
        <v>8.9666666666666668</v>
      </c>
      <c r="L5747" s="36">
        <f>IF(K5747&gt;0,MATCH(0,K5747:$K$8797,-1)-1,0)</f>
        <v>8</v>
      </c>
      <c r="M5747" s="126">
        <f>IF('IV. Inputs Solar'!$T$60=0,
     0,
     IF(K5746&gt;0,
          IF(T5746=0,
               IF(M5746&gt;='IV. Inputs Solar'!$S$108*'IV. Inputs Solar'!$T$60,
                    IF(M5746-MIN('IV. Inputs Solar'!$S$58/'IV. Inputs Solar'!$S$106,K5746/'IV. Inputs Solar'!$S$106)&lt;'IV. Inputs Solar'!$T$60*'IV. Inputs Solar'!$S$108,
                         'IV. Inputs Solar'!$T$60*'IV. Inputs Solar'!$S$108,
                         M5746-MIN('IV. Inputs Solar'!$S$58/'IV. Inputs Solar'!$S$106,K5746/'IV. Inputs Solar'!$S$106)),
                    IF(M5746+MIN('IV. Inputs Solar'!$S$66-K5746,'IV. Inputs Solar'!$S$58)*'IV. Inputs Solar'!$S$106&gt;'IV. Inputs Solar'!$T$60,
                         'IV. Inputs Solar'!$T$60,
                         M5746+MIN('IV. Inputs Solar'!$S$66-K5746,'IV. Inputs Solar'!$S$58)*'IV. Inputs Solar'!$S$106)),
               IF(M5746-'IV. Inputs Solar'!$S$108*'IV. Inputs Solar'!$T$60&lt;MIN('IV. Inputs Solar'!$T$60,'IV. Inputs Solar'!$T$60*'IV. Inputs Solar'!$S$108+SUM(INDEX(K5747:$K$8797,MATCH(L5747,L5747:$L$8797,0),1):INDEX(K5747:$K$8797,MATCH(L5747,L5747:$L$8797,0)+L5747-1,1))/'IV. Inputs Solar'!$S$106),
                    IF(M5746+MIN('IV. Inputs Solar'!$S$66-K5746,'IV. Inputs Solar'!$S$58)*'IV. Inputs Solar'!$S$106&gt;MIN('IV. Inputs Solar'!$T$60,'IV. Inputs Solar'!$T$60*'IV. Inputs Solar'!$S$108+SUM(INDEX(K5747:$K$8797,MATCH(L5747,L5747:$L$8797,0),1):INDEX(K5747:$K$8797,MATCH(L5747,L5747:$L$8797,0)+L5747-1,1))/'IV. Inputs Solar'!$S$106),
                         MIN('IV. Inputs Solar'!$T$60,'IV. Inputs Solar'!$T$60*'IV. Inputs Solar'!$S$108+SUM(INDEX(K5747:$K$8797,MATCH(L5747,L5747:$L$8797,0),1):INDEX(K5747:$K$8797,MATCH(L5747,L5747:$L$8797,0)+L5747-1,1))/'IV. Inputs Solar'!$S$106),
                         M5746+MIN('IV. Inputs Solar'!$S$66-K5746,'IV. Inputs Solar'!$S$58)*'IV. Inputs Solar'!$S$106),
                    M5746)),
          IF(M5746&lt;'IV. Inputs Solar'!$T$60,
               IF(M5746-MAX((-1)*'IV. Inputs Solar'!$S$58*'IV. Inputs Solar'!$S$106,K5746*'IV. Inputs Solar'!$S$106)&gt;'IV. Inputs Solar'!$T$60,
                    'IV. Inputs Solar'!$T$60,
                    M5746-MAX((-1)*'IV. Inputs Solar'!$S$58*'IV. Inputs Solar'!$S$106,K5746*'IV. Inputs Solar'!$S$106)),
               M5746)))</f>
        <v>32.022711332963624</v>
      </c>
      <c r="N5747" s="98">
        <f>IF('IV. Inputs Solar'!$T$60=0,0,M5747/'IV. Inputs Solar'!$T$60)</f>
        <v>0.53371185554939371</v>
      </c>
      <c r="O5747" s="36">
        <f t="shared" si="358"/>
        <v>0</v>
      </c>
      <c r="P5747" s="36">
        <f t="shared" si="359"/>
        <v>0</v>
      </c>
      <c r="Q5747" s="36">
        <f t="shared" si="357"/>
        <v>0</v>
      </c>
      <c r="R5747" s="36">
        <f>ROUND(IF(K5747&lt;0,((M5747-M5748)/'IV. Inputs Solar'!$S$106)-K5747,0),2)</f>
        <v>0</v>
      </c>
      <c r="S5747" s="125">
        <f>ROUND(IF(K5747&gt;0,IF(T5747&gt;0,K5747,ABS((M5747-M5748)*'IV. Inputs Solar'!$S$106-K5747)),0),2)</f>
        <v>0</v>
      </c>
      <c r="T5747" s="151">
        <f>IF('IV. Inputs Solar'!$T$60&lt;&gt;0,
     IF(AND(M5747&lt;MIN('IV. Inputs Solar'!$T$60,'IV. Inputs Solar'!$T$60*'IV. Inputs Solar'!$S$108+SUM(INDEX(K5747:$K$8797,MATCH(L5747,L5747:$L$8797,0),1):INDEX(K5747:$K$8797,MATCH(L5747,L5747:$L$8797,0)+L5747-1,1))/'IV. Inputs Solar'!$S$106),K5747&gt;0),
          'IV. Inputs Solar'!$S$66,
          0),
     IF(K5747&gt;0,
          IF(K5747&lt;0.3*'IV. Inputs Solar'!$S$66,
               0.3*'IV. Inputs Solar'!$S$66,
               K5747),
          0))</f>
        <v>0</v>
      </c>
      <c r="U5747" s="151">
        <f>T5747/('III. Inputs Baseline Diesel'!$S$54*'III. Inputs Baseline Diesel'!$S$57)</f>
        <v>0</v>
      </c>
    </row>
    <row r="5748" spans="2:21" ht="14.25" customHeight="1" x14ac:dyDescent="0.25">
      <c r="B5748" s="635">
        <v>5711</v>
      </c>
      <c r="C5748" s="268">
        <f>INDEX('V. Load Profile'!$D$85:$K$108,IF(MOD(B5748,24)=0, 24,MOD(B5748,24)),4)</f>
        <v>7.2999999999999989</v>
      </c>
      <c r="D5748" s="605">
        <f>IF('III. Inputs Baseline Diesel'!$S$17&gt;0,IF(AND(C5748&gt;0, C5748&lt;'III. Inputs Baseline Diesel'!$S$17*'III. Inputs Baseline Diesel'!$S$50),'III. Inputs Baseline Diesel'!$S$50*'III. Inputs Baseline Diesel'!$S$17,C5748))</f>
        <v>7.2999999999999989</v>
      </c>
      <c r="E5748" s="23">
        <f>INDEX('IX. Irradiation Data'!$G$15:$I$8774,B5748,2)</f>
        <v>0</v>
      </c>
      <c r="F5748" s="36">
        <f>INDEX('IX. Irradiation Data'!$G$15:$I$8774,B5748, 3)</f>
        <v>26.3</v>
      </c>
      <c r="G5748" s="36">
        <f>E5748*COS(RADIANS('IV. Inputs Solar'!$S$102))</f>
        <v>0</v>
      </c>
      <c r="H5748" s="36">
        <f>F5748+('IV. Inputs Solar'!$S$100-20)/80*E5748/10</f>
        <v>26.3</v>
      </c>
      <c r="I5748" s="36">
        <f>1+('IV. Inputs Solar'!$S$101*(H5748-25))</f>
        <v>0.99544999999999995</v>
      </c>
      <c r="J5748" s="36">
        <f>G5748*I5748*('IV. Inputs Solar'!$T$52*'IV. Inputs Solar'!$S$53)/1000</f>
        <v>0</v>
      </c>
      <c r="K5748" s="125">
        <f t="shared" si="356"/>
        <v>7.2999999999999989</v>
      </c>
      <c r="L5748" s="36">
        <f>IF(K5748&gt;0,MATCH(0,K5748:$K$8797,-1)-1,0)</f>
        <v>7</v>
      </c>
      <c r="M5748" s="126">
        <f>IF('IV. Inputs Solar'!$T$60=0,
     0,
     IF(K5747&gt;0,
          IF(T5747=0,
               IF(M5747&gt;='IV. Inputs Solar'!$S$108*'IV. Inputs Solar'!$T$60,
                    IF(M5747-MIN('IV. Inputs Solar'!$S$58/'IV. Inputs Solar'!$S$106,K5747/'IV. Inputs Solar'!$S$106)&lt;'IV. Inputs Solar'!$T$60*'IV. Inputs Solar'!$S$108,
                         'IV. Inputs Solar'!$T$60*'IV. Inputs Solar'!$S$108,
                         M5747-MIN('IV. Inputs Solar'!$S$58/'IV. Inputs Solar'!$S$106,K5747/'IV. Inputs Solar'!$S$106)),
                    IF(M5747+MIN('IV. Inputs Solar'!$S$66-K5747,'IV. Inputs Solar'!$S$58)*'IV. Inputs Solar'!$S$106&gt;'IV. Inputs Solar'!$T$60,
                         'IV. Inputs Solar'!$T$60,
                         M5747+MIN('IV. Inputs Solar'!$S$66-K5747,'IV. Inputs Solar'!$S$58)*'IV. Inputs Solar'!$S$106)),
               IF(M5747-'IV. Inputs Solar'!$S$108*'IV. Inputs Solar'!$T$60&lt;MIN('IV. Inputs Solar'!$T$60,'IV. Inputs Solar'!$T$60*'IV. Inputs Solar'!$S$108+SUM(INDEX(K5748:$K$8797,MATCH(L5748,L5748:$L$8797,0),1):INDEX(K5748:$K$8797,MATCH(L5748,L5748:$L$8797,0)+L5748-1,1))/'IV. Inputs Solar'!$S$106),
                    IF(M5747+MIN('IV. Inputs Solar'!$S$66-K5747,'IV. Inputs Solar'!$S$58)*'IV. Inputs Solar'!$S$106&gt;MIN('IV. Inputs Solar'!$T$60,'IV. Inputs Solar'!$T$60*'IV. Inputs Solar'!$S$108+SUM(INDEX(K5748:$K$8797,MATCH(L5748,L5748:$L$8797,0),1):INDEX(K5748:$K$8797,MATCH(L5748,L5748:$L$8797,0)+L5748-1,1))/'IV. Inputs Solar'!$S$106),
                         MIN('IV. Inputs Solar'!$T$60,'IV. Inputs Solar'!$T$60*'IV. Inputs Solar'!$S$108+SUM(INDEX(K5748:$K$8797,MATCH(L5748,L5748:$L$8797,0),1):INDEX(K5748:$K$8797,MATCH(L5748,L5748:$L$8797,0)+L5748-1,1))/'IV. Inputs Solar'!$S$106),
                         M5747+MIN('IV. Inputs Solar'!$S$66-K5747,'IV. Inputs Solar'!$S$58)*'IV. Inputs Solar'!$S$106),
                    M5747)),
          IF(M5747&lt;'IV. Inputs Solar'!$T$60,
               IF(M5747-MAX((-1)*'IV. Inputs Solar'!$S$58*'IV. Inputs Solar'!$S$106,K5747*'IV. Inputs Solar'!$S$106)&gt;'IV. Inputs Solar'!$T$60,
                    'IV. Inputs Solar'!$T$60,
                    M5747-MAX((-1)*'IV. Inputs Solar'!$S$58*'IV. Inputs Solar'!$S$106,K5747*'IV. Inputs Solar'!$S$106)),
               M5747)))</f>
        <v>22.571014770904803</v>
      </c>
      <c r="N5748" s="98">
        <f>IF('IV. Inputs Solar'!$T$60=0,0,M5748/'IV. Inputs Solar'!$T$60)</f>
        <v>0.37618357951508002</v>
      </c>
      <c r="O5748" s="36">
        <f t="shared" si="358"/>
        <v>0</v>
      </c>
      <c r="P5748" s="36">
        <f t="shared" si="359"/>
        <v>0</v>
      </c>
      <c r="Q5748" s="36">
        <f t="shared" si="357"/>
        <v>0</v>
      </c>
      <c r="R5748" s="36">
        <f>ROUND(IF(K5748&lt;0,((M5748-M5749)/'IV. Inputs Solar'!$S$106)-K5748,0),2)</f>
        <v>0</v>
      </c>
      <c r="S5748" s="125">
        <f>ROUND(IF(K5748&gt;0,IF(T5748&gt;0,K5748,ABS((M5748-M5749)*'IV. Inputs Solar'!$S$106-K5748)),0),2)</f>
        <v>0</v>
      </c>
      <c r="T5748" s="151">
        <f>IF('IV. Inputs Solar'!$T$60&lt;&gt;0,
     IF(AND(M5748&lt;MIN('IV. Inputs Solar'!$T$60,'IV. Inputs Solar'!$T$60*'IV. Inputs Solar'!$S$108+SUM(INDEX(K5748:$K$8797,MATCH(L5748,L5748:$L$8797,0),1):INDEX(K5748:$K$8797,MATCH(L5748,L5748:$L$8797,0)+L5748-1,1))/'IV. Inputs Solar'!$S$106),K5748&gt;0),
          'IV. Inputs Solar'!$S$66,
          0),
     IF(K5748&gt;0,
          IF(K5748&lt;0.3*'IV. Inputs Solar'!$S$66,
               0.3*'IV. Inputs Solar'!$S$66,
               K5748),
          0))</f>
        <v>0</v>
      </c>
      <c r="U5748" s="151">
        <f>T5748/('III. Inputs Baseline Diesel'!$S$54*'III. Inputs Baseline Diesel'!$S$57)</f>
        <v>0</v>
      </c>
    </row>
    <row r="5749" spans="2:21" ht="14.25" customHeight="1" x14ac:dyDescent="0.25">
      <c r="B5749" s="635">
        <v>5712</v>
      </c>
      <c r="C5749" s="268">
        <f>INDEX('V. Load Profile'!$D$85:$K$108,IF(MOD(B5749,24)=0, 24,MOD(B5749,24)),4)</f>
        <v>1.6888888888888889</v>
      </c>
      <c r="D5749" s="605">
        <f>IF('III. Inputs Baseline Diesel'!$S$17&gt;0,IF(AND(C5749&gt;0, C5749&lt;'III. Inputs Baseline Diesel'!$S$17*'III. Inputs Baseline Diesel'!$S$50),'III. Inputs Baseline Diesel'!$S$50*'III. Inputs Baseline Diesel'!$S$17,C5749))</f>
        <v>3.2279999999999998</v>
      </c>
      <c r="E5749" s="23">
        <f>INDEX('IX. Irradiation Data'!$G$15:$I$8774,B5749,2)</f>
        <v>0</v>
      </c>
      <c r="F5749" s="36">
        <f>INDEX('IX. Irradiation Data'!$G$15:$I$8774,B5749, 3)</f>
        <v>27</v>
      </c>
      <c r="G5749" s="36">
        <f>E5749*COS(RADIANS('IV. Inputs Solar'!$S$102))</f>
        <v>0</v>
      </c>
      <c r="H5749" s="36">
        <f>F5749+('IV. Inputs Solar'!$S$100-20)/80*E5749/10</f>
        <v>27</v>
      </c>
      <c r="I5749" s="36">
        <f>1+('IV. Inputs Solar'!$S$101*(H5749-25))</f>
        <v>0.99299999999999999</v>
      </c>
      <c r="J5749" s="36">
        <f>G5749*I5749*('IV. Inputs Solar'!$T$52*'IV. Inputs Solar'!$S$53)/1000</f>
        <v>0</v>
      </c>
      <c r="K5749" s="125">
        <f t="shared" si="356"/>
        <v>1.6888888888888889</v>
      </c>
      <c r="L5749" s="36">
        <f>IF(K5749&gt;0,MATCH(0,K5749:$K$8797,-1)-1,0)</f>
        <v>6</v>
      </c>
      <c r="M5749" s="126">
        <f>IF('IV. Inputs Solar'!$T$60=0,
     0,
     IF(K5748&gt;0,
          IF(T5748=0,
               IF(M5748&gt;='IV. Inputs Solar'!$S$108*'IV. Inputs Solar'!$T$60,
                    IF(M5748-MIN('IV. Inputs Solar'!$S$58/'IV. Inputs Solar'!$S$106,K5748/'IV. Inputs Solar'!$S$106)&lt;'IV. Inputs Solar'!$T$60*'IV. Inputs Solar'!$S$108,
                         'IV. Inputs Solar'!$T$60*'IV. Inputs Solar'!$S$108,
                         M5748-MIN('IV. Inputs Solar'!$S$58/'IV. Inputs Solar'!$S$106,K5748/'IV. Inputs Solar'!$S$106)),
                    IF(M5748+MIN('IV. Inputs Solar'!$S$66-K5748,'IV. Inputs Solar'!$S$58)*'IV. Inputs Solar'!$S$106&gt;'IV. Inputs Solar'!$T$60,
                         'IV. Inputs Solar'!$T$60,
                         M5748+MIN('IV. Inputs Solar'!$S$66-K5748,'IV. Inputs Solar'!$S$58)*'IV. Inputs Solar'!$S$106)),
               IF(M5748-'IV. Inputs Solar'!$S$108*'IV. Inputs Solar'!$T$60&lt;MIN('IV. Inputs Solar'!$T$60,'IV. Inputs Solar'!$T$60*'IV. Inputs Solar'!$S$108+SUM(INDEX(K5749:$K$8797,MATCH(L5749,L5749:$L$8797,0),1):INDEX(K5749:$K$8797,MATCH(L5749,L5749:$L$8797,0)+L5749-1,1))/'IV. Inputs Solar'!$S$106),
                    IF(M5748+MIN('IV. Inputs Solar'!$S$66-K5748,'IV. Inputs Solar'!$S$58)*'IV. Inputs Solar'!$S$106&gt;MIN('IV. Inputs Solar'!$T$60,'IV. Inputs Solar'!$T$60*'IV. Inputs Solar'!$S$108+SUM(INDEX(K5749:$K$8797,MATCH(L5749,L5749:$L$8797,0),1):INDEX(K5749:$K$8797,MATCH(L5749,L5749:$L$8797,0)+L5749-1,1))/'IV. Inputs Solar'!$S$106),
                         MIN('IV. Inputs Solar'!$T$60,'IV. Inputs Solar'!$T$60*'IV. Inputs Solar'!$S$108+SUM(INDEX(K5749:$K$8797,MATCH(L5749,L5749:$L$8797,0),1):INDEX(K5749:$K$8797,MATCH(L5749,L5749:$L$8797,0)+L5749-1,1))/'IV. Inputs Solar'!$S$106),
                         M5748+MIN('IV. Inputs Solar'!$S$66-K5748,'IV. Inputs Solar'!$S$58)*'IV. Inputs Solar'!$S$106),
                    M5748)),
          IF(M5748&lt;'IV. Inputs Solar'!$T$60,
               IF(M5748-MAX((-1)*'IV. Inputs Solar'!$S$58*'IV. Inputs Solar'!$S$106,K5748*'IV. Inputs Solar'!$S$106)&gt;'IV. Inputs Solar'!$T$60,
                    'IV. Inputs Solar'!$T$60,
                    M5748-MAX((-1)*'IV. Inputs Solar'!$S$58*'IV. Inputs Solar'!$S$106,K5748*'IV. Inputs Solar'!$S$106)),
               M5748)))</f>
        <v>14.876139131161747</v>
      </c>
      <c r="N5749" s="98">
        <f>IF('IV. Inputs Solar'!$T$60=0,0,M5749/'IV. Inputs Solar'!$T$60)</f>
        <v>0.24793565218602912</v>
      </c>
      <c r="O5749" s="36">
        <f t="shared" si="358"/>
        <v>0</v>
      </c>
      <c r="P5749" s="36">
        <f t="shared" si="359"/>
        <v>0</v>
      </c>
      <c r="Q5749" s="36">
        <f t="shared" si="357"/>
        <v>0</v>
      </c>
      <c r="R5749" s="36">
        <f>ROUND(IF(K5749&lt;0,((M5749-M5750)/'IV. Inputs Solar'!$S$106)-K5749,0),2)</f>
        <v>0</v>
      </c>
      <c r="S5749" s="125">
        <f>ROUND(IF(K5749&gt;0,IF(T5749&gt;0,K5749,ABS((M5749-M5750)*'IV. Inputs Solar'!$S$106-K5749)),0),2)</f>
        <v>0</v>
      </c>
      <c r="T5749" s="151">
        <f>IF('IV. Inputs Solar'!$T$60&lt;&gt;0,
     IF(AND(M5749&lt;MIN('IV. Inputs Solar'!$T$60,'IV. Inputs Solar'!$T$60*'IV. Inputs Solar'!$S$108+SUM(INDEX(K5749:$K$8797,MATCH(L5749,L5749:$L$8797,0),1):INDEX(K5749:$K$8797,MATCH(L5749,L5749:$L$8797,0)+L5749-1,1))/'IV. Inputs Solar'!$S$106),K5749&gt;0),
          'IV. Inputs Solar'!$S$66,
          0),
     IF(K5749&gt;0,
          IF(K5749&lt;0.3*'IV. Inputs Solar'!$S$66,
               0.3*'IV. Inputs Solar'!$S$66,
               K5749),
          0))</f>
        <v>0</v>
      </c>
      <c r="U5749" s="151">
        <f>T5749/('III. Inputs Baseline Diesel'!$S$54*'III. Inputs Baseline Diesel'!$S$57)</f>
        <v>0</v>
      </c>
    </row>
    <row r="5750" spans="2:21" ht="14.25" customHeight="1" x14ac:dyDescent="0.25">
      <c r="B5750" s="635">
        <v>5713</v>
      </c>
      <c r="C5750" s="268">
        <f>INDEX('V. Load Profile'!$D$85:$K$108,IF(MOD(B5750,24)=0, 24,MOD(B5750,24)),4)</f>
        <v>1.1333333333333333</v>
      </c>
      <c r="D5750" s="605">
        <f>IF('III. Inputs Baseline Diesel'!$S$17&gt;0,IF(AND(C5750&gt;0, C5750&lt;'III. Inputs Baseline Diesel'!$S$17*'III. Inputs Baseline Diesel'!$S$50),'III. Inputs Baseline Diesel'!$S$50*'III. Inputs Baseline Diesel'!$S$17,C5750))</f>
        <v>3.2279999999999998</v>
      </c>
      <c r="E5750" s="23">
        <f>INDEX('IX. Irradiation Data'!$G$15:$I$8774,B5750,2)</f>
        <v>0</v>
      </c>
      <c r="F5750" s="36">
        <f>INDEX('IX. Irradiation Data'!$G$15:$I$8774,B5750, 3)</f>
        <v>27.6</v>
      </c>
      <c r="G5750" s="36">
        <f>E5750*COS(RADIANS('IV. Inputs Solar'!$S$102))</f>
        <v>0</v>
      </c>
      <c r="H5750" s="36">
        <f>F5750+('IV. Inputs Solar'!$S$100-20)/80*E5750/10</f>
        <v>27.6</v>
      </c>
      <c r="I5750" s="36">
        <f>1+('IV. Inputs Solar'!$S$101*(H5750-25))</f>
        <v>0.9909</v>
      </c>
      <c r="J5750" s="36">
        <f>G5750*I5750*('IV. Inputs Solar'!$T$52*'IV. Inputs Solar'!$S$53)/1000</f>
        <v>0</v>
      </c>
      <c r="K5750" s="125">
        <f t="shared" si="356"/>
        <v>1.1333333333333333</v>
      </c>
      <c r="L5750" s="36">
        <f>IF(K5750&gt;0,MATCH(0,K5750:$K$8797,-1)-1,0)</f>
        <v>5</v>
      </c>
      <c r="M5750" s="126">
        <f>IF('IV. Inputs Solar'!$T$60=0,
     0,
     IF(K5749&gt;0,
          IF(T5749=0,
               IF(M5749&gt;='IV. Inputs Solar'!$S$108*'IV. Inputs Solar'!$T$60,
                    IF(M5749-MIN('IV. Inputs Solar'!$S$58/'IV. Inputs Solar'!$S$106,K5749/'IV. Inputs Solar'!$S$106)&lt;'IV. Inputs Solar'!$T$60*'IV. Inputs Solar'!$S$108,
                         'IV. Inputs Solar'!$T$60*'IV. Inputs Solar'!$S$108,
                         M5749-MIN('IV. Inputs Solar'!$S$58/'IV. Inputs Solar'!$S$106,K5749/'IV. Inputs Solar'!$S$106)),
                    IF(M5749+MIN('IV. Inputs Solar'!$S$66-K5749,'IV. Inputs Solar'!$S$58)*'IV. Inputs Solar'!$S$106&gt;'IV. Inputs Solar'!$T$60,
                         'IV. Inputs Solar'!$T$60,
                         M5749+MIN('IV. Inputs Solar'!$S$66-K5749,'IV. Inputs Solar'!$S$58)*'IV. Inputs Solar'!$S$106)),
               IF(M5749-'IV. Inputs Solar'!$S$108*'IV. Inputs Solar'!$T$60&lt;MIN('IV. Inputs Solar'!$T$60,'IV. Inputs Solar'!$T$60*'IV. Inputs Solar'!$S$108+SUM(INDEX(K5750:$K$8797,MATCH(L5750,L5750:$L$8797,0),1):INDEX(K5750:$K$8797,MATCH(L5750,L5750:$L$8797,0)+L5750-1,1))/'IV. Inputs Solar'!$S$106),
                    IF(M5749+MIN('IV. Inputs Solar'!$S$66-K5749,'IV. Inputs Solar'!$S$58)*'IV. Inputs Solar'!$S$106&gt;MIN('IV. Inputs Solar'!$T$60,'IV. Inputs Solar'!$T$60*'IV. Inputs Solar'!$S$108+SUM(INDEX(K5750:$K$8797,MATCH(L5750,L5750:$L$8797,0),1):INDEX(K5750:$K$8797,MATCH(L5750,L5750:$L$8797,0)+L5750-1,1))/'IV. Inputs Solar'!$S$106),
                         MIN('IV. Inputs Solar'!$T$60,'IV. Inputs Solar'!$T$60*'IV. Inputs Solar'!$S$108+SUM(INDEX(K5750:$K$8797,MATCH(L5750,L5750:$L$8797,0),1):INDEX(K5750:$K$8797,MATCH(L5750,L5750:$L$8797,0)+L5750-1,1))/'IV. Inputs Solar'!$S$106),
                         M5749+MIN('IV. Inputs Solar'!$S$66-K5749,'IV. Inputs Solar'!$S$58)*'IV. Inputs Solar'!$S$106),
                    M5749)),
          IF(M5749&lt;'IV. Inputs Solar'!$T$60,
               IF(M5749-MAX((-1)*'IV. Inputs Solar'!$S$58*'IV. Inputs Solar'!$S$106,K5749*'IV. Inputs Solar'!$S$106)&gt;'IV. Inputs Solar'!$T$60,
                    'IV. Inputs Solar'!$T$60,
                    M5749-MAX((-1)*'IV. Inputs Solar'!$S$58*'IV. Inputs Solar'!$S$106,K5749*'IV. Inputs Solar'!$S$106)),
               M5749)))</f>
        <v>13.09589392988177</v>
      </c>
      <c r="N5750" s="98">
        <f>IF('IV. Inputs Solar'!$T$60=0,0,M5750/'IV. Inputs Solar'!$T$60)</f>
        <v>0.21826489883136282</v>
      </c>
      <c r="O5750" s="36">
        <f t="shared" si="358"/>
        <v>0</v>
      </c>
      <c r="P5750" s="36">
        <f t="shared" si="359"/>
        <v>0</v>
      </c>
      <c r="Q5750" s="36">
        <f t="shared" si="357"/>
        <v>0</v>
      </c>
      <c r="R5750" s="36">
        <f>ROUND(IF(K5750&lt;0,((M5750-M5751)/'IV. Inputs Solar'!$S$106)-K5750,0),2)</f>
        <v>0</v>
      </c>
      <c r="S5750" s="125">
        <f>ROUND(IF(K5750&gt;0,IF(T5750&gt;0,K5750,ABS((M5750-M5751)*'IV. Inputs Solar'!$S$106-K5750)),0),2)</f>
        <v>0.09</v>
      </c>
      <c r="T5750" s="151">
        <f>IF('IV. Inputs Solar'!$T$60&lt;&gt;0,
     IF(AND(M5750&lt;MIN('IV. Inputs Solar'!$T$60,'IV. Inputs Solar'!$T$60*'IV. Inputs Solar'!$S$108+SUM(INDEX(K5750:$K$8797,MATCH(L5750,L5750:$L$8797,0),1):INDEX(K5750:$K$8797,MATCH(L5750,L5750:$L$8797,0)+L5750-1,1))/'IV. Inputs Solar'!$S$106),K5750&gt;0),
          'IV. Inputs Solar'!$S$66,
          0),
     IF(K5750&gt;0,
          IF(K5750&lt;0.3*'IV. Inputs Solar'!$S$66,
               0.3*'IV. Inputs Solar'!$S$66,
               K5750),
          0))</f>
        <v>0</v>
      </c>
      <c r="U5750" s="151">
        <f>T5750/('III. Inputs Baseline Diesel'!$S$54*'III. Inputs Baseline Diesel'!$S$57)</f>
        <v>0</v>
      </c>
    </row>
    <row r="5751" spans="2:21" ht="14.25" customHeight="1" x14ac:dyDescent="0.25">
      <c r="B5751" s="635">
        <v>5714</v>
      </c>
      <c r="C5751" s="268">
        <f>INDEX('V. Load Profile'!$D$85:$K$108,IF(MOD(B5751,24)=0, 24,MOD(B5751,24)),4)</f>
        <v>1.1333333333333333</v>
      </c>
      <c r="D5751" s="605">
        <f>IF('III. Inputs Baseline Diesel'!$S$17&gt;0,IF(AND(C5751&gt;0, C5751&lt;'III. Inputs Baseline Diesel'!$S$17*'III. Inputs Baseline Diesel'!$S$50),'III. Inputs Baseline Diesel'!$S$50*'III. Inputs Baseline Diesel'!$S$17,C5751))</f>
        <v>3.2279999999999998</v>
      </c>
      <c r="E5751" s="23">
        <f>INDEX('IX. Irradiation Data'!$G$15:$I$8774,B5751,2)</f>
        <v>0</v>
      </c>
      <c r="F5751" s="36">
        <f>INDEX('IX. Irradiation Data'!$G$15:$I$8774,B5751, 3)</f>
        <v>27</v>
      </c>
      <c r="G5751" s="36">
        <f>E5751*COS(RADIANS('IV. Inputs Solar'!$S$102))</f>
        <v>0</v>
      </c>
      <c r="H5751" s="36">
        <f>F5751+('IV. Inputs Solar'!$S$100-20)/80*E5751/10</f>
        <v>27</v>
      </c>
      <c r="I5751" s="36">
        <f>1+('IV. Inputs Solar'!$S$101*(H5751-25))</f>
        <v>0.99299999999999999</v>
      </c>
      <c r="J5751" s="36">
        <f>G5751*I5751*('IV. Inputs Solar'!$T$52*'IV. Inputs Solar'!$S$53)/1000</f>
        <v>0</v>
      </c>
      <c r="K5751" s="125">
        <f t="shared" si="356"/>
        <v>1.1333333333333333</v>
      </c>
      <c r="L5751" s="36">
        <f>IF(K5751&gt;0,MATCH(0,K5751:$K$8797,-1)-1,0)</f>
        <v>4</v>
      </c>
      <c r="M5751" s="126">
        <f>IF('IV. Inputs Solar'!$T$60=0,
     0,
     IF(K5750&gt;0,
          IF(T5750=0,
               IF(M5750&gt;='IV. Inputs Solar'!$S$108*'IV. Inputs Solar'!$T$60,
                    IF(M5750-MIN('IV. Inputs Solar'!$S$58/'IV. Inputs Solar'!$S$106,K5750/'IV. Inputs Solar'!$S$106)&lt;'IV. Inputs Solar'!$T$60*'IV. Inputs Solar'!$S$108,
                         'IV. Inputs Solar'!$T$60*'IV. Inputs Solar'!$S$108,
                         M5750-MIN('IV. Inputs Solar'!$S$58/'IV. Inputs Solar'!$S$106,K5750/'IV. Inputs Solar'!$S$106)),
                    IF(M5750+MIN('IV. Inputs Solar'!$S$66-K5750,'IV. Inputs Solar'!$S$58)*'IV. Inputs Solar'!$S$106&gt;'IV. Inputs Solar'!$T$60,
                         'IV. Inputs Solar'!$T$60,
                         M5750+MIN('IV. Inputs Solar'!$S$66-K5750,'IV. Inputs Solar'!$S$58)*'IV. Inputs Solar'!$S$106)),
               IF(M5750-'IV. Inputs Solar'!$S$108*'IV. Inputs Solar'!$T$60&lt;MIN('IV. Inputs Solar'!$T$60,'IV. Inputs Solar'!$T$60*'IV. Inputs Solar'!$S$108+SUM(INDEX(K5751:$K$8797,MATCH(L5751,L5751:$L$8797,0),1):INDEX(K5751:$K$8797,MATCH(L5751,L5751:$L$8797,0)+L5751-1,1))/'IV. Inputs Solar'!$S$106),
                    IF(M5750+MIN('IV. Inputs Solar'!$S$66-K5750,'IV. Inputs Solar'!$S$58)*'IV. Inputs Solar'!$S$106&gt;MIN('IV. Inputs Solar'!$T$60,'IV. Inputs Solar'!$T$60*'IV. Inputs Solar'!$S$108+SUM(INDEX(K5751:$K$8797,MATCH(L5751,L5751:$L$8797,0),1):INDEX(K5751:$K$8797,MATCH(L5751,L5751:$L$8797,0)+L5751-1,1))/'IV. Inputs Solar'!$S$106),
                         MIN('IV. Inputs Solar'!$T$60,'IV. Inputs Solar'!$T$60*'IV. Inputs Solar'!$S$108+SUM(INDEX(K5751:$K$8797,MATCH(L5751,L5751:$L$8797,0),1):INDEX(K5751:$K$8797,MATCH(L5751,L5751:$L$8797,0)+L5751-1,1))/'IV. Inputs Solar'!$S$106),
                         M5750+MIN('IV. Inputs Solar'!$S$66-K5750,'IV. Inputs Solar'!$S$58)*'IV. Inputs Solar'!$S$106),
                    M5750)),
          IF(M5750&lt;'IV. Inputs Solar'!$T$60,
               IF(M5750-MAX((-1)*'IV. Inputs Solar'!$S$58*'IV. Inputs Solar'!$S$106,K5750*'IV. Inputs Solar'!$S$106)&gt;'IV. Inputs Solar'!$T$60,
                    'IV. Inputs Solar'!$T$60,
                    M5750-MAX((-1)*'IV. Inputs Solar'!$S$58*'IV. Inputs Solar'!$S$106,K5750*'IV. Inputs Solar'!$S$106)),
               M5750)))</f>
        <v>12</v>
      </c>
      <c r="N5751" s="98">
        <f>IF('IV. Inputs Solar'!$T$60=0,0,M5751/'IV. Inputs Solar'!$T$60)</f>
        <v>0.2</v>
      </c>
      <c r="O5751" s="36">
        <f t="shared" si="358"/>
        <v>0</v>
      </c>
      <c r="P5751" s="36">
        <f t="shared" si="359"/>
        <v>0</v>
      </c>
      <c r="Q5751" s="36">
        <f t="shared" si="357"/>
        <v>0</v>
      </c>
      <c r="R5751" s="36">
        <f>ROUND(IF(K5751&lt;0,((M5751-M5752)/'IV. Inputs Solar'!$S$106)-K5751,0),2)</f>
        <v>0</v>
      </c>
      <c r="S5751" s="125">
        <f>ROUND(IF(K5751&gt;0,IF(T5751&gt;0,K5751,ABS((M5751-M5752)*'IV. Inputs Solar'!$S$106-K5751)),0),2)</f>
        <v>1.1299999999999999</v>
      </c>
      <c r="T5751" s="151">
        <f>IF('IV. Inputs Solar'!$T$60&lt;&gt;0,
     IF(AND(M5751&lt;MIN('IV. Inputs Solar'!$T$60,'IV. Inputs Solar'!$T$60*'IV. Inputs Solar'!$S$108+SUM(INDEX(K5751:$K$8797,MATCH(L5751,L5751:$L$8797,0),1):INDEX(K5751:$K$8797,MATCH(L5751,L5751:$L$8797,0)+L5751-1,1))/'IV. Inputs Solar'!$S$106),K5751&gt;0),
          'IV. Inputs Solar'!$S$66,
          0),
     IF(K5751&gt;0,
          IF(K5751&lt;0.3*'IV. Inputs Solar'!$S$66,
               0.3*'IV. Inputs Solar'!$S$66,
               K5751),
          0))</f>
        <v>0</v>
      </c>
      <c r="U5751" s="151">
        <f>T5751/('III. Inputs Baseline Diesel'!$S$54*'III. Inputs Baseline Diesel'!$S$57)</f>
        <v>0</v>
      </c>
    </row>
    <row r="5752" spans="2:21" ht="14.25" customHeight="1" x14ac:dyDescent="0.25">
      <c r="B5752" s="635">
        <v>5715</v>
      </c>
      <c r="C5752" s="268">
        <f>INDEX('V. Load Profile'!$D$85:$K$108,IF(MOD(B5752,24)=0, 24,MOD(B5752,24)),4)</f>
        <v>2.2222222222222223E-2</v>
      </c>
      <c r="D5752" s="605">
        <f>IF('III. Inputs Baseline Diesel'!$S$17&gt;0,IF(AND(C5752&gt;0, C5752&lt;'III. Inputs Baseline Diesel'!$S$17*'III. Inputs Baseline Diesel'!$S$50),'III. Inputs Baseline Diesel'!$S$50*'III. Inputs Baseline Diesel'!$S$17,C5752))</f>
        <v>3.2279999999999998</v>
      </c>
      <c r="E5752" s="23">
        <f>INDEX('IX. Irradiation Data'!$G$15:$I$8774,B5752,2)</f>
        <v>0</v>
      </c>
      <c r="F5752" s="36">
        <f>INDEX('IX. Irradiation Data'!$G$15:$I$8774,B5752, 3)</f>
        <v>26.4</v>
      </c>
      <c r="G5752" s="36">
        <f>E5752*COS(RADIANS('IV. Inputs Solar'!$S$102))</f>
        <v>0</v>
      </c>
      <c r="H5752" s="36">
        <f>F5752+('IV. Inputs Solar'!$S$100-20)/80*E5752/10</f>
        <v>26.4</v>
      </c>
      <c r="I5752" s="36">
        <f>1+('IV. Inputs Solar'!$S$101*(H5752-25))</f>
        <v>0.99509999999999998</v>
      </c>
      <c r="J5752" s="36">
        <f>G5752*I5752*('IV. Inputs Solar'!$T$52*'IV. Inputs Solar'!$S$53)/1000</f>
        <v>0</v>
      </c>
      <c r="K5752" s="125">
        <f t="shared" si="356"/>
        <v>2.2222222222222223E-2</v>
      </c>
      <c r="L5752" s="36">
        <f>IF(K5752&gt;0,MATCH(0,K5752:$K$8797,-1)-1,0)</f>
        <v>3</v>
      </c>
      <c r="M5752" s="126">
        <f>IF('IV. Inputs Solar'!$T$60=0,
     0,
     IF(K5751&gt;0,
          IF(T5751=0,
               IF(M5751&gt;='IV. Inputs Solar'!$S$108*'IV. Inputs Solar'!$T$60,
                    IF(M5751-MIN('IV. Inputs Solar'!$S$58/'IV. Inputs Solar'!$S$106,K5751/'IV. Inputs Solar'!$S$106)&lt;'IV. Inputs Solar'!$T$60*'IV. Inputs Solar'!$S$108,
                         'IV. Inputs Solar'!$T$60*'IV. Inputs Solar'!$S$108,
                         M5751-MIN('IV. Inputs Solar'!$S$58/'IV. Inputs Solar'!$S$106,K5751/'IV. Inputs Solar'!$S$106)),
                    IF(M5751+MIN('IV. Inputs Solar'!$S$66-K5751,'IV. Inputs Solar'!$S$58)*'IV. Inputs Solar'!$S$106&gt;'IV. Inputs Solar'!$T$60,
                         'IV. Inputs Solar'!$T$60,
                         M5751+MIN('IV. Inputs Solar'!$S$66-K5751,'IV. Inputs Solar'!$S$58)*'IV. Inputs Solar'!$S$106)),
               IF(M5751-'IV. Inputs Solar'!$S$108*'IV. Inputs Solar'!$T$60&lt;MIN('IV. Inputs Solar'!$T$60,'IV. Inputs Solar'!$T$60*'IV. Inputs Solar'!$S$108+SUM(INDEX(K5752:$K$8797,MATCH(L5752,L5752:$L$8797,0),1):INDEX(K5752:$K$8797,MATCH(L5752,L5752:$L$8797,0)+L5752-1,1))/'IV. Inputs Solar'!$S$106),
                    IF(M5751+MIN('IV. Inputs Solar'!$S$66-K5751,'IV. Inputs Solar'!$S$58)*'IV. Inputs Solar'!$S$106&gt;MIN('IV. Inputs Solar'!$T$60,'IV. Inputs Solar'!$T$60*'IV. Inputs Solar'!$S$108+SUM(INDEX(K5752:$K$8797,MATCH(L5752,L5752:$L$8797,0),1):INDEX(K5752:$K$8797,MATCH(L5752,L5752:$L$8797,0)+L5752-1,1))/'IV. Inputs Solar'!$S$106),
                         MIN('IV. Inputs Solar'!$T$60,'IV. Inputs Solar'!$T$60*'IV. Inputs Solar'!$S$108+SUM(INDEX(K5752:$K$8797,MATCH(L5752,L5752:$L$8797,0),1):INDEX(K5752:$K$8797,MATCH(L5752,L5752:$L$8797,0)+L5752-1,1))/'IV. Inputs Solar'!$S$106),
                         M5751+MIN('IV. Inputs Solar'!$S$66-K5751,'IV. Inputs Solar'!$S$58)*'IV. Inputs Solar'!$S$106),
                    M5751)),
          IF(M5751&lt;'IV. Inputs Solar'!$T$60,
               IF(M5751-MAX((-1)*'IV. Inputs Solar'!$S$58*'IV. Inputs Solar'!$S$106,K5751*'IV. Inputs Solar'!$S$106)&gt;'IV. Inputs Solar'!$T$60,
                    'IV. Inputs Solar'!$T$60,
                    M5751-MAX((-1)*'IV. Inputs Solar'!$S$58*'IV. Inputs Solar'!$S$106,K5751*'IV. Inputs Solar'!$S$106)),
               M5751)))</f>
        <v>12</v>
      </c>
      <c r="N5752" s="98">
        <f>IF('IV. Inputs Solar'!$T$60=0,0,M5752/'IV. Inputs Solar'!$T$60)</f>
        <v>0.2</v>
      </c>
      <c r="O5752" s="36">
        <f t="shared" si="358"/>
        <v>0</v>
      </c>
      <c r="P5752" s="36">
        <f t="shared" si="359"/>
        <v>0</v>
      </c>
      <c r="Q5752" s="36">
        <f t="shared" si="357"/>
        <v>0</v>
      </c>
      <c r="R5752" s="36">
        <f>ROUND(IF(K5752&lt;0,((M5752-M5753)/'IV. Inputs Solar'!$S$106)-K5752,0),2)</f>
        <v>0</v>
      </c>
      <c r="S5752" s="125">
        <f>ROUND(IF(K5752&gt;0,IF(T5752&gt;0,K5752,ABS((M5752-M5753)*'IV. Inputs Solar'!$S$106-K5752)),0),2)</f>
        <v>0.02</v>
      </c>
      <c r="T5752" s="151">
        <f>IF('IV. Inputs Solar'!$T$60&lt;&gt;0,
     IF(AND(M5752&lt;MIN('IV. Inputs Solar'!$T$60,'IV. Inputs Solar'!$T$60*'IV. Inputs Solar'!$S$108+SUM(INDEX(K5752:$K$8797,MATCH(L5752,L5752:$L$8797,0),1):INDEX(K5752:$K$8797,MATCH(L5752,L5752:$L$8797,0)+L5752-1,1))/'IV. Inputs Solar'!$S$106),K5752&gt;0),
          'IV. Inputs Solar'!$S$66,
          0),
     IF(K5752&gt;0,
          IF(K5752&lt;0.3*'IV. Inputs Solar'!$S$66,
               0.3*'IV. Inputs Solar'!$S$66,
               K5752),
          0))</f>
        <v>0</v>
      </c>
      <c r="U5752" s="151">
        <f>T5752/('III. Inputs Baseline Diesel'!$S$54*'III. Inputs Baseline Diesel'!$S$57)</f>
        <v>0</v>
      </c>
    </row>
    <row r="5753" spans="2:21" ht="14.25" customHeight="1" x14ac:dyDescent="0.25">
      <c r="B5753" s="635">
        <v>5716</v>
      </c>
      <c r="C5753" s="268">
        <f>INDEX('V. Load Profile'!$D$85:$K$108,IF(MOD(B5753,24)=0, 24,MOD(B5753,24)),4)</f>
        <v>2.2222222222222223E-2</v>
      </c>
      <c r="D5753" s="605">
        <f>IF('III. Inputs Baseline Diesel'!$S$17&gt;0,IF(AND(C5753&gt;0, C5753&lt;'III. Inputs Baseline Diesel'!$S$17*'III. Inputs Baseline Diesel'!$S$50),'III. Inputs Baseline Diesel'!$S$50*'III. Inputs Baseline Diesel'!$S$17,C5753))</f>
        <v>3.2279999999999998</v>
      </c>
      <c r="E5753" s="23">
        <f>INDEX('IX. Irradiation Data'!$G$15:$I$8774,B5753,2)</f>
        <v>0</v>
      </c>
      <c r="F5753" s="36">
        <f>INDEX('IX. Irradiation Data'!$G$15:$I$8774,B5753, 3)</f>
        <v>25.8</v>
      </c>
      <c r="G5753" s="36">
        <f>E5753*COS(RADIANS('IV. Inputs Solar'!$S$102))</f>
        <v>0</v>
      </c>
      <c r="H5753" s="36">
        <f>F5753+('IV. Inputs Solar'!$S$100-20)/80*E5753/10</f>
        <v>25.8</v>
      </c>
      <c r="I5753" s="36">
        <f>1+('IV. Inputs Solar'!$S$101*(H5753-25))</f>
        <v>0.99719999999999998</v>
      </c>
      <c r="J5753" s="36">
        <f>G5753*I5753*('IV. Inputs Solar'!$T$52*'IV. Inputs Solar'!$S$53)/1000</f>
        <v>0</v>
      </c>
      <c r="K5753" s="125">
        <f t="shared" si="356"/>
        <v>2.2222222222222223E-2</v>
      </c>
      <c r="L5753" s="36">
        <f>IF(K5753&gt;0,MATCH(0,K5753:$K$8797,-1)-1,0)</f>
        <v>2</v>
      </c>
      <c r="M5753" s="126">
        <f>IF('IV. Inputs Solar'!$T$60=0,
     0,
     IF(K5752&gt;0,
          IF(T5752=0,
               IF(M5752&gt;='IV. Inputs Solar'!$S$108*'IV. Inputs Solar'!$T$60,
                    IF(M5752-MIN('IV. Inputs Solar'!$S$58/'IV. Inputs Solar'!$S$106,K5752/'IV. Inputs Solar'!$S$106)&lt;'IV. Inputs Solar'!$T$60*'IV. Inputs Solar'!$S$108,
                         'IV. Inputs Solar'!$T$60*'IV. Inputs Solar'!$S$108,
                         M5752-MIN('IV. Inputs Solar'!$S$58/'IV. Inputs Solar'!$S$106,K5752/'IV. Inputs Solar'!$S$106)),
                    IF(M5752+MIN('IV. Inputs Solar'!$S$66-K5752,'IV. Inputs Solar'!$S$58)*'IV. Inputs Solar'!$S$106&gt;'IV. Inputs Solar'!$T$60,
                         'IV. Inputs Solar'!$T$60,
                         M5752+MIN('IV. Inputs Solar'!$S$66-K5752,'IV. Inputs Solar'!$S$58)*'IV. Inputs Solar'!$S$106)),
               IF(M5752-'IV. Inputs Solar'!$S$108*'IV. Inputs Solar'!$T$60&lt;MIN('IV. Inputs Solar'!$T$60,'IV. Inputs Solar'!$T$60*'IV. Inputs Solar'!$S$108+SUM(INDEX(K5753:$K$8797,MATCH(L5753,L5753:$L$8797,0),1):INDEX(K5753:$K$8797,MATCH(L5753,L5753:$L$8797,0)+L5753-1,1))/'IV. Inputs Solar'!$S$106),
                    IF(M5752+MIN('IV. Inputs Solar'!$S$66-K5752,'IV. Inputs Solar'!$S$58)*'IV. Inputs Solar'!$S$106&gt;MIN('IV. Inputs Solar'!$T$60,'IV. Inputs Solar'!$T$60*'IV. Inputs Solar'!$S$108+SUM(INDEX(K5753:$K$8797,MATCH(L5753,L5753:$L$8797,0),1):INDEX(K5753:$K$8797,MATCH(L5753,L5753:$L$8797,0)+L5753-1,1))/'IV. Inputs Solar'!$S$106),
                         MIN('IV. Inputs Solar'!$T$60,'IV. Inputs Solar'!$T$60*'IV. Inputs Solar'!$S$108+SUM(INDEX(K5753:$K$8797,MATCH(L5753,L5753:$L$8797,0),1):INDEX(K5753:$K$8797,MATCH(L5753,L5753:$L$8797,0)+L5753-1,1))/'IV. Inputs Solar'!$S$106),
                         M5752+MIN('IV. Inputs Solar'!$S$66-K5752,'IV. Inputs Solar'!$S$58)*'IV. Inputs Solar'!$S$106),
                    M5752)),
          IF(M5752&lt;'IV. Inputs Solar'!$T$60,
               IF(M5752-MAX((-1)*'IV. Inputs Solar'!$S$58*'IV. Inputs Solar'!$S$106,K5752*'IV. Inputs Solar'!$S$106)&gt;'IV. Inputs Solar'!$T$60,
                    'IV. Inputs Solar'!$T$60,
                    M5752-MAX((-1)*'IV. Inputs Solar'!$S$58*'IV. Inputs Solar'!$S$106,K5752*'IV. Inputs Solar'!$S$106)),
               M5752)))</f>
        <v>12</v>
      </c>
      <c r="N5753" s="98">
        <f>IF('IV. Inputs Solar'!$T$60=0,0,M5753/'IV. Inputs Solar'!$T$60)</f>
        <v>0.2</v>
      </c>
      <c r="O5753" s="36">
        <f t="shared" si="358"/>
        <v>0</v>
      </c>
      <c r="P5753" s="36">
        <f t="shared" si="359"/>
        <v>0</v>
      </c>
      <c r="Q5753" s="36">
        <f t="shared" si="357"/>
        <v>0</v>
      </c>
      <c r="R5753" s="36">
        <f>ROUND(IF(K5753&lt;0,((M5753-M5754)/'IV. Inputs Solar'!$S$106)-K5753,0),2)</f>
        <v>0</v>
      </c>
      <c r="S5753" s="125">
        <f>ROUND(IF(K5753&gt;0,IF(T5753&gt;0,K5753,ABS((M5753-M5754)*'IV. Inputs Solar'!$S$106-K5753)),0),2)</f>
        <v>0.02</v>
      </c>
      <c r="T5753" s="151">
        <f>IF('IV. Inputs Solar'!$T$60&lt;&gt;0,
     IF(AND(M5753&lt;MIN('IV. Inputs Solar'!$T$60,'IV. Inputs Solar'!$T$60*'IV. Inputs Solar'!$S$108+SUM(INDEX(K5753:$K$8797,MATCH(L5753,L5753:$L$8797,0),1):INDEX(K5753:$K$8797,MATCH(L5753,L5753:$L$8797,0)+L5753-1,1))/'IV. Inputs Solar'!$S$106),K5753&gt;0),
          'IV. Inputs Solar'!$S$66,
          0),
     IF(K5753&gt;0,
          IF(K5753&lt;0.3*'IV. Inputs Solar'!$S$66,
               0.3*'IV. Inputs Solar'!$S$66,
               K5753),
          0))</f>
        <v>0</v>
      </c>
      <c r="U5753" s="151">
        <f>T5753/('III. Inputs Baseline Diesel'!$S$54*'III. Inputs Baseline Diesel'!$S$57)</f>
        <v>0</v>
      </c>
    </row>
    <row r="5754" spans="2:21" ht="14.25" customHeight="1" x14ac:dyDescent="0.25">
      <c r="B5754" s="635">
        <v>5717</v>
      </c>
      <c r="C5754" s="268">
        <f>INDEX('V. Load Profile'!$D$85:$K$108,IF(MOD(B5754,24)=0, 24,MOD(B5754,24)),4)</f>
        <v>2.2222222222222223E-2</v>
      </c>
      <c r="D5754" s="605">
        <f>IF('III. Inputs Baseline Diesel'!$S$17&gt;0,IF(AND(C5754&gt;0, C5754&lt;'III. Inputs Baseline Diesel'!$S$17*'III. Inputs Baseline Diesel'!$S$50),'III. Inputs Baseline Diesel'!$S$50*'III. Inputs Baseline Diesel'!$S$17,C5754))</f>
        <v>3.2279999999999998</v>
      </c>
      <c r="E5754" s="23">
        <f>INDEX('IX. Irradiation Data'!$G$15:$I$8774,B5754,2)</f>
        <v>0</v>
      </c>
      <c r="F5754" s="36">
        <f>INDEX('IX. Irradiation Data'!$G$15:$I$8774,B5754, 3)</f>
        <v>25.9</v>
      </c>
      <c r="G5754" s="36">
        <f>E5754*COS(RADIANS('IV. Inputs Solar'!$S$102))</f>
        <v>0</v>
      </c>
      <c r="H5754" s="36">
        <f>F5754+('IV. Inputs Solar'!$S$100-20)/80*E5754/10</f>
        <v>25.9</v>
      </c>
      <c r="I5754" s="36">
        <f>1+('IV. Inputs Solar'!$S$101*(H5754-25))</f>
        <v>0.99685000000000001</v>
      </c>
      <c r="J5754" s="36">
        <f>G5754*I5754*('IV. Inputs Solar'!$T$52*'IV. Inputs Solar'!$S$53)/1000</f>
        <v>0</v>
      </c>
      <c r="K5754" s="125">
        <f t="shared" si="356"/>
        <v>2.2222222222222223E-2</v>
      </c>
      <c r="L5754" s="36">
        <f>IF(K5754&gt;0,MATCH(0,K5754:$K$8797,-1)-1,0)</f>
        <v>1</v>
      </c>
      <c r="M5754" s="126">
        <f>IF('IV. Inputs Solar'!$T$60=0,
     0,
     IF(K5753&gt;0,
          IF(T5753=0,
               IF(M5753&gt;='IV. Inputs Solar'!$S$108*'IV. Inputs Solar'!$T$60,
                    IF(M5753-MIN('IV. Inputs Solar'!$S$58/'IV. Inputs Solar'!$S$106,K5753/'IV. Inputs Solar'!$S$106)&lt;'IV. Inputs Solar'!$T$60*'IV. Inputs Solar'!$S$108,
                         'IV. Inputs Solar'!$T$60*'IV. Inputs Solar'!$S$108,
                         M5753-MIN('IV. Inputs Solar'!$S$58/'IV. Inputs Solar'!$S$106,K5753/'IV. Inputs Solar'!$S$106)),
                    IF(M5753+MIN('IV. Inputs Solar'!$S$66-K5753,'IV. Inputs Solar'!$S$58)*'IV. Inputs Solar'!$S$106&gt;'IV. Inputs Solar'!$T$60,
                         'IV. Inputs Solar'!$T$60,
                         M5753+MIN('IV. Inputs Solar'!$S$66-K5753,'IV. Inputs Solar'!$S$58)*'IV. Inputs Solar'!$S$106)),
               IF(M5753-'IV. Inputs Solar'!$S$108*'IV. Inputs Solar'!$T$60&lt;MIN('IV. Inputs Solar'!$T$60,'IV. Inputs Solar'!$T$60*'IV. Inputs Solar'!$S$108+SUM(INDEX(K5754:$K$8797,MATCH(L5754,L5754:$L$8797,0),1):INDEX(K5754:$K$8797,MATCH(L5754,L5754:$L$8797,0)+L5754-1,1))/'IV. Inputs Solar'!$S$106),
                    IF(M5753+MIN('IV. Inputs Solar'!$S$66-K5753,'IV. Inputs Solar'!$S$58)*'IV. Inputs Solar'!$S$106&gt;MIN('IV. Inputs Solar'!$T$60,'IV. Inputs Solar'!$T$60*'IV. Inputs Solar'!$S$108+SUM(INDEX(K5754:$K$8797,MATCH(L5754,L5754:$L$8797,0),1):INDEX(K5754:$K$8797,MATCH(L5754,L5754:$L$8797,0)+L5754-1,1))/'IV. Inputs Solar'!$S$106),
                         MIN('IV. Inputs Solar'!$T$60,'IV. Inputs Solar'!$T$60*'IV. Inputs Solar'!$S$108+SUM(INDEX(K5754:$K$8797,MATCH(L5754,L5754:$L$8797,0),1):INDEX(K5754:$K$8797,MATCH(L5754,L5754:$L$8797,0)+L5754-1,1))/'IV. Inputs Solar'!$S$106),
                         M5753+MIN('IV. Inputs Solar'!$S$66-K5753,'IV. Inputs Solar'!$S$58)*'IV. Inputs Solar'!$S$106),
                    M5753)),
          IF(M5753&lt;'IV. Inputs Solar'!$T$60,
               IF(M5753-MAX((-1)*'IV. Inputs Solar'!$S$58*'IV. Inputs Solar'!$S$106,K5753*'IV. Inputs Solar'!$S$106)&gt;'IV. Inputs Solar'!$T$60,
                    'IV. Inputs Solar'!$T$60,
                    M5753-MAX((-1)*'IV. Inputs Solar'!$S$58*'IV. Inputs Solar'!$S$106,K5753*'IV. Inputs Solar'!$S$106)),
               M5753)))</f>
        <v>12</v>
      </c>
      <c r="N5754" s="98">
        <f>IF('IV. Inputs Solar'!$T$60=0,0,M5754/'IV. Inputs Solar'!$T$60)</f>
        <v>0.2</v>
      </c>
      <c r="O5754" s="36">
        <f t="shared" si="358"/>
        <v>0</v>
      </c>
      <c r="P5754" s="36">
        <f t="shared" si="359"/>
        <v>0</v>
      </c>
      <c r="Q5754" s="36">
        <f t="shared" si="357"/>
        <v>0</v>
      </c>
      <c r="R5754" s="36">
        <f>ROUND(IF(K5754&lt;0,((M5754-M5755)/'IV. Inputs Solar'!$S$106)-K5754,0),2)</f>
        <v>0</v>
      </c>
      <c r="S5754" s="125">
        <f>ROUND(IF(K5754&gt;0,IF(T5754&gt;0,K5754,ABS((M5754-M5755)*'IV. Inputs Solar'!$S$106-K5754)),0),2)</f>
        <v>0.02</v>
      </c>
      <c r="T5754" s="151">
        <f>IF('IV. Inputs Solar'!$T$60&lt;&gt;0,
     IF(AND(M5754&lt;MIN('IV. Inputs Solar'!$T$60,'IV. Inputs Solar'!$T$60*'IV. Inputs Solar'!$S$108+SUM(INDEX(K5754:$K$8797,MATCH(L5754,L5754:$L$8797,0),1):INDEX(K5754:$K$8797,MATCH(L5754,L5754:$L$8797,0)+L5754-1,1))/'IV. Inputs Solar'!$S$106),K5754&gt;0),
          'IV. Inputs Solar'!$S$66,
          0),
     IF(K5754&gt;0,
          IF(K5754&lt;0.3*'IV. Inputs Solar'!$S$66,
               0.3*'IV. Inputs Solar'!$S$66,
               K5754),
          0))</f>
        <v>0</v>
      </c>
      <c r="U5754" s="151">
        <f>T5754/('III. Inputs Baseline Diesel'!$S$54*'III. Inputs Baseline Diesel'!$S$57)</f>
        <v>0</v>
      </c>
    </row>
    <row r="5755" spans="2:21" ht="14.25" customHeight="1" x14ac:dyDescent="0.25">
      <c r="B5755" s="635">
        <v>5718</v>
      </c>
      <c r="C5755" s="268">
        <f>INDEX('V. Load Profile'!$D$85:$K$108,IF(MOD(B5755,24)=0, 24,MOD(B5755,24)),4)</f>
        <v>2.2222222222222223E-2</v>
      </c>
      <c r="D5755" s="605">
        <f>IF('III. Inputs Baseline Diesel'!$S$17&gt;0,IF(AND(C5755&gt;0, C5755&lt;'III. Inputs Baseline Diesel'!$S$17*'III. Inputs Baseline Diesel'!$S$50),'III. Inputs Baseline Diesel'!$S$50*'III. Inputs Baseline Diesel'!$S$17,C5755))</f>
        <v>3.2279999999999998</v>
      </c>
      <c r="E5755" s="23">
        <f>INDEX('IX. Irradiation Data'!$G$15:$I$8774,B5755,2)</f>
        <v>0</v>
      </c>
      <c r="F5755" s="36">
        <f>INDEX('IX. Irradiation Data'!$G$15:$I$8774,B5755, 3)</f>
        <v>26</v>
      </c>
      <c r="G5755" s="36">
        <f>E5755*COS(RADIANS('IV. Inputs Solar'!$S$102))</f>
        <v>0</v>
      </c>
      <c r="H5755" s="36">
        <f>F5755+('IV. Inputs Solar'!$S$100-20)/80*E5755/10</f>
        <v>26</v>
      </c>
      <c r="I5755" s="36">
        <f>1+('IV. Inputs Solar'!$S$101*(H5755-25))</f>
        <v>0.99650000000000005</v>
      </c>
      <c r="J5755" s="36">
        <f>G5755*I5755*('IV. Inputs Solar'!$T$52*'IV. Inputs Solar'!$S$53)/1000</f>
        <v>0</v>
      </c>
      <c r="K5755" s="125">
        <f t="shared" si="356"/>
        <v>2.2222222222222223E-2</v>
      </c>
      <c r="L5755" s="36">
        <f>IF(K5755&gt;0,MATCH(0,K5755:$K$8797,-1)-1,0)</f>
        <v>0</v>
      </c>
      <c r="M5755" s="126">
        <f>IF('IV. Inputs Solar'!$T$60=0,
     0,
     IF(K5754&gt;0,
          IF(T5754=0,
               IF(M5754&gt;='IV. Inputs Solar'!$S$108*'IV. Inputs Solar'!$T$60,
                    IF(M5754-MIN('IV. Inputs Solar'!$S$58/'IV. Inputs Solar'!$S$106,K5754/'IV. Inputs Solar'!$S$106)&lt;'IV. Inputs Solar'!$T$60*'IV. Inputs Solar'!$S$108,
                         'IV. Inputs Solar'!$T$60*'IV. Inputs Solar'!$S$108,
                         M5754-MIN('IV. Inputs Solar'!$S$58/'IV. Inputs Solar'!$S$106,K5754/'IV. Inputs Solar'!$S$106)),
                    IF(M5754+MIN('IV. Inputs Solar'!$S$66-K5754,'IV. Inputs Solar'!$S$58)*'IV. Inputs Solar'!$S$106&gt;'IV. Inputs Solar'!$T$60,
                         'IV. Inputs Solar'!$T$60,
                         M5754+MIN('IV. Inputs Solar'!$S$66-K5754,'IV. Inputs Solar'!$S$58)*'IV. Inputs Solar'!$S$106)),
               IF(M5754-'IV. Inputs Solar'!$S$108*'IV. Inputs Solar'!$T$60&lt;MIN('IV. Inputs Solar'!$T$60,'IV. Inputs Solar'!$T$60*'IV. Inputs Solar'!$S$108+SUM(INDEX(K5755:$K$8797,MATCH(L5755,L5755:$L$8797,0),1):INDEX(K5755:$K$8797,MATCH(L5755,L5755:$L$8797,0)+L5755-1,1))/'IV. Inputs Solar'!$S$106),
                    IF(M5754+MIN('IV. Inputs Solar'!$S$66-K5754,'IV. Inputs Solar'!$S$58)*'IV. Inputs Solar'!$S$106&gt;MIN('IV. Inputs Solar'!$T$60,'IV. Inputs Solar'!$T$60*'IV. Inputs Solar'!$S$108+SUM(INDEX(K5755:$K$8797,MATCH(L5755,L5755:$L$8797,0),1):INDEX(K5755:$K$8797,MATCH(L5755,L5755:$L$8797,0)+L5755-1,1))/'IV. Inputs Solar'!$S$106),
                         MIN('IV. Inputs Solar'!$T$60,'IV. Inputs Solar'!$T$60*'IV. Inputs Solar'!$S$108+SUM(INDEX(K5755:$K$8797,MATCH(L5755,L5755:$L$8797,0),1):INDEX(K5755:$K$8797,MATCH(L5755,L5755:$L$8797,0)+L5755-1,1))/'IV. Inputs Solar'!$S$106),
                         M5754+MIN('IV. Inputs Solar'!$S$66-K5754,'IV. Inputs Solar'!$S$58)*'IV. Inputs Solar'!$S$106),
                    M5754)),
          IF(M5754&lt;'IV. Inputs Solar'!$T$60,
               IF(M5754-MAX((-1)*'IV. Inputs Solar'!$S$58*'IV. Inputs Solar'!$S$106,K5754*'IV. Inputs Solar'!$S$106)&gt;'IV. Inputs Solar'!$T$60,
                    'IV. Inputs Solar'!$T$60,
                    M5754-MAX((-1)*'IV. Inputs Solar'!$S$58*'IV. Inputs Solar'!$S$106,K5754*'IV. Inputs Solar'!$S$106)),
               M5754)))</f>
        <v>12</v>
      </c>
      <c r="N5755" s="98">
        <f>IF('IV. Inputs Solar'!$T$60=0,0,M5755/'IV. Inputs Solar'!$T$60)</f>
        <v>0.2</v>
      </c>
      <c r="O5755" s="36">
        <f t="shared" si="358"/>
        <v>0</v>
      </c>
      <c r="P5755" s="36">
        <f t="shared" si="359"/>
        <v>0</v>
      </c>
      <c r="Q5755" s="36">
        <f t="shared" si="357"/>
        <v>0</v>
      </c>
      <c r="R5755" s="36">
        <f>ROUND(IF(K5755&lt;0,((M5755-M5756)/'IV. Inputs Solar'!$S$106)-K5755,0),2)</f>
        <v>0</v>
      </c>
      <c r="S5755" s="125">
        <f>ROUND(IF(K5755&gt;0,IF(T5755&gt;0,K5755,ABS((M5755-M5756)*'IV. Inputs Solar'!$S$106-K5755)),0),2)</f>
        <v>0.02</v>
      </c>
      <c r="T5755" s="151">
        <f>IF('IV. Inputs Solar'!$T$60&lt;&gt;0,
     IF(AND(M5755&lt;MIN('IV. Inputs Solar'!$T$60,'IV. Inputs Solar'!$T$60*'IV. Inputs Solar'!$S$108+SUM(INDEX(K5755:$K$8797,MATCH(L5755,L5755:$L$8797,0),1):INDEX(K5755:$K$8797,MATCH(L5755,L5755:$L$8797,0)+L5755-1,1))/'IV. Inputs Solar'!$S$106),K5755&gt;0),
          'IV. Inputs Solar'!$S$66,
          0),
     IF(K5755&gt;0,
          IF(K5755&lt;0.3*'IV. Inputs Solar'!$S$66,
               0.3*'IV. Inputs Solar'!$S$66,
               K5755),
          0))</f>
        <v>0</v>
      </c>
      <c r="U5755" s="151">
        <f>T5755/('III. Inputs Baseline Diesel'!$S$54*'III. Inputs Baseline Diesel'!$S$57)</f>
        <v>0</v>
      </c>
    </row>
    <row r="5756" spans="2:21" ht="14.25" customHeight="1" x14ac:dyDescent="0.25">
      <c r="B5756" s="635">
        <v>5719</v>
      </c>
      <c r="C5756" s="268">
        <f>INDEX('V. Load Profile'!$D$85:$K$108,IF(MOD(B5756,24)=0, 24,MOD(B5756,24)),4)</f>
        <v>2.2222222222222223E-2</v>
      </c>
      <c r="D5756" s="605">
        <f>IF('III. Inputs Baseline Diesel'!$S$17&gt;0,IF(AND(C5756&gt;0, C5756&lt;'III. Inputs Baseline Diesel'!$S$17*'III. Inputs Baseline Diesel'!$S$50),'III. Inputs Baseline Diesel'!$S$50*'III. Inputs Baseline Diesel'!$S$17,C5756))</f>
        <v>3.2279999999999998</v>
      </c>
      <c r="E5756" s="23">
        <f>INDEX('IX. Irradiation Data'!$G$15:$I$8774,B5756,2)</f>
        <v>16</v>
      </c>
      <c r="F5756" s="36">
        <f>INDEX('IX. Irradiation Data'!$G$15:$I$8774,B5756, 3)</f>
        <v>26.1</v>
      </c>
      <c r="G5756" s="36">
        <f>E5756*COS(RADIANS('IV. Inputs Solar'!$S$102))</f>
        <v>15.454813220625093</v>
      </c>
      <c r="H5756" s="36">
        <f>F5756+('IV. Inputs Solar'!$S$100-20)/80*E5756/10</f>
        <v>27.1</v>
      </c>
      <c r="I5756" s="36">
        <f>1+('IV. Inputs Solar'!$S$101*(H5756-25))</f>
        <v>0.99265000000000003</v>
      </c>
      <c r="J5756" s="36">
        <f>G5756*I5756*('IV. Inputs Solar'!$T$52*'IV. Inputs Solar'!$S$53)/1000</f>
        <v>0.30682440686906992</v>
      </c>
      <c r="K5756" s="125">
        <f t="shared" si="356"/>
        <v>-0.28460218464684772</v>
      </c>
      <c r="L5756" s="36">
        <f>IF(K5756&gt;0,MATCH(0,K5756:$K$8797,-1)-1,0)</f>
        <v>0</v>
      </c>
      <c r="M5756" s="126">
        <f>IF('IV. Inputs Solar'!$T$60=0,
     0,
     IF(K5755&gt;0,
          IF(T5755=0,
               IF(M5755&gt;='IV. Inputs Solar'!$S$108*'IV. Inputs Solar'!$T$60,
                    IF(M5755-MIN('IV. Inputs Solar'!$S$58/'IV. Inputs Solar'!$S$106,K5755/'IV. Inputs Solar'!$S$106)&lt;'IV. Inputs Solar'!$T$60*'IV. Inputs Solar'!$S$108,
                         'IV. Inputs Solar'!$T$60*'IV. Inputs Solar'!$S$108,
                         M5755-MIN('IV. Inputs Solar'!$S$58/'IV. Inputs Solar'!$S$106,K5755/'IV. Inputs Solar'!$S$106)),
                    IF(M5755+MIN('IV. Inputs Solar'!$S$66-K5755,'IV. Inputs Solar'!$S$58)*'IV. Inputs Solar'!$S$106&gt;'IV. Inputs Solar'!$T$60,
                         'IV. Inputs Solar'!$T$60,
                         M5755+MIN('IV. Inputs Solar'!$S$66-K5755,'IV. Inputs Solar'!$S$58)*'IV. Inputs Solar'!$S$106)),
               IF(M5755-'IV. Inputs Solar'!$S$108*'IV. Inputs Solar'!$T$60&lt;MIN('IV. Inputs Solar'!$T$60,'IV. Inputs Solar'!$T$60*'IV. Inputs Solar'!$S$108+SUM(INDEX(K5756:$K$8797,MATCH(L5756,L5756:$L$8797,0),1):INDEX(K5756:$K$8797,MATCH(L5756,L5756:$L$8797,0)+L5756-1,1))/'IV. Inputs Solar'!$S$106),
                    IF(M5755+MIN('IV. Inputs Solar'!$S$66-K5755,'IV. Inputs Solar'!$S$58)*'IV. Inputs Solar'!$S$106&gt;MIN('IV. Inputs Solar'!$T$60,'IV. Inputs Solar'!$T$60*'IV. Inputs Solar'!$S$108+SUM(INDEX(K5756:$K$8797,MATCH(L5756,L5756:$L$8797,0),1):INDEX(K5756:$K$8797,MATCH(L5756,L5756:$L$8797,0)+L5756-1,1))/'IV. Inputs Solar'!$S$106),
                         MIN('IV. Inputs Solar'!$T$60,'IV. Inputs Solar'!$T$60*'IV. Inputs Solar'!$S$108+SUM(INDEX(K5756:$K$8797,MATCH(L5756,L5756:$L$8797,0),1):INDEX(K5756:$K$8797,MATCH(L5756,L5756:$L$8797,0)+L5756-1,1))/'IV. Inputs Solar'!$S$106),
                         M5755+MIN('IV. Inputs Solar'!$S$66-K5755,'IV. Inputs Solar'!$S$58)*'IV. Inputs Solar'!$S$106),
                    M5755)),
          IF(M5755&lt;'IV. Inputs Solar'!$T$60,
               IF(M5755-MAX((-1)*'IV. Inputs Solar'!$S$58*'IV. Inputs Solar'!$S$106,K5755*'IV. Inputs Solar'!$S$106)&gt;'IV. Inputs Solar'!$T$60,
                    'IV. Inputs Solar'!$T$60,
                    M5755-MAX((-1)*'IV. Inputs Solar'!$S$58*'IV. Inputs Solar'!$S$106,K5755*'IV. Inputs Solar'!$S$106)),
               M5755)))</f>
        <v>12</v>
      </c>
      <c r="N5756" s="98">
        <f>IF('IV. Inputs Solar'!$T$60=0,0,M5756/'IV. Inputs Solar'!$T$60)</f>
        <v>0.2</v>
      </c>
      <c r="O5756" s="36">
        <f t="shared" si="358"/>
        <v>0</v>
      </c>
      <c r="P5756" s="36">
        <f t="shared" si="359"/>
        <v>0</v>
      </c>
      <c r="Q5756" s="36">
        <f t="shared" si="357"/>
        <v>0</v>
      </c>
      <c r="R5756" s="36">
        <f>ROUND(IF(K5756&lt;0,((M5756-M5757)/'IV. Inputs Solar'!$S$106)-K5756,0),2)</f>
        <v>0</v>
      </c>
      <c r="S5756" s="125">
        <f>ROUND(IF(K5756&gt;0,IF(T5756&gt;0,K5756,ABS((M5756-M5757)*'IV. Inputs Solar'!$S$106-K5756)),0),2)</f>
        <v>0</v>
      </c>
      <c r="T5756" s="151">
        <f>IF('IV. Inputs Solar'!$T$60&lt;&gt;0,
     IF(AND(M5756&lt;MIN('IV. Inputs Solar'!$T$60,'IV. Inputs Solar'!$T$60*'IV. Inputs Solar'!$S$108+SUM(INDEX(K5756:$K$8797,MATCH(L5756,L5756:$L$8797,0),1):INDEX(K5756:$K$8797,MATCH(L5756,L5756:$L$8797,0)+L5756-1,1))/'IV. Inputs Solar'!$S$106),K5756&gt;0),
          'IV. Inputs Solar'!$S$66,
          0),
     IF(K5756&gt;0,
          IF(K5756&lt;0.3*'IV. Inputs Solar'!$S$66,
               0.3*'IV. Inputs Solar'!$S$66,
               K5756),
          0))</f>
        <v>0</v>
      </c>
      <c r="U5756" s="151">
        <f>T5756/('III. Inputs Baseline Diesel'!$S$54*'III. Inputs Baseline Diesel'!$S$57)</f>
        <v>0</v>
      </c>
    </row>
    <row r="5757" spans="2:21" ht="14.25" customHeight="1" x14ac:dyDescent="0.25">
      <c r="B5757" s="635">
        <v>5720</v>
      </c>
      <c r="C5757" s="268">
        <f>INDEX('V. Load Profile'!$D$85:$K$108,IF(MOD(B5757,24)=0, 24,MOD(B5757,24)),4)</f>
        <v>0.66666666666666674</v>
      </c>
      <c r="D5757" s="605">
        <f>IF('III. Inputs Baseline Diesel'!$S$17&gt;0,IF(AND(C5757&gt;0, C5757&lt;'III. Inputs Baseline Diesel'!$S$17*'III. Inputs Baseline Diesel'!$S$50),'III. Inputs Baseline Diesel'!$S$50*'III. Inputs Baseline Diesel'!$S$17,C5757))</f>
        <v>3.2279999999999998</v>
      </c>
      <c r="E5757" s="23">
        <f>INDEX('IX. Irradiation Data'!$G$15:$I$8774,B5757,2)</f>
        <v>139</v>
      </c>
      <c r="F5757" s="36">
        <f>INDEX('IX. Irradiation Data'!$G$15:$I$8774,B5757, 3)</f>
        <v>27.5</v>
      </c>
      <c r="G5757" s="36">
        <f>E5757*COS(RADIANS('IV. Inputs Solar'!$S$102))</f>
        <v>134.26368985418048</v>
      </c>
      <c r="H5757" s="36">
        <f>F5757+('IV. Inputs Solar'!$S$100-20)/80*E5757/10</f>
        <v>36.1875</v>
      </c>
      <c r="I5757" s="36">
        <f>1+('IV. Inputs Solar'!$S$101*(H5757-25))</f>
        <v>0.96084375</v>
      </c>
      <c r="J5757" s="36">
        <f>G5757*I5757*('IV. Inputs Solar'!$T$52*'IV. Inputs Solar'!$S$53)/1000</f>
        <v>2.5801285449665547</v>
      </c>
      <c r="K5757" s="125">
        <f t="shared" si="356"/>
        <v>-1.913461878299888</v>
      </c>
      <c r="L5757" s="36">
        <f>IF(K5757&gt;0,MATCH(0,K5757:$K$8797,-1)-1,0)</f>
        <v>0</v>
      </c>
      <c r="M5757" s="126">
        <f>IF('IV. Inputs Solar'!$T$60=0,
     0,
     IF(K5756&gt;0,
          IF(T5756=0,
               IF(M5756&gt;='IV. Inputs Solar'!$S$108*'IV. Inputs Solar'!$T$60,
                    IF(M5756-MIN('IV. Inputs Solar'!$S$58/'IV. Inputs Solar'!$S$106,K5756/'IV. Inputs Solar'!$S$106)&lt;'IV. Inputs Solar'!$T$60*'IV. Inputs Solar'!$S$108,
                         'IV. Inputs Solar'!$T$60*'IV. Inputs Solar'!$S$108,
                         M5756-MIN('IV. Inputs Solar'!$S$58/'IV. Inputs Solar'!$S$106,K5756/'IV. Inputs Solar'!$S$106)),
                    IF(M5756+MIN('IV. Inputs Solar'!$S$66-K5756,'IV. Inputs Solar'!$S$58)*'IV. Inputs Solar'!$S$106&gt;'IV. Inputs Solar'!$T$60,
                         'IV. Inputs Solar'!$T$60,
                         M5756+MIN('IV. Inputs Solar'!$S$66-K5756,'IV. Inputs Solar'!$S$58)*'IV. Inputs Solar'!$S$106)),
               IF(M5756-'IV. Inputs Solar'!$S$108*'IV. Inputs Solar'!$T$60&lt;MIN('IV. Inputs Solar'!$T$60,'IV. Inputs Solar'!$T$60*'IV. Inputs Solar'!$S$108+SUM(INDEX(K5757:$K$8797,MATCH(L5757,L5757:$L$8797,0),1):INDEX(K5757:$K$8797,MATCH(L5757,L5757:$L$8797,0)+L5757-1,1))/'IV. Inputs Solar'!$S$106),
                    IF(M5756+MIN('IV. Inputs Solar'!$S$66-K5756,'IV. Inputs Solar'!$S$58)*'IV. Inputs Solar'!$S$106&gt;MIN('IV. Inputs Solar'!$T$60,'IV. Inputs Solar'!$T$60*'IV. Inputs Solar'!$S$108+SUM(INDEX(K5757:$K$8797,MATCH(L5757,L5757:$L$8797,0),1):INDEX(K5757:$K$8797,MATCH(L5757,L5757:$L$8797,0)+L5757-1,1))/'IV. Inputs Solar'!$S$106),
                         MIN('IV. Inputs Solar'!$T$60,'IV. Inputs Solar'!$T$60*'IV. Inputs Solar'!$S$108+SUM(INDEX(K5757:$K$8797,MATCH(L5757,L5757:$L$8797,0),1):INDEX(K5757:$K$8797,MATCH(L5757,L5757:$L$8797,0)+L5757-1,1))/'IV. Inputs Solar'!$S$106),
                         M5756+MIN('IV. Inputs Solar'!$S$66-K5756,'IV. Inputs Solar'!$S$58)*'IV. Inputs Solar'!$S$106),
                    M5756)),
          IF(M5756&lt;'IV. Inputs Solar'!$T$60,
               IF(M5756-MAX((-1)*'IV. Inputs Solar'!$S$58*'IV. Inputs Solar'!$S$106,K5756*'IV. Inputs Solar'!$S$106)&gt;'IV. Inputs Solar'!$T$60,
                    'IV. Inputs Solar'!$T$60,
                    M5756-MAX((-1)*'IV. Inputs Solar'!$S$58*'IV. Inputs Solar'!$S$106,K5756*'IV. Inputs Solar'!$S$106)),
               M5756)))</f>
        <v>12.269997339163153</v>
      </c>
      <c r="N5757" s="98">
        <f>IF('IV. Inputs Solar'!$T$60=0,0,M5757/'IV. Inputs Solar'!$T$60)</f>
        <v>0.20449995565271922</v>
      </c>
      <c r="O5757" s="36">
        <f t="shared" si="358"/>
        <v>1</v>
      </c>
      <c r="P5757" s="36">
        <f t="shared" si="359"/>
        <v>1</v>
      </c>
      <c r="Q5757" s="36">
        <f t="shared" si="357"/>
        <v>0.8</v>
      </c>
      <c r="R5757" s="36">
        <f>ROUND(IF(K5757&lt;0,((M5757-M5758)/'IV. Inputs Solar'!$S$106)-K5757,0),2)</f>
        <v>0</v>
      </c>
      <c r="S5757" s="125">
        <f>ROUND(IF(K5757&gt;0,IF(T5757&gt;0,K5757,ABS((M5757-M5758)*'IV. Inputs Solar'!$S$106-K5757)),0),2)</f>
        <v>0</v>
      </c>
      <c r="T5757" s="151">
        <f>IF('IV. Inputs Solar'!$T$60&lt;&gt;0,
     IF(AND(M5757&lt;MIN('IV. Inputs Solar'!$T$60,'IV. Inputs Solar'!$T$60*'IV. Inputs Solar'!$S$108+SUM(INDEX(K5757:$K$8797,MATCH(L5757,L5757:$L$8797,0),1):INDEX(K5757:$K$8797,MATCH(L5757,L5757:$L$8797,0)+L5757-1,1))/'IV. Inputs Solar'!$S$106),K5757&gt;0),
          'IV. Inputs Solar'!$S$66,
          0),
     IF(K5757&gt;0,
          IF(K5757&lt;0.3*'IV. Inputs Solar'!$S$66,
               0.3*'IV. Inputs Solar'!$S$66,
               K5757),
          0))</f>
        <v>0</v>
      </c>
      <c r="U5757" s="151">
        <f>T5757/('III. Inputs Baseline Diesel'!$S$54*'III. Inputs Baseline Diesel'!$S$57)</f>
        <v>0</v>
      </c>
    </row>
    <row r="5758" spans="2:21" ht="14.25" customHeight="1" x14ac:dyDescent="0.25">
      <c r="B5758" s="635">
        <v>5721</v>
      </c>
      <c r="C5758" s="268">
        <f>INDEX('V. Load Profile'!$D$85:$K$108,IF(MOD(B5758,24)=0, 24,MOD(B5758,24)),4)</f>
        <v>0.7777777777777779</v>
      </c>
      <c r="D5758" s="605">
        <f>IF('III. Inputs Baseline Diesel'!$S$17&gt;0,IF(AND(C5758&gt;0, C5758&lt;'III. Inputs Baseline Diesel'!$S$17*'III. Inputs Baseline Diesel'!$S$50),'III. Inputs Baseline Diesel'!$S$50*'III. Inputs Baseline Diesel'!$S$17,C5758))</f>
        <v>3.2279999999999998</v>
      </c>
      <c r="E5758" s="23">
        <f>INDEX('IX. Irradiation Data'!$G$15:$I$8774,B5758,2)</f>
        <v>291</v>
      </c>
      <c r="F5758" s="36">
        <f>INDEX('IX. Irradiation Data'!$G$15:$I$8774,B5758, 3)</f>
        <v>29</v>
      </c>
      <c r="G5758" s="36">
        <f>E5758*COS(RADIANS('IV. Inputs Solar'!$S$102))</f>
        <v>281.08441545011885</v>
      </c>
      <c r="H5758" s="36">
        <f>F5758+('IV. Inputs Solar'!$S$100-20)/80*E5758/10</f>
        <v>47.1875</v>
      </c>
      <c r="I5758" s="36">
        <f>1+('IV. Inputs Solar'!$S$101*(H5758-25))</f>
        <v>0.92234375000000002</v>
      </c>
      <c r="J5758" s="36">
        <f>G5758*I5758*('IV. Inputs Solar'!$T$52*'IV. Inputs Solar'!$S$53)/1000</f>
        <v>5.1851290762564108</v>
      </c>
      <c r="K5758" s="125">
        <f t="shared" si="356"/>
        <v>-4.4073512984786332</v>
      </c>
      <c r="L5758" s="36">
        <f>IF(K5758&gt;0,MATCH(0,K5758:$K$8797,-1)-1,0)</f>
        <v>0</v>
      </c>
      <c r="M5758" s="126">
        <f>IF('IV. Inputs Solar'!$T$60=0,
     0,
     IF(K5757&gt;0,
          IF(T5757=0,
               IF(M5757&gt;='IV. Inputs Solar'!$S$108*'IV. Inputs Solar'!$T$60,
                    IF(M5757-MIN('IV. Inputs Solar'!$S$58/'IV. Inputs Solar'!$S$106,K5757/'IV. Inputs Solar'!$S$106)&lt;'IV. Inputs Solar'!$T$60*'IV. Inputs Solar'!$S$108,
                         'IV. Inputs Solar'!$T$60*'IV. Inputs Solar'!$S$108,
                         M5757-MIN('IV. Inputs Solar'!$S$58/'IV. Inputs Solar'!$S$106,K5757/'IV. Inputs Solar'!$S$106)),
                    IF(M5757+MIN('IV. Inputs Solar'!$S$66-K5757,'IV. Inputs Solar'!$S$58)*'IV. Inputs Solar'!$S$106&gt;'IV. Inputs Solar'!$T$60,
                         'IV. Inputs Solar'!$T$60,
                         M5757+MIN('IV. Inputs Solar'!$S$66-K5757,'IV. Inputs Solar'!$S$58)*'IV. Inputs Solar'!$S$106)),
               IF(M5757-'IV. Inputs Solar'!$S$108*'IV. Inputs Solar'!$T$60&lt;MIN('IV. Inputs Solar'!$T$60,'IV. Inputs Solar'!$T$60*'IV. Inputs Solar'!$S$108+SUM(INDEX(K5758:$K$8797,MATCH(L5758,L5758:$L$8797,0),1):INDEX(K5758:$K$8797,MATCH(L5758,L5758:$L$8797,0)+L5758-1,1))/'IV. Inputs Solar'!$S$106),
                    IF(M5757+MIN('IV. Inputs Solar'!$S$66-K5757,'IV. Inputs Solar'!$S$58)*'IV. Inputs Solar'!$S$106&gt;MIN('IV. Inputs Solar'!$T$60,'IV. Inputs Solar'!$T$60*'IV. Inputs Solar'!$S$108+SUM(INDEX(K5758:$K$8797,MATCH(L5758,L5758:$L$8797,0),1):INDEX(K5758:$K$8797,MATCH(L5758,L5758:$L$8797,0)+L5758-1,1))/'IV. Inputs Solar'!$S$106),
                         MIN('IV. Inputs Solar'!$T$60,'IV. Inputs Solar'!$T$60*'IV. Inputs Solar'!$S$108+SUM(INDEX(K5758:$K$8797,MATCH(L5758,L5758:$L$8797,0),1):INDEX(K5758:$K$8797,MATCH(L5758,L5758:$L$8797,0)+L5758-1,1))/'IV. Inputs Solar'!$S$106),
                         M5757+MIN('IV. Inputs Solar'!$S$66-K5757,'IV. Inputs Solar'!$S$58)*'IV. Inputs Solar'!$S$106),
                    M5757)),
          IF(M5757&lt;'IV. Inputs Solar'!$T$60,
               IF(M5757-MAX((-1)*'IV. Inputs Solar'!$S$58*'IV. Inputs Solar'!$S$106,K5757*'IV. Inputs Solar'!$S$106)&gt;'IV. Inputs Solar'!$T$60,
                    'IV. Inputs Solar'!$T$60,
                    M5757-MAX((-1)*'IV. Inputs Solar'!$S$58*'IV. Inputs Solar'!$S$106,K5757*'IV. Inputs Solar'!$S$106)),
               M5757)))</f>
        <v>14.085266664562621</v>
      </c>
      <c r="N5758" s="98">
        <f>IF('IV. Inputs Solar'!$T$60=0,0,M5758/'IV. Inputs Solar'!$T$60)</f>
        <v>0.23475444440937701</v>
      </c>
      <c r="O5758" s="36">
        <f t="shared" si="358"/>
        <v>1</v>
      </c>
      <c r="P5758" s="36">
        <f t="shared" si="359"/>
        <v>0</v>
      </c>
      <c r="Q5758" s="36">
        <f t="shared" si="357"/>
        <v>0</v>
      </c>
      <c r="R5758" s="36">
        <f>ROUND(IF(K5758&lt;0,((M5758-M5759)/'IV. Inputs Solar'!$S$106)-K5758,0),2)</f>
        <v>0</v>
      </c>
      <c r="S5758" s="125">
        <f>ROUND(IF(K5758&gt;0,IF(T5758&gt;0,K5758,ABS((M5758-M5759)*'IV. Inputs Solar'!$S$106-K5758)),0),2)</f>
        <v>0</v>
      </c>
      <c r="T5758" s="151">
        <f>IF('IV. Inputs Solar'!$T$60&lt;&gt;0,
     IF(AND(M5758&lt;MIN('IV. Inputs Solar'!$T$60,'IV. Inputs Solar'!$T$60*'IV. Inputs Solar'!$S$108+SUM(INDEX(K5758:$K$8797,MATCH(L5758,L5758:$L$8797,0),1):INDEX(K5758:$K$8797,MATCH(L5758,L5758:$L$8797,0)+L5758-1,1))/'IV. Inputs Solar'!$S$106),K5758&gt;0),
          'IV. Inputs Solar'!$S$66,
          0),
     IF(K5758&gt;0,
          IF(K5758&lt;0.3*'IV. Inputs Solar'!$S$66,
               0.3*'IV. Inputs Solar'!$S$66,
               K5758),
          0))</f>
        <v>0</v>
      </c>
      <c r="U5758" s="151">
        <f>T5758/('III. Inputs Baseline Diesel'!$S$54*'III. Inputs Baseline Diesel'!$S$57)</f>
        <v>0</v>
      </c>
    </row>
    <row r="5759" spans="2:21" ht="14.25" customHeight="1" x14ac:dyDescent="0.25">
      <c r="B5759" s="635">
        <v>5722</v>
      </c>
      <c r="C5759" s="268">
        <f>INDEX('V. Load Profile'!$D$85:$K$108,IF(MOD(B5759,24)=0, 24,MOD(B5759,24)),4)</f>
        <v>1.0444444444444445</v>
      </c>
      <c r="D5759" s="605">
        <f>IF('III. Inputs Baseline Diesel'!$S$17&gt;0,IF(AND(C5759&gt;0, C5759&lt;'III. Inputs Baseline Diesel'!$S$17*'III. Inputs Baseline Diesel'!$S$50),'III. Inputs Baseline Diesel'!$S$50*'III. Inputs Baseline Diesel'!$S$17,C5759))</f>
        <v>3.2279999999999998</v>
      </c>
      <c r="E5759" s="23">
        <f>INDEX('IX. Irradiation Data'!$G$15:$I$8774,B5759,2)</f>
        <v>426</v>
      </c>
      <c r="F5759" s="36">
        <f>INDEX('IX. Irradiation Data'!$G$15:$I$8774,B5759, 3)</f>
        <v>30.4</v>
      </c>
      <c r="G5759" s="36">
        <f>E5759*COS(RADIANS('IV. Inputs Solar'!$S$102))</f>
        <v>411.48440199914307</v>
      </c>
      <c r="H5759" s="36">
        <f>F5759+('IV. Inputs Solar'!$S$100-20)/80*E5759/10</f>
        <v>57.024999999999999</v>
      </c>
      <c r="I5759" s="36">
        <f>1+('IV. Inputs Solar'!$S$101*(H5759-25))</f>
        <v>0.88791249999999999</v>
      </c>
      <c r="J5759" s="36">
        <f>G5759*I5759*('IV. Inputs Solar'!$T$52*'IV. Inputs Solar'!$S$53)/1000</f>
        <v>7.3072428818012831</v>
      </c>
      <c r="K5759" s="125">
        <f t="shared" si="356"/>
        <v>-6.2627984373568388</v>
      </c>
      <c r="L5759" s="36">
        <f>IF(K5759&gt;0,MATCH(0,K5759:$K$8797,-1)-1,0)</f>
        <v>0</v>
      </c>
      <c r="M5759" s="126">
        <f>IF('IV. Inputs Solar'!$T$60=0,
     0,
     IF(K5758&gt;0,
          IF(T5758=0,
               IF(M5758&gt;='IV. Inputs Solar'!$S$108*'IV. Inputs Solar'!$T$60,
                    IF(M5758-MIN('IV. Inputs Solar'!$S$58/'IV. Inputs Solar'!$S$106,K5758/'IV. Inputs Solar'!$S$106)&lt;'IV. Inputs Solar'!$T$60*'IV. Inputs Solar'!$S$108,
                         'IV. Inputs Solar'!$T$60*'IV. Inputs Solar'!$S$108,
                         M5758-MIN('IV. Inputs Solar'!$S$58/'IV. Inputs Solar'!$S$106,K5758/'IV. Inputs Solar'!$S$106)),
                    IF(M5758+MIN('IV. Inputs Solar'!$S$66-K5758,'IV. Inputs Solar'!$S$58)*'IV. Inputs Solar'!$S$106&gt;'IV. Inputs Solar'!$T$60,
                         'IV. Inputs Solar'!$T$60,
                         M5758+MIN('IV. Inputs Solar'!$S$66-K5758,'IV. Inputs Solar'!$S$58)*'IV. Inputs Solar'!$S$106)),
               IF(M5758-'IV. Inputs Solar'!$S$108*'IV. Inputs Solar'!$T$60&lt;MIN('IV. Inputs Solar'!$T$60,'IV. Inputs Solar'!$T$60*'IV. Inputs Solar'!$S$108+SUM(INDEX(K5759:$K$8797,MATCH(L5759,L5759:$L$8797,0),1):INDEX(K5759:$K$8797,MATCH(L5759,L5759:$L$8797,0)+L5759-1,1))/'IV. Inputs Solar'!$S$106),
                    IF(M5758+MIN('IV. Inputs Solar'!$S$66-K5758,'IV. Inputs Solar'!$S$58)*'IV. Inputs Solar'!$S$106&gt;MIN('IV. Inputs Solar'!$T$60,'IV. Inputs Solar'!$T$60*'IV. Inputs Solar'!$S$108+SUM(INDEX(K5759:$K$8797,MATCH(L5759,L5759:$L$8797,0),1):INDEX(K5759:$K$8797,MATCH(L5759,L5759:$L$8797,0)+L5759-1,1))/'IV. Inputs Solar'!$S$106),
                         MIN('IV. Inputs Solar'!$T$60,'IV. Inputs Solar'!$T$60*'IV. Inputs Solar'!$S$108+SUM(INDEX(K5759:$K$8797,MATCH(L5759,L5759:$L$8797,0),1):INDEX(K5759:$K$8797,MATCH(L5759,L5759:$L$8797,0)+L5759-1,1))/'IV. Inputs Solar'!$S$106),
                         M5758+MIN('IV. Inputs Solar'!$S$66-K5758,'IV. Inputs Solar'!$S$58)*'IV. Inputs Solar'!$S$106),
                    M5758)),
          IF(M5758&lt;'IV. Inputs Solar'!$T$60,
               IF(M5758-MAX((-1)*'IV. Inputs Solar'!$S$58*'IV. Inputs Solar'!$S$106,K5758*'IV. Inputs Solar'!$S$106)&gt;'IV. Inputs Solar'!$T$60,
                    'IV. Inputs Solar'!$T$60,
                    M5758-MAX((-1)*'IV. Inputs Solar'!$S$58*'IV. Inputs Solar'!$S$106,K5758*'IV. Inputs Solar'!$S$106)),
               M5758)))</f>
        <v>18.266447230070547</v>
      </c>
      <c r="N5759" s="98">
        <f>IF('IV. Inputs Solar'!$T$60=0,0,M5759/'IV. Inputs Solar'!$T$60)</f>
        <v>0.30444078716784245</v>
      </c>
      <c r="O5759" s="36">
        <f t="shared" si="358"/>
        <v>1</v>
      </c>
      <c r="P5759" s="36">
        <f t="shared" si="359"/>
        <v>0</v>
      </c>
      <c r="Q5759" s="36">
        <f t="shared" si="357"/>
        <v>0</v>
      </c>
      <c r="R5759" s="36">
        <f>ROUND(IF(K5759&lt;0,((M5759-M5760)/'IV. Inputs Solar'!$S$106)-K5759,0),2)</f>
        <v>0</v>
      </c>
      <c r="S5759" s="125">
        <f>ROUND(IF(K5759&gt;0,IF(T5759&gt;0,K5759,ABS((M5759-M5760)*'IV. Inputs Solar'!$S$106-K5759)),0),2)</f>
        <v>0</v>
      </c>
      <c r="T5759" s="151">
        <f>IF('IV. Inputs Solar'!$T$60&lt;&gt;0,
     IF(AND(M5759&lt;MIN('IV. Inputs Solar'!$T$60,'IV. Inputs Solar'!$T$60*'IV. Inputs Solar'!$S$108+SUM(INDEX(K5759:$K$8797,MATCH(L5759,L5759:$L$8797,0),1):INDEX(K5759:$K$8797,MATCH(L5759,L5759:$L$8797,0)+L5759-1,1))/'IV. Inputs Solar'!$S$106),K5759&gt;0),
          'IV. Inputs Solar'!$S$66,
          0),
     IF(K5759&gt;0,
          IF(K5759&lt;0.3*'IV. Inputs Solar'!$S$66,
               0.3*'IV. Inputs Solar'!$S$66,
               K5759),
          0))</f>
        <v>0</v>
      </c>
      <c r="U5759" s="151">
        <f>T5759/('III. Inputs Baseline Diesel'!$S$54*'III. Inputs Baseline Diesel'!$S$57)</f>
        <v>0</v>
      </c>
    </row>
    <row r="5760" spans="2:21" ht="14.25" customHeight="1" x14ac:dyDescent="0.25">
      <c r="B5760" s="635">
        <v>5723</v>
      </c>
      <c r="C5760" s="268">
        <f>INDEX('V. Load Profile'!$D$85:$K$108,IF(MOD(B5760,24)=0, 24,MOD(B5760,24)),4)</f>
        <v>1.0444444444444445</v>
      </c>
      <c r="D5760" s="605">
        <f>IF('III. Inputs Baseline Diesel'!$S$17&gt;0,IF(AND(C5760&gt;0, C5760&lt;'III. Inputs Baseline Diesel'!$S$17*'III. Inputs Baseline Diesel'!$S$50),'III. Inputs Baseline Diesel'!$S$50*'III. Inputs Baseline Diesel'!$S$17,C5760))</f>
        <v>3.2279999999999998</v>
      </c>
      <c r="E5760" s="23">
        <f>INDEX('IX. Irradiation Data'!$G$15:$I$8774,B5760,2)</f>
        <v>530</v>
      </c>
      <c r="F5760" s="36">
        <f>INDEX('IX. Irradiation Data'!$G$15:$I$8774,B5760, 3)</f>
        <v>31.1</v>
      </c>
      <c r="G5760" s="36">
        <f>E5760*COS(RADIANS('IV. Inputs Solar'!$S$102))</f>
        <v>511.94068793320622</v>
      </c>
      <c r="H5760" s="36">
        <f>F5760+('IV. Inputs Solar'!$S$100-20)/80*E5760/10</f>
        <v>64.224999999999994</v>
      </c>
      <c r="I5760" s="36">
        <f>1+('IV. Inputs Solar'!$S$101*(H5760-25))</f>
        <v>0.86271249999999999</v>
      </c>
      <c r="J5760" s="36">
        <f>G5760*I5760*('IV. Inputs Solar'!$T$52*'IV. Inputs Solar'!$S$53)/1000</f>
        <v>8.8331526147715227</v>
      </c>
      <c r="K5760" s="125">
        <f t="shared" si="356"/>
        <v>-7.7887081703270784</v>
      </c>
      <c r="L5760" s="36">
        <f>IF(K5760&gt;0,MATCH(0,K5760:$K$8797,-1)-1,0)</f>
        <v>0</v>
      </c>
      <c r="M5760" s="126">
        <f>IF('IV. Inputs Solar'!$T$60=0,
     0,
     IF(K5759&gt;0,
          IF(T5759=0,
               IF(M5759&gt;='IV. Inputs Solar'!$S$108*'IV. Inputs Solar'!$T$60,
                    IF(M5759-MIN('IV. Inputs Solar'!$S$58/'IV. Inputs Solar'!$S$106,K5759/'IV. Inputs Solar'!$S$106)&lt;'IV. Inputs Solar'!$T$60*'IV. Inputs Solar'!$S$108,
                         'IV. Inputs Solar'!$T$60*'IV. Inputs Solar'!$S$108,
                         M5759-MIN('IV. Inputs Solar'!$S$58/'IV. Inputs Solar'!$S$106,K5759/'IV. Inputs Solar'!$S$106)),
                    IF(M5759+MIN('IV. Inputs Solar'!$S$66-K5759,'IV. Inputs Solar'!$S$58)*'IV. Inputs Solar'!$S$106&gt;'IV. Inputs Solar'!$T$60,
                         'IV. Inputs Solar'!$T$60,
                         M5759+MIN('IV. Inputs Solar'!$S$66-K5759,'IV. Inputs Solar'!$S$58)*'IV. Inputs Solar'!$S$106)),
               IF(M5759-'IV. Inputs Solar'!$S$108*'IV. Inputs Solar'!$T$60&lt;MIN('IV. Inputs Solar'!$T$60,'IV. Inputs Solar'!$T$60*'IV. Inputs Solar'!$S$108+SUM(INDEX(K5760:$K$8797,MATCH(L5760,L5760:$L$8797,0),1):INDEX(K5760:$K$8797,MATCH(L5760,L5760:$L$8797,0)+L5760-1,1))/'IV. Inputs Solar'!$S$106),
                    IF(M5759+MIN('IV. Inputs Solar'!$S$66-K5759,'IV. Inputs Solar'!$S$58)*'IV. Inputs Solar'!$S$106&gt;MIN('IV. Inputs Solar'!$T$60,'IV. Inputs Solar'!$T$60*'IV. Inputs Solar'!$S$108+SUM(INDEX(K5760:$K$8797,MATCH(L5760,L5760:$L$8797,0),1):INDEX(K5760:$K$8797,MATCH(L5760,L5760:$L$8797,0)+L5760-1,1))/'IV. Inputs Solar'!$S$106),
                         MIN('IV. Inputs Solar'!$T$60,'IV. Inputs Solar'!$T$60*'IV. Inputs Solar'!$S$108+SUM(INDEX(K5760:$K$8797,MATCH(L5760,L5760:$L$8797,0),1):INDEX(K5760:$K$8797,MATCH(L5760,L5760:$L$8797,0)+L5760-1,1))/'IV. Inputs Solar'!$S$106),
                         M5759+MIN('IV. Inputs Solar'!$S$66-K5759,'IV. Inputs Solar'!$S$58)*'IV. Inputs Solar'!$S$106),
                    M5759)),
          IF(M5759&lt;'IV. Inputs Solar'!$T$60,
               IF(M5759-MAX((-1)*'IV. Inputs Solar'!$S$58*'IV. Inputs Solar'!$S$106,K5759*'IV. Inputs Solar'!$S$106)&gt;'IV. Inputs Solar'!$T$60,
                    'IV. Inputs Solar'!$T$60,
                    M5759-MAX((-1)*'IV. Inputs Solar'!$S$58*'IV. Inputs Solar'!$S$106,K5759*'IV. Inputs Solar'!$S$106)),
               M5759)))</f>
        <v>24.207859506647836</v>
      </c>
      <c r="N5760" s="98">
        <f>IF('IV. Inputs Solar'!$T$60=0,0,M5760/'IV. Inputs Solar'!$T$60)</f>
        <v>0.40346432511079727</v>
      </c>
      <c r="O5760" s="36">
        <f t="shared" si="358"/>
        <v>1</v>
      </c>
      <c r="P5760" s="36">
        <f t="shared" si="359"/>
        <v>0</v>
      </c>
      <c r="Q5760" s="36">
        <f t="shared" si="357"/>
        <v>0</v>
      </c>
      <c r="R5760" s="36">
        <f>ROUND(IF(K5760&lt;0,((M5760-M5761)/'IV. Inputs Solar'!$S$106)-K5760,0),2)</f>
        <v>0</v>
      </c>
      <c r="S5760" s="125">
        <f>ROUND(IF(K5760&gt;0,IF(T5760&gt;0,K5760,ABS((M5760-M5761)*'IV. Inputs Solar'!$S$106-K5760)),0),2)</f>
        <v>0</v>
      </c>
      <c r="T5760" s="151">
        <f>IF('IV. Inputs Solar'!$T$60&lt;&gt;0,
     IF(AND(M5760&lt;MIN('IV. Inputs Solar'!$T$60,'IV. Inputs Solar'!$T$60*'IV. Inputs Solar'!$S$108+SUM(INDEX(K5760:$K$8797,MATCH(L5760,L5760:$L$8797,0),1):INDEX(K5760:$K$8797,MATCH(L5760,L5760:$L$8797,0)+L5760-1,1))/'IV. Inputs Solar'!$S$106),K5760&gt;0),
          'IV. Inputs Solar'!$S$66,
          0),
     IF(K5760&gt;0,
          IF(K5760&lt;0.3*'IV. Inputs Solar'!$S$66,
               0.3*'IV. Inputs Solar'!$S$66,
               K5760),
          0))</f>
        <v>0</v>
      </c>
      <c r="U5760" s="151">
        <f>T5760/('III. Inputs Baseline Diesel'!$S$54*'III. Inputs Baseline Diesel'!$S$57)</f>
        <v>0</v>
      </c>
    </row>
    <row r="5761" spans="2:21" ht="14.25" customHeight="1" x14ac:dyDescent="0.25">
      <c r="B5761" s="635">
        <v>5724</v>
      </c>
      <c r="C5761" s="268">
        <f>INDEX('V. Load Profile'!$D$85:$K$108,IF(MOD(B5761,24)=0, 24,MOD(B5761,24)),4)</f>
        <v>1.6</v>
      </c>
      <c r="D5761" s="605">
        <f>IF('III. Inputs Baseline Diesel'!$S$17&gt;0,IF(AND(C5761&gt;0, C5761&lt;'III. Inputs Baseline Diesel'!$S$17*'III. Inputs Baseline Diesel'!$S$50),'III. Inputs Baseline Diesel'!$S$50*'III. Inputs Baseline Diesel'!$S$17,C5761))</f>
        <v>3.2279999999999998</v>
      </c>
      <c r="E5761" s="23">
        <f>INDEX('IX. Irradiation Data'!$G$15:$I$8774,B5761,2)</f>
        <v>591</v>
      </c>
      <c r="F5761" s="36">
        <f>INDEX('IX. Irradiation Data'!$G$15:$I$8774,B5761, 3)</f>
        <v>31.7</v>
      </c>
      <c r="G5761" s="36">
        <f>E5761*COS(RADIANS('IV. Inputs Solar'!$S$102))</f>
        <v>570.86216333683933</v>
      </c>
      <c r="H5761" s="36">
        <f>F5761+('IV. Inputs Solar'!$S$100-20)/80*E5761/10</f>
        <v>68.637500000000003</v>
      </c>
      <c r="I5761" s="36">
        <f>1+('IV. Inputs Solar'!$S$101*(H5761-25))</f>
        <v>0.84726875000000001</v>
      </c>
      <c r="J5761" s="36">
        <f>G5761*I5761*('IV. Inputs Solar'!$T$52*'IV. Inputs Solar'!$S$53)/1000</f>
        <v>9.6734734310539938</v>
      </c>
      <c r="K5761" s="125">
        <f t="shared" si="356"/>
        <v>-8.0734734310539942</v>
      </c>
      <c r="L5761" s="36">
        <f>IF(K5761&gt;0,MATCH(0,K5761:$K$8797,-1)-1,0)</f>
        <v>0</v>
      </c>
      <c r="M5761" s="126">
        <f>IF('IV. Inputs Solar'!$T$60=0,
     0,
     IF(K5760&gt;0,
          IF(T5760=0,
               IF(M5760&gt;='IV. Inputs Solar'!$S$108*'IV. Inputs Solar'!$T$60,
                    IF(M5760-MIN('IV. Inputs Solar'!$S$58/'IV. Inputs Solar'!$S$106,K5760/'IV. Inputs Solar'!$S$106)&lt;'IV. Inputs Solar'!$T$60*'IV. Inputs Solar'!$S$108,
                         'IV. Inputs Solar'!$T$60*'IV. Inputs Solar'!$S$108,
                         M5760-MIN('IV. Inputs Solar'!$S$58/'IV. Inputs Solar'!$S$106,K5760/'IV. Inputs Solar'!$S$106)),
                    IF(M5760+MIN('IV. Inputs Solar'!$S$66-K5760,'IV. Inputs Solar'!$S$58)*'IV. Inputs Solar'!$S$106&gt;'IV. Inputs Solar'!$T$60,
                         'IV. Inputs Solar'!$T$60,
                         M5760+MIN('IV. Inputs Solar'!$S$66-K5760,'IV. Inputs Solar'!$S$58)*'IV. Inputs Solar'!$S$106)),
               IF(M5760-'IV. Inputs Solar'!$S$108*'IV. Inputs Solar'!$T$60&lt;MIN('IV. Inputs Solar'!$T$60,'IV. Inputs Solar'!$T$60*'IV. Inputs Solar'!$S$108+SUM(INDEX(K5761:$K$8797,MATCH(L5761,L5761:$L$8797,0),1):INDEX(K5761:$K$8797,MATCH(L5761,L5761:$L$8797,0)+L5761-1,1))/'IV. Inputs Solar'!$S$106),
                    IF(M5760+MIN('IV. Inputs Solar'!$S$66-K5760,'IV. Inputs Solar'!$S$58)*'IV. Inputs Solar'!$S$106&gt;MIN('IV. Inputs Solar'!$T$60,'IV. Inputs Solar'!$T$60*'IV. Inputs Solar'!$S$108+SUM(INDEX(K5761:$K$8797,MATCH(L5761,L5761:$L$8797,0),1):INDEX(K5761:$K$8797,MATCH(L5761,L5761:$L$8797,0)+L5761-1,1))/'IV. Inputs Solar'!$S$106),
                         MIN('IV. Inputs Solar'!$T$60,'IV. Inputs Solar'!$T$60*'IV. Inputs Solar'!$S$108+SUM(INDEX(K5761:$K$8797,MATCH(L5761,L5761:$L$8797,0),1):INDEX(K5761:$K$8797,MATCH(L5761,L5761:$L$8797,0)+L5761-1,1))/'IV. Inputs Solar'!$S$106),
                         M5760+MIN('IV. Inputs Solar'!$S$66-K5760,'IV. Inputs Solar'!$S$58)*'IV. Inputs Solar'!$S$106),
                    M5760)),
          IF(M5760&lt;'IV. Inputs Solar'!$T$60,
               IF(M5760-MAX((-1)*'IV. Inputs Solar'!$S$58*'IV. Inputs Solar'!$S$106,K5760*'IV. Inputs Solar'!$S$106)&gt;'IV. Inputs Solar'!$T$60,
                    'IV. Inputs Solar'!$T$60,
                    M5760-MAX((-1)*'IV. Inputs Solar'!$S$58*'IV. Inputs Solar'!$S$106,K5760*'IV. Inputs Solar'!$S$106)),
               M5760)))</f>
        <v>31.596876861226711</v>
      </c>
      <c r="N5761" s="98">
        <f>IF('IV. Inputs Solar'!$T$60=0,0,M5761/'IV. Inputs Solar'!$T$60)</f>
        <v>0.52661461435377854</v>
      </c>
      <c r="O5761" s="36">
        <f t="shared" si="358"/>
        <v>1</v>
      </c>
      <c r="P5761" s="36">
        <f t="shared" si="359"/>
        <v>0</v>
      </c>
      <c r="Q5761" s="36">
        <f t="shared" si="357"/>
        <v>0</v>
      </c>
      <c r="R5761" s="36">
        <f>ROUND(IF(K5761&lt;0,((M5761-M5762)/'IV. Inputs Solar'!$S$106)-K5761,0),2)</f>
        <v>0</v>
      </c>
      <c r="S5761" s="125">
        <f>ROUND(IF(K5761&gt;0,IF(T5761&gt;0,K5761,ABS((M5761-M5762)*'IV. Inputs Solar'!$S$106-K5761)),0),2)</f>
        <v>0</v>
      </c>
      <c r="T5761" s="151">
        <f>IF('IV. Inputs Solar'!$T$60&lt;&gt;0,
     IF(AND(M5761&lt;MIN('IV. Inputs Solar'!$T$60,'IV. Inputs Solar'!$T$60*'IV. Inputs Solar'!$S$108+SUM(INDEX(K5761:$K$8797,MATCH(L5761,L5761:$L$8797,0),1):INDEX(K5761:$K$8797,MATCH(L5761,L5761:$L$8797,0)+L5761-1,1))/'IV. Inputs Solar'!$S$106),K5761&gt;0),
          'IV. Inputs Solar'!$S$66,
          0),
     IF(K5761&gt;0,
          IF(K5761&lt;0.3*'IV. Inputs Solar'!$S$66,
               0.3*'IV. Inputs Solar'!$S$66,
               K5761),
          0))</f>
        <v>0</v>
      </c>
      <c r="U5761" s="151">
        <f>T5761/('III. Inputs Baseline Diesel'!$S$54*'III. Inputs Baseline Diesel'!$S$57)</f>
        <v>0</v>
      </c>
    </row>
    <row r="5762" spans="2:21" ht="14.25" customHeight="1" x14ac:dyDescent="0.25">
      <c r="B5762" s="635">
        <v>5725</v>
      </c>
      <c r="C5762" s="268">
        <f>INDEX('V. Load Profile'!$D$85:$K$108,IF(MOD(B5762,24)=0, 24,MOD(B5762,24)),4)</f>
        <v>1.377777777777778</v>
      </c>
      <c r="D5762" s="605">
        <f>IF('III. Inputs Baseline Diesel'!$S$17&gt;0,IF(AND(C5762&gt;0, C5762&lt;'III. Inputs Baseline Diesel'!$S$17*'III. Inputs Baseline Diesel'!$S$50),'III. Inputs Baseline Diesel'!$S$50*'III. Inputs Baseline Diesel'!$S$17,C5762))</f>
        <v>3.2279999999999998</v>
      </c>
      <c r="E5762" s="23">
        <f>INDEX('IX. Irradiation Data'!$G$15:$I$8774,B5762,2)</f>
        <v>607</v>
      </c>
      <c r="F5762" s="36">
        <f>INDEX('IX. Irradiation Data'!$G$15:$I$8774,B5762, 3)</f>
        <v>32.4</v>
      </c>
      <c r="G5762" s="36">
        <f>E5762*COS(RADIANS('IV. Inputs Solar'!$S$102))</f>
        <v>586.3169765574645</v>
      </c>
      <c r="H5762" s="36">
        <f>F5762+('IV. Inputs Solar'!$S$100-20)/80*E5762/10</f>
        <v>70.337500000000006</v>
      </c>
      <c r="I5762" s="36">
        <f>1+('IV. Inputs Solar'!$S$101*(H5762-25))</f>
        <v>0.84131875</v>
      </c>
      <c r="J5762" s="36">
        <f>G5762*I5762*('IV. Inputs Solar'!$T$52*'IV. Inputs Solar'!$S$53)/1000</f>
        <v>9.8655893164221062</v>
      </c>
      <c r="K5762" s="125">
        <f t="shared" si="356"/>
        <v>-8.487811538644328</v>
      </c>
      <c r="L5762" s="36">
        <f>IF(K5762&gt;0,MATCH(0,K5762:$K$8797,-1)-1,0)</f>
        <v>0</v>
      </c>
      <c r="M5762" s="126">
        <f>IF('IV. Inputs Solar'!$T$60=0,
     0,
     IF(K5761&gt;0,
          IF(T5761=0,
               IF(M5761&gt;='IV. Inputs Solar'!$S$108*'IV. Inputs Solar'!$T$60,
                    IF(M5761-MIN('IV. Inputs Solar'!$S$58/'IV. Inputs Solar'!$S$106,K5761/'IV. Inputs Solar'!$S$106)&lt;'IV. Inputs Solar'!$T$60*'IV. Inputs Solar'!$S$108,
                         'IV. Inputs Solar'!$T$60*'IV. Inputs Solar'!$S$108,
                         M5761-MIN('IV. Inputs Solar'!$S$58/'IV. Inputs Solar'!$S$106,K5761/'IV. Inputs Solar'!$S$106)),
                    IF(M5761+MIN('IV. Inputs Solar'!$S$66-K5761,'IV. Inputs Solar'!$S$58)*'IV. Inputs Solar'!$S$106&gt;'IV. Inputs Solar'!$T$60,
                         'IV. Inputs Solar'!$T$60,
                         M5761+MIN('IV. Inputs Solar'!$S$66-K5761,'IV. Inputs Solar'!$S$58)*'IV. Inputs Solar'!$S$106)),
               IF(M5761-'IV. Inputs Solar'!$S$108*'IV. Inputs Solar'!$T$60&lt;MIN('IV. Inputs Solar'!$T$60,'IV. Inputs Solar'!$T$60*'IV. Inputs Solar'!$S$108+SUM(INDEX(K5762:$K$8797,MATCH(L5762,L5762:$L$8797,0),1):INDEX(K5762:$K$8797,MATCH(L5762,L5762:$L$8797,0)+L5762-1,1))/'IV. Inputs Solar'!$S$106),
                    IF(M5761+MIN('IV. Inputs Solar'!$S$66-K5761,'IV. Inputs Solar'!$S$58)*'IV. Inputs Solar'!$S$106&gt;MIN('IV. Inputs Solar'!$T$60,'IV. Inputs Solar'!$T$60*'IV. Inputs Solar'!$S$108+SUM(INDEX(K5762:$K$8797,MATCH(L5762,L5762:$L$8797,0),1):INDEX(K5762:$K$8797,MATCH(L5762,L5762:$L$8797,0)+L5762-1,1))/'IV. Inputs Solar'!$S$106),
                         MIN('IV. Inputs Solar'!$T$60,'IV. Inputs Solar'!$T$60*'IV. Inputs Solar'!$S$108+SUM(INDEX(K5762:$K$8797,MATCH(L5762,L5762:$L$8797,0),1):INDEX(K5762:$K$8797,MATCH(L5762,L5762:$L$8797,0)+L5762-1,1))/'IV. Inputs Solar'!$S$106),
                         M5761+MIN('IV. Inputs Solar'!$S$66-K5761,'IV. Inputs Solar'!$S$58)*'IV. Inputs Solar'!$S$106),
                    M5761)),
          IF(M5761&lt;'IV. Inputs Solar'!$T$60,
               IF(M5761-MAX((-1)*'IV. Inputs Solar'!$S$58*'IV. Inputs Solar'!$S$106,K5761*'IV. Inputs Solar'!$S$106)&gt;'IV. Inputs Solar'!$T$60,
                    'IV. Inputs Solar'!$T$60,
                    M5761-MAX((-1)*'IV. Inputs Solar'!$S$58*'IV. Inputs Solar'!$S$106,K5761*'IV. Inputs Solar'!$S$106)),
               M5761)))</f>
        <v>39.256046262522212</v>
      </c>
      <c r="N5762" s="98">
        <f>IF('IV. Inputs Solar'!$T$60=0,0,M5762/'IV. Inputs Solar'!$T$60)</f>
        <v>0.65426743770870355</v>
      </c>
      <c r="O5762" s="36">
        <f t="shared" si="358"/>
        <v>1</v>
      </c>
      <c r="P5762" s="36">
        <f t="shared" si="359"/>
        <v>0</v>
      </c>
      <c r="Q5762" s="36">
        <f t="shared" si="357"/>
        <v>0</v>
      </c>
      <c r="R5762" s="36">
        <f>ROUND(IF(K5762&lt;0,((M5762-M5763)/'IV. Inputs Solar'!$S$106)-K5762,0),2)</f>
        <v>0</v>
      </c>
      <c r="S5762" s="125">
        <f>ROUND(IF(K5762&gt;0,IF(T5762&gt;0,K5762,ABS((M5762-M5763)*'IV. Inputs Solar'!$S$106-K5762)),0),2)</f>
        <v>0</v>
      </c>
      <c r="T5762" s="151">
        <f>IF('IV. Inputs Solar'!$T$60&lt;&gt;0,
     IF(AND(M5762&lt;MIN('IV. Inputs Solar'!$T$60,'IV. Inputs Solar'!$T$60*'IV. Inputs Solar'!$S$108+SUM(INDEX(K5762:$K$8797,MATCH(L5762,L5762:$L$8797,0),1):INDEX(K5762:$K$8797,MATCH(L5762,L5762:$L$8797,0)+L5762-1,1))/'IV. Inputs Solar'!$S$106),K5762&gt;0),
          'IV. Inputs Solar'!$S$66,
          0),
     IF(K5762&gt;0,
          IF(K5762&lt;0.3*'IV. Inputs Solar'!$S$66,
               0.3*'IV. Inputs Solar'!$S$66,
               K5762),
          0))</f>
        <v>0</v>
      </c>
      <c r="U5762" s="151">
        <f>T5762/('III. Inputs Baseline Diesel'!$S$54*'III. Inputs Baseline Diesel'!$S$57)</f>
        <v>0</v>
      </c>
    </row>
    <row r="5763" spans="2:21" ht="14.25" customHeight="1" x14ac:dyDescent="0.25">
      <c r="B5763" s="635">
        <v>5726</v>
      </c>
      <c r="C5763" s="268">
        <f>INDEX('V. Load Profile'!$D$85:$K$108,IF(MOD(B5763,24)=0, 24,MOD(B5763,24)),4)</f>
        <v>1.1111111111111112</v>
      </c>
      <c r="D5763" s="605">
        <f>IF('III. Inputs Baseline Diesel'!$S$17&gt;0,IF(AND(C5763&gt;0, C5763&lt;'III. Inputs Baseline Diesel'!$S$17*'III. Inputs Baseline Diesel'!$S$50),'III. Inputs Baseline Diesel'!$S$50*'III. Inputs Baseline Diesel'!$S$17,C5763))</f>
        <v>3.2279999999999998</v>
      </c>
      <c r="E5763" s="23">
        <f>INDEX('IX. Irradiation Data'!$G$15:$I$8774,B5763,2)</f>
        <v>575</v>
      </c>
      <c r="F5763" s="36">
        <f>INDEX('IX. Irradiation Data'!$G$15:$I$8774,B5763, 3)</f>
        <v>32.200000000000003</v>
      </c>
      <c r="G5763" s="36">
        <f>E5763*COS(RADIANS('IV. Inputs Solar'!$S$102))</f>
        <v>555.40735011621427</v>
      </c>
      <c r="H5763" s="36">
        <f>F5763+('IV. Inputs Solar'!$S$100-20)/80*E5763/10</f>
        <v>68.137500000000003</v>
      </c>
      <c r="I5763" s="36">
        <f>1+('IV. Inputs Solar'!$S$101*(H5763-25))</f>
        <v>0.84901874999999993</v>
      </c>
      <c r="J5763" s="36">
        <f>G5763*I5763*('IV. Inputs Solar'!$T$52*'IV. Inputs Solar'!$S$53)/1000</f>
        <v>9.4310250827296116</v>
      </c>
      <c r="K5763" s="125">
        <f t="shared" si="356"/>
        <v>-8.3199139716185009</v>
      </c>
      <c r="L5763" s="36">
        <f>IF(K5763&gt;0,MATCH(0,K5763:$K$8797,-1)-1,0)</f>
        <v>0</v>
      </c>
      <c r="M5763" s="126">
        <f>IF('IV. Inputs Solar'!$T$60=0,
     0,
     IF(K5762&gt;0,
          IF(T5762=0,
               IF(M5762&gt;='IV. Inputs Solar'!$S$108*'IV. Inputs Solar'!$T$60,
                    IF(M5762-MIN('IV. Inputs Solar'!$S$58/'IV. Inputs Solar'!$S$106,K5762/'IV. Inputs Solar'!$S$106)&lt;'IV. Inputs Solar'!$T$60*'IV. Inputs Solar'!$S$108,
                         'IV. Inputs Solar'!$T$60*'IV. Inputs Solar'!$S$108,
                         M5762-MIN('IV. Inputs Solar'!$S$58/'IV. Inputs Solar'!$S$106,K5762/'IV. Inputs Solar'!$S$106)),
                    IF(M5762+MIN('IV. Inputs Solar'!$S$66-K5762,'IV. Inputs Solar'!$S$58)*'IV. Inputs Solar'!$S$106&gt;'IV. Inputs Solar'!$T$60,
                         'IV. Inputs Solar'!$T$60,
                         M5762+MIN('IV. Inputs Solar'!$S$66-K5762,'IV. Inputs Solar'!$S$58)*'IV. Inputs Solar'!$S$106)),
               IF(M5762-'IV. Inputs Solar'!$S$108*'IV. Inputs Solar'!$T$60&lt;MIN('IV. Inputs Solar'!$T$60,'IV. Inputs Solar'!$T$60*'IV. Inputs Solar'!$S$108+SUM(INDEX(K5763:$K$8797,MATCH(L5763,L5763:$L$8797,0),1):INDEX(K5763:$K$8797,MATCH(L5763,L5763:$L$8797,0)+L5763-1,1))/'IV. Inputs Solar'!$S$106),
                    IF(M5762+MIN('IV. Inputs Solar'!$S$66-K5762,'IV. Inputs Solar'!$S$58)*'IV. Inputs Solar'!$S$106&gt;MIN('IV. Inputs Solar'!$T$60,'IV. Inputs Solar'!$T$60*'IV. Inputs Solar'!$S$108+SUM(INDEX(K5763:$K$8797,MATCH(L5763,L5763:$L$8797,0),1):INDEX(K5763:$K$8797,MATCH(L5763,L5763:$L$8797,0)+L5763-1,1))/'IV. Inputs Solar'!$S$106),
                         MIN('IV. Inputs Solar'!$T$60,'IV. Inputs Solar'!$T$60*'IV. Inputs Solar'!$S$108+SUM(INDEX(K5763:$K$8797,MATCH(L5763,L5763:$L$8797,0),1):INDEX(K5763:$K$8797,MATCH(L5763,L5763:$L$8797,0)+L5763-1,1))/'IV. Inputs Solar'!$S$106),
                         M5762+MIN('IV. Inputs Solar'!$S$66-K5762,'IV. Inputs Solar'!$S$58)*'IV. Inputs Solar'!$S$106),
                    M5762)),
          IF(M5762&lt;'IV. Inputs Solar'!$T$60,
               IF(M5762-MAX((-1)*'IV. Inputs Solar'!$S$58*'IV. Inputs Solar'!$S$106,K5762*'IV. Inputs Solar'!$S$106)&gt;'IV. Inputs Solar'!$T$60,
                    'IV. Inputs Solar'!$T$60,
                    M5762-MAX((-1)*'IV. Inputs Solar'!$S$58*'IV. Inputs Solar'!$S$106,K5762*'IV. Inputs Solar'!$S$106)),
               M5762)))</f>
        <v>47.308291306234523</v>
      </c>
      <c r="N5763" s="98">
        <f>IF('IV. Inputs Solar'!$T$60=0,0,M5763/'IV. Inputs Solar'!$T$60)</f>
        <v>0.78847152177057533</v>
      </c>
      <c r="O5763" s="36">
        <f t="shared" si="358"/>
        <v>1</v>
      </c>
      <c r="P5763" s="36">
        <f t="shared" si="359"/>
        <v>0</v>
      </c>
      <c r="Q5763" s="36">
        <f t="shared" si="357"/>
        <v>0</v>
      </c>
      <c r="R5763" s="36">
        <f>ROUND(IF(K5763&lt;0,((M5763-M5764)/'IV. Inputs Solar'!$S$106)-K5763,0),2)</f>
        <v>0</v>
      </c>
      <c r="S5763" s="125">
        <f>ROUND(IF(K5763&gt;0,IF(T5763&gt;0,K5763,ABS((M5763-M5764)*'IV. Inputs Solar'!$S$106-K5763)),0),2)</f>
        <v>0</v>
      </c>
      <c r="T5763" s="151">
        <f>IF('IV. Inputs Solar'!$T$60&lt;&gt;0,
     IF(AND(M5763&lt;MIN('IV. Inputs Solar'!$T$60,'IV. Inputs Solar'!$T$60*'IV. Inputs Solar'!$S$108+SUM(INDEX(K5763:$K$8797,MATCH(L5763,L5763:$L$8797,0),1):INDEX(K5763:$K$8797,MATCH(L5763,L5763:$L$8797,0)+L5763-1,1))/'IV. Inputs Solar'!$S$106),K5763&gt;0),
          'IV. Inputs Solar'!$S$66,
          0),
     IF(K5763&gt;0,
          IF(K5763&lt;0.3*'IV. Inputs Solar'!$S$66,
               0.3*'IV. Inputs Solar'!$S$66,
               K5763),
          0))</f>
        <v>0</v>
      </c>
      <c r="U5763" s="151">
        <f>T5763/('III. Inputs Baseline Diesel'!$S$54*'III. Inputs Baseline Diesel'!$S$57)</f>
        <v>0</v>
      </c>
    </row>
    <row r="5764" spans="2:21" ht="14.25" customHeight="1" x14ac:dyDescent="0.25">
      <c r="B5764" s="635">
        <v>5727</v>
      </c>
      <c r="C5764" s="268">
        <f>INDEX('V. Load Profile'!$D$85:$K$108,IF(MOD(B5764,24)=0, 24,MOD(B5764,24)),4)</f>
        <v>1.1111111111111112</v>
      </c>
      <c r="D5764" s="605">
        <f>IF('III. Inputs Baseline Diesel'!$S$17&gt;0,IF(AND(C5764&gt;0, C5764&lt;'III. Inputs Baseline Diesel'!$S$17*'III. Inputs Baseline Diesel'!$S$50),'III. Inputs Baseline Diesel'!$S$50*'III. Inputs Baseline Diesel'!$S$17,C5764))</f>
        <v>3.2279999999999998</v>
      </c>
      <c r="E5764" s="23">
        <f>INDEX('IX. Irradiation Data'!$G$15:$I$8774,B5764,2)</f>
        <v>498</v>
      </c>
      <c r="F5764" s="36">
        <f>INDEX('IX. Irradiation Data'!$G$15:$I$8774,B5764, 3)</f>
        <v>32</v>
      </c>
      <c r="G5764" s="36">
        <f>E5764*COS(RADIANS('IV. Inputs Solar'!$S$102))</f>
        <v>481.031061491956</v>
      </c>
      <c r="H5764" s="36">
        <f>F5764+('IV. Inputs Solar'!$S$100-20)/80*E5764/10</f>
        <v>63.125</v>
      </c>
      <c r="I5764" s="36">
        <f>1+('IV. Inputs Solar'!$S$101*(H5764-25))</f>
        <v>0.86656250000000001</v>
      </c>
      <c r="J5764" s="36">
        <f>G5764*I5764*('IV. Inputs Solar'!$T$52*'IV. Inputs Solar'!$S$53)/1000</f>
        <v>8.3368695844824625</v>
      </c>
      <c r="K5764" s="125">
        <f t="shared" si="356"/>
        <v>-7.2257584733713518</v>
      </c>
      <c r="L5764" s="36">
        <f>IF(K5764&gt;0,MATCH(0,K5764:$K$8797,-1)-1,0)</f>
        <v>0</v>
      </c>
      <c r="M5764" s="126">
        <f>IF('IV. Inputs Solar'!$T$60=0,
     0,
     IF(K5763&gt;0,
          IF(T5763=0,
               IF(M5763&gt;='IV. Inputs Solar'!$S$108*'IV. Inputs Solar'!$T$60,
                    IF(M5763-MIN('IV. Inputs Solar'!$S$58/'IV. Inputs Solar'!$S$106,K5763/'IV. Inputs Solar'!$S$106)&lt;'IV. Inputs Solar'!$T$60*'IV. Inputs Solar'!$S$108,
                         'IV. Inputs Solar'!$T$60*'IV. Inputs Solar'!$S$108,
                         M5763-MIN('IV. Inputs Solar'!$S$58/'IV. Inputs Solar'!$S$106,K5763/'IV. Inputs Solar'!$S$106)),
                    IF(M5763+MIN('IV. Inputs Solar'!$S$66-K5763,'IV. Inputs Solar'!$S$58)*'IV. Inputs Solar'!$S$106&gt;'IV. Inputs Solar'!$T$60,
                         'IV. Inputs Solar'!$T$60,
                         M5763+MIN('IV. Inputs Solar'!$S$66-K5763,'IV. Inputs Solar'!$S$58)*'IV. Inputs Solar'!$S$106)),
               IF(M5763-'IV. Inputs Solar'!$S$108*'IV. Inputs Solar'!$T$60&lt;MIN('IV. Inputs Solar'!$T$60,'IV. Inputs Solar'!$T$60*'IV. Inputs Solar'!$S$108+SUM(INDEX(K5764:$K$8797,MATCH(L5764,L5764:$L$8797,0),1):INDEX(K5764:$K$8797,MATCH(L5764,L5764:$L$8797,0)+L5764-1,1))/'IV. Inputs Solar'!$S$106),
                    IF(M5763+MIN('IV. Inputs Solar'!$S$66-K5763,'IV. Inputs Solar'!$S$58)*'IV. Inputs Solar'!$S$106&gt;MIN('IV. Inputs Solar'!$T$60,'IV. Inputs Solar'!$T$60*'IV. Inputs Solar'!$S$108+SUM(INDEX(K5764:$K$8797,MATCH(L5764,L5764:$L$8797,0),1):INDEX(K5764:$K$8797,MATCH(L5764,L5764:$L$8797,0)+L5764-1,1))/'IV. Inputs Solar'!$S$106),
                         MIN('IV. Inputs Solar'!$T$60,'IV. Inputs Solar'!$T$60*'IV. Inputs Solar'!$S$108+SUM(INDEX(K5764:$K$8797,MATCH(L5764,L5764:$L$8797,0),1):INDEX(K5764:$K$8797,MATCH(L5764,L5764:$L$8797,0)+L5764-1,1))/'IV. Inputs Solar'!$S$106),
                         M5763+MIN('IV. Inputs Solar'!$S$66-K5763,'IV. Inputs Solar'!$S$58)*'IV. Inputs Solar'!$S$106),
                    M5763)),
          IF(M5763&lt;'IV. Inputs Solar'!$T$60,
               IF(M5763-MAX((-1)*'IV. Inputs Solar'!$S$58*'IV. Inputs Solar'!$S$106,K5763*'IV. Inputs Solar'!$S$106)&gt;'IV. Inputs Solar'!$T$60,
                    'IV. Inputs Solar'!$T$60,
                    M5763-MAX((-1)*'IV. Inputs Solar'!$S$58*'IV. Inputs Solar'!$S$106,K5763*'IV. Inputs Solar'!$S$106)),
               M5763)))</f>
        <v>55.201254732326113</v>
      </c>
      <c r="N5764" s="98">
        <f>IF('IV. Inputs Solar'!$T$60=0,0,M5764/'IV. Inputs Solar'!$T$60)</f>
        <v>0.92002091220543525</v>
      </c>
      <c r="O5764" s="36">
        <f t="shared" si="358"/>
        <v>1</v>
      </c>
      <c r="P5764" s="36">
        <f t="shared" si="359"/>
        <v>0</v>
      </c>
      <c r="Q5764" s="36">
        <f t="shared" si="357"/>
        <v>0</v>
      </c>
      <c r="R5764" s="36">
        <f>ROUND(IF(K5764&lt;0,((M5764-M5765)/'IV. Inputs Solar'!$S$106)-K5764,0),2)</f>
        <v>2.17</v>
      </c>
      <c r="S5764" s="125">
        <f>ROUND(IF(K5764&gt;0,IF(T5764&gt;0,K5764,ABS((M5764-M5765)*'IV. Inputs Solar'!$S$106-K5764)),0),2)</f>
        <v>0</v>
      </c>
      <c r="T5764" s="151">
        <f>IF('IV. Inputs Solar'!$T$60&lt;&gt;0,
     IF(AND(M5764&lt;MIN('IV. Inputs Solar'!$T$60,'IV. Inputs Solar'!$T$60*'IV. Inputs Solar'!$S$108+SUM(INDEX(K5764:$K$8797,MATCH(L5764,L5764:$L$8797,0),1):INDEX(K5764:$K$8797,MATCH(L5764,L5764:$L$8797,0)+L5764-1,1))/'IV. Inputs Solar'!$S$106),K5764&gt;0),
          'IV. Inputs Solar'!$S$66,
          0),
     IF(K5764&gt;0,
          IF(K5764&lt;0.3*'IV. Inputs Solar'!$S$66,
               0.3*'IV. Inputs Solar'!$S$66,
               K5764),
          0))</f>
        <v>0</v>
      </c>
      <c r="U5764" s="151">
        <f>T5764/('III. Inputs Baseline Diesel'!$S$54*'III. Inputs Baseline Diesel'!$S$57)</f>
        <v>0</v>
      </c>
    </row>
    <row r="5765" spans="2:21" ht="14.25" customHeight="1" x14ac:dyDescent="0.25">
      <c r="B5765" s="635">
        <v>5728</v>
      </c>
      <c r="C5765" s="268">
        <f>INDEX('V. Load Profile'!$D$85:$K$108,IF(MOD(B5765,24)=0, 24,MOD(B5765,24)),4)</f>
        <v>1</v>
      </c>
      <c r="D5765" s="605">
        <f>IF('III. Inputs Baseline Diesel'!$S$17&gt;0,IF(AND(C5765&gt;0, C5765&lt;'III. Inputs Baseline Diesel'!$S$17*'III. Inputs Baseline Diesel'!$S$50),'III. Inputs Baseline Diesel'!$S$50*'III. Inputs Baseline Diesel'!$S$17,C5765))</f>
        <v>3.2279999999999998</v>
      </c>
      <c r="E5765" s="23">
        <f>INDEX('IX. Irradiation Data'!$G$15:$I$8774,B5765,2)</f>
        <v>382</v>
      </c>
      <c r="F5765" s="36">
        <f>INDEX('IX. Irradiation Data'!$G$15:$I$8774,B5765, 3)</f>
        <v>31.8</v>
      </c>
      <c r="G5765" s="36">
        <f>E5765*COS(RADIANS('IV. Inputs Solar'!$S$102))</f>
        <v>368.98366564242411</v>
      </c>
      <c r="H5765" s="36">
        <f>F5765+('IV. Inputs Solar'!$S$100-20)/80*E5765/10</f>
        <v>55.674999999999997</v>
      </c>
      <c r="I5765" s="36">
        <f>1+('IV. Inputs Solar'!$S$101*(H5765-25))</f>
        <v>0.89263749999999997</v>
      </c>
      <c r="J5765" s="36">
        <f>G5765*I5765*('IV. Inputs Solar'!$T$52*'IV. Inputs Solar'!$S$53)/1000</f>
        <v>6.5873731367977868</v>
      </c>
      <c r="K5765" s="125">
        <f t="shared" si="356"/>
        <v>-5.5873731367977868</v>
      </c>
      <c r="L5765" s="36">
        <f>IF(K5765&gt;0,MATCH(0,K5765:$K$8797,-1)-1,0)</f>
        <v>0</v>
      </c>
      <c r="M5765" s="126">
        <f>IF('IV. Inputs Solar'!$T$60=0,
     0,
     IF(K5764&gt;0,
          IF(T5764=0,
               IF(M5764&gt;='IV. Inputs Solar'!$S$108*'IV. Inputs Solar'!$T$60,
                    IF(M5764-MIN('IV. Inputs Solar'!$S$58/'IV. Inputs Solar'!$S$106,K5764/'IV. Inputs Solar'!$S$106)&lt;'IV. Inputs Solar'!$T$60*'IV. Inputs Solar'!$S$108,
                         'IV. Inputs Solar'!$T$60*'IV. Inputs Solar'!$S$108,
                         M5764-MIN('IV. Inputs Solar'!$S$58/'IV. Inputs Solar'!$S$106,K5764/'IV. Inputs Solar'!$S$106)),
                    IF(M5764+MIN('IV. Inputs Solar'!$S$66-K5764,'IV. Inputs Solar'!$S$58)*'IV. Inputs Solar'!$S$106&gt;'IV. Inputs Solar'!$T$60,
                         'IV. Inputs Solar'!$T$60,
                         M5764+MIN('IV. Inputs Solar'!$S$66-K5764,'IV. Inputs Solar'!$S$58)*'IV. Inputs Solar'!$S$106)),
               IF(M5764-'IV. Inputs Solar'!$S$108*'IV. Inputs Solar'!$T$60&lt;MIN('IV. Inputs Solar'!$T$60,'IV. Inputs Solar'!$T$60*'IV. Inputs Solar'!$S$108+SUM(INDEX(K5765:$K$8797,MATCH(L5765,L5765:$L$8797,0),1):INDEX(K5765:$K$8797,MATCH(L5765,L5765:$L$8797,0)+L5765-1,1))/'IV. Inputs Solar'!$S$106),
                    IF(M5764+MIN('IV. Inputs Solar'!$S$66-K5764,'IV. Inputs Solar'!$S$58)*'IV. Inputs Solar'!$S$106&gt;MIN('IV. Inputs Solar'!$T$60,'IV. Inputs Solar'!$T$60*'IV. Inputs Solar'!$S$108+SUM(INDEX(K5765:$K$8797,MATCH(L5765,L5765:$L$8797,0),1):INDEX(K5765:$K$8797,MATCH(L5765,L5765:$L$8797,0)+L5765-1,1))/'IV. Inputs Solar'!$S$106),
                         MIN('IV. Inputs Solar'!$T$60,'IV. Inputs Solar'!$T$60*'IV. Inputs Solar'!$S$108+SUM(INDEX(K5765:$K$8797,MATCH(L5765,L5765:$L$8797,0),1):INDEX(K5765:$K$8797,MATCH(L5765,L5765:$L$8797,0)+L5765-1,1))/'IV. Inputs Solar'!$S$106),
                         M5764+MIN('IV. Inputs Solar'!$S$66-K5764,'IV. Inputs Solar'!$S$58)*'IV. Inputs Solar'!$S$106),
                    M5764)),
          IF(M5764&lt;'IV. Inputs Solar'!$T$60,
               IF(M5764-MAX((-1)*'IV. Inputs Solar'!$S$58*'IV. Inputs Solar'!$S$106,K5764*'IV. Inputs Solar'!$S$106)&gt;'IV. Inputs Solar'!$T$60,
                    'IV. Inputs Solar'!$T$60,
                    M5764-MAX((-1)*'IV. Inputs Solar'!$S$58*'IV. Inputs Solar'!$S$106,K5764*'IV. Inputs Solar'!$S$106)),
               M5764)))</f>
        <v>60</v>
      </c>
      <c r="N5765" s="98">
        <f>IF('IV. Inputs Solar'!$T$60=0,0,M5765/'IV. Inputs Solar'!$T$60)</f>
        <v>1</v>
      </c>
      <c r="O5765" s="36">
        <f t="shared" si="358"/>
        <v>1</v>
      </c>
      <c r="P5765" s="36">
        <f t="shared" si="359"/>
        <v>0</v>
      </c>
      <c r="Q5765" s="36">
        <f t="shared" si="357"/>
        <v>0</v>
      </c>
      <c r="R5765" s="36">
        <f>ROUND(IF(K5765&lt;0,((M5765-M5766)/'IV. Inputs Solar'!$S$106)-K5765,0),2)</f>
        <v>5.59</v>
      </c>
      <c r="S5765" s="125">
        <f>ROUND(IF(K5765&gt;0,IF(T5765&gt;0,K5765,ABS((M5765-M5766)*'IV. Inputs Solar'!$S$106-K5765)),0),2)</f>
        <v>0</v>
      </c>
      <c r="T5765" s="151">
        <f>IF('IV. Inputs Solar'!$T$60&lt;&gt;0,
     IF(AND(M5765&lt;MIN('IV. Inputs Solar'!$T$60,'IV. Inputs Solar'!$T$60*'IV. Inputs Solar'!$S$108+SUM(INDEX(K5765:$K$8797,MATCH(L5765,L5765:$L$8797,0),1):INDEX(K5765:$K$8797,MATCH(L5765,L5765:$L$8797,0)+L5765-1,1))/'IV. Inputs Solar'!$S$106),K5765&gt;0),
          'IV. Inputs Solar'!$S$66,
          0),
     IF(K5765&gt;0,
          IF(K5765&lt;0.3*'IV. Inputs Solar'!$S$66,
               0.3*'IV. Inputs Solar'!$S$66,
               K5765),
          0))</f>
        <v>0</v>
      </c>
      <c r="U5765" s="151">
        <f>T5765/('III. Inputs Baseline Diesel'!$S$54*'III. Inputs Baseline Diesel'!$S$57)</f>
        <v>0</v>
      </c>
    </row>
    <row r="5766" spans="2:21" ht="14.25" customHeight="1" x14ac:dyDescent="0.25">
      <c r="B5766" s="635">
        <v>5729</v>
      </c>
      <c r="C5766" s="268">
        <f>INDEX('V. Load Profile'!$D$85:$K$108,IF(MOD(B5766,24)=0, 24,MOD(B5766,24)),4)</f>
        <v>0.44444444444444448</v>
      </c>
      <c r="D5766" s="605">
        <f>IF('III. Inputs Baseline Diesel'!$S$17&gt;0,IF(AND(C5766&gt;0, C5766&lt;'III. Inputs Baseline Diesel'!$S$17*'III. Inputs Baseline Diesel'!$S$50),'III. Inputs Baseline Diesel'!$S$50*'III. Inputs Baseline Diesel'!$S$17,C5766))</f>
        <v>3.2279999999999998</v>
      </c>
      <c r="E5766" s="23">
        <f>INDEX('IX. Irradiation Data'!$G$15:$I$8774,B5766,2)</f>
        <v>215</v>
      </c>
      <c r="F5766" s="36">
        <f>INDEX('IX. Irradiation Data'!$G$15:$I$8774,B5766, 3)</f>
        <v>31.1</v>
      </c>
      <c r="G5766" s="36">
        <f>E5766*COS(RADIANS('IV. Inputs Solar'!$S$102))</f>
        <v>207.6740526521497</v>
      </c>
      <c r="H5766" s="36">
        <f>F5766+('IV. Inputs Solar'!$S$100-20)/80*E5766/10</f>
        <v>44.537500000000001</v>
      </c>
      <c r="I5766" s="36">
        <f>1+('IV. Inputs Solar'!$S$101*(H5766-25))</f>
        <v>0.93161874999999994</v>
      </c>
      <c r="J5766" s="36">
        <f>G5766*I5766*('IV. Inputs Solar'!$T$52*'IV. Inputs Solar'!$S$53)/1000</f>
        <v>3.8694608267845974</v>
      </c>
      <c r="K5766" s="125">
        <f t="shared" si="356"/>
        <v>-3.4250163823401527</v>
      </c>
      <c r="L5766" s="36">
        <f>IF(K5766&gt;0,MATCH(0,K5766:$K$8797,-1)-1,0)</f>
        <v>0</v>
      </c>
      <c r="M5766" s="126">
        <f>IF('IV. Inputs Solar'!$T$60=0,
     0,
     IF(K5765&gt;0,
          IF(T5765=0,
               IF(M5765&gt;='IV. Inputs Solar'!$S$108*'IV. Inputs Solar'!$T$60,
                    IF(M5765-MIN('IV. Inputs Solar'!$S$58/'IV. Inputs Solar'!$S$106,K5765/'IV. Inputs Solar'!$S$106)&lt;'IV. Inputs Solar'!$T$60*'IV. Inputs Solar'!$S$108,
                         'IV. Inputs Solar'!$T$60*'IV. Inputs Solar'!$S$108,
                         M5765-MIN('IV. Inputs Solar'!$S$58/'IV. Inputs Solar'!$S$106,K5765/'IV. Inputs Solar'!$S$106)),
                    IF(M5765+MIN('IV. Inputs Solar'!$S$66-K5765,'IV. Inputs Solar'!$S$58)*'IV. Inputs Solar'!$S$106&gt;'IV. Inputs Solar'!$T$60,
                         'IV. Inputs Solar'!$T$60,
                         M5765+MIN('IV. Inputs Solar'!$S$66-K5765,'IV. Inputs Solar'!$S$58)*'IV. Inputs Solar'!$S$106)),
               IF(M5765-'IV. Inputs Solar'!$S$108*'IV. Inputs Solar'!$T$60&lt;MIN('IV. Inputs Solar'!$T$60,'IV. Inputs Solar'!$T$60*'IV. Inputs Solar'!$S$108+SUM(INDEX(K5766:$K$8797,MATCH(L5766,L5766:$L$8797,0),1):INDEX(K5766:$K$8797,MATCH(L5766,L5766:$L$8797,0)+L5766-1,1))/'IV. Inputs Solar'!$S$106),
                    IF(M5765+MIN('IV. Inputs Solar'!$S$66-K5765,'IV. Inputs Solar'!$S$58)*'IV. Inputs Solar'!$S$106&gt;MIN('IV. Inputs Solar'!$T$60,'IV. Inputs Solar'!$T$60*'IV. Inputs Solar'!$S$108+SUM(INDEX(K5766:$K$8797,MATCH(L5766,L5766:$L$8797,0),1):INDEX(K5766:$K$8797,MATCH(L5766,L5766:$L$8797,0)+L5766-1,1))/'IV. Inputs Solar'!$S$106),
                         MIN('IV. Inputs Solar'!$T$60,'IV. Inputs Solar'!$T$60*'IV. Inputs Solar'!$S$108+SUM(INDEX(K5766:$K$8797,MATCH(L5766,L5766:$L$8797,0),1):INDEX(K5766:$K$8797,MATCH(L5766,L5766:$L$8797,0)+L5766-1,1))/'IV. Inputs Solar'!$S$106),
                         M5765+MIN('IV. Inputs Solar'!$S$66-K5765,'IV. Inputs Solar'!$S$58)*'IV. Inputs Solar'!$S$106),
                    M5765)),
          IF(M5765&lt;'IV. Inputs Solar'!$T$60,
               IF(M5765-MAX((-1)*'IV. Inputs Solar'!$S$58*'IV. Inputs Solar'!$S$106,K5765*'IV. Inputs Solar'!$S$106)&gt;'IV. Inputs Solar'!$T$60,
                    'IV. Inputs Solar'!$T$60,
                    M5765-MAX((-1)*'IV. Inputs Solar'!$S$58*'IV. Inputs Solar'!$S$106,K5765*'IV. Inputs Solar'!$S$106)),
               M5765)))</f>
        <v>60</v>
      </c>
      <c r="N5766" s="98">
        <f>IF('IV. Inputs Solar'!$T$60=0,0,M5766/'IV. Inputs Solar'!$T$60)</f>
        <v>1</v>
      </c>
      <c r="O5766" s="36">
        <f t="shared" si="358"/>
        <v>0</v>
      </c>
      <c r="P5766" s="36">
        <f t="shared" si="359"/>
        <v>0</v>
      </c>
      <c r="Q5766" s="36">
        <f t="shared" si="357"/>
        <v>0</v>
      </c>
      <c r="R5766" s="36">
        <f>ROUND(IF(K5766&lt;0,((M5766-M5767)/'IV. Inputs Solar'!$S$106)-K5766,0),2)</f>
        <v>3.43</v>
      </c>
      <c r="S5766" s="125">
        <f>ROUND(IF(K5766&gt;0,IF(T5766&gt;0,K5766,ABS((M5766-M5767)*'IV. Inputs Solar'!$S$106-K5766)),0),2)</f>
        <v>0</v>
      </c>
      <c r="T5766" s="151">
        <f>IF('IV. Inputs Solar'!$T$60&lt;&gt;0,
     IF(AND(M5766&lt;MIN('IV. Inputs Solar'!$T$60,'IV. Inputs Solar'!$T$60*'IV. Inputs Solar'!$S$108+SUM(INDEX(K5766:$K$8797,MATCH(L5766,L5766:$L$8797,0),1):INDEX(K5766:$K$8797,MATCH(L5766,L5766:$L$8797,0)+L5766-1,1))/'IV. Inputs Solar'!$S$106),K5766&gt;0),
          'IV. Inputs Solar'!$S$66,
          0),
     IF(K5766&gt;0,
          IF(K5766&lt;0.3*'IV. Inputs Solar'!$S$66,
               0.3*'IV. Inputs Solar'!$S$66,
               K5766),
          0))</f>
        <v>0</v>
      </c>
      <c r="U5766" s="151">
        <f>T5766/('III. Inputs Baseline Diesel'!$S$54*'III. Inputs Baseline Diesel'!$S$57)</f>
        <v>0</v>
      </c>
    </row>
    <row r="5767" spans="2:21" ht="14.25" customHeight="1" x14ac:dyDescent="0.25">
      <c r="B5767" s="635">
        <v>5730</v>
      </c>
      <c r="C5767" s="268">
        <f>INDEX('V. Load Profile'!$D$85:$K$108,IF(MOD(B5767,24)=0, 24,MOD(B5767,24)),4)</f>
        <v>0.44444444444444448</v>
      </c>
      <c r="D5767" s="605">
        <f>IF('III. Inputs Baseline Diesel'!$S$17&gt;0,IF(AND(C5767&gt;0, C5767&lt;'III. Inputs Baseline Diesel'!$S$17*'III. Inputs Baseline Diesel'!$S$50),'III. Inputs Baseline Diesel'!$S$50*'III. Inputs Baseline Diesel'!$S$17,C5767))</f>
        <v>3.2279999999999998</v>
      </c>
      <c r="E5767" s="23">
        <f>INDEX('IX. Irradiation Data'!$G$15:$I$8774,B5767,2)</f>
        <v>71</v>
      </c>
      <c r="F5767" s="36">
        <f>INDEX('IX. Irradiation Data'!$G$15:$I$8774,B5767, 3)</f>
        <v>30.5</v>
      </c>
      <c r="G5767" s="36">
        <f>E5767*COS(RADIANS('IV. Inputs Solar'!$S$102))</f>
        <v>68.580733666523855</v>
      </c>
      <c r="H5767" s="36">
        <f>F5767+('IV. Inputs Solar'!$S$100-20)/80*E5767/10</f>
        <v>34.9375</v>
      </c>
      <c r="I5767" s="36">
        <f>1+('IV. Inputs Solar'!$S$101*(H5767-25))</f>
        <v>0.96521875000000001</v>
      </c>
      <c r="J5767" s="36">
        <f>G5767*I5767*('IV. Inputs Solar'!$T$52*'IV. Inputs Solar'!$S$53)/1000</f>
        <v>1.3239082004737015</v>
      </c>
      <c r="K5767" s="125">
        <f t="shared" si="356"/>
        <v>-0.87946375602925708</v>
      </c>
      <c r="L5767" s="36">
        <f>IF(K5767&gt;0,MATCH(0,K5767:$K$8797,-1)-1,0)</f>
        <v>0</v>
      </c>
      <c r="M5767" s="126">
        <f>IF('IV. Inputs Solar'!$T$60=0,
     0,
     IF(K5766&gt;0,
          IF(T5766=0,
               IF(M5766&gt;='IV. Inputs Solar'!$S$108*'IV. Inputs Solar'!$T$60,
                    IF(M5766-MIN('IV. Inputs Solar'!$S$58/'IV. Inputs Solar'!$S$106,K5766/'IV. Inputs Solar'!$S$106)&lt;'IV. Inputs Solar'!$T$60*'IV. Inputs Solar'!$S$108,
                         'IV. Inputs Solar'!$T$60*'IV. Inputs Solar'!$S$108,
                         M5766-MIN('IV. Inputs Solar'!$S$58/'IV. Inputs Solar'!$S$106,K5766/'IV. Inputs Solar'!$S$106)),
                    IF(M5766+MIN('IV. Inputs Solar'!$S$66-K5766,'IV. Inputs Solar'!$S$58)*'IV. Inputs Solar'!$S$106&gt;'IV. Inputs Solar'!$T$60,
                         'IV. Inputs Solar'!$T$60,
                         M5766+MIN('IV. Inputs Solar'!$S$66-K5766,'IV. Inputs Solar'!$S$58)*'IV. Inputs Solar'!$S$106)),
               IF(M5766-'IV. Inputs Solar'!$S$108*'IV. Inputs Solar'!$T$60&lt;MIN('IV. Inputs Solar'!$T$60,'IV. Inputs Solar'!$T$60*'IV. Inputs Solar'!$S$108+SUM(INDEX(K5767:$K$8797,MATCH(L5767,L5767:$L$8797,0),1):INDEX(K5767:$K$8797,MATCH(L5767,L5767:$L$8797,0)+L5767-1,1))/'IV. Inputs Solar'!$S$106),
                    IF(M5766+MIN('IV. Inputs Solar'!$S$66-K5766,'IV. Inputs Solar'!$S$58)*'IV. Inputs Solar'!$S$106&gt;MIN('IV. Inputs Solar'!$T$60,'IV. Inputs Solar'!$T$60*'IV. Inputs Solar'!$S$108+SUM(INDEX(K5767:$K$8797,MATCH(L5767,L5767:$L$8797,0),1):INDEX(K5767:$K$8797,MATCH(L5767,L5767:$L$8797,0)+L5767-1,1))/'IV. Inputs Solar'!$S$106),
                         MIN('IV. Inputs Solar'!$T$60,'IV. Inputs Solar'!$T$60*'IV. Inputs Solar'!$S$108+SUM(INDEX(K5767:$K$8797,MATCH(L5767,L5767:$L$8797,0),1):INDEX(K5767:$K$8797,MATCH(L5767,L5767:$L$8797,0)+L5767-1,1))/'IV. Inputs Solar'!$S$106),
                         M5766+MIN('IV. Inputs Solar'!$S$66-K5766,'IV. Inputs Solar'!$S$58)*'IV. Inputs Solar'!$S$106),
                    M5766)),
          IF(M5766&lt;'IV. Inputs Solar'!$T$60,
               IF(M5766-MAX((-1)*'IV. Inputs Solar'!$S$58*'IV. Inputs Solar'!$S$106,K5766*'IV. Inputs Solar'!$S$106)&gt;'IV. Inputs Solar'!$T$60,
                    'IV. Inputs Solar'!$T$60,
                    M5766-MAX((-1)*'IV. Inputs Solar'!$S$58*'IV. Inputs Solar'!$S$106,K5766*'IV. Inputs Solar'!$S$106)),
               M5766)))</f>
        <v>60</v>
      </c>
      <c r="N5767" s="98">
        <f>IF('IV. Inputs Solar'!$T$60=0,0,M5767/'IV. Inputs Solar'!$T$60)</f>
        <v>1</v>
      </c>
      <c r="O5767" s="36">
        <f t="shared" si="358"/>
        <v>0</v>
      </c>
      <c r="P5767" s="36">
        <f t="shared" si="359"/>
        <v>0</v>
      </c>
      <c r="Q5767" s="36">
        <f t="shared" si="357"/>
        <v>0</v>
      </c>
      <c r="R5767" s="36">
        <f>ROUND(IF(K5767&lt;0,((M5767-M5768)/'IV. Inputs Solar'!$S$106)-K5767,0),2)</f>
        <v>0.88</v>
      </c>
      <c r="S5767" s="125">
        <f>ROUND(IF(K5767&gt;0,IF(T5767&gt;0,K5767,ABS((M5767-M5768)*'IV. Inputs Solar'!$S$106-K5767)),0),2)</f>
        <v>0</v>
      </c>
      <c r="T5767" s="151">
        <f>IF('IV. Inputs Solar'!$T$60&lt;&gt;0,
     IF(AND(M5767&lt;MIN('IV. Inputs Solar'!$T$60,'IV. Inputs Solar'!$T$60*'IV. Inputs Solar'!$S$108+SUM(INDEX(K5767:$K$8797,MATCH(L5767,L5767:$L$8797,0),1):INDEX(K5767:$K$8797,MATCH(L5767,L5767:$L$8797,0)+L5767-1,1))/'IV. Inputs Solar'!$S$106),K5767&gt;0),
          'IV. Inputs Solar'!$S$66,
          0),
     IF(K5767&gt;0,
          IF(K5767&lt;0.3*'IV. Inputs Solar'!$S$66,
               0.3*'IV. Inputs Solar'!$S$66,
               K5767),
          0))</f>
        <v>0</v>
      </c>
      <c r="U5767" s="151">
        <f>T5767/('III. Inputs Baseline Diesel'!$S$54*'III. Inputs Baseline Diesel'!$S$57)</f>
        <v>0</v>
      </c>
    </row>
    <row r="5768" spans="2:21" ht="14.25" customHeight="1" x14ac:dyDescent="0.25">
      <c r="B5768" s="635">
        <v>5731</v>
      </c>
      <c r="C5768" s="268">
        <f>INDEX('V. Load Profile'!$D$85:$K$108,IF(MOD(B5768,24)=0, 24,MOD(B5768,24)),4)</f>
        <v>7.7444444444444436</v>
      </c>
      <c r="D5768" s="605">
        <f>IF('III. Inputs Baseline Diesel'!$S$17&gt;0,IF(AND(C5768&gt;0, C5768&lt;'III. Inputs Baseline Diesel'!$S$17*'III. Inputs Baseline Diesel'!$S$50),'III. Inputs Baseline Diesel'!$S$50*'III. Inputs Baseline Diesel'!$S$17,C5768))</f>
        <v>7.7444444444444436</v>
      </c>
      <c r="E5768" s="23">
        <f>INDEX('IX. Irradiation Data'!$G$15:$I$8774,B5768,2)</f>
        <v>4</v>
      </c>
      <c r="F5768" s="36">
        <f>INDEX('IX. Irradiation Data'!$G$15:$I$8774,B5768, 3)</f>
        <v>29.8</v>
      </c>
      <c r="G5768" s="36">
        <f>E5768*COS(RADIANS('IV. Inputs Solar'!$S$102))</f>
        <v>3.8637033051562732</v>
      </c>
      <c r="H5768" s="36">
        <f>F5768+('IV. Inputs Solar'!$S$100-20)/80*E5768/10</f>
        <v>30.05</v>
      </c>
      <c r="I5768" s="36">
        <f>1+('IV. Inputs Solar'!$S$101*(H5768-25))</f>
        <v>0.982325</v>
      </c>
      <c r="J5768" s="36">
        <f>G5768*I5768*('IV. Inputs Solar'!$T$52*'IV. Inputs Solar'!$S$53)/1000</f>
        <v>7.5908246984752722E-2</v>
      </c>
      <c r="K5768" s="125">
        <f t="shared" si="356"/>
        <v>7.6685361974596908</v>
      </c>
      <c r="L5768" s="36">
        <f>IF(K5768&gt;0,MATCH(0,K5768:$K$8797,-1)-1,0)</f>
        <v>11</v>
      </c>
      <c r="M5768" s="126">
        <f>IF('IV. Inputs Solar'!$T$60=0,
     0,
     IF(K5767&gt;0,
          IF(T5767=0,
               IF(M5767&gt;='IV. Inputs Solar'!$S$108*'IV. Inputs Solar'!$T$60,
                    IF(M5767-MIN('IV. Inputs Solar'!$S$58/'IV. Inputs Solar'!$S$106,K5767/'IV. Inputs Solar'!$S$106)&lt;'IV. Inputs Solar'!$T$60*'IV. Inputs Solar'!$S$108,
                         'IV. Inputs Solar'!$T$60*'IV. Inputs Solar'!$S$108,
                         M5767-MIN('IV. Inputs Solar'!$S$58/'IV. Inputs Solar'!$S$106,K5767/'IV. Inputs Solar'!$S$106)),
                    IF(M5767+MIN('IV. Inputs Solar'!$S$66-K5767,'IV. Inputs Solar'!$S$58)*'IV. Inputs Solar'!$S$106&gt;'IV. Inputs Solar'!$T$60,
                         'IV. Inputs Solar'!$T$60,
                         M5767+MIN('IV. Inputs Solar'!$S$66-K5767,'IV. Inputs Solar'!$S$58)*'IV. Inputs Solar'!$S$106)),
               IF(M5767-'IV. Inputs Solar'!$S$108*'IV. Inputs Solar'!$T$60&lt;MIN('IV. Inputs Solar'!$T$60,'IV. Inputs Solar'!$T$60*'IV. Inputs Solar'!$S$108+SUM(INDEX(K5768:$K$8797,MATCH(L5768,L5768:$L$8797,0),1):INDEX(K5768:$K$8797,MATCH(L5768,L5768:$L$8797,0)+L5768-1,1))/'IV. Inputs Solar'!$S$106),
                    IF(M5767+MIN('IV. Inputs Solar'!$S$66-K5767,'IV. Inputs Solar'!$S$58)*'IV. Inputs Solar'!$S$106&gt;MIN('IV. Inputs Solar'!$T$60,'IV. Inputs Solar'!$T$60*'IV. Inputs Solar'!$S$108+SUM(INDEX(K5768:$K$8797,MATCH(L5768,L5768:$L$8797,0),1):INDEX(K5768:$K$8797,MATCH(L5768,L5768:$L$8797,0)+L5768-1,1))/'IV. Inputs Solar'!$S$106),
                         MIN('IV. Inputs Solar'!$T$60,'IV. Inputs Solar'!$T$60*'IV. Inputs Solar'!$S$108+SUM(INDEX(K5768:$K$8797,MATCH(L5768,L5768:$L$8797,0),1):INDEX(K5768:$K$8797,MATCH(L5768,L5768:$L$8797,0)+L5768-1,1))/'IV. Inputs Solar'!$S$106),
                         M5767+MIN('IV. Inputs Solar'!$S$66-K5767,'IV. Inputs Solar'!$S$58)*'IV. Inputs Solar'!$S$106),
                    M5767)),
          IF(M5767&lt;'IV. Inputs Solar'!$T$60,
               IF(M5767-MAX((-1)*'IV. Inputs Solar'!$S$58*'IV. Inputs Solar'!$S$106,K5767*'IV. Inputs Solar'!$S$106)&gt;'IV. Inputs Solar'!$T$60,
                    'IV. Inputs Solar'!$T$60,
                    M5767-MAX((-1)*'IV. Inputs Solar'!$S$58*'IV. Inputs Solar'!$S$106,K5767*'IV. Inputs Solar'!$S$106)),
               M5767)))</f>
        <v>60</v>
      </c>
      <c r="N5768" s="98">
        <f>IF('IV. Inputs Solar'!$T$60=0,0,M5768/'IV. Inputs Solar'!$T$60)</f>
        <v>1</v>
      </c>
      <c r="O5768" s="36">
        <f t="shared" si="358"/>
        <v>0</v>
      </c>
      <c r="P5768" s="36">
        <f t="shared" si="359"/>
        <v>0</v>
      </c>
      <c r="Q5768" s="36">
        <f t="shared" si="357"/>
        <v>0</v>
      </c>
      <c r="R5768" s="36">
        <f>ROUND(IF(K5768&lt;0,((M5768-M5769)/'IV. Inputs Solar'!$S$106)-K5768,0),2)</f>
        <v>0</v>
      </c>
      <c r="S5768" s="125">
        <f>ROUND(IF(K5768&gt;0,IF(T5768&gt;0,K5768,ABS((M5768-M5769)*'IV. Inputs Solar'!$S$106-K5768)),0),2)</f>
        <v>0</v>
      </c>
      <c r="T5768" s="151">
        <f>IF('IV. Inputs Solar'!$T$60&lt;&gt;0,
     IF(AND(M5768&lt;MIN('IV. Inputs Solar'!$T$60,'IV. Inputs Solar'!$T$60*'IV. Inputs Solar'!$S$108+SUM(INDEX(K5768:$K$8797,MATCH(L5768,L5768:$L$8797,0),1):INDEX(K5768:$K$8797,MATCH(L5768,L5768:$L$8797,0)+L5768-1,1))/'IV. Inputs Solar'!$S$106),K5768&gt;0),
          'IV. Inputs Solar'!$S$66,
          0),
     IF(K5768&gt;0,
          IF(K5768&lt;0.3*'IV. Inputs Solar'!$S$66,
               0.3*'IV. Inputs Solar'!$S$66,
               K5768),
          0))</f>
        <v>0</v>
      </c>
      <c r="U5768" s="151">
        <f>T5768/('III. Inputs Baseline Diesel'!$S$54*'III. Inputs Baseline Diesel'!$S$57)</f>
        <v>0</v>
      </c>
    </row>
    <row r="5769" spans="2:21" ht="14.25" customHeight="1" x14ac:dyDescent="0.25">
      <c r="B5769" s="635">
        <v>5732</v>
      </c>
      <c r="C5769" s="268">
        <f>INDEX('V. Load Profile'!$D$85:$K$108,IF(MOD(B5769,24)=0, 24,MOD(B5769,24)),4)</f>
        <v>8.9666666666666668</v>
      </c>
      <c r="D5769" s="605">
        <f>IF('III. Inputs Baseline Diesel'!$S$17&gt;0,IF(AND(C5769&gt;0, C5769&lt;'III. Inputs Baseline Diesel'!$S$17*'III. Inputs Baseline Diesel'!$S$50),'III. Inputs Baseline Diesel'!$S$50*'III. Inputs Baseline Diesel'!$S$17,C5769))</f>
        <v>8.9666666666666668</v>
      </c>
      <c r="E5769" s="23">
        <f>INDEX('IX. Irradiation Data'!$G$15:$I$8774,B5769,2)</f>
        <v>0</v>
      </c>
      <c r="F5769" s="36">
        <f>INDEX('IX. Irradiation Data'!$G$15:$I$8774,B5769, 3)</f>
        <v>28.3</v>
      </c>
      <c r="G5769" s="36">
        <f>E5769*COS(RADIANS('IV. Inputs Solar'!$S$102))</f>
        <v>0</v>
      </c>
      <c r="H5769" s="36">
        <f>F5769+('IV. Inputs Solar'!$S$100-20)/80*E5769/10</f>
        <v>28.3</v>
      </c>
      <c r="I5769" s="36">
        <f>1+('IV. Inputs Solar'!$S$101*(H5769-25))</f>
        <v>0.98845000000000005</v>
      </c>
      <c r="J5769" s="36">
        <f>G5769*I5769*('IV. Inputs Solar'!$T$52*'IV. Inputs Solar'!$S$53)/1000</f>
        <v>0</v>
      </c>
      <c r="K5769" s="125">
        <f t="shared" si="356"/>
        <v>8.9666666666666668</v>
      </c>
      <c r="L5769" s="36">
        <f>IF(K5769&gt;0,MATCH(0,K5769:$K$8797,-1)-1,0)</f>
        <v>10</v>
      </c>
      <c r="M5769" s="126">
        <f>IF('IV. Inputs Solar'!$T$60=0,
     0,
     IF(K5768&gt;0,
          IF(T5768=0,
               IF(M5768&gt;='IV. Inputs Solar'!$S$108*'IV. Inputs Solar'!$T$60,
                    IF(M5768-MIN('IV. Inputs Solar'!$S$58/'IV. Inputs Solar'!$S$106,K5768/'IV. Inputs Solar'!$S$106)&lt;'IV. Inputs Solar'!$T$60*'IV. Inputs Solar'!$S$108,
                         'IV. Inputs Solar'!$T$60*'IV. Inputs Solar'!$S$108,
                         M5768-MIN('IV. Inputs Solar'!$S$58/'IV. Inputs Solar'!$S$106,K5768/'IV. Inputs Solar'!$S$106)),
                    IF(M5768+MIN('IV. Inputs Solar'!$S$66-K5768,'IV. Inputs Solar'!$S$58)*'IV. Inputs Solar'!$S$106&gt;'IV. Inputs Solar'!$T$60,
                         'IV. Inputs Solar'!$T$60,
                         M5768+MIN('IV. Inputs Solar'!$S$66-K5768,'IV. Inputs Solar'!$S$58)*'IV. Inputs Solar'!$S$106)),
               IF(M5768-'IV. Inputs Solar'!$S$108*'IV. Inputs Solar'!$T$60&lt;MIN('IV. Inputs Solar'!$T$60,'IV. Inputs Solar'!$T$60*'IV. Inputs Solar'!$S$108+SUM(INDEX(K5769:$K$8797,MATCH(L5769,L5769:$L$8797,0),1):INDEX(K5769:$K$8797,MATCH(L5769,L5769:$L$8797,0)+L5769-1,1))/'IV. Inputs Solar'!$S$106),
                    IF(M5768+MIN('IV. Inputs Solar'!$S$66-K5768,'IV. Inputs Solar'!$S$58)*'IV. Inputs Solar'!$S$106&gt;MIN('IV. Inputs Solar'!$T$60,'IV. Inputs Solar'!$T$60*'IV. Inputs Solar'!$S$108+SUM(INDEX(K5769:$K$8797,MATCH(L5769,L5769:$L$8797,0),1):INDEX(K5769:$K$8797,MATCH(L5769,L5769:$L$8797,0)+L5769-1,1))/'IV. Inputs Solar'!$S$106),
                         MIN('IV. Inputs Solar'!$T$60,'IV. Inputs Solar'!$T$60*'IV. Inputs Solar'!$S$108+SUM(INDEX(K5769:$K$8797,MATCH(L5769,L5769:$L$8797,0),1):INDEX(K5769:$K$8797,MATCH(L5769,L5769:$L$8797,0)+L5769-1,1))/'IV. Inputs Solar'!$S$106),
                         M5768+MIN('IV. Inputs Solar'!$S$66-K5768,'IV. Inputs Solar'!$S$58)*'IV. Inputs Solar'!$S$106),
                    M5768)),
          IF(M5768&lt;'IV. Inputs Solar'!$T$60,
               IF(M5768-MAX((-1)*'IV. Inputs Solar'!$S$58*'IV. Inputs Solar'!$S$106,K5768*'IV. Inputs Solar'!$S$106)&gt;'IV. Inputs Solar'!$T$60,
                    'IV. Inputs Solar'!$T$60,
                    M5768-MAX((-1)*'IV. Inputs Solar'!$S$58*'IV. Inputs Solar'!$S$106,K5768*'IV. Inputs Solar'!$S$106)),
               M5768)))</f>
        <v>51.916653098860216</v>
      </c>
      <c r="N5769" s="98">
        <f>IF('IV. Inputs Solar'!$T$60=0,0,M5769/'IV. Inputs Solar'!$T$60)</f>
        <v>0.86527755164767028</v>
      </c>
      <c r="O5769" s="36">
        <f t="shared" si="358"/>
        <v>0</v>
      </c>
      <c r="P5769" s="36">
        <f t="shared" si="359"/>
        <v>0</v>
      </c>
      <c r="Q5769" s="36">
        <f t="shared" si="357"/>
        <v>0</v>
      </c>
      <c r="R5769" s="36">
        <f>ROUND(IF(K5769&lt;0,((M5769-M5770)/'IV. Inputs Solar'!$S$106)-K5769,0),2)</f>
        <v>0</v>
      </c>
      <c r="S5769" s="125">
        <f>ROUND(IF(K5769&gt;0,IF(T5769&gt;0,K5769,ABS((M5769-M5770)*'IV. Inputs Solar'!$S$106-K5769)),0),2)</f>
        <v>0</v>
      </c>
      <c r="T5769" s="151">
        <f>IF('IV. Inputs Solar'!$T$60&lt;&gt;0,
     IF(AND(M5769&lt;MIN('IV. Inputs Solar'!$T$60,'IV. Inputs Solar'!$T$60*'IV. Inputs Solar'!$S$108+SUM(INDEX(K5769:$K$8797,MATCH(L5769,L5769:$L$8797,0),1):INDEX(K5769:$K$8797,MATCH(L5769,L5769:$L$8797,0)+L5769-1,1))/'IV. Inputs Solar'!$S$106),K5769&gt;0),
          'IV. Inputs Solar'!$S$66,
          0),
     IF(K5769&gt;0,
          IF(K5769&lt;0.3*'IV. Inputs Solar'!$S$66,
               0.3*'IV. Inputs Solar'!$S$66,
               K5769),
          0))</f>
        <v>0</v>
      </c>
      <c r="U5769" s="151">
        <f>T5769/('III. Inputs Baseline Diesel'!$S$54*'III. Inputs Baseline Diesel'!$S$57)</f>
        <v>0</v>
      </c>
    </row>
    <row r="5770" spans="2:21" ht="14.25" customHeight="1" x14ac:dyDescent="0.25">
      <c r="B5770" s="635">
        <v>5733</v>
      </c>
      <c r="C5770" s="268">
        <f>INDEX('V. Load Profile'!$D$85:$K$108,IF(MOD(B5770,24)=0, 24,MOD(B5770,24)),4)</f>
        <v>8.9666666666666668</v>
      </c>
      <c r="D5770" s="605">
        <f>IF('III. Inputs Baseline Diesel'!$S$17&gt;0,IF(AND(C5770&gt;0, C5770&lt;'III. Inputs Baseline Diesel'!$S$17*'III. Inputs Baseline Diesel'!$S$50),'III. Inputs Baseline Diesel'!$S$50*'III. Inputs Baseline Diesel'!$S$17,C5770))</f>
        <v>8.9666666666666668</v>
      </c>
      <c r="E5770" s="23">
        <f>INDEX('IX. Irradiation Data'!$G$15:$I$8774,B5770,2)</f>
        <v>0</v>
      </c>
      <c r="F5770" s="36">
        <f>INDEX('IX. Irradiation Data'!$G$15:$I$8774,B5770, 3)</f>
        <v>26.8</v>
      </c>
      <c r="G5770" s="36">
        <f>E5770*COS(RADIANS('IV. Inputs Solar'!$S$102))</f>
        <v>0</v>
      </c>
      <c r="H5770" s="36">
        <f>F5770+('IV. Inputs Solar'!$S$100-20)/80*E5770/10</f>
        <v>26.8</v>
      </c>
      <c r="I5770" s="36">
        <f>1+('IV. Inputs Solar'!$S$101*(H5770-25))</f>
        <v>0.99370000000000003</v>
      </c>
      <c r="J5770" s="36">
        <f>G5770*I5770*('IV. Inputs Solar'!$T$52*'IV. Inputs Solar'!$S$53)/1000</f>
        <v>0</v>
      </c>
      <c r="K5770" s="125">
        <f t="shared" si="356"/>
        <v>8.9666666666666668</v>
      </c>
      <c r="L5770" s="36">
        <f>IF(K5770&gt;0,MATCH(0,K5770:$K$8797,-1)-1,0)</f>
        <v>9</v>
      </c>
      <c r="M5770" s="126">
        <f>IF('IV. Inputs Solar'!$T$60=0,
     0,
     IF(K5769&gt;0,
          IF(T5769=0,
               IF(M5769&gt;='IV. Inputs Solar'!$S$108*'IV. Inputs Solar'!$T$60,
                    IF(M5769-MIN('IV. Inputs Solar'!$S$58/'IV. Inputs Solar'!$S$106,K5769/'IV. Inputs Solar'!$S$106)&lt;'IV. Inputs Solar'!$T$60*'IV. Inputs Solar'!$S$108,
                         'IV. Inputs Solar'!$T$60*'IV. Inputs Solar'!$S$108,
                         M5769-MIN('IV. Inputs Solar'!$S$58/'IV. Inputs Solar'!$S$106,K5769/'IV. Inputs Solar'!$S$106)),
                    IF(M5769+MIN('IV. Inputs Solar'!$S$66-K5769,'IV. Inputs Solar'!$S$58)*'IV. Inputs Solar'!$S$106&gt;'IV. Inputs Solar'!$T$60,
                         'IV. Inputs Solar'!$T$60,
                         M5769+MIN('IV. Inputs Solar'!$S$66-K5769,'IV. Inputs Solar'!$S$58)*'IV. Inputs Solar'!$S$106)),
               IF(M5769-'IV. Inputs Solar'!$S$108*'IV. Inputs Solar'!$T$60&lt;MIN('IV. Inputs Solar'!$T$60,'IV. Inputs Solar'!$T$60*'IV. Inputs Solar'!$S$108+SUM(INDEX(K5770:$K$8797,MATCH(L5770,L5770:$L$8797,0),1):INDEX(K5770:$K$8797,MATCH(L5770,L5770:$L$8797,0)+L5770-1,1))/'IV. Inputs Solar'!$S$106),
                    IF(M5769+MIN('IV. Inputs Solar'!$S$66-K5769,'IV. Inputs Solar'!$S$58)*'IV. Inputs Solar'!$S$106&gt;MIN('IV. Inputs Solar'!$T$60,'IV. Inputs Solar'!$T$60*'IV. Inputs Solar'!$S$108+SUM(INDEX(K5770:$K$8797,MATCH(L5770,L5770:$L$8797,0),1):INDEX(K5770:$K$8797,MATCH(L5770,L5770:$L$8797,0)+L5770-1,1))/'IV. Inputs Solar'!$S$106),
                         MIN('IV. Inputs Solar'!$T$60,'IV. Inputs Solar'!$T$60*'IV. Inputs Solar'!$S$108+SUM(INDEX(K5770:$K$8797,MATCH(L5770,L5770:$L$8797,0),1):INDEX(K5770:$K$8797,MATCH(L5770,L5770:$L$8797,0)+L5770-1,1))/'IV. Inputs Solar'!$S$106),
                         M5769+MIN('IV. Inputs Solar'!$S$66-K5769,'IV. Inputs Solar'!$S$58)*'IV. Inputs Solar'!$S$106),
                    M5769)),
          IF(M5769&lt;'IV. Inputs Solar'!$T$60,
               IF(M5769-MAX((-1)*'IV. Inputs Solar'!$S$58*'IV. Inputs Solar'!$S$106,K5769*'IV. Inputs Solar'!$S$106)&gt;'IV. Inputs Solar'!$T$60,
                    'IV. Inputs Solar'!$T$60,
                    M5769-MAX((-1)*'IV. Inputs Solar'!$S$58*'IV. Inputs Solar'!$S$106,K5769*'IV. Inputs Solar'!$S$106)),
               M5769)))</f>
        <v>42.464956536801395</v>
      </c>
      <c r="N5770" s="98">
        <f>IF('IV. Inputs Solar'!$T$60=0,0,M5770/'IV. Inputs Solar'!$T$60)</f>
        <v>0.70774927561335654</v>
      </c>
      <c r="O5770" s="36">
        <f t="shared" si="358"/>
        <v>0</v>
      </c>
      <c r="P5770" s="36">
        <f t="shared" si="359"/>
        <v>0</v>
      </c>
      <c r="Q5770" s="36">
        <f t="shared" si="357"/>
        <v>0</v>
      </c>
      <c r="R5770" s="36">
        <f>ROUND(IF(K5770&lt;0,((M5770-M5771)/'IV. Inputs Solar'!$S$106)-K5770,0),2)</f>
        <v>0</v>
      </c>
      <c r="S5770" s="125">
        <f>ROUND(IF(K5770&gt;0,IF(T5770&gt;0,K5770,ABS((M5770-M5771)*'IV. Inputs Solar'!$S$106-K5770)),0),2)</f>
        <v>0</v>
      </c>
      <c r="T5770" s="151">
        <f>IF('IV. Inputs Solar'!$T$60&lt;&gt;0,
     IF(AND(M5770&lt;MIN('IV. Inputs Solar'!$T$60,'IV. Inputs Solar'!$T$60*'IV. Inputs Solar'!$S$108+SUM(INDEX(K5770:$K$8797,MATCH(L5770,L5770:$L$8797,0),1):INDEX(K5770:$K$8797,MATCH(L5770,L5770:$L$8797,0)+L5770-1,1))/'IV. Inputs Solar'!$S$106),K5770&gt;0),
          'IV. Inputs Solar'!$S$66,
          0),
     IF(K5770&gt;0,
          IF(K5770&lt;0.3*'IV. Inputs Solar'!$S$66,
               0.3*'IV. Inputs Solar'!$S$66,
               K5770),
          0))</f>
        <v>0</v>
      </c>
      <c r="U5770" s="151">
        <f>T5770/('III. Inputs Baseline Diesel'!$S$54*'III. Inputs Baseline Diesel'!$S$57)</f>
        <v>0</v>
      </c>
    </row>
    <row r="5771" spans="2:21" ht="14.25" customHeight="1" x14ac:dyDescent="0.25">
      <c r="B5771" s="635">
        <v>5734</v>
      </c>
      <c r="C5771" s="268">
        <f>INDEX('V. Load Profile'!$D$85:$K$108,IF(MOD(B5771,24)=0, 24,MOD(B5771,24)),4)</f>
        <v>8.9666666666666668</v>
      </c>
      <c r="D5771" s="605">
        <f>IF('III. Inputs Baseline Diesel'!$S$17&gt;0,IF(AND(C5771&gt;0, C5771&lt;'III. Inputs Baseline Diesel'!$S$17*'III. Inputs Baseline Diesel'!$S$50),'III. Inputs Baseline Diesel'!$S$50*'III. Inputs Baseline Diesel'!$S$17,C5771))</f>
        <v>8.9666666666666668</v>
      </c>
      <c r="E5771" s="23">
        <f>INDEX('IX. Irradiation Data'!$G$15:$I$8774,B5771,2)</f>
        <v>0</v>
      </c>
      <c r="F5771" s="36">
        <f>INDEX('IX. Irradiation Data'!$G$15:$I$8774,B5771, 3)</f>
        <v>25.3</v>
      </c>
      <c r="G5771" s="36">
        <f>E5771*COS(RADIANS('IV. Inputs Solar'!$S$102))</f>
        <v>0</v>
      </c>
      <c r="H5771" s="36">
        <f>F5771+('IV. Inputs Solar'!$S$100-20)/80*E5771/10</f>
        <v>25.3</v>
      </c>
      <c r="I5771" s="36">
        <f>1+('IV. Inputs Solar'!$S$101*(H5771-25))</f>
        <v>0.99895</v>
      </c>
      <c r="J5771" s="36">
        <f>G5771*I5771*('IV. Inputs Solar'!$T$52*'IV. Inputs Solar'!$S$53)/1000</f>
        <v>0</v>
      </c>
      <c r="K5771" s="125">
        <f t="shared" si="356"/>
        <v>8.9666666666666668</v>
      </c>
      <c r="L5771" s="36">
        <f>IF(K5771&gt;0,MATCH(0,K5771:$K$8797,-1)-1,0)</f>
        <v>8</v>
      </c>
      <c r="M5771" s="126">
        <f>IF('IV. Inputs Solar'!$T$60=0,
     0,
     IF(K5770&gt;0,
          IF(T5770=0,
               IF(M5770&gt;='IV. Inputs Solar'!$S$108*'IV. Inputs Solar'!$T$60,
                    IF(M5770-MIN('IV. Inputs Solar'!$S$58/'IV. Inputs Solar'!$S$106,K5770/'IV. Inputs Solar'!$S$106)&lt;'IV. Inputs Solar'!$T$60*'IV. Inputs Solar'!$S$108,
                         'IV. Inputs Solar'!$T$60*'IV. Inputs Solar'!$S$108,
                         M5770-MIN('IV. Inputs Solar'!$S$58/'IV. Inputs Solar'!$S$106,K5770/'IV. Inputs Solar'!$S$106)),
                    IF(M5770+MIN('IV. Inputs Solar'!$S$66-K5770,'IV. Inputs Solar'!$S$58)*'IV. Inputs Solar'!$S$106&gt;'IV. Inputs Solar'!$T$60,
                         'IV. Inputs Solar'!$T$60,
                         M5770+MIN('IV. Inputs Solar'!$S$66-K5770,'IV. Inputs Solar'!$S$58)*'IV. Inputs Solar'!$S$106)),
               IF(M5770-'IV. Inputs Solar'!$S$108*'IV. Inputs Solar'!$T$60&lt;MIN('IV. Inputs Solar'!$T$60,'IV. Inputs Solar'!$T$60*'IV. Inputs Solar'!$S$108+SUM(INDEX(K5771:$K$8797,MATCH(L5771,L5771:$L$8797,0),1):INDEX(K5771:$K$8797,MATCH(L5771,L5771:$L$8797,0)+L5771-1,1))/'IV. Inputs Solar'!$S$106),
                    IF(M5770+MIN('IV. Inputs Solar'!$S$66-K5770,'IV. Inputs Solar'!$S$58)*'IV. Inputs Solar'!$S$106&gt;MIN('IV. Inputs Solar'!$T$60,'IV. Inputs Solar'!$T$60*'IV. Inputs Solar'!$S$108+SUM(INDEX(K5771:$K$8797,MATCH(L5771,L5771:$L$8797,0),1):INDEX(K5771:$K$8797,MATCH(L5771,L5771:$L$8797,0)+L5771-1,1))/'IV. Inputs Solar'!$S$106),
                         MIN('IV. Inputs Solar'!$T$60,'IV. Inputs Solar'!$T$60*'IV. Inputs Solar'!$S$108+SUM(INDEX(K5771:$K$8797,MATCH(L5771,L5771:$L$8797,0),1):INDEX(K5771:$K$8797,MATCH(L5771,L5771:$L$8797,0)+L5771-1,1))/'IV. Inputs Solar'!$S$106),
                         M5770+MIN('IV. Inputs Solar'!$S$66-K5770,'IV. Inputs Solar'!$S$58)*'IV. Inputs Solar'!$S$106),
                    M5770)),
          IF(M5770&lt;'IV. Inputs Solar'!$T$60,
               IF(M5770-MAX((-1)*'IV. Inputs Solar'!$S$58*'IV. Inputs Solar'!$S$106,K5770*'IV. Inputs Solar'!$S$106)&gt;'IV. Inputs Solar'!$T$60,
                    'IV. Inputs Solar'!$T$60,
                    M5770-MAX((-1)*'IV. Inputs Solar'!$S$58*'IV. Inputs Solar'!$S$106,K5770*'IV. Inputs Solar'!$S$106)),
               M5770)))</f>
        <v>33.013259974742574</v>
      </c>
      <c r="N5771" s="98">
        <f>IF('IV. Inputs Solar'!$T$60=0,0,M5771/'IV. Inputs Solar'!$T$60)</f>
        <v>0.55022099957904291</v>
      </c>
      <c r="O5771" s="36">
        <f t="shared" si="358"/>
        <v>0</v>
      </c>
      <c r="P5771" s="36">
        <f t="shared" si="359"/>
        <v>0</v>
      </c>
      <c r="Q5771" s="36">
        <f t="shared" si="357"/>
        <v>0</v>
      </c>
      <c r="R5771" s="36">
        <f>ROUND(IF(K5771&lt;0,((M5771-M5772)/'IV. Inputs Solar'!$S$106)-K5771,0),2)</f>
        <v>0</v>
      </c>
      <c r="S5771" s="125">
        <f>ROUND(IF(K5771&gt;0,IF(T5771&gt;0,K5771,ABS((M5771-M5772)*'IV. Inputs Solar'!$S$106-K5771)),0),2)</f>
        <v>0</v>
      </c>
      <c r="T5771" s="151">
        <f>IF('IV. Inputs Solar'!$T$60&lt;&gt;0,
     IF(AND(M5771&lt;MIN('IV. Inputs Solar'!$T$60,'IV. Inputs Solar'!$T$60*'IV. Inputs Solar'!$S$108+SUM(INDEX(K5771:$K$8797,MATCH(L5771,L5771:$L$8797,0),1):INDEX(K5771:$K$8797,MATCH(L5771,L5771:$L$8797,0)+L5771-1,1))/'IV. Inputs Solar'!$S$106),K5771&gt;0),
          'IV. Inputs Solar'!$S$66,
          0),
     IF(K5771&gt;0,
          IF(K5771&lt;0.3*'IV. Inputs Solar'!$S$66,
               0.3*'IV. Inputs Solar'!$S$66,
               K5771),
          0))</f>
        <v>0</v>
      </c>
      <c r="U5771" s="151">
        <f>T5771/('III. Inputs Baseline Diesel'!$S$54*'III. Inputs Baseline Diesel'!$S$57)</f>
        <v>0</v>
      </c>
    </row>
    <row r="5772" spans="2:21" ht="14.25" customHeight="1" x14ac:dyDescent="0.25">
      <c r="B5772" s="635">
        <v>5735</v>
      </c>
      <c r="C5772" s="268">
        <f>INDEX('V. Load Profile'!$D$85:$K$108,IF(MOD(B5772,24)=0, 24,MOD(B5772,24)),4)</f>
        <v>7.2999999999999989</v>
      </c>
      <c r="D5772" s="605">
        <f>IF('III. Inputs Baseline Diesel'!$S$17&gt;0,IF(AND(C5772&gt;0, C5772&lt;'III. Inputs Baseline Diesel'!$S$17*'III. Inputs Baseline Diesel'!$S$50),'III. Inputs Baseline Diesel'!$S$50*'III. Inputs Baseline Diesel'!$S$17,C5772))</f>
        <v>7.2999999999999989</v>
      </c>
      <c r="E5772" s="23">
        <f>INDEX('IX. Irradiation Data'!$G$15:$I$8774,B5772,2)</f>
        <v>0</v>
      </c>
      <c r="F5772" s="36">
        <f>INDEX('IX. Irradiation Data'!$G$15:$I$8774,B5772, 3)</f>
        <v>25.8</v>
      </c>
      <c r="G5772" s="36">
        <f>E5772*COS(RADIANS('IV. Inputs Solar'!$S$102))</f>
        <v>0</v>
      </c>
      <c r="H5772" s="36">
        <f>F5772+('IV. Inputs Solar'!$S$100-20)/80*E5772/10</f>
        <v>25.8</v>
      </c>
      <c r="I5772" s="36">
        <f>1+('IV. Inputs Solar'!$S$101*(H5772-25))</f>
        <v>0.99719999999999998</v>
      </c>
      <c r="J5772" s="36">
        <f>G5772*I5772*('IV. Inputs Solar'!$T$52*'IV. Inputs Solar'!$S$53)/1000</f>
        <v>0</v>
      </c>
      <c r="K5772" s="125">
        <f t="shared" si="356"/>
        <v>7.2999999999999989</v>
      </c>
      <c r="L5772" s="36">
        <f>IF(K5772&gt;0,MATCH(0,K5772:$K$8797,-1)-1,0)</f>
        <v>7</v>
      </c>
      <c r="M5772" s="126">
        <f>IF('IV. Inputs Solar'!$T$60=0,
     0,
     IF(K5771&gt;0,
          IF(T5771=0,
               IF(M5771&gt;='IV. Inputs Solar'!$S$108*'IV. Inputs Solar'!$T$60,
                    IF(M5771-MIN('IV. Inputs Solar'!$S$58/'IV. Inputs Solar'!$S$106,K5771/'IV. Inputs Solar'!$S$106)&lt;'IV. Inputs Solar'!$T$60*'IV. Inputs Solar'!$S$108,
                         'IV. Inputs Solar'!$T$60*'IV. Inputs Solar'!$S$108,
                         M5771-MIN('IV. Inputs Solar'!$S$58/'IV. Inputs Solar'!$S$106,K5771/'IV. Inputs Solar'!$S$106)),
                    IF(M5771+MIN('IV. Inputs Solar'!$S$66-K5771,'IV. Inputs Solar'!$S$58)*'IV. Inputs Solar'!$S$106&gt;'IV. Inputs Solar'!$T$60,
                         'IV. Inputs Solar'!$T$60,
                         M5771+MIN('IV. Inputs Solar'!$S$66-K5771,'IV. Inputs Solar'!$S$58)*'IV. Inputs Solar'!$S$106)),
               IF(M5771-'IV. Inputs Solar'!$S$108*'IV. Inputs Solar'!$T$60&lt;MIN('IV. Inputs Solar'!$T$60,'IV. Inputs Solar'!$T$60*'IV. Inputs Solar'!$S$108+SUM(INDEX(K5772:$K$8797,MATCH(L5772,L5772:$L$8797,0),1):INDEX(K5772:$K$8797,MATCH(L5772,L5772:$L$8797,0)+L5772-1,1))/'IV. Inputs Solar'!$S$106),
                    IF(M5771+MIN('IV. Inputs Solar'!$S$66-K5771,'IV. Inputs Solar'!$S$58)*'IV. Inputs Solar'!$S$106&gt;MIN('IV. Inputs Solar'!$T$60,'IV. Inputs Solar'!$T$60*'IV. Inputs Solar'!$S$108+SUM(INDEX(K5772:$K$8797,MATCH(L5772,L5772:$L$8797,0),1):INDEX(K5772:$K$8797,MATCH(L5772,L5772:$L$8797,0)+L5772-1,1))/'IV. Inputs Solar'!$S$106),
                         MIN('IV. Inputs Solar'!$T$60,'IV. Inputs Solar'!$T$60*'IV. Inputs Solar'!$S$108+SUM(INDEX(K5772:$K$8797,MATCH(L5772,L5772:$L$8797,0),1):INDEX(K5772:$K$8797,MATCH(L5772,L5772:$L$8797,0)+L5772-1,1))/'IV. Inputs Solar'!$S$106),
                         M5771+MIN('IV. Inputs Solar'!$S$66-K5771,'IV. Inputs Solar'!$S$58)*'IV. Inputs Solar'!$S$106),
                    M5771)),
          IF(M5771&lt;'IV. Inputs Solar'!$T$60,
               IF(M5771-MAX((-1)*'IV. Inputs Solar'!$S$58*'IV. Inputs Solar'!$S$106,K5771*'IV. Inputs Solar'!$S$106)&gt;'IV. Inputs Solar'!$T$60,
                    'IV. Inputs Solar'!$T$60,
                    M5771-MAX((-1)*'IV. Inputs Solar'!$S$58*'IV. Inputs Solar'!$S$106,K5771*'IV. Inputs Solar'!$S$106)),
               M5771)))</f>
        <v>23.561563412683753</v>
      </c>
      <c r="N5772" s="98">
        <f>IF('IV. Inputs Solar'!$T$60=0,0,M5772/'IV. Inputs Solar'!$T$60)</f>
        <v>0.39269272354472923</v>
      </c>
      <c r="O5772" s="36">
        <f t="shared" si="358"/>
        <v>0</v>
      </c>
      <c r="P5772" s="36">
        <f t="shared" si="359"/>
        <v>0</v>
      </c>
      <c r="Q5772" s="36">
        <f t="shared" si="357"/>
        <v>0</v>
      </c>
      <c r="R5772" s="36">
        <f>ROUND(IF(K5772&lt;0,((M5772-M5773)/'IV. Inputs Solar'!$S$106)-K5772,0),2)</f>
        <v>0</v>
      </c>
      <c r="S5772" s="125">
        <f>ROUND(IF(K5772&gt;0,IF(T5772&gt;0,K5772,ABS((M5772-M5773)*'IV. Inputs Solar'!$S$106-K5772)),0),2)</f>
        <v>0</v>
      </c>
      <c r="T5772" s="151">
        <f>IF('IV. Inputs Solar'!$T$60&lt;&gt;0,
     IF(AND(M5772&lt;MIN('IV. Inputs Solar'!$T$60,'IV. Inputs Solar'!$T$60*'IV. Inputs Solar'!$S$108+SUM(INDEX(K5772:$K$8797,MATCH(L5772,L5772:$L$8797,0),1):INDEX(K5772:$K$8797,MATCH(L5772,L5772:$L$8797,0)+L5772-1,1))/'IV. Inputs Solar'!$S$106),K5772&gt;0),
          'IV. Inputs Solar'!$S$66,
          0),
     IF(K5772&gt;0,
          IF(K5772&lt;0.3*'IV. Inputs Solar'!$S$66,
               0.3*'IV. Inputs Solar'!$S$66,
               K5772),
          0))</f>
        <v>0</v>
      </c>
      <c r="U5772" s="151">
        <f>T5772/('III. Inputs Baseline Diesel'!$S$54*'III. Inputs Baseline Diesel'!$S$57)</f>
        <v>0</v>
      </c>
    </row>
    <row r="5773" spans="2:21" ht="14.25" customHeight="1" x14ac:dyDescent="0.25">
      <c r="B5773" s="635">
        <v>5736</v>
      </c>
      <c r="C5773" s="268">
        <f>INDEX('V. Load Profile'!$D$85:$K$108,IF(MOD(B5773,24)=0, 24,MOD(B5773,24)),4)</f>
        <v>1.6888888888888889</v>
      </c>
      <c r="D5773" s="605">
        <f>IF('III. Inputs Baseline Diesel'!$S$17&gt;0,IF(AND(C5773&gt;0, C5773&lt;'III. Inputs Baseline Diesel'!$S$17*'III. Inputs Baseline Diesel'!$S$50),'III. Inputs Baseline Diesel'!$S$50*'III. Inputs Baseline Diesel'!$S$17,C5773))</f>
        <v>3.2279999999999998</v>
      </c>
      <c r="E5773" s="23">
        <f>INDEX('IX. Irradiation Data'!$G$15:$I$8774,B5773,2)</f>
        <v>0</v>
      </c>
      <c r="F5773" s="36">
        <f>INDEX('IX. Irradiation Data'!$G$15:$I$8774,B5773, 3)</f>
        <v>26.3</v>
      </c>
      <c r="G5773" s="36">
        <f>E5773*COS(RADIANS('IV. Inputs Solar'!$S$102))</f>
        <v>0</v>
      </c>
      <c r="H5773" s="36">
        <f>F5773+('IV. Inputs Solar'!$S$100-20)/80*E5773/10</f>
        <v>26.3</v>
      </c>
      <c r="I5773" s="36">
        <f>1+('IV. Inputs Solar'!$S$101*(H5773-25))</f>
        <v>0.99544999999999995</v>
      </c>
      <c r="J5773" s="36">
        <f>G5773*I5773*('IV. Inputs Solar'!$T$52*'IV. Inputs Solar'!$S$53)/1000</f>
        <v>0</v>
      </c>
      <c r="K5773" s="125">
        <f t="shared" si="356"/>
        <v>1.6888888888888889</v>
      </c>
      <c r="L5773" s="36">
        <f>IF(K5773&gt;0,MATCH(0,K5773:$K$8797,-1)-1,0)</f>
        <v>6</v>
      </c>
      <c r="M5773" s="126">
        <f>IF('IV. Inputs Solar'!$T$60=0,
     0,
     IF(K5772&gt;0,
          IF(T5772=0,
               IF(M5772&gt;='IV. Inputs Solar'!$S$108*'IV. Inputs Solar'!$T$60,
                    IF(M5772-MIN('IV. Inputs Solar'!$S$58/'IV. Inputs Solar'!$S$106,K5772/'IV. Inputs Solar'!$S$106)&lt;'IV. Inputs Solar'!$T$60*'IV. Inputs Solar'!$S$108,
                         'IV. Inputs Solar'!$T$60*'IV. Inputs Solar'!$S$108,
                         M5772-MIN('IV. Inputs Solar'!$S$58/'IV. Inputs Solar'!$S$106,K5772/'IV. Inputs Solar'!$S$106)),
                    IF(M5772+MIN('IV. Inputs Solar'!$S$66-K5772,'IV. Inputs Solar'!$S$58)*'IV. Inputs Solar'!$S$106&gt;'IV. Inputs Solar'!$T$60,
                         'IV. Inputs Solar'!$T$60,
                         M5772+MIN('IV. Inputs Solar'!$S$66-K5772,'IV. Inputs Solar'!$S$58)*'IV. Inputs Solar'!$S$106)),
               IF(M5772-'IV. Inputs Solar'!$S$108*'IV. Inputs Solar'!$T$60&lt;MIN('IV. Inputs Solar'!$T$60,'IV. Inputs Solar'!$T$60*'IV. Inputs Solar'!$S$108+SUM(INDEX(K5773:$K$8797,MATCH(L5773,L5773:$L$8797,0),1):INDEX(K5773:$K$8797,MATCH(L5773,L5773:$L$8797,0)+L5773-1,1))/'IV. Inputs Solar'!$S$106),
                    IF(M5772+MIN('IV. Inputs Solar'!$S$66-K5772,'IV. Inputs Solar'!$S$58)*'IV. Inputs Solar'!$S$106&gt;MIN('IV. Inputs Solar'!$T$60,'IV. Inputs Solar'!$T$60*'IV. Inputs Solar'!$S$108+SUM(INDEX(K5773:$K$8797,MATCH(L5773,L5773:$L$8797,0),1):INDEX(K5773:$K$8797,MATCH(L5773,L5773:$L$8797,0)+L5773-1,1))/'IV. Inputs Solar'!$S$106),
                         MIN('IV. Inputs Solar'!$T$60,'IV. Inputs Solar'!$T$60*'IV. Inputs Solar'!$S$108+SUM(INDEX(K5773:$K$8797,MATCH(L5773,L5773:$L$8797,0),1):INDEX(K5773:$K$8797,MATCH(L5773,L5773:$L$8797,0)+L5773-1,1))/'IV. Inputs Solar'!$S$106),
                         M5772+MIN('IV. Inputs Solar'!$S$66-K5772,'IV. Inputs Solar'!$S$58)*'IV. Inputs Solar'!$S$106),
                    M5772)),
          IF(M5772&lt;'IV. Inputs Solar'!$T$60,
               IF(M5772-MAX((-1)*'IV. Inputs Solar'!$S$58*'IV. Inputs Solar'!$S$106,K5772*'IV. Inputs Solar'!$S$106)&gt;'IV. Inputs Solar'!$T$60,
                    'IV. Inputs Solar'!$T$60,
                    M5772-MAX((-1)*'IV. Inputs Solar'!$S$58*'IV. Inputs Solar'!$S$106,K5772*'IV. Inputs Solar'!$S$106)),
               M5772)))</f>
        <v>15.866687772940697</v>
      </c>
      <c r="N5773" s="98">
        <f>IF('IV. Inputs Solar'!$T$60=0,0,M5773/'IV. Inputs Solar'!$T$60)</f>
        <v>0.26444479621567829</v>
      </c>
      <c r="O5773" s="36">
        <f t="shared" si="358"/>
        <v>0</v>
      </c>
      <c r="P5773" s="36">
        <f t="shared" si="359"/>
        <v>0</v>
      </c>
      <c r="Q5773" s="36">
        <f t="shared" si="357"/>
        <v>0</v>
      </c>
      <c r="R5773" s="36">
        <f>ROUND(IF(K5773&lt;0,((M5773-M5774)/'IV. Inputs Solar'!$S$106)-K5773,0),2)</f>
        <v>0</v>
      </c>
      <c r="S5773" s="125">
        <f>ROUND(IF(K5773&gt;0,IF(T5773&gt;0,K5773,ABS((M5773-M5774)*'IV. Inputs Solar'!$S$106-K5773)),0),2)</f>
        <v>0</v>
      </c>
      <c r="T5773" s="151">
        <f>IF('IV. Inputs Solar'!$T$60&lt;&gt;0,
     IF(AND(M5773&lt;MIN('IV. Inputs Solar'!$T$60,'IV. Inputs Solar'!$T$60*'IV. Inputs Solar'!$S$108+SUM(INDEX(K5773:$K$8797,MATCH(L5773,L5773:$L$8797,0),1):INDEX(K5773:$K$8797,MATCH(L5773,L5773:$L$8797,0)+L5773-1,1))/'IV. Inputs Solar'!$S$106),K5773&gt;0),
          'IV. Inputs Solar'!$S$66,
          0),
     IF(K5773&gt;0,
          IF(K5773&lt;0.3*'IV. Inputs Solar'!$S$66,
               0.3*'IV. Inputs Solar'!$S$66,
               K5773),
          0))</f>
        <v>0</v>
      </c>
      <c r="U5773" s="151">
        <f>T5773/('III. Inputs Baseline Diesel'!$S$54*'III. Inputs Baseline Diesel'!$S$57)</f>
        <v>0</v>
      </c>
    </row>
    <row r="5774" spans="2:21" ht="14.25" customHeight="1" x14ac:dyDescent="0.25">
      <c r="B5774" s="635">
        <v>5737</v>
      </c>
      <c r="C5774" s="268">
        <f>INDEX('V. Load Profile'!$D$85:$K$108,IF(MOD(B5774,24)=0, 24,MOD(B5774,24)),4)</f>
        <v>1.1333333333333333</v>
      </c>
      <c r="D5774" s="605">
        <f>IF('III. Inputs Baseline Diesel'!$S$17&gt;0,IF(AND(C5774&gt;0, C5774&lt;'III. Inputs Baseline Diesel'!$S$17*'III. Inputs Baseline Diesel'!$S$50),'III. Inputs Baseline Diesel'!$S$50*'III. Inputs Baseline Diesel'!$S$17,C5774))</f>
        <v>3.2279999999999998</v>
      </c>
      <c r="E5774" s="23">
        <f>INDEX('IX. Irradiation Data'!$G$15:$I$8774,B5774,2)</f>
        <v>0</v>
      </c>
      <c r="F5774" s="36">
        <f>INDEX('IX. Irradiation Data'!$G$15:$I$8774,B5774, 3)</f>
        <v>26.8</v>
      </c>
      <c r="G5774" s="36">
        <f>E5774*COS(RADIANS('IV. Inputs Solar'!$S$102))</f>
        <v>0</v>
      </c>
      <c r="H5774" s="36">
        <f>F5774+('IV. Inputs Solar'!$S$100-20)/80*E5774/10</f>
        <v>26.8</v>
      </c>
      <c r="I5774" s="36">
        <f>1+('IV. Inputs Solar'!$S$101*(H5774-25))</f>
        <v>0.99370000000000003</v>
      </c>
      <c r="J5774" s="36">
        <f>G5774*I5774*('IV. Inputs Solar'!$T$52*'IV. Inputs Solar'!$S$53)/1000</f>
        <v>0</v>
      </c>
      <c r="K5774" s="125">
        <f t="shared" si="356"/>
        <v>1.1333333333333333</v>
      </c>
      <c r="L5774" s="36">
        <f>IF(K5774&gt;0,MATCH(0,K5774:$K$8797,-1)-1,0)</f>
        <v>5</v>
      </c>
      <c r="M5774" s="126">
        <f>IF('IV. Inputs Solar'!$T$60=0,
     0,
     IF(K5773&gt;0,
          IF(T5773=0,
               IF(M5773&gt;='IV. Inputs Solar'!$S$108*'IV. Inputs Solar'!$T$60,
                    IF(M5773-MIN('IV. Inputs Solar'!$S$58/'IV. Inputs Solar'!$S$106,K5773/'IV. Inputs Solar'!$S$106)&lt;'IV. Inputs Solar'!$T$60*'IV. Inputs Solar'!$S$108,
                         'IV. Inputs Solar'!$T$60*'IV. Inputs Solar'!$S$108,
                         M5773-MIN('IV. Inputs Solar'!$S$58/'IV. Inputs Solar'!$S$106,K5773/'IV. Inputs Solar'!$S$106)),
                    IF(M5773+MIN('IV. Inputs Solar'!$S$66-K5773,'IV. Inputs Solar'!$S$58)*'IV. Inputs Solar'!$S$106&gt;'IV. Inputs Solar'!$T$60,
                         'IV. Inputs Solar'!$T$60,
                         M5773+MIN('IV. Inputs Solar'!$S$66-K5773,'IV. Inputs Solar'!$S$58)*'IV. Inputs Solar'!$S$106)),
               IF(M5773-'IV. Inputs Solar'!$S$108*'IV. Inputs Solar'!$T$60&lt;MIN('IV. Inputs Solar'!$T$60,'IV. Inputs Solar'!$T$60*'IV. Inputs Solar'!$S$108+SUM(INDEX(K5774:$K$8797,MATCH(L5774,L5774:$L$8797,0),1):INDEX(K5774:$K$8797,MATCH(L5774,L5774:$L$8797,0)+L5774-1,1))/'IV. Inputs Solar'!$S$106),
                    IF(M5773+MIN('IV. Inputs Solar'!$S$66-K5773,'IV. Inputs Solar'!$S$58)*'IV. Inputs Solar'!$S$106&gt;MIN('IV. Inputs Solar'!$T$60,'IV. Inputs Solar'!$T$60*'IV. Inputs Solar'!$S$108+SUM(INDEX(K5774:$K$8797,MATCH(L5774,L5774:$L$8797,0),1):INDEX(K5774:$K$8797,MATCH(L5774,L5774:$L$8797,0)+L5774-1,1))/'IV. Inputs Solar'!$S$106),
                         MIN('IV. Inputs Solar'!$T$60,'IV. Inputs Solar'!$T$60*'IV. Inputs Solar'!$S$108+SUM(INDEX(K5774:$K$8797,MATCH(L5774,L5774:$L$8797,0),1):INDEX(K5774:$K$8797,MATCH(L5774,L5774:$L$8797,0)+L5774-1,1))/'IV. Inputs Solar'!$S$106),
                         M5773+MIN('IV. Inputs Solar'!$S$66-K5773,'IV. Inputs Solar'!$S$58)*'IV. Inputs Solar'!$S$106),
                    M5773)),
          IF(M5773&lt;'IV. Inputs Solar'!$T$60,
               IF(M5773-MAX((-1)*'IV. Inputs Solar'!$S$58*'IV. Inputs Solar'!$S$106,K5773*'IV. Inputs Solar'!$S$106)&gt;'IV. Inputs Solar'!$T$60,
                    'IV. Inputs Solar'!$T$60,
                    M5773-MAX((-1)*'IV. Inputs Solar'!$S$58*'IV. Inputs Solar'!$S$106,K5773*'IV. Inputs Solar'!$S$106)),
               M5773)))</f>
        <v>14.08644257166072</v>
      </c>
      <c r="N5774" s="98">
        <f>IF('IV. Inputs Solar'!$T$60=0,0,M5774/'IV. Inputs Solar'!$T$60)</f>
        <v>0.234774042861012</v>
      </c>
      <c r="O5774" s="36">
        <f t="shared" si="358"/>
        <v>0</v>
      </c>
      <c r="P5774" s="36">
        <f t="shared" si="359"/>
        <v>0</v>
      </c>
      <c r="Q5774" s="36">
        <f t="shared" si="357"/>
        <v>0</v>
      </c>
      <c r="R5774" s="36">
        <f>ROUND(IF(K5774&lt;0,((M5774-M5775)/'IV. Inputs Solar'!$S$106)-K5774,0),2)</f>
        <v>0</v>
      </c>
      <c r="S5774" s="125">
        <f>ROUND(IF(K5774&gt;0,IF(T5774&gt;0,K5774,ABS((M5774-M5775)*'IV. Inputs Solar'!$S$106-K5774)),0),2)</f>
        <v>0</v>
      </c>
      <c r="T5774" s="151">
        <f>IF('IV. Inputs Solar'!$T$60&lt;&gt;0,
     IF(AND(M5774&lt;MIN('IV. Inputs Solar'!$T$60,'IV. Inputs Solar'!$T$60*'IV. Inputs Solar'!$S$108+SUM(INDEX(K5774:$K$8797,MATCH(L5774,L5774:$L$8797,0),1):INDEX(K5774:$K$8797,MATCH(L5774,L5774:$L$8797,0)+L5774-1,1))/'IV. Inputs Solar'!$S$106),K5774&gt;0),
          'IV. Inputs Solar'!$S$66,
          0),
     IF(K5774&gt;0,
          IF(K5774&lt;0.3*'IV. Inputs Solar'!$S$66,
               0.3*'IV. Inputs Solar'!$S$66,
               K5774),
          0))</f>
        <v>0</v>
      </c>
      <c r="U5774" s="151">
        <f>T5774/('III. Inputs Baseline Diesel'!$S$54*'III. Inputs Baseline Diesel'!$S$57)</f>
        <v>0</v>
      </c>
    </row>
    <row r="5775" spans="2:21" ht="14.25" customHeight="1" x14ac:dyDescent="0.25">
      <c r="B5775" s="635">
        <v>5738</v>
      </c>
      <c r="C5775" s="268">
        <f>INDEX('V. Load Profile'!$D$85:$K$108,IF(MOD(B5775,24)=0, 24,MOD(B5775,24)),4)</f>
        <v>1.1333333333333333</v>
      </c>
      <c r="D5775" s="605">
        <f>IF('III. Inputs Baseline Diesel'!$S$17&gt;0,IF(AND(C5775&gt;0, C5775&lt;'III. Inputs Baseline Diesel'!$S$17*'III. Inputs Baseline Diesel'!$S$50),'III. Inputs Baseline Diesel'!$S$50*'III. Inputs Baseline Diesel'!$S$17,C5775))</f>
        <v>3.2279999999999998</v>
      </c>
      <c r="E5775" s="23">
        <f>INDEX('IX. Irradiation Data'!$G$15:$I$8774,B5775,2)</f>
        <v>0</v>
      </c>
      <c r="F5775" s="36">
        <f>INDEX('IX. Irradiation Data'!$G$15:$I$8774,B5775, 3)</f>
        <v>26.3</v>
      </c>
      <c r="G5775" s="36">
        <f>E5775*COS(RADIANS('IV. Inputs Solar'!$S$102))</f>
        <v>0</v>
      </c>
      <c r="H5775" s="36">
        <f>F5775+('IV. Inputs Solar'!$S$100-20)/80*E5775/10</f>
        <v>26.3</v>
      </c>
      <c r="I5775" s="36">
        <f>1+('IV. Inputs Solar'!$S$101*(H5775-25))</f>
        <v>0.99544999999999995</v>
      </c>
      <c r="J5775" s="36">
        <f>G5775*I5775*('IV. Inputs Solar'!$T$52*'IV. Inputs Solar'!$S$53)/1000</f>
        <v>0</v>
      </c>
      <c r="K5775" s="125">
        <f t="shared" si="356"/>
        <v>1.1333333333333333</v>
      </c>
      <c r="L5775" s="36">
        <f>IF(K5775&gt;0,MATCH(0,K5775:$K$8797,-1)-1,0)</f>
        <v>4</v>
      </c>
      <c r="M5775" s="126">
        <f>IF('IV. Inputs Solar'!$T$60=0,
     0,
     IF(K5774&gt;0,
          IF(T5774=0,
               IF(M5774&gt;='IV. Inputs Solar'!$S$108*'IV. Inputs Solar'!$T$60,
                    IF(M5774-MIN('IV. Inputs Solar'!$S$58/'IV. Inputs Solar'!$S$106,K5774/'IV. Inputs Solar'!$S$106)&lt;'IV. Inputs Solar'!$T$60*'IV. Inputs Solar'!$S$108,
                         'IV. Inputs Solar'!$T$60*'IV. Inputs Solar'!$S$108,
                         M5774-MIN('IV. Inputs Solar'!$S$58/'IV. Inputs Solar'!$S$106,K5774/'IV. Inputs Solar'!$S$106)),
                    IF(M5774+MIN('IV. Inputs Solar'!$S$66-K5774,'IV. Inputs Solar'!$S$58)*'IV. Inputs Solar'!$S$106&gt;'IV. Inputs Solar'!$T$60,
                         'IV. Inputs Solar'!$T$60,
                         M5774+MIN('IV. Inputs Solar'!$S$66-K5774,'IV. Inputs Solar'!$S$58)*'IV. Inputs Solar'!$S$106)),
               IF(M5774-'IV. Inputs Solar'!$S$108*'IV. Inputs Solar'!$T$60&lt;MIN('IV. Inputs Solar'!$T$60,'IV. Inputs Solar'!$T$60*'IV. Inputs Solar'!$S$108+SUM(INDEX(K5775:$K$8797,MATCH(L5775,L5775:$L$8797,0),1):INDEX(K5775:$K$8797,MATCH(L5775,L5775:$L$8797,0)+L5775-1,1))/'IV. Inputs Solar'!$S$106),
                    IF(M5774+MIN('IV. Inputs Solar'!$S$66-K5774,'IV. Inputs Solar'!$S$58)*'IV. Inputs Solar'!$S$106&gt;MIN('IV. Inputs Solar'!$T$60,'IV. Inputs Solar'!$T$60*'IV. Inputs Solar'!$S$108+SUM(INDEX(K5775:$K$8797,MATCH(L5775,L5775:$L$8797,0),1):INDEX(K5775:$K$8797,MATCH(L5775,L5775:$L$8797,0)+L5775-1,1))/'IV. Inputs Solar'!$S$106),
                         MIN('IV. Inputs Solar'!$T$60,'IV. Inputs Solar'!$T$60*'IV. Inputs Solar'!$S$108+SUM(INDEX(K5775:$K$8797,MATCH(L5775,L5775:$L$8797,0),1):INDEX(K5775:$K$8797,MATCH(L5775,L5775:$L$8797,0)+L5775-1,1))/'IV. Inputs Solar'!$S$106),
                         M5774+MIN('IV. Inputs Solar'!$S$66-K5774,'IV. Inputs Solar'!$S$58)*'IV. Inputs Solar'!$S$106),
                    M5774)),
          IF(M5774&lt;'IV. Inputs Solar'!$T$60,
               IF(M5774-MAX((-1)*'IV. Inputs Solar'!$S$58*'IV. Inputs Solar'!$S$106,K5774*'IV. Inputs Solar'!$S$106)&gt;'IV. Inputs Solar'!$T$60,
                    'IV. Inputs Solar'!$T$60,
                    M5774-MAX((-1)*'IV. Inputs Solar'!$S$58*'IV. Inputs Solar'!$S$106,K5774*'IV. Inputs Solar'!$S$106)),
               M5774)))</f>
        <v>12.891804344485999</v>
      </c>
      <c r="N5775" s="98">
        <f>IF('IV. Inputs Solar'!$T$60=0,0,M5775/'IV. Inputs Solar'!$T$60)</f>
        <v>0.21486340574143331</v>
      </c>
      <c r="O5775" s="36">
        <f t="shared" si="358"/>
        <v>0</v>
      </c>
      <c r="P5775" s="36">
        <f t="shared" si="359"/>
        <v>0</v>
      </c>
      <c r="Q5775" s="36">
        <f t="shared" si="357"/>
        <v>0</v>
      </c>
      <c r="R5775" s="36">
        <f>ROUND(IF(K5775&lt;0,((M5775-M5776)/'IV. Inputs Solar'!$S$106)-K5775,0),2)</f>
        <v>0</v>
      </c>
      <c r="S5775" s="125">
        <f>ROUND(IF(K5775&gt;0,IF(T5775&gt;0,K5775,ABS((M5775-M5776)*'IV. Inputs Solar'!$S$106-K5775)),0),2)</f>
        <v>0.28999999999999998</v>
      </c>
      <c r="T5775" s="151">
        <f>IF('IV. Inputs Solar'!$T$60&lt;&gt;0,
     IF(AND(M5775&lt;MIN('IV. Inputs Solar'!$T$60,'IV. Inputs Solar'!$T$60*'IV. Inputs Solar'!$S$108+SUM(INDEX(K5775:$K$8797,MATCH(L5775,L5775:$L$8797,0),1):INDEX(K5775:$K$8797,MATCH(L5775,L5775:$L$8797,0)+L5775-1,1))/'IV. Inputs Solar'!$S$106),K5775&gt;0),
          'IV. Inputs Solar'!$S$66,
          0),
     IF(K5775&gt;0,
          IF(K5775&lt;0.3*'IV. Inputs Solar'!$S$66,
               0.3*'IV. Inputs Solar'!$S$66,
               K5775),
          0))</f>
        <v>0</v>
      </c>
      <c r="U5775" s="151">
        <f>T5775/('III. Inputs Baseline Diesel'!$S$54*'III. Inputs Baseline Diesel'!$S$57)</f>
        <v>0</v>
      </c>
    </row>
    <row r="5776" spans="2:21" ht="14.25" customHeight="1" x14ac:dyDescent="0.25">
      <c r="B5776" s="635">
        <v>5739</v>
      </c>
      <c r="C5776" s="268">
        <f>INDEX('V. Load Profile'!$D$85:$K$108,IF(MOD(B5776,24)=0, 24,MOD(B5776,24)),4)</f>
        <v>2.2222222222222223E-2</v>
      </c>
      <c r="D5776" s="605">
        <f>IF('III. Inputs Baseline Diesel'!$S$17&gt;0,IF(AND(C5776&gt;0, C5776&lt;'III. Inputs Baseline Diesel'!$S$17*'III. Inputs Baseline Diesel'!$S$50),'III. Inputs Baseline Diesel'!$S$50*'III. Inputs Baseline Diesel'!$S$17,C5776))</f>
        <v>3.2279999999999998</v>
      </c>
      <c r="E5776" s="23">
        <f>INDEX('IX. Irradiation Data'!$G$15:$I$8774,B5776,2)</f>
        <v>0</v>
      </c>
      <c r="F5776" s="36">
        <f>INDEX('IX. Irradiation Data'!$G$15:$I$8774,B5776, 3)</f>
        <v>25.7</v>
      </c>
      <c r="G5776" s="36">
        <f>E5776*COS(RADIANS('IV. Inputs Solar'!$S$102))</f>
        <v>0</v>
      </c>
      <c r="H5776" s="36">
        <f>F5776+('IV. Inputs Solar'!$S$100-20)/80*E5776/10</f>
        <v>25.7</v>
      </c>
      <c r="I5776" s="36">
        <f>1+('IV. Inputs Solar'!$S$101*(H5776-25))</f>
        <v>0.99755000000000005</v>
      </c>
      <c r="J5776" s="36">
        <f>G5776*I5776*('IV. Inputs Solar'!$T$52*'IV. Inputs Solar'!$S$53)/1000</f>
        <v>0</v>
      </c>
      <c r="K5776" s="125">
        <f t="shared" si="356"/>
        <v>2.2222222222222223E-2</v>
      </c>
      <c r="L5776" s="36">
        <f>IF(K5776&gt;0,MATCH(0,K5776:$K$8797,-1)-1,0)</f>
        <v>3</v>
      </c>
      <c r="M5776" s="126">
        <f>IF('IV. Inputs Solar'!$T$60=0,
     0,
     IF(K5775&gt;0,
          IF(T5775=0,
               IF(M5775&gt;='IV. Inputs Solar'!$S$108*'IV. Inputs Solar'!$T$60,
                    IF(M5775-MIN('IV. Inputs Solar'!$S$58/'IV. Inputs Solar'!$S$106,K5775/'IV. Inputs Solar'!$S$106)&lt;'IV. Inputs Solar'!$T$60*'IV. Inputs Solar'!$S$108,
                         'IV. Inputs Solar'!$T$60*'IV. Inputs Solar'!$S$108,
                         M5775-MIN('IV. Inputs Solar'!$S$58/'IV. Inputs Solar'!$S$106,K5775/'IV. Inputs Solar'!$S$106)),
                    IF(M5775+MIN('IV. Inputs Solar'!$S$66-K5775,'IV. Inputs Solar'!$S$58)*'IV. Inputs Solar'!$S$106&gt;'IV. Inputs Solar'!$T$60,
                         'IV. Inputs Solar'!$T$60,
                         M5775+MIN('IV. Inputs Solar'!$S$66-K5775,'IV. Inputs Solar'!$S$58)*'IV. Inputs Solar'!$S$106)),
               IF(M5775-'IV. Inputs Solar'!$S$108*'IV. Inputs Solar'!$T$60&lt;MIN('IV. Inputs Solar'!$T$60,'IV. Inputs Solar'!$T$60*'IV. Inputs Solar'!$S$108+SUM(INDEX(K5776:$K$8797,MATCH(L5776,L5776:$L$8797,0),1):INDEX(K5776:$K$8797,MATCH(L5776,L5776:$L$8797,0)+L5776-1,1))/'IV. Inputs Solar'!$S$106),
                    IF(M5775+MIN('IV. Inputs Solar'!$S$66-K5775,'IV. Inputs Solar'!$S$58)*'IV. Inputs Solar'!$S$106&gt;MIN('IV. Inputs Solar'!$T$60,'IV. Inputs Solar'!$T$60*'IV. Inputs Solar'!$S$108+SUM(INDEX(K5776:$K$8797,MATCH(L5776,L5776:$L$8797,0),1):INDEX(K5776:$K$8797,MATCH(L5776,L5776:$L$8797,0)+L5776-1,1))/'IV. Inputs Solar'!$S$106),
                         MIN('IV. Inputs Solar'!$T$60,'IV. Inputs Solar'!$T$60*'IV. Inputs Solar'!$S$108+SUM(INDEX(K5776:$K$8797,MATCH(L5776,L5776:$L$8797,0),1):INDEX(K5776:$K$8797,MATCH(L5776,L5776:$L$8797,0)+L5776-1,1))/'IV. Inputs Solar'!$S$106),
                         M5775+MIN('IV. Inputs Solar'!$S$66-K5775,'IV. Inputs Solar'!$S$58)*'IV. Inputs Solar'!$S$106),
                    M5775)),
          IF(M5775&lt;'IV. Inputs Solar'!$T$60,
               IF(M5775-MAX((-1)*'IV. Inputs Solar'!$S$58*'IV. Inputs Solar'!$S$106,K5775*'IV. Inputs Solar'!$S$106)&gt;'IV. Inputs Solar'!$T$60,
                    'IV. Inputs Solar'!$T$60,
                    M5775-MAX((-1)*'IV. Inputs Solar'!$S$58*'IV. Inputs Solar'!$S$106,K5775*'IV. Inputs Solar'!$S$106)),
               M5775)))</f>
        <v>12</v>
      </c>
      <c r="N5776" s="98">
        <f>IF('IV. Inputs Solar'!$T$60=0,0,M5776/'IV. Inputs Solar'!$T$60)</f>
        <v>0.2</v>
      </c>
      <c r="O5776" s="36">
        <f t="shared" si="358"/>
        <v>0</v>
      </c>
      <c r="P5776" s="36">
        <f t="shared" si="359"/>
        <v>0</v>
      </c>
      <c r="Q5776" s="36">
        <f t="shared" si="357"/>
        <v>0</v>
      </c>
      <c r="R5776" s="36">
        <f>ROUND(IF(K5776&lt;0,((M5776-M5777)/'IV. Inputs Solar'!$S$106)-K5776,0),2)</f>
        <v>0</v>
      </c>
      <c r="S5776" s="125">
        <f>ROUND(IF(K5776&gt;0,IF(T5776&gt;0,K5776,ABS((M5776-M5777)*'IV. Inputs Solar'!$S$106-K5776)),0),2)</f>
        <v>0.02</v>
      </c>
      <c r="T5776" s="151">
        <f>IF('IV. Inputs Solar'!$T$60&lt;&gt;0,
     IF(AND(M5776&lt;MIN('IV. Inputs Solar'!$T$60,'IV. Inputs Solar'!$T$60*'IV. Inputs Solar'!$S$108+SUM(INDEX(K5776:$K$8797,MATCH(L5776,L5776:$L$8797,0),1):INDEX(K5776:$K$8797,MATCH(L5776,L5776:$L$8797,0)+L5776-1,1))/'IV. Inputs Solar'!$S$106),K5776&gt;0),
          'IV. Inputs Solar'!$S$66,
          0),
     IF(K5776&gt;0,
          IF(K5776&lt;0.3*'IV. Inputs Solar'!$S$66,
               0.3*'IV. Inputs Solar'!$S$66,
               K5776),
          0))</f>
        <v>0</v>
      </c>
      <c r="U5776" s="151">
        <f>T5776/('III. Inputs Baseline Diesel'!$S$54*'III. Inputs Baseline Diesel'!$S$57)</f>
        <v>0</v>
      </c>
    </row>
    <row r="5777" spans="2:21" ht="14.25" customHeight="1" x14ac:dyDescent="0.25">
      <c r="B5777" s="635">
        <v>5740</v>
      </c>
      <c r="C5777" s="268">
        <f>INDEX('V. Load Profile'!$D$85:$K$108,IF(MOD(B5777,24)=0, 24,MOD(B5777,24)),4)</f>
        <v>2.2222222222222223E-2</v>
      </c>
      <c r="D5777" s="605">
        <f>IF('III. Inputs Baseline Diesel'!$S$17&gt;0,IF(AND(C5777&gt;0, C5777&lt;'III. Inputs Baseline Diesel'!$S$17*'III. Inputs Baseline Diesel'!$S$50),'III. Inputs Baseline Diesel'!$S$50*'III. Inputs Baseline Diesel'!$S$17,C5777))</f>
        <v>3.2279999999999998</v>
      </c>
      <c r="E5777" s="23">
        <f>INDEX('IX. Irradiation Data'!$G$15:$I$8774,B5777,2)</f>
        <v>0</v>
      </c>
      <c r="F5777" s="36">
        <f>INDEX('IX. Irradiation Data'!$G$15:$I$8774,B5777, 3)</f>
        <v>25.2</v>
      </c>
      <c r="G5777" s="36">
        <f>E5777*COS(RADIANS('IV. Inputs Solar'!$S$102))</f>
        <v>0</v>
      </c>
      <c r="H5777" s="36">
        <f>F5777+('IV. Inputs Solar'!$S$100-20)/80*E5777/10</f>
        <v>25.2</v>
      </c>
      <c r="I5777" s="36">
        <f>1+('IV. Inputs Solar'!$S$101*(H5777-25))</f>
        <v>0.99929999999999997</v>
      </c>
      <c r="J5777" s="36">
        <f>G5777*I5777*('IV. Inputs Solar'!$T$52*'IV. Inputs Solar'!$S$53)/1000</f>
        <v>0</v>
      </c>
      <c r="K5777" s="125">
        <f t="shared" si="356"/>
        <v>2.2222222222222223E-2</v>
      </c>
      <c r="L5777" s="36">
        <f>IF(K5777&gt;0,MATCH(0,K5777:$K$8797,-1)-1,0)</f>
        <v>2</v>
      </c>
      <c r="M5777" s="126">
        <f>IF('IV. Inputs Solar'!$T$60=0,
     0,
     IF(K5776&gt;0,
          IF(T5776=0,
               IF(M5776&gt;='IV. Inputs Solar'!$S$108*'IV. Inputs Solar'!$T$60,
                    IF(M5776-MIN('IV. Inputs Solar'!$S$58/'IV. Inputs Solar'!$S$106,K5776/'IV. Inputs Solar'!$S$106)&lt;'IV. Inputs Solar'!$T$60*'IV. Inputs Solar'!$S$108,
                         'IV. Inputs Solar'!$T$60*'IV. Inputs Solar'!$S$108,
                         M5776-MIN('IV. Inputs Solar'!$S$58/'IV. Inputs Solar'!$S$106,K5776/'IV. Inputs Solar'!$S$106)),
                    IF(M5776+MIN('IV. Inputs Solar'!$S$66-K5776,'IV. Inputs Solar'!$S$58)*'IV. Inputs Solar'!$S$106&gt;'IV. Inputs Solar'!$T$60,
                         'IV. Inputs Solar'!$T$60,
                         M5776+MIN('IV. Inputs Solar'!$S$66-K5776,'IV. Inputs Solar'!$S$58)*'IV. Inputs Solar'!$S$106)),
               IF(M5776-'IV. Inputs Solar'!$S$108*'IV. Inputs Solar'!$T$60&lt;MIN('IV. Inputs Solar'!$T$60,'IV. Inputs Solar'!$T$60*'IV. Inputs Solar'!$S$108+SUM(INDEX(K5777:$K$8797,MATCH(L5777,L5777:$L$8797,0),1):INDEX(K5777:$K$8797,MATCH(L5777,L5777:$L$8797,0)+L5777-1,1))/'IV. Inputs Solar'!$S$106),
                    IF(M5776+MIN('IV. Inputs Solar'!$S$66-K5776,'IV. Inputs Solar'!$S$58)*'IV. Inputs Solar'!$S$106&gt;MIN('IV. Inputs Solar'!$T$60,'IV. Inputs Solar'!$T$60*'IV. Inputs Solar'!$S$108+SUM(INDEX(K5777:$K$8797,MATCH(L5777,L5777:$L$8797,0),1):INDEX(K5777:$K$8797,MATCH(L5777,L5777:$L$8797,0)+L5777-1,1))/'IV. Inputs Solar'!$S$106),
                         MIN('IV. Inputs Solar'!$T$60,'IV. Inputs Solar'!$T$60*'IV. Inputs Solar'!$S$108+SUM(INDEX(K5777:$K$8797,MATCH(L5777,L5777:$L$8797,0),1):INDEX(K5777:$K$8797,MATCH(L5777,L5777:$L$8797,0)+L5777-1,1))/'IV. Inputs Solar'!$S$106),
                         M5776+MIN('IV. Inputs Solar'!$S$66-K5776,'IV. Inputs Solar'!$S$58)*'IV. Inputs Solar'!$S$106),
                    M5776)),
          IF(M5776&lt;'IV. Inputs Solar'!$T$60,
               IF(M5776-MAX((-1)*'IV. Inputs Solar'!$S$58*'IV. Inputs Solar'!$S$106,K5776*'IV. Inputs Solar'!$S$106)&gt;'IV. Inputs Solar'!$T$60,
                    'IV. Inputs Solar'!$T$60,
                    M5776-MAX((-1)*'IV. Inputs Solar'!$S$58*'IV. Inputs Solar'!$S$106,K5776*'IV. Inputs Solar'!$S$106)),
               M5776)))</f>
        <v>12</v>
      </c>
      <c r="N5777" s="98">
        <f>IF('IV. Inputs Solar'!$T$60=0,0,M5777/'IV. Inputs Solar'!$T$60)</f>
        <v>0.2</v>
      </c>
      <c r="O5777" s="36">
        <f t="shared" si="358"/>
        <v>0</v>
      </c>
      <c r="P5777" s="36">
        <f t="shared" si="359"/>
        <v>0</v>
      </c>
      <c r="Q5777" s="36">
        <f t="shared" si="357"/>
        <v>0</v>
      </c>
      <c r="R5777" s="36">
        <f>ROUND(IF(K5777&lt;0,((M5777-M5778)/'IV. Inputs Solar'!$S$106)-K5777,0),2)</f>
        <v>0</v>
      </c>
      <c r="S5777" s="125">
        <f>ROUND(IF(K5777&gt;0,IF(T5777&gt;0,K5777,ABS((M5777-M5778)*'IV. Inputs Solar'!$S$106-K5777)),0),2)</f>
        <v>0.02</v>
      </c>
      <c r="T5777" s="151">
        <f>IF('IV. Inputs Solar'!$T$60&lt;&gt;0,
     IF(AND(M5777&lt;MIN('IV. Inputs Solar'!$T$60,'IV. Inputs Solar'!$T$60*'IV. Inputs Solar'!$S$108+SUM(INDEX(K5777:$K$8797,MATCH(L5777,L5777:$L$8797,0),1):INDEX(K5777:$K$8797,MATCH(L5777,L5777:$L$8797,0)+L5777-1,1))/'IV. Inputs Solar'!$S$106),K5777&gt;0),
          'IV. Inputs Solar'!$S$66,
          0),
     IF(K5777&gt;0,
          IF(K5777&lt;0.3*'IV. Inputs Solar'!$S$66,
               0.3*'IV. Inputs Solar'!$S$66,
               K5777),
          0))</f>
        <v>0</v>
      </c>
      <c r="U5777" s="151">
        <f>T5777/('III. Inputs Baseline Diesel'!$S$54*'III. Inputs Baseline Diesel'!$S$57)</f>
        <v>0</v>
      </c>
    </row>
    <row r="5778" spans="2:21" ht="14.25" customHeight="1" x14ac:dyDescent="0.25">
      <c r="B5778" s="635">
        <v>5741</v>
      </c>
      <c r="C5778" s="268">
        <f>INDEX('V. Load Profile'!$D$85:$K$108,IF(MOD(B5778,24)=0, 24,MOD(B5778,24)),4)</f>
        <v>2.2222222222222223E-2</v>
      </c>
      <c r="D5778" s="605">
        <f>IF('III. Inputs Baseline Diesel'!$S$17&gt;0,IF(AND(C5778&gt;0, C5778&lt;'III. Inputs Baseline Diesel'!$S$17*'III. Inputs Baseline Diesel'!$S$50),'III. Inputs Baseline Diesel'!$S$50*'III. Inputs Baseline Diesel'!$S$17,C5778))</f>
        <v>3.2279999999999998</v>
      </c>
      <c r="E5778" s="23">
        <f>INDEX('IX. Irradiation Data'!$G$15:$I$8774,B5778,2)</f>
        <v>0</v>
      </c>
      <c r="F5778" s="36">
        <f>INDEX('IX. Irradiation Data'!$G$15:$I$8774,B5778, 3)</f>
        <v>25.3</v>
      </c>
      <c r="G5778" s="36">
        <f>E5778*COS(RADIANS('IV. Inputs Solar'!$S$102))</f>
        <v>0</v>
      </c>
      <c r="H5778" s="36">
        <f>F5778+('IV. Inputs Solar'!$S$100-20)/80*E5778/10</f>
        <v>25.3</v>
      </c>
      <c r="I5778" s="36">
        <f>1+('IV. Inputs Solar'!$S$101*(H5778-25))</f>
        <v>0.99895</v>
      </c>
      <c r="J5778" s="36">
        <f>G5778*I5778*('IV. Inputs Solar'!$T$52*'IV. Inputs Solar'!$S$53)/1000</f>
        <v>0</v>
      </c>
      <c r="K5778" s="125">
        <f t="shared" si="356"/>
        <v>2.2222222222222223E-2</v>
      </c>
      <c r="L5778" s="36">
        <f>IF(K5778&gt;0,MATCH(0,K5778:$K$8797,-1)-1,0)</f>
        <v>1</v>
      </c>
      <c r="M5778" s="126">
        <f>IF('IV. Inputs Solar'!$T$60=0,
     0,
     IF(K5777&gt;0,
          IF(T5777=0,
               IF(M5777&gt;='IV. Inputs Solar'!$S$108*'IV. Inputs Solar'!$T$60,
                    IF(M5777-MIN('IV. Inputs Solar'!$S$58/'IV. Inputs Solar'!$S$106,K5777/'IV. Inputs Solar'!$S$106)&lt;'IV. Inputs Solar'!$T$60*'IV. Inputs Solar'!$S$108,
                         'IV. Inputs Solar'!$T$60*'IV. Inputs Solar'!$S$108,
                         M5777-MIN('IV. Inputs Solar'!$S$58/'IV. Inputs Solar'!$S$106,K5777/'IV. Inputs Solar'!$S$106)),
                    IF(M5777+MIN('IV. Inputs Solar'!$S$66-K5777,'IV. Inputs Solar'!$S$58)*'IV. Inputs Solar'!$S$106&gt;'IV. Inputs Solar'!$T$60,
                         'IV. Inputs Solar'!$T$60,
                         M5777+MIN('IV. Inputs Solar'!$S$66-K5777,'IV. Inputs Solar'!$S$58)*'IV. Inputs Solar'!$S$106)),
               IF(M5777-'IV. Inputs Solar'!$S$108*'IV. Inputs Solar'!$T$60&lt;MIN('IV. Inputs Solar'!$T$60,'IV. Inputs Solar'!$T$60*'IV. Inputs Solar'!$S$108+SUM(INDEX(K5778:$K$8797,MATCH(L5778,L5778:$L$8797,0),1):INDEX(K5778:$K$8797,MATCH(L5778,L5778:$L$8797,0)+L5778-1,1))/'IV. Inputs Solar'!$S$106),
                    IF(M5777+MIN('IV. Inputs Solar'!$S$66-K5777,'IV. Inputs Solar'!$S$58)*'IV. Inputs Solar'!$S$106&gt;MIN('IV. Inputs Solar'!$T$60,'IV. Inputs Solar'!$T$60*'IV. Inputs Solar'!$S$108+SUM(INDEX(K5778:$K$8797,MATCH(L5778,L5778:$L$8797,0),1):INDEX(K5778:$K$8797,MATCH(L5778,L5778:$L$8797,0)+L5778-1,1))/'IV. Inputs Solar'!$S$106),
                         MIN('IV. Inputs Solar'!$T$60,'IV. Inputs Solar'!$T$60*'IV. Inputs Solar'!$S$108+SUM(INDEX(K5778:$K$8797,MATCH(L5778,L5778:$L$8797,0),1):INDEX(K5778:$K$8797,MATCH(L5778,L5778:$L$8797,0)+L5778-1,1))/'IV. Inputs Solar'!$S$106),
                         M5777+MIN('IV. Inputs Solar'!$S$66-K5777,'IV. Inputs Solar'!$S$58)*'IV. Inputs Solar'!$S$106),
                    M5777)),
          IF(M5777&lt;'IV. Inputs Solar'!$T$60,
               IF(M5777-MAX((-1)*'IV. Inputs Solar'!$S$58*'IV. Inputs Solar'!$S$106,K5777*'IV. Inputs Solar'!$S$106)&gt;'IV. Inputs Solar'!$T$60,
                    'IV. Inputs Solar'!$T$60,
                    M5777-MAX((-1)*'IV. Inputs Solar'!$S$58*'IV. Inputs Solar'!$S$106,K5777*'IV. Inputs Solar'!$S$106)),
               M5777)))</f>
        <v>12</v>
      </c>
      <c r="N5778" s="98">
        <f>IF('IV. Inputs Solar'!$T$60=0,0,M5778/'IV. Inputs Solar'!$T$60)</f>
        <v>0.2</v>
      </c>
      <c r="O5778" s="36">
        <f t="shared" si="358"/>
        <v>0</v>
      </c>
      <c r="P5778" s="36">
        <f t="shared" si="359"/>
        <v>0</v>
      </c>
      <c r="Q5778" s="36">
        <f t="shared" si="357"/>
        <v>0</v>
      </c>
      <c r="R5778" s="36">
        <f>ROUND(IF(K5778&lt;0,((M5778-M5779)/'IV. Inputs Solar'!$S$106)-K5778,0),2)</f>
        <v>0</v>
      </c>
      <c r="S5778" s="125">
        <f>ROUND(IF(K5778&gt;0,IF(T5778&gt;0,K5778,ABS((M5778-M5779)*'IV. Inputs Solar'!$S$106-K5778)),0),2)</f>
        <v>0.02</v>
      </c>
      <c r="T5778" s="151">
        <f>IF('IV. Inputs Solar'!$T$60&lt;&gt;0,
     IF(AND(M5778&lt;MIN('IV. Inputs Solar'!$T$60,'IV. Inputs Solar'!$T$60*'IV. Inputs Solar'!$S$108+SUM(INDEX(K5778:$K$8797,MATCH(L5778,L5778:$L$8797,0),1):INDEX(K5778:$K$8797,MATCH(L5778,L5778:$L$8797,0)+L5778-1,1))/'IV. Inputs Solar'!$S$106),K5778&gt;0),
          'IV. Inputs Solar'!$S$66,
          0),
     IF(K5778&gt;0,
          IF(K5778&lt;0.3*'IV. Inputs Solar'!$S$66,
               0.3*'IV. Inputs Solar'!$S$66,
               K5778),
          0))</f>
        <v>0</v>
      </c>
      <c r="U5778" s="151">
        <f>T5778/('III. Inputs Baseline Diesel'!$S$54*'III. Inputs Baseline Diesel'!$S$57)</f>
        <v>0</v>
      </c>
    </row>
    <row r="5779" spans="2:21" ht="14.25" customHeight="1" x14ac:dyDescent="0.25">
      <c r="B5779" s="635">
        <v>5742</v>
      </c>
      <c r="C5779" s="268">
        <f>INDEX('V. Load Profile'!$D$85:$K$108,IF(MOD(B5779,24)=0, 24,MOD(B5779,24)),4)</f>
        <v>2.2222222222222223E-2</v>
      </c>
      <c r="D5779" s="605">
        <f>IF('III. Inputs Baseline Diesel'!$S$17&gt;0,IF(AND(C5779&gt;0, C5779&lt;'III. Inputs Baseline Diesel'!$S$17*'III. Inputs Baseline Diesel'!$S$50),'III. Inputs Baseline Diesel'!$S$50*'III. Inputs Baseline Diesel'!$S$17,C5779))</f>
        <v>3.2279999999999998</v>
      </c>
      <c r="E5779" s="23">
        <f>INDEX('IX. Irradiation Data'!$G$15:$I$8774,B5779,2)</f>
        <v>0</v>
      </c>
      <c r="F5779" s="36">
        <f>INDEX('IX. Irradiation Data'!$G$15:$I$8774,B5779, 3)</f>
        <v>25.3</v>
      </c>
      <c r="G5779" s="36">
        <f>E5779*COS(RADIANS('IV. Inputs Solar'!$S$102))</f>
        <v>0</v>
      </c>
      <c r="H5779" s="36">
        <f>F5779+('IV. Inputs Solar'!$S$100-20)/80*E5779/10</f>
        <v>25.3</v>
      </c>
      <c r="I5779" s="36">
        <f>1+('IV. Inputs Solar'!$S$101*(H5779-25))</f>
        <v>0.99895</v>
      </c>
      <c r="J5779" s="36">
        <f>G5779*I5779*('IV. Inputs Solar'!$T$52*'IV. Inputs Solar'!$S$53)/1000</f>
        <v>0</v>
      </c>
      <c r="K5779" s="125">
        <f t="shared" si="356"/>
        <v>2.2222222222222223E-2</v>
      </c>
      <c r="L5779" s="36">
        <f>IF(K5779&gt;0,MATCH(0,K5779:$K$8797,-1)-1,0)</f>
        <v>0</v>
      </c>
      <c r="M5779" s="126">
        <f>IF('IV. Inputs Solar'!$T$60=0,
     0,
     IF(K5778&gt;0,
          IF(T5778=0,
               IF(M5778&gt;='IV. Inputs Solar'!$S$108*'IV. Inputs Solar'!$T$60,
                    IF(M5778-MIN('IV. Inputs Solar'!$S$58/'IV. Inputs Solar'!$S$106,K5778/'IV. Inputs Solar'!$S$106)&lt;'IV. Inputs Solar'!$T$60*'IV. Inputs Solar'!$S$108,
                         'IV. Inputs Solar'!$T$60*'IV. Inputs Solar'!$S$108,
                         M5778-MIN('IV. Inputs Solar'!$S$58/'IV. Inputs Solar'!$S$106,K5778/'IV. Inputs Solar'!$S$106)),
                    IF(M5778+MIN('IV. Inputs Solar'!$S$66-K5778,'IV. Inputs Solar'!$S$58)*'IV. Inputs Solar'!$S$106&gt;'IV. Inputs Solar'!$T$60,
                         'IV. Inputs Solar'!$T$60,
                         M5778+MIN('IV. Inputs Solar'!$S$66-K5778,'IV. Inputs Solar'!$S$58)*'IV. Inputs Solar'!$S$106)),
               IF(M5778-'IV. Inputs Solar'!$S$108*'IV. Inputs Solar'!$T$60&lt;MIN('IV. Inputs Solar'!$T$60,'IV. Inputs Solar'!$T$60*'IV. Inputs Solar'!$S$108+SUM(INDEX(K5779:$K$8797,MATCH(L5779,L5779:$L$8797,0),1):INDEX(K5779:$K$8797,MATCH(L5779,L5779:$L$8797,0)+L5779-1,1))/'IV. Inputs Solar'!$S$106),
                    IF(M5778+MIN('IV. Inputs Solar'!$S$66-K5778,'IV. Inputs Solar'!$S$58)*'IV. Inputs Solar'!$S$106&gt;MIN('IV. Inputs Solar'!$T$60,'IV. Inputs Solar'!$T$60*'IV. Inputs Solar'!$S$108+SUM(INDEX(K5779:$K$8797,MATCH(L5779,L5779:$L$8797,0),1):INDEX(K5779:$K$8797,MATCH(L5779,L5779:$L$8797,0)+L5779-1,1))/'IV. Inputs Solar'!$S$106),
                         MIN('IV. Inputs Solar'!$T$60,'IV. Inputs Solar'!$T$60*'IV. Inputs Solar'!$S$108+SUM(INDEX(K5779:$K$8797,MATCH(L5779,L5779:$L$8797,0),1):INDEX(K5779:$K$8797,MATCH(L5779,L5779:$L$8797,0)+L5779-1,1))/'IV. Inputs Solar'!$S$106),
                         M5778+MIN('IV. Inputs Solar'!$S$66-K5778,'IV. Inputs Solar'!$S$58)*'IV. Inputs Solar'!$S$106),
                    M5778)),
          IF(M5778&lt;'IV. Inputs Solar'!$T$60,
               IF(M5778-MAX((-1)*'IV. Inputs Solar'!$S$58*'IV. Inputs Solar'!$S$106,K5778*'IV. Inputs Solar'!$S$106)&gt;'IV. Inputs Solar'!$T$60,
                    'IV. Inputs Solar'!$T$60,
                    M5778-MAX((-1)*'IV. Inputs Solar'!$S$58*'IV. Inputs Solar'!$S$106,K5778*'IV. Inputs Solar'!$S$106)),
               M5778)))</f>
        <v>12</v>
      </c>
      <c r="N5779" s="98">
        <f>IF('IV. Inputs Solar'!$T$60=0,0,M5779/'IV. Inputs Solar'!$T$60)</f>
        <v>0.2</v>
      </c>
      <c r="O5779" s="36">
        <f t="shared" si="358"/>
        <v>0</v>
      </c>
      <c r="P5779" s="36">
        <f t="shared" si="359"/>
        <v>0</v>
      </c>
      <c r="Q5779" s="36">
        <f t="shared" si="357"/>
        <v>0</v>
      </c>
      <c r="R5779" s="36">
        <f>ROUND(IF(K5779&lt;0,((M5779-M5780)/'IV. Inputs Solar'!$S$106)-K5779,0),2)</f>
        <v>0</v>
      </c>
      <c r="S5779" s="125">
        <f>ROUND(IF(K5779&gt;0,IF(T5779&gt;0,K5779,ABS((M5779-M5780)*'IV. Inputs Solar'!$S$106-K5779)),0),2)</f>
        <v>0.02</v>
      </c>
      <c r="T5779" s="151">
        <f>IF('IV. Inputs Solar'!$T$60&lt;&gt;0,
     IF(AND(M5779&lt;MIN('IV. Inputs Solar'!$T$60,'IV. Inputs Solar'!$T$60*'IV. Inputs Solar'!$S$108+SUM(INDEX(K5779:$K$8797,MATCH(L5779,L5779:$L$8797,0),1):INDEX(K5779:$K$8797,MATCH(L5779,L5779:$L$8797,0)+L5779-1,1))/'IV. Inputs Solar'!$S$106),K5779&gt;0),
          'IV. Inputs Solar'!$S$66,
          0),
     IF(K5779&gt;0,
          IF(K5779&lt;0.3*'IV. Inputs Solar'!$S$66,
               0.3*'IV. Inputs Solar'!$S$66,
               K5779),
          0))</f>
        <v>0</v>
      </c>
      <c r="U5779" s="151">
        <f>T5779/('III. Inputs Baseline Diesel'!$S$54*'III. Inputs Baseline Diesel'!$S$57)</f>
        <v>0</v>
      </c>
    </row>
    <row r="5780" spans="2:21" ht="14.25" customHeight="1" x14ac:dyDescent="0.25">
      <c r="B5780" s="635">
        <v>5743</v>
      </c>
      <c r="C5780" s="268">
        <f>INDEX('V. Load Profile'!$D$85:$K$108,IF(MOD(B5780,24)=0, 24,MOD(B5780,24)),4)</f>
        <v>2.2222222222222223E-2</v>
      </c>
      <c r="D5780" s="605">
        <f>IF('III. Inputs Baseline Diesel'!$S$17&gt;0,IF(AND(C5780&gt;0, C5780&lt;'III. Inputs Baseline Diesel'!$S$17*'III. Inputs Baseline Diesel'!$S$50),'III. Inputs Baseline Diesel'!$S$50*'III. Inputs Baseline Diesel'!$S$17,C5780))</f>
        <v>3.2279999999999998</v>
      </c>
      <c r="E5780" s="23">
        <f>INDEX('IX. Irradiation Data'!$G$15:$I$8774,B5780,2)</f>
        <v>16</v>
      </c>
      <c r="F5780" s="36">
        <f>INDEX('IX. Irradiation Data'!$G$15:$I$8774,B5780, 3)</f>
        <v>25.4</v>
      </c>
      <c r="G5780" s="36">
        <f>E5780*COS(RADIANS('IV. Inputs Solar'!$S$102))</f>
        <v>15.454813220625093</v>
      </c>
      <c r="H5780" s="36">
        <f>F5780+('IV. Inputs Solar'!$S$100-20)/80*E5780/10</f>
        <v>26.4</v>
      </c>
      <c r="I5780" s="36">
        <f>1+('IV. Inputs Solar'!$S$101*(H5780-25))</f>
        <v>0.99509999999999998</v>
      </c>
      <c r="J5780" s="36">
        <f>G5780*I5780*('IV. Inputs Solar'!$T$52*'IV. Inputs Solar'!$S$53)/1000</f>
        <v>0.30758169271688063</v>
      </c>
      <c r="K5780" s="125">
        <f t="shared" si="356"/>
        <v>-0.28535947049465843</v>
      </c>
      <c r="L5780" s="36">
        <f>IF(K5780&gt;0,MATCH(0,K5780:$K$8797,-1)-1,0)</f>
        <v>0</v>
      </c>
      <c r="M5780" s="126">
        <f>IF('IV. Inputs Solar'!$T$60=0,
     0,
     IF(K5779&gt;0,
          IF(T5779=0,
               IF(M5779&gt;='IV. Inputs Solar'!$S$108*'IV. Inputs Solar'!$T$60,
                    IF(M5779-MIN('IV. Inputs Solar'!$S$58/'IV. Inputs Solar'!$S$106,K5779/'IV. Inputs Solar'!$S$106)&lt;'IV. Inputs Solar'!$T$60*'IV. Inputs Solar'!$S$108,
                         'IV. Inputs Solar'!$T$60*'IV. Inputs Solar'!$S$108,
                         M5779-MIN('IV. Inputs Solar'!$S$58/'IV. Inputs Solar'!$S$106,K5779/'IV. Inputs Solar'!$S$106)),
                    IF(M5779+MIN('IV. Inputs Solar'!$S$66-K5779,'IV. Inputs Solar'!$S$58)*'IV. Inputs Solar'!$S$106&gt;'IV. Inputs Solar'!$T$60,
                         'IV. Inputs Solar'!$T$60,
                         M5779+MIN('IV. Inputs Solar'!$S$66-K5779,'IV. Inputs Solar'!$S$58)*'IV. Inputs Solar'!$S$106)),
               IF(M5779-'IV. Inputs Solar'!$S$108*'IV. Inputs Solar'!$T$60&lt;MIN('IV. Inputs Solar'!$T$60,'IV. Inputs Solar'!$T$60*'IV. Inputs Solar'!$S$108+SUM(INDEX(K5780:$K$8797,MATCH(L5780,L5780:$L$8797,0),1):INDEX(K5780:$K$8797,MATCH(L5780,L5780:$L$8797,0)+L5780-1,1))/'IV. Inputs Solar'!$S$106),
                    IF(M5779+MIN('IV. Inputs Solar'!$S$66-K5779,'IV. Inputs Solar'!$S$58)*'IV. Inputs Solar'!$S$106&gt;MIN('IV. Inputs Solar'!$T$60,'IV. Inputs Solar'!$T$60*'IV. Inputs Solar'!$S$108+SUM(INDEX(K5780:$K$8797,MATCH(L5780,L5780:$L$8797,0),1):INDEX(K5780:$K$8797,MATCH(L5780,L5780:$L$8797,0)+L5780-1,1))/'IV. Inputs Solar'!$S$106),
                         MIN('IV. Inputs Solar'!$T$60,'IV. Inputs Solar'!$T$60*'IV. Inputs Solar'!$S$108+SUM(INDEX(K5780:$K$8797,MATCH(L5780,L5780:$L$8797,0),1):INDEX(K5780:$K$8797,MATCH(L5780,L5780:$L$8797,0)+L5780-1,1))/'IV. Inputs Solar'!$S$106),
                         M5779+MIN('IV. Inputs Solar'!$S$66-K5779,'IV. Inputs Solar'!$S$58)*'IV. Inputs Solar'!$S$106),
                    M5779)),
          IF(M5779&lt;'IV. Inputs Solar'!$T$60,
               IF(M5779-MAX((-1)*'IV. Inputs Solar'!$S$58*'IV. Inputs Solar'!$S$106,K5779*'IV. Inputs Solar'!$S$106)&gt;'IV. Inputs Solar'!$T$60,
                    'IV. Inputs Solar'!$T$60,
                    M5779-MAX((-1)*'IV. Inputs Solar'!$S$58*'IV. Inputs Solar'!$S$106,K5779*'IV. Inputs Solar'!$S$106)),
               M5779)))</f>
        <v>12</v>
      </c>
      <c r="N5780" s="98">
        <f>IF('IV. Inputs Solar'!$T$60=0,0,M5780/'IV. Inputs Solar'!$T$60)</f>
        <v>0.2</v>
      </c>
      <c r="O5780" s="36">
        <f t="shared" si="358"/>
        <v>0</v>
      </c>
      <c r="P5780" s="36">
        <f t="shared" si="359"/>
        <v>0</v>
      </c>
      <c r="Q5780" s="36">
        <f t="shared" si="357"/>
        <v>0</v>
      </c>
      <c r="R5780" s="36">
        <f>ROUND(IF(K5780&lt;0,((M5780-M5781)/'IV. Inputs Solar'!$S$106)-K5780,0),2)</f>
        <v>0</v>
      </c>
      <c r="S5780" s="125">
        <f>ROUND(IF(K5780&gt;0,IF(T5780&gt;0,K5780,ABS((M5780-M5781)*'IV. Inputs Solar'!$S$106-K5780)),0),2)</f>
        <v>0</v>
      </c>
      <c r="T5780" s="151">
        <f>IF('IV. Inputs Solar'!$T$60&lt;&gt;0,
     IF(AND(M5780&lt;MIN('IV. Inputs Solar'!$T$60,'IV. Inputs Solar'!$T$60*'IV. Inputs Solar'!$S$108+SUM(INDEX(K5780:$K$8797,MATCH(L5780,L5780:$L$8797,0),1):INDEX(K5780:$K$8797,MATCH(L5780,L5780:$L$8797,0)+L5780-1,1))/'IV. Inputs Solar'!$S$106),K5780&gt;0),
          'IV. Inputs Solar'!$S$66,
          0),
     IF(K5780&gt;0,
          IF(K5780&lt;0.3*'IV. Inputs Solar'!$S$66,
               0.3*'IV. Inputs Solar'!$S$66,
               K5780),
          0))</f>
        <v>0</v>
      </c>
      <c r="U5780" s="151">
        <f>T5780/('III. Inputs Baseline Diesel'!$S$54*'III. Inputs Baseline Diesel'!$S$57)</f>
        <v>0</v>
      </c>
    </row>
    <row r="5781" spans="2:21" ht="14.25" customHeight="1" x14ac:dyDescent="0.25">
      <c r="B5781" s="635">
        <v>5744</v>
      </c>
      <c r="C5781" s="268">
        <f>INDEX('V. Load Profile'!$D$85:$K$108,IF(MOD(B5781,24)=0, 24,MOD(B5781,24)),4)</f>
        <v>0.66666666666666674</v>
      </c>
      <c r="D5781" s="605">
        <f>IF('III. Inputs Baseline Diesel'!$S$17&gt;0,IF(AND(C5781&gt;0, C5781&lt;'III. Inputs Baseline Diesel'!$S$17*'III. Inputs Baseline Diesel'!$S$50),'III. Inputs Baseline Diesel'!$S$50*'III. Inputs Baseline Diesel'!$S$17,C5781))</f>
        <v>3.2279999999999998</v>
      </c>
      <c r="E5781" s="23">
        <f>INDEX('IX. Irradiation Data'!$G$15:$I$8774,B5781,2)</f>
        <v>139</v>
      </c>
      <c r="F5781" s="36">
        <f>INDEX('IX. Irradiation Data'!$G$15:$I$8774,B5781, 3)</f>
        <v>27.1</v>
      </c>
      <c r="G5781" s="36">
        <f>E5781*COS(RADIANS('IV. Inputs Solar'!$S$102))</f>
        <v>134.26368985418048</v>
      </c>
      <c r="H5781" s="36">
        <f>F5781+('IV. Inputs Solar'!$S$100-20)/80*E5781/10</f>
        <v>35.787500000000001</v>
      </c>
      <c r="I5781" s="36">
        <f>1+('IV. Inputs Solar'!$S$101*(H5781-25))</f>
        <v>0.96224374999999995</v>
      </c>
      <c r="J5781" s="36">
        <f>G5781*I5781*('IV. Inputs Solar'!$T$52*'IV. Inputs Solar'!$S$53)/1000</f>
        <v>2.583887928282472</v>
      </c>
      <c r="K5781" s="125">
        <f t="shared" si="356"/>
        <v>-1.9172212616158053</v>
      </c>
      <c r="L5781" s="36">
        <f>IF(K5781&gt;0,MATCH(0,K5781:$K$8797,-1)-1,0)</f>
        <v>0</v>
      </c>
      <c r="M5781" s="126">
        <f>IF('IV. Inputs Solar'!$T$60=0,
     0,
     IF(K5780&gt;0,
          IF(T5780=0,
               IF(M5780&gt;='IV. Inputs Solar'!$S$108*'IV. Inputs Solar'!$T$60,
                    IF(M5780-MIN('IV. Inputs Solar'!$S$58/'IV. Inputs Solar'!$S$106,K5780/'IV. Inputs Solar'!$S$106)&lt;'IV. Inputs Solar'!$T$60*'IV. Inputs Solar'!$S$108,
                         'IV. Inputs Solar'!$T$60*'IV. Inputs Solar'!$S$108,
                         M5780-MIN('IV. Inputs Solar'!$S$58/'IV. Inputs Solar'!$S$106,K5780/'IV. Inputs Solar'!$S$106)),
                    IF(M5780+MIN('IV. Inputs Solar'!$S$66-K5780,'IV. Inputs Solar'!$S$58)*'IV. Inputs Solar'!$S$106&gt;'IV. Inputs Solar'!$T$60,
                         'IV. Inputs Solar'!$T$60,
                         M5780+MIN('IV. Inputs Solar'!$S$66-K5780,'IV. Inputs Solar'!$S$58)*'IV. Inputs Solar'!$S$106)),
               IF(M5780-'IV. Inputs Solar'!$S$108*'IV. Inputs Solar'!$T$60&lt;MIN('IV. Inputs Solar'!$T$60,'IV. Inputs Solar'!$T$60*'IV. Inputs Solar'!$S$108+SUM(INDEX(K5781:$K$8797,MATCH(L5781,L5781:$L$8797,0),1):INDEX(K5781:$K$8797,MATCH(L5781,L5781:$L$8797,0)+L5781-1,1))/'IV. Inputs Solar'!$S$106),
                    IF(M5780+MIN('IV. Inputs Solar'!$S$66-K5780,'IV. Inputs Solar'!$S$58)*'IV. Inputs Solar'!$S$106&gt;MIN('IV. Inputs Solar'!$T$60,'IV. Inputs Solar'!$T$60*'IV. Inputs Solar'!$S$108+SUM(INDEX(K5781:$K$8797,MATCH(L5781,L5781:$L$8797,0),1):INDEX(K5781:$K$8797,MATCH(L5781,L5781:$L$8797,0)+L5781-1,1))/'IV. Inputs Solar'!$S$106),
                         MIN('IV. Inputs Solar'!$T$60,'IV. Inputs Solar'!$T$60*'IV. Inputs Solar'!$S$108+SUM(INDEX(K5781:$K$8797,MATCH(L5781,L5781:$L$8797,0),1):INDEX(K5781:$K$8797,MATCH(L5781,L5781:$L$8797,0)+L5781-1,1))/'IV. Inputs Solar'!$S$106),
                         M5780+MIN('IV. Inputs Solar'!$S$66-K5780,'IV. Inputs Solar'!$S$58)*'IV. Inputs Solar'!$S$106),
                    M5780)),
          IF(M5780&lt;'IV. Inputs Solar'!$T$60,
               IF(M5780-MAX((-1)*'IV. Inputs Solar'!$S$58*'IV. Inputs Solar'!$S$106,K5780*'IV. Inputs Solar'!$S$106)&gt;'IV. Inputs Solar'!$T$60,
                    'IV. Inputs Solar'!$T$60,
                    M5780-MAX((-1)*'IV. Inputs Solar'!$S$58*'IV. Inputs Solar'!$S$106,K5780*'IV. Inputs Solar'!$S$106)),
               M5780)))</f>
        <v>12.270715763598821</v>
      </c>
      <c r="N5781" s="98">
        <f>IF('IV. Inputs Solar'!$T$60=0,0,M5781/'IV. Inputs Solar'!$T$60)</f>
        <v>0.20451192939331367</v>
      </c>
      <c r="O5781" s="36">
        <f t="shared" si="358"/>
        <v>1</v>
      </c>
      <c r="P5781" s="36">
        <f t="shared" si="359"/>
        <v>1</v>
      </c>
      <c r="Q5781" s="36">
        <f t="shared" si="357"/>
        <v>0.8</v>
      </c>
      <c r="R5781" s="36">
        <f>ROUND(IF(K5781&lt;0,((M5781-M5782)/'IV. Inputs Solar'!$S$106)-K5781,0),2)</f>
        <v>0</v>
      </c>
      <c r="S5781" s="125">
        <f>ROUND(IF(K5781&gt;0,IF(T5781&gt;0,K5781,ABS((M5781-M5782)*'IV. Inputs Solar'!$S$106-K5781)),0),2)</f>
        <v>0</v>
      </c>
      <c r="T5781" s="151">
        <f>IF('IV. Inputs Solar'!$T$60&lt;&gt;0,
     IF(AND(M5781&lt;MIN('IV. Inputs Solar'!$T$60,'IV. Inputs Solar'!$T$60*'IV. Inputs Solar'!$S$108+SUM(INDEX(K5781:$K$8797,MATCH(L5781,L5781:$L$8797,0),1):INDEX(K5781:$K$8797,MATCH(L5781,L5781:$L$8797,0)+L5781-1,1))/'IV. Inputs Solar'!$S$106),K5781&gt;0),
          'IV. Inputs Solar'!$S$66,
          0),
     IF(K5781&gt;0,
          IF(K5781&lt;0.3*'IV. Inputs Solar'!$S$66,
               0.3*'IV. Inputs Solar'!$S$66,
               K5781),
          0))</f>
        <v>0</v>
      </c>
      <c r="U5781" s="151">
        <f>T5781/('III. Inputs Baseline Diesel'!$S$54*'III. Inputs Baseline Diesel'!$S$57)</f>
        <v>0</v>
      </c>
    </row>
    <row r="5782" spans="2:21" ht="14.25" customHeight="1" x14ac:dyDescent="0.25">
      <c r="B5782" s="635">
        <v>5745</v>
      </c>
      <c r="C5782" s="268">
        <f>INDEX('V. Load Profile'!$D$85:$K$108,IF(MOD(B5782,24)=0, 24,MOD(B5782,24)),4)</f>
        <v>0.7777777777777779</v>
      </c>
      <c r="D5782" s="605">
        <f>IF('III. Inputs Baseline Diesel'!$S$17&gt;0,IF(AND(C5782&gt;0, C5782&lt;'III. Inputs Baseline Diesel'!$S$17*'III. Inputs Baseline Diesel'!$S$50),'III. Inputs Baseline Diesel'!$S$50*'III. Inputs Baseline Diesel'!$S$17,C5782))</f>
        <v>3.2279999999999998</v>
      </c>
      <c r="E5782" s="23">
        <f>INDEX('IX. Irradiation Data'!$G$15:$I$8774,B5782,2)</f>
        <v>291</v>
      </c>
      <c r="F5782" s="36">
        <f>INDEX('IX. Irradiation Data'!$G$15:$I$8774,B5782, 3)</f>
        <v>28.9</v>
      </c>
      <c r="G5782" s="36">
        <f>E5782*COS(RADIANS('IV. Inputs Solar'!$S$102))</f>
        <v>281.08441545011885</v>
      </c>
      <c r="H5782" s="36">
        <f>F5782+('IV. Inputs Solar'!$S$100-20)/80*E5782/10</f>
        <v>47.087499999999999</v>
      </c>
      <c r="I5782" s="36">
        <f>1+('IV. Inputs Solar'!$S$101*(H5782-25))</f>
        <v>0.92269374999999998</v>
      </c>
      <c r="J5782" s="36">
        <f>G5782*I5782*('IV. Inputs Solar'!$T$52*'IV. Inputs Solar'!$S$53)/1000</f>
        <v>5.1870966671645622</v>
      </c>
      <c r="K5782" s="125">
        <f t="shared" si="356"/>
        <v>-4.4093188893867845</v>
      </c>
      <c r="L5782" s="36">
        <f>IF(K5782&gt;0,MATCH(0,K5782:$K$8797,-1)-1,0)</f>
        <v>0</v>
      </c>
      <c r="M5782" s="126">
        <f>IF('IV. Inputs Solar'!$T$60=0,
     0,
     IF(K5781&gt;0,
          IF(T5781=0,
               IF(M5781&gt;='IV. Inputs Solar'!$S$108*'IV. Inputs Solar'!$T$60,
                    IF(M5781-MIN('IV. Inputs Solar'!$S$58/'IV. Inputs Solar'!$S$106,K5781/'IV. Inputs Solar'!$S$106)&lt;'IV. Inputs Solar'!$T$60*'IV. Inputs Solar'!$S$108,
                         'IV. Inputs Solar'!$T$60*'IV. Inputs Solar'!$S$108,
                         M5781-MIN('IV. Inputs Solar'!$S$58/'IV. Inputs Solar'!$S$106,K5781/'IV. Inputs Solar'!$S$106)),
                    IF(M5781+MIN('IV. Inputs Solar'!$S$66-K5781,'IV. Inputs Solar'!$S$58)*'IV. Inputs Solar'!$S$106&gt;'IV. Inputs Solar'!$T$60,
                         'IV. Inputs Solar'!$T$60,
                         M5781+MIN('IV. Inputs Solar'!$S$66-K5781,'IV. Inputs Solar'!$S$58)*'IV. Inputs Solar'!$S$106)),
               IF(M5781-'IV. Inputs Solar'!$S$108*'IV. Inputs Solar'!$T$60&lt;MIN('IV. Inputs Solar'!$T$60,'IV. Inputs Solar'!$T$60*'IV. Inputs Solar'!$S$108+SUM(INDEX(K5782:$K$8797,MATCH(L5782,L5782:$L$8797,0),1):INDEX(K5782:$K$8797,MATCH(L5782,L5782:$L$8797,0)+L5782-1,1))/'IV. Inputs Solar'!$S$106),
                    IF(M5781+MIN('IV. Inputs Solar'!$S$66-K5781,'IV. Inputs Solar'!$S$58)*'IV. Inputs Solar'!$S$106&gt;MIN('IV. Inputs Solar'!$T$60,'IV. Inputs Solar'!$T$60*'IV. Inputs Solar'!$S$108+SUM(INDEX(K5782:$K$8797,MATCH(L5782,L5782:$L$8797,0),1):INDEX(K5782:$K$8797,MATCH(L5782,L5782:$L$8797,0)+L5782-1,1))/'IV. Inputs Solar'!$S$106),
                         MIN('IV. Inputs Solar'!$T$60,'IV. Inputs Solar'!$T$60*'IV. Inputs Solar'!$S$108+SUM(INDEX(K5782:$K$8797,MATCH(L5782,L5782:$L$8797,0),1):INDEX(K5782:$K$8797,MATCH(L5782,L5782:$L$8797,0)+L5782-1,1))/'IV. Inputs Solar'!$S$106),
                         M5781+MIN('IV. Inputs Solar'!$S$66-K5781,'IV. Inputs Solar'!$S$58)*'IV. Inputs Solar'!$S$106),
                    M5781)),
          IF(M5781&lt;'IV. Inputs Solar'!$T$60,
               IF(M5781-MAX((-1)*'IV. Inputs Solar'!$S$58*'IV. Inputs Solar'!$S$106,K5781*'IV. Inputs Solar'!$S$106)&gt;'IV. Inputs Solar'!$T$60,
                    'IV. Inputs Solar'!$T$60,
                    M5781-MAX((-1)*'IV. Inputs Solar'!$S$58*'IV. Inputs Solar'!$S$106,K5781*'IV. Inputs Solar'!$S$106)),
               M5781)))</f>
        <v>14.089551553161069</v>
      </c>
      <c r="N5782" s="98">
        <f>IF('IV. Inputs Solar'!$T$60=0,0,M5782/'IV. Inputs Solar'!$T$60)</f>
        <v>0.23482585921935115</v>
      </c>
      <c r="O5782" s="36">
        <f t="shared" si="358"/>
        <v>1</v>
      </c>
      <c r="P5782" s="36">
        <f t="shared" si="359"/>
        <v>0</v>
      </c>
      <c r="Q5782" s="36">
        <f t="shared" si="357"/>
        <v>0</v>
      </c>
      <c r="R5782" s="36">
        <f>ROUND(IF(K5782&lt;0,((M5782-M5783)/'IV. Inputs Solar'!$S$106)-K5782,0),2)</f>
        <v>0</v>
      </c>
      <c r="S5782" s="125">
        <f>ROUND(IF(K5782&gt;0,IF(T5782&gt;0,K5782,ABS((M5782-M5783)*'IV. Inputs Solar'!$S$106-K5782)),0),2)</f>
        <v>0</v>
      </c>
      <c r="T5782" s="151">
        <f>IF('IV. Inputs Solar'!$T$60&lt;&gt;0,
     IF(AND(M5782&lt;MIN('IV. Inputs Solar'!$T$60,'IV. Inputs Solar'!$T$60*'IV. Inputs Solar'!$S$108+SUM(INDEX(K5782:$K$8797,MATCH(L5782,L5782:$L$8797,0),1):INDEX(K5782:$K$8797,MATCH(L5782,L5782:$L$8797,0)+L5782-1,1))/'IV. Inputs Solar'!$S$106),K5782&gt;0),
          'IV. Inputs Solar'!$S$66,
          0),
     IF(K5782&gt;0,
          IF(K5782&lt;0.3*'IV. Inputs Solar'!$S$66,
               0.3*'IV. Inputs Solar'!$S$66,
               K5782),
          0))</f>
        <v>0</v>
      </c>
      <c r="U5782" s="151">
        <f>T5782/('III. Inputs Baseline Diesel'!$S$54*'III. Inputs Baseline Diesel'!$S$57)</f>
        <v>0</v>
      </c>
    </row>
    <row r="5783" spans="2:21" ht="14.25" customHeight="1" x14ac:dyDescent="0.25">
      <c r="B5783" s="635">
        <v>5746</v>
      </c>
      <c r="C5783" s="268">
        <f>INDEX('V. Load Profile'!$D$85:$K$108,IF(MOD(B5783,24)=0, 24,MOD(B5783,24)),4)</f>
        <v>1.0444444444444445</v>
      </c>
      <c r="D5783" s="605">
        <f>IF('III. Inputs Baseline Diesel'!$S$17&gt;0,IF(AND(C5783&gt;0, C5783&lt;'III. Inputs Baseline Diesel'!$S$17*'III. Inputs Baseline Diesel'!$S$50),'III. Inputs Baseline Diesel'!$S$50*'III. Inputs Baseline Diesel'!$S$17,C5783))</f>
        <v>3.2279999999999998</v>
      </c>
      <c r="E5783" s="23">
        <f>INDEX('IX. Irradiation Data'!$G$15:$I$8774,B5783,2)</f>
        <v>427</v>
      </c>
      <c r="F5783" s="36">
        <f>INDEX('IX. Irradiation Data'!$G$15:$I$8774,B5783, 3)</f>
        <v>30.6</v>
      </c>
      <c r="G5783" s="36">
        <f>E5783*COS(RADIANS('IV. Inputs Solar'!$S$102))</f>
        <v>412.45032782543217</v>
      </c>
      <c r="H5783" s="36">
        <f>F5783+('IV. Inputs Solar'!$S$100-20)/80*E5783/10</f>
        <v>57.287500000000001</v>
      </c>
      <c r="I5783" s="36">
        <f>1+('IV. Inputs Solar'!$S$101*(H5783-25))</f>
        <v>0.88699375000000003</v>
      </c>
      <c r="J5783" s="36">
        <f>G5783*I5783*('IV. Inputs Solar'!$T$52*'IV. Inputs Solar'!$S$53)/1000</f>
        <v>7.316817259332189</v>
      </c>
      <c r="K5783" s="125">
        <f t="shared" si="356"/>
        <v>-6.2723728148877447</v>
      </c>
      <c r="L5783" s="36">
        <f>IF(K5783&gt;0,MATCH(0,K5783:$K$8797,-1)-1,0)</f>
        <v>0</v>
      </c>
      <c r="M5783" s="126">
        <f>IF('IV. Inputs Solar'!$T$60=0,
     0,
     IF(K5782&gt;0,
          IF(T5782=0,
               IF(M5782&gt;='IV. Inputs Solar'!$S$108*'IV. Inputs Solar'!$T$60,
                    IF(M5782-MIN('IV. Inputs Solar'!$S$58/'IV. Inputs Solar'!$S$106,K5782/'IV. Inputs Solar'!$S$106)&lt;'IV. Inputs Solar'!$T$60*'IV. Inputs Solar'!$S$108,
                         'IV. Inputs Solar'!$T$60*'IV. Inputs Solar'!$S$108,
                         M5782-MIN('IV. Inputs Solar'!$S$58/'IV. Inputs Solar'!$S$106,K5782/'IV. Inputs Solar'!$S$106)),
                    IF(M5782+MIN('IV. Inputs Solar'!$S$66-K5782,'IV. Inputs Solar'!$S$58)*'IV. Inputs Solar'!$S$106&gt;'IV. Inputs Solar'!$T$60,
                         'IV. Inputs Solar'!$T$60,
                         M5782+MIN('IV. Inputs Solar'!$S$66-K5782,'IV. Inputs Solar'!$S$58)*'IV. Inputs Solar'!$S$106)),
               IF(M5782-'IV. Inputs Solar'!$S$108*'IV. Inputs Solar'!$T$60&lt;MIN('IV. Inputs Solar'!$T$60,'IV. Inputs Solar'!$T$60*'IV. Inputs Solar'!$S$108+SUM(INDEX(K5783:$K$8797,MATCH(L5783,L5783:$L$8797,0),1):INDEX(K5783:$K$8797,MATCH(L5783,L5783:$L$8797,0)+L5783-1,1))/'IV. Inputs Solar'!$S$106),
                    IF(M5782+MIN('IV. Inputs Solar'!$S$66-K5782,'IV. Inputs Solar'!$S$58)*'IV. Inputs Solar'!$S$106&gt;MIN('IV. Inputs Solar'!$T$60,'IV. Inputs Solar'!$T$60*'IV. Inputs Solar'!$S$108+SUM(INDEX(K5783:$K$8797,MATCH(L5783,L5783:$L$8797,0),1):INDEX(K5783:$K$8797,MATCH(L5783,L5783:$L$8797,0)+L5783-1,1))/'IV. Inputs Solar'!$S$106),
                         MIN('IV. Inputs Solar'!$T$60,'IV. Inputs Solar'!$T$60*'IV. Inputs Solar'!$S$108+SUM(INDEX(K5783:$K$8797,MATCH(L5783,L5783:$L$8797,0),1):INDEX(K5783:$K$8797,MATCH(L5783,L5783:$L$8797,0)+L5783-1,1))/'IV. Inputs Solar'!$S$106),
                         M5782+MIN('IV. Inputs Solar'!$S$66-K5782,'IV. Inputs Solar'!$S$58)*'IV. Inputs Solar'!$S$106),
                    M5782)),
          IF(M5782&lt;'IV. Inputs Solar'!$T$60,
               IF(M5782-MAX((-1)*'IV. Inputs Solar'!$S$58*'IV. Inputs Solar'!$S$106,K5782*'IV. Inputs Solar'!$S$106)&gt;'IV. Inputs Solar'!$T$60,
                    'IV. Inputs Solar'!$T$60,
                    M5782-MAX((-1)*'IV. Inputs Solar'!$S$58*'IV. Inputs Solar'!$S$106,K5782*'IV. Inputs Solar'!$S$106)),
               M5782)))</f>
        <v>18.272598739300953</v>
      </c>
      <c r="N5783" s="98">
        <f>IF('IV. Inputs Solar'!$T$60=0,0,M5783/'IV. Inputs Solar'!$T$60)</f>
        <v>0.30454331232168258</v>
      </c>
      <c r="O5783" s="36">
        <f t="shared" si="358"/>
        <v>1</v>
      </c>
      <c r="P5783" s="36">
        <f t="shared" si="359"/>
        <v>0</v>
      </c>
      <c r="Q5783" s="36">
        <f t="shared" si="357"/>
        <v>0</v>
      </c>
      <c r="R5783" s="36">
        <f>ROUND(IF(K5783&lt;0,((M5783-M5784)/'IV. Inputs Solar'!$S$106)-K5783,0),2)</f>
        <v>0</v>
      </c>
      <c r="S5783" s="125">
        <f>ROUND(IF(K5783&gt;0,IF(T5783&gt;0,K5783,ABS((M5783-M5784)*'IV. Inputs Solar'!$S$106-K5783)),0),2)</f>
        <v>0</v>
      </c>
      <c r="T5783" s="151">
        <f>IF('IV. Inputs Solar'!$T$60&lt;&gt;0,
     IF(AND(M5783&lt;MIN('IV. Inputs Solar'!$T$60,'IV. Inputs Solar'!$T$60*'IV. Inputs Solar'!$S$108+SUM(INDEX(K5783:$K$8797,MATCH(L5783,L5783:$L$8797,0),1):INDEX(K5783:$K$8797,MATCH(L5783,L5783:$L$8797,0)+L5783-1,1))/'IV. Inputs Solar'!$S$106),K5783&gt;0),
          'IV. Inputs Solar'!$S$66,
          0),
     IF(K5783&gt;0,
          IF(K5783&lt;0.3*'IV. Inputs Solar'!$S$66,
               0.3*'IV. Inputs Solar'!$S$66,
               K5783),
          0))</f>
        <v>0</v>
      </c>
      <c r="U5783" s="151">
        <f>T5783/('III. Inputs Baseline Diesel'!$S$54*'III. Inputs Baseline Diesel'!$S$57)</f>
        <v>0</v>
      </c>
    </row>
    <row r="5784" spans="2:21" ht="14.25" customHeight="1" x14ac:dyDescent="0.25">
      <c r="B5784" s="635">
        <v>5747</v>
      </c>
      <c r="C5784" s="268">
        <f>INDEX('V. Load Profile'!$D$85:$K$108,IF(MOD(B5784,24)=0, 24,MOD(B5784,24)),4)</f>
        <v>1.0444444444444445</v>
      </c>
      <c r="D5784" s="605">
        <f>IF('III. Inputs Baseline Diesel'!$S$17&gt;0,IF(AND(C5784&gt;0, C5784&lt;'III. Inputs Baseline Diesel'!$S$17*'III. Inputs Baseline Diesel'!$S$50),'III. Inputs Baseline Diesel'!$S$50*'III. Inputs Baseline Diesel'!$S$17,C5784))</f>
        <v>3.2279999999999998</v>
      </c>
      <c r="E5784" s="23">
        <f>INDEX('IX. Irradiation Data'!$G$15:$I$8774,B5784,2)</f>
        <v>530</v>
      </c>
      <c r="F5784" s="36">
        <f>INDEX('IX. Irradiation Data'!$G$15:$I$8774,B5784, 3)</f>
        <v>31.1</v>
      </c>
      <c r="G5784" s="36">
        <f>E5784*COS(RADIANS('IV. Inputs Solar'!$S$102))</f>
        <v>511.94068793320622</v>
      </c>
      <c r="H5784" s="36">
        <f>F5784+('IV. Inputs Solar'!$S$100-20)/80*E5784/10</f>
        <v>64.224999999999994</v>
      </c>
      <c r="I5784" s="36">
        <f>1+('IV. Inputs Solar'!$S$101*(H5784-25))</f>
        <v>0.86271249999999999</v>
      </c>
      <c r="J5784" s="36">
        <f>G5784*I5784*('IV. Inputs Solar'!$T$52*'IV. Inputs Solar'!$S$53)/1000</f>
        <v>8.8331526147715227</v>
      </c>
      <c r="K5784" s="125">
        <f t="shared" si="356"/>
        <v>-7.7887081703270784</v>
      </c>
      <c r="L5784" s="36">
        <f>IF(K5784&gt;0,MATCH(0,K5784:$K$8797,-1)-1,0)</f>
        <v>0</v>
      </c>
      <c r="M5784" s="126">
        <f>IF('IV. Inputs Solar'!$T$60=0,
     0,
     IF(K5783&gt;0,
          IF(T5783=0,
               IF(M5783&gt;='IV. Inputs Solar'!$S$108*'IV. Inputs Solar'!$T$60,
                    IF(M5783-MIN('IV. Inputs Solar'!$S$58/'IV. Inputs Solar'!$S$106,K5783/'IV. Inputs Solar'!$S$106)&lt;'IV. Inputs Solar'!$T$60*'IV. Inputs Solar'!$S$108,
                         'IV. Inputs Solar'!$T$60*'IV. Inputs Solar'!$S$108,
                         M5783-MIN('IV. Inputs Solar'!$S$58/'IV. Inputs Solar'!$S$106,K5783/'IV. Inputs Solar'!$S$106)),
                    IF(M5783+MIN('IV. Inputs Solar'!$S$66-K5783,'IV. Inputs Solar'!$S$58)*'IV. Inputs Solar'!$S$106&gt;'IV. Inputs Solar'!$T$60,
                         'IV. Inputs Solar'!$T$60,
                         M5783+MIN('IV. Inputs Solar'!$S$66-K5783,'IV. Inputs Solar'!$S$58)*'IV. Inputs Solar'!$S$106)),
               IF(M5783-'IV. Inputs Solar'!$S$108*'IV. Inputs Solar'!$T$60&lt;MIN('IV. Inputs Solar'!$T$60,'IV. Inputs Solar'!$T$60*'IV. Inputs Solar'!$S$108+SUM(INDEX(K5784:$K$8797,MATCH(L5784,L5784:$L$8797,0),1):INDEX(K5784:$K$8797,MATCH(L5784,L5784:$L$8797,0)+L5784-1,1))/'IV. Inputs Solar'!$S$106),
                    IF(M5783+MIN('IV. Inputs Solar'!$S$66-K5783,'IV. Inputs Solar'!$S$58)*'IV. Inputs Solar'!$S$106&gt;MIN('IV. Inputs Solar'!$T$60,'IV. Inputs Solar'!$T$60*'IV. Inputs Solar'!$S$108+SUM(INDEX(K5784:$K$8797,MATCH(L5784,L5784:$L$8797,0),1):INDEX(K5784:$K$8797,MATCH(L5784,L5784:$L$8797,0)+L5784-1,1))/'IV. Inputs Solar'!$S$106),
                         MIN('IV. Inputs Solar'!$T$60,'IV. Inputs Solar'!$T$60*'IV. Inputs Solar'!$S$108+SUM(INDEX(K5784:$K$8797,MATCH(L5784,L5784:$L$8797,0),1):INDEX(K5784:$K$8797,MATCH(L5784,L5784:$L$8797,0)+L5784-1,1))/'IV. Inputs Solar'!$S$106),
                         M5783+MIN('IV. Inputs Solar'!$S$66-K5783,'IV. Inputs Solar'!$S$58)*'IV. Inputs Solar'!$S$106),
                    M5783)),
          IF(M5783&lt;'IV. Inputs Solar'!$T$60,
               IF(M5783-MAX((-1)*'IV. Inputs Solar'!$S$58*'IV. Inputs Solar'!$S$106,K5783*'IV. Inputs Solar'!$S$106)&gt;'IV. Inputs Solar'!$T$60,
                    'IV. Inputs Solar'!$T$60,
                    M5783-MAX((-1)*'IV. Inputs Solar'!$S$58*'IV. Inputs Solar'!$S$106,K5783*'IV. Inputs Solar'!$S$106)),
               M5783)))</f>
        <v>24.223094067931044</v>
      </c>
      <c r="N5784" s="98">
        <f>IF('IV. Inputs Solar'!$T$60=0,0,M5784/'IV. Inputs Solar'!$T$60)</f>
        <v>0.40371823446551741</v>
      </c>
      <c r="O5784" s="36">
        <f t="shared" si="358"/>
        <v>1</v>
      </c>
      <c r="P5784" s="36">
        <f t="shared" si="359"/>
        <v>0</v>
      </c>
      <c r="Q5784" s="36">
        <f t="shared" si="357"/>
        <v>0</v>
      </c>
      <c r="R5784" s="36">
        <f>ROUND(IF(K5784&lt;0,((M5784-M5785)/'IV. Inputs Solar'!$S$106)-K5784,0),2)</f>
        <v>0</v>
      </c>
      <c r="S5784" s="125">
        <f>ROUND(IF(K5784&gt;0,IF(T5784&gt;0,K5784,ABS((M5784-M5785)*'IV. Inputs Solar'!$S$106-K5784)),0),2)</f>
        <v>0</v>
      </c>
      <c r="T5784" s="151">
        <f>IF('IV. Inputs Solar'!$T$60&lt;&gt;0,
     IF(AND(M5784&lt;MIN('IV. Inputs Solar'!$T$60,'IV. Inputs Solar'!$T$60*'IV. Inputs Solar'!$S$108+SUM(INDEX(K5784:$K$8797,MATCH(L5784,L5784:$L$8797,0),1):INDEX(K5784:$K$8797,MATCH(L5784,L5784:$L$8797,0)+L5784-1,1))/'IV. Inputs Solar'!$S$106),K5784&gt;0),
          'IV. Inputs Solar'!$S$66,
          0),
     IF(K5784&gt;0,
          IF(K5784&lt;0.3*'IV. Inputs Solar'!$S$66,
               0.3*'IV. Inputs Solar'!$S$66,
               K5784),
          0))</f>
        <v>0</v>
      </c>
      <c r="U5784" s="151">
        <f>T5784/('III. Inputs Baseline Diesel'!$S$54*'III. Inputs Baseline Diesel'!$S$57)</f>
        <v>0</v>
      </c>
    </row>
    <row r="5785" spans="2:21" ht="14.25" customHeight="1" x14ac:dyDescent="0.25">
      <c r="B5785" s="635">
        <v>5748</v>
      </c>
      <c r="C5785" s="268">
        <f>INDEX('V. Load Profile'!$D$85:$K$108,IF(MOD(B5785,24)=0, 24,MOD(B5785,24)),4)</f>
        <v>1.6</v>
      </c>
      <c r="D5785" s="605">
        <f>IF('III. Inputs Baseline Diesel'!$S$17&gt;0,IF(AND(C5785&gt;0, C5785&lt;'III. Inputs Baseline Diesel'!$S$17*'III. Inputs Baseline Diesel'!$S$50),'III. Inputs Baseline Diesel'!$S$50*'III. Inputs Baseline Diesel'!$S$17,C5785))</f>
        <v>3.2279999999999998</v>
      </c>
      <c r="E5785" s="23">
        <f>INDEX('IX. Irradiation Data'!$G$15:$I$8774,B5785,2)</f>
        <v>591</v>
      </c>
      <c r="F5785" s="36">
        <f>INDEX('IX. Irradiation Data'!$G$15:$I$8774,B5785, 3)</f>
        <v>31.7</v>
      </c>
      <c r="G5785" s="36">
        <f>E5785*COS(RADIANS('IV. Inputs Solar'!$S$102))</f>
        <v>570.86216333683933</v>
      </c>
      <c r="H5785" s="36">
        <f>F5785+('IV. Inputs Solar'!$S$100-20)/80*E5785/10</f>
        <v>68.637500000000003</v>
      </c>
      <c r="I5785" s="36">
        <f>1+('IV. Inputs Solar'!$S$101*(H5785-25))</f>
        <v>0.84726875000000001</v>
      </c>
      <c r="J5785" s="36">
        <f>G5785*I5785*('IV. Inputs Solar'!$T$52*'IV. Inputs Solar'!$S$53)/1000</f>
        <v>9.6734734310539938</v>
      </c>
      <c r="K5785" s="125">
        <f t="shared" si="356"/>
        <v>-8.0734734310539942</v>
      </c>
      <c r="L5785" s="36">
        <f>IF(K5785&gt;0,MATCH(0,K5785:$K$8797,-1)-1,0)</f>
        <v>0</v>
      </c>
      <c r="M5785" s="126">
        <f>IF('IV. Inputs Solar'!$T$60=0,
     0,
     IF(K5784&gt;0,
          IF(T5784=0,
               IF(M5784&gt;='IV. Inputs Solar'!$S$108*'IV. Inputs Solar'!$T$60,
                    IF(M5784-MIN('IV. Inputs Solar'!$S$58/'IV. Inputs Solar'!$S$106,K5784/'IV. Inputs Solar'!$S$106)&lt;'IV. Inputs Solar'!$T$60*'IV. Inputs Solar'!$S$108,
                         'IV. Inputs Solar'!$T$60*'IV. Inputs Solar'!$S$108,
                         M5784-MIN('IV. Inputs Solar'!$S$58/'IV. Inputs Solar'!$S$106,K5784/'IV. Inputs Solar'!$S$106)),
                    IF(M5784+MIN('IV. Inputs Solar'!$S$66-K5784,'IV. Inputs Solar'!$S$58)*'IV. Inputs Solar'!$S$106&gt;'IV. Inputs Solar'!$T$60,
                         'IV. Inputs Solar'!$T$60,
                         M5784+MIN('IV. Inputs Solar'!$S$66-K5784,'IV. Inputs Solar'!$S$58)*'IV. Inputs Solar'!$S$106)),
               IF(M5784-'IV. Inputs Solar'!$S$108*'IV. Inputs Solar'!$T$60&lt;MIN('IV. Inputs Solar'!$T$60,'IV. Inputs Solar'!$T$60*'IV. Inputs Solar'!$S$108+SUM(INDEX(K5785:$K$8797,MATCH(L5785,L5785:$L$8797,0),1):INDEX(K5785:$K$8797,MATCH(L5785,L5785:$L$8797,0)+L5785-1,1))/'IV. Inputs Solar'!$S$106),
                    IF(M5784+MIN('IV. Inputs Solar'!$S$66-K5784,'IV. Inputs Solar'!$S$58)*'IV. Inputs Solar'!$S$106&gt;MIN('IV. Inputs Solar'!$T$60,'IV. Inputs Solar'!$T$60*'IV. Inputs Solar'!$S$108+SUM(INDEX(K5785:$K$8797,MATCH(L5785,L5785:$L$8797,0),1):INDEX(K5785:$K$8797,MATCH(L5785,L5785:$L$8797,0)+L5785-1,1))/'IV. Inputs Solar'!$S$106),
                         MIN('IV. Inputs Solar'!$T$60,'IV. Inputs Solar'!$T$60*'IV. Inputs Solar'!$S$108+SUM(INDEX(K5785:$K$8797,MATCH(L5785,L5785:$L$8797,0),1):INDEX(K5785:$K$8797,MATCH(L5785,L5785:$L$8797,0)+L5785-1,1))/'IV. Inputs Solar'!$S$106),
                         M5784+MIN('IV. Inputs Solar'!$S$66-K5784,'IV. Inputs Solar'!$S$58)*'IV. Inputs Solar'!$S$106),
                    M5784)),
          IF(M5784&lt;'IV. Inputs Solar'!$T$60,
               IF(M5784-MAX((-1)*'IV. Inputs Solar'!$S$58*'IV. Inputs Solar'!$S$106,K5784*'IV. Inputs Solar'!$S$106)&gt;'IV. Inputs Solar'!$T$60,
                    'IV. Inputs Solar'!$T$60,
                    M5784-MAX((-1)*'IV. Inputs Solar'!$S$58*'IV. Inputs Solar'!$S$106,K5784*'IV. Inputs Solar'!$S$106)),
               M5784)))</f>
        <v>31.612111422509919</v>
      </c>
      <c r="N5785" s="98">
        <f>IF('IV. Inputs Solar'!$T$60=0,0,M5785/'IV. Inputs Solar'!$T$60)</f>
        <v>0.52686852370849868</v>
      </c>
      <c r="O5785" s="36">
        <f t="shared" si="358"/>
        <v>1</v>
      </c>
      <c r="P5785" s="36">
        <f t="shared" si="359"/>
        <v>0</v>
      </c>
      <c r="Q5785" s="36">
        <f t="shared" si="357"/>
        <v>0</v>
      </c>
      <c r="R5785" s="36">
        <f>ROUND(IF(K5785&lt;0,((M5785-M5786)/'IV. Inputs Solar'!$S$106)-K5785,0),2)</f>
        <v>0</v>
      </c>
      <c r="S5785" s="125">
        <f>ROUND(IF(K5785&gt;0,IF(T5785&gt;0,K5785,ABS((M5785-M5786)*'IV. Inputs Solar'!$S$106-K5785)),0),2)</f>
        <v>0</v>
      </c>
      <c r="T5785" s="151">
        <f>IF('IV. Inputs Solar'!$T$60&lt;&gt;0,
     IF(AND(M5785&lt;MIN('IV. Inputs Solar'!$T$60,'IV. Inputs Solar'!$T$60*'IV. Inputs Solar'!$S$108+SUM(INDEX(K5785:$K$8797,MATCH(L5785,L5785:$L$8797,0),1):INDEX(K5785:$K$8797,MATCH(L5785,L5785:$L$8797,0)+L5785-1,1))/'IV. Inputs Solar'!$S$106),K5785&gt;0),
          'IV. Inputs Solar'!$S$66,
          0),
     IF(K5785&gt;0,
          IF(K5785&lt;0.3*'IV. Inputs Solar'!$S$66,
               0.3*'IV. Inputs Solar'!$S$66,
               K5785),
          0))</f>
        <v>0</v>
      </c>
      <c r="U5785" s="151">
        <f>T5785/('III. Inputs Baseline Diesel'!$S$54*'III. Inputs Baseline Diesel'!$S$57)</f>
        <v>0</v>
      </c>
    </row>
    <row r="5786" spans="2:21" ht="14.25" customHeight="1" x14ac:dyDescent="0.25">
      <c r="B5786" s="635">
        <v>5749</v>
      </c>
      <c r="C5786" s="268">
        <f>INDEX('V. Load Profile'!$D$85:$K$108,IF(MOD(B5786,24)=0, 24,MOD(B5786,24)),4)</f>
        <v>1.377777777777778</v>
      </c>
      <c r="D5786" s="605">
        <f>IF('III. Inputs Baseline Diesel'!$S$17&gt;0,IF(AND(C5786&gt;0, C5786&lt;'III. Inputs Baseline Diesel'!$S$17*'III. Inputs Baseline Diesel'!$S$50),'III. Inputs Baseline Diesel'!$S$50*'III. Inputs Baseline Diesel'!$S$17,C5786))</f>
        <v>3.2279999999999998</v>
      </c>
      <c r="E5786" s="23">
        <f>INDEX('IX. Irradiation Data'!$G$15:$I$8774,B5786,2)</f>
        <v>606</v>
      </c>
      <c r="F5786" s="36">
        <f>INDEX('IX. Irradiation Data'!$G$15:$I$8774,B5786, 3)</f>
        <v>32.200000000000003</v>
      </c>
      <c r="G5786" s="36">
        <f>E5786*COS(RADIANS('IV. Inputs Solar'!$S$102))</f>
        <v>585.35105073117541</v>
      </c>
      <c r="H5786" s="36">
        <f>F5786+('IV. Inputs Solar'!$S$100-20)/80*E5786/10</f>
        <v>70.075000000000003</v>
      </c>
      <c r="I5786" s="36">
        <f>1+('IV. Inputs Solar'!$S$101*(H5786-25))</f>
        <v>0.84223749999999997</v>
      </c>
      <c r="J5786" s="36">
        <f>G5786*I5786*('IV. Inputs Solar'!$T$52*'IV. Inputs Solar'!$S$53)/1000</f>
        <v>9.8600921118039668</v>
      </c>
      <c r="K5786" s="125">
        <f t="shared" si="356"/>
        <v>-8.4823143340261886</v>
      </c>
      <c r="L5786" s="36">
        <f>IF(K5786&gt;0,MATCH(0,K5786:$K$8797,-1)-1,0)</f>
        <v>0</v>
      </c>
      <c r="M5786" s="126">
        <f>IF('IV. Inputs Solar'!$T$60=0,
     0,
     IF(K5785&gt;0,
          IF(T5785=0,
               IF(M5785&gt;='IV. Inputs Solar'!$S$108*'IV. Inputs Solar'!$T$60,
                    IF(M5785-MIN('IV. Inputs Solar'!$S$58/'IV. Inputs Solar'!$S$106,K5785/'IV. Inputs Solar'!$S$106)&lt;'IV. Inputs Solar'!$T$60*'IV. Inputs Solar'!$S$108,
                         'IV. Inputs Solar'!$T$60*'IV. Inputs Solar'!$S$108,
                         M5785-MIN('IV. Inputs Solar'!$S$58/'IV. Inputs Solar'!$S$106,K5785/'IV. Inputs Solar'!$S$106)),
                    IF(M5785+MIN('IV. Inputs Solar'!$S$66-K5785,'IV. Inputs Solar'!$S$58)*'IV. Inputs Solar'!$S$106&gt;'IV. Inputs Solar'!$T$60,
                         'IV. Inputs Solar'!$T$60,
                         M5785+MIN('IV. Inputs Solar'!$S$66-K5785,'IV. Inputs Solar'!$S$58)*'IV. Inputs Solar'!$S$106)),
               IF(M5785-'IV. Inputs Solar'!$S$108*'IV. Inputs Solar'!$T$60&lt;MIN('IV. Inputs Solar'!$T$60,'IV. Inputs Solar'!$T$60*'IV. Inputs Solar'!$S$108+SUM(INDEX(K5786:$K$8797,MATCH(L5786,L5786:$L$8797,0),1):INDEX(K5786:$K$8797,MATCH(L5786,L5786:$L$8797,0)+L5786-1,1))/'IV. Inputs Solar'!$S$106),
                    IF(M5785+MIN('IV. Inputs Solar'!$S$66-K5785,'IV. Inputs Solar'!$S$58)*'IV. Inputs Solar'!$S$106&gt;MIN('IV. Inputs Solar'!$T$60,'IV. Inputs Solar'!$T$60*'IV. Inputs Solar'!$S$108+SUM(INDEX(K5786:$K$8797,MATCH(L5786,L5786:$L$8797,0),1):INDEX(K5786:$K$8797,MATCH(L5786,L5786:$L$8797,0)+L5786-1,1))/'IV. Inputs Solar'!$S$106),
                         MIN('IV. Inputs Solar'!$T$60,'IV. Inputs Solar'!$T$60*'IV. Inputs Solar'!$S$108+SUM(INDEX(K5786:$K$8797,MATCH(L5786,L5786:$L$8797,0),1):INDEX(K5786:$K$8797,MATCH(L5786,L5786:$L$8797,0)+L5786-1,1))/'IV. Inputs Solar'!$S$106),
                         M5785+MIN('IV. Inputs Solar'!$S$66-K5785,'IV. Inputs Solar'!$S$58)*'IV. Inputs Solar'!$S$106),
                    M5785)),
          IF(M5785&lt;'IV. Inputs Solar'!$T$60,
               IF(M5785-MAX((-1)*'IV. Inputs Solar'!$S$58*'IV. Inputs Solar'!$S$106,K5785*'IV. Inputs Solar'!$S$106)&gt;'IV. Inputs Solar'!$T$60,
                    'IV. Inputs Solar'!$T$60,
                    M5785-MAX((-1)*'IV. Inputs Solar'!$S$58*'IV. Inputs Solar'!$S$106,K5785*'IV. Inputs Solar'!$S$106)),
               M5785)))</f>
        <v>39.271280823805419</v>
      </c>
      <c r="N5786" s="98">
        <f>IF('IV. Inputs Solar'!$T$60=0,0,M5786/'IV. Inputs Solar'!$T$60)</f>
        <v>0.65452134706342369</v>
      </c>
      <c r="O5786" s="36">
        <f t="shared" si="358"/>
        <v>1</v>
      </c>
      <c r="P5786" s="36">
        <f t="shared" si="359"/>
        <v>0</v>
      </c>
      <c r="Q5786" s="36">
        <f t="shared" si="357"/>
        <v>0</v>
      </c>
      <c r="R5786" s="36">
        <f>ROUND(IF(K5786&lt;0,((M5786-M5787)/'IV. Inputs Solar'!$S$106)-K5786,0),2)</f>
        <v>0</v>
      </c>
      <c r="S5786" s="125">
        <f>ROUND(IF(K5786&gt;0,IF(T5786&gt;0,K5786,ABS((M5786-M5787)*'IV. Inputs Solar'!$S$106-K5786)),0),2)</f>
        <v>0</v>
      </c>
      <c r="T5786" s="151">
        <f>IF('IV. Inputs Solar'!$T$60&lt;&gt;0,
     IF(AND(M5786&lt;MIN('IV. Inputs Solar'!$T$60,'IV. Inputs Solar'!$T$60*'IV. Inputs Solar'!$S$108+SUM(INDEX(K5786:$K$8797,MATCH(L5786,L5786:$L$8797,0),1):INDEX(K5786:$K$8797,MATCH(L5786,L5786:$L$8797,0)+L5786-1,1))/'IV. Inputs Solar'!$S$106),K5786&gt;0),
          'IV. Inputs Solar'!$S$66,
          0),
     IF(K5786&gt;0,
          IF(K5786&lt;0.3*'IV. Inputs Solar'!$S$66,
               0.3*'IV. Inputs Solar'!$S$66,
               K5786),
          0))</f>
        <v>0</v>
      </c>
      <c r="U5786" s="151">
        <f>T5786/('III. Inputs Baseline Diesel'!$S$54*'III. Inputs Baseline Diesel'!$S$57)</f>
        <v>0</v>
      </c>
    </row>
    <row r="5787" spans="2:21" ht="14.25" customHeight="1" x14ac:dyDescent="0.25">
      <c r="B5787" s="635">
        <v>5750</v>
      </c>
      <c r="C5787" s="268">
        <f>INDEX('V. Load Profile'!$D$85:$K$108,IF(MOD(B5787,24)=0, 24,MOD(B5787,24)),4)</f>
        <v>1.1111111111111112</v>
      </c>
      <c r="D5787" s="605">
        <f>IF('III. Inputs Baseline Diesel'!$S$17&gt;0,IF(AND(C5787&gt;0, C5787&lt;'III. Inputs Baseline Diesel'!$S$17*'III. Inputs Baseline Diesel'!$S$50),'III. Inputs Baseline Diesel'!$S$50*'III. Inputs Baseline Diesel'!$S$17,C5787))</f>
        <v>3.2279999999999998</v>
      </c>
      <c r="E5787" s="23">
        <f>INDEX('IX. Irradiation Data'!$G$15:$I$8774,B5787,2)</f>
        <v>517</v>
      </c>
      <c r="F5787" s="36">
        <f>INDEX('IX. Irradiation Data'!$G$15:$I$8774,B5787, 3)</f>
        <v>30.1</v>
      </c>
      <c r="G5787" s="36">
        <f>E5787*COS(RADIANS('IV. Inputs Solar'!$S$102))</f>
        <v>499.38365219144833</v>
      </c>
      <c r="H5787" s="36">
        <f>F5787+('IV. Inputs Solar'!$S$100-20)/80*E5787/10</f>
        <v>62.412500000000001</v>
      </c>
      <c r="I5787" s="36">
        <f>1+('IV. Inputs Solar'!$S$101*(H5787-25))</f>
        <v>0.86905624999999997</v>
      </c>
      <c r="J5787" s="36">
        <f>G5787*I5787*('IV. Inputs Solar'!$T$52*'IV. Inputs Solar'!$S$53)/1000</f>
        <v>8.6798496816960871</v>
      </c>
      <c r="K5787" s="125">
        <f t="shared" si="356"/>
        <v>-7.5687385705849763</v>
      </c>
      <c r="L5787" s="36">
        <f>IF(K5787&gt;0,MATCH(0,K5787:$K$8797,-1)-1,0)</f>
        <v>0</v>
      </c>
      <c r="M5787" s="126">
        <f>IF('IV. Inputs Solar'!$T$60=0,
     0,
     IF(K5786&gt;0,
          IF(T5786=0,
               IF(M5786&gt;='IV. Inputs Solar'!$S$108*'IV. Inputs Solar'!$T$60,
                    IF(M5786-MIN('IV. Inputs Solar'!$S$58/'IV. Inputs Solar'!$S$106,K5786/'IV. Inputs Solar'!$S$106)&lt;'IV. Inputs Solar'!$T$60*'IV. Inputs Solar'!$S$108,
                         'IV. Inputs Solar'!$T$60*'IV. Inputs Solar'!$S$108,
                         M5786-MIN('IV. Inputs Solar'!$S$58/'IV. Inputs Solar'!$S$106,K5786/'IV. Inputs Solar'!$S$106)),
                    IF(M5786+MIN('IV. Inputs Solar'!$S$66-K5786,'IV. Inputs Solar'!$S$58)*'IV. Inputs Solar'!$S$106&gt;'IV. Inputs Solar'!$T$60,
                         'IV. Inputs Solar'!$T$60,
                         M5786+MIN('IV. Inputs Solar'!$S$66-K5786,'IV. Inputs Solar'!$S$58)*'IV. Inputs Solar'!$S$106)),
               IF(M5786-'IV. Inputs Solar'!$S$108*'IV. Inputs Solar'!$T$60&lt;MIN('IV. Inputs Solar'!$T$60,'IV. Inputs Solar'!$T$60*'IV. Inputs Solar'!$S$108+SUM(INDEX(K5787:$K$8797,MATCH(L5787,L5787:$L$8797,0),1):INDEX(K5787:$K$8797,MATCH(L5787,L5787:$L$8797,0)+L5787-1,1))/'IV. Inputs Solar'!$S$106),
                    IF(M5786+MIN('IV. Inputs Solar'!$S$66-K5786,'IV. Inputs Solar'!$S$58)*'IV. Inputs Solar'!$S$106&gt;MIN('IV. Inputs Solar'!$T$60,'IV. Inputs Solar'!$T$60*'IV. Inputs Solar'!$S$108+SUM(INDEX(K5787:$K$8797,MATCH(L5787,L5787:$L$8797,0),1):INDEX(K5787:$K$8797,MATCH(L5787,L5787:$L$8797,0)+L5787-1,1))/'IV. Inputs Solar'!$S$106),
                         MIN('IV. Inputs Solar'!$T$60,'IV. Inputs Solar'!$T$60*'IV. Inputs Solar'!$S$108+SUM(INDEX(K5787:$K$8797,MATCH(L5787,L5787:$L$8797,0),1):INDEX(K5787:$K$8797,MATCH(L5787,L5787:$L$8797,0)+L5787-1,1))/'IV. Inputs Solar'!$S$106),
                         M5786+MIN('IV. Inputs Solar'!$S$66-K5786,'IV. Inputs Solar'!$S$58)*'IV. Inputs Solar'!$S$106),
                    M5786)),
          IF(M5786&lt;'IV. Inputs Solar'!$T$60,
               IF(M5786-MAX((-1)*'IV. Inputs Solar'!$S$58*'IV. Inputs Solar'!$S$106,K5786*'IV. Inputs Solar'!$S$106)&gt;'IV. Inputs Solar'!$T$60,
                    'IV. Inputs Solar'!$T$60,
                    M5786-MAX((-1)*'IV. Inputs Solar'!$S$58*'IV. Inputs Solar'!$S$106,K5786*'IV. Inputs Solar'!$S$106)),
               M5786)))</f>
        <v>47.318310761310528</v>
      </c>
      <c r="N5787" s="98">
        <f>IF('IV. Inputs Solar'!$T$60=0,0,M5787/'IV. Inputs Solar'!$T$60)</f>
        <v>0.78863851268850882</v>
      </c>
      <c r="O5787" s="36">
        <f t="shared" si="358"/>
        <v>1</v>
      </c>
      <c r="P5787" s="36">
        <f t="shared" si="359"/>
        <v>0</v>
      </c>
      <c r="Q5787" s="36">
        <f t="shared" si="357"/>
        <v>0</v>
      </c>
      <c r="R5787" s="36">
        <f>ROUND(IF(K5787&lt;0,((M5787-M5788)/'IV. Inputs Solar'!$S$106)-K5787,0),2)</f>
        <v>0</v>
      </c>
      <c r="S5787" s="125">
        <f>ROUND(IF(K5787&gt;0,IF(T5787&gt;0,K5787,ABS((M5787-M5788)*'IV. Inputs Solar'!$S$106-K5787)),0),2)</f>
        <v>0</v>
      </c>
      <c r="T5787" s="151">
        <f>IF('IV. Inputs Solar'!$T$60&lt;&gt;0,
     IF(AND(M5787&lt;MIN('IV. Inputs Solar'!$T$60,'IV. Inputs Solar'!$T$60*'IV. Inputs Solar'!$S$108+SUM(INDEX(K5787:$K$8797,MATCH(L5787,L5787:$L$8797,0),1):INDEX(K5787:$K$8797,MATCH(L5787,L5787:$L$8797,0)+L5787-1,1))/'IV. Inputs Solar'!$S$106),K5787&gt;0),
          'IV. Inputs Solar'!$S$66,
          0),
     IF(K5787&gt;0,
          IF(K5787&lt;0.3*'IV. Inputs Solar'!$S$66,
               0.3*'IV. Inputs Solar'!$S$66,
               K5787),
          0))</f>
        <v>0</v>
      </c>
      <c r="U5787" s="151">
        <f>T5787/('III. Inputs Baseline Diesel'!$S$54*'III. Inputs Baseline Diesel'!$S$57)</f>
        <v>0</v>
      </c>
    </row>
    <row r="5788" spans="2:21" ht="14.25" customHeight="1" x14ac:dyDescent="0.25">
      <c r="B5788" s="635">
        <v>5751</v>
      </c>
      <c r="C5788" s="268">
        <f>INDEX('V. Load Profile'!$D$85:$K$108,IF(MOD(B5788,24)=0, 24,MOD(B5788,24)),4)</f>
        <v>1.1111111111111112</v>
      </c>
      <c r="D5788" s="605">
        <f>IF('III. Inputs Baseline Diesel'!$S$17&gt;0,IF(AND(C5788&gt;0, C5788&lt;'III. Inputs Baseline Diesel'!$S$17*'III. Inputs Baseline Diesel'!$S$50),'III. Inputs Baseline Diesel'!$S$50*'III. Inputs Baseline Diesel'!$S$17,C5788))</f>
        <v>3.2279999999999998</v>
      </c>
      <c r="E5788" s="23">
        <f>INDEX('IX. Irradiation Data'!$G$15:$I$8774,B5788,2)</f>
        <v>394</v>
      </c>
      <c r="F5788" s="36">
        <f>INDEX('IX. Irradiation Data'!$G$15:$I$8774,B5788, 3)</f>
        <v>28.1</v>
      </c>
      <c r="G5788" s="36">
        <f>E5788*COS(RADIANS('IV. Inputs Solar'!$S$102))</f>
        <v>380.57477555789291</v>
      </c>
      <c r="H5788" s="36">
        <f>F5788+('IV. Inputs Solar'!$S$100-20)/80*E5788/10</f>
        <v>52.725000000000001</v>
      </c>
      <c r="I5788" s="36">
        <f>1+('IV. Inputs Solar'!$S$101*(H5788-25))</f>
        <v>0.9029625</v>
      </c>
      <c r="J5788" s="36">
        <f>G5788*I5788*('IV. Inputs Solar'!$T$52*'IV. Inputs Solar'!$S$53)/1000</f>
        <v>6.8728950154938779</v>
      </c>
      <c r="K5788" s="125">
        <f t="shared" si="356"/>
        <v>-5.7617839043827672</v>
      </c>
      <c r="L5788" s="36">
        <f>IF(K5788&gt;0,MATCH(0,K5788:$K$8797,-1)-1,0)</f>
        <v>0</v>
      </c>
      <c r="M5788" s="126">
        <f>IF('IV. Inputs Solar'!$T$60=0,
     0,
     IF(K5787&gt;0,
          IF(T5787=0,
               IF(M5787&gt;='IV. Inputs Solar'!$S$108*'IV. Inputs Solar'!$T$60,
                    IF(M5787-MIN('IV. Inputs Solar'!$S$58/'IV. Inputs Solar'!$S$106,K5787/'IV. Inputs Solar'!$S$106)&lt;'IV. Inputs Solar'!$T$60*'IV. Inputs Solar'!$S$108,
                         'IV. Inputs Solar'!$T$60*'IV. Inputs Solar'!$S$108,
                         M5787-MIN('IV. Inputs Solar'!$S$58/'IV. Inputs Solar'!$S$106,K5787/'IV. Inputs Solar'!$S$106)),
                    IF(M5787+MIN('IV. Inputs Solar'!$S$66-K5787,'IV. Inputs Solar'!$S$58)*'IV. Inputs Solar'!$S$106&gt;'IV. Inputs Solar'!$T$60,
                         'IV. Inputs Solar'!$T$60,
                         M5787+MIN('IV. Inputs Solar'!$S$66-K5787,'IV. Inputs Solar'!$S$58)*'IV. Inputs Solar'!$S$106)),
               IF(M5787-'IV. Inputs Solar'!$S$108*'IV. Inputs Solar'!$T$60&lt;MIN('IV. Inputs Solar'!$T$60,'IV. Inputs Solar'!$T$60*'IV. Inputs Solar'!$S$108+SUM(INDEX(K5788:$K$8797,MATCH(L5788,L5788:$L$8797,0),1):INDEX(K5788:$K$8797,MATCH(L5788,L5788:$L$8797,0)+L5788-1,1))/'IV. Inputs Solar'!$S$106),
                    IF(M5787+MIN('IV. Inputs Solar'!$S$66-K5787,'IV. Inputs Solar'!$S$58)*'IV. Inputs Solar'!$S$106&gt;MIN('IV. Inputs Solar'!$T$60,'IV. Inputs Solar'!$T$60*'IV. Inputs Solar'!$S$108+SUM(INDEX(K5788:$K$8797,MATCH(L5788,L5788:$L$8797,0),1):INDEX(K5788:$K$8797,MATCH(L5788,L5788:$L$8797,0)+L5788-1,1))/'IV. Inputs Solar'!$S$106),
                         MIN('IV. Inputs Solar'!$T$60,'IV. Inputs Solar'!$T$60*'IV. Inputs Solar'!$S$108+SUM(INDEX(K5788:$K$8797,MATCH(L5788,L5788:$L$8797,0),1):INDEX(K5788:$K$8797,MATCH(L5788,L5788:$L$8797,0)+L5788-1,1))/'IV. Inputs Solar'!$S$106),
                         M5787+MIN('IV. Inputs Solar'!$S$66-K5787,'IV. Inputs Solar'!$S$58)*'IV. Inputs Solar'!$S$106),
                    M5787)),
          IF(M5787&lt;'IV. Inputs Solar'!$T$60,
               IF(M5787-MAX((-1)*'IV. Inputs Solar'!$S$58*'IV. Inputs Solar'!$S$106,K5787*'IV. Inputs Solar'!$S$106)&gt;'IV. Inputs Solar'!$T$60,
                    'IV. Inputs Solar'!$T$60,
                    M5787-MAX((-1)*'IV. Inputs Solar'!$S$58*'IV. Inputs Solar'!$S$106,K5787*'IV. Inputs Solar'!$S$106)),
               M5787)))</f>
        <v>54.498646630535212</v>
      </c>
      <c r="N5788" s="98">
        <f>IF('IV. Inputs Solar'!$T$60=0,0,M5788/'IV. Inputs Solar'!$T$60)</f>
        <v>0.90831077717558684</v>
      </c>
      <c r="O5788" s="36">
        <f t="shared" si="358"/>
        <v>1</v>
      </c>
      <c r="P5788" s="36">
        <f t="shared" si="359"/>
        <v>0</v>
      </c>
      <c r="Q5788" s="36">
        <f t="shared" si="357"/>
        <v>0</v>
      </c>
      <c r="R5788" s="36">
        <f>ROUND(IF(K5788&lt;0,((M5788-M5789)/'IV. Inputs Solar'!$S$106)-K5788,0),2)</f>
        <v>0</v>
      </c>
      <c r="S5788" s="125">
        <f>ROUND(IF(K5788&gt;0,IF(T5788&gt;0,K5788,ABS((M5788-M5789)*'IV. Inputs Solar'!$S$106-K5788)),0),2)</f>
        <v>0</v>
      </c>
      <c r="T5788" s="151">
        <f>IF('IV. Inputs Solar'!$T$60&lt;&gt;0,
     IF(AND(M5788&lt;MIN('IV. Inputs Solar'!$T$60,'IV. Inputs Solar'!$T$60*'IV. Inputs Solar'!$S$108+SUM(INDEX(K5788:$K$8797,MATCH(L5788,L5788:$L$8797,0),1):INDEX(K5788:$K$8797,MATCH(L5788,L5788:$L$8797,0)+L5788-1,1))/'IV. Inputs Solar'!$S$106),K5788&gt;0),
          'IV. Inputs Solar'!$S$66,
          0),
     IF(K5788&gt;0,
          IF(K5788&lt;0.3*'IV. Inputs Solar'!$S$66,
               0.3*'IV. Inputs Solar'!$S$66,
               K5788),
          0))</f>
        <v>0</v>
      </c>
      <c r="U5788" s="151">
        <f>T5788/('III. Inputs Baseline Diesel'!$S$54*'III. Inputs Baseline Diesel'!$S$57)</f>
        <v>0</v>
      </c>
    </row>
    <row r="5789" spans="2:21" ht="14.25" customHeight="1" x14ac:dyDescent="0.25">
      <c r="B5789" s="635">
        <v>5752</v>
      </c>
      <c r="C5789" s="268">
        <f>INDEX('V. Load Profile'!$D$85:$K$108,IF(MOD(B5789,24)=0, 24,MOD(B5789,24)),4)</f>
        <v>1</v>
      </c>
      <c r="D5789" s="605">
        <f>IF('III. Inputs Baseline Diesel'!$S$17&gt;0,IF(AND(C5789&gt;0, C5789&lt;'III. Inputs Baseline Diesel'!$S$17*'III. Inputs Baseline Diesel'!$S$50),'III. Inputs Baseline Diesel'!$S$50*'III. Inputs Baseline Diesel'!$S$17,C5789))</f>
        <v>3.2279999999999998</v>
      </c>
      <c r="E5789" s="23">
        <f>INDEX('IX. Irradiation Data'!$G$15:$I$8774,B5789,2)</f>
        <v>257</v>
      </c>
      <c r="F5789" s="36">
        <f>INDEX('IX. Irradiation Data'!$G$15:$I$8774,B5789, 3)</f>
        <v>26</v>
      </c>
      <c r="G5789" s="36">
        <f>E5789*COS(RADIANS('IV. Inputs Solar'!$S$102))</f>
        <v>248.24293735629055</v>
      </c>
      <c r="H5789" s="36">
        <f>F5789+('IV. Inputs Solar'!$S$100-20)/80*E5789/10</f>
        <v>42.0625</v>
      </c>
      <c r="I5789" s="36">
        <f>1+('IV. Inputs Solar'!$S$101*(H5789-25))</f>
        <v>0.94028124999999996</v>
      </c>
      <c r="J5789" s="36">
        <f>G5789*I5789*('IV. Inputs Solar'!$T$52*'IV. Inputs Solar'!$S$53)/1000</f>
        <v>4.6683635888208919</v>
      </c>
      <c r="K5789" s="125">
        <f t="shared" si="356"/>
        <v>-3.6683635888208919</v>
      </c>
      <c r="L5789" s="36">
        <f>IF(K5789&gt;0,MATCH(0,K5789:$K$8797,-1)-1,0)</f>
        <v>0</v>
      </c>
      <c r="M5789" s="126">
        <f>IF('IV. Inputs Solar'!$T$60=0,
     0,
     IF(K5788&gt;0,
          IF(T5788=0,
               IF(M5788&gt;='IV. Inputs Solar'!$S$108*'IV. Inputs Solar'!$T$60,
                    IF(M5788-MIN('IV. Inputs Solar'!$S$58/'IV. Inputs Solar'!$S$106,K5788/'IV. Inputs Solar'!$S$106)&lt;'IV. Inputs Solar'!$T$60*'IV. Inputs Solar'!$S$108,
                         'IV. Inputs Solar'!$T$60*'IV. Inputs Solar'!$S$108,
                         M5788-MIN('IV. Inputs Solar'!$S$58/'IV. Inputs Solar'!$S$106,K5788/'IV. Inputs Solar'!$S$106)),
                    IF(M5788+MIN('IV. Inputs Solar'!$S$66-K5788,'IV. Inputs Solar'!$S$58)*'IV. Inputs Solar'!$S$106&gt;'IV. Inputs Solar'!$T$60,
                         'IV. Inputs Solar'!$T$60,
                         M5788+MIN('IV. Inputs Solar'!$S$66-K5788,'IV. Inputs Solar'!$S$58)*'IV. Inputs Solar'!$S$106)),
               IF(M5788-'IV. Inputs Solar'!$S$108*'IV. Inputs Solar'!$T$60&lt;MIN('IV. Inputs Solar'!$T$60,'IV. Inputs Solar'!$T$60*'IV. Inputs Solar'!$S$108+SUM(INDEX(K5789:$K$8797,MATCH(L5789,L5789:$L$8797,0),1):INDEX(K5789:$K$8797,MATCH(L5789,L5789:$L$8797,0)+L5789-1,1))/'IV. Inputs Solar'!$S$106),
                    IF(M5788+MIN('IV. Inputs Solar'!$S$66-K5788,'IV. Inputs Solar'!$S$58)*'IV. Inputs Solar'!$S$106&gt;MIN('IV. Inputs Solar'!$T$60,'IV. Inputs Solar'!$T$60*'IV. Inputs Solar'!$S$108+SUM(INDEX(K5789:$K$8797,MATCH(L5789,L5789:$L$8797,0),1):INDEX(K5789:$K$8797,MATCH(L5789,L5789:$L$8797,0)+L5789-1,1))/'IV. Inputs Solar'!$S$106),
                         MIN('IV. Inputs Solar'!$T$60,'IV. Inputs Solar'!$T$60*'IV. Inputs Solar'!$S$108+SUM(INDEX(K5789:$K$8797,MATCH(L5789,L5789:$L$8797,0),1):INDEX(K5789:$K$8797,MATCH(L5789,L5789:$L$8797,0)+L5789-1,1))/'IV. Inputs Solar'!$S$106),
                         M5788+MIN('IV. Inputs Solar'!$S$66-K5788,'IV. Inputs Solar'!$S$58)*'IV. Inputs Solar'!$S$106),
                    M5788)),
          IF(M5788&lt;'IV. Inputs Solar'!$T$60,
               IF(M5788-MAX((-1)*'IV. Inputs Solar'!$S$58*'IV. Inputs Solar'!$S$106,K5788*'IV. Inputs Solar'!$S$106)&gt;'IV. Inputs Solar'!$T$60,
                    'IV. Inputs Solar'!$T$60,
                    M5788-MAX((-1)*'IV. Inputs Solar'!$S$58*'IV. Inputs Solar'!$S$106,K5788*'IV. Inputs Solar'!$S$106)),
               M5788)))</f>
        <v>59.964754787599425</v>
      </c>
      <c r="N5789" s="98">
        <f>IF('IV. Inputs Solar'!$T$60=0,0,M5789/'IV. Inputs Solar'!$T$60)</f>
        <v>0.99941257979332376</v>
      </c>
      <c r="O5789" s="36">
        <f t="shared" si="358"/>
        <v>1</v>
      </c>
      <c r="P5789" s="36">
        <f t="shared" si="359"/>
        <v>0</v>
      </c>
      <c r="Q5789" s="36">
        <f t="shared" si="357"/>
        <v>0</v>
      </c>
      <c r="R5789" s="36">
        <f>ROUND(IF(K5789&lt;0,((M5789-M5790)/'IV. Inputs Solar'!$S$106)-K5789,0),2)</f>
        <v>3.63</v>
      </c>
      <c r="S5789" s="125">
        <f>ROUND(IF(K5789&gt;0,IF(T5789&gt;0,K5789,ABS((M5789-M5790)*'IV. Inputs Solar'!$S$106-K5789)),0),2)</f>
        <v>0</v>
      </c>
      <c r="T5789" s="151">
        <f>IF('IV. Inputs Solar'!$T$60&lt;&gt;0,
     IF(AND(M5789&lt;MIN('IV. Inputs Solar'!$T$60,'IV. Inputs Solar'!$T$60*'IV. Inputs Solar'!$S$108+SUM(INDEX(K5789:$K$8797,MATCH(L5789,L5789:$L$8797,0),1):INDEX(K5789:$K$8797,MATCH(L5789,L5789:$L$8797,0)+L5789-1,1))/'IV. Inputs Solar'!$S$106),K5789&gt;0),
          'IV. Inputs Solar'!$S$66,
          0),
     IF(K5789&gt;0,
          IF(K5789&lt;0.3*'IV. Inputs Solar'!$S$66,
               0.3*'IV. Inputs Solar'!$S$66,
               K5789),
          0))</f>
        <v>0</v>
      </c>
      <c r="U5789" s="151">
        <f>T5789/('III. Inputs Baseline Diesel'!$S$54*'III. Inputs Baseline Diesel'!$S$57)</f>
        <v>0</v>
      </c>
    </row>
    <row r="5790" spans="2:21" ht="14.25" customHeight="1" x14ac:dyDescent="0.25">
      <c r="B5790" s="635">
        <v>5753</v>
      </c>
      <c r="C5790" s="268">
        <f>INDEX('V. Load Profile'!$D$85:$K$108,IF(MOD(B5790,24)=0, 24,MOD(B5790,24)),4)</f>
        <v>0.44444444444444448</v>
      </c>
      <c r="D5790" s="605">
        <f>IF('III. Inputs Baseline Diesel'!$S$17&gt;0,IF(AND(C5790&gt;0, C5790&lt;'III. Inputs Baseline Diesel'!$S$17*'III. Inputs Baseline Diesel'!$S$50),'III. Inputs Baseline Diesel'!$S$50*'III. Inputs Baseline Diesel'!$S$17,C5790))</f>
        <v>3.2279999999999998</v>
      </c>
      <c r="E5790" s="23">
        <f>INDEX('IX. Irradiation Data'!$G$15:$I$8774,B5790,2)</f>
        <v>160</v>
      </c>
      <c r="F5790" s="36">
        <f>INDEX('IX. Irradiation Data'!$G$15:$I$8774,B5790, 3)</f>
        <v>26.6</v>
      </c>
      <c r="G5790" s="36">
        <f>E5790*COS(RADIANS('IV. Inputs Solar'!$S$102))</f>
        <v>154.54813220625093</v>
      </c>
      <c r="H5790" s="36">
        <f>F5790+('IV. Inputs Solar'!$S$100-20)/80*E5790/10</f>
        <v>36.6</v>
      </c>
      <c r="I5790" s="36">
        <f>1+('IV. Inputs Solar'!$S$101*(H5790-25))</f>
        <v>0.95940000000000003</v>
      </c>
      <c r="J5790" s="36">
        <f>G5790*I5790*('IV. Inputs Solar'!$T$52*'IV. Inputs Solar'!$S$53)/1000</f>
        <v>2.9654695607735428</v>
      </c>
      <c r="K5790" s="125">
        <f t="shared" si="356"/>
        <v>-2.5210251163290982</v>
      </c>
      <c r="L5790" s="36">
        <f>IF(K5790&gt;0,MATCH(0,K5790:$K$8797,-1)-1,0)</f>
        <v>0</v>
      </c>
      <c r="M5790" s="126">
        <f>IF('IV. Inputs Solar'!$T$60=0,
     0,
     IF(K5789&gt;0,
          IF(T5789=0,
               IF(M5789&gt;='IV. Inputs Solar'!$S$108*'IV. Inputs Solar'!$T$60,
                    IF(M5789-MIN('IV. Inputs Solar'!$S$58/'IV. Inputs Solar'!$S$106,K5789/'IV. Inputs Solar'!$S$106)&lt;'IV. Inputs Solar'!$T$60*'IV. Inputs Solar'!$S$108,
                         'IV. Inputs Solar'!$T$60*'IV. Inputs Solar'!$S$108,
                         M5789-MIN('IV. Inputs Solar'!$S$58/'IV. Inputs Solar'!$S$106,K5789/'IV. Inputs Solar'!$S$106)),
                    IF(M5789+MIN('IV. Inputs Solar'!$S$66-K5789,'IV. Inputs Solar'!$S$58)*'IV. Inputs Solar'!$S$106&gt;'IV. Inputs Solar'!$T$60,
                         'IV. Inputs Solar'!$T$60,
                         M5789+MIN('IV. Inputs Solar'!$S$66-K5789,'IV. Inputs Solar'!$S$58)*'IV. Inputs Solar'!$S$106)),
               IF(M5789-'IV. Inputs Solar'!$S$108*'IV. Inputs Solar'!$T$60&lt;MIN('IV. Inputs Solar'!$T$60,'IV. Inputs Solar'!$T$60*'IV. Inputs Solar'!$S$108+SUM(INDEX(K5790:$K$8797,MATCH(L5790,L5790:$L$8797,0),1):INDEX(K5790:$K$8797,MATCH(L5790,L5790:$L$8797,0)+L5790-1,1))/'IV. Inputs Solar'!$S$106),
                    IF(M5789+MIN('IV. Inputs Solar'!$S$66-K5789,'IV. Inputs Solar'!$S$58)*'IV. Inputs Solar'!$S$106&gt;MIN('IV. Inputs Solar'!$T$60,'IV. Inputs Solar'!$T$60*'IV. Inputs Solar'!$S$108+SUM(INDEX(K5790:$K$8797,MATCH(L5790,L5790:$L$8797,0),1):INDEX(K5790:$K$8797,MATCH(L5790,L5790:$L$8797,0)+L5790-1,1))/'IV. Inputs Solar'!$S$106),
                         MIN('IV. Inputs Solar'!$T$60,'IV. Inputs Solar'!$T$60*'IV. Inputs Solar'!$S$108+SUM(INDEX(K5790:$K$8797,MATCH(L5790,L5790:$L$8797,0),1):INDEX(K5790:$K$8797,MATCH(L5790,L5790:$L$8797,0)+L5790-1,1))/'IV. Inputs Solar'!$S$106),
                         M5789+MIN('IV. Inputs Solar'!$S$66-K5789,'IV. Inputs Solar'!$S$58)*'IV. Inputs Solar'!$S$106),
                    M5789)),
          IF(M5789&lt;'IV. Inputs Solar'!$T$60,
               IF(M5789-MAX((-1)*'IV. Inputs Solar'!$S$58*'IV. Inputs Solar'!$S$106,K5789*'IV. Inputs Solar'!$S$106)&gt;'IV. Inputs Solar'!$T$60,
                    'IV. Inputs Solar'!$T$60,
                    M5789-MAX((-1)*'IV. Inputs Solar'!$S$58*'IV. Inputs Solar'!$S$106,K5789*'IV. Inputs Solar'!$S$106)),
               M5789)))</f>
        <v>60</v>
      </c>
      <c r="N5790" s="98">
        <f>IF('IV. Inputs Solar'!$T$60=0,0,M5790/'IV. Inputs Solar'!$T$60)</f>
        <v>1</v>
      </c>
      <c r="O5790" s="36">
        <f t="shared" si="358"/>
        <v>1</v>
      </c>
      <c r="P5790" s="36">
        <f t="shared" si="359"/>
        <v>0</v>
      </c>
      <c r="Q5790" s="36">
        <f t="shared" si="357"/>
        <v>0</v>
      </c>
      <c r="R5790" s="36">
        <f>ROUND(IF(K5790&lt;0,((M5790-M5791)/'IV. Inputs Solar'!$S$106)-K5790,0),2)</f>
        <v>2.52</v>
      </c>
      <c r="S5790" s="125">
        <f>ROUND(IF(K5790&gt;0,IF(T5790&gt;0,K5790,ABS((M5790-M5791)*'IV. Inputs Solar'!$S$106-K5790)),0),2)</f>
        <v>0</v>
      </c>
      <c r="T5790" s="151">
        <f>IF('IV. Inputs Solar'!$T$60&lt;&gt;0,
     IF(AND(M5790&lt;MIN('IV. Inputs Solar'!$T$60,'IV. Inputs Solar'!$T$60*'IV. Inputs Solar'!$S$108+SUM(INDEX(K5790:$K$8797,MATCH(L5790,L5790:$L$8797,0),1):INDEX(K5790:$K$8797,MATCH(L5790,L5790:$L$8797,0)+L5790-1,1))/'IV. Inputs Solar'!$S$106),K5790&gt;0),
          'IV. Inputs Solar'!$S$66,
          0),
     IF(K5790&gt;0,
          IF(K5790&lt;0.3*'IV. Inputs Solar'!$S$66,
               0.3*'IV. Inputs Solar'!$S$66,
               K5790),
          0))</f>
        <v>0</v>
      </c>
      <c r="U5790" s="151">
        <f>T5790/('III. Inputs Baseline Diesel'!$S$54*'III. Inputs Baseline Diesel'!$S$57)</f>
        <v>0</v>
      </c>
    </row>
    <row r="5791" spans="2:21" ht="14.25" customHeight="1" x14ac:dyDescent="0.25">
      <c r="B5791" s="635">
        <v>5754</v>
      </c>
      <c r="C5791" s="268">
        <f>INDEX('V. Load Profile'!$D$85:$K$108,IF(MOD(B5791,24)=0, 24,MOD(B5791,24)),4)</f>
        <v>0.44444444444444448</v>
      </c>
      <c r="D5791" s="605">
        <f>IF('III. Inputs Baseline Diesel'!$S$17&gt;0,IF(AND(C5791&gt;0, C5791&lt;'III. Inputs Baseline Diesel'!$S$17*'III. Inputs Baseline Diesel'!$S$50),'III. Inputs Baseline Diesel'!$S$50*'III. Inputs Baseline Diesel'!$S$17,C5791))</f>
        <v>3.2279999999999998</v>
      </c>
      <c r="E5791" s="23">
        <f>INDEX('IX. Irradiation Data'!$G$15:$I$8774,B5791,2)</f>
        <v>59</v>
      </c>
      <c r="F5791" s="36">
        <f>INDEX('IX. Irradiation Data'!$G$15:$I$8774,B5791, 3)</f>
        <v>27.1</v>
      </c>
      <c r="G5791" s="36">
        <f>E5791*COS(RADIANS('IV. Inputs Solar'!$S$102))</f>
        <v>56.989623751055028</v>
      </c>
      <c r="H5791" s="36">
        <f>F5791+('IV. Inputs Solar'!$S$100-20)/80*E5791/10</f>
        <v>30.787500000000001</v>
      </c>
      <c r="I5791" s="36">
        <f>1+('IV. Inputs Solar'!$S$101*(H5791-25))</f>
        <v>0.97974375000000002</v>
      </c>
      <c r="J5791" s="36">
        <f>G5791*I5791*('IV. Inputs Solar'!$T$52*'IV. Inputs Solar'!$S$53)/1000</f>
        <v>1.1167045536989544</v>
      </c>
      <c r="K5791" s="125">
        <f t="shared" si="356"/>
        <v>-0.67226010925450996</v>
      </c>
      <c r="L5791" s="36">
        <f>IF(K5791&gt;0,MATCH(0,K5791:$K$8797,-1)-1,0)</f>
        <v>0</v>
      </c>
      <c r="M5791" s="126">
        <f>IF('IV. Inputs Solar'!$T$60=0,
     0,
     IF(K5790&gt;0,
          IF(T5790=0,
               IF(M5790&gt;='IV. Inputs Solar'!$S$108*'IV. Inputs Solar'!$T$60,
                    IF(M5790-MIN('IV. Inputs Solar'!$S$58/'IV. Inputs Solar'!$S$106,K5790/'IV. Inputs Solar'!$S$106)&lt;'IV. Inputs Solar'!$T$60*'IV. Inputs Solar'!$S$108,
                         'IV. Inputs Solar'!$T$60*'IV. Inputs Solar'!$S$108,
                         M5790-MIN('IV. Inputs Solar'!$S$58/'IV. Inputs Solar'!$S$106,K5790/'IV. Inputs Solar'!$S$106)),
                    IF(M5790+MIN('IV. Inputs Solar'!$S$66-K5790,'IV. Inputs Solar'!$S$58)*'IV. Inputs Solar'!$S$106&gt;'IV. Inputs Solar'!$T$60,
                         'IV. Inputs Solar'!$T$60,
                         M5790+MIN('IV. Inputs Solar'!$S$66-K5790,'IV. Inputs Solar'!$S$58)*'IV. Inputs Solar'!$S$106)),
               IF(M5790-'IV. Inputs Solar'!$S$108*'IV. Inputs Solar'!$T$60&lt;MIN('IV. Inputs Solar'!$T$60,'IV. Inputs Solar'!$T$60*'IV. Inputs Solar'!$S$108+SUM(INDEX(K5791:$K$8797,MATCH(L5791,L5791:$L$8797,0),1):INDEX(K5791:$K$8797,MATCH(L5791,L5791:$L$8797,0)+L5791-1,1))/'IV. Inputs Solar'!$S$106),
                    IF(M5790+MIN('IV. Inputs Solar'!$S$66-K5790,'IV. Inputs Solar'!$S$58)*'IV. Inputs Solar'!$S$106&gt;MIN('IV. Inputs Solar'!$T$60,'IV. Inputs Solar'!$T$60*'IV. Inputs Solar'!$S$108+SUM(INDEX(K5791:$K$8797,MATCH(L5791,L5791:$L$8797,0),1):INDEX(K5791:$K$8797,MATCH(L5791,L5791:$L$8797,0)+L5791-1,1))/'IV. Inputs Solar'!$S$106),
                         MIN('IV. Inputs Solar'!$T$60,'IV. Inputs Solar'!$T$60*'IV. Inputs Solar'!$S$108+SUM(INDEX(K5791:$K$8797,MATCH(L5791,L5791:$L$8797,0),1):INDEX(K5791:$K$8797,MATCH(L5791,L5791:$L$8797,0)+L5791-1,1))/'IV. Inputs Solar'!$S$106),
                         M5790+MIN('IV. Inputs Solar'!$S$66-K5790,'IV. Inputs Solar'!$S$58)*'IV. Inputs Solar'!$S$106),
                    M5790)),
          IF(M5790&lt;'IV. Inputs Solar'!$T$60,
               IF(M5790-MAX((-1)*'IV. Inputs Solar'!$S$58*'IV. Inputs Solar'!$S$106,K5790*'IV. Inputs Solar'!$S$106)&gt;'IV. Inputs Solar'!$T$60,
                    'IV. Inputs Solar'!$T$60,
                    M5790-MAX((-1)*'IV. Inputs Solar'!$S$58*'IV. Inputs Solar'!$S$106,K5790*'IV. Inputs Solar'!$S$106)),
               M5790)))</f>
        <v>60</v>
      </c>
      <c r="N5791" s="98">
        <f>IF('IV. Inputs Solar'!$T$60=0,0,M5791/'IV. Inputs Solar'!$T$60)</f>
        <v>1</v>
      </c>
      <c r="O5791" s="36">
        <f t="shared" si="358"/>
        <v>0</v>
      </c>
      <c r="P5791" s="36">
        <f t="shared" si="359"/>
        <v>0</v>
      </c>
      <c r="Q5791" s="36">
        <f t="shared" si="357"/>
        <v>0</v>
      </c>
      <c r="R5791" s="36">
        <f>ROUND(IF(K5791&lt;0,((M5791-M5792)/'IV. Inputs Solar'!$S$106)-K5791,0),2)</f>
        <v>0.67</v>
      </c>
      <c r="S5791" s="125">
        <f>ROUND(IF(K5791&gt;0,IF(T5791&gt;0,K5791,ABS((M5791-M5792)*'IV. Inputs Solar'!$S$106-K5791)),0),2)</f>
        <v>0</v>
      </c>
      <c r="T5791" s="151">
        <f>IF('IV. Inputs Solar'!$T$60&lt;&gt;0,
     IF(AND(M5791&lt;MIN('IV. Inputs Solar'!$T$60,'IV. Inputs Solar'!$T$60*'IV. Inputs Solar'!$S$108+SUM(INDEX(K5791:$K$8797,MATCH(L5791,L5791:$L$8797,0),1):INDEX(K5791:$K$8797,MATCH(L5791,L5791:$L$8797,0)+L5791-1,1))/'IV. Inputs Solar'!$S$106),K5791&gt;0),
          'IV. Inputs Solar'!$S$66,
          0),
     IF(K5791&gt;0,
          IF(K5791&lt;0.3*'IV. Inputs Solar'!$S$66,
               0.3*'IV. Inputs Solar'!$S$66,
               K5791),
          0))</f>
        <v>0</v>
      </c>
      <c r="U5791" s="151">
        <f>T5791/('III. Inputs Baseline Diesel'!$S$54*'III. Inputs Baseline Diesel'!$S$57)</f>
        <v>0</v>
      </c>
    </row>
    <row r="5792" spans="2:21" ht="14.25" customHeight="1" x14ac:dyDescent="0.25">
      <c r="B5792" s="635">
        <v>5755</v>
      </c>
      <c r="C5792" s="268">
        <f>INDEX('V. Load Profile'!$D$85:$K$108,IF(MOD(B5792,24)=0, 24,MOD(B5792,24)),4)</f>
        <v>7.7444444444444436</v>
      </c>
      <c r="D5792" s="605">
        <f>IF('III. Inputs Baseline Diesel'!$S$17&gt;0,IF(AND(C5792&gt;0, C5792&lt;'III. Inputs Baseline Diesel'!$S$17*'III. Inputs Baseline Diesel'!$S$50),'III. Inputs Baseline Diesel'!$S$50*'III. Inputs Baseline Diesel'!$S$17,C5792))</f>
        <v>7.7444444444444436</v>
      </c>
      <c r="E5792" s="23">
        <f>INDEX('IX. Irradiation Data'!$G$15:$I$8774,B5792,2)</f>
        <v>4</v>
      </c>
      <c r="F5792" s="36">
        <f>INDEX('IX. Irradiation Data'!$G$15:$I$8774,B5792, 3)</f>
        <v>27.7</v>
      </c>
      <c r="G5792" s="36">
        <f>E5792*COS(RADIANS('IV. Inputs Solar'!$S$102))</f>
        <v>3.8637033051562732</v>
      </c>
      <c r="H5792" s="36">
        <f>F5792+('IV. Inputs Solar'!$S$100-20)/80*E5792/10</f>
        <v>27.95</v>
      </c>
      <c r="I5792" s="36">
        <f>1+('IV. Inputs Solar'!$S$101*(H5792-25))</f>
        <v>0.98967499999999997</v>
      </c>
      <c r="J5792" s="36">
        <f>G5792*I5792*('IV. Inputs Solar'!$T$52*'IV. Inputs Solar'!$S$53)/1000</f>
        <v>7.6476211370610683E-2</v>
      </c>
      <c r="K5792" s="125">
        <f t="shared" si="356"/>
        <v>7.6679682330738332</v>
      </c>
      <c r="L5792" s="36">
        <f>IF(K5792&gt;0,MATCH(0,K5792:$K$8797,-1)-1,0)</f>
        <v>11</v>
      </c>
      <c r="M5792" s="126">
        <f>IF('IV. Inputs Solar'!$T$60=0,
     0,
     IF(K5791&gt;0,
          IF(T5791=0,
               IF(M5791&gt;='IV. Inputs Solar'!$S$108*'IV. Inputs Solar'!$T$60,
                    IF(M5791-MIN('IV. Inputs Solar'!$S$58/'IV. Inputs Solar'!$S$106,K5791/'IV. Inputs Solar'!$S$106)&lt;'IV. Inputs Solar'!$T$60*'IV. Inputs Solar'!$S$108,
                         'IV. Inputs Solar'!$T$60*'IV. Inputs Solar'!$S$108,
                         M5791-MIN('IV. Inputs Solar'!$S$58/'IV. Inputs Solar'!$S$106,K5791/'IV. Inputs Solar'!$S$106)),
                    IF(M5791+MIN('IV. Inputs Solar'!$S$66-K5791,'IV. Inputs Solar'!$S$58)*'IV. Inputs Solar'!$S$106&gt;'IV. Inputs Solar'!$T$60,
                         'IV. Inputs Solar'!$T$60,
                         M5791+MIN('IV. Inputs Solar'!$S$66-K5791,'IV. Inputs Solar'!$S$58)*'IV. Inputs Solar'!$S$106)),
               IF(M5791-'IV. Inputs Solar'!$S$108*'IV. Inputs Solar'!$T$60&lt;MIN('IV. Inputs Solar'!$T$60,'IV. Inputs Solar'!$T$60*'IV. Inputs Solar'!$S$108+SUM(INDEX(K5792:$K$8797,MATCH(L5792,L5792:$L$8797,0),1):INDEX(K5792:$K$8797,MATCH(L5792,L5792:$L$8797,0)+L5792-1,1))/'IV. Inputs Solar'!$S$106),
                    IF(M5791+MIN('IV. Inputs Solar'!$S$66-K5791,'IV. Inputs Solar'!$S$58)*'IV. Inputs Solar'!$S$106&gt;MIN('IV. Inputs Solar'!$T$60,'IV. Inputs Solar'!$T$60*'IV. Inputs Solar'!$S$108+SUM(INDEX(K5792:$K$8797,MATCH(L5792,L5792:$L$8797,0),1):INDEX(K5792:$K$8797,MATCH(L5792,L5792:$L$8797,0)+L5792-1,1))/'IV. Inputs Solar'!$S$106),
                         MIN('IV. Inputs Solar'!$T$60,'IV. Inputs Solar'!$T$60*'IV. Inputs Solar'!$S$108+SUM(INDEX(K5792:$K$8797,MATCH(L5792,L5792:$L$8797,0),1):INDEX(K5792:$K$8797,MATCH(L5792,L5792:$L$8797,0)+L5792-1,1))/'IV. Inputs Solar'!$S$106),
                         M5791+MIN('IV. Inputs Solar'!$S$66-K5791,'IV. Inputs Solar'!$S$58)*'IV. Inputs Solar'!$S$106),
                    M5791)),
          IF(M5791&lt;'IV. Inputs Solar'!$T$60,
               IF(M5791-MAX((-1)*'IV. Inputs Solar'!$S$58*'IV. Inputs Solar'!$S$106,K5791*'IV. Inputs Solar'!$S$106)&gt;'IV. Inputs Solar'!$T$60,
                    'IV. Inputs Solar'!$T$60,
                    M5791-MAX((-1)*'IV. Inputs Solar'!$S$58*'IV. Inputs Solar'!$S$106,K5791*'IV. Inputs Solar'!$S$106)),
               M5791)))</f>
        <v>60</v>
      </c>
      <c r="N5792" s="98">
        <f>IF('IV. Inputs Solar'!$T$60=0,0,M5792/'IV. Inputs Solar'!$T$60)</f>
        <v>1</v>
      </c>
      <c r="O5792" s="36">
        <f t="shared" si="358"/>
        <v>0</v>
      </c>
      <c r="P5792" s="36">
        <f t="shared" si="359"/>
        <v>0</v>
      </c>
      <c r="Q5792" s="36">
        <f t="shared" si="357"/>
        <v>0</v>
      </c>
      <c r="R5792" s="36">
        <f>ROUND(IF(K5792&lt;0,((M5792-M5793)/'IV. Inputs Solar'!$S$106)-K5792,0),2)</f>
        <v>0</v>
      </c>
      <c r="S5792" s="125">
        <f>ROUND(IF(K5792&gt;0,IF(T5792&gt;0,K5792,ABS((M5792-M5793)*'IV. Inputs Solar'!$S$106-K5792)),0),2)</f>
        <v>0</v>
      </c>
      <c r="T5792" s="151">
        <f>IF('IV. Inputs Solar'!$T$60&lt;&gt;0,
     IF(AND(M5792&lt;MIN('IV. Inputs Solar'!$T$60,'IV. Inputs Solar'!$T$60*'IV. Inputs Solar'!$S$108+SUM(INDEX(K5792:$K$8797,MATCH(L5792,L5792:$L$8797,0),1):INDEX(K5792:$K$8797,MATCH(L5792,L5792:$L$8797,0)+L5792-1,1))/'IV. Inputs Solar'!$S$106),K5792&gt;0),
          'IV. Inputs Solar'!$S$66,
          0),
     IF(K5792&gt;0,
          IF(K5792&lt;0.3*'IV. Inputs Solar'!$S$66,
               0.3*'IV. Inputs Solar'!$S$66,
               K5792),
          0))</f>
        <v>0</v>
      </c>
      <c r="U5792" s="151">
        <f>T5792/('III. Inputs Baseline Diesel'!$S$54*'III. Inputs Baseline Diesel'!$S$57)</f>
        <v>0</v>
      </c>
    </row>
    <row r="5793" spans="2:21" ht="14.25" customHeight="1" x14ac:dyDescent="0.25">
      <c r="B5793" s="635">
        <v>5756</v>
      </c>
      <c r="C5793" s="268">
        <f>INDEX('V. Load Profile'!$D$85:$K$108,IF(MOD(B5793,24)=0, 24,MOD(B5793,24)),4)</f>
        <v>8.9666666666666668</v>
      </c>
      <c r="D5793" s="605">
        <f>IF('III. Inputs Baseline Diesel'!$S$17&gt;0,IF(AND(C5793&gt;0, C5793&lt;'III. Inputs Baseline Diesel'!$S$17*'III. Inputs Baseline Diesel'!$S$50),'III. Inputs Baseline Diesel'!$S$50*'III. Inputs Baseline Diesel'!$S$17,C5793))</f>
        <v>8.9666666666666668</v>
      </c>
      <c r="E5793" s="23">
        <f>INDEX('IX. Irradiation Data'!$G$15:$I$8774,B5793,2)</f>
        <v>0</v>
      </c>
      <c r="F5793" s="36">
        <f>INDEX('IX. Irradiation Data'!$G$15:$I$8774,B5793, 3)</f>
        <v>27.6</v>
      </c>
      <c r="G5793" s="36">
        <f>E5793*COS(RADIANS('IV. Inputs Solar'!$S$102))</f>
        <v>0</v>
      </c>
      <c r="H5793" s="36">
        <f>F5793+('IV. Inputs Solar'!$S$100-20)/80*E5793/10</f>
        <v>27.6</v>
      </c>
      <c r="I5793" s="36">
        <f>1+('IV. Inputs Solar'!$S$101*(H5793-25))</f>
        <v>0.9909</v>
      </c>
      <c r="J5793" s="36">
        <f>G5793*I5793*('IV. Inputs Solar'!$T$52*'IV. Inputs Solar'!$S$53)/1000</f>
        <v>0</v>
      </c>
      <c r="K5793" s="125">
        <f t="shared" si="356"/>
        <v>8.9666666666666668</v>
      </c>
      <c r="L5793" s="36">
        <f>IF(K5793&gt;0,MATCH(0,K5793:$K$8797,-1)-1,0)</f>
        <v>10</v>
      </c>
      <c r="M5793" s="126">
        <f>IF('IV. Inputs Solar'!$T$60=0,
     0,
     IF(K5792&gt;0,
          IF(T5792=0,
               IF(M5792&gt;='IV. Inputs Solar'!$S$108*'IV. Inputs Solar'!$T$60,
                    IF(M5792-MIN('IV. Inputs Solar'!$S$58/'IV. Inputs Solar'!$S$106,K5792/'IV. Inputs Solar'!$S$106)&lt;'IV. Inputs Solar'!$T$60*'IV. Inputs Solar'!$S$108,
                         'IV. Inputs Solar'!$T$60*'IV. Inputs Solar'!$S$108,
                         M5792-MIN('IV. Inputs Solar'!$S$58/'IV. Inputs Solar'!$S$106,K5792/'IV. Inputs Solar'!$S$106)),
                    IF(M5792+MIN('IV. Inputs Solar'!$S$66-K5792,'IV. Inputs Solar'!$S$58)*'IV. Inputs Solar'!$S$106&gt;'IV. Inputs Solar'!$T$60,
                         'IV. Inputs Solar'!$T$60,
                         M5792+MIN('IV. Inputs Solar'!$S$66-K5792,'IV. Inputs Solar'!$S$58)*'IV. Inputs Solar'!$S$106)),
               IF(M5792-'IV. Inputs Solar'!$S$108*'IV. Inputs Solar'!$T$60&lt;MIN('IV. Inputs Solar'!$T$60,'IV. Inputs Solar'!$T$60*'IV. Inputs Solar'!$S$108+SUM(INDEX(K5793:$K$8797,MATCH(L5793,L5793:$L$8797,0),1):INDEX(K5793:$K$8797,MATCH(L5793,L5793:$L$8797,0)+L5793-1,1))/'IV. Inputs Solar'!$S$106),
                    IF(M5792+MIN('IV. Inputs Solar'!$S$66-K5792,'IV. Inputs Solar'!$S$58)*'IV. Inputs Solar'!$S$106&gt;MIN('IV. Inputs Solar'!$T$60,'IV. Inputs Solar'!$T$60*'IV. Inputs Solar'!$S$108+SUM(INDEX(K5793:$K$8797,MATCH(L5793,L5793:$L$8797,0),1):INDEX(K5793:$K$8797,MATCH(L5793,L5793:$L$8797,0)+L5793-1,1))/'IV. Inputs Solar'!$S$106),
                         MIN('IV. Inputs Solar'!$T$60,'IV. Inputs Solar'!$T$60*'IV. Inputs Solar'!$S$108+SUM(INDEX(K5793:$K$8797,MATCH(L5793,L5793:$L$8797,0),1):INDEX(K5793:$K$8797,MATCH(L5793,L5793:$L$8797,0)+L5793-1,1))/'IV. Inputs Solar'!$S$106),
                         M5792+MIN('IV. Inputs Solar'!$S$66-K5792,'IV. Inputs Solar'!$S$58)*'IV. Inputs Solar'!$S$106),
                    M5792)),
          IF(M5792&lt;'IV. Inputs Solar'!$T$60,
               IF(M5792-MAX((-1)*'IV. Inputs Solar'!$S$58*'IV. Inputs Solar'!$S$106,K5792*'IV. Inputs Solar'!$S$106)&gt;'IV. Inputs Solar'!$T$60,
                    'IV. Inputs Solar'!$T$60,
                    M5792-MAX((-1)*'IV. Inputs Solar'!$S$58*'IV. Inputs Solar'!$S$106,K5792*'IV. Inputs Solar'!$S$106)),
               M5792)))</f>
        <v>51.917251785889938</v>
      </c>
      <c r="N5793" s="98">
        <f>IF('IV. Inputs Solar'!$T$60=0,0,M5793/'IV. Inputs Solar'!$T$60)</f>
        <v>0.86528752976483225</v>
      </c>
      <c r="O5793" s="36">
        <f t="shared" si="358"/>
        <v>0</v>
      </c>
      <c r="P5793" s="36">
        <f t="shared" si="359"/>
        <v>0</v>
      </c>
      <c r="Q5793" s="36">
        <f t="shared" si="357"/>
        <v>0</v>
      </c>
      <c r="R5793" s="36">
        <f>ROUND(IF(K5793&lt;0,((M5793-M5794)/'IV. Inputs Solar'!$S$106)-K5793,0),2)</f>
        <v>0</v>
      </c>
      <c r="S5793" s="125">
        <f>ROUND(IF(K5793&gt;0,IF(T5793&gt;0,K5793,ABS((M5793-M5794)*'IV. Inputs Solar'!$S$106-K5793)),0),2)</f>
        <v>0</v>
      </c>
      <c r="T5793" s="151">
        <f>IF('IV. Inputs Solar'!$T$60&lt;&gt;0,
     IF(AND(M5793&lt;MIN('IV. Inputs Solar'!$T$60,'IV. Inputs Solar'!$T$60*'IV. Inputs Solar'!$S$108+SUM(INDEX(K5793:$K$8797,MATCH(L5793,L5793:$L$8797,0),1):INDEX(K5793:$K$8797,MATCH(L5793,L5793:$L$8797,0)+L5793-1,1))/'IV. Inputs Solar'!$S$106),K5793&gt;0),
          'IV. Inputs Solar'!$S$66,
          0),
     IF(K5793&gt;0,
          IF(K5793&lt;0.3*'IV. Inputs Solar'!$S$66,
               0.3*'IV. Inputs Solar'!$S$66,
               K5793),
          0))</f>
        <v>0</v>
      </c>
      <c r="U5793" s="151">
        <f>T5793/('III. Inputs Baseline Diesel'!$S$54*'III. Inputs Baseline Diesel'!$S$57)</f>
        <v>0</v>
      </c>
    </row>
    <row r="5794" spans="2:21" ht="14.25" customHeight="1" x14ac:dyDescent="0.25">
      <c r="B5794" s="635">
        <v>5757</v>
      </c>
      <c r="C5794" s="268">
        <f>INDEX('V. Load Profile'!$D$85:$K$108,IF(MOD(B5794,24)=0, 24,MOD(B5794,24)),4)</f>
        <v>8.9666666666666668</v>
      </c>
      <c r="D5794" s="605">
        <f>IF('III. Inputs Baseline Diesel'!$S$17&gt;0,IF(AND(C5794&gt;0, C5794&lt;'III. Inputs Baseline Diesel'!$S$17*'III. Inputs Baseline Diesel'!$S$50),'III. Inputs Baseline Diesel'!$S$50*'III. Inputs Baseline Diesel'!$S$17,C5794))</f>
        <v>8.9666666666666668</v>
      </c>
      <c r="E5794" s="23">
        <f>INDEX('IX. Irradiation Data'!$G$15:$I$8774,B5794,2)</f>
        <v>0</v>
      </c>
      <c r="F5794" s="36">
        <f>INDEX('IX. Irradiation Data'!$G$15:$I$8774,B5794, 3)</f>
        <v>27.5</v>
      </c>
      <c r="G5794" s="36">
        <f>E5794*COS(RADIANS('IV. Inputs Solar'!$S$102))</f>
        <v>0</v>
      </c>
      <c r="H5794" s="36">
        <f>F5794+('IV. Inputs Solar'!$S$100-20)/80*E5794/10</f>
        <v>27.5</v>
      </c>
      <c r="I5794" s="36">
        <f>1+('IV. Inputs Solar'!$S$101*(H5794-25))</f>
        <v>0.99124999999999996</v>
      </c>
      <c r="J5794" s="36">
        <f>G5794*I5794*('IV. Inputs Solar'!$T$52*'IV. Inputs Solar'!$S$53)/1000</f>
        <v>0</v>
      </c>
      <c r="K5794" s="125">
        <f t="shared" si="356"/>
        <v>8.9666666666666668</v>
      </c>
      <c r="L5794" s="36">
        <f>IF(K5794&gt;0,MATCH(0,K5794:$K$8797,-1)-1,0)</f>
        <v>9</v>
      </c>
      <c r="M5794" s="126">
        <f>IF('IV. Inputs Solar'!$T$60=0,
     0,
     IF(K5793&gt;0,
          IF(T5793=0,
               IF(M5793&gt;='IV. Inputs Solar'!$S$108*'IV. Inputs Solar'!$T$60,
                    IF(M5793-MIN('IV. Inputs Solar'!$S$58/'IV. Inputs Solar'!$S$106,K5793/'IV. Inputs Solar'!$S$106)&lt;'IV. Inputs Solar'!$T$60*'IV. Inputs Solar'!$S$108,
                         'IV. Inputs Solar'!$T$60*'IV. Inputs Solar'!$S$108,
                         M5793-MIN('IV. Inputs Solar'!$S$58/'IV. Inputs Solar'!$S$106,K5793/'IV. Inputs Solar'!$S$106)),
                    IF(M5793+MIN('IV. Inputs Solar'!$S$66-K5793,'IV. Inputs Solar'!$S$58)*'IV. Inputs Solar'!$S$106&gt;'IV. Inputs Solar'!$T$60,
                         'IV. Inputs Solar'!$T$60,
                         M5793+MIN('IV. Inputs Solar'!$S$66-K5793,'IV. Inputs Solar'!$S$58)*'IV. Inputs Solar'!$S$106)),
               IF(M5793-'IV. Inputs Solar'!$S$108*'IV. Inputs Solar'!$T$60&lt;MIN('IV. Inputs Solar'!$T$60,'IV. Inputs Solar'!$T$60*'IV. Inputs Solar'!$S$108+SUM(INDEX(K5794:$K$8797,MATCH(L5794,L5794:$L$8797,0),1):INDEX(K5794:$K$8797,MATCH(L5794,L5794:$L$8797,0)+L5794-1,1))/'IV. Inputs Solar'!$S$106),
                    IF(M5793+MIN('IV. Inputs Solar'!$S$66-K5793,'IV. Inputs Solar'!$S$58)*'IV. Inputs Solar'!$S$106&gt;MIN('IV. Inputs Solar'!$T$60,'IV. Inputs Solar'!$T$60*'IV. Inputs Solar'!$S$108+SUM(INDEX(K5794:$K$8797,MATCH(L5794,L5794:$L$8797,0),1):INDEX(K5794:$K$8797,MATCH(L5794,L5794:$L$8797,0)+L5794-1,1))/'IV. Inputs Solar'!$S$106),
                         MIN('IV. Inputs Solar'!$T$60,'IV. Inputs Solar'!$T$60*'IV. Inputs Solar'!$S$108+SUM(INDEX(K5794:$K$8797,MATCH(L5794,L5794:$L$8797,0),1):INDEX(K5794:$K$8797,MATCH(L5794,L5794:$L$8797,0)+L5794-1,1))/'IV. Inputs Solar'!$S$106),
                         M5793+MIN('IV. Inputs Solar'!$S$66-K5793,'IV. Inputs Solar'!$S$58)*'IV. Inputs Solar'!$S$106),
                    M5793)),
          IF(M5793&lt;'IV. Inputs Solar'!$T$60,
               IF(M5793-MAX((-1)*'IV. Inputs Solar'!$S$58*'IV. Inputs Solar'!$S$106,K5793*'IV. Inputs Solar'!$S$106)&gt;'IV. Inputs Solar'!$T$60,
                    'IV. Inputs Solar'!$T$60,
                    M5793-MAX((-1)*'IV. Inputs Solar'!$S$58*'IV. Inputs Solar'!$S$106,K5793*'IV. Inputs Solar'!$S$106)),
               M5793)))</f>
        <v>42.465555223831117</v>
      </c>
      <c r="N5794" s="98">
        <f>IF('IV. Inputs Solar'!$T$60=0,0,M5794/'IV. Inputs Solar'!$T$60)</f>
        <v>0.70775925373051862</v>
      </c>
      <c r="O5794" s="36">
        <f t="shared" si="358"/>
        <v>0</v>
      </c>
      <c r="P5794" s="36">
        <f t="shared" si="359"/>
        <v>0</v>
      </c>
      <c r="Q5794" s="36">
        <f t="shared" si="357"/>
        <v>0</v>
      </c>
      <c r="R5794" s="36">
        <f>ROUND(IF(K5794&lt;0,((M5794-M5795)/'IV. Inputs Solar'!$S$106)-K5794,0),2)</f>
        <v>0</v>
      </c>
      <c r="S5794" s="125">
        <f>ROUND(IF(K5794&gt;0,IF(T5794&gt;0,K5794,ABS((M5794-M5795)*'IV. Inputs Solar'!$S$106-K5794)),0),2)</f>
        <v>0</v>
      </c>
      <c r="T5794" s="151">
        <f>IF('IV. Inputs Solar'!$T$60&lt;&gt;0,
     IF(AND(M5794&lt;MIN('IV. Inputs Solar'!$T$60,'IV. Inputs Solar'!$T$60*'IV. Inputs Solar'!$S$108+SUM(INDEX(K5794:$K$8797,MATCH(L5794,L5794:$L$8797,0),1):INDEX(K5794:$K$8797,MATCH(L5794,L5794:$L$8797,0)+L5794-1,1))/'IV. Inputs Solar'!$S$106),K5794&gt;0),
          'IV. Inputs Solar'!$S$66,
          0),
     IF(K5794&gt;0,
          IF(K5794&lt;0.3*'IV. Inputs Solar'!$S$66,
               0.3*'IV. Inputs Solar'!$S$66,
               K5794),
          0))</f>
        <v>0</v>
      </c>
      <c r="U5794" s="151">
        <f>T5794/('III. Inputs Baseline Diesel'!$S$54*'III. Inputs Baseline Diesel'!$S$57)</f>
        <v>0</v>
      </c>
    </row>
    <row r="5795" spans="2:21" ht="14.25" customHeight="1" x14ac:dyDescent="0.25">
      <c r="B5795" s="635">
        <v>5758</v>
      </c>
      <c r="C5795" s="268">
        <f>INDEX('V. Load Profile'!$D$85:$K$108,IF(MOD(B5795,24)=0, 24,MOD(B5795,24)),4)</f>
        <v>8.9666666666666668</v>
      </c>
      <c r="D5795" s="605">
        <f>IF('III. Inputs Baseline Diesel'!$S$17&gt;0,IF(AND(C5795&gt;0, C5795&lt;'III. Inputs Baseline Diesel'!$S$17*'III. Inputs Baseline Diesel'!$S$50),'III. Inputs Baseline Diesel'!$S$50*'III. Inputs Baseline Diesel'!$S$17,C5795))</f>
        <v>8.9666666666666668</v>
      </c>
      <c r="E5795" s="23">
        <f>INDEX('IX. Irradiation Data'!$G$15:$I$8774,B5795,2)</f>
        <v>0</v>
      </c>
      <c r="F5795" s="36">
        <f>INDEX('IX. Irradiation Data'!$G$15:$I$8774,B5795, 3)</f>
        <v>27.4</v>
      </c>
      <c r="G5795" s="36">
        <f>E5795*COS(RADIANS('IV. Inputs Solar'!$S$102))</f>
        <v>0</v>
      </c>
      <c r="H5795" s="36">
        <f>F5795+('IV. Inputs Solar'!$S$100-20)/80*E5795/10</f>
        <v>27.4</v>
      </c>
      <c r="I5795" s="36">
        <f>1+('IV. Inputs Solar'!$S$101*(H5795-25))</f>
        <v>0.99160000000000004</v>
      </c>
      <c r="J5795" s="36">
        <f>G5795*I5795*('IV. Inputs Solar'!$T$52*'IV. Inputs Solar'!$S$53)/1000</f>
        <v>0</v>
      </c>
      <c r="K5795" s="125">
        <f t="shared" si="356"/>
        <v>8.9666666666666668</v>
      </c>
      <c r="L5795" s="36">
        <f>IF(K5795&gt;0,MATCH(0,K5795:$K$8797,-1)-1,0)</f>
        <v>8</v>
      </c>
      <c r="M5795" s="126">
        <f>IF('IV. Inputs Solar'!$T$60=0,
     0,
     IF(K5794&gt;0,
          IF(T5794=0,
               IF(M5794&gt;='IV. Inputs Solar'!$S$108*'IV. Inputs Solar'!$T$60,
                    IF(M5794-MIN('IV. Inputs Solar'!$S$58/'IV. Inputs Solar'!$S$106,K5794/'IV. Inputs Solar'!$S$106)&lt;'IV. Inputs Solar'!$T$60*'IV. Inputs Solar'!$S$108,
                         'IV. Inputs Solar'!$T$60*'IV. Inputs Solar'!$S$108,
                         M5794-MIN('IV. Inputs Solar'!$S$58/'IV. Inputs Solar'!$S$106,K5794/'IV. Inputs Solar'!$S$106)),
                    IF(M5794+MIN('IV. Inputs Solar'!$S$66-K5794,'IV. Inputs Solar'!$S$58)*'IV. Inputs Solar'!$S$106&gt;'IV. Inputs Solar'!$T$60,
                         'IV. Inputs Solar'!$T$60,
                         M5794+MIN('IV. Inputs Solar'!$S$66-K5794,'IV. Inputs Solar'!$S$58)*'IV. Inputs Solar'!$S$106)),
               IF(M5794-'IV. Inputs Solar'!$S$108*'IV. Inputs Solar'!$T$60&lt;MIN('IV. Inputs Solar'!$T$60,'IV. Inputs Solar'!$T$60*'IV. Inputs Solar'!$S$108+SUM(INDEX(K5795:$K$8797,MATCH(L5795,L5795:$L$8797,0),1):INDEX(K5795:$K$8797,MATCH(L5795,L5795:$L$8797,0)+L5795-1,1))/'IV. Inputs Solar'!$S$106),
                    IF(M5794+MIN('IV. Inputs Solar'!$S$66-K5794,'IV. Inputs Solar'!$S$58)*'IV. Inputs Solar'!$S$106&gt;MIN('IV. Inputs Solar'!$T$60,'IV. Inputs Solar'!$T$60*'IV. Inputs Solar'!$S$108+SUM(INDEX(K5795:$K$8797,MATCH(L5795,L5795:$L$8797,0),1):INDEX(K5795:$K$8797,MATCH(L5795,L5795:$L$8797,0)+L5795-1,1))/'IV. Inputs Solar'!$S$106),
                         MIN('IV. Inputs Solar'!$T$60,'IV. Inputs Solar'!$T$60*'IV. Inputs Solar'!$S$108+SUM(INDEX(K5795:$K$8797,MATCH(L5795,L5795:$L$8797,0),1):INDEX(K5795:$K$8797,MATCH(L5795,L5795:$L$8797,0)+L5795-1,1))/'IV. Inputs Solar'!$S$106),
                         M5794+MIN('IV. Inputs Solar'!$S$66-K5794,'IV. Inputs Solar'!$S$58)*'IV. Inputs Solar'!$S$106),
                    M5794)),
          IF(M5794&lt;'IV. Inputs Solar'!$T$60,
               IF(M5794-MAX((-1)*'IV. Inputs Solar'!$S$58*'IV. Inputs Solar'!$S$106,K5794*'IV. Inputs Solar'!$S$106)&gt;'IV. Inputs Solar'!$T$60,
                    'IV. Inputs Solar'!$T$60,
                    M5794-MAX((-1)*'IV. Inputs Solar'!$S$58*'IV. Inputs Solar'!$S$106,K5794*'IV. Inputs Solar'!$S$106)),
               M5794)))</f>
        <v>33.013858661772296</v>
      </c>
      <c r="N5795" s="98">
        <f>IF('IV. Inputs Solar'!$T$60=0,0,M5795/'IV. Inputs Solar'!$T$60)</f>
        <v>0.55023097769620499</v>
      </c>
      <c r="O5795" s="36">
        <f t="shared" si="358"/>
        <v>0</v>
      </c>
      <c r="P5795" s="36">
        <f t="shared" si="359"/>
        <v>0</v>
      </c>
      <c r="Q5795" s="36">
        <f t="shared" si="357"/>
        <v>0</v>
      </c>
      <c r="R5795" s="36">
        <f>ROUND(IF(K5795&lt;0,((M5795-M5796)/'IV. Inputs Solar'!$S$106)-K5795,0),2)</f>
        <v>0</v>
      </c>
      <c r="S5795" s="125">
        <f>ROUND(IF(K5795&gt;0,IF(T5795&gt;0,K5795,ABS((M5795-M5796)*'IV. Inputs Solar'!$S$106-K5795)),0),2)</f>
        <v>0</v>
      </c>
      <c r="T5795" s="151">
        <f>IF('IV. Inputs Solar'!$T$60&lt;&gt;0,
     IF(AND(M5795&lt;MIN('IV. Inputs Solar'!$T$60,'IV. Inputs Solar'!$T$60*'IV. Inputs Solar'!$S$108+SUM(INDEX(K5795:$K$8797,MATCH(L5795,L5795:$L$8797,0),1):INDEX(K5795:$K$8797,MATCH(L5795,L5795:$L$8797,0)+L5795-1,1))/'IV. Inputs Solar'!$S$106),K5795&gt;0),
          'IV. Inputs Solar'!$S$66,
          0),
     IF(K5795&gt;0,
          IF(K5795&lt;0.3*'IV. Inputs Solar'!$S$66,
               0.3*'IV. Inputs Solar'!$S$66,
               K5795),
          0))</f>
        <v>0</v>
      </c>
      <c r="U5795" s="151">
        <f>T5795/('III. Inputs Baseline Diesel'!$S$54*'III. Inputs Baseline Diesel'!$S$57)</f>
        <v>0</v>
      </c>
    </row>
    <row r="5796" spans="2:21" ht="14.25" customHeight="1" x14ac:dyDescent="0.25">
      <c r="B5796" s="635">
        <v>5759</v>
      </c>
      <c r="C5796" s="268">
        <f>INDEX('V. Load Profile'!$D$85:$K$108,IF(MOD(B5796,24)=0, 24,MOD(B5796,24)),4)</f>
        <v>7.2999999999999989</v>
      </c>
      <c r="D5796" s="605">
        <f>IF('III. Inputs Baseline Diesel'!$S$17&gt;0,IF(AND(C5796&gt;0, C5796&lt;'III. Inputs Baseline Diesel'!$S$17*'III. Inputs Baseline Diesel'!$S$50),'III. Inputs Baseline Diesel'!$S$50*'III. Inputs Baseline Diesel'!$S$17,C5796))</f>
        <v>7.2999999999999989</v>
      </c>
      <c r="E5796" s="23">
        <f>INDEX('IX. Irradiation Data'!$G$15:$I$8774,B5796,2)</f>
        <v>0</v>
      </c>
      <c r="F5796" s="36">
        <f>INDEX('IX. Irradiation Data'!$G$15:$I$8774,B5796, 3)</f>
        <v>27.1</v>
      </c>
      <c r="G5796" s="36">
        <f>E5796*COS(RADIANS('IV. Inputs Solar'!$S$102))</f>
        <v>0</v>
      </c>
      <c r="H5796" s="36">
        <f>F5796+('IV. Inputs Solar'!$S$100-20)/80*E5796/10</f>
        <v>27.1</v>
      </c>
      <c r="I5796" s="36">
        <f>1+('IV. Inputs Solar'!$S$101*(H5796-25))</f>
        <v>0.99265000000000003</v>
      </c>
      <c r="J5796" s="36">
        <f>G5796*I5796*('IV. Inputs Solar'!$T$52*'IV. Inputs Solar'!$S$53)/1000</f>
        <v>0</v>
      </c>
      <c r="K5796" s="125">
        <f t="shared" si="356"/>
        <v>7.2999999999999989</v>
      </c>
      <c r="L5796" s="36">
        <f>IF(K5796&gt;0,MATCH(0,K5796:$K$8797,-1)-1,0)</f>
        <v>7</v>
      </c>
      <c r="M5796" s="126">
        <f>IF('IV. Inputs Solar'!$T$60=0,
     0,
     IF(K5795&gt;0,
          IF(T5795=0,
               IF(M5795&gt;='IV. Inputs Solar'!$S$108*'IV. Inputs Solar'!$T$60,
                    IF(M5795-MIN('IV. Inputs Solar'!$S$58/'IV. Inputs Solar'!$S$106,K5795/'IV. Inputs Solar'!$S$106)&lt;'IV. Inputs Solar'!$T$60*'IV. Inputs Solar'!$S$108,
                         'IV. Inputs Solar'!$T$60*'IV. Inputs Solar'!$S$108,
                         M5795-MIN('IV. Inputs Solar'!$S$58/'IV. Inputs Solar'!$S$106,K5795/'IV. Inputs Solar'!$S$106)),
                    IF(M5795+MIN('IV. Inputs Solar'!$S$66-K5795,'IV. Inputs Solar'!$S$58)*'IV. Inputs Solar'!$S$106&gt;'IV. Inputs Solar'!$T$60,
                         'IV. Inputs Solar'!$T$60,
                         M5795+MIN('IV. Inputs Solar'!$S$66-K5795,'IV. Inputs Solar'!$S$58)*'IV. Inputs Solar'!$S$106)),
               IF(M5795-'IV. Inputs Solar'!$S$108*'IV. Inputs Solar'!$T$60&lt;MIN('IV. Inputs Solar'!$T$60,'IV. Inputs Solar'!$T$60*'IV. Inputs Solar'!$S$108+SUM(INDEX(K5796:$K$8797,MATCH(L5796,L5796:$L$8797,0),1):INDEX(K5796:$K$8797,MATCH(L5796,L5796:$L$8797,0)+L5796-1,1))/'IV. Inputs Solar'!$S$106),
                    IF(M5795+MIN('IV. Inputs Solar'!$S$66-K5795,'IV. Inputs Solar'!$S$58)*'IV. Inputs Solar'!$S$106&gt;MIN('IV. Inputs Solar'!$T$60,'IV. Inputs Solar'!$T$60*'IV. Inputs Solar'!$S$108+SUM(INDEX(K5796:$K$8797,MATCH(L5796,L5796:$L$8797,0),1):INDEX(K5796:$K$8797,MATCH(L5796,L5796:$L$8797,0)+L5796-1,1))/'IV. Inputs Solar'!$S$106),
                         MIN('IV. Inputs Solar'!$T$60,'IV. Inputs Solar'!$T$60*'IV. Inputs Solar'!$S$108+SUM(INDEX(K5796:$K$8797,MATCH(L5796,L5796:$L$8797,0),1):INDEX(K5796:$K$8797,MATCH(L5796,L5796:$L$8797,0)+L5796-1,1))/'IV. Inputs Solar'!$S$106),
                         M5795+MIN('IV. Inputs Solar'!$S$66-K5795,'IV. Inputs Solar'!$S$58)*'IV. Inputs Solar'!$S$106),
                    M5795)),
          IF(M5795&lt;'IV. Inputs Solar'!$T$60,
               IF(M5795-MAX((-1)*'IV. Inputs Solar'!$S$58*'IV. Inputs Solar'!$S$106,K5795*'IV. Inputs Solar'!$S$106)&gt;'IV. Inputs Solar'!$T$60,
                    'IV. Inputs Solar'!$T$60,
                    M5795-MAX((-1)*'IV. Inputs Solar'!$S$58*'IV. Inputs Solar'!$S$106,K5795*'IV. Inputs Solar'!$S$106)),
               M5795)))</f>
        <v>23.562162099713476</v>
      </c>
      <c r="N5796" s="98">
        <f>IF('IV. Inputs Solar'!$T$60=0,0,M5796/'IV. Inputs Solar'!$T$60)</f>
        <v>0.39270270166189125</v>
      </c>
      <c r="O5796" s="36">
        <f t="shared" si="358"/>
        <v>0</v>
      </c>
      <c r="P5796" s="36">
        <f t="shared" si="359"/>
        <v>0</v>
      </c>
      <c r="Q5796" s="36">
        <f t="shared" si="357"/>
        <v>0</v>
      </c>
      <c r="R5796" s="36">
        <f>ROUND(IF(K5796&lt;0,((M5796-M5797)/'IV. Inputs Solar'!$S$106)-K5796,0),2)</f>
        <v>0</v>
      </c>
      <c r="S5796" s="125">
        <f>ROUND(IF(K5796&gt;0,IF(T5796&gt;0,K5796,ABS((M5796-M5797)*'IV. Inputs Solar'!$S$106-K5796)),0),2)</f>
        <v>0</v>
      </c>
      <c r="T5796" s="151">
        <f>IF('IV. Inputs Solar'!$T$60&lt;&gt;0,
     IF(AND(M5796&lt;MIN('IV. Inputs Solar'!$T$60,'IV. Inputs Solar'!$T$60*'IV. Inputs Solar'!$S$108+SUM(INDEX(K5796:$K$8797,MATCH(L5796,L5796:$L$8797,0),1):INDEX(K5796:$K$8797,MATCH(L5796,L5796:$L$8797,0)+L5796-1,1))/'IV. Inputs Solar'!$S$106),K5796&gt;0),
          'IV. Inputs Solar'!$S$66,
          0),
     IF(K5796&gt;0,
          IF(K5796&lt;0.3*'IV. Inputs Solar'!$S$66,
               0.3*'IV. Inputs Solar'!$S$66,
               K5796),
          0))</f>
        <v>0</v>
      </c>
      <c r="U5796" s="151">
        <f>T5796/('III. Inputs Baseline Diesel'!$S$54*'III. Inputs Baseline Diesel'!$S$57)</f>
        <v>0</v>
      </c>
    </row>
    <row r="5797" spans="2:21" ht="14.25" customHeight="1" x14ac:dyDescent="0.25">
      <c r="B5797" s="635">
        <v>5760</v>
      </c>
      <c r="C5797" s="268">
        <f>INDEX('V. Load Profile'!$D$85:$K$108,IF(MOD(B5797,24)=0, 24,MOD(B5797,24)),4)</f>
        <v>1.6888888888888889</v>
      </c>
      <c r="D5797" s="605">
        <f>IF('III. Inputs Baseline Diesel'!$S$17&gt;0,IF(AND(C5797&gt;0, C5797&lt;'III. Inputs Baseline Diesel'!$S$17*'III. Inputs Baseline Diesel'!$S$50),'III. Inputs Baseline Diesel'!$S$50*'III. Inputs Baseline Diesel'!$S$17,C5797))</f>
        <v>3.2279999999999998</v>
      </c>
      <c r="E5797" s="23">
        <f>INDEX('IX. Irradiation Data'!$G$15:$I$8774,B5797,2)</f>
        <v>0</v>
      </c>
      <c r="F5797" s="36">
        <f>INDEX('IX. Irradiation Data'!$G$15:$I$8774,B5797, 3)</f>
        <v>26.8</v>
      </c>
      <c r="G5797" s="36">
        <f>E5797*COS(RADIANS('IV. Inputs Solar'!$S$102))</f>
        <v>0</v>
      </c>
      <c r="H5797" s="36">
        <f>F5797+('IV. Inputs Solar'!$S$100-20)/80*E5797/10</f>
        <v>26.8</v>
      </c>
      <c r="I5797" s="36">
        <f>1+('IV. Inputs Solar'!$S$101*(H5797-25))</f>
        <v>0.99370000000000003</v>
      </c>
      <c r="J5797" s="36">
        <f>G5797*I5797*('IV. Inputs Solar'!$T$52*'IV. Inputs Solar'!$S$53)/1000</f>
        <v>0</v>
      </c>
      <c r="K5797" s="125">
        <f t="shared" si="356"/>
        <v>1.6888888888888889</v>
      </c>
      <c r="L5797" s="36">
        <f>IF(K5797&gt;0,MATCH(0,K5797:$K$8797,-1)-1,0)</f>
        <v>6</v>
      </c>
      <c r="M5797" s="126">
        <f>IF('IV. Inputs Solar'!$T$60=0,
     0,
     IF(K5796&gt;0,
          IF(T5796=0,
               IF(M5796&gt;='IV. Inputs Solar'!$S$108*'IV. Inputs Solar'!$T$60,
                    IF(M5796-MIN('IV. Inputs Solar'!$S$58/'IV. Inputs Solar'!$S$106,K5796/'IV. Inputs Solar'!$S$106)&lt;'IV. Inputs Solar'!$T$60*'IV. Inputs Solar'!$S$108,
                         'IV. Inputs Solar'!$T$60*'IV. Inputs Solar'!$S$108,
                         M5796-MIN('IV. Inputs Solar'!$S$58/'IV. Inputs Solar'!$S$106,K5796/'IV. Inputs Solar'!$S$106)),
                    IF(M5796+MIN('IV. Inputs Solar'!$S$66-K5796,'IV. Inputs Solar'!$S$58)*'IV. Inputs Solar'!$S$106&gt;'IV. Inputs Solar'!$T$60,
                         'IV. Inputs Solar'!$T$60,
                         M5796+MIN('IV. Inputs Solar'!$S$66-K5796,'IV. Inputs Solar'!$S$58)*'IV. Inputs Solar'!$S$106)),
               IF(M5796-'IV. Inputs Solar'!$S$108*'IV. Inputs Solar'!$T$60&lt;MIN('IV. Inputs Solar'!$T$60,'IV. Inputs Solar'!$T$60*'IV. Inputs Solar'!$S$108+SUM(INDEX(K5797:$K$8797,MATCH(L5797,L5797:$L$8797,0),1):INDEX(K5797:$K$8797,MATCH(L5797,L5797:$L$8797,0)+L5797-1,1))/'IV. Inputs Solar'!$S$106),
                    IF(M5796+MIN('IV. Inputs Solar'!$S$66-K5796,'IV. Inputs Solar'!$S$58)*'IV. Inputs Solar'!$S$106&gt;MIN('IV. Inputs Solar'!$T$60,'IV. Inputs Solar'!$T$60*'IV. Inputs Solar'!$S$108+SUM(INDEX(K5797:$K$8797,MATCH(L5797,L5797:$L$8797,0),1):INDEX(K5797:$K$8797,MATCH(L5797,L5797:$L$8797,0)+L5797-1,1))/'IV. Inputs Solar'!$S$106),
                         MIN('IV. Inputs Solar'!$T$60,'IV. Inputs Solar'!$T$60*'IV. Inputs Solar'!$S$108+SUM(INDEX(K5797:$K$8797,MATCH(L5797,L5797:$L$8797,0),1):INDEX(K5797:$K$8797,MATCH(L5797,L5797:$L$8797,0)+L5797-1,1))/'IV. Inputs Solar'!$S$106),
                         M5796+MIN('IV. Inputs Solar'!$S$66-K5796,'IV. Inputs Solar'!$S$58)*'IV. Inputs Solar'!$S$106),
                    M5796)),
          IF(M5796&lt;'IV. Inputs Solar'!$T$60,
               IF(M5796-MAX((-1)*'IV. Inputs Solar'!$S$58*'IV. Inputs Solar'!$S$106,K5796*'IV. Inputs Solar'!$S$106)&gt;'IV. Inputs Solar'!$T$60,
                    'IV. Inputs Solar'!$T$60,
                    M5796-MAX((-1)*'IV. Inputs Solar'!$S$58*'IV. Inputs Solar'!$S$106,K5796*'IV. Inputs Solar'!$S$106)),
               M5796)))</f>
        <v>15.867286459970419</v>
      </c>
      <c r="N5797" s="98">
        <f>IF('IV. Inputs Solar'!$T$60=0,0,M5797/'IV. Inputs Solar'!$T$60)</f>
        <v>0.26445477433284031</v>
      </c>
      <c r="O5797" s="36">
        <f t="shared" si="358"/>
        <v>0</v>
      </c>
      <c r="P5797" s="36">
        <f t="shared" si="359"/>
        <v>0</v>
      </c>
      <c r="Q5797" s="36">
        <f t="shared" si="357"/>
        <v>0</v>
      </c>
      <c r="R5797" s="36">
        <f>ROUND(IF(K5797&lt;0,((M5797-M5798)/'IV. Inputs Solar'!$S$106)-K5797,0),2)</f>
        <v>0</v>
      </c>
      <c r="S5797" s="125">
        <f>ROUND(IF(K5797&gt;0,IF(T5797&gt;0,K5797,ABS((M5797-M5798)*'IV. Inputs Solar'!$S$106-K5797)),0),2)</f>
        <v>0</v>
      </c>
      <c r="T5797" s="151">
        <f>IF('IV. Inputs Solar'!$T$60&lt;&gt;0,
     IF(AND(M5797&lt;MIN('IV. Inputs Solar'!$T$60,'IV. Inputs Solar'!$T$60*'IV. Inputs Solar'!$S$108+SUM(INDEX(K5797:$K$8797,MATCH(L5797,L5797:$L$8797,0),1):INDEX(K5797:$K$8797,MATCH(L5797,L5797:$L$8797,0)+L5797-1,1))/'IV. Inputs Solar'!$S$106),K5797&gt;0),
          'IV. Inputs Solar'!$S$66,
          0),
     IF(K5797&gt;0,
          IF(K5797&lt;0.3*'IV. Inputs Solar'!$S$66,
               0.3*'IV. Inputs Solar'!$S$66,
               K5797),
          0))</f>
        <v>0</v>
      </c>
      <c r="U5797" s="151">
        <f>T5797/('III. Inputs Baseline Diesel'!$S$54*'III. Inputs Baseline Diesel'!$S$57)</f>
        <v>0</v>
      </c>
    </row>
    <row r="5798" spans="2:21" ht="14.25" customHeight="1" x14ac:dyDescent="0.25">
      <c r="B5798" s="635">
        <v>5761</v>
      </c>
      <c r="C5798" s="268">
        <f>INDEX('V. Load Profile'!$D$85:$K$108,IF(MOD(B5798,24)=0, 24,MOD(B5798,24)),4)</f>
        <v>1.1333333333333333</v>
      </c>
      <c r="D5798" s="605">
        <f>IF('III. Inputs Baseline Diesel'!$S$17&gt;0,IF(AND(C5798&gt;0, C5798&lt;'III. Inputs Baseline Diesel'!$S$17*'III. Inputs Baseline Diesel'!$S$50),'III. Inputs Baseline Diesel'!$S$50*'III. Inputs Baseline Diesel'!$S$17,C5798))</f>
        <v>3.2279999999999998</v>
      </c>
      <c r="E5798" s="23">
        <f>INDEX('IX. Irradiation Data'!$G$15:$I$8774,B5798,2)</f>
        <v>0</v>
      </c>
      <c r="F5798" s="36">
        <f>INDEX('IX. Irradiation Data'!$G$15:$I$8774,B5798, 3)</f>
        <v>26.5</v>
      </c>
      <c r="G5798" s="36">
        <f>E5798*COS(RADIANS('IV. Inputs Solar'!$S$102))</f>
        <v>0</v>
      </c>
      <c r="H5798" s="36">
        <f>F5798+('IV. Inputs Solar'!$S$100-20)/80*E5798/10</f>
        <v>26.5</v>
      </c>
      <c r="I5798" s="36">
        <f>1+('IV. Inputs Solar'!$S$101*(H5798-25))</f>
        <v>0.99475000000000002</v>
      </c>
      <c r="J5798" s="36">
        <f>G5798*I5798*('IV. Inputs Solar'!$T$52*'IV. Inputs Solar'!$S$53)/1000</f>
        <v>0</v>
      </c>
      <c r="K5798" s="125">
        <f t="shared" ref="K5798:K5861" si="360">C5798-J5798</f>
        <v>1.1333333333333333</v>
      </c>
      <c r="L5798" s="36">
        <f>IF(K5798&gt;0,MATCH(0,K5798:$K$8797,-1)-1,0)</f>
        <v>5</v>
      </c>
      <c r="M5798" s="126">
        <f>IF('IV. Inputs Solar'!$T$60=0,
     0,
     IF(K5797&gt;0,
          IF(T5797=0,
               IF(M5797&gt;='IV. Inputs Solar'!$S$108*'IV. Inputs Solar'!$T$60,
                    IF(M5797-MIN('IV. Inputs Solar'!$S$58/'IV. Inputs Solar'!$S$106,K5797/'IV. Inputs Solar'!$S$106)&lt;'IV. Inputs Solar'!$T$60*'IV. Inputs Solar'!$S$108,
                         'IV. Inputs Solar'!$T$60*'IV. Inputs Solar'!$S$108,
                         M5797-MIN('IV. Inputs Solar'!$S$58/'IV. Inputs Solar'!$S$106,K5797/'IV. Inputs Solar'!$S$106)),
                    IF(M5797+MIN('IV. Inputs Solar'!$S$66-K5797,'IV. Inputs Solar'!$S$58)*'IV. Inputs Solar'!$S$106&gt;'IV. Inputs Solar'!$T$60,
                         'IV. Inputs Solar'!$T$60,
                         M5797+MIN('IV. Inputs Solar'!$S$66-K5797,'IV. Inputs Solar'!$S$58)*'IV. Inputs Solar'!$S$106)),
               IF(M5797-'IV. Inputs Solar'!$S$108*'IV. Inputs Solar'!$T$60&lt;MIN('IV. Inputs Solar'!$T$60,'IV. Inputs Solar'!$T$60*'IV. Inputs Solar'!$S$108+SUM(INDEX(K5798:$K$8797,MATCH(L5798,L5798:$L$8797,0),1):INDEX(K5798:$K$8797,MATCH(L5798,L5798:$L$8797,0)+L5798-1,1))/'IV. Inputs Solar'!$S$106),
                    IF(M5797+MIN('IV. Inputs Solar'!$S$66-K5797,'IV. Inputs Solar'!$S$58)*'IV. Inputs Solar'!$S$106&gt;MIN('IV. Inputs Solar'!$T$60,'IV. Inputs Solar'!$T$60*'IV. Inputs Solar'!$S$108+SUM(INDEX(K5798:$K$8797,MATCH(L5798,L5798:$L$8797,0),1):INDEX(K5798:$K$8797,MATCH(L5798,L5798:$L$8797,0)+L5798-1,1))/'IV. Inputs Solar'!$S$106),
                         MIN('IV. Inputs Solar'!$T$60,'IV. Inputs Solar'!$T$60*'IV. Inputs Solar'!$S$108+SUM(INDEX(K5798:$K$8797,MATCH(L5798,L5798:$L$8797,0),1):INDEX(K5798:$K$8797,MATCH(L5798,L5798:$L$8797,0)+L5798-1,1))/'IV. Inputs Solar'!$S$106),
                         M5797+MIN('IV. Inputs Solar'!$S$66-K5797,'IV. Inputs Solar'!$S$58)*'IV. Inputs Solar'!$S$106),
                    M5797)),
          IF(M5797&lt;'IV. Inputs Solar'!$T$60,
               IF(M5797-MAX((-1)*'IV. Inputs Solar'!$S$58*'IV. Inputs Solar'!$S$106,K5797*'IV. Inputs Solar'!$S$106)&gt;'IV. Inputs Solar'!$T$60,
                    'IV. Inputs Solar'!$T$60,
                    M5797-MAX((-1)*'IV. Inputs Solar'!$S$58*'IV. Inputs Solar'!$S$106,K5797*'IV. Inputs Solar'!$S$106)),
               M5797)))</f>
        <v>14.087041258690443</v>
      </c>
      <c r="N5798" s="98">
        <f>IF('IV. Inputs Solar'!$T$60=0,0,M5798/'IV. Inputs Solar'!$T$60)</f>
        <v>0.23478402097817405</v>
      </c>
      <c r="O5798" s="36">
        <f t="shared" si="358"/>
        <v>0</v>
      </c>
      <c r="P5798" s="36">
        <f t="shared" si="359"/>
        <v>0</v>
      </c>
      <c r="Q5798" s="36">
        <f t="shared" si="357"/>
        <v>0</v>
      </c>
      <c r="R5798" s="36">
        <f>ROUND(IF(K5798&lt;0,((M5798-M5799)/'IV. Inputs Solar'!$S$106)-K5798,0),2)</f>
        <v>0</v>
      </c>
      <c r="S5798" s="125">
        <f>ROUND(IF(K5798&gt;0,IF(T5798&gt;0,K5798,ABS((M5798-M5799)*'IV. Inputs Solar'!$S$106-K5798)),0),2)</f>
        <v>0</v>
      </c>
      <c r="T5798" s="151">
        <f>IF('IV. Inputs Solar'!$T$60&lt;&gt;0,
     IF(AND(M5798&lt;MIN('IV. Inputs Solar'!$T$60,'IV. Inputs Solar'!$T$60*'IV. Inputs Solar'!$S$108+SUM(INDEX(K5798:$K$8797,MATCH(L5798,L5798:$L$8797,0),1):INDEX(K5798:$K$8797,MATCH(L5798,L5798:$L$8797,0)+L5798-1,1))/'IV. Inputs Solar'!$S$106),K5798&gt;0),
          'IV. Inputs Solar'!$S$66,
          0),
     IF(K5798&gt;0,
          IF(K5798&lt;0.3*'IV. Inputs Solar'!$S$66,
               0.3*'IV. Inputs Solar'!$S$66,
               K5798),
          0))</f>
        <v>0</v>
      </c>
      <c r="U5798" s="151">
        <f>T5798/('III. Inputs Baseline Diesel'!$S$54*'III. Inputs Baseline Diesel'!$S$57)</f>
        <v>0</v>
      </c>
    </row>
    <row r="5799" spans="2:21" ht="14.25" customHeight="1" x14ac:dyDescent="0.25">
      <c r="B5799" s="635">
        <v>5762</v>
      </c>
      <c r="C5799" s="268">
        <f>INDEX('V. Load Profile'!$D$85:$K$108,IF(MOD(B5799,24)=0, 24,MOD(B5799,24)),4)</f>
        <v>1.1333333333333333</v>
      </c>
      <c r="D5799" s="605">
        <f>IF('III. Inputs Baseline Diesel'!$S$17&gt;0,IF(AND(C5799&gt;0, C5799&lt;'III. Inputs Baseline Diesel'!$S$17*'III. Inputs Baseline Diesel'!$S$50),'III. Inputs Baseline Diesel'!$S$50*'III. Inputs Baseline Diesel'!$S$17,C5799))</f>
        <v>3.2279999999999998</v>
      </c>
      <c r="E5799" s="23">
        <f>INDEX('IX. Irradiation Data'!$G$15:$I$8774,B5799,2)</f>
        <v>0</v>
      </c>
      <c r="F5799" s="36">
        <f>INDEX('IX. Irradiation Data'!$G$15:$I$8774,B5799, 3)</f>
        <v>26.4</v>
      </c>
      <c r="G5799" s="36">
        <f>E5799*COS(RADIANS('IV. Inputs Solar'!$S$102))</f>
        <v>0</v>
      </c>
      <c r="H5799" s="36">
        <f>F5799+('IV. Inputs Solar'!$S$100-20)/80*E5799/10</f>
        <v>26.4</v>
      </c>
      <c r="I5799" s="36">
        <f>1+('IV. Inputs Solar'!$S$101*(H5799-25))</f>
        <v>0.99509999999999998</v>
      </c>
      <c r="J5799" s="36">
        <f>G5799*I5799*('IV. Inputs Solar'!$T$52*'IV. Inputs Solar'!$S$53)/1000</f>
        <v>0</v>
      </c>
      <c r="K5799" s="125">
        <f t="shared" si="360"/>
        <v>1.1333333333333333</v>
      </c>
      <c r="L5799" s="36">
        <f>IF(K5799&gt;0,MATCH(0,K5799:$K$8797,-1)-1,0)</f>
        <v>4</v>
      </c>
      <c r="M5799" s="126">
        <f>IF('IV. Inputs Solar'!$T$60=0,
     0,
     IF(K5798&gt;0,
          IF(T5798=0,
               IF(M5798&gt;='IV. Inputs Solar'!$S$108*'IV. Inputs Solar'!$T$60,
                    IF(M5798-MIN('IV. Inputs Solar'!$S$58/'IV. Inputs Solar'!$S$106,K5798/'IV. Inputs Solar'!$S$106)&lt;'IV. Inputs Solar'!$T$60*'IV. Inputs Solar'!$S$108,
                         'IV. Inputs Solar'!$T$60*'IV. Inputs Solar'!$S$108,
                         M5798-MIN('IV. Inputs Solar'!$S$58/'IV. Inputs Solar'!$S$106,K5798/'IV. Inputs Solar'!$S$106)),
                    IF(M5798+MIN('IV. Inputs Solar'!$S$66-K5798,'IV. Inputs Solar'!$S$58)*'IV. Inputs Solar'!$S$106&gt;'IV. Inputs Solar'!$T$60,
                         'IV. Inputs Solar'!$T$60,
                         M5798+MIN('IV. Inputs Solar'!$S$66-K5798,'IV. Inputs Solar'!$S$58)*'IV. Inputs Solar'!$S$106)),
               IF(M5798-'IV. Inputs Solar'!$S$108*'IV. Inputs Solar'!$T$60&lt;MIN('IV. Inputs Solar'!$T$60,'IV. Inputs Solar'!$T$60*'IV. Inputs Solar'!$S$108+SUM(INDEX(K5799:$K$8797,MATCH(L5799,L5799:$L$8797,0),1):INDEX(K5799:$K$8797,MATCH(L5799,L5799:$L$8797,0)+L5799-1,1))/'IV. Inputs Solar'!$S$106),
                    IF(M5798+MIN('IV. Inputs Solar'!$S$66-K5798,'IV. Inputs Solar'!$S$58)*'IV. Inputs Solar'!$S$106&gt;MIN('IV. Inputs Solar'!$T$60,'IV. Inputs Solar'!$T$60*'IV. Inputs Solar'!$S$108+SUM(INDEX(K5799:$K$8797,MATCH(L5799,L5799:$L$8797,0),1):INDEX(K5799:$K$8797,MATCH(L5799,L5799:$L$8797,0)+L5799-1,1))/'IV. Inputs Solar'!$S$106),
                         MIN('IV. Inputs Solar'!$T$60,'IV. Inputs Solar'!$T$60*'IV. Inputs Solar'!$S$108+SUM(INDEX(K5799:$K$8797,MATCH(L5799,L5799:$L$8797,0),1):INDEX(K5799:$K$8797,MATCH(L5799,L5799:$L$8797,0)+L5799-1,1))/'IV. Inputs Solar'!$S$106),
                         M5798+MIN('IV. Inputs Solar'!$S$66-K5798,'IV. Inputs Solar'!$S$58)*'IV. Inputs Solar'!$S$106),
                    M5798)),
          IF(M5798&lt;'IV. Inputs Solar'!$T$60,
               IF(M5798-MAX((-1)*'IV. Inputs Solar'!$S$58*'IV. Inputs Solar'!$S$106,K5798*'IV. Inputs Solar'!$S$106)&gt;'IV. Inputs Solar'!$T$60,
                    'IV. Inputs Solar'!$T$60,
                    M5798-MAX((-1)*'IV. Inputs Solar'!$S$58*'IV. Inputs Solar'!$S$106,K5798*'IV. Inputs Solar'!$S$106)),
               M5798)))</f>
        <v>12.892403031515721</v>
      </c>
      <c r="N5799" s="98">
        <f>IF('IV. Inputs Solar'!$T$60=0,0,M5799/'IV. Inputs Solar'!$T$60)</f>
        <v>0.21487338385859536</v>
      </c>
      <c r="O5799" s="36">
        <f t="shared" si="358"/>
        <v>0</v>
      </c>
      <c r="P5799" s="36">
        <f t="shared" si="359"/>
        <v>0</v>
      </c>
      <c r="Q5799" s="36">
        <f t="shared" ref="Q5799:Q5862" si="361">IF(P5799=1,1-N5798,0)</f>
        <v>0</v>
      </c>
      <c r="R5799" s="36">
        <f>ROUND(IF(K5799&lt;0,((M5799-M5800)/'IV. Inputs Solar'!$S$106)-K5799,0),2)</f>
        <v>0</v>
      </c>
      <c r="S5799" s="125">
        <f>ROUND(IF(K5799&gt;0,IF(T5799&gt;0,K5799,ABS((M5799-M5800)*'IV. Inputs Solar'!$S$106-K5799)),0),2)</f>
        <v>0.28999999999999998</v>
      </c>
      <c r="T5799" s="151">
        <f>IF('IV. Inputs Solar'!$T$60&lt;&gt;0,
     IF(AND(M5799&lt;MIN('IV. Inputs Solar'!$T$60,'IV. Inputs Solar'!$T$60*'IV. Inputs Solar'!$S$108+SUM(INDEX(K5799:$K$8797,MATCH(L5799,L5799:$L$8797,0),1):INDEX(K5799:$K$8797,MATCH(L5799,L5799:$L$8797,0)+L5799-1,1))/'IV. Inputs Solar'!$S$106),K5799&gt;0),
          'IV. Inputs Solar'!$S$66,
          0),
     IF(K5799&gt;0,
          IF(K5799&lt;0.3*'IV. Inputs Solar'!$S$66,
               0.3*'IV. Inputs Solar'!$S$66,
               K5799),
          0))</f>
        <v>0</v>
      </c>
      <c r="U5799" s="151">
        <f>T5799/('III. Inputs Baseline Diesel'!$S$54*'III. Inputs Baseline Diesel'!$S$57)</f>
        <v>0</v>
      </c>
    </row>
    <row r="5800" spans="2:21" ht="14.25" customHeight="1" x14ac:dyDescent="0.25">
      <c r="B5800" s="635">
        <v>5763</v>
      </c>
      <c r="C5800" s="268">
        <f>INDEX('V. Load Profile'!$D$85:$K$108,IF(MOD(B5800,24)=0, 24,MOD(B5800,24)),4)</f>
        <v>2.2222222222222223E-2</v>
      </c>
      <c r="D5800" s="605">
        <f>IF('III. Inputs Baseline Diesel'!$S$17&gt;0,IF(AND(C5800&gt;0, C5800&lt;'III. Inputs Baseline Diesel'!$S$17*'III. Inputs Baseline Diesel'!$S$50),'III. Inputs Baseline Diesel'!$S$50*'III. Inputs Baseline Diesel'!$S$17,C5800))</f>
        <v>3.2279999999999998</v>
      </c>
      <c r="E5800" s="23">
        <f>INDEX('IX. Irradiation Data'!$G$15:$I$8774,B5800,2)</f>
        <v>0</v>
      </c>
      <c r="F5800" s="36">
        <f>INDEX('IX. Irradiation Data'!$G$15:$I$8774,B5800, 3)</f>
        <v>26.2</v>
      </c>
      <c r="G5800" s="36">
        <f>E5800*COS(RADIANS('IV. Inputs Solar'!$S$102))</f>
        <v>0</v>
      </c>
      <c r="H5800" s="36">
        <f>F5800+('IV. Inputs Solar'!$S$100-20)/80*E5800/10</f>
        <v>26.2</v>
      </c>
      <c r="I5800" s="36">
        <f>1+('IV. Inputs Solar'!$S$101*(H5800-25))</f>
        <v>0.99580000000000002</v>
      </c>
      <c r="J5800" s="36">
        <f>G5800*I5800*('IV. Inputs Solar'!$T$52*'IV. Inputs Solar'!$S$53)/1000</f>
        <v>0</v>
      </c>
      <c r="K5800" s="125">
        <f t="shared" si="360"/>
        <v>2.2222222222222223E-2</v>
      </c>
      <c r="L5800" s="36">
        <f>IF(K5800&gt;0,MATCH(0,K5800:$K$8797,-1)-1,0)</f>
        <v>3</v>
      </c>
      <c r="M5800" s="126">
        <f>IF('IV. Inputs Solar'!$T$60=0,
     0,
     IF(K5799&gt;0,
          IF(T5799=0,
               IF(M5799&gt;='IV. Inputs Solar'!$S$108*'IV. Inputs Solar'!$T$60,
                    IF(M5799-MIN('IV. Inputs Solar'!$S$58/'IV. Inputs Solar'!$S$106,K5799/'IV. Inputs Solar'!$S$106)&lt;'IV. Inputs Solar'!$T$60*'IV. Inputs Solar'!$S$108,
                         'IV. Inputs Solar'!$T$60*'IV. Inputs Solar'!$S$108,
                         M5799-MIN('IV. Inputs Solar'!$S$58/'IV. Inputs Solar'!$S$106,K5799/'IV. Inputs Solar'!$S$106)),
                    IF(M5799+MIN('IV. Inputs Solar'!$S$66-K5799,'IV. Inputs Solar'!$S$58)*'IV. Inputs Solar'!$S$106&gt;'IV. Inputs Solar'!$T$60,
                         'IV. Inputs Solar'!$T$60,
                         M5799+MIN('IV. Inputs Solar'!$S$66-K5799,'IV. Inputs Solar'!$S$58)*'IV. Inputs Solar'!$S$106)),
               IF(M5799-'IV. Inputs Solar'!$S$108*'IV. Inputs Solar'!$T$60&lt;MIN('IV. Inputs Solar'!$T$60,'IV. Inputs Solar'!$T$60*'IV. Inputs Solar'!$S$108+SUM(INDEX(K5800:$K$8797,MATCH(L5800,L5800:$L$8797,0),1):INDEX(K5800:$K$8797,MATCH(L5800,L5800:$L$8797,0)+L5800-1,1))/'IV. Inputs Solar'!$S$106),
                    IF(M5799+MIN('IV. Inputs Solar'!$S$66-K5799,'IV. Inputs Solar'!$S$58)*'IV. Inputs Solar'!$S$106&gt;MIN('IV. Inputs Solar'!$T$60,'IV. Inputs Solar'!$T$60*'IV. Inputs Solar'!$S$108+SUM(INDEX(K5800:$K$8797,MATCH(L5800,L5800:$L$8797,0),1):INDEX(K5800:$K$8797,MATCH(L5800,L5800:$L$8797,0)+L5800-1,1))/'IV. Inputs Solar'!$S$106),
                         MIN('IV. Inputs Solar'!$T$60,'IV. Inputs Solar'!$T$60*'IV. Inputs Solar'!$S$108+SUM(INDEX(K5800:$K$8797,MATCH(L5800,L5800:$L$8797,0),1):INDEX(K5800:$K$8797,MATCH(L5800,L5800:$L$8797,0)+L5800-1,1))/'IV. Inputs Solar'!$S$106),
                         M5799+MIN('IV. Inputs Solar'!$S$66-K5799,'IV. Inputs Solar'!$S$58)*'IV. Inputs Solar'!$S$106),
                    M5799)),
          IF(M5799&lt;'IV. Inputs Solar'!$T$60,
               IF(M5799-MAX((-1)*'IV. Inputs Solar'!$S$58*'IV. Inputs Solar'!$S$106,K5799*'IV. Inputs Solar'!$S$106)&gt;'IV. Inputs Solar'!$T$60,
                    'IV. Inputs Solar'!$T$60,
                    M5799-MAX((-1)*'IV. Inputs Solar'!$S$58*'IV. Inputs Solar'!$S$106,K5799*'IV. Inputs Solar'!$S$106)),
               M5799)))</f>
        <v>12</v>
      </c>
      <c r="N5800" s="98">
        <f>IF('IV. Inputs Solar'!$T$60=0,0,M5800/'IV. Inputs Solar'!$T$60)</f>
        <v>0.2</v>
      </c>
      <c r="O5800" s="36">
        <f t="shared" ref="O5800:O5863" si="362">IF(M5800&gt;M5799,1,0)</f>
        <v>0</v>
      </c>
      <c r="P5800" s="36">
        <f t="shared" ref="P5800:P5863" si="363">IF(AND(O5800&lt;&gt;O5799,O5800=1),1,0)</f>
        <v>0</v>
      </c>
      <c r="Q5800" s="36">
        <f t="shared" si="361"/>
        <v>0</v>
      </c>
      <c r="R5800" s="36">
        <f>ROUND(IF(K5800&lt;0,((M5800-M5801)/'IV. Inputs Solar'!$S$106)-K5800,0),2)</f>
        <v>0</v>
      </c>
      <c r="S5800" s="125">
        <f>ROUND(IF(K5800&gt;0,IF(T5800&gt;0,K5800,ABS((M5800-M5801)*'IV. Inputs Solar'!$S$106-K5800)),0),2)</f>
        <v>0.02</v>
      </c>
      <c r="T5800" s="151">
        <f>IF('IV. Inputs Solar'!$T$60&lt;&gt;0,
     IF(AND(M5800&lt;MIN('IV. Inputs Solar'!$T$60,'IV. Inputs Solar'!$T$60*'IV. Inputs Solar'!$S$108+SUM(INDEX(K5800:$K$8797,MATCH(L5800,L5800:$L$8797,0),1):INDEX(K5800:$K$8797,MATCH(L5800,L5800:$L$8797,0)+L5800-1,1))/'IV. Inputs Solar'!$S$106),K5800&gt;0),
          'IV. Inputs Solar'!$S$66,
          0),
     IF(K5800&gt;0,
          IF(K5800&lt;0.3*'IV. Inputs Solar'!$S$66,
               0.3*'IV. Inputs Solar'!$S$66,
               K5800),
          0))</f>
        <v>0</v>
      </c>
      <c r="U5800" s="151">
        <f>T5800/('III. Inputs Baseline Diesel'!$S$54*'III. Inputs Baseline Diesel'!$S$57)</f>
        <v>0</v>
      </c>
    </row>
    <row r="5801" spans="2:21" ht="14.25" customHeight="1" x14ac:dyDescent="0.25">
      <c r="B5801" s="635">
        <v>5764</v>
      </c>
      <c r="C5801" s="268">
        <f>INDEX('V. Load Profile'!$D$85:$K$108,IF(MOD(B5801,24)=0, 24,MOD(B5801,24)),4)</f>
        <v>2.2222222222222223E-2</v>
      </c>
      <c r="D5801" s="605">
        <f>IF('III. Inputs Baseline Diesel'!$S$17&gt;0,IF(AND(C5801&gt;0, C5801&lt;'III. Inputs Baseline Diesel'!$S$17*'III. Inputs Baseline Diesel'!$S$50),'III. Inputs Baseline Diesel'!$S$50*'III. Inputs Baseline Diesel'!$S$17,C5801))</f>
        <v>3.2279999999999998</v>
      </c>
      <c r="E5801" s="23">
        <f>INDEX('IX. Irradiation Data'!$G$15:$I$8774,B5801,2)</f>
        <v>0</v>
      </c>
      <c r="F5801" s="36">
        <f>INDEX('IX. Irradiation Data'!$G$15:$I$8774,B5801, 3)</f>
        <v>26.1</v>
      </c>
      <c r="G5801" s="36">
        <f>E5801*COS(RADIANS('IV. Inputs Solar'!$S$102))</f>
        <v>0</v>
      </c>
      <c r="H5801" s="36">
        <f>F5801+('IV. Inputs Solar'!$S$100-20)/80*E5801/10</f>
        <v>26.1</v>
      </c>
      <c r="I5801" s="36">
        <f>1+('IV. Inputs Solar'!$S$101*(H5801-25))</f>
        <v>0.99614999999999998</v>
      </c>
      <c r="J5801" s="36">
        <f>G5801*I5801*('IV. Inputs Solar'!$T$52*'IV. Inputs Solar'!$S$53)/1000</f>
        <v>0</v>
      </c>
      <c r="K5801" s="125">
        <f t="shared" si="360"/>
        <v>2.2222222222222223E-2</v>
      </c>
      <c r="L5801" s="36">
        <f>IF(K5801&gt;0,MATCH(0,K5801:$K$8797,-1)-1,0)</f>
        <v>2</v>
      </c>
      <c r="M5801" s="126">
        <f>IF('IV. Inputs Solar'!$T$60=0,
     0,
     IF(K5800&gt;0,
          IF(T5800=0,
               IF(M5800&gt;='IV. Inputs Solar'!$S$108*'IV. Inputs Solar'!$T$60,
                    IF(M5800-MIN('IV. Inputs Solar'!$S$58/'IV. Inputs Solar'!$S$106,K5800/'IV. Inputs Solar'!$S$106)&lt;'IV. Inputs Solar'!$T$60*'IV. Inputs Solar'!$S$108,
                         'IV. Inputs Solar'!$T$60*'IV. Inputs Solar'!$S$108,
                         M5800-MIN('IV. Inputs Solar'!$S$58/'IV. Inputs Solar'!$S$106,K5800/'IV. Inputs Solar'!$S$106)),
                    IF(M5800+MIN('IV. Inputs Solar'!$S$66-K5800,'IV. Inputs Solar'!$S$58)*'IV. Inputs Solar'!$S$106&gt;'IV. Inputs Solar'!$T$60,
                         'IV. Inputs Solar'!$T$60,
                         M5800+MIN('IV. Inputs Solar'!$S$66-K5800,'IV. Inputs Solar'!$S$58)*'IV. Inputs Solar'!$S$106)),
               IF(M5800-'IV. Inputs Solar'!$S$108*'IV. Inputs Solar'!$T$60&lt;MIN('IV. Inputs Solar'!$T$60,'IV. Inputs Solar'!$T$60*'IV. Inputs Solar'!$S$108+SUM(INDEX(K5801:$K$8797,MATCH(L5801,L5801:$L$8797,0),1):INDEX(K5801:$K$8797,MATCH(L5801,L5801:$L$8797,0)+L5801-1,1))/'IV. Inputs Solar'!$S$106),
                    IF(M5800+MIN('IV. Inputs Solar'!$S$66-K5800,'IV. Inputs Solar'!$S$58)*'IV. Inputs Solar'!$S$106&gt;MIN('IV. Inputs Solar'!$T$60,'IV. Inputs Solar'!$T$60*'IV. Inputs Solar'!$S$108+SUM(INDEX(K5801:$K$8797,MATCH(L5801,L5801:$L$8797,0),1):INDEX(K5801:$K$8797,MATCH(L5801,L5801:$L$8797,0)+L5801-1,1))/'IV. Inputs Solar'!$S$106),
                         MIN('IV. Inputs Solar'!$T$60,'IV. Inputs Solar'!$T$60*'IV. Inputs Solar'!$S$108+SUM(INDEX(K5801:$K$8797,MATCH(L5801,L5801:$L$8797,0),1):INDEX(K5801:$K$8797,MATCH(L5801,L5801:$L$8797,0)+L5801-1,1))/'IV. Inputs Solar'!$S$106),
                         M5800+MIN('IV. Inputs Solar'!$S$66-K5800,'IV. Inputs Solar'!$S$58)*'IV. Inputs Solar'!$S$106),
                    M5800)),
          IF(M5800&lt;'IV. Inputs Solar'!$T$60,
               IF(M5800-MAX((-1)*'IV. Inputs Solar'!$S$58*'IV. Inputs Solar'!$S$106,K5800*'IV. Inputs Solar'!$S$106)&gt;'IV. Inputs Solar'!$T$60,
                    'IV. Inputs Solar'!$T$60,
                    M5800-MAX((-1)*'IV. Inputs Solar'!$S$58*'IV. Inputs Solar'!$S$106,K5800*'IV. Inputs Solar'!$S$106)),
               M5800)))</f>
        <v>12</v>
      </c>
      <c r="N5801" s="98">
        <f>IF('IV. Inputs Solar'!$T$60=0,0,M5801/'IV. Inputs Solar'!$T$60)</f>
        <v>0.2</v>
      </c>
      <c r="O5801" s="36">
        <f t="shared" si="362"/>
        <v>0</v>
      </c>
      <c r="P5801" s="36">
        <f t="shared" si="363"/>
        <v>0</v>
      </c>
      <c r="Q5801" s="36">
        <f t="shared" si="361"/>
        <v>0</v>
      </c>
      <c r="R5801" s="36">
        <f>ROUND(IF(K5801&lt;0,((M5801-M5802)/'IV. Inputs Solar'!$S$106)-K5801,0),2)</f>
        <v>0</v>
      </c>
      <c r="S5801" s="125">
        <f>ROUND(IF(K5801&gt;0,IF(T5801&gt;0,K5801,ABS((M5801-M5802)*'IV. Inputs Solar'!$S$106-K5801)),0),2)</f>
        <v>0.02</v>
      </c>
      <c r="T5801" s="151">
        <f>IF('IV. Inputs Solar'!$T$60&lt;&gt;0,
     IF(AND(M5801&lt;MIN('IV. Inputs Solar'!$T$60,'IV. Inputs Solar'!$T$60*'IV. Inputs Solar'!$S$108+SUM(INDEX(K5801:$K$8797,MATCH(L5801,L5801:$L$8797,0),1):INDEX(K5801:$K$8797,MATCH(L5801,L5801:$L$8797,0)+L5801-1,1))/'IV. Inputs Solar'!$S$106),K5801&gt;0),
          'IV. Inputs Solar'!$S$66,
          0),
     IF(K5801&gt;0,
          IF(K5801&lt;0.3*'IV. Inputs Solar'!$S$66,
               0.3*'IV. Inputs Solar'!$S$66,
               K5801),
          0))</f>
        <v>0</v>
      </c>
      <c r="U5801" s="151">
        <f>T5801/('III. Inputs Baseline Diesel'!$S$54*'III. Inputs Baseline Diesel'!$S$57)</f>
        <v>0</v>
      </c>
    </row>
    <row r="5802" spans="2:21" ht="14.25" customHeight="1" x14ac:dyDescent="0.25">
      <c r="B5802" s="635">
        <v>5765</v>
      </c>
      <c r="C5802" s="268">
        <f>INDEX('V. Load Profile'!$D$85:$K$108,IF(MOD(B5802,24)=0, 24,MOD(B5802,24)),4)</f>
        <v>2.2222222222222223E-2</v>
      </c>
      <c r="D5802" s="605">
        <f>IF('III. Inputs Baseline Diesel'!$S$17&gt;0,IF(AND(C5802&gt;0, C5802&lt;'III. Inputs Baseline Diesel'!$S$17*'III. Inputs Baseline Diesel'!$S$50),'III. Inputs Baseline Diesel'!$S$50*'III. Inputs Baseline Diesel'!$S$17,C5802))</f>
        <v>3.2279999999999998</v>
      </c>
      <c r="E5802" s="23">
        <f>INDEX('IX. Irradiation Data'!$G$15:$I$8774,B5802,2)</f>
        <v>0</v>
      </c>
      <c r="F5802" s="36">
        <f>INDEX('IX. Irradiation Data'!$G$15:$I$8774,B5802, 3)</f>
        <v>26.1</v>
      </c>
      <c r="G5802" s="36">
        <f>E5802*COS(RADIANS('IV. Inputs Solar'!$S$102))</f>
        <v>0</v>
      </c>
      <c r="H5802" s="36">
        <f>F5802+('IV. Inputs Solar'!$S$100-20)/80*E5802/10</f>
        <v>26.1</v>
      </c>
      <c r="I5802" s="36">
        <f>1+('IV. Inputs Solar'!$S$101*(H5802-25))</f>
        <v>0.99614999999999998</v>
      </c>
      <c r="J5802" s="36">
        <f>G5802*I5802*('IV. Inputs Solar'!$T$52*'IV. Inputs Solar'!$S$53)/1000</f>
        <v>0</v>
      </c>
      <c r="K5802" s="125">
        <f t="shared" si="360"/>
        <v>2.2222222222222223E-2</v>
      </c>
      <c r="L5802" s="36">
        <f>IF(K5802&gt;0,MATCH(0,K5802:$K$8797,-1)-1,0)</f>
        <v>1</v>
      </c>
      <c r="M5802" s="126">
        <f>IF('IV. Inputs Solar'!$T$60=0,
     0,
     IF(K5801&gt;0,
          IF(T5801=0,
               IF(M5801&gt;='IV. Inputs Solar'!$S$108*'IV. Inputs Solar'!$T$60,
                    IF(M5801-MIN('IV. Inputs Solar'!$S$58/'IV. Inputs Solar'!$S$106,K5801/'IV. Inputs Solar'!$S$106)&lt;'IV. Inputs Solar'!$T$60*'IV. Inputs Solar'!$S$108,
                         'IV. Inputs Solar'!$T$60*'IV. Inputs Solar'!$S$108,
                         M5801-MIN('IV. Inputs Solar'!$S$58/'IV. Inputs Solar'!$S$106,K5801/'IV. Inputs Solar'!$S$106)),
                    IF(M5801+MIN('IV. Inputs Solar'!$S$66-K5801,'IV. Inputs Solar'!$S$58)*'IV. Inputs Solar'!$S$106&gt;'IV. Inputs Solar'!$T$60,
                         'IV. Inputs Solar'!$T$60,
                         M5801+MIN('IV. Inputs Solar'!$S$66-K5801,'IV. Inputs Solar'!$S$58)*'IV. Inputs Solar'!$S$106)),
               IF(M5801-'IV. Inputs Solar'!$S$108*'IV. Inputs Solar'!$T$60&lt;MIN('IV. Inputs Solar'!$T$60,'IV. Inputs Solar'!$T$60*'IV. Inputs Solar'!$S$108+SUM(INDEX(K5802:$K$8797,MATCH(L5802,L5802:$L$8797,0),1):INDEX(K5802:$K$8797,MATCH(L5802,L5802:$L$8797,0)+L5802-1,1))/'IV. Inputs Solar'!$S$106),
                    IF(M5801+MIN('IV. Inputs Solar'!$S$66-K5801,'IV. Inputs Solar'!$S$58)*'IV. Inputs Solar'!$S$106&gt;MIN('IV. Inputs Solar'!$T$60,'IV. Inputs Solar'!$T$60*'IV. Inputs Solar'!$S$108+SUM(INDEX(K5802:$K$8797,MATCH(L5802,L5802:$L$8797,0),1):INDEX(K5802:$K$8797,MATCH(L5802,L5802:$L$8797,0)+L5802-1,1))/'IV. Inputs Solar'!$S$106),
                         MIN('IV. Inputs Solar'!$T$60,'IV. Inputs Solar'!$T$60*'IV. Inputs Solar'!$S$108+SUM(INDEX(K5802:$K$8797,MATCH(L5802,L5802:$L$8797,0),1):INDEX(K5802:$K$8797,MATCH(L5802,L5802:$L$8797,0)+L5802-1,1))/'IV. Inputs Solar'!$S$106),
                         M5801+MIN('IV. Inputs Solar'!$S$66-K5801,'IV. Inputs Solar'!$S$58)*'IV. Inputs Solar'!$S$106),
                    M5801)),
          IF(M5801&lt;'IV. Inputs Solar'!$T$60,
               IF(M5801-MAX((-1)*'IV. Inputs Solar'!$S$58*'IV. Inputs Solar'!$S$106,K5801*'IV. Inputs Solar'!$S$106)&gt;'IV. Inputs Solar'!$T$60,
                    'IV. Inputs Solar'!$T$60,
                    M5801-MAX((-1)*'IV. Inputs Solar'!$S$58*'IV. Inputs Solar'!$S$106,K5801*'IV. Inputs Solar'!$S$106)),
               M5801)))</f>
        <v>12</v>
      </c>
      <c r="N5802" s="98">
        <f>IF('IV. Inputs Solar'!$T$60=0,0,M5802/'IV. Inputs Solar'!$T$60)</f>
        <v>0.2</v>
      </c>
      <c r="O5802" s="36">
        <f t="shared" si="362"/>
        <v>0</v>
      </c>
      <c r="P5802" s="36">
        <f t="shared" si="363"/>
        <v>0</v>
      </c>
      <c r="Q5802" s="36">
        <f t="shared" si="361"/>
        <v>0</v>
      </c>
      <c r="R5802" s="36">
        <f>ROUND(IF(K5802&lt;0,((M5802-M5803)/'IV. Inputs Solar'!$S$106)-K5802,0),2)</f>
        <v>0</v>
      </c>
      <c r="S5802" s="125">
        <f>ROUND(IF(K5802&gt;0,IF(T5802&gt;0,K5802,ABS((M5802-M5803)*'IV. Inputs Solar'!$S$106-K5802)),0),2)</f>
        <v>0.02</v>
      </c>
      <c r="T5802" s="151">
        <f>IF('IV. Inputs Solar'!$T$60&lt;&gt;0,
     IF(AND(M5802&lt;MIN('IV. Inputs Solar'!$T$60,'IV. Inputs Solar'!$T$60*'IV. Inputs Solar'!$S$108+SUM(INDEX(K5802:$K$8797,MATCH(L5802,L5802:$L$8797,0),1):INDEX(K5802:$K$8797,MATCH(L5802,L5802:$L$8797,0)+L5802-1,1))/'IV. Inputs Solar'!$S$106),K5802&gt;0),
          'IV. Inputs Solar'!$S$66,
          0),
     IF(K5802&gt;0,
          IF(K5802&lt;0.3*'IV. Inputs Solar'!$S$66,
               0.3*'IV. Inputs Solar'!$S$66,
               K5802),
          0))</f>
        <v>0</v>
      </c>
      <c r="U5802" s="151">
        <f>T5802/('III. Inputs Baseline Diesel'!$S$54*'III. Inputs Baseline Diesel'!$S$57)</f>
        <v>0</v>
      </c>
    </row>
    <row r="5803" spans="2:21" ht="14.25" customHeight="1" x14ac:dyDescent="0.25">
      <c r="B5803" s="635">
        <v>5766</v>
      </c>
      <c r="C5803" s="268">
        <f>INDEX('V. Load Profile'!$D$85:$K$108,IF(MOD(B5803,24)=0, 24,MOD(B5803,24)),4)</f>
        <v>2.2222222222222223E-2</v>
      </c>
      <c r="D5803" s="605">
        <f>IF('III. Inputs Baseline Diesel'!$S$17&gt;0,IF(AND(C5803&gt;0, C5803&lt;'III. Inputs Baseline Diesel'!$S$17*'III. Inputs Baseline Diesel'!$S$50),'III. Inputs Baseline Diesel'!$S$50*'III. Inputs Baseline Diesel'!$S$17,C5803))</f>
        <v>3.2279999999999998</v>
      </c>
      <c r="E5803" s="23">
        <f>INDEX('IX. Irradiation Data'!$G$15:$I$8774,B5803,2)</f>
        <v>0</v>
      </c>
      <c r="F5803" s="36">
        <f>INDEX('IX. Irradiation Data'!$G$15:$I$8774,B5803, 3)</f>
        <v>26</v>
      </c>
      <c r="G5803" s="36">
        <f>E5803*COS(RADIANS('IV. Inputs Solar'!$S$102))</f>
        <v>0</v>
      </c>
      <c r="H5803" s="36">
        <f>F5803+('IV. Inputs Solar'!$S$100-20)/80*E5803/10</f>
        <v>26</v>
      </c>
      <c r="I5803" s="36">
        <f>1+('IV. Inputs Solar'!$S$101*(H5803-25))</f>
        <v>0.99650000000000005</v>
      </c>
      <c r="J5803" s="36">
        <f>G5803*I5803*('IV. Inputs Solar'!$T$52*'IV. Inputs Solar'!$S$53)/1000</f>
        <v>0</v>
      </c>
      <c r="K5803" s="125">
        <f t="shared" si="360"/>
        <v>2.2222222222222223E-2</v>
      </c>
      <c r="L5803" s="36">
        <f>IF(K5803&gt;0,MATCH(0,K5803:$K$8797,-1)-1,0)</f>
        <v>0</v>
      </c>
      <c r="M5803" s="126">
        <f>IF('IV. Inputs Solar'!$T$60=0,
     0,
     IF(K5802&gt;0,
          IF(T5802=0,
               IF(M5802&gt;='IV. Inputs Solar'!$S$108*'IV. Inputs Solar'!$T$60,
                    IF(M5802-MIN('IV. Inputs Solar'!$S$58/'IV. Inputs Solar'!$S$106,K5802/'IV. Inputs Solar'!$S$106)&lt;'IV. Inputs Solar'!$T$60*'IV. Inputs Solar'!$S$108,
                         'IV. Inputs Solar'!$T$60*'IV. Inputs Solar'!$S$108,
                         M5802-MIN('IV. Inputs Solar'!$S$58/'IV. Inputs Solar'!$S$106,K5802/'IV. Inputs Solar'!$S$106)),
                    IF(M5802+MIN('IV. Inputs Solar'!$S$66-K5802,'IV. Inputs Solar'!$S$58)*'IV. Inputs Solar'!$S$106&gt;'IV. Inputs Solar'!$T$60,
                         'IV. Inputs Solar'!$T$60,
                         M5802+MIN('IV. Inputs Solar'!$S$66-K5802,'IV. Inputs Solar'!$S$58)*'IV. Inputs Solar'!$S$106)),
               IF(M5802-'IV. Inputs Solar'!$S$108*'IV. Inputs Solar'!$T$60&lt;MIN('IV. Inputs Solar'!$T$60,'IV. Inputs Solar'!$T$60*'IV. Inputs Solar'!$S$108+SUM(INDEX(K5803:$K$8797,MATCH(L5803,L5803:$L$8797,0),1):INDEX(K5803:$K$8797,MATCH(L5803,L5803:$L$8797,0)+L5803-1,1))/'IV. Inputs Solar'!$S$106),
                    IF(M5802+MIN('IV. Inputs Solar'!$S$66-K5802,'IV. Inputs Solar'!$S$58)*'IV. Inputs Solar'!$S$106&gt;MIN('IV. Inputs Solar'!$T$60,'IV. Inputs Solar'!$T$60*'IV. Inputs Solar'!$S$108+SUM(INDEX(K5803:$K$8797,MATCH(L5803,L5803:$L$8797,0),1):INDEX(K5803:$K$8797,MATCH(L5803,L5803:$L$8797,0)+L5803-1,1))/'IV. Inputs Solar'!$S$106),
                         MIN('IV. Inputs Solar'!$T$60,'IV. Inputs Solar'!$T$60*'IV. Inputs Solar'!$S$108+SUM(INDEX(K5803:$K$8797,MATCH(L5803,L5803:$L$8797,0),1):INDEX(K5803:$K$8797,MATCH(L5803,L5803:$L$8797,0)+L5803-1,1))/'IV. Inputs Solar'!$S$106),
                         M5802+MIN('IV. Inputs Solar'!$S$66-K5802,'IV. Inputs Solar'!$S$58)*'IV. Inputs Solar'!$S$106),
                    M5802)),
          IF(M5802&lt;'IV. Inputs Solar'!$T$60,
               IF(M5802-MAX((-1)*'IV. Inputs Solar'!$S$58*'IV. Inputs Solar'!$S$106,K5802*'IV. Inputs Solar'!$S$106)&gt;'IV. Inputs Solar'!$T$60,
                    'IV. Inputs Solar'!$T$60,
                    M5802-MAX((-1)*'IV. Inputs Solar'!$S$58*'IV. Inputs Solar'!$S$106,K5802*'IV. Inputs Solar'!$S$106)),
               M5802)))</f>
        <v>12</v>
      </c>
      <c r="N5803" s="98">
        <f>IF('IV. Inputs Solar'!$T$60=0,0,M5803/'IV. Inputs Solar'!$T$60)</f>
        <v>0.2</v>
      </c>
      <c r="O5803" s="36">
        <f t="shared" si="362"/>
        <v>0</v>
      </c>
      <c r="P5803" s="36">
        <f t="shared" si="363"/>
        <v>0</v>
      </c>
      <c r="Q5803" s="36">
        <f t="shared" si="361"/>
        <v>0</v>
      </c>
      <c r="R5803" s="36">
        <f>ROUND(IF(K5803&lt;0,((M5803-M5804)/'IV. Inputs Solar'!$S$106)-K5803,0),2)</f>
        <v>0</v>
      </c>
      <c r="S5803" s="125">
        <f>ROUND(IF(K5803&gt;0,IF(T5803&gt;0,K5803,ABS((M5803-M5804)*'IV. Inputs Solar'!$S$106-K5803)),0),2)</f>
        <v>0.02</v>
      </c>
      <c r="T5803" s="151">
        <f>IF('IV. Inputs Solar'!$T$60&lt;&gt;0,
     IF(AND(M5803&lt;MIN('IV. Inputs Solar'!$T$60,'IV. Inputs Solar'!$T$60*'IV. Inputs Solar'!$S$108+SUM(INDEX(K5803:$K$8797,MATCH(L5803,L5803:$L$8797,0),1):INDEX(K5803:$K$8797,MATCH(L5803,L5803:$L$8797,0)+L5803-1,1))/'IV. Inputs Solar'!$S$106),K5803&gt;0),
          'IV. Inputs Solar'!$S$66,
          0),
     IF(K5803&gt;0,
          IF(K5803&lt;0.3*'IV. Inputs Solar'!$S$66,
               0.3*'IV. Inputs Solar'!$S$66,
               K5803),
          0))</f>
        <v>0</v>
      </c>
      <c r="U5803" s="151">
        <f>T5803/('III. Inputs Baseline Diesel'!$S$54*'III. Inputs Baseline Diesel'!$S$57)</f>
        <v>0</v>
      </c>
    </row>
    <row r="5804" spans="2:21" ht="14.25" customHeight="1" x14ac:dyDescent="0.25">
      <c r="B5804" s="635">
        <v>5767</v>
      </c>
      <c r="C5804" s="268">
        <f>INDEX('V. Load Profile'!$D$85:$K$108,IF(MOD(B5804,24)=0, 24,MOD(B5804,24)),4)</f>
        <v>2.2222222222222223E-2</v>
      </c>
      <c r="D5804" s="605">
        <f>IF('III. Inputs Baseline Diesel'!$S$17&gt;0,IF(AND(C5804&gt;0, C5804&lt;'III. Inputs Baseline Diesel'!$S$17*'III. Inputs Baseline Diesel'!$S$50),'III. Inputs Baseline Diesel'!$S$50*'III. Inputs Baseline Diesel'!$S$17,C5804))</f>
        <v>3.2279999999999998</v>
      </c>
      <c r="E5804" s="23">
        <f>INDEX('IX. Irradiation Data'!$G$15:$I$8774,B5804,2)</f>
        <v>16</v>
      </c>
      <c r="F5804" s="36">
        <f>INDEX('IX. Irradiation Data'!$G$15:$I$8774,B5804, 3)</f>
        <v>26</v>
      </c>
      <c r="G5804" s="36">
        <f>E5804*COS(RADIANS('IV. Inputs Solar'!$S$102))</f>
        <v>15.454813220625093</v>
      </c>
      <c r="H5804" s="36">
        <f>F5804+('IV. Inputs Solar'!$S$100-20)/80*E5804/10</f>
        <v>27</v>
      </c>
      <c r="I5804" s="36">
        <f>1+('IV. Inputs Solar'!$S$101*(H5804-25))</f>
        <v>0.99299999999999999</v>
      </c>
      <c r="J5804" s="36">
        <f>G5804*I5804*('IV. Inputs Solar'!$T$52*'IV. Inputs Solar'!$S$53)/1000</f>
        <v>0.30693259056161437</v>
      </c>
      <c r="K5804" s="125">
        <f t="shared" si="360"/>
        <v>-0.28471036833939217</v>
      </c>
      <c r="L5804" s="36">
        <f>IF(K5804&gt;0,MATCH(0,K5804:$K$8797,-1)-1,0)</f>
        <v>0</v>
      </c>
      <c r="M5804" s="126">
        <f>IF('IV. Inputs Solar'!$T$60=0,
     0,
     IF(K5803&gt;0,
          IF(T5803=0,
               IF(M5803&gt;='IV. Inputs Solar'!$S$108*'IV. Inputs Solar'!$T$60,
                    IF(M5803-MIN('IV. Inputs Solar'!$S$58/'IV. Inputs Solar'!$S$106,K5803/'IV. Inputs Solar'!$S$106)&lt;'IV. Inputs Solar'!$T$60*'IV. Inputs Solar'!$S$108,
                         'IV. Inputs Solar'!$T$60*'IV. Inputs Solar'!$S$108,
                         M5803-MIN('IV. Inputs Solar'!$S$58/'IV. Inputs Solar'!$S$106,K5803/'IV. Inputs Solar'!$S$106)),
                    IF(M5803+MIN('IV. Inputs Solar'!$S$66-K5803,'IV. Inputs Solar'!$S$58)*'IV. Inputs Solar'!$S$106&gt;'IV. Inputs Solar'!$T$60,
                         'IV. Inputs Solar'!$T$60,
                         M5803+MIN('IV. Inputs Solar'!$S$66-K5803,'IV. Inputs Solar'!$S$58)*'IV. Inputs Solar'!$S$106)),
               IF(M5803-'IV. Inputs Solar'!$S$108*'IV. Inputs Solar'!$T$60&lt;MIN('IV. Inputs Solar'!$T$60,'IV. Inputs Solar'!$T$60*'IV. Inputs Solar'!$S$108+SUM(INDEX(K5804:$K$8797,MATCH(L5804,L5804:$L$8797,0),1):INDEX(K5804:$K$8797,MATCH(L5804,L5804:$L$8797,0)+L5804-1,1))/'IV. Inputs Solar'!$S$106),
                    IF(M5803+MIN('IV. Inputs Solar'!$S$66-K5803,'IV. Inputs Solar'!$S$58)*'IV. Inputs Solar'!$S$106&gt;MIN('IV. Inputs Solar'!$T$60,'IV. Inputs Solar'!$T$60*'IV. Inputs Solar'!$S$108+SUM(INDEX(K5804:$K$8797,MATCH(L5804,L5804:$L$8797,0),1):INDEX(K5804:$K$8797,MATCH(L5804,L5804:$L$8797,0)+L5804-1,1))/'IV. Inputs Solar'!$S$106),
                         MIN('IV. Inputs Solar'!$T$60,'IV. Inputs Solar'!$T$60*'IV. Inputs Solar'!$S$108+SUM(INDEX(K5804:$K$8797,MATCH(L5804,L5804:$L$8797,0),1):INDEX(K5804:$K$8797,MATCH(L5804,L5804:$L$8797,0)+L5804-1,1))/'IV. Inputs Solar'!$S$106),
                         M5803+MIN('IV. Inputs Solar'!$S$66-K5803,'IV. Inputs Solar'!$S$58)*'IV. Inputs Solar'!$S$106),
                    M5803)),
          IF(M5803&lt;'IV. Inputs Solar'!$T$60,
               IF(M5803-MAX((-1)*'IV. Inputs Solar'!$S$58*'IV. Inputs Solar'!$S$106,K5803*'IV. Inputs Solar'!$S$106)&gt;'IV. Inputs Solar'!$T$60,
                    'IV. Inputs Solar'!$T$60,
                    M5803-MAX((-1)*'IV. Inputs Solar'!$S$58*'IV. Inputs Solar'!$S$106,K5803*'IV. Inputs Solar'!$S$106)),
               M5803)))</f>
        <v>12</v>
      </c>
      <c r="N5804" s="98">
        <f>IF('IV. Inputs Solar'!$T$60=0,0,M5804/'IV. Inputs Solar'!$T$60)</f>
        <v>0.2</v>
      </c>
      <c r="O5804" s="36">
        <f t="shared" si="362"/>
        <v>0</v>
      </c>
      <c r="P5804" s="36">
        <f t="shared" si="363"/>
        <v>0</v>
      </c>
      <c r="Q5804" s="36">
        <f t="shared" si="361"/>
        <v>0</v>
      </c>
      <c r="R5804" s="36">
        <f>ROUND(IF(K5804&lt;0,((M5804-M5805)/'IV. Inputs Solar'!$S$106)-K5804,0),2)</f>
        <v>0</v>
      </c>
      <c r="S5804" s="125">
        <f>ROUND(IF(K5804&gt;0,IF(T5804&gt;0,K5804,ABS((M5804-M5805)*'IV. Inputs Solar'!$S$106-K5804)),0),2)</f>
        <v>0</v>
      </c>
      <c r="T5804" s="151">
        <f>IF('IV. Inputs Solar'!$T$60&lt;&gt;0,
     IF(AND(M5804&lt;MIN('IV. Inputs Solar'!$T$60,'IV. Inputs Solar'!$T$60*'IV. Inputs Solar'!$S$108+SUM(INDEX(K5804:$K$8797,MATCH(L5804,L5804:$L$8797,0),1):INDEX(K5804:$K$8797,MATCH(L5804,L5804:$L$8797,0)+L5804-1,1))/'IV. Inputs Solar'!$S$106),K5804&gt;0),
          'IV. Inputs Solar'!$S$66,
          0),
     IF(K5804&gt;0,
          IF(K5804&lt;0.3*'IV. Inputs Solar'!$S$66,
               0.3*'IV. Inputs Solar'!$S$66,
               K5804),
          0))</f>
        <v>0</v>
      </c>
      <c r="U5804" s="151">
        <f>T5804/('III. Inputs Baseline Diesel'!$S$54*'III. Inputs Baseline Diesel'!$S$57)</f>
        <v>0</v>
      </c>
    </row>
    <row r="5805" spans="2:21" ht="14.25" customHeight="1" x14ac:dyDescent="0.25">
      <c r="B5805" s="635">
        <v>5768</v>
      </c>
      <c r="C5805" s="268">
        <f>INDEX('V. Load Profile'!$D$85:$K$108,IF(MOD(B5805,24)=0, 24,MOD(B5805,24)),4)</f>
        <v>0.66666666666666674</v>
      </c>
      <c r="D5805" s="605">
        <f>IF('III. Inputs Baseline Diesel'!$S$17&gt;0,IF(AND(C5805&gt;0, C5805&lt;'III. Inputs Baseline Diesel'!$S$17*'III. Inputs Baseline Diesel'!$S$50),'III. Inputs Baseline Diesel'!$S$50*'III. Inputs Baseline Diesel'!$S$17,C5805))</f>
        <v>3.2279999999999998</v>
      </c>
      <c r="E5805" s="23">
        <f>INDEX('IX. Irradiation Data'!$G$15:$I$8774,B5805,2)</f>
        <v>139</v>
      </c>
      <c r="F5805" s="36">
        <f>INDEX('IX. Irradiation Data'!$G$15:$I$8774,B5805, 3)</f>
        <v>27.4</v>
      </c>
      <c r="G5805" s="36">
        <f>E5805*COS(RADIANS('IV. Inputs Solar'!$S$102))</f>
        <v>134.26368985418048</v>
      </c>
      <c r="H5805" s="36">
        <f>F5805+('IV. Inputs Solar'!$S$100-20)/80*E5805/10</f>
        <v>36.087499999999999</v>
      </c>
      <c r="I5805" s="36">
        <f>1+('IV. Inputs Solar'!$S$101*(H5805-25))</f>
        <v>0.96119374999999996</v>
      </c>
      <c r="J5805" s="36">
        <f>G5805*I5805*('IV. Inputs Solar'!$T$52*'IV. Inputs Solar'!$S$53)/1000</f>
        <v>2.5810683907955334</v>
      </c>
      <c r="K5805" s="125">
        <f t="shared" si="360"/>
        <v>-1.9144017241288667</v>
      </c>
      <c r="L5805" s="36">
        <f>IF(K5805&gt;0,MATCH(0,K5805:$K$8797,-1)-1,0)</f>
        <v>0</v>
      </c>
      <c r="M5805" s="126">
        <f>IF('IV. Inputs Solar'!$T$60=0,
     0,
     IF(K5804&gt;0,
          IF(T5804=0,
               IF(M5804&gt;='IV. Inputs Solar'!$S$108*'IV. Inputs Solar'!$T$60,
                    IF(M5804-MIN('IV. Inputs Solar'!$S$58/'IV. Inputs Solar'!$S$106,K5804/'IV. Inputs Solar'!$S$106)&lt;'IV. Inputs Solar'!$T$60*'IV. Inputs Solar'!$S$108,
                         'IV. Inputs Solar'!$T$60*'IV. Inputs Solar'!$S$108,
                         M5804-MIN('IV. Inputs Solar'!$S$58/'IV. Inputs Solar'!$S$106,K5804/'IV. Inputs Solar'!$S$106)),
                    IF(M5804+MIN('IV. Inputs Solar'!$S$66-K5804,'IV. Inputs Solar'!$S$58)*'IV. Inputs Solar'!$S$106&gt;'IV. Inputs Solar'!$T$60,
                         'IV. Inputs Solar'!$T$60,
                         M5804+MIN('IV. Inputs Solar'!$S$66-K5804,'IV. Inputs Solar'!$S$58)*'IV. Inputs Solar'!$S$106)),
               IF(M5804-'IV. Inputs Solar'!$S$108*'IV. Inputs Solar'!$T$60&lt;MIN('IV. Inputs Solar'!$T$60,'IV. Inputs Solar'!$T$60*'IV. Inputs Solar'!$S$108+SUM(INDEX(K5805:$K$8797,MATCH(L5805,L5805:$L$8797,0),1):INDEX(K5805:$K$8797,MATCH(L5805,L5805:$L$8797,0)+L5805-1,1))/'IV. Inputs Solar'!$S$106),
                    IF(M5804+MIN('IV. Inputs Solar'!$S$66-K5804,'IV. Inputs Solar'!$S$58)*'IV. Inputs Solar'!$S$106&gt;MIN('IV. Inputs Solar'!$T$60,'IV. Inputs Solar'!$T$60*'IV. Inputs Solar'!$S$108+SUM(INDEX(K5805:$K$8797,MATCH(L5805,L5805:$L$8797,0),1):INDEX(K5805:$K$8797,MATCH(L5805,L5805:$L$8797,0)+L5805-1,1))/'IV. Inputs Solar'!$S$106),
                         MIN('IV. Inputs Solar'!$T$60,'IV. Inputs Solar'!$T$60*'IV. Inputs Solar'!$S$108+SUM(INDEX(K5805:$K$8797,MATCH(L5805,L5805:$L$8797,0),1):INDEX(K5805:$K$8797,MATCH(L5805,L5805:$L$8797,0)+L5805-1,1))/'IV. Inputs Solar'!$S$106),
                         M5804+MIN('IV. Inputs Solar'!$S$66-K5804,'IV. Inputs Solar'!$S$58)*'IV. Inputs Solar'!$S$106),
                    M5804)),
          IF(M5804&lt;'IV. Inputs Solar'!$T$60,
               IF(M5804-MAX((-1)*'IV. Inputs Solar'!$S$58*'IV. Inputs Solar'!$S$106,K5804*'IV. Inputs Solar'!$S$106)&gt;'IV. Inputs Solar'!$T$60,
                    'IV. Inputs Solar'!$T$60,
                    M5804-MAX((-1)*'IV. Inputs Solar'!$S$58*'IV. Inputs Solar'!$S$106,K5804*'IV. Inputs Solar'!$S$106)),
               M5804)))</f>
        <v>12.270099971225392</v>
      </c>
      <c r="N5805" s="98">
        <f>IF('IV. Inputs Solar'!$T$60=0,0,M5805/'IV. Inputs Solar'!$T$60)</f>
        <v>0.20450166618708987</v>
      </c>
      <c r="O5805" s="36">
        <f t="shared" si="362"/>
        <v>1</v>
      </c>
      <c r="P5805" s="36">
        <f t="shared" si="363"/>
        <v>1</v>
      </c>
      <c r="Q5805" s="36">
        <f t="shared" si="361"/>
        <v>0.8</v>
      </c>
      <c r="R5805" s="36">
        <f>ROUND(IF(K5805&lt;0,((M5805-M5806)/'IV. Inputs Solar'!$S$106)-K5805,0),2)</f>
        <v>0</v>
      </c>
      <c r="S5805" s="125">
        <f>ROUND(IF(K5805&gt;0,IF(T5805&gt;0,K5805,ABS((M5805-M5806)*'IV. Inputs Solar'!$S$106-K5805)),0),2)</f>
        <v>0</v>
      </c>
      <c r="T5805" s="151">
        <f>IF('IV. Inputs Solar'!$T$60&lt;&gt;0,
     IF(AND(M5805&lt;MIN('IV. Inputs Solar'!$T$60,'IV. Inputs Solar'!$T$60*'IV. Inputs Solar'!$S$108+SUM(INDEX(K5805:$K$8797,MATCH(L5805,L5805:$L$8797,0),1):INDEX(K5805:$K$8797,MATCH(L5805,L5805:$L$8797,0)+L5805-1,1))/'IV. Inputs Solar'!$S$106),K5805&gt;0),
          'IV. Inputs Solar'!$S$66,
          0),
     IF(K5805&gt;0,
          IF(K5805&lt;0.3*'IV. Inputs Solar'!$S$66,
               0.3*'IV. Inputs Solar'!$S$66,
               K5805),
          0))</f>
        <v>0</v>
      </c>
      <c r="U5805" s="151">
        <f>T5805/('III. Inputs Baseline Diesel'!$S$54*'III. Inputs Baseline Diesel'!$S$57)</f>
        <v>0</v>
      </c>
    </row>
    <row r="5806" spans="2:21" ht="14.25" customHeight="1" x14ac:dyDescent="0.25">
      <c r="B5806" s="635">
        <v>5769</v>
      </c>
      <c r="C5806" s="268">
        <f>INDEX('V. Load Profile'!$D$85:$K$108,IF(MOD(B5806,24)=0, 24,MOD(B5806,24)),4)</f>
        <v>0.7777777777777779</v>
      </c>
      <c r="D5806" s="605">
        <f>IF('III. Inputs Baseline Diesel'!$S$17&gt;0,IF(AND(C5806&gt;0, C5806&lt;'III. Inputs Baseline Diesel'!$S$17*'III. Inputs Baseline Diesel'!$S$50),'III. Inputs Baseline Diesel'!$S$50*'III. Inputs Baseline Diesel'!$S$17,C5806))</f>
        <v>3.2279999999999998</v>
      </c>
      <c r="E5806" s="23">
        <f>INDEX('IX. Irradiation Data'!$G$15:$I$8774,B5806,2)</f>
        <v>292</v>
      </c>
      <c r="F5806" s="36">
        <f>INDEX('IX. Irradiation Data'!$G$15:$I$8774,B5806, 3)</f>
        <v>28.9</v>
      </c>
      <c r="G5806" s="36">
        <f>E5806*COS(RADIANS('IV. Inputs Solar'!$S$102))</f>
        <v>282.05034127640795</v>
      </c>
      <c r="H5806" s="36">
        <f>F5806+('IV. Inputs Solar'!$S$100-20)/80*E5806/10</f>
        <v>47.15</v>
      </c>
      <c r="I5806" s="36">
        <f>1+('IV. Inputs Solar'!$S$101*(H5806-25))</f>
        <v>0.92247500000000004</v>
      </c>
      <c r="J5806" s="36">
        <f>G5806*I5806*('IV. Inputs Solar'!$T$52*'IV. Inputs Solar'!$S$53)/1000</f>
        <v>5.203687771379089</v>
      </c>
      <c r="K5806" s="125">
        <f t="shared" si="360"/>
        <v>-4.4259099936013113</v>
      </c>
      <c r="L5806" s="36">
        <f>IF(K5806&gt;0,MATCH(0,K5806:$K$8797,-1)-1,0)</f>
        <v>0</v>
      </c>
      <c r="M5806" s="126">
        <f>IF('IV. Inputs Solar'!$T$60=0,
     0,
     IF(K5805&gt;0,
          IF(T5805=0,
               IF(M5805&gt;='IV. Inputs Solar'!$S$108*'IV. Inputs Solar'!$T$60,
                    IF(M5805-MIN('IV. Inputs Solar'!$S$58/'IV. Inputs Solar'!$S$106,K5805/'IV. Inputs Solar'!$S$106)&lt;'IV. Inputs Solar'!$T$60*'IV. Inputs Solar'!$S$108,
                         'IV. Inputs Solar'!$T$60*'IV. Inputs Solar'!$S$108,
                         M5805-MIN('IV. Inputs Solar'!$S$58/'IV. Inputs Solar'!$S$106,K5805/'IV. Inputs Solar'!$S$106)),
                    IF(M5805+MIN('IV. Inputs Solar'!$S$66-K5805,'IV. Inputs Solar'!$S$58)*'IV. Inputs Solar'!$S$106&gt;'IV. Inputs Solar'!$T$60,
                         'IV. Inputs Solar'!$T$60,
                         M5805+MIN('IV. Inputs Solar'!$S$66-K5805,'IV. Inputs Solar'!$S$58)*'IV. Inputs Solar'!$S$106)),
               IF(M5805-'IV. Inputs Solar'!$S$108*'IV. Inputs Solar'!$T$60&lt;MIN('IV. Inputs Solar'!$T$60,'IV. Inputs Solar'!$T$60*'IV. Inputs Solar'!$S$108+SUM(INDEX(K5806:$K$8797,MATCH(L5806,L5806:$L$8797,0),1):INDEX(K5806:$K$8797,MATCH(L5806,L5806:$L$8797,0)+L5806-1,1))/'IV. Inputs Solar'!$S$106),
                    IF(M5805+MIN('IV. Inputs Solar'!$S$66-K5805,'IV. Inputs Solar'!$S$58)*'IV. Inputs Solar'!$S$106&gt;MIN('IV. Inputs Solar'!$T$60,'IV. Inputs Solar'!$T$60*'IV. Inputs Solar'!$S$108+SUM(INDEX(K5806:$K$8797,MATCH(L5806,L5806:$L$8797,0),1):INDEX(K5806:$K$8797,MATCH(L5806,L5806:$L$8797,0)+L5806-1,1))/'IV. Inputs Solar'!$S$106),
                         MIN('IV. Inputs Solar'!$T$60,'IV. Inputs Solar'!$T$60*'IV. Inputs Solar'!$S$108+SUM(INDEX(K5806:$K$8797,MATCH(L5806,L5806:$L$8797,0),1):INDEX(K5806:$K$8797,MATCH(L5806,L5806:$L$8797,0)+L5806-1,1))/'IV. Inputs Solar'!$S$106),
                         M5805+MIN('IV. Inputs Solar'!$S$66-K5805,'IV. Inputs Solar'!$S$58)*'IV. Inputs Solar'!$S$106),
                    M5805)),
          IF(M5805&lt;'IV. Inputs Solar'!$T$60,
               IF(M5805-MAX((-1)*'IV. Inputs Solar'!$S$58*'IV. Inputs Solar'!$S$106,K5805*'IV. Inputs Solar'!$S$106)&gt;'IV. Inputs Solar'!$T$60,
                    'IV. Inputs Solar'!$T$60,
                    M5805-MAX((-1)*'IV. Inputs Solar'!$S$58*'IV. Inputs Solar'!$S$106,K5805*'IV. Inputs Solar'!$S$106)),
               M5805)))</f>
        <v>14.086260912665555</v>
      </c>
      <c r="N5806" s="98">
        <f>IF('IV. Inputs Solar'!$T$60=0,0,M5806/'IV. Inputs Solar'!$T$60)</f>
        <v>0.23477101521109259</v>
      </c>
      <c r="O5806" s="36">
        <f t="shared" si="362"/>
        <v>1</v>
      </c>
      <c r="P5806" s="36">
        <f t="shared" si="363"/>
        <v>0</v>
      </c>
      <c r="Q5806" s="36">
        <f t="shared" si="361"/>
        <v>0</v>
      </c>
      <c r="R5806" s="36">
        <f>ROUND(IF(K5806&lt;0,((M5806-M5807)/'IV. Inputs Solar'!$S$106)-K5806,0),2)</f>
        <v>0</v>
      </c>
      <c r="S5806" s="125">
        <f>ROUND(IF(K5806&gt;0,IF(T5806&gt;0,K5806,ABS((M5806-M5807)*'IV. Inputs Solar'!$S$106-K5806)),0),2)</f>
        <v>0</v>
      </c>
      <c r="T5806" s="151">
        <f>IF('IV. Inputs Solar'!$T$60&lt;&gt;0,
     IF(AND(M5806&lt;MIN('IV. Inputs Solar'!$T$60,'IV. Inputs Solar'!$T$60*'IV. Inputs Solar'!$S$108+SUM(INDEX(K5806:$K$8797,MATCH(L5806,L5806:$L$8797,0),1):INDEX(K5806:$K$8797,MATCH(L5806,L5806:$L$8797,0)+L5806-1,1))/'IV. Inputs Solar'!$S$106),K5806&gt;0),
          'IV. Inputs Solar'!$S$66,
          0),
     IF(K5806&gt;0,
          IF(K5806&lt;0.3*'IV. Inputs Solar'!$S$66,
               0.3*'IV. Inputs Solar'!$S$66,
               K5806),
          0))</f>
        <v>0</v>
      </c>
      <c r="U5806" s="151">
        <f>T5806/('III. Inputs Baseline Diesel'!$S$54*'III. Inputs Baseline Diesel'!$S$57)</f>
        <v>0</v>
      </c>
    </row>
    <row r="5807" spans="2:21" ht="14.25" customHeight="1" x14ac:dyDescent="0.25">
      <c r="B5807" s="635">
        <v>5770</v>
      </c>
      <c r="C5807" s="268">
        <f>INDEX('V. Load Profile'!$D$85:$K$108,IF(MOD(B5807,24)=0, 24,MOD(B5807,24)),4)</f>
        <v>1.0444444444444445</v>
      </c>
      <c r="D5807" s="605">
        <f>IF('III. Inputs Baseline Diesel'!$S$17&gt;0,IF(AND(C5807&gt;0, C5807&lt;'III. Inputs Baseline Diesel'!$S$17*'III. Inputs Baseline Diesel'!$S$50),'III. Inputs Baseline Diesel'!$S$50*'III. Inputs Baseline Diesel'!$S$17,C5807))</f>
        <v>3.2279999999999998</v>
      </c>
      <c r="E5807" s="23">
        <f>INDEX('IX. Irradiation Data'!$G$15:$I$8774,B5807,2)</f>
        <v>428</v>
      </c>
      <c r="F5807" s="36">
        <f>INDEX('IX. Irradiation Data'!$G$15:$I$8774,B5807, 3)</f>
        <v>30.3</v>
      </c>
      <c r="G5807" s="36">
        <f>E5807*COS(RADIANS('IV. Inputs Solar'!$S$102))</f>
        <v>413.41625365172126</v>
      </c>
      <c r="H5807" s="36">
        <f>F5807+('IV. Inputs Solar'!$S$100-20)/80*E5807/10</f>
        <v>57.05</v>
      </c>
      <c r="I5807" s="36">
        <f>1+('IV. Inputs Solar'!$S$101*(H5807-25))</f>
        <v>0.88782499999999998</v>
      </c>
      <c r="J5807" s="36">
        <f>G5807*I5807*('IV. Inputs Solar'!$T$52*'IV. Inputs Solar'!$S$53)/1000</f>
        <v>7.340825707966788</v>
      </c>
      <c r="K5807" s="125">
        <f t="shared" si="360"/>
        <v>-6.2963812635223437</v>
      </c>
      <c r="L5807" s="36">
        <f>IF(K5807&gt;0,MATCH(0,K5807:$K$8797,-1)-1,0)</f>
        <v>0</v>
      </c>
      <c r="M5807" s="126">
        <f>IF('IV. Inputs Solar'!$T$60=0,
     0,
     IF(K5806&gt;0,
          IF(T5806=0,
               IF(M5806&gt;='IV. Inputs Solar'!$S$108*'IV. Inputs Solar'!$T$60,
                    IF(M5806-MIN('IV. Inputs Solar'!$S$58/'IV. Inputs Solar'!$S$106,K5806/'IV. Inputs Solar'!$S$106)&lt;'IV. Inputs Solar'!$T$60*'IV. Inputs Solar'!$S$108,
                         'IV. Inputs Solar'!$T$60*'IV. Inputs Solar'!$S$108,
                         M5806-MIN('IV. Inputs Solar'!$S$58/'IV. Inputs Solar'!$S$106,K5806/'IV. Inputs Solar'!$S$106)),
                    IF(M5806+MIN('IV. Inputs Solar'!$S$66-K5806,'IV. Inputs Solar'!$S$58)*'IV. Inputs Solar'!$S$106&gt;'IV. Inputs Solar'!$T$60,
                         'IV. Inputs Solar'!$T$60,
                         M5806+MIN('IV. Inputs Solar'!$S$66-K5806,'IV. Inputs Solar'!$S$58)*'IV. Inputs Solar'!$S$106)),
               IF(M5806-'IV. Inputs Solar'!$S$108*'IV. Inputs Solar'!$T$60&lt;MIN('IV. Inputs Solar'!$T$60,'IV. Inputs Solar'!$T$60*'IV. Inputs Solar'!$S$108+SUM(INDEX(K5807:$K$8797,MATCH(L5807,L5807:$L$8797,0),1):INDEX(K5807:$K$8797,MATCH(L5807,L5807:$L$8797,0)+L5807-1,1))/'IV. Inputs Solar'!$S$106),
                    IF(M5806+MIN('IV. Inputs Solar'!$S$66-K5806,'IV. Inputs Solar'!$S$58)*'IV. Inputs Solar'!$S$106&gt;MIN('IV. Inputs Solar'!$T$60,'IV. Inputs Solar'!$T$60*'IV. Inputs Solar'!$S$108+SUM(INDEX(K5807:$K$8797,MATCH(L5807,L5807:$L$8797,0),1):INDEX(K5807:$K$8797,MATCH(L5807,L5807:$L$8797,0)+L5807-1,1))/'IV. Inputs Solar'!$S$106),
                         MIN('IV. Inputs Solar'!$T$60,'IV. Inputs Solar'!$T$60*'IV. Inputs Solar'!$S$108+SUM(INDEX(K5807:$K$8797,MATCH(L5807,L5807:$L$8797,0),1):INDEX(K5807:$K$8797,MATCH(L5807,L5807:$L$8797,0)+L5807-1,1))/'IV. Inputs Solar'!$S$106),
                         M5806+MIN('IV. Inputs Solar'!$S$66-K5806,'IV. Inputs Solar'!$S$58)*'IV. Inputs Solar'!$S$106),
                    M5806)),
          IF(M5806&lt;'IV. Inputs Solar'!$T$60,
               IF(M5806-MAX((-1)*'IV. Inputs Solar'!$S$58*'IV. Inputs Solar'!$S$106,K5806*'IV. Inputs Solar'!$S$106)&gt;'IV. Inputs Solar'!$T$60,
                    'IV. Inputs Solar'!$T$60,
                    M5806-MAX((-1)*'IV. Inputs Solar'!$S$58*'IV. Inputs Solar'!$S$106,K5806*'IV. Inputs Solar'!$S$106)),
               M5806)))</f>
        <v>18.285047802269975</v>
      </c>
      <c r="N5807" s="98">
        <f>IF('IV. Inputs Solar'!$T$60=0,0,M5807/'IV. Inputs Solar'!$T$60)</f>
        <v>0.30475079670449962</v>
      </c>
      <c r="O5807" s="36">
        <f t="shared" si="362"/>
        <v>1</v>
      </c>
      <c r="P5807" s="36">
        <f t="shared" si="363"/>
        <v>0</v>
      </c>
      <c r="Q5807" s="36">
        <f t="shared" si="361"/>
        <v>0</v>
      </c>
      <c r="R5807" s="36">
        <f>ROUND(IF(K5807&lt;0,((M5807-M5808)/'IV. Inputs Solar'!$S$106)-K5807,0),2)</f>
        <v>0</v>
      </c>
      <c r="S5807" s="125">
        <f>ROUND(IF(K5807&gt;0,IF(T5807&gt;0,K5807,ABS((M5807-M5808)*'IV. Inputs Solar'!$S$106-K5807)),0),2)</f>
        <v>0</v>
      </c>
      <c r="T5807" s="151">
        <f>IF('IV. Inputs Solar'!$T$60&lt;&gt;0,
     IF(AND(M5807&lt;MIN('IV. Inputs Solar'!$T$60,'IV. Inputs Solar'!$T$60*'IV. Inputs Solar'!$S$108+SUM(INDEX(K5807:$K$8797,MATCH(L5807,L5807:$L$8797,0),1):INDEX(K5807:$K$8797,MATCH(L5807,L5807:$L$8797,0)+L5807-1,1))/'IV. Inputs Solar'!$S$106),K5807&gt;0),
          'IV. Inputs Solar'!$S$66,
          0),
     IF(K5807&gt;0,
          IF(K5807&lt;0.3*'IV. Inputs Solar'!$S$66,
               0.3*'IV. Inputs Solar'!$S$66,
               K5807),
          0))</f>
        <v>0</v>
      </c>
      <c r="U5807" s="151">
        <f>T5807/('III. Inputs Baseline Diesel'!$S$54*'III. Inputs Baseline Diesel'!$S$57)</f>
        <v>0</v>
      </c>
    </row>
    <row r="5808" spans="2:21" ht="14.25" customHeight="1" x14ac:dyDescent="0.25">
      <c r="B5808" s="635">
        <v>5771</v>
      </c>
      <c r="C5808" s="268">
        <f>INDEX('V. Load Profile'!$D$85:$K$108,IF(MOD(B5808,24)=0, 24,MOD(B5808,24)),4)</f>
        <v>1.0444444444444445</v>
      </c>
      <c r="D5808" s="605">
        <f>IF('III. Inputs Baseline Diesel'!$S$17&gt;0,IF(AND(C5808&gt;0, C5808&lt;'III. Inputs Baseline Diesel'!$S$17*'III. Inputs Baseline Diesel'!$S$50),'III. Inputs Baseline Diesel'!$S$50*'III. Inputs Baseline Diesel'!$S$17,C5808))</f>
        <v>3.2279999999999998</v>
      </c>
      <c r="E5808" s="23">
        <f>INDEX('IX. Irradiation Data'!$G$15:$I$8774,B5808,2)</f>
        <v>478</v>
      </c>
      <c r="F5808" s="36">
        <f>INDEX('IX. Irradiation Data'!$G$15:$I$8774,B5808, 3)</f>
        <v>30.8</v>
      </c>
      <c r="G5808" s="36">
        <f>E5808*COS(RADIANS('IV. Inputs Solar'!$S$102))</f>
        <v>461.71254496617468</v>
      </c>
      <c r="H5808" s="36">
        <f>F5808+('IV. Inputs Solar'!$S$100-20)/80*E5808/10</f>
        <v>60.674999999999997</v>
      </c>
      <c r="I5808" s="36">
        <f>1+('IV. Inputs Solar'!$S$101*(H5808-25))</f>
        <v>0.87513750000000001</v>
      </c>
      <c r="J5808" s="36">
        <f>G5808*I5808*('IV. Inputs Solar'!$T$52*'IV. Inputs Solar'!$S$53)/1000</f>
        <v>8.0812392464067138</v>
      </c>
      <c r="K5808" s="125">
        <f t="shared" si="360"/>
        <v>-7.0367948019622695</v>
      </c>
      <c r="L5808" s="36">
        <f>IF(K5808&gt;0,MATCH(0,K5808:$K$8797,-1)-1,0)</f>
        <v>0</v>
      </c>
      <c r="M5808" s="126">
        <f>IF('IV. Inputs Solar'!$T$60=0,
     0,
     IF(K5807&gt;0,
          IF(T5807=0,
               IF(M5807&gt;='IV. Inputs Solar'!$S$108*'IV. Inputs Solar'!$T$60,
                    IF(M5807-MIN('IV. Inputs Solar'!$S$58/'IV. Inputs Solar'!$S$106,K5807/'IV. Inputs Solar'!$S$106)&lt;'IV. Inputs Solar'!$T$60*'IV. Inputs Solar'!$S$108,
                         'IV. Inputs Solar'!$T$60*'IV. Inputs Solar'!$S$108,
                         M5807-MIN('IV. Inputs Solar'!$S$58/'IV. Inputs Solar'!$S$106,K5807/'IV. Inputs Solar'!$S$106)),
                    IF(M5807+MIN('IV. Inputs Solar'!$S$66-K5807,'IV. Inputs Solar'!$S$58)*'IV. Inputs Solar'!$S$106&gt;'IV. Inputs Solar'!$T$60,
                         'IV. Inputs Solar'!$T$60,
                         M5807+MIN('IV. Inputs Solar'!$S$66-K5807,'IV. Inputs Solar'!$S$58)*'IV. Inputs Solar'!$S$106)),
               IF(M5807-'IV. Inputs Solar'!$S$108*'IV. Inputs Solar'!$T$60&lt;MIN('IV. Inputs Solar'!$T$60,'IV. Inputs Solar'!$T$60*'IV. Inputs Solar'!$S$108+SUM(INDEX(K5808:$K$8797,MATCH(L5808,L5808:$L$8797,0),1):INDEX(K5808:$K$8797,MATCH(L5808,L5808:$L$8797,0)+L5808-1,1))/'IV. Inputs Solar'!$S$106),
                    IF(M5807+MIN('IV. Inputs Solar'!$S$66-K5807,'IV. Inputs Solar'!$S$58)*'IV. Inputs Solar'!$S$106&gt;MIN('IV. Inputs Solar'!$T$60,'IV. Inputs Solar'!$T$60*'IV. Inputs Solar'!$S$108+SUM(INDEX(K5808:$K$8797,MATCH(L5808,L5808:$L$8797,0),1):INDEX(K5808:$K$8797,MATCH(L5808,L5808:$L$8797,0)+L5808-1,1))/'IV. Inputs Solar'!$S$106),
                         MIN('IV. Inputs Solar'!$T$60,'IV. Inputs Solar'!$T$60*'IV. Inputs Solar'!$S$108+SUM(INDEX(K5808:$K$8797,MATCH(L5808,L5808:$L$8797,0),1):INDEX(K5808:$K$8797,MATCH(L5808,L5808:$L$8797,0)+L5808-1,1))/'IV. Inputs Solar'!$S$106),
                         M5807+MIN('IV. Inputs Solar'!$S$66-K5807,'IV. Inputs Solar'!$S$58)*'IV. Inputs Solar'!$S$106),
                    M5807)),
          IF(M5807&lt;'IV. Inputs Solar'!$T$60,
               IF(M5807-MAX((-1)*'IV. Inputs Solar'!$S$58*'IV. Inputs Solar'!$S$106,K5807*'IV. Inputs Solar'!$S$106)&gt;'IV. Inputs Solar'!$T$60,
                    'IV. Inputs Solar'!$T$60,
                    M5807-MAX((-1)*'IV. Inputs Solar'!$S$58*'IV. Inputs Solar'!$S$106,K5807*'IV. Inputs Solar'!$S$106)),
               M5807)))</f>
        <v>24.258319545131812</v>
      </c>
      <c r="N5808" s="98">
        <f>IF('IV. Inputs Solar'!$T$60=0,0,M5808/'IV. Inputs Solar'!$T$60)</f>
        <v>0.40430532575219685</v>
      </c>
      <c r="O5808" s="36">
        <f t="shared" si="362"/>
        <v>1</v>
      </c>
      <c r="P5808" s="36">
        <f t="shared" si="363"/>
        <v>0</v>
      </c>
      <c r="Q5808" s="36">
        <f t="shared" si="361"/>
        <v>0</v>
      </c>
      <c r="R5808" s="36">
        <f>ROUND(IF(K5808&lt;0,((M5808-M5809)/'IV. Inputs Solar'!$S$106)-K5808,0),2)</f>
        <v>0</v>
      </c>
      <c r="S5808" s="125">
        <f>ROUND(IF(K5808&gt;0,IF(T5808&gt;0,K5808,ABS((M5808-M5809)*'IV. Inputs Solar'!$S$106-K5808)),0),2)</f>
        <v>0</v>
      </c>
      <c r="T5808" s="151">
        <f>IF('IV. Inputs Solar'!$T$60&lt;&gt;0,
     IF(AND(M5808&lt;MIN('IV. Inputs Solar'!$T$60,'IV. Inputs Solar'!$T$60*'IV. Inputs Solar'!$S$108+SUM(INDEX(K5808:$K$8797,MATCH(L5808,L5808:$L$8797,0),1):INDEX(K5808:$K$8797,MATCH(L5808,L5808:$L$8797,0)+L5808-1,1))/'IV. Inputs Solar'!$S$106),K5808&gt;0),
          'IV. Inputs Solar'!$S$66,
          0),
     IF(K5808&gt;0,
          IF(K5808&lt;0.3*'IV. Inputs Solar'!$S$66,
               0.3*'IV. Inputs Solar'!$S$66,
               K5808),
          0))</f>
        <v>0</v>
      </c>
      <c r="U5808" s="151">
        <f>T5808/('III. Inputs Baseline Diesel'!$S$54*'III. Inputs Baseline Diesel'!$S$57)</f>
        <v>0</v>
      </c>
    </row>
    <row r="5809" spans="2:21" ht="14.25" customHeight="1" x14ac:dyDescent="0.25">
      <c r="B5809" s="635">
        <v>5772</v>
      </c>
      <c r="C5809" s="268">
        <f>INDEX('V. Load Profile'!$D$85:$K$108,IF(MOD(B5809,24)=0, 24,MOD(B5809,24)),4)</f>
        <v>1.6</v>
      </c>
      <c r="D5809" s="605">
        <f>IF('III. Inputs Baseline Diesel'!$S$17&gt;0,IF(AND(C5809&gt;0, C5809&lt;'III. Inputs Baseline Diesel'!$S$17*'III. Inputs Baseline Diesel'!$S$50),'III. Inputs Baseline Diesel'!$S$50*'III. Inputs Baseline Diesel'!$S$17,C5809))</f>
        <v>3.2279999999999998</v>
      </c>
      <c r="E5809" s="23">
        <f>INDEX('IX. Irradiation Data'!$G$15:$I$8774,B5809,2)</f>
        <v>470</v>
      </c>
      <c r="F5809" s="36">
        <f>INDEX('IX. Irradiation Data'!$G$15:$I$8774,B5809, 3)</f>
        <v>31.2</v>
      </c>
      <c r="G5809" s="36">
        <f>E5809*COS(RADIANS('IV. Inputs Solar'!$S$102))</f>
        <v>453.98513835586209</v>
      </c>
      <c r="H5809" s="36">
        <f>F5809+('IV. Inputs Solar'!$S$100-20)/80*E5809/10</f>
        <v>60.575000000000003</v>
      </c>
      <c r="I5809" s="36">
        <f>1+('IV. Inputs Solar'!$S$101*(H5809-25))</f>
        <v>0.87548749999999997</v>
      </c>
      <c r="J5809" s="36">
        <f>G5809*I5809*('IV. Inputs Solar'!$T$52*'IV. Inputs Solar'!$S$53)/1000</f>
        <v>7.9491662763265563</v>
      </c>
      <c r="K5809" s="125">
        <f t="shared" si="360"/>
        <v>-6.3491662763265566</v>
      </c>
      <c r="L5809" s="36">
        <f>IF(K5809&gt;0,MATCH(0,K5809:$K$8797,-1)-1,0)</f>
        <v>0</v>
      </c>
      <c r="M5809" s="126">
        <f>IF('IV. Inputs Solar'!$T$60=0,
     0,
     IF(K5808&gt;0,
          IF(T5808=0,
               IF(M5808&gt;='IV. Inputs Solar'!$S$108*'IV. Inputs Solar'!$T$60,
                    IF(M5808-MIN('IV. Inputs Solar'!$S$58/'IV. Inputs Solar'!$S$106,K5808/'IV. Inputs Solar'!$S$106)&lt;'IV. Inputs Solar'!$T$60*'IV. Inputs Solar'!$S$108,
                         'IV. Inputs Solar'!$T$60*'IV. Inputs Solar'!$S$108,
                         M5808-MIN('IV. Inputs Solar'!$S$58/'IV. Inputs Solar'!$S$106,K5808/'IV. Inputs Solar'!$S$106)),
                    IF(M5808+MIN('IV. Inputs Solar'!$S$66-K5808,'IV. Inputs Solar'!$S$58)*'IV. Inputs Solar'!$S$106&gt;'IV. Inputs Solar'!$T$60,
                         'IV. Inputs Solar'!$T$60,
                         M5808+MIN('IV. Inputs Solar'!$S$66-K5808,'IV. Inputs Solar'!$S$58)*'IV. Inputs Solar'!$S$106)),
               IF(M5808-'IV. Inputs Solar'!$S$108*'IV. Inputs Solar'!$T$60&lt;MIN('IV. Inputs Solar'!$T$60,'IV. Inputs Solar'!$T$60*'IV. Inputs Solar'!$S$108+SUM(INDEX(K5809:$K$8797,MATCH(L5809,L5809:$L$8797,0),1):INDEX(K5809:$K$8797,MATCH(L5809,L5809:$L$8797,0)+L5809-1,1))/'IV. Inputs Solar'!$S$106),
                    IF(M5808+MIN('IV. Inputs Solar'!$S$66-K5808,'IV. Inputs Solar'!$S$58)*'IV. Inputs Solar'!$S$106&gt;MIN('IV. Inputs Solar'!$T$60,'IV. Inputs Solar'!$T$60*'IV. Inputs Solar'!$S$108+SUM(INDEX(K5809:$K$8797,MATCH(L5809,L5809:$L$8797,0),1):INDEX(K5809:$K$8797,MATCH(L5809,L5809:$L$8797,0)+L5809-1,1))/'IV. Inputs Solar'!$S$106),
                         MIN('IV. Inputs Solar'!$T$60,'IV. Inputs Solar'!$T$60*'IV. Inputs Solar'!$S$108+SUM(INDEX(K5809:$K$8797,MATCH(L5809,L5809:$L$8797,0),1):INDEX(K5809:$K$8797,MATCH(L5809,L5809:$L$8797,0)+L5809-1,1))/'IV. Inputs Solar'!$S$106),
                         M5808+MIN('IV. Inputs Solar'!$S$66-K5808,'IV. Inputs Solar'!$S$58)*'IV. Inputs Solar'!$S$106),
                    M5808)),
          IF(M5808&lt;'IV. Inputs Solar'!$T$60,
               IF(M5808-MAX((-1)*'IV. Inputs Solar'!$S$58*'IV. Inputs Solar'!$S$106,K5808*'IV. Inputs Solar'!$S$106)&gt;'IV. Inputs Solar'!$T$60,
                    'IV. Inputs Solar'!$T$60,
                    M5808-MAX((-1)*'IV. Inputs Solar'!$S$58*'IV. Inputs Solar'!$S$106,K5808*'IV. Inputs Solar'!$S$106)),
               M5808)))</f>
        <v>30.934009245562088</v>
      </c>
      <c r="N5809" s="98">
        <f>IF('IV. Inputs Solar'!$T$60=0,0,M5809/'IV. Inputs Solar'!$T$60)</f>
        <v>0.51556682075936811</v>
      </c>
      <c r="O5809" s="36">
        <f t="shared" si="362"/>
        <v>1</v>
      </c>
      <c r="P5809" s="36">
        <f t="shared" si="363"/>
        <v>0</v>
      </c>
      <c r="Q5809" s="36">
        <f t="shared" si="361"/>
        <v>0</v>
      </c>
      <c r="R5809" s="36">
        <f>ROUND(IF(K5809&lt;0,((M5809-M5810)/'IV. Inputs Solar'!$S$106)-K5809,0),2)</f>
        <v>0</v>
      </c>
      <c r="S5809" s="125">
        <f>ROUND(IF(K5809&gt;0,IF(T5809&gt;0,K5809,ABS((M5809-M5810)*'IV. Inputs Solar'!$S$106-K5809)),0),2)</f>
        <v>0</v>
      </c>
      <c r="T5809" s="151">
        <f>IF('IV. Inputs Solar'!$T$60&lt;&gt;0,
     IF(AND(M5809&lt;MIN('IV. Inputs Solar'!$T$60,'IV. Inputs Solar'!$T$60*'IV. Inputs Solar'!$S$108+SUM(INDEX(K5809:$K$8797,MATCH(L5809,L5809:$L$8797,0),1):INDEX(K5809:$K$8797,MATCH(L5809,L5809:$L$8797,0)+L5809-1,1))/'IV. Inputs Solar'!$S$106),K5809&gt;0),
          'IV. Inputs Solar'!$S$66,
          0),
     IF(K5809&gt;0,
          IF(K5809&lt;0.3*'IV. Inputs Solar'!$S$66,
               0.3*'IV. Inputs Solar'!$S$66,
               K5809),
          0))</f>
        <v>0</v>
      </c>
      <c r="U5809" s="151">
        <f>T5809/('III. Inputs Baseline Diesel'!$S$54*'III. Inputs Baseline Diesel'!$S$57)</f>
        <v>0</v>
      </c>
    </row>
    <row r="5810" spans="2:21" ht="14.25" customHeight="1" x14ac:dyDescent="0.25">
      <c r="B5810" s="635">
        <v>5773</v>
      </c>
      <c r="C5810" s="268">
        <f>INDEX('V. Load Profile'!$D$85:$K$108,IF(MOD(B5810,24)=0, 24,MOD(B5810,24)),4)</f>
        <v>1.377777777777778</v>
      </c>
      <c r="D5810" s="605">
        <f>IF('III. Inputs Baseline Diesel'!$S$17&gt;0,IF(AND(C5810&gt;0, C5810&lt;'III. Inputs Baseline Diesel'!$S$17*'III. Inputs Baseline Diesel'!$S$50),'III. Inputs Baseline Diesel'!$S$50*'III. Inputs Baseline Diesel'!$S$17,C5810))</f>
        <v>3.2279999999999998</v>
      </c>
      <c r="E5810" s="23">
        <f>INDEX('IX. Irradiation Data'!$G$15:$I$8774,B5810,2)</f>
        <v>410</v>
      </c>
      <c r="F5810" s="36">
        <f>INDEX('IX. Irradiation Data'!$G$15:$I$8774,B5810, 3)</f>
        <v>31.7</v>
      </c>
      <c r="G5810" s="36">
        <f>E5810*COS(RADIANS('IV. Inputs Solar'!$S$102))</f>
        <v>396.02958877851802</v>
      </c>
      <c r="H5810" s="36">
        <f>F5810+('IV. Inputs Solar'!$S$100-20)/80*E5810/10</f>
        <v>57.325000000000003</v>
      </c>
      <c r="I5810" s="36">
        <f>1+('IV. Inputs Solar'!$S$101*(H5810-25))</f>
        <v>0.8868625</v>
      </c>
      <c r="J5810" s="36">
        <f>G5810*I5810*('IV. Inputs Solar'!$T$52*'IV. Inputs Solar'!$S$53)/1000</f>
        <v>7.0244758235617688</v>
      </c>
      <c r="K5810" s="125">
        <f t="shared" si="360"/>
        <v>-5.6466980457839906</v>
      </c>
      <c r="L5810" s="36">
        <f>IF(K5810&gt;0,MATCH(0,K5810:$K$8797,-1)-1,0)</f>
        <v>0</v>
      </c>
      <c r="M5810" s="126">
        <f>IF('IV. Inputs Solar'!$T$60=0,
     0,
     IF(K5809&gt;0,
          IF(T5809=0,
               IF(M5809&gt;='IV. Inputs Solar'!$S$108*'IV. Inputs Solar'!$T$60,
                    IF(M5809-MIN('IV. Inputs Solar'!$S$58/'IV. Inputs Solar'!$S$106,K5809/'IV. Inputs Solar'!$S$106)&lt;'IV. Inputs Solar'!$T$60*'IV. Inputs Solar'!$S$108,
                         'IV. Inputs Solar'!$T$60*'IV. Inputs Solar'!$S$108,
                         M5809-MIN('IV. Inputs Solar'!$S$58/'IV. Inputs Solar'!$S$106,K5809/'IV. Inputs Solar'!$S$106)),
                    IF(M5809+MIN('IV. Inputs Solar'!$S$66-K5809,'IV. Inputs Solar'!$S$58)*'IV. Inputs Solar'!$S$106&gt;'IV. Inputs Solar'!$T$60,
                         'IV. Inputs Solar'!$T$60,
                         M5809+MIN('IV. Inputs Solar'!$S$66-K5809,'IV. Inputs Solar'!$S$58)*'IV. Inputs Solar'!$S$106)),
               IF(M5809-'IV. Inputs Solar'!$S$108*'IV. Inputs Solar'!$T$60&lt;MIN('IV. Inputs Solar'!$T$60,'IV. Inputs Solar'!$T$60*'IV. Inputs Solar'!$S$108+SUM(INDEX(K5810:$K$8797,MATCH(L5810,L5810:$L$8797,0),1):INDEX(K5810:$K$8797,MATCH(L5810,L5810:$L$8797,0)+L5810-1,1))/'IV. Inputs Solar'!$S$106),
                    IF(M5809+MIN('IV. Inputs Solar'!$S$66-K5809,'IV. Inputs Solar'!$S$58)*'IV. Inputs Solar'!$S$106&gt;MIN('IV. Inputs Solar'!$T$60,'IV. Inputs Solar'!$T$60*'IV. Inputs Solar'!$S$108+SUM(INDEX(K5810:$K$8797,MATCH(L5810,L5810:$L$8797,0),1):INDEX(K5810:$K$8797,MATCH(L5810,L5810:$L$8797,0)+L5810-1,1))/'IV. Inputs Solar'!$S$106),
                         MIN('IV. Inputs Solar'!$T$60,'IV. Inputs Solar'!$T$60*'IV. Inputs Solar'!$S$108+SUM(INDEX(K5810:$K$8797,MATCH(L5810,L5810:$L$8797,0),1):INDEX(K5810:$K$8797,MATCH(L5810,L5810:$L$8797,0)+L5810-1,1))/'IV. Inputs Solar'!$S$106),
                         M5809+MIN('IV. Inputs Solar'!$S$66-K5809,'IV. Inputs Solar'!$S$58)*'IV. Inputs Solar'!$S$106),
                    M5809)),
          IF(M5809&lt;'IV. Inputs Solar'!$T$60,
               IF(M5809-MAX((-1)*'IV. Inputs Solar'!$S$58*'IV. Inputs Solar'!$S$106,K5809*'IV. Inputs Solar'!$S$106)&gt;'IV. Inputs Solar'!$T$60,
                    'IV. Inputs Solar'!$T$60,
                    M5809-MAX((-1)*'IV. Inputs Solar'!$S$58*'IV. Inputs Solar'!$S$106,K5809*'IV. Inputs Solar'!$S$106)),
               M5809)))</f>
        <v>36.957357248458663</v>
      </c>
      <c r="N5810" s="98">
        <f>IF('IV. Inputs Solar'!$T$60=0,0,M5810/'IV. Inputs Solar'!$T$60)</f>
        <v>0.6159559541409777</v>
      </c>
      <c r="O5810" s="36">
        <f t="shared" si="362"/>
        <v>1</v>
      </c>
      <c r="P5810" s="36">
        <f t="shared" si="363"/>
        <v>0</v>
      </c>
      <c r="Q5810" s="36">
        <f t="shared" si="361"/>
        <v>0</v>
      </c>
      <c r="R5810" s="36">
        <f>ROUND(IF(K5810&lt;0,((M5810-M5811)/'IV. Inputs Solar'!$S$106)-K5810,0),2)</f>
        <v>0</v>
      </c>
      <c r="S5810" s="125">
        <f>ROUND(IF(K5810&gt;0,IF(T5810&gt;0,K5810,ABS((M5810-M5811)*'IV. Inputs Solar'!$S$106-K5810)),0),2)</f>
        <v>0</v>
      </c>
      <c r="T5810" s="151">
        <f>IF('IV. Inputs Solar'!$T$60&lt;&gt;0,
     IF(AND(M5810&lt;MIN('IV. Inputs Solar'!$T$60,'IV. Inputs Solar'!$T$60*'IV. Inputs Solar'!$S$108+SUM(INDEX(K5810:$K$8797,MATCH(L5810,L5810:$L$8797,0),1):INDEX(K5810:$K$8797,MATCH(L5810,L5810:$L$8797,0)+L5810-1,1))/'IV. Inputs Solar'!$S$106),K5810&gt;0),
          'IV. Inputs Solar'!$S$66,
          0),
     IF(K5810&gt;0,
          IF(K5810&lt;0.3*'IV. Inputs Solar'!$S$66,
               0.3*'IV. Inputs Solar'!$S$66,
               K5810),
          0))</f>
        <v>0</v>
      </c>
      <c r="U5810" s="151">
        <f>T5810/('III. Inputs Baseline Diesel'!$S$54*'III. Inputs Baseline Diesel'!$S$57)</f>
        <v>0</v>
      </c>
    </row>
    <row r="5811" spans="2:21" ht="14.25" customHeight="1" x14ac:dyDescent="0.25">
      <c r="B5811" s="635">
        <v>5774</v>
      </c>
      <c r="C5811" s="268">
        <f>INDEX('V. Load Profile'!$D$85:$K$108,IF(MOD(B5811,24)=0, 24,MOD(B5811,24)),4)</f>
        <v>1.1111111111111112</v>
      </c>
      <c r="D5811" s="605">
        <f>IF('III. Inputs Baseline Diesel'!$S$17&gt;0,IF(AND(C5811&gt;0, C5811&lt;'III. Inputs Baseline Diesel'!$S$17*'III. Inputs Baseline Diesel'!$S$50),'III. Inputs Baseline Diesel'!$S$50*'III. Inputs Baseline Diesel'!$S$17,C5811))</f>
        <v>3.2279999999999998</v>
      </c>
      <c r="E5811" s="23">
        <f>INDEX('IX. Irradiation Data'!$G$15:$I$8774,B5811,2)</f>
        <v>388</v>
      </c>
      <c r="F5811" s="36">
        <f>INDEX('IX. Irradiation Data'!$G$15:$I$8774,B5811, 3)</f>
        <v>30.8</v>
      </c>
      <c r="G5811" s="36">
        <f>E5811*COS(RADIANS('IV. Inputs Solar'!$S$102))</f>
        <v>374.77922060015851</v>
      </c>
      <c r="H5811" s="36">
        <f>F5811+('IV. Inputs Solar'!$S$100-20)/80*E5811/10</f>
        <v>55.05</v>
      </c>
      <c r="I5811" s="36">
        <f>1+('IV. Inputs Solar'!$S$101*(H5811-25))</f>
        <v>0.89482499999999998</v>
      </c>
      <c r="J5811" s="36">
        <f>G5811*I5811*('IV. Inputs Solar'!$T$52*'IV. Inputs Solar'!$S$53)/1000</f>
        <v>6.7072363214707362</v>
      </c>
      <c r="K5811" s="125">
        <f t="shared" si="360"/>
        <v>-5.5961252103596255</v>
      </c>
      <c r="L5811" s="36">
        <f>IF(K5811&gt;0,MATCH(0,K5811:$K$8797,-1)-1,0)</f>
        <v>0</v>
      </c>
      <c r="M5811" s="126">
        <f>IF('IV. Inputs Solar'!$T$60=0,
     0,
     IF(K5810&gt;0,
          IF(T5810=0,
               IF(M5810&gt;='IV. Inputs Solar'!$S$108*'IV. Inputs Solar'!$T$60,
                    IF(M5810-MIN('IV. Inputs Solar'!$S$58/'IV. Inputs Solar'!$S$106,K5810/'IV. Inputs Solar'!$S$106)&lt;'IV. Inputs Solar'!$T$60*'IV. Inputs Solar'!$S$108,
                         'IV. Inputs Solar'!$T$60*'IV. Inputs Solar'!$S$108,
                         M5810-MIN('IV. Inputs Solar'!$S$58/'IV. Inputs Solar'!$S$106,K5810/'IV. Inputs Solar'!$S$106)),
                    IF(M5810+MIN('IV. Inputs Solar'!$S$66-K5810,'IV. Inputs Solar'!$S$58)*'IV. Inputs Solar'!$S$106&gt;'IV. Inputs Solar'!$T$60,
                         'IV. Inputs Solar'!$T$60,
                         M5810+MIN('IV. Inputs Solar'!$S$66-K5810,'IV. Inputs Solar'!$S$58)*'IV. Inputs Solar'!$S$106)),
               IF(M5810-'IV. Inputs Solar'!$S$108*'IV. Inputs Solar'!$T$60&lt;MIN('IV. Inputs Solar'!$T$60,'IV. Inputs Solar'!$T$60*'IV. Inputs Solar'!$S$108+SUM(INDEX(K5811:$K$8797,MATCH(L5811,L5811:$L$8797,0),1):INDEX(K5811:$K$8797,MATCH(L5811,L5811:$L$8797,0)+L5811-1,1))/'IV. Inputs Solar'!$S$106),
                    IF(M5810+MIN('IV. Inputs Solar'!$S$66-K5810,'IV. Inputs Solar'!$S$58)*'IV. Inputs Solar'!$S$106&gt;MIN('IV. Inputs Solar'!$T$60,'IV. Inputs Solar'!$T$60*'IV. Inputs Solar'!$S$108+SUM(INDEX(K5811:$K$8797,MATCH(L5811,L5811:$L$8797,0),1):INDEX(K5811:$K$8797,MATCH(L5811,L5811:$L$8797,0)+L5811-1,1))/'IV. Inputs Solar'!$S$106),
                         MIN('IV. Inputs Solar'!$T$60,'IV. Inputs Solar'!$T$60*'IV. Inputs Solar'!$S$108+SUM(INDEX(K5811:$K$8797,MATCH(L5811,L5811:$L$8797,0),1):INDEX(K5811:$K$8797,MATCH(L5811,L5811:$L$8797,0)+L5811-1,1))/'IV. Inputs Solar'!$S$106),
                         M5810+MIN('IV. Inputs Solar'!$S$66-K5810,'IV. Inputs Solar'!$S$58)*'IV. Inputs Solar'!$S$106),
                    M5810)),
          IF(M5810&lt;'IV. Inputs Solar'!$T$60,
               IF(M5810-MAX((-1)*'IV. Inputs Solar'!$S$58*'IV. Inputs Solar'!$S$106,K5810*'IV. Inputs Solar'!$S$106)&gt;'IV. Inputs Solar'!$T$60,
                    'IV. Inputs Solar'!$T$60,
                    M5810-MAX((-1)*'IV. Inputs Solar'!$S$58*'IV. Inputs Solar'!$S$106,K5810*'IV. Inputs Solar'!$S$106)),
               M5810)))</f>
        <v>42.314285373628408</v>
      </c>
      <c r="N5811" s="98">
        <f>IF('IV. Inputs Solar'!$T$60=0,0,M5811/'IV. Inputs Solar'!$T$60)</f>
        <v>0.70523808956047351</v>
      </c>
      <c r="O5811" s="36">
        <f t="shared" si="362"/>
        <v>1</v>
      </c>
      <c r="P5811" s="36">
        <f t="shared" si="363"/>
        <v>0</v>
      </c>
      <c r="Q5811" s="36">
        <f t="shared" si="361"/>
        <v>0</v>
      </c>
      <c r="R5811" s="36">
        <f>ROUND(IF(K5811&lt;0,((M5811-M5812)/'IV. Inputs Solar'!$S$106)-K5811,0),2)</f>
        <v>0</v>
      </c>
      <c r="S5811" s="125">
        <f>ROUND(IF(K5811&gt;0,IF(T5811&gt;0,K5811,ABS((M5811-M5812)*'IV. Inputs Solar'!$S$106-K5811)),0),2)</f>
        <v>0</v>
      </c>
      <c r="T5811" s="151">
        <f>IF('IV. Inputs Solar'!$T$60&lt;&gt;0,
     IF(AND(M5811&lt;MIN('IV. Inputs Solar'!$T$60,'IV. Inputs Solar'!$T$60*'IV. Inputs Solar'!$S$108+SUM(INDEX(K5811:$K$8797,MATCH(L5811,L5811:$L$8797,0),1):INDEX(K5811:$K$8797,MATCH(L5811,L5811:$L$8797,0)+L5811-1,1))/'IV. Inputs Solar'!$S$106),K5811&gt;0),
          'IV. Inputs Solar'!$S$66,
          0),
     IF(K5811&gt;0,
          IF(K5811&lt;0.3*'IV. Inputs Solar'!$S$66,
               0.3*'IV. Inputs Solar'!$S$66,
               K5811),
          0))</f>
        <v>0</v>
      </c>
      <c r="U5811" s="151">
        <f>T5811/('III. Inputs Baseline Diesel'!$S$54*'III. Inputs Baseline Diesel'!$S$57)</f>
        <v>0</v>
      </c>
    </row>
    <row r="5812" spans="2:21" ht="14.25" customHeight="1" x14ac:dyDescent="0.25">
      <c r="B5812" s="635">
        <v>5775</v>
      </c>
      <c r="C5812" s="268">
        <f>INDEX('V. Load Profile'!$D$85:$K$108,IF(MOD(B5812,24)=0, 24,MOD(B5812,24)),4)</f>
        <v>1.1111111111111112</v>
      </c>
      <c r="D5812" s="605">
        <f>IF('III. Inputs Baseline Diesel'!$S$17&gt;0,IF(AND(C5812&gt;0, C5812&lt;'III. Inputs Baseline Diesel'!$S$17*'III. Inputs Baseline Diesel'!$S$50),'III. Inputs Baseline Diesel'!$S$50*'III. Inputs Baseline Diesel'!$S$17,C5812))</f>
        <v>3.2279999999999998</v>
      </c>
      <c r="E5812" s="23">
        <f>INDEX('IX. Irradiation Data'!$G$15:$I$8774,B5812,2)</f>
        <v>336</v>
      </c>
      <c r="F5812" s="36">
        <f>INDEX('IX. Irradiation Data'!$G$15:$I$8774,B5812, 3)</f>
        <v>29.8</v>
      </c>
      <c r="G5812" s="36">
        <f>E5812*COS(RADIANS('IV. Inputs Solar'!$S$102))</f>
        <v>324.55107763312697</v>
      </c>
      <c r="H5812" s="36">
        <f>F5812+('IV. Inputs Solar'!$S$100-20)/80*E5812/10</f>
        <v>50.8</v>
      </c>
      <c r="I5812" s="36">
        <f>1+('IV. Inputs Solar'!$S$101*(H5812-25))</f>
        <v>0.90969999999999995</v>
      </c>
      <c r="J5812" s="36">
        <f>G5812*I5812*('IV. Inputs Solar'!$T$52*'IV. Inputs Solar'!$S$53)/1000</f>
        <v>5.9048823064571119</v>
      </c>
      <c r="K5812" s="125">
        <f t="shared" si="360"/>
        <v>-4.7937711953460003</v>
      </c>
      <c r="L5812" s="36">
        <f>IF(K5812&gt;0,MATCH(0,K5812:$K$8797,-1)-1,0)</f>
        <v>0</v>
      </c>
      <c r="M5812" s="126">
        <f>IF('IV. Inputs Solar'!$T$60=0,
     0,
     IF(K5811&gt;0,
          IF(T5811=0,
               IF(M5811&gt;='IV. Inputs Solar'!$S$108*'IV. Inputs Solar'!$T$60,
                    IF(M5811-MIN('IV. Inputs Solar'!$S$58/'IV. Inputs Solar'!$S$106,K5811/'IV. Inputs Solar'!$S$106)&lt;'IV. Inputs Solar'!$T$60*'IV. Inputs Solar'!$S$108,
                         'IV. Inputs Solar'!$T$60*'IV. Inputs Solar'!$S$108,
                         M5811-MIN('IV. Inputs Solar'!$S$58/'IV. Inputs Solar'!$S$106,K5811/'IV. Inputs Solar'!$S$106)),
                    IF(M5811+MIN('IV. Inputs Solar'!$S$66-K5811,'IV. Inputs Solar'!$S$58)*'IV. Inputs Solar'!$S$106&gt;'IV. Inputs Solar'!$T$60,
                         'IV. Inputs Solar'!$T$60,
                         M5811+MIN('IV. Inputs Solar'!$S$66-K5811,'IV. Inputs Solar'!$S$58)*'IV. Inputs Solar'!$S$106)),
               IF(M5811-'IV. Inputs Solar'!$S$108*'IV. Inputs Solar'!$T$60&lt;MIN('IV. Inputs Solar'!$T$60,'IV. Inputs Solar'!$T$60*'IV. Inputs Solar'!$S$108+SUM(INDEX(K5812:$K$8797,MATCH(L5812,L5812:$L$8797,0),1):INDEX(K5812:$K$8797,MATCH(L5812,L5812:$L$8797,0)+L5812-1,1))/'IV. Inputs Solar'!$S$106),
                    IF(M5811+MIN('IV. Inputs Solar'!$S$66-K5811,'IV. Inputs Solar'!$S$58)*'IV. Inputs Solar'!$S$106&gt;MIN('IV. Inputs Solar'!$T$60,'IV. Inputs Solar'!$T$60*'IV. Inputs Solar'!$S$108+SUM(INDEX(K5812:$K$8797,MATCH(L5812,L5812:$L$8797,0),1):INDEX(K5812:$K$8797,MATCH(L5812,L5812:$L$8797,0)+L5812-1,1))/'IV. Inputs Solar'!$S$106),
                         MIN('IV. Inputs Solar'!$T$60,'IV. Inputs Solar'!$T$60*'IV. Inputs Solar'!$S$108+SUM(INDEX(K5812:$K$8797,MATCH(L5812,L5812:$L$8797,0),1):INDEX(K5812:$K$8797,MATCH(L5812,L5812:$L$8797,0)+L5812-1,1))/'IV. Inputs Solar'!$S$106),
                         M5811+MIN('IV. Inputs Solar'!$S$66-K5811,'IV. Inputs Solar'!$S$58)*'IV. Inputs Solar'!$S$106),
                    M5811)),
          IF(M5811&lt;'IV. Inputs Solar'!$T$60,
               IF(M5811-MAX((-1)*'IV. Inputs Solar'!$S$58*'IV. Inputs Solar'!$S$106,K5811*'IV. Inputs Solar'!$S$106)&gt;'IV. Inputs Solar'!$T$60,
                    'IV. Inputs Solar'!$T$60,
                    M5811-MAX((-1)*'IV. Inputs Solar'!$S$58*'IV. Inputs Solar'!$S$106,K5811*'IV. Inputs Solar'!$S$106)),
               M5811)))</f>
        <v>47.623235894496005</v>
      </c>
      <c r="N5812" s="98">
        <f>IF('IV. Inputs Solar'!$T$60=0,0,M5812/'IV. Inputs Solar'!$T$60)</f>
        <v>0.79372059824160013</v>
      </c>
      <c r="O5812" s="36">
        <f t="shared" si="362"/>
        <v>1</v>
      </c>
      <c r="P5812" s="36">
        <f t="shared" si="363"/>
        <v>0</v>
      </c>
      <c r="Q5812" s="36">
        <f t="shared" si="361"/>
        <v>0</v>
      </c>
      <c r="R5812" s="36">
        <f>ROUND(IF(K5812&lt;0,((M5812-M5813)/'IV. Inputs Solar'!$S$106)-K5812,0),2)</f>
        <v>0</v>
      </c>
      <c r="S5812" s="125">
        <f>ROUND(IF(K5812&gt;0,IF(T5812&gt;0,K5812,ABS((M5812-M5813)*'IV. Inputs Solar'!$S$106-K5812)),0),2)</f>
        <v>0</v>
      </c>
      <c r="T5812" s="151">
        <f>IF('IV. Inputs Solar'!$T$60&lt;&gt;0,
     IF(AND(M5812&lt;MIN('IV. Inputs Solar'!$T$60,'IV. Inputs Solar'!$T$60*'IV. Inputs Solar'!$S$108+SUM(INDEX(K5812:$K$8797,MATCH(L5812,L5812:$L$8797,0),1):INDEX(K5812:$K$8797,MATCH(L5812,L5812:$L$8797,0)+L5812-1,1))/'IV. Inputs Solar'!$S$106),K5812&gt;0),
          'IV. Inputs Solar'!$S$66,
          0),
     IF(K5812&gt;0,
          IF(K5812&lt;0.3*'IV. Inputs Solar'!$S$66,
               0.3*'IV. Inputs Solar'!$S$66,
               K5812),
          0))</f>
        <v>0</v>
      </c>
      <c r="U5812" s="151">
        <f>T5812/('III. Inputs Baseline Diesel'!$S$54*'III. Inputs Baseline Diesel'!$S$57)</f>
        <v>0</v>
      </c>
    </row>
    <row r="5813" spans="2:21" ht="14.25" customHeight="1" x14ac:dyDescent="0.25">
      <c r="B5813" s="635">
        <v>5776</v>
      </c>
      <c r="C5813" s="268">
        <f>INDEX('V. Load Profile'!$D$85:$K$108,IF(MOD(B5813,24)=0, 24,MOD(B5813,24)),4)</f>
        <v>1</v>
      </c>
      <c r="D5813" s="605">
        <f>IF('III. Inputs Baseline Diesel'!$S$17&gt;0,IF(AND(C5813&gt;0, C5813&lt;'III. Inputs Baseline Diesel'!$S$17*'III. Inputs Baseline Diesel'!$S$50),'III. Inputs Baseline Diesel'!$S$50*'III. Inputs Baseline Diesel'!$S$17,C5813))</f>
        <v>3.2279999999999998</v>
      </c>
      <c r="E5813" s="23">
        <f>INDEX('IX. Irradiation Data'!$G$15:$I$8774,B5813,2)</f>
        <v>257</v>
      </c>
      <c r="F5813" s="36">
        <f>INDEX('IX. Irradiation Data'!$G$15:$I$8774,B5813, 3)</f>
        <v>28.9</v>
      </c>
      <c r="G5813" s="36">
        <f>E5813*COS(RADIANS('IV. Inputs Solar'!$S$102))</f>
        <v>248.24293735629055</v>
      </c>
      <c r="H5813" s="36">
        <f>F5813+('IV. Inputs Solar'!$S$100-20)/80*E5813/10</f>
        <v>44.962499999999999</v>
      </c>
      <c r="I5813" s="36">
        <f>1+('IV. Inputs Solar'!$S$101*(H5813-25))</f>
        <v>0.93013124999999997</v>
      </c>
      <c r="J5813" s="36">
        <f>G5813*I5813*('IV. Inputs Solar'!$T$52*'IV. Inputs Solar'!$S$53)/1000</f>
        <v>4.6179702725375646</v>
      </c>
      <c r="K5813" s="125">
        <f t="shared" si="360"/>
        <v>-3.6179702725375646</v>
      </c>
      <c r="L5813" s="36">
        <f>IF(K5813&gt;0,MATCH(0,K5813:$K$8797,-1)-1,0)</f>
        <v>0</v>
      </c>
      <c r="M5813" s="126">
        <f>IF('IV. Inputs Solar'!$T$60=0,
     0,
     IF(K5812&gt;0,
          IF(T5812=0,
               IF(M5812&gt;='IV. Inputs Solar'!$S$108*'IV. Inputs Solar'!$T$60,
                    IF(M5812-MIN('IV. Inputs Solar'!$S$58/'IV. Inputs Solar'!$S$106,K5812/'IV. Inputs Solar'!$S$106)&lt;'IV. Inputs Solar'!$T$60*'IV. Inputs Solar'!$S$108,
                         'IV. Inputs Solar'!$T$60*'IV. Inputs Solar'!$S$108,
                         M5812-MIN('IV. Inputs Solar'!$S$58/'IV. Inputs Solar'!$S$106,K5812/'IV. Inputs Solar'!$S$106)),
                    IF(M5812+MIN('IV. Inputs Solar'!$S$66-K5812,'IV. Inputs Solar'!$S$58)*'IV. Inputs Solar'!$S$106&gt;'IV. Inputs Solar'!$T$60,
                         'IV. Inputs Solar'!$T$60,
                         M5812+MIN('IV. Inputs Solar'!$S$66-K5812,'IV. Inputs Solar'!$S$58)*'IV. Inputs Solar'!$S$106)),
               IF(M5812-'IV. Inputs Solar'!$S$108*'IV. Inputs Solar'!$T$60&lt;MIN('IV. Inputs Solar'!$T$60,'IV. Inputs Solar'!$T$60*'IV. Inputs Solar'!$S$108+SUM(INDEX(K5813:$K$8797,MATCH(L5813,L5813:$L$8797,0),1):INDEX(K5813:$K$8797,MATCH(L5813,L5813:$L$8797,0)+L5813-1,1))/'IV. Inputs Solar'!$S$106),
                    IF(M5812+MIN('IV. Inputs Solar'!$S$66-K5812,'IV. Inputs Solar'!$S$58)*'IV. Inputs Solar'!$S$106&gt;MIN('IV. Inputs Solar'!$T$60,'IV. Inputs Solar'!$T$60*'IV. Inputs Solar'!$S$108+SUM(INDEX(K5813:$K$8797,MATCH(L5813,L5813:$L$8797,0),1):INDEX(K5813:$K$8797,MATCH(L5813,L5813:$L$8797,0)+L5813-1,1))/'IV. Inputs Solar'!$S$106),
                         MIN('IV. Inputs Solar'!$T$60,'IV. Inputs Solar'!$T$60*'IV. Inputs Solar'!$S$108+SUM(INDEX(K5813:$K$8797,MATCH(L5813,L5813:$L$8797,0),1):INDEX(K5813:$K$8797,MATCH(L5813,L5813:$L$8797,0)+L5813-1,1))/'IV. Inputs Solar'!$S$106),
                         M5812+MIN('IV. Inputs Solar'!$S$66-K5812,'IV. Inputs Solar'!$S$58)*'IV. Inputs Solar'!$S$106),
                    M5812)),
          IF(M5812&lt;'IV. Inputs Solar'!$T$60,
               IF(M5812-MAX((-1)*'IV. Inputs Solar'!$S$58*'IV. Inputs Solar'!$S$106,K5812*'IV. Inputs Solar'!$S$106)&gt;'IV. Inputs Solar'!$T$60,
                    'IV. Inputs Solar'!$T$60,
                    M5812-MAX((-1)*'IV. Inputs Solar'!$S$58*'IV. Inputs Solar'!$S$106,K5812*'IV. Inputs Solar'!$S$106)),
               M5812)))</f>
        <v>52.171006562196403</v>
      </c>
      <c r="N5813" s="98">
        <f>IF('IV. Inputs Solar'!$T$60=0,0,M5813/'IV. Inputs Solar'!$T$60)</f>
        <v>0.86951677603660671</v>
      </c>
      <c r="O5813" s="36">
        <f t="shared" si="362"/>
        <v>1</v>
      </c>
      <c r="P5813" s="36">
        <f t="shared" si="363"/>
        <v>0</v>
      </c>
      <c r="Q5813" s="36">
        <f t="shared" si="361"/>
        <v>0</v>
      </c>
      <c r="R5813" s="36">
        <f>ROUND(IF(K5813&lt;0,((M5813-M5814)/'IV. Inputs Solar'!$S$106)-K5813,0),2)</f>
        <v>0</v>
      </c>
      <c r="S5813" s="125">
        <f>ROUND(IF(K5813&gt;0,IF(T5813&gt;0,K5813,ABS((M5813-M5814)*'IV. Inputs Solar'!$S$106-K5813)),0),2)</f>
        <v>0</v>
      </c>
      <c r="T5813" s="151">
        <f>IF('IV. Inputs Solar'!$T$60&lt;&gt;0,
     IF(AND(M5813&lt;MIN('IV. Inputs Solar'!$T$60,'IV. Inputs Solar'!$T$60*'IV. Inputs Solar'!$S$108+SUM(INDEX(K5813:$K$8797,MATCH(L5813,L5813:$L$8797,0),1):INDEX(K5813:$K$8797,MATCH(L5813,L5813:$L$8797,0)+L5813-1,1))/'IV. Inputs Solar'!$S$106),K5813&gt;0),
          'IV. Inputs Solar'!$S$66,
          0),
     IF(K5813&gt;0,
          IF(K5813&lt;0.3*'IV. Inputs Solar'!$S$66,
               0.3*'IV. Inputs Solar'!$S$66,
               K5813),
          0))</f>
        <v>0</v>
      </c>
      <c r="U5813" s="151">
        <f>T5813/('III. Inputs Baseline Diesel'!$S$54*'III. Inputs Baseline Diesel'!$S$57)</f>
        <v>0</v>
      </c>
    </row>
    <row r="5814" spans="2:21" ht="14.25" customHeight="1" x14ac:dyDescent="0.25">
      <c r="B5814" s="635">
        <v>5777</v>
      </c>
      <c r="C5814" s="268">
        <f>INDEX('V. Load Profile'!$D$85:$K$108,IF(MOD(B5814,24)=0, 24,MOD(B5814,24)),4)</f>
        <v>0.44444444444444448</v>
      </c>
      <c r="D5814" s="605">
        <f>IF('III. Inputs Baseline Diesel'!$S$17&gt;0,IF(AND(C5814&gt;0, C5814&lt;'III. Inputs Baseline Diesel'!$S$17*'III. Inputs Baseline Diesel'!$S$50),'III. Inputs Baseline Diesel'!$S$50*'III. Inputs Baseline Diesel'!$S$17,C5814))</f>
        <v>3.2279999999999998</v>
      </c>
      <c r="E5814" s="23">
        <f>INDEX('IX. Irradiation Data'!$G$15:$I$8774,B5814,2)</f>
        <v>160</v>
      </c>
      <c r="F5814" s="36">
        <f>INDEX('IX. Irradiation Data'!$G$15:$I$8774,B5814, 3)</f>
        <v>28</v>
      </c>
      <c r="G5814" s="36">
        <f>E5814*COS(RADIANS('IV. Inputs Solar'!$S$102))</f>
        <v>154.54813220625093</v>
      </c>
      <c r="H5814" s="36">
        <f>F5814+('IV. Inputs Solar'!$S$100-20)/80*E5814/10</f>
        <v>38</v>
      </c>
      <c r="I5814" s="36">
        <f>1+('IV. Inputs Solar'!$S$101*(H5814-25))</f>
        <v>0.95450000000000002</v>
      </c>
      <c r="J5814" s="36">
        <f>G5814*I5814*('IV. Inputs Solar'!$T$52*'IV. Inputs Solar'!$S$53)/1000</f>
        <v>2.9503238438173303</v>
      </c>
      <c r="K5814" s="125">
        <f t="shared" si="360"/>
        <v>-2.5058793993728856</v>
      </c>
      <c r="L5814" s="36">
        <f>IF(K5814&gt;0,MATCH(0,K5814:$K$8797,-1)-1,0)</f>
        <v>0</v>
      </c>
      <c r="M5814" s="126">
        <f>IF('IV. Inputs Solar'!$T$60=0,
     0,
     IF(K5813&gt;0,
          IF(T5813=0,
               IF(M5813&gt;='IV. Inputs Solar'!$S$108*'IV. Inputs Solar'!$T$60,
                    IF(M5813-MIN('IV. Inputs Solar'!$S$58/'IV. Inputs Solar'!$S$106,K5813/'IV. Inputs Solar'!$S$106)&lt;'IV. Inputs Solar'!$T$60*'IV. Inputs Solar'!$S$108,
                         'IV. Inputs Solar'!$T$60*'IV. Inputs Solar'!$S$108,
                         M5813-MIN('IV. Inputs Solar'!$S$58/'IV. Inputs Solar'!$S$106,K5813/'IV. Inputs Solar'!$S$106)),
                    IF(M5813+MIN('IV. Inputs Solar'!$S$66-K5813,'IV. Inputs Solar'!$S$58)*'IV. Inputs Solar'!$S$106&gt;'IV. Inputs Solar'!$T$60,
                         'IV. Inputs Solar'!$T$60,
                         M5813+MIN('IV. Inputs Solar'!$S$66-K5813,'IV. Inputs Solar'!$S$58)*'IV. Inputs Solar'!$S$106)),
               IF(M5813-'IV. Inputs Solar'!$S$108*'IV. Inputs Solar'!$T$60&lt;MIN('IV. Inputs Solar'!$T$60,'IV. Inputs Solar'!$T$60*'IV. Inputs Solar'!$S$108+SUM(INDEX(K5814:$K$8797,MATCH(L5814,L5814:$L$8797,0),1):INDEX(K5814:$K$8797,MATCH(L5814,L5814:$L$8797,0)+L5814-1,1))/'IV. Inputs Solar'!$S$106),
                    IF(M5813+MIN('IV. Inputs Solar'!$S$66-K5813,'IV. Inputs Solar'!$S$58)*'IV. Inputs Solar'!$S$106&gt;MIN('IV. Inputs Solar'!$T$60,'IV. Inputs Solar'!$T$60*'IV. Inputs Solar'!$S$108+SUM(INDEX(K5814:$K$8797,MATCH(L5814,L5814:$L$8797,0),1):INDEX(K5814:$K$8797,MATCH(L5814,L5814:$L$8797,0)+L5814-1,1))/'IV. Inputs Solar'!$S$106),
                         MIN('IV. Inputs Solar'!$T$60,'IV. Inputs Solar'!$T$60*'IV. Inputs Solar'!$S$108+SUM(INDEX(K5814:$K$8797,MATCH(L5814,L5814:$L$8797,0),1):INDEX(K5814:$K$8797,MATCH(L5814,L5814:$L$8797,0)+L5814-1,1))/'IV. Inputs Solar'!$S$106),
                         M5813+MIN('IV. Inputs Solar'!$S$66-K5813,'IV. Inputs Solar'!$S$58)*'IV. Inputs Solar'!$S$106),
                    M5813)),
          IF(M5813&lt;'IV. Inputs Solar'!$T$60,
               IF(M5813-MAX((-1)*'IV. Inputs Solar'!$S$58*'IV. Inputs Solar'!$S$106,K5813*'IV. Inputs Solar'!$S$106)&gt;'IV. Inputs Solar'!$T$60,
                    'IV. Inputs Solar'!$T$60,
                    M5813-MAX((-1)*'IV. Inputs Solar'!$S$58*'IV. Inputs Solar'!$S$106,K5813*'IV. Inputs Solar'!$S$106)),
               M5813)))</f>
        <v>55.603314532596059</v>
      </c>
      <c r="N5814" s="98">
        <f>IF('IV. Inputs Solar'!$T$60=0,0,M5814/'IV. Inputs Solar'!$T$60)</f>
        <v>0.926721908876601</v>
      </c>
      <c r="O5814" s="36">
        <f t="shared" si="362"/>
        <v>1</v>
      </c>
      <c r="P5814" s="36">
        <f t="shared" si="363"/>
        <v>0</v>
      </c>
      <c r="Q5814" s="36">
        <f t="shared" si="361"/>
        <v>0</v>
      </c>
      <c r="R5814" s="36">
        <f>ROUND(IF(K5814&lt;0,((M5814-M5815)/'IV. Inputs Solar'!$S$106)-K5814,0),2)</f>
        <v>0</v>
      </c>
      <c r="S5814" s="125">
        <f>ROUND(IF(K5814&gt;0,IF(T5814&gt;0,K5814,ABS((M5814-M5815)*'IV. Inputs Solar'!$S$106-K5814)),0),2)</f>
        <v>0</v>
      </c>
      <c r="T5814" s="151">
        <f>IF('IV. Inputs Solar'!$T$60&lt;&gt;0,
     IF(AND(M5814&lt;MIN('IV. Inputs Solar'!$T$60,'IV. Inputs Solar'!$T$60*'IV. Inputs Solar'!$S$108+SUM(INDEX(K5814:$K$8797,MATCH(L5814,L5814:$L$8797,0),1):INDEX(K5814:$K$8797,MATCH(L5814,L5814:$L$8797,0)+L5814-1,1))/'IV. Inputs Solar'!$S$106),K5814&gt;0),
          'IV. Inputs Solar'!$S$66,
          0),
     IF(K5814&gt;0,
          IF(K5814&lt;0.3*'IV. Inputs Solar'!$S$66,
               0.3*'IV. Inputs Solar'!$S$66,
               K5814),
          0))</f>
        <v>0</v>
      </c>
      <c r="U5814" s="151">
        <f>T5814/('III. Inputs Baseline Diesel'!$S$54*'III. Inputs Baseline Diesel'!$S$57)</f>
        <v>0</v>
      </c>
    </row>
    <row r="5815" spans="2:21" ht="14.25" customHeight="1" x14ac:dyDescent="0.25">
      <c r="B5815" s="635">
        <v>5778</v>
      </c>
      <c r="C5815" s="268">
        <f>INDEX('V. Load Profile'!$D$85:$K$108,IF(MOD(B5815,24)=0, 24,MOD(B5815,24)),4)</f>
        <v>0.44444444444444448</v>
      </c>
      <c r="D5815" s="605">
        <f>IF('III. Inputs Baseline Diesel'!$S$17&gt;0,IF(AND(C5815&gt;0, C5815&lt;'III. Inputs Baseline Diesel'!$S$17*'III. Inputs Baseline Diesel'!$S$50),'III. Inputs Baseline Diesel'!$S$50*'III. Inputs Baseline Diesel'!$S$17,C5815))</f>
        <v>3.2279999999999998</v>
      </c>
      <c r="E5815" s="23">
        <f>INDEX('IX. Irradiation Data'!$G$15:$I$8774,B5815,2)</f>
        <v>58</v>
      </c>
      <c r="F5815" s="36">
        <f>INDEX('IX. Irradiation Data'!$G$15:$I$8774,B5815, 3)</f>
        <v>27</v>
      </c>
      <c r="G5815" s="36">
        <f>E5815*COS(RADIANS('IV. Inputs Solar'!$S$102))</f>
        <v>56.023697924765962</v>
      </c>
      <c r="H5815" s="36">
        <f>F5815+('IV. Inputs Solar'!$S$100-20)/80*E5815/10</f>
        <v>30.625</v>
      </c>
      <c r="I5815" s="36">
        <f>1+('IV. Inputs Solar'!$S$101*(H5815-25))</f>
        <v>0.98031250000000003</v>
      </c>
      <c r="J5815" s="36">
        <f>G5815*I5815*('IV. Inputs Solar'!$T$52*'IV. Inputs Solar'!$S$53)/1000</f>
        <v>1.0984146274374427</v>
      </c>
      <c r="K5815" s="125">
        <f t="shared" si="360"/>
        <v>-0.65397018299299825</v>
      </c>
      <c r="L5815" s="36">
        <f>IF(K5815&gt;0,MATCH(0,K5815:$K$8797,-1)-1,0)</f>
        <v>0</v>
      </c>
      <c r="M5815" s="126">
        <f>IF('IV. Inputs Solar'!$T$60=0,
     0,
     IF(K5814&gt;0,
          IF(T5814=0,
               IF(M5814&gt;='IV. Inputs Solar'!$S$108*'IV. Inputs Solar'!$T$60,
                    IF(M5814-MIN('IV. Inputs Solar'!$S$58/'IV. Inputs Solar'!$S$106,K5814/'IV. Inputs Solar'!$S$106)&lt;'IV. Inputs Solar'!$T$60*'IV. Inputs Solar'!$S$108,
                         'IV. Inputs Solar'!$T$60*'IV. Inputs Solar'!$S$108,
                         M5814-MIN('IV. Inputs Solar'!$S$58/'IV. Inputs Solar'!$S$106,K5814/'IV. Inputs Solar'!$S$106)),
                    IF(M5814+MIN('IV. Inputs Solar'!$S$66-K5814,'IV. Inputs Solar'!$S$58)*'IV. Inputs Solar'!$S$106&gt;'IV. Inputs Solar'!$T$60,
                         'IV. Inputs Solar'!$T$60,
                         M5814+MIN('IV. Inputs Solar'!$S$66-K5814,'IV. Inputs Solar'!$S$58)*'IV. Inputs Solar'!$S$106)),
               IF(M5814-'IV. Inputs Solar'!$S$108*'IV. Inputs Solar'!$T$60&lt;MIN('IV. Inputs Solar'!$T$60,'IV. Inputs Solar'!$T$60*'IV. Inputs Solar'!$S$108+SUM(INDEX(K5815:$K$8797,MATCH(L5815,L5815:$L$8797,0),1):INDEX(K5815:$K$8797,MATCH(L5815,L5815:$L$8797,0)+L5815-1,1))/'IV. Inputs Solar'!$S$106),
                    IF(M5814+MIN('IV. Inputs Solar'!$S$66-K5814,'IV. Inputs Solar'!$S$58)*'IV. Inputs Solar'!$S$106&gt;MIN('IV. Inputs Solar'!$T$60,'IV. Inputs Solar'!$T$60*'IV. Inputs Solar'!$S$108+SUM(INDEX(K5815:$K$8797,MATCH(L5815,L5815:$L$8797,0),1):INDEX(K5815:$K$8797,MATCH(L5815,L5815:$L$8797,0)+L5815-1,1))/'IV. Inputs Solar'!$S$106),
                         MIN('IV. Inputs Solar'!$T$60,'IV. Inputs Solar'!$T$60*'IV. Inputs Solar'!$S$108+SUM(INDEX(K5815:$K$8797,MATCH(L5815,L5815:$L$8797,0),1):INDEX(K5815:$K$8797,MATCH(L5815,L5815:$L$8797,0)+L5815-1,1))/'IV. Inputs Solar'!$S$106),
                         M5814+MIN('IV. Inputs Solar'!$S$66-K5814,'IV. Inputs Solar'!$S$58)*'IV. Inputs Solar'!$S$106),
                    M5814)),
          IF(M5814&lt;'IV. Inputs Solar'!$T$60,
               IF(M5814-MAX((-1)*'IV. Inputs Solar'!$S$58*'IV. Inputs Solar'!$S$106,K5814*'IV. Inputs Solar'!$S$106)&gt;'IV. Inputs Solar'!$T$60,
                    'IV. Inputs Solar'!$T$60,
                    M5814-MAX((-1)*'IV. Inputs Solar'!$S$58*'IV. Inputs Solar'!$S$106,K5814*'IV. Inputs Solar'!$S$106)),
               M5814)))</f>
        <v>57.980600465709969</v>
      </c>
      <c r="N5815" s="98">
        <f>IF('IV. Inputs Solar'!$T$60=0,0,M5815/'IV. Inputs Solar'!$T$60)</f>
        <v>0.96634334109516618</v>
      </c>
      <c r="O5815" s="36">
        <f t="shared" si="362"/>
        <v>1</v>
      </c>
      <c r="P5815" s="36">
        <f t="shared" si="363"/>
        <v>0</v>
      </c>
      <c r="Q5815" s="36">
        <f t="shared" si="361"/>
        <v>0</v>
      </c>
      <c r="R5815" s="36">
        <f>ROUND(IF(K5815&lt;0,((M5815-M5816)/'IV. Inputs Solar'!$S$106)-K5815,0),2)</f>
        <v>0</v>
      </c>
      <c r="S5815" s="125">
        <f>ROUND(IF(K5815&gt;0,IF(T5815&gt;0,K5815,ABS((M5815-M5816)*'IV. Inputs Solar'!$S$106-K5815)),0),2)</f>
        <v>0</v>
      </c>
      <c r="T5815" s="151">
        <f>IF('IV. Inputs Solar'!$T$60&lt;&gt;0,
     IF(AND(M5815&lt;MIN('IV. Inputs Solar'!$T$60,'IV. Inputs Solar'!$T$60*'IV. Inputs Solar'!$S$108+SUM(INDEX(K5815:$K$8797,MATCH(L5815,L5815:$L$8797,0),1):INDEX(K5815:$K$8797,MATCH(L5815,L5815:$L$8797,0)+L5815-1,1))/'IV. Inputs Solar'!$S$106),K5815&gt;0),
          'IV. Inputs Solar'!$S$66,
          0),
     IF(K5815&gt;0,
          IF(K5815&lt;0.3*'IV. Inputs Solar'!$S$66,
               0.3*'IV. Inputs Solar'!$S$66,
               K5815),
          0))</f>
        <v>0</v>
      </c>
      <c r="U5815" s="151">
        <f>T5815/('III. Inputs Baseline Diesel'!$S$54*'III. Inputs Baseline Diesel'!$S$57)</f>
        <v>0</v>
      </c>
    </row>
    <row r="5816" spans="2:21" ht="14.25" customHeight="1" x14ac:dyDescent="0.25">
      <c r="B5816" s="635">
        <v>5779</v>
      </c>
      <c r="C5816" s="268">
        <f>INDEX('V. Load Profile'!$D$85:$K$108,IF(MOD(B5816,24)=0, 24,MOD(B5816,24)),4)</f>
        <v>7.7444444444444436</v>
      </c>
      <c r="D5816" s="605">
        <f>IF('III. Inputs Baseline Diesel'!$S$17&gt;0,IF(AND(C5816&gt;0, C5816&lt;'III. Inputs Baseline Diesel'!$S$17*'III. Inputs Baseline Diesel'!$S$50),'III. Inputs Baseline Diesel'!$S$50*'III. Inputs Baseline Diesel'!$S$17,C5816))</f>
        <v>7.7444444444444436</v>
      </c>
      <c r="E5816" s="23">
        <f>INDEX('IX. Irradiation Data'!$G$15:$I$8774,B5816,2)</f>
        <v>3</v>
      </c>
      <c r="F5816" s="36">
        <f>INDEX('IX. Irradiation Data'!$G$15:$I$8774,B5816, 3)</f>
        <v>26.1</v>
      </c>
      <c r="G5816" s="36">
        <f>E5816*COS(RADIANS('IV. Inputs Solar'!$S$102))</f>
        <v>2.897777478867205</v>
      </c>
      <c r="H5816" s="36">
        <f>F5816+('IV. Inputs Solar'!$S$100-20)/80*E5816/10</f>
        <v>26.287500000000001</v>
      </c>
      <c r="I5816" s="36">
        <f>1+('IV. Inputs Solar'!$S$101*(H5816-25))</f>
        <v>0.99549374999999996</v>
      </c>
      <c r="J5816" s="36">
        <f>G5816*I5816*('IV. Inputs Solar'!$T$52*'IV. Inputs Solar'!$S$53)/1000</f>
        <v>5.7694387382061195E-2</v>
      </c>
      <c r="K5816" s="125">
        <f t="shared" si="360"/>
        <v>7.6867500570623823</v>
      </c>
      <c r="L5816" s="36">
        <f>IF(K5816&gt;0,MATCH(0,K5816:$K$8797,-1)-1,0)</f>
        <v>11</v>
      </c>
      <c r="M5816" s="126">
        <f>IF('IV. Inputs Solar'!$T$60=0,
     0,
     IF(K5815&gt;0,
          IF(T5815=0,
               IF(M5815&gt;='IV. Inputs Solar'!$S$108*'IV. Inputs Solar'!$T$60,
                    IF(M5815-MIN('IV. Inputs Solar'!$S$58/'IV. Inputs Solar'!$S$106,K5815/'IV. Inputs Solar'!$S$106)&lt;'IV. Inputs Solar'!$T$60*'IV. Inputs Solar'!$S$108,
                         'IV. Inputs Solar'!$T$60*'IV. Inputs Solar'!$S$108,
                         M5815-MIN('IV. Inputs Solar'!$S$58/'IV. Inputs Solar'!$S$106,K5815/'IV. Inputs Solar'!$S$106)),
                    IF(M5815+MIN('IV. Inputs Solar'!$S$66-K5815,'IV. Inputs Solar'!$S$58)*'IV. Inputs Solar'!$S$106&gt;'IV. Inputs Solar'!$T$60,
                         'IV. Inputs Solar'!$T$60,
                         M5815+MIN('IV. Inputs Solar'!$S$66-K5815,'IV. Inputs Solar'!$S$58)*'IV. Inputs Solar'!$S$106)),
               IF(M5815-'IV. Inputs Solar'!$S$108*'IV. Inputs Solar'!$T$60&lt;MIN('IV. Inputs Solar'!$T$60,'IV. Inputs Solar'!$T$60*'IV. Inputs Solar'!$S$108+SUM(INDEX(K5816:$K$8797,MATCH(L5816,L5816:$L$8797,0),1):INDEX(K5816:$K$8797,MATCH(L5816,L5816:$L$8797,0)+L5816-1,1))/'IV. Inputs Solar'!$S$106),
                    IF(M5815+MIN('IV. Inputs Solar'!$S$66-K5815,'IV. Inputs Solar'!$S$58)*'IV. Inputs Solar'!$S$106&gt;MIN('IV. Inputs Solar'!$T$60,'IV. Inputs Solar'!$T$60*'IV. Inputs Solar'!$S$108+SUM(INDEX(K5816:$K$8797,MATCH(L5816,L5816:$L$8797,0),1):INDEX(K5816:$K$8797,MATCH(L5816,L5816:$L$8797,0)+L5816-1,1))/'IV. Inputs Solar'!$S$106),
                         MIN('IV. Inputs Solar'!$T$60,'IV. Inputs Solar'!$T$60*'IV. Inputs Solar'!$S$108+SUM(INDEX(K5816:$K$8797,MATCH(L5816,L5816:$L$8797,0),1):INDEX(K5816:$K$8797,MATCH(L5816,L5816:$L$8797,0)+L5816-1,1))/'IV. Inputs Solar'!$S$106),
                         M5815+MIN('IV. Inputs Solar'!$S$66-K5815,'IV. Inputs Solar'!$S$58)*'IV. Inputs Solar'!$S$106),
                    M5815)),
          IF(M5815&lt;'IV. Inputs Solar'!$T$60,
               IF(M5815-MAX((-1)*'IV. Inputs Solar'!$S$58*'IV. Inputs Solar'!$S$106,K5815*'IV. Inputs Solar'!$S$106)&gt;'IV. Inputs Solar'!$T$60,
                    'IV. Inputs Solar'!$T$60,
                    M5815-MAX((-1)*'IV. Inputs Solar'!$S$58*'IV. Inputs Solar'!$S$106,K5815*'IV. Inputs Solar'!$S$106)),
               M5815)))</f>
        <v>58.601011055738468</v>
      </c>
      <c r="N5816" s="98">
        <f>IF('IV. Inputs Solar'!$T$60=0,0,M5816/'IV. Inputs Solar'!$T$60)</f>
        <v>0.97668351759564109</v>
      </c>
      <c r="O5816" s="36">
        <f t="shared" si="362"/>
        <v>1</v>
      </c>
      <c r="P5816" s="36">
        <f t="shared" si="363"/>
        <v>0</v>
      </c>
      <c r="Q5816" s="36">
        <f t="shared" si="361"/>
        <v>0</v>
      </c>
      <c r="R5816" s="36">
        <f>ROUND(IF(K5816&lt;0,((M5816-M5817)/'IV. Inputs Solar'!$S$106)-K5816,0),2)</f>
        <v>0</v>
      </c>
      <c r="S5816" s="125">
        <f>ROUND(IF(K5816&gt;0,IF(T5816&gt;0,K5816,ABS((M5816-M5817)*'IV. Inputs Solar'!$S$106-K5816)),0),2)</f>
        <v>0</v>
      </c>
      <c r="T5816" s="151">
        <f>IF('IV. Inputs Solar'!$T$60&lt;&gt;0,
     IF(AND(M5816&lt;MIN('IV. Inputs Solar'!$T$60,'IV. Inputs Solar'!$T$60*'IV. Inputs Solar'!$S$108+SUM(INDEX(K5816:$K$8797,MATCH(L5816,L5816:$L$8797,0),1):INDEX(K5816:$K$8797,MATCH(L5816,L5816:$L$8797,0)+L5816-1,1))/'IV. Inputs Solar'!$S$106),K5816&gt;0),
          'IV. Inputs Solar'!$S$66,
          0),
     IF(K5816&gt;0,
          IF(K5816&lt;0.3*'IV. Inputs Solar'!$S$66,
               0.3*'IV. Inputs Solar'!$S$66,
               K5816),
          0))</f>
        <v>0</v>
      </c>
      <c r="U5816" s="151">
        <f>T5816/('III. Inputs Baseline Diesel'!$S$54*'III. Inputs Baseline Diesel'!$S$57)</f>
        <v>0</v>
      </c>
    </row>
    <row r="5817" spans="2:21" ht="14.25" customHeight="1" x14ac:dyDescent="0.25">
      <c r="B5817" s="635">
        <v>5780</v>
      </c>
      <c r="C5817" s="268">
        <f>INDEX('V. Load Profile'!$D$85:$K$108,IF(MOD(B5817,24)=0, 24,MOD(B5817,24)),4)</f>
        <v>8.9666666666666668</v>
      </c>
      <c r="D5817" s="605">
        <f>IF('III. Inputs Baseline Diesel'!$S$17&gt;0,IF(AND(C5817&gt;0, C5817&lt;'III. Inputs Baseline Diesel'!$S$17*'III. Inputs Baseline Diesel'!$S$50),'III. Inputs Baseline Diesel'!$S$50*'III. Inputs Baseline Diesel'!$S$17,C5817))</f>
        <v>8.9666666666666668</v>
      </c>
      <c r="E5817" s="23">
        <f>INDEX('IX. Irradiation Data'!$G$15:$I$8774,B5817,2)</f>
        <v>0</v>
      </c>
      <c r="F5817" s="36">
        <f>INDEX('IX. Irradiation Data'!$G$15:$I$8774,B5817, 3)</f>
        <v>25.3</v>
      </c>
      <c r="G5817" s="36">
        <f>E5817*COS(RADIANS('IV. Inputs Solar'!$S$102))</f>
        <v>0</v>
      </c>
      <c r="H5817" s="36">
        <f>F5817+('IV. Inputs Solar'!$S$100-20)/80*E5817/10</f>
        <v>25.3</v>
      </c>
      <c r="I5817" s="36">
        <f>1+('IV. Inputs Solar'!$S$101*(H5817-25))</f>
        <v>0.99895</v>
      </c>
      <c r="J5817" s="36">
        <f>G5817*I5817*('IV. Inputs Solar'!$T$52*'IV. Inputs Solar'!$S$53)/1000</f>
        <v>0</v>
      </c>
      <c r="K5817" s="125">
        <f t="shared" si="360"/>
        <v>8.9666666666666668</v>
      </c>
      <c r="L5817" s="36">
        <f>IF(K5817&gt;0,MATCH(0,K5817:$K$8797,-1)-1,0)</f>
        <v>10</v>
      </c>
      <c r="M5817" s="126">
        <f>IF('IV. Inputs Solar'!$T$60=0,
     0,
     IF(K5816&gt;0,
          IF(T5816=0,
               IF(M5816&gt;='IV. Inputs Solar'!$S$108*'IV. Inputs Solar'!$T$60,
                    IF(M5816-MIN('IV. Inputs Solar'!$S$58/'IV. Inputs Solar'!$S$106,K5816/'IV. Inputs Solar'!$S$106)&lt;'IV. Inputs Solar'!$T$60*'IV. Inputs Solar'!$S$108,
                         'IV. Inputs Solar'!$T$60*'IV. Inputs Solar'!$S$108,
                         M5816-MIN('IV. Inputs Solar'!$S$58/'IV. Inputs Solar'!$S$106,K5816/'IV. Inputs Solar'!$S$106)),
                    IF(M5816+MIN('IV. Inputs Solar'!$S$66-K5816,'IV. Inputs Solar'!$S$58)*'IV. Inputs Solar'!$S$106&gt;'IV. Inputs Solar'!$T$60,
                         'IV. Inputs Solar'!$T$60,
                         M5816+MIN('IV. Inputs Solar'!$S$66-K5816,'IV. Inputs Solar'!$S$58)*'IV. Inputs Solar'!$S$106)),
               IF(M5816-'IV. Inputs Solar'!$S$108*'IV. Inputs Solar'!$T$60&lt;MIN('IV. Inputs Solar'!$T$60,'IV. Inputs Solar'!$T$60*'IV. Inputs Solar'!$S$108+SUM(INDEX(K5817:$K$8797,MATCH(L5817,L5817:$L$8797,0),1):INDEX(K5817:$K$8797,MATCH(L5817,L5817:$L$8797,0)+L5817-1,1))/'IV. Inputs Solar'!$S$106),
                    IF(M5816+MIN('IV. Inputs Solar'!$S$66-K5816,'IV. Inputs Solar'!$S$58)*'IV. Inputs Solar'!$S$106&gt;MIN('IV. Inputs Solar'!$T$60,'IV. Inputs Solar'!$T$60*'IV. Inputs Solar'!$S$108+SUM(INDEX(K5817:$K$8797,MATCH(L5817,L5817:$L$8797,0),1):INDEX(K5817:$K$8797,MATCH(L5817,L5817:$L$8797,0)+L5817-1,1))/'IV. Inputs Solar'!$S$106),
                         MIN('IV. Inputs Solar'!$T$60,'IV. Inputs Solar'!$T$60*'IV. Inputs Solar'!$S$108+SUM(INDEX(K5817:$K$8797,MATCH(L5817,L5817:$L$8797,0),1):INDEX(K5817:$K$8797,MATCH(L5817,L5817:$L$8797,0)+L5817-1,1))/'IV. Inputs Solar'!$S$106),
                         M5816+MIN('IV. Inputs Solar'!$S$66-K5816,'IV. Inputs Solar'!$S$58)*'IV. Inputs Solar'!$S$106),
                    M5816)),
          IF(M5816&lt;'IV. Inputs Solar'!$T$60,
               IF(M5816-MAX((-1)*'IV. Inputs Solar'!$S$58*'IV. Inputs Solar'!$S$106,K5816*'IV. Inputs Solar'!$S$106)&gt;'IV. Inputs Solar'!$T$60,
                    'IV. Inputs Solar'!$T$60,
                    M5816-MAX((-1)*'IV. Inputs Solar'!$S$58*'IV. Inputs Solar'!$S$106,K5816*'IV. Inputs Solar'!$S$106)),
               M5816)))</f>
        <v>50.498465060823008</v>
      </c>
      <c r="N5817" s="98">
        <f>IF('IV. Inputs Solar'!$T$60=0,0,M5817/'IV. Inputs Solar'!$T$60)</f>
        <v>0.84164108434705009</v>
      </c>
      <c r="O5817" s="36">
        <f t="shared" si="362"/>
        <v>0</v>
      </c>
      <c r="P5817" s="36">
        <f t="shared" si="363"/>
        <v>0</v>
      </c>
      <c r="Q5817" s="36">
        <f t="shared" si="361"/>
        <v>0</v>
      </c>
      <c r="R5817" s="36">
        <f>ROUND(IF(K5817&lt;0,((M5817-M5818)/'IV. Inputs Solar'!$S$106)-K5817,0),2)</f>
        <v>0</v>
      </c>
      <c r="S5817" s="125">
        <f>ROUND(IF(K5817&gt;0,IF(T5817&gt;0,K5817,ABS((M5817-M5818)*'IV. Inputs Solar'!$S$106-K5817)),0),2)</f>
        <v>0</v>
      </c>
      <c r="T5817" s="151">
        <f>IF('IV. Inputs Solar'!$T$60&lt;&gt;0,
     IF(AND(M5817&lt;MIN('IV. Inputs Solar'!$T$60,'IV. Inputs Solar'!$T$60*'IV. Inputs Solar'!$S$108+SUM(INDEX(K5817:$K$8797,MATCH(L5817,L5817:$L$8797,0),1):INDEX(K5817:$K$8797,MATCH(L5817,L5817:$L$8797,0)+L5817-1,1))/'IV. Inputs Solar'!$S$106),K5817&gt;0),
          'IV. Inputs Solar'!$S$66,
          0),
     IF(K5817&gt;0,
          IF(K5817&lt;0.3*'IV. Inputs Solar'!$S$66,
               0.3*'IV. Inputs Solar'!$S$66,
               K5817),
          0))</f>
        <v>0</v>
      </c>
      <c r="U5817" s="151">
        <f>T5817/('III. Inputs Baseline Diesel'!$S$54*'III. Inputs Baseline Diesel'!$S$57)</f>
        <v>0</v>
      </c>
    </row>
    <row r="5818" spans="2:21" ht="14.25" customHeight="1" x14ac:dyDescent="0.25">
      <c r="B5818" s="635">
        <v>5781</v>
      </c>
      <c r="C5818" s="268">
        <f>INDEX('V. Load Profile'!$D$85:$K$108,IF(MOD(B5818,24)=0, 24,MOD(B5818,24)),4)</f>
        <v>8.9666666666666668</v>
      </c>
      <c r="D5818" s="605">
        <f>IF('III. Inputs Baseline Diesel'!$S$17&gt;0,IF(AND(C5818&gt;0, C5818&lt;'III. Inputs Baseline Diesel'!$S$17*'III. Inputs Baseline Diesel'!$S$50),'III. Inputs Baseline Diesel'!$S$50*'III. Inputs Baseline Diesel'!$S$17,C5818))</f>
        <v>8.9666666666666668</v>
      </c>
      <c r="E5818" s="23">
        <f>INDEX('IX. Irradiation Data'!$G$15:$I$8774,B5818,2)</f>
        <v>0</v>
      </c>
      <c r="F5818" s="36">
        <f>INDEX('IX. Irradiation Data'!$G$15:$I$8774,B5818, 3)</f>
        <v>24.5</v>
      </c>
      <c r="G5818" s="36">
        <f>E5818*COS(RADIANS('IV. Inputs Solar'!$S$102))</f>
        <v>0</v>
      </c>
      <c r="H5818" s="36">
        <f>F5818+('IV. Inputs Solar'!$S$100-20)/80*E5818/10</f>
        <v>24.5</v>
      </c>
      <c r="I5818" s="36">
        <f>1+('IV. Inputs Solar'!$S$101*(H5818-25))</f>
        <v>1.0017499999999999</v>
      </c>
      <c r="J5818" s="36">
        <f>G5818*I5818*('IV. Inputs Solar'!$T$52*'IV. Inputs Solar'!$S$53)/1000</f>
        <v>0</v>
      </c>
      <c r="K5818" s="125">
        <f t="shared" si="360"/>
        <v>8.9666666666666668</v>
      </c>
      <c r="L5818" s="36">
        <f>IF(K5818&gt;0,MATCH(0,K5818:$K$8797,-1)-1,0)</f>
        <v>9</v>
      </c>
      <c r="M5818" s="126">
        <f>IF('IV. Inputs Solar'!$T$60=0,
     0,
     IF(K5817&gt;0,
          IF(T5817=0,
               IF(M5817&gt;='IV. Inputs Solar'!$S$108*'IV. Inputs Solar'!$T$60,
                    IF(M5817-MIN('IV. Inputs Solar'!$S$58/'IV. Inputs Solar'!$S$106,K5817/'IV. Inputs Solar'!$S$106)&lt;'IV. Inputs Solar'!$T$60*'IV. Inputs Solar'!$S$108,
                         'IV. Inputs Solar'!$T$60*'IV. Inputs Solar'!$S$108,
                         M5817-MIN('IV. Inputs Solar'!$S$58/'IV. Inputs Solar'!$S$106,K5817/'IV. Inputs Solar'!$S$106)),
                    IF(M5817+MIN('IV. Inputs Solar'!$S$66-K5817,'IV. Inputs Solar'!$S$58)*'IV. Inputs Solar'!$S$106&gt;'IV. Inputs Solar'!$T$60,
                         'IV. Inputs Solar'!$T$60,
                         M5817+MIN('IV. Inputs Solar'!$S$66-K5817,'IV. Inputs Solar'!$S$58)*'IV. Inputs Solar'!$S$106)),
               IF(M5817-'IV. Inputs Solar'!$S$108*'IV. Inputs Solar'!$T$60&lt;MIN('IV. Inputs Solar'!$T$60,'IV. Inputs Solar'!$T$60*'IV. Inputs Solar'!$S$108+SUM(INDEX(K5818:$K$8797,MATCH(L5818,L5818:$L$8797,0),1):INDEX(K5818:$K$8797,MATCH(L5818,L5818:$L$8797,0)+L5818-1,1))/'IV. Inputs Solar'!$S$106),
                    IF(M5817+MIN('IV. Inputs Solar'!$S$66-K5817,'IV. Inputs Solar'!$S$58)*'IV. Inputs Solar'!$S$106&gt;MIN('IV. Inputs Solar'!$T$60,'IV. Inputs Solar'!$T$60*'IV. Inputs Solar'!$S$108+SUM(INDEX(K5818:$K$8797,MATCH(L5818,L5818:$L$8797,0),1):INDEX(K5818:$K$8797,MATCH(L5818,L5818:$L$8797,0)+L5818-1,1))/'IV. Inputs Solar'!$S$106),
                         MIN('IV. Inputs Solar'!$T$60,'IV. Inputs Solar'!$T$60*'IV. Inputs Solar'!$S$108+SUM(INDEX(K5818:$K$8797,MATCH(L5818,L5818:$L$8797,0),1):INDEX(K5818:$K$8797,MATCH(L5818,L5818:$L$8797,0)+L5818-1,1))/'IV. Inputs Solar'!$S$106),
                         M5817+MIN('IV. Inputs Solar'!$S$66-K5817,'IV. Inputs Solar'!$S$58)*'IV. Inputs Solar'!$S$106),
                    M5817)),
          IF(M5817&lt;'IV. Inputs Solar'!$T$60,
               IF(M5817-MAX((-1)*'IV. Inputs Solar'!$S$58*'IV. Inputs Solar'!$S$106,K5817*'IV. Inputs Solar'!$S$106)&gt;'IV. Inputs Solar'!$T$60,
                    'IV. Inputs Solar'!$T$60,
                    M5817-MAX((-1)*'IV. Inputs Solar'!$S$58*'IV. Inputs Solar'!$S$106,K5817*'IV. Inputs Solar'!$S$106)),
               M5817)))</f>
        <v>41.046768498764187</v>
      </c>
      <c r="N5818" s="98">
        <f>IF('IV. Inputs Solar'!$T$60=0,0,M5818/'IV. Inputs Solar'!$T$60)</f>
        <v>0.68411280831273646</v>
      </c>
      <c r="O5818" s="36">
        <f t="shared" si="362"/>
        <v>0</v>
      </c>
      <c r="P5818" s="36">
        <f t="shared" si="363"/>
        <v>0</v>
      </c>
      <c r="Q5818" s="36">
        <f t="shared" si="361"/>
        <v>0</v>
      </c>
      <c r="R5818" s="36">
        <f>ROUND(IF(K5818&lt;0,((M5818-M5819)/'IV. Inputs Solar'!$S$106)-K5818,0),2)</f>
        <v>0</v>
      </c>
      <c r="S5818" s="125">
        <f>ROUND(IF(K5818&gt;0,IF(T5818&gt;0,K5818,ABS((M5818-M5819)*'IV. Inputs Solar'!$S$106-K5818)),0),2)</f>
        <v>0</v>
      </c>
      <c r="T5818" s="151">
        <f>IF('IV. Inputs Solar'!$T$60&lt;&gt;0,
     IF(AND(M5818&lt;MIN('IV. Inputs Solar'!$T$60,'IV. Inputs Solar'!$T$60*'IV. Inputs Solar'!$S$108+SUM(INDEX(K5818:$K$8797,MATCH(L5818,L5818:$L$8797,0),1):INDEX(K5818:$K$8797,MATCH(L5818,L5818:$L$8797,0)+L5818-1,1))/'IV. Inputs Solar'!$S$106),K5818&gt;0),
          'IV. Inputs Solar'!$S$66,
          0),
     IF(K5818&gt;0,
          IF(K5818&lt;0.3*'IV. Inputs Solar'!$S$66,
               0.3*'IV. Inputs Solar'!$S$66,
               K5818),
          0))</f>
        <v>0</v>
      </c>
      <c r="U5818" s="151">
        <f>T5818/('III. Inputs Baseline Diesel'!$S$54*'III. Inputs Baseline Diesel'!$S$57)</f>
        <v>0</v>
      </c>
    </row>
    <row r="5819" spans="2:21" ht="14.25" customHeight="1" x14ac:dyDescent="0.25">
      <c r="B5819" s="635">
        <v>5782</v>
      </c>
      <c r="C5819" s="268">
        <f>INDEX('V. Load Profile'!$D$85:$K$108,IF(MOD(B5819,24)=0, 24,MOD(B5819,24)),4)</f>
        <v>8.9666666666666668</v>
      </c>
      <c r="D5819" s="605">
        <f>IF('III. Inputs Baseline Diesel'!$S$17&gt;0,IF(AND(C5819&gt;0, C5819&lt;'III. Inputs Baseline Diesel'!$S$17*'III. Inputs Baseline Diesel'!$S$50),'III. Inputs Baseline Diesel'!$S$50*'III. Inputs Baseline Diesel'!$S$17,C5819))</f>
        <v>8.9666666666666668</v>
      </c>
      <c r="E5819" s="23">
        <f>INDEX('IX. Irradiation Data'!$G$15:$I$8774,B5819,2)</f>
        <v>0</v>
      </c>
      <c r="F5819" s="36">
        <f>INDEX('IX. Irradiation Data'!$G$15:$I$8774,B5819, 3)</f>
        <v>23.7</v>
      </c>
      <c r="G5819" s="36">
        <f>E5819*COS(RADIANS('IV. Inputs Solar'!$S$102))</f>
        <v>0</v>
      </c>
      <c r="H5819" s="36">
        <f>F5819+('IV. Inputs Solar'!$S$100-20)/80*E5819/10</f>
        <v>23.7</v>
      </c>
      <c r="I5819" s="36">
        <f>1+('IV. Inputs Solar'!$S$101*(H5819-25))</f>
        <v>1.0045500000000001</v>
      </c>
      <c r="J5819" s="36">
        <f>G5819*I5819*('IV. Inputs Solar'!$T$52*'IV. Inputs Solar'!$S$53)/1000</f>
        <v>0</v>
      </c>
      <c r="K5819" s="125">
        <f t="shared" si="360"/>
        <v>8.9666666666666668</v>
      </c>
      <c r="L5819" s="36">
        <f>IF(K5819&gt;0,MATCH(0,K5819:$K$8797,-1)-1,0)</f>
        <v>8</v>
      </c>
      <c r="M5819" s="126">
        <f>IF('IV. Inputs Solar'!$T$60=0,
     0,
     IF(K5818&gt;0,
          IF(T5818=0,
               IF(M5818&gt;='IV. Inputs Solar'!$S$108*'IV. Inputs Solar'!$T$60,
                    IF(M5818-MIN('IV. Inputs Solar'!$S$58/'IV. Inputs Solar'!$S$106,K5818/'IV. Inputs Solar'!$S$106)&lt;'IV. Inputs Solar'!$T$60*'IV. Inputs Solar'!$S$108,
                         'IV. Inputs Solar'!$T$60*'IV. Inputs Solar'!$S$108,
                         M5818-MIN('IV. Inputs Solar'!$S$58/'IV. Inputs Solar'!$S$106,K5818/'IV. Inputs Solar'!$S$106)),
                    IF(M5818+MIN('IV. Inputs Solar'!$S$66-K5818,'IV. Inputs Solar'!$S$58)*'IV. Inputs Solar'!$S$106&gt;'IV. Inputs Solar'!$T$60,
                         'IV. Inputs Solar'!$T$60,
                         M5818+MIN('IV. Inputs Solar'!$S$66-K5818,'IV. Inputs Solar'!$S$58)*'IV. Inputs Solar'!$S$106)),
               IF(M5818-'IV. Inputs Solar'!$S$108*'IV. Inputs Solar'!$T$60&lt;MIN('IV. Inputs Solar'!$T$60,'IV. Inputs Solar'!$T$60*'IV. Inputs Solar'!$S$108+SUM(INDEX(K5819:$K$8797,MATCH(L5819,L5819:$L$8797,0),1):INDEX(K5819:$K$8797,MATCH(L5819,L5819:$L$8797,0)+L5819-1,1))/'IV. Inputs Solar'!$S$106),
                    IF(M5818+MIN('IV. Inputs Solar'!$S$66-K5818,'IV. Inputs Solar'!$S$58)*'IV. Inputs Solar'!$S$106&gt;MIN('IV. Inputs Solar'!$T$60,'IV. Inputs Solar'!$T$60*'IV. Inputs Solar'!$S$108+SUM(INDEX(K5819:$K$8797,MATCH(L5819,L5819:$L$8797,0),1):INDEX(K5819:$K$8797,MATCH(L5819,L5819:$L$8797,0)+L5819-1,1))/'IV. Inputs Solar'!$S$106),
                         MIN('IV. Inputs Solar'!$T$60,'IV. Inputs Solar'!$T$60*'IV. Inputs Solar'!$S$108+SUM(INDEX(K5819:$K$8797,MATCH(L5819,L5819:$L$8797,0),1):INDEX(K5819:$K$8797,MATCH(L5819,L5819:$L$8797,0)+L5819-1,1))/'IV. Inputs Solar'!$S$106),
                         M5818+MIN('IV. Inputs Solar'!$S$66-K5818,'IV. Inputs Solar'!$S$58)*'IV. Inputs Solar'!$S$106),
                    M5818)),
          IF(M5818&lt;'IV. Inputs Solar'!$T$60,
               IF(M5818-MAX((-1)*'IV. Inputs Solar'!$S$58*'IV. Inputs Solar'!$S$106,K5818*'IV. Inputs Solar'!$S$106)&gt;'IV. Inputs Solar'!$T$60,
                    'IV. Inputs Solar'!$T$60,
                    M5818-MAX((-1)*'IV. Inputs Solar'!$S$58*'IV. Inputs Solar'!$S$106,K5818*'IV. Inputs Solar'!$S$106)),
               M5818)))</f>
        <v>31.595071936705367</v>
      </c>
      <c r="N5819" s="98">
        <f>IF('IV. Inputs Solar'!$T$60=0,0,M5819/'IV. Inputs Solar'!$T$60)</f>
        <v>0.52658453227842272</v>
      </c>
      <c r="O5819" s="36">
        <f t="shared" si="362"/>
        <v>0</v>
      </c>
      <c r="P5819" s="36">
        <f t="shared" si="363"/>
        <v>0</v>
      </c>
      <c r="Q5819" s="36">
        <f t="shared" si="361"/>
        <v>0</v>
      </c>
      <c r="R5819" s="36">
        <f>ROUND(IF(K5819&lt;0,((M5819-M5820)/'IV. Inputs Solar'!$S$106)-K5819,0),2)</f>
        <v>0</v>
      </c>
      <c r="S5819" s="125">
        <f>ROUND(IF(K5819&gt;0,IF(T5819&gt;0,K5819,ABS((M5819-M5820)*'IV. Inputs Solar'!$S$106-K5819)),0),2)</f>
        <v>0</v>
      </c>
      <c r="T5819" s="151">
        <f>IF('IV. Inputs Solar'!$T$60&lt;&gt;0,
     IF(AND(M5819&lt;MIN('IV. Inputs Solar'!$T$60,'IV. Inputs Solar'!$T$60*'IV. Inputs Solar'!$S$108+SUM(INDEX(K5819:$K$8797,MATCH(L5819,L5819:$L$8797,0),1):INDEX(K5819:$K$8797,MATCH(L5819,L5819:$L$8797,0)+L5819-1,1))/'IV. Inputs Solar'!$S$106),K5819&gt;0),
          'IV. Inputs Solar'!$S$66,
          0),
     IF(K5819&gt;0,
          IF(K5819&lt;0.3*'IV. Inputs Solar'!$S$66,
               0.3*'IV. Inputs Solar'!$S$66,
               K5819),
          0))</f>
        <v>0</v>
      </c>
      <c r="U5819" s="151">
        <f>T5819/('III. Inputs Baseline Diesel'!$S$54*'III. Inputs Baseline Diesel'!$S$57)</f>
        <v>0</v>
      </c>
    </row>
    <row r="5820" spans="2:21" ht="14.25" customHeight="1" x14ac:dyDescent="0.25">
      <c r="B5820" s="635">
        <v>5783</v>
      </c>
      <c r="C5820" s="268">
        <f>INDEX('V. Load Profile'!$D$85:$K$108,IF(MOD(B5820,24)=0, 24,MOD(B5820,24)),4)</f>
        <v>7.2999999999999989</v>
      </c>
      <c r="D5820" s="605">
        <f>IF('III. Inputs Baseline Diesel'!$S$17&gt;0,IF(AND(C5820&gt;0, C5820&lt;'III. Inputs Baseline Diesel'!$S$17*'III. Inputs Baseline Diesel'!$S$50),'III. Inputs Baseline Diesel'!$S$50*'III. Inputs Baseline Diesel'!$S$17,C5820))</f>
        <v>7.2999999999999989</v>
      </c>
      <c r="E5820" s="23">
        <f>INDEX('IX. Irradiation Data'!$G$15:$I$8774,B5820,2)</f>
        <v>0</v>
      </c>
      <c r="F5820" s="36">
        <f>INDEX('IX. Irradiation Data'!$G$15:$I$8774,B5820, 3)</f>
        <v>23.7</v>
      </c>
      <c r="G5820" s="36">
        <f>E5820*COS(RADIANS('IV. Inputs Solar'!$S$102))</f>
        <v>0</v>
      </c>
      <c r="H5820" s="36">
        <f>F5820+('IV. Inputs Solar'!$S$100-20)/80*E5820/10</f>
        <v>23.7</v>
      </c>
      <c r="I5820" s="36">
        <f>1+('IV. Inputs Solar'!$S$101*(H5820-25))</f>
        <v>1.0045500000000001</v>
      </c>
      <c r="J5820" s="36">
        <f>G5820*I5820*('IV. Inputs Solar'!$T$52*'IV. Inputs Solar'!$S$53)/1000</f>
        <v>0</v>
      </c>
      <c r="K5820" s="125">
        <f t="shared" si="360"/>
        <v>7.2999999999999989</v>
      </c>
      <c r="L5820" s="36">
        <f>IF(K5820&gt;0,MATCH(0,K5820:$K$8797,-1)-1,0)</f>
        <v>7</v>
      </c>
      <c r="M5820" s="126">
        <f>IF('IV. Inputs Solar'!$T$60=0,
     0,
     IF(K5819&gt;0,
          IF(T5819=0,
               IF(M5819&gt;='IV. Inputs Solar'!$S$108*'IV. Inputs Solar'!$T$60,
                    IF(M5819-MIN('IV. Inputs Solar'!$S$58/'IV. Inputs Solar'!$S$106,K5819/'IV. Inputs Solar'!$S$106)&lt;'IV. Inputs Solar'!$T$60*'IV. Inputs Solar'!$S$108,
                         'IV. Inputs Solar'!$T$60*'IV. Inputs Solar'!$S$108,
                         M5819-MIN('IV. Inputs Solar'!$S$58/'IV. Inputs Solar'!$S$106,K5819/'IV. Inputs Solar'!$S$106)),
                    IF(M5819+MIN('IV. Inputs Solar'!$S$66-K5819,'IV. Inputs Solar'!$S$58)*'IV. Inputs Solar'!$S$106&gt;'IV. Inputs Solar'!$T$60,
                         'IV. Inputs Solar'!$T$60,
                         M5819+MIN('IV. Inputs Solar'!$S$66-K5819,'IV. Inputs Solar'!$S$58)*'IV. Inputs Solar'!$S$106)),
               IF(M5819-'IV. Inputs Solar'!$S$108*'IV. Inputs Solar'!$T$60&lt;MIN('IV. Inputs Solar'!$T$60,'IV. Inputs Solar'!$T$60*'IV. Inputs Solar'!$S$108+SUM(INDEX(K5820:$K$8797,MATCH(L5820,L5820:$L$8797,0),1):INDEX(K5820:$K$8797,MATCH(L5820,L5820:$L$8797,0)+L5820-1,1))/'IV. Inputs Solar'!$S$106),
                    IF(M5819+MIN('IV. Inputs Solar'!$S$66-K5819,'IV. Inputs Solar'!$S$58)*'IV. Inputs Solar'!$S$106&gt;MIN('IV. Inputs Solar'!$T$60,'IV. Inputs Solar'!$T$60*'IV. Inputs Solar'!$S$108+SUM(INDEX(K5820:$K$8797,MATCH(L5820,L5820:$L$8797,0),1):INDEX(K5820:$K$8797,MATCH(L5820,L5820:$L$8797,0)+L5820-1,1))/'IV. Inputs Solar'!$S$106),
                         MIN('IV. Inputs Solar'!$T$60,'IV. Inputs Solar'!$T$60*'IV. Inputs Solar'!$S$108+SUM(INDEX(K5820:$K$8797,MATCH(L5820,L5820:$L$8797,0),1):INDEX(K5820:$K$8797,MATCH(L5820,L5820:$L$8797,0)+L5820-1,1))/'IV. Inputs Solar'!$S$106),
                         M5819+MIN('IV. Inputs Solar'!$S$66-K5819,'IV. Inputs Solar'!$S$58)*'IV. Inputs Solar'!$S$106),
                    M5819)),
          IF(M5819&lt;'IV. Inputs Solar'!$T$60,
               IF(M5819-MAX((-1)*'IV. Inputs Solar'!$S$58*'IV. Inputs Solar'!$S$106,K5819*'IV. Inputs Solar'!$S$106)&gt;'IV. Inputs Solar'!$T$60,
                    'IV. Inputs Solar'!$T$60,
                    M5819-MAX((-1)*'IV. Inputs Solar'!$S$58*'IV. Inputs Solar'!$S$106,K5819*'IV. Inputs Solar'!$S$106)),
               M5819)))</f>
        <v>22.143375374646546</v>
      </c>
      <c r="N5820" s="98">
        <f>IF('IV. Inputs Solar'!$T$60=0,0,M5820/'IV. Inputs Solar'!$T$60)</f>
        <v>0.36905625624410909</v>
      </c>
      <c r="O5820" s="36">
        <f t="shared" si="362"/>
        <v>0</v>
      </c>
      <c r="P5820" s="36">
        <f t="shared" si="363"/>
        <v>0</v>
      </c>
      <c r="Q5820" s="36">
        <f t="shared" si="361"/>
        <v>0</v>
      </c>
      <c r="R5820" s="36">
        <f>ROUND(IF(K5820&lt;0,((M5820-M5821)/'IV. Inputs Solar'!$S$106)-K5820,0),2)</f>
        <v>0</v>
      </c>
      <c r="S5820" s="125">
        <f>ROUND(IF(K5820&gt;0,IF(T5820&gt;0,K5820,ABS((M5820-M5821)*'IV. Inputs Solar'!$S$106-K5820)),0),2)</f>
        <v>0</v>
      </c>
      <c r="T5820" s="151">
        <f>IF('IV. Inputs Solar'!$T$60&lt;&gt;0,
     IF(AND(M5820&lt;MIN('IV. Inputs Solar'!$T$60,'IV. Inputs Solar'!$T$60*'IV. Inputs Solar'!$S$108+SUM(INDEX(K5820:$K$8797,MATCH(L5820,L5820:$L$8797,0),1):INDEX(K5820:$K$8797,MATCH(L5820,L5820:$L$8797,0)+L5820-1,1))/'IV. Inputs Solar'!$S$106),K5820&gt;0),
          'IV. Inputs Solar'!$S$66,
          0),
     IF(K5820&gt;0,
          IF(K5820&lt;0.3*'IV. Inputs Solar'!$S$66,
               0.3*'IV. Inputs Solar'!$S$66,
               K5820),
          0))</f>
        <v>0</v>
      </c>
      <c r="U5820" s="151">
        <f>T5820/('III. Inputs Baseline Diesel'!$S$54*'III. Inputs Baseline Diesel'!$S$57)</f>
        <v>0</v>
      </c>
    </row>
    <row r="5821" spans="2:21" ht="14.25" customHeight="1" x14ac:dyDescent="0.25">
      <c r="B5821" s="635">
        <v>5784</v>
      </c>
      <c r="C5821" s="268">
        <f>INDEX('V. Load Profile'!$D$85:$K$108,IF(MOD(B5821,24)=0, 24,MOD(B5821,24)),4)</f>
        <v>1.6888888888888889</v>
      </c>
      <c r="D5821" s="605">
        <f>IF('III. Inputs Baseline Diesel'!$S$17&gt;0,IF(AND(C5821&gt;0, C5821&lt;'III. Inputs Baseline Diesel'!$S$17*'III. Inputs Baseline Diesel'!$S$50),'III. Inputs Baseline Diesel'!$S$50*'III. Inputs Baseline Diesel'!$S$17,C5821))</f>
        <v>3.2279999999999998</v>
      </c>
      <c r="E5821" s="23">
        <f>INDEX('IX. Irradiation Data'!$G$15:$I$8774,B5821,2)</f>
        <v>0</v>
      </c>
      <c r="F5821" s="36">
        <f>INDEX('IX. Irradiation Data'!$G$15:$I$8774,B5821, 3)</f>
        <v>23.7</v>
      </c>
      <c r="G5821" s="36">
        <f>E5821*COS(RADIANS('IV. Inputs Solar'!$S$102))</f>
        <v>0</v>
      </c>
      <c r="H5821" s="36">
        <f>F5821+('IV. Inputs Solar'!$S$100-20)/80*E5821/10</f>
        <v>23.7</v>
      </c>
      <c r="I5821" s="36">
        <f>1+('IV. Inputs Solar'!$S$101*(H5821-25))</f>
        <v>1.0045500000000001</v>
      </c>
      <c r="J5821" s="36">
        <f>G5821*I5821*('IV. Inputs Solar'!$T$52*'IV. Inputs Solar'!$S$53)/1000</f>
        <v>0</v>
      </c>
      <c r="K5821" s="125">
        <f t="shared" si="360"/>
        <v>1.6888888888888889</v>
      </c>
      <c r="L5821" s="36">
        <f>IF(K5821&gt;0,MATCH(0,K5821:$K$8797,-1)-1,0)</f>
        <v>6</v>
      </c>
      <c r="M5821" s="126">
        <f>IF('IV. Inputs Solar'!$T$60=0,
     0,
     IF(K5820&gt;0,
          IF(T5820=0,
               IF(M5820&gt;='IV. Inputs Solar'!$S$108*'IV. Inputs Solar'!$T$60,
                    IF(M5820-MIN('IV. Inputs Solar'!$S$58/'IV. Inputs Solar'!$S$106,K5820/'IV. Inputs Solar'!$S$106)&lt;'IV. Inputs Solar'!$T$60*'IV. Inputs Solar'!$S$108,
                         'IV. Inputs Solar'!$T$60*'IV. Inputs Solar'!$S$108,
                         M5820-MIN('IV. Inputs Solar'!$S$58/'IV. Inputs Solar'!$S$106,K5820/'IV. Inputs Solar'!$S$106)),
                    IF(M5820+MIN('IV. Inputs Solar'!$S$66-K5820,'IV. Inputs Solar'!$S$58)*'IV. Inputs Solar'!$S$106&gt;'IV. Inputs Solar'!$T$60,
                         'IV. Inputs Solar'!$T$60,
                         M5820+MIN('IV. Inputs Solar'!$S$66-K5820,'IV. Inputs Solar'!$S$58)*'IV. Inputs Solar'!$S$106)),
               IF(M5820-'IV. Inputs Solar'!$S$108*'IV. Inputs Solar'!$T$60&lt;MIN('IV. Inputs Solar'!$T$60,'IV. Inputs Solar'!$T$60*'IV. Inputs Solar'!$S$108+SUM(INDEX(K5821:$K$8797,MATCH(L5821,L5821:$L$8797,0),1):INDEX(K5821:$K$8797,MATCH(L5821,L5821:$L$8797,0)+L5821-1,1))/'IV. Inputs Solar'!$S$106),
                    IF(M5820+MIN('IV. Inputs Solar'!$S$66-K5820,'IV. Inputs Solar'!$S$58)*'IV. Inputs Solar'!$S$106&gt;MIN('IV. Inputs Solar'!$T$60,'IV. Inputs Solar'!$T$60*'IV. Inputs Solar'!$S$108+SUM(INDEX(K5821:$K$8797,MATCH(L5821,L5821:$L$8797,0),1):INDEX(K5821:$K$8797,MATCH(L5821,L5821:$L$8797,0)+L5821-1,1))/'IV. Inputs Solar'!$S$106),
                         MIN('IV. Inputs Solar'!$T$60,'IV. Inputs Solar'!$T$60*'IV. Inputs Solar'!$S$108+SUM(INDEX(K5821:$K$8797,MATCH(L5821,L5821:$L$8797,0),1):INDEX(K5821:$K$8797,MATCH(L5821,L5821:$L$8797,0)+L5821-1,1))/'IV. Inputs Solar'!$S$106),
                         M5820+MIN('IV. Inputs Solar'!$S$66-K5820,'IV. Inputs Solar'!$S$58)*'IV. Inputs Solar'!$S$106),
                    M5820)),
          IF(M5820&lt;'IV. Inputs Solar'!$T$60,
               IF(M5820-MAX((-1)*'IV. Inputs Solar'!$S$58*'IV. Inputs Solar'!$S$106,K5820*'IV. Inputs Solar'!$S$106)&gt;'IV. Inputs Solar'!$T$60,
                    'IV. Inputs Solar'!$T$60,
                    M5820-MAX((-1)*'IV. Inputs Solar'!$S$58*'IV. Inputs Solar'!$S$106,K5820*'IV. Inputs Solar'!$S$106)),
               M5820)))</f>
        <v>14.448499734903489</v>
      </c>
      <c r="N5821" s="98">
        <f>IF('IV. Inputs Solar'!$T$60=0,0,M5821/'IV. Inputs Solar'!$T$60)</f>
        <v>0.24080832891505816</v>
      </c>
      <c r="O5821" s="36">
        <f t="shared" si="362"/>
        <v>0</v>
      </c>
      <c r="P5821" s="36">
        <f t="shared" si="363"/>
        <v>0</v>
      </c>
      <c r="Q5821" s="36">
        <f t="shared" si="361"/>
        <v>0</v>
      </c>
      <c r="R5821" s="36">
        <f>ROUND(IF(K5821&lt;0,((M5821-M5822)/'IV. Inputs Solar'!$S$106)-K5821,0),2)</f>
        <v>0</v>
      </c>
      <c r="S5821" s="125">
        <f>ROUND(IF(K5821&gt;0,IF(T5821&gt;0,K5821,ABS((M5821-M5822)*'IV. Inputs Solar'!$S$106-K5821)),0),2)</f>
        <v>0</v>
      </c>
      <c r="T5821" s="151">
        <f>IF('IV. Inputs Solar'!$T$60&lt;&gt;0,
     IF(AND(M5821&lt;MIN('IV. Inputs Solar'!$T$60,'IV. Inputs Solar'!$T$60*'IV. Inputs Solar'!$S$108+SUM(INDEX(K5821:$K$8797,MATCH(L5821,L5821:$L$8797,0),1):INDEX(K5821:$K$8797,MATCH(L5821,L5821:$L$8797,0)+L5821-1,1))/'IV. Inputs Solar'!$S$106),K5821&gt;0),
          'IV. Inputs Solar'!$S$66,
          0),
     IF(K5821&gt;0,
          IF(K5821&lt;0.3*'IV. Inputs Solar'!$S$66,
               0.3*'IV. Inputs Solar'!$S$66,
               K5821),
          0))</f>
        <v>0</v>
      </c>
      <c r="U5821" s="151">
        <f>T5821/('III. Inputs Baseline Diesel'!$S$54*'III. Inputs Baseline Diesel'!$S$57)</f>
        <v>0</v>
      </c>
    </row>
    <row r="5822" spans="2:21" ht="14.25" customHeight="1" x14ac:dyDescent="0.25">
      <c r="B5822" s="635">
        <v>5785</v>
      </c>
      <c r="C5822" s="268">
        <f>INDEX('V. Load Profile'!$D$85:$K$108,IF(MOD(B5822,24)=0, 24,MOD(B5822,24)),4)</f>
        <v>1.1333333333333333</v>
      </c>
      <c r="D5822" s="605">
        <f>IF('III. Inputs Baseline Diesel'!$S$17&gt;0,IF(AND(C5822&gt;0, C5822&lt;'III. Inputs Baseline Diesel'!$S$17*'III. Inputs Baseline Diesel'!$S$50),'III. Inputs Baseline Diesel'!$S$50*'III. Inputs Baseline Diesel'!$S$17,C5822))</f>
        <v>3.2279999999999998</v>
      </c>
      <c r="E5822" s="23">
        <f>INDEX('IX. Irradiation Data'!$G$15:$I$8774,B5822,2)</f>
        <v>0</v>
      </c>
      <c r="F5822" s="36">
        <f>INDEX('IX. Irradiation Data'!$G$15:$I$8774,B5822, 3)</f>
        <v>23.7</v>
      </c>
      <c r="G5822" s="36">
        <f>E5822*COS(RADIANS('IV. Inputs Solar'!$S$102))</f>
        <v>0</v>
      </c>
      <c r="H5822" s="36">
        <f>F5822+('IV. Inputs Solar'!$S$100-20)/80*E5822/10</f>
        <v>23.7</v>
      </c>
      <c r="I5822" s="36">
        <f>1+('IV. Inputs Solar'!$S$101*(H5822-25))</f>
        <v>1.0045500000000001</v>
      </c>
      <c r="J5822" s="36">
        <f>G5822*I5822*('IV. Inputs Solar'!$T$52*'IV. Inputs Solar'!$S$53)/1000</f>
        <v>0</v>
      </c>
      <c r="K5822" s="125">
        <f t="shared" si="360"/>
        <v>1.1333333333333333</v>
      </c>
      <c r="L5822" s="36">
        <f>IF(K5822&gt;0,MATCH(0,K5822:$K$8797,-1)-1,0)</f>
        <v>5</v>
      </c>
      <c r="M5822" s="126">
        <f>IF('IV. Inputs Solar'!$T$60=0,
     0,
     IF(K5821&gt;0,
          IF(T5821=0,
               IF(M5821&gt;='IV. Inputs Solar'!$S$108*'IV. Inputs Solar'!$T$60,
                    IF(M5821-MIN('IV. Inputs Solar'!$S$58/'IV. Inputs Solar'!$S$106,K5821/'IV. Inputs Solar'!$S$106)&lt;'IV. Inputs Solar'!$T$60*'IV. Inputs Solar'!$S$108,
                         'IV. Inputs Solar'!$T$60*'IV. Inputs Solar'!$S$108,
                         M5821-MIN('IV. Inputs Solar'!$S$58/'IV. Inputs Solar'!$S$106,K5821/'IV. Inputs Solar'!$S$106)),
                    IF(M5821+MIN('IV. Inputs Solar'!$S$66-K5821,'IV. Inputs Solar'!$S$58)*'IV. Inputs Solar'!$S$106&gt;'IV. Inputs Solar'!$T$60,
                         'IV. Inputs Solar'!$T$60,
                         M5821+MIN('IV. Inputs Solar'!$S$66-K5821,'IV. Inputs Solar'!$S$58)*'IV. Inputs Solar'!$S$106)),
               IF(M5821-'IV. Inputs Solar'!$S$108*'IV. Inputs Solar'!$T$60&lt;MIN('IV. Inputs Solar'!$T$60,'IV. Inputs Solar'!$T$60*'IV. Inputs Solar'!$S$108+SUM(INDEX(K5822:$K$8797,MATCH(L5822,L5822:$L$8797,0),1):INDEX(K5822:$K$8797,MATCH(L5822,L5822:$L$8797,0)+L5822-1,1))/'IV. Inputs Solar'!$S$106),
                    IF(M5821+MIN('IV. Inputs Solar'!$S$66-K5821,'IV. Inputs Solar'!$S$58)*'IV. Inputs Solar'!$S$106&gt;MIN('IV. Inputs Solar'!$T$60,'IV. Inputs Solar'!$T$60*'IV. Inputs Solar'!$S$108+SUM(INDEX(K5822:$K$8797,MATCH(L5822,L5822:$L$8797,0),1):INDEX(K5822:$K$8797,MATCH(L5822,L5822:$L$8797,0)+L5822-1,1))/'IV. Inputs Solar'!$S$106),
                         MIN('IV. Inputs Solar'!$T$60,'IV. Inputs Solar'!$T$60*'IV. Inputs Solar'!$S$108+SUM(INDEX(K5822:$K$8797,MATCH(L5822,L5822:$L$8797,0),1):INDEX(K5822:$K$8797,MATCH(L5822,L5822:$L$8797,0)+L5822-1,1))/'IV. Inputs Solar'!$S$106),
                         M5821+MIN('IV. Inputs Solar'!$S$66-K5821,'IV. Inputs Solar'!$S$58)*'IV. Inputs Solar'!$S$106),
                    M5821)),
          IF(M5821&lt;'IV. Inputs Solar'!$T$60,
               IF(M5821-MAX((-1)*'IV. Inputs Solar'!$S$58*'IV. Inputs Solar'!$S$106,K5821*'IV. Inputs Solar'!$S$106)&gt;'IV. Inputs Solar'!$T$60,
                    'IV. Inputs Solar'!$T$60,
                    M5821-MAX((-1)*'IV. Inputs Solar'!$S$58*'IV. Inputs Solar'!$S$106,K5821*'IV. Inputs Solar'!$S$106)),
               M5821)))</f>
        <v>12.668254533623513</v>
      </c>
      <c r="N5822" s="98">
        <f>IF('IV. Inputs Solar'!$T$60=0,0,M5822/'IV. Inputs Solar'!$T$60)</f>
        <v>0.21113757556039187</v>
      </c>
      <c r="O5822" s="36">
        <f t="shared" si="362"/>
        <v>0</v>
      </c>
      <c r="P5822" s="36">
        <f t="shared" si="363"/>
        <v>0</v>
      </c>
      <c r="Q5822" s="36">
        <f t="shared" si="361"/>
        <v>0</v>
      </c>
      <c r="R5822" s="36">
        <f>ROUND(IF(K5822&lt;0,((M5822-M5823)/'IV. Inputs Solar'!$S$106)-K5822,0),2)</f>
        <v>0</v>
      </c>
      <c r="S5822" s="125">
        <f>ROUND(IF(K5822&gt;0,IF(T5822&gt;0,K5822,ABS((M5822-M5823)*'IV. Inputs Solar'!$S$106-K5822)),0),2)</f>
        <v>0.5</v>
      </c>
      <c r="T5822" s="151">
        <f>IF('IV. Inputs Solar'!$T$60&lt;&gt;0,
     IF(AND(M5822&lt;MIN('IV. Inputs Solar'!$T$60,'IV. Inputs Solar'!$T$60*'IV. Inputs Solar'!$S$108+SUM(INDEX(K5822:$K$8797,MATCH(L5822,L5822:$L$8797,0),1):INDEX(K5822:$K$8797,MATCH(L5822,L5822:$L$8797,0)+L5822-1,1))/'IV. Inputs Solar'!$S$106),K5822&gt;0),
          'IV. Inputs Solar'!$S$66,
          0),
     IF(K5822&gt;0,
          IF(K5822&lt;0.3*'IV. Inputs Solar'!$S$66,
               0.3*'IV. Inputs Solar'!$S$66,
               K5822),
          0))</f>
        <v>0</v>
      </c>
      <c r="U5822" s="151">
        <f>T5822/('III. Inputs Baseline Diesel'!$S$54*'III. Inputs Baseline Diesel'!$S$57)</f>
        <v>0</v>
      </c>
    </row>
    <row r="5823" spans="2:21" ht="14.25" customHeight="1" x14ac:dyDescent="0.25">
      <c r="B5823" s="635">
        <v>5786</v>
      </c>
      <c r="C5823" s="268">
        <f>INDEX('V. Load Profile'!$D$85:$K$108,IF(MOD(B5823,24)=0, 24,MOD(B5823,24)),4)</f>
        <v>1.1333333333333333</v>
      </c>
      <c r="D5823" s="605">
        <f>IF('III. Inputs Baseline Diesel'!$S$17&gt;0,IF(AND(C5823&gt;0, C5823&lt;'III. Inputs Baseline Diesel'!$S$17*'III. Inputs Baseline Diesel'!$S$50),'III. Inputs Baseline Diesel'!$S$50*'III. Inputs Baseline Diesel'!$S$17,C5823))</f>
        <v>3.2279999999999998</v>
      </c>
      <c r="E5823" s="23">
        <f>INDEX('IX. Irradiation Data'!$G$15:$I$8774,B5823,2)</f>
        <v>0</v>
      </c>
      <c r="F5823" s="36">
        <f>INDEX('IX. Irradiation Data'!$G$15:$I$8774,B5823, 3)</f>
        <v>23.8</v>
      </c>
      <c r="G5823" s="36">
        <f>E5823*COS(RADIANS('IV. Inputs Solar'!$S$102))</f>
        <v>0</v>
      </c>
      <c r="H5823" s="36">
        <f>F5823+('IV. Inputs Solar'!$S$100-20)/80*E5823/10</f>
        <v>23.8</v>
      </c>
      <c r="I5823" s="36">
        <f>1+('IV. Inputs Solar'!$S$101*(H5823-25))</f>
        <v>1.0042</v>
      </c>
      <c r="J5823" s="36">
        <f>G5823*I5823*('IV. Inputs Solar'!$T$52*'IV. Inputs Solar'!$S$53)/1000</f>
        <v>0</v>
      </c>
      <c r="K5823" s="125">
        <f t="shared" si="360"/>
        <v>1.1333333333333333</v>
      </c>
      <c r="L5823" s="36">
        <f>IF(K5823&gt;0,MATCH(0,K5823:$K$8797,-1)-1,0)</f>
        <v>4</v>
      </c>
      <c r="M5823" s="126">
        <f>IF('IV. Inputs Solar'!$T$60=0,
     0,
     IF(K5822&gt;0,
          IF(T5822=0,
               IF(M5822&gt;='IV. Inputs Solar'!$S$108*'IV. Inputs Solar'!$T$60,
                    IF(M5822-MIN('IV. Inputs Solar'!$S$58/'IV. Inputs Solar'!$S$106,K5822/'IV. Inputs Solar'!$S$106)&lt;'IV. Inputs Solar'!$T$60*'IV. Inputs Solar'!$S$108,
                         'IV. Inputs Solar'!$T$60*'IV. Inputs Solar'!$S$108,
                         M5822-MIN('IV. Inputs Solar'!$S$58/'IV. Inputs Solar'!$S$106,K5822/'IV. Inputs Solar'!$S$106)),
                    IF(M5822+MIN('IV. Inputs Solar'!$S$66-K5822,'IV. Inputs Solar'!$S$58)*'IV. Inputs Solar'!$S$106&gt;'IV. Inputs Solar'!$T$60,
                         'IV. Inputs Solar'!$T$60,
                         M5822+MIN('IV. Inputs Solar'!$S$66-K5822,'IV. Inputs Solar'!$S$58)*'IV. Inputs Solar'!$S$106)),
               IF(M5822-'IV. Inputs Solar'!$S$108*'IV. Inputs Solar'!$T$60&lt;MIN('IV. Inputs Solar'!$T$60,'IV. Inputs Solar'!$T$60*'IV. Inputs Solar'!$S$108+SUM(INDEX(K5823:$K$8797,MATCH(L5823,L5823:$L$8797,0),1):INDEX(K5823:$K$8797,MATCH(L5823,L5823:$L$8797,0)+L5823-1,1))/'IV. Inputs Solar'!$S$106),
                    IF(M5822+MIN('IV. Inputs Solar'!$S$66-K5822,'IV. Inputs Solar'!$S$58)*'IV. Inputs Solar'!$S$106&gt;MIN('IV. Inputs Solar'!$T$60,'IV. Inputs Solar'!$T$60*'IV. Inputs Solar'!$S$108+SUM(INDEX(K5823:$K$8797,MATCH(L5823,L5823:$L$8797,0),1):INDEX(K5823:$K$8797,MATCH(L5823,L5823:$L$8797,0)+L5823-1,1))/'IV. Inputs Solar'!$S$106),
                         MIN('IV. Inputs Solar'!$T$60,'IV. Inputs Solar'!$T$60*'IV. Inputs Solar'!$S$108+SUM(INDEX(K5823:$K$8797,MATCH(L5823,L5823:$L$8797,0),1):INDEX(K5823:$K$8797,MATCH(L5823,L5823:$L$8797,0)+L5823-1,1))/'IV. Inputs Solar'!$S$106),
                         M5822+MIN('IV. Inputs Solar'!$S$66-K5822,'IV. Inputs Solar'!$S$58)*'IV. Inputs Solar'!$S$106),
                    M5822)),
          IF(M5822&lt;'IV. Inputs Solar'!$T$60,
               IF(M5822-MAX((-1)*'IV. Inputs Solar'!$S$58*'IV. Inputs Solar'!$S$106,K5822*'IV. Inputs Solar'!$S$106)&gt;'IV. Inputs Solar'!$T$60,
                    'IV. Inputs Solar'!$T$60,
                    M5822-MAX((-1)*'IV. Inputs Solar'!$S$58*'IV. Inputs Solar'!$S$106,K5822*'IV. Inputs Solar'!$S$106)),
               M5822)))</f>
        <v>12</v>
      </c>
      <c r="N5823" s="98">
        <f>IF('IV. Inputs Solar'!$T$60=0,0,M5823/'IV. Inputs Solar'!$T$60)</f>
        <v>0.2</v>
      </c>
      <c r="O5823" s="36">
        <f t="shared" si="362"/>
        <v>0</v>
      </c>
      <c r="P5823" s="36">
        <f t="shared" si="363"/>
        <v>0</v>
      </c>
      <c r="Q5823" s="36">
        <f t="shared" si="361"/>
        <v>0</v>
      </c>
      <c r="R5823" s="36">
        <f>ROUND(IF(K5823&lt;0,((M5823-M5824)/'IV. Inputs Solar'!$S$106)-K5823,0),2)</f>
        <v>0</v>
      </c>
      <c r="S5823" s="125">
        <f>ROUND(IF(K5823&gt;0,IF(T5823&gt;0,K5823,ABS((M5823-M5824)*'IV. Inputs Solar'!$S$106-K5823)),0),2)</f>
        <v>1.1299999999999999</v>
      </c>
      <c r="T5823" s="151">
        <f>IF('IV. Inputs Solar'!$T$60&lt;&gt;0,
     IF(AND(M5823&lt;MIN('IV. Inputs Solar'!$T$60,'IV. Inputs Solar'!$T$60*'IV. Inputs Solar'!$S$108+SUM(INDEX(K5823:$K$8797,MATCH(L5823,L5823:$L$8797,0),1):INDEX(K5823:$K$8797,MATCH(L5823,L5823:$L$8797,0)+L5823-1,1))/'IV. Inputs Solar'!$S$106),K5823&gt;0),
          'IV. Inputs Solar'!$S$66,
          0),
     IF(K5823&gt;0,
          IF(K5823&lt;0.3*'IV. Inputs Solar'!$S$66,
               0.3*'IV. Inputs Solar'!$S$66,
               K5823),
          0))</f>
        <v>0</v>
      </c>
      <c r="U5823" s="151">
        <f>T5823/('III. Inputs Baseline Diesel'!$S$54*'III. Inputs Baseline Diesel'!$S$57)</f>
        <v>0</v>
      </c>
    </row>
    <row r="5824" spans="2:21" ht="14.25" customHeight="1" x14ac:dyDescent="0.25">
      <c r="B5824" s="635">
        <v>5787</v>
      </c>
      <c r="C5824" s="268">
        <f>INDEX('V. Load Profile'!$D$85:$K$108,IF(MOD(B5824,24)=0, 24,MOD(B5824,24)),4)</f>
        <v>2.2222222222222223E-2</v>
      </c>
      <c r="D5824" s="605">
        <f>IF('III. Inputs Baseline Diesel'!$S$17&gt;0,IF(AND(C5824&gt;0, C5824&lt;'III. Inputs Baseline Diesel'!$S$17*'III. Inputs Baseline Diesel'!$S$50),'III. Inputs Baseline Diesel'!$S$50*'III. Inputs Baseline Diesel'!$S$17,C5824))</f>
        <v>3.2279999999999998</v>
      </c>
      <c r="E5824" s="23">
        <f>INDEX('IX. Irradiation Data'!$G$15:$I$8774,B5824,2)</f>
        <v>0</v>
      </c>
      <c r="F5824" s="36">
        <f>INDEX('IX. Irradiation Data'!$G$15:$I$8774,B5824, 3)</f>
        <v>23.8</v>
      </c>
      <c r="G5824" s="36">
        <f>E5824*COS(RADIANS('IV. Inputs Solar'!$S$102))</f>
        <v>0</v>
      </c>
      <c r="H5824" s="36">
        <f>F5824+('IV. Inputs Solar'!$S$100-20)/80*E5824/10</f>
        <v>23.8</v>
      </c>
      <c r="I5824" s="36">
        <f>1+('IV. Inputs Solar'!$S$101*(H5824-25))</f>
        <v>1.0042</v>
      </c>
      <c r="J5824" s="36">
        <f>G5824*I5824*('IV. Inputs Solar'!$T$52*'IV. Inputs Solar'!$S$53)/1000</f>
        <v>0</v>
      </c>
      <c r="K5824" s="125">
        <f t="shared" si="360"/>
        <v>2.2222222222222223E-2</v>
      </c>
      <c r="L5824" s="36">
        <f>IF(K5824&gt;0,MATCH(0,K5824:$K$8797,-1)-1,0)</f>
        <v>3</v>
      </c>
      <c r="M5824" s="126">
        <f>IF('IV. Inputs Solar'!$T$60=0,
     0,
     IF(K5823&gt;0,
          IF(T5823=0,
               IF(M5823&gt;='IV. Inputs Solar'!$S$108*'IV. Inputs Solar'!$T$60,
                    IF(M5823-MIN('IV. Inputs Solar'!$S$58/'IV. Inputs Solar'!$S$106,K5823/'IV. Inputs Solar'!$S$106)&lt;'IV. Inputs Solar'!$T$60*'IV. Inputs Solar'!$S$108,
                         'IV. Inputs Solar'!$T$60*'IV. Inputs Solar'!$S$108,
                         M5823-MIN('IV. Inputs Solar'!$S$58/'IV. Inputs Solar'!$S$106,K5823/'IV. Inputs Solar'!$S$106)),
                    IF(M5823+MIN('IV. Inputs Solar'!$S$66-K5823,'IV. Inputs Solar'!$S$58)*'IV. Inputs Solar'!$S$106&gt;'IV. Inputs Solar'!$T$60,
                         'IV. Inputs Solar'!$T$60,
                         M5823+MIN('IV. Inputs Solar'!$S$66-K5823,'IV. Inputs Solar'!$S$58)*'IV. Inputs Solar'!$S$106)),
               IF(M5823-'IV. Inputs Solar'!$S$108*'IV. Inputs Solar'!$T$60&lt;MIN('IV. Inputs Solar'!$T$60,'IV. Inputs Solar'!$T$60*'IV. Inputs Solar'!$S$108+SUM(INDEX(K5824:$K$8797,MATCH(L5824,L5824:$L$8797,0),1):INDEX(K5824:$K$8797,MATCH(L5824,L5824:$L$8797,0)+L5824-1,1))/'IV. Inputs Solar'!$S$106),
                    IF(M5823+MIN('IV. Inputs Solar'!$S$66-K5823,'IV. Inputs Solar'!$S$58)*'IV. Inputs Solar'!$S$106&gt;MIN('IV. Inputs Solar'!$T$60,'IV. Inputs Solar'!$T$60*'IV. Inputs Solar'!$S$108+SUM(INDEX(K5824:$K$8797,MATCH(L5824,L5824:$L$8797,0),1):INDEX(K5824:$K$8797,MATCH(L5824,L5824:$L$8797,0)+L5824-1,1))/'IV. Inputs Solar'!$S$106),
                         MIN('IV. Inputs Solar'!$T$60,'IV. Inputs Solar'!$T$60*'IV. Inputs Solar'!$S$108+SUM(INDEX(K5824:$K$8797,MATCH(L5824,L5824:$L$8797,0),1):INDEX(K5824:$K$8797,MATCH(L5824,L5824:$L$8797,0)+L5824-1,1))/'IV. Inputs Solar'!$S$106),
                         M5823+MIN('IV. Inputs Solar'!$S$66-K5823,'IV. Inputs Solar'!$S$58)*'IV. Inputs Solar'!$S$106),
                    M5823)),
          IF(M5823&lt;'IV. Inputs Solar'!$T$60,
               IF(M5823-MAX((-1)*'IV. Inputs Solar'!$S$58*'IV. Inputs Solar'!$S$106,K5823*'IV. Inputs Solar'!$S$106)&gt;'IV. Inputs Solar'!$T$60,
                    'IV. Inputs Solar'!$T$60,
                    M5823-MAX((-1)*'IV. Inputs Solar'!$S$58*'IV. Inputs Solar'!$S$106,K5823*'IV. Inputs Solar'!$S$106)),
               M5823)))</f>
        <v>12</v>
      </c>
      <c r="N5824" s="98">
        <f>IF('IV. Inputs Solar'!$T$60=0,0,M5824/'IV. Inputs Solar'!$T$60)</f>
        <v>0.2</v>
      </c>
      <c r="O5824" s="36">
        <f t="shared" si="362"/>
        <v>0</v>
      </c>
      <c r="P5824" s="36">
        <f t="shared" si="363"/>
        <v>0</v>
      </c>
      <c r="Q5824" s="36">
        <f t="shared" si="361"/>
        <v>0</v>
      </c>
      <c r="R5824" s="36">
        <f>ROUND(IF(K5824&lt;0,((M5824-M5825)/'IV. Inputs Solar'!$S$106)-K5824,0),2)</f>
        <v>0</v>
      </c>
      <c r="S5824" s="125">
        <f>ROUND(IF(K5824&gt;0,IF(T5824&gt;0,K5824,ABS((M5824-M5825)*'IV. Inputs Solar'!$S$106-K5824)),0),2)</f>
        <v>0.02</v>
      </c>
      <c r="T5824" s="151">
        <f>IF('IV. Inputs Solar'!$T$60&lt;&gt;0,
     IF(AND(M5824&lt;MIN('IV. Inputs Solar'!$T$60,'IV. Inputs Solar'!$T$60*'IV. Inputs Solar'!$S$108+SUM(INDEX(K5824:$K$8797,MATCH(L5824,L5824:$L$8797,0),1):INDEX(K5824:$K$8797,MATCH(L5824,L5824:$L$8797,0)+L5824-1,1))/'IV. Inputs Solar'!$S$106),K5824&gt;0),
          'IV. Inputs Solar'!$S$66,
          0),
     IF(K5824&gt;0,
          IF(K5824&lt;0.3*'IV. Inputs Solar'!$S$66,
               0.3*'IV. Inputs Solar'!$S$66,
               K5824),
          0))</f>
        <v>0</v>
      </c>
      <c r="U5824" s="151">
        <f>T5824/('III. Inputs Baseline Diesel'!$S$54*'III. Inputs Baseline Diesel'!$S$57)</f>
        <v>0</v>
      </c>
    </row>
    <row r="5825" spans="2:21" ht="14.25" customHeight="1" x14ac:dyDescent="0.25">
      <c r="B5825" s="635">
        <v>5788</v>
      </c>
      <c r="C5825" s="268">
        <f>INDEX('V. Load Profile'!$D$85:$K$108,IF(MOD(B5825,24)=0, 24,MOD(B5825,24)),4)</f>
        <v>2.2222222222222223E-2</v>
      </c>
      <c r="D5825" s="605">
        <f>IF('III. Inputs Baseline Diesel'!$S$17&gt;0,IF(AND(C5825&gt;0, C5825&lt;'III. Inputs Baseline Diesel'!$S$17*'III. Inputs Baseline Diesel'!$S$50),'III. Inputs Baseline Diesel'!$S$50*'III. Inputs Baseline Diesel'!$S$17,C5825))</f>
        <v>3.2279999999999998</v>
      </c>
      <c r="E5825" s="23">
        <f>INDEX('IX. Irradiation Data'!$G$15:$I$8774,B5825,2)</f>
        <v>0</v>
      </c>
      <c r="F5825" s="36">
        <f>INDEX('IX. Irradiation Data'!$G$15:$I$8774,B5825, 3)</f>
        <v>23.9</v>
      </c>
      <c r="G5825" s="36">
        <f>E5825*COS(RADIANS('IV. Inputs Solar'!$S$102))</f>
        <v>0</v>
      </c>
      <c r="H5825" s="36">
        <f>F5825+('IV. Inputs Solar'!$S$100-20)/80*E5825/10</f>
        <v>23.9</v>
      </c>
      <c r="I5825" s="36">
        <f>1+('IV. Inputs Solar'!$S$101*(H5825-25))</f>
        <v>1.0038499999999999</v>
      </c>
      <c r="J5825" s="36">
        <f>G5825*I5825*('IV. Inputs Solar'!$T$52*'IV. Inputs Solar'!$S$53)/1000</f>
        <v>0</v>
      </c>
      <c r="K5825" s="125">
        <f t="shared" si="360"/>
        <v>2.2222222222222223E-2</v>
      </c>
      <c r="L5825" s="36">
        <f>IF(K5825&gt;0,MATCH(0,K5825:$K$8797,-1)-1,0)</f>
        <v>2</v>
      </c>
      <c r="M5825" s="126">
        <f>IF('IV. Inputs Solar'!$T$60=0,
     0,
     IF(K5824&gt;0,
          IF(T5824=0,
               IF(M5824&gt;='IV. Inputs Solar'!$S$108*'IV. Inputs Solar'!$T$60,
                    IF(M5824-MIN('IV. Inputs Solar'!$S$58/'IV. Inputs Solar'!$S$106,K5824/'IV. Inputs Solar'!$S$106)&lt;'IV. Inputs Solar'!$T$60*'IV. Inputs Solar'!$S$108,
                         'IV. Inputs Solar'!$T$60*'IV. Inputs Solar'!$S$108,
                         M5824-MIN('IV. Inputs Solar'!$S$58/'IV. Inputs Solar'!$S$106,K5824/'IV. Inputs Solar'!$S$106)),
                    IF(M5824+MIN('IV. Inputs Solar'!$S$66-K5824,'IV. Inputs Solar'!$S$58)*'IV. Inputs Solar'!$S$106&gt;'IV. Inputs Solar'!$T$60,
                         'IV. Inputs Solar'!$T$60,
                         M5824+MIN('IV. Inputs Solar'!$S$66-K5824,'IV. Inputs Solar'!$S$58)*'IV. Inputs Solar'!$S$106)),
               IF(M5824-'IV. Inputs Solar'!$S$108*'IV. Inputs Solar'!$T$60&lt;MIN('IV. Inputs Solar'!$T$60,'IV. Inputs Solar'!$T$60*'IV. Inputs Solar'!$S$108+SUM(INDEX(K5825:$K$8797,MATCH(L5825,L5825:$L$8797,0),1):INDEX(K5825:$K$8797,MATCH(L5825,L5825:$L$8797,0)+L5825-1,1))/'IV. Inputs Solar'!$S$106),
                    IF(M5824+MIN('IV. Inputs Solar'!$S$66-K5824,'IV. Inputs Solar'!$S$58)*'IV. Inputs Solar'!$S$106&gt;MIN('IV. Inputs Solar'!$T$60,'IV. Inputs Solar'!$T$60*'IV. Inputs Solar'!$S$108+SUM(INDEX(K5825:$K$8797,MATCH(L5825,L5825:$L$8797,0),1):INDEX(K5825:$K$8797,MATCH(L5825,L5825:$L$8797,0)+L5825-1,1))/'IV. Inputs Solar'!$S$106),
                         MIN('IV. Inputs Solar'!$T$60,'IV. Inputs Solar'!$T$60*'IV. Inputs Solar'!$S$108+SUM(INDEX(K5825:$K$8797,MATCH(L5825,L5825:$L$8797,0),1):INDEX(K5825:$K$8797,MATCH(L5825,L5825:$L$8797,0)+L5825-1,1))/'IV. Inputs Solar'!$S$106),
                         M5824+MIN('IV. Inputs Solar'!$S$66-K5824,'IV. Inputs Solar'!$S$58)*'IV. Inputs Solar'!$S$106),
                    M5824)),
          IF(M5824&lt;'IV. Inputs Solar'!$T$60,
               IF(M5824-MAX((-1)*'IV. Inputs Solar'!$S$58*'IV. Inputs Solar'!$S$106,K5824*'IV. Inputs Solar'!$S$106)&gt;'IV. Inputs Solar'!$T$60,
                    'IV. Inputs Solar'!$T$60,
                    M5824-MAX((-1)*'IV. Inputs Solar'!$S$58*'IV. Inputs Solar'!$S$106,K5824*'IV. Inputs Solar'!$S$106)),
               M5824)))</f>
        <v>12</v>
      </c>
      <c r="N5825" s="98">
        <f>IF('IV. Inputs Solar'!$T$60=0,0,M5825/'IV. Inputs Solar'!$T$60)</f>
        <v>0.2</v>
      </c>
      <c r="O5825" s="36">
        <f t="shared" si="362"/>
        <v>0</v>
      </c>
      <c r="P5825" s="36">
        <f t="shared" si="363"/>
        <v>0</v>
      </c>
      <c r="Q5825" s="36">
        <f t="shared" si="361"/>
        <v>0</v>
      </c>
      <c r="R5825" s="36">
        <f>ROUND(IF(K5825&lt;0,((M5825-M5826)/'IV. Inputs Solar'!$S$106)-K5825,0),2)</f>
        <v>0</v>
      </c>
      <c r="S5825" s="125">
        <f>ROUND(IF(K5825&gt;0,IF(T5825&gt;0,K5825,ABS((M5825-M5826)*'IV. Inputs Solar'!$S$106-K5825)),0),2)</f>
        <v>0.02</v>
      </c>
      <c r="T5825" s="151">
        <f>IF('IV. Inputs Solar'!$T$60&lt;&gt;0,
     IF(AND(M5825&lt;MIN('IV. Inputs Solar'!$T$60,'IV. Inputs Solar'!$T$60*'IV. Inputs Solar'!$S$108+SUM(INDEX(K5825:$K$8797,MATCH(L5825,L5825:$L$8797,0),1):INDEX(K5825:$K$8797,MATCH(L5825,L5825:$L$8797,0)+L5825-1,1))/'IV. Inputs Solar'!$S$106),K5825&gt;0),
          'IV. Inputs Solar'!$S$66,
          0),
     IF(K5825&gt;0,
          IF(K5825&lt;0.3*'IV. Inputs Solar'!$S$66,
               0.3*'IV. Inputs Solar'!$S$66,
               K5825),
          0))</f>
        <v>0</v>
      </c>
      <c r="U5825" s="151">
        <f>T5825/('III. Inputs Baseline Diesel'!$S$54*'III. Inputs Baseline Diesel'!$S$57)</f>
        <v>0</v>
      </c>
    </row>
    <row r="5826" spans="2:21" ht="14.25" customHeight="1" x14ac:dyDescent="0.25">
      <c r="B5826" s="635">
        <v>5789</v>
      </c>
      <c r="C5826" s="268">
        <f>INDEX('V. Load Profile'!$D$85:$K$108,IF(MOD(B5826,24)=0, 24,MOD(B5826,24)),4)</f>
        <v>2.2222222222222223E-2</v>
      </c>
      <c r="D5826" s="605">
        <f>IF('III. Inputs Baseline Diesel'!$S$17&gt;0,IF(AND(C5826&gt;0, C5826&lt;'III. Inputs Baseline Diesel'!$S$17*'III. Inputs Baseline Diesel'!$S$50),'III. Inputs Baseline Diesel'!$S$50*'III. Inputs Baseline Diesel'!$S$17,C5826))</f>
        <v>3.2279999999999998</v>
      </c>
      <c r="E5826" s="23">
        <f>INDEX('IX. Irradiation Data'!$G$15:$I$8774,B5826,2)</f>
        <v>0</v>
      </c>
      <c r="F5826" s="36">
        <f>INDEX('IX. Irradiation Data'!$G$15:$I$8774,B5826, 3)</f>
        <v>24.2</v>
      </c>
      <c r="G5826" s="36">
        <f>E5826*COS(RADIANS('IV. Inputs Solar'!$S$102))</f>
        <v>0</v>
      </c>
      <c r="H5826" s="36">
        <f>F5826+('IV. Inputs Solar'!$S$100-20)/80*E5826/10</f>
        <v>24.2</v>
      </c>
      <c r="I5826" s="36">
        <f>1+('IV. Inputs Solar'!$S$101*(H5826-25))</f>
        <v>1.0027999999999999</v>
      </c>
      <c r="J5826" s="36">
        <f>G5826*I5826*('IV. Inputs Solar'!$T$52*'IV. Inputs Solar'!$S$53)/1000</f>
        <v>0</v>
      </c>
      <c r="K5826" s="125">
        <f t="shared" si="360"/>
        <v>2.2222222222222223E-2</v>
      </c>
      <c r="L5826" s="36">
        <f>IF(K5826&gt;0,MATCH(0,K5826:$K$8797,-1)-1,0)</f>
        <v>1</v>
      </c>
      <c r="M5826" s="126">
        <f>IF('IV. Inputs Solar'!$T$60=0,
     0,
     IF(K5825&gt;0,
          IF(T5825=0,
               IF(M5825&gt;='IV. Inputs Solar'!$S$108*'IV. Inputs Solar'!$T$60,
                    IF(M5825-MIN('IV. Inputs Solar'!$S$58/'IV. Inputs Solar'!$S$106,K5825/'IV. Inputs Solar'!$S$106)&lt;'IV. Inputs Solar'!$T$60*'IV. Inputs Solar'!$S$108,
                         'IV. Inputs Solar'!$T$60*'IV. Inputs Solar'!$S$108,
                         M5825-MIN('IV. Inputs Solar'!$S$58/'IV. Inputs Solar'!$S$106,K5825/'IV. Inputs Solar'!$S$106)),
                    IF(M5825+MIN('IV. Inputs Solar'!$S$66-K5825,'IV. Inputs Solar'!$S$58)*'IV. Inputs Solar'!$S$106&gt;'IV. Inputs Solar'!$T$60,
                         'IV. Inputs Solar'!$T$60,
                         M5825+MIN('IV. Inputs Solar'!$S$66-K5825,'IV. Inputs Solar'!$S$58)*'IV. Inputs Solar'!$S$106)),
               IF(M5825-'IV. Inputs Solar'!$S$108*'IV. Inputs Solar'!$T$60&lt;MIN('IV. Inputs Solar'!$T$60,'IV. Inputs Solar'!$T$60*'IV. Inputs Solar'!$S$108+SUM(INDEX(K5826:$K$8797,MATCH(L5826,L5826:$L$8797,0),1):INDEX(K5826:$K$8797,MATCH(L5826,L5826:$L$8797,0)+L5826-1,1))/'IV. Inputs Solar'!$S$106),
                    IF(M5825+MIN('IV. Inputs Solar'!$S$66-K5825,'IV. Inputs Solar'!$S$58)*'IV. Inputs Solar'!$S$106&gt;MIN('IV. Inputs Solar'!$T$60,'IV. Inputs Solar'!$T$60*'IV. Inputs Solar'!$S$108+SUM(INDEX(K5826:$K$8797,MATCH(L5826,L5826:$L$8797,0),1):INDEX(K5826:$K$8797,MATCH(L5826,L5826:$L$8797,0)+L5826-1,1))/'IV. Inputs Solar'!$S$106),
                         MIN('IV. Inputs Solar'!$T$60,'IV. Inputs Solar'!$T$60*'IV. Inputs Solar'!$S$108+SUM(INDEX(K5826:$K$8797,MATCH(L5826,L5826:$L$8797,0),1):INDEX(K5826:$K$8797,MATCH(L5826,L5826:$L$8797,0)+L5826-1,1))/'IV. Inputs Solar'!$S$106),
                         M5825+MIN('IV. Inputs Solar'!$S$66-K5825,'IV. Inputs Solar'!$S$58)*'IV. Inputs Solar'!$S$106),
                    M5825)),
          IF(M5825&lt;'IV. Inputs Solar'!$T$60,
               IF(M5825-MAX((-1)*'IV. Inputs Solar'!$S$58*'IV. Inputs Solar'!$S$106,K5825*'IV. Inputs Solar'!$S$106)&gt;'IV. Inputs Solar'!$T$60,
                    'IV. Inputs Solar'!$T$60,
                    M5825-MAX((-1)*'IV. Inputs Solar'!$S$58*'IV. Inputs Solar'!$S$106,K5825*'IV. Inputs Solar'!$S$106)),
               M5825)))</f>
        <v>12</v>
      </c>
      <c r="N5826" s="98">
        <f>IF('IV. Inputs Solar'!$T$60=0,0,M5826/'IV. Inputs Solar'!$T$60)</f>
        <v>0.2</v>
      </c>
      <c r="O5826" s="36">
        <f t="shared" si="362"/>
        <v>0</v>
      </c>
      <c r="P5826" s="36">
        <f t="shared" si="363"/>
        <v>0</v>
      </c>
      <c r="Q5826" s="36">
        <f t="shared" si="361"/>
        <v>0</v>
      </c>
      <c r="R5826" s="36">
        <f>ROUND(IF(K5826&lt;0,((M5826-M5827)/'IV. Inputs Solar'!$S$106)-K5826,0),2)</f>
        <v>0</v>
      </c>
      <c r="S5826" s="125">
        <f>ROUND(IF(K5826&gt;0,IF(T5826&gt;0,K5826,ABS((M5826-M5827)*'IV. Inputs Solar'!$S$106-K5826)),0),2)</f>
        <v>0.02</v>
      </c>
      <c r="T5826" s="151">
        <f>IF('IV. Inputs Solar'!$T$60&lt;&gt;0,
     IF(AND(M5826&lt;MIN('IV. Inputs Solar'!$T$60,'IV. Inputs Solar'!$T$60*'IV. Inputs Solar'!$S$108+SUM(INDEX(K5826:$K$8797,MATCH(L5826,L5826:$L$8797,0),1):INDEX(K5826:$K$8797,MATCH(L5826,L5826:$L$8797,0)+L5826-1,1))/'IV. Inputs Solar'!$S$106),K5826&gt;0),
          'IV. Inputs Solar'!$S$66,
          0),
     IF(K5826&gt;0,
          IF(K5826&lt;0.3*'IV. Inputs Solar'!$S$66,
               0.3*'IV. Inputs Solar'!$S$66,
               K5826),
          0))</f>
        <v>0</v>
      </c>
      <c r="U5826" s="151">
        <f>T5826/('III. Inputs Baseline Diesel'!$S$54*'III. Inputs Baseline Diesel'!$S$57)</f>
        <v>0</v>
      </c>
    </row>
    <row r="5827" spans="2:21" ht="14.25" customHeight="1" x14ac:dyDescent="0.25">
      <c r="B5827" s="635">
        <v>5790</v>
      </c>
      <c r="C5827" s="268">
        <f>INDEX('V. Load Profile'!$D$85:$K$108,IF(MOD(B5827,24)=0, 24,MOD(B5827,24)),4)</f>
        <v>2.2222222222222223E-2</v>
      </c>
      <c r="D5827" s="605">
        <f>IF('III. Inputs Baseline Diesel'!$S$17&gt;0,IF(AND(C5827&gt;0, C5827&lt;'III. Inputs Baseline Diesel'!$S$17*'III. Inputs Baseline Diesel'!$S$50),'III. Inputs Baseline Diesel'!$S$50*'III. Inputs Baseline Diesel'!$S$17,C5827))</f>
        <v>3.2279999999999998</v>
      </c>
      <c r="E5827" s="23">
        <f>INDEX('IX. Irradiation Data'!$G$15:$I$8774,B5827,2)</f>
        <v>0</v>
      </c>
      <c r="F5827" s="36">
        <f>INDEX('IX. Irradiation Data'!$G$15:$I$8774,B5827, 3)</f>
        <v>24.4</v>
      </c>
      <c r="G5827" s="36">
        <f>E5827*COS(RADIANS('IV. Inputs Solar'!$S$102))</f>
        <v>0</v>
      </c>
      <c r="H5827" s="36">
        <f>F5827+('IV. Inputs Solar'!$S$100-20)/80*E5827/10</f>
        <v>24.4</v>
      </c>
      <c r="I5827" s="36">
        <f>1+('IV. Inputs Solar'!$S$101*(H5827-25))</f>
        <v>1.0021</v>
      </c>
      <c r="J5827" s="36">
        <f>G5827*I5827*('IV. Inputs Solar'!$T$52*'IV. Inputs Solar'!$S$53)/1000</f>
        <v>0</v>
      </c>
      <c r="K5827" s="125">
        <f t="shared" si="360"/>
        <v>2.2222222222222223E-2</v>
      </c>
      <c r="L5827" s="36">
        <f>IF(K5827&gt;0,MATCH(0,K5827:$K$8797,-1)-1,0)</f>
        <v>0</v>
      </c>
      <c r="M5827" s="126">
        <f>IF('IV. Inputs Solar'!$T$60=0,
     0,
     IF(K5826&gt;0,
          IF(T5826=0,
               IF(M5826&gt;='IV. Inputs Solar'!$S$108*'IV. Inputs Solar'!$T$60,
                    IF(M5826-MIN('IV. Inputs Solar'!$S$58/'IV. Inputs Solar'!$S$106,K5826/'IV. Inputs Solar'!$S$106)&lt;'IV. Inputs Solar'!$T$60*'IV. Inputs Solar'!$S$108,
                         'IV. Inputs Solar'!$T$60*'IV. Inputs Solar'!$S$108,
                         M5826-MIN('IV. Inputs Solar'!$S$58/'IV. Inputs Solar'!$S$106,K5826/'IV. Inputs Solar'!$S$106)),
                    IF(M5826+MIN('IV. Inputs Solar'!$S$66-K5826,'IV. Inputs Solar'!$S$58)*'IV. Inputs Solar'!$S$106&gt;'IV. Inputs Solar'!$T$60,
                         'IV. Inputs Solar'!$T$60,
                         M5826+MIN('IV. Inputs Solar'!$S$66-K5826,'IV. Inputs Solar'!$S$58)*'IV. Inputs Solar'!$S$106)),
               IF(M5826-'IV. Inputs Solar'!$S$108*'IV. Inputs Solar'!$T$60&lt;MIN('IV. Inputs Solar'!$T$60,'IV. Inputs Solar'!$T$60*'IV. Inputs Solar'!$S$108+SUM(INDEX(K5827:$K$8797,MATCH(L5827,L5827:$L$8797,0),1):INDEX(K5827:$K$8797,MATCH(L5827,L5827:$L$8797,0)+L5827-1,1))/'IV. Inputs Solar'!$S$106),
                    IF(M5826+MIN('IV. Inputs Solar'!$S$66-K5826,'IV. Inputs Solar'!$S$58)*'IV. Inputs Solar'!$S$106&gt;MIN('IV. Inputs Solar'!$T$60,'IV. Inputs Solar'!$T$60*'IV. Inputs Solar'!$S$108+SUM(INDEX(K5827:$K$8797,MATCH(L5827,L5827:$L$8797,0),1):INDEX(K5827:$K$8797,MATCH(L5827,L5827:$L$8797,0)+L5827-1,1))/'IV. Inputs Solar'!$S$106),
                         MIN('IV. Inputs Solar'!$T$60,'IV. Inputs Solar'!$T$60*'IV. Inputs Solar'!$S$108+SUM(INDEX(K5827:$K$8797,MATCH(L5827,L5827:$L$8797,0),1):INDEX(K5827:$K$8797,MATCH(L5827,L5827:$L$8797,0)+L5827-1,1))/'IV. Inputs Solar'!$S$106),
                         M5826+MIN('IV. Inputs Solar'!$S$66-K5826,'IV. Inputs Solar'!$S$58)*'IV. Inputs Solar'!$S$106),
                    M5826)),
          IF(M5826&lt;'IV. Inputs Solar'!$T$60,
               IF(M5826-MAX((-1)*'IV. Inputs Solar'!$S$58*'IV. Inputs Solar'!$S$106,K5826*'IV. Inputs Solar'!$S$106)&gt;'IV. Inputs Solar'!$T$60,
                    'IV. Inputs Solar'!$T$60,
                    M5826-MAX((-1)*'IV. Inputs Solar'!$S$58*'IV. Inputs Solar'!$S$106,K5826*'IV. Inputs Solar'!$S$106)),
               M5826)))</f>
        <v>12</v>
      </c>
      <c r="N5827" s="98">
        <f>IF('IV. Inputs Solar'!$T$60=0,0,M5827/'IV. Inputs Solar'!$T$60)</f>
        <v>0.2</v>
      </c>
      <c r="O5827" s="36">
        <f t="shared" si="362"/>
        <v>0</v>
      </c>
      <c r="P5827" s="36">
        <f t="shared" si="363"/>
        <v>0</v>
      </c>
      <c r="Q5827" s="36">
        <f t="shared" si="361"/>
        <v>0</v>
      </c>
      <c r="R5827" s="36">
        <f>ROUND(IF(K5827&lt;0,((M5827-M5828)/'IV. Inputs Solar'!$S$106)-K5827,0),2)</f>
        <v>0</v>
      </c>
      <c r="S5827" s="125">
        <f>ROUND(IF(K5827&gt;0,IF(T5827&gt;0,K5827,ABS((M5827-M5828)*'IV. Inputs Solar'!$S$106-K5827)),0),2)</f>
        <v>0.02</v>
      </c>
      <c r="T5827" s="151">
        <f>IF('IV. Inputs Solar'!$T$60&lt;&gt;0,
     IF(AND(M5827&lt;MIN('IV. Inputs Solar'!$T$60,'IV. Inputs Solar'!$T$60*'IV. Inputs Solar'!$S$108+SUM(INDEX(K5827:$K$8797,MATCH(L5827,L5827:$L$8797,0),1):INDEX(K5827:$K$8797,MATCH(L5827,L5827:$L$8797,0)+L5827-1,1))/'IV. Inputs Solar'!$S$106),K5827&gt;0),
          'IV. Inputs Solar'!$S$66,
          0),
     IF(K5827&gt;0,
          IF(K5827&lt;0.3*'IV. Inputs Solar'!$S$66,
               0.3*'IV. Inputs Solar'!$S$66,
               K5827),
          0))</f>
        <v>0</v>
      </c>
      <c r="U5827" s="151">
        <f>T5827/('III. Inputs Baseline Diesel'!$S$54*'III. Inputs Baseline Diesel'!$S$57)</f>
        <v>0</v>
      </c>
    </row>
    <row r="5828" spans="2:21" ht="14.25" customHeight="1" x14ac:dyDescent="0.25">
      <c r="B5828" s="635">
        <v>5791</v>
      </c>
      <c r="C5828" s="268">
        <f>INDEX('V. Load Profile'!$D$85:$K$108,IF(MOD(B5828,24)=0, 24,MOD(B5828,24)),4)</f>
        <v>2.2222222222222223E-2</v>
      </c>
      <c r="D5828" s="605">
        <f>IF('III. Inputs Baseline Diesel'!$S$17&gt;0,IF(AND(C5828&gt;0, C5828&lt;'III. Inputs Baseline Diesel'!$S$17*'III. Inputs Baseline Diesel'!$S$50),'III. Inputs Baseline Diesel'!$S$50*'III. Inputs Baseline Diesel'!$S$17,C5828))</f>
        <v>3.2279999999999998</v>
      </c>
      <c r="E5828" s="23">
        <f>INDEX('IX. Irradiation Data'!$G$15:$I$8774,B5828,2)</f>
        <v>16</v>
      </c>
      <c r="F5828" s="36">
        <f>INDEX('IX. Irradiation Data'!$G$15:$I$8774,B5828, 3)</f>
        <v>24.7</v>
      </c>
      <c r="G5828" s="36">
        <f>E5828*COS(RADIANS('IV. Inputs Solar'!$S$102))</f>
        <v>15.454813220625093</v>
      </c>
      <c r="H5828" s="36">
        <f>F5828+('IV. Inputs Solar'!$S$100-20)/80*E5828/10</f>
        <v>25.7</v>
      </c>
      <c r="I5828" s="36">
        <f>1+('IV. Inputs Solar'!$S$101*(H5828-25))</f>
        <v>0.99755000000000005</v>
      </c>
      <c r="J5828" s="36">
        <f>G5828*I5828*('IV. Inputs Solar'!$T$52*'IV. Inputs Solar'!$S$53)/1000</f>
        <v>0.30833897856469128</v>
      </c>
      <c r="K5828" s="125">
        <f t="shared" si="360"/>
        <v>-0.28611675634246908</v>
      </c>
      <c r="L5828" s="36">
        <f>IF(K5828&gt;0,MATCH(0,K5828:$K$8797,-1)-1,0)</f>
        <v>0</v>
      </c>
      <c r="M5828" s="126">
        <f>IF('IV. Inputs Solar'!$T$60=0,
     0,
     IF(K5827&gt;0,
          IF(T5827=0,
               IF(M5827&gt;='IV. Inputs Solar'!$S$108*'IV. Inputs Solar'!$T$60,
                    IF(M5827-MIN('IV. Inputs Solar'!$S$58/'IV. Inputs Solar'!$S$106,K5827/'IV. Inputs Solar'!$S$106)&lt;'IV. Inputs Solar'!$T$60*'IV. Inputs Solar'!$S$108,
                         'IV. Inputs Solar'!$T$60*'IV. Inputs Solar'!$S$108,
                         M5827-MIN('IV. Inputs Solar'!$S$58/'IV. Inputs Solar'!$S$106,K5827/'IV. Inputs Solar'!$S$106)),
                    IF(M5827+MIN('IV. Inputs Solar'!$S$66-K5827,'IV. Inputs Solar'!$S$58)*'IV. Inputs Solar'!$S$106&gt;'IV. Inputs Solar'!$T$60,
                         'IV. Inputs Solar'!$T$60,
                         M5827+MIN('IV. Inputs Solar'!$S$66-K5827,'IV. Inputs Solar'!$S$58)*'IV. Inputs Solar'!$S$106)),
               IF(M5827-'IV. Inputs Solar'!$S$108*'IV. Inputs Solar'!$T$60&lt;MIN('IV. Inputs Solar'!$T$60,'IV. Inputs Solar'!$T$60*'IV. Inputs Solar'!$S$108+SUM(INDEX(K5828:$K$8797,MATCH(L5828,L5828:$L$8797,0),1):INDEX(K5828:$K$8797,MATCH(L5828,L5828:$L$8797,0)+L5828-1,1))/'IV. Inputs Solar'!$S$106),
                    IF(M5827+MIN('IV. Inputs Solar'!$S$66-K5827,'IV. Inputs Solar'!$S$58)*'IV. Inputs Solar'!$S$106&gt;MIN('IV. Inputs Solar'!$T$60,'IV. Inputs Solar'!$T$60*'IV. Inputs Solar'!$S$108+SUM(INDEX(K5828:$K$8797,MATCH(L5828,L5828:$L$8797,0),1):INDEX(K5828:$K$8797,MATCH(L5828,L5828:$L$8797,0)+L5828-1,1))/'IV. Inputs Solar'!$S$106),
                         MIN('IV. Inputs Solar'!$T$60,'IV. Inputs Solar'!$T$60*'IV. Inputs Solar'!$S$108+SUM(INDEX(K5828:$K$8797,MATCH(L5828,L5828:$L$8797,0),1):INDEX(K5828:$K$8797,MATCH(L5828,L5828:$L$8797,0)+L5828-1,1))/'IV. Inputs Solar'!$S$106),
                         M5827+MIN('IV. Inputs Solar'!$S$66-K5827,'IV. Inputs Solar'!$S$58)*'IV. Inputs Solar'!$S$106),
                    M5827)),
          IF(M5827&lt;'IV. Inputs Solar'!$T$60,
               IF(M5827-MAX((-1)*'IV. Inputs Solar'!$S$58*'IV. Inputs Solar'!$S$106,K5827*'IV. Inputs Solar'!$S$106)&gt;'IV. Inputs Solar'!$T$60,
                    'IV. Inputs Solar'!$T$60,
                    M5827-MAX((-1)*'IV. Inputs Solar'!$S$58*'IV. Inputs Solar'!$S$106,K5827*'IV. Inputs Solar'!$S$106)),
               M5827)))</f>
        <v>12</v>
      </c>
      <c r="N5828" s="98">
        <f>IF('IV. Inputs Solar'!$T$60=0,0,M5828/'IV. Inputs Solar'!$T$60)</f>
        <v>0.2</v>
      </c>
      <c r="O5828" s="36">
        <f t="shared" si="362"/>
        <v>0</v>
      </c>
      <c r="P5828" s="36">
        <f t="shared" si="363"/>
        <v>0</v>
      </c>
      <c r="Q5828" s="36">
        <f t="shared" si="361"/>
        <v>0</v>
      </c>
      <c r="R5828" s="36">
        <f>ROUND(IF(K5828&lt;0,((M5828-M5829)/'IV. Inputs Solar'!$S$106)-K5828,0),2)</f>
        <v>0</v>
      </c>
      <c r="S5828" s="125">
        <f>ROUND(IF(K5828&gt;0,IF(T5828&gt;0,K5828,ABS((M5828-M5829)*'IV. Inputs Solar'!$S$106-K5828)),0),2)</f>
        <v>0</v>
      </c>
      <c r="T5828" s="151">
        <f>IF('IV. Inputs Solar'!$T$60&lt;&gt;0,
     IF(AND(M5828&lt;MIN('IV. Inputs Solar'!$T$60,'IV. Inputs Solar'!$T$60*'IV. Inputs Solar'!$S$108+SUM(INDEX(K5828:$K$8797,MATCH(L5828,L5828:$L$8797,0),1):INDEX(K5828:$K$8797,MATCH(L5828,L5828:$L$8797,0)+L5828-1,1))/'IV. Inputs Solar'!$S$106),K5828&gt;0),
          'IV. Inputs Solar'!$S$66,
          0),
     IF(K5828&gt;0,
          IF(K5828&lt;0.3*'IV. Inputs Solar'!$S$66,
               0.3*'IV. Inputs Solar'!$S$66,
               K5828),
          0))</f>
        <v>0</v>
      </c>
      <c r="U5828" s="151">
        <f>T5828/('III. Inputs Baseline Diesel'!$S$54*'III. Inputs Baseline Diesel'!$S$57)</f>
        <v>0</v>
      </c>
    </row>
    <row r="5829" spans="2:21" ht="14.25" customHeight="1" x14ac:dyDescent="0.25">
      <c r="B5829" s="635">
        <v>5792</v>
      </c>
      <c r="C5829" s="268">
        <f>INDEX('V. Load Profile'!$D$85:$K$108,IF(MOD(B5829,24)=0, 24,MOD(B5829,24)),4)</f>
        <v>0.66666666666666674</v>
      </c>
      <c r="D5829" s="605">
        <f>IF('III. Inputs Baseline Diesel'!$S$17&gt;0,IF(AND(C5829&gt;0, C5829&lt;'III. Inputs Baseline Diesel'!$S$17*'III. Inputs Baseline Diesel'!$S$50),'III. Inputs Baseline Diesel'!$S$50*'III. Inputs Baseline Diesel'!$S$17,C5829))</f>
        <v>3.2279999999999998</v>
      </c>
      <c r="E5829" s="23">
        <f>INDEX('IX. Irradiation Data'!$G$15:$I$8774,B5829,2)</f>
        <v>139</v>
      </c>
      <c r="F5829" s="36">
        <f>INDEX('IX. Irradiation Data'!$G$15:$I$8774,B5829, 3)</f>
        <v>26.4</v>
      </c>
      <c r="G5829" s="36">
        <f>E5829*COS(RADIANS('IV. Inputs Solar'!$S$102))</f>
        <v>134.26368985418048</v>
      </c>
      <c r="H5829" s="36">
        <f>F5829+('IV. Inputs Solar'!$S$100-20)/80*E5829/10</f>
        <v>35.087499999999999</v>
      </c>
      <c r="I5829" s="36">
        <f>1+('IV. Inputs Solar'!$S$101*(H5829-25))</f>
        <v>0.96469375000000002</v>
      </c>
      <c r="J5829" s="36">
        <f>G5829*I5829*('IV. Inputs Solar'!$T$52*'IV. Inputs Solar'!$S$53)/1000</f>
        <v>2.5904668490853267</v>
      </c>
      <c r="K5829" s="125">
        <f t="shared" si="360"/>
        <v>-1.9238001824186599</v>
      </c>
      <c r="L5829" s="36">
        <f>IF(K5829&gt;0,MATCH(0,K5829:$K$8797,-1)-1,0)</f>
        <v>0</v>
      </c>
      <c r="M5829" s="126">
        <f>IF('IV. Inputs Solar'!$T$60=0,
     0,
     IF(K5828&gt;0,
          IF(T5828=0,
               IF(M5828&gt;='IV. Inputs Solar'!$S$108*'IV. Inputs Solar'!$T$60,
                    IF(M5828-MIN('IV. Inputs Solar'!$S$58/'IV. Inputs Solar'!$S$106,K5828/'IV. Inputs Solar'!$S$106)&lt;'IV. Inputs Solar'!$T$60*'IV. Inputs Solar'!$S$108,
                         'IV. Inputs Solar'!$T$60*'IV. Inputs Solar'!$S$108,
                         M5828-MIN('IV. Inputs Solar'!$S$58/'IV. Inputs Solar'!$S$106,K5828/'IV. Inputs Solar'!$S$106)),
                    IF(M5828+MIN('IV. Inputs Solar'!$S$66-K5828,'IV. Inputs Solar'!$S$58)*'IV. Inputs Solar'!$S$106&gt;'IV. Inputs Solar'!$T$60,
                         'IV. Inputs Solar'!$T$60,
                         M5828+MIN('IV. Inputs Solar'!$S$66-K5828,'IV. Inputs Solar'!$S$58)*'IV. Inputs Solar'!$S$106)),
               IF(M5828-'IV. Inputs Solar'!$S$108*'IV. Inputs Solar'!$T$60&lt;MIN('IV. Inputs Solar'!$T$60,'IV. Inputs Solar'!$T$60*'IV. Inputs Solar'!$S$108+SUM(INDEX(K5829:$K$8797,MATCH(L5829,L5829:$L$8797,0),1):INDEX(K5829:$K$8797,MATCH(L5829,L5829:$L$8797,0)+L5829-1,1))/'IV. Inputs Solar'!$S$106),
                    IF(M5828+MIN('IV. Inputs Solar'!$S$66-K5828,'IV. Inputs Solar'!$S$58)*'IV. Inputs Solar'!$S$106&gt;MIN('IV. Inputs Solar'!$T$60,'IV. Inputs Solar'!$T$60*'IV. Inputs Solar'!$S$108+SUM(INDEX(K5829:$K$8797,MATCH(L5829,L5829:$L$8797,0),1):INDEX(K5829:$K$8797,MATCH(L5829,L5829:$L$8797,0)+L5829-1,1))/'IV. Inputs Solar'!$S$106),
                         MIN('IV. Inputs Solar'!$T$60,'IV. Inputs Solar'!$T$60*'IV. Inputs Solar'!$S$108+SUM(INDEX(K5829:$K$8797,MATCH(L5829,L5829:$L$8797,0),1):INDEX(K5829:$K$8797,MATCH(L5829,L5829:$L$8797,0)+L5829-1,1))/'IV. Inputs Solar'!$S$106),
                         M5828+MIN('IV. Inputs Solar'!$S$66-K5828,'IV. Inputs Solar'!$S$58)*'IV. Inputs Solar'!$S$106),
                    M5828)),
          IF(M5828&lt;'IV. Inputs Solar'!$T$60,
               IF(M5828-MAX((-1)*'IV. Inputs Solar'!$S$58*'IV. Inputs Solar'!$S$106,K5828*'IV. Inputs Solar'!$S$106)&gt;'IV. Inputs Solar'!$T$60,
                    'IV. Inputs Solar'!$T$60,
                    M5828-MAX((-1)*'IV. Inputs Solar'!$S$58*'IV. Inputs Solar'!$S$106,K5828*'IV. Inputs Solar'!$S$106)),
               M5828)))</f>
        <v>12.271434188034489</v>
      </c>
      <c r="N5829" s="98">
        <f>IF('IV. Inputs Solar'!$T$60=0,0,M5829/'IV. Inputs Solar'!$T$60)</f>
        <v>0.20452390313390814</v>
      </c>
      <c r="O5829" s="36">
        <f t="shared" si="362"/>
        <v>1</v>
      </c>
      <c r="P5829" s="36">
        <f t="shared" si="363"/>
        <v>1</v>
      </c>
      <c r="Q5829" s="36">
        <f t="shared" si="361"/>
        <v>0.8</v>
      </c>
      <c r="R5829" s="36">
        <f>ROUND(IF(K5829&lt;0,((M5829-M5830)/'IV. Inputs Solar'!$S$106)-K5829,0),2)</f>
        <v>0</v>
      </c>
      <c r="S5829" s="125">
        <f>ROUND(IF(K5829&gt;0,IF(T5829&gt;0,K5829,ABS((M5829-M5830)*'IV. Inputs Solar'!$S$106-K5829)),0),2)</f>
        <v>0</v>
      </c>
      <c r="T5829" s="151">
        <f>IF('IV. Inputs Solar'!$T$60&lt;&gt;0,
     IF(AND(M5829&lt;MIN('IV. Inputs Solar'!$T$60,'IV. Inputs Solar'!$T$60*'IV. Inputs Solar'!$S$108+SUM(INDEX(K5829:$K$8797,MATCH(L5829,L5829:$L$8797,0),1):INDEX(K5829:$K$8797,MATCH(L5829,L5829:$L$8797,0)+L5829-1,1))/'IV. Inputs Solar'!$S$106),K5829&gt;0),
          'IV. Inputs Solar'!$S$66,
          0),
     IF(K5829&gt;0,
          IF(K5829&lt;0.3*'IV. Inputs Solar'!$S$66,
               0.3*'IV. Inputs Solar'!$S$66,
               K5829),
          0))</f>
        <v>0</v>
      </c>
      <c r="U5829" s="151">
        <f>T5829/('III. Inputs Baseline Diesel'!$S$54*'III. Inputs Baseline Diesel'!$S$57)</f>
        <v>0</v>
      </c>
    </row>
    <row r="5830" spans="2:21" ht="14.25" customHeight="1" x14ac:dyDescent="0.25">
      <c r="B5830" s="635">
        <v>5793</v>
      </c>
      <c r="C5830" s="268">
        <f>INDEX('V. Load Profile'!$D$85:$K$108,IF(MOD(B5830,24)=0, 24,MOD(B5830,24)),4)</f>
        <v>0.7777777777777779</v>
      </c>
      <c r="D5830" s="605">
        <f>IF('III. Inputs Baseline Diesel'!$S$17&gt;0,IF(AND(C5830&gt;0, C5830&lt;'III. Inputs Baseline Diesel'!$S$17*'III. Inputs Baseline Diesel'!$S$50),'III. Inputs Baseline Diesel'!$S$50*'III. Inputs Baseline Diesel'!$S$17,C5830))</f>
        <v>3.2279999999999998</v>
      </c>
      <c r="E5830" s="23">
        <f>INDEX('IX. Irradiation Data'!$G$15:$I$8774,B5830,2)</f>
        <v>293</v>
      </c>
      <c r="F5830" s="36">
        <f>INDEX('IX. Irradiation Data'!$G$15:$I$8774,B5830, 3)</f>
        <v>28.2</v>
      </c>
      <c r="G5830" s="36">
        <f>E5830*COS(RADIANS('IV. Inputs Solar'!$S$102))</f>
        <v>283.01626710269704</v>
      </c>
      <c r="H5830" s="36">
        <f>F5830+('IV. Inputs Solar'!$S$100-20)/80*E5830/10</f>
        <v>46.512500000000003</v>
      </c>
      <c r="I5830" s="36">
        <f>1+('IV. Inputs Solar'!$S$101*(H5830-25))</f>
        <v>0.92470624999999995</v>
      </c>
      <c r="J5830" s="36">
        <f>G5830*I5830*('IV. Inputs Solar'!$T$52*'IV. Inputs Solar'!$S$53)/1000</f>
        <v>5.2341382208306655</v>
      </c>
      <c r="K5830" s="125">
        <f t="shared" si="360"/>
        <v>-4.4563604430528878</v>
      </c>
      <c r="L5830" s="36">
        <f>IF(K5830&gt;0,MATCH(0,K5830:$K$8797,-1)-1,0)</f>
        <v>0</v>
      </c>
      <c r="M5830" s="126">
        <f>IF('IV. Inputs Solar'!$T$60=0,
     0,
     IF(K5829&gt;0,
          IF(T5829=0,
               IF(M5829&gt;='IV. Inputs Solar'!$S$108*'IV. Inputs Solar'!$T$60,
                    IF(M5829-MIN('IV. Inputs Solar'!$S$58/'IV. Inputs Solar'!$S$106,K5829/'IV. Inputs Solar'!$S$106)&lt;'IV. Inputs Solar'!$T$60*'IV. Inputs Solar'!$S$108,
                         'IV. Inputs Solar'!$T$60*'IV. Inputs Solar'!$S$108,
                         M5829-MIN('IV. Inputs Solar'!$S$58/'IV. Inputs Solar'!$S$106,K5829/'IV. Inputs Solar'!$S$106)),
                    IF(M5829+MIN('IV. Inputs Solar'!$S$66-K5829,'IV. Inputs Solar'!$S$58)*'IV. Inputs Solar'!$S$106&gt;'IV. Inputs Solar'!$T$60,
                         'IV. Inputs Solar'!$T$60,
                         M5829+MIN('IV. Inputs Solar'!$S$66-K5829,'IV. Inputs Solar'!$S$58)*'IV. Inputs Solar'!$S$106)),
               IF(M5829-'IV. Inputs Solar'!$S$108*'IV. Inputs Solar'!$T$60&lt;MIN('IV. Inputs Solar'!$T$60,'IV. Inputs Solar'!$T$60*'IV. Inputs Solar'!$S$108+SUM(INDEX(K5830:$K$8797,MATCH(L5830,L5830:$L$8797,0),1):INDEX(K5830:$K$8797,MATCH(L5830,L5830:$L$8797,0)+L5830-1,1))/'IV. Inputs Solar'!$S$106),
                    IF(M5829+MIN('IV. Inputs Solar'!$S$66-K5829,'IV. Inputs Solar'!$S$58)*'IV. Inputs Solar'!$S$106&gt;MIN('IV. Inputs Solar'!$T$60,'IV. Inputs Solar'!$T$60*'IV. Inputs Solar'!$S$108+SUM(INDEX(K5830:$K$8797,MATCH(L5830,L5830:$L$8797,0),1):INDEX(K5830:$K$8797,MATCH(L5830,L5830:$L$8797,0)+L5830-1,1))/'IV. Inputs Solar'!$S$106),
                         MIN('IV. Inputs Solar'!$T$60,'IV. Inputs Solar'!$T$60*'IV. Inputs Solar'!$S$108+SUM(INDEX(K5830:$K$8797,MATCH(L5830,L5830:$L$8797,0),1):INDEX(K5830:$K$8797,MATCH(L5830,L5830:$L$8797,0)+L5830-1,1))/'IV. Inputs Solar'!$S$106),
                         M5829+MIN('IV. Inputs Solar'!$S$66-K5829,'IV. Inputs Solar'!$S$58)*'IV. Inputs Solar'!$S$106),
                    M5829)),
          IF(M5829&lt;'IV. Inputs Solar'!$T$60,
               IF(M5829-MAX((-1)*'IV. Inputs Solar'!$S$58*'IV. Inputs Solar'!$S$106,K5829*'IV. Inputs Solar'!$S$106)&gt;'IV. Inputs Solar'!$T$60,
                    'IV. Inputs Solar'!$T$60,
                    M5829-MAX((-1)*'IV. Inputs Solar'!$S$58*'IV. Inputs Solar'!$S$106,K5829*'IV. Inputs Solar'!$S$106)),
               M5829)))</f>
        <v>14.096511289881603</v>
      </c>
      <c r="N5830" s="98">
        <f>IF('IV. Inputs Solar'!$T$60=0,0,M5830/'IV. Inputs Solar'!$T$60)</f>
        <v>0.23494185483136004</v>
      </c>
      <c r="O5830" s="36">
        <f t="shared" si="362"/>
        <v>1</v>
      </c>
      <c r="P5830" s="36">
        <f t="shared" si="363"/>
        <v>0</v>
      </c>
      <c r="Q5830" s="36">
        <f t="shared" si="361"/>
        <v>0</v>
      </c>
      <c r="R5830" s="36">
        <f>ROUND(IF(K5830&lt;0,((M5830-M5831)/'IV. Inputs Solar'!$S$106)-K5830,0),2)</f>
        <v>0</v>
      </c>
      <c r="S5830" s="125">
        <f>ROUND(IF(K5830&gt;0,IF(T5830&gt;0,K5830,ABS((M5830-M5831)*'IV. Inputs Solar'!$S$106-K5830)),0),2)</f>
        <v>0</v>
      </c>
      <c r="T5830" s="151">
        <f>IF('IV. Inputs Solar'!$T$60&lt;&gt;0,
     IF(AND(M5830&lt;MIN('IV. Inputs Solar'!$T$60,'IV. Inputs Solar'!$T$60*'IV. Inputs Solar'!$S$108+SUM(INDEX(K5830:$K$8797,MATCH(L5830,L5830:$L$8797,0),1):INDEX(K5830:$K$8797,MATCH(L5830,L5830:$L$8797,0)+L5830-1,1))/'IV. Inputs Solar'!$S$106),K5830&gt;0),
          'IV. Inputs Solar'!$S$66,
          0),
     IF(K5830&gt;0,
          IF(K5830&lt;0.3*'IV. Inputs Solar'!$S$66,
               0.3*'IV. Inputs Solar'!$S$66,
               K5830),
          0))</f>
        <v>0</v>
      </c>
      <c r="U5830" s="151">
        <f>T5830/('III. Inputs Baseline Diesel'!$S$54*'III. Inputs Baseline Diesel'!$S$57)</f>
        <v>0</v>
      </c>
    </row>
    <row r="5831" spans="2:21" ht="14.25" customHeight="1" x14ac:dyDescent="0.25">
      <c r="B5831" s="635">
        <v>5794</v>
      </c>
      <c r="C5831" s="268">
        <f>INDEX('V. Load Profile'!$D$85:$K$108,IF(MOD(B5831,24)=0, 24,MOD(B5831,24)),4)</f>
        <v>1.0444444444444445</v>
      </c>
      <c r="D5831" s="605">
        <f>IF('III. Inputs Baseline Diesel'!$S$17&gt;0,IF(AND(C5831&gt;0, C5831&lt;'III. Inputs Baseline Diesel'!$S$17*'III. Inputs Baseline Diesel'!$S$50),'III. Inputs Baseline Diesel'!$S$50*'III. Inputs Baseline Diesel'!$S$17,C5831))</f>
        <v>3.2279999999999998</v>
      </c>
      <c r="E5831" s="23">
        <f>INDEX('IX. Irradiation Data'!$G$15:$I$8774,B5831,2)</f>
        <v>431</v>
      </c>
      <c r="F5831" s="36">
        <f>INDEX('IX. Irradiation Data'!$G$15:$I$8774,B5831, 3)</f>
        <v>29.9</v>
      </c>
      <c r="G5831" s="36">
        <f>E5831*COS(RADIANS('IV. Inputs Solar'!$S$102))</f>
        <v>416.31403113058843</v>
      </c>
      <c r="H5831" s="36">
        <f>F5831+('IV. Inputs Solar'!$S$100-20)/80*E5831/10</f>
        <v>56.837499999999999</v>
      </c>
      <c r="I5831" s="36">
        <f>1+('IV. Inputs Solar'!$S$101*(H5831-25))</f>
        <v>0.88856875000000002</v>
      </c>
      <c r="J5831" s="36">
        <f>G5831*I5831*('IV. Inputs Solar'!$T$52*'IV. Inputs Solar'!$S$53)/1000</f>
        <v>7.398472764983361</v>
      </c>
      <c r="K5831" s="125">
        <f t="shared" si="360"/>
        <v>-6.3540283205389168</v>
      </c>
      <c r="L5831" s="36">
        <f>IF(K5831&gt;0,MATCH(0,K5831:$K$8797,-1)-1,0)</f>
        <v>0</v>
      </c>
      <c r="M5831" s="126">
        <f>IF('IV. Inputs Solar'!$T$60=0,
     0,
     IF(K5830&gt;0,
          IF(T5830=0,
               IF(M5830&gt;='IV. Inputs Solar'!$S$108*'IV. Inputs Solar'!$T$60,
                    IF(M5830-MIN('IV. Inputs Solar'!$S$58/'IV. Inputs Solar'!$S$106,K5830/'IV. Inputs Solar'!$S$106)&lt;'IV. Inputs Solar'!$T$60*'IV. Inputs Solar'!$S$108,
                         'IV. Inputs Solar'!$T$60*'IV. Inputs Solar'!$S$108,
                         M5830-MIN('IV. Inputs Solar'!$S$58/'IV. Inputs Solar'!$S$106,K5830/'IV. Inputs Solar'!$S$106)),
                    IF(M5830+MIN('IV. Inputs Solar'!$S$66-K5830,'IV. Inputs Solar'!$S$58)*'IV. Inputs Solar'!$S$106&gt;'IV. Inputs Solar'!$T$60,
                         'IV. Inputs Solar'!$T$60,
                         M5830+MIN('IV. Inputs Solar'!$S$66-K5830,'IV. Inputs Solar'!$S$58)*'IV. Inputs Solar'!$S$106)),
               IF(M5830-'IV. Inputs Solar'!$S$108*'IV. Inputs Solar'!$T$60&lt;MIN('IV. Inputs Solar'!$T$60,'IV. Inputs Solar'!$T$60*'IV. Inputs Solar'!$S$108+SUM(INDEX(K5831:$K$8797,MATCH(L5831,L5831:$L$8797,0),1):INDEX(K5831:$K$8797,MATCH(L5831,L5831:$L$8797,0)+L5831-1,1))/'IV. Inputs Solar'!$S$106),
                    IF(M5830+MIN('IV. Inputs Solar'!$S$66-K5830,'IV. Inputs Solar'!$S$58)*'IV. Inputs Solar'!$S$106&gt;MIN('IV. Inputs Solar'!$T$60,'IV. Inputs Solar'!$T$60*'IV. Inputs Solar'!$S$108+SUM(INDEX(K5831:$K$8797,MATCH(L5831,L5831:$L$8797,0),1):INDEX(K5831:$K$8797,MATCH(L5831,L5831:$L$8797,0)+L5831-1,1))/'IV. Inputs Solar'!$S$106),
                         MIN('IV. Inputs Solar'!$T$60,'IV. Inputs Solar'!$T$60*'IV. Inputs Solar'!$S$108+SUM(INDEX(K5831:$K$8797,MATCH(L5831,L5831:$L$8797,0),1):INDEX(K5831:$K$8797,MATCH(L5831,L5831:$L$8797,0)+L5831-1,1))/'IV. Inputs Solar'!$S$106),
                         M5830+MIN('IV. Inputs Solar'!$S$66-K5830,'IV. Inputs Solar'!$S$58)*'IV. Inputs Solar'!$S$106),
                    M5830)),
          IF(M5830&lt;'IV. Inputs Solar'!$T$60,
               IF(M5830-MAX((-1)*'IV. Inputs Solar'!$S$58*'IV. Inputs Solar'!$S$106,K5830*'IV. Inputs Solar'!$S$106)&gt;'IV. Inputs Solar'!$T$60,
                    'IV. Inputs Solar'!$T$60,
                    M5830-MAX((-1)*'IV. Inputs Solar'!$S$58*'IV. Inputs Solar'!$S$106,K5830*'IV. Inputs Solar'!$S$106)),
               M5830)))</f>
        <v>18.324186012298867</v>
      </c>
      <c r="N5831" s="98">
        <f>IF('IV. Inputs Solar'!$T$60=0,0,M5831/'IV. Inputs Solar'!$T$60)</f>
        <v>0.30540310020498113</v>
      </c>
      <c r="O5831" s="36">
        <f t="shared" si="362"/>
        <v>1</v>
      </c>
      <c r="P5831" s="36">
        <f t="shared" si="363"/>
        <v>0</v>
      </c>
      <c r="Q5831" s="36">
        <f t="shared" si="361"/>
        <v>0</v>
      </c>
      <c r="R5831" s="36">
        <f>ROUND(IF(K5831&lt;0,((M5831-M5832)/'IV. Inputs Solar'!$S$106)-K5831,0),2)</f>
        <v>0</v>
      </c>
      <c r="S5831" s="125">
        <f>ROUND(IF(K5831&gt;0,IF(T5831&gt;0,K5831,ABS((M5831-M5832)*'IV. Inputs Solar'!$S$106-K5831)),0),2)</f>
        <v>0</v>
      </c>
      <c r="T5831" s="151">
        <f>IF('IV. Inputs Solar'!$T$60&lt;&gt;0,
     IF(AND(M5831&lt;MIN('IV. Inputs Solar'!$T$60,'IV. Inputs Solar'!$T$60*'IV. Inputs Solar'!$S$108+SUM(INDEX(K5831:$K$8797,MATCH(L5831,L5831:$L$8797,0),1):INDEX(K5831:$K$8797,MATCH(L5831,L5831:$L$8797,0)+L5831-1,1))/'IV. Inputs Solar'!$S$106),K5831&gt;0),
          'IV. Inputs Solar'!$S$66,
          0),
     IF(K5831&gt;0,
          IF(K5831&lt;0.3*'IV. Inputs Solar'!$S$66,
               0.3*'IV. Inputs Solar'!$S$66,
               K5831),
          0))</f>
        <v>0</v>
      </c>
      <c r="U5831" s="151">
        <f>T5831/('III. Inputs Baseline Diesel'!$S$54*'III. Inputs Baseline Diesel'!$S$57)</f>
        <v>0</v>
      </c>
    </row>
    <row r="5832" spans="2:21" ht="14.25" customHeight="1" x14ac:dyDescent="0.25">
      <c r="B5832" s="635">
        <v>5795</v>
      </c>
      <c r="C5832" s="268">
        <f>INDEX('V. Load Profile'!$D$85:$K$108,IF(MOD(B5832,24)=0, 24,MOD(B5832,24)),4)</f>
        <v>1.0444444444444445</v>
      </c>
      <c r="D5832" s="605">
        <f>IF('III. Inputs Baseline Diesel'!$S$17&gt;0,IF(AND(C5832&gt;0, C5832&lt;'III. Inputs Baseline Diesel'!$S$17*'III. Inputs Baseline Diesel'!$S$50),'III. Inputs Baseline Diesel'!$S$50*'III. Inputs Baseline Diesel'!$S$17,C5832))</f>
        <v>3.2279999999999998</v>
      </c>
      <c r="E5832" s="23">
        <f>INDEX('IX. Irradiation Data'!$G$15:$I$8774,B5832,2)</f>
        <v>533</v>
      </c>
      <c r="F5832" s="36">
        <f>INDEX('IX. Irradiation Data'!$G$15:$I$8774,B5832, 3)</f>
        <v>29.9</v>
      </c>
      <c r="G5832" s="36">
        <f>E5832*COS(RADIANS('IV. Inputs Solar'!$S$102))</f>
        <v>514.83846541207345</v>
      </c>
      <c r="H5832" s="36">
        <f>F5832+('IV. Inputs Solar'!$S$100-20)/80*E5832/10</f>
        <v>63.212499999999999</v>
      </c>
      <c r="I5832" s="36">
        <f>1+('IV. Inputs Solar'!$S$101*(H5832-25))</f>
        <v>0.86625624999999995</v>
      </c>
      <c r="J5832" s="36">
        <f>G5832*I5832*('IV. Inputs Solar'!$T$52*'IV. Inputs Solar'!$S$53)/1000</f>
        <v>8.9196407680723482</v>
      </c>
      <c r="K5832" s="125">
        <f t="shared" si="360"/>
        <v>-7.8751963236279039</v>
      </c>
      <c r="L5832" s="36">
        <f>IF(K5832&gt;0,MATCH(0,K5832:$K$8797,-1)-1,0)</f>
        <v>0</v>
      </c>
      <c r="M5832" s="126">
        <f>IF('IV. Inputs Solar'!$T$60=0,
     0,
     IF(K5831&gt;0,
          IF(T5831=0,
               IF(M5831&gt;='IV. Inputs Solar'!$S$108*'IV. Inputs Solar'!$T$60,
                    IF(M5831-MIN('IV. Inputs Solar'!$S$58/'IV. Inputs Solar'!$S$106,K5831/'IV. Inputs Solar'!$S$106)&lt;'IV. Inputs Solar'!$T$60*'IV. Inputs Solar'!$S$108,
                         'IV. Inputs Solar'!$T$60*'IV. Inputs Solar'!$S$108,
                         M5831-MIN('IV. Inputs Solar'!$S$58/'IV. Inputs Solar'!$S$106,K5831/'IV. Inputs Solar'!$S$106)),
                    IF(M5831+MIN('IV. Inputs Solar'!$S$66-K5831,'IV. Inputs Solar'!$S$58)*'IV. Inputs Solar'!$S$106&gt;'IV. Inputs Solar'!$T$60,
                         'IV. Inputs Solar'!$T$60,
                         M5831+MIN('IV. Inputs Solar'!$S$66-K5831,'IV. Inputs Solar'!$S$58)*'IV. Inputs Solar'!$S$106)),
               IF(M5831-'IV. Inputs Solar'!$S$108*'IV. Inputs Solar'!$T$60&lt;MIN('IV. Inputs Solar'!$T$60,'IV. Inputs Solar'!$T$60*'IV. Inputs Solar'!$S$108+SUM(INDEX(K5832:$K$8797,MATCH(L5832,L5832:$L$8797,0),1):INDEX(K5832:$K$8797,MATCH(L5832,L5832:$L$8797,0)+L5832-1,1))/'IV. Inputs Solar'!$S$106),
                    IF(M5831+MIN('IV. Inputs Solar'!$S$66-K5831,'IV. Inputs Solar'!$S$58)*'IV. Inputs Solar'!$S$106&gt;MIN('IV. Inputs Solar'!$T$60,'IV. Inputs Solar'!$T$60*'IV. Inputs Solar'!$S$108+SUM(INDEX(K5832:$K$8797,MATCH(L5832,L5832:$L$8797,0),1):INDEX(K5832:$K$8797,MATCH(L5832,L5832:$L$8797,0)+L5832-1,1))/'IV. Inputs Solar'!$S$106),
                         MIN('IV. Inputs Solar'!$T$60,'IV. Inputs Solar'!$T$60*'IV. Inputs Solar'!$S$108+SUM(INDEX(K5832:$K$8797,MATCH(L5832,L5832:$L$8797,0),1):INDEX(K5832:$K$8797,MATCH(L5832,L5832:$L$8797,0)+L5832-1,1))/'IV. Inputs Solar'!$S$106),
                         M5831+MIN('IV. Inputs Solar'!$S$66-K5831,'IV. Inputs Solar'!$S$58)*'IV. Inputs Solar'!$S$106),
                    M5831)),
          IF(M5831&lt;'IV. Inputs Solar'!$T$60,
               IF(M5831-MAX((-1)*'IV. Inputs Solar'!$S$58*'IV. Inputs Solar'!$S$106,K5831*'IV. Inputs Solar'!$S$106)&gt;'IV. Inputs Solar'!$T$60,
                    'IV. Inputs Solar'!$T$60,
                    M5831-MAX((-1)*'IV. Inputs Solar'!$S$58*'IV. Inputs Solar'!$S$106,K5831*'IV. Inputs Solar'!$S$106)),
               M5831)))</f>
        <v>24.352146555334095</v>
      </c>
      <c r="N5832" s="98">
        <f>IF('IV. Inputs Solar'!$T$60=0,0,M5832/'IV. Inputs Solar'!$T$60)</f>
        <v>0.40586910925556824</v>
      </c>
      <c r="O5832" s="36">
        <f t="shared" si="362"/>
        <v>1</v>
      </c>
      <c r="P5832" s="36">
        <f t="shared" si="363"/>
        <v>0</v>
      </c>
      <c r="Q5832" s="36">
        <f t="shared" si="361"/>
        <v>0</v>
      </c>
      <c r="R5832" s="36">
        <f>ROUND(IF(K5832&lt;0,((M5832-M5833)/'IV. Inputs Solar'!$S$106)-K5832,0),2)</f>
        <v>0</v>
      </c>
      <c r="S5832" s="125">
        <f>ROUND(IF(K5832&gt;0,IF(T5832&gt;0,K5832,ABS((M5832-M5833)*'IV. Inputs Solar'!$S$106-K5832)),0),2)</f>
        <v>0</v>
      </c>
      <c r="T5832" s="151">
        <f>IF('IV. Inputs Solar'!$T$60&lt;&gt;0,
     IF(AND(M5832&lt;MIN('IV. Inputs Solar'!$T$60,'IV. Inputs Solar'!$T$60*'IV. Inputs Solar'!$S$108+SUM(INDEX(K5832:$K$8797,MATCH(L5832,L5832:$L$8797,0),1):INDEX(K5832:$K$8797,MATCH(L5832,L5832:$L$8797,0)+L5832-1,1))/'IV. Inputs Solar'!$S$106),K5832&gt;0),
          'IV. Inputs Solar'!$S$66,
          0),
     IF(K5832&gt;0,
          IF(K5832&lt;0.3*'IV. Inputs Solar'!$S$66,
               0.3*'IV. Inputs Solar'!$S$66,
               K5832),
          0))</f>
        <v>0</v>
      </c>
      <c r="U5832" s="151">
        <f>T5832/('III. Inputs Baseline Diesel'!$S$54*'III. Inputs Baseline Diesel'!$S$57)</f>
        <v>0</v>
      </c>
    </row>
    <row r="5833" spans="2:21" ht="14.25" customHeight="1" x14ac:dyDescent="0.25">
      <c r="B5833" s="635">
        <v>5796</v>
      </c>
      <c r="C5833" s="268">
        <f>INDEX('V. Load Profile'!$D$85:$K$108,IF(MOD(B5833,24)=0, 24,MOD(B5833,24)),4)</f>
        <v>1.6</v>
      </c>
      <c r="D5833" s="605">
        <f>IF('III. Inputs Baseline Diesel'!$S$17&gt;0,IF(AND(C5833&gt;0, C5833&lt;'III. Inputs Baseline Diesel'!$S$17*'III. Inputs Baseline Diesel'!$S$50),'III. Inputs Baseline Diesel'!$S$50*'III. Inputs Baseline Diesel'!$S$17,C5833))</f>
        <v>3.2279999999999998</v>
      </c>
      <c r="E5833" s="23">
        <f>INDEX('IX. Irradiation Data'!$G$15:$I$8774,B5833,2)</f>
        <v>594</v>
      </c>
      <c r="F5833" s="36">
        <f>INDEX('IX. Irradiation Data'!$G$15:$I$8774,B5833, 3)</f>
        <v>30</v>
      </c>
      <c r="G5833" s="36">
        <f>E5833*COS(RADIANS('IV. Inputs Solar'!$S$102))</f>
        <v>573.75994081570661</v>
      </c>
      <c r="H5833" s="36">
        <f>F5833+('IV. Inputs Solar'!$S$100-20)/80*E5833/10</f>
        <v>67.125</v>
      </c>
      <c r="I5833" s="36">
        <f>1+('IV. Inputs Solar'!$S$101*(H5833-25))</f>
        <v>0.8525625</v>
      </c>
      <c r="J5833" s="36">
        <f>G5833*I5833*('IV. Inputs Solar'!$T$52*'IV. Inputs Solar'!$S$53)/1000</f>
        <v>9.7833241908338167</v>
      </c>
      <c r="K5833" s="125">
        <f t="shared" si="360"/>
        <v>-8.183324190833817</v>
      </c>
      <c r="L5833" s="36">
        <f>IF(K5833&gt;0,MATCH(0,K5833:$K$8797,-1)-1,0)</f>
        <v>0</v>
      </c>
      <c r="M5833" s="126">
        <f>IF('IV. Inputs Solar'!$T$60=0,
     0,
     IF(K5832&gt;0,
          IF(T5832=0,
               IF(M5832&gt;='IV. Inputs Solar'!$S$108*'IV. Inputs Solar'!$T$60,
                    IF(M5832-MIN('IV. Inputs Solar'!$S$58/'IV. Inputs Solar'!$S$106,K5832/'IV. Inputs Solar'!$S$106)&lt;'IV. Inputs Solar'!$T$60*'IV. Inputs Solar'!$S$108,
                         'IV. Inputs Solar'!$T$60*'IV. Inputs Solar'!$S$108,
                         M5832-MIN('IV. Inputs Solar'!$S$58/'IV. Inputs Solar'!$S$106,K5832/'IV. Inputs Solar'!$S$106)),
                    IF(M5832+MIN('IV. Inputs Solar'!$S$66-K5832,'IV. Inputs Solar'!$S$58)*'IV. Inputs Solar'!$S$106&gt;'IV. Inputs Solar'!$T$60,
                         'IV. Inputs Solar'!$T$60,
                         M5832+MIN('IV. Inputs Solar'!$S$66-K5832,'IV. Inputs Solar'!$S$58)*'IV. Inputs Solar'!$S$106)),
               IF(M5832-'IV. Inputs Solar'!$S$108*'IV. Inputs Solar'!$T$60&lt;MIN('IV. Inputs Solar'!$T$60,'IV. Inputs Solar'!$T$60*'IV. Inputs Solar'!$S$108+SUM(INDEX(K5833:$K$8797,MATCH(L5833,L5833:$L$8797,0),1):INDEX(K5833:$K$8797,MATCH(L5833,L5833:$L$8797,0)+L5833-1,1))/'IV. Inputs Solar'!$S$106),
                    IF(M5832+MIN('IV. Inputs Solar'!$S$66-K5832,'IV. Inputs Solar'!$S$58)*'IV. Inputs Solar'!$S$106&gt;MIN('IV. Inputs Solar'!$T$60,'IV. Inputs Solar'!$T$60*'IV. Inputs Solar'!$S$108+SUM(INDEX(K5833:$K$8797,MATCH(L5833,L5833:$L$8797,0),1):INDEX(K5833:$K$8797,MATCH(L5833,L5833:$L$8797,0)+L5833-1,1))/'IV. Inputs Solar'!$S$106),
                         MIN('IV. Inputs Solar'!$T$60,'IV. Inputs Solar'!$T$60*'IV. Inputs Solar'!$S$108+SUM(INDEX(K5833:$K$8797,MATCH(L5833,L5833:$L$8797,0),1):INDEX(K5833:$K$8797,MATCH(L5833,L5833:$L$8797,0)+L5833-1,1))/'IV. Inputs Solar'!$S$106),
                         M5832+MIN('IV. Inputs Solar'!$S$66-K5832,'IV. Inputs Solar'!$S$58)*'IV. Inputs Solar'!$S$106),
                    M5832)),
          IF(M5832&lt;'IV. Inputs Solar'!$T$60,
               IF(M5832-MAX((-1)*'IV. Inputs Solar'!$S$58*'IV. Inputs Solar'!$S$106,K5832*'IV. Inputs Solar'!$S$106)&gt;'IV. Inputs Solar'!$T$60,
                    'IV. Inputs Solar'!$T$60,
                    M5832-MAX((-1)*'IV. Inputs Solar'!$S$58*'IV. Inputs Solar'!$S$106,K5832*'IV. Inputs Solar'!$S$106)),
               M5832)))</f>
        <v>31.823213776428695</v>
      </c>
      <c r="N5833" s="98">
        <f>IF('IV. Inputs Solar'!$T$60=0,0,M5833/'IV. Inputs Solar'!$T$60)</f>
        <v>0.53038689627381153</v>
      </c>
      <c r="O5833" s="36">
        <f t="shared" si="362"/>
        <v>1</v>
      </c>
      <c r="P5833" s="36">
        <f t="shared" si="363"/>
        <v>0</v>
      </c>
      <c r="Q5833" s="36">
        <f t="shared" si="361"/>
        <v>0</v>
      </c>
      <c r="R5833" s="36">
        <f>ROUND(IF(K5833&lt;0,((M5833-M5834)/'IV. Inputs Solar'!$S$106)-K5833,0),2)</f>
        <v>0</v>
      </c>
      <c r="S5833" s="125">
        <f>ROUND(IF(K5833&gt;0,IF(T5833&gt;0,K5833,ABS((M5833-M5834)*'IV. Inputs Solar'!$S$106-K5833)),0),2)</f>
        <v>0</v>
      </c>
      <c r="T5833" s="151">
        <f>IF('IV. Inputs Solar'!$T$60&lt;&gt;0,
     IF(AND(M5833&lt;MIN('IV. Inputs Solar'!$T$60,'IV. Inputs Solar'!$T$60*'IV. Inputs Solar'!$S$108+SUM(INDEX(K5833:$K$8797,MATCH(L5833,L5833:$L$8797,0),1):INDEX(K5833:$K$8797,MATCH(L5833,L5833:$L$8797,0)+L5833-1,1))/'IV. Inputs Solar'!$S$106),K5833&gt;0),
          'IV. Inputs Solar'!$S$66,
          0),
     IF(K5833&gt;0,
          IF(K5833&lt;0.3*'IV. Inputs Solar'!$S$66,
               0.3*'IV. Inputs Solar'!$S$66,
               K5833),
          0))</f>
        <v>0</v>
      </c>
      <c r="U5833" s="151">
        <f>T5833/('III. Inputs Baseline Diesel'!$S$54*'III. Inputs Baseline Diesel'!$S$57)</f>
        <v>0</v>
      </c>
    </row>
    <row r="5834" spans="2:21" ht="14.25" customHeight="1" x14ac:dyDescent="0.25">
      <c r="B5834" s="635">
        <v>5797</v>
      </c>
      <c r="C5834" s="268">
        <f>INDEX('V. Load Profile'!$D$85:$K$108,IF(MOD(B5834,24)=0, 24,MOD(B5834,24)),4)</f>
        <v>1.377777777777778</v>
      </c>
      <c r="D5834" s="605">
        <f>IF('III. Inputs Baseline Diesel'!$S$17&gt;0,IF(AND(C5834&gt;0, C5834&lt;'III. Inputs Baseline Diesel'!$S$17*'III. Inputs Baseline Diesel'!$S$50),'III. Inputs Baseline Diesel'!$S$50*'III. Inputs Baseline Diesel'!$S$17,C5834))</f>
        <v>3.2279999999999998</v>
      </c>
      <c r="E5834" s="23">
        <f>INDEX('IX. Irradiation Data'!$G$15:$I$8774,B5834,2)</f>
        <v>607</v>
      </c>
      <c r="F5834" s="36">
        <f>INDEX('IX. Irradiation Data'!$G$15:$I$8774,B5834, 3)</f>
        <v>30</v>
      </c>
      <c r="G5834" s="36">
        <f>E5834*COS(RADIANS('IV. Inputs Solar'!$S$102))</f>
        <v>586.3169765574645</v>
      </c>
      <c r="H5834" s="36">
        <f>F5834+('IV. Inputs Solar'!$S$100-20)/80*E5834/10</f>
        <v>67.9375</v>
      </c>
      <c r="I5834" s="36">
        <f>1+('IV. Inputs Solar'!$S$101*(H5834-25))</f>
        <v>0.84971874999999997</v>
      </c>
      <c r="J5834" s="36">
        <f>G5834*I5834*('IV. Inputs Solar'!$T$52*'IV. Inputs Solar'!$S$53)/1000</f>
        <v>9.9640905684837602</v>
      </c>
      <c r="K5834" s="125">
        <f t="shared" si="360"/>
        <v>-8.586312790705982</v>
      </c>
      <c r="L5834" s="36">
        <f>IF(K5834&gt;0,MATCH(0,K5834:$K$8797,-1)-1,0)</f>
        <v>0</v>
      </c>
      <c r="M5834" s="126">
        <f>IF('IV. Inputs Solar'!$T$60=0,
     0,
     IF(K5833&gt;0,
          IF(T5833=0,
               IF(M5833&gt;='IV. Inputs Solar'!$S$108*'IV. Inputs Solar'!$T$60,
                    IF(M5833-MIN('IV. Inputs Solar'!$S$58/'IV. Inputs Solar'!$S$106,K5833/'IV. Inputs Solar'!$S$106)&lt;'IV. Inputs Solar'!$T$60*'IV. Inputs Solar'!$S$108,
                         'IV. Inputs Solar'!$T$60*'IV. Inputs Solar'!$S$108,
                         M5833-MIN('IV. Inputs Solar'!$S$58/'IV. Inputs Solar'!$S$106,K5833/'IV. Inputs Solar'!$S$106)),
                    IF(M5833+MIN('IV. Inputs Solar'!$S$66-K5833,'IV. Inputs Solar'!$S$58)*'IV. Inputs Solar'!$S$106&gt;'IV. Inputs Solar'!$T$60,
                         'IV. Inputs Solar'!$T$60,
                         M5833+MIN('IV. Inputs Solar'!$S$66-K5833,'IV. Inputs Solar'!$S$58)*'IV. Inputs Solar'!$S$106)),
               IF(M5833-'IV. Inputs Solar'!$S$108*'IV. Inputs Solar'!$T$60&lt;MIN('IV. Inputs Solar'!$T$60,'IV. Inputs Solar'!$T$60*'IV. Inputs Solar'!$S$108+SUM(INDEX(K5834:$K$8797,MATCH(L5834,L5834:$L$8797,0),1):INDEX(K5834:$K$8797,MATCH(L5834,L5834:$L$8797,0)+L5834-1,1))/'IV. Inputs Solar'!$S$106),
                    IF(M5833+MIN('IV. Inputs Solar'!$S$66-K5833,'IV. Inputs Solar'!$S$58)*'IV. Inputs Solar'!$S$106&gt;MIN('IV. Inputs Solar'!$T$60,'IV. Inputs Solar'!$T$60*'IV. Inputs Solar'!$S$108+SUM(INDEX(K5834:$K$8797,MATCH(L5834,L5834:$L$8797,0),1):INDEX(K5834:$K$8797,MATCH(L5834,L5834:$L$8797,0)+L5834-1,1))/'IV. Inputs Solar'!$S$106),
                         MIN('IV. Inputs Solar'!$T$60,'IV. Inputs Solar'!$T$60*'IV. Inputs Solar'!$S$108+SUM(INDEX(K5834:$K$8797,MATCH(L5834,L5834:$L$8797,0),1):INDEX(K5834:$K$8797,MATCH(L5834,L5834:$L$8797,0)+L5834-1,1))/'IV. Inputs Solar'!$S$106),
                         M5833+MIN('IV. Inputs Solar'!$S$66-K5833,'IV. Inputs Solar'!$S$58)*'IV. Inputs Solar'!$S$106),
                    M5833)),
          IF(M5833&lt;'IV. Inputs Solar'!$T$60,
               IF(M5833-MAX((-1)*'IV. Inputs Solar'!$S$58*'IV. Inputs Solar'!$S$106,K5833*'IV. Inputs Solar'!$S$106)&gt;'IV. Inputs Solar'!$T$60,
                    'IV. Inputs Solar'!$T$60,
                    M5833-MAX((-1)*'IV. Inputs Solar'!$S$58*'IV. Inputs Solar'!$S$106,K5833*'IV. Inputs Solar'!$S$106)),
               M5833)))</f>
        <v>39.58659675880547</v>
      </c>
      <c r="N5834" s="98">
        <f>IF('IV. Inputs Solar'!$T$60=0,0,M5834/'IV. Inputs Solar'!$T$60)</f>
        <v>0.6597766126467578</v>
      </c>
      <c r="O5834" s="36">
        <f t="shared" si="362"/>
        <v>1</v>
      </c>
      <c r="P5834" s="36">
        <f t="shared" si="363"/>
        <v>0</v>
      </c>
      <c r="Q5834" s="36">
        <f t="shared" si="361"/>
        <v>0</v>
      </c>
      <c r="R5834" s="36">
        <f>ROUND(IF(K5834&lt;0,((M5834-M5835)/'IV. Inputs Solar'!$S$106)-K5834,0),2)</f>
        <v>0</v>
      </c>
      <c r="S5834" s="125">
        <f>ROUND(IF(K5834&gt;0,IF(T5834&gt;0,K5834,ABS((M5834-M5835)*'IV. Inputs Solar'!$S$106-K5834)),0),2)</f>
        <v>0</v>
      </c>
      <c r="T5834" s="151">
        <f>IF('IV. Inputs Solar'!$T$60&lt;&gt;0,
     IF(AND(M5834&lt;MIN('IV. Inputs Solar'!$T$60,'IV. Inputs Solar'!$T$60*'IV. Inputs Solar'!$S$108+SUM(INDEX(K5834:$K$8797,MATCH(L5834,L5834:$L$8797,0),1):INDEX(K5834:$K$8797,MATCH(L5834,L5834:$L$8797,0)+L5834-1,1))/'IV. Inputs Solar'!$S$106),K5834&gt;0),
          'IV. Inputs Solar'!$S$66,
          0),
     IF(K5834&gt;0,
          IF(K5834&lt;0.3*'IV. Inputs Solar'!$S$66,
               0.3*'IV. Inputs Solar'!$S$66,
               K5834),
          0))</f>
        <v>0</v>
      </c>
      <c r="U5834" s="151">
        <f>T5834/('III. Inputs Baseline Diesel'!$S$54*'III. Inputs Baseline Diesel'!$S$57)</f>
        <v>0</v>
      </c>
    </row>
    <row r="5835" spans="2:21" ht="14.25" customHeight="1" x14ac:dyDescent="0.25">
      <c r="B5835" s="635">
        <v>5798</v>
      </c>
      <c r="C5835" s="268">
        <f>INDEX('V. Load Profile'!$D$85:$K$108,IF(MOD(B5835,24)=0, 24,MOD(B5835,24)),4)</f>
        <v>1.1111111111111112</v>
      </c>
      <c r="D5835" s="605">
        <f>IF('III. Inputs Baseline Diesel'!$S$17&gt;0,IF(AND(C5835&gt;0, C5835&lt;'III. Inputs Baseline Diesel'!$S$17*'III. Inputs Baseline Diesel'!$S$50),'III. Inputs Baseline Diesel'!$S$50*'III. Inputs Baseline Diesel'!$S$17,C5835))</f>
        <v>3.2279999999999998</v>
      </c>
      <c r="E5835" s="23">
        <f>INDEX('IX. Irradiation Data'!$G$15:$I$8774,B5835,2)</f>
        <v>717</v>
      </c>
      <c r="F5835" s="36">
        <f>INDEX('IX. Irradiation Data'!$G$15:$I$8774,B5835, 3)</f>
        <v>30.5</v>
      </c>
      <c r="G5835" s="36">
        <f>E5835*COS(RADIANS('IV. Inputs Solar'!$S$102))</f>
        <v>692.56881744926193</v>
      </c>
      <c r="H5835" s="36">
        <f>F5835+('IV. Inputs Solar'!$S$100-20)/80*E5835/10</f>
        <v>75.3125</v>
      </c>
      <c r="I5835" s="36">
        <f>1+('IV. Inputs Solar'!$S$101*(H5835-25))</f>
        <v>0.82390625000000006</v>
      </c>
      <c r="J5835" s="36">
        <f>G5835*I5835*('IV. Inputs Solar'!$T$52*'IV. Inputs Solar'!$S$53)/1000</f>
        <v>11.41223554503112</v>
      </c>
      <c r="K5835" s="125">
        <f t="shared" si="360"/>
        <v>-10.301124433920009</v>
      </c>
      <c r="L5835" s="36">
        <f>IF(K5835&gt;0,MATCH(0,K5835:$K$8797,-1)-1,0)</f>
        <v>0</v>
      </c>
      <c r="M5835" s="126">
        <f>IF('IV. Inputs Solar'!$T$60=0,
     0,
     IF(K5834&gt;0,
          IF(T5834=0,
               IF(M5834&gt;='IV. Inputs Solar'!$S$108*'IV. Inputs Solar'!$T$60,
                    IF(M5834-MIN('IV. Inputs Solar'!$S$58/'IV. Inputs Solar'!$S$106,K5834/'IV. Inputs Solar'!$S$106)&lt;'IV. Inputs Solar'!$T$60*'IV. Inputs Solar'!$S$108,
                         'IV. Inputs Solar'!$T$60*'IV. Inputs Solar'!$S$108,
                         M5834-MIN('IV. Inputs Solar'!$S$58/'IV. Inputs Solar'!$S$106,K5834/'IV. Inputs Solar'!$S$106)),
                    IF(M5834+MIN('IV. Inputs Solar'!$S$66-K5834,'IV. Inputs Solar'!$S$58)*'IV. Inputs Solar'!$S$106&gt;'IV. Inputs Solar'!$T$60,
                         'IV. Inputs Solar'!$T$60,
                         M5834+MIN('IV. Inputs Solar'!$S$66-K5834,'IV. Inputs Solar'!$S$58)*'IV. Inputs Solar'!$S$106)),
               IF(M5834-'IV. Inputs Solar'!$S$108*'IV. Inputs Solar'!$T$60&lt;MIN('IV. Inputs Solar'!$T$60,'IV. Inputs Solar'!$T$60*'IV. Inputs Solar'!$S$108+SUM(INDEX(K5835:$K$8797,MATCH(L5835,L5835:$L$8797,0),1):INDEX(K5835:$K$8797,MATCH(L5835,L5835:$L$8797,0)+L5835-1,1))/'IV. Inputs Solar'!$S$106),
                    IF(M5834+MIN('IV. Inputs Solar'!$S$66-K5834,'IV. Inputs Solar'!$S$58)*'IV. Inputs Solar'!$S$106&gt;MIN('IV. Inputs Solar'!$T$60,'IV. Inputs Solar'!$T$60*'IV. Inputs Solar'!$S$108+SUM(INDEX(K5835:$K$8797,MATCH(L5835,L5835:$L$8797,0),1):INDEX(K5835:$K$8797,MATCH(L5835,L5835:$L$8797,0)+L5835-1,1))/'IV. Inputs Solar'!$S$106),
                         MIN('IV. Inputs Solar'!$T$60,'IV. Inputs Solar'!$T$60*'IV. Inputs Solar'!$S$108+SUM(INDEX(K5835:$K$8797,MATCH(L5835,L5835:$L$8797,0),1):INDEX(K5835:$K$8797,MATCH(L5835,L5835:$L$8797,0)+L5835-1,1))/'IV. Inputs Solar'!$S$106),
                         M5834+MIN('IV. Inputs Solar'!$S$66-K5834,'IV. Inputs Solar'!$S$58)*'IV. Inputs Solar'!$S$106),
                    M5834)),
          IF(M5834&lt;'IV. Inputs Solar'!$T$60,
               IF(M5834-MAX((-1)*'IV. Inputs Solar'!$S$58*'IV. Inputs Solar'!$S$106,K5834*'IV. Inputs Solar'!$S$106)&gt;'IV. Inputs Solar'!$T$60,
                    'IV. Inputs Solar'!$T$60,
                    M5834-MAX((-1)*'IV. Inputs Solar'!$S$58*'IV. Inputs Solar'!$S$106,K5834*'IV. Inputs Solar'!$S$106)),
               M5834)))</f>
        <v>47.732288295185732</v>
      </c>
      <c r="N5835" s="98">
        <f>IF('IV. Inputs Solar'!$T$60=0,0,M5835/'IV. Inputs Solar'!$T$60)</f>
        <v>0.79553813825309549</v>
      </c>
      <c r="O5835" s="36">
        <f t="shared" si="362"/>
        <v>1</v>
      </c>
      <c r="P5835" s="36">
        <f t="shared" si="363"/>
        <v>0</v>
      </c>
      <c r="Q5835" s="36">
        <f t="shared" si="361"/>
        <v>0</v>
      </c>
      <c r="R5835" s="36">
        <f>ROUND(IF(K5835&lt;0,((M5835-M5836)/'IV. Inputs Solar'!$S$106)-K5835,0),2)</f>
        <v>0</v>
      </c>
      <c r="S5835" s="125">
        <f>ROUND(IF(K5835&gt;0,IF(T5835&gt;0,K5835,ABS((M5835-M5836)*'IV. Inputs Solar'!$S$106-K5835)),0),2)</f>
        <v>0</v>
      </c>
      <c r="T5835" s="151">
        <f>IF('IV. Inputs Solar'!$T$60&lt;&gt;0,
     IF(AND(M5835&lt;MIN('IV. Inputs Solar'!$T$60,'IV. Inputs Solar'!$T$60*'IV. Inputs Solar'!$S$108+SUM(INDEX(K5835:$K$8797,MATCH(L5835,L5835:$L$8797,0),1):INDEX(K5835:$K$8797,MATCH(L5835,L5835:$L$8797,0)+L5835-1,1))/'IV. Inputs Solar'!$S$106),K5835&gt;0),
          'IV. Inputs Solar'!$S$66,
          0),
     IF(K5835&gt;0,
          IF(K5835&lt;0.3*'IV. Inputs Solar'!$S$66,
               0.3*'IV. Inputs Solar'!$S$66,
               K5835),
          0))</f>
        <v>0</v>
      </c>
      <c r="U5835" s="151">
        <f>T5835/('III. Inputs Baseline Diesel'!$S$54*'III. Inputs Baseline Diesel'!$S$57)</f>
        <v>0</v>
      </c>
    </row>
    <row r="5836" spans="2:21" ht="14.25" customHeight="1" x14ac:dyDescent="0.25">
      <c r="B5836" s="635">
        <v>5799</v>
      </c>
      <c r="C5836" s="268">
        <f>INDEX('V. Load Profile'!$D$85:$K$108,IF(MOD(B5836,24)=0, 24,MOD(B5836,24)),4)</f>
        <v>1.1111111111111112</v>
      </c>
      <c r="D5836" s="605">
        <f>IF('III. Inputs Baseline Diesel'!$S$17&gt;0,IF(AND(C5836&gt;0, C5836&lt;'III. Inputs Baseline Diesel'!$S$17*'III. Inputs Baseline Diesel'!$S$50),'III. Inputs Baseline Diesel'!$S$50*'III. Inputs Baseline Diesel'!$S$17,C5836))</f>
        <v>3.2279999999999998</v>
      </c>
      <c r="E5836" s="23">
        <f>INDEX('IX. Irradiation Data'!$G$15:$I$8774,B5836,2)</f>
        <v>709</v>
      </c>
      <c r="F5836" s="36">
        <f>INDEX('IX. Irradiation Data'!$G$15:$I$8774,B5836, 3)</f>
        <v>31</v>
      </c>
      <c r="G5836" s="36">
        <f>E5836*COS(RADIANS('IV. Inputs Solar'!$S$102))</f>
        <v>684.8414108389494</v>
      </c>
      <c r="H5836" s="36">
        <f>F5836+('IV. Inputs Solar'!$S$100-20)/80*E5836/10</f>
        <v>75.3125</v>
      </c>
      <c r="I5836" s="36">
        <f>1+('IV. Inputs Solar'!$S$101*(H5836-25))</f>
        <v>0.82390625000000006</v>
      </c>
      <c r="J5836" s="36">
        <f>G5836*I5836*('IV. Inputs Solar'!$T$52*'IV. Inputs Solar'!$S$53)/1000</f>
        <v>11.284902372980563</v>
      </c>
      <c r="K5836" s="125">
        <f t="shared" si="360"/>
        <v>-10.173791261869452</v>
      </c>
      <c r="L5836" s="36">
        <f>IF(K5836&gt;0,MATCH(0,K5836:$K$8797,-1)-1,0)</f>
        <v>0</v>
      </c>
      <c r="M5836" s="126">
        <f>IF('IV. Inputs Solar'!$T$60=0,
     0,
     IF(K5835&gt;0,
          IF(T5835=0,
               IF(M5835&gt;='IV. Inputs Solar'!$S$108*'IV. Inputs Solar'!$T$60,
                    IF(M5835-MIN('IV. Inputs Solar'!$S$58/'IV. Inputs Solar'!$S$106,K5835/'IV. Inputs Solar'!$S$106)&lt;'IV. Inputs Solar'!$T$60*'IV. Inputs Solar'!$S$108,
                         'IV. Inputs Solar'!$T$60*'IV. Inputs Solar'!$S$108,
                         M5835-MIN('IV. Inputs Solar'!$S$58/'IV. Inputs Solar'!$S$106,K5835/'IV. Inputs Solar'!$S$106)),
                    IF(M5835+MIN('IV. Inputs Solar'!$S$66-K5835,'IV. Inputs Solar'!$S$58)*'IV. Inputs Solar'!$S$106&gt;'IV. Inputs Solar'!$T$60,
                         'IV. Inputs Solar'!$T$60,
                         M5835+MIN('IV. Inputs Solar'!$S$66-K5835,'IV. Inputs Solar'!$S$58)*'IV. Inputs Solar'!$S$106)),
               IF(M5835-'IV. Inputs Solar'!$S$108*'IV. Inputs Solar'!$T$60&lt;MIN('IV. Inputs Solar'!$T$60,'IV. Inputs Solar'!$T$60*'IV. Inputs Solar'!$S$108+SUM(INDEX(K5836:$K$8797,MATCH(L5836,L5836:$L$8797,0),1):INDEX(K5836:$K$8797,MATCH(L5836,L5836:$L$8797,0)+L5836-1,1))/'IV. Inputs Solar'!$S$106),
                    IF(M5835+MIN('IV. Inputs Solar'!$S$66-K5835,'IV. Inputs Solar'!$S$58)*'IV. Inputs Solar'!$S$106&gt;MIN('IV. Inputs Solar'!$T$60,'IV. Inputs Solar'!$T$60*'IV. Inputs Solar'!$S$108+SUM(INDEX(K5836:$K$8797,MATCH(L5836,L5836:$L$8797,0),1):INDEX(K5836:$K$8797,MATCH(L5836,L5836:$L$8797,0)+L5836-1,1))/'IV. Inputs Solar'!$S$106),
                         MIN('IV. Inputs Solar'!$T$60,'IV. Inputs Solar'!$T$60*'IV. Inputs Solar'!$S$108+SUM(INDEX(K5836:$K$8797,MATCH(L5836,L5836:$L$8797,0),1):INDEX(K5836:$K$8797,MATCH(L5836,L5836:$L$8797,0)+L5836-1,1))/'IV. Inputs Solar'!$S$106),
                         M5835+MIN('IV. Inputs Solar'!$S$66-K5835,'IV. Inputs Solar'!$S$58)*'IV. Inputs Solar'!$S$106),
                    M5835)),
          IF(M5835&lt;'IV. Inputs Solar'!$T$60,
               IF(M5835-MAX((-1)*'IV. Inputs Solar'!$S$58*'IV. Inputs Solar'!$S$106,K5835*'IV. Inputs Solar'!$S$106)&gt;'IV. Inputs Solar'!$T$60,
                    'IV. Inputs Solar'!$T$60,
                    M5835-MAX((-1)*'IV. Inputs Solar'!$S$58*'IV. Inputs Solar'!$S$106,K5835*'IV. Inputs Solar'!$S$106)),
               M5835)))</f>
        <v>57.504792996785696</v>
      </c>
      <c r="N5836" s="98">
        <f>IF('IV. Inputs Solar'!$T$60=0,0,M5836/'IV. Inputs Solar'!$T$60)</f>
        <v>0.95841321661309498</v>
      </c>
      <c r="O5836" s="36">
        <f t="shared" si="362"/>
        <v>1</v>
      </c>
      <c r="P5836" s="36">
        <f t="shared" si="363"/>
        <v>0</v>
      </c>
      <c r="Q5836" s="36">
        <f t="shared" si="361"/>
        <v>0</v>
      </c>
      <c r="R5836" s="36">
        <f>ROUND(IF(K5836&lt;0,((M5836-M5837)/'IV. Inputs Solar'!$S$106)-K5836,0),2)</f>
        <v>7.54</v>
      </c>
      <c r="S5836" s="125">
        <f>ROUND(IF(K5836&gt;0,IF(T5836&gt;0,K5836,ABS((M5836-M5837)*'IV. Inputs Solar'!$S$106-K5836)),0),2)</f>
        <v>0</v>
      </c>
      <c r="T5836" s="151">
        <f>IF('IV. Inputs Solar'!$T$60&lt;&gt;0,
     IF(AND(M5836&lt;MIN('IV. Inputs Solar'!$T$60,'IV. Inputs Solar'!$T$60*'IV. Inputs Solar'!$S$108+SUM(INDEX(K5836:$K$8797,MATCH(L5836,L5836:$L$8797,0),1):INDEX(K5836:$K$8797,MATCH(L5836,L5836:$L$8797,0)+L5836-1,1))/'IV. Inputs Solar'!$S$106),K5836&gt;0),
          'IV. Inputs Solar'!$S$66,
          0),
     IF(K5836&gt;0,
          IF(K5836&lt;0.3*'IV. Inputs Solar'!$S$66,
               0.3*'IV. Inputs Solar'!$S$66,
               K5836),
          0))</f>
        <v>0</v>
      </c>
      <c r="U5836" s="151">
        <f>T5836/('III. Inputs Baseline Diesel'!$S$54*'III. Inputs Baseline Diesel'!$S$57)</f>
        <v>0</v>
      </c>
    </row>
    <row r="5837" spans="2:21" ht="14.25" customHeight="1" x14ac:dyDescent="0.25">
      <c r="B5837" s="635">
        <v>5800</v>
      </c>
      <c r="C5837" s="268">
        <f>INDEX('V. Load Profile'!$D$85:$K$108,IF(MOD(B5837,24)=0, 24,MOD(B5837,24)),4)</f>
        <v>1</v>
      </c>
      <c r="D5837" s="605">
        <f>IF('III. Inputs Baseline Diesel'!$S$17&gt;0,IF(AND(C5837&gt;0, C5837&lt;'III. Inputs Baseline Diesel'!$S$17*'III. Inputs Baseline Diesel'!$S$50),'III. Inputs Baseline Diesel'!$S$50*'III. Inputs Baseline Diesel'!$S$17,C5837))</f>
        <v>3.2279999999999998</v>
      </c>
      <c r="E5837" s="23">
        <f>INDEX('IX. Irradiation Data'!$G$15:$I$8774,B5837,2)</f>
        <v>589</v>
      </c>
      <c r="F5837" s="36">
        <f>INDEX('IX. Irradiation Data'!$G$15:$I$8774,B5837, 3)</f>
        <v>31.5</v>
      </c>
      <c r="G5837" s="36">
        <f>E5837*COS(RADIANS('IV. Inputs Solar'!$S$102))</f>
        <v>568.93031168426126</v>
      </c>
      <c r="H5837" s="36">
        <f>F5837+('IV. Inputs Solar'!$S$100-20)/80*E5837/10</f>
        <v>68.3125</v>
      </c>
      <c r="I5837" s="36">
        <f>1+('IV. Inputs Solar'!$S$101*(H5837-25))</f>
        <v>0.84840625000000003</v>
      </c>
      <c r="J5837" s="36">
        <f>G5837*I5837*('IV. Inputs Solar'!$T$52*'IV. Inputs Solar'!$S$53)/1000</f>
        <v>9.6536806449475066</v>
      </c>
      <c r="K5837" s="125">
        <f t="shared" si="360"/>
        <v>-8.6536806449475066</v>
      </c>
      <c r="L5837" s="36">
        <f>IF(K5837&gt;0,MATCH(0,K5837:$K$8797,-1)-1,0)</f>
        <v>0</v>
      </c>
      <c r="M5837" s="126">
        <f>IF('IV. Inputs Solar'!$T$60=0,
     0,
     IF(K5836&gt;0,
          IF(T5836=0,
               IF(M5836&gt;='IV. Inputs Solar'!$S$108*'IV. Inputs Solar'!$T$60,
                    IF(M5836-MIN('IV. Inputs Solar'!$S$58/'IV. Inputs Solar'!$S$106,K5836/'IV. Inputs Solar'!$S$106)&lt;'IV. Inputs Solar'!$T$60*'IV. Inputs Solar'!$S$108,
                         'IV. Inputs Solar'!$T$60*'IV. Inputs Solar'!$S$108,
                         M5836-MIN('IV. Inputs Solar'!$S$58/'IV. Inputs Solar'!$S$106,K5836/'IV. Inputs Solar'!$S$106)),
                    IF(M5836+MIN('IV. Inputs Solar'!$S$66-K5836,'IV. Inputs Solar'!$S$58)*'IV. Inputs Solar'!$S$106&gt;'IV. Inputs Solar'!$T$60,
                         'IV. Inputs Solar'!$T$60,
                         M5836+MIN('IV. Inputs Solar'!$S$66-K5836,'IV. Inputs Solar'!$S$58)*'IV. Inputs Solar'!$S$106)),
               IF(M5836-'IV. Inputs Solar'!$S$108*'IV. Inputs Solar'!$T$60&lt;MIN('IV. Inputs Solar'!$T$60,'IV. Inputs Solar'!$T$60*'IV. Inputs Solar'!$S$108+SUM(INDEX(K5837:$K$8797,MATCH(L5837,L5837:$L$8797,0),1):INDEX(K5837:$K$8797,MATCH(L5837,L5837:$L$8797,0)+L5837-1,1))/'IV. Inputs Solar'!$S$106),
                    IF(M5836+MIN('IV. Inputs Solar'!$S$66-K5836,'IV. Inputs Solar'!$S$58)*'IV. Inputs Solar'!$S$106&gt;MIN('IV. Inputs Solar'!$T$60,'IV. Inputs Solar'!$T$60*'IV. Inputs Solar'!$S$108+SUM(INDEX(K5837:$K$8797,MATCH(L5837,L5837:$L$8797,0),1):INDEX(K5837:$K$8797,MATCH(L5837,L5837:$L$8797,0)+L5837-1,1))/'IV. Inputs Solar'!$S$106),
                         MIN('IV. Inputs Solar'!$T$60,'IV. Inputs Solar'!$T$60*'IV. Inputs Solar'!$S$108+SUM(INDEX(K5837:$K$8797,MATCH(L5837,L5837:$L$8797,0),1):INDEX(K5837:$K$8797,MATCH(L5837,L5837:$L$8797,0)+L5837-1,1))/'IV. Inputs Solar'!$S$106),
                         M5836+MIN('IV. Inputs Solar'!$S$66-K5836,'IV. Inputs Solar'!$S$58)*'IV. Inputs Solar'!$S$106),
                    M5836)),
          IF(M5836&lt;'IV. Inputs Solar'!$T$60,
               IF(M5836-MAX((-1)*'IV. Inputs Solar'!$S$58*'IV. Inputs Solar'!$S$106,K5836*'IV. Inputs Solar'!$S$106)&gt;'IV. Inputs Solar'!$T$60,
                    'IV. Inputs Solar'!$T$60,
                    M5836-MAX((-1)*'IV. Inputs Solar'!$S$58*'IV. Inputs Solar'!$S$106,K5836*'IV. Inputs Solar'!$S$106)),
               M5836)))</f>
        <v>60</v>
      </c>
      <c r="N5837" s="98">
        <f>IF('IV. Inputs Solar'!$T$60=0,0,M5837/'IV. Inputs Solar'!$T$60)</f>
        <v>1</v>
      </c>
      <c r="O5837" s="36">
        <f t="shared" si="362"/>
        <v>1</v>
      </c>
      <c r="P5837" s="36">
        <f t="shared" si="363"/>
        <v>0</v>
      </c>
      <c r="Q5837" s="36">
        <f t="shared" si="361"/>
        <v>0</v>
      </c>
      <c r="R5837" s="36">
        <f>ROUND(IF(K5837&lt;0,((M5837-M5838)/'IV. Inputs Solar'!$S$106)-K5837,0),2)</f>
        <v>8.65</v>
      </c>
      <c r="S5837" s="125">
        <f>ROUND(IF(K5837&gt;0,IF(T5837&gt;0,K5837,ABS((M5837-M5838)*'IV. Inputs Solar'!$S$106-K5837)),0),2)</f>
        <v>0</v>
      </c>
      <c r="T5837" s="151">
        <f>IF('IV. Inputs Solar'!$T$60&lt;&gt;0,
     IF(AND(M5837&lt;MIN('IV. Inputs Solar'!$T$60,'IV. Inputs Solar'!$T$60*'IV. Inputs Solar'!$S$108+SUM(INDEX(K5837:$K$8797,MATCH(L5837,L5837:$L$8797,0),1):INDEX(K5837:$K$8797,MATCH(L5837,L5837:$L$8797,0)+L5837-1,1))/'IV. Inputs Solar'!$S$106),K5837&gt;0),
          'IV. Inputs Solar'!$S$66,
          0),
     IF(K5837&gt;0,
          IF(K5837&lt;0.3*'IV. Inputs Solar'!$S$66,
               0.3*'IV. Inputs Solar'!$S$66,
               K5837),
          0))</f>
        <v>0</v>
      </c>
      <c r="U5837" s="151">
        <f>T5837/('III. Inputs Baseline Diesel'!$S$54*'III. Inputs Baseline Diesel'!$S$57)</f>
        <v>0</v>
      </c>
    </row>
    <row r="5838" spans="2:21" ht="14.25" customHeight="1" x14ac:dyDescent="0.25">
      <c r="B5838" s="635">
        <v>5801</v>
      </c>
      <c r="C5838" s="268">
        <f>INDEX('V. Load Profile'!$D$85:$K$108,IF(MOD(B5838,24)=0, 24,MOD(B5838,24)),4)</f>
        <v>0.44444444444444448</v>
      </c>
      <c r="D5838" s="605">
        <f>IF('III. Inputs Baseline Diesel'!$S$17&gt;0,IF(AND(C5838&gt;0, C5838&lt;'III. Inputs Baseline Diesel'!$S$17*'III. Inputs Baseline Diesel'!$S$50),'III. Inputs Baseline Diesel'!$S$50*'III. Inputs Baseline Diesel'!$S$17,C5838))</f>
        <v>3.2279999999999998</v>
      </c>
      <c r="E5838" s="23">
        <f>INDEX('IX. Irradiation Data'!$G$15:$I$8774,B5838,2)</f>
        <v>351</v>
      </c>
      <c r="F5838" s="36">
        <f>INDEX('IX. Irradiation Data'!$G$15:$I$8774,B5838, 3)</f>
        <v>30.8</v>
      </c>
      <c r="G5838" s="36">
        <f>E5838*COS(RADIANS('IV. Inputs Solar'!$S$102))</f>
        <v>339.03996502746298</v>
      </c>
      <c r="H5838" s="36">
        <f>F5838+('IV. Inputs Solar'!$S$100-20)/80*E5838/10</f>
        <v>52.737499999999997</v>
      </c>
      <c r="I5838" s="36">
        <f>1+('IV. Inputs Solar'!$S$101*(H5838-25))</f>
        <v>0.90291874999999999</v>
      </c>
      <c r="J5838" s="36">
        <f>G5838*I5838*('IV. Inputs Solar'!$T$52*'IV. Inputs Solar'!$S$53)/1000</f>
        <v>6.1225108284528122</v>
      </c>
      <c r="K5838" s="125">
        <f t="shared" si="360"/>
        <v>-5.6780663840083676</v>
      </c>
      <c r="L5838" s="36">
        <f>IF(K5838&gt;0,MATCH(0,K5838:$K$8797,-1)-1,0)</f>
        <v>0</v>
      </c>
      <c r="M5838" s="126">
        <f>IF('IV. Inputs Solar'!$T$60=0,
     0,
     IF(K5837&gt;0,
          IF(T5837=0,
               IF(M5837&gt;='IV. Inputs Solar'!$S$108*'IV. Inputs Solar'!$T$60,
                    IF(M5837-MIN('IV. Inputs Solar'!$S$58/'IV. Inputs Solar'!$S$106,K5837/'IV. Inputs Solar'!$S$106)&lt;'IV. Inputs Solar'!$T$60*'IV. Inputs Solar'!$S$108,
                         'IV. Inputs Solar'!$T$60*'IV. Inputs Solar'!$S$108,
                         M5837-MIN('IV. Inputs Solar'!$S$58/'IV. Inputs Solar'!$S$106,K5837/'IV. Inputs Solar'!$S$106)),
                    IF(M5837+MIN('IV. Inputs Solar'!$S$66-K5837,'IV. Inputs Solar'!$S$58)*'IV. Inputs Solar'!$S$106&gt;'IV. Inputs Solar'!$T$60,
                         'IV. Inputs Solar'!$T$60,
                         M5837+MIN('IV. Inputs Solar'!$S$66-K5837,'IV. Inputs Solar'!$S$58)*'IV. Inputs Solar'!$S$106)),
               IF(M5837-'IV. Inputs Solar'!$S$108*'IV. Inputs Solar'!$T$60&lt;MIN('IV. Inputs Solar'!$T$60,'IV. Inputs Solar'!$T$60*'IV. Inputs Solar'!$S$108+SUM(INDEX(K5838:$K$8797,MATCH(L5838,L5838:$L$8797,0),1):INDEX(K5838:$K$8797,MATCH(L5838,L5838:$L$8797,0)+L5838-1,1))/'IV. Inputs Solar'!$S$106),
                    IF(M5837+MIN('IV. Inputs Solar'!$S$66-K5837,'IV. Inputs Solar'!$S$58)*'IV. Inputs Solar'!$S$106&gt;MIN('IV. Inputs Solar'!$T$60,'IV. Inputs Solar'!$T$60*'IV. Inputs Solar'!$S$108+SUM(INDEX(K5838:$K$8797,MATCH(L5838,L5838:$L$8797,0),1):INDEX(K5838:$K$8797,MATCH(L5838,L5838:$L$8797,0)+L5838-1,1))/'IV. Inputs Solar'!$S$106),
                         MIN('IV. Inputs Solar'!$T$60,'IV. Inputs Solar'!$T$60*'IV. Inputs Solar'!$S$108+SUM(INDEX(K5838:$K$8797,MATCH(L5838,L5838:$L$8797,0),1):INDEX(K5838:$K$8797,MATCH(L5838,L5838:$L$8797,0)+L5838-1,1))/'IV. Inputs Solar'!$S$106),
                         M5837+MIN('IV. Inputs Solar'!$S$66-K5837,'IV. Inputs Solar'!$S$58)*'IV. Inputs Solar'!$S$106),
                    M5837)),
          IF(M5837&lt;'IV. Inputs Solar'!$T$60,
               IF(M5837-MAX((-1)*'IV. Inputs Solar'!$S$58*'IV. Inputs Solar'!$S$106,K5837*'IV. Inputs Solar'!$S$106)&gt;'IV. Inputs Solar'!$T$60,
                    'IV. Inputs Solar'!$T$60,
                    M5837-MAX((-1)*'IV. Inputs Solar'!$S$58*'IV. Inputs Solar'!$S$106,K5837*'IV. Inputs Solar'!$S$106)),
               M5837)))</f>
        <v>60</v>
      </c>
      <c r="N5838" s="98">
        <f>IF('IV. Inputs Solar'!$T$60=0,0,M5838/'IV. Inputs Solar'!$T$60)</f>
        <v>1</v>
      </c>
      <c r="O5838" s="36">
        <f t="shared" si="362"/>
        <v>0</v>
      </c>
      <c r="P5838" s="36">
        <f t="shared" si="363"/>
        <v>0</v>
      </c>
      <c r="Q5838" s="36">
        <f t="shared" si="361"/>
        <v>0</v>
      </c>
      <c r="R5838" s="36">
        <f>ROUND(IF(K5838&lt;0,((M5838-M5839)/'IV. Inputs Solar'!$S$106)-K5838,0),2)</f>
        <v>5.68</v>
      </c>
      <c r="S5838" s="125">
        <f>ROUND(IF(K5838&gt;0,IF(T5838&gt;0,K5838,ABS((M5838-M5839)*'IV. Inputs Solar'!$S$106-K5838)),0),2)</f>
        <v>0</v>
      </c>
      <c r="T5838" s="151">
        <f>IF('IV. Inputs Solar'!$T$60&lt;&gt;0,
     IF(AND(M5838&lt;MIN('IV. Inputs Solar'!$T$60,'IV. Inputs Solar'!$T$60*'IV. Inputs Solar'!$S$108+SUM(INDEX(K5838:$K$8797,MATCH(L5838,L5838:$L$8797,0),1):INDEX(K5838:$K$8797,MATCH(L5838,L5838:$L$8797,0)+L5838-1,1))/'IV. Inputs Solar'!$S$106),K5838&gt;0),
          'IV. Inputs Solar'!$S$66,
          0),
     IF(K5838&gt;0,
          IF(K5838&lt;0.3*'IV. Inputs Solar'!$S$66,
               0.3*'IV. Inputs Solar'!$S$66,
               K5838),
          0))</f>
        <v>0</v>
      </c>
      <c r="U5838" s="151">
        <f>T5838/('III. Inputs Baseline Diesel'!$S$54*'III. Inputs Baseline Diesel'!$S$57)</f>
        <v>0</v>
      </c>
    </row>
    <row r="5839" spans="2:21" ht="14.25" customHeight="1" x14ac:dyDescent="0.25">
      <c r="B5839" s="635">
        <v>5802</v>
      </c>
      <c r="C5839" s="268">
        <f>INDEX('V. Load Profile'!$D$85:$K$108,IF(MOD(B5839,24)=0, 24,MOD(B5839,24)),4)</f>
        <v>0.44444444444444448</v>
      </c>
      <c r="D5839" s="605">
        <f>IF('III. Inputs Baseline Diesel'!$S$17&gt;0,IF(AND(C5839&gt;0, C5839&lt;'III. Inputs Baseline Diesel'!$S$17*'III. Inputs Baseline Diesel'!$S$50),'III. Inputs Baseline Diesel'!$S$50*'III. Inputs Baseline Diesel'!$S$17,C5839))</f>
        <v>3.2279999999999998</v>
      </c>
      <c r="E5839" s="23">
        <f>INDEX('IX. Irradiation Data'!$G$15:$I$8774,B5839,2)</f>
        <v>121</v>
      </c>
      <c r="F5839" s="36">
        <f>INDEX('IX. Irradiation Data'!$G$15:$I$8774,B5839, 3)</f>
        <v>30.1</v>
      </c>
      <c r="G5839" s="36">
        <f>E5839*COS(RADIANS('IV. Inputs Solar'!$S$102))</f>
        <v>116.87702498097727</v>
      </c>
      <c r="H5839" s="36">
        <f>F5839+('IV. Inputs Solar'!$S$100-20)/80*E5839/10</f>
        <v>37.662500000000001</v>
      </c>
      <c r="I5839" s="36">
        <f>1+('IV. Inputs Solar'!$S$101*(H5839-25))</f>
        <v>0.95568125000000004</v>
      </c>
      <c r="J5839" s="36">
        <f>G5839*I5839*('IV. Inputs Solar'!$T$52*'IV. Inputs Solar'!$S$53)/1000</f>
        <v>2.2339436266020316</v>
      </c>
      <c r="K5839" s="125">
        <f t="shared" si="360"/>
        <v>-1.7894991821575872</v>
      </c>
      <c r="L5839" s="36">
        <f>IF(K5839&gt;0,MATCH(0,K5839:$K$8797,-1)-1,0)</f>
        <v>0</v>
      </c>
      <c r="M5839" s="126">
        <f>IF('IV. Inputs Solar'!$T$60=0,
     0,
     IF(K5838&gt;0,
          IF(T5838=0,
               IF(M5838&gt;='IV. Inputs Solar'!$S$108*'IV. Inputs Solar'!$T$60,
                    IF(M5838-MIN('IV. Inputs Solar'!$S$58/'IV. Inputs Solar'!$S$106,K5838/'IV. Inputs Solar'!$S$106)&lt;'IV. Inputs Solar'!$T$60*'IV. Inputs Solar'!$S$108,
                         'IV. Inputs Solar'!$T$60*'IV. Inputs Solar'!$S$108,
                         M5838-MIN('IV. Inputs Solar'!$S$58/'IV. Inputs Solar'!$S$106,K5838/'IV. Inputs Solar'!$S$106)),
                    IF(M5838+MIN('IV. Inputs Solar'!$S$66-K5838,'IV. Inputs Solar'!$S$58)*'IV. Inputs Solar'!$S$106&gt;'IV. Inputs Solar'!$T$60,
                         'IV. Inputs Solar'!$T$60,
                         M5838+MIN('IV. Inputs Solar'!$S$66-K5838,'IV. Inputs Solar'!$S$58)*'IV. Inputs Solar'!$S$106)),
               IF(M5838-'IV. Inputs Solar'!$S$108*'IV. Inputs Solar'!$T$60&lt;MIN('IV. Inputs Solar'!$T$60,'IV. Inputs Solar'!$T$60*'IV. Inputs Solar'!$S$108+SUM(INDEX(K5839:$K$8797,MATCH(L5839,L5839:$L$8797,0),1):INDEX(K5839:$K$8797,MATCH(L5839,L5839:$L$8797,0)+L5839-1,1))/'IV. Inputs Solar'!$S$106),
                    IF(M5838+MIN('IV. Inputs Solar'!$S$66-K5838,'IV. Inputs Solar'!$S$58)*'IV. Inputs Solar'!$S$106&gt;MIN('IV. Inputs Solar'!$T$60,'IV. Inputs Solar'!$T$60*'IV. Inputs Solar'!$S$108+SUM(INDEX(K5839:$K$8797,MATCH(L5839,L5839:$L$8797,0),1):INDEX(K5839:$K$8797,MATCH(L5839,L5839:$L$8797,0)+L5839-1,1))/'IV. Inputs Solar'!$S$106),
                         MIN('IV. Inputs Solar'!$T$60,'IV. Inputs Solar'!$T$60*'IV. Inputs Solar'!$S$108+SUM(INDEX(K5839:$K$8797,MATCH(L5839,L5839:$L$8797,0),1):INDEX(K5839:$K$8797,MATCH(L5839,L5839:$L$8797,0)+L5839-1,1))/'IV. Inputs Solar'!$S$106),
                         M5838+MIN('IV. Inputs Solar'!$S$66-K5838,'IV. Inputs Solar'!$S$58)*'IV. Inputs Solar'!$S$106),
                    M5838)),
          IF(M5838&lt;'IV. Inputs Solar'!$T$60,
               IF(M5838-MAX((-1)*'IV. Inputs Solar'!$S$58*'IV. Inputs Solar'!$S$106,K5838*'IV. Inputs Solar'!$S$106)&gt;'IV. Inputs Solar'!$T$60,
                    'IV. Inputs Solar'!$T$60,
                    M5838-MAX((-1)*'IV. Inputs Solar'!$S$58*'IV. Inputs Solar'!$S$106,K5838*'IV. Inputs Solar'!$S$106)),
               M5838)))</f>
        <v>60</v>
      </c>
      <c r="N5839" s="98">
        <f>IF('IV. Inputs Solar'!$T$60=0,0,M5839/'IV. Inputs Solar'!$T$60)</f>
        <v>1</v>
      </c>
      <c r="O5839" s="36">
        <f t="shared" si="362"/>
        <v>0</v>
      </c>
      <c r="P5839" s="36">
        <f t="shared" si="363"/>
        <v>0</v>
      </c>
      <c r="Q5839" s="36">
        <f t="shared" si="361"/>
        <v>0</v>
      </c>
      <c r="R5839" s="36">
        <f>ROUND(IF(K5839&lt;0,((M5839-M5840)/'IV. Inputs Solar'!$S$106)-K5839,0),2)</f>
        <v>1.79</v>
      </c>
      <c r="S5839" s="125">
        <f>ROUND(IF(K5839&gt;0,IF(T5839&gt;0,K5839,ABS((M5839-M5840)*'IV. Inputs Solar'!$S$106-K5839)),0),2)</f>
        <v>0</v>
      </c>
      <c r="T5839" s="151">
        <f>IF('IV. Inputs Solar'!$T$60&lt;&gt;0,
     IF(AND(M5839&lt;MIN('IV. Inputs Solar'!$T$60,'IV. Inputs Solar'!$T$60*'IV. Inputs Solar'!$S$108+SUM(INDEX(K5839:$K$8797,MATCH(L5839,L5839:$L$8797,0),1):INDEX(K5839:$K$8797,MATCH(L5839,L5839:$L$8797,0)+L5839-1,1))/'IV. Inputs Solar'!$S$106),K5839&gt;0),
          'IV. Inputs Solar'!$S$66,
          0),
     IF(K5839&gt;0,
          IF(K5839&lt;0.3*'IV. Inputs Solar'!$S$66,
               0.3*'IV. Inputs Solar'!$S$66,
               K5839),
          0))</f>
        <v>0</v>
      </c>
      <c r="U5839" s="151">
        <f>T5839/('III. Inputs Baseline Diesel'!$S$54*'III. Inputs Baseline Diesel'!$S$57)</f>
        <v>0</v>
      </c>
    </row>
    <row r="5840" spans="2:21" ht="14.25" customHeight="1" x14ac:dyDescent="0.25">
      <c r="B5840" s="635">
        <v>5803</v>
      </c>
      <c r="C5840" s="268">
        <f>INDEX('V. Load Profile'!$D$85:$K$108,IF(MOD(B5840,24)=0, 24,MOD(B5840,24)),4)</f>
        <v>7.7444444444444436</v>
      </c>
      <c r="D5840" s="605">
        <f>IF('III. Inputs Baseline Diesel'!$S$17&gt;0,IF(AND(C5840&gt;0, C5840&lt;'III. Inputs Baseline Diesel'!$S$17*'III. Inputs Baseline Diesel'!$S$50),'III. Inputs Baseline Diesel'!$S$50*'III. Inputs Baseline Diesel'!$S$17,C5840))</f>
        <v>7.7444444444444436</v>
      </c>
      <c r="E5840" s="23">
        <f>INDEX('IX. Irradiation Data'!$G$15:$I$8774,B5840,2)</f>
        <v>7</v>
      </c>
      <c r="F5840" s="36">
        <f>INDEX('IX. Irradiation Data'!$G$15:$I$8774,B5840, 3)</f>
        <v>29.4</v>
      </c>
      <c r="G5840" s="36">
        <f>E5840*COS(RADIANS('IV. Inputs Solar'!$S$102))</f>
        <v>6.7614807840234779</v>
      </c>
      <c r="H5840" s="36">
        <f>F5840+('IV. Inputs Solar'!$S$100-20)/80*E5840/10</f>
        <v>29.837499999999999</v>
      </c>
      <c r="I5840" s="36">
        <f>1+('IV. Inputs Solar'!$S$101*(H5840-25))</f>
        <v>0.98306875000000005</v>
      </c>
      <c r="J5840" s="36">
        <f>G5840*I5840*('IV. Inputs Solar'!$T$52*'IV. Inputs Solar'!$S$53)/1000</f>
        <v>0.13294000924997962</v>
      </c>
      <c r="K5840" s="125">
        <f t="shared" si="360"/>
        <v>7.6115044351944636</v>
      </c>
      <c r="L5840" s="36">
        <f>IF(K5840&gt;0,MATCH(0,K5840:$K$8797,-1)-1,0)</f>
        <v>11</v>
      </c>
      <c r="M5840" s="126">
        <f>IF('IV. Inputs Solar'!$T$60=0,
     0,
     IF(K5839&gt;0,
          IF(T5839=0,
               IF(M5839&gt;='IV. Inputs Solar'!$S$108*'IV. Inputs Solar'!$T$60,
                    IF(M5839-MIN('IV. Inputs Solar'!$S$58/'IV. Inputs Solar'!$S$106,K5839/'IV. Inputs Solar'!$S$106)&lt;'IV. Inputs Solar'!$T$60*'IV. Inputs Solar'!$S$108,
                         'IV. Inputs Solar'!$T$60*'IV. Inputs Solar'!$S$108,
                         M5839-MIN('IV. Inputs Solar'!$S$58/'IV. Inputs Solar'!$S$106,K5839/'IV. Inputs Solar'!$S$106)),
                    IF(M5839+MIN('IV. Inputs Solar'!$S$66-K5839,'IV. Inputs Solar'!$S$58)*'IV. Inputs Solar'!$S$106&gt;'IV. Inputs Solar'!$T$60,
                         'IV. Inputs Solar'!$T$60,
                         M5839+MIN('IV. Inputs Solar'!$S$66-K5839,'IV. Inputs Solar'!$S$58)*'IV. Inputs Solar'!$S$106)),
               IF(M5839-'IV. Inputs Solar'!$S$108*'IV. Inputs Solar'!$T$60&lt;MIN('IV. Inputs Solar'!$T$60,'IV. Inputs Solar'!$T$60*'IV. Inputs Solar'!$S$108+SUM(INDEX(K5840:$K$8797,MATCH(L5840,L5840:$L$8797,0),1):INDEX(K5840:$K$8797,MATCH(L5840,L5840:$L$8797,0)+L5840-1,1))/'IV. Inputs Solar'!$S$106),
                    IF(M5839+MIN('IV. Inputs Solar'!$S$66-K5839,'IV. Inputs Solar'!$S$58)*'IV. Inputs Solar'!$S$106&gt;MIN('IV. Inputs Solar'!$T$60,'IV. Inputs Solar'!$T$60*'IV. Inputs Solar'!$S$108+SUM(INDEX(K5840:$K$8797,MATCH(L5840,L5840:$L$8797,0),1):INDEX(K5840:$K$8797,MATCH(L5840,L5840:$L$8797,0)+L5840-1,1))/'IV. Inputs Solar'!$S$106),
                         MIN('IV. Inputs Solar'!$T$60,'IV. Inputs Solar'!$T$60*'IV. Inputs Solar'!$S$108+SUM(INDEX(K5840:$K$8797,MATCH(L5840,L5840:$L$8797,0),1):INDEX(K5840:$K$8797,MATCH(L5840,L5840:$L$8797,0)+L5840-1,1))/'IV. Inputs Solar'!$S$106),
                         M5839+MIN('IV. Inputs Solar'!$S$66-K5839,'IV. Inputs Solar'!$S$58)*'IV. Inputs Solar'!$S$106),
                    M5839)),
          IF(M5839&lt;'IV. Inputs Solar'!$T$60,
               IF(M5839-MAX((-1)*'IV. Inputs Solar'!$S$58*'IV. Inputs Solar'!$S$106,K5839*'IV. Inputs Solar'!$S$106)&gt;'IV. Inputs Solar'!$T$60,
                    'IV. Inputs Solar'!$T$60,
                    M5839-MAX((-1)*'IV. Inputs Solar'!$S$58*'IV. Inputs Solar'!$S$106,K5839*'IV. Inputs Solar'!$S$106)),
               M5839)))</f>
        <v>60</v>
      </c>
      <c r="N5840" s="98">
        <f>IF('IV. Inputs Solar'!$T$60=0,0,M5840/'IV. Inputs Solar'!$T$60)</f>
        <v>1</v>
      </c>
      <c r="O5840" s="36">
        <f t="shared" si="362"/>
        <v>0</v>
      </c>
      <c r="P5840" s="36">
        <f t="shared" si="363"/>
        <v>0</v>
      </c>
      <c r="Q5840" s="36">
        <f t="shared" si="361"/>
        <v>0</v>
      </c>
      <c r="R5840" s="36">
        <f>ROUND(IF(K5840&lt;0,((M5840-M5841)/'IV. Inputs Solar'!$S$106)-K5840,0),2)</f>
        <v>0</v>
      </c>
      <c r="S5840" s="125">
        <f>ROUND(IF(K5840&gt;0,IF(T5840&gt;0,K5840,ABS((M5840-M5841)*'IV. Inputs Solar'!$S$106-K5840)),0),2)</f>
        <v>0</v>
      </c>
      <c r="T5840" s="151">
        <f>IF('IV. Inputs Solar'!$T$60&lt;&gt;0,
     IF(AND(M5840&lt;MIN('IV. Inputs Solar'!$T$60,'IV. Inputs Solar'!$T$60*'IV. Inputs Solar'!$S$108+SUM(INDEX(K5840:$K$8797,MATCH(L5840,L5840:$L$8797,0),1):INDEX(K5840:$K$8797,MATCH(L5840,L5840:$L$8797,0)+L5840-1,1))/'IV. Inputs Solar'!$S$106),K5840&gt;0),
          'IV. Inputs Solar'!$S$66,
          0),
     IF(K5840&gt;0,
          IF(K5840&lt;0.3*'IV. Inputs Solar'!$S$66,
               0.3*'IV. Inputs Solar'!$S$66,
               K5840),
          0))</f>
        <v>0</v>
      </c>
      <c r="U5840" s="151">
        <f>T5840/('III. Inputs Baseline Diesel'!$S$54*'III. Inputs Baseline Diesel'!$S$57)</f>
        <v>0</v>
      </c>
    </row>
    <row r="5841" spans="2:21" ht="14.25" customHeight="1" x14ac:dyDescent="0.25">
      <c r="B5841" s="635">
        <v>5804</v>
      </c>
      <c r="C5841" s="268">
        <f>INDEX('V. Load Profile'!$D$85:$K$108,IF(MOD(B5841,24)=0, 24,MOD(B5841,24)),4)</f>
        <v>8.9666666666666668</v>
      </c>
      <c r="D5841" s="605">
        <f>IF('III. Inputs Baseline Diesel'!$S$17&gt;0,IF(AND(C5841&gt;0, C5841&lt;'III. Inputs Baseline Diesel'!$S$17*'III. Inputs Baseline Diesel'!$S$50),'III. Inputs Baseline Diesel'!$S$50*'III. Inputs Baseline Diesel'!$S$17,C5841))</f>
        <v>8.9666666666666668</v>
      </c>
      <c r="E5841" s="23">
        <f>INDEX('IX. Irradiation Data'!$G$15:$I$8774,B5841,2)</f>
        <v>0</v>
      </c>
      <c r="F5841" s="36">
        <f>INDEX('IX. Irradiation Data'!$G$15:$I$8774,B5841, 3)</f>
        <v>29.2</v>
      </c>
      <c r="G5841" s="36">
        <f>E5841*COS(RADIANS('IV. Inputs Solar'!$S$102))</f>
        <v>0</v>
      </c>
      <c r="H5841" s="36">
        <f>F5841+('IV. Inputs Solar'!$S$100-20)/80*E5841/10</f>
        <v>29.2</v>
      </c>
      <c r="I5841" s="36">
        <f>1+('IV. Inputs Solar'!$S$101*(H5841-25))</f>
        <v>0.98529999999999995</v>
      </c>
      <c r="J5841" s="36">
        <f>G5841*I5841*('IV. Inputs Solar'!$T$52*'IV. Inputs Solar'!$S$53)/1000</f>
        <v>0</v>
      </c>
      <c r="K5841" s="125">
        <f t="shared" si="360"/>
        <v>8.9666666666666668</v>
      </c>
      <c r="L5841" s="36">
        <f>IF(K5841&gt;0,MATCH(0,K5841:$K$8797,-1)-1,0)</f>
        <v>10</v>
      </c>
      <c r="M5841" s="126">
        <f>IF('IV. Inputs Solar'!$T$60=0,
     0,
     IF(K5840&gt;0,
          IF(T5840=0,
               IF(M5840&gt;='IV. Inputs Solar'!$S$108*'IV. Inputs Solar'!$T$60,
                    IF(M5840-MIN('IV. Inputs Solar'!$S$58/'IV. Inputs Solar'!$S$106,K5840/'IV. Inputs Solar'!$S$106)&lt;'IV. Inputs Solar'!$T$60*'IV. Inputs Solar'!$S$108,
                         'IV. Inputs Solar'!$T$60*'IV. Inputs Solar'!$S$108,
                         M5840-MIN('IV. Inputs Solar'!$S$58/'IV. Inputs Solar'!$S$106,K5840/'IV. Inputs Solar'!$S$106)),
                    IF(M5840+MIN('IV. Inputs Solar'!$S$66-K5840,'IV. Inputs Solar'!$S$58)*'IV. Inputs Solar'!$S$106&gt;'IV. Inputs Solar'!$T$60,
                         'IV. Inputs Solar'!$T$60,
                         M5840+MIN('IV. Inputs Solar'!$S$66-K5840,'IV. Inputs Solar'!$S$58)*'IV. Inputs Solar'!$S$106)),
               IF(M5840-'IV. Inputs Solar'!$S$108*'IV. Inputs Solar'!$T$60&lt;MIN('IV. Inputs Solar'!$T$60,'IV. Inputs Solar'!$T$60*'IV. Inputs Solar'!$S$108+SUM(INDEX(K5841:$K$8797,MATCH(L5841,L5841:$L$8797,0),1):INDEX(K5841:$K$8797,MATCH(L5841,L5841:$L$8797,0)+L5841-1,1))/'IV. Inputs Solar'!$S$106),
                    IF(M5840+MIN('IV. Inputs Solar'!$S$66-K5840,'IV. Inputs Solar'!$S$58)*'IV. Inputs Solar'!$S$106&gt;MIN('IV. Inputs Solar'!$T$60,'IV. Inputs Solar'!$T$60*'IV. Inputs Solar'!$S$108+SUM(INDEX(K5841:$K$8797,MATCH(L5841,L5841:$L$8797,0),1):INDEX(K5841:$K$8797,MATCH(L5841,L5841:$L$8797,0)+L5841-1,1))/'IV. Inputs Solar'!$S$106),
                         MIN('IV. Inputs Solar'!$T$60,'IV. Inputs Solar'!$T$60*'IV. Inputs Solar'!$S$108+SUM(INDEX(K5841:$K$8797,MATCH(L5841,L5841:$L$8797,0),1):INDEX(K5841:$K$8797,MATCH(L5841,L5841:$L$8797,0)+L5841-1,1))/'IV. Inputs Solar'!$S$106),
                         M5840+MIN('IV. Inputs Solar'!$S$66-K5840,'IV. Inputs Solar'!$S$58)*'IV. Inputs Solar'!$S$106),
                    M5840)),
          IF(M5840&lt;'IV. Inputs Solar'!$T$60,
               IF(M5840-MAX((-1)*'IV. Inputs Solar'!$S$58*'IV. Inputs Solar'!$S$106,K5840*'IV. Inputs Solar'!$S$106)&gt;'IV. Inputs Solar'!$T$60,
                    'IV. Inputs Solar'!$T$60,
                    M5840-MAX((-1)*'IV. Inputs Solar'!$S$58*'IV. Inputs Solar'!$S$106,K5840*'IV. Inputs Solar'!$S$106)),
               M5840)))</f>
        <v>51.976769854770666</v>
      </c>
      <c r="N5841" s="98">
        <f>IF('IV. Inputs Solar'!$T$60=0,0,M5841/'IV. Inputs Solar'!$T$60)</f>
        <v>0.86627949757951106</v>
      </c>
      <c r="O5841" s="36">
        <f t="shared" si="362"/>
        <v>0</v>
      </c>
      <c r="P5841" s="36">
        <f t="shared" si="363"/>
        <v>0</v>
      </c>
      <c r="Q5841" s="36">
        <f t="shared" si="361"/>
        <v>0</v>
      </c>
      <c r="R5841" s="36">
        <f>ROUND(IF(K5841&lt;0,((M5841-M5842)/'IV. Inputs Solar'!$S$106)-K5841,0),2)</f>
        <v>0</v>
      </c>
      <c r="S5841" s="125">
        <f>ROUND(IF(K5841&gt;0,IF(T5841&gt;0,K5841,ABS((M5841-M5842)*'IV. Inputs Solar'!$S$106-K5841)),0),2)</f>
        <v>0</v>
      </c>
      <c r="T5841" s="151">
        <f>IF('IV. Inputs Solar'!$T$60&lt;&gt;0,
     IF(AND(M5841&lt;MIN('IV. Inputs Solar'!$T$60,'IV. Inputs Solar'!$T$60*'IV. Inputs Solar'!$S$108+SUM(INDEX(K5841:$K$8797,MATCH(L5841,L5841:$L$8797,0),1):INDEX(K5841:$K$8797,MATCH(L5841,L5841:$L$8797,0)+L5841-1,1))/'IV. Inputs Solar'!$S$106),K5841&gt;0),
          'IV. Inputs Solar'!$S$66,
          0),
     IF(K5841&gt;0,
          IF(K5841&lt;0.3*'IV. Inputs Solar'!$S$66,
               0.3*'IV. Inputs Solar'!$S$66,
               K5841),
          0))</f>
        <v>0</v>
      </c>
      <c r="U5841" s="151">
        <f>T5841/('III. Inputs Baseline Diesel'!$S$54*'III. Inputs Baseline Diesel'!$S$57)</f>
        <v>0</v>
      </c>
    </row>
    <row r="5842" spans="2:21" ht="14.25" customHeight="1" x14ac:dyDescent="0.25">
      <c r="B5842" s="635">
        <v>5805</v>
      </c>
      <c r="C5842" s="268">
        <f>INDEX('V. Load Profile'!$D$85:$K$108,IF(MOD(B5842,24)=0, 24,MOD(B5842,24)),4)</f>
        <v>8.9666666666666668</v>
      </c>
      <c r="D5842" s="605">
        <f>IF('III. Inputs Baseline Diesel'!$S$17&gt;0,IF(AND(C5842&gt;0, C5842&lt;'III. Inputs Baseline Diesel'!$S$17*'III. Inputs Baseline Diesel'!$S$50),'III. Inputs Baseline Diesel'!$S$50*'III. Inputs Baseline Diesel'!$S$17,C5842))</f>
        <v>8.9666666666666668</v>
      </c>
      <c r="E5842" s="23">
        <f>INDEX('IX. Irradiation Data'!$G$15:$I$8774,B5842,2)</f>
        <v>0</v>
      </c>
      <c r="F5842" s="36">
        <f>INDEX('IX. Irradiation Data'!$G$15:$I$8774,B5842, 3)</f>
        <v>28.9</v>
      </c>
      <c r="G5842" s="36">
        <f>E5842*COS(RADIANS('IV. Inputs Solar'!$S$102))</f>
        <v>0</v>
      </c>
      <c r="H5842" s="36">
        <f>F5842+('IV. Inputs Solar'!$S$100-20)/80*E5842/10</f>
        <v>28.9</v>
      </c>
      <c r="I5842" s="36">
        <f>1+('IV. Inputs Solar'!$S$101*(H5842-25))</f>
        <v>0.98635000000000006</v>
      </c>
      <c r="J5842" s="36">
        <f>G5842*I5842*('IV. Inputs Solar'!$T$52*'IV. Inputs Solar'!$S$53)/1000</f>
        <v>0</v>
      </c>
      <c r="K5842" s="125">
        <f t="shared" si="360"/>
        <v>8.9666666666666668</v>
      </c>
      <c r="L5842" s="36">
        <f>IF(K5842&gt;0,MATCH(0,K5842:$K$8797,-1)-1,0)</f>
        <v>9</v>
      </c>
      <c r="M5842" s="126">
        <f>IF('IV. Inputs Solar'!$T$60=0,
     0,
     IF(K5841&gt;0,
          IF(T5841=0,
               IF(M5841&gt;='IV. Inputs Solar'!$S$108*'IV. Inputs Solar'!$T$60,
                    IF(M5841-MIN('IV. Inputs Solar'!$S$58/'IV. Inputs Solar'!$S$106,K5841/'IV. Inputs Solar'!$S$106)&lt;'IV. Inputs Solar'!$T$60*'IV. Inputs Solar'!$S$108,
                         'IV. Inputs Solar'!$T$60*'IV. Inputs Solar'!$S$108,
                         M5841-MIN('IV. Inputs Solar'!$S$58/'IV. Inputs Solar'!$S$106,K5841/'IV. Inputs Solar'!$S$106)),
                    IF(M5841+MIN('IV. Inputs Solar'!$S$66-K5841,'IV. Inputs Solar'!$S$58)*'IV. Inputs Solar'!$S$106&gt;'IV. Inputs Solar'!$T$60,
                         'IV. Inputs Solar'!$T$60,
                         M5841+MIN('IV. Inputs Solar'!$S$66-K5841,'IV. Inputs Solar'!$S$58)*'IV. Inputs Solar'!$S$106)),
               IF(M5841-'IV. Inputs Solar'!$S$108*'IV. Inputs Solar'!$T$60&lt;MIN('IV. Inputs Solar'!$T$60,'IV. Inputs Solar'!$T$60*'IV. Inputs Solar'!$S$108+SUM(INDEX(K5842:$K$8797,MATCH(L5842,L5842:$L$8797,0),1):INDEX(K5842:$K$8797,MATCH(L5842,L5842:$L$8797,0)+L5842-1,1))/'IV. Inputs Solar'!$S$106),
                    IF(M5841+MIN('IV. Inputs Solar'!$S$66-K5841,'IV. Inputs Solar'!$S$58)*'IV. Inputs Solar'!$S$106&gt;MIN('IV. Inputs Solar'!$T$60,'IV. Inputs Solar'!$T$60*'IV. Inputs Solar'!$S$108+SUM(INDEX(K5842:$K$8797,MATCH(L5842,L5842:$L$8797,0),1):INDEX(K5842:$K$8797,MATCH(L5842,L5842:$L$8797,0)+L5842-1,1))/'IV. Inputs Solar'!$S$106),
                         MIN('IV. Inputs Solar'!$T$60,'IV. Inputs Solar'!$T$60*'IV. Inputs Solar'!$S$108+SUM(INDEX(K5842:$K$8797,MATCH(L5842,L5842:$L$8797,0),1):INDEX(K5842:$K$8797,MATCH(L5842,L5842:$L$8797,0)+L5842-1,1))/'IV. Inputs Solar'!$S$106),
                         M5841+MIN('IV. Inputs Solar'!$S$66-K5841,'IV. Inputs Solar'!$S$58)*'IV. Inputs Solar'!$S$106),
                    M5841)),
          IF(M5841&lt;'IV. Inputs Solar'!$T$60,
               IF(M5841-MAX((-1)*'IV. Inputs Solar'!$S$58*'IV. Inputs Solar'!$S$106,K5841*'IV. Inputs Solar'!$S$106)&gt;'IV. Inputs Solar'!$T$60,
                    'IV. Inputs Solar'!$T$60,
                    M5841-MAX((-1)*'IV. Inputs Solar'!$S$58*'IV. Inputs Solar'!$S$106,K5841*'IV. Inputs Solar'!$S$106)),
               M5841)))</f>
        <v>42.525073292711845</v>
      </c>
      <c r="N5842" s="98">
        <f>IF('IV. Inputs Solar'!$T$60=0,0,M5842/'IV. Inputs Solar'!$T$60)</f>
        <v>0.70875122154519743</v>
      </c>
      <c r="O5842" s="36">
        <f t="shared" si="362"/>
        <v>0</v>
      </c>
      <c r="P5842" s="36">
        <f t="shared" si="363"/>
        <v>0</v>
      </c>
      <c r="Q5842" s="36">
        <f t="shared" si="361"/>
        <v>0</v>
      </c>
      <c r="R5842" s="36">
        <f>ROUND(IF(K5842&lt;0,((M5842-M5843)/'IV. Inputs Solar'!$S$106)-K5842,0),2)</f>
        <v>0</v>
      </c>
      <c r="S5842" s="125">
        <f>ROUND(IF(K5842&gt;0,IF(T5842&gt;0,K5842,ABS((M5842-M5843)*'IV. Inputs Solar'!$S$106-K5842)),0),2)</f>
        <v>0</v>
      </c>
      <c r="T5842" s="151">
        <f>IF('IV. Inputs Solar'!$T$60&lt;&gt;0,
     IF(AND(M5842&lt;MIN('IV. Inputs Solar'!$T$60,'IV. Inputs Solar'!$T$60*'IV. Inputs Solar'!$S$108+SUM(INDEX(K5842:$K$8797,MATCH(L5842,L5842:$L$8797,0),1):INDEX(K5842:$K$8797,MATCH(L5842,L5842:$L$8797,0)+L5842-1,1))/'IV. Inputs Solar'!$S$106),K5842&gt;0),
          'IV. Inputs Solar'!$S$66,
          0),
     IF(K5842&gt;0,
          IF(K5842&lt;0.3*'IV. Inputs Solar'!$S$66,
               0.3*'IV. Inputs Solar'!$S$66,
               K5842),
          0))</f>
        <v>0</v>
      </c>
      <c r="U5842" s="151">
        <f>T5842/('III. Inputs Baseline Diesel'!$S$54*'III. Inputs Baseline Diesel'!$S$57)</f>
        <v>0</v>
      </c>
    </row>
    <row r="5843" spans="2:21" ht="14.25" customHeight="1" x14ac:dyDescent="0.25">
      <c r="B5843" s="635">
        <v>5806</v>
      </c>
      <c r="C5843" s="268">
        <f>INDEX('V. Load Profile'!$D$85:$K$108,IF(MOD(B5843,24)=0, 24,MOD(B5843,24)),4)</f>
        <v>8.9666666666666668</v>
      </c>
      <c r="D5843" s="605">
        <f>IF('III. Inputs Baseline Diesel'!$S$17&gt;0,IF(AND(C5843&gt;0, C5843&lt;'III. Inputs Baseline Diesel'!$S$17*'III. Inputs Baseline Diesel'!$S$50),'III. Inputs Baseline Diesel'!$S$50*'III. Inputs Baseline Diesel'!$S$17,C5843))</f>
        <v>8.9666666666666668</v>
      </c>
      <c r="E5843" s="23">
        <f>INDEX('IX. Irradiation Data'!$G$15:$I$8774,B5843,2)</f>
        <v>0</v>
      </c>
      <c r="F5843" s="36">
        <f>INDEX('IX. Irradiation Data'!$G$15:$I$8774,B5843, 3)</f>
        <v>28.7</v>
      </c>
      <c r="G5843" s="36">
        <f>E5843*COS(RADIANS('IV. Inputs Solar'!$S$102))</f>
        <v>0</v>
      </c>
      <c r="H5843" s="36">
        <f>F5843+('IV. Inputs Solar'!$S$100-20)/80*E5843/10</f>
        <v>28.7</v>
      </c>
      <c r="I5843" s="36">
        <f>1+('IV. Inputs Solar'!$S$101*(H5843-25))</f>
        <v>0.98704999999999998</v>
      </c>
      <c r="J5843" s="36">
        <f>G5843*I5843*('IV. Inputs Solar'!$T$52*'IV. Inputs Solar'!$S$53)/1000</f>
        <v>0</v>
      </c>
      <c r="K5843" s="125">
        <f t="shared" si="360"/>
        <v>8.9666666666666668</v>
      </c>
      <c r="L5843" s="36">
        <f>IF(K5843&gt;0,MATCH(0,K5843:$K$8797,-1)-1,0)</f>
        <v>8</v>
      </c>
      <c r="M5843" s="126">
        <f>IF('IV. Inputs Solar'!$T$60=0,
     0,
     IF(K5842&gt;0,
          IF(T5842=0,
               IF(M5842&gt;='IV. Inputs Solar'!$S$108*'IV. Inputs Solar'!$T$60,
                    IF(M5842-MIN('IV. Inputs Solar'!$S$58/'IV. Inputs Solar'!$S$106,K5842/'IV. Inputs Solar'!$S$106)&lt;'IV. Inputs Solar'!$T$60*'IV. Inputs Solar'!$S$108,
                         'IV. Inputs Solar'!$T$60*'IV. Inputs Solar'!$S$108,
                         M5842-MIN('IV. Inputs Solar'!$S$58/'IV. Inputs Solar'!$S$106,K5842/'IV. Inputs Solar'!$S$106)),
                    IF(M5842+MIN('IV. Inputs Solar'!$S$66-K5842,'IV. Inputs Solar'!$S$58)*'IV. Inputs Solar'!$S$106&gt;'IV. Inputs Solar'!$T$60,
                         'IV. Inputs Solar'!$T$60,
                         M5842+MIN('IV. Inputs Solar'!$S$66-K5842,'IV. Inputs Solar'!$S$58)*'IV. Inputs Solar'!$S$106)),
               IF(M5842-'IV. Inputs Solar'!$S$108*'IV. Inputs Solar'!$T$60&lt;MIN('IV. Inputs Solar'!$T$60,'IV. Inputs Solar'!$T$60*'IV. Inputs Solar'!$S$108+SUM(INDEX(K5843:$K$8797,MATCH(L5843,L5843:$L$8797,0),1):INDEX(K5843:$K$8797,MATCH(L5843,L5843:$L$8797,0)+L5843-1,1))/'IV. Inputs Solar'!$S$106),
                    IF(M5842+MIN('IV. Inputs Solar'!$S$66-K5842,'IV. Inputs Solar'!$S$58)*'IV. Inputs Solar'!$S$106&gt;MIN('IV. Inputs Solar'!$T$60,'IV. Inputs Solar'!$T$60*'IV. Inputs Solar'!$S$108+SUM(INDEX(K5843:$K$8797,MATCH(L5843,L5843:$L$8797,0),1):INDEX(K5843:$K$8797,MATCH(L5843,L5843:$L$8797,0)+L5843-1,1))/'IV. Inputs Solar'!$S$106),
                         MIN('IV. Inputs Solar'!$T$60,'IV. Inputs Solar'!$T$60*'IV. Inputs Solar'!$S$108+SUM(INDEX(K5843:$K$8797,MATCH(L5843,L5843:$L$8797,0),1):INDEX(K5843:$K$8797,MATCH(L5843,L5843:$L$8797,0)+L5843-1,1))/'IV. Inputs Solar'!$S$106),
                         M5842+MIN('IV. Inputs Solar'!$S$66-K5842,'IV. Inputs Solar'!$S$58)*'IV. Inputs Solar'!$S$106),
                    M5842)),
          IF(M5842&lt;'IV. Inputs Solar'!$T$60,
               IF(M5842-MAX((-1)*'IV. Inputs Solar'!$S$58*'IV. Inputs Solar'!$S$106,K5842*'IV. Inputs Solar'!$S$106)&gt;'IV. Inputs Solar'!$T$60,
                    'IV. Inputs Solar'!$T$60,
                    M5842-MAX((-1)*'IV. Inputs Solar'!$S$58*'IV. Inputs Solar'!$S$106,K5842*'IV. Inputs Solar'!$S$106)),
               M5842)))</f>
        <v>33.073376730653024</v>
      </c>
      <c r="N5843" s="98">
        <f>IF('IV. Inputs Solar'!$T$60=0,0,M5843/'IV. Inputs Solar'!$T$60)</f>
        <v>0.55122294551088369</v>
      </c>
      <c r="O5843" s="36">
        <f t="shared" si="362"/>
        <v>0</v>
      </c>
      <c r="P5843" s="36">
        <f t="shared" si="363"/>
        <v>0</v>
      </c>
      <c r="Q5843" s="36">
        <f t="shared" si="361"/>
        <v>0</v>
      </c>
      <c r="R5843" s="36">
        <f>ROUND(IF(K5843&lt;0,((M5843-M5844)/'IV. Inputs Solar'!$S$106)-K5843,0),2)</f>
        <v>0</v>
      </c>
      <c r="S5843" s="125">
        <f>ROUND(IF(K5843&gt;0,IF(T5843&gt;0,K5843,ABS((M5843-M5844)*'IV. Inputs Solar'!$S$106-K5843)),0),2)</f>
        <v>0</v>
      </c>
      <c r="T5843" s="151">
        <f>IF('IV. Inputs Solar'!$T$60&lt;&gt;0,
     IF(AND(M5843&lt;MIN('IV. Inputs Solar'!$T$60,'IV. Inputs Solar'!$T$60*'IV. Inputs Solar'!$S$108+SUM(INDEX(K5843:$K$8797,MATCH(L5843,L5843:$L$8797,0),1):INDEX(K5843:$K$8797,MATCH(L5843,L5843:$L$8797,0)+L5843-1,1))/'IV. Inputs Solar'!$S$106),K5843&gt;0),
          'IV. Inputs Solar'!$S$66,
          0),
     IF(K5843&gt;0,
          IF(K5843&lt;0.3*'IV. Inputs Solar'!$S$66,
               0.3*'IV. Inputs Solar'!$S$66,
               K5843),
          0))</f>
        <v>0</v>
      </c>
      <c r="U5843" s="151">
        <f>T5843/('III. Inputs Baseline Diesel'!$S$54*'III. Inputs Baseline Diesel'!$S$57)</f>
        <v>0</v>
      </c>
    </row>
    <row r="5844" spans="2:21" ht="14.25" customHeight="1" x14ac:dyDescent="0.25">
      <c r="B5844" s="635">
        <v>5807</v>
      </c>
      <c r="C5844" s="268">
        <f>INDEX('V. Load Profile'!$D$85:$K$108,IF(MOD(B5844,24)=0, 24,MOD(B5844,24)),4)</f>
        <v>7.2999999999999989</v>
      </c>
      <c r="D5844" s="605">
        <f>IF('III. Inputs Baseline Diesel'!$S$17&gt;0,IF(AND(C5844&gt;0, C5844&lt;'III. Inputs Baseline Diesel'!$S$17*'III. Inputs Baseline Diesel'!$S$50),'III. Inputs Baseline Diesel'!$S$50*'III. Inputs Baseline Diesel'!$S$17,C5844))</f>
        <v>7.2999999999999989</v>
      </c>
      <c r="E5844" s="23">
        <f>INDEX('IX. Irradiation Data'!$G$15:$I$8774,B5844,2)</f>
        <v>0</v>
      </c>
      <c r="F5844" s="36">
        <f>INDEX('IX. Irradiation Data'!$G$15:$I$8774,B5844, 3)</f>
        <v>28.3</v>
      </c>
      <c r="G5844" s="36">
        <f>E5844*COS(RADIANS('IV. Inputs Solar'!$S$102))</f>
        <v>0</v>
      </c>
      <c r="H5844" s="36">
        <f>F5844+('IV. Inputs Solar'!$S$100-20)/80*E5844/10</f>
        <v>28.3</v>
      </c>
      <c r="I5844" s="36">
        <f>1+('IV. Inputs Solar'!$S$101*(H5844-25))</f>
        <v>0.98845000000000005</v>
      </c>
      <c r="J5844" s="36">
        <f>G5844*I5844*('IV. Inputs Solar'!$T$52*'IV. Inputs Solar'!$S$53)/1000</f>
        <v>0</v>
      </c>
      <c r="K5844" s="125">
        <f t="shared" si="360"/>
        <v>7.2999999999999989</v>
      </c>
      <c r="L5844" s="36">
        <f>IF(K5844&gt;0,MATCH(0,K5844:$K$8797,-1)-1,0)</f>
        <v>7</v>
      </c>
      <c r="M5844" s="126">
        <f>IF('IV. Inputs Solar'!$T$60=0,
     0,
     IF(K5843&gt;0,
          IF(T5843=0,
               IF(M5843&gt;='IV. Inputs Solar'!$S$108*'IV. Inputs Solar'!$T$60,
                    IF(M5843-MIN('IV. Inputs Solar'!$S$58/'IV. Inputs Solar'!$S$106,K5843/'IV. Inputs Solar'!$S$106)&lt;'IV. Inputs Solar'!$T$60*'IV. Inputs Solar'!$S$108,
                         'IV. Inputs Solar'!$T$60*'IV. Inputs Solar'!$S$108,
                         M5843-MIN('IV. Inputs Solar'!$S$58/'IV. Inputs Solar'!$S$106,K5843/'IV. Inputs Solar'!$S$106)),
                    IF(M5843+MIN('IV. Inputs Solar'!$S$66-K5843,'IV. Inputs Solar'!$S$58)*'IV. Inputs Solar'!$S$106&gt;'IV. Inputs Solar'!$T$60,
                         'IV. Inputs Solar'!$T$60,
                         M5843+MIN('IV. Inputs Solar'!$S$66-K5843,'IV. Inputs Solar'!$S$58)*'IV. Inputs Solar'!$S$106)),
               IF(M5843-'IV. Inputs Solar'!$S$108*'IV. Inputs Solar'!$T$60&lt;MIN('IV. Inputs Solar'!$T$60,'IV. Inputs Solar'!$T$60*'IV. Inputs Solar'!$S$108+SUM(INDEX(K5844:$K$8797,MATCH(L5844,L5844:$L$8797,0),1):INDEX(K5844:$K$8797,MATCH(L5844,L5844:$L$8797,0)+L5844-1,1))/'IV. Inputs Solar'!$S$106),
                    IF(M5843+MIN('IV. Inputs Solar'!$S$66-K5843,'IV. Inputs Solar'!$S$58)*'IV. Inputs Solar'!$S$106&gt;MIN('IV. Inputs Solar'!$T$60,'IV. Inputs Solar'!$T$60*'IV. Inputs Solar'!$S$108+SUM(INDEX(K5844:$K$8797,MATCH(L5844,L5844:$L$8797,0),1):INDEX(K5844:$K$8797,MATCH(L5844,L5844:$L$8797,0)+L5844-1,1))/'IV. Inputs Solar'!$S$106),
                         MIN('IV. Inputs Solar'!$T$60,'IV. Inputs Solar'!$T$60*'IV. Inputs Solar'!$S$108+SUM(INDEX(K5844:$K$8797,MATCH(L5844,L5844:$L$8797,0),1):INDEX(K5844:$K$8797,MATCH(L5844,L5844:$L$8797,0)+L5844-1,1))/'IV. Inputs Solar'!$S$106),
                         M5843+MIN('IV. Inputs Solar'!$S$66-K5843,'IV. Inputs Solar'!$S$58)*'IV. Inputs Solar'!$S$106),
                    M5843)),
          IF(M5843&lt;'IV. Inputs Solar'!$T$60,
               IF(M5843-MAX((-1)*'IV. Inputs Solar'!$S$58*'IV. Inputs Solar'!$S$106,K5843*'IV. Inputs Solar'!$S$106)&gt;'IV. Inputs Solar'!$T$60,
                    'IV. Inputs Solar'!$T$60,
                    M5843-MAX((-1)*'IV. Inputs Solar'!$S$58*'IV. Inputs Solar'!$S$106,K5843*'IV. Inputs Solar'!$S$106)),
               M5843)))</f>
        <v>23.621680168594203</v>
      </c>
      <c r="N5844" s="98">
        <f>IF('IV. Inputs Solar'!$T$60=0,0,M5844/'IV. Inputs Solar'!$T$60)</f>
        <v>0.39369466947657006</v>
      </c>
      <c r="O5844" s="36">
        <f t="shared" si="362"/>
        <v>0</v>
      </c>
      <c r="P5844" s="36">
        <f t="shared" si="363"/>
        <v>0</v>
      </c>
      <c r="Q5844" s="36">
        <f t="shared" si="361"/>
        <v>0</v>
      </c>
      <c r="R5844" s="36">
        <f>ROUND(IF(K5844&lt;0,((M5844-M5845)/'IV. Inputs Solar'!$S$106)-K5844,0),2)</f>
        <v>0</v>
      </c>
      <c r="S5844" s="125">
        <f>ROUND(IF(K5844&gt;0,IF(T5844&gt;0,K5844,ABS((M5844-M5845)*'IV. Inputs Solar'!$S$106-K5844)),0),2)</f>
        <v>0</v>
      </c>
      <c r="T5844" s="151">
        <f>IF('IV. Inputs Solar'!$T$60&lt;&gt;0,
     IF(AND(M5844&lt;MIN('IV. Inputs Solar'!$T$60,'IV. Inputs Solar'!$T$60*'IV. Inputs Solar'!$S$108+SUM(INDEX(K5844:$K$8797,MATCH(L5844,L5844:$L$8797,0),1):INDEX(K5844:$K$8797,MATCH(L5844,L5844:$L$8797,0)+L5844-1,1))/'IV. Inputs Solar'!$S$106),K5844&gt;0),
          'IV. Inputs Solar'!$S$66,
          0),
     IF(K5844&gt;0,
          IF(K5844&lt;0.3*'IV. Inputs Solar'!$S$66,
               0.3*'IV. Inputs Solar'!$S$66,
               K5844),
          0))</f>
        <v>0</v>
      </c>
      <c r="U5844" s="151">
        <f>T5844/('III. Inputs Baseline Diesel'!$S$54*'III. Inputs Baseline Diesel'!$S$57)</f>
        <v>0</v>
      </c>
    </row>
    <row r="5845" spans="2:21" ht="14.25" customHeight="1" x14ac:dyDescent="0.25">
      <c r="B5845" s="635">
        <v>5808</v>
      </c>
      <c r="C5845" s="268">
        <f>INDEX('V. Load Profile'!$D$85:$K$108,IF(MOD(B5845,24)=0, 24,MOD(B5845,24)),4)</f>
        <v>1.6888888888888889</v>
      </c>
      <c r="D5845" s="605">
        <f>IF('III. Inputs Baseline Diesel'!$S$17&gt;0,IF(AND(C5845&gt;0, C5845&lt;'III. Inputs Baseline Diesel'!$S$17*'III. Inputs Baseline Diesel'!$S$50),'III. Inputs Baseline Diesel'!$S$50*'III. Inputs Baseline Diesel'!$S$17,C5845))</f>
        <v>3.2279999999999998</v>
      </c>
      <c r="E5845" s="23">
        <f>INDEX('IX. Irradiation Data'!$G$15:$I$8774,B5845,2)</f>
        <v>0</v>
      </c>
      <c r="F5845" s="36">
        <f>INDEX('IX. Irradiation Data'!$G$15:$I$8774,B5845, 3)</f>
        <v>28</v>
      </c>
      <c r="G5845" s="36">
        <f>E5845*COS(RADIANS('IV. Inputs Solar'!$S$102))</f>
        <v>0</v>
      </c>
      <c r="H5845" s="36">
        <f>F5845+('IV. Inputs Solar'!$S$100-20)/80*E5845/10</f>
        <v>28</v>
      </c>
      <c r="I5845" s="36">
        <f>1+('IV. Inputs Solar'!$S$101*(H5845-25))</f>
        <v>0.98950000000000005</v>
      </c>
      <c r="J5845" s="36">
        <f>G5845*I5845*('IV. Inputs Solar'!$T$52*'IV. Inputs Solar'!$S$53)/1000</f>
        <v>0</v>
      </c>
      <c r="K5845" s="125">
        <f t="shared" si="360"/>
        <v>1.6888888888888889</v>
      </c>
      <c r="L5845" s="36">
        <f>IF(K5845&gt;0,MATCH(0,K5845:$K$8797,-1)-1,0)</f>
        <v>6</v>
      </c>
      <c r="M5845" s="126">
        <f>IF('IV. Inputs Solar'!$T$60=0,
     0,
     IF(K5844&gt;0,
          IF(T5844=0,
               IF(M5844&gt;='IV. Inputs Solar'!$S$108*'IV. Inputs Solar'!$T$60,
                    IF(M5844-MIN('IV. Inputs Solar'!$S$58/'IV. Inputs Solar'!$S$106,K5844/'IV. Inputs Solar'!$S$106)&lt;'IV. Inputs Solar'!$T$60*'IV. Inputs Solar'!$S$108,
                         'IV. Inputs Solar'!$T$60*'IV. Inputs Solar'!$S$108,
                         M5844-MIN('IV. Inputs Solar'!$S$58/'IV. Inputs Solar'!$S$106,K5844/'IV. Inputs Solar'!$S$106)),
                    IF(M5844+MIN('IV. Inputs Solar'!$S$66-K5844,'IV. Inputs Solar'!$S$58)*'IV. Inputs Solar'!$S$106&gt;'IV. Inputs Solar'!$T$60,
                         'IV. Inputs Solar'!$T$60,
                         M5844+MIN('IV. Inputs Solar'!$S$66-K5844,'IV. Inputs Solar'!$S$58)*'IV. Inputs Solar'!$S$106)),
               IF(M5844-'IV. Inputs Solar'!$S$108*'IV. Inputs Solar'!$T$60&lt;MIN('IV. Inputs Solar'!$T$60,'IV. Inputs Solar'!$T$60*'IV. Inputs Solar'!$S$108+SUM(INDEX(K5845:$K$8797,MATCH(L5845,L5845:$L$8797,0),1):INDEX(K5845:$K$8797,MATCH(L5845,L5845:$L$8797,0)+L5845-1,1))/'IV. Inputs Solar'!$S$106),
                    IF(M5844+MIN('IV. Inputs Solar'!$S$66-K5844,'IV. Inputs Solar'!$S$58)*'IV. Inputs Solar'!$S$106&gt;MIN('IV. Inputs Solar'!$T$60,'IV. Inputs Solar'!$T$60*'IV. Inputs Solar'!$S$108+SUM(INDEX(K5845:$K$8797,MATCH(L5845,L5845:$L$8797,0),1):INDEX(K5845:$K$8797,MATCH(L5845,L5845:$L$8797,0)+L5845-1,1))/'IV. Inputs Solar'!$S$106),
                         MIN('IV. Inputs Solar'!$T$60,'IV. Inputs Solar'!$T$60*'IV. Inputs Solar'!$S$108+SUM(INDEX(K5845:$K$8797,MATCH(L5845,L5845:$L$8797,0),1):INDEX(K5845:$K$8797,MATCH(L5845,L5845:$L$8797,0)+L5845-1,1))/'IV. Inputs Solar'!$S$106),
                         M5844+MIN('IV. Inputs Solar'!$S$66-K5844,'IV. Inputs Solar'!$S$58)*'IV. Inputs Solar'!$S$106),
                    M5844)),
          IF(M5844&lt;'IV. Inputs Solar'!$T$60,
               IF(M5844-MAX((-1)*'IV. Inputs Solar'!$S$58*'IV. Inputs Solar'!$S$106,K5844*'IV. Inputs Solar'!$S$106)&gt;'IV. Inputs Solar'!$T$60,
                    'IV. Inputs Solar'!$T$60,
                    M5844-MAX((-1)*'IV. Inputs Solar'!$S$58*'IV. Inputs Solar'!$S$106,K5844*'IV. Inputs Solar'!$S$106)),
               M5844)))</f>
        <v>15.926804528851147</v>
      </c>
      <c r="N5845" s="98">
        <f>IF('IV. Inputs Solar'!$T$60=0,0,M5845/'IV. Inputs Solar'!$T$60)</f>
        <v>0.26544674214751912</v>
      </c>
      <c r="O5845" s="36">
        <f t="shared" si="362"/>
        <v>0</v>
      </c>
      <c r="P5845" s="36">
        <f t="shared" si="363"/>
        <v>0</v>
      </c>
      <c r="Q5845" s="36">
        <f t="shared" si="361"/>
        <v>0</v>
      </c>
      <c r="R5845" s="36">
        <f>ROUND(IF(K5845&lt;0,((M5845-M5846)/'IV. Inputs Solar'!$S$106)-K5845,0),2)</f>
        <v>0</v>
      </c>
      <c r="S5845" s="125">
        <f>ROUND(IF(K5845&gt;0,IF(T5845&gt;0,K5845,ABS((M5845-M5846)*'IV. Inputs Solar'!$S$106-K5845)),0),2)</f>
        <v>0</v>
      </c>
      <c r="T5845" s="151">
        <f>IF('IV. Inputs Solar'!$T$60&lt;&gt;0,
     IF(AND(M5845&lt;MIN('IV. Inputs Solar'!$T$60,'IV. Inputs Solar'!$T$60*'IV. Inputs Solar'!$S$108+SUM(INDEX(K5845:$K$8797,MATCH(L5845,L5845:$L$8797,0),1):INDEX(K5845:$K$8797,MATCH(L5845,L5845:$L$8797,0)+L5845-1,1))/'IV. Inputs Solar'!$S$106),K5845&gt;0),
          'IV. Inputs Solar'!$S$66,
          0),
     IF(K5845&gt;0,
          IF(K5845&lt;0.3*'IV. Inputs Solar'!$S$66,
               0.3*'IV. Inputs Solar'!$S$66,
               K5845),
          0))</f>
        <v>0</v>
      </c>
      <c r="U5845" s="151">
        <f>T5845/('III. Inputs Baseline Diesel'!$S$54*'III. Inputs Baseline Diesel'!$S$57)</f>
        <v>0</v>
      </c>
    </row>
    <row r="5846" spans="2:21" ht="14.25" customHeight="1" x14ac:dyDescent="0.25">
      <c r="B5846" s="635">
        <v>5809</v>
      </c>
      <c r="C5846" s="268">
        <f>INDEX('V. Load Profile'!$D$85:$K$108,IF(MOD(B5846,24)=0, 24,MOD(B5846,24)),4)</f>
        <v>1.1333333333333333</v>
      </c>
      <c r="D5846" s="605">
        <f>IF('III. Inputs Baseline Diesel'!$S$17&gt;0,IF(AND(C5846&gt;0, C5846&lt;'III. Inputs Baseline Diesel'!$S$17*'III. Inputs Baseline Diesel'!$S$50),'III. Inputs Baseline Diesel'!$S$50*'III. Inputs Baseline Diesel'!$S$17,C5846))</f>
        <v>3.2279999999999998</v>
      </c>
      <c r="E5846" s="23">
        <f>INDEX('IX. Irradiation Data'!$G$15:$I$8774,B5846,2)</f>
        <v>0</v>
      </c>
      <c r="F5846" s="36">
        <f>INDEX('IX. Irradiation Data'!$G$15:$I$8774,B5846, 3)</f>
        <v>27.6</v>
      </c>
      <c r="G5846" s="36">
        <f>E5846*COS(RADIANS('IV. Inputs Solar'!$S$102))</f>
        <v>0</v>
      </c>
      <c r="H5846" s="36">
        <f>F5846+('IV. Inputs Solar'!$S$100-20)/80*E5846/10</f>
        <v>27.6</v>
      </c>
      <c r="I5846" s="36">
        <f>1+('IV. Inputs Solar'!$S$101*(H5846-25))</f>
        <v>0.9909</v>
      </c>
      <c r="J5846" s="36">
        <f>G5846*I5846*('IV. Inputs Solar'!$T$52*'IV. Inputs Solar'!$S$53)/1000</f>
        <v>0</v>
      </c>
      <c r="K5846" s="125">
        <f t="shared" si="360"/>
        <v>1.1333333333333333</v>
      </c>
      <c r="L5846" s="36">
        <f>IF(K5846&gt;0,MATCH(0,K5846:$K$8797,-1)-1,0)</f>
        <v>5</v>
      </c>
      <c r="M5846" s="126">
        <f>IF('IV. Inputs Solar'!$T$60=0,
     0,
     IF(K5845&gt;0,
          IF(T5845=0,
               IF(M5845&gt;='IV. Inputs Solar'!$S$108*'IV. Inputs Solar'!$T$60,
                    IF(M5845-MIN('IV. Inputs Solar'!$S$58/'IV. Inputs Solar'!$S$106,K5845/'IV. Inputs Solar'!$S$106)&lt;'IV. Inputs Solar'!$T$60*'IV. Inputs Solar'!$S$108,
                         'IV. Inputs Solar'!$T$60*'IV. Inputs Solar'!$S$108,
                         M5845-MIN('IV. Inputs Solar'!$S$58/'IV. Inputs Solar'!$S$106,K5845/'IV. Inputs Solar'!$S$106)),
                    IF(M5845+MIN('IV. Inputs Solar'!$S$66-K5845,'IV. Inputs Solar'!$S$58)*'IV. Inputs Solar'!$S$106&gt;'IV. Inputs Solar'!$T$60,
                         'IV. Inputs Solar'!$T$60,
                         M5845+MIN('IV. Inputs Solar'!$S$66-K5845,'IV. Inputs Solar'!$S$58)*'IV. Inputs Solar'!$S$106)),
               IF(M5845-'IV. Inputs Solar'!$S$108*'IV. Inputs Solar'!$T$60&lt;MIN('IV. Inputs Solar'!$T$60,'IV. Inputs Solar'!$T$60*'IV. Inputs Solar'!$S$108+SUM(INDEX(K5846:$K$8797,MATCH(L5846,L5846:$L$8797,0),1):INDEX(K5846:$K$8797,MATCH(L5846,L5846:$L$8797,0)+L5846-1,1))/'IV. Inputs Solar'!$S$106),
                    IF(M5845+MIN('IV. Inputs Solar'!$S$66-K5845,'IV. Inputs Solar'!$S$58)*'IV. Inputs Solar'!$S$106&gt;MIN('IV. Inputs Solar'!$T$60,'IV. Inputs Solar'!$T$60*'IV. Inputs Solar'!$S$108+SUM(INDEX(K5846:$K$8797,MATCH(L5846,L5846:$L$8797,0),1):INDEX(K5846:$K$8797,MATCH(L5846,L5846:$L$8797,0)+L5846-1,1))/'IV. Inputs Solar'!$S$106),
                         MIN('IV. Inputs Solar'!$T$60,'IV. Inputs Solar'!$T$60*'IV. Inputs Solar'!$S$108+SUM(INDEX(K5846:$K$8797,MATCH(L5846,L5846:$L$8797,0),1):INDEX(K5846:$K$8797,MATCH(L5846,L5846:$L$8797,0)+L5846-1,1))/'IV. Inputs Solar'!$S$106),
                         M5845+MIN('IV. Inputs Solar'!$S$66-K5845,'IV. Inputs Solar'!$S$58)*'IV. Inputs Solar'!$S$106),
                    M5845)),
          IF(M5845&lt;'IV. Inputs Solar'!$T$60,
               IF(M5845-MAX((-1)*'IV. Inputs Solar'!$S$58*'IV. Inputs Solar'!$S$106,K5845*'IV. Inputs Solar'!$S$106)&gt;'IV. Inputs Solar'!$T$60,
                    'IV. Inputs Solar'!$T$60,
                    M5845-MAX((-1)*'IV. Inputs Solar'!$S$58*'IV. Inputs Solar'!$S$106,K5845*'IV. Inputs Solar'!$S$106)),
               M5845)))</f>
        <v>14.14655932757117</v>
      </c>
      <c r="N5846" s="98">
        <f>IF('IV. Inputs Solar'!$T$60=0,0,M5846/'IV. Inputs Solar'!$T$60)</f>
        <v>0.23577598879285283</v>
      </c>
      <c r="O5846" s="36">
        <f t="shared" si="362"/>
        <v>0</v>
      </c>
      <c r="P5846" s="36">
        <f t="shared" si="363"/>
        <v>0</v>
      </c>
      <c r="Q5846" s="36">
        <f t="shared" si="361"/>
        <v>0</v>
      </c>
      <c r="R5846" s="36">
        <f>ROUND(IF(K5846&lt;0,((M5846-M5847)/'IV. Inputs Solar'!$S$106)-K5846,0),2)</f>
        <v>0</v>
      </c>
      <c r="S5846" s="125">
        <f>ROUND(IF(K5846&gt;0,IF(T5846&gt;0,K5846,ABS((M5846-M5847)*'IV. Inputs Solar'!$S$106-K5846)),0),2)</f>
        <v>0</v>
      </c>
      <c r="T5846" s="151">
        <f>IF('IV. Inputs Solar'!$T$60&lt;&gt;0,
     IF(AND(M5846&lt;MIN('IV. Inputs Solar'!$T$60,'IV. Inputs Solar'!$T$60*'IV. Inputs Solar'!$S$108+SUM(INDEX(K5846:$K$8797,MATCH(L5846,L5846:$L$8797,0),1):INDEX(K5846:$K$8797,MATCH(L5846,L5846:$L$8797,0)+L5846-1,1))/'IV. Inputs Solar'!$S$106),K5846&gt;0),
          'IV. Inputs Solar'!$S$66,
          0),
     IF(K5846&gt;0,
          IF(K5846&lt;0.3*'IV. Inputs Solar'!$S$66,
               0.3*'IV. Inputs Solar'!$S$66,
               K5846),
          0))</f>
        <v>0</v>
      </c>
      <c r="U5846" s="151">
        <f>T5846/('III. Inputs Baseline Diesel'!$S$54*'III. Inputs Baseline Diesel'!$S$57)</f>
        <v>0</v>
      </c>
    </row>
    <row r="5847" spans="2:21" ht="14.25" customHeight="1" x14ac:dyDescent="0.25">
      <c r="B5847" s="635">
        <v>5810</v>
      </c>
      <c r="C5847" s="268">
        <f>INDEX('V. Load Profile'!$D$85:$K$108,IF(MOD(B5847,24)=0, 24,MOD(B5847,24)),4)</f>
        <v>1.1333333333333333</v>
      </c>
      <c r="D5847" s="605">
        <f>IF('III. Inputs Baseline Diesel'!$S$17&gt;0,IF(AND(C5847&gt;0, C5847&lt;'III. Inputs Baseline Diesel'!$S$17*'III. Inputs Baseline Diesel'!$S$50),'III. Inputs Baseline Diesel'!$S$50*'III. Inputs Baseline Diesel'!$S$17,C5847))</f>
        <v>3.2279999999999998</v>
      </c>
      <c r="E5847" s="23">
        <f>INDEX('IX. Irradiation Data'!$G$15:$I$8774,B5847,2)</f>
        <v>0</v>
      </c>
      <c r="F5847" s="36">
        <f>INDEX('IX. Irradiation Data'!$G$15:$I$8774,B5847, 3)</f>
        <v>27</v>
      </c>
      <c r="G5847" s="36">
        <f>E5847*COS(RADIANS('IV. Inputs Solar'!$S$102))</f>
        <v>0</v>
      </c>
      <c r="H5847" s="36">
        <f>F5847+('IV. Inputs Solar'!$S$100-20)/80*E5847/10</f>
        <v>27</v>
      </c>
      <c r="I5847" s="36">
        <f>1+('IV. Inputs Solar'!$S$101*(H5847-25))</f>
        <v>0.99299999999999999</v>
      </c>
      <c r="J5847" s="36">
        <f>G5847*I5847*('IV. Inputs Solar'!$T$52*'IV. Inputs Solar'!$S$53)/1000</f>
        <v>0</v>
      </c>
      <c r="K5847" s="125">
        <f t="shared" si="360"/>
        <v>1.1333333333333333</v>
      </c>
      <c r="L5847" s="36">
        <f>IF(K5847&gt;0,MATCH(0,K5847:$K$8797,-1)-1,0)</f>
        <v>4</v>
      </c>
      <c r="M5847" s="126">
        <f>IF('IV. Inputs Solar'!$T$60=0,
     0,
     IF(K5846&gt;0,
          IF(T5846=0,
               IF(M5846&gt;='IV. Inputs Solar'!$S$108*'IV. Inputs Solar'!$T$60,
                    IF(M5846-MIN('IV. Inputs Solar'!$S$58/'IV. Inputs Solar'!$S$106,K5846/'IV. Inputs Solar'!$S$106)&lt;'IV. Inputs Solar'!$T$60*'IV. Inputs Solar'!$S$108,
                         'IV. Inputs Solar'!$T$60*'IV. Inputs Solar'!$S$108,
                         M5846-MIN('IV. Inputs Solar'!$S$58/'IV. Inputs Solar'!$S$106,K5846/'IV. Inputs Solar'!$S$106)),
                    IF(M5846+MIN('IV. Inputs Solar'!$S$66-K5846,'IV. Inputs Solar'!$S$58)*'IV. Inputs Solar'!$S$106&gt;'IV. Inputs Solar'!$T$60,
                         'IV. Inputs Solar'!$T$60,
                         M5846+MIN('IV. Inputs Solar'!$S$66-K5846,'IV. Inputs Solar'!$S$58)*'IV. Inputs Solar'!$S$106)),
               IF(M5846-'IV. Inputs Solar'!$S$108*'IV. Inputs Solar'!$T$60&lt;MIN('IV. Inputs Solar'!$T$60,'IV. Inputs Solar'!$T$60*'IV. Inputs Solar'!$S$108+SUM(INDEX(K5847:$K$8797,MATCH(L5847,L5847:$L$8797,0),1):INDEX(K5847:$K$8797,MATCH(L5847,L5847:$L$8797,0)+L5847-1,1))/'IV. Inputs Solar'!$S$106),
                    IF(M5846+MIN('IV. Inputs Solar'!$S$66-K5846,'IV. Inputs Solar'!$S$58)*'IV. Inputs Solar'!$S$106&gt;MIN('IV. Inputs Solar'!$T$60,'IV. Inputs Solar'!$T$60*'IV. Inputs Solar'!$S$108+SUM(INDEX(K5847:$K$8797,MATCH(L5847,L5847:$L$8797,0),1):INDEX(K5847:$K$8797,MATCH(L5847,L5847:$L$8797,0)+L5847-1,1))/'IV. Inputs Solar'!$S$106),
                         MIN('IV. Inputs Solar'!$T$60,'IV. Inputs Solar'!$T$60*'IV. Inputs Solar'!$S$108+SUM(INDEX(K5847:$K$8797,MATCH(L5847,L5847:$L$8797,0),1):INDEX(K5847:$K$8797,MATCH(L5847,L5847:$L$8797,0)+L5847-1,1))/'IV. Inputs Solar'!$S$106),
                         M5846+MIN('IV. Inputs Solar'!$S$66-K5846,'IV. Inputs Solar'!$S$58)*'IV. Inputs Solar'!$S$106),
                    M5846)),
          IF(M5846&lt;'IV. Inputs Solar'!$T$60,
               IF(M5846-MAX((-1)*'IV. Inputs Solar'!$S$58*'IV. Inputs Solar'!$S$106,K5846*'IV. Inputs Solar'!$S$106)&gt;'IV. Inputs Solar'!$T$60,
                    'IV. Inputs Solar'!$T$60,
                    M5846-MAX((-1)*'IV. Inputs Solar'!$S$58*'IV. Inputs Solar'!$S$106,K5846*'IV. Inputs Solar'!$S$106)),
               M5846)))</f>
        <v>12.951921100396449</v>
      </c>
      <c r="N5847" s="98">
        <f>IF('IV. Inputs Solar'!$T$60=0,0,M5847/'IV. Inputs Solar'!$T$60)</f>
        <v>0.21586535167327414</v>
      </c>
      <c r="O5847" s="36">
        <f t="shared" si="362"/>
        <v>0</v>
      </c>
      <c r="P5847" s="36">
        <f t="shared" si="363"/>
        <v>0</v>
      </c>
      <c r="Q5847" s="36">
        <f t="shared" si="361"/>
        <v>0</v>
      </c>
      <c r="R5847" s="36">
        <f>ROUND(IF(K5847&lt;0,((M5847-M5848)/'IV. Inputs Solar'!$S$106)-K5847,0),2)</f>
        <v>0</v>
      </c>
      <c r="S5847" s="125">
        <f>ROUND(IF(K5847&gt;0,IF(T5847&gt;0,K5847,ABS((M5847-M5848)*'IV. Inputs Solar'!$S$106-K5847)),0),2)</f>
        <v>0.23</v>
      </c>
      <c r="T5847" s="151">
        <f>IF('IV. Inputs Solar'!$T$60&lt;&gt;0,
     IF(AND(M5847&lt;MIN('IV. Inputs Solar'!$T$60,'IV. Inputs Solar'!$T$60*'IV. Inputs Solar'!$S$108+SUM(INDEX(K5847:$K$8797,MATCH(L5847,L5847:$L$8797,0),1):INDEX(K5847:$K$8797,MATCH(L5847,L5847:$L$8797,0)+L5847-1,1))/'IV. Inputs Solar'!$S$106),K5847&gt;0),
          'IV. Inputs Solar'!$S$66,
          0),
     IF(K5847&gt;0,
          IF(K5847&lt;0.3*'IV. Inputs Solar'!$S$66,
               0.3*'IV. Inputs Solar'!$S$66,
               K5847),
          0))</f>
        <v>0</v>
      </c>
      <c r="U5847" s="151">
        <f>T5847/('III. Inputs Baseline Diesel'!$S$54*'III. Inputs Baseline Diesel'!$S$57)</f>
        <v>0</v>
      </c>
    </row>
    <row r="5848" spans="2:21" ht="14.25" customHeight="1" x14ac:dyDescent="0.25">
      <c r="B5848" s="635">
        <v>5811</v>
      </c>
      <c r="C5848" s="268">
        <f>INDEX('V. Load Profile'!$D$85:$K$108,IF(MOD(B5848,24)=0, 24,MOD(B5848,24)),4)</f>
        <v>2.2222222222222223E-2</v>
      </c>
      <c r="D5848" s="605">
        <f>IF('III. Inputs Baseline Diesel'!$S$17&gt;0,IF(AND(C5848&gt;0, C5848&lt;'III. Inputs Baseline Diesel'!$S$17*'III. Inputs Baseline Diesel'!$S$50),'III. Inputs Baseline Diesel'!$S$50*'III. Inputs Baseline Diesel'!$S$17,C5848))</f>
        <v>3.2279999999999998</v>
      </c>
      <c r="E5848" s="23">
        <f>INDEX('IX. Irradiation Data'!$G$15:$I$8774,B5848,2)</f>
        <v>0</v>
      </c>
      <c r="F5848" s="36">
        <f>INDEX('IX. Irradiation Data'!$G$15:$I$8774,B5848, 3)</f>
        <v>26.3</v>
      </c>
      <c r="G5848" s="36">
        <f>E5848*COS(RADIANS('IV. Inputs Solar'!$S$102))</f>
        <v>0</v>
      </c>
      <c r="H5848" s="36">
        <f>F5848+('IV. Inputs Solar'!$S$100-20)/80*E5848/10</f>
        <v>26.3</v>
      </c>
      <c r="I5848" s="36">
        <f>1+('IV. Inputs Solar'!$S$101*(H5848-25))</f>
        <v>0.99544999999999995</v>
      </c>
      <c r="J5848" s="36">
        <f>G5848*I5848*('IV. Inputs Solar'!$T$52*'IV. Inputs Solar'!$S$53)/1000</f>
        <v>0</v>
      </c>
      <c r="K5848" s="125">
        <f t="shared" si="360"/>
        <v>2.2222222222222223E-2</v>
      </c>
      <c r="L5848" s="36">
        <f>IF(K5848&gt;0,MATCH(0,K5848:$K$8797,-1)-1,0)</f>
        <v>3</v>
      </c>
      <c r="M5848" s="126">
        <f>IF('IV. Inputs Solar'!$T$60=0,
     0,
     IF(K5847&gt;0,
          IF(T5847=0,
               IF(M5847&gt;='IV. Inputs Solar'!$S$108*'IV. Inputs Solar'!$T$60,
                    IF(M5847-MIN('IV. Inputs Solar'!$S$58/'IV. Inputs Solar'!$S$106,K5847/'IV. Inputs Solar'!$S$106)&lt;'IV. Inputs Solar'!$T$60*'IV. Inputs Solar'!$S$108,
                         'IV. Inputs Solar'!$T$60*'IV. Inputs Solar'!$S$108,
                         M5847-MIN('IV. Inputs Solar'!$S$58/'IV. Inputs Solar'!$S$106,K5847/'IV. Inputs Solar'!$S$106)),
                    IF(M5847+MIN('IV. Inputs Solar'!$S$66-K5847,'IV. Inputs Solar'!$S$58)*'IV. Inputs Solar'!$S$106&gt;'IV. Inputs Solar'!$T$60,
                         'IV. Inputs Solar'!$T$60,
                         M5847+MIN('IV. Inputs Solar'!$S$66-K5847,'IV. Inputs Solar'!$S$58)*'IV. Inputs Solar'!$S$106)),
               IF(M5847-'IV. Inputs Solar'!$S$108*'IV. Inputs Solar'!$T$60&lt;MIN('IV. Inputs Solar'!$T$60,'IV. Inputs Solar'!$T$60*'IV. Inputs Solar'!$S$108+SUM(INDEX(K5848:$K$8797,MATCH(L5848,L5848:$L$8797,0),1):INDEX(K5848:$K$8797,MATCH(L5848,L5848:$L$8797,0)+L5848-1,1))/'IV. Inputs Solar'!$S$106),
                    IF(M5847+MIN('IV. Inputs Solar'!$S$66-K5847,'IV. Inputs Solar'!$S$58)*'IV. Inputs Solar'!$S$106&gt;MIN('IV. Inputs Solar'!$T$60,'IV. Inputs Solar'!$T$60*'IV. Inputs Solar'!$S$108+SUM(INDEX(K5848:$K$8797,MATCH(L5848,L5848:$L$8797,0),1):INDEX(K5848:$K$8797,MATCH(L5848,L5848:$L$8797,0)+L5848-1,1))/'IV. Inputs Solar'!$S$106),
                         MIN('IV. Inputs Solar'!$T$60,'IV. Inputs Solar'!$T$60*'IV. Inputs Solar'!$S$108+SUM(INDEX(K5848:$K$8797,MATCH(L5848,L5848:$L$8797,0),1):INDEX(K5848:$K$8797,MATCH(L5848,L5848:$L$8797,0)+L5848-1,1))/'IV. Inputs Solar'!$S$106),
                         M5847+MIN('IV. Inputs Solar'!$S$66-K5847,'IV. Inputs Solar'!$S$58)*'IV. Inputs Solar'!$S$106),
                    M5847)),
          IF(M5847&lt;'IV. Inputs Solar'!$T$60,
               IF(M5847-MAX((-1)*'IV. Inputs Solar'!$S$58*'IV. Inputs Solar'!$S$106,K5847*'IV. Inputs Solar'!$S$106)&gt;'IV. Inputs Solar'!$T$60,
                    'IV. Inputs Solar'!$T$60,
                    M5847-MAX((-1)*'IV. Inputs Solar'!$S$58*'IV. Inputs Solar'!$S$106,K5847*'IV. Inputs Solar'!$S$106)),
               M5847)))</f>
        <v>12</v>
      </c>
      <c r="N5848" s="98">
        <f>IF('IV. Inputs Solar'!$T$60=0,0,M5848/'IV. Inputs Solar'!$T$60)</f>
        <v>0.2</v>
      </c>
      <c r="O5848" s="36">
        <f t="shared" si="362"/>
        <v>0</v>
      </c>
      <c r="P5848" s="36">
        <f t="shared" si="363"/>
        <v>0</v>
      </c>
      <c r="Q5848" s="36">
        <f t="shared" si="361"/>
        <v>0</v>
      </c>
      <c r="R5848" s="36">
        <f>ROUND(IF(K5848&lt;0,((M5848-M5849)/'IV. Inputs Solar'!$S$106)-K5848,0),2)</f>
        <v>0</v>
      </c>
      <c r="S5848" s="125">
        <f>ROUND(IF(K5848&gt;0,IF(T5848&gt;0,K5848,ABS((M5848-M5849)*'IV. Inputs Solar'!$S$106-K5848)),0),2)</f>
        <v>0.02</v>
      </c>
      <c r="T5848" s="151">
        <f>IF('IV. Inputs Solar'!$T$60&lt;&gt;0,
     IF(AND(M5848&lt;MIN('IV. Inputs Solar'!$T$60,'IV. Inputs Solar'!$T$60*'IV. Inputs Solar'!$S$108+SUM(INDEX(K5848:$K$8797,MATCH(L5848,L5848:$L$8797,0),1):INDEX(K5848:$K$8797,MATCH(L5848,L5848:$L$8797,0)+L5848-1,1))/'IV. Inputs Solar'!$S$106),K5848&gt;0),
          'IV. Inputs Solar'!$S$66,
          0),
     IF(K5848&gt;0,
          IF(K5848&lt;0.3*'IV. Inputs Solar'!$S$66,
               0.3*'IV. Inputs Solar'!$S$66,
               K5848),
          0))</f>
        <v>0</v>
      </c>
      <c r="U5848" s="151">
        <f>T5848/('III. Inputs Baseline Diesel'!$S$54*'III. Inputs Baseline Diesel'!$S$57)</f>
        <v>0</v>
      </c>
    </row>
    <row r="5849" spans="2:21" ht="14.25" customHeight="1" x14ac:dyDescent="0.25">
      <c r="B5849" s="635">
        <v>5812</v>
      </c>
      <c r="C5849" s="268">
        <f>INDEX('V. Load Profile'!$D$85:$K$108,IF(MOD(B5849,24)=0, 24,MOD(B5849,24)),4)</f>
        <v>2.2222222222222223E-2</v>
      </c>
      <c r="D5849" s="605">
        <f>IF('III. Inputs Baseline Diesel'!$S$17&gt;0,IF(AND(C5849&gt;0, C5849&lt;'III. Inputs Baseline Diesel'!$S$17*'III. Inputs Baseline Diesel'!$S$50),'III. Inputs Baseline Diesel'!$S$50*'III. Inputs Baseline Diesel'!$S$17,C5849))</f>
        <v>3.2279999999999998</v>
      </c>
      <c r="E5849" s="23">
        <f>INDEX('IX. Irradiation Data'!$G$15:$I$8774,B5849,2)</f>
        <v>0</v>
      </c>
      <c r="F5849" s="36">
        <f>INDEX('IX. Irradiation Data'!$G$15:$I$8774,B5849, 3)</f>
        <v>25.7</v>
      </c>
      <c r="G5849" s="36">
        <f>E5849*COS(RADIANS('IV. Inputs Solar'!$S$102))</f>
        <v>0</v>
      </c>
      <c r="H5849" s="36">
        <f>F5849+('IV. Inputs Solar'!$S$100-20)/80*E5849/10</f>
        <v>25.7</v>
      </c>
      <c r="I5849" s="36">
        <f>1+('IV. Inputs Solar'!$S$101*(H5849-25))</f>
        <v>0.99755000000000005</v>
      </c>
      <c r="J5849" s="36">
        <f>G5849*I5849*('IV. Inputs Solar'!$T$52*'IV. Inputs Solar'!$S$53)/1000</f>
        <v>0</v>
      </c>
      <c r="K5849" s="125">
        <f t="shared" si="360"/>
        <v>2.2222222222222223E-2</v>
      </c>
      <c r="L5849" s="36">
        <f>IF(K5849&gt;0,MATCH(0,K5849:$K$8797,-1)-1,0)</f>
        <v>2</v>
      </c>
      <c r="M5849" s="126">
        <f>IF('IV. Inputs Solar'!$T$60=0,
     0,
     IF(K5848&gt;0,
          IF(T5848=0,
               IF(M5848&gt;='IV. Inputs Solar'!$S$108*'IV. Inputs Solar'!$T$60,
                    IF(M5848-MIN('IV. Inputs Solar'!$S$58/'IV. Inputs Solar'!$S$106,K5848/'IV. Inputs Solar'!$S$106)&lt;'IV. Inputs Solar'!$T$60*'IV. Inputs Solar'!$S$108,
                         'IV. Inputs Solar'!$T$60*'IV. Inputs Solar'!$S$108,
                         M5848-MIN('IV. Inputs Solar'!$S$58/'IV. Inputs Solar'!$S$106,K5848/'IV. Inputs Solar'!$S$106)),
                    IF(M5848+MIN('IV. Inputs Solar'!$S$66-K5848,'IV. Inputs Solar'!$S$58)*'IV. Inputs Solar'!$S$106&gt;'IV. Inputs Solar'!$T$60,
                         'IV. Inputs Solar'!$T$60,
                         M5848+MIN('IV. Inputs Solar'!$S$66-K5848,'IV. Inputs Solar'!$S$58)*'IV. Inputs Solar'!$S$106)),
               IF(M5848-'IV. Inputs Solar'!$S$108*'IV. Inputs Solar'!$T$60&lt;MIN('IV. Inputs Solar'!$T$60,'IV. Inputs Solar'!$T$60*'IV. Inputs Solar'!$S$108+SUM(INDEX(K5849:$K$8797,MATCH(L5849,L5849:$L$8797,0),1):INDEX(K5849:$K$8797,MATCH(L5849,L5849:$L$8797,0)+L5849-1,1))/'IV. Inputs Solar'!$S$106),
                    IF(M5848+MIN('IV. Inputs Solar'!$S$66-K5848,'IV. Inputs Solar'!$S$58)*'IV. Inputs Solar'!$S$106&gt;MIN('IV. Inputs Solar'!$T$60,'IV. Inputs Solar'!$T$60*'IV. Inputs Solar'!$S$108+SUM(INDEX(K5849:$K$8797,MATCH(L5849,L5849:$L$8797,0),1):INDEX(K5849:$K$8797,MATCH(L5849,L5849:$L$8797,0)+L5849-1,1))/'IV. Inputs Solar'!$S$106),
                         MIN('IV. Inputs Solar'!$T$60,'IV. Inputs Solar'!$T$60*'IV. Inputs Solar'!$S$108+SUM(INDEX(K5849:$K$8797,MATCH(L5849,L5849:$L$8797,0),1):INDEX(K5849:$K$8797,MATCH(L5849,L5849:$L$8797,0)+L5849-1,1))/'IV. Inputs Solar'!$S$106),
                         M5848+MIN('IV. Inputs Solar'!$S$66-K5848,'IV. Inputs Solar'!$S$58)*'IV. Inputs Solar'!$S$106),
                    M5848)),
          IF(M5848&lt;'IV. Inputs Solar'!$T$60,
               IF(M5848-MAX((-1)*'IV. Inputs Solar'!$S$58*'IV. Inputs Solar'!$S$106,K5848*'IV. Inputs Solar'!$S$106)&gt;'IV. Inputs Solar'!$T$60,
                    'IV. Inputs Solar'!$T$60,
                    M5848-MAX((-1)*'IV. Inputs Solar'!$S$58*'IV. Inputs Solar'!$S$106,K5848*'IV. Inputs Solar'!$S$106)),
               M5848)))</f>
        <v>12</v>
      </c>
      <c r="N5849" s="98">
        <f>IF('IV. Inputs Solar'!$T$60=0,0,M5849/'IV. Inputs Solar'!$T$60)</f>
        <v>0.2</v>
      </c>
      <c r="O5849" s="36">
        <f t="shared" si="362"/>
        <v>0</v>
      </c>
      <c r="P5849" s="36">
        <f t="shared" si="363"/>
        <v>0</v>
      </c>
      <c r="Q5849" s="36">
        <f t="shared" si="361"/>
        <v>0</v>
      </c>
      <c r="R5849" s="36">
        <f>ROUND(IF(K5849&lt;0,((M5849-M5850)/'IV. Inputs Solar'!$S$106)-K5849,0),2)</f>
        <v>0</v>
      </c>
      <c r="S5849" s="125">
        <f>ROUND(IF(K5849&gt;0,IF(T5849&gt;0,K5849,ABS((M5849-M5850)*'IV. Inputs Solar'!$S$106-K5849)),0),2)</f>
        <v>0.02</v>
      </c>
      <c r="T5849" s="151">
        <f>IF('IV. Inputs Solar'!$T$60&lt;&gt;0,
     IF(AND(M5849&lt;MIN('IV. Inputs Solar'!$T$60,'IV. Inputs Solar'!$T$60*'IV. Inputs Solar'!$S$108+SUM(INDEX(K5849:$K$8797,MATCH(L5849,L5849:$L$8797,0),1):INDEX(K5849:$K$8797,MATCH(L5849,L5849:$L$8797,0)+L5849-1,1))/'IV. Inputs Solar'!$S$106),K5849&gt;0),
          'IV. Inputs Solar'!$S$66,
          0),
     IF(K5849&gt;0,
          IF(K5849&lt;0.3*'IV. Inputs Solar'!$S$66,
               0.3*'IV. Inputs Solar'!$S$66,
               K5849),
          0))</f>
        <v>0</v>
      </c>
      <c r="U5849" s="151">
        <f>T5849/('III. Inputs Baseline Diesel'!$S$54*'III. Inputs Baseline Diesel'!$S$57)</f>
        <v>0</v>
      </c>
    </row>
    <row r="5850" spans="2:21" ht="14.25" customHeight="1" x14ac:dyDescent="0.25">
      <c r="B5850" s="635">
        <v>5813</v>
      </c>
      <c r="C5850" s="268">
        <f>INDEX('V. Load Profile'!$D$85:$K$108,IF(MOD(B5850,24)=0, 24,MOD(B5850,24)),4)</f>
        <v>2.2222222222222223E-2</v>
      </c>
      <c r="D5850" s="605">
        <f>IF('III. Inputs Baseline Diesel'!$S$17&gt;0,IF(AND(C5850&gt;0, C5850&lt;'III. Inputs Baseline Diesel'!$S$17*'III. Inputs Baseline Diesel'!$S$50),'III. Inputs Baseline Diesel'!$S$50*'III. Inputs Baseline Diesel'!$S$17,C5850))</f>
        <v>3.2279999999999998</v>
      </c>
      <c r="E5850" s="23">
        <f>INDEX('IX. Irradiation Data'!$G$15:$I$8774,B5850,2)</f>
        <v>0</v>
      </c>
      <c r="F5850" s="36">
        <f>INDEX('IX. Irradiation Data'!$G$15:$I$8774,B5850, 3)</f>
        <v>26.1</v>
      </c>
      <c r="G5850" s="36">
        <f>E5850*COS(RADIANS('IV. Inputs Solar'!$S$102))</f>
        <v>0</v>
      </c>
      <c r="H5850" s="36">
        <f>F5850+('IV. Inputs Solar'!$S$100-20)/80*E5850/10</f>
        <v>26.1</v>
      </c>
      <c r="I5850" s="36">
        <f>1+('IV. Inputs Solar'!$S$101*(H5850-25))</f>
        <v>0.99614999999999998</v>
      </c>
      <c r="J5850" s="36">
        <f>G5850*I5850*('IV. Inputs Solar'!$T$52*'IV. Inputs Solar'!$S$53)/1000</f>
        <v>0</v>
      </c>
      <c r="K5850" s="125">
        <f t="shared" si="360"/>
        <v>2.2222222222222223E-2</v>
      </c>
      <c r="L5850" s="36">
        <f>IF(K5850&gt;0,MATCH(0,K5850:$K$8797,-1)-1,0)</f>
        <v>1</v>
      </c>
      <c r="M5850" s="126">
        <f>IF('IV. Inputs Solar'!$T$60=0,
     0,
     IF(K5849&gt;0,
          IF(T5849=0,
               IF(M5849&gt;='IV. Inputs Solar'!$S$108*'IV. Inputs Solar'!$T$60,
                    IF(M5849-MIN('IV. Inputs Solar'!$S$58/'IV. Inputs Solar'!$S$106,K5849/'IV. Inputs Solar'!$S$106)&lt;'IV. Inputs Solar'!$T$60*'IV. Inputs Solar'!$S$108,
                         'IV. Inputs Solar'!$T$60*'IV. Inputs Solar'!$S$108,
                         M5849-MIN('IV. Inputs Solar'!$S$58/'IV. Inputs Solar'!$S$106,K5849/'IV. Inputs Solar'!$S$106)),
                    IF(M5849+MIN('IV. Inputs Solar'!$S$66-K5849,'IV. Inputs Solar'!$S$58)*'IV. Inputs Solar'!$S$106&gt;'IV. Inputs Solar'!$T$60,
                         'IV. Inputs Solar'!$T$60,
                         M5849+MIN('IV. Inputs Solar'!$S$66-K5849,'IV. Inputs Solar'!$S$58)*'IV. Inputs Solar'!$S$106)),
               IF(M5849-'IV. Inputs Solar'!$S$108*'IV. Inputs Solar'!$T$60&lt;MIN('IV. Inputs Solar'!$T$60,'IV. Inputs Solar'!$T$60*'IV. Inputs Solar'!$S$108+SUM(INDEX(K5850:$K$8797,MATCH(L5850,L5850:$L$8797,0),1):INDEX(K5850:$K$8797,MATCH(L5850,L5850:$L$8797,0)+L5850-1,1))/'IV. Inputs Solar'!$S$106),
                    IF(M5849+MIN('IV. Inputs Solar'!$S$66-K5849,'IV. Inputs Solar'!$S$58)*'IV. Inputs Solar'!$S$106&gt;MIN('IV. Inputs Solar'!$T$60,'IV. Inputs Solar'!$T$60*'IV. Inputs Solar'!$S$108+SUM(INDEX(K5850:$K$8797,MATCH(L5850,L5850:$L$8797,0),1):INDEX(K5850:$K$8797,MATCH(L5850,L5850:$L$8797,0)+L5850-1,1))/'IV. Inputs Solar'!$S$106),
                         MIN('IV. Inputs Solar'!$T$60,'IV. Inputs Solar'!$T$60*'IV. Inputs Solar'!$S$108+SUM(INDEX(K5850:$K$8797,MATCH(L5850,L5850:$L$8797,0),1):INDEX(K5850:$K$8797,MATCH(L5850,L5850:$L$8797,0)+L5850-1,1))/'IV. Inputs Solar'!$S$106),
                         M5849+MIN('IV. Inputs Solar'!$S$66-K5849,'IV. Inputs Solar'!$S$58)*'IV. Inputs Solar'!$S$106),
                    M5849)),
          IF(M5849&lt;'IV. Inputs Solar'!$T$60,
               IF(M5849-MAX((-1)*'IV. Inputs Solar'!$S$58*'IV. Inputs Solar'!$S$106,K5849*'IV. Inputs Solar'!$S$106)&gt;'IV. Inputs Solar'!$T$60,
                    'IV. Inputs Solar'!$T$60,
                    M5849-MAX((-1)*'IV. Inputs Solar'!$S$58*'IV. Inputs Solar'!$S$106,K5849*'IV. Inputs Solar'!$S$106)),
               M5849)))</f>
        <v>12</v>
      </c>
      <c r="N5850" s="98">
        <f>IF('IV. Inputs Solar'!$T$60=0,0,M5850/'IV. Inputs Solar'!$T$60)</f>
        <v>0.2</v>
      </c>
      <c r="O5850" s="36">
        <f t="shared" si="362"/>
        <v>0</v>
      </c>
      <c r="P5850" s="36">
        <f t="shared" si="363"/>
        <v>0</v>
      </c>
      <c r="Q5850" s="36">
        <f t="shared" si="361"/>
        <v>0</v>
      </c>
      <c r="R5850" s="36">
        <f>ROUND(IF(K5850&lt;0,((M5850-M5851)/'IV. Inputs Solar'!$S$106)-K5850,0),2)</f>
        <v>0</v>
      </c>
      <c r="S5850" s="125">
        <f>ROUND(IF(K5850&gt;0,IF(T5850&gt;0,K5850,ABS((M5850-M5851)*'IV. Inputs Solar'!$S$106-K5850)),0),2)</f>
        <v>0.02</v>
      </c>
      <c r="T5850" s="151">
        <f>IF('IV. Inputs Solar'!$T$60&lt;&gt;0,
     IF(AND(M5850&lt;MIN('IV. Inputs Solar'!$T$60,'IV. Inputs Solar'!$T$60*'IV. Inputs Solar'!$S$108+SUM(INDEX(K5850:$K$8797,MATCH(L5850,L5850:$L$8797,0),1):INDEX(K5850:$K$8797,MATCH(L5850,L5850:$L$8797,0)+L5850-1,1))/'IV. Inputs Solar'!$S$106),K5850&gt;0),
          'IV. Inputs Solar'!$S$66,
          0),
     IF(K5850&gt;0,
          IF(K5850&lt;0.3*'IV. Inputs Solar'!$S$66,
               0.3*'IV. Inputs Solar'!$S$66,
               K5850),
          0))</f>
        <v>0</v>
      </c>
      <c r="U5850" s="151">
        <f>T5850/('III. Inputs Baseline Diesel'!$S$54*'III. Inputs Baseline Diesel'!$S$57)</f>
        <v>0</v>
      </c>
    </row>
    <row r="5851" spans="2:21" ht="14.25" customHeight="1" x14ac:dyDescent="0.25">
      <c r="B5851" s="635">
        <v>5814</v>
      </c>
      <c r="C5851" s="268">
        <f>INDEX('V. Load Profile'!$D$85:$K$108,IF(MOD(B5851,24)=0, 24,MOD(B5851,24)),4)</f>
        <v>2.2222222222222223E-2</v>
      </c>
      <c r="D5851" s="605">
        <f>IF('III. Inputs Baseline Diesel'!$S$17&gt;0,IF(AND(C5851&gt;0, C5851&lt;'III. Inputs Baseline Diesel'!$S$17*'III. Inputs Baseline Diesel'!$S$50),'III. Inputs Baseline Diesel'!$S$50*'III. Inputs Baseline Diesel'!$S$17,C5851))</f>
        <v>3.2279999999999998</v>
      </c>
      <c r="E5851" s="23">
        <f>INDEX('IX. Irradiation Data'!$G$15:$I$8774,B5851,2)</f>
        <v>0</v>
      </c>
      <c r="F5851" s="36">
        <f>INDEX('IX. Irradiation Data'!$G$15:$I$8774,B5851, 3)</f>
        <v>26.5</v>
      </c>
      <c r="G5851" s="36">
        <f>E5851*COS(RADIANS('IV. Inputs Solar'!$S$102))</f>
        <v>0</v>
      </c>
      <c r="H5851" s="36">
        <f>F5851+('IV. Inputs Solar'!$S$100-20)/80*E5851/10</f>
        <v>26.5</v>
      </c>
      <c r="I5851" s="36">
        <f>1+('IV. Inputs Solar'!$S$101*(H5851-25))</f>
        <v>0.99475000000000002</v>
      </c>
      <c r="J5851" s="36">
        <f>G5851*I5851*('IV. Inputs Solar'!$T$52*'IV. Inputs Solar'!$S$53)/1000</f>
        <v>0</v>
      </c>
      <c r="K5851" s="125">
        <f t="shared" si="360"/>
        <v>2.2222222222222223E-2</v>
      </c>
      <c r="L5851" s="36">
        <f>IF(K5851&gt;0,MATCH(0,K5851:$K$8797,-1)-1,0)</f>
        <v>0</v>
      </c>
      <c r="M5851" s="126">
        <f>IF('IV. Inputs Solar'!$T$60=0,
     0,
     IF(K5850&gt;0,
          IF(T5850=0,
               IF(M5850&gt;='IV. Inputs Solar'!$S$108*'IV. Inputs Solar'!$T$60,
                    IF(M5850-MIN('IV. Inputs Solar'!$S$58/'IV. Inputs Solar'!$S$106,K5850/'IV. Inputs Solar'!$S$106)&lt;'IV. Inputs Solar'!$T$60*'IV. Inputs Solar'!$S$108,
                         'IV. Inputs Solar'!$T$60*'IV. Inputs Solar'!$S$108,
                         M5850-MIN('IV. Inputs Solar'!$S$58/'IV. Inputs Solar'!$S$106,K5850/'IV. Inputs Solar'!$S$106)),
                    IF(M5850+MIN('IV. Inputs Solar'!$S$66-K5850,'IV. Inputs Solar'!$S$58)*'IV. Inputs Solar'!$S$106&gt;'IV. Inputs Solar'!$T$60,
                         'IV. Inputs Solar'!$T$60,
                         M5850+MIN('IV. Inputs Solar'!$S$66-K5850,'IV. Inputs Solar'!$S$58)*'IV. Inputs Solar'!$S$106)),
               IF(M5850-'IV. Inputs Solar'!$S$108*'IV. Inputs Solar'!$T$60&lt;MIN('IV. Inputs Solar'!$T$60,'IV. Inputs Solar'!$T$60*'IV. Inputs Solar'!$S$108+SUM(INDEX(K5851:$K$8797,MATCH(L5851,L5851:$L$8797,0),1):INDEX(K5851:$K$8797,MATCH(L5851,L5851:$L$8797,0)+L5851-1,1))/'IV. Inputs Solar'!$S$106),
                    IF(M5850+MIN('IV. Inputs Solar'!$S$66-K5850,'IV. Inputs Solar'!$S$58)*'IV. Inputs Solar'!$S$106&gt;MIN('IV. Inputs Solar'!$T$60,'IV. Inputs Solar'!$T$60*'IV. Inputs Solar'!$S$108+SUM(INDEX(K5851:$K$8797,MATCH(L5851,L5851:$L$8797,0),1):INDEX(K5851:$K$8797,MATCH(L5851,L5851:$L$8797,0)+L5851-1,1))/'IV. Inputs Solar'!$S$106),
                         MIN('IV. Inputs Solar'!$T$60,'IV. Inputs Solar'!$T$60*'IV. Inputs Solar'!$S$108+SUM(INDEX(K5851:$K$8797,MATCH(L5851,L5851:$L$8797,0),1):INDEX(K5851:$K$8797,MATCH(L5851,L5851:$L$8797,0)+L5851-1,1))/'IV. Inputs Solar'!$S$106),
                         M5850+MIN('IV. Inputs Solar'!$S$66-K5850,'IV. Inputs Solar'!$S$58)*'IV. Inputs Solar'!$S$106),
                    M5850)),
          IF(M5850&lt;'IV. Inputs Solar'!$T$60,
               IF(M5850-MAX((-1)*'IV. Inputs Solar'!$S$58*'IV. Inputs Solar'!$S$106,K5850*'IV. Inputs Solar'!$S$106)&gt;'IV. Inputs Solar'!$T$60,
                    'IV. Inputs Solar'!$T$60,
                    M5850-MAX((-1)*'IV. Inputs Solar'!$S$58*'IV. Inputs Solar'!$S$106,K5850*'IV. Inputs Solar'!$S$106)),
               M5850)))</f>
        <v>12</v>
      </c>
      <c r="N5851" s="98">
        <f>IF('IV. Inputs Solar'!$T$60=0,0,M5851/'IV. Inputs Solar'!$T$60)</f>
        <v>0.2</v>
      </c>
      <c r="O5851" s="36">
        <f t="shared" si="362"/>
        <v>0</v>
      </c>
      <c r="P5851" s="36">
        <f t="shared" si="363"/>
        <v>0</v>
      </c>
      <c r="Q5851" s="36">
        <f t="shared" si="361"/>
        <v>0</v>
      </c>
      <c r="R5851" s="36">
        <f>ROUND(IF(K5851&lt;0,((M5851-M5852)/'IV. Inputs Solar'!$S$106)-K5851,0),2)</f>
        <v>0</v>
      </c>
      <c r="S5851" s="125">
        <f>ROUND(IF(K5851&gt;0,IF(T5851&gt;0,K5851,ABS((M5851-M5852)*'IV. Inputs Solar'!$S$106-K5851)),0),2)</f>
        <v>0.02</v>
      </c>
      <c r="T5851" s="151">
        <f>IF('IV. Inputs Solar'!$T$60&lt;&gt;0,
     IF(AND(M5851&lt;MIN('IV. Inputs Solar'!$T$60,'IV. Inputs Solar'!$T$60*'IV. Inputs Solar'!$S$108+SUM(INDEX(K5851:$K$8797,MATCH(L5851,L5851:$L$8797,0),1):INDEX(K5851:$K$8797,MATCH(L5851,L5851:$L$8797,0)+L5851-1,1))/'IV. Inputs Solar'!$S$106),K5851&gt;0),
          'IV. Inputs Solar'!$S$66,
          0),
     IF(K5851&gt;0,
          IF(K5851&lt;0.3*'IV. Inputs Solar'!$S$66,
               0.3*'IV. Inputs Solar'!$S$66,
               K5851),
          0))</f>
        <v>0</v>
      </c>
      <c r="U5851" s="151">
        <f>T5851/('III. Inputs Baseline Diesel'!$S$54*'III. Inputs Baseline Diesel'!$S$57)</f>
        <v>0</v>
      </c>
    </row>
    <row r="5852" spans="2:21" ht="14.25" customHeight="1" x14ac:dyDescent="0.25">
      <c r="B5852" s="635">
        <v>5815</v>
      </c>
      <c r="C5852" s="268">
        <f>INDEX('V. Load Profile'!$D$85:$K$108,IF(MOD(B5852,24)=0, 24,MOD(B5852,24)),4)</f>
        <v>2.2222222222222223E-2</v>
      </c>
      <c r="D5852" s="605">
        <f>IF('III. Inputs Baseline Diesel'!$S$17&gt;0,IF(AND(C5852&gt;0, C5852&lt;'III. Inputs Baseline Diesel'!$S$17*'III. Inputs Baseline Diesel'!$S$50),'III. Inputs Baseline Diesel'!$S$50*'III. Inputs Baseline Diesel'!$S$17,C5852))</f>
        <v>3.2279999999999998</v>
      </c>
      <c r="E5852" s="23">
        <f>INDEX('IX. Irradiation Data'!$G$15:$I$8774,B5852,2)</f>
        <v>11</v>
      </c>
      <c r="F5852" s="36">
        <f>INDEX('IX. Irradiation Data'!$G$15:$I$8774,B5852, 3)</f>
        <v>26.9</v>
      </c>
      <c r="G5852" s="36">
        <f>E5852*COS(RADIANS('IV. Inputs Solar'!$S$102))</f>
        <v>10.625184089179751</v>
      </c>
      <c r="H5852" s="36">
        <f>F5852+('IV. Inputs Solar'!$S$100-20)/80*E5852/10</f>
        <v>27.587499999999999</v>
      </c>
      <c r="I5852" s="36">
        <f>1+('IV. Inputs Solar'!$S$101*(H5852-25))</f>
        <v>0.99094375000000001</v>
      </c>
      <c r="J5852" s="36">
        <f>G5852*I5852*('IV. Inputs Solar'!$T$52*'IV. Inputs Solar'!$S$53)/1000</f>
        <v>0.21057919531544231</v>
      </c>
      <c r="K5852" s="125">
        <f t="shared" si="360"/>
        <v>-0.18835697309322008</v>
      </c>
      <c r="L5852" s="36">
        <f>IF(K5852&gt;0,MATCH(0,K5852:$K$8797,-1)-1,0)</f>
        <v>0</v>
      </c>
      <c r="M5852" s="126">
        <f>IF('IV. Inputs Solar'!$T$60=0,
     0,
     IF(K5851&gt;0,
          IF(T5851=0,
               IF(M5851&gt;='IV. Inputs Solar'!$S$108*'IV. Inputs Solar'!$T$60,
                    IF(M5851-MIN('IV. Inputs Solar'!$S$58/'IV. Inputs Solar'!$S$106,K5851/'IV. Inputs Solar'!$S$106)&lt;'IV. Inputs Solar'!$T$60*'IV. Inputs Solar'!$S$108,
                         'IV. Inputs Solar'!$T$60*'IV. Inputs Solar'!$S$108,
                         M5851-MIN('IV. Inputs Solar'!$S$58/'IV. Inputs Solar'!$S$106,K5851/'IV. Inputs Solar'!$S$106)),
                    IF(M5851+MIN('IV. Inputs Solar'!$S$66-K5851,'IV. Inputs Solar'!$S$58)*'IV. Inputs Solar'!$S$106&gt;'IV. Inputs Solar'!$T$60,
                         'IV. Inputs Solar'!$T$60,
                         M5851+MIN('IV. Inputs Solar'!$S$66-K5851,'IV. Inputs Solar'!$S$58)*'IV. Inputs Solar'!$S$106)),
               IF(M5851-'IV. Inputs Solar'!$S$108*'IV. Inputs Solar'!$T$60&lt;MIN('IV. Inputs Solar'!$T$60,'IV. Inputs Solar'!$T$60*'IV. Inputs Solar'!$S$108+SUM(INDEX(K5852:$K$8797,MATCH(L5852,L5852:$L$8797,0),1):INDEX(K5852:$K$8797,MATCH(L5852,L5852:$L$8797,0)+L5852-1,1))/'IV. Inputs Solar'!$S$106),
                    IF(M5851+MIN('IV. Inputs Solar'!$S$66-K5851,'IV. Inputs Solar'!$S$58)*'IV. Inputs Solar'!$S$106&gt;MIN('IV. Inputs Solar'!$T$60,'IV. Inputs Solar'!$T$60*'IV. Inputs Solar'!$S$108+SUM(INDEX(K5852:$K$8797,MATCH(L5852,L5852:$L$8797,0),1):INDEX(K5852:$K$8797,MATCH(L5852,L5852:$L$8797,0)+L5852-1,1))/'IV. Inputs Solar'!$S$106),
                         MIN('IV. Inputs Solar'!$T$60,'IV. Inputs Solar'!$T$60*'IV. Inputs Solar'!$S$108+SUM(INDEX(K5852:$K$8797,MATCH(L5852,L5852:$L$8797,0),1):INDEX(K5852:$K$8797,MATCH(L5852,L5852:$L$8797,0)+L5852-1,1))/'IV. Inputs Solar'!$S$106),
                         M5851+MIN('IV. Inputs Solar'!$S$66-K5851,'IV. Inputs Solar'!$S$58)*'IV. Inputs Solar'!$S$106),
                    M5851)),
          IF(M5851&lt;'IV. Inputs Solar'!$T$60,
               IF(M5851-MAX((-1)*'IV. Inputs Solar'!$S$58*'IV. Inputs Solar'!$S$106,K5851*'IV. Inputs Solar'!$S$106)&gt;'IV. Inputs Solar'!$T$60,
                    'IV. Inputs Solar'!$T$60,
                    M5851-MAX((-1)*'IV. Inputs Solar'!$S$58*'IV. Inputs Solar'!$S$106,K5851*'IV. Inputs Solar'!$S$106)),
               M5851)))</f>
        <v>12</v>
      </c>
      <c r="N5852" s="98">
        <f>IF('IV. Inputs Solar'!$T$60=0,0,M5852/'IV. Inputs Solar'!$T$60)</f>
        <v>0.2</v>
      </c>
      <c r="O5852" s="36">
        <f t="shared" si="362"/>
        <v>0</v>
      </c>
      <c r="P5852" s="36">
        <f t="shared" si="363"/>
        <v>0</v>
      </c>
      <c r="Q5852" s="36">
        <f t="shared" si="361"/>
        <v>0</v>
      </c>
      <c r="R5852" s="36">
        <f>ROUND(IF(K5852&lt;0,((M5852-M5853)/'IV. Inputs Solar'!$S$106)-K5852,0),2)</f>
        <v>0</v>
      </c>
      <c r="S5852" s="125">
        <f>ROUND(IF(K5852&gt;0,IF(T5852&gt;0,K5852,ABS((M5852-M5853)*'IV. Inputs Solar'!$S$106-K5852)),0),2)</f>
        <v>0</v>
      </c>
      <c r="T5852" s="151">
        <f>IF('IV. Inputs Solar'!$T$60&lt;&gt;0,
     IF(AND(M5852&lt;MIN('IV. Inputs Solar'!$T$60,'IV. Inputs Solar'!$T$60*'IV. Inputs Solar'!$S$108+SUM(INDEX(K5852:$K$8797,MATCH(L5852,L5852:$L$8797,0),1):INDEX(K5852:$K$8797,MATCH(L5852,L5852:$L$8797,0)+L5852-1,1))/'IV. Inputs Solar'!$S$106),K5852&gt;0),
          'IV. Inputs Solar'!$S$66,
          0),
     IF(K5852&gt;0,
          IF(K5852&lt;0.3*'IV. Inputs Solar'!$S$66,
               0.3*'IV. Inputs Solar'!$S$66,
               K5852),
          0))</f>
        <v>0</v>
      </c>
      <c r="U5852" s="151">
        <f>T5852/('III. Inputs Baseline Diesel'!$S$54*'III. Inputs Baseline Diesel'!$S$57)</f>
        <v>0</v>
      </c>
    </row>
    <row r="5853" spans="2:21" ht="14.25" customHeight="1" x14ac:dyDescent="0.25">
      <c r="B5853" s="635">
        <v>5816</v>
      </c>
      <c r="C5853" s="268">
        <f>INDEX('V. Load Profile'!$D$85:$K$108,IF(MOD(B5853,24)=0, 24,MOD(B5853,24)),4)</f>
        <v>0.66666666666666674</v>
      </c>
      <c r="D5853" s="605">
        <f>IF('III. Inputs Baseline Diesel'!$S$17&gt;0,IF(AND(C5853&gt;0, C5853&lt;'III. Inputs Baseline Diesel'!$S$17*'III. Inputs Baseline Diesel'!$S$50),'III. Inputs Baseline Diesel'!$S$50*'III. Inputs Baseline Diesel'!$S$17,C5853))</f>
        <v>3.2279999999999998</v>
      </c>
      <c r="E5853" s="23">
        <f>INDEX('IX. Irradiation Data'!$G$15:$I$8774,B5853,2)</f>
        <v>94</v>
      </c>
      <c r="F5853" s="36">
        <f>INDEX('IX. Irradiation Data'!$G$15:$I$8774,B5853, 3)</f>
        <v>28.2</v>
      </c>
      <c r="G5853" s="36">
        <f>E5853*COS(RADIANS('IV. Inputs Solar'!$S$102))</f>
        <v>90.797027671172415</v>
      </c>
      <c r="H5853" s="36">
        <f>F5853+('IV. Inputs Solar'!$S$100-20)/80*E5853/10</f>
        <v>34.075000000000003</v>
      </c>
      <c r="I5853" s="36">
        <f>1+('IV. Inputs Solar'!$S$101*(H5853-25))</f>
        <v>0.96823749999999997</v>
      </c>
      <c r="J5853" s="36">
        <f>G5853*I5853*('IV. Inputs Solar'!$T$52*'IV. Inputs Solar'!$S$53)/1000</f>
        <v>1.7582617415953359</v>
      </c>
      <c r="K5853" s="125">
        <f t="shared" si="360"/>
        <v>-1.0915950749286691</v>
      </c>
      <c r="L5853" s="36">
        <f>IF(K5853&gt;0,MATCH(0,K5853:$K$8797,-1)-1,0)</f>
        <v>0</v>
      </c>
      <c r="M5853" s="126">
        <f>IF('IV. Inputs Solar'!$T$60=0,
     0,
     IF(K5852&gt;0,
          IF(T5852=0,
               IF(M5852&gt;='IV. Inputs Solar'!$S$108*'IV. Inputs Solar'!$T$60,
                    IF(M5852-MIN('IV. Inputs Solar'!$S$58/'IV. Inputs Solar'!$S$106,K5852/'IV. Inputs Solar'!$S$106)&lt;'IV. Inputs Solar'!$T$60*'IV. Inputs Solar'!$S$108,
                         'IV. Inputs Solar'!$T$60*'IV. Inputs Solar'!$S$108,
                         M5852-MIN('IV. Inputs Solar'!$S$58/'IV. Inputs Solar'!$S$106,K5852/'IV. Inputs Solar'!$S$106)),
                    IF(M5852+MIN('IV. Inputs Solar'!$S$66-K5852,'IV. Inputs Solar'!$S$58)*'IV. Inputs Solar'!$S$106&gt;'IV. Inputs Solar'!$T$60,
                         'IV. Inputs Solar'!$T$60,
                         M5852+MIN('IV. Inputs Solar'!$S$66-K5852,'IV. Inputs Solar'!$S$58)*'IV. Inputs Solar'!$S$106)),
               IF(M5852-'IV. Inputs Solar'!$S$108*'IV. Inputs Solar'!$T$60&lt;MIN('IV. Inputs Solar'!$T$60,'IV. Inputs Solar'!$T$60*'IV. Inputs Solar'!$S$108+SUM(INDEX(K5853:$K$8797,MATCH(L5853,L5853:$L$8797,0),1):INDEX(K5853:$K$8797,MATCH(L5853,L5853:$L$8797,0)+L5853-1,1))/'IV. Inputs Solar'!$S$106),
                    IF(M5852+MIN('IV. Inputs Solar'!$S$66-K5852,'IV. Inputs Solar'!$S$58)*'IV. Inputs Solar'!$S$106&gt;MIN('IV. Inputs Solar'!$T$60,'IV. Inputs Solar'!$T$60*'IV. Inputs Solar'!$S$108+SUM(INDEX(K5853:$K$8797,MATCH(L5853,L5853:$L$8797,0),1):INDEX(K5853:$K$8797,MATCH(L5853,L5853:$L$8797,0)+L5853-1,1))/'IV. Inputs Solar'!$S$106),
                         MIN('IV. Inputs Solar'!$T$60,'IV. Inputs Solar'!$T$60*'IV. Inputs Solar'!$S$108+SUM(INDEX(K5853:$K$8797,MATCH(L5853,L5853:$L$8797,0),1):INDEX(K5853:$K$8797,MATCH(L5853,L5853:$L$8797,0)+L5853-1,1))/'IV. Inputs Solar'!$S$106),
                         M5852+MIN('IV. Inputs Solar'!$S$66-K5852,'IV. Inputs Solar'!$S$58)*'IV. Inputs Solar'!$S$106),
                    M5852)),
          IF(M5852&lt;'IV. Inputs Solar'!$T$60,
               IF(M5852-MAX((-1)*'IV. Inputs Solar'!$S$58*'IV. Inputs Solar'!$S$106,K5852*'IV. Inputs Solar'!$S$106)&gt;'IV. Inputs Solar'!$T$60,
                    'IV. Inputs Solar'!$T$60,
                    M5852-MAX((-1)*'IV. Inputs Solar'!$S$58*'IV. Inputs Solar'!$S$106,K5852*'IV. Inputs Solar'!$S$106)),
               M5852)))</f>
        <v>12.178691114444888</v>
      </c>
      <c r="N5853" s="98">
        <f>IF('IV. Inputs Solar'!$T$60=0,0,M5853/'IV. Inputs Solar'!$T$60)</f>
        <v>0.20297818524074812</v>
      </c>
      <c r="O5853" s="36">
        <f t="shared" si="362"/>
        <v>1</v>
      </c>
      <c r="P5853" s="36">
        <f t="shared" si="363"/>
        <v>1</v>
      </c>
      <c r="Q5853" s="36">
        <f t="shared" si="361"/>
        <v>0.8</v>
      </c>
      <c r="R5853" s="36">
        <f>ROUND(IF(K5853&lt;0,((M5853-M5854)/'IV. Inputs Solar'!$S$106)-K5853,0),2)</f>
        <v>0</v>
      </c>
      <c r="S5853" s="125">
        <f>ROUND(IF(K5853&gt;0,IF(T5853&gt;0,K5853,ABS((M5853-M5854)*'IV. Inputs Solar'!$S$106-K5853)),0),2)</f>
        <v>0</v>
      </c>
      <c r="T5853" s="151">
        <f>IF('IV. Inputs Solar'!$T$60&lt;&gt;0,
     IF(AND(M5853&lt;MIN('IV. Inputs Solar'!$T$60,'IV. Inputs Solar'!$T$60*'IV. Inputs Solar'!$S$108+SUM(INDEX(K5853:$K$8797,MATCH(L5853,L5853:$L$8797,0),1):INDEX(K5853:$K$8797,MATCH(L5853,L5853:$L$8797,0)+L5853-1,1))/'IV. Inputs Solar'!$S$106),K5853&gt;0),
          'IV. Inputs Solar'!$S$66,
          0),
     IF(K5853&gt;0,
          IF(K5853&lt;0.3*'IV. Inputs Solar'!$S$66,
               0.3*'IV. Inputs Solar'!$S$66,
               K5853),
          0))</f>
        <v>0</v>
      </c>
      <c r="U5853" s="151">
        <f>T5853/('III. Inputs Baseline Diesel'!$S$54*'III. Inputs Baseline Diesel'!$S$57)</f>
        <v>0</v>
      </c>
    </row>
    <row r="5854" spans="2:21" ht="14.25" customHeight="1" x14ac:dyDescent="0.25">
      <c r="B5854" s="635">
        <v>5817</v>
      </c>
      <c r="C5854" s="268">
        <f>INDEX('V. Load Profile'!$D$85:$K$108,IF(MOD(B5854,24)=0, 24,MOD(B5854,24)),4)</f>
        <v>0.7777777777777779</v>
      </c>
      <c r="D5854" s="605">
        <f>IF('III. Inputs Baseline Diesel'!$S$17&gt;0,IF(AND(C5854&gt;0, C5854&lt;'III. Inputs Baseline Diesel'!$S$17*'III. Inputs Baseline Diesel'!$S$50),'III. Inputs Baseline Diesel'!$S$50*'III. Inputs Baseline Diesel'!$S$17,C5854))</f>
        <v>3.2279999999999998</v>
      </c>
      <c r="E5854" s="23">
        <f>INDEX('IX. Irradiation Data'!$G$15:$I$8774,B5854,2)</f>
        <v>197</v>
      </c>
      <c r="F5854" s="36">
        <f>INDEX('IX. Irradiation Data'!$G$15:$I$8774,B5854, 3)</f>
        <v>29.5</v>
      </c>
      <c r="G5854" s="36">
        <f>E5854*COS(RADIANS('IV. Inputs Solar'!$S$102))</f>
        <v>190.28738777894645</v>
      </c>
      <c r="H5854" s="36">
        <f>F5854+('IV. Inputs Solar'!$S$100-20)/80*E5854/10</f>
        <v>41.8125</v>
      </c>
      <c r="I5854" s="36">
        <f>1+('IV. Inputs Solar'!$S$101*(H5854-25))</f>
        <v>0.94115625000000003</v>
      </c>
      <c r="J5854" s="36">
        <f>G5854*I5854*('IV. Inputs Solar'!$T$52*'IV. Inputs Solar'!$S$53)/1000</f>
        <v>3.5818032860865814</v>
      </c>
      <c r="K5854" s="125">
        <f t="shared" si="360"/>
        <v>-2.8040255083088033</v>
      </c>
      <c r="L5854" s="36">
        <f>IF(K5854&gt;0,MATCH(0,K5854:$K$8797,-1)-1,0)</f>
        <v>0</v>
      </c>
      <c r="M5854" s="126">
        <f>IF('IV. Inputs Solar'!$T$60=0,
     0,
     IF(K5853&gt;0,
          IF(T5853=0,
               IF(M5853&gt;='IV. Inputs Solar'!$S$108*'IV. Inputs Solar'!$T$60,
                    IF(M5853-MIN('IV. Inputs Solar'!$S$58/'IV. Inputs Solar'!$S$106,K5853/'IV. Inputs Solar'!$S$106)&lt;'IV. Inputs Solar'!$T$60*'IV. Inputs Solar'!$S$108,
                         'IV. Inputs Solar'!$T$60*'IV. Inputs Solar'!$S$108,
                         M5853-MIN('IV. Inputs Solar'!$S$58/'IV. Inputs Solar'!$S$106,K5853/'IV. Inputs Solar'!$S$106)),
                    IF(M5853+MIN('IV. Inputs Solar'!$S$66-K5853,'IV. Inputs Solar'!$S$58)*'IV. Inputs Solar'!$S$106&gt;'IV. Inputs Solar'!$T$60,
                         'IV. Inputs Solar'!$T$60,
                         M5853+MIN('IV. Inputs Solar'!$S$66-K5853,'IV. Inputs Solar'!$S$58)*'IV. Inputs Solar'!$S$106)),
               IF(M5853-'IV. Inputs Solar'!$S$108*'IV. Inputs Solar'!$T$60&lt;MIN('IV. Inputs Solar'!$T$60,'IV. Inputs Solar'!$T$60*'IV. Inputs Solar'!$S$108+SUM(INDEX(K5854:$K$8797,MATCH(L5854,L5854:$L$8797,0),1):INDEX(K5854:$K$8797,MATCH(L5854,L5854:$L$8797,0)+L5854-1,1))/'IV. Inputs Solar'!$S$106),
                    IF(M5853+MIN('IV. Inputs Solar'!$S$66-K5853,'IV. Inputs Solar'!$S$58)*'IV. Inputs Solar'!$S$106&gt;MIN('IV. Inputs Solar'!$T$60,'IV. Inputs Solar'!$T$60*'IV. Inputs Solar'!$S$108+SUM(INDEX(K5854:$K$8797,MATCH(L5854,L5854:$L$8797,0),1):INDEX(K5854:$K$8797,MATCH(L5854,L5854:$L$8797,0)+L5854-1,1))/'IV. Inputs Solar'!$S$106),
                         MIN('IV. Inputs Solar'!$T$60,'IV. Inputs Solar'!$T$60*'IV. Inputs Solar'!$S$108+SUM(INDEX(K5854:$K$8797,MATCH(L5854,L5854:$L$8797,0),1):INDEX(K5854:$K$8797,MATCH(L5854,L5854:$L$8797,0)+L5854-1,1))/'IV. Inputs Solar'!$S$106),
                         M5853+MIN('IV. Inputs Solar'!$S$66-K5853,'IV. Inputs Solar'!$S$58)*'IV. Inputs Solar'!$S$106),
                    M5853)),
          IF(M5853&lt;'IV. Inputs Solar'!$T$60,
               IF(M5853-MAX((-1)*'IV. Inputs Solar'!$S$58*'IV. Inputs Solar'!$S$106,K5853*'IV. Inputs Solar'!$S$106)&gt;'IV. Inputs Solar'!$T$60,
                    'IV. Inputs Solar'!$T$60,
                    M5853-MAX((-1)*'IV. Inputs Solar'!$S$58*'IV. Inputs Solar'!$S$106,K5853*'IV. Inputs Solar'!$S$106)),
               M5853)))</f>
        <v>13.214269130263915</v>
      </c>
      <c r="N5854" s="98">
        <f>IF('IV. Inputs Solar'!$T$60=0,0,M5854/'IV. Inputs Solar'!$T$60)</f>
        <v>0.22023781883773191</v>
      </c>
      <c r="O5854" s="36">
        <f t="shared" si="362"/>
        <v>1</v>
      </c>
      <c r="P5854" s="36">
        <f t="shared" si="363"/>
        <v>0</v>
      </c>
      <c r="Q5854" s="36">
        <f t="shared" si="361"/>
        <v>0</v>
      </c>
      <c r="R5854" s="36">
        <f>ROUND(IF(K5854&lt;0,((M5854-M5855)/'IV. Inputs Solar'!$S$106)-K5854,0),2)</f>
        <v>0</v>
      </c>
      <c r="S5854" s="125">
        <f>ROUND(IF(K5854&gt;0,IF(T5854&gt;0,K5854,ABS((M5854-M5855)*'IV. Inputs Solar'!$S$106-K5854)),0),2)</f>
        <v>0</v>
      </c>
      <c r="T5854" s="151">
        <f>IF('IV. Inputs Solar'!$T$60&lt;&gt;0,
     IF(AND(M5854&lt;MIN('IV. Inputs Solar'!$T$60,'IV. Inputs Solar'!$T$60*'IV. Inputs Solar'!$S$108+SUM(INDEX(K5854:$K$8797,MATCH(L5854,L5854:$L$8797,0),1):INDEX(K5854:$K$8797,MATCH(L5854,L5854:$L$8797,0)+L5854-1,1))/'IV. Inputs Solar'!$S$106),K5854&gt;0),
          'IV. Inputs Solar'!$S$66,
          0),
     IF(K5854&gt;0,
          IF(K5854&lt;0.3*'IV. Inputs Solar'!$S$66,
               0.3*'IV. Inputs Solar'!$S$66,
               K5854),
          0))</f>
        <v>0</v>
      </c>
      <c r="U5854" s="151">
        <f>T5854/('III. Inputs Baseline Diesel'!$S$54*'III. Inputs Baseline Diesel'!$S$57)</f>
        <v>0</v>
      </c>
    </row>
    <row r="5855" spans="2:21" ht="14.25" customHeight="1" x14ac:dyDescent="0.25">
      <c r="B5855" s="635">
        <v>5818</v>
      </c>
      <c r="C5855" s="268">
        <f>INDEX('V. Load Profile'!$D$85:$K$108,IF(MOD(B5855,24)=0, 24,MOD(B5855,24)),4)</f>
        <v>1.0444444444444445</v>
      </c>
      <c r="D5855" s="605">
        <f>IF('III. Inputs Baseline Diesel'!$S$17&gt;0,IF(AND(C5855&gt;0, C5855&lt;'III. Inputs Baseline Diesel'!$S$17*'III. Inputs Baseline Diesel'!$S$50),'III. Inputs Baseline Diesel'!$S$50*'III. Inputs Baseline Diesel'!$S$17,C5855))</f>
        <v>3.2279999999999998</v>
      </c>
      <c r="E5855" s="23">
        <f>INDEX('IX. Irradiation Data'!$G$15:$I$8774,B5855,2)</f>
        <v>289</v>
      </c>
      <c r="F5855" s="36">
        <f>INDEX('IX. Irradiation Data'!$G$15:$I$8774,B5855, 3)</f>
        <v>30.8</v>
      </c>
      <c r="G5855" s="36">
        <f>E5855*COS(RADIANS('IV. Inputs Solar'!$S$102))</f>
        <v>279.15256379754072</v>
      </c>
      <c r="H5855" s="36">
        <f>F5855+('IV. Inputs Solar'!$S$100-20)/80*E5855/10</f>
        <v>48.862499999999997</v>
      </c>
      <c r="I5855" s="36">
        <f>1+('IV. Inputs Solar'!$S$101*(H5855-25))</f>
        <v>0.91648125000000003</v>
      </c>
      <c r="J5855" s="36">
        <f>G5855*I5855*('IV. Inputs Solar'!$T$52*'IV. Inputs Solar'!$S$53)/1000</f>
        <v>5.1167618121974972</v>
      </c>
      <c r="K5855" s="125">
        <f t="shared" si="360"/>
        <v>-4.0723173677530529</v>
      </c>
      <c r="L5855" s="36">
        <f>IF(K5855&gt;0,MATCH(0,K5855:$K$8797,-1)-1,0)</f>
        <v>0</v>
      </c>
      <c r="M5855" s="126">
        <f>IF('IV. Inputs Solar'!$T$60=0,
     0,
     IF(K5854&gt;0,
          IF(T5854=0,
               IF(M5854&gt;='IV. Inputs Solar'!$S$108*'IV. Inputs Solar'!$T$60,
                    IF(M5854-MIN('IV. Inputs Solar'!$S$58/'IV. Inputs Solar'!$S$106,K5854/'IV. Inputs Solar'!$S$106)&lt;'IV. Inputs Solar'!$T$60*'IV. Inputs Solar'!$S$108,
                         'IV. Inputs Solar'!$T$60*'IV. Inputs Solar'!$S$108,
                         M5854-MIN('IV. Inputs Solar'!$S$58/'IV. Inputs Solar'!$S$106,K5854/'IV. Inputs Solar'!$S$106)),
                    IF(M5854+MIN('IV. Inputs Solar'!$S$66-K5854,'IV. Inputs Solar'!$S$58)*'IV. Inputs Solar'!$S$106&gt;'IV. Inputs Solar'!$T$60,
                         'IV. Inputs Solar'!$T$60,
                         M5854+MIN('IV. Inputs Solar'!$S$66-K5854,'IV. Inputs Solar'!$S$58)*'IV. Inputs Solar'!$S$106)),
               IF(M5854-'IV. Inputs Solar'!$S$108*'IV. Inputs Solar'!$T$60&lt;MIN('IV. Inputs Solar'!$T$60,'IV. Inputs Solar'!$T$60*'IV. Inputs Solar'!$S$108+SUM(INDEX(K5855:$K$8797,MATCH(L5855,L5855:$L$8797,0),1):INDEX(K5855:$K$8797,MATCH(L5855,L5855:$L$8797,0)+L5855-1,1))/'IV. Inputs Solar'!$S$106),
                    IF(M5854+MIN('IV. Inputs Solar'!$S$66-K5854,'IV. Inputs Solar'!$S$58)*'IV. Inputs Solar'!$S$106&gt;MIN('IV. Inputs Solar'!$T$60,'IV. Inputs Solar'!$T$60*'IV. Inputs Solar'!$S$108+SUM(INDEX(K5855:$K$8797,MATCH(L5855,L5855:$L$8797,0),1):INDEX(K5855:$K$8797,MATCH(L5855,L5855:$L$8797,0)+L5855-1,1))/'IV. Inputs Solar'!$S$106),
                         MIN('IV. Inputs Solar'!$T$60,'IV. Inputs Solar'!$T$60*'IV. Inputs Solar'!$S$108+SUM(INDEX(K5855:$K$8797,MATCH(L5855,L5855:$L$8797,0),1):INDEX(K5855:$K$8797,MATCH(L5855,L5855:$L$8797,0)+L5855-1,1))/'IV. Inputs Solar'!$S$106),
                         M5854+MIN('IV. Inputs Solar'!$S$66-K5854,'IV. Inputs Solar'!$S$58)*'IV. Inputs Solar'!$S$106),
                    M5854)),
          IF(M5854&lt;'IV. Inputs Solar'!$T$60,
               IF(M5854-MAX((-1)*'IV. Inputs Solar'!$S$58*'IV. Inputs Solar'!$S$106,K5854*'IV. Inputs Solar'!$S$106)&gt;'IV. Inputs Solar'!$T$60,
                    'IV. Inputs Solar'!$T$60,
                    M5854-MAX((-1)*'IV. Inputs Solar'!$S$58*'IV. Inputs Solar'!$S$106,K5854*'IV. Inputs Solar'!$S$106)),
               M5854)))</f>
        <v>15.874401297304079</v>
      </c>
      <c r="N5855" s="98">
        <f>IF('IV. Inputs Solar'!$T$60=0,0,M5855/'IV. Inputs Solar'!$T$60)</f>
        <v>0.26457335495506801</v>
      </c>
      <c r="O5855" s="36">
        <f t="shared" si="362"/>
        <v>1</v>
      </c>
      <c r="P5855" s="36">
        <f t="shared" si="363"/>
        <v>0</v>
      </c>
      <c r="Q5855" s="36">
        <f t="shared" si="361"/>
        <v>0</v>
      </c>
      <c r="R5855" s="36">
        <f>ROUND(IF(K5855&lt;0,((M5855-M5856)/'IV. Inputs Solar'!$S$106)-K5855,0),2)</f>
        <v>0</v>
      </c>
      <c r="S5855" s="125">
        <f>ROUND(IF(K5855&gt;0,IF(T5855&gt;0,K5855,ABS((M5855-M5856)*'IV. Inputs Solar'!$S$106-K5855)),0),2)</f>
        <v>0</v>
      </c>
      <c r="T5855" s="151">
        <f>IF('IV. Inputs Solar'!$T$60&lt;&gt;0,
     IF(AND(M5855&lt;MIN('IV. Inputs Solar'!$T$60,'IV. Inputs Solar'!$T$60*'IV. Inputs Solar'!$S$108+SUM(INDEX(K5855:$K$8797,MATCH(L5855,L5855:$L$8797,0),1):INDEX(K5855:$K$8797,MATCH(L5855,L5855:$L$8797,0)+L5855-1,1))/'IV. Inputs Solar'!$S$106),K5855&gt;0),
          'IV. Inputs Solar'!$S$66,
          0),
     IF(K5855&gt;0,
          IF(K5855&lt;0.3*'IV. Inputs Solar'!$S$66,
               0.3*'IV. Inputs Solar'!$S$66,
               K5855),
          0))</f>
        <v>0</v>
      </c>
      <c r="U5855" s="151">
        <f>T5855/('III. Inputs Baseline Diesel'!$S$54*'III. Inputs Baseline Diesel'!$S$57)</f>
        <v>0</v>
      </c>
    </row>
    <row r="5856" spans="2:21" ht="14.25" customHeight="1" x14ac:dyDescent="0.25">
      <c r="B5856" s="635">
        <v>5819</v>
      </c>
      <c r="C5856" s="268">
        <f>INDEX('V. Load Profile'!$D$85:$K$108,IF(MOD(B5856,24)=0, 24,MOD(B5856,24)),4)</f>
        <v>1.0444444444444445</v>
      </c>
      <c r="D5856" s="605">
        <f>IF('III. Inputs Baseline Diesel'!$S$17&gt;0,IF(AND(C5856&gt;0, C5856&lt;'III. Inputs Baseline Diesel'!$S$17*'III. Inputs Baseline Diesel'!$S$50),'III. Inputs Baseline Diesel'!$S$50*'III. Inputs Baseline Diesel'!$S$17,C5856))</f>
        <v>3.2279999999999998</v>
      </c>
      <c r="E5856" s="23">
        <f>INDEX('IX. Irradiation Data'!$G$15:$I$8774,B5856,2)</f>
        <v>421</v>
      </c>
      <c r="F5856" s="36">
        <f>INDEX('IX. Irradiation Data'!$G$15:$I$8774,B5856, 3)</f>
        <v>31.3</v>
      </c>
      <c r="G5856" s="36">
        <f>E5856*COS(RADIANS('IV. Inputs Solar'!$S$102))</f>
        <v>406.65477286769777</v>
      </c>
      <c r="H5856" s="36">
        <f>F5856+('IV. Inputs Solar'!$S$100-20)/80*E5856/10</f>
        <v>57.612499999999997</v>
      </c>
      <c r="I5856" s="36">
        <f>1+('IV. Inputs Solar'!$S$101*(H5856-25))</f>
        <v>0.88585625000000001</v>
      </c>
      <c r="J5856" s="36">
        <f>G5856*I5856*('IV. Inputs Solar'!$T$52*'IV. Inputs Solar'!$S$53)/1000</f>
        <v>7.2047534427436091</v>
      </c>
      <c r="K5856" s="125">
        <f t="shared" si="360"/>
        <v>-6.1603089982991648</v>
      </c>
      <c r="L5856" s="36">
        <f>IF(K5856&gt;0,MATCH(0,K5856:$K$8797,-1)-1,0)</f>
        <v>0</v>
      </c>
      <c r="M5856" s="126">
        <f>IF('IV. Inputs Solar'!$T$60=0,
     0,
     IF(K5855&gt;0,
          IF(T5855=0,
               IF(M5855&gt;='IV. Inputs Solar'!$S$108*'IV. Inputs Solar'!$T$60,
                    IF(M5855-MIN('IV. Inputs Solar'!$S$58/'IV. Inputs Solar'!$S$106,K5855/'IV. Inputs Solar'!$S$106)&lt;'IV. Inputs Solar'!$T$60*'IV. Inputs Solar'!$S$108,
                         'IV. Inputs Solar'!$T$60*'IV. Inputs Solar'!$S$108,
                         M5855-MIN('IV. Inputs Solar'!$S$58/'IV. Inputs Solar'!$S$106,K5855/'IV. Inputs Solar'!$S$106)),
                    IF(M5855+MIN('IV. Inputs Solar'!$S$66-K5855,'IV. Inputs Solar'!$S$58)*'IV. Inputs Solar'!$S$106&gt;'IV. Inputs Solar'!$T$60,
                         'IV. Inputs Solar'!$T$60,
                         M5855+MIN('IV. Inputs Solar'!$S$66-K5855,'IV. Inputs Solar'!$S$58)*'IV. Inputs Solar'!$S$106)),
               IF(M5855-'IV. Inputs Solar'!$S$108*'IV. Inputs Solar'!$T$60&lt;MIN('IV. Inputs Solar'!$T$60,'IV. Inputs Solar'!$T$60*'IV. Inputs Solar'!$S$108+SUM(INDEX(K5856:$K$8797,MATCH(L5856,L5856:$L$8797,0),1):INDEX(K5856:$K$8797,MATCH(L5856,L5856:$L$8797,0)+L5856-1,1))/'IV. Inputs Solar'!$S$106),
                    IF(M5855+MIN('IV. Inputs Solar'!$S$66-K5855,'IV. Inputs Solar'!$S$58)*'IV. Inputs Solar'!$S$106&gt;MIN('IV. Inputs Solar'!$T$60,'IV. Inputs Solar'!$T$60*'IV. Inputs Solar'!$S$108+SUM(INDEX(K5856:$K$8797,MATCH(L5856,L5856:$L$8797,0),1):INDEX(K5856:$K$8797,MATCH(L5856,L5856:$L$8797,0)+L5856-1,1))/'IV. Inputs Solar'!$S$106),
                         MIN('IV. Inputs Solar'!$T$60,'IV. Inputs Solar'!$T$60*'IV. Inputs Solar'!$S$108+SUM(INDEX(K5856:$K$8797,MATCH(L5856,L5856:$L$8797,0),1):INDEX(K5856:$K$8797,MATCH(L5856,L5856:$L$8797,0)+L5856-1,1))/'IV. Inputs Solar'!$S$106),
                         M5855+MIN('IV. Inputs Solar'!$S$66-K5855,'IV. Inputs Solar'!$S$58)*'IV. Inputs Solar'!$S$106),
                    M5855)),
          IF(M5855&lt;'IV. Inputs Solar'!$T$60,
               IF(M5855-MAX((-1)*'IV. Inputs Solar'!$S$58*'IV. Inputs Solar'!$S$106,K5855*'IV. Inputs Solar'!$S$106)&gt;'IV. Inputs Solar'!$T$60,
                    'IV. Inputs Solar'!$T$60,
                    M5855-MAX((-1)*'IV. Inputs Solar'!$S$58*'IV. Inputs Solar'!$S$106,K5855*'IV. Inputs Solar'!$S$106)),
               M5855)))</f>
        <v>19.737740768452433</v>
      </c>
      <c r="N5856" s="98">
        <f>IF('IV. Inputs Solar'!$T$60=0,0,M5856/'IV. Inputs Solar'!$T$60)</f>
        <v>0.32896234614087388</v>
      </c>
      <c r="O5856" s="36">
        <f t="shared" si="362"/>
        <v>1</v>
      </c>
      <c r="P5856" s="36">
        <f t="shared" si="363"/>
        <v>0</v>
      </c>
      <c r="Q5856" s="36">
        <f t="shared" si="361"/>
        <v>0</v>
      </c>
      <c r="R5856" s="36">
        <f>ROUND(IF(K5856&lt;0,((M5856-M5857)/'IV. Inputs Solar'!$S$106)-K5856,0),2)</f>
        <v>0</v>
      </c>
      <c r="S5856" s="125">
        <f>ROUND(IF(K5856&gt;0,IF(T5856&gt;0,K5856,ABS((M5856-M5857)*'IV. Inputs Solar'!$S$106-K5856)),0),2)</f>
        <v>0</v>
      </c>
      <c r="T5856" s="151">
        <f>IF('IV. Inputs Solar'!$T$60&lt;&gt;0,
     IF(AND(M5856&lt;MIN('IV. Inputs Solar'!$T$60,'IV. Inputs Solar'!$T$60*'IV. Inputs Solar'!$S$108+SUM(INDEX(K5856:$K$8797,MATCH(L5856,L5856:$L$8797,0),1):INDEX(K5856:$K$8797,MATCH(L5856,L5856:$L$8797,0)+L5856-1,1))/'IV. Inputs Solar'!$S$106),K5856&gt;0),
          'IV. Inputs Solar'!$S$66,
          0),
     IF(K5856&gt;0,
          IF(K5856&lt;0.3*'IV. Inputs Solar'!$S$66,
               0.3*'IV. Inputs Solar'!$S$66,
               K5856),
          0))</f>
        <v>0</v>
      </c>
      <c r="U5856" s="151">
        <f>T5856/('III. Inputs Baseline Diesel'!$S$54*'III. Inputs Baseline Diesel'!$S$57)</f>
        <v>0</v>
      </c>
    </row>
    <row r="5857" spans="2:21" ht="14.25" customHeight="1" x14ac:dyDescent="0.25">
      <c r="B5857" s="635">
        <v>5820</v>
      </c>
      <c r="C5857" s="268">
        <f>INDEX('V. Load Profile'!$D$85:$K$108,IF(MOD(B5857,24)=0, 24,MOD(B5857,24)),4)</f>
        <v>1.6</v>
      </c>
      <c r="D5857" s="605">
        <f>IF('III. Inputs Baseline Diesel'!$S$17&gt;0,IF(AND(C5857&gt;0, C5857&lt;'III. Inputs Baseline Diesel'!$S$17*'III. Inputs Baseline Diesel'!$S$50),'III. Inputs Baseline Diesel'!$S$50*'III. Inputs Baseline Diesel'!$S$17,C5857))</f>
        <v>3.2279999999999998</v>
      </c>
      <c r="E5857" s="23">
        <f>INDEX('IX. Irradiation Data'!$G$15:$I$8774,B5857,2)</f>
        <v>534</v>
      </c>
      <c r="F5857" s="36">
        <f>INDEX('IX. Irradiation Data'!$G$15:$I$8774,B5857, 3)</f>
        <v>31.8</v>
      </c>
      <c r="G5857" s="36">
        <f>E5857*COS(RADIANS('IV. Inputs Solar'!$S$102))</f>
        <v>515.80439123836243</v>
      </c>
      <c r="H5857" s="36">
        <f>F5857+('IV. Inputs Solar'!$S$100-20)/80*E5857/10</f>
        <v>65.174999999999997</v>
      </c>
      <c r="I5857" s="36">
        <f>1+('IV. Inputs Solar'!$S$101*(H5857-25))</f>
        <v>0.85938749999999997</v>
      </c>
      <c r="J5857" s="36">
        <f>G5857*I5857*('IV. Inputs Solar'!$T$52*'IV. Inputs Solar'!$S$53)/1000</f>
        <v>8.8655169255071637</v>
      </c>
      <c r="K5857" s="125">
        <f t="shared" si="360"/>
        <v>-7.2655169255071641</v>
      </c>
      <c r="L5857" s="36">
        <f>IF(K5857&gt;0,MATCH(0,K5857:$K$8797,-1)-1,0)</f>
        <v>0</v>
      </c>
      <c r="M5857" s="126">
        <f>IF('IV. Inputs Solar'!$T$60=0,
     0,
     IF(K5856&gt;0,
          IF(T5856=0,
               IF(M5856&gt;='IV. Inputs Solar'!$S$108*'IV. Inputs Solar'!$T$60,
                    IF(M5856-MIN('IV. Inputs Solar'!$S$58/'IV. Inputs Solar'!$S$106,K5856/'IV. Inputs Solar'!$S$106)&lt;'IV. Inputs Solar'!$T$60*'IV. Inputs Solar'!$S$108,
                         'IV. Inputs Solar'!$T$60*'IV. Inputs Solar'!$S$108,
                         M5856-MIN('IV. Inputs Solar'!$S$58/'IV. Inputs Solar'!$S$106,K5856/'IV. Inputs Solar'!$S$106)),
                    IF(M5856+MIN('IV. Inputs Solar'!$S$66-K5856,'IV. Inputs Solar'!$S$58)*'IV. Inputs Solar'!$S$106&gt;'IV. Inputs Solar'!$T$60,
                         'IV. Inputs Solar'!$T$60,
                         M5856+MIN('IV. Inputs Solar'!$S$66-K5856,'IV. Inputs Solar'!$S$58)*'IV. Inputs Solar'!$S$106)),
               IF(M5856-'IV. Inputs Solar'!$S$108*'IV. Inputs Solar'!$T$60&lt;MIN('IV. Inputs Solar'!$T$60,'IV. Inputs Solar'!$T$60*'IV. Inputs Solar'!$S$108+SUM(INDEX(K5857:$K$8797,MATCH(L5857,L5857:$L$8797,0),1):INDEX(K5857:$K$8797,MATCH(L5857,L5857:$L$8797,0)+L5857-1,1))/'IV. Inputs Solar'!$S$106),
                    IF(M5856+MIN('IV. Inputs Solar'!$S$66-K5856,'IV. Inputs Solar'!$S$58)*'IV. Inputs Solar'!$S$106&gt;MIN('IV. Inputs Solar'!$T$60,'IV. Inputs Solar'!$T$60*'IV. Inputs Solar'!$S$108+SUM(INDEX(K5857:$K$8797,MATCH(L5857,L5857:$L$8797,0),1):INDEX(K5857:$K$8797,MATCH(L5857,L5857:$L$8797,0)+L5857-1,1))/'IV. Inputs Solar'!$S$106),
                         MIN('IV. Inputs Solar'!$T$60,'IV. Inputs Solar'!$T$60*'IV. Inputs Solar'!$S$108+SUM(INDEX(K5857:$K$8797,MATCH(L5857,L5857:$L$8797,0),1):INDEX(K5857:$K$8797,MATCH(L5857,L5857:$L$8797,0)+L5857-1,1))/'IV. Inputs Solar'!$S$106),
                         M5856+MIN('IV. Inputs Solar'!$S$66-K5856,'IV. Inputs Solar'!$S$58)*'IV. Inputs Solar'!$S$106),
                    M5856)),
          IF(M5856&lt;'IV. Inputs Solar'!$T$60,
               IF(M5856-MAX((-1)*'IV. Inputs Solar'!$S$58*'IV. Inputs Solar'!$S$106,K5856*'IV. Inputs Solar'!$S$106)&gt;'IV. Inputs Solar'!$T$60,
                    'IV. Inputs Solar'!$T$60,
                    M5856-MAX((-1)*'IV. Inputs Solar'!$S$58*'IV. Inputs Solar'!$S$106,K5856*'IV. Inputs Solar'!$S$106)),
               M5856)))</f>
        <v>25.581923025969139</v>
      </c>
      <c r="N5857" s="98">
        <f>IF('IV. Inputs Solar'!$T$60=0,0,M5857/'IV. Inputs Solar'!$T$60)</f>
        <v>0.42636538376615235</v>
      </c>
      <c r="O5857" s="36">
        <f t="shared" si="362"/>
        <v>1</v>
      </c>
      <c r="P5857" s="36">
        <f t="shared" si="363"/>
        <v>0</v>
      </c>
      <c r="Q5857" s="36">
        <f t="shared" si="361"/>
        <v>0</v>
      </c>
      <c r="R5857" s="36">
        <f>ROUND(IF(K5857&lt;0,((M5857-M5858)/'IV. Inputs Solar'!$S$106)-K5857,0),2)</f>
        <v>0</v>
      </c>
      <c r="S5857" s="125">
        <f>ROUND(IF(K5857&gt;0,IF(T5857&gt;0,K5857,ABS((M5857-M5858)*'IV. Inputs Solar'!$S$106-K5857)),0),2)</f>
        <v>0</v>
      </c>
      <c r="T5857" s="151">
        <f>IF('IV. Inputs Solar'!$T$60&lt;&gt;0,
     IF(AND(M5857&lt;MIN('IV. Inputs Solar'!$T$60,'IV. Inputs Solar'!$T$60*'IV. Inputs Solar'!$S$108+SUM(INDEX(K5857:$K$8797,MATCH(L5857,L5857:$L$8797,0),1):INDEX(K5857:$K$8797,MATCH(L5857,L5857:$L$8797,0)+L5857-1,1))/'IV. Inputs Solar'!$S$106),K5857&gt;0),
          'IV. Inputs Solar'!$S$66,
          0),
     IF(K5857&gt;0,
          IF(K5857&lt;0.3*'IV. Inputs Solar'!$S$66,
               0.3*'IV. Inputs Solar'!$S$66,
               K5857),
          0))</f>
        <v>0</v>
      </c>
      <c r="U5857" s="151">
        <f>T5857/('III. Inputs Baseline Diesel'!$S$54*'III. Inputs Baseline Diesel'!$S$57)</f>
        <v>0</v>
      </c>
    </row>
    <row r="5858" spans="2:21" ht="14.25" customHeight="1" x14ac:dyDescent="0.25">
      <c r="B5858" s="635">
        <v>5821</v>
      </c>
      <c r="C5858" s="268">
        <f>INDEX('V. Load Profile'!$D$85:$K$108,IF(MOD(B5858,24)=0, 24,MOD(B5858,24)),4)</f>
        <v>1.377777777777778</v>
      </c>
      <c r="D5858" s="605">
        <f>IF('III. Inputs Baseline Diesel'!$S$17&gt;0,IF(AND(C5858&gt;0, C5858&lt;'III. Inputs Baseline Diesel'!$S$17*'III. Inputs Baseline Diesel'!$S$50),'III. Inputs Baseline Diesel'!$S$50*'III. Inputs Baseline Diesel'!$S$17,C5858))</f>
        <v>3.2279999999999998</v>
      </c>
      <c r="E5858" s="23">
        <f>INDEX('IX. Irradiation Data'!$G$15:$I$8774,B5858,2)</f>
        <v>608</v>
      </c>
      <c r="F5858" s="36">
        <f>INDEX('IX. Irradiation Data'!$G$15:$I$8774,B5858, 3)</f>
        <v>32.299999999999997</v>
      </c>
      <c r="G5858" s="36">
        <f>E5858*COS(RADIANS('IV. Inputs Solar'!$S$102))</f>
        <v>587.28290238375348</v>
      </c>
      <c r="H5858" s="36">
        <f>F5858+('IV. Inputs Solar'!$S$100-20)/80*E5858/10</f>
        <v>70.3</v>
      </c>
      <c r="I5858" s="36">
        <f>1+('IV. Inputs Solar'!$S$101*(H5858-25))</f>
        <v>0.84145000000000003</v>
      </c>
      <c r="J5858" s="36">
        <f>G5858*I5858*('IV. Inputs Solar'!$T$52*'IV. Inputs Solar'!$S$53)/1000</f>
        <v>9.883383964216188</v>
      </c>
      <c r="K5858" s="125">
        <f t="shared" si="360"/>
        <v>-8.5056061864384098</v>
      </c>
      <c r="L5858" s="36">
        <f>IF(K5858&gt;0,MATCH(0,K5858:$K$8797,-1)-1,0)</f>
        <v>0</v>
      </c>
      <c r="M5858" s="126">
        <f>IF('IV. Inputs Solar'!$T$60=0,
     0,
     IF(K5857&gt;0,
          IF(T5857=0,
               IF(M5857&gt;='IV. Inputs Solar'!$S$108*'IV. Inputs Solar'!$T$60,
                    IF(M5857-MIN('IV. Inputs Solar'!$S$58/'IV. Inputs Solar'!$S$106,K5857/'IV. Inputs Solar'!$S$106)&lt;'IV. Inputs Solar'!$T$60*'IV. Inputs Solar'!$S$108,
                         'IV. Inputs Solar'!$T$60*'IV. Inputs Solar'!$S$108,
                         M5857-MIN('IV. Inputs Solar'!$S$58/'IV. Inputs Solar'!$S$106,K5857/'IV. Inputs Solar'!$S$106)),
                    IF(M5857+MIN('IV. Inputs Solar'!$S$66-K5857,'IV. Inputs Solar'!$S$58)*'IV. Inputs Solar'!$S$106&gt;'IV. Inputs Solar'!$T$60,
                         'IV. Inputs Solar'!$T$60,
                         M5857+MIN('IV. Inputs Solar'!$S$66-K5857,'IV. Inputs Solar'!$S$58)*'IV. Inputs Solar'!$S$106)),
               IF(M5857-'IV. Inputs Solar'!$S$108*'IV. Inputs Solar'!$T$60&lt;MIN('IV. Inputs Solar'!$T$60,'IV. Inputs Solar'!$T$60*'IV. Inputs Solar'!$S$108+SUM(INDEX(K5858:$K$8797,MATCH(L5858,L5858:$L$8797,0),1):INDEX(K5858:$K$8797,MATCH(L5858,L5858:$L$8797,0)+L5858-1,1))/'IV. Inputs Solar'!$S$106),
                    IF(M5857+MIN('IV. Inputs Solar'!$S$66-K5857,'IV. Inputs Solar'!$S$58)*'IV. Inputs Solar'!$S$106&gt;MIN('IV. Inputs Solar'!$T$60,'IV. Inputs Solar'!$T$60*'IV. Inputs Solar'!$S$108+SUM(INDEX(K5858:$K$8797,MATCH(L5858,L5858:$L$8797,0),1):INDEX(K5858:$K$8797,MATCH(L5858,L5858:$L$8797,0)+L5858-1,1))/'IV. Inputs Solar'!$S$106),
                         MIN('IV. Inputs Solar'!$T$60,'IV. Inputs Solar'!$T$60*'IV. Inputs Solar'!$S$108+SUM(INDEX(K5858:$K$8797,MATCH(L5858,L5858:$L$8797,0),1):INDEX(K5858:$K$8797,MATCH(L5858,L5858:$L$8797,0)+L5858-1,1))/'IV. Inputs Solar'!$S$106),
                         M5857+MIN('IV. Inputs Solar'!$S$66-K5857,'IV. Inputs Solar'!$S$58)*'IV. Inputs Solar'!$S$106),
                    M5857)),
          IF(M5857&lt;'IV. Inputs Solar'!$T$60,
               IF(M5857-MAX((-1)*'IV. Inputs Solar'!$S$58*'IV. Inputs Solar'!$S$106,K5857*'IV. Inputs Solar'!$S$106)&gt;'IV. Inputs Solar'!$T$60,
                    'IV. Inputs Solar'!$T$60,
                    M5857-MAX((-1)*'IV. Inputs Solar'!$S$58*'IV. Inputs Solar'!$S$106,K5857*'IV. Inputs Solar'!$S$106)),
               M5857)))</f>
        <v>32.474597584901105</v>
      </c>
      <c r="N5858" s="98">
        <f>IF('IV. Inputs Solar'!$T$60=0,0,M5858/'IV. Inputs Solar'!$T$60)</f>
        <v>0.54124329308168506</v>
      </c>
      <c r="O5858" s="36">
        <f t="shared" si="362"/>
        <v>1</v>
      </c>
      <c r="P5858" s="36">
        <f t="shared" si="363"/>
        <v>0</v>
      </c>
      <c r="Q5858" s="36">
        <f t="shared" si="361"/>
        <v>0</v>
      </c>
      <c r="R5858" s="36">
        <f>ROUND(IF(K5858&lt;0,((M5858-M5859)/'IV. Inputs Solar'!$S$106)-K5858,0),2)</f>
        <v>0</v>
      </c>
      <c r="S5858" s="125">
        <f>ROUND(IF(K5858&gt;0,IF(T5858&gt;0,K5858,ABS((M5858-M5859)*'IV. Inputs Solar'!$S$106-K5858)),0),2)</f>
        <v>0</v>
      </c>
      <c r="T5858" s="151">
        <f>IF('IV. Inputs Solar'!$T$60&lt;&gt;0,
     IF(AND(M5858&lt;MIN('IV. Inputs Solar'!$T$60,'IV. Inputs Solar'!$T$60*'IV. Inputs Solar'!$S$108+SUM(INDEX(K5858:$K$8797,MATCH(L5858,L5858:$L$8797,0),1):INDEX(K5858:$K$8797,MATCH(L5858,L5858:$L$8797,0)+L5858-1,1))/'IV. Inputs Solar'!$S$106),K5858&gt;0),
          'IV. Inputs Solar'!$S$66,
          0),
     IF(K5858&gt;0,
          IF(K5858&lt;0.3*'IV. Inputs Solar'!$S$66,
               0.3*'IV. Inputs Solar'!$S$66,
               K5858),
          0))</f>
        <v>0</v>
      </c>
      <c r="U5858" s="151">
        <f>T5858/('III. Inputs Baseline Diesel'!$S$54*'III. Inputs Baseline Diesel'!$S$57)</f>
        <v>0</v>
      </c>
    </row>
    <row r="5859" spans="2:21" ht="14.25" customHeight="1" x14ac:dyDescent="0.25">
      <c r="B5859" s="635">
        <v>5822</v>
      </c>
      <c r="C5859" s="268">
        <f>INDEX('V. Load Profile'!$D$85:$K$108,IF(MOD(B5859,24)=0, 24,MOD(B5859,24)),4)</f>
        <v>1.1111111111111112</v>
      </c>
      <c r="D5859" s="605">
        <f>IF('III. Inputs Baseline Diesel'!$S$17&gt;0,IF(AND(C5859&gt;0, C5859&lt;'III. Inputs Baseline Diesel'!$S$17*'III. Inputs Baseline Diesel'!$S$50),'III. Inputs Baseline Diesel'!$S$50*'III. Inputs Baseline Diesel'!$S$17,C5859))</f>
        <v>3.2279999999999998</v>
      </c>
      <c r="E5859" s="23">
        <f>INDEX('IX. Irradiation Data'!$G$15:$I$8774,B5859,2)</f>
        <v>547</v>
      </c>
      <c r="F5859" s="36">
        <f>INDEX('IX. Irradiation Data'!$G$15:$I$8774,B5859, 3)</f>
        <v>32.6</v>
      </c>
      <c r="G5859" s="36">
        <f>E5859*COS(RADIANS('IV. Inputs Solar'!$S$102))</f>
        <v>528.36142698012031</v>
      </c>
      <c r="H5859" s="36">
        <f>F5859+('IV. Inputs Solar'!$S$100-20)/80*E5859/10</f>
        <v>66.787499999999994</v>
      </c>
      <c r="I5859" s="36">
        <f>1+('IV. Inputs Solar'!$S$101*(H5859-25))</f>
        <v>0.85374375000000002</v>
      </c>
      <c r="J5859" s="36">
        <f>G5859*I5859*('IV. Inputs Solar'!$T$52*'IV. Inputs Solar'!$S$53)/1000</f>
        <v>9.0217053205071824</v>
      </c>
      <c r="K5859" s="125">
        <f t="shared" si="360"/>
        <v>-7.9105942093960717</v>
      </c>
      <c r="L5859" s="36">
        <f>IF(K5859&gt;0,MATCH(0,K5859:$K$8797,-1)-1,0)</f>
        <v>0</v>
      </c>
      <c r="M5859" s="126">
        <f>IF('IV. Inputs Solar'!$T$60=0,
     0,
     IF(K5858&gt;0,
          IF(T5858=0,
               IF(M5858&gt;='IV. Inputs Solar'!$S$108*'IV. Inputs Solar'!$T$60,
                    IF(M5858-MIN('IV. Inputs Solar'!$S$58/'IV. Inputs Solar'!$S$106,K5858/'IV. Inputs Solar'!$S$106)&lt;'IV. Inputs Solar'!$T$60*'IV. Inputs Solar'!$S$108,
                         'IV. Inputs Solar'!$T$60*'IV. Inputs Solar'!$S$108,
                         M5858-MIN('IV. Inputs Solar'!$S$58/'IV. Inputs Solar'!$S$106,K5858/'IV. Inputs Solar'!$S$106)),
                    IF(M5858+MIN('IV. Inputs Solar'!$S$66-K5858,'IV. Inputs Solar'!$S$58)*'IV. Inputs Solar'!$S$106&gt;'IV. Inputs Solar'!$T$60,
                         'IV. Inputs Solar'!$T$60,
                         M5858+MIN('IV. Inputs Solar'!$S$66-K5858,'IV. Inputs Solar'!$S$58)*'IV. Inputs Solar'!$S$106)),
               IF(M5858-'IV. Inputs Solar'!$S$108*'IV. Inputs Solar'!$T$60&lt;MIN('IV. Inputs Solar'!$T$60,'IV. Inputs Solar'!$T$60*'IV. Inputs Solar'!$S$108+SUM(INDEX(K5859:$K$8797,MATCH(L5859,L5859:$L$8797,0),1):INDEX(K5859:$K$8797,MATCH(L5859,L5859:$L$8797,0)+L5859-1,1))/'IV. Inputs Solar'!$S$106),
                    IF(M5858+MIN('IV. Inputs Solar'!$S$66-K5858,'IV. Inputs Solar'!$S$58)*'IV. Inputs Solar'!$S$106&gt;MIN('IV. Inputs Solar'!$T$60,'IV. Inputs Solar'!$T$60*'IV. Inputs Solar'!$S$108+SUM(INDEX(K5859:$K$8797,MATCH(L5859,L5859:$L$8797,0),1):INDEX(K5859:$K$8797,MATCH(L5859,L5859:$L$8797,0)+L5859-1,1))/'IV. Inputs Solar'!$S$106),
                         MIN('IV. Inputs Solar'!$T$60,'IV. Inputs Solar'!$T$60*'IV. Inputs Solar'!$S$108+SUM(INDEX(K5859:$K$8797,MATCH(L5859,L5859:$L$8797,0),1):INDEX(K5859:$K$8797,MATCH(L5859,L5859:$L$8797,0)+L5859-1,1))/'IV. Inputs Solar'!$S$106),
                         M5858+MIN('IV. Inputs Solar'!$S$66-K5858,'IV. Inputs Solar'!$S$58)*'IV. Inputs Solar'!$S$106),
                    M5858)),
          IF(M5858&lt;'IV. Inputs Solar'!$T$60,
               IF(M5858-MAX((-1)*'IV. Inputs Solar'!$S$58*'IV. Inputs Solar'!$S$106,K5858*'IV. Inputs Solar'!$S$106)&gt;'IV. Inputs Solar'!$T$60,
                    'IV. Inputs Solar'!$T$60,
                    M5858-MAX((-1)*'IV. Inputs Solar'!$S$58*'IV. Inputs Solar'!$S$106,K5858*'IV. Inputs Solar'!$S$106)),
               M5858)))</f>
        <v>40.543724113770352</v>
      </c>
      <c r="N5859" s="98">
        <f>IF('IV. Inputs Solar'!$T$60=0,0,M5859/'IV. Inputs Solar'!$T$60)</f>
        <v>0.67572873522950583</v>
      </c>
      <c r="O5859" s="36">
        <f t="shared" si="362"/>
        <v>1</v>
      </c>
      <c r="P5859" s="36">
        <f t="shared" si="363"/>
        <v>0</v>
      </c>
      <c r="Q5859" s="36">
        <f t="shared" si="361"/>
        <v>0</v>
      </c>
      <c r="R5859" s="36">
        <f>ROUND(IF(K5859&lt;0,((M5859-M5860)/'IV. Inputs Solar'!$S$106)-K5859,0),2)</f>
        <v>0</v>
      </c>
      <c r="S5859" s="125">
        <f>ROUND(IF(K5859&gt;0,IF(T5859&gt;0,K5859,ABS((M5859-M5860)*'IV. Inputs Solar'!$S$106-K5859)),0),2)</f>
        <v>0</v>
      </c>
      <c r="T5859" s="151">
        <f>IF('IV. Inputs Solar'!$T$60&lt;&gt;0,
     IF(AND(M5859&lt;MIN('IV. Inputs Solar'!$T$60,'IV. Inputs Solar'!$T$60*'IV. Inputs Solar'!$S$108+SUM(INDEX(K5859:$K$8797,MATCH(L5859,L5859:$L$8797,0),1):INDEX(K5859:$K$8797,MATCH(L5859,L5859:$L$8797,0)+L5859-1,1))/'IV. Inputs Solar'!$S$106),K5859&gt;0),
          'IV. Inputs Solar'!$S$66,
          0),
     IF(K5859&gt;0,
          IF(K5859&lt;0.3*'IV. Inputs Solar'!$S$66,
               0.3*'IV. Inputs Solar'!$S$66,
               K5859),
          0))</f>
        <v>0</v>
      </c>
      <c r="U5859" s="151">
        <f>T5859/('III. Inputs Baseline Diesel'!$S$54*'III. Inputs Baseline Diesel'!$S$57)</f>
        <v>0</v>
      </c>
    </row>
    <row r="5860" spans="2:21" ht="14.25" customHeight="1" x14ac:dyDescent="0.25">
      <c r="B5860" s="635">
        <v>5823</v>
      </c>
      <c r="C5860" s="268">
        <f>INDEX('V. Load Profile'!$D$85:$K$108,IF(MOD(B5860,24)=0, 24,MOD(B5860,24)),4)</f>
        <v>1.1111111111111112</v>
      </c>
      <c r="D5860" s="605">
        <f>IF('III. Inputs Baseline Diesel'!$S$17&gt;0,IF(AND(C5860&gt;0, C5860&lt;'III. Inputs Baseline Diesel'!$S$17*'III. Inputs Baseline Diesel'!$S$50),'III. Inputs Baseline Diesel'!$S$50*'III. Inputs Baseline Diesel'!$S$17,C5860))</f>
        <v>3.2279999999999998</v>
      </c>
      <c r="E5860" s="23">
        <f>INDEX('IX. Irradiation Data'!$G$15:$I$8774,B5860,2)</f>
        <v>448</v>
      </c>
      <c r="F5860" s="36">
        <f>INDEX('IX. Irradiation Data'!$G$15:$I$8774,B5860, 3)</f>
        <v>32.799999999999997</v>
      </c>
      <c r="G5860" s="36">
        <f>E5860*COS(RADIANS('IV. Inputs Solar'!$S$102))</f>
        <v>432.73477017750258</v>
      </c>
      <c r="H5860" s="36">
        <f>F5860+('IV. Inputs Solar'!$S$100-20)/80*E5860/10</f>
        <v>60.8</v>
      </c>
      <c r="I5860" s="36">
        <f>1+('IV. Inputs Solar'!$S$101*(H5860-25))</f>
        <v>0.87470000000000003</v>
      </c>
      <c r="J5860" s="36">
        <f>G5860*I5860*('IV. Inputs Solar'!$T$52*'IV. Inputs Solar'!$S$53)/1000</f>
        <v>7.5702620694852305</v>
      </c>
      <c r="K5860" s="125">
        <f t="shared" si="360"/>
        <v>-6.4591509583741189</v>
      </c>
      <c r="L5860" s="36">
        <f>IF(K5860&gt;0,MATCH(0,K5860:$K$8797,-1)-1,0)</f>
        <v>0</v>
      </c>
      <c r="M5860" s="126">
        <f>IF('IV. Inputs Solar'!$T$60=0,
     0,
     IF(K5859&gt;0,
          IF(T5859=0,
               IF(M5859&gt;='IV. Inputs Solar'!$S$108*'IV. Inputs Solar'!$T$60,
                    IF(M5859-MIN('IV. Inputs Solar'!$S$58/'IV. Inputs Solar'!$S$106,K5859/'IV. Inputs Solar'!$S$106)&lt;'IV. Inputs Solar'!$T$60*'IV. Inputs Solar'!$S$108,
                         'IV. Inputs Solar'!$T$60*'IV. Inputs Solar'!$S$108,
                         M5859-MIN('IV. Inputs Solar'!$S$58/'IV. Inputs Solar'!$S$106,K5859/'IV. Inputs Solar'!$S$106)),
                    IF(M5859+MIN('IV. Inputs Solar'!$S$66-K5859,'IV. Inputs Solar'!$S$58)*'IV. Inputs Solar'!$S$106&gt;'IV. Inputs Solar'!$T$60,
                         'IV. Inputs Solar'!$T$60,
                         M5859+MIN('IV. Inputs Solar'!$S$66-K5859,'IV. Inputs Solar'!$S$58)*'IV. Inputs Solar'!$S$106)),
               IF(M5859-'IV. Inputs Solar'!$S$108*'IV. Inputs Solar'!$T$60&lt;MIN('IV. Inputs Solar'!$T$60,'IV. Inputs Solar'!$T$60*'IV. Inputs Solar'!$S$108+SUM(INDEX(K5860:$K$8797,MATCH(L5860,L5860:$L$8797,0),1):INDEX(K5860:$K$8797,MATCH(L5860,L5860:$L$8797,0)+L5860-1,1))/'IV. Inputs Solar'!$S$106),
                    IF(M5859+MIN('IV. Inputs Solar'!$S$66-K5859,'IV. Inputs Solar'!$S$58)*'IV. Inputs Solar'!$S$106&gt;MIN('IV. Inputs Solar'!$T$60,'IV. Inputs Solar'!$T$60*'IV. Inputs Solar'!$S$108+SUM(INDEX(K5860:$K$8797,MATCH(L5860,L5860:$L$8797,0),1):INDEX(K5860:$K$8797,MATCH(L5860,L5860:$L$8797,0)+L5860-1,1))/'IV. Inputs Solar'!$S$106),
                         MIN('IV. Inputs Solar'!$T$60,'IV. Inputs Solar'!$T$60*'IV. Inputs Solar'!$S$108+SUM(INDEX(K5860:$K$8797,MATCH(L5860,L5860:$L$8797,0),1):INDEX(K5860:$K$8797,MATCH(L5860,L5860:$L$8797,0)+L5860-1,1))/'IV. Inputs Solar'!$S$106),
                         M5859+MIN('IV. Inputs Solar'!$S$66-K5859,'IV. Inputs Solar'!$S$58)*'IV. Inputs Solar'!$S$106),
                    M5859)),
          IF(M5859&lt;'IV. Inputs Solar'!$T$60,
               IF(M5859-MAX((-1)*'IV. Inputs Solar'!$S$58*'IV. Inputs Solar'!$S$106,K5859*'IV. Inputs Solar'!$S$106)&gt;'IV. Inputs Solar'!$T$60,
                    'IV. Inputs Solar'!$T$60,
                    M5859-MAX((-1)*'IV. Inputs Solar'!$S$58*'IV. Inputs Solar'!$S$106,K5859*'IV. Inputs Solar'!$S$106)),
               M5859)))</f>
        <v>48.048372717879516</v>
      </c>
      <c r="N5860" s="98">
        <f>IF('IV. Inputs Solar'!$T$60=0,0,M5860/'IV. Inputs Solar'!$T$60)</f>
        <v>0.80080621196465862</v>
      </c>
      <c r="O5860" s="36">
        <f t="shared" si="362"/>
        <v>1</v>
      </c>
      <c r="P5860" s="36">
        <f t="shared" si="363"/>
        <v>0</v>
      </c>
      <c r="Q5860" s="36">
        <f t="shared" si="361"/>
        <v>0</v>
      </c>
      <c r="R5860" s="36">
        <f>ROUND(IF(K5860&lt;0,((M5860-M5861)/'IV. Inputs Solar'!$S$106)-K5860,0),2)</f>
        <v>0</v>
      </c>
      <c r="S5860" s="125">
        <f>ROUND(IF(K5860&gt;0,IF(T5860&gt;0,K5860,ABS((M5860-M5861)*'IV. Inputs Solar'!$S$106-K5860)),0),2)</f>
        <v>0</v>
      </c>
      <c r="T5860" s="151">
        <f>IF('IV. Inputs Solar'!$T$60&lt;&gt;0,
     IF(AND(M5860&lt;MIN('IV. Inputs Solar'!$T$60,'IV. Inputs Solar'!$T$60*'IV. Inputs Solar'!$S$108+SUM(INDEX(K5860:$K$8797,MATCH(L5860,L5860:$L$8797,0),1):INDEX(K5860:$K$8797,MATCH(L5860,L5860:$L$8797,0)+L5860-1,1))/'IV. Inputs Solar'!$S$106),K5860&gt;0),
          'IV. Inputs Solar'!$S$66,
          0),
     IF(K5860&gt;0,
          IF(K5860&lt;0.3*'IV. Inputs Solar'!$S$66,
               0.3*'IV. Inputs Solar'!$S$66,
               K5860),
          0))</f>
        <v>0</v>
      </c>
      <c r="U5860" s="151">
        <f>T5860/('III. Inputs Baseline Diesel'!$S$54*'III. Inputs Baseline Diesel'!$S$57)</f>
        <v>0</v>
      </c>
    </row>
    <row r="5861" spans="2:21" ht="14.25" customHeight="1" x14ac:dyDescent="0.25">
      <c r="B5861" s="635">
        <v>5824</v>
      </c>
      <c r="C5861" s="268">
        <f>INDEX('V. Load Profile'!$D$85:$K$108,IF(MOD(B5861,24)=0, 24,MOD(B5861,24)),4)</f>
        <v>1</v>
      </c>
      <c r="D5861" s="605">
        <f>IF('III. Inputs Baseline Diesel'!$S$17&gt;0,IF(AND(C5861&gt;0, C5861&lt;'III. Inputs Baseline Diesel'!$S$17*'III. Inputs Baseline Diesel'!$S$50),'III. Inputs Baseline Diesel'!$S$50*'III. Inputs Baseline Diesel'!$S$17,C5861))</f>
        <v>3.2279999999999998</v>
      </c>
      <c r="E5861" s="23">
        <f>INDEX('IX. Irradiation Data'!$G$15:$I$8774,B5861,2)</f>
        <v>322</v>
      </c>
      <c r="F5861" s="36">
        <f>INDEX('IX. Irradiation Data'!$G$15:$I$8774,B5861, 3)</f>
        <v>33.1</v>
      </c>
      <c r="G5861" s="36">
        <f>E5861*COS(RADIANS('IV. Inputs Solar'!$S$102))</f>
        <v>311.02811606507998</v>
      </c>
      <c r="H5861" s="36">
        <f>F5861+('IV. Inputs Solar'!$S$100-20)/80*E5861/10</f>
        <v>53.225000000000001</v>
      </c>
      <c r="I5861" s="36">
        <f>1+('IV. Inputs Solar'!$S$101*(H5861-25))</f>
        <v>0.90121249999999997</v>
      </c>
      <c r="J5861" s="36">
        <f>G5861*I5861*('IV. Inputs Solar'!$T$52*'IV. Inputs Solar'!$S$53)/1000</f>
        <v>5.6060485209860182</v>
      </c>
      <c r="K5861" s="125">
        <f t="shared" si="360"/>
        <v>-4.6060485209860182</v>
      </c>
      <c r="L5861" s="36">
        <f>IF(K5861&gt;0,MATCH(0,K5861:$K$8797,-1)-1,0)</f>
        <v>0</v>
      </c>
      <c r="M5861" s="126">
        <f>IF('IV. Inputs Solar'!$T$60=0,
     0,
     IF(K5860&gt;0,
          IF(T5860=0,
               IF(M5860&gt;='IV. Inputs Solar'!$S$108*'IV. Inputs Solar'!$T$60,
                    IF(M5860-MIN('IV. Inputs Solar'!$S$58/'IV. Inputs Solar'!$S$106,K5860/'IV. Inputs Solar'!$S$106)&lt;'IV. Inputs Solar'!$T$60*'IV. Inputs Solar'!$S$108,
                         'IV. Inputs Solar'!$T$60*'IV. Inputs Solar'!$S$108,
                         M5860-MIN('IV. Inputs Solar'!$S$58/'IV. Inputs Solar'!$S$106,K5860/'IV. Inputs Solar'!$S$106)),
                    IF(M5860+MIN('IV. Inputs Solar'!$S$66-K5860,'IV. Inputs Solar'!$S$58)*'IV. Inputs Solar'!$S$106&gt;'IV. Inputs Solar'!$T$60,
                         'IV. Inputs Solar'!$T$60,
                         M5860+MIN('IV. Inputs Solar'!$S$66-K5860,'IV. Inputs Solar'!$S$58)*'IV. Inputs Solar'!$S$106)),
               IF(M5860-'IV. Inputs Solar'!$S$108*'IV. Inputs Solar'!$T$60&lt;MIN('IV. Inputs Solar'!$T$60,'IV. Inputs Solar'!$T$60*'IV. Inputs Solar'!$S$108+SUM(INDEX(K5861:$K$8797,MATCH(L5861,L5861:$L$8797,0),1):INDEX(K5861:$K$8797,MATCH(L5861,L5861:$L$8797,0)+L5861-1,1))/'IV. Inputs Solar'!$S$106),
                    IF(M5860+MIN('IV. Inputs Solar'!$S$66-K5860,'IV. Inputs Solar'!$S$58)*'IV. Inputs Solar'!$S$106&gt;MIN('IV. Inputs Solar'!$T$60,'IV. Inputs Solar'!$T$60*'IV. Inputs Solar'!$S$108+SUM(INDEX(K5861:$K$8797,MATCH(L5861,L5861:$L$8797,0),1):INDEX(K5861:$K$8797,MATCH(L5861,L5861:$L$8797,0)+L5861-1,1))/'IV. Inputs Solar'!$S$106),
                         MIN('IV. Inputs Solar'!$T$60,'IV. Inputs Solar'!$T$60*'IV. Inputs Solar'!$S$108+SUM(INDEX(K5861:$K$8797,MATCH(L5861,L5861:$L$8797,0),1):INDEX(K5861:$K$8797,MATCH(L5861,L5861:$L$8797,0)+L5861-1,1))/'IV. Inputs Solar'!$S$106),
                         M5860+MIN('IV. Inputs Solar'!$S$66-K5860,'IV. Inputs Solar'!$S$58)*'IV. Inputs Solar'!$S$106),
                    M5860)),
          IF(M5860&lt;'IV. Inputs Solar'!$T$60,
               IF(M5860-MAX((-1)*'IV. Inputs Solar'!$S$58*'IV. Inputs Solar'!$S$106,K5860*'IV. Inputs Solar'!$S$106)&gt;'IV. Inputs Solar'!$T$60,
                    'IV. Inputs Solar'!$T$60,
                    M5860-MAX((-1)*'IV. Inputs Solar'!$S$58*'IV. Inputs Solar'!$S$106,K5860*'IV. Inputs Solar'!$S$106)),
               M5860)))</f>
        <v>54.176061351676012</v>
      </c>
      <c r="N5861" s="98">
        <f>IF('IV. Inputs Solar'!$T$60=0,0,M5861/'IV. Inputs Solar'!$T$60)</f>
        <v>0.90293435586126691</v>
      </c>
      <c r="O5861" s="36">
        <f t="shared" si="362"/>
        <v>1</v>
      </c>
      <c r="P5861" s="36">
        <f t="shared" si="363"/>
        <v>0</v>
      </c>
      <c r="Q5861" s="36">
        <f t="shared" si="361"/>
        <v>0</v>
      </c>
      <c r="R5861" s="36">
        <f>ROUND(IF(K5861&lt;0,((M5861-M5862)/'IV. Inputs Solar'!$S$106)-K5861,0),2)</f>
        <v>0</v>
      </c>
      <c r="S5861" s="125">
        <f>ROUND(IF(K5861&gt;0,IF(T5861&gt;0,K5861,ABS((M5861-M5862)*'IV. Inputs Solar'!$S$106-K5861)),0),2)</f>
        <v>0</v>
      </c>
      <c r="T5861" s="151">
        <f>IF('IV. Inputs Solar'!$T$60&lt;&gt;0,
     IF(AND(M5861&lt;MIN('IV. Inputs Solar'!$T$60,'IV. Inputs Solar'!$T$60*'IV. Inputs Solar'!$S$108+SUM(INDEX(K5861:$K$8797,MATCH(L5861,L5861:$L$8797,0),1):INDEX(K5861:$K$8797,MATCH(L5861,L5861:$L$8797,0)+L5861-1,1))/'IV. Inputs Solar'!$S$106),K5861&gt;0),
          'IV. Inputs Solar'!$S$66,
          0),
     IF(K5861&gt;0,
          IF(K5861&lt;0.3*'IV. Inputs Solar'!$S$66,
               0.3*'IV. Inputs Solar'!$S$66,
               K5861),
          0))</f>
        <v>0</v>
      </c>
      <c r="U5861" s="151">
        <f>T5861/('III. Inputs Baseline Diesel'!$S$54*'III. Inputs Baseline Diesel'!$S$57)</f>
        <v>0</v>
      </c>
    </row>
    <row r="5862" spans="2:21" ht="14.25" customHeight="1" x14ac:dyDescent="0.25">
      <c r="B5862" s="635">
        <v>5825</v>
      </c>
      <c r="C5862" s="268">
        <f>INDEX('V. Load Profile'!$D$85:$K$108,IF(MOD(B5862,24)=0, 24,MOD(B5862,24)),4)</f>
        <v>0.44444444444444448</v>
      </c>
      <c r="D5862" s="605">
        <f>IF('III. Inputs Baseline Diesel'!$S$17&gt;0,IF(AND(C5862&gt;0, C5862&lt;'III. Inputs Baseline Diesel'!$S$17*'III. Inputs Baseline Diesel'!$S$50),'III. Inputs Baseline Diesel'!$S$50*'III. Inputs Baseline Diesel'!$S$17,C5862))</f>
        <v>3.2279999999999998</v>
      </c>
      <c r="E5862" s="23">
        <f>INDEX('IX. Irradiation Data'!$G$15:$I$8774,B5862,2)</f>
        <v>185</v>
      </c>
      <c r="F5862" s="36">
        <f>INDEX('IX. Irradiation Data'!$G$15:$I$8774,B5862, 3)</f>
        <v>30.9</v>
      </c>
      <c r="G5862" s="36">
        <f>E5862*COS(RADIANS('IV. Inputs Solar'!$S$102))</f>
        <v>178.69627786347763</v>
      </c>
      <c r="H5862" s="36">
        <f>F5862+('IV. Inputs Solar'!$S$100-20)/80*E5862/10</f>
        <v>42.462499999999999</v>
      </c>
      <c r="I5862" s="36">
        <f>1+('IV. Inputs Solar'!$S$101*(H5862-25))</f>
        <v>0.93888125</v>
      </c>
      <c r="J5862" s="36">
        <f>G5862*I5862*('IV. Inputs Solar'!$T$52*'IV. Inputs Solar'!$S$53)/1000</f>
        <v>3.3554916946161844</v>
      </c>
      <c r="K5862" s="125">
        <f t="shared" ref="K5862:K5925" si="364">C5862-J5862</f>
        <v>-2.9110472501717397</v>
      </c>
      <c r="L5862" s="36">
        <f>IF(K5862&gt;0,MATCH(0,K5862:$K$8797,-1)-1,0)</f>
        <v>0</v>
      </c>
      <c r="M5862" s="126">
        <f>IF('IV. Inputs Solar'!$T$60=0,
     0,
     IF(K5861&gt;0,
          IF(T5861=0,
               IF(M5861&gt;='IV. Inputs Solar'!$S$108*'IV. Inputs Solar'!$T$60,
                    IF(M5861-MIN('IV. Inputs Solar'!$S$58/'IV. Inputs Solar'!$S$106,K5861/'IV. Inputs Solar'!$S$106)&lt;'IV. Inputs Solar'!$T$60*'IV. Inputs Solar'!$S$108,
                         'IV. Inputs Solar'!$T$60*'IV. Inputs Solar'!$S$108,
                         M5861-MIN('IV. Inputs Solar'!$S$58/'IV. Inputs Solar'!$S$106,K5861/'IV. Inputs Solar'!$S$106)),
                    IF(M5861+MIN('IV. Inputs Solar'!$S$66-K5861,'IV. Inputs Solar'!$S$58)*'IV. Inputs Solar'!$S$106&gt;'IV. Inputs Solar'!$T$60,
                         'IV. Inputs Solar'!$T$60,
                         M5861+MIN('IV. Inputs Solar'!$S$66-K5861,'IV. Inputs Solar'!$S$58)*'IV. Inputs Solar'!$S$106)),
               IF(M5861-'IV. Inputs Solar'!$S$108*'IV. Inputs Solar'!$T$60&lt;MIN('IV. Inputs Solar'!$T$60,'IV. Inputs Solar'!$T$60*'IV. Inputs Solar'!$S$108+SUM(INDEX(K5862:$K$8797,MATCH(L5862,L5862:$L$8797,0),1):INDEX(K5862:$K$8797,MATCH(L5862,L5862:$L$8797,0)+L5862-1,1))/'IV. Inputs Solar'!$S$106),
                    IF(M5861+MIN('IV. Inputs Solar'!$S$66-K5861,'IV. Inputs Solar'!$S$58)*'IV. Inputs Solar'!$S$106&gt;MIN('IV. Inputs Solar'!$T$60,'IV. Inputs Solar'!$T$60*'IV. Inputs Solar'!$S$108+SUM(INDEX(K5862:$K$8797,MATCH(L5862,L5862:$L$8797,0),1):INDEX(K5862:$K$8797,MATCH(L5862,L5862:$L$8797,0)+L5862-1,1))/'IV. Inputs Solar'!$S$106),
                         MIN('IV. Inputs Solar'!$T$60,'IV. Inputs Solar'!$T$60*'IV. Inputs Solar'!$S$108+SUM(INDEX(K5862:$K$8797,MATCH(L5862,L5862:$L$8797,0),1):INDEX(K5862:$K$8797,MATCH(L5862,L5862:$L$8797,0)+L5862-1,1))/'IV. Inputs Solar'!$S$106),
                         M5861+MIN('IV. Inputs Solar'!$S$66-K5861,'IV. Inputs Solar'!$S$58)*'IV. Inputs Solar'!$S$106),
                    M5861)),
          IF(M5861&lt;'IV. Inputs Solar'!$T$60,
               IF(M5861-MAX((-1)*'IV. Inputs Solar'!$S$58*'IV. Inputs Solar'!$S$106,K5861*'IV. Inputs Solar'!$S$106)&gt;'IV. Inputs Solar'!$T$60,
                    'IV. Inputs Solar'!$T$60,
                    M5861-MAX((-1)*'IV. Inputs Solar'!$S$58*'IV. Inputs Solar'!$S$106,K5861*'IV. Inputs Solar'!$S$106)),
               M5861)))</f>
        <v>58.545742653545716</v>
      </c>
      <c r="N5862" s="98">
        <f>IF('IV. Inputs Solar'!$T$60=0,0,M5862/'IV. Inputs Solar'!$T$60)</f>
        <v>0.97576237755909523</v>
      </c>
      <c r="O5862" s="36">
        <f t="shared" si="362"/>
        <v>1</v>
      </c>
      <c r="P5862" s="36">
        <f t="shared" si="363"/>
        <v>0</v>
      </c>
      <c r="Q5862" s="36">
        <f t="shared" si="361"/>
        <v>0</v>
      </c>
      <c r="R5862" s="36">
        <f>ROUND(IF(K5862&lt;0,((M5862-M5863)/'IV. Inputs Solar'!$S$106)-K5862,0),2)</f>
        <v>1.38</v>
      </c>
      <c r="S5862" s="125">
        <f>ROUND(IF(K5862&gt;0,IF(T5862&gt;0,K5862,ABS((M5862-M5863)*'IV. Inputs Solar'!$S$106-K5862)),0),2)</f>
        <v>0</v>
      </c>
      <c r="T5862" s="151">
        <f>IF('IV. Inputs Solar'!$T$60&lt;&gt;0,
     IF(AND(M5862&lt;MIN('IV. Inputs Solar'!$T$60,'IV. Inputs Solar'!$T$60*'IV. Inputs Solar'!$S$108+SUM(INDEX(K5862:$K$8797,MATCH(L5862,L5862:$L$8797,0),1):INDEX(K5862:$K$8797,MATCH(L5862,L5862:$L$8797,0)+L5862-1,1))/'IV. Inputs Solar'!$S$106),K5862&gt;0),
          'IV. Inputs Solar'!$S$66,
          0),
     IF(K5862&gt;0,
          IF(K5862&lt;0.3*'IV. Inputs Solar'!$S$66,
               0.3*'IV. Inputs Solar'!$S$66,
               K5862),
          0))</f>
        <v>0</v>
      </c>
      <c r="U5862" s="151">
        <f>T5862/('III. Inputs Baseline Diesel'!$S$54*'III. Inputs Baseline Diesel'!$S$57)</f>
        <v>0</v>
      </c>
    </row>
    <row r="5863" spans="2:21" ht="14.25" customHeight="1" x14ac:dyDescent="0.25">
      <c r="B5863" s="635">
        <v>5826</v>
      </c>
      <c r="C5863" s="268">
        <f>INDEX('V. Load Profile'!$D$85:$K$108,IF(MOD(B5863,24)=0, 24,MOD(B5863,24)),4)</f>
        <v>0.44444444444444448</v>
      </c>
      <c r="D5863" s="605">
        <f>IF('III. Inputs Baseline Diesel'!$S$17&gt;0,IF(AND(C5863&gt;0, C5863&lt;'III. Inputs Baseline Diesel'!$S$17*'III. Inputs Baseline Diesel'!$S$50),'III. Inputs Baseline Diesel'!$S$50*'III. Inputs Baseline Diesel'!$S$17,C5863))</f>
        <v>3.2279999999999998</v>
      </c>
      <c r="E5863" s="23">
        <f>INDEX('IX. Irradiation Data'!$G$15:$I$8774,B5863,2)</f>
        <v>61</v>
      </c>
      <c r="F5863" s="36">
        <f>INDEX('IX. Irradiation Data'!$G$15:$I$8774,B5863, 3)</f>
        <v>28.6</v>
      </c>
      <c r="G5863" s="36">
        <f>E5863*COS(RADIANS('IV. Inputs Solar'!$S$102))</f>
        <v>58.921475403633167</v>
      </c>
      <c r="H5863" s="36">
        <f>F5863+('IV. Inputs Solar'!$S$100-20)/80*E5863/10</f>
        <v>32.412500000000001</v>
      </c>
      <c r="I5863" s="36">
        <f>1+('IV. Inputs Solar'!$S$101*(H5863-25))</f>
        <v>0.97405624999999996</v>
      </c>
      <c r="J5863" s="36">
        <f>G5863*I5863*('IV. Inputs Solar'!$T$52*'IV. Inputs Solar'!$S$53)/1000</f>
        <v>1.147856627522603</v>
      </c>
      <c r="K5863" s="125">
        <f t="shared" si="364"/>
        <v>-0.70341218307815856</v>
      </c>
      <c r="L5863" s="36">
        <f>IF(K5863&gt;0,MATCH(0,K5863:$K$8797,-1)-1,0)</f>
        <v>0</v>
      </c>
      <c r="M5863" s="126">
        <f>IF('IV. Inputs Solar'!$T$60=0,
     0,
     IF(K5862&gt;0,
          IF(T5862=0,
               IF(M5862&gt;='IV. Inputs Solar'!$S$108*'IV. Inputs Solar'!$T$60,
                    IF(M5862-MIN('IV. Inputs Solar'!$S$58/'IV. Inputs Solar'!$S$106,K5862/'IV. Inputs Solar'!$S$106)&lt;'IV. Inputs Solar'!$T$60*'IV. Inputs Solar'!$S$108,
                         'IV. Inputs Solar'!$T$60*'IV. Inputs Solar'!$S$108,
                         M5862-MIN('IV. Inputs Solar'!$S$58/'IV. Inputs Solar'!$S$106,K5862/'IV. Inputs Solar'!$S$106)),
                    IF(M5862+MIN('IV. Inputs Solar'!$S$66-K5862,'IV. Inputs Solar'!$S$58)*'IV. Inputs Solar'!$S$106&gt;'IV. Inputs Solar'!$T$60,
                         'IV. Inputs Solar'!$T$60,
                         M5862+MIN('IV. Inputs Solar'!$S$66-K5862,'IV. Inputs Solar'!$S$58)*'IV. Inputs Solar'!$S$106)),
               IF(M5862-'IV. Inputs Solar'!$S$108*'IV. Inputs Solar'!$T$60&lt;MIN('IV. Inputs Solar'!$T$60,'IV. Inputs Solar'!$T$60*'IV. Inputs Solar'!$S$108+SUM(INDEX(K5863:$K$8797,MATCH(L5863,L5863:$L$8797,0),1):INDEX(K5863:$K$8797,MATCH(L5863,L5863:$L$8797,0)+L5863-1,1))/'IV. Inputs Solar'!$S$106),
                    IF(M5862+MIN('IV. Inputs Solar'!$S$66-K5862,'IV. Inputs Solar'!$S$58)*'IV. Inputs Solar'!$S$106&gt;MIN('IV. Inputs Solar'!$T$60,'IV. Inputs Solar'!$T$60*'IV. Inputs Solar'!$S$108+SUM(INDEX(K5863:$K$8797,MATCH(L5863,L5863:$L$8797,0),1):INDEX(K5863:$K$8797,MATCH(L5863,L5863:$L$8797,0)+L5863-1,1))/'IV. Inputs Solar'!$S$106),
                         MIN('IV. Inputs Solar'!$T$60,'IV. Inputs Solar'!$T$60*'IV. Inputs Solar'!$S$108+SUM(INDEX(K5863:$K$8797,MATCH(L5863,L5863:$L$8797,0),1):INDEX(K5863:$K$8797,MATCH(L5863,L5863:$L$8797,0)+L5863-1,1))/'IV. Inputs Solar'!$S$106),
                         M5862+MIN('IV. Inputs Solar'!$S$66-K5862,'IV. Inputs Solar'!$S$58)*'IV. Inputs Solar'!$S$106),
                    M5862)),
          IF(M5862&lt;'IV. Inputs Solar'!$T$60,
               IF(M5862-MAX((-1)*'IV. Inputs Solar'!$S$58*'IV. Inputs Solar'!$S$106,K5862*'IV. Inputs Solar'!$S$106)&gt;'IV. Inputs Solar'!$T$60,
                    'IV. Inputs Solar'!$T$60,
                    M5862-MAX((-1)*'IV. Inputs Solar'!$S$58*'IV. Inputs Solar'!$S$106,K5862*'IV. Inputs Solar'!$S$106)),
               M5862)))</f>
        <v>60</v>
      </c>
      <c r="N5863" s="98">
        <f>IF('IV. Inputs Solar'!$T$60=0,0,M5863/'IV. Inputs Solar'!$T$60)</f>
        <v>1</v>
      </c>
      <c r="O5863" s="36">
        <f t="shared" si="362"/>
        <v>1</v>
      </c>
      <c r="P5863" s="36">
        <f t="shared" si="363"/>
        <v>0</v>
      </c>
      <c r="Q5863" s="36">
        <f t="shared" ref="Q5863:Q5926" si="365">IF(P5863=1,1-N5862,0)</f>
        <v>0</v>
      </c>
      <c r="R5863" s="36">
        <f>ROUND(IF(K5863&lt;0,((M5863-M5864)/'IV. Inputs Solar'!$S$106)-K5863,0),2)</f>
        <v>0.7</v>
      </c>
      <c r="S5863" s="125">
        <f>ROUND(IF(K5863&gt;0,IF(T5863&gt;0,K5863,ABS((M5863-M5864)*'IV. Inputs Solar'!$S$106-K5863)),0),2)</f>
        <v>0</v>
      </c>
      <c r="T5863" s="151">
        <f>IF('IV. Inputs Solar'!$T$60&lt;&gt;0,
     IF(AND(M5863&lt;MIN('IV. Inputs Solar'!$T$60,'IV. Inputs Solar'!$T$60*'IV. Inputs Solar'!$S$108+SUM(INDEX(K5863:$K$8797,MATCH(L5863,L5863:$L$8797,0),1):INDEX(K5863:$K$8797,MATCH(L5863,L5863:$L$8797,0)+L5863-1,1))/'IV. Inputs Solar'!$S$106),K5863&gt;0),
          'IV. Inputs Solar'!$S$66,
          0),
     IF(K5863&gt;0,
          IF(K5863&lt;0.3*'IV. Inputs Solar'!$S$66,
               0.3*'IV. Inputs Solar'!$S$66,
               K5863),
          0))</f>
        <v>0</v>
      </c>
      <c r="U5863" s="151">
        <f>T5863/('III. Inputs Baseline Diesel'!$S$54*'III. Inputs Baseline Diesel'!$S$57)</f>
        <v>0</v>
      </c>
    </row>
    <row r="5864" spans="2:21" ht="14.25" customHeight="1" x14ac:dyDescent="0.25">
      <c r="B5864" s="635">
        <v>5827</v>
      </c>
      <c r="C5864" s="268">
        <f>INDEX('V. Load Profile'!$D$85:$K$108,IF(MOD(B5864,24)=0, 24,MOD(B5864,24)),4)</f>
        <v>7.7444444444444436</v>
      </c>
      <c r="D5864" s="605">
        <f>IF('III. Inputs Baseline Diesel'!$S$17&gt;0,IF(AND(C5864&gt;0, C5864&lt;'III. Inputs Baseline Diesel'!$S$17*'III. Inputs Baseline Diesel'!$S$50),'III. Inputs Baseline Diesel'!$S$50*'III. Inputs Baseline Diesel'!$S$17,C5864))</f>
        <v>7.7444444444444436</v>
      </c>
      <c r="E5864" s="23">
        <f>INDEX('IX. Irradiation Data'!$G$15:$I$8774,B5864,2)</f>
        <v>3</v>
      </c>
      <c r="F5864" s="36">
        <f>INDEX('IX. Irradiation Data'!$G$15:$I$8774,B5864, 3)</f>
        <v>26.5</v>
      </c>
      <c r="G5864" s="36">
        <f>E5864*COS(RADIANS('IV. Inputs Solar'!$S$102))</f>
        <v>2.897777478867205</v>
      </c>
      <c r="H5864" s="36">
        <f>F5864+('IV. Inputs Solar'!$S$100-20)/80*E5864/10</f>
        <v>26.6875</v>
      </c>
      <c r="I5864" s="36">
        <f>1+('IV. Inputs Solar'!$S$101*(H5864-25))</f>
        <v>0.99409375</v>
      </c>
      <c r="J5864" s="36">
        <f>G5864*I5864*('IV. Inputs Solar'!$T$52*'IV. Inputs Solar'!$S$53)/1000</f>
        <v>5.7613249612652913E-2</v>
      </c>
      <c r="K5864" s="125">
        <f t="shared" si="364"/>
        <v>7.6868311948317904</v>
      </c>
      <c r="L5864" s="36">
        <f>IF(K5864&gt;0,MATCH(0,K5864:$K$8797,-1)-1,0)</f>
        <v>11</v>
      </c>
      <c r="M5864" s="126">
        <f>IF('IV. Inputs Solar'!$T$60=0,
     0,
     IF(K5863&gt;0,
          IF(T5863=0,
               IF(M5863&gt;='IV. Inputs Solar'!$S$108*'IV. Inputs Solar'!$T$60,
                    IF(M5863-MIN('IV. Inputs Solar'!$S$58/'IV. Inputs Solar'!$S$106,K5863/'IV. Inputs Solar'!$S$106)&lt;'IV. Inputs Solar'!$T$60*'IV. Inputs Solar'!$S$108,
                         'IV. Inputs Solar'!$T$60*'IV. Inputs Solar'!$S$108,
                         M5863-MIN('IV. Inputs Solar'!$S$58/'IV. Inputs Solar'!$S$106,K5863/'IV. Inputs Solar'!$S$106)),
                    IF(M5863+MIN('IV. Inputs Solar'!$S$66-K5863,'IV. Inputs Solar'!$S$58)*'IV. Inputs Solar'!$S$106&gt;'IV. Inputs Solar'!$T$60,
                         'IV. Inputs Solar'!$T$60,
                         M5863+MIN('IV. Inputs Solar'!$S$66-K5863,'IV. Inputs Solar'!$S$58)*'IV. Inputs Solar'!$S$106)),
               IF(M5863-'IV. Inputs Solar'!$S$108*'IV. Inputs Solar'!$T$60&lt;MIN('IV. Inputs Solar'!$T$60,'IV. Inputs Solar'!$T$60*'IV. Inputs Solar'!$S$108+SUM(INDEX(K5864:$K$8797,MATCH(L5864,L5864:$L$8797,0),1):INDEX(K5864:$K$8797,MATCH(L5864,L5864:$L$8797,0)+L5864-1,1))/'IV. Inputs Solar'!$S$106),
                    IF(M5863+MIN('IV. Inputs Solar'!$S$66-K5863,'IV. Inputs Solar'!$S$58)*'IV. Inputs Solar'!$S$106&gt;MIN('IV. Inputs Solar'!$T$60,'IV. Inputs Solar'!$T$60*'IV. Inputs Solar'!$S$108+SUM(INDEX(K5864:$K$8797,MATCH(L5864,L5864:$L$8797,0),1):INDEX(K5864:$K$8797,MATCH(L5864,L5864:$L$8797,0)+L5864-1,1))/'IV. Inputs Solar'!$S$106),
                         MIN('IV. Inputs Solar'!$T$60,'IV. Inputs Solar'!$T$60*'IV. Inputs Solar'!$S$108+SUM(INDEX(K5864:$K$8797,MATCH(L5864,L5864:$L$8797,0),1):INDEX(K5864:$K$8797,MATCH(L5864,L5864:$L$8797,0)+L5864-1,1))/'IV. Inputs Solar'!$S$106),
                         M5863+MIN('IV. Inputs Solar'!$S$66-K5863,'IV. Inputs Solar'!$S$58)*'IV. Inputs Solar'!$S$106),
                    M5863)),
          IF(M5863&lt;'IV. Inputs Solar'!$T$60,
               IF(M5863-MAX((-1)*'IV. Inputs Solar'!$S$58*'IV. Inputs Solar'!$S$106,K5863*'IV. Inputs Solar'!$S$106)&gt;'IV. Inputs Solar'!$T$60,
                    'IV. Inputs Solar'!$T$60,
                    M5863-MAX((-1)*'IV. Inputs Solar'!$S$58*'IV. Inputs Solar'!$S$106,K5863*'IV. Inputs Solar'!$S$106)),
               M5863)))</f>
        <v>60</v>
      </c>
      <c r="N5864" s="98">
        <f>IF('IV. Inputs Solar'!$T$60=0,0,M5864/'IV. Inputs Solar'!$T$60)</f>
        <v>1</v>
      </c>
      <c r="O5864" s="36">
        <f t="shared" ref="O5864:O5927" si="366">IF(M5864&gt;M5863,1,0)</f>
        <v>0</v>
      </c>
      <c r="P5864" s="36">
        <f t="shared" ref="P5864:P5927" si="367">IF(AND(O5864&lt;&gt;O5863,O5864=1),1,0)</f>
        <v>0</v>
      </c>
      <c r="Q5864" s="36">
        <f t="shared" si="365"/>
        <v>0</v>
      </c>
      <c r="R5864" s="36">
        <f>ROUND(IF(K5864&lt;0,((M5864-M5865)/'IV. Inputs Solar'!$S$106)-K5864,0),2)</f>
        <v>0</v>
      </c>
      <c r="S5864" s="125">
        <f>ROUND(IF(K5864&gt;0,IF(T5864&gt;0,K5864,ABS((M5864-M5865)*'IV. Inputs Solar'!$S$106-K5864)),0),2)</f>
        <v>0</v>
      </c>
      <c r="T5864" s="151">
        <f>IF('IV. Inputs Solar'!$T$60&lt;&gt;0,
     IF(AND(M5864&lt;MIN('IV. Inputs Solar'!$T$60,'IV. Inputs Solar'!$T$60*'IV. Inputs Solar'!$S$108+SUM(INDEX(K5864:$K$8797,MATCH(L5864,L5864:$L$8797,0),1):INDEX(K5864:$K$8797,MATCH(L5864,L5864:$L$8797,0)+L5864-1,1))/'IV. Inputs Solar'!$S$106),K5864&gt;0),
          'IV. Inputs Solar'!$S$66,
          0),
     IF(K5864&gt;0,
          IF(K5864&lt;0.3*'IV. Inputs Solar'!$S$66,
               0.3*'IV. Inputs Solar'!$S$66,
               K5864),
          0))</f>
        <v>0</v>
      </c>
      <c r="U5864" s="151">
        <f>T5864/('III. Inputs Baseline Diesel'!$S$54*'III. Inputs Baseline Diesel'!$S$57)</f>
        <v>0</v>
      </c>
    </row>
    <row r="5865" spans="2:21" ht="14.25" customHeight="1" x14ac:dyDescent="0.25">
      <c r="B5865" s="635">
        <v>5828</v>
      </c>
      <c r="C5865" s="268">
        <f>INDEX('V. Load Profile'!$D$85:$K$108,IF(MOD(B5865,24)=0, 24,MOD(B5865,24)),4)</f>
        <v>8.9666666666666668</v>
      </c>
      <c r="D5865" s="605">
        <f>IF('III. Inputs Baseline Diesel'!$S$17&gt;0,IF(AND(C5865&gt;0, C5865&lt;'III. Inputs Baseline Diesel'!$S$17*'III. Inputs Baseline Diesel'!$S$50),'III. Inputs Baseline Diesel'!$S$50*'III. Inputs Baseline Diesel'!$S$17,C5865))</f>
        <v>8.9666666666666668</v>
      </c>
      <c r="E5865" s="23">
        <f>INDEX('IX. Irradiation Data'!$G$15:$I$8774,B5865,2)</f>
        <v>0</v>
      </c>
      <c r="F5865" s="36">
        <f>INDEX('IX. Irradiation Data'!$G$15:$I$8774,B5865, 3)</f>
        <v>26.6</v>
      </c>
      <c r="G5865" s="36">
        <f>E5865*COS(RADIANS('IV. Inputs Solar'!$S$102))</f>
        <v>0</v>
      </c>
      <c r="H5865" s="36">
        <f>F5865+('IV. Inputs Solar'!$S$100-20)/80*E5865/10</f>
        <v>26.6</v>
      </c>
      <c r="I5865" s="36">
        <f>1+('IV. Inputs Solar'!$S$101*(H5865-25))</f>
        <v>0.99439999999999995</v>
      </c>
      <c r="J5865" s="36">
        <f>G5865*I5865*('IV. Inputs Solar'!$T$52*'IV. Inputs Solar'!$S$53)/1000</f>
        <v>0</v>
      </c>
      <c r="K5865" s="125">
        <f t="shared" si="364"/>
        <v>8.9666666666666668</v>
      </c>
      <c r="L5865" s="36">
        <f>IF(K5865&gt;0,MATCH(0,K5865:$K$8797,-1)-1,0)</f>
        <v>10</v>
      </c>
      <c r="M5865" s="126">
        <f>IF('IV. Inputs Solar'!$T$60=0,
     0,
     IF(K5864&gt;0,
          IF(T5864=0,
               IF(M5864&gt;='IV. Inputs Solar'!$S$108*'IV. Inputs Solar'!$T$60,
                    IF(M5864-MIN('IV. Inputs Solar'!$S$58/'IV. Inputs Solar'!$S$106,K5864/'IV. Inputs Solar'!$S$106)&lt;'IV. Inputs Solar'!$T$60*'IV. Inputs Solar'!$S$108,
                         'IV. Inputs Solar'!$T$60*'IV. Inputs Solar'!$S$108,
                         M5864-MIN('IV. Inputs Solar'!$S$58/'IV. Inputs Solar'!$S$106,K5864/'IV. Inputs Solar'!$S$106)),
                    IF(M5864+MIN('IV. Inputs Solar'!$S$66-K5864,'IV. Inputs Solar'!$S$58)*'IV. Inputs Solar'!$S$106&gt;'IV. Inputs Solar'!$T$60,
                         'IV. Inputs Solar'!$T$60,
                         M5864+MIN('IV. Inputs Solar'!$S$66-K5864,'IV. Inputs Solar'!$S$58)*'IV. Inputs Solar'!$S$106)),
               IF(M5864-'IV. Inputs Solar'!$S$108*'IV. Inputs Solar'!$T$60&lt;MIN('IV. Inputs Solar'!$T$60,'IV. Inputs Solar'!$T$60*'IV. Inputs Solar'!$S$108+SUM(INDEX(K5865:$K$8797,MATCH(L5865,L5865:$L$8797,0),1):INDEX(K5865:$K$8797,MATCH(L5865,L5865:$L$8797,0)+L5865-1,1))/'IV. Inputs Solar'!$S$106),
                    IF(M5864+MIN('IV. Inputs Solar'!$S$66-K5864,'IV. Inputs Solar'!$S$58)*'IV. Inputs Solar'!$S$106&gt;MIN('IV. Inputs Solar'!$T$60,'IV. Inputs Solar'!$T$60*'IV. Inputs Solar'!$S$108+SUM(INDEX(K5865:$K$8797,MATCH(L5865,L5865:$L$8797,0),1):INDEX(K5865:$K$8797,MATCH(L5865,L5865:$L$8797,0)+L5865-1,1))/'IV. Inputs Solar'!$S$106),
                         MIN('IV. Inputs Solar'!$T$60,'IV. Inputs Solar'!$T$60*'IV. Inputs Solar'!$S$108+SUM(INDEX(K5865:$K$8797,MATCH(L5865,L5865:$L$8797,0),1):INDEX(K5865:$K$8797,MATCH(L5865,L5865:$L$8797,0)+L5865-1,1))/'IV. Inputs Solar'!$S$106),
                         M5864+MIN('IV. Inputs Solar'!$S$66-K5864,'IV. Inputs Solar'!$S$58)*'IV. Inputs Solar'!$S$106),
                    M5864)),
          IF(M5864&lt;'IV. Inputs Solar'!$T$60,
               IF(M5864-MAX((-1)*'IV. Inputs Solar'!$S$58*'IV. Inputs Solar'!$S$106,K5864*'IV. Inputs Solar'!$S$106)&gt;'IV. Inputs Solar'!$T$60,
                    'IV. Inputs Solar'!$T$60,
                    M5864-MAX((-1)*'IV. Inputs Solar'!$S$58*'IV. Inputs Solar'!$S$106,K5864*'IV. Inputs Solar'!$S$106)),
               M5864)))</f>
        <v>51.897368478366005</v>
      </c>
      <c r="N5865" s="98">
        <f>IF('IV. Inputs Solar'!$T$60=0,0,M5865/'IV. Inputs Solar'!$T$60)</f>
        <v>0.8649561413061001</v>
      </c>
      <c r="O5865" s="36">
        <f t="shared" si="366"/>
        <v>0</v>
      </c>
      <c r="P5865" s="36">
        <f t="shared" si="367"/>
        <v>0</v>
      </c>
      <c r="Q5865" s="36">
        <f t="shared" si="365"/>
        <v>0</v>
      </c>
      <c r="R5865" s="36">
        <f>ROUND(IF(K5865&lt;0,((M5865-M5866)/'IV. Inputs Solar'!$S$106)-K5865,0),2)</f>
        <v>0</v>
      </c>
      <c r="S5865" s="125">
        <f>ROUND(IF(K5865&gt;0,IF(T5865&gt;0,K5865,ABS((M5865-M5866)*'IV. Inputs Solar'!$S$106-K5865)),0),2)</f>
        <v>0</v>
      </c>
      <c r="T5865" s="151">
        <f>IF('IV. Inputs Solar'!$T$60&lt;&gt;0,
     IF(AND(M5865&lt;MIN('IV. Inputs Solar'!$T$60,'IV. Inputs Solar'!$T$60*'IV. Inputs Solar'!$S$108+SUM(INDEX(K5865:$K$8797,MATCH(L5865,L5865:$L$8797,0),1):INDEX(K5865:$K$8797,MATCH(L5865,L5865:$L$8797,0)+L5865-1,1))/'IV. Inputs Solar'!$S$106),K5865&gt;0),
          'IV. Inputs Solar'!$S$66,
          0),
     IF(K5865&gt;0,
          IF(K5865&lt;0.3*'IV. Inputs Solar'!$S$66,
               0.3*'IV. Inputs Solar'!$S$66,
               K5865),
          0))</f>
        <v>0</v>
      </c>
      <c r="U5865" s="151">
        <f>T5865/('III. Inputs Baseline Diesel'!$S$54*'III. Inputs Baseline Diesel'!$S$57)</f>
        <v>0</v>
      </c>
    </row>
    <row r="5866" spans="2:21" ht="14.25" customHeight="1" x14ac:dyDescent="0.25">
      <c r="B5866" s="635">
        <v>5829</v>
      </c>
      <c r="C5866" s="268">
        <f>INDEX('V. Load Profile'!$D$85:$K$108,IF(MOD(B5866,24)=0, 24,MOD(B5866,24)),4)</f>
        <v>8.9666666666666668</v>
      </c>
      <c r="D5866" s="605">
        <f>IF('III. Inputs Baseline Diesel'!$S$17&gt;0,IF(AND(C5866&gt;0, C5866&lt;'III. Inputs Baseline Diesel'!$S$17*'III. Inputs Baseline Diesel'!$S$50),'III. Inputs Baseline Diesel'!$S$50*'III. Inputs Baseline Diesel'!$S$17,C5866))</f>
        <v>8.9666666666666668</v>
      </c>
      <c r="E5866" s="23">
        <f>INDEX('IX. Irradiation Data'!$G$15:$I$8774,B5866,2)</f>
        <v>0</v>
      </c>
      <c r="F5866" s="36">
        <f>INDEX('IX. Irradiation Data'!$G$15:$I$8774,B5866, 3)</f>
        <v>26.7</v>
      </c>
      <c r="G5866" s="36">
        <f>E5866*COS(RADIANS('IV. Inputs Solar'!$S$102))</f>
        <v>0</v>
      </c>
      <c r="H5866" s="36">
        <f>F5866+('IV. Inputs Solar'!$S$100-20)/80*E5866/10</f>
        <v>26.7</v>
      </c>
      <c r="I5866" s="36">
        <f>1+('IV. Inputs Solar'!$S$101*(H5866-25))</f>
        <v>0.99404999999999999</v>
      </c>
      <c r="J5866" s="36">
        <f>G5866*I5866*('IV. Inputs Solar'!$T$52*'IV. Inputs Solar'!$S$53)/1000</f>
        <v>0</v>
      </c>
      <c r="K5866" s="125">
        <f t="shared" si="364"/>
        <v>8.9666666666666668</v>
      </c>
      <c r="L5866" s="36">
        <f>IF(K5866&gt;0,MATCH(0,K5866:$K$8797,-1)-1,0)</f>
        <v>9</v>
      </c>
      <c r="M5866" s="126">
        <f>IF('IV. Inputs Solar'!$T$60=0,
     0,
     IF(K5865&gt;0,
          IF(T5865=0,
               IF(M5865&gt;='IV. Inputs Solar'!$S$108*'IV. Inputs Solar'!$T$60,
                    IF(M5865-MIN('IV. Inputs Solar'!$S$58/'IV. Inputs Solar'!$S$106,K5865/'IV. Inputs Solar'!$S$106)&lt;'IV. Inputs Solar'!$T$60*'IV. Inputs Solar'!$S$108,
                         'IV. Inputs Solar'!$T$60*'IV. Inputs Solar'!$S$108,
                         M5865-MIN('IV. Inputs Solar'!$S$58/'IV. Inputs Solar'!$S$106,K5865/'IV. Inputs Solar'!$S$106)),
                    IF(M5865+MIN('IV. Inputs Solar'!$S$66-K5865,'IV. Inputs Solar'!$S$58)*'IV. Inputs Solar'!$S$106&gt;'IV. Inputs Solar'!$T$60,
                         'IV. Inputs Solar'!$T$60,
                         M5865+MIN('IV. Inputs Solar'!$S$66-K5865,'IV. Inputs Solar'!$S$58)*'IV. Inputs Solar'!$S$106)),
               IF(M5865-'IV. Inputs Solar'!$S$108*'IV. Inputs Solar'!$T$60&lt;MIN('IV. Inputs Solar'!$T$60,'IV. Inputs Solar'!$T$60*'IV. Inputs Solar'!$S$108+SUM(INDEX(K5866:$K$8797,MATCH(L5866,L5866:$L$8797,0),1):INDEX(K5866:$K$8797,MATCH(L5866,L5866:$L$8797,0)+L5866-1,1))/'IV. Inputs Solar'!$S$106),
                    IF(M5865+MIN('IV. Inputs Solar'!$S$66-K5865,'IV. Inputs Solar'!$S$58)*'IV. Inputs Solar'!$S$106&gt;MIN('IV. Inputs Solar'!$T$60,'IV. Inputs Solar'!$T$60*'IV. Inputs Solar'!$S$108+SUM(INDEX(K5866:$K$8797,MATCH(L5866,L5866:$L$8797,0),1):INDEX(K5866:$K$8797,MATCH(L5866,L5866:$L$8797,0)+L5866-1,1))/'IV. Inputs Solar'!$S$106),
                         MIN('IV. Inputs Solar'!$T$60,'IV. Inputs Solar'!$T$60*'IV. Inputs Solar'!$S$108+SUM(INDEX(K5866:$K$8797,MATCH(L5866,L5866:$L$8797,0),1):INDEX(K5866:$K$8797,MATCH(L5866,L5866:$L$8797,0)+L5866-1,1))/'IV. Inputs Solar'!$S$106),
                         M5865+MIN('IV. Inputs Solar'!$S$66-K5865,'IV. Inputs Solar'!$S$58)*'IV. Inputs Solar'!$S$106),
                    M5865)),
          IF(M5865&lt;'IV. Inputs Solar'!$T$60,
               IF(M5865-MAX((-1)*'IV. Inputs Solar'!$S$58*'IV. Inputs Solar'!$S$106,K5865*'IV. Inputs Solar'!$S$106)&gt;'IV. Inputs Solar'!$T$60,
                    'IV. Inputs Solar'!$T$60,
                    M5865-MAX((-1)*'IV. Inputs Solar'!$S$58*'IV. Inputs Solar'!$S$106,K5865*'IV. Inputs Solar'!$S$106)),
               M5865)))</f>
        <v>42.445671916307184</v>
      </c>
      <c r="N5866" s="98">
        <f>IF('IV. Inputs Solar'!$T$60=0,0,M5866/'IV. Inputs Solar'!$T$60)</f>
        <v>0.70742786527178636</v>
      </c>
      <c r="O5866" s="36">
        <f t="shared" si="366"/>
        <v>0</v>
      </c>
      <c r="P5866" s="36">
        <f t="shared" si="367"/>
        <v>0</v>
      </c>
      <c r="Q5866" s="36">
        <f t="shared" si="365"/>
        <v>0</v>
      </c>
      <c r="R5866" s="36">
        <f>ROUND(IF(K5866&lt;0,((M5866-M5867)/'IV. Inputs Solar'!$S$106)-K5866,0),2)</f>
        <v>0</v>
      </c>
      <c r="S5866" s="125">
        <f>ROUND(IF(K5866&gt;0,IF(T5866&gt;0,K5866,ABS((M5866-M5867)*'IV. Inputs Solar'!$S$106-K5866)),0),2)</f>
        <v>0</v>
      </c>
      <c r="T5866" s="151">
        <f>IF('IV. Inputs Solar'!$T$60&lt;&gt;0,
     IF(AND(M5866&lt;MIN('IV. Inputs Solar'!$T$60,'IV. Inputs Solar'!$T$60*'IV. Inputs Solar'!$S$108+SUM(INDEX(K5866:$K$8797,MATCH(L5866,L5866:$L$8797,0),1):INDEX(K5866:$K$8797,MATCH(L5866,L5866:$L$8797,0)+L5866-1,1))/'IV. Inputs Solar'!$S$106),K5866&gt;0),
          'IV. Inputs Solar'!$S$66,
          0),
     IF(K5866&gt;0,
          IF(K5866&lt;0.3*'IV. Inputs Solar'!$S$66,
               0.3*'IV. Inputs Solar'!$S$66,
               K5866),
          0))</f>
        <v>0</v>
      </c>
      <c r="U5866" s="151">
        <f>T5866/('III. Inputs Baseline Diesel'!$S$54*'III. Inputs Baseline Diesel'!$S$57)</f>
        <v>0</v>
      </c>
    </row>
    <row r="5867" spans="2:21" ht="14.25" customHeight="1" x14ac:dyDescent="0.25">
      <c r="B5867" s="635">
        <v>5830</v>
      </c>
      <c r="C5867" s="268">
        <f>INDEX('V. Load Profile'!$D$85:$K$108,IF(MOD(B5867,24)=0, 24,MOD(B5867,24)),4)</f>
        <v>8.9666666666666668</v>
      </c>
      <c r="D5867" s="605">
        <f>IF('III. Inputs Baseline Diesel'!$S$17&gt;0,IF(AND(C5867&gt;0, C5867&lt;'III. Inputs Baseline Diesel'!$S$17*'III. Inputs Baseline Diesel'!$S$50),'III. Inputs Baseline Diesel'!$S$50*'III. Inputs Baseline Diesel'!$S$17,C5867))</f>
        <v>8.9666666666666668</v>
      </c>
      <c r="E5867" s="23">
        <f>INDEX('IX. Irradiation Data'!$G$15:$I$8774,B5867,2)</f>
        <v>0</v>
      </c>
      <c r="F5867" s="36">
        <f>INDEX('IX. Irradiation Data'!$G$15:$I$8774,B5867, 3)</f>
        <v>26.8</v>
      </c>
      <c r="G5867" s="36">
        <f>E5867*COS(RADIANS('IV. Inputs Solar'!$S$102))</f>
        <v>0</v>
      </c>
      <c r="H5867" s="36">
        <f>F5867+('IV. Inputs Solar'!$S$100-20)/80*E5867/10</f>
        <v>26.8</v>
      </c>
      <c r="I5867" s="36">
        <f>1+('IV. Inputs Solar'!$S$101*(H5867-25))</f>
        <v>0.99370000000000003</v>
      </c>
      <c r="J5867" s="36">
        <f>G5867*I5867*('IV. Inputs Solar'!$T$52*'IV. Inputs Solar'!$S$53)/1000</f>
        <v>0</v>
      </c>
      <c r="K5867" s="125">
        <f t="shared" si="364"/>
        <v>8.9666666666666668</v>
      </c>
      <c r="L5867" s="36">
        <f>IF(K5867&gt;0,MATCH(0,K5867:$K$8797,-1)-1,0)</f>
        <v>8</v>
      </c>
      <c r="M5867" s="126">
        <f>IF('IV. Inputs Solar'!$T$60=0,
     0,
     IF(K5866&gt;0,
          IF(T5866=0,
               IF(M5866&gt;='IV. Inputs Solar'!$S$108*'IV. Inputs Solar'!$T$60,
                    IF(M5866-MIN('IV. Inputs Solar'!$S$58/'IV. Inputs Solar'!$S$106,K5866/'IV. Inputs Solar'!$S$106)&lt;'IV. Inputs Solar'!$T$60*'IV. Inputs Solar'!$S$108,
                         'IV. Inputs Solar'!$T$60*'IV. Inputs Solar'!$S$108,
                         M5866-MIN('IV. Inputs Solar'!$S$58/'IV. Inputs Solar'!$S$106,K5866/'IV. Inputs Solar'!$S$106)),
                    IF(M5866+MIN('IV. Inputs Solar'!$S$66-K5866,'IV. Inputs Solar'!$S$58)*'IV. Inputs Solar'!$S$106&gt;'IV. Inputs Solar'!$T$60,
                         'IV. Inputs Solar'!$T$60,
                         M5866+MIN('IV. Inputs Solar'!$S$66-K5866,'IV. Inputs Solar'!$S$58)*'IV. Inputs Solar'!$S$106)),
               IF(M5866-'IV. Inputs Solar'!$S$108*'IV. Inputs Solar'!$T$60&lt;MIN('IV. Inputs Solar'!$T$60,'IV. Inputs Solar'!$T$60*'IV. Inputs Solar'!$S$108+SUM(INDEX(K5867:$K$8797,MATCH(L5867,L5867:$L$8797,0),1):INDEX(K5867:$K$8797,MATCH(L5867,L5867:$L$8797,0)+L5867-1,1))/'IV. Inputs Solar'!$S$106),
                    IF(M5866+MIN('IV. Inputs Solar'!$S$66-K5866,'IV. Inputs Solar'!$S$58)*'IV. Inputs Solar'!$S$106&gt;MIN('IV. Inputs Solar'!$T$60,'IV. Inputs Solar'!$T$60*'IV. Inputs Solar'!$S$108+SUM(INDEX(K5867:$K$8797,MATCH(L5867,L5867:$L$8797,0),1):INDEX(K5867:$K$8797,MATCH(L5867,L5867:$L$8797,0)+L5867-1,1))/'IV. Inputs Solar'!$S$106),
                         MIN('IV. Inputs Solar'!$T$60,'IV. Inputs Solar'!$T$60*'IV. Inputs Solar'!$S$108+SUM(INDEX(K5867:$K$8797,MATCH(L5867,L5867:$L$8797,0),1):INDEX(K5867:$K$8797,MATCH(L5867,L5867:$L$8797,0)+L5867-1,1))/'IV. Inputs Solar'!$S$106),
                         M5866+MIN('IV. Inputs Solar'!$S$66-K5866,'IV. Inputs Solar'!$S$58)*'IV. Inputs Solar'!$S$106),
                    M5866)),
          IF(M5866&lt;'IV. Inputs Solar'!$T$60,
               IF(M5866-MAX((-1)*'IV. Inputs Solar'!$S$58*'IV. Inputs Solar'!$S$106,K5866*'IV. Inputs Solar'!$S$106)&gt;'IV. Inputs Solar'!$T$60,
                    'IV. Inputs Solar'!$T$60,
                    M5866-MAX((-1)*'IV. Inputs Solar'!$S$58*'IV. Inputs Solar'!$S$106,K5866*'IV. Inputs Solar'!$S$106)),
               M5866)))</f>
        <v>32.993975354248363</v>
      </c>
      <c r="N5867" s="98">
        <f>IF('IV. Inputs Solar'!$T$60=0,0,M5867/'IV. Inputs Solar'!$T$60)</f>
        <v>0.54989958923747273</v>
      </c>
      <c r="O5867" s="36">
        <f t="shared" si="366"/>
        <v>0</v>
      </c>
      <c r="P5867" s="36">
        <f t="shared" si="367"/>
        <v>0</v>
      </c>
      <c r="Q5867" s="36">
        <f t="shared" si="365"/>
        <v>0</v>
      </c>
      <c r="R5867" s="36">
        <f>ROUND(IF(K5867&lt;0,((M5867-M5868)/'IV. Inputs Solar'!$S$106)-K5867,0),2)</f>
        <v>0</v>
      </c>
      <c r="S5867" s="125">
        <f>ROUND(IF(K5867&gt;0,IF(T5867&gt;0,K5867,ABS((M5867-M5868)*'IV. Inputs Solar'!$S$106-K5867)),0),2)</f>
        <v>0</v>
      </c>
      <c r="T5867" s="151">
        <f>IF('IV. Inputs Solar'!$T$60&lt;&gt;0,
     IF(AND(M5867&lt;MIN('IV. Inputs Solar'!$T$60,'IV. Inputs Solar'!$T$60*'IV. Inputs Solar'!$S$108+SUM(INDEX(K5867:$K$8797,MATCH(L5867,L5867:$L$8797,0),1):INDEX(K5867:$K$8797,MATCH(L5867,L5867:$L$8797,0)+L5867-1,1))/'IV. Inputs Solar'!$S$106),K5867&gt;0),
          'IV. Inputs Solar'!$S$66,
          0),
     IF(K5867&gt;0,
          IF(K5867&lt;0.3*'IV. Inputs Solar'!$S$66,
               0.3*'IV. Inputs Solar'!$S$66,
               K5867),
          0))</f>
        <v>0</v>
      </c>
      <c r="U5867" s="151">
        <f>T5867/('III. Inputs Baseline Diesel'!$S$54*'III. Inputs Baseline Diesel'!$S$57)</f>
        <v>0</v>
      </c>
    </row>
    <row r="5868" spans="2:21" ht="14.25" customHeight="1" x14ac:dyDescent="0.25">
      <c r="B5868" s="635">
        <v>5831</v>
      </c>
      <c r="C5868" s="268">
        <f>INDEX('V. Load Profile'!$D$85:$K$108,IF(MOD(B5868,24)=0, 24,MOD(B5868,24)),4)</f>
        <v>7.2999999999999989</v>
      </c>
      <c r="D5868" s="605">
        <f>IF('III. Inputs Baseline Diesel'!$S$17&gt;0,IF(AND(C5868&gt;0, C5868&lt;'III. Inputs Baseline Diesel'!$S$17*'III. Inputs Baseline Diesel'!$S$50),'III. Inputs Baseline Diesel'!$S$50*'III. Inputs Baseline Diesel'!$S$17,C5868))</f>
        <v>7.2999999999999989</v>
      </c>
      <c r="E5868" s="23">
        <f>INDEX('IX. Irradiation Data'!$G$15:$I$8774,B5868,2)</f>
        <v>0</v>
      </c>
      <c r="F5868" s="36">
        <f>INDEX('IX. Irradiation Data'!$G$15:$I$8774,B5868, 3)</f>
        <v>26.9</v>
      </c>
      <c r="G5868" s="36">
        <f>E5868*COS(RADIANS('IV. Inputs Solar'!$S$102))</f>
        <v>0</v>
      </c>
      <c r="H5868" s="36">
        <f>F5868+('IV. Inputs Solar'!$S$100-20)/80*E5868/10</f>
        <v>26.9</v>
      </c>
      <c r="I5868" s="36">
        <f>1+('IV. Inputs Solar'!$S$101*(H5868-25))</f>
        <v>0.99334999999999996</v>
      </c>
      <c r="J5868" s="36">
        <f>G5868*I5868*('IV. Inputs Solar'!$T$52*'IV. Inputs Solar'!$S$53)/1000</f>
        <v>0</v>
      </c>
      <c r="K5868" s="125">
        <f t="shared" si="364"/>
        <v>7.2999999999999989</v>
      </c>
      <c r="L5868" s="36">
        <f>IF(K5868&gt;0,MATCH(0,K5868:$K$8797,-1)-1,0)</f>
        <v>7</v>
      </c>
      <c r="M5868" s="126">
        <f>IF('IV. Inputs Solar'!$T$60=0,
     0,
     IF(K5867&gt;0,
          IF(T5867=0,
               IF(M5867&gt;='IV. Inputs Solar'!$S$108*'IV. Inputs Solar'!$T$60,
                    IF(M5867-MIN('IV. Inputs Solar'!$S$58/'IV. Inputs Solar'!$S$106,K5867/'IV. Inputs Solar'!$S$106)&lt;'IV. Inputs Solar'!$T$60*'IV. Inputs Solar'!$S$108,
                         'IV. Inputs Solar'!$T$60*'IV. Inputs Solar'!$S$108,
                         M5867-MIN('IV. Inputs Solar'!$S$58/'IV. Inputs Solar'!$S$106,K5867/'IV. Inputs Solar'!$S$106)),
                    IF(M5867+MIN('IV. Inputs Solar'!$S$66-K5867,'IV. Inputs Solar'!$S$58)*'IV. Inputs Solar'!$S$106&gt;'IV. Inputs Solar'!$T$60,
                         'IV. Inputs Solar'!$T$60,
                         M5867+MIN('IV. Inputs Solar'!$S$66-K5867,'IV. Inputs Solar'!$S$58)*'IV. Inputs Solar'!$S$106)),
               IF(M5867-'IV. Inputs Solar'!$S$108*'IV. Inputs Solar'!$T$60&lt;MIN('IV. Inputs Solar'!$T$60,'IV. Inputs Solar'!$T$60*'IV. Inputs Solar'!$S$108+SUM(INDEX(K5868:$K$8797,MATCH(L5868,L5868:$L$8797,0),1):INDEX(K5868:$K$8797,MATCH(L5868,L5868:$L$8797,0)+L5868-1,1))/'IV. Inputs Solar'!$S$106),
                    IF(M5867+MIN('IV. Inputs Solar'!$S$66-K5867,'IV. Inputs Solar'!$S$58)*'IV. Inputs Solar'!$S$106&gt;MIN('IV. Inputs Solar'!$T$60,'IV. Inputs Solar'!$T$60*'IV. Inputs Solar'!$S$108+SUM(INDEX(K5868:$K$8797,MATCH(L5868,L5868:$L$8797,0),1):INDEX(K5868:$K$8797,MATCH(L5868,L5868:$L$8797,0)+L5868-1,1))/'IV. Inputs Solar'!$S$106),
                         MIN('IV. Inputs Solar'!$T$60,'IV. Inputs Solar'!$T$60*'IV. Inputs Solar'!$S$108+SUM(INDEX(K5868:$K$8797,MATCH(L5868,L5868:$L$8797,0),1):INDEX(K5868:$K$8797,MATCH(L5868,L5868:$L$8797,0)+L5868-1,1))/'IV. Inputs Solar'!$S$106),
                         M5867+MIN('IV. Inputs Solar'!$S$66-K5867,'IV. Inputs Solar'!$S$58)*'IV. Inputs Solar'!$S$106),
                    M5867)),
          IF(M5867&lt;'IV. Inputs Solar'!$T$60,
               IF(M5867-MAX((-1)*'IV. Inputs Solar'!$S$58*'IV. Inputs Solar'!$S$106,K5867*'IV. Inputs Solar'!$S$106)&gt;'IV. Inputs Solar'!$T$60,
                    'IV. Inputs Solar'!$T$60,
                    M5867-MAX((-1)*'IV. Inputs Solar'!$S$58*'IV. Inputs Solar'!$S$106,K5867*'IV. Inputs Solar'!$S$106)),
               M5867)))</f>
        <v>23.542278792189542</v>
      </c>
      <c r="N5868" s="98">
        <f>IF('IV. Inputs Solar'!$T$60=0,0,M5868/'IV. Inputs Solar'!$T$60)</f>
        <v>0.39237131320315904</v>
      </c>
      <c r="O5868" s="36">
        <f t="shared" si="366"/>
        <v>0</v>
      </c>
      <c r="P5868" s="36">
        <f t="shared" si="367"/>
        <v>0</v>
      </c>
      <c r="Q5868" s="36">
        <f t="shared" si="365"/>
        <v>0</v>
      </c>
      <c r="R5868" s="36">
        <f>ROUND(IF(K5868&lt;0,((M5868-M5869)/'IV. Inputs Solar'!$S$106)-K5868,0),2)</f>
        <v>0</v>
      </c>
      <c r="S5868" s="125">
        <f>ROUND(IF(K5868&gt;0,IF(T5868&gt;0,K5868,ABS((M5868-M5869)*'IV. Inputs Solar'!$S$106-K5868)),0),2)</f>
        <v>0</v>
      </c>
      <c r="T5868" s="151">
        <f>IF('IV. Inputs Solar'!$T$60&lt;&gt;0,
     IF(AND(M5868&lt;MIN('IV. Inputs Solar'!$T$60,'IV. Inputs Solar'!$T$60*'IV. Inputs Solar'!$S$108+SUM(INDEX(K5868:$K$8797,MATCH(L5868,L5868:$L$8797,0),1):INDEX(K5868:$K$8797,MATCH(L5868,L5868:$L$8797,0)+L5868-1,1))/'IV. Inputs Solar'!$S$106),K5868&gt;0),
          'IV. Inputs Solar'!$S$66,
          0),
     IF(K5868&gt;0,
          IF(K5868&lt;0.3*'IV. Inputs Solar'!$S$66,
               0.3*'IV. Inputs Solar'!$S$66,
               K5868),
          0))</f>
        <v>0</v>
      </c>
      <c r="U5868" s="151">
        <f>T5868/('III. Inputs Baseline Diesel'!$S$54*'III. Inputs Baseline Diesel'!$S$57)</f>
        <v>0</v>
      </c>
    </row>
    <row r="5869" spans="2:21" ht="14.25" customHeight="1" x14ac:dyDescent="0.25">
      <c r="B5869" s="635">
        <v>5832</v>
      </c>
      <c r="C5869" s="268">
        <f>INDEX('V. Load Profile'!$D$85:$K$108,IF(MOD(B5869,24)=0, 24,MOD(B5869,24)),4)</f>
        <v>1.6888888888888889</v>
      </c>
      <c r="D5869" s="605">
        <f>IF('III. Inputs Baseline Diesel'!$S$17&gt;0,IF(AND(C5869&gt;0, C5869&lt;'III. Inputs Baseline Diesel'!$S$17*'III. Inputs Baseline Diesel'!$S$50),'III. Inputs Baseline Diesel'!$S$50*'III. Inputs Baseline Diesel'!$S$17,C5869))</f>
        <v>3.2279999999999998</v>
      </c>
      <c r="E5869" s="23">
        <f>INDEX('IX. Irradiation Data'!$G$15:$I$8774,B5869,2)</f>
        <v>0</v>
      </c>
      <c r="F5869" s="36">
        <f>INDEX('IX. Irradiation Data'!$G$15:$I$8774,B5869, 3)</f>
        <v>26.9</v>
      </c>
      <c r="G5869" s="36">
        <f>E5869*COS(RADIANS('IV. Inputs Solar'!$S$102))</f>
        <v>0</v>
      </c>
      <c r="H5869" s="36">
        <f>F5869+('IV. Inputs Solar'!$S$100-20)/80*E5869/10</f>
        <v>26.9</v>
      </c>
      <c r="I5869" s="36">
        <f>1+('IV. Inputs Solar'!$S$101*(H5869-25))</f>
        <v>0.99334999999999996</v>
      </c>
      <c r="J5869" s="36">
        <f>G5869*I5869*('IV. Inputs Solar'!$T$52*'IV. Inputs Solar'!$S$53)/1000</f>
        <v>0</v>
      </c>
      <c r="K5869" s="125">
        <f t="shared" si="364"/>
        <v>1.6888888888888889</v>
      </c>
      <c r="L5869" s="36">
        <f>IF(K5869&gt;0,MATCH(0,K5869:$K$8797,-1)-1,0)</f>
        <v>6</v>
      </c>
      <c r="M5869" s="126">
        <f>IF('IV. Inputs Solar'!$T$60=0,
     0,
     IF(K5868&gt;0,
          IF(T5868=0,
               IF(M5868&gt;='IV. Inputs Solar'!$S$108*'IV. Inputs Solar'!$T$60,
                    IF(M5868-MIN('IV. Inputs Solar'!$S$58/'IV. Inputs Solar'!$S$106,K5868/'IV. Inputs Solar'!$S$106)&lt;'IV. Inputs Solar'!$T$60*'IV. Inputs Solar'!$S$108,
                         'IV. Inputs Solar'!$T$60*'IV. Inputs Solar'!$S$108,
                         M5868-MIN('IV. Inputs Solar'!$S$58/'IV. Inputs Solar'!$S$106,K5868/'IV. Inputs Solar'!$S$106)),
                    IF(M5868+MIN('IV. Inputs Solar'!$S$66-K5868,'IV. Inputs Solar'!$S$58)*'IV. Inputs Solar'!$S$106&gt;'IV. Inputs Solar'!$T$60,
                         'IV. Inputs Solar'!$T$60,
                         M5868+MIN('IV. Inputs Solar'!$S$66-K5868,'IV. Inputs Solar'!$S$58)*'IV. Inputs Solar'!$S$106)),
               IF(M5868-'IV. Inputs Solar'!$S$108*'IV. Inputs Solar'!$T$60&lt;MIN('IV. Inputs Solar'!$T$60,'IV. Inputs Solar'!$T$60*'IV. Inputs Solar'!$S$108+SUM(INDEX(K5869:$K$8797,MATCH(L5869,L5869:$L$8797,0),1):INDEX(K5869:$K$8797,MATCH(L5869,L5869:$L$8797,0)+L5869-1,1))/'IV. Inputs Solar'!$S$106),
                    IF(M5868+MIN('IV. Inputs Solar'!$S$66-K5868,'IV. Inputs Solar'!$S$58)*'IV. Inputs Solar'!$S$106&gt;MIN('IV. Inputs Solar'!$T$60,'IV. Inputs Solar'!$T$60*'IV. Inputs Solar'!$S$108+SUM(INDEX(K5869:$K$8797,MATCH(L5869,L5869:$L$8797,0),1):INDEX(K5869:$K$8797,MATCH(L5869,L5869:$L$8797,0)+L5869-1,1))/'IV. Inputs Solar'!$S$106),
                         MIN('IV. Inputs Solar'!$T$60,'IV. Inputs Solar'!$T$60*'IV. Inputs Solar'!$S$108+SUM(INDEX(K5869:$K$8797,MATCH(L5869,L5869:$L$8797,0),1):INDEX(K5869:$K$8797,MATCH(L5869,L5869:$L$8797,0)+L5869-1,1))/'IV. Inputs Solar'!$S$106),
                         M5868+MIN('IV. Inputs Solar'!$S$66-K5868,'IV. Inputs Solar'!$S$58)*'IV. Inputs Solar'!$S$106),
                    M5868)),
          IF(M5868&lt;'IV. Inputs Solar'!$T$60,
               IF(M5868-MAX((-1)*'IV. Inputs Solar'!$S$58*'IV. Inputs Solar'!$S$106,K5868*'IV. Inputs Solar'!$S$106)&gt;'IV. Inputs Solar'!$T$60,
                    'IV. Inputs Solar'!$T$60,
                    M5868-MAX((-1)*'IV. Inputs Solar'!$S$58*'IV. Inputs Solar'!$S$106,K5868*'IV. Inputs Solar'!$S$106)),
               M5868)))</f>
        <v>15.847403152446486</v>
      </c>
      <c r="N5869" s="98">
        <f>IF('IV. Inputs Solar'!$T$60=0,0,M5869/'IV. Inputs Solar'!$T$60)</f>
        <v>0.26412338587410811</v>
      </c>
      <c r="O5869" s="36">
        <f t="shared" si="366"/>
        <v>0</v>
      </c>
      <c r="P5869" s="36">
        <f t="shared" si="367"/>
        <v>0</v>
      </c>
      <c r="Q5869" s="36">
        <f t="shared" si="365"/>
        <v>0</v>
      </c>
      <c r="R5869" s="36">
        <f>ROUND(IF(K5869&lt;0,((M5869-M5870)/'IV. Inputs Solar'!$S$106)-K5869,0),2)</f>
        <v>0</v>
      </c>
      <c r="S5869" s="125">
        <f>ROUND(IF(K5869&gt;0,IF(T5869&gt;0,K5869,ABS((M5869-M5870)*'IV. Inputs Solar'!$S$106-K5869)),0),2)</f>
        <v>0</v>
      </c>
      <c r="T5869" s="151">
        <f>IF('IV. Inputs Solar'!$T$60&lt;&gt;0,
     IF(AND(M5869&lt;MIN('IV. Inputs Solar'!$T$60,'IV. Inputs Solar'!$T$60*'IV. Inputs Solar'!$S$108+SUM(INDEX(K5869:$K$8797,MATCH(L5869,L5869:$L$8797,0),1):INDEX(K5869:$K$8797,MATCH(L5869,L5869:$L$8797,0)+L5869-1,1))/'IV. Inputs Solar'!$S$106),K5869&gt;0),
          'IV. Inputs Solar'!$S$66,
          0),
     IF(K5869&gt;0,
          IF(K5869&lt;0.3*'IV. Inputs Solar'!$S$66,
               0.3*'IV. Inputs Solar'!$S$66,
               K5869),
          0))</f>
        <v>0</v>
      </c>
      <c r="U5869" s="151">
        <f>T5869/('III. Inputs Baseline Diesel'!$S$54*'III. Inputs Baseline Diesel'!$S$57)</f>
        <v>0</v>
      </c>
    </row>
    <row r="5870" spans="2:21" ht="14.25" customHeight="1" x14ac:dyDescent="0.25">
      <c r="B5870" s="635">
        <v>5833</v>
      </c>
      <c r="C5870" s="268">
        <f>INDEX('V. Load Profile'!$D$85:$K$108,IF(MOD(B5870,24)=0, 24,MOD(B5870,24)),4)</f>
        <v>1.1333333333333333</v>
      </c>
      <c r="D5870" s="605">
        <f>IF('III. Inputs Baseline Diesel'!$S$17&gt;0,IF(AND(C5870&gt;0, C5870&lt;'III. Inputs Baseline Diesel'!$S$17*'III. Inputs Baseline Diesel'!$S$50),'III. Inputs Baseline Diesel'!$S$50*'III. Inputs Baseline Diesel'!$S$17,C5870))</f>
        <v>3.2279999999999998</v>
      </c>
      <c r="E5870" s="23">
        <f>INDEX('IX. Irradiation Data'!$G$15:$I$8774,B5870,2)</f>
        <v>0</v>
      </c>
      <c r="F5870" s="36">
        <f>INDEX('IX. Irradiation Data'!$G$15:$I$8774,B5870, 3)</f>
        <v>26.9</v>
      </c>
      <c r="G5870" s="36">
        <f>E5870*COS(RADIANS('IV. Inputs Solar'!$S$102))</f>
        <v>0</v>
      </c>
      <c r="H5870" s="36">
        <f>F5870+('IV. Inputs Solar'!$S$100-20)/80*E5870/10</f>
        <v>26.9</v>
      </c>
      <c r="I5870" s="36">
        <f>1+('IV. Inputs Solar'!$S$101*(H5870-25))</f>
        <v>0.99334999999999996</v>
      </c>
      <c r="J5870" s="36">
        <f>G5870*I5870*('IV. Inputs Solar'!$T$52*'IV. Inputs Solar'!$S$53)/1000</f>
        <v>0</v>
      </c>
      <c r="K5870" s="125">
        <f t="shared" si="364"/>
        <v>1.1333333333333333</v>
      </c>
      <c r="L5870" s="36">
        <f>IF(K5870&gt;0,MATCH(0,K5870:$K$8797,-1)-1,0)</f>
        <v>5</v>
      </c>
      <c r="M5870" s="126">
        <f>IF('IV. Inputs Solar'!$T$60=0,
     0,
     IF(K5869&gt;0,
          IF(T5869=0,
               IF(M5869&gt;='IV. Inputs Solar'!$S$108*'IV. Inputs Solar'!$T$60,
                    IF(M5869-MIN('IV. Inputs Solar'!$S$58/'IV. Inputs Solar'!$S$106,K5869/'IV. Inputs Solar'!$S$106)&lt;'IV. Inputs Solar'!$T$60*'IV. Inputs Solar'!$S$108,
                         'IV. Inputs Solar'!$T$60*'IV. Inputs Solar'!$S$108,
                         M5869-MIN('IV. Inputs Solar'!$S$58/'IV. Inputs Solar'!$S$106,K5869/'IV. Inputs Solar'!$S$106)),
                    IF(M5869+MIN('IV. Inputs Solar'!$S$66-K5869,'IV. Inputs Solar'!$S$58)*'IV. Inputs Solar'!$S$106&gt;'IV. Inputs Solar'!$T$60,
                         'IV. Inputs Solar'!$T$60,
                         M5869+MIN('IV. Inputs Solar'!$S$66-K5869,'IV. Inputs Solar'!$S$58)*'IV. Inputs Solar'!$S$106)),
               IF(M5869-'IV. Inputs Solar'!$S$108*'IV. Inputs Solar'!$T$60&lt;MIN('IV. Inputs Solar'!$T$60,'IV. Inputs Solar'!$T$60*'IV. Inputs Solar'!$S$108+SUM(INDEX(K5870:$K$8797,MATCH(L5870,L5870:$L$8797,0),1):INDEX(K5870:$K$8797,MATCH(L5870,L5870:$L$8797,0)+L5870-1,1))/'IV. Inputs Solar'!$S$106),
                    IF(M5869+MIN('IV. Inputs Solar'!$S$66-K5869,'IV. Inputs Solar'!$S$58)*'IV. Inputs Solar'!$S$106&gt;MIN('IV. Inputs Solar'!$T$60,'IV. Inputs Solar'!$T$60*'IV. Inputs Solar'!$S$108+SUM(INDEX(K5870:$K$8797,MATCH(L5870,L5870:$L$8797,0),1):INDEX(K5870:$K$8797,MATCH(L5870,L5870:$L$8797,0)+L5870-1,1))/'IV. Inputs Solar'!$S$106),
                         MIN('IV. Inputs Solar'!$T$60,'IV. Inputs Solar'!$T$60*'IV. Inputs Solar'!$S$108+SUM(INDEX(K5870:$K$8797,MATCH(L5870,L5870:$L$8797,0),1):INDEX(K5870:$K$8797,MATCH(L5870,L5870:$L$8797,0)+L5870-1,1))/'IV. Inputs Solar'!$S$106),
                         M5869+MIN('IV. Inputs Solar'!$S$66-K5869,'IV. Inputs Solar'!$S$58)*'IV. Inputs Solar'!$S$106),
                    M5869)),
          IF(M5869&lt;'IV. Inputs Solar'!$T$60,
               IF(M5869-MAX((-1)*'IV. Inputs Solar'!$S$58*'IV. Inputs Solar'!$S$106,K5869*'IV. Inputs Solar'!$S$106)&gt;'IV. Inputs Solar'!$T$60,
                    'IV. Inputs Solar'!$T$60,
                    M5869-MAX((-1)*'IV. Inputs Solar'!$S$58*'IV. Inputs Solar'!$S$106,K5869*'IV. Inputs Solar'!$S$106)),
               M5869)))</f>
        <v>14.067157951166509</v>
      </c>
      <c r="N5870" s="98">
        <f>IF('IV. Inputs Solar'!$T$60=0,0,M5870/'IV. Inputs Solar'!$T$60)</f>
        <v>0.23445263251944182</v>
      </c>
      <c r="O5870" s="36">
        <f t="shared" si="366"/>
        <v>0</v>
      </c>
      <c r="P5870" s="36">
        <f t="shared" si="367"/>
        <v>0</v>
      </c>
      <c r="Q5870" s="36">
        <f t="shared" si="365"/>
        <v>0</v>
      </c>
      <c r="R5870" s="36">
        <f>ROUND(IF(K5870&lt;0,((M5870-M5871)/'IV. Inputs Solar'!$S$106)-K5870,0),2)</f>
        <v>0</v>
      </c>
      <c r="S5870" s="125">
        <f>ROUND(IF(K5870&gt;0,IF(T5870&gt;0,K5870,ABS((M5870-M5871)*'IV. Inputs Solar'!$S$106-K5870)),0),2)</f>
        <v>0</v>
      </c>
      <c r="T5870" s="151">
        <f>IF('IV. Inputs Solar'!$T$60&lt;&gt;0,
     IF(AND(M5870&lt;MIN('IV. Inputs Solar'!$T$60,'IV. Inputs Solar'!$T$60*'IV. Inputs Solar'!$S$108+SUM(INDEX(K5870:$K$8797,MATCH(L5870,L5870:$L$8797,0),1):INDEX(K5870:$K$8797,MATCH(L5870,L5870:$L$8797,0)+L5870-1,1))/'IV. Inputs Solar'!$S$106),K5870&gt;0),
          'IV. Inputs Solar'!$S$66,
          0),
     IF(K5870&gt;0,
          IF(K5870&lt;0.3*'IV. Inputs Solar'!$S$66,
               0.3*'IV. Inputs Solar'!$S$66,
               K5870),
          0))</f>
        <v>0</v>
      </c>
      <c r="U5870" s="151">
        <f>T5870/('III. Inputs Baseline Diesel'!$S$54*'III. Inputs Baseline Diesel'!$S$57)</f>
        <v>0</v>
      </c>
    </row>
    <row r="5871" spans="2:21" ht="14.25" customHeight="1" x14ac:dyDescent="0.25">
      <c r="B5871" s="635">
        <v>5834</v>
      </c>
      <c r="C5871" s="268">
        <f>INDEX('V. Load Profile'!$D$85:$K$108,IF(MOD(B5871,24)=0, 24,MOD(B5871,24)),4)</f>
        <v>1.1333333333333333</v>
      </c>
      <c r="D5871" s="605">
        <f>IF('III. Inputs Baseline Diesel'!$S$17&gt;0,IF(AND(C5871&gt;0, C5871&lt;'III. Inputs Baseline Diesel'!$S$17*'III. Inputs Baseline Diesel'!$S$50),'III. Inputs Baseline Diesel'!$S$50*'III. Inputs Baseline Diesel'!$S$17,C5871))</f>
        <v>3.2279999999999998</v>
      </c>
      <c r="E5871" s="23">
        <f>INDEX('IX. Irradiation Data'!$G$15:$I$8774,B5871,2)</f>
        <v>0</v>
      </c>
      <c r="F5871" s="36">
        <f>INDEX('IX. Irradiation Data'!$G$15:$I$8774,B5871, 3)</f>
        <v>26.8</v>
      </c>
      <c r="G5871" s="36">
        <f>E5871*COS(RADIANS('IV. Inputs Solar'!$S$102))</f>
        <v>0</v>
      </c>
      <c r="H5871" s="36">
        <f>F5871+('IV. Inputs Solar'!$S$100-20)/80*E5871/10</f>
        <v>26.8</v>
      </c>
      <c r="I5871" s="36">
        <f>1+('IV. Inputs Solar'!$S$101*(H5871-25))</f>
        <v>0.99370000000000003</v>
      </c>
      <c r="J5871" s="36">
        <f>G5871*I5871*('IV. Inputs Solar'!$T$52*'IV. Inputs Solar'!$S$53)/1000</f>
        <v>0</v>
      </c>
      <c r="K5871" s="125">
        <f t="shared" si="364"/>
        <v>1.1333333333333333</v>
      </c>
      <c r="L5871" s="36">
        <f>IF(K5871&gt;0,MATCH(0,K5871:$K$8797,-1)-1,0)</f>
        <v>4</v>
      </c>
      <c r="M5871" s="126">
        <f>IF('IV. Inputs Solar'!$T$60=0,
     0,
     IF(K5870&gt;0,
          IF(T5870=0,
               IF(M5870&gt;='IV. Inputs Solar'!$S$108*'IV. Inputs Solar'!$T$60,
                    IF(M5870-MIN('IV. Inputs Solar'!$S$58/'IV. Inputs Solar'!$S$106,K5870/'IV. Inputs Solar'!$S$106)&lt;'IV. Inputs Solar'!$T$60*'IV. Inputs Solar'!$S$108,
                         'IV. Inputs Solar'!$T$60*'IV. Inputs Solar'!$S$108,
                         M5870-MIN('IV. Inputs Solar'!$S$58/'IV. Inputs Solar'!$S$106,K5870/'IV. Inputs Solar'!$S$106)),
                    IF(M5870+MIN('IV. Inputs Solar'!$S$66-K5870,'IV. Inputs Solar'!$S$58)*'IV. Inputs Solar'!$S$106&gt;'IV. Inputs Solar'!$T$60,
                         'IV. Inputs Solar'!$T$60,
                         M5870+MIN('IV. Inputs Solar'!$S$66-K5870,'IV. Inputs Solar'!$S$58)*'IV. Inputs Solar'!$S$106)),
               IF(M5870-'IV. Inputs Solar'!$S$108*'IV. Inputs Solar'!$T$60&lt;MIN('IV. Inputs Solar'!$T$60,'IV. Inputs Solar'!$T$60*'IV. Inputs Solar'!$S$108+SUM(INDEX(K5871:$K$8797,MATCH(L5871,L5871:$L$8797,0),1):INDEX(K5871:$K$8797,MATCH(L5871,L5871:$L$8797,0)+L5871-1,1))/'IV. Inputs Solar'!$S$106),
                    IF(M5870+MIN('IV. Inputs Solar'!$S$66-K5870,'IV. Inputs Solar'!$S$58)*'IV. Inputs Solar'!$S$106&gt;MIN('IV. Inputs Solar'!$T$60,'IV. Inputs Solar'!$T$60*'IV. Inputs Solar'!$S$108+SUM(INDEX(K5871:$K$8797,MATCH(L5871,L5871:$L$8797,0),1):INDEX(K5871:$K$8797,MATCH(L5871,L5871:$L$8797,0)+L5871-1,1))/'IV. Inputs Solar'!$S$106),
                         MIN('IV. Inputs Solar'!$T$60,'IV. Inputs Solar'!$T$60*'IV. Inputs Solar'!$S$108+SUM(INDEX(K5871:$K$8797,MATCH(L5871,L5871:$L$8797,0),1):INDEX(K5871:$K$8797,MATCH(L5871,L5871:$L$8797,0)+L5871-1,1))/'IV. Inputs Solar'!$S$106),
                         M5870+MIN('IV. Inputs Solar'!$S$66-K5870,'IV. Inputs Solar'!$S$58)*'IV. Inputs Solar'!$S$106),
                    M5870)),
          IF(M5870&lt;'IV. Inputs Solar'!$T$60,
               IF(M5870-MAX((-1)*'IV. Inputs Solar'!$S$58*'IV. Inputs Solar'!$S$106,K5870*'IV. Inputs Solar'!$S$106)&gt;'IV. Inputs Solar'!$T$60,
                    'IV. Inputs Solar'!$T$60,
                    M5870-MAX((-1)*'IV. Inputs Solar'!$S$58*'IV. Inputs Solar'!$S$106,K5870*'IV. Inputs Solar'!$S$106)),
               M5870)))</f>
        <v>12.872519723991788</v>
      </c>
      <c r="N5871" s="98">
        <f>IF('IV. Inputs Solar'!$T$60=0,0,M5871/'IV. Inputs Solar'!$T$60)</f>
        <v>0.21454199539986313</v>
      </c>
      <c r="O5871" s="36">
        <f t="shared" si="366"/>
        <v>0</v>
      </c>
      <c r="P5871" s="36">
        <f t="shared" si="367"/>
        <v>0</v>
      </c>
      <c r="Q5871" s="36">
        <f t="shared" si="365"/>
        <v>0</v>
      </c>
      <c r="R5871" s="36">
        <f>ROUND(IF(K5871&lt;0,((M5871-M5872)/'IV. Inputs Solar'!$S$106)-K5871,0),2)</f>
        <v>0</v>
      </c>
      <c r="S5871" s="125">
        <f>ROUND(IF(K5871&gt;0,IF(T5871&gt;0,K5871,ABS((M5871-M5872)*'IV. Inputs Solar'!$S$106-K5871)),0),2)</f>
        <v>0.31</v>
      </c>
      <c r="T5871" s="151">
        <f>IF('IV. Inputs Solar'!$T$60&lt;&gt;0,
     IF(AND(M5871&lt;MIN('IV. Inputs Solar'!$T$60,'IV. Inputs Solar'!$T$60*'IV. Inputs Solar'!$S$108+SUM(INDEX(K5871:$K$8797,MATCH(L5871,L5871:$L$8797,0),1):INDEX(K5871:$K$8797,MATCH(L5871,L5871:$L$8797,0)+L5871-1,1))/'IV. Inputs Solar'!$S$106),K5871&gt;0),
          'IV. Inputs Solar'!$S$66,
          0),
     IF(K5871&gt;0,
          IF(K5871&lt;0.3*'IV. Inputs Solar'!$S$66,
               0.3*'IV. Inputs Solar'!$S$66,
               K5871),
          0))</f>
        <v>0</v>
      </c>
      <c r="U5871" s="151">
        <f>T5871/('III. Inputs Baseline Diesel'!$S$54*'III. Inputs Baseline Diesel'!$S$57)</f>
        <v>0</v>
      </c>
    </row>
    <row r="5872" spans="2:21" ht="14.25" customHeight="1" x14ac:dyDescent="0.25">
      <c r="B5872" s="635">
        <v>5835</v>
      </c>
      <c r="C5872" s="268">
        <f>INDEX('V. Load Profile'!$D$85:$K$108,IF(MOD(B5872,24)=0, 24,MOD(B5872,24)),4)</f>
        <v>2.2222222222222223E-2</v>
      </c>
      <c r="D5872" s="605">
        <f>IF('III. Inputs Baseline Diesel'!$S$17&gt;0,IF(AND(C5872&gt;0, C5872&lt;'III. Inputs Baseline Diesel'!$S$17*'III. Inputs Baseline Diesel'!$S$50),'III. Inputs Baseline Diesel'!$S$50*'III. Inputs Baseline Diesel'!$S$17,C5872))</f>
        <v>3.2279999999999998</v>
      </c>
      <c r="E5872" s="23">
        <f>INDEX('IX. Irradiation Data'!$G$15:$I$8774,B5872,2)</f>
        <v>0</v>
      </c>
      <c r="F5872" s="36">
        <f>INDEX('IX. Irradiation Data'!$G$15:$I$8774,B5872, 3)</f>
        <v>26.7</v>
      </c>
      <c r="G5872" s="36">
        <f>E5872*COS(RADIANS('IV. Inputs Solar'!$S$102))</f>
        <v>0</v>
      </c>
      <c r="H5872" s="36">
        <f>F5872+('IV. Inputs Solar'!$S$100-20)/80*E5872/10</f>
        <v>26.7</v>
      </c>
      <c r="I5872" s="36">
        <f>1+('IV. Inputs Solar'!$S$101*(H5872-25))</f>
        <v>0.99404999999999999</v>
      </c>
      <c r="J5872" s="36">
        <f>G5872*I5872*('IV. Inputs Solar'!$T$52*'IV. Inputs Solar'!$S$53)/1000</f>
        <v>0</v>
      </c>
      <c r="K5872" s="125">
        <f t="shared" si="364"/>
        <v>2.2222222222222223E-2</v>
      </c>
      <c r="L5872" s="36">
        <f>IF(K5872&gt;0,MATCH(0,K5872:$K$8797,-1)-1,0)</f>
        <v>3</v>
      </c>
      <c r="M5872" s="126">
        <f>IF('IV. Inputs Solar'!$T$60=0,
     0,
     IF(K5871&gt;0,
          IF(T5871=0,
               IF(M5871&gt;='IV. Inputs Solar'!$S$108*'IV. Inputs Solar'!$T$60,
                    IF(M5871-MIN('IV. Inputs Solar'!$S$58/'IV. Inputs Solar'!$S$106,K5871/'IV. Inputs Solar'!$S$106)&lt;'IV. Inputs Solar'!$T$60*'IV. Inputs Solar'!$S$108,
                         'IV. Inputs Solar'!$T$60*'IV. Inputs Solar'!$S$108,
                         M5871-MIN('IV. Inputs Solar'!$S$58/'IV. Inputs Solar'!$S$106,K5871/'IV. Inputs Solar'!$S$106)),
                    IF(M5871+MIN('IV. Inputs Solar'!$S$66-K5871,'IV. Inputs Solar'!$S$58)*'IV. Inputs Solar'!$S$106&gt;'IV. Inputs Solar'!$T$60,
                         'IV. Inputs Solar'!$T$60,
                         M5871+MIN('IV. Inputs Solar'!$S$66-K5871,'IV. Inputs Solar'!$S$58)*'IV. Inputs Solar'!$S$106)),
               IF(M5871-'IV. Inputs Solar'!$S$108*'IV. Inputs Solar'!$T$60&lt;MIN('IV. Inputs Solar'!$T$60,'IV. Inputs Solar'!$T$60*'IV. Inputs Solar'!$S$108+SUM(INDEX(K5872:$K$8797,MATCH(L5872,L5872:$L$8797,0),1):INDEX(K5872:$K$8797,MATCH(L5872,L5872:$L$8797,0)+L5872-1,1))/'IV. Inputs Solar'!$S$106),
                    IF(M5871+MIN('IV. Inputs Solar'!$S$66-K5871,'IV. Inputs Solar'!$S$58)*'IV. Inputs Solar'!$S$106&gt;MIN('IV. Inputs Solar'!$T$60,'IV. Inputs Solar'!$T$60*'IV. Inputs Solar'!$S$108+SUM(INDEX(K5872:$K$8797,MATCH(L5872,L5872:$L$8797,0),1):INDEX(K5872:$K$8797,MATCH(L5872,L5872:$L$8797,0)+L5872-1,1))/'IV. Inputs Solar'!$S$106),
                         MIN('IV. Inputs Solar'!$T$60,'IV. Inputs Solar'!$T$60*'IV. Inputs Solar'!$S$108+SUM(INDEX(K5872:$K$8797,MATCH(L5872,L5872:$L$8797,0),1):INDEX(K5872:$K$8797,MATCH(L5872,L5872:$L$8797,0)+L5872-1,1))/'IV. Inputs Solar'!$S$106),
                         M5871+MIN('IV. Inputs Solar'!$S$66-K5871,'IV. Inputs Solar'!$S$58)*'IV. Inputs Solar'!$S$106),
                    M5871)),
          IF(M5871&lt;'IV. Inputs Solar'!$T$60,
               IF(M5871-MAX((-1)*'IV. Inputs Solar'!$S$58*'IV. Inputs Solar'!$S$106,K5871*'IV. Inputs Solar'!$S$106)&gt;'IV. Inputs Solar'!$T$60,
                    'IV. Inputs Solar'!$T$60,
                    M5871-MAX((-1)*'IV. Inputs Solar'!$S$58*'IV. Inputs Solar'!$S$106,K5871*'IV. Inputs Solar'!$S$106)),
               M5871)))</f>
        <v>12</v>
      </c>
      <c r="N5872" s="98">
        <f>IF('IV. Inputs Solar'!$T$60=0,0,M5872/'IV. Inputs Solar'!$T$60)</f>
        <v>0.2</v>
      </c>
      <c r="O5872" s="36">
        <f t="shared" si="366"/>
        <v>0</v>
      </c>
      <c r="P5872" s="36">
        <f t="shared" si="367"/>
        <v>0</v>
      </c>
      <c r="Q5872" s="36">
        <f t="shared" si="365"/>
        <v>0</v>
      </c>
      <c r="R5872" s="36">
        <f>ROUND(IF(K5872&lt;0,((M5872-M5873)/'IV. Inputs Solar'!$S$106)-K5872,0),2)</f>
        <v>0</v>
      </c>
      <c r="S5872" s="125">
        <f>ROUND(IF(K5872&gt;0,IF(T5872&gt;0,K5872,ABS((M5872-M5873)*'IV. Inputs Solar'!$S$106-K5872)),0),2)</f>
        <v>0.02</v>
      </c>
      <c r="T5872" s="151">
        <f>IF('IV. Inputs Solar'!$T$60&lt;&gt;0,
     IF(AND(M5872&lt;MIN('IV. Inputs Solar'!$T$60,'IV. Inputs Solar'!$T$60*'IV. Inputs Solar'!$S$108+SUM(INDEX(K5872:$K$8797,MATCH(L5872,L5872:$L$8797,0),1):INDEX(K5872:$K$8797,MATCH(L5872,L5872:$L$8797,0)+L5872-1,1))/'IV. Inputs Solar'!$S$106),K5872&gt;0),
          'IV. Inputs Solar'!$S$66,
          0),
     IF(K5872&gt;0,
          IF(K5872&lt;0.3*'IV. Inputs Solar'!$S$66,
               0.3*'IV. Inputs Solar'!$S$66,
               K5872),
          0))</f>
        <v>0</v>
      </c>
      <c r="U5872" s="151">
        <f>T5872/('III. Inputs Baseline Diesel'!$S$54*'III. Inputs Baseline Diesel'!$S$57)</f>
        <v>0</v>
      </c>
    </row>
    <row r="5873" spans="2:21" ht="14.25" customHeight="1" x14ac:dyDescent="0.25">
      <c r="B5873" s="635">
        <v>5836</v>
      </c>
      <c r="C5873" s="268">
        <f>INDEX('V. Load Profile'!$D$85:$K$108,IF(MOD(B5873,24)=0, 24,MOD(B5873,24)),4)</f>
        <v>2.2222222222222223E-2</v>
      </c>
      <c r="D5873" s="605">
        <f>IF('III. Inputs Baseline Diesel'!$S$17&gt;0,IF(AND(C5873&gt;0, C5873&lt;'III. Inputs Baseline Diesel'!$S$17*'III. Inputs Baseline Diesel'!$S$50),'III. Inputs Baseline Diesel'!$S$50*'III. Inputs Baseline Diesel'!$S$17,C5873))</f>
        <v>3.2279999999999998</v>
      </c>
      <c r="E5873" s="23">
        <f>INDEX('IX. Irradiation Data'!$G$15:$I$8774,B5873,2)</f>
        <v>0</v>
      </c>
      <c r="F5873" s="36">
        <f>INDEX('IX. Irradiation Data'!$G$15:$I$8774,B5873, 3)</f>
        <v>26.6</v>
      </c>
      <c r="G5873" s="36">
        <f>E5873*COS(RADIANS('IV. Inputs Solar'!$S$102))</f>
        <v>0</v>
      </c>
      <c r="H5873" s="36">
        <f>F5873+('IV. Inputs Solar'!$S$100-20)/80*E5873/10</f>
        <v>26.6</v>
      </c>
      <c r="I5873" s="36">
        <f>1+('IV. Inputs Solar'!$S$101*(H5873-25))</f>
        <v>0.99439999999999995</v>
      </c>
      <c r="J5873" s="36">
        <f>G5873*I5873*('IV. Inputs Solar'!$T$52*'IV. Inputs Solar'!$S$53)/1000</f>
        <v>0</v>
      </c>
      <c r="K5873" s="125">
        <f t="shared" si="364"/>
        <v>2.2222222222222223E-2</v>
      </c>
      <c r="L5873" s="36">
        <f>IF(K5873&gt;0,MATCH(0,K5873:$K$8797,-1)-1,0)</f>
        <v>2</v>
      </c>
      <c r="M5873" s="126">
        <f>IF('IV. Inputs Solar'!$T$60=0,
     0,
     IF(K5872&gt;0,
          IF(T5872=0,
               IF(M5872&gt;='IV. Inputs Solar'!$S$108*'IV. Inputs Solar'!$T$60,
                    IF(M5872-MIN('IV. Inputs Solar'!$S$58/'IV. Inputs Solar'!$S$106,K5872/'IV. Inputs Solar'!$S$106)&lt;'IV. Inputs Solar'!$T$60*'IV. Inputs Solar'!$S$108,
                         'IV. Inputs Solar'!$T$60*'IV. Inputs Solar'!$S$108,
                         M5872-MIN('IV. Inputs Solar'!$S$58/'IV. Inputs Solar'!$S$106,K5872/'IV. Inputs Solar'!$S$106)),
                    IF(M5872+MIN('IV. Inputs Solar'!$S$66-K5872,'IV. Inputs Solar'!$S$58)*'IV. Inputs Solar'!$S$106&gt;'IV. Inputs Solar'!$T$60,
                         'IV. Inputs Solar'!$T$60,
                         M5872+MIN('IV. Inputs Solar'!$S$66-K5872,'IV. Inputs Solar'!$S$58)*'IV. Inputs Solar'!$S$106)),
               IF(M5872-'IV. Inputs Solar'!$S$108*'IV. Inputs Solar'!$T$60&lt;MIN('IV. Inputs Solar'!$T$60,'IV. Inputs Solar'!$T$60*'IV. Inputs Solar'!$S$108+SUM(INDEX(K5873:$K$8797,MATCH(L5873,L5873:$L$8797,0),1):INDEX(K5873:$K$8797,MATCH(L5873,L5873:$L$8797,0)+L5873-1,1))/'IV. Inputs Solar'!$S$106),
                    IF(M5872+MIN('IV. Inputs Solar'!$S$66-K5872,'IV. Inputs Solar'!$S$58)*'IV. Inputs Solar'!$S$106&gt;MIN('IV. Inputs Solar'!$T$60,'IV. Inputs Solar'!$T$60*'IV. Inputs Solar'!$S$108+SUM(INDEX(K5873:$K$8797,MATCH(L5873,L5873:$L$8797,0),1):INDEX(K5873:$K$8797,MATCH(L5873,L5873:$L$8797,0)+L5873-1,1))/'IV. Inputs Solar'!$S$106),
                         MIN('IV. Inputs Solar'!$T$60,'IV. Inputs Solar'!$T$60*'IV. Inputs Solar'!$S$108+SUM(INDEX(K5873:$K$8797,MATCH(L5873,L5873:$L$8797,0),1):INDEX(K5873:$K$8797,MATCH(L5873,L5873:$L$8797,0)+L5873-1,1))/'IV. Inputs Solar'!$S$106),
                         M5872+MIN('IV. Inputs Solar'!$S$66-K5872,'IV. Inputs Solar'!$S$58)*'IV. Inputs Solar'!$S$106),
                    M5872)),
          IF(M5872&lt;'IV. Inputs Solar'!$T$60,
               IF(M5872-MAX((-1)*'IV. Inputs Solar'!$S$58*'IV. Inputs Solar'!$S$106,K5872*'IV. Inputs Solar'!$S$106)&gt;'IV. Inputs Solar'!$T$60,
                    'IV. Inputs Solar'!$T$60,
                    M5872-MAX((-1)*'IV. Inputs Solar'!$S$58*'IV. Inputs Solar'!$S$106,K5872*'IV. Inputs Solar'!$S$106)),
               M5872)))</f>
        <v>12</v>
      </c>
      <c r="N5873" s="98">
        <f>IF('IV. Inputs Solar'!$T$60=0,0,M5873/'IV. Inputs Solar'!$T$60)</f>
        <v>0.2</v>
      </c>
      <c r="O5873" s="36">
        <f t="shared" si="366"/>
        <v>0</v>
      </c>
      <c r="P5873" s="36">
        <f t="shared" si="367"/>
        <v>0</v>
      </c>
      <c r="Q5873" s="36">
        <f t="shared" si="365"/>
        <v>0</v>
      </c>
      <c r="R5873" s="36">
        <f>ROUND(IF(K5873&lt;0,((M5873-M5874)/'IV. Inputs Solar'!$S$106)-K5873,0),2)</f>
        <v>0</v>
      </c>
      <c r="S5873" s="125">
        <f>ROUND(IF(K5873&gt;0,IF(T5873&gt;0,K5873,ABS((M5873-M5874)*'IV. Inputs Solar'!$S$106-K5873)),0),2)</f>
        <v>0.02</v>
      </c>
      <c r="T5873" s="151">
        <f>IF('IV. Inputs Solar'!$T$60&lt;&gt;0,
     IF(AND(M5873&lt;MIN('IV. Inputs Solar'!$T$60,'IV. Inputs Solar'!$T$60*'IV. Inputs Solar'!$S$108+SUM(INDEX(K5873:$K$8797,MATCH(L5873,L5873:$L$8797,0),1):INDEX(K5873:$K$8797,MATCH(L5873,L5873:$L$8797,0)+L5873-1,1))/'IV. Inputs Solar'!$S$106),K5873&gt;0),
          'IV. Inputs Solar'!$S$66,
          0),
     IF(K5873&gt;0,
          IF(K5873&lt;0.3*'IV. Inputs Solar'!$S$66,
               0.3*'IV. Inputs Solar'!$S$66,
               K5873),
          0))</f>
        <v>0</v>
      </c>
      <c r="U5873" s="151">
        <f>T5873/('III. Inputs Baseline Diesel'!$S$54*'III. Inputs Baseline Diesel'!$S$57)</f>
        <v>0</v>
      </c>
    </row>
    <row r="5874" spans="2:21" ht="14.25" customHeight="1" x14ac:dyDescent="0.25">
      <c r="B5874" s="635">
        <v>5837</v>
      </c>
      <c r="C5874" s="268">
        <f>INDEX('V. Load Profile'!$D$85:$K$108,IF(MOD(B5874,24)=0, 24,MOD(B5874,24)),4)</f>
        <v>2.2222222222222223E-2</v>
      </c>
      <c r="D5874" s="605">
        <f>IF('III. Inputs Baseline Diesel'!$S$17&gt;0,IF(AND(C5874&gt;0, C5874&lt;'III. Inputs Baseline Diesel'!$S$17*'III. Inputs Baseline Diesel'!$S$50),'III. Inputs Baseline Diesel'!$S$50*'III. Inputs Baseline Diesel'!$S$17,C5874))</f>
        <v>3.2279999999999998</v>
      </c>
      <c r="E5874" s="23">
        <f>INDEX('IX. Irradiation Data'!$G$15:$I$8774,B5874,2)</f>
        <v>0</v>
      </c>
      <c r="F5874" s="36">
        <f>INDEX('IX. Irradiation Data'!$G$15:$I$8774,B5874, 3)</f>
        <v>26.5</v>
      </c>
      <c r="G5874" s="36">
        <f>E5874*COS(RADIANS('IV. Inputs Solar'!$S$102))</f>
        <v>0</v>
      </c>
      <c r="H5874" s="36">
        <f>F5874+('IV. Inputs Solar'!$S$100-20)/80*E5874/10</f>
        <v>26.5</v>
      </c>
      <c r="I5874" s="36">
        <f>1+('IV. Inputs Solar'!$S$101*(H5874-25))</f>
        <v>0.99475000000000002</v>
      </c>
      <c r="J5874" s="36">
        <f>G5874*I5874*('IV. Inputs Solar'!$T$52*'IV. Inputs Solar'!$S$53)/1000</f>
        <v>0</v>
      </c>
      <c r="K5874" s="125">
        <f t="shared" si="364"/>
        <v>2.2222222222222223E-2</v>
      </c>
      <c r="L5874" s="36">
        <f>IF(K5874&gt;0,MATCH(0,K5874:$K$8797,-1)-1,0)</f>
        <v>1</v>
      </c>
      <c r="M5874" s="126">
        <f>IF('IV. Inputs Solar'!$T$60=0,
     0,
     IF(K5873&gt;0,
          IF(T5873=0,
               IF(M5873&gt;='IV. Inputs Solar'!$S$108*'IV. Inputs Solar'!$T$60,
                    IF(M5873-MIN('IV. Inputs Solar'!$S$58/'IV. Inputs Solar'!$S$106,K5873/'IV. Inputs Solar'!$S$106)&lt;'IV. Inputs Solar'!$T$60*'IV. Inputs Solar'!$S$108,
                         'IV. Inputs Solar'!$T$60*'IV. Inputs Solar'!$S$108,
                         M5873-MIN('IV. Inputs Solar'!$S$58/'IV. Inputs Solar'!$S$106,K5873/'IV. Inputs Solar'!$S$106)),
                    IF(M5873+MIN('IV. Inputs Solar'!$S$66-K5873,'IV. Inputs Solar'!$S$58)*'IV. Inputs Solar'!$S$106&gt;'IV. Inputs Solar'!$T$60,
                         'IV. Inputs Solar'!$T$60,
                         M5873+MIN('IV. Inputs Solar'!$S$66-K5873,'IV. Inputs Solar'!$S$58)*'IV. Inputs Solar'!$S$106)),
               IF(M5873-'IV. Inputs Solar'!$S$108*'IV. Inputs Solar'!$T$60&lt;MIN('IV. Inputs Solar'!$T$60,'IV. Inputs Solar'!$T$60*'IV. Inputs Solar'!$S$108+SUM(INDEX(K5874:$K$8797,MATCH(L5874,L5874:$L$8797,0),1):INDEX(K5874:$K$8797,MATCH(L5874,L5874:$L$8797,0)+L5874-1,1))/'IV. Inputs Solar'!$S$106),
                    IF(M5873+MIN('IV. Inputs Solar'!$S$66-K5873,'IV. Inputs Solar'!$S$58)*'IV. Inputs Solar'!$S$106&gt;MIN('IV. Inputs Solar'!$T$60,'IV. Inputs Solar'!$T$60*'IV. Inputs Solar'!$S$108+SUM(INDEX(K5874:$K$8797,MATCH(L5874,L5874:$L$8797,0),1):INDEX(K5874:$K$8797,MATCH(L5874,L5874:$L$8797,0)+L5874-1,1))/'IV. Inputs Solar'!$S$106),
                         MIN('IV. Inputs Solar'!$T$60,'IV. Inputs Solar'!$T$60*'IV. Inputs Solar'!$S$108+SUM(INDEX(K5874:$K$8797,MATCH(L5874,L5874:$L$8797,0),1):INDEX(K5874:$K$8797,MATCH(L5874,L5874:$L$8797,0)+L5874-1,1))/'IV. Inputs Solar'!$S$106),
                         M5873+MIN('IV. Inputs Solar'!$S$66-K5873,'IV. Inputs Solar'!$S$58)*'IV. Inputs Solar'!$S$106),
                    M5873)),
          IF(M5873&lt;'IV. Inputs Solar'!$T$60,
               IF(M5873-MAX((-1)*'IV. Inputs Solar'!$S$58*'IV. Inputs Solar'!$S$106,K5873*'IV. Inputs Solar'!$S$106)&gt;'IV. Inputs Solar'!$T$60,
                    'IV. Inputs Solar'!$T$60,
                    M5873-MAX((-1)*'IV. Inputs Solar'!$S$58*'IV. Inputs Solar'!$S$106,K5873*'IV. Inputs Solar'!$S$106)),
               M5873)))</f>
        <v>12</v>
      </c>
      <c r="N5874" s="98">
        <f>IF('IV. Inputs Solar'!$T$60=0,0,M5874/'IV. Inputs Solar'!$T$60)</f>
        <v>0.2</v>
      </c>
      <c r="O5874" s="36">
        <f t="shared" si="366"/>
        <v>0</v>
      </c>
      <c r="P5874" s="36">
        <f t="shared" si="367"/>
        <v>0</v>
      </c>
      <c r="Q5874" s="36">
        <f t="shared" si="365"/>
        <v>0</v>
      </c>
      <c r="R5874" s="36">
        <f>ROUND(IF(K5874&lt;0,((M5874-M5875)/'IV. Inputs Solar'!$S$106)-K5874,0),2)</f>
        <v>0</v>
      </c>
      <c r="S5874" s="125">
        <f>ROUND(IF(K5874&gt;0,IF(T5874&gt;0,K5874,ABS((M5874-M5875)*'IV. Inputs Solar'!$S$106-K5874)),0),2)</f>
        <v>0.02</v>
      </c>
      <c r="T5874" s="151">
        <f>IF('IV. Inputs Solar'!$T$60&lt;&gt;0,
     IF(AND(M5874&lt;MIN('IV. Inputs Solar'!$T$60,'IV. Inputs Solar'!$T$60*'IV. Inputs Solar'!$S$108+SUM(INDEX(K5874:$K$8797,MATCH(L5874,L5874:$L$8797,0),1):INDEX(K5874:$K$8797,MATCH(L5874,L5874:$L$8797,0)+L5874-1,1))/'IV. Inputs Solar'!$S$106),K5874&gt;0),
          'IV. Inputs Solar'!$S$66,
          0),
     IF(K5874&gt;0,
          IF(K5874&lt;0.3*'IV. Inputs Solar'!$S$66,
               0.3*'IV. Inputs Solar'!$S$66,
               K5874),
          0))</f>
        <v>0</v>
      </c>
      <c r="U5874" s="151">
        <f>T5874/('III. Inputs Baseline Diesel'!$S$54*'III. Inputs Baseline Diesel'!$S$57)</f>
        <v>0</v>
      </c>
    </row>
    <row r="5875" spans="2:21" ht="14.25" customHeight="1" x14ac:dyDescent="0.25">
      <c r="B5875" s="635">
        <v>5838</v>
      </c>
      <c r="C5875" s="268">
        <f>INDEX('V. Load Profile'!$D$85:$K$108,IF(MOD(B5875,24)=0, 24,MOD(B5875,24)),4)</f>
        <v>2.2222222222222223E-2</v>
      </c>
      <c r="D5875" s="605">
        <f>IF('III. Inputs Baseline Diesel'!$S$17&gt;0,IF(AND(C5875&gt;0, C5875&lt;'III. Inputs Baseline Diesel'!$S$17*'III. Inputs Baseline Diesel'!$S$50),'III. Inputs Baseline Diesel'!$S$50*'III. Inputs Baseline Diesel'!$S$17,C5875))</f>
        <v>3.2279999999999998</v>
      </c>
      <c r="E5875" s="23">
        <f>INDEX('IX. Irradiation Data'!$G$15:$I$8774,B5875,2)</f>
        <v>0</v>
      </c>
      <c r="F5875" s="36">
        <f>INDEX('IX. Irradiation Data'!$G$15:$I$8774,B5875, 3)</f>
        <v>26.5</v>
      </c>
      <c r="G5875" s="36">
        <f>E5875*COS(RADIANS('IV. Inputs Solar'!$S$102))</f>
        <v>0</v>
      </c>
      <c r="H5875" s="36">
        <f>F5875+('IV. Inputs Solar'!$S$100-20)/80*E5875/10</f>
        <v>26.5</v>
      </c>
      <c r="I5875" s="36">
        <f>1+('IV. Inputs Solar'!$S$101*(H5875-25))</f>
        <v>0.99475000000000002</v>
      </c>
      <c r="J5875" s="36">
        <f>G5875*I5875*('IV. Inputs Solar'!$T$52*'IV. Inputs Solar'!$S$53)/1000</f>
        <v>0</v>
      </c>
      <c r="K5875" s="125">
        <f t="shared" si="364"/>
        <v>2.2222222222222223E-2</v>
      </c>
      <c r="L5875" s="36">
        <f>IF(K5875&gt;0,MATCH(0,K5875:$K$8797,-1)-1,0)</f>
        <v>0</v>
      </c>
      <c r="M5875" s="126">
        <f>IF('IV. Inputs Solar'!$T$60=0,
     0,
     IF(K5874&gt;0,
          IF(T5874=0,
               IF(M5874&gt;='IV. Inputs Solar'!$S$108*'IV. Inputs Solar'!$T$60,
                    IF(M5874-MIN('IV. Inputs Solar'!$S$58/'IV. Inputs Solar'!$S$106,K5874/'IV. Inputs Solar'!$S$106)&lt;'IV. Inputs Solar'!$T$60*'IV. Inputs Solar'!$S$108,
                         'IV. Inputs Solar'!$T$60*'IV. Inputs Solar'!$S$108,
                         M5874-MIN('IV. Inputs Solar'!$S$58/'IV. Inputs Solar'!$S$106,K5874/'IV. Inputs Solar'!$S$106)),
                    IF(M5874+MIN('IV. Inputs Solar'!$S$66-K5874,'IV. Inputs Solar'!$S$58)*'IV. Inputs Solar'!$S$106&gt;'IV. Inputs Solar'!$T$60,
                         'IV. Inputs Solar'!$T$60,
                         M5874+MIN('IV. Inputs Solar'!$S$66-K5874,'IV. Inputs Solar'!$S$58)*'IV. Inputs Solar'!$S$106)),
               IF(M5874-'IV. Inputs Solar'!$S$108*'IV. Inputs Solar'!$T$60&lt;MIN('IV. Inputs Solar'!$T$60,'IV. Inputs Solar'!$T$60*'IV. Inputs Solar'!$S$108+SUM(INDEX(K5875:$K$8797,MATCH(L5875,L5875:$L$8797,0),1):INDEX(K5875:$K$8797,MATCH(L5875,L5875:$L$8797,0)+L5875-1,1))/'IV. Inputs Solar'!$S$106),
                    IF(M5874+MIN('IV. Inputs Solar'!$S$66-K5874,'IV. Inputs Solar'!$S$58)*'IV. Inputs Solar'!$S$106&gt;MIN('IV. Inputs Solar'!$T$60,'IV. Inputs Solar'!$T$60*'IV. Inputs Solar'!$S$108+SUM(INDEX(K5875:$K$8797,MATCH(L5875,L5875:$L$8797,0),1):INDEX(K5875:$K$8797,MATCH(L5875,L5875:$L$8797,0)+L5875-1,1))/'IV. Inputs Solar'!$S$106),
                         MIN('IV. Inputs Solar'!$T$60,'IV. Inputs Solar'!$T$60*'IV. Inputs Solar'!$S$108+SUM(INDEX(K5875:$K$8797,MATCH(L5875,L5875:$L$8797,0),1):INDEX(K5875:$K$8797,MATCH(L5875,L5875:$L$8797,0)+L5875-1,1))/'IV. Inputs Solar'!$S$106),
                         M5874+MIN('IV. Inputs Solar'!$S$66-K5874,'IV. Inputs Solar'!$S$58)*'IV. Inputs Solar'!$S$106),
                    M5874)),
          IF(M5874&lt;'IV. Inputs Solar'!$T$60,
               IF(M5874-MAX((-1)*'IV. Inputs Solar'!$S$58*'IV. Inputs Solar'!$S$106,K5874*'IV. Inputs Solar'!$S$106)&gt;'IV. Inputs Solar'!$T$60,
                    'IV. Inputs Solar'!$T$60,
                    M5874-MAX((-1)*'IV. Inputs Solar'!$S$58*'IV. Inputs Solar'!$S$106,K5874*'IV. Inputs Solar'!$S$106)),
               M5874)))</f>
        <v>12</v>
      </c>
      <c r="N5875" s="98">
        <f>IF('IV. Inputs Solar'!$T$60=0,0,M5875/'IV. Inputs Solar'!$T$60)</f>
        <v>0.2</v>
      </c>
      <c r="O5875" s="36">
        <f t="shared" si="366"/>
        <v>0</v>
      </c>
      <c r="P5875" s="36">
        <f t="shared" si="367"/>
        <v>0</v>
      </c>
      <c r="Q5875" s="36">
        <f t="shared" si="365"/>
        <v>0</v>
      </c>
      <c r="R5875" s="36">
        <f>ROUND(IF(K5875&lt;0,((M5875-M5876)/'IV. Inputs Solar'!$S$106)-K5875,0),2)</f>
        <v>0</v>
      </c>
      <c r="S5875" s="125">
        <f>ROUND(IF(K5875&gt;0,IF(T5875&gt;0,K5875,ABS((M5875-M5876)*'IV. Inputs Solar'!$S$106-K5875)),0),2)</f>
        <v>0.02</v>
      </c>
      <c r="T5875" s="151">
        <f>IF('IV. Inputs Solar'!$T$60&lt;&gt;0,
     IF(AND(M5875&lt;MIN('IV. Inputs Solar'!$T$60,'IV. Inputs Solar'!$T$60*'IV. Inputs Solar'!$S$108+SUM(INDEX(K5875:$K$8797,MATCH(L5875,L5875:$L$8797,0),1):INDEX(K5875:$K$8797,MATCH(L5875,L5875:$L$8797,0)+L5875-1,1))/'IV. Inputs Solar'!$S$106),K5875&gt;0),
          'IV. Inputs Solar'!$S$66,
          0),
     IF(K5875&gt;0,
          IF(K5875&lt;0.3*'IV. Inputs Solar'!$S$66,
               0.3*'IV. Inputs Solar'!$S$66,
               K5875),
          0))</f>
        <v>0</v>
      </c>
      <c r="U5875" s="151">
        <f>T5875/('III. Inputs Baseline Diesel'!$S$54*'III. Inputs Baseline Diesel'!$S$57)</f>
        <v>0</v>
      </c>
    </row>
    <row r="5876" spans="2:21" ht="14.25" customHeight="1" x14ac:dyDescent="0.25">
      <c r="B5876" s="635">
        <v>5839</v>
      </c>
      <c r="C5876" s="268">
        <f>INDEX('V. Load Profile'!$D$85:$K$108,IF(MOD(B5876,24)=0, 24,MOD(B5876,24)),4)</f>
        <v>2.2222222222222223E-2</v>
      </c>
      <c r="D5876" s="605">
        <f>IF('III. Inputs Baseline Diesel'!$S$17&gt;0,IF(AND(C5876&gt;0, C5876&lt;'III. Inputs Baseline Diesel'!$S$17*'III. Inputs Baseline Diesel'!$S$50),'III. Inputs Baseline Diesel'!$S$50*'III. Inputs Baseline Diesel'!$S$17,C5876))</f>
        <v>3.2279999999999998</v>
      </c>
      <c r="E5876" s="23">
        <f>INDEX('IX. Irradiation Data'!$G$15:$I$8774,B5876,2)</f>
        <v>20</v>
      </c>
      <c r="F5876" s="36">
        <f>INDEX('IX. Irradiation Data'!$G$15:$I$8774,B5876, 3)</f>
        <v>26.6</v>
      </c>
      <c r="G5876" s="36">
        <f>E5876*COS(RADIANS('IV. Inputs Solar'!$S$102))</f>
        <v>19.318516525781366</v>
      </c>
      <c r="H5876" s="36">
        <f>F5876+('IV. Inputs Solar'!$S$100-20)/80*E5876/10</f>
        <v>27.85</v>
      </c>
      <c r="I5876" s="36">
        <f>1+('IV. Inputs Solar'!$S$101*(H5876-25))</f>
        <v>0.99002500000000004</v>
      </c>
      <c r="J5876" s="36">
        <f>G5876*I5876*('IV. Inputs Solar'!$T$52*'IV. Inputs Solar'!$S$53)/1000</f>
        <v>0.38251628646873392</v>
      </c>
      <c r="K5876" s="125">
        <f t="shared" si="364"/>
        <v>-0.36029406424651172</v>
      </c>
      <c r="L5876" s="36">
        <f>IF(K5876&gt;0,MATCH(0,K5876:$K$8797,-1)-1,0)</f>
        <v>0</v>
      </c>
      <c r="M5876" s="126">
        <f>IF('IV. Inputs Solar'!$T$60=0,
     0,
     IF(K5875&gt;0,
          IF(T5875=0,
               IF(M5875&gt;='IV. Inputs Solar'!$S$108*'IV. Inputs Solar'!$T$60,
                    IF(M5875-MIN('IV. Inputs Solar'!$S$58/'IV. Inputs Solar'!$S$106,K5875/'IV. Inputs Solar'!$S$106)&lt;'IV. Inputs Solar'!$T$60*'IV. Inputs Solar'!$S$108,
                         'IV. Inputs Solar'!$T$60*'IV. Inputs Solar'!$S$108,
                         M5875-MIN('IV. Inputs Solar'!$S$58/'IV. Inputs Solar'!$S$106,K5875/'IV. Inputs Solar'!$S$106)),
                    IF(M5875+MIN('IV. Inputs Solar'!$S$66-K5875,'IV. Inputs Solar'!$S$58)*'IV. Inputs Solar'!$S$106&gt;'IV. Inputs Solar'!$T$60,
                         'IV. Inputs Solar'!$T$60,
                         M5875+MIN('IV. Inputs Solar'!$S$66-K5875,'IV. Inputs Solar'!$S$58)*'IV. Inputs Solar'!$S$106)),
               IF(M5875-'IV. Inputs Solar'!$S$108*'IV. Inputs Solar'!$T$60&lt;MIN('IV. Inputs Solar'!$T$60,'IV. Inputs Solar'!$T$60*'IV. Inputs Solar'!$S$108+SUM(INDEX(K5876:$K$8797,MATCH(L5876,L5876:$L$8797,0),1):INDEX(K5876:$K$8797,MATCH(L5876,L5876:$L$8797,0)+L5876-1,1))/'IV. Inputs Solar'!$S$106),
                    IF(M5875+MIN('IV. Inputs Solar'!$S$66-K5875,'IV. Inputs Solar'!$S$58)*'IV. Inputs Solar'!$S$106&gt;MIN('IV. Inputs Solar'!$T$60,'IV. Inputs Solar'!$T$60*'IV. Inputs Solar'!$S$108+SUM(INDEX(K5876:$K$8797,MATCH(L5876,L5876:$L$8797,0),1):INDEX(K5876:$K$8797,MATCH(L5876,L5876:$L$8797,0)+L5876-1,1))/'IV. Inputs Solar'!$S$106),
                         MIN('IV. Inputs Solar'!$T$60,'IV. Inputs Solar'!$T$60*'IV. Inputs Solar'!$S$108+SUM(INDEX(K5876:$K$8797,MATCH(L5876,L5876:$L$8797,0),1):INDEX(K5876:$K$8797,MATCH(L5876,L5876:$L$8797,0)+L5876-1,1))/'IV. Inputs Solar'!$S$106),
                         M5875+MIN('IV. Inputs Solar'!$S$66-K5875,'IV. Inputs Solar'!$S$58)*'IV. Inputs Solar'!$S$106),
                    M5875)),
          IF(M5875&lt;'IV. Inputs Solar'!$T$60,
               IF(M5875-MAX((-1)*'IV. Inputs Solar'!$S$58*'IV. Inputs Solar'!$S$106,K5875*'IV. Inputs Solar'!$S$106)&gt;'IV. Inputs Solar'!$T$60,
                    'IV. Inputs Solar'!$T$60,
                    M5875-MAX((-1)*'IV. Inputs Solar'!$S$58*'IV. Inputs Solar'!$S$106,K5875*'IV. Inputs Solar'!$S$106)),
               M5875)))</f>
        <v>12</v>
      </c>
      <c r="N5876" s="98">
        <f>IF('IV. Inputs Solar'!$T$60=0,0,M5876/'IV. Inputs Solar'!$T$60)</f>
        <v>0.2</v>
      </c>
      <c r="O5876" s="36">
        <f t="shared" si="366"/>
        <v>0</v>
      </c>
      <c r="P5876" s="36">
        <f t="shared" si="367"/>
        <v>0</v>
      </c>
      <c r="Q5876" s="36">
        <f t="shared" si="365"/>
        <v>0</v>
      </c>
      <c r="R5876" s="36">
        <f>ROUND(IF(K5876&lt;0,((M5876-M5877)/'IV. Inputs Solar'!$S$106)-K5876,0),2)</f>
        <v>0</v>
      </c>
      <c r="S5876" s="125">
        <f>ROUND(IF(K5876&gt;0,IF(T5876&gt;0,K5876,ABS((M5876-M5877)*'IV. Inputs Solar'!$S$106-K5876)),0),2)</f>
        <v>0</v>
      </c>
      <c r="T5876" s="151">
        <f>IF('IV. Inputs Solar'!$T$60&lt;&gt;0,
     IF(AND(M5876&lt;MIN('IV. Inputs Solar'!$T$60,'IV. Inputs Solar'!$T$60*'IV. Inputs Solar'!$S$108+SUM(INDEX(K5876:$K$8797,MATCH(L5876,L5876:$L$8797,0),1):INDEX(K5876:$K$8797,MATCH(L5876,L5876:$L$8797,0)+L5876-1,1))/'IV. Inputs Solar'!$S$106),K5876&gt;0),
          'IV. Inputs Solar'!$S$66,
          0),
     IF(K5876&gt;0,
          IF(K5876&lt;0.3*'IV. Inputs Solar'!$S$66,
               0.3*'IV. Inputs Solar'!$S$66,
               K5876),
          0))</f>
        <v>0</v>
      </c>
      <c r="U5876" s="151">
        <f>T5876/('III. Inputs Baseline Diesel'!$S$54*'III. Inputs Baseline Diesel'!$S$57)</f>
        <v>0</v>
      </c>
    </row>
    <row r="5877" spans="2:21" ht="14.25" customHeight="1" x14ac:dyDescent="0.25">
      <c r="B5877" s="635">
        <v>5840</v>
      </c>
      <c r="C5877" s="268">
        <f>INDEX('V. Load Profile'!$D$85:$K$108,IF(MOD(B5877,24)=0, 24,MOD(B5877,24)),4)</f>
        <v>0.66666666666666674</v>
      </c>
      <c r="D5877" s="605">
        <f>IF('III. Inputs Baseline Diesel'!$S$17&gt;0,IF(AND(C5877&gt;0, C5877&lt;'III. Inputs Baseline Diesel'!$S$17*'III. Inputs Baseline Diesel'!$S$50),'III. Inputs Baseline Diesel'!$S$50*'III. Inputs Baseline Diesel'!$S$17,C5877))</f>
        <v>3.2279999999999998</v>
      </c>
      <c r="E5877" s="23">
        <f>INDEX('IX. Irradiation Data'!$G$15:$I$8774,B5877,2)</f>
        <v>183</v>
      </c>
      <c r="F5877" s="36">
        <f>INDEX('IX. Irradiation Data'!$G$15:$I$8774,B5877, 3)</f>
        <v>27.7</v>
      </c>
      <c r="G5877" s="36">
        <f>E5877*COS(RADIANS('IV. Inputs Solar'!$S$102))</f>
        <v>176.7644262108995</v>
      </c>
      <c r="H5877" s="36">
        <f>F5877+('IV. Inputs Solar'!$S$100-20)/80*E5877/10</f>
        <v>39.137500000000003</v>
      </c>
      <c r="I5877" s="36">
        <f>1+('IV. Inputs Solar'!$S$101*(H5877-25))</f>
        <v>0.95051874999999997</v>
      </c>
      <c r="J5877" s="36">
        <f>G5877*I5877*('IV. Inputs Solar'!$T$52*'IV. Inputs Solar'!$S$53)/1000</f>
        <v>3.3603580289290287</v>
      </c>
      <c r="K5877" s="125">
        <f t="shared" si="364"/>
        <v>-2.6936913622623617</v>
      </c>
      <c r="L5877" s="36">
        <f>IF(K5877&gt;0,MATCH(0,K5877:$K$8797,-1)-1,0)</f>
        <v>0</v>
      </c>
      <c r="M5877" s="126">
        <f>IF('IV. Inputs Solar'!$T$60=0,
     0,
     IF(K5876&gt;0,
          IF(T5876=0,
               IF(M5876&gt;='IV. Inputs Solar'!$S$108*'IV. Inputs Solar'!$T$60,
                    IF(M5876-MIN('IV. Inputs Solar'!$S$58/'IV. Inputs Solar'!$S$106,K5876/'IV. Inputs Solar'!$S$106)&lt;'IV. Inputs Solar'!$T$60*'IV. Inputs Solar'!$S$108,
                         'IV. Inputs Solar'!$T$60*'IV. Inputs Solar'!$S$108,
                         M5876-MIN('IV. Inputs Solar'!$S$58/'IV. Inputs Solar'!$S$106,K5876/'IV. Inputs Solar'!$S$106)),
                    IF(M5876+MIN('IV. Inputs Solar'!$S$66-K5876,'IV. Inputs Solar'!$S$58)*'IV. Inputs Solar'!$S$106&gt;'IV. Inputs Solar'!$T$60,
                         'IV. Inputs Solar'!$T$60,
                         M5876+MIN('IV. Inputs Solar'!$S$66-K5876,'IV. Inputs Solar'!$S$58)*'IV. Inputs Solar'!$S$106)),
               IF(M5876-'IV. Inputs Solar'!$S$108*'IV. Inputs Solar'!$T$60&lt;MIN('IV. Inputs Solar'!$T$60,'IV. Inputs Solar'!$T$60*'IV. Inputs Solar'!$S$108+SUM(INDEX(K5877:$K$8797,MATCH(L5877,L5877:$L$8797,0),1):INDEX(K5877:$K$8797,MATCH(L5877,L5877:$L$8797,0)+L5877-1,1))/'IV. Inputs Solar'!$S$106),
                    IF(M5876+MIN('IV. Inputs Solar'!$S$66-K5876,'IV. Inputs Solar'!$S$58)*'IV. Inputs Solar'!$S$106&gt;MIN('IV. Inputs Solar'!$T$60,'IV. Inputs Solar'!$T$60*'IV. Inputs Solar'!$S$108+SUM(INDEX(K5877:$K$8797,MATCH(L5877,L5877:$L$8797,0),1):INDEX(K5877:$K$8797,MATCH(L5877,L5877:$L$8797,0)+L5877-1,1))/'IV. Inputs Solar'!$S$106),
                         MIN('IV. Inputs Solar'!$T$60,'IV. Inputs Solar'!$T$60*'IV. Inputs Solar'!$S$108+SUM(INDEX(K5877:$K$8797,MATCH(L5877,L5877:$L$8797,0),1):INDEX(K5877:$K$8797,MATCH(L5877,L5877:$L$8797,0)+L5877-1,1))/'IV. Inputs Solar'!$S$106),
                         M5876+MIN('IV. Inputs Solar'!$S$66-K5876,'IV. Inputs Solar'!$S$58)*'IV. Inputs Solar'!$S$106),
                    M5876)),
          IF(M5876&lt;'IV. Inputs Solar'!$T$60,
               IF(M5876-MAX((-1)*'IV. Inputs Solar'!$S$58*'IV. Inputs Solar'!$S$106,K5876*'IV. Inputs Solar'!$S$106)&gt;'IV. Inputs Solar'!$T$60,
                    'IV. Inputs Solar'!$T$60,
                    M5876-MAX((-1)*'IV. Inputs Solar'!$S$58*'IV. Inputs Solar'!$S$106,K5876*'IV. Inputs Solar'!$S$106)),
               M5876)))</f>
        <v>12.341804961137404</v>
      </c>
      <c r="N5877" s="98">
        <f>IF('IV. Inputs Solar'!$T$60=0,0,M5877/'IV. Inputs Solar'!$T$60)</f>
        <v>0.20569674935229007</v>
      </c>
      <c r="O5877" s="36">
        <f t="shared" si="366"/>
        <v>1</v>
      </c>
      <c r="P5877" s="36">
        <f t="shared" si="367"/>
        <v>1</v>
      </c>
      <c r="Q5877" s="36">
        <f t="shared" si="365"/>
        <v>0.8</v>
      </c>
      <c r="R5877" s="36">
        <f>ROUND(IF(K5877&lt;0,((M5877-M5878)/'IV. Inputs Solar'!$S$106)-K5877,0),2)</f>
        <v>0</v>
      </c>
      <c r="S5877" s="125">
        <f>ROUND(IF(K5877&gt;0,IF(T5877&gt;0,K5877,ABS((M5877-M5878)*'IV. Inputs Solar'!$S$106-K5877)),0),2)</f>
        <v>0</v>
      </c>
      <c r="T5877" s="151">
        <f>IF('IV. Inputs Solar'!$T$60&lt;&gt;0,
     IF(AND(M5877&lt;MIN('IV. Inputs Solar'!$T$60,'IV. Inputs Solar'!$T$60*'IV. Inputs Solar'!$S$108+SUM(INDEX(K5877:$K$8797,MATCH(L5877,L5877:$L$8797,0),1):INDEX(K5877:$K$8797,MATCH(L5877,L5877:$L$8797,0)+L5877-1,1))/'IV. Inputs Solar'!$S$106),K5877&gt;0),
          'IV. Inputs Solar'!$S$66,
          0),
     IF(K5877&gt;0,
          IF(K5877&lt;0.3*'IV. Inputs Solar'!$S$66,
               0.3*'IV. Inputs Solar'!$S$66,
               K5877),
          0))</f>
        <v>0</v>
      </c>
      <c r="U5877" s="151">
        <f>T5877/('III. Inputs Baseline Diesel'!$S$54*'III. Inputs Baseline Diesel'!$S$57)</f>
        <v>0</v>
      </c>
    </row>
    <row r="5878" spans="2:21" ht="14.25" customHeight="1" x14ac:dyDescent="0.25">
      <c r="B5878" s="635">
        <v>5841</v>
      </c>
      <c r="C5878" s="268">
        <f>INDEX('V. Load Profile'!$D$85:$K$108,IF(MOD(B5878,24)=0, 24,MOD(B5878,24)),4)</f>
        <v>0.7777777777777779</v>
      </c>
      <c r="D5878" s="605">
        <f>IF('III. Inputs Baseline Diesel'!$S$17&gt;0,IF(AND(C5878&gt;0, C5878&lt;'III. Inputs Baseline Diesel'!$S$17*'III. Inputs Baseline Diesel'!$S$50),'III. Inputs Baseline Diesel'!$S$50*'III. Inputs Baseline Diesel'!$S$17,C5878))</f>
        <v>3.2279999999999998</v>
      </c>
      <c r="E5878" s="23">
        <f>INDEX('IX. Irradiation Data'!$G$15:$I$8774,B5878,2)</f>
        <v>401</v>
      </c>
      <c r="F5878" s="36">
        <f>INDEX('IX. Irradiation Data'!$G$15:$I$8774,B5878, 3)</f>
        <v>28.8</v>
      </c>
      <c r="G5878" s="36">
        <f>E5878*COS(RADIANS('IV. Inputs Solar'!$S$102))</f>
        <v>387.3362563419164</v>
      </c>
      <c r="H5878" s="36">
        <f>F5878+('IV. Inputs Solar'!$S$100-20)/80*E5878/10</f>
        <v>53.862499999999997</v>
      </c>
      <c r="I5878" s="36">
        <f>1+('IV. Inputs Solar'!$S$101*(H5878-25))</f>
        <v>0.89898125000000007</v>
      </c>
      <c r="J5878" s="36">
        <f>G5878*I5878*('IV. Inputs Solar'!$T$52*'IV. Inputs Solar'!$S$53)/1000</f>
        <v>6.9641606379315286</v>
      </c>
      <c r="K5878" s="125">
        <f t="shared" si="364"/>
        <v>-6.1863828601537509</v>
      </c>
      <c r="L5878" s="36">
        <f>IF(K5878&gt;0,MATCH(0,K5878:$K$8797,-1)-1,0)</f>
        <v>0</v>
      </c>
      <c r="M5878" s="126">
        <f>IF('IV. Inputs Solar'!$T$60=0,
     0,
     IF(K5877&gt;0,
          IF(T5877=0,
               IF(M5877&gt;='IV. Inputs Solar'!$S$108*'IV. Inputs Solar'!$T$60,
                    IF(M5877-MIN('IV. Inputs Solar'!$S$58/'IV. Inputs Solar'!$S$106,K5877/'IV. Inputs Solar'!$S$106)&lt;'IV. Inputs Solar'!$T$60*'IV. Inputs Solar'!$S$108,
                         'IV. Inputs Solar'!$T$60*'IV. Inputs Solar'!$S$108,
                         M5877-MIN('IV. Inputs Solar'!$S$58/'IV. Inputs Solar'!$S$106,K5877/'IV. Inputs Solar'!$S$106)),
                    IF(M5877+MIN('IV. Inputs Solar'!$S$66-K5877,'IV. Inputs Solar'!$S$58)*'IV. Inputs Solar'!$S$106&gt;'IV. Inputs Solar'!$T$60,
                         'IV. Inputs Solar'!$T$60,
                         M5877+MIN('IV. Inputs Solar'!$S$66-K5877,'IV. Inputs Solar'!$S$58)*'IV. Inputs Solar'!$S$106)),
               IF(M5877-'IV. Inputs Solar'!$S$108*'IV. Inputs Solar'!$T$60&lt;MIN('IV. Inputs Solar'!$T$60,'IV. Inputs Solar'!$T$60*'IV. Inputs Solar'!$S$108+SUM(INDEX(K5878:$K$8797,MATCH(L5878,L5878:$L$8797,0),1):INDEX(K5878:$K$8797,MATCH(L5878,L5878:$L$8797,0)+L5878-1,1))/'IV. Inputs Solar'!$S$106),
                    IF(M5877+MIN('IV. Inputs Solar'!$S$66-K5877,'IV. Inputs Solar'!$S$58)*'IV. Inputs Solar'!$S$106&gt;MIN('IV. Inputs Solar'!$T$60,'IV. Inputs Solar'!$T$60*'IV. Inputs Solar'!$S$108+SUM(INDEX(K5878:$K$8797,MATCH(L5878,L5878:$L$8797,0),1):INDEX(K5878:$K$8797,MATCH(L5878,L5878:$L$8797,0)+L5878-1,1))/'IV. Inputs Solar'!$S$106),
                         MIN('IV. Inputs Solar'!$T$60,'IV. Inputs Solar'!$T$60*'IV. Inputs Solar'!$S$108+SUM(INDEX(K5878:$K$8797,MATCH(L5878,L5878:$L$8797,0),1):INDEX(K5878:$K$8797,MATCH(L5878,L5878:$L$8797,0)+L5878-1,1))/'IV. Inputs Solar'!$S$106),
                         M5877+MIN('IV. Inputs Solar'!$S$66-K5877,'IV. Inputs Solar'!$S$58)*'IV. Inputs Solar'!$S$106),
                    M5877)),
          IF(M5877&lt;'IV. Inputs Solar'!$T$60,
               IF(M5877-MAX((-1)*'IV. Inputs Solar'!$S$58*'IV. Inputs Solar'!$S$106,K5877*'IV. Inputs Solar'!$S$106)&gt;'IV. Inputs Solar'!$T$60,
                    'IV. Inputs Solar'!$T$60,
                    M5877-MAX((-1)*'IV. Inputs Solar'!$S$58*'IV. Inputs Solar'!$S$106,K5877*'IV. Inputs Solar'!$S$106)),
               M5877)))</f>
        <v>14.897264966618643</v>
      </c>
      <c r="N5878" s="98">
        <f>IF('IV. Inputs Solar'!$T$60=0,0,M5878/'IV. Inputs Solar'!$T$60)</f>
        <v>0.24828774944364404</v>
      </c>
      <c r="O5878" s="36">
        <f t="shared" si="366"/>
        <v>1</v>
      </c>
      <c r="P5878" s="36">
        <f t="shared" si="367"/>
        <v>0</v>
      </c>
      <c r="Q5878" s="36">
        <f t="shared" si="365"/>
        <v>0</v>
      </c>
      <c r="R5878" s="36">
        <f>ROUND(IF(K5878&lt;0,((M5878-M5879)/'IV. Inputs Solar'!$S$106)-K5878,0),2)</f>
        <v>0</v>
      </c>
      <c r="S5878" s="125">
        <f>ROUND(IF(K5878&gt;0,IF(T5878&gt;0,K5878,ABS((M5878-M5879)*'IV. Inputs Solar'!$S$106-K5878)),0),2)</f>
        <v>0</v>
      </c>
      <c r="T5878" s="151">
        <f>IF('IV. Inputs Solar'!$T$60&lt;&gt;0,
     IF(AND(M5878&lt;MIN('IV. Inputs Solar'!$T$60,'IV. Inputs Solar'!$T$60*'IV. Inputs Solar'!$S$108+SUM(INDEX(K5878:$K$8797,MATCH(L5878,L5878:$L$8797,0),1):INDEX(K5878:$K$8797,MATCH(L5878,L5878:$L$8797,0)+L5878-1,1))/'IV. Inputs Solar'!$S$106),K5878&gt;0),
          'IV. Inputs Solar'!$S$66,
          0),
     IF(K5878&gt;0,
          IF(K5878&lt;0.3*'IV. Inputs Solar'!$S$66,
               0.3*'IV. Inputs Solar'!$S$66,
               K5878),
          0))</f>
        <v>0</v>
      </c>
      <c r="U5878" s="151">
        <f>T5878/('III. Inputs Baseline Diesel'!$S$54*'III. Inputs Baseline Diesel'!$S$57)</f>
        <v>0</v>
      </c>
    </row>
    <row r="5879" spans="2:21" ht="14.25" customHeight="1" x14ac:dyDescent="0.25">
      <c r="B5879" s="635">
        <v>5842</v>
      </c>
      <c r="C5879" s="268">
        <f>INDEX('V. Load Profile'!$D$85:$K$108,IF(MOD(B5879,24)=0, 24,MOD(B5879,24)),4)</f>
        <v>1.0444444444444445</v>
      </c>
      <c r="D5879" s="605">
        <f>IF('III. Inputs Baseline Diesel'!$S$17&gt;0,IF(AND(C5879&gt;0, C5879&lt;'III. Inputs Baseline Diesel'!$S$17*'III. Inputs Baseline Diesel'!$S$50),'III. Inputs Baseline Diesel'!$S$50*'III. Inputs Baseline Diesel'!$S$17,C5879))</f>
        <v>3.2279999999999998</v>
      </c>
      <c r="E5879" s="23">
        <f>INDEX('IX. Irradiation Data'!$G$15:$I$8774,B5879,2)</f>
        <v>612</v>
      </c>
      <c r="F5879" s="36">
        <f>INDEX('IX. Irradiation Data'!$G$15:$I$8774,B5879, 3)</f>
        <v>29.9</v>
      </c>
      <c r="G5879" s="36">
        <f>E5879*COS(RADIANS('IV. Inputs Solar'!$S$102))</f>
        <v>591.14660568890986</v>
      </c>
      <c r="H5879" s="36">
        <f>F5879+('IV. Inputs Solar'!$S$100-20)/80*E5879/10</f>
        <v>68.150000000000006</v>
      </c>
      <c r="I5879" s="36">
        <f>1+('IV. Inputs Solar'!$S$101*(H5879-25))</f>
        <v>0.84897500000000004</v>
      </c>
      <c r="J5879" s="36">
        <f>G5879*I5879*('IV. Inputs Solar'!$T$52*'IV. Inputs Solar'!$S$53)/1000</f>
        <v>10.037373791294845</v>
      </c>
      <c r="K5879" s="125">
        <f t="shared" si="364"/>
        <v>-8.992929346850401</v>
      </c>
      <c r="L5879" s="36">
        <f>IF(K5879&gt;0,MATCH(0,K5879:$K$8797,-1)-1,0)</f>
        <v>0</v>
      </c>
      <c r="M5879" s="126">
        <f>IF('IV. Inputs Solar'!$T$60=0,
     0,
     IF(K5878&gt;0,
          IF(T5878=0,
               IF(M5878&gt;='IV. Inputs Solar'!$S$108*'IV. Inputs Solar'!$T$60,
                    IF(M5878-MIN('IV. Inputs Solar'!$S$58/'IV. Inputs Solar'!$S$106,K5878/'IV. Inputs Solar'!$S$106)&lt;'IV. Inputs Solar'!$T$60*'IV. Inputs Solar'!$S$108,
                         'IV. Inputs Solar'!$T$60*'IV. Inputs Solar'!$S$108,
                         M5878-MIN('IV. Inputs Solar'!$S$58/'IV. Inputs Solar'!$S$106,K5878/'IV. Inputs Solar'!$S$106)),
                    IF(M5878+MIN('IV. Inputs Solar'!$S$66-K5878,'IV. Inputs Solar'!$S$58)*'IV. Inputs Solar'!$S$106&gt;'IV. Inputs Solar'!$T$60,
                         'IV. Inputs Solar'!$T$60,
                         M5878+MIN('IV. Inputs Solar'!$S$66-K5878,'IV. Inputs Solar'!$S$58)*'IV. Inputs Solar'!$S$106)),
               IF(M5878-'IV. Inputs Solar'!$S$108*'IV. Inputs Solar'!$T$60&lt;MIN('IV. Inputs Solar'!$T$60,'IV. Inputs Solar'!$T$60*'IV. Inputs Solar'!$S$108+SUM(INDEX(K5879:$K$8797,MATCH(L5879,L5879:$L$8797,0),1):INDEX(K5879:$K$8797,MATCH(L5879,L5879:$L$8797,0)+L5879-1,1))/'IV. Inputs Solar'!$S$106),
                    IF(M5878+MIN('IV. Inputs Solar'!$S$66-K5878,'IV. Inputs Solar'!$S$58)*'IV. Inputs Solar'!$S$106&gt;MIN('IV. Inputs Solar'!$T$60,'IV. Inputs Solar'!$T$60*'IV. Inputs Solar'!$S$108+SUM(INDEX(K5879:$K$8797,MATCH(L5879,L5879:$L$8797,0),1):INDEX(K5879:$K$8797,MATCH(L5879,L5879:$L$8797,0)+L5879-1,1))/'IV. Inputs Solar'!$S$106),
                         MIN('IV. Inputs Solar'!$T$60,'IV. Inputs Solar'!$T$60*'IV. Inputs Solar'!$S$108+SUM(INDEX(K5879:$K$8797,MATCH(L5879,L5879:$L$8797,0),1):INDEX(K5879:$K$8797,MATCH(L5879,L5879:$L$8797,0)+L5879-1,1))/'IV. Inputs Solar'!$S$106),
                         M5878+MIN('IV. Inputs Solar'!$S$66-K5878,'IV. Inputs Solar'!$S$58)*'IV. Inputs Solar'!$S$106),
                    M5878)),
          IF(M5878&lt;'IV. Inputs Solar'!$T$60,
               IF(M5878-MAX((-1)*'IV. Inputs Solar'!$S$58*'IV. Inputs Solar'!$S$106,K5878*'IV. Inputs Solar'!$S$106)&gt;'IV. Inputs Solar'!$T$60,
                    'IV. Inputs Solar'!$T$60,
                    M5878-MAX((-1)*'IV. Inputs Solar'!$S$58*'IV. Inputs Solar'!$S$106,K5878*'IV. Inputs Solar'!$S$106)),
               M5878)))</f>
        <v>20.766183061392475</v>
      </c>
      <c r="N5879" s="98">
        <f>IF('IV. Inputs Solar'!$T$60=0,0,M5879/'IV. Inputs Solar'!$T$60)</f>
        <v>0.34610305102320793</v>
      </c>
      <c r="O5879" s="36">
        <f t="shared" si="366"/>
        <v>1</v>
      </c>
      <c r="P5879" s="36">
        <f t="shared" si="367"/>
        <v>0</v>
      </c>
      <c r="Q5879" s="36">
        <f t="shared" si="365"/>
        <v>0</v>
      </c>
      <c r="R5879" s="36">
        <f>ROUND(IF(K5879&lt;0,((M5879-M5880)/'IV. Inputs Solar'!$S$106)-K5879,0),2)</f>
        <v>0</v>
      </c>
      <c r="S5879" s="125">
        <f>ROUND(IF(K5879&gt;0,IF(T5879&gt;0,K5879,ABS((M5879-M5880)*'IV. Inputs Solar'!$S$106-K5879)),0),2)</f>
        <v>0</v>
      </c>
      <c r="T5879" s="151">
        <f>IF('IV. Inputs Solar'!$T$60&lt;&gt;0,
     IF(AND(M5879&lt;MIN('IV. Inputs Solar'!$T$60,'IV. Inputs Solar'!$T$60*'IV. Inputs Solar'!$S$108+SUM(INDEX(K5879:$K$8797,MATCH(L5879,L5879:$L$8797,0),1):INDEX(K5879:$K$8797,MATCH(L5879,L5879:$L$8797,0)+L5879-1,1))/'IV. Inputs Solar'!$S$106),K5879&gt;0),
          'IV. Inputs Solar'!$S$66,
          0),
     IF(K5879&gt;0,
          IF(K5879&lt;0.3*'IV. Inputs Solar'!$S$66,
               0.3*'IV. Inputs Solar'!$S$66,
               K5879),
          0))</f>
        <v>0</v>
      </c>
      <c r="U5879" s="151">
        <f>T5879/('III. Inputs Baseline Diesel'!$S$54*'III. Inputs Baseline Diesel'!$S$57)</f>
        <v>0</v>
      </c>
    </row>
    <row r="5880" spans="2:21" ht="14.25" customHeight="1" x14ac:dyDescent="0.25">
      <c r="B5880" s="635">
        <v>5843</v>
      </c>
      <c r="C5880" s="268">
        <f>INDEX('V. Load Profile'!$D$85:$K$108,IF(MOD(B5880,24)=0, 24,MOD(B5880,24)),4)</f>
        <v>1.0444444444444445</v>
      </c>
      <c r="D5880" s="605">
        <f>IF('III. Inputs Baseline Diesel'!$S$17&gt;0,IF(AND(C5880&gt;0, C5880&lt;'III. Inputs Baseline Diesel'!$S$17*'III. Inputs Baseline Diesel'!$S$50),'III. Inputs Baseline Diesel'!$S$50*'III. Inputs Baseline Diesel'!$S$17,C5880))</f>
        <v>3.2279999999999998</v>
      </c>
      <c r="E5880" s="23">
        <f>INDEX('IX. Irradiation Data'!$G$15:$I$8774,B5880,2)</f>
        <v>759</v>
      </c>
      <c r="F5880" s="36">
        <f>INDEX('IX. Irradiation Data'!$G$15:$I$8774,B5880, 3)</f>
        <v>31.3</v>
      </c>
      <c r="G5880" s="36">
        <f>E5880*COS(RADIANS('IV. Inputs Solar'!$S$102))</f>
        <v>733.13770215340287</v>
      </c>
      <c r="H5880" s="36">
        <f>F5880+('IV. Inputs Solar'!$S$100-20)/80*E5880/10</f>
        <v>78.737499999999997</v>
      </c>
      <c r="I5880" s="36">
        <f>1+('IV. Inputs Solar'!$S$101*(H5880-25))</f>
        <v>0.81191875000000002</v>
      </c>
      <c r="J5880" s="36">
        <f>G5880*I5880*('IV. Inputs Solar'!$T$52*'IV. Inputs Solar'!$S$53)/1000</f>
        <v>11.904964934205264</v>
      </c>
      <c r="K5880" s="125">
        <f t="shared" si="364"/>
        <v>-10.86052048976082</v>
      </c>
      <c r="L5880" s="36">
        <f>IF(K5880&gt;0,MATCH(0,K5880:$K$8797,-1)-1,0)</f>
        <v>0</v>
      </c>
      <c r="M5880" s="126">
        <f>IF('IV. Inputs Solar'!$T$60=0,
     0,
     IF(K5879&gt;0,
          IF(T5879=0,
               IF(M5879&gt;='IV. Inputs Solar'!$S$108*'IV. Inputs Solar'!$T$60,
                    IF(M5879-MIN('IV. Inputs Solar'!$S$58/'IV. Inputs Solar'!$S$106,K5879/'IV. Inputs Solar'!$S$106)&lt;'IV. Inputs Solar'!$T$60*'IV. Inputs Solar'!$S$108,
                         'IV. Inputs Solar'!$T$60*'IV. Inputs Solar'!$S$108,
                         M5879-MIN('IV. Inputs Solar'!$S$58/'IV. Inputs Solar'!$S$106,K5879/'IV. Inputs Solar'!$S$106)),
                    IF(M5879+MIN('IV. Inputs Solar'!$S$66-K5879,'IV. Inputs Solar'!$S$58)*'IV. Inputs Solar'!$S$106&gt;'IV. Inputs Solar'!$T$60,
                         'IV. Inputs Solar'!$T$60,
                         M5879+MIN('IV. Inputs Solar'!$S$66-K5879,'IV. Inputs Solar'!$S$58)*'IV. Inputs Solar'!$S$106)),
               IF(M5879-'IV. Inputs Solar'!$S$108*'IV. Inputs Solar'!$T$60&lt;MIN('IV. Inputs Solar'!$T$60,'IV. Inputs Solar'!$T$60*'IV. Inputs Solar'!$S$108+SUM(INDEX(K5880:$K$8797,MATCH(L5880,L5880:$L$8797,0),1):INDEX(K5880:$K$8797,MATCH(L5880,L5880:$L$8797,0)+L5880-1,1))/'IV. Inputs Solar'!$S$106),
                    IF(M5879+MIN('IV. Inputs Solar'!$S$66-K5879,'IV. Inputs Solar'!$S$58)*'IV. Inputs Solar'!$S$106&gt;MIN('IV. Inputs Solar'!$T$60,'IV. Inputs Solar'!$T$60*'IV. Inputs Solar'!$S$108+SUM(INDEX(K5880:$K$8797,MATCH(L5880,L5880:$L$8797,0),1):INDEX(K5880:$K$8797,MATCH(L5880,L5880:$L$8797,0)+L5880-1,1))/'IV. Inputs Solar'!$S$106),
                         MIN('IV. Inputs Solar'!$T$60,'IV. Inputs Solar'!$T$60*'IV. Inputs Solar'!$S$108+SUM(INDEX(K5880:$K$8797,MATCH(L5880,L5880:$L$8797,0),1):INDEX(K5880:$K$8797,MATCH(L5880,L5880:$L$8797,0)+L5880-1,1))/'IV. Inputs Solar'!$S$106),
                         M5879+MIN('IV. Inputs Solar'!$S$66-K5879,'IV. Inputs Solar'!$S$58)*'IV. Inputs Solar'!$S$106),
                    M5879)),
          IF(M5879&lt;'IV. Inputs Solar'!$T$60,
               IF(M5879-MAX((-1)*'IV. Inputs Solar'!$S$58*'IV. Inputs Solar'!$S$106,K5879*'IV. Inputs Solar'!$S$106)&gt;'IV. Inputs Solar'!$T$60,
                    'IV. Inputs Solar'!$T$60,
                    M5879-MAX((-1)*'IV. Inputs Solar'!$S$58*'IV. Inputs Solar'!$S$106,K5879*'IV. Inputs Solar'!$S$106)),
               M5879)))</f>
        <v>29.297624933297765</v>
      </c>
      <c r="N5880" s="98">
        <f>IF('IV. Inputs Solar'!$T$60=0,0,M5880/'IV. Inputs Solar'!$T$60)</f>
        <v>0.48829374888829608</v>
      </c>
      <c r="O5880" s="36">
        <f t="shared" si="366"/>
        <v>1</v>
      </c>
      <c r="P5880" s="36">
        <f t="shared" si="367"/>
        <v>0</v>
      </c>
      <c r="Q5880" s="36">
        <f t="shared" si="365"/>
        <v>0</v>
      </c>
      <c r="R5880" s="36">
        <f>ROUND(IF(K5880&lt;0,((M5880-M5881)/'IV. Inputs Solar'!$S$106)-K5880,0),2)</f>
        <v>0.1</v>
      </c>
      <c r="S5880" s="125">
        <f>ROUND(IF(K5880&gt;0,IF(T5880&gt;0,K5880,ABS((M5880-M5881)*'IV. Inputs Solar'!$S$106-K5880)),0),2)</f>
        <v>0</v>
      </c>
      <c r="T5880" s="151">
        <f>IF('IV. Inputs Solar'!$T$60&lt;&gt;0,
     IF(AND(M5880&lt;MIN('IV. Inputs Solar'!$T$60,'IV. Inputs Solar'!$T$60*'IV. Inputs Solar'!$S$108+SUM(INDEX(K5880:$K$8797,MATCH(L5880,L5880:$L$8797,0),1):INDEX(K5880:$K$8797,MATCH(L5880,L5880:$L$8797,0)+L5880-1,1))/'IV. Inputs Solar'!$S$106),K5880&gt;0),
          'IV. Inputs Solar'!$S$66,
          0),
     IF(K5880&gt;0,
          IF(K5880&lt;0.3*'IV. Inputs Solar'!$S$66,
               0.3*'IV. Inputs Solar'!$S$66,
               K5880),
          0))</f>
        <v>0</v>
      </c>
      <c r="U5880" s="151">
        <f>T5880/('III. Inputs Baseline Diesel'!$S$54*'III. Inputs Baseline Diesel'!$S$57)</f>
        <v>0</v>
      </c>
    </row>
    <row r="5881" spans="2:21" ht="14.25" customHeight="1" x14ac:dyDescent="0.25">
      <c r="B5881" s="635">
        <v>5844</v>
      </c>
      <c r="C5881" s="268">
        <f>INDEX('V. Load Profile'!$D$85:$K$108,IF(MOD(B5881,24)=0, 24,MOD(B5881,24)),4)</f>
        <v>1.6</v>
      </c>
      <c r="D5881" s="605">
        <f>IF('III. Inputs Baseline Diesel'!$S$17&gt;0,IF(AND(C5881&gt;0, C5881&lt;'III. Inputs Baseline Diesel'!$S$17*'III. Inputs Baseline Diesel'!$S$50),'III. Inputs Baseline Diesel'!$S$50*'III. Inputs Baseline Diesel'!$S$17,C5881))</f>
        <v>3.2279999999999998</v>
      </c>
      <c r="E5881" s="23">
        <f>INDEX('IX. Irradiation Data'!$G$15:$I$8774,B5881,2)</f>
        <v>846</v>
      </c>
      <c r="F5881" s="36">
        <f>INDEX('IX. Irradiation Data'!$G$15:$I$8774,B5881, 3)</f>
        <v>32.700000000000003</v>
      </c>
      <c r="G5881" s="36">
        <f>E5881*COS(RADIANS('IV. Inputs Solar'!$S$102))</f>
        <v>817.17324904055181</v>
      </c>
      <c r="H5881" s="36">
        <f>F5881+('IV. Inputs Solar'!$S$100-20)/80*E5881/10</f>
        <v>85.575000000000003</v>
      </c>
      <c r="I5881" s="36">
        <f>1+('IV. Inputs Solar'!$S$101*(H5881-25))</f>
        <v>0.78798749999999995</v>
      </c>
      <c r="J5881" s="36">
        <f>G5881*I5881*('IV. Inputs Solar'!$T$52*'IV. Inputs Solar'!$S$53)/1000</f>
        <v>12.878446111566836</v>
      </c>
      <c r="K5881" s="125">
        <f t="shared" si="364"/>
        <v>-11.278446111566836</v>
      </c>
      <c r="L5881" s="36">
        <f>IF(K5881&gt;0,MATCH(0,K5881:$K$8797,-1)-1,0)</f>
        <v>0</v>
      </c>
      <c r="M5881" s="126">
        <f>IF('IV. Inputs Solar'!$T$60=0,
     0,
     IF(K5880&gt;0,
          IF(T5880=0,
               IF(M5880&gt;='IV. Inputs Solar'!$S$108*'IV. Inputs Solar'!$T$60,
                    IF(M5880-MIN('IV. Inputs Solar'!$S$58/'IV. Inputs Solar'!$S$106,K5880/'IV. Inputs Solar'!$S$106)&lt;'IV. Inputs Solar'!$T$60*'IV. Inputs Solar'!$S$108,
                         'IV. Inputs Solar'!$T$60*'IV. Inputs Solar'!$S$108,
                         M5880-MIN('IV. Inputs Solar'!$S$58/'IV. Inputs Solar'!$S$106,K5880/'IV. Inputs Solar'!$S$106)),
                    IF(M5880+MIN('IV. Inputs Solar'!$S$66-K5880,'IV. Inputs Solar'!$S$58)*'IV. Inputs Solar'!$S$106&gt;'IV. Inputs Solar'!$T$60,
                         'IV. Inputs Solar'!$T$60,
                         M5880+MIN('IV. Inputs Solar'!$S$66-K5880,'IV. Inputs Solar'!$S$58)*'IV. Inputs Solar'!$S$106)),
               IF(M5880-'IV. Inputs Solar'!$S$108*'IV. Inputs Solar'!$T$60&lt;MIN('IV. Inputs Solar'!$T$60,'IV. Inputs Solar'!$T$60*'IV. Inputs Solar'!$S$108+SUM(INDEX(K5881:$K$8797,MATCH(L5881,L5881:$L$8797,0),1):INDEX(K5881:$K$8797,MATCH(L5881,L5881:$L$8797,0)+L5881-1,1))/'IV. Inputs Solar'!$S$106),
                    IF(M5880+MIN('IV. Inputs Solar'!$S$66-K5880,'IV. Inputs Solar'!$S$58)*'IV. Inputs Solar'!$S$106&gt;MIN('IV. Inputs Solar'!$T$60,'IV. Inputs Solar'!$T$60*'IV. Inputs Solar'!$S$108+SUM(INDEX(K5881:$K$8797,MATCH(L5881,L5881:$L$8797,0),1):INDEX(K5881:$K$8797,MATCH(L5881,L5881:$L$8797,0)+L5881-1,1))/'IV. Inputs Solar'!$S$106),
                         MIN('IV. Inputs Solar'!$T$60,'IV. Inputs Solar'!$T$60*'IV. Inputs Solar'!$S$108+SUM(INDEX(K5881:$K$8797,MATCH(L5881,L5881:$L$8797,0),1):INDEX(K5881:$K$8797,MATCH(L5881,L5881:$L$8797,0)+L5881-1,1))/'IV. Inputs Solar'!$S$106),
                         M5880+MIN('IV. Inputs Solar'!$S$66-K5880,'IV. Inputs Solar'!$S$58)*'IV. Inputs Solar'!$S$106),
                    M5880)),
          IF(M5880&lt;'IV. Inputs Solar'!$T$60,
               IF(M5880-MAX((-1)*'IV. Inputs Solar'!$S$58*'IV. Inputs Solar'!$S$106,K5880*'IV. Inputs Solar'!$S$106)&gt;'IV. Inputs Solar'!$T$60,
                    'IV. Inputs Solar'!$T$60,
                    M5880-MAX((-1)*'IV. Inputs Solar'!$S$58*'IV. Inputs Solar'!$S$106,K5880*'IV. Inputs Solar'!$S$106)),
               M5880)))</f>
        <v>39.50545722032129</v>
      </c>
      <c r="N5881" s="98">
        <f>IF('IV. Inputs Solar'!$T$60=0,0,M5881/'IV. Inputs Solar'!$T$60)</f>
        <v>0.65842428700535482</v>
      </c>
      <c r="O5881" s="36">
        <f t="shared" si="366"/>
        <v>1</v>
      </c>
      <c r="P5881" s="36">
        <f t="shared" si="367"/>
        <v>0</v>
      </c>
      <c r="Q5881" s="36">
        <f t="shared" si="365"/>
        <v>0</v>
      </c>
      <c r="R5881" s="36">
        <f>ROUND(IF(K5881&lt;0,((M5881-M5882)/'IV. Inputs Solar'!$S$106)-K5881,0),2)</f>
        <v>0.52</v>
      </c>
      <c r="S5881" s="125">
        <f>ROUND(IF(K5881&gt;0,IF(T5881&gt;0,K5881,ABS((M5881-M5882)*'IV. Inputs Solar'!$S$106-K5881)),0),2)</f>
        <v>0</v>
      </c>
      <c r="T5881" s="151">
        <f>IF('IV. Inputs Solar'!$T$60&lt;&gt;0,
     IF(AND(M5881&lt;MIN('IV. Inputs Solar'!$T$60,'IV. Inputs Solar'!$T$60*'IV. Inputs Solar'!$S$108+SUM(INDEX(K5881:$K$8797,MATCH(L5881,L5881:$L$8797,0),1):INDEX(K5881:$K$8797,MATCH(L5881,L5881:$L$8797,0)+L5881-1,1))/'IV. Inputs Solar'!$S$106),K5881&gt;0),
          'IV. Inputs Solar'!$S$66,
          0),
     IF(K5881&gt;0,
          IF(K5881&lt;0.3*'IV. Inputs Solar'!$S$66,
               0.3*'IV. Inputs Solar'!$S$66,
               K5881),
          0))</f>
        <v>0</v>
      </c>
      <c r="U5881" s="151">
        <f>T5881/('III. Inputs Baseline Diesel'!$S$54*'III. Inputs Baseline Diesel'!$S$57)</f>
        <v>0</v>
      </c>
    </row>
    <row r="5882" spans="2:21" ht="14.25" customHeight="1" x14ac:dyDescent="0.25">
      <c r="B5882" s="635">
        <v>5845</v>
      </c>
      <c r="C5882" s="268">
        <f>INDEX('V. Load Profile'!$D$85:$K$108,IF(MOD(B5882,24)=0, 24,MOD(B5882,24)),4)</f>
        <v>1.377777777777778</v>
      </c>
      <c r="D5882" s="605">
        <f>IF('III. Inputs Baseline Diesel'!$S$17&gt;0,IF(AND(C5882&gt;0, C5882&lt;'III. Inputs Baseline Diesel'!$S$17*'III. Inputs Baseline Diesel'!$S$50),'III. Inputs Baseline Diesel'!$S$50*'III. Inputs Baseline Diesel'!$S$17,C5882))</f>
        <v>3.2279999999999998</v>
      </c>
      <c r="E5882" s="23">
        <f>INDEX('IX. Irradiation Data'!$G$15:$I$8774,B5882,2)</f>
        <v>866</v>
      </c>
      <c r="F5882" s="36">
        <f>INDEX('IX. Irradiation Data'!$G$15:$I$8774,B5882, 3)</f>
        <v>34.1</v>
      </c>
      <c r="G5882" s="36">
        <f>E5882*COS(RADIANS('IV. Inputs Solar'!$S$102))</f>
        <v>836.49176556633313</v>
      </c>
      <c r="H5882" s="36">
        <f>F5882+('IV. Inputs Solar'!$S$100-20)/80*E5882/10</f>
        <v>88.224999999999994</v>
      </c>
      <c r="I5882" s="36">
        <f>1+('IV. Inputs Solar'!$S$101*(H5882-25))</f>
        <v>0.77871250000000003</v>
      </c>
      <c r="J5882" s="36">
        <f>G5882*I5882*('IV. Inputs Solar'!$T$52*'IV. Inputs Solar'!$S$53)/1000</f>
        <v>13.027731879871464</v>
      </c>
      <c r="K5882" s="125">
        <f t="shared" si="364"/>
        <v>-11.649954102093686</v>
      </c>
      <c r="L5882" s="36">
        <f>IF(K5882&gt;0,MATCH(0,K5882:$K$8797,-1)-1,0)</f>
        <v>0</v>
      </c>
      <c r="M5882" s="126">
        <f>IF('IV. Inputs Solar'!$T$60=0,
     0,
     IF(K5881&gt;0,
          IF(T5881=0,
               IF(M5881&gt;='IV. Inputs Solar'!$S$108*'IV. Inputs Solar'!$T$60,
                    IF(M5881-MIN('IV. Inputs Solar'!$S$58/'IV. Inputs Solar'!$S$106,K5881/'IV. Inputs Solar'!$S$106)&lt;'IV. Inputs Solar'!$T$60*'IV. Inputs Solar'!$S$108,
                         'IV. Inputs Solar'!$T$60*'IV. Inputs Solar'!$S$108,
                         M5881-MIN('IV. Inputs Solar'!$S$58/'IV. Inputs Solar'!$S$106,K5881/'IV. Inputs Solar'!$S$106)),
                    IF(M5881+MIN('IV. Inputs Solar'!$S$66-K5881,'IV. Inputs Solar'!$S$58)*'IV. Inputs Solar'!$S$106&gt;'IV. Inputs Solar'!$T$60,
                         'IV. Inputs Solar'!$T$60,
                         M5881+MIN('IV. Inputs Solar'!$S$66-K5881,'IV. Inputs Solar'!$S$58)*'IV. Inputs Solar'!$S$106)),
               IF(M5881-'IV. Inputs Solar'!$S$108*'IV. Inputs Solar'!$T$60&lt;MIN('IV. Inputs Solar'!$T$60,'IV. Inputs Solar'!$T$60*'IV. Inputs Solar'!$S$108+SUM(INDEX(K5882:$K$8797,MATCH(L5882,L5882:$L$8797,0),1):INDEX(K5882:$K$8797,MATCH(L5882,L5882:$L$8797,0)+L5882-1,1))/'IV. Inputs Solar'!$S$106),
                    IF(M5881+MIN('IV. Inputs Solar'!$S$66-K5881,'IV. Inputs Solar'!$S$58)*'IV. Inputs Solar'!$S$106&gt;MIN('IV. Inputs Solar'!$T$60,'IV. Inputs Solar'!$T$60*'IV. Inputs Solar'!$S$108+SUM(INDEX(K5882:$K$8797,MATCH(L5882,L5882:$L$8797,0),1):INDEX(K5882:$K$8797,MATCH(L5882,L5882:$L$8797,0)+L5882-1,1))/'IV. Inputs Solar'!$S$106),
                         MIN('IV. Inputs Solar'!$T$60,'IV. Inputs Solar'!$T$60*'IV. Inputs Solar'!$S$108+SUM(INDEX(K5882:$K$8797,MATCH(L5882,L5882:$L$8797,0),1):INDEX(K5882:$K$8797,MATCH(L5882,L5882:$L$8797,0)+L5882-1,1))/'IV. Inputs Solar'!$S$106),
                         M5881+MIN('IV. Inputs Solar'!$S$66-K5881,'IV. Inputs Solar'!$S$58)*'IV. Inputs Solar'!$S$106),
                    M5881)),
          IF(M5881&lt;'IV. Inputs Solar'!$T$60,
               IF(M5881-MAX((-1)*'IV. Inputs Solar'!$S$58*'IV. Inputs Solar'!$S$106,K5881*'IV. Inputs Solar'!$S$106)&gt;'IV. Inputs Solar'!$T$60,
                    'IV. Inputs Solar'!$T$60,
                    M5881-MAX((-1)*'IV. Inputs Solar'!$S$58*'IV. Inputs Solar'!$S$106,K5881*'IV. Inputs Solar'!$S$106)),
               M5881)))</f>
        <v>49.713289507344818</v>
      </c>
      <c r="N5882" s="98">
        <f>IF('IV. Inputs Solar'!$T$60=0,0,M5882/'IV. Inputs Solar'!$T$60)</f>
        <v>0.82855482512241363</v>
      </c>
      <c r="O5882" s="36">
        <f t="shared" si="366"/>
        <v>1</v>
      </c>
      <c r="P5882" s="36">
        <f t="shared" si="367"/>
        <v>0</v>
      </c>
      <c r="Q5882" s="36">
        <f t="shared" si="365"/>
        <v>0</v>
      </c>
      <c r="R5882" s="36">
        <f>ROUND(IF(K5882&lt;0,((M5882-M5883)/'IV. Inputs Solar'!$S$106)-K5882,0),2)</f>
        <v>0.89</v>
      </c>
      <c r="S5882" s="125">
        <f>ROUND(IF(K5882&gt;0,IF(T5882&gt;0,K5882,ABS((M5882-M5883)*'IV. Inputs Solar'!$S$106-K5882)),0),2)</f>
        <v>0</v>
      </c>
      <c r="T5882" s="151">
        <f>IF('IV. Inputs Solar'!$T$60&lt;&gt;0,
     IF(AND(M5882&lt;MIN('IV. Inputs Solar'!$T$60,'IV. Inputs Solar'!$T$60*'IV. Inputs Solar'!$S$108+SUM(INDEX(K5882:$K$8797,MATCH(L5882,L5882:$L$8797,0),1):INDEX(K5882:$K$8797,MATCH(L5882,L5882:$L$8797,0)+L5882-1,1))/'IV. Inputs Solar'!$S$106),K5882&gt;0),
          'IV. Inputs Solar'!$S$66,
          0),
     IF(K5882&gt;0,
          IF(K5882&lt;0.3*'IV. Inputs Solar'!$S$66,
               0.3*'IV. Inputs Solar'!$S$66,
               K5882),
          0))</f>
        <v>0</v>
      </c>
      <c r="U5882" s="151">
        <f>T5882/('III. Inputs Baseline Diesel'!$S$54*'III. Inputs Baseline Diesel'!$S$57)</f>
        <v>0</v>
      </c>
    </row>
    <row r="5883" spans="2:21" ht="14.25" customHeight="1" x14ac:dyDescent="0.25">
      <c r="B5883" s="635">
        <v>5846</v>
      </c>
      <c r="C5883" s="268">
        <f>INDEX('V. Load Profile'!$D$85:$K$108,IF(MOD(B5883,24)=0, 24,MOD(B5883,24)),4)</f>
        <v>1.1111111111111112</v>
      </c>
      <c r="D5883" s="605">
        <f>IF('III. Inputs Baseline Diesel'!$S$17&gt;0,IF(AND(C5883&gt;0, C5883&lt;'III. Inputs Baseline Diesel'!$S$17*'III. Inputs Baseline Diesel'!$S$50),'III. Inputs Baseline Diesel'!$S$50*'III. Inputs Baseline Diesel'!$S$17,C5883))</f>
        <v>3.2279999999999998</v>
      </c>
      <c r="E5883" s="23">
        <f>INDEX('IX. Irradiation Data'!$G$15:$I$8774,B5883,2)</f>
        <v>715</v>
      </c>
      <c r="F5883" s="36">
        <f>INDEX('IX. Irradiation Data'!$G$15:$I$8774,B5883, 3)</f>
        <v>31.6</v>
      </c>
      <c r="G5883" s="36">
        <f>E5883*COS(RADIANS('IV. Inputs Solar'!$S$102))</f>
        <v>690.63696579668385</v>
      </c>
      <c r="H5883" s="36">
        <f>F5883+('IV. Inputs Solar'!$S$100-20)/80*E5883/10</f>
        <v>76.287499999999994</v>
      </c>
      <c r="I5883" s="36">
        <f>1+('IV. Inputs Solar'!$S$101*(H5883-25))</f>
        <v>0.82049375000000002</v>
      </c>
      <c r="J5883" s="36">
        <f>G5883*I5883*('IV. Inputs Solar'!$T$52*'IV. Inputs Solar'!$S$53)/1000</f>
        <v>11.33326627910286</v>
      </c>
      <c r="K5883" s="125">
        <f t="shared" si="364"/>
        <v>-10.222155167991749</v>
      </c>
      <c r="L5883" s="36">
        <f>IF(K5883&gt;0,MATCH(0,K5883:$K$8797,-1)-1,0)</f>
        <v>0</v>
      </c>
      <c r="M5883" s="126">
        <f>IF('IV. Inputs Solar'!$T$60=0,
     0,
     IF(K5882&gt;0,
          IF(T5882=0,
               IF(M5882&gt;='IV. Inputs Solar'!$S$108*'IV. Inputs Solar'!$T$60,
                    IF(M5882-MIN('IV. Inputs Solar'!$S$58/'IV. Inputs Solar'!$S$106,K5882/'IV. Inputs Solar'!$S$106)&lt;'IV. Inputs Solar'!$T$60*'IV. Inputs Solar'!$S$108,
                         'IV. Inputs Solar'!$T$60*'IV. Inputs Solar'!$S$108,
                         M5882-MIN('IV. Inputs Solar'!$S$58/'IV. Inputs Solar'!$S$106,K5882/'IV. Inputs Solar'!$S$106)),
                    IF(M5882+MIN('IV. Inputs Solar'!$S$66-K5882,'IV. Inputs Solar'!$S$58)*'IV. Inputs Solar'!$S$106&gt;'IV. Inputs Solar'!$T$60,
                         'IV. Inputs Solar'!$T$60,
                         M5882+MIN('IV. Inputs Solar'!$S$66-K5882,'IV. Inputs Solar'!$S$58)*'IV. Inputs Solar'!$S$106)),
               IF(M5882-'IV. Inputs Solar'!$S$108*'IV. Inputs Solar'!$T$60&lt;MIN('IV. Inputs Solar'!$T$60,'IV. Inputs Solar'!$T$60*'IV. Inputs Solar'!$S$108+SUM(INDEX(K5883:$K$8797,MATCH(L5883,L5883:$L$8797,0),1):INDEX(K5883:$K$8797,MATCH(L5883,L5883:$L$8797,0)+L5883-1,1))/'IV. Inputs Solar'!$S$106),
                    IF(M5882+MIN('IV. Inputs Solar'!$S$66-K5882,'IV. Inputs Solar'!$S$58)*'IV. Inputs Solar'!$S$106&gt;MIN('IV. Inputs Solar'!$T$60,'IV. Inputs Solar'!$T$60*'IV. Inputs Solar'!$S$108+SUM(INDEX(K5883:$K$8797,MATCH(L5883,L5883:$L$8797,0),1):INDEX(K5883:$K$8797,MATCH(L5883,L5883:$L$8797,0)+L5883-1,1))/'IV. Inputs Solar'!$S$106),
                         MIN('IV. Inputs Solar'!$T$60,'IV. Inputs Solar'!$T$60*'IV. Inputs Solar'!$S$108+SUM(INDEX(K5883:$K$8797,MATCH(L5883,L5883:$L$8797,0),1):INDEX(K5883:$K$8797,MATCH(L5883,L5883:$L$8797,0)+L5883-1,1))/'IV. Inputs Solar'!$S$106),
                         M5882+MIN('IV. Inputs Solar'!$S$66-K5882,'IV. Inputs Solar'!$S$58)*'IV. Inputs Solar'!$S$106),
                    M5882)),
          IF(M5882&lt;'IV. Inputs Solar'!$T$60,
               IF(M5882-MAX((-1)*'IV. Inputs Solar'!$S$58*'IV. Inputs Solar'!$S$106,K5882*'IV. Inputs Solar'!$S$106)&gt;'IV. Inputs Solar'!$T$60,
                    'IV. Inputs Solar'!$T$60,
                    M5882-MAX((-1)*'IV. Inputs Solar'!$S$58*'IV. Inputs Solar'!$S$106,K5882*'IV. Inputs Solar'!$S$106)),
               M5882)))</f>
        <v>59.921121794368347</v>
      </c>
      <c r="N5883" s="98">
        <f>IF('IV. Inputs Solar'!$T$60=0,0,M5883/'IV. Inputs Solar'!$T$60)</f>
        <v>0.99868536323947243</v>
      </c>
      <c r="O5883" s="36">
        <f t="shared" si="366"/>
        <v>1</v>
      </c>
      <c r="P5883" s="36">
        <f t="shared" si="367"/>
        <v>0</v>
      </c>
      <c r="Q5883" s="36">
        <f t="shared" si="365"/>
        <v>0</v>
      </c>
      <c r="R5883" s="36">
        <f>ROUND(IF(K5883&lt;0,((M5883-M5884)/'IV. Inputs Solar'!$S$106)-K5883,0),2)</f>
        <v>10.14</v>
      </c>
      <c r="S5883" s="125">
        <f>ROUND(IF(K5883&gt;0,IF(T5883&gt;0,K5883,ABS((M5883-M5884)*'IV. Inputs Solar'!$S$106-K5883)),0),2)</f>
        <v>0</v>
      </c>
      <c r="T5883" s="151">
        <f>IF('IV. Inputs Solar'!$T$60&lt;&gt;0,
     IF(AND(M5883&lt;MIN('IV. Inputs Solar'!$T$60,'IV. Inputs Solar'!$T$60*'IV. Inputs Solar'!$S$108+SUM(INDEX(K5883:$K$8797,MATCH(L5883,L5883:$L$8797,0),1):INDEX(K5883:$K$8797,MATCH(L5883,L5883:$L$8797,0)+L5883-1,1))/'IV. Inputs Solar'!$S$106),K5883&gt;0),
          'IV. Inputs Solar'!$S$66,
          0),
     IF(K5883&gt;0,
          IF(K5883&lt;0.3*'IV. Inputs Solar'!$S$66,
               0.3*'IV. Inputs Solar'!$S$66,
               K5883),
          0))</f>
        <v>0</v>
      </c>
      <c r="U5883" s="151">
        <f>T5883/('III. Inputs Baseline Diesel'!$S$54*'III. Inputs Baseline Diesel'!$S$57)</f>
        <v>0</v>
      </c>
    </row>
    <row r="5884" spans="2:21" ht="14.25" customHeight="1" x14ac:dyDescent="0.25">
      <c r="B5884" s="635">
        <v>5847</v>
      </c>
      <c r="C5884" s="268">
        <f>INDEX('V. Load Profile'!$D$85:$K$108,IF(MOD(B5884,24)=0, 24,MOD(B5884,24)),4)</f>
        <v>1.1111111111111112</v>
      </c>
      <c r="D5884" s="605">
        <f>IF('III. Inputs Baseline Diesel'!$S$17&gt;0,IF(AND(C5884&gt;0, C5884&lt;'III. Inputs Baseline Diesel'!$S$17*'III. Inputs Baseline Diesel'!$S$50),'III. Inputs Baseline Diesel'!$S$50*'III. Inputs Baseline Diesel'!$S$17,C5884))</f>
        <v>3.2279999999999998</v>
      </c>
      <c r="E5884" s="23">
        <f>INDEX('IX. Irradiation Data'!$G$15:$I$8774,B5884,2)</f>
        <v>495</v>
      </c>
      <c r="F5884" s="36">
        <f>INDEX('IX. Irradiation Data'!$G$15:$I$8774,B5884, 3)</f>
        <v>29</v>
      </c>
      <c r="G5884" s="36">
        <f>E5884*COS(RADIANS('IV. Inputs Solar'!$S$102))</f>
        <v>478.13328401308883</v>
      </c>
      <c r="H5884" s="36">
        <f>F5884+('IV. Inputs Solar'!$S$100-20)/80*E5884/10</f>
        <v>59.9375</v>
      </c>
      <c r="I5884" s="36">
        <f>1+('IV. Inputs Solar'!$S$101*(H5884-25))</f>
        <v>0.87771874999999999</v>
      </c>
      <c r="J5884" s="36">
        <f>G5884*I5884*('IV. Inputs Solar'!$T$52*'IV. Inputs Solar'!$S$53)/1000</f>
        <v>8.393330967547266</v>
      </c>
      <c r="K5884" s="125">
        <f t="shared" si="364"/>
        <v>-7.2822198564361553</v>
      </c>
      <c r="L5884" s="36">
        <f>IF(K5884&gt;0,MATCH(0,K5884:$K$8797,-1)-1,0)</f>
        <v>0</v>
      </c>
      <c r="M5884" s="126">
        <f>IF('IV. Inputs Solar'!$T$60=0,
     0,
     IF(K5883&gt;0,
          IF(T5883=0,
               IF(M5883&gt;='IV. Inputs Solar'!$S$108*'IV. Inputs Solar'!$T$60,
                    IF(M5883-MIN('IV. Inputs Solar'!$S$58/'IV. Inputs Solar'!$S$106,K5883/'IV. Inputs Solar'!$S$106)&lt;'IV. Inputs Solar'!$T$60*'IV. Inputs Solar'!$S$108,
                         'IV. Inputs Solar'!$T$60*'IV. Inputs Solar'!$S$108,
                         M5883-MIN('IV. Inputs Solar'!$S$58/'IV. Inputs Solar'!$S$106,K5883/'IV. Inputs Solar'!$S$106)),
                    IF(M5883+MIN('IV. Inputs Solar'!$S$66-K5883,'IV. Inputs Solar'!$S$58)*'IV. Inputs Solar'!$S$106&gt;'IV. Inputs Solar'!$T$60,
                         'IV. Inputs Solar'!$T$60,
                         M5883+MIN('IV. Inputs Solar'!$S$66-K5883,'IV. Inputs Solar'!$S$58)*'IV. Inputs Solar'!$S$106)),
               IF(M5883-'IV. Inputs Solar'!$S$108*'IV. Inputs Solar'!$T$60&lt;MIN('IV. Inputs Solar'!$T$60,'IV. Inputs Solar'!$T$60*'IV. Inputs Solar'!$S$108+SUM(INDEX(K5884:$K$8797,MATCH(L5884,L5884:$L$8797,0),1):INDEX(K5884:$K$8797,MATCH(L5884,L5884:$L$8797,0)+L5884-1,1))/'IV. Inputs Solar'!$S$106),
                    IF(M5883+MIN('IV. Inputs Solar'!$S$66-K5883,'IV. Inputs Solar'!$S$58)*'IV. Inputs Solar'!$S$106&gt;MIN('IV. Inputs Solar'!$T$60,'IV. Inputs Solar'!$T$60*'IV. Inputs Solar'!$S$108+SUM(INDEX(K5884:$K$8797,MATCH(L5884,L5884:$L$8797,0),1):INDEX(K5884:$K$8797,MATCH(L5884,L5884:$L$8797,0)+L5884-1,1))/'IV. Inputs Solar'!$S$106),
                         MIN('IV. Inputs Solar'!$T$60,'IV. Inputs Solar'!$T$60*'IV. Inputs Solar'!$S$108+SUM(INDEX(K5884:$K$8797,MATCH(L5884,L5884:$L$8797,0),1):INDEX(K5884:$K$8797,MATCH(L5884,L5884:$L$8797,0)+L5884-1,1))/'IV. Inputs Solar'!$S$106),
                         M5883+MIN('IV. Inputs Solar'!$S$66-K5883,'IV. Inputs Solar'!$S$58)*'IV. Inputs Solar'!$S$106),
                    M5883)),
          IF(M5883&lt;'IV. Inputs Solar'!$T$60,
               IF(M5883-MAX((-1)*'IV. Inputs Solar'!$S$58*'IV. Inputs Solar'!$S$106,K5883*'IV. Inputs Solar'!$S$106)&gt;'IV. Inputs Solar'!$T$60,
                    'IV. Inputs Solar'!$T$60,
                    M5883-MAX((-1)*'IV. Inputs Solar'!$S$58*'IV. Inputs Solar'!$S$106,K5883*'IV. Inputs Solar'!$S$106)),
               M5883)))</f>
        <v>60</v>
      </c>
      <c r="N5884" s="98">
        <f>IF('IV. Inputs Solar'!$T$60=0,0,M5884/'IV. Inputs Solar'!$T$60)</f>
        <v>1</v>
      </c>
      <c r="O5884" s="36">
        <f t="shared" si="366"/>
        <v>1</v>
      </c>
      <c r="P5884" s="36">
        <f t="shared" si="367"/>
        <v>0</v>
      </c>
      <c r="Q5884" s="36">
        <f t="shared" si="365"/>
        <v>0</v>
      </c>
      <c r="R5884" s="36">
        <f>ROUND(IF(K5884&lt;0,((M5884-M5885)/'IV. Inputs Solar'!$S$106)-K5884,0),2)</f>
        <v>7.28</v>
      </c>
      <c r="S5884" s="125">
        <f>ROUND(IF(K5884&gt;0,IF(T5884&gt;0,K5884,ABS((M5884-M5885)*'IV. Inputs Solar'!$S$106-K5884)),0),2)</f>
        <v>0</v>
      </c>
      <c r="T5884" s="151">
        <f>IF('IV. Inputs Solar'!$T$60&lt;&gt;0,
     IF(AND(M5884&lt;MIN('IV. Inputs Solar'!$T$60,'IV. Inputs Solar'!$T$60*'IV. Inputs Solar'!$S$108+SUM(INDEX(K5884:$K$8797,MATCH(L5884,L5884:$L$8797,0),1):INDEX(K5884:$K$8797,MATCH(L5884,L5884:$L$8797,0)+L5884-1,1))/'IV. Inputs Solar'!$S$106),K5884&gt;0),
          'IV. Inputs Solar'!$S$66,
          0),
     IF(K5884&gt;0,
          IF(K5884&lt;0.3*'IV. Inputs Solar'!$S$66,
               0.3*'IV. Inputs Solar'!$S$66,
               K5884),
          0))</f>
        <v>0</v>
      </c>
      <c r="U5884" s="151">
        <f>T5884/('III. Inputs Baseline Diesel'!$S$54*'III. Inputs Baseline Diesel'!$S$57)</f>
        <v>0</v>
      </c>
    </row>
    <row r="5885" spans="2:21" ht="14.25" customHeight="1" x14ac:dyDescent="0.25">
      <c r="B5885" s="635">
        <v>5848</v>
      </c>
      <c r="C5885" s="268">
        <f>INDEX('V. Load Profile'!$D$85:$K$108,IF(MOD(B5885,24)=0, 24,MOD(B5885,24)),4)</f>
        <v>1</v>
      </c>
      <c r="D5885" s="605">
        <f>IF('III. Inputs Baseline Diesel'!$S$17&gt;0,IF(AND(C5885&gt;0, C5885&lt;'III. Inputs Baseline Diesel'!$S$17*'III. Inputs Baseline Diesel'!$S$50),'III. Inputs Baseline Diesel'!$S$50*'III. Inputs Baseline Diesel'!$S$17,C5885))</f>
        <v>3.2279999999999998</v>
      </c>
      <c r="E5885" s="23">
        <f>INDEX('IX. Irradiation Data'!$G$15:$I$8774,B5885,2)</f>
        <v>254</v>
      </c>
      <c r="F5885" s="36">
        <f>INDEX('IX. Irradiation Data'!$G$15:$I$8774,B5885, 3)</f>
        <v>26.5</v>
      </c>
      <c r="G5885" s="36">
        <f>E5885*COS(RADIANS('IV. Inputs Solar'!$S$102))</f>
        <v>245.34515987742336</v>
      </c>
      <c r="H5885" s="36">
        <f>F5885+('IV. Inputs Solar'!$S$100-20)/80*E5885/10</f>
        <v>42.375</v>
      </c>
      <c r="I5885" s="36">
        <f>1+('IV. Inputs Solar'!$S$101*(H5885-25))</f>
        <v>0.93918749999999995</v>
      </c>
      <c r="J5885" s="36">
        <f>G5885*I5885*('IV. Inputs Solar'!$T$52*'IV. Inputs Solar'!$S$53)/1000</f>
        <v>4.6085021468475507</v>
      </c>
      <c r="K5885" s="125">
        <f t="shared" si="364"/>
        <v>-3.6085021468475507</v>
      </c>
      <c r="L5885" s="36">
        <f>IF(K5885&gt;0,MATCH(0,K5885:$K$8797,-1)-1,0)</f>
        <v>0</v>
      </c>
      <c r="M5885" s="126">
        <f>IF('IV. Inputs Solar'!$T$60=0,
     0,
     IF(K5884&gt;0,
          IF(T5884=0,
               IF(M5884&gt;='IV. Inputs Solar'!$S$108*'IV. Inputs Solar'!$T$60,
                    IF(M5884-MIN('IV. Inputs Solar'!$S$58/'IV. Inputs Solar'!$S$106,K5884/'IV. Inputs Solar'!$S$106)&lt;'IV. Inputs Solar'!$T$60*'IV. Inputs Solar'!$S$108,
                         'IV. Inputs Solar'!$T$60*'IV. Inputs Solar'!$S$108,
                         M5884-MIN('IV. Inputs Solar'!$S$58/'IV. Inputs Solar'!$S$106,K5884/'IV. Inputs Solar'!$S$106)),
                    IF(M5884+MIN('IV. Inputs Solar'!$S$66-K5884,'IV. Inputs Solar'!$S$58)*'IV. Inputs Solar'!$S$106&gt;'IV. Inputs Solar'!$T$60,
                         'IV. Inputs Solar'!$T$60,
                         M5884+MIN('IV. Inputs Solar'!$S$66-K5884,'IV. Inputs Solar'!$S$58)*'IV. Inputs Solar'!$S$106)),
               IF(M5884-'IV. Inputs Solar'!$S$108*'IV. Inputs Solar'!$T$60&lt;MIN('IV. Inputs Solar'!$T$60,'IV. Inputs Solar'!$T$60*'IV. Inputs Solar'!$S$108+SUM(INDEX(K5885:$K$8797,MATCH(L5885,L5885:$L$8797,0),1):INDEX(K5885:$K$8797,MATCH(L5885,L5885:$L$8797,0)+L5885-1,1))/'IV. Inputs Solar'!$S$106),
                    IF(M5884+MIN('IV. Inputs Solar'!$S$66-K5884,'IV. Inputs Solar'!$S$58)*'IV. Inputs Solar'!$S$106&gt;MIN('IV. Inputs Solar'!$T$60,'IV. Inputs Solar'!$T$60*'IV. Inputs Solar'!$S$108+SUM(INDEX(K5885:$K$8797,MATCH(L5885,L5885:$L$8797,0),1):INDEX(K5885:$K$8797,MATCH(L5885,L5885:$L$8797,0)+L5885-1,1))/'IV. Inputs Solar'!$S$106),
                         MIN('IV. Inputs Solar'!$T$60,'IV. Inputs Solar'!$T$60*'IV. Inputs Solar'!$S$108+SUM(INDEX(K5885:$K$8797,MATCH(L5885,L5885:$L$8797,0),1):INDEX(K5885:$K$8797,MATCH(L5885,L5885:$L$8797,0)+L5885-1,1))/'IV. Inputs Solar'!$S$106),
                         M5884+MIN('IV. Inputs Solar'!$S$66-K5884,'IV. Inputs Solar'!$S$58)*'IV. Inputs Solar'!$S$106),
                    M5884)),
          IF(M5884&lt;'IV. Inputs Solar'!$T$60,
               IF(M5884-MAX((-1)*'IV. Inputs Solar'!$S$58*'IV. Inputs Solar'!$S$106,K5884*'IV. Inputs Solar'!$S$106)&gt;'IV. Inputs Solar'!$T$60,
                    'IV. Inputs Solar'!$T$60,
                    M5884-MAX((-1)*'IV. Inputs Solar'!$S$58*'IV. Inputs Solar'!$S$106,K5884*'IV. Inputs Solar'!$S$106)),
               M5884)))</f>
        <v>60</v>
      </c>
      <c r="N5885" s="98">
        <f>IF('IV. Inputs Solar'!$T$60=0,0,M5885/'IV. Inputs Solar'!$T$60)</f>
        <v>1</v>
      </c>
      <c r="O5885" s="36">
        <f t="shared" si="366"/>
        <v>0</v>
      </c>
      <c r="P5885" s="36">
        <f t="shared" si="367"/>
        <v>0</v>
      </c>
      <c r="Q5885" s="36">
        <f t="shared" si="365"/>
        <v>0</v>
      </c>
      <c r="R5885" s="36">
        <f>ROUND(IF(K5885&lt;0,((M5885-M5886)/'IV. Inputs Solar'!$S$106)-K5885,0),2)</f>
        <v>3.61</v>
      </c>
      <c r="S5885" s="125">
        <f>ROUND(IF(K5885&gt;0,IF(T5885&gt;0,K5885,ABS((M5885-M5886)*'IV. Inputs Solar'!$S$106-K5885)),0),2)</f>
        <v>0</v>
      </c>
      <c r="T5885" s="151">
        <f>IF('IV. Inputs Solar'!$T$60&lt;&gt;0,
     IF(AND(M5885&lt;MIN('IV. Inputs Solar'!$T$60,'IV. Inputs Solar'!$T$60*'IV. Inputs Solar'!$S$108+SUM(INDEX(K5885:$K$8797,MATCH(L5885,L5885:$L$8797,0),1):INDEX(K5885:$K$8797,MATCH(L5885,L5885:$L$8797,0)+L5885-1,1))/'IV. Inputs Solar'!$S$106),K5885&gt;0),
          'IV. Inputs Solar'!$S$66,
          0),
     IF(K5885&gt;0,
          IF(K5885&lt;0.3*'IV. Inputs Solar'!$S$66,
               0.3*'IV. Inputs Solar'!$S$66,
               K5885),
          0))</f>
        <v>0</v>
      </c>
      <c r="U5885" s="151">
        <f>T5885/('III. Inputs Baseline Diesel'!$S$54*'III. Inputs Baseline Diesel'!$S$57)</f>
        <v>0</v>
      </c>
    </row>
    <row r="5886" spans="2:21" ht="14.25" customHeight="1" x14ac:dyDescent="0.25">
      <c r="B5886" s="635">
        <v>5849</v>
      </c>
      <c r="C5886" s="268">
        <f>INDEX('V. Load Profile'!$D$85:$K$108,IF(MOD(B5886,24)=0, 24,MOD(B5886,24)),4)</f>
        <v>0.44444444444444448</v>
      </c>
      <c r="D5886" s="605">
        <f>IF('III. Inputs Baseline Diesel'!$S$17&gt;0,IF(AND(C5886&gt;0, C5886&lt;'III. Inputs Baseline Diesel'!$S$17*'III. Inputs Baseline Diesel'!$S$50),'III. Inputs Baseline Diesel'!$S$50*'III. Inputs Baseline Diesel'!$S$17,C5886))</f>
        <v>3.2279999999999998</v>
      </c>
      <c r="E5886" s="23">
        <f>INDEX('IX. Irradiation Data'!$G$15:$I$8774,B5886,2)</f>
        <v>183</v>
      </c>
      <c r="F5886" s="36">
        <f>INDEX('IX. Irradiation Data'!$G$15:$I$8774,B5886, 3)</f>
        <v>26.3</v>
      </c>
      <c r="G5886" s="36">
        <f>E5886*COS(RADIANS('IV. Inputs Solar'!$S$102))</f>
        <v>176.7644262108995</v>
      </c>
      <c r="H5886" s="36">
        <f>F5886+('IV. Inputs Solar'!$S$100-20)/80*E5886/10</f>
        <v>37.737499999999997</v>
      </c>
      <c r="I5886" s="36">
        <f>1+('IV. Inputs Solar'!$S$101*(H5886-25))</f>
        <v>0.95541874999999998</v>
      </c>
      <c r="J5886" s="36">
        <f>G5886*I5886*('IV. Inputs Solar'!$T$52*'IV. Inputs Solar'!$S$53)/1000</f>
        <v>3.377680942697697</v>
      </c>
      <c r="K5886" s="125">
        <f t="shared" si="364"/>
        <v>-2.9332364982532524</v>
      </c>
      <c r="L5886" s="36">
        <f>IF(K5886&gt;0,MATCH(0,K5886:$K$8797,-1)-1,0)</f>
        <v>0</v>
      </c>
      <c r="M5886" s="126">
        <f>IF('IV. Inputs Solar'!$T$60=0,
     0,
     IF(K5885&gt;0,
          IF(T5885=0,
               IF(M5885&gt;='IV. Inputs Solar'!$S$108*'IV. Inputs Solar'!$T$60,
                    IF(M5885-MIN('IV. Inputs Solar'!$S$58/'IV. Inputs Solar'!$S$106,K5885/'IV. Inputs Solar'!$S$106)&lt;'IV. Inputs Solar'!$T$60*'IV. Inputs Solar'!$S$108,
                         'IV. Inputs Solar'!$T$60*'IV. Inputs Solar'!$S$108,
                         M5885-MIN('IV. Inputs Solar'!$S$58/'IV. Inputs Solar'!$S$106,K5885/'IV. Inputs Solar'!$S$106)),
                    IF(M5885+MIN('IV. Inputs Solar'!$S$66-K5885,'IV. Inputs Solar'!$S$58)*'IV. Inputs Solar'!$S$106&gt;'IV. Inputs Solar'!$T$60,
                         'IV. Inputs Solar'!$T$60,
                         M5885+MIN('IV. Inputs Solar'!$S$66-K5885,'IV. Inputs Solar'!$S$58)*'IV. Inputs Solar'!$S$106)),
               IF(M5885-'IV. Inputs Solar'!$S$108*'IV. Inputs Solar'!$T$60&lt;MIN('IV. Inputs Solar'!$T$60,'IV. Inputs Solar'!$T$60*'IV. Inputs Solar'!$S$108+SUM(INDEX(K5886:$K$8797,MATCH(L5886,L5886:$L$8797,0),1):INDEX(K5886:$K$8797,MATCH(L5886,L5886:$L$8797,0)+L5886-1,1))/'IV. Inputs Solar'!$S$106),
                    IF(M5885+MIN('IV. Inputs Solar'!$S$66-K5885,'IV. Inputs Solar'!$S$58)*'IV. Inputs Solar'!$S$106&gt;MIN('IV. Inputs Solar'!$T$60,'IV. Inputs Solar'!$T$60*'IV. Inputs Solar'!$S$108+SUM(INDEX(K5886:$K$8797,MATCH(L5886,L5886:$L$8797,0),1):INDEX(K5886:$K$8797,MATCH(L5886,L5886:$L$8797,0)+L5886-1,1))/'IV. Inputs Solar'!$S$106),
                         MIN('IV. Inputs Solar'!$T$60,'IV. Inputs Solar'!$T$60*'IV. Inputs Solar'!$S$108+SUM(INDEX(K5886:$K$8797,MATCH(L5886,L5886:$L$8797,0),1):INDEX(K5886:$K$8797,MATCH(L5886,L5886:$L$8797,0)+L5886-1,1))/'IV. Inputs Solar'!$S$106),
                         M5885+MIN('IV. Inputs Solar'!$S$66-K5885,'IV. Inputs Solar'!$S$58)*'IV. Inputs Solar'!$S$106),
                    M5885)),
          IF(M5885&lt;'IV. Inputs Solar'!$T$60,
               IF(M5885-MAX((-1)*'IV. Inputs Solar'!$S$58*'IV. Inputs Solar'!$S$106,K5885*'IV. Inputs Solar'!$S$106)&gt;'IV. Inputs Solar'!$T$60,
                    'IV. Inputs Solar'!$T$60,
                    M5885-MAX((-1)*'IV. Inputs Solar'!$S$58*'IV. Inputs Solar'!$S$106,K5885*'IV. Inputs Solar'!$S$106)),
               M5885)))</f>
        <v>60</v>
      </c>
      <c r="N5886" s="98">
        <f>IF('IV. Inputs Solar'!$T$60=0,0,M5886/'IV. Inputs Solar'!$T$60)</f>
        <v>1</v>
      </c>
      <c r="O5886" s="36">
        <f t="shared" si="366"/>
        <v>0</v>
      </c>
      <c r="P5886" s="36">
        <f t="shared" si="367"/>
        <v>0</v>
      </c>
      <c r="Q5886" s="36">
        <f t="shared" si="365"/>
        <v>0</v>
      </c>
      <c r="R5886" s="36">
        <f>ROUND(IF(K5886&lt;0,((M5886-M5887)/'IV. Inputs Solar'!$S$106)-K5886,0),2)</f>
        <v>2.93</v>
      </c>
      <c r="S5886" s="125">
        <f>ROUND(IF(K5886&gt;0,IF(T5886&gt;0,K5886,ABS((M5886-M5887)*'IV. Inputs Solar'!$S$106-K5886)),0),2)</f>
        <v>0</v>
      </c>
      <c r="T5886" s="151">
        <f>IF('IV. Inputs Solar'!$T$60&lt;&gt;0,
     IF(AND(M5886&lt;MIN('IV. Inputs Solar'!$T$60,'IV. Inputs Solar'!$T$60*'IV. Inputs Solar'!$S$108+SUM(INDEX(K5886:$K$8797,MATCH(L5886,L5886:$L$8797,0),1):INDEX(K5886:$K$8797,MATCH(L5886,L5886:$L$8797,0)+L5886-1,1))/'IV. Inputs Solar'!$S$106),K5886&gt;0),
          'IV. Inputs Solar'!$S$66,
          0),
     IF(K5886&gt;0,
          IF(K5886&lt;0.3*'IV. Inputs Solar'!$S$66,
               0.3*'IV. Inputs Solar'!$S$66,
               K5886),
          0))</f>
        <v>0</v>
      </c>
      <c r="U5886" s="151">
        <f>T5886/('III. Inputs Baseline Diesel'!$S$54*'III. Inputs Baseline Diesel'!$S$57)</f>
        <v>0</v>
      </c>
    </row>
    <row r="5887" spans="2:21" ht="14.25" customHeight="1" x14ac:dyDescent="0.25">
      <c r="B5887" s="635">
        <v>5850</v>
      </c>
      <c r="C5887" s="268">
        <f>INDEX('V. Load Profile'!$D$85:$K$108,IF(MOD(B5887,24)=0, 24,MOD(B5887,24)),4)</f>
        <v>0.44444444444444448</v>
      </c>
      <c r="D5887" s="605">
        <f>IF('III. Inputs Baseline Diesel'!$S$17&gt;0,IF(AND(C5887&gt;0, C5887&lt;'III. Inputs Baseline Diesel'!$S$17*'III. Inputs Baseline Diesel'!$S$50),'III. Inputs Baseline Diesel'!$S$50*'III. Inputs Baseline Diesel'!$S$17,C5887))</f>
        <v>3.2279999999999998</v>
      </c>
      <c r="E5887" s="23">
        <f>INDEX('IX. Irradiation Data'!$G$15:$I$8774,B5887,2)</f>
        <v>74</v>
      </c>
      <c r="F5887" s="36">
        <f>INDEX('IX. Irradiation Data'!$G$15:$I$8774,B5887, 3)</f>
        <v>26.1</v>
      </c>
      <c r="G5887" s="36">
        <f>E5887*COS(RADIANS('IV. Inputs Solar'!$S$102))</f>
        <v>71.478511145391053</v>
      </c>
      <c r="H5887" s="36">
        <f>F5887+('IV. Inputs Solar'!$S$100-20)/80*E5887/10</f>
        <v>30.725000000000001</v>
      </c>
      <c r="I5887" s="36">
        <f>1+('IV. Inputs Solar'!$S$101*(H5887-25))</f>
        <v>0.97996249999999996</v>
      </c>
      <c r="J5887" s="36">
        <f>G5887*I5887*('IV. Inputs Solar'!$T$52*'IV. Inputs Solar'!$S$53)/1000</f>
        <v>1.4009252095663056</v>
      </c>
      <c r="K5887" s="125">
        <f t="shared" si="364"/>
        <v>-0.9564807651218612</v>
      </c>
      <c r="L5887" s="36">
        <f>IF(K5887&gt;0,MATCH(0,K5887:$K$8797,-1)-1,0)</f>
        <v>0</v>
      </c>
      <c r="M5887" s="126">
        <f>IF('IV. Inputs Solar'!$T$60=0,
     0,
     IF(K5886&gt;0,
          IF(T5886=0,
               IF(M5886&gt;='IV. Inputs Solar'!$S$108*'IV. Inputs Solar'!$T$60,
                    IF(M5886-MIN('IV. Inputs Solar'!$S$58/'IV. Inputs Solar'!$S$106,K5886/'IV. Inputs Solar'!$S$106)&lt;'IV. Inputs Solar'!$T$60*'IV. Inputs Solar'!$S$108,
                         'IV. Inputs Solar'!$T$60*'IV. Inputs Solar'!$S$108,
                         M5886-MIN('IV. Inputs Solar'!$S$58/'IV. Inputs Solar'!$S$106,K5886/'IV. Inputs Solar'!$S$106)),
                    IF(M5886+MIN('IV. Inputs Solar'!$S$66-K5886,'IV. Inputs Solar'!$S$58)*'IV. Inputs Solar'!$S$106&gt;'IV. Inputs Solar'!$T$60,
                         'IV. Inputs Solar'!$T$60,
                         M5886+MIN('IV. Inputs Solar'!$S$66-K5886,'IV. Inputs Solar'!$S$58)*'IV. Inputs Solar'!$S$106)),
               IF(M5886-'IV. Inputs Solar'!$S$108*'IV. Inputs Solar'!$T$60&lt;MIN('IV. Inputs Solar'!$T$60,'IV. Inputs Solar'!$T$60*'IV. Inputs Solar'!$S$108+SUM(INDEX(K5887:$K$8797,MATCH(L5887,L5887:$L$8797,0),1):INDEX(K5887:$K$8797,MATCH(L5887,L5887:$L$8797,0)+L5887-1,1))/'IV. Inputs Solar'!$S$106),
                    IF(M5886+MIN('IV. Inputs Solar'!$S$66-K5886,'IV. Inputs Solar'!$S$58)*'IV. Inputs Solar'!$S$106&gt;MIN('IV. Inputs Solar'!$T$60,'IV. Inputs Solar'!$T$60*'IV. Inputs Solar'!$S$108+SUM(INDEX(K5887:$K$8797,MATCH(L5887,L5887:$L$8797,0),1):INDEX(K5887:$K$8797,MATCH(L5887,L5887:$L$8797,0)+L5887-1,1))/'IV. Inputs Solar'!$S$106),
                         MIN('IV. Inputs Solar'!$T$60,'IV. Inputs Solar'!$T$60*'IV. Inputs Solar'!$S$108+SUM(INDEX(K5887:$K$8797,MATCH(L5887,L5887:$L$8797,0),1):INDEX(K5887:$K$8797,MATCH(L5887,L5887:$L$8797,0)+L5887-1,1))/'IV. Inputs Solar'!$S$106),
                         M5886+MIN('IV. Inputs Solar'!$S$66-K5886,'IV. Inputs Solar'!$S$58)*'IV. Inputs Solar'!$S$106),
                    M5886)),
          IF(M5886&lt;'IV. Inputs Solar'!$T$60,
               IF(M5886-MAX((-1)*'IV. Inputs Solar'!$S$58*'IV. Inputs Solar'!$S$106,K5886*'IV. Inputs Solar'!$S$106)&gt;'IV. Inputs Solar'!$T$60,
                    'IV. Inputs Solar'!$T$60,
                    M5886-MAX((-1)*'IV. Inputs Solar'!$S$58*'IV. Inputs Solar'!$S$106,K5886*'IV. Inputs Solar'!$S$106)),
               M5886)))</f>
        <v>60</v>
      </c>
      <c r="N5887" s="98">
        <f>IF('IV. Inputs Solar'!$T$60=0,0,M5887/'IV. Inputs Solar'!$T$60)</f>
        <v>1</v>
      </c>
      <c r="O5887" s="36">
        <f t="shared" si="366"/>
        <v>0</v>
      </c>
      <c r="P5887" s="36">
        <f t="shared" si="367"/>
        <v>0</v>
      </c>
      <c r="Q5887" s="36">
        <f t="shared" si="365"/>
        <v>0</v>
      </c>
      <c r="R5887" s="36">
        <f>ROUND(IF(K5887&lt;0,((M5887-M5888)/'IV. Inputs Solar'!$S$106)-K5887,0),2)</f>
        <v>0.96</v>
      </c>
      <c r="S5887" s="125">
        <f>ROUND(IF(K5887&gt;0,IF(T5887&gt;0,K5887,ABS((M5887-M5888)*'IV. Inputs Solar'!$S$106-K5887)),0),2)</f>
        <v>0</v>
      </c>
      <c r="T5887" s="151">
        <f>IF('IV. Inputs Solar'!$T$60&lt;&gt;0,
     IF(AND(M5887&lt;MIN('IV. Inputs Solar'!$T$60,'IV. Inputs Solar'!$T$60*'IV. Inputs Solar'!$S$108+SUM(INDEX(K5887:$K$8797,MATCH(L5887,L5887:$L$8797,0),1):INDEX(K5887:$K$8797,MATCH(L5887,L5887:$L$8797,0)+L5887-1,1))/'IV. Inputs Solar'!$S$106),K5887&gt;0),
          'IV. Inputs Solar'!$S$66,
          0),
     IF(K5887&gt;0,
          IF(K5887&lt;0.3*'IV. Inputs Solar'!$S$66,
               0.3*'IV. Inputs Solar'!$S$66,
               K5887),
          0))</f>
        <v>0</v>
      </c>
      <c r="U5887" s="151">
        <f>T5887/('III. Inputs Baseline Diesel'!$S$54*'III. Inputs Baseline Diesel'!$S$57)</f>
        <v>0</v>
      </c>
    </row>
    <row r="5888" spans="2:21" ht="14.25" customHeight="1" x14ac:dyDescent="0.25">
      <c r="B5888" s="635">
        <v>5851</v>
      </c>
      <c r="C5888" s="268">
        <f>INDEX('V. Load Profile'!$D$85:$K$108,IF(MOD(B5888,24)=0, 24,MOD(B5888,24)),4)</f>
        <v>7.7444444444444436</v>
      </c>
      <c r="D5888" s="605">
        <f>IF('III. Inputs Baseline Diesel'!$S$17&gt;0,IF(AND(C5888&gt;0, C5888&lt;'III. Inputs Baseline Diesel'!$S$17*'III. Inputs Baseline Diesel'!$S$50),'III. Inputs Baseline Diesel'!$S$50*'III. Inputs Baseline Diesel'!$S$17,C5888))</f>
        <v>7.7444444444444436</v>
      </c>
      <c r="E5888" s="23">
        <f>INDEX('IX. Irradiation Data'!$G$15:$I$8774,B5888,2)</f>
        <v>4</v>
      </c>
      <c r="F5888" s="36">
        <f>INDEX('IX. Irradiation Data'!$G$15:$I$8774,B5888, 3)</f>
        <v>25.9</v>
      </c>
      <c r="G5888" s="36">
        <f>E5888*COS(RADIANS('IV. Inputs Solar'!$S$102))</f>
        <v>3.8637033051562732</v>
      </c>
      <c r="H5888" s="36">
        <f>F5888+('IV. Inputs Solar'!$S$100-20)/80*E5888/10</f>
        <v>26.15</v>
      </c>
      <c r="I5888" s="36">
        <f>1+('IV. Inputs Solar'!$S$101*(H5888-25))</f>
        <v>0.99597500000000005</v>
      </c>
      <c r="J5888" s="36">
        <f>G5888*I5888*('IV. Inputs Solar'!$T$52*'IV. Inputs Solar'!$S$53)/1000</f>
        <v>7.696303798706039E-2</v>
      </c>
      <c r="K5888" s="125">
        <f t="shared" si="364"/>
        <v>7.6674814064573829</v>
      </c>
      <c r="L5888" s="36">
        <f>IF(K5888&gt;0,MATCH(0,K5888:$K$8797,-1)-1,0)</f>
        <v>11</v>
      </c>
      <c r="M5888" s="126">
        <f>IF('IV. Inputs Solar'!$T$60=0,
     0,
     IF(K5887&gt;0,
          IF(T5887=0,
               IF(M5887&gt;='IV. Inputs Solar'!$S$108*'IV. Inputs Solar'!$T$60,
                    IF(M5887-MIN('IV. Inputs Solar'!$S$58/'IV. Inputs Solar'!$S$106,K5887/'IV. Inputs Solar'!$S$106)&lt;'IV. Inputs Solar'!$T$60*'IV. Inputs Solar'!$S$108,
                         'IV. Inputs Solar'!$T$60*'IV. Inputs Solar'!$S$108,
                         M5887-MIN('IV. Inputs Solar'!$S$58/'IV. Inputs Solar'!$S$106,K5887/'IV. Inputs Solar'!$S$106)),
                    IF(M5887+MIN('IV. Inputs Solar'!$S$66-K5887,'IV. Inputs Solar'!$S$58)*'IV. Inputs Solar'!$S$106&gt;'IV. Inputs Solar'!$T$60,
                         'IV. Inputs Solar'!$T$60,
                         M5887+MIN('IV. Inputs Solar'!$S$66-K5887,'IV. Inputs Solar'!$S$58)*'IV. Inputs Solar'!$S$106)),
               IF(M5887-'IV. Inputs Solar'!$S$108*'IV. Inputs Solar'!$T$60&lt;MIN('IV. Inputs Solar'!$T$60,'IV. Inputs Solar'!$T$60*'IV. Inputs Solar'!$S$108+SUM(INDEX(K5888:$K$8797,MATCH(L5888,L5888:$L$8797,0),1):INDEX(K5888:$K$8797,MATCH(L5888,L5888:$L$8797,0)+L5888-1,1))/'IV. Inputs Solar'!$S$106),
                    IF(M5887+MIN('IV. Inputs Solar'!$S$66-K5887,'IV. Inputs Solar'!$S$58)*'IV. Inputs Solar'!$S$106&gt;MIN('IV. Inputs Solar'!$T$60,'IV. Inputs Solar'!$T$60*'IV. Inputs Solar'!$S$108+SUM(INDEX(K5888:$K$8797,MATCH(L5888,L5888:$L$8797,0),1):INDEX(K5888:$K$8797,MATCH(L5888,L5888:$L$8797,0)+L5888-1,1))/'IV. Inputs Solar'!$S$106),
                         MIN('IV. Inputs Solar'!$T$60,'IV. Inputs Solar'!$T$60*'IV. Inputs Solar'!$S$108+SUM(INDEX(K5888:$K$8797,MATCH(L5888,L5888:$L$8797,0),1):INDEX(K5888:$K$8797,MATCH(L5888,L5888:$L$8797,0)+L5888-1,1))/'IV. Inputs Solar'!$S$106),
                         M5887+MIN('IV. Inputs Solar'!$S$66-K5887,'IV. Inputs Solar'!$S$58)*'IV. Inputs Solar'!$S$106),
                    M5887)),
          IF(M5887&lt;'IV. Inputs Solar'!$T$60,
               IF(M5887-MAX((-1)*'IV. Inputs Solar'!$S$58*'IV. Inputs Solar'!$S$106,K5887*'IV. Inputs Solar'!$S$106)&gt;'IV. Inputs Solar'!$T$60,
                    'IV. Inputs Solar'!$T$60,
                    M5887-MAX((-1)*'IV. Inputs Solar'!$S$58*'IV. Inputs Solar'!$S$106,K5887*'IV. Inputs Solar'!$S$106)),
               M5887)))</f>
        <v>60</v>
      </c>
      <c r="N5888" s="98">
        <f>IF('IV. Inputs Solar'!$T$60=0,0,M5888/'IV. Inputs Solar'!$T$60)</f>
        <v>1</v>
      </c>
      <c r="O5888" s="36">
        <f t="shared" si="366"/>
        <v>0</v>
      </c>
      <c r="P5888" s="36">
        <f t="shared" si="367"/>
        <v>0</v>
      </c>
      <c r="Q5888" s="36">
        <f t="shared" si="365"/>
        <v>0</v>
      </c>
      <c r="R5888" s="36">
        <f>ROUND(IF(K5888&lt;0,((M5888-M5889)/'IV. Inputs Solar'!$S$106)-K5888,0),2)</f>
        <v>0</v>
      </c>
      <c r="S5888" s="125">
        <f>ROUND(IF(K5888&gt;0,IF(T5888&gt;0,K5888,ABS((M5888-M5889)*'IV. Inputs Solar'!$S$106-K5888)),0),2)</f>
        <v>0</v>
      </c>
      <c r="T5888" s="151">
        <f>IF('IV. Inputs Solar'!$T$60&lt;&gt;0,
     IF(AND(M5888&lt;MIN('IV. Inputs Solar'!$T$60,'IV. Inputs Solar'!$T$60*'IV. Inputs Solar'!$S$108+SUM(INDEX(K5888:$K$8797,MATCH(L5888,L5888:$L$8797,0),1):INDEX(K5888:$K$8797,MATCH(L5888,L5888:$L$8797,0)+L5888-1,1))/'IV. Inputs Solar'!$S$106),K5888&gt;0),
          'IV. Inputs Solar'!$S$66,
          0),
     IF(K5888&gt;0,
          IF(K5888&lt;0.3*'IV. Inputs Solar'!$S$66,
               0.3*'IV. Inputs Solar'!$S$66,
               K5888),
          0))</f>
        <v>0</v>
      </c>
      <c r="U5888" s="151">
        <f>T5888/('III. Inputs Baseline Diesel'!$S$54*'III. Inputs Baseline Diesel'!$S$57)</f>
        <v>0</v>
      </c>
    </row>
    <row r="5889" spans="2:21" ht="14.25" customHeight="1" x14ac:dyDescent="0.25">
      <c r="B5889" s="635">
        <v>5852</v>
      </c>
      <c r="C5889" s="268">
        <f>INDEX('V. Load Profile'!$D$85:$K$108,IF(MOD(B5889,24)=0, 24,MOD(B5889,24)),4)</f>
        <v>8.9666666666666668</v>
      </c>
      <c r="D5889" s="605">
        <f>IF('III. Inputs Baseline Diesel'!$S$17&gt;0,IF(AND(C5889&gt;0, C5889&lt;'III. Inputs Baseline Diesel'!$S$17*'III. Inputs Baseline Diesel'!$S$50),'III. Inputs Baseline Diesel'!$S$50*'III. Inputs Baseline Diesel'!$S$17,C5889))</f>
        <v>8.9666666666666668</v>
      </c>
      <c r="E5889" s="23">
        <f>INDEX('IX. Irradiation Data'!$G$15:$I$8774,B5889,2)</f>
        <v>0</v>
      </c>
      <c r="F5889" s="36">
        <f>INDEX('IX. Irradiation Data'!$G$15:$I$8774,B5889, 3)</f>
        <v>25.8</v>
      </c>
      <c r="G5889" s="36">
        <f>E5889*COS(RADIANS('IV. Inputs Solar'!$S$102))</f>
        <v>0</v>
      </c>
      <c r="H5889" s="36">
        <f>F5889+('IV. Inputs Solar'!$S$100-20)/80*E5889/10</f>
        <v>25.8</v>
      </c>
      <c r="I5889" s="36">
        <f>1+('IV. Inputs Solar'!$S$101*(H5889-25))</f>
        <v>0.99719999999999998</v>
      </c>
      <c r="J5889" s="36">
        <f>G5889*I5889*('IV. Inputs Solar'!$T$52*'IV. Inputs Solar'!$S$53)/1000</f>
        <v>0</v>
      </c>
      <c r="K5889" s="125">
        <f t="shared" si="364"/>
        <v>8.9666666666666668</v>
      </c>
      <c r="L5889" s="36">
        <f>IF(K5889&gt;0,MATCH(0,K5889:$K$8797,-1)-1,0)</f>
        <v>10</v>
      </c>
      <c r="M5889" s="126">
        <f>IF('IV. Inputs Solar'!$T$60=0,
     0,
     IF(K5888&gt;0,
          IF(T5888=0,
               IF(M5888&gt;='IV. Inputs Solar'!$S$108*'IV. Inputs Solar'!$T$60,
                    IF(M5888-MIN('IV. Inputs Solar'!$S$58/'IV. Inputs Solar'!$S$106,K5888/'IV. Inputs Solar'!$S$106)&lt;'IV. Inputs Solar'!$T$60*'IV. Inputs Solar'!$S$108,
                         'IV. Inputs Solar'!$T$60*'IV. Inputs Solar'!$S$108,
                         M5888-MIN('IV. Inputs Solar'!$S$58/'IV. Inputs Solar'!$S$106,K5888/'IV. Inputs Solar'!$S$106)),
                    IF(M5888+MIN('IV. Inputs Solar'!$S$66-K5888,'IV. Inputs Solar'!$S$58)*'IV. Inputs Solar'!$S$106&gt;'IV. Inputs Solar'!$T$60,
                         'IV. Inputs Solar'!$T$60,
                         M5888+MIN('IV. Inputs Solar'!$S$66-K5888,'IV. Inputs Solar'!$S$58)*'IV. Inputs Solar'!$S$106)),
               IF(M5888-'IV. Inputs Solar'!$S$108*'IV. Inputs Solar'!$T$60&lt;MIN('IV. Inputs Solar'!$T$60,'IV. Inputs Solar'!$T$60*'IV. Inputs Solar'!$S$108+SUM(INDEX(K5889:$K$8797,MATCH(L5889,L5889:$L$8797,0),1):INDEX(K5889:$K$8797,MATCH(L5889,L5889:$L$8797,0)+L5889-1,1))/'IV. Inputs Solar'!$S$106),
                    IF(M5888+MIN('IV. Inputs Solar'!$S$66-K5888,'IV. Inputs Solar'!$S$58)*'IV. Inputs Solar'!$S$106&gt;MIN('IV. Inputs Solar'!$T$60,'IV. Inputs Solar'!$T$60*'IV. Inputs Solar'!$S$108+SUM(INDEX(K5889:$K$8797,MATCH(L5889,L5889:$L$8797,0),1):INDEX(K5889:$K$8797,MATCH(L5889,L5889:$L$8797,0)+L5889-1,1))/'IV. Inputs Solar'!$S$106),
                         MIN('IV. Inputs Solar'!$T$60,'IV. Inputs Solar'!$T$60*'IV. Inputs Solar'!$S$108+SUM(INDEX(K5889:$K$8797,MATCH(L5889,L5889:$L$8797,0),1):INDEX(K5889:$K$8797,MATCH(L5889,L5889:$L$8797,0)+L5889-1,1))/'IV. Inputs Solar'!$S$106),
                         M5888+MIN('IV. Inputs Solar'!$S$66-K5888,'IV. Inputs Solar'!$S$58)*'IV. Inputs Solar'!$S$106),
                    M5888)),
          IF(M5888&lt;'IV. Inputs Solar'!$T$60,
               IF(M5888-MAX((-1)*'IV. Inputs Solar'!$S$58*'IV. Inputs Solar'!$S$106,K5888*'IV. Inputs Solar'!$S$106)&gt;'IV. Inputs Solar'!$T$60,
                    'IV. Inputs Solar'!$T$60,
                    M5888-MAX((-1)*'IV. Inputs Solar'!$S$58*'IV. Inputs Solar'!$S$106,K5888*'IV. Inputs Solar'!$S$106)),
               M5888)))</f>
        <v>51.917764946201132</v>
      </c>
      <c r="N5889" s="98">
        <f>IF('IV. Inputs Solar'!$T$60=0,0,M5889/'IV. Inputs Solar'!$T$60)</f>
        <v>0.86529608243668554</v>
      </c>
      <c r="O5889" s="36">
        <f t="shared" si="366"/>
        <v>0</v>
      </c>
      <c r="P5889" s="36">
        <f t="shared" si="367"/>
        <v>0</v>
      </c>
      <c r="Q5889" s="36">
        <f t="shared" si="365"/>
        <v>0</v>
      </c>
      <c r="R5889" s="36">
        <f>ROUND(IF(K5889&lt;0,((M5889-M5890)/'IV. Inputs Solar'!$S$106)-K5889,0),2)</f>
        <v>0</v>
      </c>
      <c r="S5889" s="125">
        <f>ROUND(IF(K5889&gt;0,IF(T5889&gt;0,K5889,ABS((M5889-M5890)*'IV. Inputs Solar'!$S$106-K5889)),0),2)</f>
        <v>0</v>
      </c>
      <c r="T5889" s="151">
        <f>IF('IV. Inputs Solar'!$T$60&lt;&gt;0,
     IF(AND(M5889&lt;MIN('IV. Inputs Solar'!$T$60,'IV. Inputs Solar'!$T$60*'IV. Inputs Solar'!$S$108+SUM(INDEX(K5889:$K$8797,MATCH(L5889,L5889:$L$8797,0),1):INDEX(K5889:$K$8797,MATCH(L5889,L5889:$L$8797,0)+L5889-1,1))/'IV. Inputs Solar'!$S$106),K5889&gt;0),
          'IV. Inputs Solar'!$S$66,
          0),
     IF(K5889&gt;0,
          IF(K5889&lt;0.3*'IV. Inputs Solar'!$S$66,
               0.3*'IV. Inputs Solar'!$S$66,
               K5889),
          0))</f>
        <v>0</v>
      </c>
      <c r="U5889" s="151">
        <f>T5889/('III. Inputs Baseline Diesel'!$S$54*'III. Inputs Baseline Diesel'!$S$57)</f>
        <v>0</v>
      </c>
    </row>
    <row r="5890" spans="2:21" ht="14.25" customHeight="1" x14ac:dyDescent="0.25">
      <c r="B5890" s="635">
        <v>5853</v>
      </c>
      <c r="C5890" s="268">
        <f>INDEX('V. Load Profile'!$D$85:$K$108,IF(MOD(B5890,24)=0, 24,MOD(B5890,24)),4)</f>
        <v>8.9666666666666668</v>
      </c>
      <c r="D5890" s="605">
        <f>IF('III. Inputs Baseline Diesel'!$S$17&gt;0,IF(AND(C5890&gt;0, C5890&lt;'III. Inputs Baseline Diesel'!$S$17*'III. Inputs Baseline Diesel'!$S$50),'III. Inputs Baseline Diesel'!$S$50*'III. Inputs Baseline Diesel'!$S$17,C5890))</f>
        <v>8.9666666666666668</v>
      </c>
      <c r="E5890" s="23">
        <f>INDEX('IX. Irradiation Data'!$G$15:$I$8774,B5890,2)</f>
        <v>0</v>
      </c>
      <c r="F5890" s="36">
        <f>INDEX('IX. Irradiation Data'!$G$15:$I$8774,B5890, 3)</f>
        <v>25.7</v>
      </c>
      <c r="G5890" s="36">
        <f>E5890*COS(RADIANS('IV. Inputs Solar'!$S$102))</f>
        <v>0</v>
      </c>
      <c r="H5890" s="36">
        <f>F5890+('IV. Inputs Solar'!$S$100-20)/80*E5890/10</f>
        <v>25.7</v>
      </c>
      <c r="I5890" s="36">
        <f>1+('IV. Inputs Solar'!$S$101*(H5890-25))</f>
        <v>0.99755000000000005</v>
      </c>
      <c r="J5890" s="36">
        <f>G5890*I5890*('IV. Inputs Solar'!$T$52*'IV. Inputs Solar'!$S$53)/1000</f>
        <v>0</v>
      </c>
      <c r="K5890" s="125">
        <f t="shared" si="364"/>
        <v>8.9666666666666668</v>
      </c>
      <c r="L5890" s="36">
        <f>IF(K5890&gt;0,MATCH(0,K5890:$K$8797,-1)-1,0)</f>
        <v>9</v>
      </c>
      <c r="M5890" s="126">
        <f>IF('IV. Inputs Solar'!$T$60=0,
     0,
     IF(K5889&gt;0,
          IF(T5889=0,
               IF(M5889&gt;='IV. Inputs Solar'!$S$108*'IV. Inputs Solar'!$T$60,
                    IF(M5889-MIN('IV. Inputs Solar'!$S$58/'IV. Inputs Solar'!$S$106,K5889/'IV. Inputs Solar'!$S$106)&lt;'IV. Inputs Solar'!$T$60*'IV. Inputs Solar'!$S$108,
                         'IV. Inputs Solar'!$T$60*'IV. Inputs Solar'!$S$108,
                         M5889-MIN('IV. Inputs Solar'!$S$58/'IV. Inputs Solar'!$S$106,K5889/'IV. Inputs Solar'!$S$106)),
                    IF(M5889+MIN('IV. Inputs Solar'!$S$66-K5889,'IV. Inputs Solar'!$S$58)*'IV. Inputs Solar'!$S$106&gt;'IV. Inputs Solar'!$T$60,
                         'IV. Inputs Solar'!$T$60,
                         M5889+MIN('IV. Inputs Solar'!$S$66-K5889,'IV. Inputs Solar'!$S$58)*'IV. Inputs Solar'!$S$106)),
               IF(M5889-'IV. Inputs Solar'!$S$108*'IV. Inputs Solar'!$T$60&lt;MIN('IV. Inputs Solar'!$T$60,'IV. Inputs Solar'!$T$60*'IV. Inputs Solar'!$S$108+SUM(INDEX(K5890:$K$8797,MATCH(L5890,L5890:$L$8797,0),1):INDEX(K5890:$K$8797,MATCH(L5890,L5890:$L$8797,0)+L5890-1,1))/'IV. Inputs Solar'!$S$106),
                    IF(M5889+MIN('IV. Inputs Solar'!$S$66-K5889,'IV. Inputs Solar'!$S$58)*'IV. Inputs Solar'!$S$106&gt;MIN('IV. Inputs Solar'!$T$60,'IV. Inputs Solar'!$T$60*'IV. Inputs Solar'!$S$108+SUM(INDEX(K5890:$K$8797,MATCH(L5890,L5890:$L$8797,0),1):INDEX(K5890:$K$8797,MATCH(L5890,L5890:$L$8797,0)+L5890-1,1))/'IV. Inputs Solar'!$S$106),
                         MIN('IV. Inputs Solar'!$T$60,'IV. Inputs Solar'!$T$60*'IV. Inputs Solar'!$S$108+SUM(INDEX(K5890:$K$8797,MATCH(L5890,L5890:$L$8797,0),1):INDEX(K5890:$K$8797,MATCH(L5890,L5890:$L$8797,0)+L5890-1,1))/'IV. Inputs Solar'!$S$106),
                         M5889+MIN('IV. Inputs Solar'!$S$66-K5889,'IV. Inputs Solar'!$S$58)*'IV. Inputs Solar'!$S$106),
                    M5889)),
          IF(M5889&lt;'IV. Inputs Solar'!$T$60,
               IF(M5889-MAX((-1)*'IV. Inputs Solar'!$S$58*'IV. Inputs Solar'!$S$106,K5889*'IV. Inputs Solar'!$S$106)&gt;'IV. Inputs Solar'!$T$60,
                    'IV. Inputs Solar'!$T$60,
                    M5889-MAX((-1)*'IV. Inputs Solar'!$S$58*'IV. Inputs Solar'!$S$106,K5889*'IV. Inputs Solar'!$S$106)),
               M5889)))</f>
        <v>42.466068384142311</v>
      </c>
      <c r="N5890" s="98">
        <f>IF('IV. Inputs Solar'!$T$60=0,0,M5890/'IV. Inputs Solar'!$T$60)</f>
        <v>0.7077678064023718</v>
      </c>
      <c r="O5890" s="36">
        <f t="shared" si="366"/>
        <v>0</v>
      </c>
      <c r="P5890" s="36">
        <f t="shared" si="367"/>
        <v>0</v>
      </c>
      <c r="Q5890" s="36">
        <f t="shared" si="365"/>
        <v>0</v>
      </c>
      <c r="R5890" s="36">
        <f>ROUND(IF(K5890&lt;0,((M5890-M5891)/'IV. Inputs Solar'!$S$106)-K5890,0),2)</f>
        <v>0</v>
      </c>
      <c r="S5890" s="125">
        <f>ROUND(IF(K5890&gt;0,IF(T5890&gt;0,K5890,ABS((M5890-M5891)*'IV. Inputs Solar'!$S$106-K5890)),0),2)</f>
        <v>0</v>
      </c>
      <c r="T5890" s="151">
        <f>IF('IV. Inputs Solar'!$T$60&lt;&gt;0,
     IF(AND(M5890&lt;MIN('IV. Inputs Solar'!$T$60,'IV. Inputs Solar'!$T$60*'IV. Inputs Solar'!$S$108+SUM(INDEX(K5890:$K$8797,MATCH(L5890,L5890:$L$8797,0),1):INDEX(K5890:$K$8797,MATCH(L5890,L5890:$L$8797,0)+L5890-1,1))/'IV. Inputs Solar'!$S$106),K5890&gt;0),
          'IV. Inputs Solar'!$S$66,
          0),
     IF(K5890&gt;0,
          IF(K5890&lt;0.3*'IV. Inputs Solar'!$S$66,
               0.3*'IV. Inputs Solar'!$S$66,
               K5890),
          0))</f>
        <v>0</v>
      </c>
      <c r="U5890" s="151">
        <f>T5890/('III. Inputs Baseline Diesel'!$S$54*'III. Inputs Baseline Diesel'!$S$57)</f>
        <v>0</v>
      </c>
    </row>
    <row r="5891" spans="2:21" ht="14.25" customHeight="1" x14ac:dyDescent="0.25">
      <c r="B5891" s="635">
        <v>5854</v>
      </c>
      <c r="C5891" s="268">
        <f>INDEX('V. Load Profile'!$D$85:$K$108,IF(MOD(B5891,24)=0, 24,MOD(B5891,24)),4)</f>
        <v>8.9666666666666668</v>
      </c>
      <c r="D5891" s="605">
        <f>IF('III. Inputs Baseline Diesel'!$S$17&gt;0,IF(AND(C5891&gt;0, C5891&lt;'III. Inputs Baseline Diesel'!$S$17*'III. Inputs Baseline Diesel'!$S$50),'III. Inputs Baseline Diesel'!$S$50*'III. Inputs Baseline Diesel'!$S$17,C5891))</f>
        <v>8.9666666666666668</v>
      </c>
      <c r="E5891" s="23">
        <f>INDEX('IX. Irradiation Data'!$G$15:$I$8774,B5891,2)</f>
        <v>0</v>
      </c>
      <c r="F5891" s="36">
        <f>INDEX('IX. Irradiation Data'!$G$15:$I$8774,B5891, 3)</f>
        <v>25.6</v>
      </c>
      <c r="G5891" s="36">
        <f>E5891*COS(RADIANS('IV. Inputs Solar'!$S$102))</f>
        <v>0</v>
      </c>
      <c r="H5891" s="36">
        <f>F5891+('IV. Inputs Solar'!$S$100-20)/80*E5891/10</f>
        <v>25.6</v>
      </c>
      <c r="I5891" s="36">
        <f>1+('IV. Inputs Solar'!$S$101*(H5891-25))</f>
        <v>0.99790000000000001</v>
      </c>
      <c r="J5891" s="36">
        <f>G5891*I5891*('IV. Inputs Solar'!$T$52*'IV. Inputs Solar'!$S$53)/1000</f>
        <v>0</v>
      </c>
      <c r="K5891" s="125">
        <f t="shared" si="364"/>
        <v>8.9666666666666668</v>
      </c>
      <c r="L5891" s="36">
        <f>IF(K5891&gt;0,MATCH(0,K5891:$K$8797,-1)-1,0)</f>
        <v>8</v>
      </c>
      <c r="M5891" s="126">
        <f>IF('IV. Inputs Solar'!$T$60=0,
     0,
     IF(K5890&gt;0,
          IF(T5890=0,
               IF(M5890&gt;='IV. Inputs Solar'!$S$108*'IV. Inputs Solar'!$T$60,
                    IF(M5890-MIN('IV. Inputs Solar'!$S$58/'IV. Inputs Solar'!$S$106,K5890/'IV. Inputs Solar'!$S$106)&lt;'IV. Inputs Solar'!$T$60*'IV. Inputs Solar'!$S$108,
                         'IV. Inputs Solar'!$T$60*'IV. Inputs Solar'!$S$108,
                         M5890-MIN('IV. Inputs Solar'!$S$58/'IV. Inputs Solar'!$S$106,K5890/'IV. Inputs Solar'!$S$106)),
                    IF(M5890+MIN('IV. Inputs Solar'!$S$66-K5890,'IV. Inputs Solar'!$S$58)*'IV. Inputs Solar'!$S$106&gt;'IV. Inputs Solar'!$T$60,
                         'IV. Inputs Solar'!$T$60,
                         M5890+MIN('IV. Inputs Solar'!$S$66-K5890,'IV. Inputs Solar'!$S$58)*'IV. Inputs Solar'!$S$106)),
               IF(M5890-'IV. Inputs Solar'!$S$108*'IV. Inputs Solar'!$T$60&lt;MIN('IV. Inputs Solar'!$T$60,'IV. Inputs Solar'!$T$60*'IV. Inputs Solar'!$S$108+SUM(INDEX(K5891:$K$8797,MATCH(L5891,L5891:$L$8797,0),1):INDEX(K5891:$K$8797,MATCH(L5891,L5891:$L$8797,0)+L5891-1,1))/'IV. Inputs Solar'!$S$106),
                    IF(M5890+MIN('IV. Inputs Solar'!$S$66-K5890,'IV. Inputs Solar'!$S$58)*'IV. Inputs Solar'!$S$106&gt;MIN('IV. Inputs Solar'!$T$60,'IV. Inputs Solar'!$T$60*'IV. Inputs Solar'!$S$108+SUM(INDEX(K5891:$K$8797,MATCH(L5891,L5891:$L$8797,0),1):INDEX(K5891:$K$8797,MATCH(L5891,L5891:$L$8797,0)+L5891-1,1))/'IV. Inputs Solar'!$S$106),
                         MIN('IV. Inputs Solar'!$T$60,'IV. Inputs Solar'!$T$60*'IV. Inputs Solar'!$S$108+SUM(INDEX(K5891:$K$8797,MATCH(L5891,L5891:$L$8797,0),1):INDEX(K5891:$K$8797,MATCH(L5891,L5891:$L$8797,0)+L5891-1,1))/'IV. Inputs Solar'!$S$106),
                         M5890+MIN('IV. Inputs Solar'!$S$66-K5890,'IV. Inputs Solar'!$S$58)*'IV. Inputs Solar'!$S$106),
                    M5890)),
          IF(M5890&lt;'IV. Inputs Solar'!$T$60,
               IF(M5890-MAX((-1)*'IV. Inputs Solar'!$S$58*'IV. Inputs Solar'!$S$106,K5890*'IV. Inputs Solar'!$S$106)&gt;'IV. Inputs Solar'!$T$60,
                    'IV. Inputs Solar'!$T$60,
                    M5890-MAX((-1)*'IV. Inputs Solar'!$S$58*'IV. Inputs Solar'!$S$106,K5890*'IV. Inputs Solar'!$S$106)),
               M5890)))</f>
        <v>33.01437182208349</v>
      </c>
      <c r="N5891" s="98">
        <f>IF('IV. Inputs Solar'!$T$60=0,0,M5891/'IV. Inputs Solar'!$T$60)</f>
        <v>0.55023953036805817</v>
      </c>
      <c r="O5891" s="36">
        <f t="shared" si="366"/>
        <v>0</v>
      </c>
      <c r="P5891" s="36">
        <f t="shared" si="367"/>
        <v>0</v>
      </c>
      <c r="Q5891" s="36">
        <f t="shared" si="365"/>
        <v>0</v>
      </c>
      <c r="R5891" s="36">
        <f>ROUND(IF(K5891&lt;0,((M5891-M5892)/'IV. Inputs Solar'!$S$106)-K5891,0),2)</f>
        <v>0</v>
      </c>
      <c r="S5891" s="125">
        <f>ROUND(IF(K5891&gt;0,IF(T5891&gt;0,K5891,ABS((M5891-M5892)*'IV. Inputs Solar'!$S$106-K5891)),0),2)</f>
        <v>0</v>
      </c>
      <c r="T5891" s="151">
        <f>IF('IV. Inputs Solar'!$T$60&lt;&gt;0,
     IF(AND(M5891&lt;MIN('IV. Inputs Solar'!$T$60,'IV. Inputs Solar'!$T$60*'IV. Inputs Solar'!$S$108+SUM(INDEX(K5891:$K$8797,MATCH(L5891,L5891:$L$8797,0),1):INDEX(K5891:$K$8797,MATCH(L5891,L5891:$L$8797,0)+L5891-1,1))/'IV. Inputs Solar'!$S$106),K5891&gt;0),
          'IV. Inputs Solar'!$S$66,
          0),
     IF(K5891&gt;0,
          IF(K5891&lt;0.3*'IV. Inputs Solar'!$S$66,
               0.3*'IV. Inputs Solar'!$S$66,
               K5891),
          0))</f>
        <v>0</v>
      </c>
      <c r="U5891" s="151">
        <f>T5891/('III. Inputs Baseline Diesel'!$S$54*'III. Inputs Baseline Diesel'!$S$57)</f>
        <v>0</v>
      </c>
    </row>
    <row r="5892" spans="2:21" ht="14.25" customHeight="1" x14ac:dyDescent="0.25">
      <c r="B5892" s="635">
        <v>5855</v>
      </c>
      <c r="C5892" s="268">
        <f>INDEX('V. Load Profile'!$D$85:$K$108,IF(MOD(B5892,24)=0, 24,MOD(B5892,24)),4)</f>
        <v>7.2999999999999989</v>
      </c>
      <c r="D5892" s="605">
        <f>IF('III. Inputs Baseline Diesel'!$S$17&gt;0,IF(AND(C5892&gt;0, C5892&lt;'III. Inputs Baseline Diesel'!$S$17*'III. Inputs Baseline Diesel'!$S$50),'III. Inputs Baseline Diesel'!$S$50*'III. Inputs Baseline Diesel'!$S$17,C5892))</f>
        <v>7.2999999999999989</v>
      </c>
      <c r="E5892" s="23">
        <f>INDEX('IX. Irradiation Data'!$G$15:$I$8774,B5892,2)</f>
        <v>0</v>
      </c>
      <c r="F5892" s="36">
        <f>INDEX('IX. Irradiation Data'!$G$15:$I$8774,B5892, 3)</f>
        <v>25.4</v>
      </c>
      <c r="G5892" s="36">
        <f>E5892*COS(RADIANS('IV. Inputs Solar'!$S$102))</f>
        <v>0</v>
      </c>
      <c r="H5892" s="36">
        <f>F5892+('IV. Inputs Solar'!$S$100-20)/80*E5892/10</f>
        <v>25.4</v>
      </c>
      <c r="I5892" s="36">
        <f>1+('IV. Inputs Solar'!$S$101*(H5892-25))</f>
        <v>0.99860000000000004</v>
      </c>
      <c r="J5892" s="36">
        <f>G5892*I5892*('IV. Inputs Solar'!$T$52*'IV. Inputs Solar'!$S$53)/1000</f>
        <v>0</v>
      </c>
      <c r="K5892" s="125">
        <f t="shared" si="364"/>
        <v>7.2999999999999989</v>
      </c>
      <c r="L5892" s="36">
        <f>IF(K5892&gt;0,MATCH(0,K5892:$K$8797,-1)-1,0)</f>
        <v>7</v>
      </c>
      <c r="M5892" s="126">
        <f>IF('IV. Inputs Solar'!$T$60=0,
     0,
     IF(K5891&gt;0,
          IF(T5891=0,
               IF(M5891&gt;='IV. Inputs Solar'!$S$108*'IV. Inputs Solar'!$T$60,
                    IF(M5891-MIN('IV. Inputs Solar'!$S$58/'IV. Inputs Solar'!$S$106,K5891/'IV. Inputs Solar'!$S$106)&lt;'IV. Inputs Solar'!$T$60*'IV. Inputs Solar'!$S$108,
                         'IV. Inputs Solar'!$T$60*'IV. Inputs Solar'!$S$108,
                         M5891-MIN('IV. Inputs Solar'!$S$58/'IV. Inputs Solar'!$S$106,K5891/'IV. Inputs Solar'!$S$106)),
                    IF(M5891+MIN('IV. Inputs Solar'!$S$66-K5891,'IV. Inputs Solar'!$S$58)*'IV. Inputs Solar'!$S$106&gt;'IV. Inputs Solar'!$T$60,
                         'IV. Inputs Solar'!$T$60,
                         M5891+MIN('IV. Inputs Solar'!$S$66-K5891,'IV. Inputs Solar'!$S$58)*'IV. Inputs Solar'!$S$106)),
               IF(M5891-'IV. Inputs Solar'!$S$108*'IV. Inputs Solar'!$T$60&lt;MIN('IV. Inputs Solar'!$T$60,'IV. Inputs Solar'!$T$60*'IV. Inputs Solar'!$S$108+SUM(INDEX(K5892:$K$8797,MATCH(L5892,L5892:$L$8797,0),1):INDEX(K5892:$K$8797,MATCH(L5892,L5892:$L$8797,0)+L5892-1,1))/'IV. Inputs Solar'!$S$106),
                    IF(M5891+MIN('IV. Inputs Solar'!$S$66-K5891,'IV. Inputs Solar'!$S$58)*'IV. Inputs Solar'!$S$106&gt;MIN('IV. Inputs Solar'!$T$60,'IV. Inputs Solar'!$T$60*'IV. Inputs Solar'!$S$108+SUM(INDEX(K5892:$K$8797,MATCH(L5892,L5892:$L$8797,0),1):INDEX(K5892:$K$8797,MATCH(L5892,L5892:$L$8797,0)+L5892-1,1))/'IV. Inputs Solar'!$S$106),
                         MIN('IV. Inputs Solar'!$T$60,'IV. Inputs Solar'!$T$60*'IV. Inputs Solar'!$S$108+SUM(INDEX(K5892:$K$8797,MATCH(L5892,L5892:$L$8797,0),1):INDEX(K5892:$K$8797,MATCH(L5892,L5892:$L$8797,0)+L5892-1,1))/'IV. Inputs Solar'!$S$106),
                         M5891+MIN('IV. Inputs Solar'!$S$66-K5891,'IV. Inputs Solar'!$S$58)*'IV. Inputs Solar'!$S$106),
                    M5891)),
          IF(M5891&lt;'IV. Inputs Solar'!$T$60,
               IF(M5891-MAX((-1)*'IV. Inputs Solar'!$S$58*'IV. Inputs Solar'!$S$106,K5891*'IV. Inputs Solar'!$S$106)&gt;'IV. Inputs Solar'!$T$60,
                    'IV. Inputs Solar'!$T$60,
                    M5891-MAX((-1)*'IV. Inputs Solar'!$S$58*'IV. Inputs Solar'!$S$106,K5891*'IV. Inputs Solar'!$S$106)),
               M5891)))</f>
        <v>23.562675260024669</v>
      </c>
      <c r="N5892" s="98">
        <f>IF('IV. Inputs Solar'!$T$60=0,0,M5892/'IV. Inputs Solar'!$T$60)</f>
        <v>0.39271125433374449</v>
      </c>
      <c r="O5892" s="36">
        <f t="shared" si="366"/>
        <v>0</v>
      </c>
      <c r="P5892" s="36">
        <f t="shared" si="367"/>
        <v>0</v>
      </c>
      <c r="Q5892" s="36">
        <f t="shared" si="365"/>
        <v>0</v>
      </c>
      <c r="R5892" s="36">
        <f>ROUND(IF(K5892&lt;0,((M5892-M5893)/'IV. Inputs Solar'!$S$106)-K5892,0),2)</f>
        <v>0</v>
      </c>
      <c r="S5892" s="125">
        <f>ROUND(IF(K5892&gt;0,IF(T5892&gt;0,K5892,ABS((M5892-M5893)*'IV. Inputs Solar'!$S$106-K5892)),0),2)</f>
        <v>0</v>
      </c>
      <c r="T5892" s="151">
        <f>IF('IV. Inputs Solar'!$T$60&lt;&gt;0,
     IF(AND(M5892&lt;MIN('IV. Inputs Solar'!$T$60,'IV. Inputs Solar'!$T$60*'IV. Inputs Solar'!$S$108+SUM(INDEX(K5892:$K$8797,MATCH(L5892,L5892:$L$8797,0),1):INDEX(K5892:$K$8797,MATCH(L5892,L5892:$L$8797,0)+L5892-1,1))/'IV. Inputs Solar'!$S$106),K5892&gt;0),
          'IV. Inputs Solar'!$S$66,
          0),
     IF(K5892&gt;0,
          IF(K5892&lt;0.3*'IV. Inputs Solar'!$S$66,
               0.3*'IV. Inputs Solar'!$S$66,
               K5892),
          0))</f>
        <v>0</v>
      </c>
      <c r="U5892" s="151">
        <f>T5892/('III. Inputs Baseline Diesel'!$S$54*'III. Inputs Baseline Diesel'!$S$57)</f>
        <v>0</v>
      </c>
    </row>
    <row r="5893" spans="2:21" ht="14.25" customHeight="1" x14ac:dyDescent="0.25">
      <c r="B5893" s="635">
        <v>5856</v>
      </c>
      <c r="C5893" s="268">
        <f>INDEX('V. Load Profile'!$D$85:$K$108,IF(MOD(B5893,24)=0, 24,MOD(B5893,24)),4)</f>
        <v>1.6888888888888889</v>
      </c>
      <c r="D5893" s="605">
        <f>IF('III. Inputs Baseline Diesel'!$S$17&gt;0,IF(AND(C5893&gt;0, C5893&lt;'III. Inputs Baseline Diesel'!$S$17*'III. Inputs Baseline Diesel'!$S$50),'III. Inputs Baseline Diesel'!$S$50*'III. Inputs Baseline Diesel'!$S$17,C5893))</f>
        <v>3.2279999999999998</v>
      </c>
      <c r="E5893" s="23">
        <f>INDEX('IX. Irradiation Data'!$G$15:$I$8774,B5893,2)</f>
        <v>0</v>
      </c>
      <c r="F5893" s="36">
        <f>INDEX('IX. Irradiation Data'!$G$15:$I$8774,B5893, 3)</f>
        <v>25.3</v>
      </c>
      <c r="G5893" s="36">
        <f>E5893*COS(RADIANS('IV. Inputs Solar'!$S$102))</f>
        <v>0</v>
      </c>
      <c r="H5893" s="36">
        <f>F5893+('IV. Inputs Solar'!$S$100-20)/80*E5893/10</f>
        <v>25.3</v>
      </c>
      <c r="I5893" s="36">
        <f>1+('IV. Inputs Solar'!$S$101*(H5893-25))</f>
        <v>0.99895</v>
      </c>
      <c r="J5893" s="36">
        <f>G5893*I5893*('IV. Inputs Solar'!$T$52*'IV. Inputs Solar'!$S$53)/1000</f>
        <v>0</v>
      </c>
      <c r="K5893" s="125">
        <f t="shared" si="364"/>
        <v>1.6888888888888889</v>
      </c>
      <c r="L5893" s="36">
        <f>IF(K5893&gt;0,MATCH(0,K5893:$K$8797,-1)-1,0)</f>
        <v>6</v>
      </c>
      <c r="M5893" s="126">
        <f>IF('IV. Inputs Solar'!$T$60=0,
     0,
     IF(K5892&gt;0,
          IF(T5892=0,
               IF(M5892&gt;='IV. Inputs Solar'!$S$108*'IV. Inputs Solar'!$T$60,
                    IF(M5892-MIN('IV. Inputs Solar'!$S$58/'IV. Inputs Solar'!$S$106,K5892/'IV. Inputs Solar'!$S$106)&lt;'IV. Inputs Solar'!$T$60*'IV. Inputs Solar'!$S$108,
                         'IV. Inputs Solar'!$T$60*'IV. Inputs Solar'!$S$108,
                         M5892-MIN('IV. Inputs Solar'!$S$58/'IV. Inputs Solar'!$S$106,K5892/'IV. Inputs Solar'!$S$106)),
                    IF(M5892+MIN('IV. Inputs Solar'!$S$66-K5892,'IV. Inputs Solar'!$S$58)*'IV. Inputs Solar'!$S$106&gt;'IV. Inputs Solar'!$T$60,
                         'IV. Inputs Solar'!$T$60,
                         M5892+MIN('IV. Inputs Solar'!$S$66-K5892,'IV. Inputs Solar'!$S$58)*'IV. Inputs Solar'!$S$106)),
               IF(M5892-'IV. Inputs Solar'!$S$108*'IV. Inputs Solar'!$T$60&lt;MIN('IV. Inputs Solar'!$T$60,'IV. Inputs Solar'!$T$60*'IV. Inputs Solar'!$S$108+SUM(INDEX(K5893:$K$8797,MATCH(L5893,L5893:$L$8797,0),1):INDEX(K5893:$K$8797,MATCH(L5893,L5893:$L$8797,0)+L5893-1,1))/'IV. Inputs Solar'!$S$106),
                    IF(M5892+MIN('IV. Inputs Solar'!$S$66-K5892,'IV. Inputs Solar'!$S$58)*'IV. Inputs Solar'!$S$106&gt;MIN('IV. Inputs Solar'!$T$60,'IV. Inputs Solar'!$T$60*'IV. Inputs Solar'!$S$108+SUM(INDEX(K5893:$K$8797,MATCH(L5893,L5893:$L$8797,0),1):INDEX(K5893:$K$8797,MATCH(L5893,L5893:$L$8797,0)+L5893-1,1))/'IV. Inputs Solar'!$S$106),
                         MIN('IV. Inputs Solar'!$T$60,'IV. Inputs Solar'!$T$60*'IV. Inputs Solar'!$S$108+SUM(INDEX(K5893:$K$8797,MATCH(L5893,L5893:$L$8797,0),1):INDEX(K5893:$K$8797,MATCH(L5893,L5893:$L$8797,0)+L5893-1,1))/'IV. Inputs Solar'!$S$106),
                         M5892+MIN('IV. Inputs Solar'!$S$66-K5892,'IV. Inputs Solar'!$S$58)*'IV. Inputs Solar'!$S$106),
                    M5892)),
          IF(M5892&lt;'IV. Inputs Solar'!$T$60,
               IF(M5892-MAX((-1)*'IV. Inputs Solar'!$S$58*'IV. Inputs Solar'!$S$106,K5892*'IV. Inputs Solar'!$S$106)&gt;'IV. Inputs Solar'!$T$60,
                    'IV. Inputs Solar'!$T$60,
                    M5892-MAX((-1)*'IV. Inputs Solar'!$S$58*'IV. Inputs Solar'!$S$106,K5892*'IV. Inputs Solar'!$S$106)),
               M5892)))</f>
        <v>15.867799620281613</v>
      </c>
      <c r="N5893" s="98">
        <f>IF('IV. Inputs Solar'!$T$60=0,0,M5893/'IV. Inputs Solar'!$T$60)</f>
        <v>0.26446332700469355</v>
      </c>
      <c r="O5893" s="36">
        <f t="shared" si="366"/>
        <v>0</v>
      </c>
      <c r="P5893" s="36">
        <f t="shared" si="367"/>
        <v>0</v>
      </c>
      <c r="Q5893" s="36">
        <f t="shared" si="365"/>
        <v>0</v>
      </c>
      <c r="R5893" s="36">
        <f>ROUND(IF(K5893&lt;0,((M5893-M5894)/'IV. Inputs Solar'!$S$106)-K5893,0),2)</f>
        <v>0</v>
      </c>
      <c r="S5893" s="125">
        <f>ROUND(IF(K5893&gt;0,IF(T5893&gt;0,K5893,ABS((M5893-M5894)*'IV. Inputs Solar'!$S$106-K5893)),0),2)</f>
        <v>0</v>
      </c>
      <c r="T5893" s="151">
        <f>IF('IV. Inputs Solar'!$T$60&lt;&gt;0,
     IF(AND(M5893&lt;MIN('IV. Inputs Solar'!$T$60,'IV. Inputs Solar'!$T$60*'IV. Inputs Solar'!$S$108+SUM(INDEX(K5893:$K$8797,MATCH(L5893,L5893:$L$8797,0),1):INDEX(K5893:$K$8797,MATCH(L5893,L5893:$L$8797,0)+L5893-1,1))/'IV. Inputs Solar'!$S$106),K5893&gt;0),
          'IV. Inputs Solar'!$S$66,
          0),
     IF(K5893&gt;0,
          IF(K5893&lt;0.3*'IV. Inputs Solar'!$S$66,
               0.3*'IV. Inputs Solar'!$S$66,
               K5893),
          0))</f>
        <v>0</v>
      </c>
      <c r="U5893" s="151">
        <f>T5893/('III. Inputs Baseline Diesel'!$S$54*'III. Inputs Baseline Diesel'!$S$57)</f>
        <v>0</v>
      </c>
    </row>
    <row r="5894" spans="2:21" ht="14.25" customHeight="1" x14ac:dyDescent="0.25">
      <c r="B5894" s="635">
        <v>5857</v>
      </c>
      <c r="C5894" s="268">
        <f>INDEX('V. Load Profile'!$D$85:$K$108,IF(MOD(B5894,24)=0, 24,MOD(B5894,24)),4)</f>
        <v>1.1333333333333333</v>
      </c>
      <c r="D5894" s="605">
        <f>IF('III. Inputs Baseline Diesel'!$S$17&gt;0,IF(AND(C5894&gt;0, C5894&lt;'III. Inputs Baseline Diesel'!$S$17*'III. Inputs Baseline Diesel'!$S$50),'III. Inputs Baseline Diesel'!$S$50*'III. Inputs Baseline Diesel'!$S$17,C5894))</f>
        <v>3.2279999999999998</v>
      </c>
      <c r="E5894" s="23">
        <f>INDEX('IX. Irradiation Data'!$G$15:$I$8774,B5894,2)</f>
        <v>0</v>
      </c>
      <c r="F5894" s="36">
        <f>INDEX('IX. Irradiation Data'!$G$15:$I$8774,B5894, 3)</f>
        <v>25.1</v>
      </c>
      <c r="G5894" s="36">
        <f>E5894*COS(RADIANS('IV. Inputs Solar'!$S$102))</f>
        <v>0</v>
      </c>
      <c r="H5894" s="36">
        <f>F5894+('IV. Inputs Solar'!$S$100-20)/80*E5894/10</f>
        <v>25.1</v>
      </c>
      <c r="I5894" s="36">
        <f>1+('IV. Inputs Solar'!$S$101*(H5894-25))</f>
        <v>0.99965000000000004</v>
      </c>
      <c r="J5894" s="36">
        <f>G5894*I5894*('IV. Inputs Solar'!$T$52*'IV. Inputs Solar'!$S$53)/1000</f>
        <v>0</v>
      </c>
      <c r="K5894" s="125">
        <f t="shared" si="364"/>
        <v>1.1333333333333333</v>
      </c>
      <c r="L5894" s="36">
        <f>IF(K5894&gt;0,MATCH(0,K5894:$K$8797,-1)-1,0)</f>
        <v>5</v>
      </c>
      <c r="M5894" s="126">
        <f>IF('IV. Inputs Solar'!$T$60=0,
     0,
     IF(K5893&gt;0,
          IF(T5893=0,
               IF(M5893&gt;='IV. Inputs Solar'!$S$108*'IV. Inputs Solar'!$T$60,
                    IF(M5893-MIN('IV. Inputs Solar'!$S$58/'IV. Inputs Solar'!$S$106,K5893/'IV. Inputs Solar'!$S$106)&lt;'IV. Inputs Solar'!$T$60*'IV. Inputs Solar'!$S$108,
                         'IV. Inputs Solar'!$T$60*'IV. Inputs Solar'!$S$108,
                         M5893-MIN('IV. Inputs Solar'!$S$58/'IV. Inputs Solar'!$S$106,K5893/'IV. Inputs Solar'!$S$106)),
                    IF(M5893+MIN('IV. Inputs Solar'!$S$66-K5893,'IV. Inputs Solar'!$S$58)*'IV. Inputs Solar'!$S$106&gt;'IV. Inputs Solar'!$T$60,
                         'IV. Inputs Solar'!$T$60,
                         M5893+MIN('IV. Inputs Solar'!$S$66-K5893,'IV. Inputs Solar'!$S$58)*'IV. Inputs Solar'!$S$106)),
               IF(M5893-'IV. Inputs Solar'!$S$108*'IV. Inputs Solar'!$T$60&lt;MIN('IV. Inputs Solar'!$T$60,'IV. Inputs Solar'!$T$60*'IV. Inputs Solar'!$S$108+SUM(INDEX(K5894:$K$8797,MATCH(L5894,L5894:$L$8797,0),1):INDEX(K5894:$K$8797,MATCH(L5894,L5894:$L$8797,0)+L5894-1,1))/'IV. Inputs Solar'!$S$106),
                    IF(M5893+MIN('IV. Inputs Solar'!$S$66-K5893,'IV. Inputs Solar'!$S$58)*'IV. Inputs Solar'!$S$106&gt;MIN('IV. Inputs Solar'!$T$60,'IV. Inputs Solar'!$T$60*'IV. Inputs Solar'!$S$108+SUM(INDEX(K5894:$K$8797,MATCH(L5894,L5894:$L$8797,0),1):INDEX(K5894:$K$8797,MATCH(L5894,L5894:$L$8797,0)+L5894-1,1))/'IV. Inputs Solar'!$S$106),
                         MIN('IV. Inputs Solar'!$T$60,'IV. Inputs Solar'!$T$60*'IV. Inputs Solar'!$S$108+SUM(INDEX(K5894:$K$8797,MATCH(L5894,L5894:$L$8797,0),1):INDEX(K5894:$K$8797,MATCH(L5894,L5894:$L$8797,0)+L5894-1,1))/'IV. Inputs Solar'!$S$106),
                         M5893+MIN('IV. Inputs Solar'!$S$66-K5893,'IV. Inputs Solar'!$S$58)*'IV. Inputs Solar'!$S$106),
                    M5893)),
          IF(M5893&lt;'IV. Inputs Solar'!$T$60,
               IF(M5893-MAX((-1)*'IV. Inputs Solar'!$S$58*'IV. Inputs Solar'!$S$106,K5893*'IV. Inputs Solar'!$S$106)&gt;'IV. Inputs Solar'!$T$60,
                    'IV. Inputs Solar'!$T$60,
                    M5893-MAX((-1)*'IV. Inputs Solar'!$S$58*'IV. Inputs Solar'!$S$106,K5893*'IV. Inputs Solar'!$S$106)),
               M5893)))</f>
        <v>14.087554419001636</v>
      </c>
      <c r="N5894" s="98">
        <f>IF('IV. Inputs Solar'!$T$60=0,0,M5894/'IV. Inputs Solar'!$T$60)</f>
        <v>0.23479257365002726</v>
      </c>
      <c r="O5894" s="36">
        <f t="shared" si="366"/>
        <v>0</v>
      </c>
      <c r="P5894" s="36">
        <f t="shared" si="367"/>
        <v>0</v>
      </c>
      <c r="Q5894" s="36">
        <f t="shared" si="365"/>
        <v>0</v>
      </c>
      <c r="R5894" s="36">
        <f>ROUND(IF(K5894&lt;0,((M5894-M5895)/'IV. Inputs Solar'!$S$106)-K5894,0),2)</f>
        <v>0</v>
      </c>
      <c r="S5894" s="125">
        <f>ROUND(IF(K5894&gt;0,IF(T5894&gt;0,K5894,ABS((M5894-M5895)*'IV. Inputs Solar'!$S$106-K5894)),0),2)</f>
        <v>0</v>
      </c>
      <c r="T5894" s="151">
        <f>IF('IV. Inputs Solar'!$T$60&lt;&gt;0,
     IF(AND(M5894&lt;MIN('IV. Inputs Solar'!$T$60,'IV. Inputs Solar'!$T$60*'IV. Inputs Solar'!$S$108+SUM(INDEX(K5894:$K$8797,MATCH(L5894,L5894:$L$8797,0),1):INDEX(K5894:$K$8797,MATCH(L5894,L5894:$L$8797,0)+L5894-1,1))/'IV. Inputs Solar'!$S$106),K5894&gt;0),
          'IV. Inputs Solar'!$S$66,
          0),
     IF(K5894&gt;0,
          IF(K5894&lt;0.3*'IV. Inputs Solar'!$S$66,
               0.3*'IV. Inputs Solar'!$S$66,
               K5894),
          0))</f>
        <v>0</v>
      </c>
      <c r="U5894" s="151">
        <f>T5894/('III. Inputs Baseline Diesel'!$S$54*'III. Inputs Baseline Diesel'!$S$57)</f>
        <v>0</v>
      </c>
    </row>
    <row r="5895" spans="2:21" ht="14.25" customHeight="1" x14ac:dyDescent="0.25">
      <c r="B5895" s="635">
        <v>5858</v>
      </c>
      <c r="C5895" s="268">
        <f>INDEX('V. Load Profile'!$D$85:$K$108,IF(MOD(B5895,24)=0, 24,MOD(B5895,24)),4)</f>
        <v>1.1333333333333333</v>
      </c>
      <c r="D5895" s="605">
        <f>IF('III. Inputs Baseline Diesel'!$S$17&gt;0,IF(AND(C5895&gt;0, C5895&lt;'III. Inputs Baseline Diesel'!$S$17*'III. Inputs Baseline Diesel'!$S$50),'III. Inputs Baseline Diesel'!$S$50*'III. Inputs Baseline Diesel'!$S$17,C5895))</f>
        <v>3.2279999999999998</v>
      </c>
      <c r="E5895" s="23">
        <f>INDEX('IX. Irradiation Data'!$G$15:$I$8774,B5895,2)</f>
        <v>0</v>
      </c>
      <c r="F5895" s="36">
        <f>INDEX('IX. Irradiation Data'!$G$15:$I$8774,B5895, 3)</f>
        <v>25.1</v>
      </c>
      <c r="G5895" s="36">
        <f>E5895*COS(RADIANS('IV. Inputs Solar'!$S$102))</f>
        <v>0</v>
      </c>
      <c r="H5895" s="36">
        <f>F5895+('IV. Inputs Solar'!$S$100-20)/80*E5895/10</f>
        <v>25.1</v>
      </c>
      <c r="I5895" s="36">
        <f>1+('IV. Inputs Solar'!$S$101*(H5895-25))</f>
        <v>0.99965000000000004</v>
      </c>
      <c r="J5895" s="36">
        <f>G5895*I5895*('IV. Inputs Solar'!$T$52*'IV. Inputs Solar'!$S$53)/1000</f>
        <v>0</v>
      </c>
      <c r="K5895" s="125">
        <f t="shared" si="364"/>
        <v>1.1333333333333333</v>
      </c>
      <c r="L5895" s="36">
        <f>IF(K5895&gt;0,MATCH(0,K5895:$K$8797,-1)-1,0)</f>
        <v>4</v>
      </c>
      <c r="M5895" s="126">
        <f>IF('IV. Inputs Solar'!$T$60=0,
     0,
     IF(K5894&gt;0,
          IF(T5894=0,
               IF(M5894&gt;='IV. Inputs Solar'!$S$108*'IV. Inputs Solar'!$T$60,
                    IF(M5894-MIN('IV. Inputs Solar'!$S$58/'IV. Inputs Solar'!$S$106,K5894/'IV. Inputs Solar'!$S$106)&lt;'IV. Inputs Solar'!$T$60*'IV. Inputs Solar'!$S$108,
                         'IV. Inputs Solar'!$T$60*'IV. Inputs Solar'!$S$108,
                         M5894-MIN('IV. Inputs Solar'!$S$58/'IV. Inputs Solar'!$S$106,K5894/'IV. Inputs Solar'!$S$106)),
                    IF(M5894+MIN('IV. Inputs Solar'!$S$66-K5894,'IV. Inputs Solar'!$S$58)*'IV. Inputs Solar'!$S$106&gt;'IV. Inputs Solar'!$T$60,
                         'IV. Inputs Solar'!$T$60,
                         M5894+MIN('IV. Inputs Solar'!$S$66-K5894,'IV. Inputs Solar'!$S$58)*'IV. Inputs Solar'!$S$106)),
               IF(M5894-'IV. Inputs Solar'!$S$108*'IV. Inputs Solar'!$T$60&lt;MIN('IV. Inputs Solar'!$T$60,'IV. Inputs Solar'!$T$60*'IV. Inputs Solar'!$S$108+SUM(INDEX(K5895:$K$8797,MATCH(L5895,L5895:$L$8797,0),1):INDEX(K5895:$K$8797,MATCH(L5895,L5895:$L$8797,0)+L5895-1,1))/'IV. Inputs Solar'!$S$106),
                    IF(M5894+MIN('IV. Inputs Solar'!$S$66-K5894,'IV. Inputs Solar'!$S$58)*'IV. Inputs Solar'!$S$106&gt;MIN('IV. Inputs Solar'!$T$60,'IV. Inputs Solar'!$T$60*'IV. Inputs Solar'!$S$108+SUM(INDEX(K5895:$K$8797,MATCH(L5895,L5895:$L$8797,0),1):INDEX(K5895:$K$8797,MATCH(L5895,L5895:$L$8797,0)+L5895-1,1))/'IV. Inputs Solar'!$S$106),
                         MIN('IV. Inputs Solar'!$T$60,'IV. Inputs Solar'!$T$60*'IV. Inputs Solar'!$S$108+SUM(INDEX(K5895:$K$8797,MATCH(L5895,L5895:$L$8797,0),1):INDEX(K5895:$K$8797,MATCH(L5895,L5895:$L$8797,0)+L5895-1,1))/'IV. Inputs Solar'!$S$106),
                         M5894+MIN('IV. Inputs Solar'!$S$66-K5894,'IV. Inputs Solar'!$S$58)*'IV. Inputs Solar'!$S$106),
                    M5894)),
          IF(M5894&lt;'IV. Inputs Solar'!$T$60,
               IF(M5894-MAX((-1)*'IV. Inputs Solar'!$S$58*'IV. Inputs Solar'!$S$106,K5894*'IV. Inputs Solar'!$S$106)&gt;'IV. Inputs Solar'!$T$60,
                    'IV. Inputs Solar'!$T$60,
                    M5894-MAX((-1)*'IV. Inputs Solar'!$S$58*'IV. Inputs Solar'!$S$106,K5894*'IV. Inputs Solar'!$S$106)),
               M5894)))</f>
        <v>12.892916191826915</v>
      </c>
      <c r="N5895" s="98">
        <f>IF('IV. Inputs Solar'!$T$60=0,0,M5895/'IV. Inputs Solar'!$T$60)</f>
        <v>0.21488193653044857</v>
      </c>
      <c r="O5895" s="36">
        <f t="shared" si="366"/>
        <v>0</v>
      </c>
      <c r="P5895" s="36">
        <f t="shared" si="367"/>
        <v>0</v>
      </c>
      <c r="Q5895" s="36">
        <f t="shared" si="365"/>
        <v>0</v>
      </c>
      <c r="R5895" s="36">
        <f>ROUND(IF(K5895&lt;0,((M5895-M5896)/'IV. Inputs Solar'!$S$106)-K5895,0),2)</f>
        <v>0</v>
      </c>
      <c r="S5895" s="125">
        <f>ROUND(IF(K5895&gt;0,IF(T5895&gt;0,K5895,ABS((M5895-M5896)*'IV. Inputs Solar'!$S$106-K5895)),0),2)</f>
        <v>0.28999999999999998</v>
      </c>
      <c r="T5895" s="151">
        <f>IF('IV. Inputs Solar'!$T$60&lt;&gt;0,
     IF(AND(M5895&lt;MIN('IV. Inputs Solar'!$T$60,'IV. Inputs Solar'!$T$60*'IV. Inputs Solar'!$S$108+SUM(INDEX(K5895:$K$8797,MATCH(L5895,L5895:$L$8797,0),1):INDEX(K5895:$K$8797,MATCH(L5895,L5895:$L$8797,0)+L5895-1,1))/'IV. Inputs Solar'!$S$106),K5895&gt;0),
          'IV. Inputs Solar'!$S$66,
          0),
     IF(K5895&gt;0,
          IF(K5895&lt;0.3*'IV. Inputs Solar'!$S$66,
               0.3*'IV. Inputs Solar'!$S$66,
               K5895),
          0))</f>
        <v>0</v>
      </c>
      <c r="U5895" s="151">
        <f>T5895/('III. Inputs Baseline Diesel'!$S$54*'III. Inputs Baseline Diesel'!$S$57)</f>
        <v>0</v>
      </c>
    </row>
    <row r="5896" spans="2:21" ht="14.25" customHeight="1" x14ac:dyDescent="0.25">
      <c r="B5896" s="635">
        <v>5859</v>
      </c>
      <c r="C5896" s="268">
        <f>INDEX('V. Load Profile'!$D$85:$K$108,IF(MOD(B5896,24)=0, 24,MOD(B5896,24)),4)</f>
        <v>2.2222222222222223E-2</v>
      </c>
      <c r="D5896" s="605">
        <f>IF('III. Inputs Baseline Diesel'!$S$17&gt;0,IF(AND(C5896&gt;0, C5896&lt;'III. Inputs Baseline Diesel'!$S$17*'III. Inputs Baseline Diesel'!$S$50),'III. Inputs Baseline Diesel'!$S$50*'III. Inputs Baseline Diesel'!$S$17,C5896))</f>
        <v>3.2279999999999998</v>
      </c>
      <c r="E5896" s="23">
        <f>INDEX('IX. Irradiation Data'!$G$15:$I$8774,B5896,2)</f>
        <v>0</v>
      </c>
      <c r="F5896" s="36">
        <f>INDEX('IX. Irradiation Data'!$G$15:$I$8774,B5896, 3)</f>
        <v>25.2</v>
      </c>
      <c r="G5896" s="36">
        <f>E5896*COS(RADIANS('IV. Inputs Solar'!$S$102))</f>
        <v>0</v>
      </c>
      <c r="H5896" s="36">
        <f>F5896+('IV. Inputs Solar'!$S$100-20)/80*E5896/10</f>
        <v>25.2</v>
      </c>
      <c r="I5896" s="36">
        <f>1+('IV. Inputs Solar'!$S$101*(H5896-25))</f>
        <v>0.99929999999999997</v>
      </c>
      <c r="J5896" s="36">
        <f>G5896*I5896*('IV. Inputs Solar'!$T$52*'IV. Inputs Solar'!$S$53)/1000</f>
        <v>0</v>
      </c>
      <c r="K5896" s="125">
        <f t="shared" si="364"/>
        <v>2.2222222222222223E-2</v>
      </c>
      <c r="L5896" s="36">
        <f>IF(K5896&gt;0,MATCH(0,K5896:$K$8797,-1)-1,0)</f>
        <v>3</v>
      </c>
      <c r="M5896" s="126">
        <f>IF('IV. Inputs Solar'!$T$60=0,
     0,
     IF(K5895&gt;0,
          IF(T5895=0,
               IF(M5895&gt;='IV. Inputs Solar'!$S$108*'IV. Inputs Solar'!$T$60,
                    IF(M5895-MIN('IV. Inputs Solar'!$S$58/'IV. Inputs Solar'!$S$106,K5895/'IV. Inputs Solar'!$S$106)&lt;'IV. Inputs Solar'!$T$60*'IV. Inputs Solar'!$S$108,
                         'IV. Inputs Solar'!$T$60*'IV. Inputs Solar'!$S$108,
                         M5895-MIN('IV. Inputs Solar'!$S$58/'IV. Inputs Solar'!$S$106,K5895/'IV. Inputs Solar'!$S$106)),
                    IF(M5895+MIN('IV. Inputs Solar'!$S$66-K5895,'IV. Inputs Solar'!$S$58)*'IV. Inputs Solar'!$S$106&gt;'IV. Inputs Solar'!$T$60,
                         'IV. Inputs Solar'!$T$60,
                         M5895+MIN('IV. Inputs Solar'!$S$66-K5895,'IV. Inputs Solar'!$S$58)*'IV. Inputs Solar'!$S$106)),
               IF(M5895-'IV. Inputs Solar'!$S$108*'IV. Inputs Solar'!$T$60&lt;MIN('IV. Inputs Solar'!$T$60,'IV. Inputs Solar'!$T$60*'IV. Inputs Solar'!$S$108+SUM(INDEX(K5896:$K$8797,MATCH(L5896,L5896:$L$8797,0),1):INDEX(K5896:$K$8797,MATCH(L5896,L5896:$L$8797,0)+L5896-1,1))/'IV. Inputs Solar'!$S$106),
                    IF(M5895+MIN('IV. Inputs Solar'!$S$66-K5895,'IV. Inputs Solar'!$S$58)*'IV. Inputs Solar'!$S$106&gt;MIN('IV. Inputs Solar'!$T$60,'IV. Inputs Solar'!$T$60*'IV. Inputs Solar'!$S$108+SUM(INDEX(K5896:$K$8797,MATCH(L5896,L5896:$L$8797,0),1):INDEX(K5896:$K$8797,MATCH(L5896,L5896:$L$8797,0)+L5896-1,1))/'IV. Inputs Solar'!$S$106),
                         MIN('IV. Inputs Solar'!$T$60,'IV. Inputs Solar'!$T$60*'IV. Inputs Solar'!$S$108+SUM(INDEX(K5896:$K$8797,MATCH(L5896,L5896:$L$8797,0),1):INDEX(K5896:$K$8797,MATCH(L5896,L5896:$L$8797,0)+L5896-1,1))/'IV. Inputs Solar'!$S$106),
                         M5895+MIN('IV. Inputs Solar'!$S$66-K5895,'IV. Inputs Solar'!$S$58)*'IV. Inputs Solar'!$S$106),
                    M5895)),
          IF(M5895&lt;'IV. Inputs Solar'!$T$60,
               IF(M5895-MAX((-1)*'IV. Inputs Solar'!$S$58*'IV. Inputs Solar'!$S$106,K5895*'IV. Inputs Solar'!$S$106)&gt;'IV. Inputs Solar'!$T$60,
                    'IV. Inputs Solar'!$T$60,
                    M5895-MAX((-1)*'IV. Inputs Solar'!$S$58*'IV. Inputs Solar'!$S$106,K5895*'IV. Inputs Solar'!$S$106)),
               M5895)))</f>
        <v>12</v>
      </c>
      <c r="N5896" s="98">
        <f>IF('IV. Inputs Solar'!$T$60=0,0,M5896/'IV. Inputs Solar'!$T$60)</f>
        <v>0.2</v>
      </c>
      <c r="O5896" s="36">
        <f t="shared" si="366"/>
        <v>0</v>
      </c>
      <c r="P5896" s="36">
        <f t="shared" si="367"/>
        <v>0</v>
      </c>
      <c r="Q5896" s="36">
        <f t="shared" si="365"/>
        <v>0</v>
      </c>
      <c r="R5896" s="36">
        <f>ROUND(IF(K5896&lt;0,((M5896-M5897)/'IV. Inputs Solar'!$S$106)-K5896,0),2)</f>
        <v>0</v>
      </c>
      <c r="S5896" s="125">
        <f>ROUND(IF(K5896&gt;0,IF(T5896&gt;0,K5896,ABS((M5896-M5897)*'IV. Inputs Solar'!$S$106-K5896)),0),2)</f>
        <v>0.02</v>
      </c>
      <c r="T5896" s="151">
        <f>IF('IV. Inputs Solar'!$T$60&lt;&gt;0,
     IF(AND(M5896&lt;MIN('IV. Inputs Solar'!$T$60,'IV. Inputs Solar'!$T$60*'IV. Inputs Solar'!$S$108+SUM(INDEX(K5896:$K$8797,MATCH(L5896,L5896:$L$8797,0),1):INDEX(K5896:$K$8797,MATCH(L5896,L5896:$L$8797,0)+L5896-1,1))/'IV. Inputs Solar'!$S$106),K5896&gt;0),
          'IV. Inputs Solar'!$S$66,
          0),
     IF(K5896&gt;0,
          IF(K5896&lt;0.3*'IV. Inputs Solar'!$S$66,
               0.3*'IV. Inputs Solar'!$S$66,
               K5896),
          0))</f>
        <v>0</v>
      </c>
      <c r="U5896" s="151">
        <f>T5896/('III. Inputs Baseline Diesel'!$S$54*'III. Inputs Baseline Diesel'!$S$57)</f>
        <v>0</v>
      </c>
    </row>
    <row r="5897" spans="2:21" ht="14.25" customHeight="1" x14ac:dyDescent="0.25">
      <c r="B5897" s="635">
        <v>5860</v>
      </c>
      <c r="C5897" s="268">
        <f>INDEX('V. Load Profile'!$D$85:$K$108,IF(MOD(B5897,24)=0, 24,MOD(B5897,24)),4)</f>
        <v>2.2222222222222223E-2</v>
      </c>
      <c r="D5897" s="605">
        <f>IF('III. Inputs Baseline Diesel'!$S$17&gt;0,IF(AND(C5897&gt;0, C5897&lt;'III. Inputs Baseline Diesel'!$S$17*'III. Inputs Baseline Diesel'!$S$50),'III. Inputs Baseline Diesel'!$S$50*'III. Inputs Baseline Diesel'!$S$17,C5897))</f>
        <v>3.2279999999999998</v>
      </c>
      <c r="E5897" s="23">
        <f>INDEX('IX. Irradiation Data'!$G$15:$I$8774,B5897,2)</f>
        <v>0</v>
      </c>
      <c r="F5897" s="36">
        <f>INDEX('IX. Irradiation Data'!$G$15:$I$8774,B5897, 3)</f>
        <v>25.2</v>
      </c>
      <c r="G5897" s="36">
        <f>E5897*COS(RADIANS('IV. Inputs Solar'!$S$102))</f>
        <v>0</v>
      </c>
      <c r="H5897" s="36">
        <f>F5897+('IV. Inputs Solar'!$S$100-20)/80*E5897/10</f>
        <v>25.2</v>
      </c>
      <c r="I5897" s="36">
        <f>1+('IV. Inputs Solar'!$S$101*(H5897-25))</f>
        <v>0.99929999999999997</v>
      </c>
      <c r="J5897" s="36">
        <f>G5897*I5897*('IV. Inputs Solar'!$T$52*'IV. Inputs Solar'!$S$53)/1000</f>
        <v>0</v>
      </c>
      <c r="K5897" s="125">
        <f t="shared" si="364"/>
        <v>2.2222222222222223E-2</v>
      </c>
      <c r="L5897" s="36">
        <f>IF(K5897&gt;0,MATCH(0,K5897:$K$8797,-1)-1,0)</f>
        <v>2</v>
      </c>
      <c r="M5897" s="126">
        <f>IF('IV. Inputs Solar'!$T$60=0,
     0,
     IF(K5896&gt;0,
          IF(T5896=0,
               IF(M5896&gt;='IV. Inputs Solar'!$S$108*'IV. Inputs Solar'!$T$60,
                    IF(M5896-MIN('IV. Inputs Solar'!$S$58/'IV. Inputs Solar'!$S$106,K5896/'IV. Inputs Solar'!$S$106)&lt;'IV. Inputs Solar'!$T$60*'IV. Inputs Solar'!$S$108,
                         'IV. Inputs Solar'!$T$60*'IV. Inputs Solar'!$S$108,
                         M5896-MIN('IV. Inputs Solar'!$S$58/'IV. Inputs Solar'!$S$106,K5896/'IV. Inputs Solar'!$S$106)),
                    IF(M5896+MIN('IV. Inputs Solar'!$S$66-K5896,'IV. Inputs Solar'!$S$58)*'IV. Inputs Solar'!$S$106&gt;'IV. Inputs Solar'!$T$60,
                         'IV. Inputs Solar'!$T$60,
                         M5896+MIN('IV. Inputs Solar'!$S$66-K5896,'IV. Inputs Solar'!$S$58)*'IV. Inputs Solar'!$S$106)),
               IF(M5896-'IV. Inputs Solar'!$S$108*'IV. Inputs Solar'!$T$60&lt;MIN('IV. Inputs Solar'!$T$60,'IV. Inputs Solar'!$T$60*'IV. Inputs Solar'!$S$108+SUM(INDEX(K5897:$K$8797,MATCH(L5897,L5897:$L$8797,0),1):INDEX(K5897:$K$8797,MATCH(L5897,L5897:$L$8797,0)+L5897-1,1))/'IV. Inputs Solar'!$S$106),
                    IF(M5896+MIN('IV. Inputs Solar'!$S$66-K5896,'IV. Inputs Solar'!$S$58)*'IV. Inputs Solar'!$S$106&gt;MIN('IV. Inputs Solar'!$T$60,'IV. Inputs Solar'!$T$60*'IV. Inputs Solar'!$S$108+SUM(INDEX(K5897:$K$8797,MATCH(L5897,L5897:$L$8797,0),1):INDEX(K5897:$K$8797,MATCH(L5897,L5897:$L$8797,0)+L5897-1,1))/'IV. Inputs Solar'!$S$106),
                         MIN('IV. Inputs Solar'!$T$60,'IV. Inputs Solar'!$T$60*'IV. Inputs Solar'!$S$108+SUM(INDEX(K5897:$K$8797,MATCH(L5897,L5897:$L$8797,0),1):INDEX(K5897:$K$8797,MATCH(L5897,L5897:$L$8797,0)+L5897-1,1))/'IV. Inputs Solar'!$S$106),
                         M5896+MIN('IV. Inputs Solar'!$S$66-K5896,'IV. Inputs Solar'!$S$58)*'IV. Inputs Solar'!$S$106),
                    M5896)),
          IF(M5896&lt;'IV. Inputs Solar'!$T$60,
               IF(M5896-MAX((-1)*'IV. Inputs Solar'!$S$58*'IV. Inputs Solar'!$S$106,K5896*'IV. Inputs Solar'!$S$106)&gt;'IV. Inputs Solar'!$T$60,
                    'IV. Inputs Solar'!$T$60,
                    M5896-MAX((-1)*'IV. Inputs Solar'!$S$58*'IV. Inputs Solar'!$S$106,K5896*'IV. Inputs Solar'!$S$106)),
               M5896)))</f>
        <v>12</v>
      </c>
      <c r="N5897" s="98">
        <f>IF('IV. Inputs Solar'!$T$60=0,0,M5897/'IV. Inputs Solar'!$T$60)</f>
        <v>0.2</v>
      </c>
      <c r="O5897" s="36">
        <f t="shared" si="366"/>
        <v>0</v>
      </c>
      <c r="P5897" s="36">
        <f t="shared" si="367"/>
        <v>0</v>
      </c>
      <c r="Q5897" s="36">
        <f t="shared" si="365"/>
        <v>0</v>
      </c>
      <c r="R5897" s="36">
        <f>ROUND(IF(K5897&lt;0,((M5897-M5898)/'IV. Inputs Solar'!$S$106)-K5897,0),2)</f>
        <v>0</v>
      </c>
      <c r="S5897" s="125">
        <f>ROUND(IF(K5897&gt;0,IF(T5897&gt;0,K5897,ABS((M5897-M5898)*'IV. Inputs Solar'!$S$106-K5897)),0),2)</f>
        <v>0.02</v>
      </c>
      <c r="T5897" s="151">
        <f>IF('IV. Inputs Solar'!$T$60&lt;&gt;0,
     IF(AND(M5897&lt;MIN('IV. Inputs Solar'!$T$60,'IV. Inputs Solar'!$T$60*'IV. Inputs Solar'!$S$108+SUM(INDEX(K5897:$K$8797,MATCH(L5897,L5897:$L$8797,0),1):INDEX(K5897:$K$8797,MATCH(L5897,L5897:$L$8797,0)+L5897-1,1))/'IV. Inputs Solar'!$S$106),K5897&gt;0),
          'IV. Inputs Solar'!$S$66,
          0),
     IF(K5897&gt;0,
          IF(K5897&lt;0.3*'IV. Inputs Solar'!$S$66,
               0.3*'IV. Inputs Solar'!$S$66,
               K5897),
          0))</f>
        <v>0</v>
      </c>
      <c r="U5897" s="151">
        <f>T5897/('III. Inputs Baseline Diesel'!$S$54*'III. Inputs Baseline Diesel'!$S$57)</f>
        <v>0</v>
      </c>
    </row>
    <row r="5898" spans="2:21" ht="14.25" customHeight="1" x14ac:dyDescent="0.25">
      <c r="B5898" s="635">
        <v>5861</v>
      </c>
      <c r="C5898" s="268">
        <f>INDEX('V. Load Profile'!$D$85:$K$108,IF(MOD(B5898,24)=0, 24,MOD(B5898,24)),4)</f>
        <v>2.2222222222222223E-2</v>
      </c>
      <c r="D5898" s="605">
        <f>IF('III. Inputs Baseline Diesel'!$S$17&gt;0,IF(AND(C5898&gt;0, C5898&lt;'III. Inputs Baseline Diesel'!$S$17*'III. Inputs Baseline Diesel'!$S$50),'III. Inputs Baseline Diesel'!$S$50*'III. Inputs Baseline Diesel'!$S$17,C5898))</f>
        <v>3.2279999999999998</v>
      </c>
      <c r="E5898" s="23">
        <f>INDEX('IX. Irradiation Data'!$G$15:$I$8774,B5898,2)</f>
        <v>0</v>
      </c>
      <c r="F5898" s="36">
        <f>INDEX('IX. Irradiation Data'!$G$15:$I$8774,B5898, 3)</f>
        <v>25.8</v>
      </c>
      <c r="G5898" s="36">
        <f>E5898*COS(RADIANS('IV. Inputs Solar'!$S$102))</f>
        <v>0</v>
      </c>
      <c r="H5898" s="36">
        <f>F5898+('IV. Inputs Solar'!$S$100-20)/80*E5898/10</f>
        <v>25.8</v>
      </c>
      <c r="I5898" s="36">
        <f>1+('IV. Inputs Solar'!$S$101*(H5898-25))</f>
        <v>0.99719999999999998</v>
      </c>
      <c r="J5898" s="36">
        <f>G5898*I5898*('IV. Inputs Solar'!$T$52*'IV. Inputs Solar'!$S$53)/1000</f>
        <v>0</v>
      </c>
      <c r="K5898" s="125">
        <f t="shared" si="364"/>
        <v>2.2222222222222223E-2</v>
      </c>
      <c r="L5898" s="36">
        <f>IF(K5898&gt;0,MATCH(0,K5898:$K$8797,-1)-1,0)</f>
        <v>1</v>
      </c>
      <c r="M5898" s="126">
        <f>IF('IV. Inputs Solar'!$T$60=0,
     0,
     IF(K5897&gt;0,
          IF(T5897=0,
               IF(M5897&gt;='IV. Inputs Solar'!$S$108*'IV. Inputs Solar'!$T$60,
                    IF(M5897-MIN('IV. Inputs Solar'!$S$58/'IV. Inputs Solar'!$S$106,K5897/'IV. Inputs Solar'!$S$106)&lt;'IV. Inputs Solar'!$T$60*'IV. Inputs Solar'!$S$108,
                         'IV. Inputs Solar'!$T$60*'IV. Inputs Solar'!$S$108,
                         M5897-MIN('IV. Inputs Solar'!$S$58/'IV. Inputs Solar'!$S$106,K5897/'IV. Inputs Solar'!$S$106)),
                    IF(M5897+MIN('IV. Inputs Solar'!$S$66-K5897,'IV. Inputs Solar'!$S$58)*'IV. Inputs Solar'!$S$106&gt;'IV. Inputs Solar'!$T$60,
                         'IV. Inputs Solar'!$T$60,
                         M5897+MIN('IV. Inputs Solar'!$S$66-K5897,'IV. Inputs Solar'!$S$58)*'IV. Inputs Solar'!$S$106)),
               IF(M5897-'IV. Inputs Solar'!$S$108*'IV. Inputs Solar'!$T$60&lt;MIN('IV. Inputs Solar'!$T$60,'IV. Inputs Solar'!$T$60*'IV. Inputs Solar'!$S$108+SUM(INDEX(K5898:$K$8797,MATCH(L5898,L5898:$L$8797,0),1):INDEX(K5898:$K$8797,MATCH(L5898,L5898:$L$8797,0)+L5898-1,1))/'IV. Inputs Solar'!$S$106),
                    IF(M5897+MIN('IV. Inputs Solar'!$S$66-K5897,'IV. Inputs Solar'!$S$58)*'IV. Inputs Solar'!$S$106&gt;MIN('IV. Inputs Solar'!$T$60,'IV. Inputs Solar'!$T$60*'IV. Inputs Solar'!$S$108+SUM(INDEX(K5898:$K$8797,MATCH(L5898,L5898:$L$8797,0),1):INDEX(K5898:$K$8797,MATCH(L5898,L5898:$L$8797,0)+L5898-1,1))/'IV. Inputs Solar'!$S$106),
                         MIN('IV. Inputs Solar'!$T$60,'IV. Inputs Solar'!$T$60*'IV. Inputs Solar'!$S$108+SUM(INDEX(K5898:$K$8797,MATCH(L5898,L5898:$L$8797,0),1):INDEX(K5898:$K$8797,MATCH(L5898,L5898:$L$8797,0)+L5898-1,1))/'IV. Inputs Solar'!$S$106),
                         M5897+MIN('IV. Inputs Solar'!$S$66-K5897,'IV. Inputs Solar'!$S$58)*'IV. Inputs Solar'!$S$106),
                    M5897)),
          IF(M5897&lt;'IV. Inputs Solar'!$T$60,
               IF(M5897-MAX((-1)*'IV. Inputs Solar'!$S$58*'IV. Inputs Solar'!$S$106,K5897*'IV. Inputs Solar'!$S$106)&gt;'IV. Inputs Solar'!$T$60,
                    'IV. Inputs Solar'!$T$60,
                    M5897-MAX((-1)*'IV. Inputs Solar'!$S$58*'IV. Inputs Solar'!$S$106,K5897*'IV. Inputs Solar'!$S$106)),
               M5897)))</f>
        <v>12</v>
      </c>
      <c r="N5898" s="98">
        <f>IF('IV. Inputs Solar'!$T$60=0,0,M5898/'IV. Inputs Solar'!$T$60)</f>
        <v>0.2</v>
      </c>
      <c r="O5898" s="36">
        <f t="shared" si="366"/>
        <v>0</v>
      </c>
      <c r="P5898" s="36">
        <f t="shared" si="367"/>
        <v>0</v>
      </c>
      <c r="Q5898" s="36">
        <f t="shared" si="365"/>
        <v>0</v>
      </c>
      <c r="R5898" s="36">
        <f>ROUND(IF(K5898&lt;0,((M5898-M5899)/'IV. Inputs Solar'!$S$106)-K5898,0),2)</f>
        <v>0</v>
      </c>
      <c r="S5898" s="125">
        <f>ROUND(IF(K5898&gt;0,IF(T5898&gt;0,K5898,ABS((M5898-M5899)*'IV. Inputs Solar'!$S$106-K5898)),0),2)</f>
        <v>0.02</v>
      </c>
      <c r="T5898" s="151">
        <f>IF('IV. Inputs Solar'!$T$60&lt;&gt;0,
     IF(AND(M5898&lt;MIN('IV. Inputs Solar'!$T$60,'IV. Inputs Solar'!$T$60*'IV. Inputs Solar'!$S$108+SUM(INDEX(K5898:$K$8797,MATCH(L5898,L5898:$L$8797,0),1):INDEX(K5898:$K$8797,MATCH(L5898,L5898:$L$8797,0)+L5898-1,1))/'IV. Inputs Solar'!$S$106),K5898&gt;0),
          'IV. Inputs Solar'!$S$66,
          0),
     IF(K5898&gt;0,
          IF(K5898&lt;0.3*'IV. Inputs Solar'!$S$66,
               0.3*'IV. Inputs Solar'!$S$66,
               K5898),
          0))</f>
        <v>0</v>
      </c>
      <c r="U5898" s="151">
        <f>T5898/('III. Inputs Baseline Diesel'!$S$54*'III. Inputs Baseline Diesel'!$S$57)</f>
        <v>0</v>
      </c>
    </row>
    <row r="5899" spans="2:21" ht="14.25" customHeight="1" x14ac:dyDescent="0.25">
      <c r="B5899" s="635">
        <v>5862</v>
      </c>
      <c r="C5899" s="268">
        <f>INDEX('V. Load Profile'!$D$85:$K$108,IF(MOD(B5899,24)=0, 24,MOD(B5899,24)),4)</f>
        <v>2.2222222222222223E-2</v>
      </c>
      <c r="D5899" s="605">
        <f>IF('III. Inputs Baseline Diesel'!$S$17&gt;0,IF(AND(C5899&gt;0, C5899&lt;'III. Inputs Baseline Diesel'!$S$17*'III. Inputs Baseline Diesel'!$S$50),'III. Inputs Baseline Diesel'!$S$50*'III. Inputs Baseline Diesel'!$S$17,C5899))</f>
        <v>3.2279999999999998</v>
      </c>
      <c r="E5899" s="23">
        <f>INDEX('IX. Irradiation Data'!$G$15:$I$8774,B5899,2)</f>
        <v>0</v>
      </c>
      <c r="F5899" s="36">
        <f>INDEX('IX. Irradiation Data'!$G$15:$I$8774,B5899, 3)</f>
        <v>26.3</v>
      </c>
      <c r="G5899" s="36">
        <f>E5899*COS(RADIANS('IV. Inputs Solar'!$S$102))</f>
        <v>0</v>
      </c>
      <c r="H5899" s="36">
        <f>F5899+('IV. Inputs Solar'!$S$100-20)/80*E5899/10</f>
        <v>26.3</v>
      </c>
      <c r="I5899" s="36">
        <f>1+('IV. Inputs Solar'!$S$101*(H5899-25))</f>
        <v>0.99544999999999995</v>
      </c>
      <c r="J5899" s="36">
        <f>G5899*I5899*('IV. Inputs Solar'!$T$52*'IV. Inputs Solar'!$S$53)/1000</f>
        <v>0</v>
      </c>
      <c r="K5899" s="125">
        <f t="shared" si="364"/>
        <v>2.2222222222222223E-2</v>
      </c>
      <c r="L5899" s="36">
        <f>IF(K5899&gt;0,MATCH(0,K5899:$K$8797,-1)-1,0)</f>
        <v>0</v>
      </c>
      <c r="M5899" s="126">
        <f>IF('IV. Inputs Solar'!$T$60=0,
     0,
     IF(K5898&gt;0,
          IF(T5898=0,
               IF(M5898&gt;='IV. Inputs Solar'!$S$108*'IV. Inputs Solar'!$T$60,
                    IF(M5898-MIN('IV. Inputs Solar'!$S$58/'IV. Inputs Solar'!$S$106,K5898/'IV. Inputs Solar'!$S$106)&lt;'IV. Inputs Solar'!$T$60*'IV. Inputs Solar'!$S$108,
                         'IV. Inputs Solar'!$T$60*'IV. Inputs Solar'!$S$108,
                         M5898-MIN('IV. Inputs Solar'!$S$58/'IV. Inputs Solar'!$S$106,K5898/'IV. Inputs Solar'!$S$106)),
                    IF(M5898+MIN('IV. Inputs Solar'!$S$66-K5898,'IV. Inputs Solar'!$S$58)*'IV. Inputs Solar'!$S$106&gt;'IV. Inputs Solar'!$T$60,
                         'IV. Inputs Solar'!$T$60,
                         M5898+MIN('IV. Inputs Solar'!$S$66-K5898,'IV. Inputs Solar'!$S$58)*'IV. Inputs Solar'!$S$106)),
               IF(M5898-'IV. Inputs Solar'!$S$108*'IV. Inputs Solar'!$T$60&lt;MIN('IV. Inputs Solar'!$T$60,'IV. Inputs Solar'!$T$60*'IV. Inputs Solar'!$S$108+SUM(INDEX(K5899:$K$8797,MATCH(L5899,L5899:$L$8797,0),1):INDEX(K5899:$K$8797,MATCH(L5899,L5899:$L$8797,0)+L5899-1,1))/'IV. Inputs Solar'!$S$106),
                    IF(M5898+MIN('IV. Inputs Solar'!$S$66-K5898,'IV. Inputs Solar'!$S$58)*'IV. Inputs Solar'!$S$106&gt;MIN('IV. Inputs Solar'!$T$60,'IV. Inputs Solar'!$T$60*'IV. Inputs Solar'!$S$108+SUM(INDEX(K5899:$K$8797,MATCH(L5899,L5899:$L$8797,0),1):INDEX(K5899:$K$8797,MATCH(L5899,L5899:$L$8797,0)+L5899-1,1))/'IV. Inputs Solar'!$S$106),
                         MIN('IV. Inputs Solar'!$T$60,'IV. Inputs Solar'!$T$60*'IV. Inputs Solar'!$S$108+SUM(INDEX(K5899:$K$8797,MATCH(L5899,L5899:$L$8797,0),1):INDEX(K5899:$K$8797,MATCH(L5899,L5899:$L$8797,0)+L5899-1,1))/'IV. Inputs Solar'!$S$106),
                         M5898+MIN('IV. Inputs Solar'!$S$66-K5898,'IV. Inputs Solar'!$S$58)*'IV. Inputs Solar'!$S$106),
                    M5898)),
          IF(M5898&lt;'IV. Inputs Solar'!$T$60,
               IF(M5898-MAX((-1)*'IV. Inputs Solar'!$S$58*'IV. Inputs Solar'!$S$106,K5898*'IV. Inputs Solar'!$S$106)&gt;'IV. Inputs Solar'!$T$60,
                    'IV. Inputs Solar'!$T$60,
                    M5898-MAX((-1)*'IV. Inputs Solar'!$S$58*'IV. Inputs Solar'!$S$106,K5898*'IV. Inputs Solar'!$S$106)),
               M5898)))</f>
        <v>12</v>
      </c>
      <c r="N5899" s="98">
        <f>IF('IV. Inputs Solar'!$T$60=0,0,M5899/'IV. Inputs Solar'!$T$60)</f>
        <v>0.2</v>
      </c>
      <c r="O5899" s="36">
        <f t="shared" si="366"/>
        <v>0</v>
      </c>
      <c r="P5899" s="36">
        <f t="shared" si="367"/>
        <v>0</v>
      </c>
      <c r="Q5899" s="36">
        <f t="shared" si="365"/>
        <v>0</v>
      </c>
      <c r="R5899" s="36">
        <f>ROUND(IF(K5899&lt;0,((M5899-M5900)/'IV. Inputs Solar'!$S$106)-K5899,0),2)</f>
        <v>0</v>
      </c>
      <c r="S5899" s="125">
        <f>ROUND(IF(K5899&gt;0,IF(T5899&gt;0,K5899,ABS((M5899-M5900)*'IV. Inputs Solar'!$S$106-K5899)),0),2)</f>
        <v>0.02</v>
      </c>
      <c r="T5899" s="151">
        <f>IF('IV. Inputs Solar'!$T$60&lt;&gt;0,
     IF(AND(M5899&lt;MIN('IV. Inputs Solar'!$T$60,'IV. Inputs Solar'!$T$60*'IV. Inputs Solar'!$S$108+SUM(INDEX(K5899:$K$8797,MATCH(L5899,L5899:$L$8797,0),1):INDEX(K5899:$K$8797,MATCH(L5899,L5899:$L$8797,0)+L5899-1,1))/'IV. Inputs Solar'!$S$106),K5899&gt;0),
          'IV. Inputs Solar'!$S$66,
          0),
     IF(K5899&gt;0,
          IF(K5899&lt;0.3*'IV. Inputs Solar'!$S$66,
               0.3*'IV. Inputs Solar'!$S$66,
               K5899),
          0))</f>
        <v>0</v>
      </c>
      <c r="U5899" s="151">
        <f>T5899/('III. Inputs Baseline Diesel'!$S$54*'III. Inputs Baseline Diesel'!$S$57)</f>
        <v>0</v>
      </c>
    </row>
    <row r="5900" spans="2:21" ht="14.25" customHeight="1" x14ac:dyDescent="0.25">
      <c r="B5900" s="635">
        <v>5863</v>
      </c>
      <c r="C5900" s="268">
        <f>INDEX('V. Load Profile'!$D$85:$K$108,IF(MOD(B5900,24)=0, 24,MOD(B5900,24)),4)</f>
        <v>2.2222222222222223E-2</v>
      </c>
      <c r="D5900" s="605">
        <f>IF('III. Inputs Baseline Diesel'!$S$17&gt;0,IF(AND(C5900&gt;0, C5900&lt;'III. Inputs Baseline Diesel'!$S$17*'III. Inputs Baseline Diesel'!$S$50),'III. Inputs Baseline Diesel'!$S$50*'III. Inputs Baseline Diesel'!$S$17,C5900))</f>
        <v>3.2279999999999998</v>
      </c>
      <c r="E5900" s="23">
        <f>INDEX('IX. Irradiation Data'!$G$15:$I$8774,B5900,2)</f>
        <v>13</v>
      </c>
      <c r="F5900" s="36">
        <f>INDEX('IX. Irradiation Data'!$G$15:$I$8774,B5900, 3)</f>
        <v>26.9</v>
      </c>
      <c r="G5900" s="36">
        <f>E5900*COS(RADIANS('IV. Inputs Solar'!$S$102))</f>
        <v>12.557035741757888</v>
      </c>
      <c r="H5900" s="36">
        <f>F5900+('IV. Inputs Solar'!$S$100-20)/80*E5900/10</f>
        <v>27.712499999999999</v>
      </c>
      <c r="I5900" s="36">
        <f>1+('IV. Inputs Solar'!$S$101*(H5900-25))</f>
        <v>0.99050625000000003</v>
      </c>
      <c r="J5900" s="36">
        <f>G5900*I5900*('IV. Inputs Solar'!$T$52*'IV. Inputs Solar'!$S$53)/1000</f>
        <v>0.24875644767369148</v>
      </c>
      <c r="K5900" s="125">
        <f t="shared" si="364"/>
        <v>-0.22653422545146926</v>
      </c>
      <c r="L5900" s="36">
        <f>IF(K5900&gt;0,MATCH(0,K5900:$K$8797,-1)-1,0)</f>
        <v>0</v>
      </c>
      <c r="M5900" s="126">
        <f>IF('IV. Inputs Solar'!$T$60=0,
     0,
     IF(K5899&gt;0,
          IF(T5899=0,
               IF(M5899&gt;='IV. Inputs Solar'!$S$108*'IV. Inputs Solar'!$T$60,
                    IF(M5899-MIN('IV. Inputs Solar'!$S$58/'IV. Inputs Solar'!$S$106,K5899/'IV. Inputs Solar'!$S$106)&lt;'IV. Inputs Solar'!$T$60*'IV. Inputs Solar'!$S$108,
                         'IV. Inputs Solar'!$T$60*'IV. Inputs Solar'!$S$108,
                         M5899-MIN('IV. Inputs Solar'!$S$58/'IV. Inputs Solar'!$S$106,K5899/'IV. Inputs Solar'!$S$106)),
                    IF(M5899+MIN('IV. Inputs Solar'!$S$66-K5899,'IV. Inputs Solar'!$S$58)*'IV. Inputs Solar'!$S$106&gt;'IV. Inputs Solar'!$T$60,
                         'IV. Inputs Solar'!$T$60,
                         M5899+MIN('IV. Inputs Solar'!$S$66-K5899,'IV. Inputs Solar'!$S$58)*'IV. Inputs Solar'!$S$106)),
               IF(M5899-'IV. Inputs Solar'!$S$108*'IV. Inputs Solar'!$T$60&lt;MIN('IV. Inputs Solar'!$T$60,'IV. Inputs Solar'!$T$60*'IV. Inputs Solar'!$S$108+SUM(INDEX(K5900:$K$8797,MATCH(L5900,L5900:$L$8797,0),1):INDEX(K5900:$K$8797,MATCH(L5900,L5900:$L$8797,0)+L5900-1,1))/'IV. Inputs Solar'!$S$106),
                    IF(M5899+MIN('IV. Inputs Solar'!$S$66-K5899,'IV. Inputs Solar'!$S$58)*'IV. Inputs Solar'!$S$106&gt;MIN('IV. Inputs Solar'!$T$60,'IV. Inputs Solar'!$T$60*'IV. Inputs Solar'!$S$108+SUM(INDEX(K5900:$K$8797,MATCH(L5900,L5900:$L$8797,0),1):INDEX(K5900:$K$8797,MATCH(L5900,L5900:$L$8797,0)+L5900-1,1))/'IV. Inputs Solar'!$S$106),
                         MIN('IV. Inputs Solar'!$T$60,'IV. Inputs Solar'!$T$60*'IV. Inputs Solar'!$S$108+SUM(INDEX(K5900:$K$8797,MATCH(L5900,L5900:$L$8797,0),1):INDEX(K5900:$K$8797,MATCH(L5900,L5900:$L$8797,0)+L5900-1,1))/'IV. Inputs Solar'!$S$106),
                         M5899+MIN('IV. Inputs Solar'!$S$66-K5899,'IV. Inputs Solar'!$S$58)*'IV. Inputs Solar'!$S$106),
                    M5899)),
          IF(M5899&lt;'IV. Inputs Solar'!$T$60,
               IF(M5899-MAX((-1)*'IV. Inputs Solar'!$S$58*'IV. Inputs Solar'!$S$106,K5899*'IV. Inputs Solar'!$S$106)&gt;'IV. Inputs Solar'!$T$60,
                    'IV. Inputs Solar'!$T$60,
                    M5899-MAX((-1)*'IV. Inputs Solar'!$S$58*'IV. Inputs Solar'!$S$106,K5899*'IV. Inputs Solar'!$S$106)),
               M5899)))</f>
        <v>12</v>
      </c>
      <c r="N5900" s="98">
        <f>IF('IV. Inputs Solar'!$T$60=0,0,M5900/'IV. Inputs Solar'!$T$60)</f>
        <v>0.2</v>
      </c>
      <c r="O5900" s="36">
        <f t="shared" si="366"/>
        <v>0</v>
      </c>
      <c r="P5900" s="36">
        <f t="shared" si="367"/>
        <v>0</v>
      </c>
      <c r="Q5900" s="36">
        <f t="shared" si="365"/>
        <v>0</v>
      </c>
      <c r="R5900" s="36">
        <f>ROUND(IF(K5900&lt;0,((M5900-M5901)/'IV. Inputs Solar'!$S$106)-K5900,0),2)</f>
        <v>0</v>
      </c>
      <c r="S5900" s="125">
        <f>ROUND(IF(K5900&gt;0,IF(T5900&gt;0,K5900,ABS((M5900-M5901)*'IV. Inputs Solar'!$S$106-K5900)),0),2)</f>
        <v>0</v>
      </c>
      <c r="T5900" s="151">
        <f>IF('IV. Inputs Solar'!$T$60&lt;&gt;0,
     IF(AND(M5900&lt;MIN('IV. Inputs Solar'!$T$60,'IV. Inputs Solar'!$T$60*'IV. Inputs Solar'!$S$108+SUM(INDEX(K5900:$K$8797,MATCH(L5900,L5900:$L$8797,0),1):INDEX(K5900:$K$8797,MATCH(L5900,L5900:$L$8797,0)+L5900-1,1))/'IV. Inputs Solar'!$S$106),K5900&gt;0),
          'IV. Inputs Solar'!$S$66,
          0),
     IF(K5900&gt;0,
          IF(K5900&lt;0.3*'IV. Inputs Solar'!$S$66,
               0.3*'IV. Inputs Solar'!$S$66,
               K5900),
          0))</f>
        <v>0</v>
      </c>
      <c r="U5900" s="151">
        <f>T5900/('III. Inputs Baseline Diesel'!$S$54*'III. Inputs Baseline Diesel'!$S$57)</f>
        <v>0</v>
      </c>
    </row>
    <row r="5901" spans="2:21" ht="14.25" customHeight="1" x14ac:dyDescent="0.25">
      <c r="B5901" s="635">
        <v>5864</v>
      </c>
      <c r="C5901" s="268">
        <f>INDEX('V. Load Profile'!$D$85:$K$108,IF(MOD(B5901,24)=0, 24,MOD(B5901,24)),4)</f>
        <v>0.66666666666666674</v>
      </c>
      <c r="D5901" s="605">
        <f>IF('III. Inputs Baseline Diesel'!$S$17&gt;0,IF(AND(C5901&gt;0, C5901&lt;'III. Inputs Baseline Diesel'!$S$17*'III. Inputs Baseline Diesel'!$S$50),'III. Inputs Baseline Diesel'!$S$50*'III. Inputs Baseline Diesel'!$S$17,C5901))</f>
        <v>3.2279999999999998</v>
      </c>
      <c r="E5901" s="23">
        <f>INDEX('IX. Irradiation Data'!$G$15:$I$8774,B5901,2)</f>
        <v>125</v>
      </c>
      <c r="F5901" s="36">
        <f>INDEX('IX. Irradiation Data'!$G$15:$I$8774,B5901, 3)</f>
        <v>27.5</v>
      </c>
      <c r="G5901" s="36">
        <f>E5901*COS(RADIANS('IV. Inputs Solar'!$S$102))</f>
        <v>120.74072828613355</v>
      </c>
      <c r="H5901" s="36">
        <f>F5901+('IV. Inputs Solar'!$S$100-20)/80*E5901/10</f>
        <v>35.3125</v>
      </c>
      <c r="I5901" s="36">
        <f>1+('IV. Inputs Solar'!$S$101*(H5901-25))</f>
        <v>0.96390624999999996</v>
      </c>
      <c r="J5901" s="36">
        <f>G5901*I5901*('IV. Inputs Solar'!$T$52*'IV. Inputs Solar'!$S$53)/1000</f>
        <v>2.327654852491118</v>
      </c>
      <c r="K5901" s="125">
        <f t="shared" si="364"/>
        <v>-1.6609881858244513</v>
      </c>
      <c r="L5901" s="36">
        <f>IF(K5901&gt;0,MATCH(0,K5901:$K$8797,-1)-1,0)</f>
        <v>0</v>
      </c>
      <c r="M5901" s="126">
        <f>IF('IV. Inputs Solar'!$T$60=0,
     0,
     IF(K5900&gt;0,
          IF(T5900=0,
               IF(M5900&gt;='IV. Inputs Solar'!$S$108*'IV. Inputs Solar'!$T$60,
                    IF(M5900-MIN('IV. Inputs Solar'!$S$58/'IV. Inputs Solar'!$S$106,K5900/'IV. Inputs Solar'!$S$106)&lt;'IV. Inputs Solar'!$T$60*'IV. Inputs Solar'!$S$108,
                         'IV. Inputs Solar'!$T$60*'IV. Inputs Solar'!$S$108,
                         M5900-MIN('IV. Inputs Solar'!$S$58/'IV. Inputs Solar'!$S$106,K5900/'IV. Inputs Solar'!$S$106)),
                    IF(M5900+MIN('IV. Inputs Solar'!$S$66-K5900,'IV. Inputs Solar'!$S$58)*'IV. Inputs Solar'!$S$106&gt;'IV. Inputs Solar'!$T$60,
                         'IV. Inputs Solar'!$T$60,
                         M5900+MIN('IV. Inputs Solar'!$S$66-K5900,'IV. Inputs Solar'!$S$58)*'IV. Inputs Solar'!$S$106)),
               IF(M5900-'IV. Inputs Solar'!$S$108*'IV. Inputs Solar'!$T$60&lt;MIN('IV. Inputs Solar'!$T$60,'IV. Inputs Solar'!$T$60*'IV. Inputs Solar'!$S$108+SUM(INDEX(K5901:$K$8797,MATCH(L5901,L5901:$L$8797,0),1):INDEX(K5901:$K$8797,MATCH(L5901,L5901:$L$8797,0)+L5901-1,1))/'IV. Inputs Solar'!$S$106),
                    IF(M5900+MIN('IV. Inputs Solar'!$S$66-K5900,'IV. Inputs Solar'!$S$58)*'IV. Inputs Solar'!$S$106&gt;MIN('IV. Inputs Solar'!$T$60,'IV. Inputs Solar'!$T$60*'IV. Inputs Solar'!$S$108+SUM(INDEX(K5901:$K$8797,MATCH(L5901,L5901:$L$8797,0),1):INDEX(K5901:$K$8797,MATCH(L5901,L5901:$L$8797,0)+L5901-1,1))/'IV. Inputs Solar'!$S$106),
                         MIN('IV. Inputs Solar'!$T$60,'IV. Inputs Solar'!$T$60*'IV. Inputs Solar'!$S$108+SUM(INDEX(K5901:$K$8797,MATCH(L5901,L5901:$L$8797,0),1):INDEX(K5901:$K$8797,MATCH(L5901,L5901:$L$8797,0)+L5901-1,1))/'IV. Inputs Solar'!$S$106),
                         M5900+MIN('IV. Inputs Solar'!$S$66-K5900,'IV. Inputs Solar'!$S$58)*'IV. Inputs Solar'!$S$106),
                    M5900)),
          IF(M5900&lt;'IV. Inputs Solar'!$T$60,
               IF(M5900-MAX((-1)*'IV. Inputs Solar'!$S$58*'IV. Inputs Solar'!$S$106,K5900*'IV. Inputs Solar'!$S$106)&gt;'IV. Inputs Solar'!$T$60,
                    'IV. Inputs Solar'!$T$60,
                    M5900-MAX((-1)*'IV. Inputs Solar'!$S$58*'IV. Inputs Solar'!$S$106,K5900*'IV. Inputs Solar'!$S$106)),
               M5900)))</f>
        <v>12.214909236122619</v>
      </c>
      <c r="N5901" s="98">
        <f>IF('IV. Inputs Solar'!$T$60=0,0,M5901/'IV. Inputs Solar'!$T$60)</f>
        <v>0.20358182060204363</v>
      </c>
      <c r="O5901" s="36">
        <f t="shared" si="366"/>
        <v>1</v>
      </c>
      <c r="P5901" s="36">
        <f t="shared" si="367"/>
        <v>1</v>
      </c>
      <c r="Q5901" s="36">
        <f t="shared" si="365"/>
        <v>0.8</v>
      </c>
      <c r="R5901" s="36">
        <f>ROUND(IF(K5901&lt;0,((M5901-M5902)/'IV. Inputs Solar'!$S$106)-K5901,0),2)</f>
        <v>0</v>
      </c>
      <c r="S5901" s="125">
        <f>ROUND(IF(K5901&gt;0,IF(T5901&gt;0,K5901,ABS((M5901-M5902)*'IV. Inputs Solar'!$S$106-K5901)),0),2)</f>
        <v>0</v>
      </c>
      <c r="T5901" s="151">
        <f>IF('IV. Inputs Solar'!$T$60&lt;&gt;0,
     IF(AND(M5901&lt;MIN('IV. Inputs Solar'!$T$60,'IV. Inputs Solar'!$T$60*'IV. Inputs Solar'!$S$108+SUM(INDEX(K5901:$K$8797,MATCH(L5901,L5901:$L$8797,0),1):INDEX(K5901:$K$8797,MATCH(L5901,L5901:$L$8797,0)+L5901-1,1))/'IV. Inputs Solar'!$S$106),K5901&gt;0),
          'IV. Inputs Solar'!$S$66,
          0),
     IF(K5901&gt;0,
          IF(K5901&lt;0.3*'IV. Inputs Solar'!$S$66,
               0.3*'IV. Inputs Solar'!$S$66,
               K5901),
          0))</f>
        <v>0</v>
      </c>
      <c r="U5901" s="151">
        <f>T5901/('III. Inputs Baseline Diesel'!$S$54*'III. Inputs Baseline Diesel'!$S$57)</f>
        <v>0</v>
      </c>
    </row>
    <row r="5902" spans="2:21" ht="14.25" customHeight="1" x14ac:dyDescent="0.25">
      <c r="B5902" s="635">
        <v>5865</v>
      </c>
      <c r="C5902" s="268">
        <f>INDEX('V. Load Profile'!$D$85:$K$108,IF(MOD(B5902,24)=0, 24,MOD(B5902,24)),4)</f>
        <v>0.7777777777777779</v>
      </c>
      <c r="D5902" s="605">
        <f>IF('III. Inputs Baseline Diesel'!$S$17&gt;0,IF(AND(C5902&gt;0, C5902&lt;'III. Inputs Baseline Diesel'!$S$17*'III. Inputs Baseline Diesel'!$S$50),'III. Inputs Baseline Diesel'!$S$50*'III. Inputs Baseline Diesel'!$S$17,C5902))</f>
        <v>3.2279999999999998</v>
      </c>
      <c r="E5902" s="23">
        <f>INDEX('IX. Irradiation Data'!$G$15:$I$8774,B5902,2)</f>
        <v>278</v>
      </c>
      <c r="F5902" s="36">
        <f>INDEX('IX. Irradiation Data'!$G$15:$I$8774,B5902, 3)</f>
        <v>28</v>
      </c>
      <c r="G5902" s="36">
        <f>E5902*COS(RADIANS('IV. Inputs Solar'!$S$102))</f>
        <v>268.52737970836097</v>
      </c>
      <c r="H5902" s="36">
        <f>F5902+('IV. Inputs Solar'!$S$100-20)/80*E5902/10</f>
        <v>45.375</v>
      </c>
      <c r="I5902" s="36">
        <f>1+('IV. Inputs Solar'!$S$101*(H5902-25))</f>
        <v>0.9286875</v>
      </c>
      <c r="J5902" s="36">
        <f>G5902*I5902*('IV. Inputs Solar'!$T$52*'IV. Inputs Solar'!$S$53)/1000</f>
        <v>4.9875604188581688</v>
      </c>
      <c r="K5902" s="125">
        <f t="shared" si="364"/>
        <v>-4.2097826410803911</v>
      </c>
      <c r="L5902" s="36">
        <f>IF(K5902&gt;0,MATCH(0,K5902:$K$8797,-1)-1,0)</f>
        <v>0</v>
      </c>
      <c r="M5902" s="126">
        <f>IF('IV. Inputs Solar'!$T$60=0,
     0,
     IF(K5901&gt;0,
          IF(T5901=0,
               IF(M5901&gt;='IV. Inputs Solar'!$S$108*'IV. Inputs Solar'!$T$60,
                    IF(M5901-MIN('IV. Inputs Solar'!$S$58/'IV. Inputs Solar'!$S$106,K5901/'IV. Inputs Solar'!$S$106)&lt;'IV. Inputs Solar'!$T$60*'IV. Inputs Solar'!$S$108,
                         'IV. Inputs Solar'!$T$60*'IV. Inputs Solar'!$S$108,
                         M5901-MIN('IV. Inputs Solar'!$S$58/'IV. Inputs Solar'!$S$106,K5901/'IV. Inputs Solar'!$S$106)),
                    IF(M5901+MIN('IV. Inputs Solar'!$S$66-K5901,'IV. Inputs Solar'!$S$58)*'IV. Inputs Solar'!$S$106&gt;'IV. Inputs Solar'!$T$60,
                         'IV. Inputs Solar'!$T$60,
                         M5901+MIN('IV. Inputs Solar'!$S$66-K5901,'IV. Inputs Solar'!$S$58)*'IV. Inputs Solar'!$S$106)),
               IF(M5901-'IV. Inputs Solar'!$S$108*'IV. Inputs Solar'!$T$60&lt;MIN('IV. Inputs Solar'!$T$60,'IV. Inputs Solar'!$T$60*'IV. Inputs Solar'!$S$108+SUM(INDEX(K5902:$K$8797,MATCH(L5902,L5902:$L$8797,0),1):INDEX(K5902:$K$8797,MATCH(L5902,L5902:$L$8797,0)+L5902-1,1))/'IV. Inputs Solar'!$S$106),
                    IF(M5901+MIN('IV. Inputs Solar'!$S$66-K5901,'IV. Inputs Solar'!$S$58)*'IV. Inputs Solar'!$S$106&gt;MIN('IV. Inputs Solar'!$T$60,'IV. Inputs Solar'!$T$60*'IV. Inputs Solar'!$S$108+SUM(INDEX(K5902:$K$8797,MATCH(L5902,L5902:$L$8797,0),1):INDEX(K5902:$K$8797,MATCH(L5902,L5902:$L$8797,0)+L5902-1,1))/'IV. Inputs Solar'!$S$106),
                         MIN('IV. Inputs Solar'!$T$60,'IV. Inputs Solar'!$T$60*'IV. Inputs Solar'!$S$108+SUM(INDEX(K5902:$K$8797,MATCH(L5902,L5902:$L$8797,0),1):INDEX(K5902:$K$8797,MATCH(L5902,L5902:$L$8797,0)+L5902-1,1))/'IV. Inputs Solar'!$S$106),
                         M5901+MIN('IV. Inputs Solar'!$S$66-K5901,'IV. Inputs Solar'!$S$58)*'IV. Inputs Solar'!$S$106),
                    M5901)),
          IF(M5901&lt;'IV. Inputs Solar'!$T$60,
               IF(M5901-MAX((-1)*'IV. Inputs Solar'!$S$58*'IV. Inputs Solar'!$S$106,K5901*'IV. Inputs Solar'!$S$106)&gt;'IV. Inputs Solar'!$T$60,
                    'IV. Inputs Solar'!$T$60,
                    M5901-MAX((-1)*'IV. Inputs Solar'!$S$58*'IV. Inputs Solar'!$S$106,K5901*'IV. Inputs Solar'!$S$106)),
               M5901)))</f>
        <v>13.790660986273499</v>
      </c>
      <c r="N5902" s="98">
        <f>IF('IV. Inputs Solar'!$T$60=0,0,M5902/'IV. Inputs Solar'!$T$60)</f>
        <v>0.22984434977122498</v>
      </c>
      <c r="O5902" s="36">
        <f t="shared" si="366"/>
        <v>1</v>
      </c>
      <c r="P5902" s="36">
        <f t="shared" si="367"/>
        <v>0</v>
      </c>
      <c r="Q5902" s="36">
        <f t="shared" si="365"/>
        <v>0</v>
      </c>
      <c r="R5902" s="36">
        <f>ROUND(IF(K5902&lt;0,((M5902-M5903)/'IV. Inputs Solar'!$S$106)-K5902,0),2)</f>
        <v>0</v>
      </c>
      <c r="S5902" s="125">
        <f>ROUND(IF(K5902&gt;0,IF(T5902&gt;0,K5902,ABS((M5902-M5903)*'IV. Inputs Solar'!$S$106-K5902)),0),2)</f>
        <v>0</v>
      </c>
      <c r="T5902" s="151">
        <f>IF('IV. Inputs Solar'!$T$60&lt;&gt;0,
     IF(AND(M5902&lt;MIN('IV. Inputs Solar'!$T$60,'IV. Inputs Solar'!$T$60*'IV. Inputs Solar'!$S$108+SUM(INDEX(K5902:$K$8797,MATCH(L5902,L5902:$L$8797,0),1):INDEX(K5902:$K$8797,MATCH(L5902,L5902:$L$8797,0)+L5902-1,1))/'IV. Inputs Solar'!$S$106),K5902&gt;0),
          'IV. Inputs Solar'!$S$66,
          0),
     IF(K5902&gt;0,
          IF(K5902&lt;0.3*'IV. Inputs Solar'!$S$66,
               0.3*'IV. Inputs Solar'!$S$66,
               K5902),
          0))</f>
        <v>0</v>
      </c>
      <c r="U5902" s="151">
        <f>T5902/('III. Inputs Baseline Diesel'!$S$54*'III. Inputs Baseline Diesel'!$S$57)</f>
        <v>0</v>
      </c>
    </row>
    <row r="5903" spans="2:21" ht="14.25" customHeight="1" x14ac:dyDescent="0.25">
      <c r="B5903" s="635">
        <v>5866</v>
      </c>
      <c r="C5903" s="268">
        <f>INDEX('V. Load Profile'!$D$85:$K$108,IF(MOD(B5903,24)=0, 24,MOD(B5903,24)),4)</f>
        <v>1.0444444444444445</v>
      </c>
      <c r="D5903" s="605">
        <f>IF('III. Inputs Baseline Diesel'!$S$17&gt;0,IF(AND(C5903&gt;0, C5903&lt;'III. Inputs Baseline Diesel'!$S$17*'III. Inputs Baseline Diesel'!$S$50),'III. Inputs Baseline Diesel'!$S$50*'III. Inputs Baseline Diesel'!$S$17,C5903))</f>
        <v>3.2279999999999998</v>
      </c>
      <c r="E5903" s="23">
        <f>INDEX('IX. Irradiation Data'!$G$15:$I$8774,B5903,2)</f>
        <v>428</v>
      </c>
      <c r="F5903" s="36">
        <f>INDEX('IX. Irradiation Data'!$G$15:$I$8774,B5903, 3)</f>
        <v>28.6</v>
      </c>
      <c r="G5903" s="36">
        <f>E5903*COS(RADIANS('IV. Inputs Solar'!$S$102))</f>
        <v>413.41625365172126</v>
      </c>
      <c r="H5903" s="36">
        <f>F5903+('IV. Inputs Solar'!$S$100-20)/80*E5903/10</f>
        <v>55.35</v>
      </c>
      <c r="I5903" s="36">
        <f>1+('IV. Inputs Solar'!$S$101*(H5903-25))</f>
        <v>0.89377499999999999</v>
      </c>
      <c r="J5903" s="36">
        <f>G5903*I5903*('IV. Inputs Solar'!$T$52*'IV. Inputs Solar'!$S$53)/1000</f>
        <v>7.3900222421513435</v>
      </c>
      <c r="K5903" s="125">
        <f t="shared" si="364"/>
        <v>-6.3455777977068992</v>
      </c>
      <c r="L5903" s="36">
        <f>IF(K5903&gt;0,MATCH(0,K5903:$K$8797,-1)-1,0)</f>
        <v>0</v>
      </c>
      <c r="M5903" s="126">
        <f>IF('IV. Inputs Solar'!$T$60=0,
     0,
     IF(K5902&gt;0,
          IF(T5902=0,
               IF(M5902&gt;='IV. Inputs Solar'!$S$108*'IV. Inputs Solar'!$T$60,
                    IF(M5902-MIN('IV. Inputs Solar'!$S$58/'IV. Inputs Solar'!$S$106,K5902/'IV. Inputs Solar'!$S$106)&lt;'IV. Inputs Solar'!$T$60*'IV. Inputs Solar'!$S$108,
                         'IV. Inputs Solar'!$T$60*'IV. Inputs Solar'!$S$108,
                         M5902-MIN('IV. Inputs Solar'!$S$58/'IV. Inputs Solar'!$S$106,K5902/'IV. Inputs Solar'!$S$106)),
                    IF(M5902+MIN('IV. Inputs Solar'!$S$66-K5902,'IV. Inputs Solar'!$S$58)*'IV. Inputs Solar'!$S$106&gt;'IV. Inputs Solar'!$T$60,
                         'IV. Inputs Solar'!$T$60,
                         M5902+MIN('IV. Inputs Solar'!$S$66-K5902,'IV. Inputs Solar'!$S$58)*'IV. Inputs Solar'!$S$106)),
               IF(M5902-'IV. Inputs Solar'!$S$108*'IV. Inputs Solar'!$T$60&lt;MIN('IV. Inputs Solar'!$T$60,'IV. Inputs Solar'!$T$60*'IV. Inputs Solar'!$S$108+SUM(INDEX(K5903:$K$8797,MATCH(L5903,L5903:$L$8797,0),1):INDEX(K5903:$K$8797,MATCH(L5903,L5903:$L$8797,0)+L5903-1,1))/'IV. Inputs Solar'!$S$106),
                    IF(M5902+MIN('IV. Inputs Solar'!$S$66-K5902,'IV. Inputs Solar'!$S$58)*'IV. Inputs Solar'!$S$106&gt;MIN('IV. Inputs Solar'!$T$60,'IV. Inputs Solar'!$T$60*'IV. Inputs Solar'!$S$108+SUM(INDEX(K5903:$K$8797,MATCH(L5903,L5903:$L$8797,0),1):INDEX(K5903:$K$8797,MATCH(L5903,L5903:$L$8797,0)+L5903-1,1))/'IV. Inputs Solar'!$S$106),
                         MIN('IV. Inputs Solar'!$T$60,'IV. Inputs Solar'!$T$60*'IV. Inputs Solar'!$S$108+SUM(INDEX(K5903:$K$8797,MATCH(L5903,L5903:$L$8797,0),1):INDEX(K5903:$K$8797,MATCH(L5903,L5903:$L$8797,0)+L5903-1,1))/'IV. Inputs Solar'!$S$106),
                         M5902+MIN('IV. Inputs Solar'!$S$66-K5902,'IV. Inputs Solar'!$S$58)*'IV. Inputs Solar'!$S$106),
                    M5902)),
          IF(M5902&lt;'IV. Inputs Solar'!$T$60,
               IF(M5902-MAX((-1)*'IV. Inputs Solar'!$S$58*'IV. Inputs Solar'!$S$106,K5902*'IV. Inputs Solar'!$S$106)&gt;'IV. Inputs Solar'!$T$60,
                    'IV. Inputs Solar'!$T$60,
                    M5902-MAX((-1)*'IV. Inputs Solar'!$S$58*'IV. Inputs Solar'!$S$106,K5902*'IV. Inputs Solar'!$S$106)),
               M5902)))</f>
        <v>17.784411466289448</v>
      </c>
      <c r="N5903" s="98">
        <f>IF('IV. Inputs Solar'!$T$60=0,0,M5903/'IV. Inputs Solar'!$T$60)</f>
        <v>0.29640685777149078</v>
      </c>
      <c r="O5903" s="36">
        <f t="shared" si="366"/>
        <v>1</v>
      </c>
      <c r="P5903" s="36">
        <f t="shared" si="367"/>
        <v>0</v>
      </c>
      <c r="Q5903" s="36">
        <f t="shared" si="365"/>
        <v>0</v>
      </c>
      <c r="R5903" s="36">
        <f>ROUND(IF(K5903&lt;0,((M5903-M5904)/'IV. Inputs Solar'!$S$106)-K5903,0),2)</f>
        <v>0</v>
      </c>
      <c r="S5903" s="125">
        <f>ROUND(IF(K5903&gt;0,IF(T5903&gt;0,K5903,ABS((M5903-M5904)*'IV. Inputs Solar'!$S$106-K5903)),0),2)</f>
        <v>0</v>
      </c>
      <c r="T5903" s="151">
        <f>IF('IV. Inputs Solar'!$T$60&lt;&gt;0,
     IF(AND(M5903&lt;MIN('IV. Inputs Solar'!$T$60,'IV. Inputs Solar'!$T$60*'IV. Inputs Solar'!$S$108+SUM(INDEX(K5903:$K$8797,MATCH(L5903,L5903:$L$8797,0),1):INDEX(K5903:$K$8797,MATCH(L5903,L5903:$L$8797,0)+L5903-1,1))/'IV. Inputs Solar'!$S$106),K5903&gt;0),
          'IV. Inputs Solar'!$S$66,
          0),
     IF(K5903&gt;0,
          IF(K5903&lt;0.3*'IV. Inputs Solar'!$S$66,
               0.3*'IV. Inputs Solar'!$S$66,
               K5903),
          0))</f>
        <v>0</v>
      </c>
      <c r="U5903" s="151">
        <f>T5903/('III. Inputs Baseline Diesel'!$S$54*'III. Inputs Baseline Diesel'!$S$57)</f>
        <v>0</v>
      </c>
    </row>
    <row r="5904" spans="2:21" ht="14.25" customHeight="1" x14ac:dyDescent="0.25">
      <c r="B5904" s="635">
        <v>5867</v>
      </c>
      <c r="C5904" s="268">
        <f>INDEX('V. Load Profile'!$D$85:$K$108,IF(MOD(B5904,24)=0, 24,MOD(B5904,24)),4)</f>
        <v>1.0444444444444445</v>
      </c>
      <c r="D5904" s="605">
        <f>IF('III. Inputs Baseline Diesel'!$S$17&gt;0,IF(AND(C5904&gt;0, C5904&lt;'III. Inputs Baseline Diesel'!$S$17*'III. Inputs Baseline Diesel'!$S$50),'III. Inputs Baseline Diesel'!$S$50*'III. Inputs Baseline Diesel'!$S$17,C5904))</f>
        <v>3.2279999999999998</v>
      </c>
      <c r="E5904" s="23">
        <f>INDEX('IX. Irradiation Data'!$G$15:$I$8774,B5904,2)</f>
        <v>531</v>
      </c>
      <c r="F5904" s="36">
        <f>INDEX('IX. Irradiation Data'!$G$15:$I$8774,B5904, 3)</f>
        <v>28.2</v>
      </c>
      <c r="G5904" s="36">
        <f>E5904*COS(RADIANS('IV. Inputs Solar'!$S$102))</f>
        <v>512.90661375949526</v>
      </c>
      <c r="H5904" s="36">
        <f>F5904+('IV. Inputs Solar'!$S$100-20)/80*E5904/10</f>
        <v>61.387500000000003</v>
      </c>
      <c r="I5904" s="36">
        <f>1+('IV. Inputs Solar'!$S$101*(H5904-25))</f>
        <v>0.87264374999999994</v>
      </c>
      <c r="J5904" s="36">
        <f>G5904*I5904*('IV. Inputs Solar'!$T$52*'IV. Inputs Solar'!$S$53)/1000</f>
        <v>8.9516950166177498</v>
      </c>
      <c r="K5904" s="125">
        <f t="shared" si="364"/>
        <v>-7.9072505721733055</v>
      </c>
      <c r="L5904" s="36">
        <f>IF(K5904&gt;0,MATCH(0,K5904:$K$8797,-1)-1,0)</f>
        <v>0</v>
      </c>
      <c r="M5904" s="126">
        <f>IF('IV. Inputs Solar'!$T$60=0,
     0,
     IF(K5903&gt;0,
          IF(T5903=0,
               IF(M5903&gt;='IV. Inputs Solar'!$S$108*'IV. Inputs Solar'!$T$60,
                    IF(M5903-MIN('IV. Inputs Solar'!$S$58/'IV. Inputs Solar'!$S$106,K5903/'IV. Inputs Solar'!$S$106)&lt;'IV. Inputs Solar'!$T$60*'IV. Inputs Solar'!$S$108,
                         'IV. Inputs Solar'!$T$60*'IV. Inputs Solar'!$S$108,
                         M5903-MIN('IV. Inputs Solar'!$S$58/'IV. Inputs Solar'!$S$106,K5903/'IV. Inputs Solar'!$S$106)),
                    IF(M5903+MIN('IV. Inputs Solar'!$S$66-K5903,'IV. Inputs Solar'!$S$58)*'IV. Inputs Solar'!$S$106&gt;'IV. Inputs Solar'!$T$60,
                         'IV. Inputs Solar'!$T$60,
                         M5903+MIN('IV. Inputs Solar'!$S$66-K5903,'IV. Inputs Solar'!$S$58)*'IV. Inputs Solar'!$S$106)),
               IF(M5903-'IV. Inputs Solar'!$S$108*'IV. Inputs Solar'!$T$60&lt;MIN('IV. Inputs Solar'!$T$60,'IV. Inputs Solar'!$T$60*'IV. Inputs Solar'!$S$108+SUM(INDEX(K5904:$K$8797,MATCH(L5904,L5904:$L$8797,0),1):INDEX(K5904:$K$8797,MATCH(L5904,L5904:$L$8797,0)+L5904-1,1))/'IV. Inputs Solar'!$S$106),
                    IF(M5903+MIN('IV. Inputs Solar'!$S$66-K5903,'IV. Inputs Solar'!$S$58)*'IV. Inputs Solar'!$S$106&gt;MIN('IV. Inputs Solar'!$T$60,'IV. Inputs Solar'!$T$60*'IV. Inputs Solar'!$S$108+SUM(INDEX(K5904:$K$8797,MATCH(L5904,L5904:$L$8797,0),1):INDEX(K5904:$K$8797,MATCH(L5904,L5904:$L$8797,0)+L5904-1,1))/'IV. Inputs Solar'!$S$106),
                         MIN('IV. Inputs Solar'!$T$60,'IV. Inputs Solar'!$T$60*'IV. Inputs Solar'!$S$108+SUM(INDEX(K5904:$K$8797,MATCH(L5904,L5904:$L$8797,0),1):INDEX(K5904:$K$8797,MATCH(L5904,L5904:$L$8797,0)+L5904-1,1))/'IV. Inputs Solar'!$S$106),
                         M5903+MIN('IV. Inputs Solar'!$S$66-K5903,'IV. Inputs Solar'!$S$58)*'IV. Inputs Solar'!$S$106),
                    M5903)),
          IF(M5903&lt;'IV. Inputs Solar'!$T$60,
               IF(M5903-MAX((-1)*'IV. Inputs Solar'!$S$58*'IV. Inputs Solar'!$S$106,K5903*'IV. Inputs Solar'!$S$106)&gt;'IV. Inputs Solar'!$T$60,
                    'IV. Inputs Solar'!$T$60,
                    M5903-MAX((-1)*'IV. Inputs Solar'!$S$58*'IV. Inputs Solar'!$S$106,K5903*'IV. Inputs Solar'!$S$106)),
               M5903)))</f>
        <v>23.804355139454145</v>
      </c>
      <c r="N5904" s="98">
        <f>IF('IV. Inputs Solar'!$T$60=0,0,M5904/'IV. Inputs Solar'!$T$60)</f>
        <v>0.39673925232423574</v>
      </c>
      <c r="O5904" s="36">
        <f t="shared" si="366"/>
        <v>1</v>
      </c>
      <c r="P5904" s="36">
        <f t="shared" si="367"/>
        <v>0</v>
      </c>
      <c r="Q5904" s="36">
        <f t="shared" si="365"/>
        <v>0</v>
      </c>
      <c r="R5904" s="36">
        <f>ROUND(IF(K5904&lt;0,((M5904-M5905)/'IV. Inputs Solar'!$S$106)-K5904,0),2)</f>
        <v>0</v>
      </c>
      <c r="S5904" s="125">
        <f>ROUND(IF(K5904&gt;0,IF(T5904&gt;0,K5904,ABS((M5904-M5905)*'IV. Inputs Solar'!$S$106-K5904)),0),2)</f>
        <v>0</v>
      </c>
      <c r="T5904" s="151">
        <f>IF('IV. Inputs Solar'!$T$60&lt;&gt;0,
     IF(AND(M5904&lt;MIN('IV. Inputs Solar'!$T$60,'IV. Inputs Solar'!$T$60*'IV. Inputs Solar'!$S$108+SUM(INDEX(K5904:$K$8797,MATCH(L5904,L5904:$L$8797,0),1):INDEX(K5904:$K$8797,MATCH(L5904,L5904:$L$8797,0)+L5904-1,1))/'IV. Inputs Solar'!$S$106),K5904&gt;0),
          'IV. Inputs Solar'!$S$66,
          0),
     IF(K5904&gt;0,
          IF(K5904&lt;0.3*'IV. Inputs Solar'!$S$66,
               0.3*'IV. Inputs Solar'!$S$66,
               K5904),
          0))</f>
        <v>0</v>
      </c>
      <c r="U5904" s="151">
        <f>T5904/('III. Inputs Baseline Diesel'!$S$54*'III. Inputs Baseline Diesel'!$S$57)</f>
        <v>0</v>
      </c>
    </row>
    <row r="5905" spans="2:21" ht="14.25" customHeight="1" x14ac:dyDescent="0.25">
      <c r="B5905" s="635">
        <v>5868</v>
      </c>
      <c r="C5905" s="268">
        <f>INDEX('V. Load Profile'!$D$85:$K$108,IF(MOD(B5905,24)=0, 24,MOD(B5905,24)),4)</f>
        <v>1.6</v>
      </c>
      <c r="D5905" s="605">
        <f>IF('III. Inputs Baseline Diesel'!$S$17&gt;0,IF(AND(C5905&gt;0, C5905&lt;'III. Inputs Baseline Diesel'!$S$17*'III. Inputs Baseline Diesel'!$S$50),'III. Inputs Baseline Diesel'!$S$50*'III. Inputs Baseline Diesel'!$S$17,C5905))</f>
        <v>3.2279999999999998</v>
      </c>
      <c r="E5905" s="23">
        <f>INDEX('IX. Irradiation Data'!$G$15:$I$8774,B5905,2)</f>
        <v>592</v>
      </c>
      <c r="F5905" s="36">
        <f>INDEX('IX. Irradiation Data'!$G$15:$I$8774,B5905, 3)</f>
        <v>27.8</v>
      </c>
      <c r="G5905" s="36">
        <f>E5905*COS(RADIANS('IV. Inputs Solar'!$S$102))</f>
        <v>571.82808916312842</v>
      </c>
      <c r="H5905" s="36">
        <f>F5905+('IV. Inputs Solar'!$S$100-20)/80*E5905/10</f>
        <v>64.8</v>
      </c>
      <c r="I5905" s="36">
        <f>1+('IV. Inputs Solar'!$S$101*(H5905-25))</f>
        <v>0.86070000000000002</v>
      </c>
      <c r="J5905" s="36">
        <f>G5905*I5905*('IV. Inputs Solar'!$T$52*'IV. Inputs Solar'!$S$53)/1000</f>
        <v>9.843448726854092</v>
      </c>
      <c r="K5905" s="125">
        <f t="shared" si="364"/>
        <v>-8.2434487268540924</v>
      </c>
      <c r="L5905" s="36">
        <f>IF(K5905&gt;0,MATCH(0,K5905:$K$8797,-1)-1,0)</f>
        <v>0</v>
      </c>
      <c r="M5905" s="126">
        <f>IF('IV. Inputs Solar'!$T$60=0,
     0,
     IF(K5904&gt;0,
          IF(T5904=0,
               IF(M5904&gt;='IV. Inputs Solar'!$S$108*'IV. Inputs Solar'!$T$60,
                    IF(M5904-MIN('IV. Inputs Solar'!$S$58/'IV. Inputs Solar'!$S$106,K5904/'IV. Inputs Solar'!$S$106)&lt;'IV. Inputs Solar'!$T$60*'IV. Inputs Solar'!$S$108,
                         'IV. Inputs Solar'!$T$60*'IV. Inputs Solar'!$S$108,
                         M5904-MIN('IV. Inputs Solar'!$S$58/'IV. Inputs Solar'!$S$106,K5904/'IV. Inputs Solar'!$S$106)),
                    IF(M5904+MIN('IV. Inputs Solar'!$S$66-K5904,'IV. Inputs Solar'!$S$58)*'IV. Inputs Solar'!$S$106&gt;'IV. Inputs Solar'!$T$60,
                         'IV. Inputs Solar'!$T$60,
                         M5904+MIN('IV. Inputs Solar'!$S$66-K5904,'IV. Inputs Solar'!$S$58)*'IV. Inputs Solar'!$S$106)),
               IF(M5904-'IV. Inputs Solar'!$S$108*'IV. Inputs Solar'!$T$60&lt;MIN('IV. Inputs Solar'!$T$60,'IV. Inputs Solar'!$T$60*'IV. Inputs Solar'!$S$108+SUM(INDEX(K5905:$K$8797,MATCH(L5905,L5905:$L$8797,0),1):INDEX(K5905:$K$8797,MATCH(L5905,L5905:$L$8797,0)+L5905-1,1))/'IV. Inputs Solar'!$S$106),
                    IF(M5904+MIN('IV. Inputs Solar'!$S$66-K5904,'IV. Inputs Solar'!$S$58)*'IV. Inputs Solar'!$S$106&gt;MIN('IV. Inputs Solar'!$T$60,'IV. Inputs Solar'!$T$60*'IV. Inputs Solar'!$S$108+SUM(INDEX(K5905:$K$8797,MATCH(L5905,L5905:$L$8797,0),1):INDEX(K5905:$K$8797,MATCH(L5905,L5905:$L$8797,0)+L5905-1,1))/'IV. Inputs Solar'!$S$106),
                         MIN('IV. Inputs Solar'!$T$60,'IV. Inputs Solar'!$T$60*'IV. Inputs Solar'!$S$108+SUM(INDEX(K5905:$K$8797,MATCH(L5905,L5905:$L$8797,0),1):INDEX(K5905:$K$8797,MATCH(L5905,L5905:$L$8797,0)+L5905-1,1))/'IV. Inputs Solar'!$S$106),
                         M5904+MIN('IV. Inputs Solar'!$S$66-K5904,'IV. Inputs Solar'!$S$58)*'IV. Inputs Solar'!$S$106),
                    M5904)),
          IF(M5904&lt;'IV. Inputs Solar'!$T$60,
               IF(M5904-MAX((-1)*'IV. Inputs Solar'!$S$58*'IV. Inputs Solar'!$S$106,K5904*'IV. Inputs Solar'!$S$106)&gt;'IV. Inputs Solar'!$T$60,
                    'IV. Inputs Solar'!$T$60,
                    M5904-MAX((-1)*'IV. Inputs Solar'!$S$58*'IV. Inputs Solar'!$S$106,K5904*'IV. Inputs Solar'!$S$106)),
               M5904)))</f>
        <v>31.305831690775328</v>
      </c>
      <c r="N5905" s="98">
        <f>IF('IV. Inputs Solar'!$T$60=0,0,M5905/'IV. Inputs Solar'!$T$60)</f>
        <v>0.52176386151292209</v>
      </c>
      <c r="O5905" s="36">
        <f t="shared" si="366"/>
        <v>1</v>
      </c>
      <c r="P5905" s="36">
        <f t="shared" si="367"/>
        <v>0</v>
      </c>
      <c r="Q5905" s="36">
        <f t="shared" si="365"/>
        <v>0</v>
      </c>
      <c r="R5905" s="36">
        <f>ROUND(IF(K5905&lt;0,((M5905-M5906)/'IV. Inputs Solar'!$S$106)-K5905,0),2)</f>
        <v>0</v>
      </c>
      <c r="S5905" s="125">
        <f>ROUND(IF(K5905&gt;0,IF(T5905&gt;0,K5905,ABS((M5905-M5906)*'IV. Inputs Solar'!$S$106-K5905)),0),2)</f>
        <v>0</v>
      </c>
      <c r="T5905" s="151">
        <f>IF('IV. Inputs Solar'!$T$60&lt;&gt;0,
     IF(AND(M5905&lt;MIN('IV. Inputs Solar'!$T$60,'IV. Inputs Solar'!$T$60*'IV. Inputs Solar'!$S$108+SUM(INDEX(K5905:$K$8797,MATCH(L5905,L5905:$L$8797,0),1):INDEX(K5905:$K$8797,MATCH(L5905,L5905:$L$8797,0)+L5905-1,1))/'IV. Inputs Solar'!$S$106),K5905&gt;0),
          'IV. Inputs Solar'!$S$66,
          0),
     IF(K5905&gt;0,
          IF(K5905&lt;0.3*'IV. Inputs Solar'!$S$66,
               0.3*'IV. Inputs Solar'!$S$66,
               K5905),
          0))</f>
        <v>0</v>
      </c>
      <c r="U5905" s="151">
        <f>T5905/('III. Inputs Baseline Diesel'!$S$54*'III. Inputs Baseline Diesel'!$S$57)</f>
        <v>0</v>
      </c>
    </row>
    <row r="5906" spans="2:21" ht="14.25" customHeight="1" x14ac:dyDescent="0.25">
      <c r="B5906" s="635">
        <v>5869</v>
      </c>
      <c r="C5906" s="268">
        <f>INDEX('V. Load Profile'!$D$85:$K$108,IF(MOD(B5906,24)=0, 24,MOD(B5906,24)),4)</f>
        <v>1.377777777777778</v>
      </c>
      <c r="D5906" s="605">
        <f>IF('III. Inputs Baseline Diesel'!$S$17&gt;0,IF(AND(C5906&gt;0, C5906&lt;'III. Inputs Baseline Diesel'!$S$17*'III. Inputs Baseline Diesel'!$S$50),'III. Inputs Baseline Diesel'!$S$50*'III. Inputs Baseline Diesel'!$S$17,C5906))</f>
        <v>3.2279999999999998</v>
      </c>
      <c r="E5906" s="23">
        <f>INDEX('IX. Irradiation Data'!$G$15:$I$8774,B5906,2)</f>
        <v>606</v>
      </c>
      <c r="F5906" s="36">
        <f>INDEX('IX. Irradiation Data'!$G$15:$I$8774,B5906, 3)</f>
        <v>27.4</v>
      </c>
      <c r="G5906" s="36">
        <f>E5906*COS(RADIANS('IV. Inputs Solar'!$S$102))</f>
        <v>585.35105073117541</v>
      </c>
      <c r="H5906" s="36">
        <f>F5906+('IV. Inputs Solar'!$S$100-20)/80*E5906/10</f>
        <v>65.275000000000006</v>
      </c>
      <c r="I5906" s="36">
        <f>1+('IV. Inputs Solar'!$S$101*(H5906-25))</f>
        <v>0.85903750000000001</v>
      </c>
      <c r="J5906" s="36">
        <f>G5906*I5906*('IV. Inputs Solar'!$T$52*'IV. Inputs Solar'!$S$53)/1000</f>
        <v>10.056770064849641</v>
      </c>
      <c r="K5906" s="125">
        <f t="shared" si="364"/>
        <v>-8.6789922870718623</v>
      </c>
      <c r="L5906" s="36">
        <f>IF(K5906&gt;0,MATCH(0,K5906:$K$8797,-1)-1,0)</f>
        <v>0</v>
      </c>
      <c r="M5906" s="126">
        <f>IF('IV. Inputs Solar'!$T$60=0,
     0,
     IF(K5905&gt;0,
          IF(T5905=0,
               IF(M5905&gt;='IV. Inputs Solar'!$S$108*'IV. Inputs Solar'!$T$60,
                    IF(M5905-MIN('IV. Inputs Solar'!$S$58/'IV. Inputs Solar'!$S$106,K5905/'IV. Inputs Solar'!$S$106)&lt;'IV. Inputs Solar'!$T$60*'IV. Inputs Solar'!$S$108,
                         'IV. Inputs Solar'!$T$60*'IV. Inputs Solar'!$S$108,
                         M5905-MIN('IV. Inputs Solar'!$S$58/'IV. Inputs Solar'!$S$106,K5905/'IV. Inputs Solar'!$S$106)),
                    IF(M5905+MIN('IV. Inputs Solar'!$S$66-K5905,'IV. Inputs Solar'!$S$58)*'IV. Inputs Solar'!$S$106&gt;'IV. Inputs Solar'!$T$60,
                         'IV. Inputs Solar'!$T$60,
                         M5905+MIN('IV. Inputs Solar'!$S$66-K5905,'IV. Inputs Solar'!$S$58)*'IV. Inputs Solar'!$S$106)),
               IF(M5905-'IV. Inputs Solar'!$S$108*'IV. Inputs Solar'!$T$60&lt;MIN('IV. Inputs Solar'!$T$60,'IV. Inputs Solar'!$T$60*'IV. Inputs Solar'!$S$108+SUM(INDEX(K5906:$K$8797,MATCH(L5906,L5906:$L$8797,0),1):INDEX(K5906:$K$8797,MATCH(L5906,L5906:$L$8797,0)+L5906-1,1))/'IV. Inputs Solar'!$S$106),
                    IF(M5905+MIN('IV. Inputs Solar'!$S$66-K5905,'IV. Inputs Solar'!$S$58)*'IV. Inputs Solar'!$S$106&gt;MIN('IV. Inputs Solar'!$T$60,'IV. Inputs Solar'!$T$60*'IV. Inputs Solar'!$S$108+SUM(INDEX(K5906:$K$8797,MATCH(L5906,L5906:$L$8797,0),1):INDEX(K5906:$K$8797,MATCH(L5906,L5906:$L$8797,0)+L5906-1,1))/'IV. Inputs Solar'!$S$106),
                         MIN('IV. Inputs Solar'!$T$60,'IV. Inputs Solar'!$T$60*'IV. Inputs Solar'!$S$108+SUM(INDEX(K5906:$K$8797,MATCH(L5906,L5906:$L$8797,0),1):INDEX(K5906:$K$8797,MATCH(L5906,L5906:$L$8797,0)+L5906-1,1))/'IV. Inputs Solar'!$S$106),
                         M5905+MIN('IV. Inputs Solar'!$S$66-K5905,'IV. Inputs Solar'!$S$58)*'IV. Inputs Solar'!$S$106),
                    M5905)),
          IF(M5905&lt;'IV. Inputs Solar'!$T$60,
               IF(M5905-MAX((-1)*'IV. Inputs Solar'!$S$58*'IV. Inputs Solar'!$S$106,K5905*'IV. Inputs Solar'!$S$106)&gt;'IV. Inputs Solar'!$T$60,
                    'IV. Inputs Solar'!$T$60,
                    M5905-MAX((-1)*'IV. Inputs Solar'!$S$58*'IV. Inputs Solar'!$S$106,K5905*'IV. Inputs Solar'!$S$106)),
               M5905)))</f>
        <v>39.126253816277575</v>
      </c>
      <c r="N5906" s="98">
        <f>IF('IV. Inputs Solar'!$T$60=0,0,M5906/'IV. Inputs Solar'!$T$60)</f>
        <v>0.65210423027129294</v>
      </c>
      <c r="O5906" s="36">
        <f t="shared" si="366"/>
        <v>1</v>
      </c>
      <c r="P5906" s="36">
        <f t="shared" si="367"/>
        <v>0</v>
      </c>
      <c r="Q5906" s="36">
        <f t="shared" si="365"/>
        <v>0</v>
      </c>
      <c r="R5906" s="36">
        <f>ROUND(IF(K5906&lt;0,((M5906-M5907)/'IV. Inputs Solar'!$S$106)-K5906,0),2)</f>
        <v>0</v>
      </c>
      <c r="S5906" s="125">
        <f>ROUND(IF(K5906&gt;0,IF(T5906&gt;0,K5906,ABS((M5906-M5907)*'IV. Inputs Solar'!$S$106-K5906)),0),2)</f>
        <v>0</v>
      </c>
      <c r="T5906" s="151">
        <f>IF('IV. Inputs Solar'!$T$60&lt;&gt;0,
     IF(AND(M5906&lt;MIN('IV. Inputs Solar'!$T$60,'IV. Inputs Solar'!$T$60*'IV. Inputs Solar'!$S$108+SUM(INDEX(K5906:$K$8797,MATCH(L5906,L5906:$L$8797,0),1):INDEX(K5906:$K$8797,MATCH(L5906,L5906:$L$8797,0)+L5906-1,1))/'IV. Inputs Solar'!$S$106),K5906&gt;0),
          'IV. Inputs Solar'!$S$66,
          0),
     IF(K5906&gt;0,
          IF(K5906&lt;0.3*'IV. Inputs Solar'!$S$66,
               0.3*'IV. Inputs Solar'!$S$66,
               K5906),
          0))</f>
        <v>0</v>
      </c>
      <c r="U5906" s="151">
        <f>T5906/('III. Inputs Baseline Diesel'!$S$54*'III. Inputs Baseline Diesel'!$S$57)</f>
        <v>0</v>
      </c>
    </row>
    <row r="5907" spans="2:21" ht="14.25" customHeight="1" x14ac:dyDescent="0.25">
      <c r="B5907" s="635">
        <v>5870</v>
      </c>
      <c r="C5907" s="268">
        <f>INDEX('V. Load Profile'!$D$85:$K$108,IF(MOD(B5907,24)=0, 24,MOD(B5907,24)),4)</f>
        <v>1.1111111111111112</v>
      </c>
      <c r="D5907" s="605">
        <f>IF('III. Inputs Baseline Diesel'!$S$17&gt;0,IF(AND(C5907&gt;0, C5907&lt;'III. Inputs Baseline Diesel'!$S$17*'III. Inputs Baseline Diesel'!$S$50),'III. Inputs Baseline Diesel'!$S$50*'III. Inputs Baseline Diesel'!$S$17,C5907))</f>
        <v>3.2279999999999998</v>
      </c>
      <c r="E5907" s="23">
        <f>INDEX('IX. Irradiation Data'!$G$15:$I$8774,B5907,2)</f>
        <v>572</v>
      </c>
      <c r="F5907" s="36">
        <f>INDEX('IX. Irradiation Data'!$G$15:$I$8774,B5907, 3)</f>
        <v>28.4</v>
      </c>
      <c r="G5907" s="36">
        <f>E5907*COS(RADIANS('IV. Inputs Solar'!$S$102))</f>
        <v>552.50957263734711</v>
      </c>
      <c r="H5907" s="36">
        <f>F5907+('IV. Inputs Solar'!$S$100-20)/80*E5907/10</f>
        <v>64.150000000000006</v>
      </c>
      <c r="I5907" s="36">
        <f>1+('IV. Inputs Solar'!$S$101*(H5907-25))</f>
        <v>0.86297499999999994</v>
      </c>
      <c r="J5907" s="36">
        <f>G5907*I5907*('IV. Inputs Solar'!$T$52*'IV. Inputs Solar'!$S$53)/1000</f>
        <v>9.5360389689342924</v>
      </c>
      <c r="K5907" s="125">
        <f t="shared" si="364"/>
        <v>-8.4249278578231817</v>
      </c>
      <c r="L5907" s="36">
        <f>IF(K5907&gt;0,MATCH(0,K5907:$K$8797,-1)-1,0)</f>
        <v>0</v>
      </c>
      <c r="M5907" s="126">
        <f>IF('IV. Inputs Solar'!$T$60=0,
     0,
     IF(K5906&gt;0,
          IF(T5906=0,
               IF(M5906&gt;='IV. Inputs Solar'!$S$108*'IV. Inputs Solar'!$T$60,
                    IF(M5906-MIN('IV. Inputs Solar'!$S$58/'IV. Inputs Solar'!$S$106,K5906/'IV. Inputs Solar'!$S$106)&lt;'IV. Inputs Solar'!$T$60*'IV. Inputs Solar'!$S$108,
                         'IV. Inputs Solar'!$T$60*'IV. Inputs Solar'!$S$108,
                         M5906-MIN('IV. Inputs Solar'!$S$58/'IV. Inputs Solar'!$S$106,K5906/'IV. Inputs Solar'!$S$106)),
                    IF(M5906+MIN('IV. Inputs Solar'!$S$66-K5906,'IV. Inputs Solar'!$S$58)*'IV. Inputs Solar'!$S$106&gt;'IV. Inputs Solar'!$T$60,
                         'IV. Inputs Solar'!$T$60,
                         M5906+MIN('IV. Inputs Solar'!$S$66-K5906,'IV. Inputs Solar'!$S$58)*'IV. Inputs Solar'!$S$106)),
               IF(M5906-'IV. Inputs Solar'!$S$108*'IV. Inputs Solar'!$T$60&lt;MIN('IV. Inputs Solar'!$T$60,'IV. Inputs Solar'!$T$60*'IV. Inputs Solar'!$S$108+SUM(INDEX(K5907:$K$8797,MATCH(L5907,L5907:$L$8797,0),1):INDEX(K5907:$K$8797,MATCH(L5907,L5907:$L$8797,0)+L5907-1,1))/'IV. Inputs Solar'!$S$106),
                    IF(M5906+MIN('IV. Inputs Solar'!$S$66-K5906,'IV. Inputs Solar'!$S$58)*'IV. Inputs Solar'!$S$106&gt;MIN('IV. Inputs Solar'!$T$60,'IV. Inputs Solar'!$T$60*'IV. Inputs Solar'!$S$108+SUM(INDEX(K5907:$K$8797,MATCH(L5907,L5907:$L$8797,0),1):INDEX(K5907:$K$8797,MATCH(L5907,L5907:$L$8797,0)+L5907-1,1))/'IV. Inputs Solar'!$S$106),
                         MIN('IV. Inputs Solar'!$T$60,'IV. Inputs Solar'!$T$60*'IV. Inputs Solar'!$S$108+SUM(INDEX(K5907:$K$8797,MATCH(L5907,L5907:$L$8797,0),1):INDEX(K5907:$K$8797,MATCH(L5907,L5907:$L$8797,0)+L5907-1,1))/'IV. Inputs Solar'!$S$106),
                         M5906+MIN('IV. Inputs Solar'!$S$66-K5906,'IV. Inputs Solar'!$S$58)*'IV. Inputs Solar'!$S$106),
                    M5906)),
          IF(M5906&lt;'IV. Inputs Solar'!$T$60,
               IF(M5906-MAX((-1)*'IV. Inputs Solar'!$S$58*'IV. Inputs Solar'!$S$106,K5906*'IV. Inputs Solar'!$S$106)&gt;'IV. Inputs Solar'!$T$60,
                    'IV. Inputs Solar'!$T$60,
                    M5906-MAX((-1)*'IV. Inputs Solar'!$S$58*'IV. Inputs Solar'!$S$106,K5906*'IV. Inputs Solar'!$S$106)),
               M5906)))</f>
        <v>47.359868842931881</v>
      </c>
      <c r="N5907" s="98">
        <f>IF('IV. Inputs Solar'!$T$60=0,0,M5907/'IV. Inputs Solar'!$T$60)</f>
        <v>0.78933114738219801</v>
      </c>
      <c r="O5907" s="36">
        <f t="shared" si="366"/>
        <v>1</v>
      </c>
      <c r="P5907" s="36">
        <f t="shared" si="367"/>
        <v>0</v>
      </c>
      <c r="Q5907" s="36">
        <f t="shared" si="365"/>
        <v>0</v>
      </c>
      <c r="R5907" s="36">
        <f>ROUND(IF(K5907&lt;0,((M5907-M5908)/'IV. Inputs Solar'!$S$106)-K5907,0),2)</f>
        <v>0</v>
      </c>
      <c r="S5907" s="125">
        <f>ROUND(IF(K5907&gt;0,IF(T5907&gt;0,K5907,ABS((M5907-M5908)*'IV. Inputs Solar'!$S$106-K5907)),0),2)</f>
        <v>0</v>
      </c>
      <c r="T5907" s="151">
        <f>IF('IV. Inputs Solar'!$T$60&lt;&gt;0,
     IF(AND(M5907&lt;MIN('IV. Inputs Solar'!$T$60,'IV. Inputs Solar'!$T$60*'IV. Inputs Solar'!$S$108+SUM(INDEX(K5907:$K$8797,MATCH(L5907,L5907:$L$8797,0),1):INDEX(K5907:$K$8797,MATCH(L5907,L5907:$L$8797,0)+L5907-1,1))/'IV. Inputs Solar'!$S$106),K5907&gt;0),
          'IV. Inputs Solar'!$S$66,
          0),
     IF(K5907&gt;0,
          IF(K5907&lt;0.3*'IV. Inputs Solar'!$S$66,
               0.3*'IV. Inputs Solar'!$S$66,
               K5907),
          0))</f>
        <v>0</v>
      </c>
      <c r="U5907" s="151">
        <f>T5907/('III. Inputs Baseline Diesel'!$S$54*'III. Inputs Baseline Diesel'!$S$57)</f>
        <v>0</v>
      </c>
    </row>
    <row r="5908" spans="2:21" ht="14.25" customHeight="1" x14ac:dyDescent="0.25">
      <c r="B5908" s="635">
        <v>5871</v>
      </c>
      <c r="C5908" s="268">
        <f>INDEX('V. Load Profile'!$D$85:$K$108,IF(MOD(B5908,24)=0, 24,MOD(B5908,24)),4)</f>
        <v>1.1111111111111112</v>
      </c>
      <c r="D5908" s="605">
        <f>IF('III. Inputs Baseline Diesel'!$S$17&gt;0,IF(AND(C5908&gt;0, C5908&lt;'III. Inputs Baseline Diesel'!$S$17*'III. Inputs Baseline Diesel'!$S$50),'III. Inputs Baseline Diesel'!$S$50*'III. Inputs Baseline Diesel'!$S$17,C5908))</f>
        <v>3.2279999999999998</v>
      </c>
      <c r="E5908" s="23">
        <f>INDEX('IX. Irradiation Data'!$G$15:$I$8774,B5908,2)</f>
        <v>493</v>
      </c>
      <c r="F5908" s="36">
        <f>INDEX('IX. Irradiation Data'!$G$15:$I$8774,B5908, 3)</f>
        <v>29.3</v>
      </c>
      <c r="G5908" s="36">
        <f>E5908*COS(RADIANS('IV. Inputs Solar'!$S$102))</f>
        <v>476.20143236051069</v>
      </c>
      <c r="H5908" s="36">
        <f>F5908+('IV. Inputs Solar'!$S$100-20)/80*E5908/10</f>
        <v>60.112499999999997</v>
      </c>
      <c r="I5908" s="36">
        <f>1+('IV. Inputs Solar'!$S$101*(H5908-25))</f>
        <v>0.87710624999999998</v>
      </c>
      <c r="J5908" s="36">
        <f>G5908*I5908*('IV. Inputs Solar'!$T$52*'IV. Inputs Solar'!$S$53)/1000</f>
        <v>8.3535850516471228</v>
      </c>
      <c r="K5908" s="125">
        <f t="shared" si="364"/>
        <v>-7.2424739405360121</v>
      </c>
      <c r="L5908" s="36">
        <f>IF(K5908&gt;0,MATCH(0,K5908:$K$8797,-1)-1,0)</f>
        <v>0</v>
      </c>
      <c r="M5908" s="126">
        <f>IF('IV. Inputs Solar'!$T$60=0,
     0,
     IF(K5907&gt;0,
          IF(T5907=0,
               IF(M5907&gt;='IV. Inputs Solar'!$S$108*'IV. Inputs Solar'!$T$60,
                    IF(M5907-MIN('IV. Inputs Solar'!$S$58/'IV. Inputs Solar'!$S$106,K5907/'IV. Inputs Solar'!$S$106)&lt;'IV. Inputs Solar'!$T$60*'IV. Inputs Solar'!$S$108,
                         'IV. Inputs Solar'!$T$60*'IV. Inputs Solar'!$S$108,
                         M5907-MIN('IV. Inputs Solar'!$S$58/'IV. Inputs Solar'!$S$106,K5907/'IV. Inputs Solar'!$S$106)),
                    IF(M5907+MIN('IV. Inputs Solar'!$S$66-K5907,'IV. Inputs Solar'!$S$58)*'IV. Inputs Solar'!$S$106&gt;'IV. Inputs Solar'!$T$60,
                         'IV. Inputs Solar'!$T$60,
                         M5907+MIN('IV. Inputs Solar'!$S$66-K5907,'IV. Inputs Solar'!$S$58)*'IV. Inputs Solar'!$S$106)),
               IF(M5907-'IV. Inputs Solar'!$S$108*'IV. Inputs Solar'!$T$60&lt;MIN('IV. Inputs Solar'!$T$60,'IV. Inputs Solar'!$T$60*'IV. Inputs Solar'!$S$108+SUM(INDEX(K5908:$K$8797,MATCH(L5908,L5908:$L$8797,0),1):INDEX(K5908:$K$8797,MATCH(L5908,L5908:$L$8797,0)+L5908-1,1))/'IV. Inputs Solar'!$S$106),
                    IF(M5907+MIN('IV. Inputs Solar'!$S$66-K5907,'IV. Inputs Solar'!$S$58)*'IV. Inputs Solar'!$S$106&gt;MIN('IV. Inputs Solar'!$T$60,'IV. Inputs Solar'!$T$60*'IV. Inputs Solar'!$S$108+SUM(INDEX(K5908:$K$8797,MATCH(L5908,L5908:$L$8797,0),1):INDEX(K5908:$K$8797,MATCH(L5908,L5908:$L$8797,0)+L5908-1,1))/'IV. Inputs Solar'!$S$106),
                         MIN('IV. Inputs Solar'!$T$60,'IV. Inputs Solar'!$T$60*'IV. Inputs Solar'!$S$108+SUM(INDEX(K5908:$K$8797,MATCH(L5908,L5908:$L$8797,0),1):INDEX(K5908:$K$8797,MATCH(L5908,L5908:$L$8797,0)+L5908-1,1))/'IV. Inputs Solar'!$S$106),
                         M5907+MIN('IV. Inputs Solar'!$S$66-K5907,'IV. Inputs Solar'!$S$58)*'IV. Inputs Solar'!$S$106),
                    M5907)),
          IF(M5907&lt;'IV. Inputs Solar'!$T$60,
               IF(M5907-MAX((-1)*'IV. Inputs Solar'!$S$58*'IV. Inputs Solar'!$S$106,K5907*'IV. Inputs Solar'!$S$106)&gt;'IV. Inputs Solar'!$T$60,
                    'IV. Inputs Solar'!$T$60,
                    M5907-MAX((-1)*'IV. Inputs Solar'!$S$58*'IV. Inputs Solar'!$S$106,K5907*'IV. Inputs Solar'!$S$106)),
               M5907)))</f>
        <v>55.352457188929229</v>
      </c>
      <c r="N5908" s="98">
        <f>IF('IV. Inputs Solar'!$T$60=0,0,M5908/'IV. Inputs Solar'!$T$60)</f>
        <v>0.92254095314882045</v>
      </c>
      <c r="O5908" s="36">
        <f t="shared" si="366"/>
        <v>1</v>
      </c>
      <c r="P5908" s="36">
        <f t="shared" si="367"/>
        <v>0</v>
      </c>
      <c r="Q5908" s="36">
        <f t="shared" si="365"/>
        <v>0</v>
      </c>
      <c r="R5908" s="36">
        <f>ROUND(IF(K5908&lt;0,((M5908-M5909)/'IV. Inputs Solar'!$S$106)-K5908,0),2)</f>
        <v>2.34</v>
      </c>
      <c r="S5908" s="125">
        <f>ROUND(IF(K5908&gt;0,IF(T5908&gt;0,K5908,ABS((M5908-M5909)*'IV. Inputs Solar'!$S$106-K5908)),0),2)</f>
        <v>0</v>
      </c>
      <c r="T5908" s="151">
        <f>IF('IV. Inputs Solar'!$T$60&lt;&gt;0,
     IF(AND(M5908&lt;MIN('IV. Inputs Solar'!$T$60,'IV. Inputs Solar'!$T$60*'IV. Inputs Solar'!$S$108+SUM(INDEX(K5908:$K$8797,MATCH(L5908,L5908:$L$8797,0),1):INDEX(K5908:$K$8797,MATCH(L5908,L5908:$L$8797,0)+L5908-1,1))/'IV. Inputs Solar'!$S$106),K5908&gt;0),
          'IV. Inputs Solar'!$S$66,
          0),
     IF(K5908&gt;0,
          IF(K5908&lt;0.3*'IV. Inputs Solar'!$S$66,
               0.3*'IV. Inputs Solar'!$S$66,
               K5908),
          0))</f>
        <v>0</v>
      </c>
      <c r="U5908" s="151">
        <f>T5908/('III. Inputs Baseline Diesel'!$S$54*'III. Inputs Baseline Diesel'!$S$57)</f>
        <v>0</v>
      </c>
    </row>
    <row r="5909" spans="2:21" ht="14.25" customHeight="1" x14ac:dyDescent="0.25">
      <c r="B5909" s="635">
        <v>5872</v>
      </c>
      <c r="C5909" s="268">
        <f>INDEX('V. Load Profile'!$D$85:$K$108,IF(MOD(B5909,24)=0, 24,MOD(B5909,24)),4)</f>
        <v>1</v>
      </c>
      <c r="D5909" s="605">
        <f>IF('III. Inputs Baseline Diesel'!$S$17&gt;0,IF(AND(C5909&gt;0, C5909&lt;'III. Inputs Baseline Diesel'!$S$17*'III. Inputs Baseline Diesel'!$S$50),'III. Inputs Baseline Diesel'!$S$50*'III. Inputs Baseline Diesel'!$S$17,C5909))</f>
        <v>3.2279999999999998</v>
      </c>
      <c r="E5909" s="23">
        <f>INDEX('IX. Irradiation Data'!$G$15:$I$8774,B5909,2)</f>
        <v>375</v>
      </c>
      <c r="F5909" s="36">
        <f>INDEX('IX. Irradiation Data'!$G$15:$I$8774,B5909, 3)</f>
        <v>30.3</v>
      </c>
      <c r="G5909" s="36">
        <f>E5909*COS(RADIANS('IV. Inputs Solar'!$S$102))</f>
        <v>362.22218485840062</v>
      </c>
      <c r="H5909" s="36">
        <f>F5909+('IV. Inputs Solar'!$S$100-20)/80*E5909/10</f>
        <v>53.737499999999997</v>
      </c>
      <c r="I5909" s="36">
        <f>1+('IV. Inputs Solar'!$S$101*(H5909-25))</f>
        <v>0.89941875000000004</v>
      </c>
      <c r="J5909" s="36">
        <f>G5909*I5909*('IV. Inputs Solar'!$T$52*'IV. Inputs Solar'!$S$53)/1000</f>
        <v>6.5157884945522326</v>
      </c>
      <c r="K5909" s="125">
        <f t="shared" si="364"/>
        <v>-5.5157884945522326</v>
      </c>
      <c r="L5909" s="36">
        <f>IF(K5909&gt;0,MATCH(0,K5909:$K$8797,-1)-1,0)</f>
        <v>0</v>
      </c>
      <c r="M5909" s="126">
        <f>IF('IV. Inputs Solar'!$T$60=0,
     0,
     IF(K5908&gt;0,
          IF(T5908=0,
               IF(M5908&gt;='IV. Inputs Solar'!$S$108*'IV. Inputs Solar'!$T$60,
                    IF(M5908-MIN('IV. Inputs Solar'!$S$58/'IV. Inputs Solar'!$S$106,K5908/'IV. Inputs Solar'!$S$106)&lt;'IV. Inputs Solar'!$T$60*'IV. Inputs Solar'!$S$108,
                         'IV. Inputs Solar'!$T$60*'IV. Inputs Solar'!$S$108,
                         M5908-MIN('IV. Inputs Solar'!$S$58/'IV. Inputs Solar'!$S$106,K5908/'IV. Inputs Solar'!$S$106)),
                    IF(M5908+MIN('IV. Inputs Solar'!$S$66-K5908,'IV. Inputs Solar'!$S$58)*'IV. Inputs Solar'!$S$106&gt;'IV. Inputs Solar'!$T$60,
                         'IV. Inputs Solar'!$T$60,
                         M5908+MIN('IV. Inputs Solar'!$S$66-K5908,'IV. Inputs Solar'!$S$58)*'IV. Inputs Solar'!$S$106)),
               IF(M5908-'IV. Inputs Solar'!$S$108*'IV. Inputs Solar'!$T$60&lt;MIN('IV. Inputs Solar'!$T$60,'IV. Inputs Solar'!$T$60*'IV. Inputs Solar'!$S$108+SUM(INDEX(K5909:$K$8797,MATCH(L5909,L5909:$L$8797,0),1):INDEX(K5909:$K$8797,MATCH(L5909,L5909:$L$8797,0)+L5909-1,1))/'IV. Inputs Solar'!$S$106),
                    IF(M5908+MIN('IV. Inputs Solar'!$S$66-K5908,'IV. Inputs Solar'!$S$58)*'IV. Inputs Solar'!$S$106&gt;MIN('IV. Inputs Solar'!$T$60,'IV. Inputs Solar'!$T$60*'IV. Inputs Solar'!$S$108+SUM(INDEX(K5909:$K$8797,MATCH(L5909,L5909:$L$8797,0),1):INDEX(K5909:$K$8797,MATCH(L5909,L5909:$L$8797,0)+L5909-1,1))/'IV. Inputs Solar'!$S$106),
                         MIN('IV. Inputs Solar'!$T$60,'IV. Inputs Solar'!$T$60*'IV. Inputs Solar'!$S$108+SUM(INDEX(K5909:$K$8797,MATCH(L5909,L5909:$L$8797,0),1):INDEX(K5909:$K$8797,MATCH(L5909,L5909:$L$8797,0)+L5909-1,1))/'IV. Inputs Solar'!$S$106),
                         M5908+MIN('IV. Inputs Solar'!$S$66-K5908,'IV. Inputs Solar'!$S$58)*'IV. Inputs Solar'!$S$106),
                    M5908)),
          IF(M5908&lt;'IV. Inputs Solar'!$T$60,
               IF(M5908-MAX((-1)*'IV. Inputs Solar'!$S$58*'IV. Inputs Solar'!$S$106,K5908*'IV. Inputs Solar'!$S$106)&gt;'IV. Inputs Solar'!$T$60,
                    'IV. Inputs Solar'!$T$60,
                    M5908-MAX((-1)*'IV. Inputs Solar'!$S$58*'IV. Inputs Solar'!$S$106,K5908*'IV. Inputs Solar'!$S$106)),
               M5908)))</f>
        <v>60</v>
      </c>
      <c r="N5909" s="98">
        <f>IF('IV. Inputs Solar'!$T$60=0,0,M5909/'IV. Inputs Solar'!$T$60)</f>
        <v>1</v>
      </c>
      <c r="O5909" s="36">
        <f t="shared" si="366"/>
        <v>1</v>
      </c>
      <c r="P5909" s="36">
        <f t="shared" si="367"/>
        <v>0</v>
      </c>
      <c r="Q5909" s="36">
        <f t="shared" si="365"/>
        <v>0</v>
      </c>
      <c r="R5909" s="36">
        <f>ROUND(IF(K5909&lt;0,((M5909-M5910)/'IV. Inputs Solar'!$S$106)-K5909,0),2)</f>
        <v>5.52</v>
      </c>
      <c r="S5909" s="125">
        <f>ROUND(IF(K5909&gt;0,IF(T5909&gt;0,K5909,ABS((M5909-M5910)*'IV. Inputs Solar'!$S$106-K5909)),0),2)</f>
        <v>0</v>
      </c>
      <c r="T5909" s="151">
        <f>IF('IV. Inputs Solar'!$T$60&lt;&gt;0,
     IF(AND(M5909&lt;MIN('IV. Inputs Solar'!$T$60,'IV. Inputs Solar'!$T$60*'IV. Inputs Solar'!$S$108+SUM(INDEX(K5909:$K$8797,MATCH(L5909,L5909:$L$8797,0),1):INDEX(K5909:$K$8797,MATCH(L5909,L5909:$L$8797,0)+L5909-1,1))/'IV. Inputs Solar'!$S$106),K5909&gt;0),
          'IV. Inputs Solar'!$S$66,
          0),
     IF(K5909&gt;0,
          IF(K5909&lt;0.3*'IV. Inputs Solar'!$S$66,
               0.3*'IV. Inputs Solar'!$S$66,
               K5909),
          0))</f>
        <v>0</v>
      </c>
      <c r="U5909" s="151">
        <f>T5909/('III. Inputs Baseline Diesel'!$S$54*'III. Inputs Baseline Diesel'!$S$57)</f>
        <v>0</v>
      </c>
    </row>
    <row r="5910" spans="2:21" ht="14.25" customHeight="1" x14ac:dyDescent="0.25">
      <c r="B5910" s="635">
        <v>5873</v>
      </c>
      <c r="C5910" s="268">
        <f>INDEX('V. Load Profile'!$D$85:$K$108,IF(MOD(B5910,24)=0, 24,MOD(B5910,24)),4)</f>
        <v>0.44444444444444448</v>
      </c>
      <c r="D5910" s="605">
        <f>IF('III. Inputs Baseline Diesel'!$S$17&gt;0,IF(AND(C5910&gt;0, C5910&lt;'III. Inputs Baseline Diesel'!$S$17*'III. Inputs Baseline Diesel'!$S$50),'III. Inputs Baseline Diesel'!$S$50*'III. Inputs Baseline Diesel'!$S$17,C5910))</f>
        <v>3.2279999999999998</v>
      </c>
      <c r="E5910" s="23">
        <f>INDEX('IX. Irradiation Data'!$G$15:$I$8774,B5910,2)</f>
        <v>207</v>
      </c>
      <c r="F5910" s="36">
        <f>INDEX('IX. Irradiation Data'!$G$15:$I$8774,B5910, 3)</f>
        <v>29</v>
      </c>
      <c r="G5910" s="36">
        <f>E5910*COS(RADIANS('IV. Inputs Solar'!$S$102))</f>
        <v>199.94664604183714</v>
      </c>
      <c r="H5910" s="36">
        <f>F5910+('IV. Inputs Solar'!$S$100-20)/80*E5910/10</f>
        <v>41.9375</v>
      </c>
      <c r="I5910" s="36">
        <f>1+('IV. Inputs Solar'!$S$101*(H5910-25))</f>
        <v>0.94071875000000005</v>
      </c>
      <c r="J5910" s="36">
        <f>G5910*I5910*('IV. Inputs Solar'!$T$52*'IV. Inputs Solar'!$S$53)/1000</f>
        <v>3.76187117862339</v>
      </c>
      <c r="K5910" s="125">
        <f t="shared" si="364"/>
        <v>-3.3174267341789454</v>
      </c>
      <c r="L5910" s="36">
        <f>IF(K5910&gt;0,MATCH(0,K5910:$K$8797,-1)-1,0)</f>
        <v>0</v>
      </c>
      <c r="M5910" s="126">
        <f>IF('IV. Inputs Solar'!$T$60=0,
     0,
     IF(K5909&gt;0,
          IF(T5909=0,
               IF(M5909&gt;='IV. Inputs Solar'!$S$108*'IV. Inputs Solar'!$T$60,
                    IF(M5909-MIN('IV. Inputs Solar'!$S$58/'IV. Inputs Solar'!$S$106,K5909/'IV. Inputs Solar'!$S$106)&lt;'IV. Inputs Solar'!$T$60*'IV. Inputs Solar'!$S$108,
                         'IV. Inputs Solar'!$T$60*'IV. Inputs Solar'!$S$108,
                         M5909-MIN('IV. Inputs Solar'!$S$58/'IV. Inputs Solar'!$S$106,K5909/'IV. Inputs Solar'!$S$106)),
                    IF(M5909+MIN('IV. Inputs Solar'!$S$66-K5909,'IV. Inputs Solar'!$S$58)*'IV. Inputs Solar'!$S$106&gt;'IV. Inputs Solar'!$T$60,
                         'IV. Inputs Solar'!$T$60,
                         M5909+MIN('IV. Inputs Solar'!$S$66-K5909,'IV. Inputs Solar'!$S$58)*'IV. Inputs Solar'!$S$106)),
               IF(M5909-'IV. Inputs Solar'!$S$108*'IV. Inputs Solar'!$T$60&lt;MIN('IV. Inputs Solar'!$T$60,'IV. Inputs Solar'!$T$60*'IV. Inputs Solar'!$S$108+SUM(INDEX(K5910:$K$8797,MATCH(L5910,L5910:$L$8797,0),1):INDEX(K5910:$K$8797,MATCH(L5910,L5910:$L$8797,0)+L5910-1,1))/'IV. Inputs Solar'!$S$106),
                    IF(M5909+MIN('IV. Inputs Solar'!$S$66-K5909,'IV. Inputs Solar'!$S$58)*'IV. Inputs Solar'!$S$106&gt;MIN('IV. Inputs Solar'!$T$60,'IV. Inputs Solar'!$T$60*'IV. Inputs Solar'!$S$108+SUM(INDEX(K5910:$K$8797,MATCH(L5910,L5910:$L$8797,0),1):INDEX(K5910:$K$8797,MATCH(L5910,L5910:$L$8797,0)+L5910-1,1))/'IV. Inputs Solar'!$S$106),
                         MIN('IV. Inputs Solar'!$T$60,'IV. Inputs Solar'!$T$60*'IV. Inputs Solar'!$S$108+SUM(INDEX(K5910:$K$8797,MATCH(L5910,L5910:$L$8797,0),1):INDEX(K5910:$K$8797,MATCH(L5910,L5910:$L$8797,0)+L5910-1,1))/'IV. Inputs Solar'!$S$106),
                         M5909+MIN('IV. Inputs Solar'!$S$66-K5909,'IV. Inputs Solar'!$S$58)*'IV. Inputs Solar'!$S$106),
                    M5909)),
          IF(M5909&lt;'IV. Inputs Solar'!$T$60,
               IF(M5909-MAX((-1)*'IV. Inputs Solar'!$S$58*'IV. Inputs Solar'!$S$106,K5909*'IV. Inputs Solar'!$S$106)&gt;'IV. Inputs Solar'!$T$60,
                    'IV. Inputs Solar'!$T$60,
                    M5909-MAX((-1)*'IV. Inputs Solar'!$S$58*'IV. Inputs Solar'!$S$106,K5909*'IV. Inputs Solar'!$S$106)),
               M5909)))</f>
        <v>60</v>
      </c>
      <c r="N5910" s="98">
        <f>IF('IV. Inputs Solar'!$T$60=0,0,M5910/'IV. Inputs Solar'!$T$60)</f>
        <v>1</v>
      </c>
      <c r="O5910" s="36">
        <f t="shared" si="366"/>
        <v>0</v>
      </c>
      <c r="P5910" s="36">
        <f t="shared" si="367"/>
        <v>0</v>
      </c>
      <c r="Q5910" s="36">
        <f t="shared" si="365"/>
        <v>0</v>
      </c>
      <c r="R5910" s="36">
        <f>ROUND(IF(K5910&lt;0,((M5910-M5911)/'IV. Inputs Solar'!$S$106)-K5910,0),2)</f>
        <v>3.32</v>
      </c>
      <c r="S5910" s="125">
        <f>ROUND(IF(K5910&gt;0,IF(T5910&gt;0,K5910,ABS((M5910-M5911)*'IV. Inputs Solar'!$S$106-K5910)),0),2)</f>
        <v>0</v>
      </c>
      <c r="T5910" s="151">
        <f>IF('IV. Inputs Solar'!$T$60&lt;&gt;0,
     IF(AND(M5910&lt;MIN('IV. Inputs Solar'!$T$60,'IV. Inputs Solar'!$T$60*'IV. Inputs Solar'!$S$108+SUM(INDEX(K5910:$K$8797,MATCH(L5910,L5910:$L$8797,0),1):INDEX(K5910:$K$8797,MATCH(L5910,L5910:$L$8797,0)+L5910-1,1))/'IV. Inputs Solar'!$S$106),K5910&gt;0),
          'IV. Inputs Solar'!$S$66,
          0),
     IF(K5910&gt;0,
          IF(K5910&lt;0.3*'IV. Inputs Solar'!$S$66,
               0.3*'IV. Inputs Solar'!$S$66,
               K5910),
          0))</f>
        <v>0</v>
      </c>
      <c r="U5910" s="151">
        <f>T5910/('III. Inputs Baseline Diesel'!$S$54*'III. Inputs Baseline Diesel'!$S$57)</f>
        <v>0</v>
      </c>
    </row>
    <row r="5911" spans="2:21" ht="14.25" customHeight="1" x14ac:dyDescent="0.25">
      <c r="B5911" s="635">
        <v>5874</v>
      </c>
      <c r="C5911" s="268">
        <f>INDEX('V. Load Profile'!$D$85:$K$108,IF(MOD(B5911,24)=0, 24,MOD(B5911,24)),4)</f>
        <v>0.44444444444444448</v>
      </c>
      <c r="D5911" s="605">
        <f>IF('III. Inputs Baseline Diesel'!$S$17&gt;0,IF(AND(C5911&gt;0, C5911&lt;'III. Inputs Baseline Diesel'!$S$17*'III. Inputs Baseline Diesel'!$S$50),'III. Inputs Baseline Diesel'!$S$50*'III. Inputs Baseline Diesel'!$S$17,C5911))</f>
        <v>3.2279999999999998</v>
      </c>
      <c r="E5911" s="23">
        <f>INDEX('IX. Irradiation Data'!$G$15:$I$8774,B5911,2)</f>
        <v>64</v>
      </c>
      <c r="F5911" s="36">
        <f>INDEX('IX. Irradiation Data'!$G$15:$I$8774,B5911, 3)</f>
        <v>27.7</v>
      </c>
      <c r="G5911" s="36">
        <f>E5911*COS(RADIANS('IV. Inputs Solar'!$S$102))</f>
        <v>61.819252882500372</v>
      </c>
      <c r="H5911" s="36">
        <f>F5911+('IV. Inputs Solar'!$S$100-20)/80*E5911/10</f>
        <v>31.7</v>
      </c>
      <c r="I5911" s="36">
        <f>1+('IV. Inputs Solar'!$S$101*(H5911-25))</f>
        <v>0.97655000000000003</v>
      </c>
      <c r="J5911" s="36">
        <f>G5911*I5911*('IV. Inputs Solar'!$T$52*'IV. Inputs Solar'!$S$53)/1000</f>
        <v>1.2073918280481148</v>
      </c>
      <c r="K5911" s="125">
        <f t="shared" si="364"/>
        <v>-0.76294738360367043</v>
      </c>
      <c r="L5911" s="36">
        <f>IF(K5911&gt;0,MATCH(0,K5911:$K$8797,-1)-1,0)</f>
        <v>0</v>
      </c>
      <c r="M5911" s="126">
        <f>IF('IV. Inputs Solar'!$T$60=0,
     0,
     IF(K5910&gt;0,
          IF(T5910=0,
               IF(M5910&gt;='IV. Inputs Solar'!$S$108*'IV. Inputs Solar'!$T$60,
                    IF(M5910-MIN('IV. Inputs Solar'!$S$58/'IV. Inputs Solar'!$S$106,K5910/'IV. Inputs Solar'!$S$106)&lt;'IV. Inputs Solar'!$T$60*'IV. Inputs Solar'!$S$108,
                         'IV. Inputs Solar'!$T$60*'IV. Inputs Solar'!$S$108,
                         M5910-MIN('IV. Inputs Solar'!$S$58/'IV. Inputs Solar'!$S$106,K5910/'IV. Inputs Solar'!$S$106)),
                    IF(M5910+MIN('IV. Inputs Solar'!$S$66-K5910,'IV. Inputs Solar'!$S$58)*'IV. Inputs Solar'!$S$106&gt;'IV. Inputs Solar'!$T$60,
                         'IV. Inputs Solar'!$T$60,
                         M5910+MIN('IV. Inputs Solar'!$S$66-K5910,'IV. Inputs Solar'!$S$58)*'IV. Inputs Solar'!$S$106)),
               IF(M5910-'IV. Inputs Solar'!$S$108*'IV. Inputs Solar'!$T$60&lt;MIN('IV. Inputs Solar'!$T$60,'IV. Inputs Solar'!$T$60*'IV. Inputs Solar'!$S$108+SUM(INDEX(K5911:$K$8797,MATCH(L5911,L5911:$L$8797,0),1):INDEX(K5911:$K$8797,MATCH(L5911,L5911:$L$8797,0)+L5911-1,1))/'IV. Inputs Solar'!$S$106),
                    IF(M5910+MIN('IV. Inputs Solar'!$S$66-K5910,'IV. Inputs Solar'!$S$58)*'IV. Inputs Solar'!$S$106&gt;MIN('IV. Inputs Solar'!$T$60,'IV. Inputs Solar'!$T$60*'IV. Inputs Solar'!$S$108+SUM(INDEX(K5911:$K$8797,MATCH(L5911,L5911:$L$8797,0),1):INDEX(K5911:$K$8797,MATCH(L5911,L5911:$L$8797,0)+L5911-1,1))/'IV. Inputs Solar'!$S$106),
                         MIN('IV. Inputs Solar'!$T$60,'IV. Inputs Solar'!$T$60*'IV. Inputs Solar'!$S$108+SUM(INDEX(K5911:$K$8797,MATCH(L5911,L5911:$L$8797,0),1):INDEX(K5911:$K$8797,MATCH(L5911,L5911:$L$8797,0)+L5911-1,1))/'IV. Inputs Solar'!$S$106),
                         M5910+MIN('IV. Inputs Solar'!$S$66-K5910,'IV. Inputs Solar'!$S$58)*'IV. Inputs Solar'!$S$106),
                    M5910)),
          IF(M5910&lt;'IV. Inputs Solar'!$T$60,
               IF(M5910-MAX((-1)*'IV. Inputs Solar'!$S$58*'IV. Inputs Solar'!$S$106,K5910*'IV. Inputs Solar'!$S$106)&gt;'IV. Inputs Solar'!$T$60,
                    'IV. Inputs Solar'!$T$60,
                    M5910-MAX((-1)*'IV. Inputs Solar'!$S$58*'IV. Inputs Solar'!$S$106,K5910*'IV. Inputs Solar'!$S$106)),
               M5910)))</f>
        <v>60</v>
      </c>
      <c r="N5911" s="98">
        <f>IF('IV. Inputs Solar'!$T$60=0,0,M5911/'IV. Inputs Solar'!$T$60)</f>
        <v>1</v>
      </c>
      <c r="O5911" s="36">
        <f t="shared" si="366"/>
        <v>0</v>
      </c>
      <c r="P5911" s="36">
        <f t="shared" si="367"/>
        <v>0</v>
      </c>
      <c r="Q5911" s="36">
        <f t="shared" si="365"/>
        <v>0</v>
      </c>
      <c r="R5911" s="36">
        <f>ROUND(IF(K5911&lt;0,((M5911-M5912)/'IV. Inputs Solar'!$S$106)-K5911,0),2)</f>
        <v>0.76</v>
      </c>
      <c r="S5911" s="125">
        <f>ROUND(IF(K5911&gt;0,IF(T5911&gt;0,K5911,ABS((M5911-M5912)*'IV. Inputs Solar'!$S$106-K5911)),0),2)</f>
        <v>0</v>
      </c>
      <c r="T5911" s="151">
        <f>IF('IV. Inputs Solar'!$T$60&lt;&gt;0,
     IF(AND(M5911&lt;MIN('IV. Inputs Solar'!$T$60,'IV. Inputs Solar'!$T$60*'IV. Inputs Solar'!$S$108+SUM(INDEX(K5911:$K$8797,MATCH(L5911,L5911:$L$8797,0),1):INDEX(K5911:$K$8797,MATCH(L5911,L5911:$L$8797,0)+L5911-1,1))/'IV. Inputs Solar'!$S$106),K5911&gt;0),
          'IV. Inputs Solar'!$S$66,
          0),
     IF(K5911&gt;0,
          IF(K5911&lt;0.3*'IV. Inputs Solar'!$S$66,
               0.3*'IV. Inputs Solar'!$S$66,
               K5911),
          0))</f>
        <v>0</v>
      </c>
      <c r="U5911" s="151">
        <f>T5911/('III. Inputs Baseline Diesel'!$S$54*'III. Inputs Baseline Diesel'!$S$57)</f>
        <v>0</v>
      </c>
    </row>
    <row r="5912" spans="2:21" ht="14.25" customHeight="1" x14ac:dyDescent="0.25">
      <c r="B5912" s="635">
        <v>5875</v>
      </c>
      <c r="C5912" s="268">
        <f>INDEX('V. Load Profile'!$D$85:$K$108,IF(MOD(B5912,24)=0, 24,MOD(B5912,24)),4)</f>
        <v>7.7444444444444436</v>
      </c>
      <c r="D5912" s="605">
        <f>IF('III. Inputs Baseline Diesel'!$S$17&gt;0,IF(AND(C5912&gt;0, C5912&lt;'III. Inputs Baseline Diesel'!$S$17*'III. Inputs Baseline Diesel'!$S$50),'III. Inputs Baseline Diesel'!$S$50*'III. Inputs Baseline Diesel'!$S$17,C5912))</f>
        <v>7.7444444444444436</v>
      </c>
      <c r="E5912" s="23">
        <f>INDEX('IX. Irradiation Data'!$G$15:$I$8774,B5912,2)</f>
        <v>3</v>
      </c>
      <c r="F5912" s="36">
        <f>INDEX('IX. Irradiation Data'!$G$15:$I$8774,B5912, 3)</f>
        <v>26.4</v>
      </c>
      <c r="G5912" s="36">
        <f>E5912*COS(RADIANS('IV. Inputs Solar'!$S$102))</f>
        <v>2.897777478867205</v>
      </c>
      <c r="H5912" s="36">
        <f>F5912+('IV. Inputs Solar'!$S$100-20)/80*E5912/10</f>
        <v>26.587499999999999</v>
      </c>
      <c r="I5912" s="36">
        <f>1+('IV. Inputs Solar'!$S$101*(H5912-25))</f>
        <v>0.99444374999999996</v>
      </c>
      <c r="J5912" s="36">
        <f>G5912*I5912*('IV. Inputs Solar'!$T$52*'IV. Inputs Solar'!$S$53)/1000</f>
        <v>5.7633534055004987E-2</v>
      </c>
      <c r="K5912" s="125">
        <f t="shared" si="364"/>
        <v>7.6868109103894389</v>
      </c>
      <c r="L5912" s="36">
        <f>IF(K5912&gt;0,MATCH(0,K5912:$K$8797,-1)-1,0)</f>
        <v>11</v>
      </c>
      <c r="M5912" s="126">
        <f>IF('IV. Inputs Solar'!$T$60=0,
     0,
     IF(K5911&gt;0,
          IF(T5911=0,
               IF(M5911&gt;='IV. Inputs Solar'!$S$108*'IV. Inputs Solar'!$T$60,
                    IF(M5911-MIN('IV. Inputs Solar'!$S$58/'IV. Inputs Solar'!$S$106,K5911/'IV. Inputs Solar'!$S$106)&lt;'IV. Inputs Solar'!$T$60*'IV. Inputs Solar'!$S$108,
                         'IV. Inputs Solar'!$T$60*'IV. Inputs Solar'!$S$108,
                         M5911-MIN('IV. Inputs Solar'!$S$58/'IV. Inputs Solar'!$S$106,K5911/'IV. Inputs Solar'!$S$106)),
                    IF(M5911+MIN('IV. Inputs Solar'!$S$66-K5911,'IV. Inputs Solar'!$S$58)*'IV. Inputs Solar'!$S$106&gt;'IV. Inputs Solar'!$T$60,
                         'IV. Inputs Solar'!$T$60,
                         M5911+MIN('IV. Inputs Solar'!$S$66-K5911,'IV. Inputs Solar'!$S$58)*'IV. Inputs Solar'!$S$106)),
               IF(M5911-'IV. Inputs Solar'!$S$108*'IV. Inputs Solar'!$T$60&lt;MIN('IV. Inputs Solar'!$T$60,'IV. Inputs Solar'!$T$60*'IV. Inputs Solar'!$S$108+SUM(INDEX(K5912:$K$8797,MATCH(L5912,L5912:$L$8797,0),1):INDEX(K5912:$K$8797,MATCH(L5912,L5912:$L$8797,0)+L5912-1,1))/'IV. Inputs Solar'!$S$106),
                    IF(M5911+MIN('IV. Inputs Solar'!$S$66-K5911,'IV. Inputs Solar'!$S$58)*'IV. Inputs Solar'!$S$106&gt;MIN('IV. Inputs Solar'!$T$60,'IV. Inputs Solar'!$T$60*'IV. Inputs Solar'!$S$108+SUM(INDEX(K5912:$K$8797,MATCH(L5912,L5912:$L$8797,0),1):INDEX(K5912:$K$8797,MATCH(L5912,L5912:$L$8797,0)+L5912-1,1))/'IV. Inputs Solar'!$S$106),
                         MIN('IV. Inputs Solar'!$T$60,'IV. Inputs Solar'!$T$60*'IV. Inputs Solar'!$S$108+SUM(INDEX(K5912:$K$8797,MATCH(L5912,L5912:$L$8797,0),1):INDEX(K5912:$K$8797,MATCH(L5912,L5912:$L$8797,0)+L5912-1,1))/'IV. Inputs Solar'!$S$106),
                         M5911+MIN('IV. Inputs Solar'!$S$66-K5911,'IV. Inputs Solar'!$S$58)*'IV. Inputs Solar'!$S$106),
                    M5911)),
          IF(M5911&lt;'IV. Inputs Solar'!$T$60,
               IF(M5911-MAX((-1)*'IV. Inputs Solar'!$S$58*'IV. Inputs Solar'!$S$106,K5911*'IV. Inputs Solar'!$S$106)&gt;'IV. Inputs Solar'!$T$60,
                    'IV. Inputs Solar'!$T$60,
                    M5911-MAX((-1)*'IV. Inputs Solar'!$S$58*'IV. Inputs Solar'!$S$106,K5911*'IV. Inputs Solar'!$S$106)),
               M5911)))</f>
        <v>60</v>
      </c>
      <c r="N5912" s="98">
        <f>IF('IV. Inputs Solar'!$T$60=0,0,M5912/'IV. Inputs Solar'!$T$60)</f>
        <v>1</v>
      </c>
      <c r="O5912" s="36">
        <f t="shared" si="366"/>
        <v>0</v>
      </c>
      <c r="P5912" s="36">
        <f t="shared" si="367"/>
        <v>0</v>
      </c>
      <c r="Q5912" s="36">
        <f t="shared" si="365"/>
        <v>0</v>
      </c>
      <c r="R5912" s="36">
        <f>ROUND(IF(K5912&lt;0,((M5912-M5913)/'IV. Inputs Solar'!$S$106)-K5912,0),2)</f>
        <v>0</v>
      </c>
      <c r="S5912" s="125">
        <f>ROUND(IF(K5912&gt;0,IF(T5912&gt;0,K5912,ABS((M5912-M5913)*'IV. Inputs Solar'!$S$106-K5912)),0),2)</f>
        <v>0</v>
      </c>
      <c r="T5912" s="151">
        <f>IF('IV. Inputs Solar'!$T$60&lt;&gt;0,
     IF(AND(M5912&lt;MIN('IV. Inputs Solar'!$T$60,'IV. Inputs Solar'!$T$60*'IV. Inputs Solar'!$S$108+SUM(INDEX(K5912:$K$8797,MATCH(L5912,L5912:$L$8797,0),1):INDEX(K5912:$K$8797,MATCH(L5912,L5912:$L$8797,0)+L5912-1,1))/'IV. Inputs Solar'!$S$106),K5912&gt;0),
          'IV. Inputs Solar'!$S$66,
          0),
     IF(K5912&gt;0,
          IF(K5912&lt;0.3*'IV. Inputs Solar'!$S$66,
               0.3*'IV. Inputs Solar'!$S$66,
               K5912),
          0))</f>
        <v>0</v>
      </c>
      <c r="U5912" s="151">
        <f>T5912/('III. Inputs Baseline Diesel'!$S$54*'III. Inputs Baseline Diesel'!$S$57)</f>
        <v>0</v>
      </c>
    </row>
    <row r="5913" spans="2:21" ht="14.25" customHeight="1" x14ac:dyDescent="0.25">
      <c r="B5913" s="635">
        <v>5876</v>
      </c>
      <c r="C5913" s="268">
        <f>INDEX('V. Load Profile'!$D$85:$K$108,IF(MOD(B5913,24)=0, 24,MOD(B5913,24)),4)</f>
        <v>8.9666666666666668</v>
      </c>
      <c r="D5913" s="605">
        <f>IF('III. Inputs Baseline Diesel'!$S$17&gt;0,IF(AND(C5913&gt;0, C5913&lt;'III. Inputs Baseline Diesel'!$S$17*'III. Inputs Baseline Diesel'!$S$50),'III. Inputs Baseline Diesel'!$S$50*'III. Inputs Baseline Diesel'!$S$17,C5913))</f>
        <v>8.9666666666666668</v>
      </c>
      <c r="E5913" s="23">
        <f>INDEX('IX. Irradiation Data'!$G$15:$I$8774,B5913,2)</f>
        <v>0</v>
      </c>
      <c r="F5913" s="36">
        <f>INDEX('IX. Irradiation Data'!$G$15:$I$8774,B5913, 3)</f>
        <v>25.8</v>
      </c>
      <c r="G5913" s="36">
        <f>E5913*COS(RADIANS('IV. Inputs Solar'!$S$102))</f>
        <v>0</v>
      </c>
      <c r="H5913" s="36">
        <f>F5913+('IV. Inputs Solar'!$S$100-20)/80*E5913/10</f>
        <v>25.8</v>
      </c>
      <c r="I5913" s="36">
        <f>1+('IV. Inputs Solar'!$S$101*(H5913-25))</f>
        <v>0.99719999999999998</v>
      </c>
      <c r="J5913" s="36">
        <f>G5913*I5913*('IV. Inputs Solar'!$T$52*'IV. Inputs Solar'!$S$53)/1000</f>
        <v>0</v>
      </c>
      <c r="K5913" s="125">
        <f t="shared" si="364"/>
        <v>8.9666666666666668</v>
      </c>
      <c r="L5913" s="36">
        <f>IF(K5913&gt;0,MATCH(0,K5913:$K$8797,-1)-1,0)</f>
        <v>10</v>
      </c>
      <c r="M5913" s="126">
        <f>IF('IV. Inputs Solar'!$T$60=0,
     0,
     IF(K5912&gt;0,
          IF(T5912=0,
               IF(M5912&gt;='IV. Inputs Solar'!$S$108*'IV. Inputs Solar'!$T$60,
                    IF(M5912-MIN('IV. Inputs Solar'!$S$58/'IV. Inputs Solar'!$S$106,K5912/'IV. Inputs Solar'!$S$106)&lt;'IV. Inputs Solar'!$T$60*'IV. Inputs Solar'!$S$108,
                         'IV. Inputs Solar'!$T$60*'IV. Inputs Solar'!$S$108,
                         M5912-MIN('IV. Inputs Solar'!$S$58/'IV. Inputs Solar'!$S$106,K5912/'IV. Inputs Solar'!$S$106)),
                    IF(M5912+MIN('IV. Inputs Solar'!$S$66-K5912,'IV. Inputs Solar'!$S$58)*'IV. Inputs Solar'!$S$106&gt;'IV. Inputs Solar'!$T$60,
                         'IV. Inputs Solar'!$T$60,
                         M5912+MIN('IV. Inputs Solar'!$S$66-K5912,'IV. Inputs Solar'!$S$58)*'IV. Inputs Solar'!$S$106)),
               IF(M5912-'IV. Inputs Solar'!$S$108*'IV. Inputs Solar'!$T$60&lt;MIN('IV. Inputs Solar'!$T$60,'IV. Inputs Solar'!$T$60*'IV. Inputs Solar'!$S$108+SUM(INDEX(K5913:$K$8797,MATCH(L5913,L5913:$L$8797,0),1):INDEX(K5913:$K$8797,MATCH(L5913,L5913:$L$8797,0)+L5913-1,1))/'IV. Inputs Solar'!$S$106),
                    IF(M5912+MIN('IV. Inputs Solar'!$S$66-K5912,'IV. Inputs Solar'!$S$58)*'IV. Inputs Solar'!$S$106&gt;MIN('IV. Inputs Solar'!$T$60,'IV. Inputs Solar'!$T$60*'IV. Inputs Solar'!$S$108+SUM(INDEX(K5913:$K$8797,MATCH(L5913,L5913:$L$8797,0),1):INDEX(K5913:$K$8797,MATCH(L5913,L5913:$L$8797,0)+L5913-1,1))/'IV. Inputs Solar'!$S$106),
                         MIN('IV. Inputs Solar'!$T$60,'IV. Inputs Solar'!$T$60*'IV. Inputs Solar'!$S$108+SUM(INDEX(K5913:$K$8797,MATCH(L5913,L5913:$L$8797,0),1):INDEX(K5913:$K$8797,MATCH(L5913,L5913:$L$8797,0)+L5913-1,1))/'IV. Inputs Solar'!$S$106),
                         M5912+MIN('IV. Inputs Solar'!$S$66-K5912,'IV. Inputs Solar'!$S$58)*'IV. Inputs Solar'!$S$106),
                    M5912)),
          IF(M5912&lt;'IV. Inputs Solar'!$T$60,
               IF(M5912-MAX((-1)*'IV. Inputs Solar'!$S$58*'IV. Inputs Solar'!$S$106,K5912*'IV. Inputs Solar'!$S$106)&gt;'IV. Inputs Solar'!$T$60,
                    'IV. Inputs Solar'!$T$60,
                    M5912-MAX((-1)*'IV. Inputs Solar'!$S$58*'IV. Inputs Solar'!$S$106,K5912*'IV. Inputs Solar'!$S$106)),
               M5912)))</f>
        <v>51.897389860045635</v>
      </c>
      <c r="N5913" s="98">
        <f>IF('IV. Inputs Solar'!$T$60=0,0,M5913/'IV. Inputs Solar'!$T$60)</f>
        <v>0.86495649766742722</v>
      </c>
      <c r="O5913" s="36">
        <f t="shared" si="366"/>
        <v>0</v>
      </c>
      <c r="P5913" s="36">
        <f t="shared" si="367"/>
        <v>0</v>
      </c>
      <c r="Q5913" s="36">
        <f t="shared" si="365"/>
        <v>0</v>
      </c>
      <c r="R5913" s="36">
        <f>ROUND(IF(K5913&lt;0,((M5913-M5914)/'IV. Inputs Solar'!$S$106)-K5913,0),2)</f>
        <v>0</v>
      </c>
      <c r="S5913" s="125">
        <f>ROUND(IF(K5913&gt;0,IF(T5913&gt;0,K5913,ABS((M5913-M5914)*'IV. Inputs Solar'!$S$106-K5913)),0),2)</f>
        <v>0</v>
      </c>
      <c r="T5913" s="151">
        <f>IF('IV. Inputs Solar'!$T$60&lt;&gt;0,
     IF(AND(M5913&lt;MIN('IV. Inputs Solar'!$T$60,'IV. Inputs Solar'!$T$60*'IV. Inputs Solar'!$S$108+SUM(INDEX(K5913:$K$8797,MATCH(L5913,L5913:$L$8797,0),1):INDEX(K5913:$K$8797,MATCH(L5913,L5913:$L$8797,0)+L5913-1,1))/'IV. Inputs Solar'!$S$106),K5913&gt;0),
          'IV. Inputs Solar'!$S$66,
          0),
     IF(K5913&gt;0,
          IF(K5913&lt;0.3*'IV. Inputs Solar'!$S$66,
               0.3*'IV. Inputs Solar'!$S$66,
               K5913),
          0))</f>
        <v>0</v>
      </c>
      <c r="U5913" s="151">
        <f>T5913/('III. Inputs Baseline Diesel'!$S$54*'III. Inputs Baseline Diesel'!$S$57)</f>
        <v>0</v>
      </c>
    </row>
    <row r="5914" spans="2:21" ht="14.25" customHeight="1" x14ac:dyDescent="0.25">
      <c r="B5914" s="635">
        <v>5877</v>
      </c>
      <c r="C5914" s="268">
        <f>INDEX('V. Load Profile'!$D$85:$K$108,IF(MOD(B5914,24)=0, 24,MOD(B5914,24)),4)</f>
        <v>8.9666666666666668</v>
      </c>
      <c r="D5914" s="605">
        <f>IF('III. Inputs Baseline Diesel'!$S$17&gt;0,IF(AND(C5914&gt;0, C5914&lt;'III. Inputs Baseline Diesel'!$S$17*'III. Inputs Baseline Diesel'!$S$50),'III. Inputs Baseline Diesel'!$S$50*'III. Inputs Baseline Diesel'!$S$17,C5914))</f>
        <v>8.9666666666666668</v>
      </c>
      <c r="E5914" s="23">
        <f>INDEX('IX. Irradiation Data'!$G$15:$I$8774,B5914,2)</f>
        <v>0</v>
      </c>
      <c r="F5914" s="36">
        <f>INDEX('IX. Irradiation Data'!$G$15:$I$8774,B5914, 3)</f>
        <v>25.2</v>
      </c>
      <c r="G5914" s="36">
        <f>E5914*COS(RADIANS('IV. Inputs Solar'!$S$102))</f>
        <v>0</v>
      </c>
      <c r="H5914" s="36">
        <f>F5914+('IV. Inputs Solar'!$S$100-20)/80*E5914/10</f>
        <v>25.2</v>
      </c>
      <c r="I5914" s="36">
        <f>1+('IV. Inputs Solar'!$S$101*(H5914-25))</f>
        <v>0.99929999999999997</v>
      </c>
      <c r="J5914" s="36">
        <f>G5914*I5914*('IV. Inputs Solar'!$T$52*'IV. Inputs Solar'!$S$53)/1000</f>
        <v>0</v>
      </c>
      <c r="K5914" s="125">
        <f t="shared" si="364"/>
        <v>8.9666666666666668</v>
      </c>
      <c r="L5914" s="36">
        <f>IF(K5914&gt;0,MATCH(0,K5914:$K$8797,-1)-1,0)</f>
        <v>9</v>
      </c>
      <c r="M5914" s="126">
        <f>IF('IV. Inputs Solar'!$T$60=0,
     0,
     IF(K5913&gt;0,
          IF(T5913=0,
               IF(M5913&gt;='IV. Inputs Solar'!$S$108*'IV. Inputs Solar'!$T$60,
                    IF(M5913-MIN('IV. Inputs Solar'!$S$58/'IV. Inputs Solar'!$S$106,K5913/'IV. Inputs Solar'!$S$106)&lt;'IV. Inputs Solar'!$T$60*'IV. Inputs Solar'!$S$108,
                         'IV. Inputs Solar'!$T$60*'IV. Inputs Solar'!$S$108,
                         M5913-MIN('IV. Inputs Solar'!$S$58/'IV. Inputs Solar'!$S$106,K5913/'IV. Inputs Solar'!$S$106)),
                    IF(M5913+MIN('IV. Inputs Solar'!$S$66-K5913,'IV. Inputs Solar'!$S$58)*'IV. Inputs Solar'!$S$106&gt;'IV. Inputs Solar'!$T$60,
                         'IV. Inputs Solar'!$T$60,
                         M5913+MIN('IV. Inputs Solar'!$S$66-K5913,'IV. Inputs Solar'!$S$58)*'IV. Inputs Solar'!$S$106)),
               IF(M5913-'IV. Inputs Solar'!$S$108*'IV. Inputs Solar'!$T$60&lt;MIN('IV. Inputs Solar'!$T$60,'IV. Inputs Solar'!$T$60*'IV. Inputs Solar'!$S$108+SUM(INDEX(K5914:$K$8797,MATCH(L5914,L5914:$L$8797,0),1):INDEX(K5914:$K$8797,MATCH(L5914,L5914:$L$8797,0)+L5914-1,1))/'IV. Inputs Solar'!$S$106),
                    IF(M5913+MIN('IV. Inputs Solar'!$S$66-K5913,'IV. Inputs Solar'!$S$58)*'IV. Inputs Solar'!$S$106&gt;MIN('IV. Inputs Solar'!$T$60,'IV. Inputs Solar'!$T$60*'IV. Inputs Solar'!$S$108+SUM(INDEX(K5914:$K$8797,MATCH(L5914,L5914:$L$8797,0),1):INDEX(K5914:$K$8797,MATCH(L5914,L5914:$L$8797,0)+L5914-1,1))/'IV. Inputs Solar'!$S$106),
                         MIN('IV. Inputs Solar'!$T$60,'IV. Inputs Solar'!$T$60*'IV. Inputs Solar'!$S$108+SUM(INDEX(K5914:$K$8797,MATCH(L5914,L5914:$L$8797,0),1):INDEX(K5914:$K$8797,MATCH(L5914,L5914:$L$8797,0)+L5914-1,1))/'IV. Inputs Solar'!$S$106),
                         M5913+MIN('IV. Inputs Solar'!$S$66-K5913,'IV. Inputs Solar'!$S$58)*'IV. Inputs Solar'!$S$106),
                    M5913)),
          IF(M5913&lt;'IV. Inputs Solar'!$T$60,
               IF(M5913-MAX((-1)*'IV. Inputs Solar'!$S$58*'IV. Inputs Solar'!$S$106,K5913*'IV. Inputs Solar'!$S$106)&gt;'IV. Inputs Solar'!$T$60,
                    'IV. Inputs Solar'!$T$60,
                    M5913-MAX((-1)*'IV. Inputs Solar'!$S$58*'IV. Inputs Solar'!$S$106,K5913*'IV. Inputs Solar'!$S$106)),
               M5913)))</f>
        <v>42.445693297986814</v>
      </c>
      <c r="N5914" s="98">
        <f>IF('IV. Inputs Solar'!$T$60=0,0,M5914/'IV. Inputs Solar'!$T$60)</f>
        <v>0.70742822163311359</v>
      </c>
      <c r="O5914" s="36">
        <f t="shared" si="366"/>
        <v>0</v>
      </c>
      <c r="P5914" s="36">
        <f t="shared" si="367"/>
        <v>0</v>
      </c>
      <c r="Q5914" s="36">
        <f t="shared" si="365"/>
        <v>0</v>
      </c>
      <c r="R5914" s="36">
        <f>ROUND(IF(K5914&lt;0,((M5914-M5915)/'IV. Inputs Solar'!$S$106)-K5914,0),2)</f>
        <v>0</v>
      </c>
      <c r="S5914" s="125">
        <f>ROUND(IF(K5914&gt;0,IF(T5914&gt;0,K5914,ABS((M5914-M5915)*'IV. Inputs Solar'!$S$106-K5914)),0),2)</f>
        <v>0</v>
      </c>
      <c r="T5914" s="151">
        <f>IF('IV. Inputs Solar'!$T$60&lt;&gt;0,
     IF(AND(M5914&lt;MIN('IV. Inputs Solar'!$T$60,'IV. Inputs Solar'!$T$60*'IV. Inputs Solar'!$S$108+SUM(INDEX(K5914:$K$8797,MATCH(L5914,L5914:$L$8797,0),1):INDEX(K5914:$K$8797,MATCH(L5914,L5914:$L$8797,0)+L5914-1,1))/'IV. Inputs Solar'!$S$106),K5914&gt;0),
          'IV. Inputs Solar'!$S$66,
          0),
     IF(K5914&gt;0,
          IF(K5914&lt;0.3*'IV. Inputs Solar'!$S$66,
               0.3*'IV. Inputs Solar'!$S$66,
               K5914),
          0))</f>
        <v>0</v>
      </c>
      <c r="U5914" s="151">
        <f>T5914/('III. Inputs Baseline Diesel'!$S$54*'III. Inputs Baseline Diesel'!$S$57)</f>
        <v>0</v>
      </c>
    </row>
    <row r="5915" spans="2:21" ht="14.25" customHeight="1" x14ac:dyDescent="0.25">
      <c r="B5915" s="635">
        <v>5878</v>
      </c>
      <c r="C5915" s="268">
        <f>INDEX('V. Load Profile'!$D$85:$K$108,IF(MOD(B5915,24)=0, 24,MOD(B5915,24)),4)</f>
        <v>8.9666666666666668</v>
      </c>
      <c r="D5915" s="605">
        <f>IF('III. Inputs Baseline Diesel'!$S$17&gt;0,IF(AND(C5915&gt;0, C5915&lt;'III. Inputs Baseline Diesel'!$S$17*'III. Inputs Baseline Diesel'!$S$50),'III. Inputs Baseline Diesel'!$S$50*'III. Inputs Baseline Diesel'!$S$17,C5915))</f>
        <v>8.9666666666666668</v>
      </c>
      <c r="E5915" s="23">
        <f>INDEX('IX. Irradiation Data'!$G$15:$I$8774,B5915,2)</f>
        <v>0</v>
      </c>
      <c r="F5915" s="36">
        <f>INDEX('IX. Irradiation Data'!$G$15:$I$8774,B5915, 3)</f>
        <v>24.6</v>
      </c>
      <c r="G5915" s="36">
        <f>E5915*COS(RADIANS('IV. Inputs Solar'!$S$102))</f>
        <v>0</v>
      </c>
      <c r="H5915" s="36">
        <f>F5915+('IV. Inputs Solar'!$S$100-20)/80*E5915/10</f>
        <v>24.6</v>
      </c>
      <c r="I5915" s="36">
        <f>1+('IV. Inputs Solar'!$S$101*(H5915-25))</f>
        <v>1.0014000000000001</v>
      </c>
      <c r="J5915" s="36">
        <f>G5915*I5915*('IV. Inputs Solar'!$T$52*'IV. Inputs Solar'!$S$53)/1000</f>
        <v>0</v>
      </c>
      <c r="K5915" s="125">
        <f t="shared" si="364"/>
        <v>8.9666666666666668</v>
      </c>
      <c r="L5915" s="36">
        <f>IF(K5915&gt;0,MATCH(0,K5915:$K$8797,-1)-1,0)</f>
        <v>8</v>
      </c>
      <c r="M5915" s="126">
        <f>IF('IV. Inputs Solar'!$T$60=0,
     0,
     IF(K5914&gt;0,
          IF(T5914=0,
               IF(M5914&gt;='IV. Inputs Solar'!$S$108*'IV. Inputs Solar'!$T$60,
                    IF(M5914-MIN('IV. Inputs Solar'!$S$58/'IV. Inputs Solar'!$S$106,K5914/'IV. Inputs Solar'!$S$106)&lt;'IV. Inputs Solar'!$T$60*'IV. Inputs Solar'!$S$108,
                         'IV. Inputs Solar'!$T$60*'IV. Inputs Solar'!$S$108,
                         M5914-MIN('IV. Inputs Solar'!$S$58/'IV. Inputs Solar'!$S$106,K5914/'IV. Inputs Solar'!$S$106)),
                    IF(M5914+MIN('IV. Inputs Solar'!$S$66-K5914,'IV. Inputs Solar'!$S$58)*'IV. Inputs Solar'!$S$106&gt;'IV. Inputs Solar'!$T$60,
                         'IV. Inputs Solar'!$T$60,
                         M5914+MIN('IV. Inputs Solar'!$S$66-K5914,'IV. Inputs Solar'!$S$58)*'IV. Inputs Solar'!$S$106)),
               IF(M5914-'IV. Inputs Solar'!$S$108*'IV. Inputs Solar'!$T$60&lt;MIN('IV. Inputs Solar'!$T$60,'IV. Inputs Solar'!$T$60*'IV. Inputs Solar'!$S$108+SUM(INDEX(K5915:$K$8797,MATCH(L5915,L5915:$L$8797,0),1):INDEX(K5915:$K$8797,MATCH(L5915,L5915:$L$8797,0)+L5915-1,1))/'IV. Inputs Solar'!$S$106),
                    IF(M5914+MIN('IV. Inputs Solar'!$S$66-K5914,'IV. Inputs Solar'!$S$58)*'IV. Inputs Solar'!$S$106&gt;MIN('IV. Inputs Solar'!$T$60,'IV. Inputs Solar'!$T$60*'IV. Inputs Solar'!$S$108+SUM(INDEX(K5915:$K$8797,MATCH(L5915,L5915:$L$8797,0),1):INDEX(K5915:$K$8797,MATCH(L5915,L5915:$L$8797,0)+L5915-1,1))/'IV. Inputs Solar'!$S$106),
                         MIN('IV. Inputs Solar'!$T$60,'IV. Inputs Solar'!$T$60*'IV. Inputs Solar'!$S$108+SUM(INDEX(K5915:$K$8797,MATCH(L5915,L5915:$L$8797,0),1):INDEX(K5915:$K$8797,MATCH(L5915,L5915:$L$8797,0)+L5915-1,1))/'IV. Inputs Solar'!$S$106),
                         M5914+MIN('IV. Inputs Solar'!$S$66-K5914,'IV. Inputs Solar'!$S$58)*'IV. Inputs Solar'!$S$106),
                    M5914)),
          IF(M5914&lt;'IV. Inputs Solar'!$T$60,
               IF(M5914-MAX((-1)*'IV. Inputs Solar'!$S$58*'IV. Inputs Solar'!$S$106,K5914*'IV. Inputs Solar'!$S$106)&gt;'IV. Inputs Solar'!$T$60,
                    'IV. Inputs Solar'!$T$60,
                    M5914-MAX((-1)*'IV. Inputs Solar'!$S$58*'IV. Inputs Solar'!$S$106,K5914*'IV. Inputs Solar'!$S$106)),
               M5914)))</f>
        <v>32.993996735927993</v>
      </c>
      <c r="N5915" s="98">
        <f>IF('IV. Inputs Solar'!$T$60=0,0,M5915/'IV. Inputs Solar'!$T$60)</f>
        <v>0.54989994559879984</v>
      </c>
      <c r="O5915" s="36">
        <f t="shared" si="366"/>
        <v>0</v>
      </c>
      <c r="P5915" s="36">
        <f t="shared" si="367"/>
        <v>0</v>
      </c>
      <c r="Q5915" s="36">
        <f t="shared" si="365"/>
        <v>0</v>
      </c>
      <c r="R5915" s="36">
        <f>ROUND(IF(K5915&lt;0,((M5915-M5916)/'IV. Inputs Solar'!$S$106)-K5915,0),2)</f>
        <v>0</v>
      </c>
      <c r="S5915" s="125">
        <f>ROUND(IF(K5915&gt;0,IF(T5915&gt;0,K5915,ABS((M5915-M5916)*'IV. Inputs Solar'!$S$106-K5915)),0),2)</f>
        <v>0</v>
      </c>
      <c r="T5915" s="151">
        <f>IF('IV. Inputs Solar'!$T$60&lt;&gt;0,
     IF(AND(M5915&lt;MIN('IV. Inputs Solar'!$T$60,'IV. Inputs Solar'!$T$60*'IV. Inputs Solar'!$S$108+SUM(INDEX(K5915:$K$8797,MATCH(L5915,L5915:$L$8797,0),1):INDEX(K5915:$K$8797,MATCH(L5915,L5915:$L$8797,0)+L5915-1,1))/'IV. Inputs Solar'!$S$106),K5915&gt;0),
          'IV. Inputs Solar'!$S$66,
          0),
     IF(K5915&gt;0,
          IF(K5915&lt;0.3*'IV. Inputs Solar'!$S$66,
               0.3*'IV. Inputs Solar'!$S$66,
               K5915),
          0))</f>
        <v>0</v>
      </c>
      <c r="U5915" s="151">
        <f>T5915/('III. Inputs Baseline Diesel'!$S$54*'III. Inputs Baseline Diesel'!$S$57)</f>
        <v>0</v>
      </c>
    </row>
    <row r="5916" spans="2:21" ht="14.25" customHeight="1" x14ac:dyDescent="0.25">
      <c r="B5916" s="635">
        <v>5879</v>
      </c>
      <c r="C5916" s="268">
        <f>INDEX('V. Load Profile'!$D$85:$K$108,IF(MOD(B5916,24)=0, 24,MOD(B5916,24)),4)</f>
        <v>7.2999999999999989</v>
      </c>
      <c r="D5916" s="605">
        <f>IF('III. Inputs Baseline Diesel'!$S$17&gt;0,IF(AND(C5916&gt;0, C5916&lt;'III. Inputs Baseline Diesel'!$S$17*'III. Inputs Baseline Diesel'!$S$50),'III. Inputs Baseline Diesel'!$S$50*'III. Inputs Baseline Diesel'!$S$17,C5916))</f>
        <v>7.2999999999999989</v>
      </c>
      <c r="E5916" s="23">
        <f>INDEX('IX. Irradiation Data'!$G$15:$I$8774,B5916,2)</f>
        <v>0</v>
      </c>
      <c r="F5916" s="36">
        <f>INDEX('IX. Irradiation Data'!$G$15:$I$8774,B5916, 3)</f>
        <v>24.5</v>
      </c>
      <c r="G5916" s="36">
        <f>E5916*COS(RADIANS('IV. Inputs Solar'!$S$102))</f>
        <v>0</v>
      </c>
      <c r="H5916" s="36">
        <f>F5916+('IV. Inputs Solar'!$S$100-20)/80*E5916/10</f>
        <v>24.5</v>
      </c>
      <c r="I5916" s="36">
        <f>1+('IV. Inputs Solar'!$S$101*(H5916-25))</f>
        <v>1.0017499999999999</v>
      </c>
      <c r="J5916" s="36">
        <f>G5916*I5916*('IV. Inputs Solar'!$T$52*'IV. Inputs Solar'!$S$53)/1000</f>
        <v>0</v>
      </c>
      <c r="K5916" s="125">
        <f t="shared" si="364"/>
        <v>7.2999999999999989</v>
      </c>
      <c r="L5916" s="36">
        <f>IF(K5916&gt;0,MATCH(0,K5916:$K$8797,-1)-1,0)</f>
        <v>7</v>
      </c>
      <c r="M5916" s="126">
        <f>IF('IV. Inputs Solar'!$T$60=0,
     0,
     IF(K5915&gt;0,
          IF(T5915=0,
               IF(M5915&gt;='IV. Inputs Solar'!$S$108*'IV. Inputs Solar'!$T$60,
                    IF(M5915-MIN('IV. Inputs Solar'!$S$58/'IV. Inputs Solar'!$S$106,K5915/'IV. Inputs Solar'!$S$106)&lt;'IV. Inputs Solar'!$T$60*'IV. Inputs Solar'!$S$108,
                         'IV. Inputs Solar'!$T$60*'IV. Inputs Solar'!$S$108,
                         M5915-MIN('IV. Inputs Solar'!$S$58/'IV. Inputs Solar'!$S$106,K5915/'IV. Inputs Solar'!$S$106)),
                    IF(M5915+MIN('IV. Inputs Solar'!$S$66-K5915,'IV. Inputs Solar'!$S$58)*'IV. Inputs Solar'!$S$106&gt;'IV. Inputs Solar'!$T$60,
                         'IV. Inputs Solar'!$T$60,
                         M5915+MIN('IV. Inputs Solar'!$S$66-K5915,'IV. Inputs Solar'!$S$58)*'IV. Inputs Solar'!$S$106)),
               IF(M5915-'IV. Inputs Solar'!$S$108*'IV. Inputs Solar'!$T$60&lt;MIN('IV. Inputs Solar'!$T$60,'IV. Inputs Solar'!$T$60*'IV. Inputs Solar'!$S$108+SUM(INDEX(K5916:$K$8797,MATCH(L5916,L5916:$L$8797,0),1):INDEX(K5916:$K$8797,MATCH(L5916,L5916:$L$8797,0)+L5916-1,1))/'IV. Inputs Solar'!$S$106),
                    IF(M5915+MIN('IV. Inputs Solar'!$S$66-K5915,'IV. Inputs Solar'!$S$58)*'IV. Inputs Solar'!$S$106&gt;MIN('IV. Inputs Solar'!$T$60,'IV. Inputs Solar'!$T$60*'IV. Inputs Solar'!$S$108+SUM(INDEX(K5916:$K$8797,MATCH(L5916,L5916:$L$8797,0),1):INDEX(K5916:$K$8797,MATCH(L5916,L5916:$L$8797,0)+L5916-1,1))/'IV. Inputs Solar'!$S$106),
                         MIN('IV. Inputs Solar'!$T$60,'IV. Inputs Solar'!$T$60*'IV. Inputs Solar'!$S$108+SUM(INDEX(K5916:$K$8797,MATCH(L5916,L5916:$L$8797,0),1):INDEX(K5916:$K$8797,MATCH(L5916,L5916:$L$8797,0)+L5916-1,1))/'IV. Inputs Solar'!$S$106),
                         M5915+MIN('IV. Inputs Solar'!$S$66-K5915,'IV. Inputs Solar'!$S$58)*'IV. Inputs Solar'!$S$106),
                    M5915)),
          IF(M5915&lt;'IV. Inputs Solar'!$T$60,
               IF(M5915-MAX((-1)*'IV. Inputs Solar'!$S$58*'IV. Inputs Solar'!$S$106,K5915*'IV. Inputs Solar'!$S$106)&gt;'IV. Inputs Solar'!$T$60,
                    'IV. Inputs Solar'!$T$60,
                    M5915-MAX((-1)*'IV. Inputs Solar'!$S$58*'IV. Inputs Solar'!$S$106,K5915*'IV. Inputs Solar'!$S$106)),
               M5915)))</f>
        <v>23.542300173869172</v>
      </c>
      <c r="N5916" s="98">
        <f>IF('IV. Inputs Solar'!$T$60=0,0,M5916/'IV. Inputs Solar'!$T$60)</f>
        <v>0.39237166956448621</v>
      </c>
      <c r="O5916" s="36">
        <f t="shared" si="366"/>
        <v>0</v>
      </c>
      <c r="P5916" s="36">
        <f t="shared" si="367"/>
        <v>0</v>
      </c>
      <c r="Q5916" s="36">
        <f t="shared" si="365"/>
        <v>0</v>
      </c>
      <c r="R5916" s="36">
        <f>ROUND(IF(K5916&lt;0,((M5916-M5917)/'IV. Inputs Solar'!$S$106)-K5916,0),2)</f>
        <v>0</v>
      </c>
      <c r="S5916" s="125">
        <f>ROUND(IF(K5916&gt;0,IF(T5916&gt;0,K5916,ABS((M5916-M5917)*'IV. Inputs Solar'!$S$106-K5916)),0),2)</f>
        <v>0</v>
      </c>
      <c r="T5916" s="151">
        <f>IF('IV. Inputs Solar'!$T$60&lt;&gt;0,
     IF(AND(M5916&lt;MIN('IV. Inputs Solar'!$T$60,'IV. Inputs Solar'!$T$60*'IV. Inputs Solar'!$S$108+SUM(INDEX(K5916:$K$8797,MATCH(L5916,L5916:$L$8797,0),1):INDEX(K5916:$K$8797,MATCH(L5916,L5916:$L$8797,0)+L5916-1,1))/'IV. Inputs Solar'!$S$106),K5916&gt;0),
          'IV. Inputs Solar'!$S$66,
          0),
     IF(K5916&gt;0,
          IF(K5916&lt;0.3*'IV. Inputs Solar'!$S$66,
               0.3*'IV. Inputs Solar'!$S$66,
               K5916),
          0))</f>
        <v>0</v>
      </c>
      <c r="U5916" s="151">
        <f>T5916/('III. Inputs Baseline Diesel'!$S$54*'III. Inputs Baseline Diesel'!$S$57)</f>
        <v>0</v>
      </c>
    </row>
    <row r="5917" spans="2:21" ht="14.25" customHeight="1" x14ac:dyDescent="0.25">
      <c r="B5917" s="635">
        <v>5880</v>
      </c>
      <c r="C5917" s="268">
        <f>INDEX('V. Load Profile'!$D$85:$K$108,IF(MOD(B5917,24)=0, 24,MOD(B5917,24)),4)</f>
        <v>1.6888888888888889</v>
      </c>
      <c r="D5917" s="605">
        <f>IF('III. Inputs Baseline Diesel'!$S$17&gt;0,IF(AND(C5917&gt;0, C5917&lt;'III. Inputs Baseline Diesel'!$S$17*'III. Inputs Baseline Diesel'!$S$50),'III. Inputs Baseline Diesel'!$S$50*'III. Inputs Baseline Diesel'!$S$17,C5917))</f>
        <v>3.2279999999999998</v>
      </c>
      <c r="E5917" s="23">
        <f>INDEX('IX. Irradiation Data'!$G$15:$I$8774,B5917,2)</f>
        <v>0</v>
      </c>
      <c r="F5917" s="36">
        <f>INDEX('IX. Irradiation Data'!$G$15:$I$8774,B5917, 3)</f>
        <v>24.4</v>
      </c>
      <c r="G5917" s="36">
        <f>E5917*COS(RADIANS('IV. Inputs Solar'!$S$102))</f>
        <v>0</v>
      </c>
      <c r="H5917" s="36">
        <f>F5917+('IV. Inputs Solar'!$S$100-20)/80*E5917/10</f>
        <v>24.4</v>
      </c>
      <c r="I5917" s="36">
        <f>1+('IV. Inputs Solar'!$S$101*(H5917-25))</f>
        <v>1.0021</v>
      </c>
      <c r="J5917" s="36">
        <f>G5917*I5917*('IV. Inputs Solar'!$T$52*'IV. Inputs Solar'!$S$53)/1000</f>
        <v>0</v>
      </c>
      <c r="K5917" s="125">
        <f t="shared" si="364"/>
        <v>1.6888888888888889</v>
      </c>
      <c r="L5917" s="36">
        <f>IF(K5917&gt;0,MATCH(0,K5917:$K$8797,-1)-1,0)</f>
        <v>6</v>
      </c>
      <c r="M5917" s="126">
        <f>IF('IV. Inputs Solar'!$T$60=0,
     0,
     IF(K5916&gt;0,
          IF(T5916=0,
               IF(M5916&gt;='IV. Inputs Solar'!$S$108*'IV. Inputs Solar'!$T$60,
                    IF(M5916-MIN('IV. Inputs Solar'!$S$58/'IV. Inputs Solar'!$S$106,K5916/'IV. Inputs Solar'!$S$106)&lt;'IV. Inputs Solar'!$T$60*'IV. Inputs Solar'!$S$108,
                         'IV. Inputs Solar'!$T$60*'IV. Inputs Solar'!$S$108,
                         M5916-MIN('IV. Inputs Solar'!$S$58/'IV. Inputs Solar'!$S$106,K5916/'IV. Inputs Solar'!$S$106)),
                    IF(M5916+MIN('IV. Inputs Solar'!$S$66-K5916,'IV. Inputs Solar'!$S$58)*'IV. Inputs Solar'!$S$106&gt;'IV. Inputs Solar'!$T$60,
                         'IV. Inputs Solar'!$T$60,
                         M5916+MIN('IV. Inputs Solar'!$S$66-K5916,'IV. Inputs Solar'!$S$58)*'IV. Inputs Solar'!$S$106)),
               IF(M5916-'IV. Inputs Solar'!$S$108*'IV. Inputs Solar'!$T$60&lt;MIN('IV. Inputs Solar'!$T$60,'IV. Inputs Solar'!$T$60*'IV. Inputs Solar'!$S$108+SUM(INDEX(K5917:$K$8797,MATCH(L5917,L5917:$L$8797,0),1):INDEX(K5917:$K$8797,MATCH(L5917,L5917:$L$8797,0)+L5917-1,1))/'IV. Inputs Solar'!$S$106),
                    IF(M5916+MIN('IV. Inputs Solar'!$S$66-K5916,'IV. Inputs Solar'!$S$58)*'IV. Inputs Solar'!$S$106&gt;MIN('IV. Inputs Solar'!$T$60,'IV. Inputs Solar'!$T$60*'IV. Inputs Solar'!$S$108+SUM(INDEX(K5917:$K$8797,MATCH(L5917,L5917:$L$8797,0),1):INDEX(K5917:$K$8797,MATCH(L5917,L5917:$L$8797,0)+L5917-1,1))/'IV. Inputs Solar'!$S$106),
                         MIN('IV. Inputs Solar'!$T$60,'IV. Inputs Solar'!$T$60*'IV. Inputs Solar'!$S$108+SUM(INDEX(K5917:$K$8797,MATCH(L5917,L5917:$L$8797,0),1):INDEX(K5917:$K$8797,MATCH(L5917,L5917:$L$8797,0)+L5917-1,1))/'IV. Inputs Solar'!$S$106),
                         M5916+MIN('IV. Inputs Solar'!$S$66-K5916,'IV. Inputs Solar'!$S$58)*'IV. Inputs Solar'!$S$106),
                    M5916)),
          IF(M5916&lt;'IV. Inputs Solar'!$T$60,
               IF(M5916-MAX((-1)*'IV. Inputs Solar'!$S$58*'IV. Inputs Solar'!$S$106,K5916*'IV. Inputs Solar'!$S$106)&gt;'IV. Inputs Solar'!$T$60,
                    'IV. Inputs Solar'!$T$60,
                    M5916-MAX((-1)*'IV. Inputs Solar'!$S$58*'IV. Inputs Solar'!$S$106,K5916*'IV. Inputs Solar'!$S$106)),
               M5916)))</f>
        <v>15.847424534126116</v>
      </c>
      <c r="N5917" s="98">
        <f>IF('IV. Inputs Solar'!$T$60=0,0,M5917/'IV. Inputs Solar'!$T$60)</f>
        <v>0.26412374223543528</v>
      </c>
      <c r="O5917" s="36">
        <f t="shared" si="366"/>
        <v>0</v>
      </c>
      <c r="P5917" s="36">
        <f t="shared" si="367"/>
        <v>0</v>
      </c>
      <c r="Q5917" s="36">
        <f t="shared" si="365"/>
        <v>0</v>
      </c>
      <c r="R5917" s="36">
        <f>ROUND(IF(K5917&lt;0,((M5917-M5918)/'IV. Inputs Solar'!$S$106)-K5917,0),2)</f>
        <v>0</v>
      </c>
      <c r="S5917" s="125">
        <f>ROUND(IF(K5917&gt;0,IF(T5917&gt;0,K5917,ABS((M5917-M5918)*'IV. Inputs Solar'!$S$106-K5917)),0),2)</f>
        <v>0</v>
      </c>
      <c r="T5917" s="151">
        <f>IF('IV. Inputs Solar'!$T$60&lt;&gt;0,
     IF(AND(M5917&lt;MIN('IV. Inputs Solar'!$T$60,'IV. Inputs Solar'!$T$60*'IV. Inputs Solar'!$S$108+SUM(INDEX(K5917:$K$8797,MATCH(L5917,L5917:$L$8797,0),1):INDEX(K5917:$K$8797,MATCH(L5917,L5917:$L$8797,0)+L5917-1,1))/'IV. Inputs Solar'!$S$106),K5917&gt;0),
          'IV. Inputs Solar'!$S$66,
          0),
     IF(K5917&gt;0,
          IF(K5917&lt;0.3*'IV. Inputs Solar'!$S$66,
               0.3*'IV. Inputs Solar'!$S$66,
               K5917),
          0))</f>
        <v>0</v>
      </c>
      <c r="U5917" s="151">
        <f>T5917/('III. Inputs Baseline Diesel'!$S$54*'III. Inputs Baseline Diesel'!$S$57)</f>
        <v>0</v>
      </c>
    </row>
    <row r="5918" spans="2:21" ht="14.25" customHeight="1" x14ac:dyDescent="0.25">
      <c r="B5918" s="635">
        <v>5881</v>
      </c>
      <c r="C5918" s="268">
        <f>INDEX('V. Load Profile'!$D$85:$K$108,IF(MOD(B5918,24)=0, 24,MOD(B5918,24)),4)</f>
        <v>1.1333333333333333</v>
      </c>
      <c r="D5918" s="605">
        <f>IF('III. Inputs Baseline Diesel'!$S$17&gt;0,IF(AND(C5918&gt;0, C5918&lt;'III. Inputs Baseline Diesel'!$S$17*'III. Inputs Baseline Diesel'!$S$50),'III. Inputs Baseline Diesel'!$S$50*'III. Inputs Baseline Diesel'!$S$17,C5918))</f>
        <v>3.2279999999999998</v>
      </c>
      <c r="E5918" s="23">
        <f>INDEX('IX. Irradiation Data'!$G$15:$I$8774,B5918,2)</f>
        <v>0</v>
      </c>
      <c r="F5918" s="36">
        <f>INDEX('IX. Irradiation Data'!$G$15:$I$8774,B5918, 3)</f>
        <v>24.4</v>
      </c>
      <c r="G5918" s="36">
        <f>E5918*COS(RADIANS('IV. Inputs Solar'!$S$102))</f>
        <v>0</v>
      </c>
      <c r="H5918" s="36">
        <f>F5918+('IV. Inputs Solar'!$S$100-20)/80*E5918/10</f>
        <v>24.4</v>
      </c>
      <c r="I5918" s="36">
        <f>1+('IV. Inputs Solar'!$S$101*(H5918-25))</f>
        <v>1.0021</v>
      </c>
      <c r="J5918" s="36">
        <f>G5918*I5918*('IV. Inputs Solar'!$T$52*'IV. Inputs Solar'!$S$53)/1000</f>
        <v>0</v>
      </c>
      <c r="K5918" s="125">
        <f t="shared" si="364"/>
        <v>1.1333333333333333</v>
      </c>
      <c r="L5918" s="36">
        <f>IF(K5918&gt;0,MATCH(0,K5918:$K$8797,-1)-1,0)</f>
        <v>5</v>
      </c>
      <c r="M5918" s="126">
        <f>IF('IV. Inputs Solar'!$T$60=0,
     0,
     IF(K5917&gt;0,
          IF(T5917=0,
               IF(M5917&gt;='IV. Inputs Solar'!$S$108*'IV. Inputs Solar'!$T$60,
                    IF(M5917-MIN('IV. Inputs Solar'!$S$58/'IV. Inputs Solar'!$S$106,K5917/'IV. Inputs Solar'!$S$106)&lt;'IV. Inputs Solar'!$T$60*'IV. Inputs Solar'!$S$108,
                         'IV. Inputs Solar'!$T$60*'IV. Inputs Solar'!$S$108,
                         M5917-MIN('IV. Inputs Solar'!$S$58/'IV. Inputs Solar'!$S$106,K5917/'IV. Inputs Solar'!$S$106)),
                    IF(M5917+MIN('IV. Inputs Solar'!$S$66-K5917,'IV. Inputs Solar'!$S$58)*'IV. Inputs Solar'!$S$106&gt;'IV. Inputs Solar'!$T$60,
                         'IV. Inputs Solar'!$T$60,
                         M5917+MIN('IV. Inputs Solar'!$S$66-K5917,'IV. Inputs Solar'!$S$58)*'IV. Inputs Solar'!$S$106)),
               IF(M5917-'IV. Inputs Solar'!$S$108*'IV. Inputs Solar'!$T$60&lt;MIN('IV. Inputs Solar'!$T$60,'IV. Inputs Solar'!$T$60*'IV. Inputs Solar'!$S$108+SUM(INDEX(K5918:$K$8797,MATCH(L5918,L5918:$L$8797,0),1):INDEX(K5918:$K$8797,MATCH(L5918,L5918:$L$8797,0)+L5918-1,1))/'IV. Inputs Solar'!$S$106),
                    IF(M5917+MIN('IV. Inputs Solar'!$S$66-K5917,'IV. Inputs Solar'!$S$58)*'IV. Inputs Solar'!$S$106&gt;MIN('IV. Inputs Solar'!$T$60,'IV. Inputs Solar'!$T$60*'IV. Inputs Solar'!$S$108+SUM(INDEX(K5918:$K$8797,MATCH(L5918,L5918:$L$8797,0),1):INDEX(K5918:$K$8797,MATCH(L5918,L5918:$L$8797,0)+L5918-1,1))/'IV. Inputs Solar'!$S$106),
                         MIN('IV. Inputs Solar'!$T$60,'IV. Inputs Solar'!$T$60*'IV. Inputs Solar'!$S$108+SUM(INDEX(K5918:$K$8797,MATCH(L5918,L5918:$L$8797,0),1):INDEX(K5918:$K$8797,MATCH(L5918,L5918:$L$8797,0)+L5918-1,1))/'IV. Inputs Solar'!$S$106),
                         M5917+MIN('IV. Inputs Solar'!$S$66-K5917,'IV. Inputs Solar'!$S$58)*'IV. Inputs Solar'!$S$106),
                    M5917)),
          IF(M5917&lt;'IV. Inputs Solar'!$T$60,
               IF(M5917-MAX((-1)*'IV. Inputs Solar'!$S$58*'IV. Inputs Solar'!$S$106,K5917*'IV. Inputs Solar'!$S$106)&gt;'IV. Inputs Solar'!$T$60,
                    'IV. Inputs Solar'!$T$60,
                    M5917-MAX((-1)*'IV. Inputs Solar'!$S$58*'IV. Inputs Solar'!$S$106,K5917*'IV. Inputs Solar'!$S$106)),
               M5917)))</f>
        <v>14.067179332846139</v>
      </c>
      <c r="N5918" s="98">
        <f>IF('IV. Inputs Solar'!$T$60=0,0,M5918/'IV. Inputs Solar'!$T$60)</f>
        <v>0.23445298888076899</v>
      </c>
      <c r="O5918" s="36">
        <f t="shared" si="366"/>
        <v>0</v>
      </c>
      <c r="P5918" s="36">
        <f t="shared" si="367"/>
        <v>0</v>
      </c>
      <c r="Q5918" s="36">
        <f t="shared" si="365"/>
        <v>0</v>
      </c>
      <c r="R5918" s="36">
        <f>ROUND(IF(K5918&lt;0,((M5918-M5919)/'IV. Inputs Solar'!$S$106)-K5918,0),2)</f>
        <v>0</v>
      </c>
      <c r="S5918" s="125">
        <f>ROUND(IF(K5918&gt;0,IF(T5918&gt;0,K5918,ABS((M5918-M5919)*'IV. Inputs Solar'!$S$106-K5918)),0),2)</f>
        <v>0</v>
      </c>
      <c r="T5918" s="151">
        <f>IF('IV. Inputs Solar'!$T$60&lt;&gt;0,
     IF(AND(M5918&lt;MIN('IV. Inputs Solar'!$T$60,'IV. Inputs Solar'!$T$60*'IV. Inputs Solar'!$S$108+SUM(INDEX(K5918:$K$8797,MATCH(L5918,L5918:$L$8797,0),1):INDEX(K5918:$K$8797,MATCH(L5918,L5918:$L$8797,0)+L5918-1,1))/'IV. Inputs Solar'!$S$106),K5918&gt;0),
          'IV. Inputs Solar'!$S$66,
          0),
     IF(K5918&gt;0,
          IF(K5918&lt;0.3*'IV. Inputs Solar'!$S$66,
               0.3*'IV. Inputs Solar'!$S$66,
               K5918),
          0))</f>
        <v>0</v>
      </c>
      <c r="U5918" s="151">
        <f>T5918/('III. Inputs Baseline Diesel'!$S$54*'III. Inputs Baseline Diesel'!$S$57)</f>
        <v>0</v>
      </c>
    </row>
    <row r="5919" spans="2:21" ht="14.25" customHeight="1" x14ac:dyDescent="0.25">
      <c r="B5919" s="635">
        <v>5882</v>
      </c>
      <c r="C5919" s="268">
        <f>INDEX('V. Load Profile'!$D$85:$K$108,IF(MOD(B5919,24)=0, 24,MOD(B5919,24)),4)</f>
        <v>1.1333333333333333</v>
      </c>
      <c r="D5919" s="605">
        <f>IF('III. Inputs Baseline Diesel'!$S$17&gt;0,IF(AND(C5919&gt;0, C5919&lt;'III. Inputs Baseline Diesel'!$S$17*'III. Inputs Baseline Diesel'!$S$50),'III. Inputs Baseline Diesel'!$S$50*'III. Inputs Baseline Diesel'!$S$17,C5919))</f>
        <v>3.2279999999999998</v>
      </c>
      <c r="E5919" s="23">
        <f>INDEX('IX. Irradiation Data'!$G$15:$I$8774,B5919,2)</f>
        <v>0</v>
      </c>
      <c r="F5919" s="36">
        <f>INDEX('IX. Irradiation Data'!$G$15:$I$8774,B5919, 3)</f>
        <v>24.5</v>
      </c>
      <c r="G5919" s="36">
        <f>E5919*COS(RADIANS('IV. Inputs Solar'!$S$102))</f>
        <v>0</v>
      </c>
      <c r="H5919" s="36">
        <f>F5919+('IV. Inputs Solar'!$S$100-20)/80*E5919/10</f>
        <v>24.5</v>
      </c>
      <c r="I5919" s="36">
        <f>1+('IV. Inputs Solar'!$S$101*(H5919-25))</f>
        <v>1.0017499999999999</v>
      </c>
      <c r="J5919" s="36">
        <f>G5919*I5919*('IV. Inputs Solar'!$T$52*'IV. Inputs Solar'!$S$53)/1000</f>
        <v>0</v>
      </c>
      <c r="K5919" s="125">
        <f t="shared" si="364"/>
        <v>1.1333333333333333</v>
      </c>
      <c r="L5919" s="36">
        <f>IF(K5919&gt;0,MATCH(0,K5919:$K$8797,-1)-1,0)</f>
        <v>4</v>
      </c>
      <c r="M5919" s="126">
        <f>IF('IV. Inputs Solar'!$T$60=0,
     0,
     IF(K5918&gt;0,
          IF(T5918=0,
               IF(M5918&gt;='IV. Inputs Solar'!$S$108*'IV. Inputs Solar'!$T$60,
                    IF(M5918-MIN('IV. Inputs Solar'!$S$58/'IV. Inputs Solar'!$S$106,K5918/'IV. Inputs Solar'!$S$106)&lt;'IV. Inputs Solar'!$T$60*'IV. Inputs Solar'!$S$108,
                         'IV. Inputs Solar'!$T$60*'IV. Inputs Solar'!$S$108,
                         M5918-MIN('IV. Inputs Solar'!$S$58/'IV. Inputs Solar'!$S$106,K5918/'IV. Inputs Solar'!$S$106)),
                    IF(M5918+MIN('IV. Inputs Solar'!$S$66-K5918,'IV. Inputs Solar'!$S$58)*'IV. Inputs Solar'!$S$106&gt;'IV. Inputs Solar'!$T$60,
                         'IV. Inputs Solar'!$T$60,
                         M5918+MIN('IV. Inputs Solar'!$S$66-K5918,'IV. Inputs Solar'!$S$58)*'IV. Inputs Solar'!$S$106)),
               IF(M5918-'IV. Inputs Solar'!$S$108*'IV. Inputs Solar'!$T$60&lt;MIN('IV. Inputs Solar'!$T$60,'IV. Inputs Solar'!$T$60*'IV. Inputs Solar'!$S$108+SUM(INDEX(K5919:$K$8797,MATCH(L5919,L5919:$L$8797,0),1):INDEX(K5919:$K$8797,MATCH(L5919,L5919:$L$8797,0)+L5919-1,1))/'IV. Inputs Solar'!$S$106),
                    IF(M5918+MIN('IV. Inputs Solar'!$S$66-K5918,'IV. Inputs Solar'!$S$58)*'IV. Inputs Solar'!$S$106&gt;MIN('IV. Inputs Solar'!$T$60,'IV. Inputs Solar'!$T$60*'IV. Inputs Solar'!$S$108+SUM(INDEX(K5919:$K$8797,MATCH(L5919,L5919:$L$8797,0),1):INDEX(K5919:$K$8797,MATCH(L5919,L5919:$L$8797,0)+L5919-1,1))/'IV. Inputs Solar'!$S$106),
                         MIN('IV. Inputs Solar'!$T$60,'IV. Inputs Solar'!$T$60*'IV. Inputs Solar'!$S$108+SUM(INDEX(K5919:$K$8797,MATCH(L5919,L5919:$L$8797,0),1):INDEX(K5919:$K$8797,MATCH(L5919,L5919:$L$8797,0)+L5919-1,1))/'IV. Inputs Solar'!$S$106),
                         M5918+MIN('IV. Inputs Solar'!$S$66-K5918,'IV. Inputs Solar'!$S$58)*'IV. Inputs Solar'!$S$106),
                    M5918)),
          IF(M5918&lt;'IV. Inputs Solar'!$T$60,
               IF(M5918-MAX((-1)*'IV. Inputs Solar'!$S$58*'IV. Inputs Solar'!$S$106,K5918*'IV. Inputs Solar'!$S$106)&gt;'IV. Inputs Solar'!$T$60,
                    'IV. Inputs Solar'!$T$60,
                    M5918-MAX((-1)*'IV. Inputs Solar'!$S$58*'IV. Inputs Solar'!$S$106,K5918*'IV. Inputs Solar'!$S$106)),
               M5918)))</f>
        <v>12.872541105671418</v>
      </c>
      <c r="N5919" s="98">
        <f>IF('IV. Inputs Solar'!$T$60=0,0,M5919/'IV. Inputs Solar'!$T$60)</f>
        <v>0.2145423517611903</v>
      </c>
      <c r="O5919" s="36">
        <f t="shared" si="366"/>
        <v>0</v>
      </c>
      <c r="P5919" s="36">
        <f t="shared" si="367"/>
        <v>0</v>
      </c>
      <c r="Q5919" s="36">
        <f t="shared" si="365"/>
        <v>0</v>
      </c>
      <c r="R5919" s="36">
        <f>ROUND(IF(K5919&lt;0,((M5919-M5920)/'IV. Inputs Solar'!$S$106)-K5919,0),2)</f>
        <v>0</v>
      </c>
      <c r="S5919" s="125">
        <f>ROUND(IF(K5919&gt;0,IF(T5919&gt;0,K5919,ABS((M5919-M5920)*'IV. Inputs Solar'!$S$106-K5919)),0),2)</f>
        <v>0.31</v>
      </c>
      <c r="T5919" s="151">
        <f>IF('IV. Inputs Solar'!$T$60&lt;&gt;0,
     IF(AND(M5919&lt;MIN('IV. Inputs Solar'!$T$60,'IV. Inputs Solar'!$T$60*'IV. Inputs Solar'!$S$108+SUM(INDEX(K5919:$K$8797,MATCH(L5919,L5919:$L$8797,0),1):INDEX(K5919:$K$8797,MATCH(L5919,L5919:$L$8797,0)+L5919-1,1))/'IV. Inputs Solar'!$S$106),K5919&gt;0),
          'IV. Inputs Solar'!$S$66,
          0),
     IF(K5919&gt;0,
          IF(K5919&lt;0.3*'IV. Inputs Solar'!$S$66,
               0.3*'IV. Inputs Solar'!$S$66,
               K5919),
          0))</f>
        <v>0</v>
      </c>
      <c r="U5919" s="151">
        <f>T5919/('III. Inputs Baseline Diesel'!$S$54*'III. Inputs Baseline Diesel'!$S$57)</f>
        <v>0</v>
      </c>
    </row>
    <row r="5920" spans="2:21" ht="14.25" customHeight="1" x14ac:dyDescent="0.25">
      <c r="B5920" s="635">
        <v>5883</v>
      </c>
      <c r="C5920" s="268">
        <f>INDEX('V. Load Profile'!$D$85:$K$108,IF(MOD(B5920,24)=0, 24,MOD(B5920,24)),4)</f>
        <v>2.2222222222222223E-2</v>
      </c>
      <c r="D5920" s="605">
        <f>IF('III. Inputs Baseline Diesel'!$S$17&gt;0,IF(AND(C5920&gt;0, C5920&lt;'III. Inputs Baseline Diesel'!$S$17*'III. Inputs Baseline Diesel'!$S$50),'III. Inputs Baseline Diesel'!$S$50*'III. Inputs Baseline Diesel'!$S$17,C5920))</f>
        <v>3.2279999999999998</v>
      </c>
      <c r="E5920" s="23">
        <f>INDEX('IX. Irradiation Data'!$G$15:$I$8774,B5920,2)</f>
        <v>0</v>
      </c>
      <c r="F5920" s="36">
        <f>INDEX('IX. Irradiation Data'!$G$15:$I$8774,B5920, 3)</f>
        <v>24.6</v>
      </c>
      <c r="G5920" s="36">
        <f>E5920*COS(RADIANS('IV. Inputs Solar'!$S$102))</f>
        <v>0</v>
      </c>
      <c r="H5920" s="36">
        <f>F5920+('IV. Inputs Solar'!$S$100-20)/80*E5920/10</f>
        <v>24.6</v>
      </c>
      <c r="I5920" s="36">
        <f>1+('IV. Inputs Solar'!$S$101*(H5920-25))</f>
        <v>1.0014000000000001</v>
      </c>
      <c r="J5920" s="36">
        <f>G5920*I5920*('IV. Inputs Solar'!$T$52*'IV. Inputs Solar'!$S$53)/1000</f>
        <v>0</v>
      </c>
      <c r="K5920" s="125">
        <f t="shared" si="364"/>
        <v>2.2222222222222223E-2</v>
      </c>
      <c r="L5920" s="36">
        <f>IF(K5920&gt;0,MATCH(0,K5920:$K$8797,-1)-1,0)</f>
        <v>3</v>
      </c>
      <c r="M5920" s="126">
        <f>IF('IV. Inputs Solar'!$T$60=0,
     0,
     IF(K5919&gt;0,
          IF(T5919=0,
               IF(M5919&gt;='IV. Inputs Solar'!$S$108*'IV. Inputs Solar'!$T$60,
                    IF(M5919-MIN('IV. Inputs Solar'!$S$58/'IV. Inputs Solar'!$S$106,K5919/'IV. Inputs Solar'!$S$106)&lt;'IV. Inputs Solar'!$T$60*'IV. Inputs Solar'!$S$108,
                         'IV. Inputs Solar'!$T$60*'IV. Inputs Solar'!$S$108,
                         M5919-MIN('IV. Inputs Solar'!$S$58/'IV. Inputs Solar'!$S$106,K5919/'IV. Inputs Solar'!$S$106)),
                    IF(M5919+MIN('IV. Inputs Solar'!$S$66-K5919,'IV. Inputs Solar'!$S$58)*'IV. Inputs Solar'!$S$106&gt;'IV. Inputs Solar'!$T$60,
                         'IV. Inputs Solar'!$T$60,
                         M5919+MIN('IV. Inputs Solar'!$S$66-K5919,'IV. Inputs Solar'!$S$58)*'IV. Inputs Solar'!$S$106)),
               IF(M5919-'IV. Inputs Solar'!$S$108*'IV. Inputs Solar'!$T$60&lt;MIN('IV. Inputs Solar'!$T$60,'IV. Inputs Solar'!$T$60*'IV. Inputs Solar'!$S$108+SUM(INDEX(K5920:$K$8797,MATCH(L5920,L5920:$L$8797,0),1):INDEX(K5920:$K$8797,MATCH(L5920,L5920:$L$8797,0)+L5920-1,1))/'IV. Inputs Solar'!$S$106),
                    IF(M5919+MIN('IV. Inputs Solar'!$S$66-K5919,'IV. Inputs Solar'!$S$58)*'IV. Inputs Solar'!$S$106&gt;MIN('IV. Inputs Solar'!$T$60,'IV. Inputs Solar'!$T$60*'IV. Inputs Solar'!$S$108+SUM(INDEX(K5920:$K$8797,MATCH(L5920,L5920:$L$8797,0),1):INDEX(K5920:$K$8797,MATCH(L5920,L5920:$L$8797,0)+L5920-1,1))/'IV. Inputs Solar'!$S$106),
                         MIN('IV. Inputs Solar'!$T$60,'IV. Inputs Solar'!$T$60*'IV. Inputs Solar'!$S$108+SUM(INDEX(K5920:$K$8797,MATCH(L5920,L5920:$L$8797,0),1):INDEX(K5920:$K$8797,MATCH(L5920,L5920:$L$8797,0)+L5920-1,1))/'IV. Inputs Solar'!$S$106),
                         M5919+MIN('IV. Inputs Solar'!$S$66-K5919,'IV. Inputs Solar'!$S$58)*'IV. Inputs Solar'!$S$106),
                    M5919)),
          IF(M5919&lt;'IV. Inputs Solar'!$T$60,
               IF(M5919-MAX((-1)*'IV. Inputs Solar'!$S$58*'IV. Inputs Solar'!$S$106,K5919*'IV. Inputs Solar'!$S$106)&gt;'IV. Inputs Solar'!$T$60,
                    'IV. Inputs Solar'!$T$60,
                    M5919-MAX((-1)*'IV. Inputs Solar'!$S$58*'IV. Inputs Solar'!$S$106,K5919*'IV. Inputs Solar'!$S$106)),
               M5919)))</f>
        <v>12</v>
      </c>
      <c r="N5920" s="98">
        <f>IF('IV. Inputs Solar'!$T$60=0,0,M5920/'IV. Inputs Solar'!$T$60)</f>
        <v>0.2</v>
      </c>
      <c r="O5920" s="36">
        <f t="shared" si="366"/>
        <v>0</v>
      </c>
      <c r="P5920" s="36">
        <f t="shared" si="367"/>
        <v>0</v>
      </c>
      <c r="Q5920" s="36">
        <f t="shared" si="365"/>
        <v>0</v>
      </c>
      <c r="R5920" s="36">
        <f>ROUND(IF(K5920&lt;0,((M5920-M5921)/'IV. Inputs Solar'!$S$106)-K5920,0),2)</f>
        <v>0</v>
      </c>
      <c r="S5920" s="125">
        <f>ROUND(IF(K5920&gt;0,IF(T5920&gt;0,K5920,ABS((M5920-M5921)*'IV. Inputs Solar'!$S$106-K5920)),0),2)</f>
        <v>0.02</v>
      </c>
      <c r="T5920" s="151">
        <f>IF('IV. Inputs Solar'!$T$60&lt;&gt;0,
     IF(AND(M5920&lt;MIN('IV. Inputs Solar'!$T$60,'IV. Inputs Solar'!$T$60*'IV. Inputs Solar'!$S$108+SUM(INDEX(K5920:$K$8797,MATCH(L5920,L5920:$L$8797,0),1):INDEX(K5920:$K$8797,MATCH(L5920,L5920:$L$8797,0)+L5920-1,1))/'IV. Inputs Solar'!$S$106),K5920&gt;0),
          'IV. Inputs Solar'!$S$66,
          0),
     IF(K5920&gt;0,
          IF(K5920&lt;0.3*'IV. Inputs Solar'!$S$66,
               0.3*'IV. Inputs Solar'!$S$66,
               K5920),
          0))</f>
        <v>0</v>
      </c>
      <c r="U5920" s="151">
        <f>T5920/('III. Inputs Baseline Diesel'!$S$54*'III. Inputs Baseline Diesel'!$S$57)</f>
        <v>0</v>
      </c>
    </row>
    <row r="5921" spans="2:21" ht="14.25" customHeight="1" x14ac:dyDescent="0.25">
      <c r="B5921" s="635">
        <v>5884</v>
      </c>
      <c r="C5921" s="268">
        <f>INDEX('V. Load Profile'!$D$85:$K$108,IF(MOD(B5921,24)=0, 24,MOD(B5921,24)),4)</f>
        <v>2.2222222222222223E-2</v>
      </c>
      <c r="D5921" s="605">
        <f>IF('III. Inputs Baseline Diesel'!$S$17&gt;0,IF(AND(C5921&gt;0, C5921&lt;'III. Inputs Baseline Diesel'!$S$17*'III. Inputs Baseline Diesel'!$S$50),'III. Inputs Baseline Diesel'!$S$50*'III. Inputs Baseline Diesel'!$S$17,C5921))</f>
        <v>3.2279999999999998</v>
      </c>
      <c r="E5921" s="23">
        <f>INDEX('IX. Irradiation Data'!$G$15:$I$8774,B5921,2)</f>
        <v>0</v>
      </c>
      <c r="F5921" s="36">
        <f>INDEX('IX. Irradiation Data'!$G$15:$I$8774,B5921, 3)</f>
        <v>24.7</v>
      </c>
      <c r="G5921" s="36">
        <f>E5921*COS(RADIANS('IV. Inputs Solar'!$S$102))</f>
        <v>0</v>
      </c>
      <c r="H5921" s="36">
        <f>F5921+('IV. Inputs Solar'!$S$100-20)/80*E5921/10</f>
        <v>24.7</v>
      </c>
      <c r="I5921" s="36">
        <f>1+('IV. Inputs Solar'!$S$101*(H5921-25))</f>
        <v>1.00105</v>
      </c>
      <c r="J5921" s="36">
        <f>G5921*I5921*('IV. Inputs Solar'!$T$52*'IV. Inputs Solar'!$S$53)/1000</f>
        <v>0</v>
      </c>
      <c r="K5921" s="125">
        <f t="shared" si="364"/>
        <v>2.2222222222222223E-2</v>
      </c>
      <c r="L5921" s="36">
        <f>IF(K5921&gt;0,MATCH(0,K5921:$K$8797,-1)-1,0)</f>
        <v>2</v>
      </c>
      <c r="M5921" s="126">
        <f>IF('IV. Inputs Solar'!$T$60=0,
     0,
     IF(K5920&gt;0,
          IF(T5920=0,
               IF(M5920&gt;='IV. Inputs Solar'!$S$108*'IV. Inputs Solar'!$T$60,
                    IF(M5920-MIN('IV. Inputs Solar'!$S$58/'IV. Inputs Solar'!$S$106,K5920/'IV. Inputs Solar'!$S$106)&lt;'IV. Inputs Solar'!$T$60*'IV. Inputs Solar'!$S$108,
                         'IV. Inputs Solar'!$T$60*'IV. Inputs Solar'!$S$108,
                         M5920-MIN('IV. Inputs Solar'!$S$58/'IV. Inputs Solar'!$S$106,K5920/'IV. Inputs Solar'!$S$106)),
                    IF(M5920+MIN('IV. Inputs Solar'!$S$66-K5920,'IV. Inputs Solar'!$S$58)*'IV. Inputs Solar'!$S$106&gt;'IV. Inputs Solar'!$T$60,
                         'IV. Inputs Solar'!$T$60,
                         M5920+MIN('IV. Inputs Solar'!$S$66-K5920,'IV. Inputs Solar'!$S$58)*'IV. Inputs Solar'!$S$106)),
               IF(M5920-'IV. Inputs Solar'!$S$108*'IV. Inputs Solar'!$T$60&lt;MIN('IV. Inputs Solar'!$T$60,'IV. Inputs Solar'!$T$60*'IV. Inputs Solar'!$S$108+SUM(INDEX(K5921:$K$8797,MATCH(L5921,L5921:$L$8797,0),1):INDEX(K5921:$K$8797,MATCH(L5921,L5921:$L$8797,0)+L5921-1,1))/'IV. Inputs Solar'!$S$106),
                    IF(M5920+MIN('IV. Inputs Solar'!$S$66-K5920,'IV. Inputs Solar'!$S$58)*'IV. Inputs Solar'!$S$106&gt;MIN('IV. Inputs Solar'!$T$60,'IV. Inputs Solar'!$T$60*'IV. Inputs Solar'!$S$108+SUM(INDEX(K5921:$K$8797,MATCH(L5921,L5921:$L$8797,0),1):INDEX(K5921:$K$8797,MATCH(L5921,L5921:$L$8797,0)+L5921-1,1))/'IV. Inputs Solar'!$S$106),
                         MIN('IV. Inputs Solar'!$T$60,'IV. Inputs Solar'!$T$60*'IV. Inputs Solar'!$S$108+SUM(INDEX(K5921:$K$8797,MATCH(L5921,L5921:$L$8797,0),1):INDEX(K5921:$K$8797,MATCH(L5921,L5921:$L$8797,0)+L5921-1,1))/'IV. Inputs Solar'!$S$106),
                         M5920+MIN('IV. Inputs Solar'!$S$66-K5920,'IV. Inputs Solar'!$S$58)*'IV. Inputs Solar'!$S$106),
                    M5920)),
          IF(M5920&lt;'IV. Inputs Solar'!$T$60,
               IF(M5920-MAX((-1)*'IV. Inputs Solar'!$S$58*'IV. Inputs Solar'!$S$106,K5920*'IV. Inputs Solar'!$S$106)&gt;'IV. Inputs Solar'!$T$60,
                    'IV. Inputs Solar'!$T$60,
                    M5920-MAX((-1)*'IV. Inputs Solar'!$S$58*'IV. Inputs Solar'!$S$106,K5920*'IV. Inputs Solar'!$S$106)),
               M5920)))</f>
        <v>12</v>
      </c>
      <c r="N5921" s="98">
        <f>IF('IV. Inputs Solar'!$T$60=0,0,M5921/'IV. Inputs Solar'!$T$60)</f>
        <v>0.2</v>
      </c>
      <c r="O5921" s="36">
        <f t="shared" si="366"/>
        <v>0</v>
      </c>
      <c r="P5921" s="36">
        <f t="shared" si="367"/>
        <v>0</v>
      </c>
      <c r="Q5921" s="36">
        <f t="shared" si="365"/>
        <v>0</v>
      </c>
      <c r="R5921" s="36">
        <f>ROUND(IF(K5921&lt;0,((M5921-M5922)/'IV. Inputs Solar'!$S$106)-K5921,0),2)</f>
        <v>0</v>
      </c>
      <c r="S5921" s="125">
        <f>ROUND(IF(K5921&gt;0,IF(T5921&gt;0,K5921,ABS((M5921-M5922)*'IV. Inputs Solar'!$S$106-K5921)),0),2)</f>
        <v>0.02</v>
      </c>
      <c r="T5921" s="151">
        <f>IF('IV. Inputs Solar'!$T$60&lt;&gt;0,
     IF(AND(M5921&lt;MIN('IV. Inputs Solar'!$T$60,'IV. Inputs Solar'!$T$60*'IV. Inputs Solar'!$S$108+SUM(INDEX(K5921:$K$8797,MATCH(L5921,L5921:$L$8797,0),1):INDEX(K5921:$K$8797,MATCH(L5921,L5921:$L$8797,0)+L5921-1,1))/'IV. Inputs Solar'!$S$106),K5921&gt;0),
          'IV. Inputs Solar'!$S$66,
          0),
     IF(K5921&gt;0,
          IF(K5921&lt;0.3*'IV. Inputs Solar'!$S$66,
               0.3*'IV. Inputs Solar'!$S$66,
               K5921),
          0))</f>
        <v>0</v>
      </c>
      <c r="U5921" s="151">
        <f>T5921/('III. Inputs Baseline Diesel'!$S$54*'III. Inputs Baseline Diesel'!$S$57)</f>
        <v>0</v>
      </c>
    </row>
    <row r="5922" spans="2:21" ht="14.25" customHeight="1" x14ac:dyDescent="0.25">
      <c r="B5922" s="635">
        <v>5885</v>
      </c>
      <c r="C5922" s="268">
        <f>INDEX('V. Load Profile'!$D$85:$K$108,IF(MOD(B5922,24)=0, 24,MOD(B5922,24)),4)</f>
        <v>2.2222222222222223E-2</v>
      </c>
      <c r="D5922" s="605">
        <f>IF('III. Inputs Baseline Diesel'!$S$17&gt;0,IF(AND(C5922&gt;0, C5922&lt;'III. Inputs Baseline Diesel'!$S$17*'III. Inputs Baseline Diesel'!$S$50),'III. Inputs Baseline Diesel'!$S$50*'III. Inputs Baseline Diesel'!$S$17,C5922))</f>
        <v>3.2279999999999998</v>
      </c>
      <c r="E5922" s="23">
        <f>INDEX('IX. Irradiation Data'!$G$15:$I$8774,B5922,2)</f>
        <v>0</v>
      </c>
      <c r="F5922" s="36">
        <f>INDEX('IX. Irradiation Data'!$G$15:$I$8774,B5922, 3)</f>
        <v>25.1</v>
      </c>
      <c r="G5922" s="36">
        <f>E5922*COS(RADIANS('IV. Inputs Solar'!$S$102))</f>
        <v>0</v>
      </c>
      <c r="H5922" s="36">
        <f>F5922+('IV. Inputs Solar'!$S$100-20)/80*E5922/10</f>
        <v>25.1</v>
      </c>
      <c r="I5922" s="36">
        <f>1+('IV. Inputs Solar'!$S$101*(H5922-25))</f>
        <v>0.99965000000000004</v>
      </c>
      <c r="J5922" s="36">
        <f>G5922*I5922*('IV. Inputs Solar'!$T$52*'IV. Inputs Solar'!$S$53)/1000</f>
        <v>0</v>
      </c>
      <c r="K5922" s="125">
        <f t="shared" si="364"/>
        <v>2.2222222222222223E-2</v>
      </c>
      <c r="L5922" s="36">
        <f>IF(K5922&gt;0,MATCH(0,K5922:$K$8797,-1)-1,0)</f>
        <v>1</v>
      </c>
      <c r="M5922" s="126">
        <f>IF('IV. Inputs Solar'!$T$60=0,
     0,
     IF(K5921&gt;0,
          IF(T5921=0,
               IF(M5921&gt;='IV. Inputs Solar'!$S$108*'IV. Inputs Solar'!$T$60,
                    IF(M5921-MIN('IV. Inputs Solar'!$S$58/'IV. Inputs Solar'!$S$106,K5921/'IV. Inputs Solar'!$S$106)&lt;'IV. Inputs Solar'!$T$60*'IV. Inputs Solar'!$S$108,
                         'IV. Inputs Solar'!$T$60*'IV. Inputs Solar'!$S$108,
                         M5921-MIN('IV. Inputs Solar'!$S$58/'IV. Inputs Solar'!$S$106,K5921/'IV. Inputs Solar'!$S$106)),
                    IF(M5921+MIN('IV. Inputs Solar'!$S$66-K5921,'IV. Inputs Solar'!$S$58)*'IV. Inputs Solar'!$S$106&gt;'IV. Inputs Solar'!$T$60,
                         'IV. Inputs Solar'!$T$60,
                         M5921+MIN('IV. Inputs Solar'!$S$66-K5921,'IV. Inputs Solar'!$S$58)*'IV. Inputs Solar'!$S$106)),
               IF(M5921-'IV. Inputs Solar'!$S$108*'IV. Inputs Solar'!$T$60&lt;MIN('IV. Inputs Solar'!$T$60,'IV. Inputs Solar'!$T$60*'IV. Inputs Solar'!$S$108+SUM(INDEX(K5922:$K$8797,MATCH(L5922,L5922:$L$8797,0),1):INDEX(K5922:$K$8797,MATCH(L5922,L5922:$L$8797,0)+L5922-1,1))/'IV. Inputs Solar'!$S$106),
                    IF(M5921+MIN('IV. Inputs Solar'!$S$66-K5921,'IV. Inputs Solar'!$S$58)*'IV. Inputs Solar'!$S$106&gt;MIN('IV. Inputs Solar'!$T$60,'IV. Inputs Solar'!$T$60*'IV. Inputs Solar'!$S$108+SUM(INDEX(K5922:$K$8797,MATCH(L5922,L5922:$L$8797,0),1):INDEX(K5922:$K$8797,MATCH(L5922,L5922:$L$8797,0)+L5922-1,1))/'IV. Inputs Solar'!$S$106),
                         MIN('IV. Inputs Solar'!$T$60,'IV. Inputs Solar'!$T$60*'IV. Inputs Solar'!$S$108+SUM(INDEX(K5922:$K$8797,MATCH(L5922,L5922:$L$8797,0),1):INDEX(K5922:$K$8797,MATCH(L5922,L5922:$L$8797,0)+L5922-1,1))/'IV. Inputs Solar'!$S$106),
                         M5921+MIN('IV. Inputs Solar'!$S$66-K5921,'IV. Inputs Solar'!$S$58)*'IV. Inputs Solar'!$S$106),
                    M5921)),
          IF(M5921&lt;'IV. Inputs Solar'!$T$60,
               IF(M5921-MAX((-1)*'IV. Inputs Solar'!$S$58*'IV. Inputs Solar'!$S$106,K5921*'IV. Inputs Solar'!$S$106)&gt;'IV. Inputs Solar'!$T$60,
                    'IV. Inputs Solar'!$T$60,
                    M5921-MAX((-1)*'IV. Inputs Solar'!$S$58*'IV. Inputs Solar'!$S$106,K5921*'IV. Inputs Solar'!$S$106)),
               M5921)))</f>
        <v>12</v>
      </c>
      <c r="N5922" s="98">
        <f>IF('IV. Inputs Solar'!$T$60=0,0,M5922/'IV. Inputs Solar'!$T$60)</f>
        <v>0.2</v>
      </c>
      <c r="O5922" s="36">
        <f t="shared" si="366"/>
        <v>0</v>
      </c>
      <c r="P5922" s="36">
        <f t="shared" si="367"/>
        <v>0</v>
      </c>
      <c r="Q5922" s="36">
        <f t="shared" si="365"/>
        <v>0</v>
      </c>
      <c r="R5922" s="36">
        <f>ROUND(IF(K5922&lt;0,((M5922-M5923)/'IV. Inputs Solar'!$S$106)-K5922,0),2)</f>
        <v>0</v>
      </c>
      <c r="S5922" s="125">
        <f>ROUND(IF(K5922&gt;0,IF(T5922&gt;0,K5922,ABS((M5922-M5923)*'IV. Inputs Solar'!$S$106-K5922)),0),2)</f>
        <v>0.02</v>
      </c>
      <c r="T5922" s="151">
        <f>IF('IV. Inputs Solar'!$T$60&lt;&gt;0,
     IF(AND(M5922&lt;MIN('IV. Inputs Solar'!$T$60,'IV. Inputs Solar'!$T$60*'IV. Inputs Solar'!$S$108+SUM(INDEX(K5922:$K$8797,MATCH(L5922,L5922:$L$8797,0),1):INDEX(K5922:$K$8797,MATCH(L5922,L5922:$L$8797,0)+L5922-1,1))/'IV. Inputs Solar'!$S$106),K5922&gt;0),
          'IV. Inputs Solar'!$S$66,
          0),
     IF(K5922&gt;0,
          IF(K5922&lt;0.3*'IV. Inputs Solar'!$S$66,
               0.3*'IV. Inputs Solar'!$S$66,
               K5922),
          0))</f>
        <v>0</v>
      </c>
      <c r="U5922" s="151">
        <f>T5922/('III. Inputs Baseline Diesel'!$S$54*'III. Inputs Baseline Diesel'!$S$57)</f>
        <v>0</v>
      </c>
    </row>
    <row r="5923" spans="2:21" ht="14.25" customHeight="1" x14ac:dyDescent="0.25">
      <c r="B5923" s="635">
        <v>5886</v>
      </c>
      <c r="C5923" s="268">
        <f>INDEX('V. Load Profile'!$D$85:$K$108,IF(MOD(B5923,24)=0, 24,MOD(B5923,24)),4)</f>
        <v>2.2222222222222223E-2</v>
      </c>
      <c r="D5923" s="605">
        <f>IF('III. Inputs Baseline Diesel'!$S$17&gt;0,IF(AND(C5923&gt;0, C5923&lt;'III. Inputs Baseline Diesel'!$S$17*'III. Inputs Baseline Diesel'!$S$50),'III. Inputs Baseline Diesel'!$S$50*'III. Inputs Baseline Diesel'!$S$17,C5923))</f>
        <v>3.2279999999999998</v>
      </c>
      <c r="E5923" s="23">
        <f>INDEX('IX. Irradiation Data'!$G$15:$I$8774,B5923,2)</f>
        <v>0</v>
      </c>
      <c r="F5923" s="36">
        <f>INDEX('IX. Irradiation Data'!$G$15:$I$8774,B5923, 3)</f>
        <v>25.4</v>
      </c>
      <c r="G5923" s="36">
        <f>E5923*COS(RADIANS('IV. Inputs Solar'!$S$102))</f>
        <v>0</v>
      </c>
      <c r="H5923" s="36">
        <f>F5923+('IV. Inputs Solar'!$S$100-20)/80*E5923/10</f>
        <v>25.4</v>
      </c>
      <c r="I5923" s="36">
        <f>1+('IV. Inputs Solar'!$S$101*(H5923-25))</f>
        <v>0.99860000000000004</v>
      </c>
      <c r="J5923" s="36">
        <f>G5923*I5923*('IV. Inputs Solar'!$T$52*'IV. Inputs Solar'!$S$53)/1000</f>
        <v>0</v>
      </c>
      <c r="K5923" s="125">
        <f t="shared" si="364"/>
        <v>2.2222222222222223E-2</v>
      </c>
      <c r="L5923" s="36">
        <f>IF(K5923&gt;0,MATCH(0,K5923:$K$8797,-1)-1,0)</f>
        <v>0</v>
      </c>
      <c r="M5923" s="126">
        <f>IF('IV. Inputs Solar'!$T$60=0,
     0,
     IF(K5922&gt;0,
          IF(T5922=0,
               IF(M5922&gt;='IV. Inputs Solar'!$S$108*'IV. Inputs Solar'!$T$60,
                    IF(M5922-MIN('IV. Inputs Solar'!$S$58/'IV. Inputs Solar'!$S$106,K5922/'IV. Inputs Solar'!$S$106)&lt;'IV. Inputs Solar'!$T$60*'IV. Inputs Solar'!$S$108,
                         'IV. Inputs Solar'!$T$60*'IV. Inputs Solar'!$S$108,
                         M5922-MIN('IV. Inputs Solar'!$S$58/'IV. Inputs Solar'!$S$106,K5922/'IV. Inputs Solar'!$S$106)),
                    IF(M5922+MIN('IV. Inputs Solar'!$S$66-K5922,'IV. Inputs Solar'!$S$58)*'IV. Inputs Solar'!$S$106&gt;'IV. Inputs Solar'!$T$60,
                         'IV. Inputs Solar'!$T$60,
                         M5922+MIN('IV. Inputs Solar'!$S$66-K5922,'IV. Inputs Solar'!$S$58)*'IV. Inputs Solar'!$S$106)),
               IF(M5922-'IV. Inputs Solar'!$S$108*'IV. Inputs Solar'!$T$60&lt;MIN('IV. Inputs Solar'!$T$60,'IV. Inputs Solar'!$T$60*'IV. Inputs Solar'!$S$108+SUM(INDEX(K5923:$K$8797,MATCH(L5923,L5923:$L$8797,0),1):INDEX(K5923:$K$8797,MATCH(L5923,L5923:$L$8797,0)+L5923-1,1))/'IV. Inputs Solar'!$S$106),
                    IF(M5922+MIN('IV. Inputs Solar'!$S$66-K5922,'IV. Inputs Solar'!$S$58)*'IV. Inputs Solar'!$S$106&gt;MIN('IV. Inputs Solar'!$T$60,'IV. Inputs Solar'!$T$60*'IV. Inputs Solar'!$S$108+SUM(INDEX(K5923:$K$8797,MATCH(L5923,L5923:$L$8797,0),1):INDEX(K5923:$K$8797,MATCH(L5923,L5923:$L$8797,0)+L5923-1,1))/'IV. Inputs Solar'!$S$106),
                         MIN('IV. Inputs Solar'!$T$60,'IV. Inputs Solar'!$T$60*'IV. Inputs Solar'!$S$108+SUM(INDEX(K5923:$K$8797,MATCH(L5923,L5923:$L$8797,0),1):INDEX(K5923:$K$8797,MATCH(L5923,L5923:$L$8797,0)+L5923-1,1))/'IV. Inputs Solar'!$S$106),
                         M5922+MIN('IV. Inputs Solar'!$S$66-K5922,'IV. Inputs Solar'!$S$58)*'IV. Inputs Solar'!$S$106),
                    M5922)),
          IF(M5922&lt;'IV. Inputs Solar'!$T$60,
               IF(M5922-MAX((-1)*'IV. Inputs Solar'!$S$58*'IV. Inputs Solar'!$S$106,K5922*'IV. Inputs Solar'!$S$106)&gt;'IV. Inputs Solar'!$T$60,
                    'IV. Inputs Solar'!$T$60,
                    M5922-MAX((-1)*'IV. Inputs Solar'!$S$58*'IV. Inputs Solar'!$S$106,K5922*'IV. Inputs Solar'!$S$106)),
               M5922)))</f>
        <v>12</v>
      </c>
      <c r="N5923" s="98">
        <f>IF('IV. Inputs Solar'!$T$60=0,0,M5923/'IV. Inputs Solar'!$T$60)</f>
        <v>0.2</v>
      </c>
      <c r="O5923" s="36">
        <f t="shared" si="366"/>
        <v>0</v>
      </c>
      <c r="P5923" s="36">
        <f t="shared" si="367"/>
        <v>0</v>
      </c>
      <c r="Q5923" s="36">
        <f t="shared" si="365"/>
        <v>0</v>
      </c>
      <c r="R5923" s="36">
        <f>ROUND(IF(K5923&lt;0,((M5923-M5924)/'IV. Inputs Solar'!$S$106)-K5923,0),2)</f>
        <v>0</v>
      </c>
      <c r="S5923" s="125">
        <f>ROUND(IF(K5923&gt;0,IF(T5923&gt;0,K5923,ABS((M5923-M5924)*'IV. Inputs Solar'!$S$106-K5923)),0),2)</f>
        <v>0.02</v>
      </c>
      <c r="T5923" s="151">
        <f>IF('IV. Inputs Solar'!$T$60&lt;&gt;0,
     IF(AND(M5923&lt;MIN('IV. Inputs Solar'!$T$60,'IV. Inputs Solar'!$T$60*'IV. Inputs Solar'!$S$108+SUM(INDEX(K5923:$K$8797,MATCH(L5923,L5923:$L$8797,0),1):INDEX(K5923:$K$8797,MATCH(L5923,L5923:$L$8797,0)+L5923-1,1))/'IV. Inputs Solar'!$S$106),K5923&gt;0),
          'IV. Inputs Solar'!$S$66,
          0),
     IF(K5923&gt;0,
          IF(K5923&lt;0.3*'IV. Inputs Solar'!$S$66,
               0.3*'IV. Inputs Solar'!$S$66,
               K5923),
          0))</f>
        <v>0</v>
      </c>
      <c r="U5923" s="151">
        <f>T5923/('III. Inputs Baseline Diesel'!$S$54*'III. Inputs Baseline Diesel'!$S$57)</f>
        <v>0</v>
      </c>
    </row>
    <row r="5924" spans="2:21" ht="14.25" customHeight="1" x14ac:dyDescent="0.25">
      <c r="B5924" s="635">
        <v>5887</v>
      </c>
      <c r="C5924" s="268">
        <f>INDEX('V. Load Profile'!$D$85:$K$108,IF(MOD(B5924,24)=0, 24,MOD(B5924,24)),4)</f>
        <v>2.2222222222222223E-2</v>
      </c>
      <c r="D5924" s="605">
        <f>IF('III. Inputs Baseline Diesel'!$S$17&gt;0,IF(AND(C5924&gt;0, C5924&lt;'III. Inputs Baseline Diesel'!$S$17*'III. Inputs Baseline Diesel'!$S$50),'III. Inputs Baseline Diesel'!$S$50*'III. Inputs Baseline Diesel'!$S$17,C5924))</f>
        <v>3.2279999999999998</v>
      </c>
      <c r="E5924" s="23">
        <f>INDEX('IX. Irradiation Data'!$G$15:$I$8774,B5924,2)</f>
        <v>20</v>
      </c>
      <c r="F5924" s="36">
        <f>INDEX('IX. Irradiation Data'!$G$15:$I$8774,B5924, 3)</f>
        <v>25.8</v>
      </c>
      <c r="G5924" s="36">
        <f>E5924*COS(RADIANS('IV. Inputs Solar'!$S$102))</f>
        <v>19.318516525781366</v>
      </c>
      <c r="H5924" s="36">
        <f>F5924+('IV. Inputs Solar'!$S$100-20)/80*E5924/10</f>
        <v>27.05</v>
      </c>
      <c r="I5924" s="36">
        <f>1+('IV. Inputs Solar'!$S$101*(H5924-25))</f>
        <v>0.99282499999999996</v>
      </c>
      <c r="J5924" s="36">
        <f>G5924*I5924*('IV. Inputs Solar'!$T$52*'IV. Inputs Solar'!$S$53)/1000</f>
        <v>0.38359812339417765</v>
      </c>
      <c r="K5924" s="125">
        <f t="shared" si="364"/>
        <v>-0.36137590117195545</v>
      </c>
      <c r="L5924" s="36">
        <f>IF(K5924&gt;0,MATCH(0,K5924:$K$8797,-1)-1,0)</f>
        <v>0</v>
      </c>
      <c r="M5924" s="126">
        <f>IF('IV. Inputs Solar'!$T$60=0,
     0,
     IF(K5923&gt;0,
          IF(T5923=0,
               IF(M5923&gt;='IV. Inputs Solar'!$S$108*'IV. Inputs Solar'!$T$60,
                    IF(M5923-MIN('IV. Inputs Solar'!$S$58/'IV. Inputs Solar'!$S$106,K5923/'IV. Inputs Solar'!$S$106)&lt;'IV. Inputs Solar'!$T$60*'IV. Inputs Solar'!$S$108,
                         'IV. Inputs Solar'!$T$60*'IV. Inputs Solar'!$S$108,
                         M5923-MIN('IV. Inputs Solar'!$S$58/'IV. Inputs Solar'!$S$106,K5923/'IV. Inputs Solar'!$S$106)),
                    IF(M5923+MIN('IV. Inputs Solar'!$S$66-K5923,'IV. Inputs Solar'!$S$58)*'IV. Inputs Solar'!$S$106&gt;'IV. Inputs Solar'!$T$60,
                         'IV. Inputs Solar'!$T$60,
                         M5923+MIN('IV. Inputs Solar'!$S$66-K5923,'IV. Inputs Solar'!$S$58)*'IV. Inputs Solar'!$S$106)),
               IF(M5923-'IV. Inputs Solar'!$S$108*'IV. Inputs Solar'!$T$60&lt;MIN('IV. Inputs Solar'!$T$60,'IV. Inputs Solar'!$T$60*'IV. Inputs Solar'!$S$108+SUM(INDEX(K5924:$K$8797,MATCH(L5924,L5924:$L$8797,0),1):INDEX(K5924:$K$8797,MATCH(L5924,L5924:$L$8797,0)+L5924-1,1))/'IV. Inputs Solar'!$S$106),
                    IF(M5923+MIN('IV. Inputs Solar'!$S$66-K5923,'IV. Inputs Solar'!$S$58)*'IV. Inputs Solar'!$S$106&gt;MIN('IV. Inputs Solar'!$T$60,'IV. Inputs Solar'!$T$60*'IV. Inputs Solar'!$S$108+SUM(INDEX(K5924:$K$8797,MATCH(L5924,L5924:$L$8797,0),1):INDEX(K5924:$K$8797,MATCH(L5924,L5924:$L$8797,0)+L5924-1,1))/'IV. Inputs Solar'!$S$106),
                         MIN('IV. Inputs Solar'!$T$60,'IV. Inputs Solar'!$T$60*'IV. Inputs Solar'!$S$108+SUM(INDEX(K5924:$K$8797,MATCH(L5924,L5924:$L$8797,0),1):INDEX(K5924:$K$8797,MATCH(L5924,L5924:$L$8797,0)+L5924-1,1))/'IV. Inputs Solar'!$S$106),
                         M5923+MIN('IV. Inputs Solar'!$S$66-K5923,'IV. Inputs Solar'!$S$58)*'IV. Inputs Solar'!$S$106),
                    M5923)),
          IF(M5923&lt;'IV. Inputs Solar'!$T$60,
               IF(M5923-MAX((-1)*'IV. Inputs Solar'!$S$58*'IV. Inputs Solar'!$S$106,K5923*'IV. Inputs Solar'!$S$106)&gt;'IV. Inputs Solar'!$T$60,
                    'IV. Inputs Solar'!$T$60,
                    M5923-MAX((-1)*'IV. Inputs Solar'!$S$58*'IV. Inputs Solar'!$S$106,K5923*'IV. Inputs Solar'!$S$106)),
               M5923)))</f>
        <v>12</v>
      </c>
      <c r="N5924" s="98">
        <f>IF('IV. Inputs Solar'!$T$60=0,0,M5924/'IV. Inputs Solar'!$T$60)</f>
        <v>0.2</v>
      </c>
      <c r="O5924" s="36">
        <f t="shared" si="366"/>
        <v>0</v>
      </c>
      <c r="P5924" s="36">
        <f t="shared" si="367"/>
        <v>0</v>
      </c>
      <c r="Q5924" s="36">
        <f t="shared" si="365"/>
        <v>0</v>
      </c>
      <c r="R5924" s="36">
        <f>ROUND(IF(K5924&lt;0,((M5924-M5925)/'IV. Inputs Solar'!$S$106)-K5924,0),2)</f>
        <v>0</v>
      </c>
      <c r="S5924" s="125">
        <f>ROUND(IF(K5924&gt;0,IF(T5924&gt;0,K5924,ABS((M5924-M5925)*'IV. Inputs Solar'!$S$106-K5924)),0),2)</f>
        <v>0</v>
      </c>
      <c r="T5924" s="151">
        <f>IF('IV. Inputs Solar'!$T$60&lt;&gt;0,
     IF(AND(M5924&lt;MIN('IV. Inputs Solar'!$T$60,'IV. Inputs Solar'!$T$60*'IV. Inputs Solar'!$S$108+SUM(INDEX(K5924:$K$8797,MATCH(L5924,L5924:$L$8797,0),1):INDEX(K5924:$K$8797,MATCH(L5924,L5924:$L$8797,0)+L5924-1,1))/'IV. Inputs Solar'!$S$106),K5924&gt;0),
          'IV. Inputs Solar'!$S$66,
          0),
     IF(K5924&gt;0,
          IF(K5924&lt;0.3*'IV. Inputs Solar'!$S$66,
               0.3*'IV. Inputs Solar'!$S$66,
               K5924),
          0))</f>
        <v>0</v>
      </c>
      <c r="U5924" s="151">
        <f>T5924/('III. Inputs Baseline Diesel'!$S$54*'III. Inputs Baseline Diesel'!$S$57)</f>
        <v>0</v>
      </c>
    </row>
    <row r="5925" spans="2:21" ht="14.25" customHeight="1" x14ac:dyDescent="0.25">
      <c r="B5925" s="635">
        <v>5888</v>
      </c>
      <c r="C5925" s="268">
        <f>INDEX('V. Load Profile'!$D$85:$K$108,IF(MOD(B5925,24)=0, 24,MOD(B5925,24)),4)</f>
        <v>0.66666666666666674</v>
      </c>
      <c r="D5925" s="605">
        <f>IF('III. Inputs Baseline Diesel'!$S$17&gt;0,IF(AND(C5925&gt;0, C5925&lt;'III. Inputs Baseline Diesel'!$S$17*'III. Inputs Baseline Diesel'!$S$50),'III. Inputs Baseline Diesel'!$S$50*'III. Inputs Baseline Diesel'!$S$17,C5925))</f>
        <v>3.2279999999999998</v>
      </c>
      <c r="E5925" s="23">
        <f>INDEX('IX. Irradiation Data'!$G$15:$I$8774,B5925,2)</f>
        <v>183</v>
      </c>
      <c r="F5925" s="36">
        <f>INDEX('IX. Irradiation Data'!$G$15:$I$8774,B5925, 3)</f>
        <v>27.4</v>
      </c>
      <c r="G5925" s="36">
        <f>E5925*COS(RADIANS('IV. Inputs Solar'!$S$102))</f>
        <v>176.7644262108995</v>
      </c>
      <c r="H5925" s="36">
        <f>F5925+('IV. Inputs Solar'!$S$100-20)/80*E5925/10</f>
        <v>38.837499999999999</v>
      </c>
      <c r="I5925" s="36">
        <f>1+('IV. Inputs Solar'!$S$101*(H5925-25))</f>
        <v>0.95156874999999996</v>
      </c>
      <c r="J5925" s="36">
        <f>G5925*I5925*('IV. Inputs Solar'!$T$52*'IV. Inputs Solar'!$S$53)/1000</f>
        <v>3.3640700818794578</v>
      </c>
      <c r="K5925" s="125">
        <f t="shared" si="364"/>
        <v>-2.6974034152127908</v>
      </c>
      <c r="L5925" s="36">
        <f>IF(K5925&gt;0,MATCH(0,K5925:$K$8797,-1)-1,0)</f>
        <v>0</v>
      </c>
      <c r="M5925" s="126">
        <f>IF('IV. Inputs Solar'!$T$60=0,
     0,
     IF(K5924&gt;0,
          IF(T5924=0,
               IF(M5924&gt;='IV. Inputs Solar'!$S$108*'IV. Inputs Solar'!$T$60,
                    IF(M5924-MIN('IV. Inputs Solar'!$S$58/'IV. Inputs Solar'!$S$106,K5924/'IV. Inputs Solar'!$S$106)&lt;'IV. Inputs Solar'!$T$60*'IV. Inputs Solar'!$S$108,
                         'IV. Inputs Solar'!$T$60*'IV. Inputs Solar'!$S$108,
                         M5924-MIN('IV. Inputs Solar'!$S$58/'IV. Inputs Solar'!$S$106,K5924/'IV. Inputs Solar'!$S$106)),
                    IF(M5924+MIN('IV. Inputs Solar'!$S$66-K5924,'IV. Inputs Solar'!$S$58)*'IV. Inputs Solar'!$S$106&gt;'IV. Inputs Solar'!$T$60,
                         'IV. Inputs Solar'!$T$60,
                         M5924+MIN('IV. Inputs Solar'!$S$66-K5924,'IV. Inputs Solar'!$S$58)*'IV. Inputs Solar'!$S$106)),
               IF(M5924-'IV. Inputs Solar'!$S$108*'IV. Inputs Solar'!$T$60&lt;MIN('IV. Inputs Solar'!$T$60,'IV. Inputs Solar'!$T$60*'IV. Inputs Solar'!$S$108+SUM(INDEX(K5925:$K$8797,MATCH(L5925,L5925:$L$8797,0),1):INDEX(K5925:$K$8797,MATCH(L5925,L5925:$L$8797,0)+L5925-1,1))/'IV. Inputs Solar'!$S$106),
                    IF(M5924+MIN('IV. Inputs Solar'!$S$66-K5924,'IV. Inputs Solar'!$S$58)*'IV. Inputs Solar'!$S$106&gt;MIN('IV. Inputs Solar'!$T$60,'IV. Inputs Solar'!$T$60*'IV. Inputs Solar'!$S$108+SUM(INDEX(K5925:$K$8797,MATCH(L5925,L5925:$L$8797,0),1):INDEX(K5925:$K$8797,MATCH(L5925,L5925:$L$8797,0)+L5925-1,1))/'IV. Inputs Solar'!$S$106),
                         MIN('IV. Inputs Solar'!$T$60,'IV. Inputs Solar'!$T$60*'IV. Inputs Solar'!$S$108+SUM(INDEX(K5925:$K$8797,MATCH(L5925,L5925:$L$8797,0),1):INDEX(K5925:$K$8797,MATCH(L5925,L5925:$L$8797,0)+L5925-1,1))/'IV. Inputs Solar'!$S$106),
                         M5924+MIN('IV. Inputs Solar'!$S$66-K5924,'IV. Inputs Solar'!$S$58)*'IV. Inputs Solar'!$S$106),
                    M5924)),
          IF(M5924&lt;'IV. Inputs Solar'!$T$60,
               IF(M5924-MAX((-1)*'IV. Inputs Solar'!$S$58*'IV. Inputs Solar'!$S$106,K5924*'IV. Inputs Solar'!$S$106)&gt;'IV. Inputs Solar'!$T$60,
                    'IV. Inputs Solar'!$T$60,
                    M5924-MAX((-1)*'IV. Inputs Solar'!$S$58*'IV. Inputs Solar'!$S$106,K5924*'IV. Inputs Solar'!$S$106)),
               M5924)))</f>
        <v>12.342831281759787</v>
      </c>
      <c r="N5925" s="98">
        <f>IF('IV. Inputs Solar'!$T$60=0,0,M5925/'IV. Inputs Solar'!$T$60)</f>
        <v>0.20571385469599646</v>
      </c>
      <c r="O5925" s="36">
        <f t="shared" si="366"/>
        <v>1</v>
      </c>
      <c r="P5925" s="36">
        <f t="shared" si="367"/>
        <v>1</v>
      </c>
      <c r="Q5925" s="36">
        <f t="shared" si="365"/>
        <v>0.8</v>
      </c>
      <c r="R5925" s="36">
        <f>ROUND(IF(K5925&lt;0,((M5925-M5926)/'IV. Inputs Solar'!$S$106)-K5925,0),2)</f>
        <v>0</v>
      </c>
      <c r="S5925" s="125">
        <f>ROUND(IF(K5925&gt;0,IF(T5925&gt;0,K5925,ABS((M5925-M5926)*'IV. Inputs Solar'!$S$106-K5925)),0),2)</f>
        <v>0</v>
      </c>
      <c r="T5925" s="151">
        <f>IF('IV. Inputs Solar'!$T$60&lt;&gt;0,
     IF(AND(M5925&lt;MIN('IV. Inputs Solar'!$T$60,'IV. Inputs Solar'!$T$60*'IV. Inputs Solar'!$S$108+SUM(INDEX(K5925:$K$8797,MATCH(L5925,L5925:$L$8797,0),1):INDEX(K5925:$K$8797,MATCH(L5925,L5925:$L$8797,0)+L5925-1,1))/'IV. Inputs Solar'!$S$106),K5925&gt;0),
          'IV. Inputs Solar'!$S$66,
          0),
     IF(K5925&gt;0,
          IF(K5925&lt;0.3*'IV. Inputs Solar'!$S$66,
               0.3*'IV. Inputs Solar'!$S$66,
               K5925),
          0))</f>
        <v>0</v>
      </c>
      <c r="U5925" s="151">
        <f>T5925/('III. Inputs Baseline Diesel'!$S$54*'III. Inputs Baseline Diesel'!$S$57)</f>
        <v>0</v>
      </c>
    </row>
    <row r="5926" spans="2:21" ht="14.25" customHeight="1" x14ac:dyDescent="0.25">
      <c r="B5926" s="635">
        <v>5889</v>
      </c>
      <c r="C5926" s="268">
        <f>INDEX('V. Load Profile'!$D$85:$K$108,IF(MOD(B5926,24)=0, 24,MOD(B5926,24)),4)</f>
        <v>0.7777777777777779</v>
      </c>
      <c r="D5926" s="605">
        <f>IF('III. Inputs Baseline Diesel'!$S$17&gt;0,IF(AND(C5926&gt;0, C5926&lt;'III. Inputs Baseline Diesel'!$S$17*'III. Inputs Baseline Diesel'!$S$50),'III. Inputs Baseline Diesel'!$S$50*'III. Inputs Baseline Diesel'!$S$17,C5926))</f>
        <v>3.2279999999999998</v>
      </c>
      <c r="E5926" s="23">
        <f>INDEX('IX. Irradiation Data'!$G$15:$I$8774,B5926,2)</f>
        <v>402</v>
      </c>
      <c r="F5926" s="36">
        <f>INDEX('IX. Irradiation Data'!$G$15:$I$8774,B5926, 3)</f>
        <v>28.9</v>
      </c>
      <c r="G5926" s="36">
        <f>E5926*COS(RADIANS('IV. Inputs Solar'!$S$102))</f>
        <v>388.30218216820543</v>
      </c>
      <c r="H5926" s="36">
        <f>F5926+('IV. Inputs Solar'!$S$100-20)/80*E5926/10</f>
        <v>54.024999999999999</v>
      </c>
      <c r="I5926" s="36">
        <f>1+('IV. Inputs Solar'!$S$101*(H5926-25))</f>
        <v>0.89841250000000006</v>
      </c>
      <c r="J5926" s="36">
        <f>G5926*I5926*('IV. Inputs Solar'!$T$52*'IV. Inputs Solar'!$S$53)/1000</f>
        <v>6.9771106847438578</v>
      </c>
      <c r="K5926" s="125">
        <f t="shared" ref="K5926:K5989" si="368">C5926-J5926</f>
        <v>-6.1993329069660801</v>
      </c>
      <c r="L5926" s="36">
        <f>IF(K5926&gt;0,MATCH(0,K5926:$K$8797,-1)-1,0)</f>
        <v>0</v>
      </c>
      <c r="M5926" s="126">
        <f>IF('IV. Inputs Solar'!$T$60=0,
     0,
     IF(K5925&gt;0,
          IF(T5925=0,
               IF(M5925&gt;='IV. Inputs Solar'!$S$108*'IV. Inputs Solar'!$T$60,
                    IF(M5925-MIN('IV. Inputs Solar'!$S$58/'IV. Inputs Solar'!$S$106,K5925/'IV. Inputs Solar'!$S$106)&lt;'IV. Inputs Solar'!$T$60*'IV. Inputs Solar'!$S$108,
                         'IV. Inputs Solar'!$T$60*'IV. Inputs Solar'!$S$108,
                         M5925-MIN('IV. Inputs Solar'!$S$58/'IV. Inputs Solar'!$S$106,K5925/'IV. Inputs Solar'!$S$106)),
                    IF(M5925+MIN('IV. Inputs Solar'!$S$66-K5925,'IV. Inputs Solar'!$S$58)*'IV. Inputs Solar'!$S$106&gt;'IV. Inputs Solar'!$T$60,
                         'IV. Inputs Solar'!$T$60,
                         M5925+MIN('IV. Inputs Solar'!$S$66-K5925,'IV. Inputs Solar'!$S$58)*'IV. Inputs Solar'!$S$106)),
               IF(M5925-'IV. Inputs Solar'!$S$108*'IV. Inputs Solar'!$T$60&lt;MIN('IV. Inputs Solar'!$T$60,'IV. Inputs Solar'!$T$60*'IV. Inputs Solar'!$S$108+SUM(INDEX(K5926:$K$8797,MATCH(L5926,L5926:$L$8797,0),1):INDEX(K5926:$K$8797,MATCH(L5926,L5926:$L$8797,0)+L5926-1,1))/'IV. Inputs Solar'!$S$106),
                    IF(M5925+MIN('IV. Inputs Solar'!$S$66-K5925,'IV. Inputs Solar'!$S$58)*'IV. Inputs Solar'!$S$106&gt;MIN('IV. Inputs Solar'!$T$60,'IV. Inputs Solar'!$T$60*'IV. Inputs Solar'!$S$108+SUM(INDEX(K5926:$K$8797,MATCH(L5926,L5926:$L$8797,0),1):INDEX(K5926:$K$8797,MATCH(L5926,L5926:$L$8797,0)+L5926-1,1))/'IV. Inputs Solar'!$S$106),
                         MIN('IV. Inputs Solar'!$T$60,'IV. Inputs Solar'!$T$60*'IV. Inputs Solar'!$S$108+SUM(INDEX(K5926:$K$8797,MATCH(L5926,L5926:$L$8797,0),1):INDEX(K5926:$K$8797,MATCH(L5926,L5926:$L$8797,0)+L5926-1,1))/'IV. Inputs Solar'!$S$106),
                         M5925+MIN('IV. Inputs Solar'!$S$66-K5925,'IV. Inputs Solar'!$S$58)*'IV. Inputs Solar'!$S$106),
                    M5925)),
          IF(M5925&lt;'IV. Inputs Solar'!$T$60,
               IF(M5925-MAX((-1)*'IV. Inputs Solar'!$S$58*'IV. Inputs Solar'!$S$106,K5925*'IV. Inputs Solar'!$S$106)&gt;'IV. Inputs Solar'!$T$60,
                    'IV. Inputs Solar'!$T$60,
                    M5925-MAX((-1)*'IV. Inputs Solar'!$S$58*'IV. Inputs Solar'!$S$106,K5925*'IV. Inputs Solar'!$S$106)),
               M5925)))</f>
        <v>14.901812849876578</v>
      </c>
      <c r="N5926" s="98">
        <f>IF('IV. Inputs Solar'!$T$60=0,0,M5926/'IV. Inputs Solar'!$T$60)</f>
        <v>0.24836354749794295</v>
      </c>
      <c r="O5926" s="36">
        <f t="shared" si="366"/>
        <v>1</v>
      </c>
      <c r="P5926" s="36">
        <f t="shared" si="367"/>
        <v>0</v>
      </c>
      <c r="Q5926" s="36">
        <f t="shared" si="365"/>
        <v>0</v>
      </c>
      <c r="R5926" s="36">
        <f>ROUND(IF(K5926&lt;0,((M5926-M5927)/'IV. Inputs Solar'!$S$106)-K5926,0),2)</f>
        <v>0</v>
      </c>
      <c r="S5926" s="125">
        <f>ROUND(IF(K5926&gt;0,IF(T5926&gt;0,K5926,ABS((M5926-M5927)*'IV. Inputs Solar'!$S$106-K5926)),0),2)</f>
        <v>0</v>
      </c>
      <c r="T5926" s="151">
        <f>IF('IV. Inputs Solar'!$T$60&lt;&gt;0,
     IF(AND(M5926&lt;MIN('IV. Inputs Solar'!$T$60,'IV. Inputs Solar'!$T$60*'IV. Inputs Solar'!$S$108+SUM(INDEX(K5926:$K$8797,MATCH(L5926,L5926:$L$8797,0),1):INDEX(K5926:$K$8797,MATCH(L5926,L5926:$L$8797,0)+L5926-1,1))/'IV. Inputs Solar'!$S$106),K5926&gt;0),
          'IV. Inputs Solar'!$S$66,
          0),
     IF(K5926&gt;0,
          IF(K5926&lt;0.3*'IV. Inputs Solar'!$S$66,
               0.3*'IV. Inputs Solar'!$S$66,
               K5926),
          0))</f>
        <v>0</v>
      </c>
      <c r="U5926" s="151">
        <f>T5926/('III. Inputs Baseline Diesel'!$S$54*'III. Inputs Baseline Diesel'!$S$57)</f>
        <v>0</v>
      </c>
    </row>
    <row r="5927" spans="2:21" ht="14.25" customHeight="1" x14ac:dyDescent="0.25">
      <c r="B5927" s="635">
        <v>5890</v>
      </c>
      <c r="C5927" s="268">
        <f>INDEX('V. Load Profile'!$D$85:$K$108,IF(MOD(B5927,24)=0, 24,MOD(B5927,24)),4)</f>
        <v>1.0444444444444445</v>
      </c>
      <c r="D5927" s="605">
        <f>IF('III. Inputs Baseline Diesel'!$S$17&gt;0,IF(AND(C5927&gt;0, C5927&lt;'III. Inputs Baseline Diesel'!$S$17*'III. Inputs Baseline Diesel'!$S$50),'III. Inputs Baseline Diesel'!$S$50*'III. Inputs Baseline Diesel'!$S$17,C5927))</f>
        <v>3.2279999999999998</v>
      </c>
      <c r="E5927" s="23">
        <f>INDEX('IX. Irradiation Data'!$G$15:$I$8774,B5927,2)</f>
        <v>613</v>
      </c>
      <c r="F5927" s="36">
        <f>INDEX('IX. Irradiation Data'!$G$15:$I$8774,B5927, 3)</f>
        <v>30.5</v>
      </c>
      <c r="G5927" s="36">
        <f>E5927*COS(RADIANS('IV. Inputs Solar'!$S$102))</f>
        <v>592.11253151519884</v>
      </c>
      <c r="H5927" s="36">
        <f>F5927+('IV. Inputs Solar'!$S$100-20)/80*E5927/10</f>
        <v>68.8125</v>
      </c>
      <c r="I5927" s="36">
        <f>1+('IV. Inputs Solar'!$S$101*(H5927-25))</f>
        <v>0.84665625</v>
      </c>
      <c r="J5927" s="36">
        <f>G5927*I5927*('IV. Inputs Solar'!$T$52*'IV. Inputs Solar'!$S$53)/1000</f>
        <v>10.026315510213301</v>
      </c>
      <c r="K5927" s="125">
        <f t="shared" si="368"/>
        <v>-8.981871065768857</v>
      </c>
      <c r="L5927" s="36">
        <f>IF(K5927&gt;0,MATCH(0,K5927:$K$8797,-1)-1,0)</f>
        <v>0</v>
      </c>
      <c r="M5927" s="126">
        <f>IF('IV. Inputs Solar'!$T$60=0,
     0,
     IF(K5926&gt;0,
          IF(T5926=0,
               IF(M5926&gt;='IV. Inputs Solar'!$S$108*'IV. Inputs Solar'!$T$60,
                    IF(M5926-MIN('IV. Inputs Solar'!$S$58/'IV. Inputs Solar'!$S$106,K5926/'IV. Inputs Solar'!$S$106)&lt;'IV. Inputs Solar'!$T$60*'IV. Inputs Solar'!$S$108,
                         'IV. Inputs Solar'!$T$60*'IV. Inputs Solar'!$S$108,
                         M5926-MIN('IV. Inputs Solar'!$S$58/'IV. Inputs Solar'!$S$106,K5926/'IV. Inputs Solar'!$S$106)),
                    IF(M5926+MIN('IV. Inputs Solar'!$S$66-K5926,'IV. Inputs Solar'!$S$58)*'IV. Inputs Solar'!$S$106&gt;'IV. Inputs Solar'!$T$60,
                         'IV. Inputs Solar'!$T$60,
                         M5926+MIN('IV. Inputs Solar'!$S$66-K5926,'IV. Inputs Solar'!$S$58)*'IV. Inputs Solar'!$S$106)),
               IF(M5926-'IV. Inputs Solar'!$S$108*'IV. Inputs Solar'!$T$60&lt;MIN('IV. Inputs Solar'!$T$60,'IV. Inputs Solar'!$T$60*'IV. Inputs Solar'!$S$108+SUM(INDEX(K5927:$K$8797,MATCH(L5927,L5927:$L$8797,0),1):INDEX(K5927:$K$8797,MATCH(L5927,L5927:$L$8797,0)+L5927-1,1))/'IV. Inputs Solar'!$S$106),
                    IF(M5926+MIN('IV. Inputs Solar'!$S$66-K5926,'IV. Inputs Solar'!$S$58)*'IV. Inputs Solar'!$S$106&gt;MIN('IV. Inputs Solar'!$T$60,'IV. Inputs Solar'!$T$60*'IV. Inputs Solar'!$S$108+SUM(INDEX(K5927:$K$8797,MATCH(L5927,L5927:$L$8797,0),1):INDEX(K5927:$K$8797,MATCH(L5927,L5927:$L$8797,0)+L5927-1,1))/'IV. Inputs Solar'!$S$106),
                         MIN('IV. Inputs Solar'!$T$60,'IV. Inputs Solar'!$T$60*'IV. Inputs Solar'!$S$108+SUM(INDEX(K5927:$K$8797,MATCH(L5927,L5927:$L$8797,0),1):INDEX(K5927:$K$8797,MATCH(L5927,L5927:$L$8797,0)+L5927-1,1))/'IV. Inputs Solar'!$S$106),
                         M5926+MIN('IV. Inputs Solar'!$S$66-K5926,'IV. Inputs Solar'!$S$58)*'IV. Inputs Solar'!$S$106),
                    M5926)),
          IF(M5926&lt;'IV. Inputs Solar'!$T$60,
               IF(M5926-MAX((-1)*'IV. Inputs Solar'!$S$58*'IV. Inputs Solar'!$S$106,K5926*'IV. Inputs Solar'!$S$106)&gt;'IV. Inputs Solar'!$T$60,
                    'IV. Inputs Solar'!$T$60,
                    M5926-MAX((-1)*'IV. Inputs Solar'!$S$58*'IV. Inputs Solar'!$S$106,K5926*'IV. Inputs Solar'!$S$106)),
               M5926)))</f>
        <v>20.783016437770236</v>
      </c>
      <c r="N5927" s="98">
        <f>IF('IV. Inputs Solar'!$T$60=0,0,M5927/'IV. Inputs Solar'!$T$60)</f>
        <v>0.34638360729617063</v>
      </c>
      <c r="O5927" s="36">
        <f t="shared" si="366"/>
        <v>1</v>
      </c>
      <c r="P5927" s="36">
        <f t="shared" si="367"/>
        <v>0</v>
      </c>
      <c r="Q5927" s="36">
        <f t="shared" ref="Q5927:Q5990" si="369">IF(P5927=1,1-N5926,0)</f>
        <v>0</v>
      </c>
      <c r="R5927" s="36">
        <f>ROUND(IF(K5927&lt;0,((M5927-M5928)/'IV. Inputs Solar'!$S$106)-K5927,0),2)</f>
        <v>0</v>
      </c>
      <c r="S5927" s="125">
        <f>ROUND(IF(K5927&gt;0,IF(T5927&gt;0,K5927,ABS((M5927-M5928)*'IV. Inputs Solar'!$S$106-K5927)),0),2)</f>
        <v>0</v>
      </c>
      <c r="T5927" s="151">
        <f>IF('IV. Inputs Solar'!$T$60&lt;&gt;0,
     IF(AND(M5927&lt;MIN('IV. Inputs Solar'!$T$60,'IV. Inputs Solar'!$T$60*'IV. Inputs Solar'!$S$108+SUM(INDEX(K5927:$K$8797,MATCH(L5927,L5927:$L$8797,0),1):INDEX(K5927:$K$8797,MATCH(L5927,L5927:$L$8797,0)+L5927-1,1))/'IV. Inputs Solar'!$S$106),K5927&gt;0),
          'IV. Inputs Solar'!$S$66,
          0),
     IF(K5927&gt;0,
          IF(K5927&lt;0.3*'IV. Inputs Solar'!$S$66,
               0.3*'IV. Inputs Solar'!$S$66,
               K5927),
          0))</f>
        <v>0</v>
      </c>
      <c r="U5927" s="151">
        <f>T5927/('III. Inputs Baseline Diesel'!$S$54*'III. Inputs Baseline Diesel'!$S$57)</f>
        <v>0</v>
      </c>
    </row>
    <row r="5928" spans="2:21" ht="14.25" customHeight="1" x14ac:dyDescent="0.25">
      <c r="B5928" s="635">
        <v>5891</v>
      </c>
      <c r="C5928" s="268">
        <f>INDEX('V. Load Profile'!$D$85:$K$108,IF(MOD(B5928,24)=0, 24,MOD(B5928,24)),4)</f>
        <v>1.0444444444444445</v>
      </c>
      <c r="D5928" s="605">
        <f>IF('III. Inputs Baseline Diesel'!$S$17&gt;0,IF(AND(C5928&gt;0, C5928&lt;'III. Inputs Baseline Diesel'!$S$17*'III. Inputs Baseline Diesel'!$S$50),'III. Inputs Baseline Diesel'!$S$50*'III. Inputs Baseline Diesel'!$S$17,C5928))</f>
        <v>3.2279999999999998</v>
      </c>
      <c r="E5928" s="23">
        <f>INDEX('IX. Irradiation Data'!$G$15:$I$8774,B5928,2)</f>
        <v>732</v>
      </c>
      <c r="F5928" s="36">
        <f>INDEX('IX. Irradiation Data'!$G$15:$I$8774,B5928, 3)</f>
        <v>31.1</v>
      </c>
      <c r="G5928" s="36">
        <f>E5928*COS(RADIANS('IV. Inputs Solar'!$S$102))</f>
        <v>707.057704843598</v>
      </c>
      <c r="H5928" s="36">
        <f>F5928+('IV. Inputs Solar'!$S$100-20)/80*E5928/10</f>
        <v>76.849999999999994</v>
      </c>
      <c r="I5928" s="36">
        <f>1+('IV. Inputs Solar'!$S$101*(H5928-25))</f>
        <v>0.81852499999999995</v>
      </c>
      <c r="J5928" s="36">
        <f>G5928*I5928*('IV. Inputs Solar'!$T$52*'IV. Inputs Solar'!$S$53)/1000</f>
        <v>11.574888157142121</v>
      </c>
      <c r="K5928" s="125">
        <f t="shared" si="368"/>
        <v>-10.530443712697677</v>
      </c>
      <c r="L5928" s="36">
        <f>IF(K5928&gt;0,MATCH(0,K5928:$K$8797,-1)-1,0)</f>
        <v>0</v>
      </c>
      <c r="M5928" s="126">
        <f>IF('IV. Inputs Solar'!$T$60=0,
     0,
     IF(K5927&gt;0,
          IF(T5927=0,
               IF(M5927&gt;='IV. Inputs Solar'!$S$108*'IV. Inputs Solar'!$T$60,
                    IF(M5927-MIN('IV. Inputs Solar'!$S$58/'IV. Inputs Solar'!$S$106,K5927/'IV. Inputs Solar'!$S$106)&lt;'IV. Inputs Solar'!$T$60*'IV. Inputs Solar'!$S$108,
                         'IV. Inputs Solar'!$T$60*'IV. Inputs Solar'!$S$108,
                         M5927-MIN('IV. Inputs Solar'!$S$58/'IV. Inputs Solar'!$S$106,K5927/'IV. Inputs Solar'!$S$106)),
                    IF(M5927+MIN('IV. Inputs Solar'!$S$66-K5927,'IV. Inputs Solar'!$S$58)*'IV. Inputs Solar'!$S$106&gt;'IV. Inputs Solar'!$T$60,
                         'IV. Inputs Solar'!$T$60,
                         M5927+MIN('IV. Inputs Solar'!$S$66-K5927,'IV. Inputs Solar'!$S$58)*'IV. Inputs Solar'!$S$106)),
               IF(M5927-'IV. Inputs Solar'!$S$108*'IV. Inputs Solar'!$T$60&lt;MIN('IV. Inputs Solar'!$T$60,'IV. Inputs Solar'!$T$60*'IV. Inputs Solar'!$S$108+SUM(INDEX(K5928:$K$8797,MATCH(L5928,L5928:$L$8797,0),1):INDEX(K5928:$K$8797,MATCH(L5928,L5928:$L$8797,0)+L5928-1,1))/'IV. Inputs Solar'!$S$106),
                    IF(M5927+MIN('IV. Inputs Solar'!$S$66-K5927,'IV. Inputs Solar'!$S$58)*'IV. Inputs Solar'!$S$106&gt;MIN('IV. Inputs Solar'!$T$60,'IV. Inputs Solar'!$T$60*'IV. Inputs Solar'!$S$108+SUM(INDEX(K5928:$K$8797,MATCH(L5928,L5928:$L$8797,0),1):INDEX(K5928:$K$8797,MATCH(L5928,L5928:$L$8797,0)+L5928-1,1))/'IV. Inputs Solar'!$S$106),
                         MIN('IV. Inputs Solar'!$T$60,'IV. Inputs Solar'!$T$60*'IV. Inputs Solar'!$S$108+SUM(INDEX(K5928:$K$8797,MATCH(L5928,L5928:$L$8797,0),1):INDEX(K5928:$K$8797,MATCH(L5928,L5928:$L$8797,0)+L5928-1,1))/'IV. Inputs Solar'!$S$106),
                         M5927+MIN('IV. Inputs Solar'!$S$66-K5927,'IV. Inputs Solar'!$S$58)*'IV. Inputs Solar'!$S$106),
                    M5927)),
          IF(M5927&lt;'IV. Inputs Solar'!$T$60,
               IF(M5927-MAX((-1)*'IV. Inputs Solar'!$S$58*'IV. Inputs Solar'!$S$106,K5927*'IV. Inputs Solar'!$S$106)&gt;'IV. Inputs Solar'!$T$60,
                    'IV. Inputs Solar'!$T$60,
                    M5927-MAX((-1)*'IV. Inputs Solar'!$S$58*'IV. Inputs Solar'!$S$106,K5927*'IV. Inputs Solar'!$S$106)),
               M5927)))</f>
        <v>29.303967503108318</v>
      </c>
      <c r="N5928" s="98">
        <f>IF('IV. Inputs Solar'!$T$60=0,0,M5928/'IV. Inputs Solar'!$T$60)</f>
        <v>0.48839945838513865</v>
      </c>
      <c r="O5928" s="36">
        <f t="shared" ref="O5928:O5991" si="370">IF(M5928&gt;M5927,1,0)</f>
        <v>1</v>
      </c>
      <c r="P5928" s="36">
        <f t="shared" ref="P5928:P5991" si="371">IF(AND(O5928&lt;&gt;O5927,O5928=1),1,0)</f>
        <v>0</v>
      </c>
      <c r="Q5928" s="36">
        <f t="shared" si="369"/>
        <v>0</v>
      </c>
      <c r="R5928" s="36">
        <f>ROUND(IF(K5928&lt;0,((M5928-M5929)/'IV. Inputs Solar'!$S$106)-K5928,0),2)</f>
        <v>0</v>
      </c>
      <c r="S5928" s="125">
        <f>ROUND(IF(K5928&gt;0,IF(T5928&gt;0,K5928,ABS((M5928-M5929)*'IV. Inputs Solar'!$S$106-K5928)),0),2)</f>
        <v>0</v>
      </c>
      <c r="T5928" s="151">
        <f>IF('IV. Inputs Solar'!$T$60&lt;&gt;0,
     IF(AND(M5928&lt;MIN('IV. Inputs Solar'!$T$60,'IV. Inputs Solar'!$T$60*'IV. Inputs Solar'!$S$108+SUM(INDEX(K5928:$K$8797,MATCH(L5928,L5928:$L$8797,0),1):INDEX(K5928:$K$8797,MATCH(L5928,L5928:$L$8797,0)+L5928-1,1))/'IV. Inputs Solar'!$S$106),K5928&gt;0),
          'IV. Inputs Solar'!$S$66,
          0),
     IF(K5928&gt;0,
          IF(K5928&lt;0.3*'IV. Inputs Solar'!$S$66,
               0.3*'IV. Inputs Solar'!$S$66,
               K5928),
          0))</f>
        <v>0</v>
      </c>
      <c r="U5928" s="151">
        <f>T5928/('III. Inputs Baseline Diesel'!$S$54*'III. Inputs Baseline Diesel'!$S$57)</f>
        <v>0</v>
      </c>
    </row>
    <row r="5929" spans="2:21" ht="14.25" customHeight="1" x14ac:dyDescent="0.25">
      <c r="B5929" s="635">
        <v>5892</v>
      </c>
      <c r="C5929" s="268">
        <f>INDEX('V. Load Profile'!$D$85:$K$108,IF(MOD(B5929,24)=0, 24,MOD(B5929,24)),4)</f>
        <v>1.6</v>
      </c>
      <c r="D5929" s="605">
        <f>IF('III. Inputs Baseline Diesel'!$S$17&gt;0,IF(AND(C5929&gt;0, C5929&lt;'III. Inputs Baseline Diesel'!$S$17*'III. Inputs Baseline Diesel'!$S$50),'III. Inputs Baseline Diesel'!$S$50*'III. Inputs Baseline Diesel'!$S$17,C5929))</f>
        <v>3.2279999999999998</v>
      </c>
      <c r="E5929" s="23">
        <f>INDEX('IX. Irradiation Data'!$G$15:$I$8774,B5929,2)</f>
        <v>780</v>
      </c>
      <c r="F5929" s="36">
        <f>INDEX('IX. Irradiation Data'!$G$15:$I$8774,B5929, 3)</f>
        <v>31.7</v>
      </c>
      <c r="G5929" s="36">
        <f>E5929*COS(RADIANS('IV. Inputs Solar'!$S$102))</f>
        <v>753.42214450547328</v>
      </c>
      <c r="H5929" s="36">
        <f>F5929+('IV. Inputs Solar'!$S$100-20)/80*E5929/10</f>
        <v>80.45</v>
      </c>
      <c r="I5929" s="36">
        <f>1+('IV. Inputs Solar'!$S$101*(H5929-25))</f>
        <v>0.805925</v>
      </c>
      <c r="J5929" s="36">
        <f>G5929*I5929*('IV. Inputs Solar'!$T$52*'IV. Inputs Solar'!$S$53)/1000</f>
        <v>12.144034836211471</v>
      </c>
      <c r="K5929" s="125">
        <f t="shared" si="368"/>
        <v>-10.544034836211472</v>
      </c>
      <c r="L5929" s="36">
        <f>IF(K5929&gt;0,MATCH(0,K5929:$K$8797,-1)-1,0)</f>
        <v>0</v>
      </c>
      <c r="M5929" s="126">
        <f>IF('IV. Inputs Solar'!$T$60=0,
     0,
     IF(K5928&gt;0,
          IF(T5928=0,
               IF(M5928&gt;='IV. Inputs Solar'!$S$108*'IV. Inputs Solar'!$T$60,
                    IF(M5928-MIN('IV. Inputs Solar'!$S$58/'IV. Inputs Solar'!$S$106,K5928/'IV. Inputs Solar'!$S$106)&lt;'IV. Inputs Solar'!$T$60*'IV. Inputs Solar'!$S$108,
                         'IV. Inputs Solar'!$T$60*'IV. Inputs Solar'!$S$108,
                         M5928-MIN('IV. Inputs Solar'!$S$58/'IV. Inputs Solar'!$S$106,K5928/'IV. Inputs Solar'!$S$106)),
                    IF(M5928+MIN('IV. Inputs Solar'!$S$66-K5928,'IV. Inputs Solar'!$S$58)*'IV. Inputs Solar'!$S$106&gt;'IV. Inputs Solar'!$T$60,
                         'IV. Inputs Solar'!$T$60,
                         M5928+MIN('IV. Inputs Solar'!$S$66-K5928,'IV. Inputs Solar'!$S$58)*'IV. Inputs Solar'!$S$106)),
               IF(M5928-'IV. Inputs Solar'!$S$108*'IV. Inputs Solar'!$T$60&lt;MIN('IV. Inputs Solar'!$T$60,'IV. Inputs Solar'!$T$60*'IV. Inputs Solar'!$S$108+SUM(INDEX(K5929:$K$8797,MATCH(L5929,L5929:$L$8797,0),1):INDEX(K5929:$K$8797,MATCH(L5929,L5929:$L$8797,0)+L5929-1,1))/'IV. Inputs Solar'!$S$106),
                    IF(M5928+MIN('IV. Inputs Solar'!$S$66-K5928,'IV. Inputs Solar'!$S$58)*'IV. Inputs Solar'!$S$106&gt;MIN('IV. Inputs Solar'!$T$60,'IV. Inputs Solar'!$T$60*'IV. Inputs Solar'!$S$108+SUM(INDEX(K5929:$K$8797,MATCH(L5929,L5929:$L$8797,0),1):INDEX(K5929:$K$8797,MATCH(L5929,L5929:$L$8797,0)+L5929-1,1))/'IV. Inputs Solar'!$S$106),
                         MIN('IV. Inputs Solar'!$T$60,'IV. Inputs Solar'!$T$60*'IV. Inputs Solar'!$S$108+SUM(INDEX(K5929:$K$8797,MATCH(L5929,L5929:$L$8797,0),1):INDEX(K5929:$K$8797,MATCH(L5929,L5929:$L$8797,0)+L5929-1,1))/'IV. Inputs Solar'!$S$106),
                         M5928+MIN('IV. Inputs Solar'!$S$66-K5928,'IV. Inputs Solar'!$S$58)*'IV. Inputs Solar'!$S$106),
                    M5928)),
          IF(M5928&lt;'IV. Inputs Solar'!$T$60,
               IF(M5928-MAX((-1)*'IV. Inputs Solar'!$S$58*'IV. Inputs Solar'!$S$106,K5928*'IV. Inputs Solar'!$S$106)&gt;'IV. Inputs Solar'!$T$60,
                    'IV. Inputs Solar'!$T$60,
                    M5928-MAX((-1)*'IV. Inputs Solar'!$S$58*'IV. Inputs Solar'!$S$106,K5928*'IV. Inputs Solar'!$S$106)),
               M5928)))</f>
        <v>39.294023574405642</v>
      </c>
      <c r="N5929" s="98">
        <f>IF('IV. Inputs Solar'!$T$60=0,0,M5929/'IV. Inputs Solar'!$T$60)</f>
        <v>0.65490039290676072</v>
      </c>
      <c r="O5929" s="36">
        <f t="shared" si="370"/>
        <v>1</v>
      </c>
      <c r="P5929" s="36">
        <f t="shared" si="371"/>
        <v>0</v>
      </c>
      <c r="Q5929" s="36">
        <f t="shared" si="369"/>
        <v>0</v>
      </c>
      <c r="R5929" s="36">
        <f>ROUND(IF(K5929&lt;0,((M5929-M5930)/'IV. Inputs Solar'!$S$106)-K5929,0),2)</f>
        <v>0</v>
      </c>
      <c r="S5929" s="125">
        <f>ROUND(IF(K5929&gt;0,IF(T5929&gt;0,K5929,ABS((M5929-M5930)*'IV. Inputs Solar'!$S$106-K5929)),0),2)</f>
        <v>0</v>
      </c>
      <c r="T5929" s="151">
        <f>IF('IV. Inputs Solar'!$T$60&lt;&gt;0,
     IF(AND(M5929&lt;MIN('IV. Inputs Solar'!$T$60,'IV. Inputs Solar'!$T$60*'IV. Inputs Solar'!$S$108+SUM(INDEX(K5929:$K$8797,MATCH(L5929,L5929:$L$8797,0),1):INDEX(K5929:$K$8797,MATCH(L5929,L5929:$L$8797,0)+L5929-1,1))/'IV. Inputs Solar'!$S$106),K5929&gt;0),
          'IV. Inputs Solar'!$S$66,
          0),
     IF(K5929&gt;0,
          IF(K5929&lt;0.3*'IV. Inputs Solar'!$S$66,
               0.3*'IV. Inputs Solar'!$S$66,
               K5929),
          0))</f>
        <v>0</v>
      </c>
      <c r="U5929" s="151">
        <f>T5929/('III. Inputs Baseline Diesel'!$S$54*'III. Inputs Baseline Diesel'!$S$57)</f>
        <v>0</v>
      </c>
    </row>
    <row r="5930" spans="2:21" ht="14.25" customHeight="1" x14ac:dyDescent="0.25">
      <c r="B5930" s="635">
        <v>5893</v>
      </c>
      <c r="C5930" s="268">
        <f>INDEX('V. Load Profile'!$D$85:$K$108,IF(MOD(B5930,24)=0, 24,MOD(B5930,24)),4)</f>
        <v>1.377777777777778</v>
      </c>
      <c r="D5930" s="605">
        <f>IF('III. Inputs Baseline Diesel'!$S$17&gt;0,IF(AND(C5930&gt;0, C5930&lt;'III. Inputs Baseline Diesel'!$S$17*'III. Inputs Baseline Diesel'!$S$50),'III. Inputs Baseline Diesel'!$S$50*'III. Inputs Baseline Diesel'!$S$17,C5930))</f>
        <v>3.2279999999999998</v>
      </c>
      <c r="E5930" s="23">
        <f>INDEX('IX. Irradiation Data'!$G$15:$I$8774,B5930,2)</f>
        <v>758</v>
      </c>
      <c r="F5930" s="36">
        <f>INDEX('IX. Irradiation Data'!$G$15:$I$8774,B5930, 3)</f>
        <v>32.299999999999997</v>
      </c>
      <c r="G5930" s="36">
        <f>E5930*COS(RADIANS('IV. Inputs Solar'!$S$102))</f>
        <v>732.17177632711378</v>
      </c>
      <c r="H5930" s="36">
        <f>F5930+('IV. Inputs Solar'!$S$100-20)/80*E5930/10</f>
        <v>79.674999999999997</v>
      </c>
      <c r="I5930" s="36">
        <f>1+('IV. Inputs Solar'!$S$101*(H5930-25))</f>
        <v>0.80863750000000001</v>
      </c>
      <c r="J5930" s="36">
        <f>G5930*I5930*('IV. Inputs Solar'!$T$52*'IV. Inputs Solar'!$S$53)/1000</f>
        <v>11.841231095594331</v>
      </c>
      <c r="K5930" s="125">
        <f t="shared" si="368"/>
        <v>-10.463453317816553</v>
      </c>
      <c r="L5930" s="36">
        <f>IF(K5930&gt;0,MATCH(0,K5930:$K$8797,-1)-1,0)</f>
        <v>0</v>
      </c>
      <c r="M5930" s="126">
        <f>IF('IV. Inputs Solar'!$T$60=0,
     0,
     IF(K5929&gt;0,
          IF(T5929=0,
               IF(M5929&gt;='IV. Inputs Solar'!$S$108*'IV. Inputs Solar'!$T$60,
                    IF(M5929-MIN('IV. Inputs Solar'!$S$58/'IV. Inputs Solar'!$S$106,K5929/'IV. Inputs Solar'!$S$106)&lt;'IV. Inputs Solar'!$T$60*'IV. Inputs Solar'!$S$108,
                         'IV. Inputs Solar'!$T$60*'IV. Inputs Solar'!$S$108,
                         M5929-MIN('IV. Inputs Solar'!$S$58/'IV. Inputs Solar'!$S$106,K5929/'IV. Inputs Solar'!$S$106)),
                    IF(M5929+MIN('IV. Inputs Solar'!$S$66-K5929,'IV. Inputs Solar'!$S$58)*'IV. Inputs Solar'!$S$106&gt;'IV. Inputs Solar'!$T$60,
                         'IV. Inputs Solar'!$T$60,
                         M5929+MIN('IV. Inputs Solar'!$S$66-K5929,'IV. Inputs Solar'!$S$58)*'IV. Inputs Solar'!$S$106)),
               IF(M5929-'IV. Inputs Solar'!$S$108*'IV. Inputs Solar'!$T$60&lt;MIN('IV. Inputs Solar'!$T$60,'IV. Inputs Solar'!$T$60*'IV. Inputs Solar'!$S$108+SUM(INDEX(K5930:$K$8797,MATCH(L5930,L5930:$L$8797,0),1):INDEX(K5930:$K$8797,MATCH(L5930,L5930:$L$8797,0)+L5930-1,1))/'IV. Inputs Solar'!$S$106),
                    IF(M5929+MIN('IV. Inputs Solar'!$S$66-K5929,'IV. Inputs Solar'!$S$58)*'IV. Inputs Solar'!$S$106&gt;MIN('IV. Inputs Solar'!$T$60,'IV. Inputs Solar'!$T$60*'IV. Inputs Solar'!$S$108+SUM(INDEX(K5930:$K$8797,MATCH(L5930,L5930:$L$8797,0),1):INDEX(K5930:$K$8797,MATCH(L5930,L5930:$L$8797,0)+L5930-1,1))/'IV. Inputs Solar'!$S$106),
                         MIN('IV. Inputs Solar'!$T$60,'IV. Inputs Solar'!$T$60*'IV. Inputs Solar'!$S$108+SUM(INDEX(K5930:$K$8797,MATCH(L5930,L5930:$L$8797,0),1):INDEX(K5930:$K$8797,MATCH(L5930,L5930:$L$8797,0)+L5930-1,1))/'IV. Inputs Solar'!$S$106),
                         M5929+MIN('IV. Inputs Solar'!$S$66-K5929,'IV. Inputs Solar'!$S$58)*'IV. Inputs Solar'!$S$106),
                    M5929)),
          IF(M5929&lt;'IV. Inputs Solar'!$T$60,
               IF(M5929-MAX((-1)*'IV. Inputs Solar'!$S$58*'IV. Inputs Solar'!$S$106,K5929*'IV. Inputs Solar'!$S$106)&gt;'IV. Inputs Solar'!$T$60,
                    'IV. Inputs Solar'!$T$60,
                    M5929-MAX((-1)*'IV. Inputs Solar'!$S$58*'IV. Inputs Solar'!$S$106,K5929*'IV. Inputs Solar'!$S$106)),
               M5929)))</f>
        <v>49.29697331758225</v>
      </c>
      <c r="N5930" s="98">
        <f>IF('IV. Inputs Solar'!$T$60=0,0,M5930/'IV. Inputs Solar'!$T$60)</f>
        <v>0.82161622195970418</v>
      </c>
      <c r="O5930" s="36">
        <f t="shared" si="370"/>
        <v>1</v>
      </c>
      <c r="P5930" s="36">
        <f t="shared" si="371"/>
        <v>0</v>
      </c>
      <c r="Q5930" s="36">
        <f t="shared" si="369"/>
        <v>0</v>
      </c>
      <c r="R5930" s="36">
        <f>ROUND(IF(K5930&lt;0,((M5930-M5931)/'IV. Inputs Solar'!$S$106)-K5930,0),2)</f>
        <v>0</v>
      </c>
      <c r="S5930" s="125">
        <f>ROUND(IF(K5930&gt;0,IF(T5930&gt;0,K5930,ABS((M5930-M5931)*'IV. Inputs Solar'!$S$106-K5930)),0),2)</f>
        <v>0</v>
      </c>
      <c r="T5930" s="151">
        <f>IF('IV. Inputs Solar'!$T$60&lt;&gt;0,
     IF(AND(M5930&lt;MIN('IV. Inputs Solar'!$T$60,'IV. Inputs Solar'!$T$60*'IV. Inputs Solar'!$S$108+SUM(INDEX(K5930:$K$8797,MATCH(L5930,L5930:$L$8797,0),1):INDEX(K5930:$K$8797,MATCH(L5930,L5930:$L$8797,0)+L5930-1,1))/'IV. Inputs Solar'!$S$106),K5930&gt;0),
          'IV. Inputs Solar'!$S$66,
          0),
     IF(K5930&gt;0,
          IF(K5930&lt;0.3*'IV. Inputs Solar'!$S$66,
               0.3*'IV. Inputs Solar'!$S$66,
               K5930),
          0))</f>
        <v>0</v>
      </c>
      <c r="U5930" s="151">
        <f>T5930/('III. Inputs Baseline Diesel'!$S$54*'III. Inputs Baseline Diesel'!$S$57)</f>
        <v>0</v>
      </c>
    </row>
    <row r="5931" spans="2:21" ht="14.25" customHeight="1" x14ac:dyDescent="0.25">
      <c r="B5931" s="635">
        <v>5894</v>
      </c>
      <c r="C5931" s="268">
        <f>INDEX('V. Load Profile'!$D$85:$K$108,IF(MOD(B5931,24)=0, 24,MOD(B5931,24)),4)</f>
        <v>1.1111111111111112</v>
      </c>
      <c r="D5931" s="605">
        <f>IF('III. Inputs Baseline Diesel'!$S$17&gt;0,IF(AND(C5931&gt;0, C5931&lt;'III. Inputs Baseline Diesel'!$S$17*'III. Inputs Baseline Diesel'!$S$50),'III. Inputs Baseline Diesel'!$S$50*'III. Inputs Baseline Diesel'!$S$17,C5931))</f>
        <v>3.2279999999999998</v>
      </c>
      <c r="E5931" s="23">
        <f>INDEX('IX. Irradiation Data'!$G$15:$I$8774,B5931,2)</f>
        <v>672</v>
      </c>
      <c r="F5931" s="36">
        <f>INDEX('IX. Irradiation Data'!$G$15:$I$8774,B5931, 3)</f>
        <v>32.4</v>
      </c>
      <c r="G5931" s="36">
        <f>E5931*COS(RADIANS('IV. Inputs Solar'!$S$102))</f>
        <v>649.10215526625393</v>
      </c>
      <c r="H5931" s="36">
        <f>F5931+('IV. Inputs Solar'!$S$100-20)/80*E5931/10</f>
        <v>74.400000000000006</v>
      </c>
      <c r="I5931" s="36">
        <f>1+('IV. Inputs Solar'!$S$101*(H5931-25))</f>
        <v>0.82709999999999995</v>
      </c>
      <c r="J5931" s="36">
        <f>G5931*I5931*('IV. Inputs Solar'!$T$52*'IV. Inputs Solar'!$S$53)/1000</f>
        <v>10.737447852414373</v>
      </c>
      <c r="K5931" s="125">
        <f t="shared" si="368"/>
        <v>-9.6263367413032626</v>
      </c>
      <c r="L5931" s="36">
        <f>IF(K5931&gt;0,MATCH(0,K5931:$K$8797,-1)-1,0)</f>
        <v>0</v>
      </c>
      <c r="M5931" s="126">
        <f>IF('IV. Inputs Solar'!$T$60=0,
     0,
     IF(K5930&gt;0,
          IF(T5930=0,
               IF(M5930&gt;='IV. Inputs Solar'!$S$108*'IV. Inputs Solar'!$T$60,
                    IF(M5930-MIN('IV. Inputs Solar'!$S$58/'IV. Inputs Solar'!$S$106,K5930/'IV. Inputs Solar'!$S$106)&lt;'IV. Inputs Solar'!$T$60*'IV. Inputs Solar'!$S$108,
                         'IV. Inputs Solar'!$T$60*'IV. Inputs Solar'!$S$108,
                         M5930-MIN('IV. Inputs Solar'!$S$58/'IV. Inputs Solar'!$S$106,K5930/'IV. Inputs Solar'!$S$106)),
                    IF(M5930+MIN('IV. Inputs Solar'!$S$66-K5930,'IV. Inputs Solar'!$S$58)*'IV. Inputs Solar'!$S$106&gt;'IV. Inputs Solar'!$T$60,
                         'IV. Inputs Solar'!$T$60,
                         M5930+MIN('IV. Inputs Solar'!$S$66-K5930,'IV. Inputs Solar'!$S$58)*'IV. Inputs Solar'!$S$106)),
               IF(M5930-'IV. Inputs Solar'!$S$108*'IV. Inputs Solar'!$T$60&lt;MIN('IV. Inputs Solar'!$T$60,'IV. Inputs Solar'!$T$60*'IV. Inputs Solar'!$S$108+SUM(INDEX(K5931:$K$8797,MATCH(L5931,L5931:$L$8797,0),1):INDEX(K5931:$K$8797,MATCH(L5931,L5931:$L$8797,0)+L5931-1,1))/'IV. Inputs Solar'!$S$106),
                    IF(M5930+MIN('IV. Inputs Solar'!$S$66-K5930,'IV. Inputs Solar'!$S$58)*'IV. Inputs Solar'!$S$106&gt;MIN('IV. Inputs Solar'!$T$60,'IV. Inputs Solar'!$T$60*'IV. Inputs Solar'!$S$108+SUM(INDEX(K5931:$K$8797,MATCH(L5931,L5931:$L$8797,0),1):INDEX(K5931:$K$8797,MATCH(L5931,L5931:$L$8797,0)+L5931-1,1))/'IV. Inputs Solar'!$S$106),
                         MIN('IV. Inputs Solar'!$T$60,'IV. Inputs Solar'!$T$60*'IV. Inputs Solar'!$S$108+SUM(INDEX(K5931:$K$8797,MATCH(L5931,L5931:$L$8797,0),1):INDEX(K5931:$K$8797,MATCH(L5931,L5931:$L$8797,0)+L5931-1,1))/'IV. Inputs Solar'!$S$106),
                         M5930+MIN('IV. Inputs Solar'!$S$66-K5930,'IV. Inputs Solar'!$S$58)*'IV. Inputs Solar'!$S$106),
                    M5930)),
          IF(M5930&lt;'IV. Inputs Solar'!$T$60,
               IF(M5930-MAX((-1)*'IV. Inputs Solar'!$S$58*'IV. Inputs Solar'!$S$106,K5930*'IV. Inputs Solar'!$S$106)&gt;'IV. Inputs Solar'!$T$60,
                    'IV. Inputs Solar'!$T$60,
                    M5930-MAX((-1)*'IV. Inputs Solar'!$S$58*'IV. Inputs Solar'!$S$106,K5930*'IV. Inputs Solar'!$S$106)),
               M5930)))</f>
        <v>59.223476720126044</v>
      </c>
      <c r="N5931" s="98">
        <f>IF('IV. Inputs Solar'!$T$60=0,0,M5931/'IV. Inputs Solar'!$T$60)</f>
        <v>0.98705794533543412</v>
      </c>
      <c r="O5931" s="36">
        <f t="shared" si="370"/>
        <v>1</v>
      </c>
      <c r="P5931" s="36">
        <f t="shared" si="371"/>
        <v>0</v>
      </c>
      <c r="Q5931" s="36">
        <f t="shared" si="369"/>
        <v>0</v>
      </c>
      <c r="R5931" s="36">
        <f>ROUND(IF(K5931&lt;0,((M5931-M5932)/'IV. Inputs Solar'!$S$106)-K5931,0),2)</f>
        <v>8.81</v>
      </c>
      <c r="S5931" s="125">
        <f>ROUND(IF(K5931&gt;0,IF(T5931&gt;0,K5931,ABS((M5931-M5932)*'IV. Inputs Solar'!$S$106-K5931)),0),2)</f>
        <v>0</v>
      </c>
      <c r="T5931" s="151">
        <f>IF('IV. Inputs Solar'!$T$60&lt;&gt;0,
     IF(AND(M5931&lt;MIN('IV. Inputs Solar'!$T$60,'IV. Inputs Solar'!$T$60*'IV. Inputs Solar'!$S$108+SUM(INDEX(K5931:$K$8797,MATCH(L5931,L5931:$L$8797,0),1):INDEX(K5931:$K$8797,MATCH(L5931,L5931:$L$8797,0)+L5931-1,1))/'IV. Inputs Solar'!$S$106),K5931&gt;0),
          'IV. Inputs Solar'!$S$66,
          0),
     IF(K5931&gt;0,
          IF(K5931&lt;0.3*'IV. Inputs Solar'!$S$66,
               0.3*'IV. Inputs Solar'!$S$66,
               K5931),
          0))</f>
        <v>0</v>
      </c>
      <c r="U5931" s="151">
        <f>T5931/('III. Inputs Baseline Diesel'!$S$54*'III. Inputs Baseline Diesel'!$S$57)</f>
        <v>0</v>
      </c>
    </row>
    <row r="5932" spans="2:21" ht="14.25" customHeight="1" x14ac:dyDescent="0.25">
      <c r="B5932" s="635">
        <v>5895</v>
      </c>
      <c r="C5932" s="268">
        <f>INDEX('V. Load Profile'!$D$85:$K$108,IF(MOD(B5932,24)=0, 24,MOD(B5932,24)),4)</f>
        <v>1.1111111111111112</v>
      </c>
      <c r="D5932" s="605">
        <f>IF('III. Inputs Baseline Diesel'!$S$17&gt;0,IF(AND(C5932&gt;0, C5932&lt;'III. Inputs Baseline Diesel'!$S$17*'III. Inputs Baseline Diesel'!$S$50),'III. Inputs Baseline Diesel'!$S$50*'III. Inputs Baseline Diesel'!$S$17,C5932))</f>
        <v>3.2279999999999998</v>
      </c>
      <c r="E5932" s="23">
        <f>INDEX('IX. Irradiation Data'!$G$15:$I$8774,B5932,2)</f>
        <v>538</v>
      </c>
      <c r="F5932" s="36">
        <f>INDEX('IX. Irradiation Data'!$G$15:$I$8774,B5932, 3)</f>
        <v>32.5</v>
      </c>
      <c r="G5932" s="36">
        <f>E5932*COS(RADIANS('IV. Inputs Solar'!$S$102))</f>
        <v>519.66809454351881</v>
      </c>
      <c r="H5932" s="36">
        <f>F5932+('IV. Inputs Solar'!$S$100-20)/80*E5932/10</f>
        <v>66.125</v>
      </c>
      <c r="I5932" s="36">
        <f>1+('IV. Inputs Solar'!$S$101*(H5932-25))</f>
        <v>0.85606249999999995</v>
      </c>
      <c r="J5932" s="36">
        <f>G5932*I5932*('IV. Inputs Solar'!$T$52*'IV. Inputs Solar'!$S$53)/1000</f>
        <v>8.8973673637032213</v>
      </c>
      <c r="K5932" s="125">
        <f t="shared" si="368"/>
        <v>-7.7862562525921106</v>
      </c>
      <c r="L5932" s="36">
        <f>IF(K5932&gt;0,MATCH(0,K5932:$K$8797,-1)-1,0)</f>
        <v>0</v>
      </c>
      <c r="M5932" s="126">
        <f>IF('IV. Inputs Solar'!$T$60=0,
     0,
     IF(K5931&gt;0,
          IF(T5931=0,
               IF(M5931&gt;='IV. Inputs Solar'!$S$108*'IV. Inputs Solar'!$T$60,
                    IF(M5931-MIN('IV. Inputs Solar'!$S$58/'IV. Inputs Solar'!$S$106,K5931/'IV. Inputs Solar'!$S$106)&lt;'IV. Inputs Solar'!$T$60*'IV. Inputs Solar'!$S$108,
                         'IV. Inputs Solar'!$T$60*'IV. Inputs Solar'!$S$108,
                         M5931-MIN('IV. Inputs Solar'!$S$58/'IV. Inputs Solar'!$S$106,K5931/'IV. Inputs Solar'!$S$106)),
                    IF(M5931+MIN('IV. Inputs Solar'!$S$66-K5931,'IV. Inputs Solar'!$S$58)*'IV. Inputs Solar'!$S$106&gt;'IV. Inputs Solar'!$T$60,
                         'IV. Inputs Solar'!$T$60,
                         M5931+MIN('IV. Inputs Solar'!$S$66-K5931,'IV. Inputs Solar'!$S$58)*'IV. Inputs Solar'!$S$106)),
               IF(M5931-'IV. Inputs Solar'!$S$108*'IV. Inputs Solar'!$T$60&lt;MIN('IV. Inputs Solar'!$T$60,'IV. Inputs Solar'!$T$60*'IV. Inputs Solar'!$S$108+SUM(INDEX(K5932:$K$8797,MATCH(L5932,L5932:$L$8797,0),1):INDEX(K5932:$K$8797,MATCH(L5932,L5932:$L$8797,0)+L5932-1,1))/'IV. Inputs Solar'!$S$106),
                    IF(M5931+MIN('IV. Inputs Solar'!$S$66-K5931,'IV. Inputs Solar'!$S$58)*'IV. Inputs Solar'!$S$106&gt;MIN('IV. Inputs Solar'!$T$60,'IV. Inputs Solar'!$T$60*'IV. Inputs Solar'!$S$108+SUM(INDEX(K5932:$K$8797,MATCH(L5932,L5932:$L$8797,0),1):INDEX(K5932:$K$8797,MATCH(L5932,L5932:$L$8797,0)+L5932-1,1))/'IV. Inputs Solar'!$S$106),
                         MIN('IV. Inputs Solar'!$T$60,'IV. Inputs Solar'!$T$60*'IV. Inputs Solar'!$S$108+SUM(INDEX(K5932:$K$8797,MATCH(L5932,L5932:$L$8797,0),1):INDEX(K5932:$K$8797,MATCH(L5932,L5932:$L$8797,0)+L5932-1,1))/'IV. Inputs Solar'!$S$106),
                         M5931+MIN('IV. Inputs Solar'!$S$66-K5931,'IV. Inputs Solar'!$S$58)*'IV. Inputs Solar'!$S$106),
                    M5931)),
          IF(M5931&lt;'IV. Inputs Solar'!$T$60,
               IF(M5931-MAX((-1)*'IV. Inputs Solar'!$S$58*'IV. Inputs Solar'!$S$106,K5931*'IV. Inputs Solar'!$S$106)&gt;'IV. Inputs Solar'!$T$60,
                    'IV. Inputs Solar'!$T$60,
                    M5931-MAX((-1)*'IV. Inputs Solar'!$S$58*'IV. Inputs Solar'!$S$106,K5931*'IV. Inputs Solar'!$S$106)),
               M5931)))</f>
        <v>60</v>
      </c>
      <c r="N5932" s="98">
        <f>IF('IV. Inputs Solar'!$T$60=0,0,M5932/'IV. Inputs Solar'!$T$60)</f>
        <v>1</v>
      </c>
      <c r="O5932" s="36">
        <f t="shared" si="370"/>
        <v>1</v>
      </c>
      <c r="P5932" s="36">
        <f t="shared" si="371"/>
        <v>0</v>
      </c>
      <c r="Q5932" s="36">
        <f t="shared" si="369"/>
        <v>0</v>
      </c>
      <c r="R5932" s="36">
        <f>ROUND(IF(K5932&lt;0,((M5932-M5933)/'IV. Inputs Solar'!$S$106)-K5932,0),2)</f>
        <v>7.79</v>
      </c>
      <c r="S5932" s="125">
        <f>ROUND(IF(K5932&gt;0,IF(T5932&gt;0,K5932,ABS((M5932-M5933)*'IV. Inputs Solar'!$S$106-K5932)),0),2)</f>
        <v>0</v>
      </c>
      <c r="T5932" s="151">
        <f>IF('IV. Inputs Solar'!$T$60&lt;&gt;0,
     IF(AND(M5932&lt;MIN('IV. Inputs Solar'!$T$60,'IV. Inputs Solar'!$T$60*'IV. Inputs Solar'!$S$108+SUM(INDEX(K5932:$K$8797,MATCH(L5932,L5932:$L$8797,0),1):INDEX(K5932:$K$8797,MATCH(L5932,L5932:$L$8797,0)+L5932-1,1))/'IV. Inputs Solar'!$S$106),K5932&gt;0),
          'IV. Inputs Solar'!$S$66,
          0),
     IF(K5932&gt;0,
          IF(K5932&lt;0.3*'IV. Inputs Solar'!$S$66,
               0.3*'IV. Inputs Solar'!$S$66,
               K5932),
          0))</f>
        <v>0</v>
      </c>
      <c r="U5932" s="151">
        <f>T5932/('III. Inputs Baseline Diesel'!$S$54*'III. Inputs Baseline Diesel'!$S$57)</f>
        <v>0</v>
      </c>
    </row>
    <row r="5933" spans="2:21" ht="14.25" customHeight="1" x14ac:dyDescent="0.25">
      <c r="B5933" s="635">
        <v>5896</v>
      </c>
      <c r="C5933" s="268">
        <f>INDEX('V. Load Profile'!$D$85:$K$108,IF(MOD(B5933,24)=0, 24,MOD(B5933,24)),4)</f>
        <v>1</v>
      </c>
      <c r="D5933" s="605">
        <f>IF('III. Inputs Baseline Diesel'!$S$17&gt;0,IF(AND(C5933&gt;0, C5933&lt;'III. Inputs Baseline Diesel'!$S$17*'III. Inputs Baseline Diesel'!$S$50),'III. Inputs Baseline Diesel'!$S$50*'III. Inputs Baseline Diesel'!$S$17,C5933))</f>
        <v>3.2279999999999998</v>
      </c>
      <c r="E5933" s="23">
        <f>INDEX('IX. Irradiation Data'!$G$15:$I$8774,B5933,2)</f>
        <v>374</v>
      </c>
      <c r="F5933" s="36">
        <f>INDEX('IX. Irradiation Data'!$G$15:$I$8774,B5933, 3)</f>
        <v>32.6</v>
      </c>
      <c r="G5933" s="36">
        <f>E5933*COS(RADIANS('IV. Inputs Solar'!$S$102))</f>
        <v>361.25625903211153</v>
      </c>
      <c r="H5933" s="36">
        <f>F5933+('IV. Inputs Solar'!$S$100-20)/80*E5933/10</f>
        <v>55.975000000000001</v>
      </c>
      <c r="I5933" s="36">
        <f>1+('IV. Inputs Solar'!$S$101*(H5933-25))</f>
        <v>0.89158749999999998</v>
      </c>
      <c r="J5933" s="36">
        <f>G5933*I5933*('IV. Inputs Solar'!$T$52*'IV. Inputs Solar'!$S$53)/1000</f>
        <v>6.4418312969958551</v>
      </c>
      <c r="K5933" s="125">
        <f t="shared" si="368"/>
        <v>-5.4418312969958551</v>
      </c>
      <c r="L5933" s="36">
        <f>IF(K5933&gt;0,MATCH(0,K5933:$K$8797,-1)-1,0)</f>
        <v>0</v>
      </c>
      <c r="M5933" s="126">
        <f>IF('IV. Inputs Solar'!$T$60=0,
     0,
     IF(K5932&gt;0,
          IF(T5932=0,
               IF(M5932&gt;='IV. Inputs Solar'!$S$108*'IV. Inputs Solar'!$T$60,
                    IF(M5932-MIN('IV. Inputs Solar'!$S$58/'IV. Inputs Solar'!$S$106,K5932/'IV. Inputs Solar'!$S$106)&lt;'IV. Inputs Solar'!$T$60*'IV. Inputs Solar'!$S$108,
                         'IV. Inputs Solar'!$T$60*'IV. Inputs Solar'!$S$108,
                         M5932-MIN('IV. Inputs Solar'!$S$58/'IV. Inputs Solar'!$S$106,K5932/'IV. Inputs Solar'!$S$106)),
                    IF(M5932+MIN('IV. Inputs Solar'!$S$66-K5932,'IV. Inputs Solar'!$S$58)*'IV. Inputs Solar'!$S$106&gt;'IV. Inputs Solar'!$T$60,
                         'IV. Inputs Solar'!$T$60,
                         M5932+MIN('IV. Inputs Solar'!$S$66-K5932,'IV. Inputs Solar'!$S$58)*'IV. Inputs Solar'!$S$106)),
               IF(M5932-'IV. Inputs Solar'!$S$108*'IV. Inputs Solar'!$T$60&lt;MIN('IV. Inputs Solar'!$T$60,'IV. Inputs Solar'!$T$60*'IV. Inputs Solar'!$S$108+SUM(INDEX(K5933:$K$8797,MATCH(L5933,L5933:$L$8797,0),1):INDEX(K5933:$K$8797,MATCH(L5933,L5933:$L$8797,0)+L5933-1,1))/'IV. Inputs Solar'!$S$106),
                    IF(M5932+MIN('IV. Inputs Solar'!$S$66-K5932,'IV. Inputs Solar'!$S$58)*'IV. Inputs Solar'!$S$106&gt;MIN('IV. Inputs Solar'!$T$60,'IV. Inputs Solar'!$T$60*'IV. Inputs Solar'!$S$108+SUM(INDEX(K5933:$K$8797,MATCH(L5933,L5933:$L$8797,0),1):INDEX(K5933:$K$8797,MATCH(L5933,L5933:$L$8797,0)+L5933-1,1))/'IV. Inputs Solar'!$S$106),
                         MIN('IV. Inputs Solar'!$T$60,'IV. Inputs Solar'!$T$60*'IV. Inputs Solar'!$S$108+SUM(INDEX(K5933:$K$8797,MATCH(L5933,L5933:$L$8797,0),1):INDEX(K5933:$K$8797,MATCH(L5933,L5933:$L$8797,0)+L5933-1,1))/'IV. Inputs Solar'!$S$106),
                         M5932+MIN('IV. Inputs Solar'!$S$66-K5932,'IV. Inputs Solar'!$S$58)*'IV. Inputs Solar'!$S$106),
                    M5932)),
          IF(M5932&lt;'IV. Inputs Solar'!$T$60,
               IF(M5932-MAX((-1)*'IV. Inputs Solar'!$S$58*'IV. Inputs Solar'!$S$106,K5932*'IV. Inputs Solar'!$S$106)&gt;'IV. Inputs Solar'!$T$60,
                    'IV. Inputs Solar'!$T$60,
                    M5932-MAX((-1)*'IV. Inputs Solar'!$S$58*'IV. Inputs Solar'!$S$106,K5932*'IV. Inputs Solar'!$S$106)),
               M5932)))</f>
        <v>60</v>
      </c>
      <c r="N5933" s="98">
        <f>IF('IV. Inputs Solar'!$T$60=0,0,M5933/'IV. Inputs Solar'!$T$60)</f>
        <v>1</v>
      </c>
      <c r="O5933" s="36">
        <f t="shared" si="370"/>
        <v>0</v>
      </c>
      <c r="P5933" s="36">
        <f t="shared" si="371"/>
        <v>0</v>
      </c>
      <c r="Q5933" s="36">
        <f t="shared" si="369"/>
        <v>0</v>
      </c>
      <c r="R5933" s="36">
        <f>ROUND(IF(K5933&lt;0,((M5933-M5934)/'IV. Inputs Solar'!$S$106)-K5933,0),2)</f>
        <v>5.44</v>
      </c>
      <c r="S5933" s="125">
        <f>ROUND(IF(K5933&gt;0,IF(T5933&gt;0,K5933,ABS((M5933-M5934)*'IV. Inputs Solar'!$S$106-K5933)),0),2)</f>
        <v>0</v>
      </c>
      <c r="T5933" s="151">
        <f>IF('IV. Inputs Solar'!$T$60&lt;&gt;0,
     IF(AND(M5933&lt;MIN('IV. Inputs Solar'!$T$60,'IV. Inputs Solar'!$T$60*'IV. Inputs Solar'!$S$108+SUM(INDEX(K5933:$K$8797,MATCH(L5933,L5933:$L$8797,0),1):INDEX(K5933:$K$8797,MATCH(L5933,L5933:$L$8797,0)+L5933-1,1))/'IV. Inputs Solar'!$S$106),K5933&gt;0),
          'IV. Inputs Solar'!$S$66,
          0),
     IF(K5933&gt;0,
          IF(K5933&lt;0.3*'IV. Inputs Solar'!$S$66,
               0.3*'IV. Inputs Solar'!$S$66,
               K5933),
          0))</f>
        <v>0</v>
      </c>
      <c r="U5933" s="151">
        <f>T5933/('III. Inputs Baseline Diesel'!$S$54*'III. Inputs Baseline Diesel'!$S$57)</f>
        <v>0</v>
      </c>
    </row>
    <row r="5934" spans="2:21" ht="14.25" customHeight="1" x14ac:dyDescent="0.25">
      <c r="B5934" s="635">
        <v>5897</v>
      </c>
      <c r="C5934" s="268">
        <f>INDEX('V. Load Profile'!$D$85:$K$108,IF(MOD(B5934,24)=0, 24,MOD(B5934,24)),4)</f>
        <v>0.44444444444444448</v>
      </c>
      <c r="D5934" s="605">
        <f>IF('III. Inputs Baseline Diesel'!$S$17&gt;0,IF(AND(C5934&gt;0, C5934&lt;'III. Inputs Baseline Diesel'!$S$17*'III. Inputs Baseline Diesel'!$S$50),'III. Inputs Baseline Diesel'!$S$50*'III. Inputs Baseline Diesel'!$S$17,C5934))</f>
        <v>3.2279999999999998</v>
      </c>
      <c r="E5934" s="23">
        <f>INDEX('IX. Irradiation Data'!$G$15:$I$8774,B5934,2)</f>
        <v>205</v>
      </c>
      <c r="F5934" s="36">
        <f>INDEX('IX. Irradiation Data'!$G$15:$I$8774,B5934, 3)</f>
        <v>30.3</v>
      </c>
      <c r="G5934" s="36">
        <f>E5934*COS(RADIANS('IV. Inputs Solar'!$S$102))</f>
        <v>198.01479438925901</v>
      </c>
      <c r="H5934" s="36">
        <f>F5934+('IV. Inputs Solar'!$S$100-20)/80*E5934/10</f>
        <v>43.112499999999997</v>
      </c>
      <c r="I5934" s="36">
        <f>1+('IV. Inputs Solar'!$S$101*(H5934-25))</f>
        <v>0.93660624999999997</v>
      </c>
      <c r="J5934" s="36">
        <f>G5934*I5934*('IV. Inputs Solar'!$T$52*'IV. Inputs Solar'!$S$53)/1000</f>
        <v>3.7092378803488981</v>
      </c>
      <c r="K5934" s="125">
        <f t="shared" si="368"/>
        <v>-3.2647934359044535</v>
      </c>
      <c r="L5934" s="36">
        <f>IF(K5934&gt;0,MATCH(0,K5934:$K$8797,-1)-1,0)</f>
        <v>0</v>
      </c>
      <c r="M5934" s="126">
        <f>IF('IV. Inputs Solar'!$T$60=0,
     0,
     IF(K5933&gt;0,
          IF(T5933=0,
               IF(M5933&gt;='IV. Inputs Solar'!$S$108*'IV. Inputs Solar'!$T$60,
                    IF(M5933-MIN('IV. Inputs Solar'!$S$58/'IV. Inputs Solar'!$S$106,K5933/'IV. Inputs Solar'!$S$106)&lt;'IV. Inputs Solar'!$T$60*'IV. Inputs Solar'!$S$108,
                         'IV. Inputs Solar'!$T$60*'IV. Inputs Solar'!$S$108,
                         M5933-MIN('IV. Inputs Solar'!$S$58/'IV. Inputs Solar'!$S$106,K5933/'IV. Inputs Solar'!$S$106)),
                    IF(M5933+MIN('IV. Inputs Solar'!$S$66-K5933,'IV. Inputs Solar'!$S$58)*'IV. Inputs Solar'!$S$106&gt;'IV. Inputs Solar'!$T$60,
                         'IV. Inputs Solar'!$T$60,
                         M5933+MIN('IV. Inputs Solar'!$S$66-K5933,'IV. Inputs Solar'!$S$58)*'IV. Inputs Solar'!$S$106)),
               IF(M5933-'IV. Inputs Solar'!$S$108*'IV. Inputs Solar'!$T$60&lt;MIN('IV. Inputs Solar'!$T$60,'IV. Inputs Solar'!$T$60*'IV. Inputs Solar'!$S$108+SUM(INDEX(K5934:$K$8797,MATCH(L5934,L5934:$L$8797,0),1):INDEX(K5934:$K$8797,MATCH(L5934,L5934:$L$8797,0)+L5934-1,1))/'IV. Inputs Solar'!$S$106),
                    IF(M5933+MIN('IV. Inputs Solar'!$S$66-K5933,'IV. Inputs Solar'!$S$58)*'IV. Inputs Solar'!$S$106&gt;MIN('IV. Inputs Solar'!$T$60,'IV. Inputs Solar'!$T$60*'IV. Inputs Solar'!$S$108+SUM(INDEX(K5934:$K$8797,MATCH(L5934,L5934:$L$8797,0),1):INDEX(K5934:$K$8797,MATCH(L5934,L5934:$L$8797,0)+L5934-1,1))/'IV. Inputs Solar'!$S$106),
                         MIN('IV. Inputs Solar'!$T$60,'IV. Inputs Solar'!$T$60*'IV. Inputs Solar'!$S$108+SUM(INDEX(K5934:$K$8797,MATCH(L5934,L5934:$L$8797,0),1):INDEX(K5934:$K$8797,MATCH(L5934,L5934:$L$8797,0)+L5934-1,1))/'IV. Inputs Solar'!$S$106),
                         M5933+MIN('IV. Inputs Solar'!$S$66-K5933,'IV. Inputs Solar'!$S$58)*'IV. Inputs Solar'!$S$106),
                    M5933)),
          IF(M5933&lt;'IV. Inputs Solar'!$T$60,
               IF(M5933-MAX((-1)*'IV. Inputs Solar'!$S$58*'IV. Inputs Solar'!$S$106,K5933*'IV. Inputs Solar'!$S$106)&gt;'IV. Inputs Solar'!$T$60,
                    'IV. Inputs Solar'!$T$60,
                    M5933-MAX((-1)*'IV. Inputs Solar'!$S$58*'IV. Inputs Solar'!$S$106,K5933*'IV. Inputs Solar'!$S$106)),
               M5933)))</f>
        <v>60</v>
      </c>
      <c r="N5934" s="98">
        <f>IF('IV. Inputs Solar'!$T$60=0,0,M5934/'IV. Inputs Solar'!$T$60)</f>
        <v>1</v>
      </c>
      <c r="O5934" s="36">
        <f t="shared" si="370"/>
        <v>0</v>
      </c>
      <c r="P5934" s="36">
        <f t="shared" si="371"/>
        <v>0</v>
      </c>
      <c r="Q5934" s="36">
        <f t="shared" si="369"/>
        <v>0</v>
      </c>
      <c r="R5934" s="36">
        <f>ROUND(IF(K5934&lt;0,((M5934-M5935)/'IV. Inputs Solar'!$S$106)-K5934,0),2)</f>
        <v>3.26</v>
      </c>
      <c r="S5934" s="125">
        <f>ROUND(IF(K5934&gt;0,IF(T5934&gt;0,K5934,ABS((M5934-M5935)*'IV. Inputs Solar'!$S$106-K5934)),0),2)</f>
        <v>0</v>
      </c>
      <c r="T5934" s="151">
        <f>IF('IV. Inputs Solar'!$T$60&lt;&gt;0,
     IF(AND(M5934&lt;MIN('IV. Inputs Solar'!$T$60,'IV. Inputs Solar'!$T$60*'IV. Inputs Solar'!$S$108+SUM(INDEX(K5934:$K$8797,MATCH(L5934,L5934:$L$8797,0),1):INDEX(K5934:$K$8797,MATCH(L5934,L5934:$L$8797,0)+L5934-1,1))/'IV. Inputs Solar'!$S$106),K5934&gt;0),
          'IV. Inputs Solar'!$S$66,
          0),
     IF(K5934&gt;0,
          IF(K5934&lt;0.3*'IV. Inputs Solar'!$S$66,
               0.3*'IV. Inputs Solar'!$S$66,
               K5934),
          0))</f>
        <v>0</v>
      </c>
      <c r="U5934" s="151">
        <f>T5934/('III. Inputs Baseline Diesel'!$S$54*'III. Inputs Baseline Diesel'!$S$57)</f>
        <v>0</v>
      </c>
    </row>
    <row r="5935" spans="2:21" ht="14.25" customHeight="1" x14ac:dyDescent="0.25">
      <c r="B5935" s="635">
        <v>5898</v>
      </c>
      <c r="C5935" s="268">
        <f>INDEX('V. Load Profile'!$D$85:$K$108,IF(MOD(B5935,24)=0, 24,MOD(B5935,24)),4)</f>
        <v>0.44444444444444448</v>
      </c>
      <c r="D5935" s="605">
        <f>IF('III. Inputs Baseline Diesel'!$S$17&gt;0,IF(AND(C5935&gt;0, C5935&lt;'III. Inputs Baseline Diesel'!$S$17*'III. Inputs Baseline Diesel'!$S$50),'III. Inputs Baseline Diesel'!$S$50*'III. Inputs Baseline Diesel'!$S$17,C5935))</f>
        <v>3.2279999999999998</v>
      </c>
      <c r="E5935" s="23">
        <f>INDEX('IX. Irradiation Data'!$G$15:$I$8774,B5935,2)</f>
        <v>62</v>
      </c>
      <c r="F5935" s="36">
        <f>INDEX('IX. Irradiation Data'!$G$15:$I$8774,B5935, 3)</f>
        <v>28</v>
      </c>
      <c r="G5935" s="36">
        <f>E5935*COS(RADIANS('IV. Inputs Solar'!$S$102))</f>
        <v>59.887401229922233</v>
      </c>
      <c r="H5935" s="36">
        <f>F5935+('IV. Inputs Solar'!$S$100-20)/80*E5935/10</f>
        <v>31.875</v>
      </c>
      <c r="I5935" s="36">
        <f>1+('IV. Inputs Solar'!$S$101*(H5935-25))</f>
        <v>0.97593750000000001</v>
      </c>
      <c r="J5935" s="36">
        <f>G5935*I5935*('IV. Inputs Solar'!$T$52*'IV. Inputs Solar'!$S$53)/1000</f>
        <v>1.1689272127565447</v>
      </c>
      <c r="K5935" s="125">
        <f t="shared" si="368"/>
        <v>-0.72448276831210023</v>
      </c>
      <c r="L5935" s="36">
        <f>IF(K5935&gt;0,MATCH(0,K5935:$K$8797,-1)-1,0)</f>
        <v>0</v>
      </c>
      <c r="M5935" s="126">
        <f>IF('IV. Inputs Solar'!$T$60=0,
     0,
     IF(K5934&gt;0,
          IF(T5934=0,
               IF(M5934&gt;='IV. Inputs Solar'!$S$108*'IV. Inputs Solar'!$T$60,
                    IF(M5934-MIN('IV. Inputs Solar'!$S$58/'IV. Inputs Solar'!$S$106,K5934/'IV. Inputs Solar'!$S$106)&lt;'IV. Inputs Solar'!$T$60*'IV. Inputs Solar'!$S$108,
                         'IV. Inputs Solar'!$T$60*'IV. Inputs Solar'!$S$108,
                         M5934-MIN('IV. Inputs Solar'!$S$58/'IV. Inputs Solar'!$S$106,K5934/'IV. Inputs Solar'!$S$106)),
                    IF(M5934+MIN('IV. Inputs Solar'!$S$66-K5934,'IV. Inputs Solar'!$S$58)*'IV. Inputs Solar'!$S$106&gt;'IV. Inputs Solar'!$T$60,
                         'IV. Inputs Solar'!$T$60,
                         M5934+MIN('IV. Inputs Solar'!$S$66-K5934,'IV. Inputs Solar'!$S$58)*'IV. Inputs Solar'!$S$106)),
               IF(M5934-'IV. Inputs Solar'!$S$108*'IV. Inputs Solar'!$T$60&lt;MIN('IV. Inputs Solar'!$T$60,'IV. Inputs Solar'!$T$60*'IV. Inputs Solar'!$S$108+SUM(INDEX(K5935:$K$8797,MATCH(L5935,L5935:$L$8797,0),1):INDEX(K5935:$K$8797,MATCH(L5935,L5935:$L$8797,0)+L5935-1,1))/'IV. Inputs Solar'!$S$106),
                    IF(M5934+MIN('IV. Inputs Solar'!$S$66-K5934,'IV. Inputs Solar'!$S$58)*'IV. Inputs Solar'!$S$106&gt;MIN('IV. Inputs Solar'!$T$60,'IV. Inputs Solar'!$T$60*'IV. Inputs Solar'!$S$108+SUM(INDEX(K5935:$K$8797,MATCH(L5935,L5935:$L$8797,0),1):INDEX(K5935:$K$8797,MATCH(L5935,L5935:$L$8797,0)+L5935-1,1))/'IV. Inputs Solar'!$S$106),
                         MIN('IV. Inputs Solar'!$T$60,'IV. Inputs Solar'!$T$60*'IV. Inputs Solar'!$S$108+SUM(INDEX(K5935:$K$8797,MATCH(L5935,L5935:$L$8797,0),1):INDEX(K5935:$K$8797,MATCH(L5935,L5935:$L$8797,0)+L5935-1,1))/'IV. Inputs Solar'!$S$106),
                         M5934+MIN('IV. Inputs Solar'!$S$66-K5934,'IV. Inputs Solar'!$S$58)*'IV. Inputs Solar'!$S$106),
                    M5934)),
          IF(M5934&lt;'IV. Inputs Solar'!$T$60,
               IF(M5934-MAX((-1)*'IV. Inputs Solar'!$S$58*'IV. Inputs Solar'!$S$106,K5934*'IV. Inputs Solar'!$S$106)&gt;'IV. Inputs Solar'!$T$60,
                    'IV. Inputs Solar'!$T$60,
                    M5934-MAX((-1)*'IV. Inputs Solar'!$S$58*'IV. Inputs Solar'!$S$106,K5934*'IV. Inputs Solar'!$S$106)),
               M5934)))</f>
        <v>60</v>
      </c>
      <c r="N5935" s="98">
        <f>IF('IV. Inputs Solar'!$T$60=0,0,M5935/'IV. Inputs Solar'!$T$60)</f>
        <v>1</v>
      </c>
      <c r="O5935" s="36">
        <f t="shared" si="370"/>
        <v>0</v>
      </c>
      <c r="P5935" s="36">
        <f t="shared" si="371"/>
        <v>0</v>
      </c>
      <c r="Q5935" s="36">
        <f t="shared" si="369"/>
        <v>0</v>
      </c>
      <c r="R5935" s="36">
        <f>ROUND(IF(K5935&lt;0,((M5935-M5936)/'IV. Inputs Solar'!$S$106)-K5935,0),2)</f>
        <v>0.72</v>
      </c>
      <c r="S5935" s="125">
        <f>ROUND(IF(K5935&gt;0,IF(T5935&gt;0,K5935,ABS((M5935-M5936)*'IV. Inputs Solar'!$S$106-K5935)),0),2)</f>
        <v>0</v>
      </c>
      <c r="T5935" s="151">
        <f>IF('IV. Inputs Solar'!$T$60&lt;&gt;0,
     IF(AND(M5935&lt;MIN('IV. Inputs Solar'!$T$60,'IV. Inputs Solar'!$T$60*'IV. Inputs Solar'!$S$108+SUM(INDEX(K5935:$K$8797,MATCH(L5935,L5935:$L$8797,0),1):INDEX(K5935:$K$8797,MATCH(L5935,L5935:$L$8797,0)+L5935-1,1))/'IV. Inputs Solar'!$S$106),K5935&gt;0),
          'IV. Inputs Solar'!$S$66,
          0),
     IF(K5935&gt;0,
          IF(K5935&lt;0.3*'IV. Inputs Solar'!$S$66,
               0.3*'IV. Inputs Solar'!$S$66,
               K5935),
          0))</f>
        <v>0</v>
      </c>
      <c r="U5935" s="151">
        <f>T5935/('III. Inputs Baseline Diesel'!$S$54*'III. Inputs Baseline Diesel'!$S$57)</f>
        <v>0</v>
      </c>
    </row>
    <row r="5936" spans="2:21" ht="14.25" customHeight="1" x14ac:dyDescent="0.25">
      <c r="B5936" s="635">
        <v>5899</v>
      </c>
      <c r="C5936" s="268">
        <f>INDEX('V. Load Profile'!$D$85:$K$108,IF(MOD(B5936,24)=0, 24,MOD(B5936,24)),4)</f>
        <v>7.7444444444444436</v>
      </c>
      <c r="D5936" s="605">
        <f>IF('III. Inputs Baseline Diesel'!$S$17&gt;0,IF(AND(C5936&gt;0, C5936&lt;'III. Inputs Baseline Diesel'!$S$17*'III. Inputs Baseline Diesel'!$S$50),'III. Inputs Baseline Diesel'!$S$50*'III. Inputs Baseline Diesel'!$S$17,C5936))</f>
        <v>7.7444444444444436</v>
      </c>
      <c r="E5936" s="23">
        <f>INDEX('IX. Irradiation Data'!$G$15:$I$8774,B5936,2)</f>
        <v>3</v>
      </c>
      <c r="F5936" s="36">
        <f>INDEX('IX. Irradiation Data'!$G$15:$I$8774,B5936, 3)</f>
        <v>27.8</v>
      </c>
      <c r="G5936" s="36">
        <f>E5936*COS(RADIANS('IV. Inputs Solar'!$S$102))</f>
        <v>2.897777478867205</v>
      </c>
      <c r="H5936" s="36">
        <f>F5936+('IV. Inputs Solar'!$S$100-20)/80*E5936/10</f>
        <v>27.987500000000001</v>
      </c>
      <c r="I5936" s="36">
        <f>1+('IV. Inputs Solar'!$S$101*(H5936-25))</f>
        <v>0.98954374999999994</v>
      </c>
      <c r="J5936" s="36">
        <f>G5936*I5936*('IV. Inputs Solar'!$T$52*'IV. Inputs Solar'!$S$53)/1000</f>
        <v>5.7349551862075993E-2</v>
      </c>
      <c r="K5936" s="125">
        <f t="shared" si="368"/>
        <v>7.6870948925823672</v>
      </c>
      <c r="L5936" s="36">
        <f>IF(K5936&gt;0,MATCH(0,K5936:$K$8797,-1)-1,0)</f>
        <v>11</v>
      </c>
      <c r="M5936" s="126">
        <f>IF('IV. Inputs Solar'!$T$60=0,
     0,
     IF(K5935&gt;0,
          IF(T5935=0,
               IF(M5935&gt;='IV. Inputs Solar'!$S$108*'IV. Inputs Solar'!$T$60,
                    IF(M5935-MIN('IV. Inputs Solar'!$S$58/'IV. Inputs Solar'!$S$106,K5935/'IV. Inputs Solar'!$S$106)&lt;'IV. Inputs Solar'!$T$60*'IV. Inputs Solar'!$S$108,
                         'IV. Inputs Solar'!$T$60*'IV. Inputs Solar'!$S$108,
                         M5935-MIN('IV. Inputs Solar'!$S$58/'IV. Inputs Solar'!$S$106,K5935/'IV. Inputs Solar'!$S$106)),
                    IF(M5935+MIN('IV. Inputs Solar'!$S$66-K5935,'IV. Inputs Solar'!$S$58)*'IV. Inputs Solar'!$S$106&gt;'IV. Inputs Solar'!$T$60,
                         'IV. Inputs Solar'!$T$60,
                         M5935+MIN('IV. Inputs Solar'!$S$66-K5935,'IV. Inputs Solar'!$S$58)*'IV. Inputs Solar'!$S$106)),
               IF(M5935-'IV. Inputs Solar'!$S$108*'IV. Inputs Solar'!$T$60&lt;MIN('IV. Inputs Solar'!$T$60,'IV. Inputs Solar'!$T$60*'IV. Inputs Solar'!$S$108+SUM(INDEX(K5936:$K$8797,MATCH(L5936,L5936:$L$8797,0),1):INDEX(K5936:$K$8797,MATCH(L5936,L5936:$L$8797,0)+L5936-1,1))/'IV. Inputs Solar'!$S$106),
                    IF(M5935+MIN('IV. Inputs Solar'!$S$66-K5935,'IV. Inputs Solar'!$S$58)*'IV. Inputs Solar'!$S$106&gt;MIN('IV. Inputs Solar'!$T$60,'IV. Inputs Solar'!$T$60*'IV. Inputs Solar'!$S$108+SUM(INDEX(K5936:$K$8797,MATCH(L5936,L5936:$L$8797,0),1):INDEX(K5936:$K$8797,MATCH(L5936,L5936:$L$8797,0)+L5936-1,1))/'IV. Inputs Solar'!$S$106),
                         MIN('IV. Inputs Solar'!$T$60,'IV. Inputs Solar'!$T$60*'IV. Inputs Solar'!$S$108+SUM(INDEX(K5936:$K$8797,MATCH(L5936,L5936:$L$8797,0),1):INDEX(K5936:$K$8797,MATCH(L5936,L5936:$L$8797,0)+L5936-1,1))/'IV. Inputs Solar'!$S$106),
                         M5935+MIN('IV. Inputs Solar'!$S$66-K5935,'IV. Inputs Solar'!$S$58)*'IV. Inputs Solar'!$S$106),
                    M5935)),
          IF(M5935&lt;'IV. Inputs Solar'!$T$60,
               IF(M5935-MAX((-1)*'IV. Inputs Solar'!$S$58*'IV. Inputs Solar'!$S$106,K5935*'IV. Inputs Solar'!$S$106)&gt;'IV. Inputs Solar'!$T$60,
                    'IV. Inputs Solar'!$T$60,
                    M5935-MAX((-1)*'IV. Inputs Solar'!$S$58*'IV. Inputs Solar'!$S$106,K5935*'IV. Inputs Solar'!$S$106)),
               M5935)))</f>
        <v>60</v>
      </c>
      <c r="N5936" s="98">
        <f>IF('IV. Inputs Solar'!$T$60=0,0,M5936/'IV. Inputs Solar'!$T$60)</f>
        <v>1</v>
      </c>
      <c r="O5936" s="36">
        <f t="shared" si="370"/>
        <v>0</v>
      </c>
      <c r="P5936" s="36">
        <f t="shared" si="371"/>
        <v>0</v>
      </c>
      <c r="Q5936" s="36">
        <f t="shared" si="369"/>
        <v>0</v>
      </c>
      <c r="R5936" s="36">
        <f>ROUND(IF(K5936&lt;0,((M5936-M5937)/'IV. Inputs Solar'!$S$106)-K5936,0),2)</f>
        <v>0</v>
      </c>
      <c r="S5936" s="125">
        <f>ROUND(IF(K5936&gt;0,IF(T5936&gt;0,K5936,ABS((M5936-M5937)*'IV. Inputs Solar'!$S$106-K5936)),0),2)</f>
        <v>0</v>
      </c>
      <c r="T5936" s="151">
        <f>IF('IV. Inputs Solar'!$T$60&lt;&gt;0,
     IF(AND(M5936&lt;MIN('IV. Inputs Solar'!$T$60,'IV. Inputs Solar'!$T$60*'IV. Inputs Solar'!$S$108+SUM(INDEX(K5936:$K$8797,MATCH(L5936,L5936:$L$8797,0),1):INDEX(K5936:$K$8797,MATCH(L5936,L5936:$L$8797,0)+L5936-1,1))/'IV. Inputs Solar'!$S$106),K5936&gt;0),
          'IV. Inputs Solar'!$S$66,
          0),
     IF(K5936&gt;0,
          IF(K5936&lt;0.3*'IV. Inputs Solar'!$S$66,
               0.3*'IV. Inputs Solar'!$S$66,
               K5936),
          0))</f>
        <v>0</v>
      </c>
      <c r="U5936" s="151">
        <f>T5936/('III. Inputs Baseline Diesel'!$S$54*'III. Inputs Baseline Diesel'!$S$57)</f>
        <v>0</v>
      </c>
    </row>
    <row r="5937" spans="2:21" ht="14.25" customHeight="1" x14ac:dyDescent="0.25">
      <c r="B5937" s="635">
        <v>5900</v>
      </c>
      <c r="C5937" s="268">
        <f>INDEX('V. Load Profile'!$D$85:$K$108,IF(MOD(B5937,24)=0, 24,MOD(B5937,24)),4)</f>
        <v>8.9666666666666668</v>
      </c>
      <c r="D5937" s="605">
        <f>IF('III. Inputs Baseline Diesel'!$S$17&gt;0,IF(AND(C5937&gt;0, C5937&lt;'III. Inputs Baseline Diesel'!$S$17*'III. Inputs Baseline Diesel'!$S$50),'III. Inputs Baseline Diesel'!$S$50*'III. Inputs Baseline Diesel'!$S$17,C5937))</f>
        <v>8.9666666666666668</v>
      </c>
      <c r="E5937" s="23">
        <f>INDEX('IX. Irradiation Data'!$G$15:$I$8774,B5937,2)</f>
        <v>0</v>
      </c>
      <c r="F5937" s="36">
        <f>INDEX('IX. Irradiation Data'!$G$15:$I$8774,B5937, 3)</f>
        <v>27.5</v>
      </c>
      <c r="G5937" s="36">
        <f>E5937*COS(RADIANS('IV. Inputs Solar'!$S$102))</f>
        <v>0</v>
      </c>
      <c r="H5937" s="36">
        <f>F5937+('IV. Inputs Solar'!$S$100-20)/80*E5937/10</f>
        <v>27.5</v>
      </c>
      <c r="I5937" s="36">
        <f>1+('IV. Inputs Solar'!$S$101*(H5937-25))</f>
        <v>0.99124999999999996</v>
      </c>
      <c r="J5937" s="36">
        <f>G5937*I5937*('IV. Inputs Solar'!$T$52*'IV. Inputs Solar'!$S$53)/1000</f>
        <v>0</v>
      </c>
      <c r="K5937" s="125">
        <f t="shared" si="368"/>
        <v>8.9666666666666668</v>
      </c>
      <c r="L5937" s="36">
        <f>IF(K5937&gt;0,MATCH(0,K5937:$K$8797,-1)-1,0)</f>
        <v>10</v>
      </c>
      <c r="M5937" s="126">
        <f>IF('IV. Inputs Solar'!$T$60=0,
     0,
     IF(K5936&gt;0,
          IF(T5936=0,
               IF(M5936&gt;='IV. Inputs Solar'!$S$108*'IV. Inputs Solar'!$T$60,
                    IF(M5936-MIN('IV. Inputs Solar'!$S$58/'IV. Inputs Solar'!$S$106,K5936/'IV. Inputs Solar'!$S$106)&lt;'IV. Inputs Solar'!$T$60*'IV. Inputs Solar'!$S$108,
                         'IV. Inputs Solar'!$T$60*'IV. Inputs Solar'!$S$108,
                         M5936-MIN('IV. Inputs Solar'!$S$58/'IV. Inputs Solar'!$S$106,K5936/'IV. Inputs Solar'!$S$106)),
                    IF(M5936+MIN('IV. Inputs Solar'!$S$66-K5936,'IV. Inputs Solar'!$S$58)*'IV. Inputs Solar'!$S$106&gt;'IV. Inputs Solar'!$T$60,
                         'IV. Inputs Solar'!$T$60,
                         M5936+MIN('IV. Inputs Solar'!$S$66-K5936,'IV. Inputs Solar'!$S$58)*'IV. Inputs Solar'!$S$106)),
               IF(M5936-'IV. Inputs Solar'!$S$108*'IV. Inputs Solar'!$T$60&lt;MIN('IV. Inputs Solar'!$T$60,'IV. Inputs Solar'!$T$60*'IV. Inputs Solar'!$S$108+SUM(INDEX(K5937:$K$8797,MATCH(L5937,L5937:$L$8797,0),1):INDEX(K5937:$K$8797,MATCH(L5937,L5937:$L$8797,0)+L5937-1,1))/'IV. Inputs Solar'!$S$106),
                    IF(M5936+MIN('IV. Inputs Solar'!$S$66-K5936,'IV. Inputs Solar'!$S$58)*'IV. Inputs Solar'!$S$106&gt;MIN('IV. Inputs Solar'!$T$60,'IV. Inputs Solar'!$T$60*'IV. Inputs Solar'!$S$108+SUM(INDEX(K5937:$K$8797,MATCH(L5937,L5937:$L$8797,0),1):INDEX(K5937:$K$8797,MATCH(L5937,L5937:$L$8797,0)+L5937-1,1))/'IV. Inputs Solar'!$S$106),
                         MIN('IV. Inputs Solar'!$T$60,'IV. Inputs Solar'!$T$60*'IV. Inputs Solar'!$S$108+SUM(INDEX(K5937:$K$8797,MATCH(L5937,L5937:$L$8797,0),1):INDEX(K5937:$K$8797,MATCH(L5937,L5937:$L$8797,0)+L5937-1,1))/'IV. Inputs Solar'!$S$106),
                         M5936+MIN('IV. Inputs Solar'!$S$66-K5936,'IV. Inputs Solar'!$S$58)*'IV. Inputs Solar'!$S$106),
                    M5936)),
          IF(M5936&lt;'IV. Inputs Solar'!$T$60,
               IF(M5936-MAX((-1)*'IV. Inputs Solar'!$S$58*'IV. Inputs Solar'!$S$106,K5936*'IV. Inputs Solar'!$S$106)&gt;'IV. Inputs Solar'!$T$60,
                    'IV. Inputs Solar'!$T$60,
                    M5936-MAX((-1)*'IV. Inputs Solar'!$S$58*'IV. Inputs Solar'!$S$106,K5936*'IV. Inputs Solar'!$S$106)),
               M5936)))</f>
        <v>51.897090516530781</v>
      </c>
      <c r="N5937" s="98">
        <f>IF('IV. Inputs Solar'!$T$60=0,0,M5937/'IV. Inputs Solar'!$T$60)</f>
        <v>0.8649515086088464</v>
      </c>
      <c r="O5937" s="36">
        <f t="shared" si="370"/>
        <v>0</v>
      </c>
      <c r="P5937" s="36">
        <f t="shared" si="371"/>
        <v>0</v>
      </c>
      <c r="Q5937" s="36">
        <f t="shared" si="369"/>
        <v>0</v>
      </c>
      <c r="R5937" s="36">
        <f>ROUND(IF(K5937&lt;0,((M5937-M5938)/'IV. Inputs Solar'!$S$106)-K5937,0),2)</f>
        <v>0</v>
      </c>
      <c r="S5937" s="125">
        <f>ROUND(IF(K5937&gt;0,IF(T5937&gt;0,K5937,ABS((M5937-M5938)*'IV. Inputs Solar'!$S$106-K5937)),0),2)</f>
        <v>0</v>
      </c>
      <c r="T5937" s="151">
        <f>IF('IV. Inputs Solar'!$T$60&lt;&gt;0,
     IF(AND(M5937&lt;MIN('IV. Inputs Solar'!$T$60,'IV. Inputs Solar'!$T$60*'IV. Inputs Solar'!$S$108+SUM(INDEX(K5937:$K$8797,MATCH(L5937,L5937:$L$8797,0),1):INDEX(K5937:$K$8797,MATCH(L5937,L5937:$L$8797,0)+L5937-1,1))/'IV. Inputs Solar'!$S$106),K5937&gt;0),
          'IV. Inputs Solar'!$S$66,
          0),
     IF(K5937&gt;0,
          IF(K5937&lt;0.3*'IV. Inputs Solar'!$S$66,
               0.3*'IV. Inputs Solar'!$S$66,
               K5937),
          0))</f>
        <v>0</v>
      </c>
      <c r="U5937" s="151">
        <f>T5937/('III. Inputs Baseline Diesel'!$S$54*'III. Inputs Baseline Diesel'!$S$57)</f>
        <v>0</v>
      </c>
    </row>
    <row r="5938" spans="2:21" ht="14.25" customHeight="1" x14ac:dyDescent="0.25">
      <c r="B5938" s="635">
        <v>5901</v>
      </c>
      <c r="C5938" s="268">
        <f>INDEX('V. Load Profile'!$D$85:$K$108,IF(MOD(B5938,24)=0, 24,MOD(B5938,24)),4)</f>
        <v>8.9666666666666668</v>
      </c>
      <c r="D5938" s="605">
        <f>IF('III. Inputs Baseline Diesel'!$S$17&gt;0,IF(AND(C5938&gt;0, C5938&lt;'III. Inputs Baseline Diesel'!$S$17*'III. Inputs Baseline Diesel'!$S$50),'III. Inputs Baseline Diesel'!$S$50*'III. Inputs Baseline Diesel'!$S$17,C5938))</f>
        <v>8.9666666666666668</v>
      </c>
      <c r="E5938" s="23">
        <f>INDEX('IX. Irradiation Data'!$G$15:$I$8774,B5938,2)</f>
        <v>0</v>
      </c>
      <c r="F5938" s="36">
        <f>INDEX('IX. Irradiation Data'!$G$15:$I$8774,B5938, 3)</f>
        <v>27.3</v>
      </c>
      <c r="G5938" s="36">
        <f>E5938*COS(RADIANS('IV. Inputs Solar'!$S$102))</f>
        <v>0</v>
      </c>
      <c r="H5938" s="36">
        <f>F5938+('IV. Inputs Solar'!$S$100-20)/80*E5938/10</f>
        <v>27.3</v>
      </c>
      <c r="I5938" s="36">
        <f>1+('IV. Inputs Solar'!$S$101*(H5938-25))</f>
        <v>0.99195</v>
      </c>
      <c r="J5938" s="36">
        <f>G5938*I5938*('IV. Inputs Solar'!$T$52*'IV. Inputs Solar'!$S$53)/1000</f>
        <v>0</v>
      </c>
      <c r="K5938" s="125">
        <f t="shared" si="368"/>
        <v>8.9666666666666668</v>
      </c>
      <c r="L5938" s="36">
        <f>IF(K5938&gt;0,MATCH(0,K5938:$K$8797,-1)-1,0)</f>
        <v>9</v>
      </c>
      <c r="M5938" s="126">
        <f>IF('IV. Inputs Solar'!$T$60=0,
     0,
     IF(K5937&gt;0,
          IF(T5937=0,
               IF(M5937&gt;='IV. Inputs Solar'!$S$108*'IV. Inputs Solar'!$T$60,
                    IF(M5937-MIN('IV. Inputs Solar'!$S$58/'IV. Inputs Solar'!$S$106,K5937/'IV. Inputs Solar'!$S$106)&lt;'IV. Inputs Solar'!$T$60*'IV. Inputs Solar'!$S$108,
                         'IV. Inputs Solar'!$T$60*'IV. Inputs Solar'!$S$108,
                         M5937-MIN('IV. Inputs Solar'!$S$58/'IV. Inputs Solar'!$S$106,K5937/'IV. Inputs Solar'!$S$106)),
                    IF(M5937+MIN('IV. Inputs Solar'!$S$66-K5937,'IV. Inputs Solar'!$S$58)*'IV. Inputs Solar'!$S$106&gt;'IV. Inputs Solar'!$T$60,
                         'IV. Inputs Solar'!$T$60,
                         M5937+MIN('IV. Inputs Solar'!$S$66-K5937,'IV. Inputs Solar'!$S$58)*'IV. Inputs Solar'!$S$106)),
               IF(M5937-'IV. Inputs Solar'!$S$108*'IV. Inputs Solar'!$T$60&lt;MIN('IV. Inputs Solar'!$T$60,'IV. Inputs Solar'!$T$60*'IV. Inputs Solar'!$S$108+SUM(INDEX(K5938:$K$8797,MATCH(L5938,L5938:$L$8797,0),1):INDEX(K5938:$K$8797,MATCH(L5938,L5938:$L$8797,0)+L5938-1,1))/'IV. Inputs Solar'!$S$106),
                    IF(M5937+MIN('IV. Inputs Solar'!$S$66-K5937,'IV. Inputs Solar'!$S$58)*'IV. Inputs Solar'!$S$106&gt;MIN('IV. Inputs Solar'!$T$60,'IV. Inputs Solar'!$T$60*'IV. Inputs Solar'!$S$108+SUM(INDEX(K5938:$K$8797,MATCH(L5938,L5938:$L$8797,0),1):INDEX(K5938:$K$8797,MATCH(L5938,L5938:$L$8797,0)+L5938-1,1))/'IV. Inputs Solar'!$S$106),
                         MIN('IV. Inputs Solar'!$T$60,'IV. Inputs Solar'!$T$60*'IV. Inputs Solar'!$S$108+SUM(INDEX(K5938:$K$8797,MATCH(L5938,L5938:$L$8797,0),1):INDEX(K5938:$K$8797,MATCH(L5938,L5938:$L$8797,0)+L5938-1,1))/'IV. Inputs Solar'!$S$106),
                         M5937+MIN('IV. Inputs Solar'!$S$66-K5937,'IV. Inputs Solar'!$S$58)*'IV. Inputs Solar'!$S$106),
                    M5937)),
          IF(M5937&lt;'IV. Inputs Solar'!$T$60,
               IF(M5937-MAX((-1)*'IV. Inputs Solar'!$S$58*'IV. Inputs Solar'!$S$106,K5937*'IV. Inputs Solar'!$S$106)&gt;'IV. Inputs Solar'!$T$60,
                    'IV. Inputs Solar'!$T$60,
                    M5937-MAX((-1)*'IV. Inputs Solar'!$S$58*'IV. Inputs Solar'!$S$106,K5937*'IV. Inputs Solar'!$S$106)),
               M5937)))</f>
        <v>42.44539395447196</v>
      </c>
      <c r="N5938" s="98">
        <f>IF('IV. Inputs Solar'!$T$60=0,0,M5938/'IV. Inputs Solar'!$T$60)</f>
        <v>0.70742323257453266</v>
      </c>
      <c r="O5938" s="36">
        <f t="shared" si="370"/>
        <v>0</v>
      </c>
      <c r="P5938" s="36">
        <f t="shared" si="371"/>
        <v>0</v>
      </c>
      <c r="Q5938" s="36">
        <f t="shared" si="369"/>
        <v>0</v>
      </c>
      <c r="R5938" s="36">
        <f>ROUND(IF(K5938&lt;0,((M5938-M5939)/'IV. Inputs Solar'!$S$106)-K5938,0),2)</f>
        <v>0</v>
      </c>
      <c r="S5938" s="125">
        <f>ROUND(IF(K5938&gt;0,IF(T5938&gt;0,K5938,ABS((M5938-M5939)*'IV. Inputs Solar'!$S$106-K5938)),0),2)</f>
        <v>0</v>
      </c>
      <c r="T5938" s="151">
        <f>IF('IV. Inputs Solar'!$T$60&lt;&gt;0,
     IF(AND(M5938&lt;MIN('IV. Inputs Solar'!$T$60,'IV. Inputs Solar'!$T$60*'IV. Inputs Solar'!$S$108+SUM(INDEX(K5938:$K$8797,MATCH(L5938,L5938:$L$8797,0),1):INDEX(K5938:$K$8797,MATCH(L5938,L5938:$L$8797,0)+L5938-1,1))/'IV. Inputs Solar'!$S$106),K5938&gt;0),
          'IV. Inputs Solar'!$S$66,
          0),
     IF(K5938&gt;0,
          IF(K5938&lt;0.3*'IV. Inputs Solar'!$S$66,
               0.3*'IV. Inputs Solar'!$S$66,
               K5938),
          0))</f>
        <v>0</v>
      </c>
      <c r="U5938" s="151">
        <f>T5938/('III. Inputs Baseline Diesel'!$S$54*'III. Inputs Baseline Diesel'!$S$57)</f>
        <v>0</v>
      </c>
    </row>
    <row r="5939" spans="2:21" ht="14.25" customHeight="1" x14ac:dyDescent="0.25">
      <c r="B5939" s="635">
        <v>5902</v>
      </c>
      <c r="C5939" s="268">
        <f>INDEX('V. Load Profile'!$D$85:$K$108,IF(MOD(B5939,24)=0, 24,MOD(B5939,24)),4)</f>
        <v>8.9666666666666668</v>
      </c>
      <c r="D5939" s="605">
        <f>IF('III. Inputs Baseline Diesel'!$S$17&gt;0,IF(AND(C5939&gt;0, C5939&lt;'III. Inputs Baseline Diesel'!$S$17*'III. Inputs Baseline Diesel'!$S$50),'III. Inputs Baseline Diesel'!$S$50*'III. Inputs Baseline Diesel'!$S$17,C5939))</f>
        <v>8.9666666666666668</v>
      </c>
      <c r="E5939" s="23">
        <f>INDEX('IX. Irradiation Data'!$G$15:$I$8774,B5939,2)</f>
        <v>0</v>
      </c>
      <c r="F5939" s="36">
        <f>INDEX('IX. Irradiation Data'!$G$15:$I$8774,B5939, 3)</f>
        <v>27</v>
      </c>
      <c r="G5939" s="36">
        <f>E5939*COS(RADIANS('IV. Inputs Solar'!$S$102))</f>
        <v>0</v>
      </c>
      <c r="H5939" s="36">
        <f>F5939+('IV. Inputs Solar'!$S$100-20)/80*E5939/10</f>
        <v>27</v>
      </c>
      <c r="I5939" s="36">
        <f>1+('IV. Inputs Solar'!$S$101*(H5939-25))</f>
        <v>0.99299999999999999</v>
      </c>
      <c r="J5939" s="36">
        <f>G5939*I5939*('IV. Inputs Solar'!$T$52*'IV. Inputs Solar'!$S$53)/1000</f>
        <v>0</v>
      </c>
      <c r="K5939" s="125">
        <f t="shared" si="368"/>
        <v>8.9666666666666668</v>
      </c>
      <c r="L5939" s="36">
        <f>IF(K5939&gt;0,MATCH(0,K5939:$K$8797,-1)-1,0)</f>
        <v>8</v>
      </c>
      <c r="M5939" s="126">
        <f>IF('IV. Inputs Solar'!$T$60=0,
     0,
     IF(K5938&gt;0,
          IF(T5938=0,
               IF(M5938&gt;='IV. Inputs Solar'!$S$108*'IV. Inputs Solar'!$T$60,
                    IF(M5938-MIN('IV. Inputs Solar'!$S$58/'IV. Inputs Solar'!$S$106,K5938/'IV. Inputs Solar'!$S$106)&lt;'IV. Inputs Solar'!$T$60*'IV. Inputs Solar'!$S$108,
                         'IV. Inputs Solar'!$T$60*'IV. Inputs Solar'!$S$108,
                         M5938-MIN('IV. Inputs Solar'!$S$58/'IV. Inputs Solar'!$S$106,K5938/'IV. Inputs Solar'!$S$106)),
                    IF(M5938+MIN('IV. Inputs Solar'!$S$66-K5938,'IV. Inputs Solar'!$S$58)*'IV. Inputs Solar'!$S$106&gt;'IV. Inputs Solar'!$T$60,
                         'IV. Inputs Solar'!$T$60,
                         M5938+MIN('IV. Inputs Solar'!$S$66-K5938,'IV. Inputs Solar'!$S$58)*'IV. Inputs Solar'!$S$106)),
               IF(M5938-'IV. Inputs Solar'!$S$108*'IV. Inputs Solar'!$T$60&lt;MIN('IV. Inputs Solar'!$T$60,'IV. Inputs Solar'!$T$60*'IV. Inputs Solar'!$S$108+SUM(INDEX(K5939:$K$8797,MATCH(L5939,L5939:$L$8797,0),1):INDEX(K5939:$K$8797,MATCH(L5939,L5939:$L$8797,0)+L5939-1,1))/'IV. Inputs Solar'!$S$106),
                    IF(M5938+MIN('IV. Inputs Solar'!$S$66-K5938,'IV. Inputs Solar'!$S$58)*'IV. Inputs Solar'!$S$106&gt;MIN('IV. Inputs Solar'!$T$60,'IV. Inputs Solar'!$T$60*'IV. Inputs Solar'!$S$108+SUM(INDEX(K5939:$K$8797,MATCH(L5939,L5939:$L$8797,0),1):INDEX(K5939:$K$8797,MATCH(L5939,L5939:$L$8797,0)+L5939-1,1))/'IV. Inputs Solar'!$S$106),
                         MIN('IV. Inputs Solar'!$T$60,'IV. Inputs Solar'!$T$60*'IV. Inputs Solar'!$S$108+SUM(INDEX(K5939:$K$8797,MATCH(L5939,L5939:$L$8797,0),1):INDEX(K5939:$K$8797,MATCH(L5939,L5939:$L$8797,0)+L5939-1,1))/'IV. Inputs Solar'!$S$106),
                         M5938+MIN('IV. Inputs Solar'!$S$66-K5938,'IV. Inputs Solar'!$S$58)*'IV. Inputs Solar'!$S$106),
                    M5938)),
          IF(M5938&lt;'IV. Inputs Solar'!$T$60,
               IF(M5938-MAX((-1)*'IV. Inputs Solar'!$S$58*'IV. Inputs Solar'!$S$106,K5938*'IV. Inputs Solar'!$S$106)&gt;'IV. Inputs Solar'!$T$60,
                    'IV. Inputs Solar'!$T$60,
                    M5938-MAX((-1)*'IV. Inputs Solar'!$S$58*'IV. Inputs Solar'!$S$106,K5938*'IV. Inputs Solar'!$S$106)),
               M5938)))</f>
        <v>32.993697392413139</v>
      </c>
      <c r="N5939" s="98">
        <f>IF('IV. Inputs Solar'!$T$60=0,0,M5939/'IV. Inputs Solar'!$T$60)</f>
        <v>0.54989495654021903</v>
      </c>
      <c r="O5939" s="36">
        <f t="shared" si="370"/>
        <v>0</v>
      </c>
      <c r="P5939" s="36">
        <f t="shared" si="371"/>
        <v>0</v>
      </c>
      <c r="Q5939" s="36">
        <f t="shared" si="369"/>
        <v>0</v>
      </c>
      <c r="R5939" s="36">
        <f>ROUND(IF(K5939&lt;0,((M5939-M5940)/'IV. Inputs Solar'!$S$106)-K5939,0),2)</f>
        <v>0</v>
      </c>
      <c r="S5939" s="125">
        <f>ROUND(IF(K5939&gt;0,IF(T5939&gt;0,K5939,ABS((M5939-M5940)*'IV. Inputs Solar'!$S$106-K5939)),0),2)</f>
        <v>0</v>
      </c>
      <c r="T5939" s="151">
        <f>IF('IV. Inputs Solar'!$T$60&lt;&gt;0,
     IF(AND(M5939&lt;MIN('IV. Inputs Solar'!$T$60,'IV. Inputs Solar'!$T$60*'IV. Inputs Solar'!$S$108+SUM(INDEX(K5939:$K$8797,MATCH(L5939,L5939:$L$8797,0),1):INDEX(K5939:$K$8797,MATCH(L5939,L5939:$L$8797,0)+L5939-1,1))/'IV. Inputs Solar'!$S$106),K5939&gt;0),
          'IV. Inputs Solar'!$S$66,
          0),
     IF(K5939&gt;0,
          IF(K5939&lt;0.3*'IV. Inputs Solar'!$S$66,
               0.3*'IV. Inputs Solar'!$S$66,
               K5939),
          0))</f>
        <v>0</v>
      </c>
      <c r="U5939" s="151">
        <f>T5939/('III. Inputs Baseline Diesel'!$S$54*'III. Inputs Baseline Diesel'!$S$57)</f>
        <v>0</v>
      </c>
    </row>
    <row r="5940" spans="2:21" ht="14.25" customHeight="1" x14ac:dyDescent="0.25">
      <c r="B5940" s="635">
        <v>5903</v>
      </c>
      <c r="C5940" s="268">
        <f>INDEX('V. Load Profile'!$D$85:$K$108,IF(MOD(B5940,24)=0, 24,MOD(B5940,24)),4)</f>
        <v>7.2999999999999989</v>
      </c>
      <c r="D5940" s="605">
        <f>IF('III. Inputs Baseline Diesel'!$S$17&gt;0,IF(AND(C5940&gt;0, C5940&lt;'III. Inputs Baseline Diesel'!$S$17*'III. Inputs Baseline Diesel'!$S$50),'III. Inputs Baseline Diesel'!$S$50*'III. Inputs Baseline Diesel'!$S$17,C5940))</f>
        <v>7.2999999999999989</v>
      </c>
      <c r="E5940" s="23">
        <f>INDEX('IX. Irradiation Data'!$G$15:$I$8774,B5940,2)</f>
        <v>0</v>
      </c>
      <c r="F5940" s="36">
        <f>INDEX('IX. Irradiation Data'!$G$15:$I$8774,B5940, 3)</f>
        <v>26.8</v>
      </c>
      <c r="G5940" s="36">
        <f>E5940*COS(RADIANS('IV. Inputs Solar'!$S$102))</f>
        <v>0</v>
      </c>
      <c r="H5940" s="36">
        <f>F5940+('IV. Inputs Solar'!$S$100-20)/80*E5940/10</f>
        <v>26.8</v>
      </c>
      <c r="I5940" s="36">
        <f>1+('IV. Inputs Solar'!$S$101*(H5940-25))</f>
        <v>0.99370000000000003</v>
      </c>
      <c r="J5940" s="36">
        <f>G5940*I5940*('IV. Inputs Solar'!$T$52*'IV. Inputs Solar'!$S$53)/1000</f>
        <v>0</v>
      </c>
      <c r="K5940" s="125">
        <f t="shared" si="368"/>
        <v>7.2999999999999989</v>
      </c>
      <c r="L5940" s="36">
        <f>IF(K5940&gt;0,MATCH(0,K5940:$K$8797,-1)-1,0)</f>
        <v>7</v>
      </c>
      <c r="M5940" s="126">
        <f>IF('IV. Inputs Solar'!$T$60=0,
     0,
     IF(K5939&gt;0,
          IF(T5939=0,
               IF(M5939&gt;='IV. Inputs Solar'!$S$108*'IV. Inputs Solar'!$T$60,
                    IF(M5939-MIN('IV. Inputs Solar'!$S$58/'IV. Inputs Solar'!$S$106,K5939/'IV. Inputs Solar'!$S$106)&lt;'IV. Inputs Solar'!$T$60*'IV. Inputs Solar'!$S$108,
                         'IV. Inputs Solar'!$T$60*'IV. Inputs Solar'!$S$108,
                         M5939-MIN('IV. Inputs Solar'!$S$58/'IV. Inputs Solar'!$S$106,K5939/'IV. Inputs Solar'!$S$106)),
                    IF(M5939+MIN('IV. Inputs Solar'!$S$66-K5939,'IV. Inputs Solar'!$S$58)*'IV. Inputs Solar'!$S$106&gt;'IV. Inputs Solar'!$T$60,
                         'IV. Inputs Solar'!$T$60,
                         M5939+MIN('IV. Inputs Solar'!$S$66-K5939,'IV. Inputs Solar'!$S$58)*'IV. Inputs Solar'!$S$106)),
               IF(M5939-'IV. Inputs Solar'!$S$108*'IV. Inputs Solar'!$T$60&lt;MIN('IV. Inputs Solar'!$T$60,'IV. Inputs Solar'!$T$60*'IV. Inputs Solar'!$S$108+SUM(INDEX(K5940:$K$8797,MATCH(L5940,L5940:$L$8797,0),1):INDEX(K5940:$K$8797,MATCH(L5940,L5940:$L$8797,0)+L5940-1,1))/'IV. Inputs Solar'!$S$106),
                    IF(M5939+MIN('IV. Inputs Solar'!$S$66-K5939,'IV. Inputs Solar'!$S$58)*'IV. Inputs Solar'!$S$106&gt;MIN('IV. Inputs Solar'!$T$60,'IV. Inputs Solar'!$T$60*'IV. Inputs Solar'!$S$108+SUM(INDEX(K5940:$K$8797,MATCH(L5940,L5940:$L$8797,0),1):INDEX(K5940:$K$8797,MATCH(L5940,L5940:$L$8797,0)+L5940-1,1))/'IV. Inputs Solar'!$S$106),
                         MIN('IV. Inputs Solar'!$T$60,'IV. Inputs Solar'!$T$60*'IV. Inputs Solar'!$S$108+SUM(INDEX(K5940:$K$8797,MATCH(L5940,L5940:$L$8797,0),1):INDEX(K5940:$K$8797,MATCH(L5940,L5940:$L$8797,0)+L5940-1,1))/'IV. Inputs Solar'!$S$106),
                         M5939+MIN('IV. Inputs Solar'!$S$66-K5939,'IV. Inputs Solar'!$S$58)*'IV. Inputs Solar'!$S$106),
                    M5939)),
          IF(M5939&lt;'IV. Inputs Solar'!$T$60,
               IF(M5939-MAX((-1)*'IV. Inputs Solar'!$S$58*'IV. Inputs Solar'!$S$106,K5939*'IV. Inputs Solar'!$S$106)&gt;'IV. Inputs Solar'!$T$60,
                    'IV. Inputs Solar'!$T$60,
                    M5939-MAX((-1)*'IV. Inputs Solar'!$S$58*'IV. Inputs Solar'!$S$106,K5939*'IV. Inputs Solar'!$S$106)),
               M5939)))</f>
        <v>23.542000830354318</v>
      </c>
      <c r="N5940" s="98">
        <f>IF('IV. Inputs Solar'!$T$60=0,0,M5940/'IV. Inputs Solar'!$T$60)</f>
        <v>0.39236668050590529</v>
      </c>
      <c r="O5940" s="36">
        <f t="shared" si="370"/>
        <v>0</v>
      </c>
      <c r="P5940" s="36">
        <f t="shared" si="371"/>
        <v>0</v>
      </c>
      <c r="Q5940" s="36">
        <f t="shared" si="369"/>
        <v>0</v>
      </c>
      <c r="R5940" s="36">
        <f>ROUND(IF(K5940&lt;0,((M5940-M5941)/'IV. Inputs Solar'!$S$106)-K5940,0),2)</f>
        <v>0</v>
      </c>
      <c r="S5940" s="125">
        <f>ROUND(IF(K5940&gt;0,IF(T5940&gt;0,K5940,ABS((M5940-M5941)*'IV. Inputs Solar'!$S$106-K5940)),0),2)</f>
        <v>0</v>
      </c>
      <c r="T5940" s="151">
        <f>IF('IV. Inputs Solar'!$T$60&lt;&gt;0,
     IF(AND(M5940&lt;MIN('IV. Inputs Solar'!$T$60,'IV. Inputs Solar'!$T$60*'IV. Inputs Solar'!$S$108+SUM(INDEX(K5940:$K$8797,MATCH(L5940,L5940:$L$8797,0),1):INDEX(K5940:$K$8797,MATCH(L5940,L5940:$L$8797,0)+L5940-1,1))/'IV. Inputs Solar'!$S$106),K5940&gt;0),
          'IV. Inputs Solar'!$S$66,
          0),
     IF(K5940&gt;0,
          IF(K5940&lt;0.3*'IV. Inputs Solar'!$S$66,
               0.3*'IV. Inputs Solar'!$S$66,
               K5940),
          0))</f>
        <v>0</v>
      </c>
      <c r="U5940" s="151">
        <f>T5940/('III. Inputs Baseline Diesel'!$S$54*'III. Inputs Baseline Diesel'!$S$57)</f>
        <v>0</v>
      </c>
    </row>
    <row r="5941" spans="2:21" ht="14.25" customHeight="1" x14ac:dyDescent="0.25">
      <c r="B5941" s="635">
        <v>5904</v>
      </c>
      <c r="C5941" s="268">
        <f>INDEX('V. Load Profile'!$D$85:$K$108,IF(MOD(B5941,24)=0, 24,MOD(B5941,24)),4)</f>
        <v>1.6888888888888889</v>
      </c>
      <c r="D5941" s="605">
        <f>IF('III. Inputs Baseline Diesel'!$S$17&gt;0,IF(AND(C5941&gt;0, C5941&lt;'III. Inputs Baseline Diesel'!$S$17*'III. Inputs Baseline Diesel'!$S$50),'III. Inputs Baseline Diesel'!$S$50*'III. Inputs Baseline Diesel'!$S$17,C5941))</f>
        <v>3.2279999999999998</v>
      </c>
      <c r="E5941" s="23">
        <f>INDEX('IX. Irradiation Data'!$G$15:$I$8774,B5941,2)</f>
        <v>0</v>
      </c>
      <c r="F5941" s="36">
        <f>INDEX('IX. Irradiation Data'!$G$15:$I$8774,B5941, 3)</f>
        <v>26.7</v>
      </c>
      <c r="G5941" s="36">
        <f>E5941*COS(RADIANS('IV. Inputs Solar'!$S$102))</f>
        <v>0</v>
      </c>
      <c r="H5941" s="36">
        <f>F5941+('IV. Inputs Solar'!$S$100-20)/80*E5941/10</f>
        <v>26.7</v>
      </c>
      <c r="I5941" s="36">
        <f>1+('IV. Inputs Solar'!$S$101*(H5941-25))</f>
        <v>0.99404999999999999</v>
      </c>
      <c r="J5941" s="36">
        <f>G5941*I5941*('IV. Inputs Solar'!$T$52*'IV. Inputs Solar'!$S$53)/1000</f>
        <v>0</v>
      </c>
      <c r="K5941" s="125">
        <f t="shared" si="368"/>
        <v>1.6888888888888889</v>
      </c>
      <c r="L5941" s="36">
        <f>IF(K5941&gt;0,MATCH(0,K5941:$K$8797,-1)-1,0)</f>
        <v>6</v>
      </c>
      <c r="M5941" s="126">
        <f>IF('IV. Inputs Solar'!$T$60=0,
     0,
     IF(K5940&gt;0,
          IF(T5940=0,
               IF(M5940&gt;='IV. Inputs Solar'!$S$108*'IV. Inputs Solar'!$T$60,
                    IF(M5940-MIN('IV. Inputs Solar'!$S$58/'IV. Inputs Solar'!$S$106,K5940/'IV. Inputs Solar'!$S$106)&lt;'IV. Inputs Solar'!$T$60*'IV. Inputs Solar'!$S$108,
                         'IV. Inputs Solar'!$T$60*'IV. Inputs Solar'!$S$108,
                         M5940-MIN('IV. Inputs Solar'!$S$58/'IV. Inputs Solar'!$S$106,K5940/'IV. Inputs Solar'!$S$106)),
                    IF(M5940+MIN('IV. Inputs Solar'!$S$66-K5940,'IV. Inputs Solar'!$S$58)*'IV. Inputs Solar'!$S$106&gt;'IV. Inputs Solar'!$T$60,
                         'IV. Inputs Solar'!$T$60,
                         M5940+MIN('IV. Inputs Solar'!$S$66-K5940,'IV. Inputs Solar'!$S$58)*'IV. Inputs Solar'!$S$106)),
               IF(M5940-'IV. Inputs Solar'!$S$108*'IV. Inputs Solar'!$T$60&lt;MIN('IV. Inputs Solar'!$T$60,'IV. Inputs Solar'!$T$60*'IV. Inputs Solar'!$S$108+SUM(INDEX(K5941:$K$8797,MATCH(L5941,L5941:$L$8797,0),1):INDEX(K5941:$K$8797,MATCH(L5941,L5941:$L$8797,0)+L5941-1,1))/'IV. Inputs Solar'!$S$106),
                    IF(M5940+MIN('IV. Inputs Solar'!$S$66-K5940,'IV. Inputs Solar'!$S$58)*'IV. Inputs Solar'!$S$106&gt;MIN('IV. Inputs Solar'!$T$60,'IV. Inputs Solar'!$T$60*'IV. Inputs Solar'!$S$108+SUM(INDEX(K5941:$K$8797,MATCH(L5941,L5941:$L$8797,0),1):INDEX(K5941:$K$8797,MATCH(L5941,L5941:$L$8797,0)+L5941-1,1))/'IV. Inputs Solar'!$S$106),
                         MIN('IV. Inputs Solar'!$T$60,'IV. Inputs Solar'!$T$60*'IV. Inputs Solar'!$S$108+SUM(INDEX(K5941:$K$8797,MATCH(L5941,L5941:$L$8797,0),1):INDEX(K5941:$K$8797,MATCH(L5941,L5941:$L$8797,0)+L5941-1,1))/'IV. Inputs Solar'!$S$106),
                         M5940+MIN('IV. Inputs Solar'!$S$66-K5940,'IV. Inputs Solar'!$S$58)*'IV. Inputs Solar'!$S$106),
                    M5940)),
          IF(M5940&lt;'IV. Inputs Solar'!$T$60,
               IF(M5940-MAX((-1)*'IV. Inputs Solar'!$S$58*'IV. Inputs Solar'!$S$106,K5940*'IV. Inputs Solar'!$S$106)&gt;'IV. Inputs Solar'!$T$60,
                    'IV. Inputs Solar'!$T$60,
                    M5940-MAX((-1)*'IV. Inputs Solar'!$S$58*'IV. Inputs Solar'!$S$106,K5940*'IV. Inputs Solar'!$S$106)),
               M5940)))</f>
        <v>15.847125190611262</v>
      </c>
      <c r="N5941" s="98">
        <f>IF('IV. Inputs Solar'!$T$60=0,0,M5941/'IV. Inputs Solar'!$T$60)</f>
        <v>0.26411875317685435</v>
      </c>
      <c r="O5941" s="36">
        <f t="shared" si="370"/>
        <v>0</v>
      </c>
      <c r="P5941" s="36">
        <f t="shared" si="371"/>
        <v>0</v>
      </c>
      <c r="Q5941" s="36">
        <f t="shared" si="369"/>
        <v>0</v>
      </c>
      <c r="R5941" s="36">
        <f>ROUND(IF(K5941&lt;0,((M5941-M5942)/'IV. Inputs Solar'!$S$106)-K5941,0),2)</f>
        <v>0</v>
      </c>
      <c r="S5941" s="125">
        <f>ROUND(IF(K5941&gt;0,IF(T5941&gt;0,K5941,ABS((M5941-M5942)*'IV. Inputs Solar'!$S$106-K5941)),0),2)</f>
        <v>0</v>
      </c>
      <c r="T5941" s="151">
        <f>IF('IV. Inputs Solar'!$T$60&lt;&gt;0,
     IF(AND(M5941&lt;MIN('IV. Inputs Solar'!$T$60,'IV. Inputs Solar'!$T$60*'IV. Inputs Solar'!$S$108+SUM(INDEX(K5941:$K$8797,MATCH(L5941,L5941:$L$8797,0),1):INDEX(K5941:$K$8797,MATCH(L5941,L5941:$L$8797,0)+L5941-1,1))/'IV. Inputs Solar'!$S$106),K5941&gt;0),
          'IV. Inputs Solar'!$S$66,
          0),
     IF(K5941&gt;0,
          IF(K5941&lt;0.3*'IV. Inputs Solar'!$S$66,
               0.3*'IV. Inputs Solar'!$S$66,
               K5941),
          0))</f>
        <v>0</v>
      </c>
      <c r="U5941" s="151">
        <f>T5941/('III. Inputs Baseline Diesel'!$S$54*'III. Inputs Baseline Diesel'!$S$57)</f>
        <v>0</v>
      </c>
    </row>
    <row r="5942" spans="2:21" ht="14.25" customHeight="1" x14ac:dyDescent="0.25">
      <c r="B5942" s="635">
        <v>5905</v>
      </c>
      <c r="C5942" s="268">
        <f>INDEX('V. Load Profile'!$D$85:$K$108,IF(MOD(B5942,24)=0, 24,MOD(B5942,24)),4)</f>
        <v>1.1333333333333333</v>
      </c>
      <c r="D5942" s="605">
        <f>IF('III. Inputs Baseline Diesel'!$S$17&gt;0,IF(AND(C5942&gt;0, C5942&lt;'III. Inputs Baseline Diesel'!$S$17*'III. Inputs Baseline Diesel'!$S$50),'III. Inputs Baseline Diesel'!$S$50*'III. Inputs Baseline Diesel'!$S$17,C5942))</f>
        <v>3.2279999999999998</v>
      </c>
      <c r="E5942" s="23">
        <f>INDEX('IX. Irradiation Data'!$G$15:$I$8774,B5942,2)</f>
        <v>0</v>
      </c>
      <c r="F5942" s="36">
        <f>INDEX('IX. Irradiation Data'!$G$15:$I$8774,B5942, 3)</f>
        <v>26.5</v>
      </c>
      <c r="G5942" s="36">
        <f>E5942*COS(RADIANS('IV. Inputs Solar'!$S$102))</f>
        <v>0</v>
      </c>
      <c r="H5942" s="36">
        <f>F5942+('IV. Inputs Solar'!$S$100-20)/80*E5942/10</f>
        <v>26.5</v>
      </c>
      <c r="I5942" s="36">
        <f>1+('IV. Inputs Solar'!$S$101*(H5942-25))</f>
        <v>0.99475000000000002</v>
      </c>
      <c r="J5942" s="36">
        <f>G5942*I5942*('IV. Inputs Solar'!$T$52*'IV. Inputs Solar'!$S$53)/1000</f>
        <v>0</v>
      </c>
      <c r="K5942" s="125">
        <f t="shared" si="368"/>
        <v>1.1333333333333333</v>
      </c>
      <c r="L5942" s="36">
        <f>IF(K5942&gt;0,MATCH(0,K5942:$K$8797,-1)-1,0)</f>
        <v>5</v>
      </c>
      <c r="M5942" s="126">
        <f>IF('IV. Inputs Solar'!$T$60=0,
     0,
     IF(K5941&gt;0,
          IF(T5941=0,
               IF(M5941&gt;='IV. Inputs Solar'!$S$108*'IV. Inputs Solar'!$T$60,
                    IF(M5941-MIN('IV. Inputs Solar'!$S$58/'IV. Inputs Solar'!$S$106,K5941/'IV. Inputs Solar'!$S$106)&lt;'IV. Inputs Solar'!$T$60*'IV. Inputs Solar'!$S$108,
                         'IV. Inputs Solar'!$T$60*'IV. Inputs Solar'!$S$108,
                         M5941-MIN('IV. Inputs Solar'!$S$58/'IV. Inputs Solar'!$S$106,K5941/'IV. Inputs Solar'!$S$106)),
                    IF(M5941+MIN('IV. Inputs Solar'!$S$66-K5941,'IV. Inputs Solar'!$S$58)*'IV. Inputs Solar'!$S$106&gt;'IV. Inputs Solar'!$T$60,
                         'IV. Inputs Solar'!$T$60,
                         M5941+MIN('IV. Inputs Solar'!$S$66-K5941,'IV. Inputs Solar'!$S$58)*'IV. Inputs Solar'!$S$106)),
               IF(M5941-'IV. Inputs Solar'!$S$108*'IV. Inputs Solar'!$T$60&lt;MIN('IV. Inputs Solar'!$T$60,'IV. Inputs Solar'!$T$60*'IV. Inputs Solar'!$S$108+SUM(INDEX(K5942:$K$8797,MATCH(L5942,L5942:$L$8797,0),1):INDEX(K5942:$K$8797,MATCH(L5942,L5942:$L$8797,0)+L5942-1,1))/'IV. Inputs Solar'!$S$106),
                    IF(M5941+MIN('IV. Inputs Solar'!$S$66-K5941,'IV. Inputs Solar'!$S$58)*'IV. Inputs Solar'!$S$106&gt;MIN('IV. Inputs Solar'!$T$60,'IV. Inputs Solar'!$T$60*'IV. Inputs Solar'!$S$108+SUM(INDEX(K5942:$K$8797,MATCH(L5942,L5942:$L$8797,0),1):INDEX(K5942:$K$8797,MATCH(L5942,L5942:$L$8797,0)+L5942-1,1))/'IV. Inputs Solar'!$S$106),
                         MIN('IV. Inputs Solar'!$T$60,'IV. Inputs Solar'!$T$60*'IV. Inputs Solar'!$S$108+SUM(INDEX(K5942:$K$8797,MATCH(L5942,L5942:$L$8797,0),1):INDEX(K5942:$K$8797,MATCH(L5942,L5942:$L$8797,0)+L5942-1,1))/'IV. Inputs Solar'!$S$106),
                         M5941+MIN('IV. Inputs Solar'!$S$66-K5941,'IV. Inputs Solar'!$S$58)*'IV. Inputs Solar'!$S$106),
                    M5941)),
          IF(M5941&lt;'IV. Inputs Solar'!$T$60,
               IF(M5941-MAX((-1)*'IV. Inputs Solar'!$S$58*'IV. Inputs Solar'!$S$106,K5941*'IV. Inputs Solar'!$S$106)&gt;'IV. Inputs Solar'!$T$60,
                    'IV. Inputs Solar'!$T$60,
                    M5941-MAX((-1)*'IV. Inputs Solar'!$S$58*'IV. Inputs Solar'!$S$106,K5941*'IV. Inputs Solar'!$S$106)),
               M5941)))</f>
        <v>14.066879989331285</v>
      </c>
      <c r="N5942" s="98">
        <f>IF('IV. Inputs Solar'!$T$60=0,0,M5942/'IV. Inputs Solar'!$T$60)</f>
        <v>0.23444799982218809</v>
      </c>
      <c r="O5942" s="36">
        <f t="shared" si="370"/>
        <v>0</v>
      </c>
      <c r="P5942" s="36">
        <f t="shared" si="371"/>
        <v>0</v>
      </c>
      <c r="Q5942" s="36">
        <f t="shared" si="369"/>
        <v>0</v>
      </c>
      <c r="R5942" s="36">
        <f>ROUND(IF(K5942&lt;0,((M5942-M5943)/'IV. Inputs Solar'!$S$106)-K5942,0),2)</f>
        <v>0</v>
      </c>
      <c r="S5942" s="125">
        <f>ROUND(IF(K5942&gt;0,IF(T5942&gt;0,K5942,ABS((M5942-M5943)*'IV. Inputs Solar'!$S$106-K5942)),0),2)</f>
        <v>0</v>
      </c>
      <c r="T5942" s="151">
        <f>IF('IV. Inputs Solar'!$T$60&lt;&gt;0,
     IF(AND(M5942&lt;MIN('IV. Inputs Solar'!$T$60,'IV. Inputs Solar'!$T$60*'IV. Inputs Solar'!$S$108+SUM(INDEX(K5942:$K$8797,MATCH(L5942,L5942:$L$8797,0),1):INDEX(K5942:$K$8797,MATCH(L5942,L5942:$L$8797,0)+L5942-1,1))/'IV. Inputs Solar'!$S$106),K5942&gt;0),
          'IV. Inputs Solar'!$S$66,
          0),
     IF(K5942&gt;0,
          IF(K5942&lt;0.3*'IV. Inputs Solar'!$S$66,
               0.3*'IV. Inputs Solar'!$S$66,
               K5942),
          0))</f>
        <v>0</v>
      </c>
      <c r="U5942" s="151">
        <f>T5942/('III. Inputs Baseline Diesel'!$S$54*'III. Inputs Baseline Diesel'!$S$57)</f>
        <v>0</v>
      </c>
    </row>
    <row r="5943" spans="2:21" ht="14.25" customHeight="1" x14ac:dyDescent="0.25">
      <c r="B5943" s="635">
        <v>5906</v>
      </c>
      <c r="C5943" s="268">
        <f>INDEX('V. Load Profile'!$D$85:$K$108,IF(MOD(B5943,24)=0, 24,MOD(B5943,24)),4)</f>
        <v>1.1333333333333333</v>
      </c>
      <c r="D5943" s="605">
        <f>IF('III. Inputs Baseline Diesel'!$S$17&gt;0,IF(AND(C5943&gt;0, C5943&lt;'III. Inputs Baseline Diesel'!$S$17*'III. Inputs Baseline Diesel'!$S$50),'III. Inputs Baseline Diesel'!$S$50*'III. Inputs Baseline Diesel'!$S$17,C5943))</f>
        <v>3.2279999999999998</v>
      </c>
      <c r="E5943" s="23">
        <f>INDEX('IX. Irradiation Data'!$G$15:$I$8774,B5943,2)</f>
        <v>0</v>
      </c>
      <c r="F5943" s="36">
        <f>INDEX('IX. Irradiation Data'!$G$15:$I$8774,B5943, 3)</f>
        <v>26.5</v>
      </c>
      <c r="G5943" s="36">
        <f>E5943*COS(RADIANS('IV. Inputs Solar'!$S$102))</f>
        <v>0</v>
      </c>
      <c r="H5943" s="36">
        <f>F5943+('IV. Inputs Solar'!$S$100-20)/80*E5943/10</f>
        <v>26.5</v>
      </c>
      <c r="I5943" s="36">
        <f>1+('IV. Inputs Solar'!$S$101*(H5943-25))</f>
        <v>0.99475000000000002</v>
      </c>
      <c r="J5943" s="36">
        <f>G5943*I5943*('IV. Inputs Solar'!$T$52*'IV. Inputs Solar'!$S$53)/1000</f>
        <v>0</v>
      </c>
      <c r="K5943" s="125">
        <f t="shared" si="368"/>
        <v>1.1333333333333333</v>
      </c>
      <c r="L5943" s="36">
        <f>IF(K5943&gt;0,MATCH(0,K5943:$K$8797,-1)-1,0)</f>
        <v>4</v>
      </c>
      <c r="M5943" s="126">
        <f>IF('IV. Inputs Solar'!$T$60=0,
     0,
     IF(K5942&gt;0,
          IF(T5942=0,
               IF(M5942&gt;='IV. Inputs Solar'!$S$108*'IV. Inputs Solar'!$T$60,
                    IF(M5942-MIN('IV. Inputs Solar'!$S$58/'IV. Inputs Solar'!$S$106,K5942/'IV. Inputs Solar'!$S$106)&lt;'IV. Inputs Solar'!$T$60*'IV. Inputs Solar'!$S$108,
                         'IV. Inputs Solar'!$T$60*'IV. Inputs Solar'!$S$108,
                         M5942-MIN('IV. Inputs Solar'!$S$58/'IV. Inputs Solar'!$S$106,K5942/'IV. Inputs Solar'!$S$106)),
                    IF(M5942+MIN('IV. Inputs Solar'!$S$66-K5942,'IV. Inputs Solar'!$S$58)*'IV. Inputs Solar'!$S$106&gt;'IV. Inputs Solar'!$T$60,
                         'IV. Inputs Solar'!$T$60,
                         M5942+MIN('IV. Inputs Solar'!$S$66-K5942,'IV. Inputs Solar'!$S$58)*'IV. Inputs Solar'!$S$106)),
               IF(M5942-'IV. Inputs Solar'!$S$108*'IV. Inputs Solar'!$T$60&lt;MIN('IV. Inputs Solar'!$T$60,'IV. Inputs Solar'!$T$60*'IV. Inputs Solar'!$S$108+SUM(INDEX(K5943:$K$8797,MATCH(L5943,L5943:$L$8797,0),1):INDEX(K5943:$K$8797,MATCH(L5943,L5943:$L$8797,0)+L5943-1,1))/'IV. Inputs Solar'!$S$106),
                    IF(M5942+MIN('IV. Inputs Solar'!$S$66-K5942,'IV. Inputs Solar'!$S$58)*'IV. Inputs Solar'!$S$106&gt;MIN('IV. Inputs Solar'!$T$60,'IV. Inputs Solar'!$T$60*'IV. Inputs Solar'!$S$108+SUM(INDEX(K5943:$K$8797,MATCH(L5943,L5943:$L$8797,0),1):INDEX(K5943:$K$8797,MATCH(L5943,L5943:$L$8797,0)+L5943-1,1))/'IV. Inputs Solar'!$S$106),
                         MIN('IV. Inputs Solar'!$T$60,'IV. Inputs Solar'!$T$60*'IV. Inputs Solar'!$S$108+SUM(INDEX(K5943:$K$8797,MATCH(L5943,L5943:$L$8797,0),1):INDEX(K5943:$K$8797,MATCH(L5943,L5943:$L$8797,0)+L5943-1,1))/'IV. Inputs Solar'!$S$106),
                         M5942+MIN('IV. Inputs Solar'!$S$66-K5942,'IV. Inputs Solar'!$S$58)*'IV. Inputs Solar'!$S$106),
                    M5942)),
          IF(M5942&lt;'IV. Inputs Solar'!$T$60,
               IF(M5942-MAX((-1)*'IV. Inputs Solar'!$S$58*'IV. Inputs Solar'!$S$106,K5942*'IV. Inputs Solar'!$S$106)&gt;'IV. Inputs Solar'!$T$60,
                    'IV. Inputs Solar'!$T$60,
                    M5942-MAX((-1)*'IV. Inputs Solar'!$S$58*'IV. Inputs Solar'!$S$106,K5942*'IV. Inputs Solar'!$S$106)),
               M5942)))</f>
        <v>12.872241762156564</v>
      </c>
      <c r="N5943" s="98">
        <f>IF('IV. Inputs Solar'!$T$60=0,0,M5943/'IV. Inputs Solar'!$T$60)</f>
        <v>0.2145373627026094</v>
      </c>
      <c r="O5943" s="36">
        <f t="shared" si="370"/>
        <v>0</v>
      </c>
      <c r="P5943" s="36">
        <f t="shared" si="371"/>
        <v>0</v>
      </c>
      <c r="Q5943" s="36">
        <f t="shared" si="369"/>
        <v>0</v>
      </c>
      <c r="R5943" s="36">
        <f>ROUND(IF(K5943&lt;0,((M5943-M5944)/'IV. Inputs Solar'!$S$106)-K5943,0),2)</f>
        <v>0</v>
      </c>
      <c r="S5943" s="125">
        <f>ROUND(IF(K5943&gt;0,IF(T5943&gt;0,K5943,ABS((M5943-M5944)*'IV. Inputs Solar'!$S$106-K5943)),0),2)</f>
        <v>0.31</v>
      </c>
      <c r="T5943" s="151">
        <f>IF('IV. Inputs Solar'!$T$60&lt;&gt;0,
     IF(AND(M5943&lt;MIN('IV. Inputs Solar'!$T$60,'IV. Inputs Solar'!$T$60*'IV. Inputs Solar'!$S$108+SUM(INDEX(K5943:$K$8797,MATCH(L5943,L5943:$L$8797,0),1):INDEX(K5943:$K$8797,MATCH(L5943,L5943:$L$8797,0)+L5943-1,1))/'IV. Inputs Solar'!$S$106),K5943&gt;0),
          'IV. Inputs Solar'!$S$66,
          0),
     IF(K5943&gt;0,
          IF(K5943&lt;0.3*'IV. Inputs Solar'!$S$66,
               0.3*'IV. Inputs Solar'!$S$66,
               K5943),
          0))</f>
        <v>0</v>
      </c>
      <c r="U5943" s="151">
        <f>T5943/('III. Inputs Baseline Diesel'!$S$54*'III. Inputs Baseline Diesel'!$S$57)</f>
        <v>0</v>
      </c>
    </row>
    <row r="5944" spans="2:21" ht="14.25" customHeight="1" x14ac:dyDescent="0.25">
      <c r="B5944" s="635">
        <v>5907</v>
      </c>
      <c r="C5944" s="268">
        <f>INDEX('V. Load Profile'!$D$85:$K$108,IF(MOD(B5944,24)=0, 24,MOD(B5944,24)),4)</f>
        <v>2.2222222222222223E-2</v>
      </c>
      <c r="D5944" s="605">
        <f>IF('III. Inputs Baseline Diesel'!$S$17&gt;0,IF(AND(C5944&gt;0, C5944&lt;'III. Inputs Baseline Diesel'!$S$17*'III. Inputs Baseline Diesel'!$S$50),'III. Inputs Baseline Diesel'!$S$50*'III. Inputs Baseline Diesel'!$S$17,C5944))</f>
        <v>3.2279999999999998</v>
      </c>
      <c r="E5944" s="23">
        <f>INDEX('IX. Irradiation Data'!$G$15:$I$8774,B5944,2)</f>
        <v>0</v>
      </c>
      <c r="F5944" s="36">
        <f>INDEX('IX. Irradiation Data'!$G$15:$I$8774,B5944, 3)</f>
        <v>26.5</v>
      </c>
      <c r="G5944" s="36">
        <f>E5944*COS(RADIANS('IV. Inputs Solar'!$S$102))</f>
        <v>0</v>
      </c>
      <c r="H5944" s="36">
        <f>F5944+('IV. Inputs Solar'!$S$100-20)/80*E5944/10</f>
        <v>26.5</v>
      </c>
      <c r="I5944" s="36">
        <f>1+('IV. Inputs Solar'!$S$101*(H5944-25))</f>
        <v>0.99475000000000002</v>
      </c>
      <c r="J5944" s="36">
        <f>G5944*I5944*('IV. Inputs Solar'!$T$52*'IV. Inputs Solar'!$S$53)/1000</f>
        <v>0</v>
      </c>
      <c r="K5944" s="125">
        <f t="shared" si="368"/>
        <v>2.2222222222222223E-2</v>
      </c>
      <c r="L5944" s="36">
        <f>IF(K5944&gt;0,MATCH(0,K5944:$K$8797,-1)-1,0)</f>
        <v>3</v>
      </c>
      <c r="M5944" s="126">
        <f>IF('IV. Inputs Solar'!$T$60=0,
     0,
     IF(K5943&gt;0,
          IF(T5943=0,
               IF(M5943&gt;='IV. Inputs Solar'!$S$108*'IV. Inputs Solar'!$T$60,
                    IF(M5943-MIN('IV. Inputs Solar'!$S$58/'IV. Inputs Solar'!$S$106,K5943/'IV. Inputs Solar'!$S$106)&lt;'IV. Inputs Solar'!$T$60*'IV. Inputs Solar'!$S$108,
                         'IV. Inputs Solar'!$T$60*'IV. Inputs Solar'!$S$108,
                         M5943-MIN('IV. Inputs Solar'!$S$58/'IV. Inputs Solar'!$S$106,K5943/'IV. Inputs Solar'!$S$106)),
                    IF(M5943+MIN('IV. Inputs Solar'!$S$66-K5943,'IV. Inputs Solar'!$S$58)*'IV. Inputs Solar'!$S$106&gt;'IV. Inputs Solar'!$T$60,
                         'IV. Inputs Solar'!$T$60,
                         M5943+MIN('IV. Inputs Solar'!$S$66-K5943,'IV. Inputs Solar'!$S$58)*'IV. Inputs Solar'!$S$106)),
               IF(M5943-'IV. Inputs Solar'!$S$108*'IV. Inputs Solar'!$T$60&lt;MIN('IV. Inputs Solar'!$T$60,'IV. Inputs Solar'!$T$60*'IV. Inputs Solar'!$S$108+SUM(INDEX(K5944:$K$8797,MATCH(L5944,L5944:$L$8797,0),1):INDEX(K5944:$K$8797,MATCH(L5944,L5944:$L$8797,0)+L5944-1,1))/'IV. Inputs Solar'!$S$106),
                    IF(M5943+MIN('IV. Inputs Solar'!$S$66-K5943,'IV. Inputs Solar'!$S$58)*'IV. Inputs Solar'!$S$106&gt;MIN('IV. Inputs Solar'!$T$60,'IV. Inputs Solar'!$T$60*'IV. Inputs Solar'!$S$108+SUM(INDEX(K5944:$K$8797,MATCH(L5944,L5944:$L$8797,0),1):INDEX(K5944:$K$8797,MATCH(L5944,L5944:$L$8797,0)+L5944-1,1))/'IV. Inputs Solar'!$S$106),
                         MIN('IV. Inputs Solar'!$T$60,'IV. Inputs Solar'!$T$60*'IV. Inputs Solar'!$S$108+SUM(INDEX(K5944:$K$8797,MATCH(L5944,L5944:$L$8797,0),1):INDEX(K5944:$K$8797,MATCH(L5944,L5944:$L$8797,0)+L5944-1,1))/'IV. Inputs Solar'!$S$106),
                         M5943+MIN('IV. Inputs Solar'!$S$66-K5943,'IV. Inputs Solar'!$S$58)*'IV. Inputs Solar'!$S$106),
                    M5943)),
          IF(M5943&lt;'IV. Inputs Solar'!$T$60,
               IF(M5943-MAX((-1)*'IV. Inputs Solar'!$S$58*'IV. Inputs Solar'!$S$106,K5943*'IV. Inputs Solar'!$S$106)&gt;'IV. Inputs Solar'!$T$60,
                    'IV. Inputs Solar'!$T$60,
                    M5943-MAX((-1)*'IV. Inputs Solar'!$S$58*'IV. Inputs Solar'!$S$106,K5943*'IV. Inputs Solar'!$S$106)),
               M5943)))</f>
        <v>12</v>
      </c>
      <c r="N5944" s="98">
        <f>IF('IV. Inputs Solar'!$T$60=0,0,M5944/'IV. Inputs Solar'!$T$60)</f>
        <v>0.2</v>
      </c>
      <c r="O5944" s="36">
        <f t="shared" si="370"/>
        <v>0</v>
      </c>
      <c r="P5944" s="36">
        <f t="shared" si="371"/>
        <v>0</v>
      </c>
      <c r="Q5944" s="36">
        <f t="shared" si="369"/>
        <v>0</v>
      </c>
      <c r="R5944" s="36">
        <f>ROUND(IF(K5944&lt;0,((M5944-M5945)/'IV. Inputs Solar'!$S$106)-K5944,0),2)</f>
        <v>0</v>
      </c>
      <c r="S5944" s="125">
        <f>ROUND(IF(K5944&gt;0,IF(T5944&gt;0,K5944,ABS((M5944-M5945)*'IV. Inputs Solar'!$S$106-K5944)),0),2)</f>
        <v>0.02</v>
      </c>
      <c r="T5944" s="151">
        <f>IF('IV. Inputs Solar'!$T$60&lt;&gt;0,
     IF(AND(M5944&lt;MIN('IV. Inputs Solar'!$T$60,'IV. Inputs Solar'!$T$60*'IV. Inputs Solar'!$S$108+SUM(INDEX(K5944:$K$8797,MATCH(L5944,L5944:$L$8797,0),1):INDEX(K5944:$K$8797,MATCH(L5944,L5944:$L$8797,0)+L5944-1,1))/'IV. Inputs Solar'!$S$106),K5944&gt;0),
          'IV. Inputs Solar'!$S$66,
          0),
     IF(K5944&gt;0,
          IF(K5944&lt;0.3*'IV. Inputs Solar'!$S$66,
               0.3*'IV. Inputs Solar'!$S$66,
               K5944),
          0))</f>
        <v>0</v>
      </c>
      <c r="U5944" s="151">
        <f>T5944/('III. Inputs Baseline Diesel'!$S$54*'III. Inputs Baseline Diesel'!$S$57)</f>
        <v>0</v>
      </c>
    </row>
    <row r="5945" spans="2:21" ht="14.25" customHeight="1" x14ac:dyDescent="0.25">
      <c r="B5945" s="635">
        <v>5908</v>
      </c>
      <c r="C5945" s="268">
        <f>INDEX('V. Load Profile'!$D$85:$K$108,IF(MOD(B5945,24)=0, 24,MOD(B5945,24)),4)</f>
        <v>2.2222222222222223E-2</v>
      </c>
      <c r="D5945" s="605">
        <f>IF('III. Inputs Baseline Diesel'!$S$17&gt;0,IF(AND(C5945&gt;0, C5945&lt;'III. Inputs Baseline Diesel'!$S$17*'III. Inputs Baseline Diesel'!$S$50),'III. Inputs Baseline Diesel'!$S$50*'III. Inputs Baseline Diesel'!$S$17,C5945))</f>
        <v>3.2279999999999998</v>
      </c>
      <c r="E5945" s="23">
        <f>INDEX('IX. Irradiation Data'!$G$15:$I$8774,B5945,2)</f>
        <v>0</v>
      </c>
      <c r="F5945" s="36">
        <f>INDEX('IX. Irradiation Data'!$G$15:$I$8774,B5945, 3)</f>
        <v>26.5</v>
      </c>
      <c r="G5945" s="36">
        <f>E5945*COS(RADIANS('IV. Inputs Solar'!$S$102))</f>
        <v>0</v>
      </c>
      <c r="H5945" s="36">
        <f>F5945+('IV. Inputs Solar'!$S$100-20)/80*E5945/10</f>
        <v>26.5</v>
      </c>
      <c r="I5945" s="36">
        <f>1+('IV. Inputs Solar'!$S$101*(H5945-25))</f>
        <v>0.99475000000000002</v>
      </c>
      <c r="J5945" s="36">
        <f>G5945*I5945*('IV. Inputs Solar'!$T$52*'IV. Inputs Solar'!$S$53)/1000</f>
        <v>0</v>
      </c>
      <c r="K5945" s="125">
        <f t="shared" si="368"/>
        <v>2.2222222222222223E-2</v>
      </c>
      <c r="L5945" s="36">
        <f>IF(K5945&gt;0,MATCH(0,K5945:$K$8797,-1)-1,0)</f>
        <v>2</v>
      </c>
      <c r="M5945" s="126">
        <f>IF('IV. Inputs Solar'!$T$60=0,
     0,
     IF(K5944&gt;0,
          IF(T5944=0,
               IF(M5944&gt;='IV. Inputs Solar'!$S$108*'IV. Inputs Solar'!$T$60,
                    IF(M5944-MIN('IV. Inputs Solar'!$S$58/'IV. Inputs Solar'!$S$106,K5944/'IV. Inputs Solar'!$S$106)&lt;'IV. Inputs Solar'!$T$60*'IV. Inputs Solar'!$S$108,
                         'IV. Inputs Solar'!$T$60*'IV. Inputs Solar'!$S$108,
                         M5944-MIN('IV. Inputs Solar'!$S$58/'IV. Inputs Solar'!$S$106,K5944/'IV. Inputs Solar'!$S$106)),
                    IF(M5944+MIN('IV. Inputs Solar'!$S$66-K5944,'IV. Inputs Solar'!$S$58)*'IV. Inputs Solar'!$S$106&gt;'IV. Inputs Solar'!$T$60,
                         'IV. Inputs Solar'!$T$60,
                         M5944+MIN('IV. Inputs Solar'!$S$66-K5944,'IV. Inputs Solar'!$S$58)*'IV. Inputs Solar'!$S$106)),
               IF(M5944-'IV. Inputs Solar'!$S$108*'IV. Inputs Solar'!$T$60&lt;MIN('IV. Inputs Solar'!$T$60,'IV. Inputs Solar'!$T$60*'IV. Inputs Solar'!$S$108+SUM(INDEX(K5945:$K$8797,MATCH(L5945,L5945:$L$8797,0),1):INDEX(K5945:$K$8797,MATCH(L5945,L5945:$L$8797,0)+L5945-1,1))/'IV. Inputs Solar'!$S$106),
                    IF(M5944+MIN('IV. Inputs Solar'!$S$66-K5944,'IV. Inputs Solar'!$S$58)*'IV. Inputs Solar'!$S$106&gt;MIN('IV. Inputs Solar'!$T$60,'IV. Inputs Solar'!$T$60*'IV. Inputs Solar'!$S$108+SUM(INDEX(K5945:$K$8797,MATCH(L5945,L5945:$L$8797,0),1):INDEX(K5945:$K$8797,MATCH(L5945,L5945:$L$8797,0)+L5945-1,1))/'IV. Inputs Solar'!$S$106),
                         MIN('IV. Inputs Solar'!$T$60,'IV. Inputs Solar'!$T$60*'IV. Inputs Solar'!$S$108+SUM(INDEX(K5945:$K$8797,MATCH(L5945,L5945:$L$8797,0),1):INDEX(K5945:$K$8797,MATCH(L5945,L5945:$L$8797,0)+L5945-1,1))/'IV. Inputs Solar'!$S$106),
                         M5944+MIN('IV. Inputs Solar'!$S$66-K5944,'IV. Inputs Solar'!$S$58)*'IV. Inputs Solar'!$S$106),
                    M5944)),
          IF(M5944&lt;'IV. Inputs Solar'!$T$60,
               IF(M5944-MAX((-1)*'IV. Inputs Solar'!$S$58*'IV. Inputs Solar'!$S$106,K5944*'IV. Inputs Solar'!$S$106)&gt;'IV. Inputs Solar'!$T$60,
                    'IV. Inputs Solar'!$T$60,
                    M5944-MAX((-1)*'IV. Inputs Solar'!$S$58*'IV. Inputs Solar'!$S$106,K5944*'IV. Inputs Solar'!$S$106)),
               M5944)))</f>
        <v>12</v>
      </c>
      <c r="N5945" s="98">
        <f>IF('IV. Inputs Solar'!$T$60=0,0,M5945/'IV. Inputs Solar'!$T$60)</f>
        <v>0.2</v>
      </c>
      <c r="O5945" s="36">
        <f t="shared" si="370"/>
        <v>0</v>
      </c>
      <c r="P5945" s="36">
        <f t="shared" si="371"/>
        <v>0</v>
      </c>
      <c r="Q5945" s="36">
        <f t="shared" si="369"/>
        <v>0</v>
      </c>
      <c r="R5945" s="36">
        <f>ROUND(IF(K5945&lt;0,((M5945-M5946)/'IV. Inputs Solar'!$S$106)-K5945,0),2)</f>
        <v>0</v>
      </c>
      <c r="S5945" s="125">
        <f>ROUND(IF(K5945&gt;0,IF(T5945&gt;0,K5945,ABS((M5945-M5946)*'IV. Inputs Solar'!$S$106-K5945)),0),2)</f>
        <v>0.02</v>
      </c>
      <c r="T5945" s="151">
        <f>IF('IV. Inputs Solar'!$T$60&lt;&gt;0,
     IF(AND(M5945&lt;MIN('IV. Inputs Solar'!$T$60,'IV. Inputs Solar'!$T$60*'IV. Inputs Solar'!$S$108+SUM(INDEX(K5945:$K$8797,MATCH(L5945,L5945:$L$8797,0),1):INDEX(K5945:$K$8797,MATCH(L5945,L5945:$L$8797,0)+L5945-1,1))/'IV. Inputs Solar'!$S$106),K5945&gt;0),
          'IV. Inputs Solar'!$S$66,
          0),
     IF(K5945&gt;0,
          IF(K5945&lt;0.3*'IV. Inputs Solar'!$S$66,
               0.3*'IV. Inputs Solar'!$S$66,
               K5945),
          0))</f>
        <v>0</v>
      </c>
      <c r="U5945" s="151">
        <f>T5945/('III. Inputs Baseline Diesel'!$S$54*'III. Inputs Baseline Diesel'!$S$57)</f>
        <v>0</v>
      </c>
    </row>
    <row r="5946" spans="2:21" ht="14.25" customHeight="1" x14ac:dyDescent="0.25">
      <c r="B5946" s="635">
        <v>5909</v>
      </c>
      <c r="C5946" s="268">
        <f>INDEX('V. Load Profile'!$D$85:$K$108,IF(MOD(B5946,24)=0, 24,MOD(B5946,24)),4)</f>
        <v>2.2222222222222223E-2</v>
      </c>
      <c r="D5946" s="605">
        <f>IF('III. Inputs Baseline Diesel'!$S$17&gt;0,IF(AND(C5946&gt;0, C5946&lt;'III. Inputs Baseline Diesel'!$S$17*'III. Inputs Baseline Diesel'!$S$50),'III. Inputs Baseline Diesel'!$S$50*'III. Inputs Baseline Diesel'!$S$17,C5946))</f>
        <v>3.2279999999999998</v>
      </c>
      <c r="E5946" s="23">
        <f>INDEX('IX. Irradiation Data'!$G$15:$I$8774,B5946,2)</f>
        <v>0</v>
      </c>
      <c r="F5946" s="36">
        <f>INDEX('IX. Irradiation Data'!$G$15:$I$8774,B5946, 3)</f>
        <v>26.5</v>
      </c>
      <c r="G5946" s="36">
        <f>E5946*COS(RADIANS('IV. Inputs Solar'!$S$102))</f>
        <v>0</v>
      </c>
      <c r="H5946" s="36">
        <f>F5946+('IV. Inputs Solar'!$S$100-20)/80*E5946/10</f>
        <v>26.5</v>
      </c>
      <c r="I5946" s="36">
        <f>1+('IV. Inputs Solar'!$S$101*(H5946-25))</f>
        <v>0.99475000000000002</v>
      </c>
      <c r="J5946" s="36">
        <f>G5946*I5946*('IV. Inputs Solar'!$T$52*'IV. Inputs Solar'!$S$53)/1000</f>
        <v>0</v>
      </c>
      <c r="K5946" s="125">
        <f t="shared" si="368"/>
        <v>2.2222222222222223E-2</v>
      </c>
      <c r="L5946" s="36">
        <f>IF(K5946&gt;0,MATCH(0,K5946:$K$8797,-1)-1,0)</f>
        <v>1</v>
      </c>
      <c r="M5946" s="126">
        <f>IF('IV. Inputs Solar'!$T$60=0,
     0,
     IF(K5945&gt;0,
          IF(T5945=0,
               IF(M5945&gt;='IV. Inputs Solar'!$S$108*'IV. Inputs Solar'!$T$60,
                    IF(M5945-MIN('IV. Inputs Solar'!$S$58/'IV. Inputs Solar'!$S$106,K5945/'IV. Inputs Solar'!$S$106)&lt;'IV. Inputs Solar'!$T$60*'IV. Inputs Solar'!$S$108,
                         'IV. Inputs Solar'!$T$60*'IV. Inputs Solar'!$S$108,
                         M5945-MIN('IV. Inputs Solar'!$S$58/'IV. Inputs Solar'!$S$106,K5945/'IV. Inputs Solar'!$S$106)),
                    IF(M5945+MIN('IV. Inputs Solar'!$S$66-K5945,'IV. Inputs Solar'!$S$58)*'IV. Inputs Solar'!$S$106&gt;'IV. Inputs Solar'!$T$60,
                         'IV. Inputs Solar'!$T$60,
                         M5945+MIN('IV. Inputs Solar'!$S$66-K5945,'IV. Inputs Solar'!$S$58)*'IV. Inputs Solar'!$S$106)),
               IF(M5945-'IV. Inputs Solar'!$S$108*'IV. Inputs Solar'!$T$60&lt;MIN('IV. Inputs Solar'!$T$60,'IV. Inputs Solar'!$T$60*'IV. Inputs Solar'!$S$108+SUM(INDEX(K5946:$K$8797,MATCH(L5946,L5946:$L$8797,0),1):INDEX(K5946:$K$8797,MATCH(L5946,L5946:$L$8797,0)+L5946-1,1))/'IV. Inputs Solar'!$S$106),
                    IF(M5945+MIN('IV. Inputs Solar'!$S$66-K5945,'IV. Inputs Solar'!$S$58)*'IV. Inputs Solar'!$S$106&gt;MIN('IV. Inputs Solar'!$T$60,'IV. Inputs Solar'!$T$60*'IV. Inputs Solar'!$S$108+SUM(INDEX(K5946:$K$8797,MATCH(L5946,L5946:$L$8797,0),1):INDEX(K5946:$K$8797,MATCH(L5946,L5946:$L$8797,0)+L5946-1,1))/'IV. Inputs Solar'!$S$106),
                         MIN('IV. Inputs Solar'!$T$60,'IV. Inputs Solar'!$T$60*'IV. Inputs Solar'!$S$108+SUM(INDEX(K5946:$K$8797,MATCH(L5946,L5946:$L$8797,0),1):INDEX(K5946:$K$8797,MATCH(L5946,L5946:$L$8797,0)+L5946-1,1))/'IV. Inputs Solar'!$S$106),
                         M5945+MIN('IV. Inputs Solar'!$S$66-K5945,'IV. Inputs Solar'!$S$58)*'IV. Inputs Solar'!$S$106),
                    M5945)),
          IF(M5945&lt;'IV. Inputs Solar'!$T$60,
               IF(M5945-MAX((-1)*'IV. Inputs Solar'!$S$58*'IV. Inputs Solar'!$S$106,K5945*'IV. Inputs Solar'!$S$106)&gt;'IV. Inputs Solar'!$T$60,
                    'IV. Inputs Solar'!$T$60,
                    M5945-MAX((-1)*'IV. Inputs Solar'!$S$58*'IV. Inputs Solar'!$S$106,K5945*'IV. Inputs Solar'!$S$106)),
               M5945)))</f>
        <v>12</v>
      </c>
      <c r="N5946" s="98">
        <f>IF('IV. Inputs Solar'!$T$60=0,0,M5946/'IV. Inputs Solar'!$T$60)</f>
        <v>0.2</v>
      </c>
      <c r="O5946" s="36">
        <f t="shared" si="370"/>
        <v>0</v>
      </c>
      <c r="P5946" s="36">
        <f t="shared" si="371"/>
        <v>0</v>
      </c>
      <c r="Q5946" s="36">
        <f t="shared" si="369"/>
        <v>0</v>
      </c>
      <c r="R5946" s="36">
        <f>ROUND(IF(K5946&lt;0,((M5946-M5947)/'IV. Inputs Solar'!$S$106)-K5946,0),2)</f>
        <v>0</v>
      </c>
      <c r="S5946" s="125">
        <f>ROUND(IF(K5946&gt;0,IF(T5946&gt;0,K5946,ABS((M5946-M5947)*'IV. Inputs Solar'!$S$106-K5946)),0),2)</f>
        <v>0.02</v>
      </c>
      <c r="T5946" s="151">
        <f>IF('IV. Inputs Solar'!$T$60&lt;&gt;0,
     IF(AND(M5946&lt;MIN('IV. Inputs Solar'!$T$60,'IV. Inputs Solar'!$T$60*'IV. Inputs Solar'!$S$108+SUM(INDEX(K5946:$K$8797,MATCH(L5946,L5946:$L$8797,0),1):INDEX(K5946:$K$8797,MATCH(L5946,L5946:$L$8797,0)+L5946-1,1))/'IV. Inputs Solar'!$S$106),K5946&gt;0),
          'IV. Inputs Solar'!$S$66,
          0),
     IF(K5946&gt;0,
          IF(K5946&lt;0.3*'IV. Inputs Solar'!$S$66,
               0.3*'IV. Inputs Solar'!$S$66,
               K5946),
          0))</f>
        <v>0</v>
      </c>
      <c r="U5946" s="151">
        <f>T5946/('III. Inputs Baseline Diesel'!$S$54*'III. Inputs Baseline Diesel'!$S$57)</f>
        <v>0</v>
      </c>
    </row>
    <row r="5947" spans="2:21" ht="14.25" customHeight="1" x14ac:dyDescent="0.25">
      <c r="B5947" s="635">
        <v>5910</v>
      </c>
      <c r="C5947" s="268">
        <f>INDEX('V. Load Profile'!$D$85:$K$108,IF(MOD(B5947,24)=0, 24,MOD(B5947,24)),4)</f>
        <v>2.2222222222222223E-2</v>
      </c>
      <c r="D5947" s="605">
        <f>IF('III. Inputs Baseline Diesel'!$S$17&gt;0,IF(AND(C5947&gt;0, C5947&lt;'III. Inputs Baseline Diesel'!$S$17*'III. Inputs Baseline Diesel'!$S$50),'III. Inputs Baseline Diesel'!$S$50*'III. Inputs Baseline Diesel'!$S$17,C5947))</f>
        <v>3.2279999999999998</v>
      </c>
      <c r="E5947" s="23">
        <f>INDEX('IX. Irradiation Data'!$G$15:$I$8774,B5947,2)</f>
        <v>0</v>
      </c>
      <c r="F5947" s="36">
        <f>INDEX('IX. Irradiation Data'!$G$15:$I$8774,B5947, 3)</f>
        <v>26.5</v>
      </c>
      <c r="G5947" s="36">
        <f>E5947*COS(RADIANS('IV. Inputs Solar'!$S$102))</f>
        <v>0</v>
      </c>
      <c r="H5947" s="36">
        <f>F5947+('IV. Inputs Solar'!$S$100-20)/80*E5947/10</f>
        <v>26.5</v>
      </c>
      <c r="I5947" s="36">
        <f>1+('IV. Inputs Solar'!$S$101*(H5947-25))</f>
        <v>0.99475000000000002</v>
      </c>
      <c r="J5947" s="36">
        <f>G5947*I5947*('IV. Inputs Solar'!$T$52*'IV. Inputs Solar'!$S$53)/1000</f>
        <v>0</v>
      </c>
      <c r="K5947" s="125">
        <f t="shared" si="368"/>
        <v>2.2222222222222223E-2</v>
      </c>
      <c r="L5947" s="36">
        <f>IF(K5947&gt;0,MATCH(0,K5947:$K$8797,-1)-1,0)</f>
        <v>0</v>
      </c>
      <c r="M5947" s="126">
        <f>IF('IV. Inputs Solar'!$T$60=0,
     0,
     IF(K5946&gt;0,
          IF(T5946=0,
               IF(M5946&gt;='IV. Inputs Solar'!$S$108*'IV. Inputs Solar'!$T$60,
                    IF(M5946-MIN('IV. Inputs Solar'!$S$58/'IV. Inputs Solar'!$S$106,K5946/'IV. Inputs Solar'!$S$106)&lt;'IV. Inputs Solar'!$T$60*'IV. Inputs Solar'!$S$108,
                         'IV. Inputs Solar'!$T$60*'IV. Inputs Solar'!$S$108,
                         M5946-MIN('IV. Inputs Solar'!$S$58/'IV. Inputs Solar'!$S$106,K5946/'IV. Inputs Solar'!$S$106)),
                    IF(M5946+MIN('IV. Inputs Solar'!$S$66-K5946,'IV. Inputs Solar'!$S$58)*'IV. Inputs Solar'!$S$106&gt;'IV. Inputs Solar'!$T$60,
                         'IV. Inputs Solar'!$T$60,
                         M5946+MIN('IV. Inputs Solar'!$S$66-K5946,'IV. Inputs Solar'!$S$58)*'IV. Inputs Solar'!$S$106)),
               IF(M5946-'IV. Inputs Solar'!$S$108*'IV. Inputs Solar'!$T$60&lt;MIN('IV. Inputs Solar'!$T$60,'IV. Inputs Solar'!$T$60*'IV. Inputs Solar'!$S$108+SUM(INDEX(K5947:$K$8797,MATCH(L5947,L5947:$L$8797,0),1):INDEX(K5947:$K$8797,MATCH(L5947,L5947:$L$8797,0)+L5947-1,1))/'IV. Inputs Solar'!$S$106),
                    IF(M5946+MIN('IV. Inputs Solar'!$S$66-K5946,'IV. Inputs Solar'!$S$58)*'IV. Inputs Solar'!$S$106&gt;MIN('IV. Inputs Solar'!$T$60,'IV. Inputs Solar'!$T$60*'IV. Inputs Solar'!$S$108+SUM(INDEX(K5947:$K$8797,MATCH(L5947,L5947:$L$8797,0),1):INDEX(K5947:$K$8797,MATCH(L5947,L5947:$L$8797,0)+L5947-1,1))/'IV. Inputs Solar'!$S$106),
                         MIN('IV. Inputs Solar'!$T$60,'IV. Inputs Solar'!$T$60*'IV. Inputs Solar'!$S$108+SUM(INDEX(K5947:$K$8797,MATCH(L5947,L5947:$L$8797,0),1):INDEX(K5947:$K$8797,MATCH(L5947,L5947:$L$8797,0)+L5947-1,1))/'IV. Inputs Solar'!$S$106),
                         M5946+MIN('IV. Inputs Solar'!$S$66-K5946,'IV. Inputs Solar'!$S$58)*'IV. Inputs Solar'!$S$106),
                    M5946)),
          IF(M5946&lt;'IV. Inputs Solar'!$T$60,
               IF(M5946-MAX((-1)*'IV. Inputs Solar'!$S$58*'IV. Inputs Solar'!$S$106,K5946*'IV. Inputs Solar'!$S$106)&gt;'IV. Inputs Solar'!$T$60,
                    'IV. Inputs Solar'!$T$60,
                    M5946-MAX((-1)*'IV. Inputs Solar'!$S$58*'IV. Inputs Solar'!$S$106,K5946*'IV. Inputs Solar'!$S$106)),
               M5946)))</f>
        <v>12</v>
      </c>
      <c r="N5947" s="98">
        <f>IF('IV. Inputs Solar'!$T$60=0,0,M5947/'IV. Inputs Solar'!$T$60)</f>
        <v>0.2</v>
      </c>
      <c r="O5947" s="36">
        <f t="shared" si="370"/>
        <v>0</v>
      </c>
      <c r="P5947" s="36">
        <f t="shared" si="371"/>
        <v>0</v>
      </c>
      <c r="Q5947" s="36">
        <f t="shared" si="369"/>
        <v>0</v>
      </c>
      <c r="R5947" s="36">
        <f>ROUND(IF(K5947&lt;0,((M5947-M5948)/'IV. Inputs Solar'!$S$106)-K5947,0),2)</f>
        <v>0</v>
      </c>
      <c r="S5947" s="125">
        <f>ROUND(IF(K5947&gt;0,IF(T5947&gt;0,K5947,ABS((M5947-M5948)*'IV. Inputs Solar'!$S$106-K5947)),0),2)</f>
        <v>0.02</v>
      </c>
      <c r="T5947" s="151">
        <f>IF('IV. Inputs Solar'!$T$60&lt;&gt;0,
     IF(AND(M5947&lt;MIN('IV. Inputs Solar'!$T$60,'IV. Inputs Solar'!$T$60*'IV. Inputs Solar'!$S$108+SUM(INDEX(K5947:$K$8797,MATCH(L5947,L5947:$L$8797,0),1):INDEX(K5947:$K$8797,MATCH(L5947,L5947:$L$8797,0)+L5947-1,1))/'IV. Inputs Solar'!$S$106),K5947&gt;0),
          'IV. Inputs Solar'!$S$66,
          0),
     IF(K5947&gt;0,
          IF(K5947&lt;0.3*'IV. Inputs Solar'!$S$66,
               0.3*'IV. Inputs Solar'!$S$66,
               K5947),
          0))</f>
        <v>0</v>
      </c>
      <c r="U5947" s="151">
        <f>T5947/('III. Inputs Baseline Diesel'!$S$54*'III. Inputs Baseline Diesel'!$S$57)</f>
        <v>0</v>
      </c>
    </row>
    <row r="5948" spans="2:21" ht="14.25" customHeight="1" x14ac:dyDescent="0.25">
      <c r="B5948" s="635">
        <v>5911</v>
      </c>
      <c r="C5948" s="268">
        <f>INDEX('V. Load Profile'!$D$85:$K$108,IF(MOD(B5948,24)=0, 24,MOD(B5948,24)),4)</f>
        <v>2.2222222222222223E-2</v>
      </c>
      <c r="D5948" s="605">
        <f>IF('III. Inputs Baseline Diesel'!$S$17&gt;0,IF(AND(C5948&gt;0, C5948&lt;'III. Inputs Baseline Diesel'!$S$17*'III. Inputs Baseline Diesel'!$S$50),'III. Inputs Baseline Diesel'!$S$50*'III. Inputs Baseline Diesel'!$S$17,C5948))</f>
        <v>3.2279999999999998</v>
      </c>
      <c r="E5948" s="23">
        <f>INDEX('IX. Irradiation Data'!$G$15:$I$8774,B5948,2)</f>
        <v>16</v>
      </c>
      <c r="F5948" s="36">
        <f>INDEX('IX. Irradiation Data'!$G$15:$I$8774,B5948, 3)</f>
        <v>26.5</v>
      </c>
      <c r="G5948" s="36">
        <f>E5948*COS(RADIANS('IV. Inputs Solar'!$S$102))</f>
        <v>15.454813220625093</v>
      </c>
      <c r="H5948" s="36">
        <f>F5948+('IV. Inputs Solar'!$S$100-20)/80*E5948/10</f>
        <v>27.5</v>
      </c>
      <c r="I5948" s="36">
        <f>1+('IV. Inputs Solar'!$S$101*(H5948-25))</f>
        <v>0.99124999999999996</v>
      </c>
      <c r="J5948" s="36">
        <f>G5948*I5948*('IV. Inputs Solar'!$T$52*'IV. Inputs Solar'!$S$53)/1000</f>
        <v>0.30639167209889245</v>
      </c>
      <c r="K5948" s="125">
        <f t="shared" si="368"/>
        <v>-0.28416944987667025</v>
      </c>
      <c r="L5948" s="36">
        <f>IF(K5948&gt;0,MATCH(0,K5948:$K$8797,-1)-1,0)</f>
        <v>0</v>
      </c>
      <c r="M5948" s="126">
        <f>IF('IV. Inputs Solar'!$T$60=0,
     0,
     IF(K5947&gt;0,
          IF(T5947=0,
               IF(M5947&gt;='IV. Inputs Solar'!$S$108*'IV. Inputs Solar'!$T$60,
                    IF(M5947-MIN('IV. Inputs Solar'!$S$58/'IV. Inputs Solar'!$S$106,K5947/'IV. Inputs Solar'!$S$106)&lt;'IV. Inputs Solar'!$T$60*'IV. Inputs Solar'!$S$108,
                         'IV. Inputs Solar'!$T$60*'IV. Inputs Solar'!$S$108,
                         M5947-MIN('IV. Inputs Solar'!$S$58/'IV. Inputs Solar'!$S$106,K5947/'IV. Inputs Solar'!$S$106)),
                    IF(M5947+MIN('IV. Inputs Solar'!$S$66-K5947,'IV. Inputs Solar'!$S$58)*'IV. Inputs Solar'!$S$106&gt;'IV. Inputs Solar'!$T$60,
                         'IV. Inputs Solar'!$T$60,
                         M5947+MIN('IV. Inputs Solar'!$S$66-K5947,'IV. Inputs Solar'!$S$58)*'IV. Inputs Solar'!$S$106)),
               IF(M5947-'IV. Inputs Solar'!$S$108*'IV. Inputs Solar'!$T$60&lt;MIN('IV. Inputs Solar'!$T$60,'IV. Inputs Solar'!$T$60*'IV. Inputs Solar'!$S$108+SUM(INDEX(K5948:$K$8797,MATCH(L5948,L5948:$L$8797,0),1):INDEX(K5948:$K$8797,MATCH(L5948,L5948:$L$8797,0)+L5948-1,1))/'IV. Inputs Solar'!$S$106),
                    IF(M5947+MIN('IV. Inputs Solar'!$S$66-K5947,'IV. Inputs Solar'!$S$58)*'IV. Inputs Solar'!$S$106&gt;MIN('IV. Inputs Solar'!$T$60,'IV. Inputs Solar'!$T$60*'IV. Inputs Solar'!$S$108+SUM(INDEX(K5948:$K$8797,MATCH(L5948,L5948:$L$8797,0),1):INDEX(K5948:$K$8797,MATCH(L5948,L5948:$L$8797,0)+L5948-1,1))/'IV. Inputs Solar'!$S$106),
                         MIN('IV. Inputs Solar'!$T$60,'IV. Inputs Solar'!$T$60*'IV. Inputs Solar'!$S$108+SUM(INDEX(K5948:$K$8797,MATCH(L5948,L5948:$L$8797,0),1):INDEX(K5948:$K$8797,MATCH(L5948,L5948:$L$8797,0)+L5948-1,1))/'IV. Inputs Solar'!$S$106),
                         M5947+MIN('IV. Inputs Solar'!$S$66-K5947,'IV. Inputs Solar'!$S$58)*'IV. Inputs Solar'!$S$106),
                    M5947)),
          IF(M5947&lt;'IV. Inputs Solar'!$T$60,
               IF(M5947-MAX((-1)*'IV. Inputs Solar'!$S$58*'IV. Inputs Solar'!$S$106,K5947*'IV. Inputs Solar'!$S$106)&gt;'IV. Inputs Solar'!$T$60,
                    'IV. Inputs Solar'!$T$60,
                    M5947-MAX((-1)*'IV. Inputs Solar'!$S$58*'IV. Inputs Solar'!$S$106,K5947*'IV. Inputs Solar'!$S$106)),
               M5947)))</f>
        <v>12</v>
      </c>
      <c r="N5948" s="98">
        <f>IF('IV. Inputs Solar'!$T$60=0,0,M5948/'IV. Inputs Solar'!$T$60)</f>
        <v>0.2</v>
      </c>
      <c r="O5948" s="36">
        <f t="shared" si="370"/>
        <v>0</v>
      </c>
      <c r="P5948" s="36">
        <f t="shared" si="371"/>
        <v>0</v>
      </c>
      <c r="Q5948" s="36">
        <f t="shared" si="369"/>
        <v>0</v>
      </c>
      <c r="R5948" s="36">
        <f>ROUND(IF(K5948&lt;0,((M5948-M5949)/'IV. Inputs Solar'!$S$106)-K5948,0),2)</f>
        <v>0</v>
      </c>
      <c r="S5948" s="125">
        <f>ROUND(IF(K5948&gt;0,IF(T5948&gt;0,K5948,ABS((M5948-M5949)*'IV. Inputs Solar'!$S$106-K5948)),0),2)</f>
        <v>0</v>
      </c>
      <c r="T5948" s="151">
        <f>IF('IV. Inputs Solar'!$T$60&lt;&gt;0,
     IF(AND(M5948&lt;MIN('IV. Inputs Solar'!$T$60,'IV. Inputs Solar'!$T$60*'IV. Inputs Solar'!$S$108+SUM(INDEX(K5948:$K$8797,MATCH(L5948,L5948:$L$8797,0),1):INDEX(K5948:$K$8797,MATCH(L5948,L5948:$L$8797,0)+L5948-1,1))/'IV. Inputs Solar'!$S$106),K5948&gt;0),
          'IV. Inputs Solar'!$S$66,
          0),
     IF(K5948&gt;0,
          IF(K5948&lt;0.3*'IV. Inputs Solar'!$S$66,
               0.3*'IV. Inputs Solar'!$S$66,
               K5948),
          0))</f>
        <v>0</v>
      </c>
      <c r="U5948" s="151">
        <f>T5948/('III. Inputs Baseline Diesel'!$S$54*'III. Inputs Baseline Diesel'!$S$57)</f>
        <v>0</v>
      </c>
    </row>
    <row r="5949" spans="2:21" ht="14.25" customHeight="1" x14ac:dyDescent="0.25">
      <c r="B5949" s="635">
        <v>5912</v>
      </c>
      <c r="C5949" s="268">
        <f>INDEX('V. Load Profile'!$D$85:$K$108,IF(MOD(B5949,24)=0, 24,MOD(B5949,24)),4)</f>
        <v>0.66666666666666674</v>
      </c>
      <c r="D5949" s="605">
        <f>IF('III. Inputs Baseline Diesel'!$S$17&gt;0,IF(AND(C5949&gt;0, C5949&lt;'III. Inputs Baseline Diesel'!$S$17*'III. Inputs Baseline Diesel'!$S$50),'III. Inputs Baseline Diesel'!$S$50*'III. Inputs Baseline Diesel'!$S$17,C5949))</f>
        <v>3.2279999999999998</v>
      </c>
      <c r="E5949" s="23">
        <f>INDEX('IX. Irradiation Data'!$G$15:$I$8774,B5949,2)</f>
        <v>152</v>
      </c>
      <c r="F5949" s="36">
        <f>INDEX('IX. Irradiation Data'!$G$15:$I$8774,B5949, 3)</f>
        <v>27.8</v>
      </c>
      <c r="G5949" s="36">
        <f>E5949*COS(RADIANS('IV. Inputs Solar'!$S$102))</f>
        <v>146.82072559593837</v>
      </c>
      <c r="H5949" s="36">
        <f>F5949+('IV. Inputs Solar'!$S$100-20)/80*E5949/10</f>
        <v>37.299999999999997</v>
      </c>
      <c r="I5949" s="36">
        <f>1+('IV. Inputs Solar'!$S$101*(H5949-25))</f>
        <v>0.95694999999999997</v>
      </c>
      <c r="J5949" s="36">
        <f>G5949*I5949*('IV. Inputs Solar'!$T$52*'IV. Inputs Solar'!$S$53)/1000</f>
        <v>2.8100018671806648</v>
      </c>
      <c r="K5949" s="125">
        <f t="shared" si="368"/>
        <v>-2.1433352005139978</v>
      </c>
      <c r="L5949" s="36">
        <f>IF(K5949&gt;0,MATCH(0,K5949:$K$8797,-1)-1,0)</f>
        <v>0</v>
      </c>
      <c r="M5949" s="126">
        <f>IF('IV. Inputs Solar'!$T$60=0,
     0,
     IF(K5948&gt;0,
          IF(T5948=0,
               IF(M5948&gt;='IV. Inputs Solar'!$S$108*'IV. Inputs Solar'!$T$60,
                    IF(M5948-MIN('IV. Inputs Solar'!$S$58/'IV. Inputs Solar'!$S$106,K5948/'IV. Inputs Solar'!$S$106)&lt;'IV. Inputs Solar'!$T$60*'IV. Inputs Solar'!$S$108,
                         'IV. Inputs Solar'!$T$60*'IV. Inputs Solar'!$S$108,
                         M5948-MIN('IV. Inputs Solar'!$S$58/'IV. Inputs Solar'!$S$106,K5948/'IV. Inputs Solar'!$S$106)),
                    IF(M5948+MIN('IV. Inputs Solar'!$S$66-K5948,'IV. Inputs Solar'!$S$58)*'IV. Inputs Solar'!$S$106&gt;'IV. Inputs Solar'!$T$60,
                         'IV. Inputs Solar'!$T$60,
                         M5948+MIN('IV. Inputs Solar'!$S$66-K5948,'IV. Inputs Solar'!$S$58)*'IV. Inputs Solar'!$S$106)),
               IF(M5948-'IV. Inputs Solar'!$S$108*'IV. Inputs Solar'!$T$60&lt;MIN('IV. Inputs Solar'!$T$60,'IV. Inputs Solar'!$T$60*'IV. Inputs Solar'!$S$108+SUM(INDEX(K5949:$K$8797,MATCH(L5949,L5949:$L$8797,0),1):INDEX(K5949:$K$8797,MATCH(L5949,L5949:$L$8797,0)+L5949-1,1))/'IV. Inputs Solar'!$S$106),
                    IF(M5948+MIN('IV. Inputs Solar'!$S$66-K5948,'IV. Inputs Solar'!$S$58)*'IV. Inputs Solar'!$S$106&gt;MIN('IV. Inputs Solar'!$T$60,'IV. Inputs Solar'!$T$60*'IV. Inputs Solar'!$S$108+SUM(INDEX(K5949:$K$8797,MATCH(L5949,L5949:$L$8797,0),1):INDEX(K5949:$K$8797,MATCH(L5949,L5949:$L$8797,0)+L5949-1,1))/'IV. Inputs Solar'!$S$106),
                         MIN('IV. Inputs Solar'!$T$60,'IV. Inputs Solar'!$T$60*'IV. Inputs Solar'!$S$108+SUM(INDEX(K5949:$K$8797,MATCH(L5949,L5949:$L$8797,0),1):INDEX(K5949:$K$8797,MATCH(L5949,L5949:$L$8797,0)+L5949-1,1))/'IV. Inputs Solar'!$S$106),
                         M5948+MIN('IV. Inputs Solar'!$S$66-K5948,'IV. Inputs Solar'!$S$58)*'IV. Inputs Solar'!$S$106),
                    M5948)),
          IF(M5948&lt;'IV. Inputs Solar'!$T$60,
               IF(M5948-MAX((-1)*'IV. Inputs Solar'!$S$58*'IV. Inputs Solar'!$S$106,K5948*'IV. Inputs Solar'!$S$106)&gt;'IV. Inputs Solar'!$T$60,
                    'IV. Inputs Solar'!$T$60,
                    M5948-MAX((-1)*'IV. Inputs Solar'!$S$58*'IV. Inputs Solar'!$S$106,K5948*'IV. Inputs Solar'!$S$106)),
               M5948)))</f>
        <v>12.2695868109142</v>
      </c>
      <c r="N5949" s="98">
        <f>IF('IV. Inputs Solar'!$T$60=0,0,M5949/'IV. Inputs Solar'!$T$60)</f>
        <v>0.20449311351523666</v>
      </c>
      <c r="O5949" s="36">
        <f t="shared" si="370"/>
        <v>1</v>
      </c>
      <c r="P5949" s="36">
        <f t="shared" si="371"/>
        <v>1</v>
      </c>
      <c r="Q5949" s="36">
        <f t="shared" si="369"/>
        <v>0.8</v>
      </c>
      <c r="R5949" s="36">
        <f>ROUND(IF(K5949&lt;0,((M5949-M5950)/'IV. Inputs Solar'!$S$106)-K5949,0),2)</f>
        <v>0</v>
      </c>
      <c r="S5949" s="125">
        <f>ROUND(IF(K5949&gt;0,IF(T5949&gt;0,K5949,ABS((M5949-M5950)*'IV. Inputs Solar'!$S$106-K5949)),0),2)</f>
        <v>0</v>
      </c>
      <c r="T5949" s="151">
        <f>IF('IV. Inputs Solar'!$T$60&lt;&gt;0,
     IF(AND(M5949&lt;MIN('IV. Inputs Solar'!$T$60,'IV. Inputs Solar'!$T$60*'IV. Inputs Solar'!$S$108+SUM(INDEX(K5949:$K$8797,MATCH(L5949,L5949:$L$8797,0),1):INDEX(K5949:$K$8797,MATCH(L5949,L5949:$L$8797,0)+L5949-1,1))/'IV. Inputs Solar'!$S$106),K5949&gt;0),
          'IV. Inputs Solar'!$S$66,
          0),
     IF(K5949&gt;0,
          IF(K5949&lt;0.3*'IV. Inputs Solar'!$S$66,
               0.3*'IV. Inputs Solar'!$S$66,
               K5949),
          0))</f>
        <v>0</v>
      </c>
      <c r="U5949" s="151">
        <f>T5949/('III. Inputs Baseline Diesel'!$S$54*'III. Inputs Baseline Diesel'!$S$57)</f>
        <v>0</v>
      </c>
    </row>
    <row r="5950" spans="2:21" ht="14.25" customHeight="1" x14ac:dyDescent="0.25">
      <c r="B5950" s="635">
        <v>5913</v>
      </c>
      <c r="C5950" s="268">
        <f>INDEX('V. Load Profile'!$D$85:$K$108,IF(MOD(B5950,24)=0, 24,MOD(B5950,24)),4)</f>
        <v>0.7777777777777779</v>
      </c>
      <c r="D5950" s="605">
        <f>IF('III. Inputs Baseline Diesel'!$S$17&gt;0,IF(AND(C5950&gt;0, C5950&lt;'III. Inputs Baseline Diesel'!$S$17*'III. Inputs Baseline Diesel'!$S$50),'III. Inputs Baseline Diesel'!$S$50*'III. Inputs Baseline Diesel'!$S$17,C5950))</f>
        <v>3.2279999999999998</v>
      </c>
      <c r="E5950" s="23">
        <f>INDEX('IX. Irradiation Data'!$G$15:$I$8774,B5950,2)</f>
        <v>344</v>
      </c>
      <c r="F5950" s="36">
        <f>INDEX('IX. Irradiation Data'!$G$15:$I$8774,B5950, 3)</f>
        <v>29.2</v>
      </c>
      <c r="G5950" s="36">
        <f>E5950*COS(RADIANS('IV. Inputs Solar'!$S$102))</f>
        <v>332.27848424343949</v>
      </c>
      <c r="H5950" s="36">
        <f>F5950+('IV. Inputs Solar'!$S$100-20)/80*E5950/10</f>
        <v>50.7</v>
      </c>
      <c r="I5950" s="36">
        <f>1+('IV. Inputs Solar'!$S$101*(H5950-25))</f>
        <v>0.91005000000000003</v>
      </c>
      <c r="J5950" s="36">
        <f>G5950*I5950*('IV. Inputs Solar'!$T$52*'IV. Inputs Solar'!$S$53)/1000</f>
        <v>6.0478006917148424</v>
      </c>
      <c r="K5950" s="125">
        <f t="shared" si="368"/>
        <v>-5.2700229139370647</v>
      </c>
      <c r="L5950" s="36">
        <f>IF(K5950&gt;0,MATCH(0,K5950:$K$8797,-1)-1,0)</f>
        <v>0</v>
      </c>
      <c r="M5950" s="126">
        <f>IF('IV. Inputs Solar'!$T$60=0,
     0,
     IF(K5949&gt;0,
          IF(T5949=0,
               IF(M5949&gt;='IV. Inputs Solar'!$S$108*'IV. Inputs Solar'!$T$60,
                    IF(M5949-MIN('IV. Inputs Solar'!$S$58/'IV. Inputs Solar'!$S$106,K5949/'IV. Inputs Solar'!$S$106)&lt;'IV. Inputs Solar'!$T$60*'IV. Inputs Solar'!$S$108,
                         'IV. Inputs Solar'!$T$60*'IV. Inputs Solar'!$S$108,
                         M5949-MIN('IV. Inputs Solar'!$S$58/'IV. Inputs Solar'!$S$106,K5949/'IV. Inputs Solar'!$S$106)),
                    IF(M5949+MIN('IV. Inputs Solar'!$S$66-K5949,'IV. Inputs Solar'!$S$58)*'IV. Inputs Solar'!$S$106&gt;'IV. Inputs Solar'!$T$60,
                         'IV. Inputs Solar'!$T$60,
                         M5949+MIN('IV. Inputs Solar'!$S$66-K5949,'IV. Inputs Solar'!$S$58)*'IV. Inputs Solar'!$S$106)),
               IF(M5949-'IV. Inputs Solar'!$S$108*'IV. Inputs Solar'!$T$60&lt;MIN('IV. Inputs Solar'!$T$60,'IV. Inputs Solar'!$T$60*'IV. Inputs Solar'!$S$108+SUM(INDEX(K5950:$K$8797,MATCH(L5950,L5950:$L$8797,0),1):INDEX(K5950:$K$8797,MATCH(L5950,L5950:$L$8797,0)+L5950-1,1))/'IV. Inputs Solar'!$S$106),
                    IF(M5949+MIN('IV. Inputs Solar'!$S$66-K5949,'IV. Inputs Solar'!$S$58)*'IV. Inputs Solar'!$S$106&gt;MIN('IV. Inputs Solar'!$T$60,'IV. Inputs Solar'!$T$60*'IV. Inputs Solar'!$S$108+SUM(INDEX(K5950:$K$8797,MATCH(L5950,L5950:$L$8797,0),1):INDEX(K5950:$K$8797,MATCH(L5950,L5950:$L$8797,0)+L5950-1,1))/'IV. Inputs Solar'!$S$106),
                         MIN('IV. Inputs Solar'!$T$60,'IV. Inputs Solar'!$T$60*'IV. Inputs Solar'!$S$108+SUM(INDEX(K5950:$K$8797,MATCH(L5950,L5950:$L$8797,0),1):INDEX(K5950:$K$8797,MATCH(L5950,L5950:$L$8797,0)+L5950-1,1))/'IV. Inputs Solar'!$S$106),
                         M5949+MIN('IV. Inputs Solar'!$S$66-K5949,'IV. Inputs Solar'!$S$58)*'IV. Inputs Solar'!$S$106),
                    M5949)),
          IF(M5949&lt;'IV. Inputs Solar'!$T$60,
               IF(M5949-MAX((-1)*'IV. Inputs Solar'!$S$58*'IV. Inputs Solar'!$S$106,K5949*'IV. Inputs Solar'!$S$106)&gt;'IV. Inputs Solar'!$T$60,
                    'IV. Inputs Solar'!$T$60,
                    M5949-MAX((-1)*'IV. Inputs Solar'!$S$58*'IV. Inputs Solar'!$S$106,K5949*'IV. Inputs Solar'!$S$106)),
               M5949)))</f>
        <v>14.30293311776558</v>
      </c>
      <c r="N5950" s="98">
        <f>IF('IV. Inputs Solar'!$T$60=0,0,M5950/'IV. Inputs Solar'!$T$60)</f>
        <v>0.23838221862942632</v>
      </c>
      <c r="O5950" s="36">
        <f t="shared" si="370"/>
        <v>1</v>
      </c>
      <c r="P5950" s="36">
        <f t="shared" si="371"/>
        <v>0</v>
      </c>
      <c r="Q5950" s="36">
        <f t="shared" si="369"/>
        <v>0</v>
      </c>
      <c r="R5950" s="36">
        <f>ROUND(IF(K5950&lt;0,((M5950-M5951)/'IV. Inputs Solar'!$S$106)-K5950,0),2)</f>
        <v>0</v>
      </c>
      <c r="S5950" s="125">
        <f>ROUND(IF(K5950&gt;0,IF(T5950&gt;0,K5950,ABS((M5950-M5951)*'IV. Inputs Solar'!$S$106-K5950)),0),2)</f>
        <v>0</v>
      </c>
      <c r="T5950" s="151">
        <f>IF('IV. Inputs Solar'!$T$60&lt;&gt;0,
     IF(AND(M5950&lt;MIN('IV. Inputs Solar'!$T$60,'IV. Inputs Solar'!$T$60*'IV. Inputs Solar'!$S$108+SUM(INDEX(K5950:$K$8797,MATCH(L5950,L5950:$L$8797,0),1):INDEX(K5950:$K$8797,MATCH(L5950,L5950:$L$8797,0)+L5950-1,1))/'IV. Inputs Solar'!$S$106),K5950&gt;0),
          'IV. Inputs Solar'!$S$66,
          0),
     IF(K5950&gt;0,
          IF(K5950&lt;0.3*'IV. Inputs Solar'!$S$66,
               0.3*'IV. Inputs Solar'!$S$66,
               K5950),
          0))</f>
        <v>0</v>
      </c>
      <c r="U5950" s="151">
        <f>T5950/('III. Inputs Baseline Diesel'!$S$54*'III. Inputs Baseline Diesel'!$S$57)</f>
        <v>0</v>
      </c>
    </row>
    <row r="5951" spans="2:21" ht="14.25" customHeight="1" x14ac:dyDescent="0.25">
      <c r="B5951" s="635">
        <v>5914</v>
      </c>
      <c r="C5951" s="268">
        <f>INDEX('V. Load Profile'!$D$85:$K$108,IF(MOD(B5951,24)=0, 24,MOD(B5951,24)),4)</f>
        <v>1.0444444444444445</v>
      </c>
      <c r="D5951" s="605">
        <f>IF('III. Inputs Baseline Diesel'!$S$17&gt;0,IF(AND(C5951&gt;0, C5951&lt;'III. Inputs Baseline Diesel'!$S$17*'III. Inputs Baseline Diesel'!$S$50),'III. Inputs Baseline Diesel'!$S$50*'III. Inputs Baseline Diesel'!$S$17,C5951))</f>
        <v>3.2279999999999998</v>
      </c>
      <c r="E5951" s="23">
        <f>INDEX('IX. Irradiation Data'!$G$15:$I$8774,B5951,2)</f>
        <v>537</v>
      </c>
      <c r="F5951" s="36">
        <f>INDEX('IX. Irradiation Data'!$G$15:$I$8774,B5951, 3)</f>
        <v>30.5</v>
      </c>
      <c r="G5951" s="36">
        <f>E5951*COS(RADIANS('IV. Inputs Solar'!$S$102))</f>
        <v>518.70216871722971</v>
      </c>
      <c r="H5951" s="36">
        <f>F5951+('IV. Inputs Solar'!$S$100-20)/80*E5951/10</f>
        <v>64.0625</v>
      </c>
      <c r="I5951" s="36">
        <f>1+('IV. Inputs Solar'!$S$101*(H5951-25))</f>
        <v>0.86328125</v>
      </c>
      <c r="J5951" s="36">
        <f>G5951*I5951*('IV. Inputs Solar'!$T$52*'IV. Inputs Solar'!$S$53)/1000</f>
        <v>8.9557171317584192</v>
      </c>
      <c r="K5951" s="125">
        <f t="shared" si="368"/>
        <v>-7.9112726873139749</v>
      </c>
      <c r="L5951" s="36">
        <f>IF(K5951&gt;0,MATCH(0,K5951:$K$8797,-1)-1,0)</f>
        <v>0</v>
      </c>
      <c r="M5951" s="126">
        <f>IF('IV. Inputs Solar'!$T$60=0,
     0,
     IF(K5950&gt;0,
          IF(T5950=0,
               IF(M5950&gt;='IV. Inputs Solar'!$S$108*'IV. Inputs Solar'!$T$60,
                    IF(M5950-MIN('IV. Inputs Solar'!$S$58/'IV. Inputs Solar'!$S$106,K5950/'IV. Inputs Solar'!$S$106)&lt;'IV. Inputs Solar'!$T$60*'IV. Inputs Solar'!$S$108,
                         'IV. Inputs Solar'!$T$60*'IV. Inputs Solar'!$S$108,
                         M5950-MIN('IV. Inputs Solar'!$S$58/'IV. Inputs Solar'!$S$106,K5950/'IV. Inputs Solar'!$S$106)),
                    IF(M5950+MIN('IV. Inputs Solar'!$S$66-K5950,'IV. Inputs Solar'!$S$58)*'IV. Inputs Solar'!$S$106&gt;'IV. Inputs Solar'!$T$60,
                         'IV. Inputs Solar'!$T$60,
                         M5950+MIN('IV. Inputs Solar'!$S$66-K5950,'IV. Inputs Solar'!$S$58)*'IV. Inputs Solar'!$S$106)),
               IF(M5950-'IV. Inputs Solar'!$S$108*'IV. Inputs Solar'!$T$60&lt;MIN('IV. Inputs Solar'!$T$60,'IV. Inputs Solar'!$T$60*'IV. Inputs Solar'!$S$108+SUM(INDEX(K5951:$K$8797,MATCH(L5951,L5951:$L$8797,0),1):INDEX(K5951:$K$8797,MATCH(L5951,L5951:$L$8797,0)+L5951-1,1))/'IV. Inputs Solar'!$S$106),
                    IF(M5950+MIN('IV. Inputs Solar'!$S$66-K5950,'IV. Inputs Solar'!$S$58)*'IV. Inputs Solar'!$S$106&gt;MIN('IV. Inputs Solar'!$T$60,'IV. Inputs Solar'!$T$60*'IV. Inputs Solar'!$S$108+SUM(INDEX(K5951:$K$8797,MATCH(L5951,L5951:$L$8797,0),1):INDEX(K5951:$K$8797,MATCH(L5951,L5951:$L$8797,0)+L5951-1,1))/'IV. Inputs Solar'!$S$106),
                         MIN('IV. Inputs Solar'!$T$60,'IV. Inputs Solar'!$T$60*'IV. Inputs Solar'!$S$108+SUM(INDEX(K5951:$K$8797,MATCH(L5951,L5951:$L$8797,0),1):INDEX(K5951:$K$8797,MATCH(L5951,L5951:$L$8797,0)+L5951-1,1))/'IV. Inputs Solar'!$S$106),
                         M5950+MIN('IV. Inputs Solar'!$S$66-K5950,'IV. Inputs Solar'!$S$58)*'IV. Inputs Solar'!$S$106),
                    M5950)),
          IF(M5950&lt;'IV. Inputs Solar'!$T$60,
               IF(M5950-MAX((-1)*'IV. Inputs Solar'!$S$58*'IV. Inputs Solar'!$S$106,K5950*'IV. Inputs Solar'!$S$106)&gt;'IV. Inputs Solar'!$T$60,
                    'IV. Inputs Solar'!$T$60,
                    M5950-MAX((-1)*'IV. Inputs Solar'!$S$58*'IV. Inputs Solar'!$S$106,K5950*'IV. Inputs Solar'!$S$106)),
               M5950)))</f>
        <v>19.302515836561174</v>
      </c>
      <c r="N5951" s="98">
        <f>IF('IV. Inputs Solar'!$T$60=0,0,M5951/'IV. Inputs Solar'!$T$60)</f>
        <v>0.32170859727601958</v>
      </c>
      <c r="O5951" s="36">
        <f t="shared" si="370"/>
        <v>1</v>
      </c>
      <c r="P5951" s="36">
        <f t="shared" si="371"/>
        <v>0</v>
      </c>
      <c r="Q5951" s="36">
        <f t="shared" si="369"/>
        <v>0</v>
      </c>
      <c r="R5951" s="36">
        <f>ROUND(IF(K5951&lt;0,((M5951-M5952)/'IV. Inputs Solar'!$S$106)-K5951,0),2)</f>
        <v>0</v>
      </c>
      <c r="S5951" s="125">
        <f>ROUND(IF(K5951&gt;0,IF(T5951&gt;0,K5951,ABS((M5951-M5952)*'IV. Inputs Solar'!$S$106-K5951)),0),2)</f>
        <v>0</v>
      </c>
      <c r="T5951" s="151">
        <f>IF('IV. Inputs Solar'!$T$60&lt;&gt;0,
     IF(AND(M5951&lt;MIN('IV. Inputs Solar'!$T$60,'IV. Inputs Solar'!$T$60*'IV. Inputs Solar'!$S$108+SUM(INDEX(K5951:$K$8797,MATCH(L5951,L5951:$L$8797,0),1):INDEX(K5951:$K$8797,MATCH(L5951,L5951:$L$8797,0)+L5951-1,1))/'IV. Inputs Solar'!$S$106),K5951&gt;0),
          'IV. Inputs Solar'!$S$66,
          0),
     IF(K5951&gt;0,
          IF(K5951&lt;0.3*'IV. Inputs Solar'!$S$66,
               0.3*'IV. Inputs Solar'!$S$66,
               K5951),
          0))</f>
        <v>0</v>
      </c>
      <c r="U5951" s="151">
        <f>T5951/('III. Inputs Baseline Diesel'!$S$54*'III. Inputs Baseline Diesel'!$S$57)</f>
        <v>0</v>
      </c>
    </row>
    <row r="5952" spans="2:21" ht="14.25" customHeight="1" x14ac:dyDescent="0.25">
      <c r="B5952" s="635">
        <v>5915</v>
      </c>
      <c r="C5952" s="268">
        <f>INDEX('V. Load Profile'!$D$85:$K$108,IF(MOD(B5952,24)=0, 24,MOD(B5952,24)),4)</f>
        <v>1.0444444444444445</v>
      </c>
      <c r="D5952" s="605">
        <f>IF('III. Inputs Baseline Diesel'!$S$17&gt;0,IF(AND(C5952&gt;0, C5952&lt;'III. Inputs Baseline Diesel'!$S$17*'III. Inputs Baseline Diesel'!$S$50),'III. Inputs Baseline Diesel'!$S$50*'III. Inputs Baseline Diesel'!$S$17,C5952))</f>
        <v>3.2279999999999998</v>
      </c>
      <c r="E5952" s="23">
        <f>INDEX('IX. Irradiation Data'!$G$15:$I$8774,B5952,2)</f>
        <v>665</v>
      </c>
      <c r="F5952" s="36">
        <f>INDEX('IX. Irradiation Data'!$G$15:$I$8774,B5952, 3)</f>
        <v>30.9</v>
      </c>
      <c r="G5952" s="36">
        <f>E5952*COS(RADIANS('IV. Inputs Solar'!$S$102))</f>
        <v>642.34067448223038</v>
      </c>
      <c r="H5952" s="36">
        <f>F5952+('IV. Inputs Solar'!$S$100-20)/80*E5952/10</f>
        <v>72.462500000000006</v>
      </c>
      <c r="I5952" s="36">
        <f>1+('IV. Inputs Solar'!$S$101*(H5952-25))</f>
        <v>0.83388124999999991</v>
      </c>
      <c r="J5952" s="36">
        <f>G5952*I5952*('IV. Inputs Solar'!$T$52*'IV. Inputs Solar'!$S$53)/1000</f>
        <v>10.712716891261707</v>
      </c>
      <c r="K5952" s="125">
        <f t="shared" si="368"/>
        <v>-9.6682724468172623</v>
      </c>
      <c r="L5952" s="36">
        <f>IF(K5952&gt;0,MATCH(0,K5952:$K$8797,-1)-1,0)</f>
        <v>0</v>
      </c>
      <c r="M5952" s="126">
        <f>IF('IV. Inputs Solar'!$T$60=0,
     0,
     IF(K5951&gt;0,
          IF(T5951=0,
               IF(M5951&gt;='IV. Inputs Solar'!$S$108*'IV. Inputs Solar'!$T$60,
                    IF(M5951-MIN('IV. Inputs Solar'!$S$58/'IV. Inputs Solar'!$S$106,K5951/'IV. Inputs Solar'!$S$106)&lt;'IV. Inputs Solar'!$T$60*'IV. Inputs Solar'!$S$108,
                         'IV. Inputs Solar'!$T$60*'IV. Inputs Solar'!$S$108,
                         M5951-MIN('IV. Inputs Solar'!$S$58/'IV. Inputs Solar'!$S$106,K5951/'IV. Inputs Solar'!$S$106)),
                    IF(M5951+MIN('IV. Inputs Solar'!$S$66-K5951,'IV. Inputs Solar'!$S$58)*'IV. Inputs Solar'!$S$106&gt;'IV. Inputs Solar'!$T$60,
                         'IV. Inputs Solar'!$T$60,
                         M5951+MIN('IV. Inputs Solar'!$S$66-K5951,'IV. Inputs Solar'!$S$58)*'IV. Inputs Solar'!$S$106)),
               IF(M5951-'IV. Inputs Solar'!$S$108*'IV. Inputs Solar'!$T$60&lt;MIN('IV. Inputs Solar'!$T$60,'IV. Inputs Solar'!$T$60*'IV. Inputs Solar'!$S$108+SUM(INDEX(K5952:$K$8797,MATCH(L5952,L5952:$L$8797,0),1):INDEX(K5952:$K$8797,MATCH(L5952,L5952:$L$8797,0)+L5952-1,1))/'IV. Inputs Solar'!$S$106),
                    IF(M5951+MIN('IV. Inputs Solar'!$S$66-K5951,'IV. Inputs Solar'!$S$58)*'IV. Inputs Solar'!$S$106&gt;MIN('IV. Inputs Solar'!$T$60,'IV. Inputs Solar'!$T$60*'IV. Inputs Solar'!$S$108+SUM(INDEX(K5952:$K$8797,MATCH(L5952,L5952:$L$8797,0),1):INDEX(K5952:$K$8797,MATCH(L5952,L5952:$L$8797,0)+L5952-1,1))/'IV. Inputs Solar'!$S$106),
                         MIN('IV. Inputs Solar'!$T$60,'IV. Inputs Solar'!$T$60*'IV. Inputs Solar'!$S$108+SUM(INDEX(K5952:$K$8797,MATCH(L5952,L5952:$L$8797,0),1):INDEX(K5952:$K$8797,MATCH(L5952,L5952:$L$8797,0)+L5952-1,1))/'IV. Inputs Solar'!$S$106),
                         M5951+MIN('IV. Inputs Solar'!$S$66-K5951,'IV. Inputs Solar'!$S$58)*'IV. Inputs Solar'!$S$106),
                    M5951)),
          IF(M5951&lt;'IV. Inputs Solar'!$T$60,
               IF(M5951-MAX((-1)*'IV. Inputs Solar'!$S$58*'IV. Inputs Solar'!$S$106,K5951*'IV. Inputs Solar'!$S$106)&gt;'IV. Inputs Solar'!$T$60,
                    'IV. Inputs Solar'!$T$60,
                    M5951-MAX((-1)*'IV. Inputs Solar'!$S$58*'IV. Inputs Solar'!$S$106,K5951*'IV. Inputs Solar'!$S$106)),
               M5951)))</f>
        <v>26.807808101339148</v>
      </c>
      <c r="N5952" s="98">
        <f>IF('IV. Inputs Solar'!$T$60=0,0,M5952/'IV. Inputs Solar'!$T$60)</f>
        <v>0.44679680168898578</v>
      </c>
      <c r="O5952" s="36">
        <f t="shared" si="370"/>
        <v>1</v>
      </c>
      <c r="P5952" s="36">
        <f t="shared" si="371"/>
        <v>0</v>
      </c>
      <c r="Q5952" s="36">
        <f t="shared" si="369"/>
        <v>0</v>
      </c>
      <c r="R5952" s="36">
        <f>ROUND(IF(K5952&lt;0,((M5952-M5953)/'IV. Inputs Solar'!$S$106)-K5952,0),2)</f>
        <v>0</v>
      </c>
      <c r="S5952" s="125">
        <f>ROUND(IF(K5952&gt;0,IF(T5952&gt;0,K5952,ABS((M5952-M5953)*'IV. Inputs Solar'!$S$106-K5952)),0),2)</f>
        <v>0</v>
      </c>
      <c r="T5952" s="151">
        <f>IF('IV. Inputs Solar'!$T$60&lt;&gt;0,
     IF(AND(M5952&lt;MIN('IV. Inputs Solar'!$T$60,'IV. Inputs Solar'!$T$60*'IV. Inputs Solar'!$S$108+SUM(INDEX(K5952:$K$8797,MATCH(L5952,L5952:$L$8797,0),1):INDEX(K5952:$K$8797,MATCH(L5952,L5952:$L$8797,0)+L5952-1,1))/'IV. Inputs Solar'!$S$106),K5952&gt;0),
          'IV. Inputs Solar'!$S$66,
          0),
     IF(K5952&gt;0,
          IF(K5952&lt;0.3*'IV. Inputs Solar'!$S$66,
               0.3*'IV. Inputs Solar'!$S$66,
               K5952),
          0))</f>
        <v>0</v>
      </c>
      <c r="U5952" s="151">
        <f>T5952/('III. Inputs Baseline Diesel'!$S$54*'III. Inputs Baseline Diesel'!$S$57)</f>
        <v>0</v>
      </c>
    </row>
    <row r="5953" spans="2:21" ht="14.25" customHeight="1" x14ac:dyDescent="0.25">
      <c r="B5953" s="635">
        <v>5916</v>
      </c>
      <c r="C5953" s="268">
        <f>INDEX('V. Load Profile'!$D$85:$K$108,IF(MOD(B5953,24)=0, 24,MOD(B5953,24)),4)</f>
        <v>1.6</v>
      </c>
      <c r="D5953" s="605">
        <f>IF('III. Inputs Baseline Diesel'!$S$17&gt;0,IF(AND(C5953&gt;0, C5953&lt;'III. Inputs Baseline Diesel'!$S$17*'III. Inputs Baseline Diesel'!$S$50),'III. Inputs Baseline Diesel'!$S$50*'III. Inputs Baseline Diesel'!$S$17,C5953))</f>
        <v>3.2279999999999998</v>
      </c>
      <c r="E5953" s="23">
        <f>INDEX('IX. Irradiation Data'!$G$15:$I$8774,B5953,2)</f>
        <v>741</v>
      </c>
      <c r="F5953" s="36">
        <f>INDEX('IX. Irradiation Data'!$G$15:$I$8774,B5953, 3)</f>
        <v>31.2</v>
      </c>
      <c r="G5953" s="36">
        <f>E5953*COS(RADIANS('IV. Inputs Solar'!$S$102))</f>
        <v>715.75103728019963</v>
      </c>
      <c r="H5953" s="36">
        <f>F5953+('IV. Inputs Solar'!$S$100-20)/80*E5953/10</f>
        <v>77.512500000000003</v>
      </c>
      <c r="I5953" s="36">
        <f>1+('IV. Inputs Solar'!$S$101*(H5953-25))</f>
        <v>0.81620625000000002</v>
      </c>
      <c r="J5953" s="36">
        <f>G5953*I5953*('IV. Inputs Solar'!$T$52*'IV. Inputs Solar'!$S$53)/1000</f>
        <v>11.684009401441639</v>
      </c>
      <c r="K5953" s="125">
        <f t="shared" si="368"/>
        <v>-10.084009401441639</v>
      </c>
      <c r="L5953" s="36">
        <f>IF(K5953&gt;0,MATCH(0,K5953:$K$8797,-1)-1,0)</f>
        <v>0</v>
      </c>
      <c r="M5953" s="126">
        <f>IF('IV. Inputs Solar'!$T$60=0,
     0,
     IF(K5952&gt;0,
          IF(T5952=0,
               IF(M5952&gt;='IV. Inputs Solar'!$S$108*'IV. Inputs Solar'!$T$60,
                    IF(M5952-MIN('IV. Inputs Solar'!$S$58/'IV. Inputs Solar'!$S$106,K5952/'IV. Inputs Solar'!$S$106)&lt;'IV. Inputs Solar'!$T$60*'IV. Inputs Solar'!$S$108,
                         'IV. Inputs Solar'!$T$60*'IV. Inputs Solar'!$S$108,
                         M5952-MIN('IV. Inputs Solar'!$S$58/'IV. Inputs Solar'!$S$106,K5952/'IV. Inputs Solar'!$S$106)),
                    IF(M5952+MIN('IV. Inputs Solar'!$S$66-K5952,'IV. Inputs Solar'!$S$58)*'IV. Inputs Solar'!$S$106&gt;'IV. Inputs Solar'!$T$60,
                         'IV. Inputs Solar'!$T$60,
                         M5952+MIN('IV. Inputs Solar'!$S$66-K5952,'IV. Inputs Solar'!$S$58)*'IV. Inputs Solar'!$S$106)),
               IF(M5952-'IV. Inputs Solar'!$S$108*'IV. Inputs Solar'!$T$60&lt;MIN('IV. Inputs Solar'!$T$60,'IV. Inputs Solar'!$T$60*'IV. Inputs Solar'!$S$108+SUM(INDEX(K5953:$K$8797,MATCH(L5953,L5953:$L$8797,0),1):INDEX(K5953:$K$8797,MATCH(L5953,L5953:$L$8797,0)+L5953-1,1))/'IV. Inputs Solar'!$S$106),
                    IF(M5952+MIN('IV. Inputs Solar'!$S$66-K5952,'IV. Inputs Solar'!$S$58)*'IV. Inputs Solar'!$S$106&gt;MIN('IV. Inputs Solar'!$T$60,'IV. Inputs Solar'!$T$60*'IV. Inputs Solar'!$S$108+SUM(INDEX(K5953:$K$8797,MATCH(L5953,L5953:$L$8797,0),1):INDEX(K5953:$K$8797,MATCH(L5953,L5953:$L$8797,0)+L5953-1,1))/'IV. Inputs Solar'!$S$106),
                         MIN('IV. Inputs Solar'!$T$60,'IV. Inputs Solar'!$T$60*'IV. Inputs Solar'!$S$108+SUM(INDEX(K5953:$K$8797,MATCH(L5953,L5953:$L$8797,0),1):INDEX(K5953:$K$8797,MATCH(L5953,L5953:$L$8797,0)+L5953-1,1))/'IV. Inputs Solar'!$S$106),
                         M5952+MIN('IV. Inputs Solar'!$S$66-K5952,'IV. Inputs Solar'!$S$58)*'IV. Inputs Solar'!$S$106),
                    M5952)),
          IF(M5952&lt;'IV. Inputs Solar'!$T$60,
               IF(M5952-MAX((-1)*'IV. Inputs Solar'!$S$58*'IV. Inputs Solar'!$S$106,K5952*'IV. Inputs Solar'!$S$106)&gt;'IV. Inputs Solar'!$T$60,
                    'IV. Inputs Solar'!$T$60,
                    M5952-MAX((-1)*'IV. Inputs Solar'!$S$58*'IV. Inputs Solar'!$S$106,K5952*'IV. Inputs Solar'!$S$106)),
               M5952)))</f>
        <v>35.979936692636656</v>
      </c>
      <c r="N5953" s="98">
        <f>IF('IV. Inputs Solar'!$T$60=0,0,M5953/'IV. Inputs Solar'!$T$60)</f>
        <v>0.59966561154394427</v>
      </c>
      <c r="O5953" s="36">
        <f t="shared" si="370"/>
        <v>1</v>
      </c>
      <c r="P5953" s="36">
        <f t="shared" si="371"/>
        <v>0</v>
      </c>
      <c r="Q5953" s="36">
        <f t="shared" si="369"/>
        <v>0</v>
      </c>
      <c r="R5953" s="36">
        <f>ROUND(IF(K5953&lt;0,((M5953-M5954)/'IV. Inputs Solar'!$S$106)-K5953,0),2)</f>
        <v>0</v>
      </c>
      <c r="S5953" s="125">
        <f>ROUND(IF(K5953&gt;0,IF(T5953&gt;0,K5953,ABS((M5953-M5954)*'IV. Inputs Solar'!$S$106-K5953)),0),2)</f>
        <v>0</v>
      </c>
      <c r="T5953" s="151">
        <f>IF('IV. Inputs Solar'!$T$60&lt;&gt;0,
     IF(AND(M5953&lt;MIN('IV. Inputs Solar'!$T$60,'IV. Inputs Solar'!$T$60*'IV. Inputs Solar'!$S$108+SUM(INDEX(K5953:$K$8797,MATCH(L5953,L5953:$L$8797,0),1):INDEX(K5953:$K$8797,MATCH(L5953,L5953:$L$8797,0)+L5953-1,1))/'IV. Inputs Solar'!$S$106),K5953&gt;0),
          'IV. Inputs Solar'!$S$66,
          0),
     IF(K5953&gt;0,
          IF(K5953&lt;0.3*'IV. Inputs Solar'!$S$66,
               0.3*'IV. Inputs Solar'!$S$66,
               K5953),
          0))</f>
        <v>0</v>
      </c>
      <c r="U5953" s="151">
        <f>T5953/('III. Inputs Baseline Diesel'!$S$54*'III. Inputs Baseline Diesel'!$S$57)</f>
        <v>0</v>
      </c>
    </row>
    <row r="5954" spans="2:21" ht="14.25" customHeight="1" x14ac:dyDescent="0.25">
      <c r="B5954" s="635">
        <v>5917</v>
      </c>
      <c r="C5954" s="268">
        <f>INDEX('V. Load Profile'!$D$85:$K$108,IF(MOD(B5954,24)=0, 24,MOD(B5954,24)),4)</f>
        <v>1.377777777777778</v>
      </c>
      <c r="D5954" s="605">
        <f>IF('III. Inputs Baseline Diesel'!$S$17&gt;0,IF(AND(C5954&gt;0, C5954&lt;'III. Inputs Baseline Diesel'!$S$17*'III. Inputs Baseline Diesel'!$S$50),'III. Inputs Baseline Diesel'!$S$50*'III. Inputs Baseline Diesel'!$S$17,C5954))</f>
        <v>3.2279999999999998</v>
      </c>
      <c r="E5954" s="23">
        <f>INDEX('IX. Irradiation Data'!$G$15:$I$8774,B5954,2)</f>
        <v>758</v>
      </c>
      <c r="F5954" s="36">
        <f>INDEX('IX. Irradiation Data'!$G$15:$I$8774,B5954, 3)</f>
        <v>31.6</v>
      </c>
      <c r="G5954" s="36">
        <f>E5954*COS(RADIANS('IV. Inputs Solar'!$S$102))</f>
        <v>732.17177632711378</v>
      </c>
      <c r="H5954" s="36">
        <f>F5954+('IV. Inputs Solar'!$S$100-20)/80*E5954/10</f>
        <v>78.974999999999994</v>
      </c>
      <c r="I5954" s="36">
        <f>1+('IV. Inputs Solar'!$S$101*(H5954-25))</f>
        <v>0.81108749999999996</v>
      </c>
      <c r="J5954" s="36">
        <f>G5954*I5954*('IV. Inputs Solar'!$T$52*'IV. Inputs Solar'!$S$53)/1000</f>
        <v>11.877107512634357</v>
      </c>
      <c r="K5954" s="125">
        <f t="shared" si="368"/>
        <v>-10.499329734856579</v>
      </c>
      <c r="L5954" s="36">
        <f>IF(K5954&gt;0,MATCH(0,K5954:$K$8797,-1)-1,0)</f>
        <v>0</v>
      </c>
      <c r="M5954" s="126">
        <f>IF('IV. Inputs Solar'!$T$60=0,
     0,
     IF(K5953&gt;0,
          IF(T5953=0,
               IF(M5953&gt;='IV. Inputs Solar'!$S$108*'IV. Inputs Solar'!$T$60,
                    IF(M5953-MIN('IV. Inputs Solar'!$S$58/'IV. Inputs Solar'!$S$106,K5953/'IV. Inputs Solar'!$S$106)&lt;'IV. Inputs Solar'!$T$60*'IV. Inputs Solar'!$S$108,
                         'IV. Inputs Solar'!$T$60*'IV. Inputs Solar'!$S$108,
                         M5953-MIN('IV. Inputs Solar'!$S$58/'IV. Inputs Solar'!$S$106,K5953/'IV. Inputs Solar'!$S$106)),
                    IF(M5953+MIN('IV. Inputs Solar'!$S$66-K5953,'IV. Inputs Solar'!$S$58)*'IV. Inputs Solar'!$S$106&gt;'IV. Inputs Solar'!$T$60,
                         'IV. Inputs Solar'!$T$60,
                         M5953+MIN('IV. Inputs Solar'!$S$66-K5953,'IV. Inputs Solar'!$S$58)*'IV. Inputs Solar'!$S$106)),
               IF(M5953-'IV. Inputs Solar'!$S$108*'IV. Inputs Solar'!$T$60&lt;MIN('IV. Inputs Solar'!$T$60,'IV. Inputs Solar'!$T$60*'IV. Inputs Solar'!$S$108+SUM(INDEX(K5954:$K$8797,MATCH(L5954,L5954:$L$8797,0),1):INDEX(K5954:$K$8797,MATCH(L5954,L5954:$L$8797,0)+L5954-1,1))/'IV. Inputs Solar'!$S$106),
                    IF(M5953+MIN('IV. Inputs Solar'!$S$66-K5953,'IV. Inputs Solar'!$S$58)*'IV. Inputs Solar'!$S$106&gt;MIN('IV. Inputs Solar'!$T$60,'IV. Inputs Solar'!$T$60*'IV. Inputs Solar'!$S$108+SUM(INDEX(K5954:$K$8797,MATCH(L5954,L5954:$L$8797,0),1):INDEX(K5954:$K$8797,MATCH(L5954,L5954:$L$8797,0)+L5954-1,1))/'IV. Inputs Solar'!$S$106),
                         MIN('IV. Inputs Solar'!$T$60,'IV. Inputs Solar'!$T$60*'IV. Inputs Solar'!$S$108+SUM(INDEX(K5954:$K$8797,MATCH(L5954,L5954:$L$8797,0),1):INDEX(K5954:$K$8797,MATCH(L5954,L5954:$L$8797,0)+L5954-1,1))/'IV. Inputs Solar'!$S$106),
                         M5953+MIN('IV. Inputs Solar'!$S$66-K5953,'IV. Inputs Solar'!$S$58)*'IV. Inputs Solar'!$S$106),
                    M5953)),
          IF(M5953&lt;'IV. Inputs Solar'!$T$60,
               IF(M5953-MAX((-1)*'IV. Inputs Solar'!$S$58*'IV. Inputs Solar'!$S$106,K5953*'IV. Inputs Solar'!$S$106)&gt;'IV. Inputs Solar'!$T$60,
                    'IV. Inputs Solar'!$T$60,
                    M5953-MAX((-1)*'IV. Inputs Solar'!$S$58*'IV. Inputs Solar'!$S$106,K5953*'IV. Inputs Solar'!$S$106)),
               M5953)))</f>
        <v>45.546467989168697</v>
      </c>
      <c r="N5954" s="98">
        <f>IF('IV. Inputs Solar'!$T$60=0,0,M5954/'IV. Inputs Solar'!$T$60)</f>
        <v>0.75910779981947829</v>
      </c>
      <c r="O5954" s="36">
        <f t="shared" si="370"/>
        <v>1</v>
      </c>
      <c r="P5954" s="36">
        <f t="shared" si="371"/>
        <v>0</v>
      </c>
      <c r="Q5954" s="36">
        <f t="shared" si="369"/>
        <v>0</v>
      </c>
      <c r="R5954" s="36">
        <f>ROUND(IF(K5954&lt;0,((M5954-M5955)/'IV. Inputs Solar'!$S$106)-K5954,0),2)</f>
        <v>0</v>
      </c>
      <c r="S5954" s="125">
        <f>ROUND(IF(K5954&gt;0,IF(T5954&gt;0,K5954,ABS((M5954-M5955)*'IV. Inputs Solar'!$S$106-K5954)),0),2)</f>
        <v>0</v>
      </c>
      <c r="T5954" s="151">
        <f>IF('IV. Inputs Solar'!$T$60&lt;&gt;0,
     IF(AND(M5954&lt;MIN('IV. Inputs Solar'!$T$60,'IV. Inputs Solar'!$T$60*'IV. Inputs Solar'!$S$108+SUM(INDEX(K5954:$K$8797,MATCH(L5954,L5954:$L$8797,0),1):INDEX(K5954:$K$8797,MATCH(L5954,L5954:$L$8797,0)+L5954-1,1))/'IV. Inputs Solar'!$S$106),K5954&gt;0),
          'IV. Inputs Solar'!$S$66,
          0),
     IF(K5954&gt;0,
          IF(K5954&lt;0.3*'IV. Inputs Solar'!$S$66,
               0.3*'IV. Inputs Solar'!$S$66,
               K5954),
          0))</f>
        <v>0</v>
      </c>
      <c r="U5954" s="151">
        <f>T5954/('III. Inputs Baseline Diesel'!$S$54*'III. Inputs Baseline Diesel'!$S$57)</f>
        <v>0</v>
      </c>
    </row>
    <row r="5955" spans="2:21" ht="14.25" customHeight="1" x14ac:dyDescent="0.25">
      <c r="B5955" s="635">
        <v>5918</v>
      </c>
      <c r="C5955" s="268">
        <f>INDEX('V. Load Profile'!$D$85:$K$108,IF(MOD(B5955,24)=0, 24,MOD(B5955,24)),4)</f>
        <v>1.1111111111111112</v>
      </c>
      <c r="D5955" s="605">
        <f>IF('III. Inputs Baseline Diesel'!$S$17&gt;0,IF(AND(C5955&gt;0, C5955&lt;'III. Inputs Baseline Diesel'!$S$17*'III. Inputs Baseline Diesel'!$S$50),'III. Inputs Baseline Diesel'!$S$50*'III. Inputs Baseline Diesel'!$S$17,C5955))</f>
        <v>3.2279999999999998</v>
      </c>
      <c r="E5955" s="23">
        <f>INDEX('IX. Irradiation Data'!$G$15:$I$8774,B5955,2)</f>
        <v>671</v>
      </c>
      <c r="F5955" s="36">
        <f>INDEX('IX. Irradiation Data'!$G$15:$I$8774,B5955, 3)</f>
        <v>31.1</v>
      </c>
      <c r="G5955" s="36">
        <f>E5955*COS(RADIANS('IV. Inputs Solar'!$S$102))</f>
        <v>648.13622943996484</v>
      </c>
      <c r="H5955" s="36">
        <f>F5955+('IV. Inputs Solar'!$S$100-20)/80*E5955/10</f>
        <v>73.037499999999994</v>
      </c>
      <c r="I5955" s="36">
        <f>1+('IV. Inputs Solar'!$S$101*(H5955-25))</f>
        <v>0.83186875000000005</v>
      </c>
      <c r="J5955" s="36">
        <f>G5955*I5955*('IV. Inputs Solar'!$T$52*'IV. Inputs Solar'!$S$53)/1000</f>
        <v>10.783285500278735</v>
      </c>
      <c r="K5955" s="125">
        <f t="shared" si="368"/>
        <v>-9.6721743891676244</v>
      </c>
      <c r="L5955" s="36">
        <f>IF(K5955&gt;0,MATCH(0,K5955:$K$8797,-1)-1,0)</f>
        <v>0</v>
      </c>
      <c r="M5955" s="126">
        <f>IF('IV. Inputs Solar'!$T$60=0,
     0,
     IF(K5954&gt;0,
          IF(T5954=0,
               IF(M5954&gt;='IV. Inputs Solar'!$S$108*'IV. Inputs Solar'!$T$60,
                    IF(M5954-MIN('IV. Inputs Solar'!$S$58/'IV. Inputs Solar'!$S$106,K5954/'IV. Inputs Solar'!$S$106)&lt;'IV. Inputs Solar'!$T$60*'IV. Inputs Solar'!$S$108,
                         'IV. Inputs Solar'!$T$60*'IV. Inputs Solar'!$S$108,
                         M5954-MIN('IV. Inputs Solar'!$S$58/'IV. Inputs Solar'!$S$106,K5954/'IV. Inputs Solar'!$S$106)),
                    IF(M5954+MIN('IV. Inputs Solar'!$S$66-K5954,'IV. Inputs Solar'!$S$58)*'IV. Inputs Solar'!$S$106&gt;'IV. Inputs Solar'!$T$60,
                         'IV. Inputs Solar'!$T$60,
                         M5954+MIN('IV. Inputs Solar'!$S$66-K5954,'IV. Inputs Solar'!$S$58)*'IV. Inputs Solar'!$S$106)),
               IF(M5954-'IV. Inputs Solar'!$S$108*'IV. Inputs Solar'!$T$60&lt;MIN('IV. Inputs Solar'!$T$60,'IV. Inputs Solar'!$T$60*'IV. Inputs Solar'!$S$108+SUM(INDEX(K5955:$K$8797,MATCH(L5955,L5955:$L$8797,0),1):INDEX(K5955:$K$8797,MATCH(L5955,L5955:$L$8797,0)+L5955-1,1))/'IV. Inputs Solar'!$S$106),
                    IF(M5954+MIN('IV. Inputs Solar'!$S$66-K5954,'IV. Inputs Solar'!$S$58)*'IV. Inputs Solar'!$S$106&gt;MIN('IV. Inputs Solar'!$T$60,'IV. Inputs Solar'!$T$60*'IV. Inputs Solar'!$S$108+SUM(INDEX(K5955:$K$8797,MATCH(L5955,L5955:$L$8797,0),1):INDEX(K5955:$K$8797,MATCH(L5955,L5955:$L$8797,0)+L5955-1,1))/'IV. Inputs Solar'!$S$106),
                         MIN('IV. Inputs Solar'!$T$60,'IV. Inputs Solar'!$T$60*'IV. Inputs Solar'!$S$108+SUM(INDEX(K5955:$K$8797,MATCH(L5955,L5955:$L$8797,0),1):INDEX(K5955:$K$8797,MATCH(L5955,L5955:$L$8797,0)+L5955-1,1))/'IV. Inputs Solar'!$S$106),
                         M5954+MIN('IV. Inputs Solar'!$S$66-K5954,'IV. Inputs Solar'!$S$58)*'IV. Inputs Solar'!$S$106),
                    M5954)),
          IF(M5954&lt;'IV. Inputs Solar'!$T$60,
               IF(M5954-MAX((-1)*'IV. Inputs Solar'!$S$58*'IV. Inputs Solar'!$S$106,K5954*'IV. Inputs Solar'!$S$106)&gt;'IV. Inputs Solar'!$T$60,
                    'IV. Inputs Solar'!$T$60,
                    M5954-MAX((-1)*'IV. Inputs Solar'!$S$58*'IV. Inputs Solar'!$S$106,K5954*'IV. Inputs Solar'!$S$106)),
               M5954)))</f>
        <v>55.507006749352264</v>
      </c>
      <c r="N5955" s="98">
        <f>IF('IV. Inputs Solar'!$T$60=0,0,M5955/'IV. Inputs Solar'!$T$60)</f>
        <v>0.92511677915587109</v>
      </c>
      <c r="O5955" s="36">
        <f t="shared" si="370"/>
        <v>1</v>
      </c>
      <c r="P5955" s="36">
        <f t="shared" si="371"/>
        <v>0</v>
      </c>
      <c r="Q5955" s="36">
        <f t="shared" si="369"/>
        <v>0</v>
      </c>
      <c r="R5955" s="36">
        <f>ROUND(IF(K5955&lt;0,((M5955-M5956)/'IV. Inputs Solar'!$S$106)-K5955,0),2)</f>
        <v>4.9400000000000004</v>
      </c>
      <c r="S5955" s="125">
        <f>ROUND(IF(K5955&gt;0,IF(T5955&gt;0,K5955,ABS((M5955-M5956)*'IV. Inputs Solar'!$S$106-K5955)),0),2)</f>
        <v>0</v>
      </c>
      <c r="T5955" s="151">
        <f>IF('IV. Inputs Solar'!$T$60&lt;&gt;0,
     IF(AND(M5955&lt;MIN('IV. Inputs Solar'!$T$60,'IV. Inputs Solar'!$T$60*'IV. Inputs Solar'!$S$108+SUM(INDEX(K5955:$K$8797,MATCH(L5955,L5955:$L$8797,0),1):INDEX(K5955:$K$8797,MATCH(L5955,L5955:$L$8797,0)+L5955-1,1))/'IV. Inputs Solar'!$S$106),K5955&gt;0),
          'IV. Inputs Solar'!$S$66,
          0),
     IF(K5955&gt;0,
          IF(K5955&lt;0.3*'IV. Inputs Solar'!$S$66,
               0.3*'IV. Inputs Solar'!$S$66,
               K5955),
          0))</f>
        <v>0</v>
      </c>
      <c r="U5955" s="151">
        <f>T5955/('III. Inputs Baseline Diesel'!$S$54*'III. Inputs Baseline Diesel'!$S$57)</f>
        <v>0</v>
      </c>
    </row>
    <row r="5956" spans="2:21" ht="14.25" customHeight="1" x14ac:dyDescent="0.25">
      <c r="B5956" s="635">
        <v>5919</v>
      </c>
      <c r="C5956" s="268">
        <f>INDEX('V. Load Profile'!$D$85:$K$108,IF(MOD(B5956,24)=0, 24,MOD(B5956,24)),4)</f>
        <v>1.1111111111111112</v>
      </c>
      <c r="D5956" s="605">
        <f>IF('III. Inputs Baseline Diesel'!$S$17&gt;0,IF(AND(C5956&gt;0, C5956&lt;'III. Inputs Baseline Diesel'!$S$17*'III. Inputs Baseline Diesel'!$S$50),'III. Inputs Baseline Diesel'!$S$50*'III. Inputs Baseline Diesel'!$S$17,C5956))</f>
        <v>3.2279999999999998</v>
      </c>
      <c r="E5956" s="23">
        <f>INDEX('IX. Irradiation Data'!$G$15:$I$8774,B5956,2)</f>
        <v>537</v>
      </c>
      <c r="F5956" s="36">
        <f>INDEX('IX. Irradiation Data'!$G$15:$I$8774,B5956, 3)</f>
        <v>30.7</v>
      </c>
      <c r="G5956" s="36">
        <f>E5956*COS(RADIANS('IV. Inputs Solar'!$S$102))</f>
        <v>518.70216871722971</v>
      </c>
      <c r="H5956" s="36">
        <f>F5956+('IV. Inputs Solar'!$S$100-20)/80*E5956/10</f>
        <v>64.262500000000003</v>
      </c>
      <c r="I5956" s="36">
        <f>1+('IV. Inputs Solar'!$S$101*(H5956-25))</f>
        <v>0.86258124999999997</v>
      </c>
      <c r="J5956" s="36">
        <f>G5956*I5956*('IV. Inputs Solar'!$T$52*'IV. Inputs Solar'!$S$53)/1000</f>
        <v>8.9484553013963772</v>
      </c>
      <c r="K5956" s="125">
        <f t="shared" si="368"/>
        <v>-7.8373441902852665</v>
      </c>
      <c r="L5956" s="36">
        <f>IF(K5956&gt;0,MATCH(0,K5956:$K$8797,-1)-1,0)</f>
        <v>0</v>
      </c>
      <c r="M5956" s="126">
        <f>IF('IV. Inputs Solar'!$T$60=0,
     0,
     IF(K5955&gt;0,
          IF(T5955=0,
               IF(M5955&gt;='IV. Inputs Solar'!$S$108*'IV. Inputs Solar'!$T$60,
                    IF(M5955-MIN('IV. Inputs Solar'!$S$58/'IV. Inputs Solar'!$S$106,K5955/'IV. Inputs Solar'!$S$106)&lt;'IV. Inputs Solar'!$T$60*'IV. Inputs Solar'!$S$108,
                         'IV. Inputs Solar'!$T$60*'IV. Inputs Solar'!$S$108,
                         M5955-MIN('IV. Inputs Solar'!$S$58/'IV. Inputs Solar'!$S$106,K5955/'IV. Inputs Solar'!$S$106)),
                    IF(M5955+MIN('IV. Inputs Solar'!$S$66-K5955,'IV. Inputs Solar'!$S$58)*'IV. Inputs Solar'!$S$106&gt;'IV. Inputs Solar'!$T$60,
                         'IV. Inputs Solar'!$T$60,
                         M5955+MIN('IV. Inputs Solar'!$S$66-K5955,'IV. Inputs Solar'!$S$58)*'IV. Inputs Solar'!$S$106)),
               IF(M5955-'IV. Inputs Solar'!$S$108*'IV. Inputs Solar'!$T$60&lt;MIN('IV. Inputs Solar'!$T$60,'IV. Inputs Solar'!$T$60*'IV. Inputs Solar'!$S$108+SUM(INDEX(K5956:$K$8797,MATCH(L5956,L5956:$L$8797,0),1):INDEX(K5956:$K$8797,MATCH(L5956,L5956:$L$8797,0)+L5956-1,1))/'IV. Inputs Solar'!$S$106),
                    IF(M5955+MIN('IV. Inputs Solar'!$S$66-K5955,'IV. Inputs Solar'!$S$58)*'IV. Inputs Solar'!$S$106&gt;MIN('IV. Inputs Solar'!$T$60,'IV. Inputs Solar'!$T$60*'IV. Inputs Solar'!$S$108+SUM(INDEX(K5956:$K$8797,MATCH(L5956,L5956:$L$8797,0),1):INDEX(K5956:$K$8797,MATCH(L5956,L5956:$L$8797,0)+L5956-1,1))/'IV. Inputs Solar'!$S$106),
                         MIN('IV. Inputs Solar'!$T$60,'IV. Inputs Solar'!$T$60*'IV. Inputs Solar'!$S$108+SUM(INDEX(K5956:$K$8797,MATCH(L5956,L5956:$L$8797,0),1):INDEX(K5956:$K$8797,MATCH(L5956,L5956:$L$8797,0)+L5956-1,1))/'IV. Inputs Solar'!$S$106),
                         M5955+MIN('IV. Inputs Solar'!$S$66-K5955,'IV. Inputs Solar'!$S$58)*'IV. Inputs Solar'!$S$106),
                    M5955)),
          IF(M5955&lt;'IV. Inputs Solar'!$T$60,
               IF(M5955-MAX((-1)*'IV. Inputs Solar'!$S$58*'IV. Inputs Solar'!$S$106,K5955*'IV. Inputs Solar'!$S$106)&gt;'IV. Inputs Solar'!$T$60,
                    'IV. Inputs Solar'!$T$60,
                    M5955-MAX((-1)*'IV. Inputs Solar'!$S$58*'IV. Inputs Solar'!$S$106,K5955*'IV. Inputs Solar'!$S$106)),
               M5955)))</f>
        <v>60</v>
      </c>
      <c r="N5956" s="98">
        <f>IF('IV. Inputs Solar'!$T$60=0,0,M5956/'IV. Inputs Solar'!$T$60)</f>
        <v>1</v>
      </c>
      <c r="O5956" s="36">
        <f t="shared" si="370"/>
        <v>1</v>
      </c>
      <c r="P5956" s="36">
        <f t="shared" si="371"/>
        <v>0</v>
      </c>
      <c r="Q5956" s="36">
        <f t="shared" si="369"/>
        <v>0</v>
      </c>
      <c r="R5956" s="36">
        <f>ROUND(IF(K5956&lt;0,((M5956-M5957)/'IV. Inputs Solar'!$S$106)-K5956,0),2)</f>
        <v>7.84</v>
      </c>
      <c r="S5956" s="125">
        <f>ROUND(IF(K5956&gt;0,IF(T5956&gt;0,K5956,ABS((M5956-M5957)*'IV. Inputs Solar'!$S$106-K5956)),0),2)</f>
        <v>0</v>
      </c>
      <c r="T5956" s="151">
        <f>IF('IV. Inputs Solar'!$T$60&lt;&gt;0,
     IF(AND(M5956&lt;MIN('IV. Inputs Solar'!$T$60,'IV. Inputs Solar'!$T$60*'IV. Inputs Solar'!$S$108+SUM(INDEX(K5956:$K$8797,MATCH(L5956,L5956:$L$8797,0),1):INDEX(K5956:$K$8797,MATCH(L5956,L5956:$L$8797,0)+L5956-1,1))/'IV. Inputs Solar'!$S$106),K5956&gt;0),
          'IV. Inputs Solar'!$S$66,
          0),
     IF(K5956&gt;0,
          IF(K5956&lt;0.3*'IV. Inputs Solar'!$S$66,
               0.3*'IV. Inputs Solar'!$S$66,
               K5956),
          0))</f>
        <v>0</v>
      </c>
      <c r="U5956" s="151">
        <f>T5956/('III. Inputs Baseline Diesel'!$S$54*'III. Inputs Baseline Diesel'!$S$57)</f>
        <v>0</v>
      </c>
    </row>
    <row r="5957" spans="2:21" ht="14.25" customHeight="1" x14ac:dyDescent="0.25">
      <c r="B5957" s="635">
        <v>5920</v>
      </c>
      <c r="C5957" s="268">
        <f>INDEX('V. Load Profile'!$D$85:$K$108,IF(MOD(B5957,24)=0, 24,MOD(B5957,24)),4)</f>
        <v>1</v>
      </c>
      <c r="D5957" s="605">
        <f>IF('III. Inputs Baseline Diesel'!$S$17&gt;0,IF(AND(C5957&gt;0, C5957&lt;'III. Inputs Baseline Diesel'!$S$17*'III. Inputs Baseline Diesel'!$S$50),'III. Inputs Baseline Diesel'!$S$50*'III. Inputs Baseline Diesel'!$S$17,C5957))</f>
        <v>3.2279999999999998</v>
      </c>
      <c r="E5957" s="23">
        <f>INDEX('IX. Irradiation Data'!$G$15:$I$8774,B5957,2)</f>
        <v>373</v>
      </c>
      <c r="F5957" s="36">
        <f>INDEX('IX. Irradiation Data'!$G$15:$I$8774,B5957, 3)</f>
        <v>30.2</v>
      </c>
      <c r="G5957" s="36">
        <f>E5957*COS(RADIANS('IV. Inputs Solar'!$S$102))</f>
        <v>360.29033320582249</v>
      </c>
      <c r="H5957" s="36">
        <f>F5957+('IV. Inputs Solar'!$S$100-20)/80*E5957/10</f>
        <v>53.512500000000003</v>
      </c>
      <c r="I5957" s="36">
        <f>1+('IV. Inputs Solar'!$S$101*(H5957-25))</f>
        <v>0.90020624999999999</v>
      </c>
      <c r="J5957" s="36">
        <f>G5957*I5957*('IV. Inputs Solar'!$T$52*'IV. Inputs Solar'!$S$53)/1000</f>
        <v>6.4867121953292788</v>
      </c>
      <c r="K5957" s="125">
        <f t="shared" si="368"/>
        <v>-5.4867121953292788</v>
      </c>
      <c r="L5957" s="36">
        <f>IF(K5957&gt;0,MATCH(0,K5957:$K$8797,-1)-1,0)</f>
        <v>0</v>
      </c>
      <c r="M5957" s="126">
        <f>IF('IV. Inputs Solar'!$T$60=0,
     0,
     IF(K5956&gt;0,
          IF(T5956=0,
               IF(M5956&gt;='IV. Inputs Solar'!$S$108*'IV. Inputs Solar'!$T$60,
                    IF(M5956-MIN('IV. Inputs Solar'!$S$58/'IV. Inputs Solar'!$S$106,K5956/'IV. Inputs Solar'!$S$106)&lt;'IV. Inputs Solar'!$T$60*'IV. Inputs Solar'!$S$108,
                         'IV. Inputs Solar'!$T$60*'IV. Inputs Solar'!$S$108,
                         M5956-MIN('IV. Inputs Solar'!$S$58/'IV. Inputs Solar'!$S$106,K5956/'IV. Inputs Solar'!$S$106)),
                    IF(M5956+MIN('IV. Inputs Solar'!$S$66-K5956,'IV. Inputs Solar'!$S$58)*'IV. Inputs Solar'!$S$106&gt;'IV. Inputs Solar'!$T$60,
                         'IV. Inputs Solar'!$T$60,
                         M5956+MIN('IV. Inputs Solar'!$S$66-K5956,'IV. Inputs Solar'!$S$58)*'IV. Inputs Solar'!$S$106)),
               IF(M5956-'IV. Inputs Solar'!$S$108*'IV. Inputs Solar'!$T$60&lt;MIN('IV. Inputs Solar'!$T$60,'IV. Inputs Solar'!$T$60*'IV. Inputs Solar'!$S$108+SUM(INDEX(K5957:$K$8797,MATCH(L5957,L5957:$L$8797,0),1):INDEX(K5957:$K$8797,MATCH(L5957,L5957:$L$8797,0)+L5957-1,1))/'IV. Inputs Solar'!$S$106),
                    IF(M5956+MIN('IV. Inputs Solar'!$S$66-K5956,'IV. Inputs Solar'!$S$58)*'IV. Inputs Solar'!$S$106&gt;MIN('IV. Inputs Solar'!$T$60,'IV. Inputs Solar'!$T$60*'IV. Inputs Solar'!$S$108+SUM(INDEX(K5957:$K$8797,MATCH(L5957,L5957:$L$8797,0),1):INDEX(K5957:$K$8797,MATCH(L5957,L5957:$L$8797,0)+L5957-1,1))/'IV. Inputs Solar'!$S$106),
                         MIN('IV. Inputs Solar'!$T$60,'IV. Inputs Solar'!$T$60*'IV. Inputs Solar'!$S$108+SUM(INDEX(K5957:$K$8797,MATCH(L5957,L5957:$L$8797,0),1):INDEX(K5957:$K$8797,MATCH(L5957,L5957:$L$8797,0)+L5957-1,1))/'IV. Inputs Solar'!$S$106),
                         M5956+MIN('IV. Inputs Solar'!$S$66-K5956,'IV. Inputs Solar'!$S$58)*'IV. Inputs Solar'!$S$106),
                    M5956)),
          IF(M5956&lt;'IV. Inputs Solar'!$T$60,
               IF(M5956-MAX((-1)*'IV. Inputs Solar'!$S$58*'IV. Inputs Solar'!$S$106,K5956*'IV. Inputs Solar'!$S$106)&gt;'IV. Inputs Solar'!$T$60,
                    'IV. Inputs Solar'!$T$60,
                    M5956-MAX((-1)*'IV. Inputs Solar'!$S$58*'IV. Inputs Solar'!$S$106,K5956*'IV. Inputs Solar'!$S$106)),
               M5956)))</f>
        <v>60</v>
      </c>
      <c r="N5957" s="98">
        <f>IF('IV. Inputs Solar'!$T$60=0,0,M5957/'IV. Inputs Solar'!$T$60)</f>
        <v>1</v>
      </c>
      <c r="O5957" s="36">
        <f t="shared" si="370"/>
        <v>0</v>
      </c>
      <c r="P5957" s="36">
        <f t="shared" si="371"/>
        <v>0</v>
      </c>
      <c r="Q5957" s="36">
        <f t="shared" si="369"/>
        <v>0</v>
      </c>
      <c r="R5957" s="36">
        <f>ROUND(IF(K5957&lt;0,((M5957-M5958)/'IV. Inputs Solar'!$S$106)-K5957,0),2)</f>
        <v>5.49</v>
      </c>
      <c r="S5957" s="125">
        <f>ROUND(IF(K5957&gt;0,IF(T5957&gt;0,K5957,ABS((M5957-M5958)*'IV. Inputs Solar'!$S$106-K5957)),0),2)</f>
        <v>0</v>
      </c>
      <c r="T5957" s="151">
        <f>IF('IV. Inputs Solar'!$T$60&lt;&gt;0,
     IF(AND(M5957&lt;MIN('IV. Inputs Solar'!$T$60,'IV. Inputs Solar'!$T$60*'IV. Inputs Solar'!$S$108+SUM(INDEX(K5957:$K$8797,MATCH(L5957,L5957:$L$8797,0),1):INDEX(K5957:$K$8797,MATCH(L5957,L5957:$L$8797,0)+L5957-1,1))/'IV. Inputs Solar'!$S$106),K5957&gt;0),
          'IV. Inputs Solar'!$S$66,
          0),
     IF(K5957&gt;0,
          IF(K5957&lt;0.3*'IV. Inputs Solar'!$S$66,
               0.3*'IV. Inputs Solar'!$S$66,
               K5957),
          0))</f>
        <v>0</v>
      </c>
      <c r="U5957" s="151">
        <f>T5957/('III. Inputs Baseline Diesel'!$S$54*'III. Inputs Baseline Diesel'!$S$57)</f>
        <v>0</v>
      </c>
    </row>
    <row r="5958" spans="2:21" ht="14.25" customHeight="1" x14ac:dyDescent="0.25">
      <c r="B5958" s="635">
        <v>5921</v>
      </c>
      <c r="C5958" s="268">
        <f>INDEX('V. Load Profile'!$D$85:$K$108,IF(MOD(B5958,24)=0, 24,MOD(B5958,24)),4)</f>
        <v>0.44444444444444448</v>
      </c>
      <c r="D5958" s="605">
        <f>IF('III. Inputs Baseline Diesel'!$S$17&gt;0,IF(AND(C5958&gt;0, C5958&lt;'III. Inputs Baseline Diesel'!$S$17*'III. Inputs Baseline Diesel'!$S$50),'III. Inputs Baseline Diesel'!$S$50*'III. Inputs Baseline Diesel'!$S$17,C5958))</f>
        <v>3.2279999999999998</v>
      </c>
      <c r="E5958" s="23">
        <f>INDEX('IX. Irradiation Data'!$G$15:$I$8774,B5958,2)</f>
        <v>226</v>
      </c>
      <c r="F5958" s="36">
        <f>INDEX('IX. Irradiation Data'!$G$15:$I$8774,B5958, 3)</f>
        <v>29.7</v>
      </c>
      <c r="G5958" s="36">
        <f>E5958*COS(RADIANS('IV. Inputs Solar'!$S$102))</f>
        <v>218.29923674132945</v>
      </c>
      <c r="H5958" s="36">
        <f>F5958+('IV. Inputs Solar'!$S$100-20)/80*E5958/10</f>
        <v>43.825000000000003</v>
      </c>
      <c r="I5958" s="36">
        <f>1+('IV. Inputs Solar'!$S$101*(H5958-25))</f>
        <v>0.93411250000000001</v>
      </c>
      <c r="J5958" s="36">
        <f>G5958*I5958*('IV. Inputs Solar'!$T$52*'IV. Inputs Solar'!$S$53)/1000</f>
        <v>4.0783209156107025</v>
      </c>
      <c r="K5958" s="125">
        <f t="shared" si="368"/>
        <v>-3.6338764711662579</v>
      </c>
      <c r="L5958" s="36">
        <f>IF(K5958&gt;0,MATCH(0,K5958:$K$8797,-1)-1,0)</f>
        <v>0</v>
      </c>
      <c r="M5958" s="126">
        <f>IF('IV. Inputs Solar'!$T$60=0,
     0,
     IF(K5957&gt;0,
          IF(T5957=0,
               IF(M5957&gt;='IV. Inputs Solar'!$S$108*'IV. Inputs Solar'!$T$60,
                    IF(M5957-MIN('IV. Inputs Solar'!$S$58/'IV. Inputs Solar'!$S$106,K5957/'IV. Inputs Solar'!$S$106)&lt;'IV. Inputs Solar'!$T$60*'IV. Inputs Solar'!$S$108,
                         'IV. Inputs Solar'!$T$60*'IV. Inputs Solar'!$S$108,
                         M5957-MIN('IV. Inputs Solar'!$S$58/'IV. Inputs Solar'!$S$106,K5957/'IV. Inputs Solar'!$S$106)),
                    IF(M5957+MIN('IV. Inputs Solar'!$S$66-K5957,'IV. Inputs Solar'!$S$58)*'IV. Inputs Solar'!$S$106&gt;'IV. Inputs Solar'!$T$60,
                         'IV. Inputs Solar'!$T$60,
                         M5957+MIN('IV. Inputs Solar'!$S$66-K5957,'IV. Inputs Solar'!$S$58)*'IV. Inputs Solar'!$S$106)),
               IF(M5957-'IV. Inputs Solar'!$S$108*'IV. Inputs Solar'!$T$60&lt;MIN('IV. Inputs Solar'!$T$60,'IV. Inputs Solar'!$T$60*'IV. Inputs Solar'!$S$108+SUM(INDEX(K5958:$K$8797,MATCH(L5958,L5958:$L$8797,0),1):INDEX(K5958:$K$8797,MATCH(L5958,L5958:$L$8797,0)+L5958-1,1))/'IV. Inputs Solar'!$S$106),
                    IF(M5957+MIN('IV. Inputs Solar'!$S$66-K5957,'IV. Inputs Solar'!$S$58)*'IV. Inputs Solar'!$S$106&gt;MIN('IV. Inputs Solar'!$T$60,'IV. Inputs Solar'!$T$60*'IV. Inputs Solar'!$S$108+SUM(INDEX(K5958:$K$8797,MATCH(L5958,L5958:$L$8797,0),1):INDEX(K5958:$K$8797,MATCH(L5958,L5958:$L$8797,0)+L5958-1,1))/'IV. Inputs Solar'!$S$106),
                         MIN('IV. Inputs Solar'!$T$60,'IV. Inputs Solar'!$T$60*'IV. Inputs Solar'!$S$108+SUM(INDEX(K5958:$K$8797,MATCH(L5958,L5958:$L$8797,0),1):INDEX(K5958:$K$8797,MATCH(L5958,L5958:$L$8797,0)+L5958-1,1))/'IV. Inputs Solar'!$S$106),
                         M5957+MIN('IV. Inputs Solar'!$S$66-K5957,'IV. Inputs Solar'!$S$58)*'IV. Inputs Solar'!$S$106),
                    M5957)),
          IF(M5957&lt;'IV. Inputs Solar'!$T$60,
               IF(M5957-MAX((-1)*'IV. Inputs Solar'!$S$58*'IV. Inputs Solar'!$S$106,K5957*'IV. Inputs Solar'!$S$106)&gt;'IV. Inputs Solar'!$T$60,
                    'IV. Inputs Solar'!$T$60,
                    M5957-MAX((-1)*'IV. Inputs Solar'!$S$58*'IV. Inputs Solar'!$S$106,K5957*'IV. Inputs Solar'!$S$106)),
               M5957)))</f>
        <v>60</v>
      </c>
      <c r="N5958" s="98">
        <f>IF('IV. Inputs Solar'!$T$60=0,0,M5958/'IV. Inputs Solar'!$T$60)</f>
        <v>1</v>
      </c>
      <c r="O5958" s="36">
        <f t="shared" si="370"/>
        <v>0</v>
      </c>
      <c r="P5958" s="36">
        <f t="shared" si="371"/>
        <v>0</v>
      </c>
      <c r="Q5958" s="36">
        <f t="shared" si="369"/>
        <v>0</v>
      </c>
      <c r="R5958" s="36">
        <f>ROUND(IF(K5958&lt;0,((M5958-M5959)/'IV. Inputs Solar'!$S$106)-K5958,0),2)</f>
        <v>3.63</v>
      </c>
      <c r="S5958" s="125">
        <f>ROUND(IF(K5958&gt;0,IF(T5958&gt;0,K5958,ABS((M5958-M5959)*'IV. Inputs Solar'!$S$106-K5958)),0),2)</f>
        <v>0</v>
      </c>
      <c r="T5958" s="151">
        <f>IF('IV. Inputs Solar'!$T$60&lt;&gt;0,
     IF(AND(M5958&lt;MIN('IV. Inputs Solar'!$T$60,'IV. Inputs Solar'!$T$60*'IV. Inputs Solar'!$S$108+SUM(INDEX(K5958:$K$8797,MATCH(L5958,L5958:$L$8797,0),1):INDEX(K5958:$K$8797,MATCH(L5958,L5958:$L$8797,0)+L5958-1,1))/'IV. Inputs Solar'!$S$106),K5958&gt;0),
          'IV. Inputs Solar'!$S$66,
          0),
     IF(K5958&gt;0,
          IF(K5958&lt;0.3*'IV. Inputs Solar'!$S$66,
               0.3*'IV. Inputs Solar'!$S$66,
               K5958),
          0))</f>
        <v>0</v>
      </c>
      <c r="U5958" s="151">
        <f>T5958/('III. Inputs Baseline Diesel'!$S$54*'III. Inputs Baseline Diesel'!$S$57)</f>
        <v>0</v>
      </c>
    </row>
    <row r="5959" spans="2:21" ht="14.25" customHeight="1" x14ac:dyDescent="0.25">
      <c r="B5959" s="635">
        <v>5922</v>
      </c>
      <c r="C5959" s="268">
        <f>INDEX('V. Load Profile'!$D$85:$K$108,IF(MOD(B5959,24)=0, 24,MOD(B5959,24)),4)</f>
        <v>0.44444444444444448</v>
      </c>
      <c r="D5959" s="605">
        <f>IF('III. Inputs Baseline Diesel'!$S$17&gt;0,IF(AND(C5959&gt;0, C5959&lt;'III. Inputs Baseline Diesel'!$S$17*'III. Inputs Baseline Diesel'!$S$50),'III. Inputs Baseline Diesel'!$S$50*'III. Inputs Baseline Diesel'!$S$17,C5959))</f>
        <v>3.2279999999999998</v>
      </c>
      <c r="E5959" s="23">
        <f>INDEX('IX. Irradiation Data'!$G$15:$I$8774,B5959,2)</f>
        <v>77</v>
      </c>
      <c r="F5959" s="36">
        <f>INDEX('IX. Irradiation Data'!$G$15:$I$8774,B5959, 3)</f>
        <v>29.3</v>
      </c>
      <c r="G5959" s="36">
        <f>E5959*COS(RADIANS('IV. Inputs Solar'!$S$102))</f>
        <v>74.376288624258265</v>
      </c>
      <c r="H5959" s="36">
        <f>F5959+('IV. Inputs Solar'!$S$100-20)/80*E5959/10</f>
        <v>34.112499999999997</v>
      </c>
      <c r="I5959" s="36">
        <f>1+('IV. Inputs Solar'!$S$101*(H5959-25))</f>
        <v>0.96810625000000006</v>
      </c>
      <c r="J5959" s="36">
        <f>G5959*I5959*('IV. Inputs Solar'!$T$52*'IV. Inputs Solar'!$S$53)/1000</f>
        <v>1.4400829973789666</v>
      </c>
      <c r="K5959" s="125">
        <f t="shared" si="368"/>
        <v>-0.99563855293452219</v>
      </c>
      <c r="L5959" s="36">
        <f>IF(K5959&gt;0,MATCH(0,K5959:$K$8797,-1)-1,0)</f>
        <v>0</v>
      </c>
      <c r="M5959" s="126">
        <f>IF('IV. Inputs Solar'!$T$60=0,
     0,
     IF(K5958&gt;0,
          IF(T5958=0,
               IF(M5958&gt;='IV. Inputs Solar'!$S$108*'IV. Inputs Solar'!$T$60,
                    IF(M5958-MIN('IV. Inputs Solar'!$S$58/'IV. Inputs Solar'!$S$106,K5958/'IV. Inputs Solar'!$S$106)&lt;'IV. Inputs Solar'!$T$60*'IV. Inputs Solar'!$S$108,
                         'IV. Inputs Solar'!$T$60*'IV. Inputs Solar'!$S$108,
                         M5958-MIN('IV. Inputs Solar'!$S$58/'IV. Inputs Solar'!$S$106,K5958/'IV. Inputs Solar'!$S$106)),
                    IF(M5958+MIN('IV. Inputs Solar'!$S$66-K5958,'IV. Inputs Solar'!$S$58)*'IV. Inputs Solar'!$S$106&gt;'IV. Inputs Solar'!$T$60,
                         'IV. Inputs Solar'!$T$60,
                         M5958+MIN('IV. Inputs Solar'!$S$66-K5958,'IV. Inputs Solar'!$S$58)*'IV. Inputs Solar'!$S$106)),
               IF(M5958-'IV. Inputs Solar'!$S$108*'IV. Inputs Solar'!$T$60&lt;MIN('IV. Inputs Solar'!$T$60,'IV. Inputs Solar'!$T$60*'IV. Inputs Solar'!$S$108+SUM(INDEX(K5959:$K$8797,MATCH(L5959,L5959:$L$8797,0),1):INDEX(K5959:$K$8797,MATCH(L5959,L5959:$L$8797,0)+L5959-1,1))/'IV. Inputs Solar'!$S$106),
                    IF(M5958+MIN('IV. Inputs Solar'!$S$66-K5958,'IV. Inputs Solar'!$S$58)*'IV. Inputs Solar'!$S$106&gt;MIN('IV. Inputs Solar'!$T$60,'IV. Inputs Solar'!$T$60*'IV. Inputs Solar'!$S$108+SUM(INDEX(K5959:$K$8797,MATCH(L5959,L5959:$L$8797,0),1):INDEX(K5959:$K$8797,MATCH(L5959,L5959:$L$8797,0)+L5959-1,1))/'IV. Inputs Solar'!$S$106),
                         MIN('IV. Inputs Solar'!$T$60,'IV. Inputs Solar'!$T$60*'IV. Inputs Solar'!$S$108+SUM(INDEX(K5959:$K$8797,MATCH(L5959,L5959:$L$8797,0),1):INDEX(K5959:$K$8797,MATCH(L5959,L5959:$L$8797,0)+L5959-1,1))/'IV. Inputs Solar'!$S$106),
                         M5958+MIN('IV. Inputs Solar'!$S$66-K5958,'IV. Inputs Solar'!$S$58)*'IV. Inputs Solar'!$S$106),
                    M5958)),
          IF(M5958&lt;'IV. Inputs Solar'!$T$60,
               IF(M5958-MAX((-1)*'IV. Inputs Solar'!$S$58*'IV. Inputs Solar'!$S$106,K5958*'IV. Inputs Solar'!$S$106)&gt;'IV. Inputs Solar'!$T$60,
                    'IV. Inputs Solar'!$T$60,
                    M5958-MAX((-1)*'IV. Inputs Solar'!$S$58*'IV. Inputs Solar'!$S$106,K5958*'IV. Inputs Solar'!$S$106)),
               M5958)))</f>
        <v>60</v>
      </c>
      <c r="N5959" s="98">
        <f>IF('IV. Inputs Solar'!$T$60=0,0,M5959/'IV. Inputs Solar'!$T$60)</f>
        <v>1</v>
      </c>
      <c r="O5959" s="36">
        <f t="shared" si="370"/>
        <v>0</v>
      </c>
      <c r="P5959" s="36">
        <f t="shared" si="371"/>
        <v>0</v>
      </c>
      <c r="Q5959" s="36">
        <f t="shared" si="369"/>
        <v>0</v>
      </c>
      <c r="R5959" s="36">
        <f>ROUND(IF(K5959&lt;0,((M5959-M5960)/'IV. Inputs Solar'!$S$106)-K5959,0),2)</f>
        <v>1</v>
      </c>
      <c r="S5959" s="125">
        <f>ROUND(IF(K5959&gt;0,IF(T5959&gt;0,K5959,ABS((M5959-M5960)*'IV. Inputs Solar'!$S$106-K5959)),0),2)</f>
        <v>0</v>
      </c>
      <c r="T5959" s="151">
        <f>IF('IV. Inputs Solar'!$T$60&lt;&gt;0,
     IF(AND(M5959&lt;MIN('IV. Inputs Solar'!$T$60,'IV. Inputs Solar'!$T$60*'IV. Inputs Solar'!$S$108+SUM(INDEX(K5959:$K$8797,MATCH(L5959,L5959:$L$8797,0),1):INDEX(K5959:$K$8797,MATCH(L5959,L5959:$L$8797,0)+L5959-1,1))/'IV. Inputs Solar'!$S$106),K5959&gt;0),
          'IV. Inputs Solar'!$S$66,
          0),
     IF(K5959&gt;0,
          IF(K5959&lt;0.3*'IV. Inputs Solar'!$S$66,
               0.3*'IV. Inputs Solar'!$S$66,
               K5959),
          0))</f>
        <v>0</v>
      </c>
      <c r="U5959" s="151">
        <f>T5959/('III. Inputs Baseline Diesel'!$S$54*'III. Inputs Baseline Diesel'!$S$57)</f>
        <v>0</v>
      </c>
    </row>
    <row r="5960" spans="2:21" ht="14.25" customHeight="1" x14ac:dyDescent="0.25">
      <c r="B5960" s="635">
        <v>5923</v>
      </c>
      <c r="C5960" s="268">
        <f>INDEX('V. Load Profile'!$D$85:$K$108,IF(MOD(B5960,24)=0, 24,MOD(B5960,24)),4)</f>
        <v>7.7444444444444436</v>
      </c>
      <c r="D5960" s="605">
        <f>IF('III. Inputs Baseline Diesel'!$S$17&gt;0,IF(AND(C5960&gt;0, C5960&lt;'III. Inputs Baseline Diesel'!$S$17*'III. Inputs Baseline Diesel'!$S$50),'III. Inputs Baseline Diesel'!$S$50*'III. Inputs Baseline Diesel'!$S$17,C5960))</f>
        <v>7.7444444444444436</v>
      </c>
      <c r="E5960" s="23">
        <f>INDEX('IX. Irradiation Data'!$G$15:$I$8774,B5960,2)</f>
        <v>4</v>
      </c>
      <c r="F5960" s="36">
        <f>INDEX('IX. Irradiation Data'!$G$15:$I$8774,B5960, 3)</f>
        <v>28.8</v>
      </c>
      <c r="G5960" s="36">
        <f>E5960*COS(RADIANS('IV. Inputs Solar'!$S$102))</f>
        <v>3.8637033051562732</v>
      </c>
      <c r="H5960" s="36">
        <f>F5960+('IV. Inputs Solar'!$S$100-20)/80*E5960/10</f>
        <v>29.05</v>
      </c>
      <c r="I5960" s="36">
        <f>1+('IV. Inputs Solar'!$S$101*(H5960-25))</f>
        <v>0.98582499999999995</v>
      </c>
      <c r="J5960" s="36">
        <f>G5960*I5960*('IV. Inputs Solar'!$T$52*'IV. Inputs Solar'!$S$53)/1000</f>
        <v>7.6178706216113654E-2</v>
      </c>
      <c r="K5960" s="125">
        <f t="shared" si="368"/>
        <v>7.6682657382283299</v>
      </c>
      <c r="L5960" s="36">
        <f>IF(K5960&gt;0,MATCH(0,K5960:$K$8797,-1)-1,0)</f>
        <v>11</v>
      </c>
      <c r="M5960" s="126">
        <f>IF('IV. Inputs Solar'!$T$60=0,
     0,
     IF(K5959&gt;0,
          IF(T5959=0,
               IF(M5959&gt;='IV. Inputs Solar'!$S$108*'IV. Inputs Solar'!$T$60,
                    IF(M5959-MIN('IV. Inputs Solar'!$S$58/'IV. Inputs Solar'!$S$106,K5959/'IV. Inputs Solar'!$S$106)&lt;'IV. Inputs Solar'!$T$60*'IV. Inputs Solar'!$S$108,
                         'IV. Inputs Solar'!$T$60*'IV. Inputs Solar'!$S$108,
                         M5959-MIN('IV. Inputs Solar'!$S$58/'IV. Inputs Solar'!$S$106,K5959/'IV. Inputs Solar'!$S$106)),
                    IF(M5959+MIN('IV. Inputs Solar'!$S$66-K5959,'IV. Inputs Solar'!$S$58)*'IV. Inputs Solar'!$S$106&gt;'IV. Inputs Solar'!$T$60,
                         'IV. Inputs Solar'!$T$60,
                         M5959+MIN('IV. Inputs Solar'!$S$66-K5959,'IV. Inputs Solar'!$S$58)*'IV. Inputs Solar'!$S$106)),
               IF(M5959-'IV. Inputs Solar'!$S$108*'IV. Inputs Solar'!$T$60&lt;MIN('IV. Inputs Solar'!$T$60,'IV. Inputs Solar'!$T$60*'IV. Inputs Solar'!$S$108+SUM(INDEX(K5960:$K$8797,MATCH(L5960,L5960:$L$8797,0),1):INDEX(K5960:$K$8797,MATCH(L5960,L5960:$L$8797,0)+L5960-1,1))/'IV. Inputs Solar'!$S$106),
                    IF(M5959+MIN('IV. Inputs Solar'!$S$66-K5959,'IV. Inputs Solar'!$S$58)*'IV. Inputs Solar'!$S$106&gt;MIN('IV. Inputs Solar'!$T$60,'IV. Inputs Solar'!$T$60*'IV. Inputs Solar'!$S$108+SUM(INDEX(K5960:$K$8797,MATCH(L5960,L5960:$L$8797,0),1):INDEX(K5960:$K$8797,MATCH(L5960,L5960:$L$8797,0)+L5960-1,1))/'IV. Inputs Solar'!$S$106),
                         MIN('IV. Inputs Solar'!$T$60,'IV. Inputs Solar'!$T$60*'IV. Inputs Solar'!$S$108+SUM(INDEX(K5960:$K$8797,MATCH(L5960,L5960:$L$8797,0),1):INDEX(K5960:$K$8797,MATCH(L5960,L5960:$L$8797,0)+L5960-1,1))/'IV. Inputs Solar'!$S$106),
                         M5959+MIN('IV. Inputs Solar'!$S$66-K5959,'IV. Inputs Solar'!$S$58)*'IV. Inputs Solar'!$S$106),
                    M5959)),
          IF(M5959&lt;'IV. Inputs Solar'!$T$60,
               IF(M5959-MAX((-1)*'IV. Inputs Solar'!$S$58*'IV. Inputs Solar'!$S$106,K5959*'IV. Inputs Solar'!$S$106)&gt;'IV. Inputs Solar'!$T$60,
                    'IV. Inputs Solar'!$T$60,
                    M5959-MAX((-1)*'IV. Inputs Solar'!$S$58*'IV. Inputs Solar'!$S$106,K5959*'IV. Inputs Solar'!$S$106)),
               M5959)))</f>
        <v>60</v>
      </c>
      <c r="N5960" s="98">
        <f>IF('IV. Inputs Solar'!$T$60=0,0,M5960/'IV. Inputs Solar'!$T$60)</f>
        <v>1</v>
      </c>
      <c r="O5960" s="36">
        <f t="shared" si="370"/>
        <v>0</v>
      </c>
      <c r="P5960" s="36">
        <f t="shared" si="371"/>
        <v>0</v>
      </c>
      <c r="Q5960" s="36">
        <f t="shared" si="369"/>
        <v>0</v>
      </c>
      <c r="R5960" s="36">
        <f>ROUND(IF(K5960&lt;0,((M5960-M5961)/'IV. Inputs Solar'!$S$106)-K5960,0),2)</f>
        <v>0</v>
      </c>
      <c r="S5960" s="125">
        <f>ROUND(IF(K5960&gt;0,IF(T5960&gt;0,K5960,ABS((M5960-M5961)*'IV. Inputs Solar'!$S$106-K5960)),0),2)</f>
        <v>0</v>
      </c>
      <c r="T5960" s="151">
        <f>IF('IV. Inputs Solar'!$T$60&lt;&gt;0,
     IF(AND(M5960&lt;MIN('IV. Inputs Solar'!$T$60,'IV. Inputs Solar'!$T$60*'IV. Inputs Solar'!$S$108+SUM(INDEX(K5960:$K$8797,MATCH(L5960,L5960:$L$8797,0),1):INDEX(K5960:$K$8797,MATCH(L5960,L5960:$L$8797,0)+L5960-1,1))/'IV. Inputs Solar'!$S$106),K5960&gt;0),
          'IV. Inputs Solar'!$S$66,
          0),
     IF(K5960&gt;0,
          IF(K5960&lt;0.3*'IV. Inputs Solar'!$S$66,
               0.3*'IV. Inputs Solar'!$S$66,
               K5960),
          0))</f>
        <v>0</v>
      </c>
      <c r="U5960" s="151">
        <f>T5960/('III. Inputs Baseline Diesel'!$S$54*'III. Inputs Baseline Diesel'!$S$57)</f>
        <v>0</v>
      </c>
    </row>
    <row r="5961" spans="2:21" ht="14.25" customHeight="1" x14ac:dyDescent="0.25">
      <c r="B5961" s="635">
        <v>5924</v>
      </c>
      <c r="C5961" s="268">
        <f>INDEX('V. Load Profile'!$D$85:$K$108,IF(MOD(B5961,24)=0, 24,MOD(B5961,24)),4)</f>
        <v>8.9666666666666668</v>
      </c>
      <c r="D5961" s="605">
        <f>IF('III. Inputs Baseline Diesel'!$S$17&gt;0,IF(AND(C5961&gt;0, C5961&lt;'III. Inputs Baseline Diesel'!$S$17*'III. Inputs Baseline Diesel'!$S$50),'III. Inputs Baseline Diesel'!$S$50*'III. Inputs Baseline Diesel'!$S$17,C5961))</f>
        <v>8.9666666666666668</v>
      </c>
      <c r="E5961" s="23">
        <f>INDEX('IX. Irradiation Data'!$G$15:$I$8774,B5961,2)</f>
        <v>0</v>
      </c>
      <c r="F5961" s="36">
        <f>INDEX('IX. Irradiation Data'!$G$15:$I$8774,B5961, 3)</f>
        <v>28.6</v>
      </c>
      <c r="G5961" s="36">
        <f>E5961*COS(RADIANS('IV. Inputs Solar'!$S$102))</f>
        <v>0</v>
      </c>
      <c r="H5961" s="36">
        <f>F5961+('IV. Inputs Solar'!$S$100-20)/80*E5961/10</f>
        <v>28.6</v>
      </c>
      <c r="I5961" s="36">
        <f>1+('IV. Inputs Solar'!$S$101*(H5961-25))</f>
        <v>0.98739999999999994</v>
      </c>
      <c r="J5961" s="36">
        <f>G5961*I5961*('IV. Inputs Solar'!$T$52*'IV. Inputs Solar'!$S$53)/1000</f>
        <v>0</v>
      </c>
      <c r="K5961" s="125">
        <f t="shared" si="368"/>
        <v>8.9666666666666668</v>
      </c>
      <c r="L5961" s="36">
        <f>IF(K5961&gt;0,MATCH(0,K5961:$K$8797,-1)-1,0)</f>
        <v>10</v>
      </c>
      <c r="M5961" s="126">
        <f>IF('IV. Inputs Solar'!$T$60=0,
     0,
     IF(K5960&gt;0,
          IF(T5960=0,
               IF(M5960&gt;='IV. Inputs Solar'!$S$108*'IV. Inputs Solar'!$T$60,
                    IF(M5960-MIN('IV. Inputs Solar'!$S$58/'IV. Inputs Solar'!$S$106,K5960/'IV. Inputs Solar'!$S$106)&lt;'IV. Inputs Solar'!$T$60*'IV. Inputs Solar'!$S$108,
                         'IV. Inputs Solar'!$T$60*'IV. Inputs Solar'!$S$108,
                         M5960-MIN('IV. Inputs Solar'!$S$58/'IV. Inputs Solar'!$S$106,K5960/'IV. Inputs Solar'!$S$106)),
                    IF(M5960+MIN('IV. Inputs Solar'!$S$66-K5960,'IV. Inputs Solar'!$S$58)*'IV. Inputs Solar'!$S$106&gt;'IV. Inputs Solar'!$T$60,
                         'IV. Inputs Solar'!$T$60,
                         M5960+MIN('IV. Inputs Solar'!$S$66-K5960,'IV. Inputs Solar'!$S$58)*'IV. Inputs Solar'!$S$106)),
               IF(M5960-'IV. Inputs Solar'!$S$108*'IV. Inputs Solar'!$T$60&lt;MIN('IV. Inputs Solar'!$T$60,'IV. Inputs Solar'!$T$60*'IV. Inputs Solar'!$S$108+SUM(INDEX(K5961:$K$8797,MATCH(L5961,L5961:$L$8797,0),1):INDEX(K5961:$K$8797,MATCH(L5961,L5961:$L$8797,0)+L5961-1,1))/'IV. Inputs Solar'!$S$106),
                    IF(M5960+MIN('IV. Inputs Solar'!$S$66-K5960,'IV. Inputs Solar'!$S$58)*'IV. Inputs Solar'!$S$106&gt;MIN('IV. Inputs Solar'!$T$60,'IV. Inputs Solar'!$T$60*'IV. Inputs Solar'!$S$108+SUM(INDEX(K5961:$K$8797,MATCH(L5961,L5961:$L$8797,0),1):INDEX(K5961:$K$8797,MATCH(L5961,L5961:$L$8797,0)+L5961-1,1))/'IV. Inputs Solar'!$S$106),
                         MIN('IV. Inputs Solar'!$T$60,'IV. Inputs Solar'!$T$60*'IV. Inputs Solar'!$S$108+SUM(INDEX(K5961:$K$8797,MATCH(L5961,L5961:$L$8797,0),1):INDEX(K5961:$K$8797,MATCH(L5961,L5961:$L$8797,0)+L5961-1,1))/'IV. Inputs Solar'!$S$106),
                         M5960+MIN('IV. Inputs Solar'!$S$66-K5960,'IV. Inputs Solar'!$S$58)*'IV. Inputs Solar'!$S$106),
                    M5960)),
          IF(M5960&lt;'IV. Inputs Solar'!$T$60,
               IF(M5960-MAX((-1)*'IV. Inputs Solar'!$S$58*'IV. Inputs Solar'!$S$106,K5960*'IV. Inputs Solar'!$S$106)&gt;'IV. Inputs Solar'!$T$60,
                    'IV. Inputs Solar'!$T$60,
                    M5960-MAX((-1)*'IV. Inputs Solar'!$S$58*'IV. Inputs Solar'!$S$106,K5960*'IV. Inputs Solar'!$S$106)),
               M5960)))</f>
        <v>51.916938187921986</v>
      </c>
      <c r="N5961" s="98">
        <f>IF('IV. Inputs Solar'!$T$60=0,0,M5961/'IV. Inputs Solar'!$T$60)</f>
        <v>0.86528230313203314</v>
      </c>
      <c r="O5961" s="36">
        <f t="shared" si="370"/>
        <v>0</v>
      </c>
      <c r="P5961" s="36">
        <f t="shared" si="371"/>
        <v>0</v>
      </c>
      <c r="Q5961" s="36">
        <f t="shared" si="369"/>
        <v>0</v>
      </c>
      <c r="R5961" s="36">
        <f>ROUND(IF(K5961&lt;0,((M5961-M5962)/'IV. Inputs Solar'!$S$106)-K5961,0),2)</f>
        <v>0</v>
      </c>
      <c r="S5961" s="125">
        <f>ROUND(IF(K5961&gt;0,IF(T5961&gt;0,K5961,ABS((M5961-M5962)*'IV. Inputs Solar'!$S$106-K5961)),0),2)</f>
        <v>0</v>
      </c>
      <c r="T5961" s="151">
        <f>IF('IV. Inputs Solar'!$T$60&lt;&gt;0,
     IF(AND(M5961&lt;MIN('IV. Inputs Solar'!$T$60,'IV. Inputs Solar'!$T$60*'IV. Inputs Solar'!$S$108+SUM(INDEX(K5961:$K$8797,MATCH(L5961,L5961:$L$8797,0),1):INDEX(K5961:$K$8797,MATCH(L5961,L5961:$L$8797,0)+L5961-1,1))/'IV. Inputs Solar'!$S$106),K5961&gt;0),
          'IV. Inputs Solar'!$S$66,
          0),
     IF(K5961&gt;0,
          IF(K5961&lt;0.3*'IV. Inputs Solar'!$S$66,
               0.3*'IV. Inputs Solar'!$S$66,
               K5961),
          0))</f>
        <v>0</v>
      </c>
      <c r="U5961" s="151">
        <f>T5961/('III. Inputs Baseline Diesel'!$S$54*'III. Inputs Baseline Diesel'!$S$57)</f>
        <v>0</v>
      </c>
    </row>
    <row r="5962" spans="2:21" ht="14.25" customHeight="1" x14ac:dyDescent="0.25">
      <c r="B5962" s="635">
        <v>5925</v>
      </c>
      <c r="C5962" s="268">
        <f>INDEX('V. Load Profile'!$D$85:$K$108,IF(MOD(B5962,24)=0, 24,MOD(B5962,24)),4)</f>
        <v>8.9666666666666668</v>
      </c>
      <c r="D5962" s="605">
        <f>IF('III. Inputs Baseline Diesel'!$S$17&gt;0,IF(AND(C5962&gt;0, C5962&lt;'III. Inputs Baseline Diesel'!$S$17*'III. Inputs Baseline Diesel'!$S$50),'III. Inputs Baseline Diesel'!$S$50*'III. Inputs Baseline Diesel'!$S$17,C5962))</f>
        <v>8.9666666666666668</v>
      </c>
      <c r="E5962" s="23">
        <f>INDEX('IX. Irradiation Data'!$G$15:$I$8774,B5962,2)</f>
        <v>0</v>
      </c>
      <c r="F5962" s="36">
        <f>INDEX('IX. Irradiation Data'!$G$15:$I$8774,B5962, 3)</f>
        <v>28.4</v>
      </c>
      <c r="G5962" s="36">
        <f>E5962*COS(RADIANS('IV. Inputs Solar'!$S$102))</f>
        <v>0</v>
      </c>
      <c r="H5962" s="36">
        <f>F5962+('IV. Inputs Solar'!$S$100-20)/80*E5962/10</f>
        <v>28.4</v>
      </c>
      <c r="I5962" s="36">
        <f>1+('IV. Inputs Solar'!$S$101*(H5962-25))</f>
        <v>0.98809999999999998</v>
      </c>
      <c r="J5962" s="36">
        <f>G5962*I5962*('IV. Inputs Solar'!$T$52*'IV. Inputs Solar'!$S$53)/1000</f>
        <v>0</v>
      </c>
      <c r="K5962" s="125">
        <f t="shared" si="368"/>
        <v>8.9666666666666668</v>
      </c>
      <c r="L5962" s="36">
        <f>IF(K5962&gt;0,MATCH(0,K5962:$K$8797,-1)-1,0)</f>
        <v>9</v>
      </c>
      <c r="M5962" s="126">
        <f>IF('IV. Inputs Solar'!$T$60=0,
     0,
     IF(K5961&gt;0,
          IF(T5961=0,
               IF(M5961&gt;='IV. Inputs Solar'!$S$108*'IV. Inputs Solar'!$T$60,
                    IF(M5961-MIN('IV. Inputs Solar'!$S$58/'IV. Inputs Solar'!$S$106,K5961/'IV. Inputs Solar'!$S$106)&lt;'IV. Inputs Solar'!$T$60*'IV. Inputs Solar'!$S$108,
                         'IV. Inputs Solar'!$T$60*'IV. Inputs Solar'!$S$108,
                         M5961-MIN('IV. Inputs Solar'!$S$58/'IV. Inputs Solar'!$S$106,K5961/'IV. Inputs Solar'!$S$106)),
                    IF(M5961+MIN('IV. Inputs Solar'!$S$66-K5961,'IV. Inputs Solar'!$S$58)*'IV. Inputs Solar'!$S$106&gt;'IV. Inputs Solar'!$T$60,
                         'IV. Inputs Solar'!$T$60,
                         M5961+MIN('IV. Inputs Solar'!$S$66-K5961,'IV. Inputs Solar'!$S$58)*'IV. Inputs Solar'!$S$106)),
               IF(M5961-'IV. Inputs Solar'!$S$108*'IV. Inputs Solar'!$T$60&lt;MIN('IV. Inputs Solar'!$T$60,'IV. Inputs Solar'!$T$60*'IV. Inputs Solar'!$S$108+SUM(INDEX(K5962:$K$8797,MATCH(L5962,L5962:$L$8797,0),1):INDEX(K5962:$K$8797,MATCH(L5962,L5962:$L$8797,0)+L5962-1,1))/'IV. Inputs Solar'!$S$106),
                    IF(M5961+MIN('IV. Inputs Solar'!$S$66-K5961,'IV. Inputs Solar'!$S$58)*'IV. Inputs Solar'!$S$106&gt;MIN('IV. Inputs Solar'!$T$60,'IV. Inputs Solar'!$T$60*'IV. Inputs Solar'!$S$108+SUM(INDEX(K5962:$K$8797,MATCH(L5962,L5962:$L$8797,0),1):INDEX(K5962:$K$8797,MATCH(L5962,L5962:$L$8797,0)+L5962-1,1))/'IV. Inputs Solar'!$S$106),
                         MIN('IV. Inputs Solar'!$T$60,'IV. Inputs Solar'!$T$60*'IV. Inputs Solar'!$S$108+SUM(INDEX(K5962:$K$8797,MATCH(L5962,L5962:$L$8797,0),1):INDEX(K5962:$K$8797,MATCH(L5962,L5962:$L$8797,0)+L5962-1,1))/'IV. Inputs Solar'!$S$106),
                         M5961+MIN('IV. Inputs Solar'!$S$66-K5961,'IV. Inputs Solar'!$S$58)*'IV. Inputs Solar'!$S$106),
                    M5961)),
          IF(M5961&lt;'IV. Inputs Solar'!$T$60,
               IF(M5961-MAX((-1)*'IV. Inputs Solar'!$S$58*'IV. Inputs Solar'!$S$106,K5961*'IV. Inputs Solar'!$S$106)&gt;'IV. Inputs Solar'!$T$60,
                    'IV. Inputs Solar'!$T$60,
                    M5961-MAX((-1)*'IV. Inputs Solar'!$S$58*'IV. Inputs Solar'!$S$106,K5961*'IV. Inputs Solar'!$S$106)),
               M5961)))</f>
        <v>42.465241625863165</v>
      </c>
      <c r="N5962" s="98">
        <f>IF('IV. Inputs Solar'!$T$60=0,0,M5962/'IV. Inputs Solar'!$T$60)</f>
        <v>0.7077540270977194</v>
      </c>
      <c r="O5962" s="36">
        <f t="shared" si="370"/>
        <v>0</v>
      </c>
      <c r="P5962" s="36">
        <f t="shared" si="371"/>
        <v>0</v>
      </c>
      <c r="Q5962" s="36">
        <f t="shared" si="369"/>
        <v>0</v>
      </c>
      <c r="R5962" s="36">
        <f>ROUND(IF(K5962&lt;0,((M5962-M5963)/'IV. Inputs Solar'!$S$106)-K5962,0),2)</f>
        <v>0</v>
      </c>
      <c r="S5962" s="125">
        <f>ROUND(IF(K5962&gt;0,IF(T5962&gt;0,K5962,ABS((M5962-M5963)*'IV. Inputs Solar'!$S$106-K5962)),0),2)</f>
        <v>0</v>
      </c>
      <c r="T5962" s="151">
        <f>IF('IV. Inputs Solar'!$T$60&lt;&gt;0,
     IF(AND(M5962&lt;MIN('IV. Inputs Solar'!$T$60,'IV. Inputs Solar'!$T$60*'IV. Inputs Solar'!$S$108+SUM(INDEX(K5962:$K$8797,MATCH(L5962,L5962:$L$8797,0),1):INDEX(K5962:$K$8797,MATCH(L5962,L5962:$L$8797,0)+L5962-1,1))/'IV. Inputs Solar'!$S$106),K5962&gt;0),
          'IV. Inputs Solar'!$S$66,
          0),
     IF(K5962&gt;0,
          IF(K5962&lt;0.3*'IV. Inputs Solar'!$S$66,
               0.3*'IV. Inputs Solar'!$S$66,
               K5962),
          0))</f>
        <v>0</v>
      </c>
      <c r="U5962" s="151">
        <f>T5962/('III. Inputs Baseline Diesel'!$S$54*'III. Inputs Baseline Diesel'!$S$57)</f>
        <v>0</v>
      </c>
    </row>
    <row r="5963" spans="2:21" ht="14.25" customHeight="1" x14ac:dyDescent="0.25">
      <c r="B5963" s="635">
        <v>5926</v>
      </c>
      <c r="C5963" s="268">
        <f>INDEX('V. Load Profile'!$D$85:$K$108,IF(MOD(B5963,24)=0, 24,MOD(B5963,24)),4)</f>
        <v>8.9666666666666668</v>
      </c>
      <c r="D5963" s="605">
        <f>IF('III. Inputs Baseline Diesel'!$S$17&gt;0,IF(AND(C5963&gt;0, C5963&lt;'III. Inputs Baseline Diesel'!$S$17*'III. Inputs Baseline Diesel'!$S$50),'III. Inputs Baseline Diesel'!$S$50*'III. Inputs Baseline Diesel'!$S$17,C5963))</f>
        <v>8.9666666666666668</v>
      </c>
      <c r="E5963" s="23">
        <f>INDEX('IX. Irradiation Data'!$G$15:$I$8774,B5963,2)</f>
        <v>0</v>
      </c>
      <c r="F5963" s="36">
        <f>INDEX('IX. Irradiation Data'!$G$15:$I$8774,B5963, 3)</f>
        <v>28.2</v>
      </c>
      <c r="G5963" s="36">
        <f>E5963*COS(RADIANS('IV. Inputs Solar'!$S$102))</f>
        <v>0</v>
      </c>
      <c r="H5963" s="36">
        <f>F5963+('IV. Inputs Solar'!$S$100-20)/80*E5963/10</f>
        <v>28.2</v>
      </c>
      <c r="I5963" s="36">
        <f>1+('IV. Inputs Solar'!$S$101*(H5963-25))</f>
        <v>0.98880000000000001</v>
      </c>
      <c r="J5963" s="36">
        <f>G5963*I5963*('IV. Inputs Solar'!$T$52*'IV. Inputs Solar'!$S$53)/1000</f>
        <v>0</v>
      </c>
      <c r="K5963" s="125">
        <f t="shared" si="368"/>
        <v>8.9666666666666668</v>
      </c>
      <c r="L5963" s="36">
        <f>IF(K5963&gt;0,MATCH(0,K5963:$K$8797,-1)-1,0)</f>
        <v>8</v>
      </c>
      <c r="M5963" s="126">
        <f>IF('IV. Inputs Solar'!$T$60=0,
     0,
     IF(K5962&gt;0,
          IF(T5962=0,
               IF(M5962&gt;='IV. Inputs Solar'!$S$108*'IV. Inputs Solar'!$T$60,
                    IF(M5962-MIN('IV. Inputs Solar'!$S$58/'IV. Inputs Solar'!$S$106,K5962/'IV. Inputs Solar'!$S$106)&lt;'IV. Inputs Solar'!$T$60*'IV. Inputs Solar'!$S$108,
                         'IV. Inputs Solar'!$T$60*'IV. Inputs Solar'!$S$108,
                         M5962-MIN('IV. Inputs Solar'!$S$58/'IV. Inputs Solar'!$S$106,K5962/'IV. Inputs Solar'!$S$106)),
                    IF(M5962+MIN('IV. Inputs Solar'!$S$66-K5962,'IV. Inputs Solar'!$S$58)*'IV. Inputs Solar'!$S$106&gt;'IV. Inputs Solar'!$T$60,
                         'IV. Inputs Solar'!$T$60,
                         M5962+MIN('IV. Inputs Solar'!$S$66-K5962,'IV. Inputs Solar'!$S$58)*'IV. Inputs Solar'!$S$106)),
               IF(M5962-'IV. Inputs Solar'!$S$108*'IV. Inputs Solar'!$T$60&lt;MIN('IV. Inputs Solar'!$T$60,'IV. Inputs Solar'!$T$60*'IV. Inputs Solar'!$S$108+SUM(INDEX(K5963:$K$8797,MATCH(L5963,L5963:$L$8797,0),1):INDEX(K5963:$K$8797,MATCH(L5963,L5963:$L$8797,0)+L5963-1,1))/'IV. Inputs Solar'!$S$106),
                    IF(M5962+MIN('IV. Inputs Solar'!$S$66-K5962,'IV. Inputs Solar'!$S$58)*'IV. Inputs Solar'!$S$106&gt;MIN('IV. Inputs Solar'!$T$60,'IV. Inputs Solar'!$T$60*'IV. Inputs Solar'!$S$108+SUM(INDEX(K5963:$K$8797,MATCH(L5963,L5963:$L$8797,0),1):INDEX(K5963:$K$8797,MATCH(L5963,L5963:$L$8797,0)+L5963-1,1))/'IV. Inputs Solar'!$S$106),
                         MIN('IV. Inputs Solar'!$T$60,'IV. Inputs Solar'!$T$60*'IV. Inputs Solar'!$S$108+SUM(INDEX(K5963:$K$8797,MATCH(L5963,L5963:$L$8797,0),1):INDEX(K5963:$K$8797,MATCH(L5963,L5963:$L$8797,0)+L5963-1,1))/'IV. Inputs Solar'!$S$106),
                         M5962+MIN('IV. Inputs Solar'!$S$66-K5962,'IV. Inputs Solar'!$S$58)*'IV. Inputs Solar'!$S$106),
                    M5962)),
          IF(M5962&lt;'IV. Inputs Solar'!$T$60,
               IF(M5962-MAX((-1)*'IV. Inputs Solar'!$S$58*'IV. Inputs Solar'!$S$106,K5962*'IV. Inputs Solar'!$S$106)&gt;'IV. Inputs Solar'!$T$60,
                    'IV. Inputs Solar'!$T$60,
                    M5962-MAX((-1)*'IV. Inputs Solar'!$S$58*'IV. Inputs Solar'!$S$106,K5962*'IV. Inputs Solar'!$S$106)),
               M5962)))</f>
        <v>33.013545063804344</v>
      </c>
      <c r="N5963" s="98">
        <f>IF('IV. Inputs Solar'!$T$60=0,0,M5963/'IV. Inputs Solar'!$T$60)</f>
        <v>0.55022575106340577</v>
      </c>
      <c r="O5963" s="36">
        <f t="shared" si="370"/>
        <v>0</v>
      </c>
      <c r="P5963" s="36">
        <f t="shared" si="371"/>
        <v>0</v>
      </c>
      <c r="Q5963" s="36">
        <f t="shared" si="369"/>
        <v>0</v>
      </c>
      <c r="R5963" s="36">
        <f>ROUND(IF(K5963&lt;0,((M5963-M5964)/'IV. Inputs Solar'!$S$106)-K5963,0),2)</f>
        <v>0</v>
      </c>
      <c r="S5963" s="125">
        <f>ROUND(IF(K5963&gt;0,IF(T5963&gt;0,K5963,ABS((M5963-M5964)*'IV. Inputs Solar'!$S$106-K5963)),0),2)</f>
        <v>0</v>
      </c>
      <c r="T5963" s="151">
        <f>IF('IV. Inputs Solar'!$T$60&lt;&gt;0,
     IF(AND(M5963&lt;MIN('IV. Inputs Solar'!$T$60,'IV. Inputs Solar'!$T$60*'IV. Inputs Solar'!$S$108+SUM(INDEX(K5963:$K$8797,MATCH(L5963,L5963:$L$8797,0),1):INDEX(K5963:$K$8797,MATCH(L5963,L5963:$L$8797,0)+L5963-1,1))/'IV. Inputs Solar'!$S$106),K5963&gt;0),
          'IV. Inputs Solar'!$S$66,
          0),
     IF(K5963&gt;0,
          IF(K5963&lt;0.3*'IV. Inputs Solar'!$S$66,
               0.3*'IV. Inputs Solar'!$S$66,
               K5963),
          0))</f>
        <v>0</v>
      </c>
      <c r="U5963" s="151">
        <f>T5963/('III. Inputs Baseline Diesel'!$S$54*'III. Inputs Baseline Diesel'!$S$57)</f>
        <v>0</v>
      </c>
    </row>
    <row r="5964" spans="2:21" ht="14.25" customHeight="1" x14ac:dyDescent="0.25">
      <c r="B5964" s="635">
        <v>5927</v>
      </c>
      <c r="C5964" s="268">
        <f>INDEX('V. Load Profile'!$D$85:$K$108,IF(MOD(B5964,24)=0, 24,MOD(B5964,24)),4)</f>
        <v>7.2999999999999989</v>
      </c>
      <c r="D5964" s="605">
        <f>IF('III. Inputs Baseline Diesel'!$S$17&gt;0,IF(AND(C5964&gt;0, C5964&lt;'III. Inputs Baseline Diesel'!$S$17*'III. Inputs Baseline Diesel'!$S$50),'III. Inputs Baseline Diesel'!$S$50*'III. Inputs Baseline Diesel'!$S$17,C5964))</f>
        <v>7.2999999999999989</v>
      </c>
      <c r="E5964" s="23">
        <f>INDEX('IX. Irradiation Data'!$G$15:$I$8774,B5964,2)</f>
        <v>0</v>
      </c>
      <c r="F5964" s="36">
        <f>INDEX('IX. Irradiation Data'!$G$15:$I$8774,B5964, 3)</f>
        <v>27.8</v>
      </c>
      <c r="G5964" s="36">
        <f>E5964*COS(RADIANS('IV. Inputs Solar'!$S$102))</f>
        <v>0</v>
      </c>
      <c r="H5964" s="36">
        <f>F5964+('IV. Inputs Solar'!$S$100-20)/80*E5964/10</f>
        <v>27.8</v>
      </c>
      <c r="I5964" s="36">
        <f>1+('IV. Inputs Solar'!$S$101*(H5964-25))</f>
        <v>0.99019999999999997</v>
      </c>
      <c r="J5964" s="36">
        <f>G5964*I5964*('IV. Inputs Solar'!$T$52*'IV. Inputs Solar'!$S$53)/1000</f>
        <v>0</v>
      </c>
      <c r="K5964" s="125">
        <f t="shared" si="368"/>
        <v>7.2999999999999989</v>
      </c>
      <c r="L5964" s="36">
        <f>IF(K5964&gt;0,MATCH(0,K5964:$K$8797,-1)-1,0)</f>
        <v>7</v>
      </c>
      <c r="M5964" s="126">
        <f>IF('IV. Inputs Solar'!$T$60=0,
     0,
     IF(K5963&gt;0,
          IF(T5963=0,
               IF(M5963&gt;='IV. Inputs Solar'!$S$108*'IV. Inputs Solar'!$T$60,
                    IF(M5963-MIN('IV. Inputs Solar'!$S$58/'IV. Inputs Solar'!$S$106,K5963/'IV. Inputs Solar'!$S$106)&lt;'IV. Inputs Solar'!$T$60*'IV. Inputs Solar'!$S$108,
                         'IV. Inputs Solar'!$T$60*'IV. Inputs Solar'!$S$108,
                         M5963-MIN('IV. Inputs Solar'!$S$58/'IV. Inputs Solar'!$S$106,K5963/'IV. Inputs Solar'!$S$106)),
                    IF(M5963+MIN('IV. Inputs Solar'!$S$66-K5963,'IV. Inputs Solar'!$S$58)*'IV. Inputs Solar'!$S$106&gt;'IV. Inputs Solar'!$T$60,
                         'IV. Inputs Solar'!$T$60,
                         M5963+MIN('IV. Inputs Solar'!$S$66-K5963,'IV. Inputs Solar'!$S$58)*'IV. Inputs Solar'!$S$106)),
               IF(M5963-'IV. Inputs Solar'!$S$108*'IV. Inputs Solar'!$T$60&lt;MIN('IV. Inputs Solar'!$T$60,'IV. Inputs Solar'!$T$60*'IV. Inputs Solar'!$S$108+SUM(INDEX(K5964:$K$8797,MATCH(L5964,L5964:$L$8797,0),1):INDEX(K5964:$K$8797,MATCH(L5964,L5964:$L$8797,0)+L5964-1,1))/'IV. Inputs Solar'!$S$106),
                    IF(M5963+MIN('IV. Inputs Solar'!$S$66-K5963,'IV. Inputs Solar'!$S$58)*'IV. Inputs Solar'!$S$106&gt;MIN('IV. Inputs Solar'!$T$60,'IV. Inputs Solar'!$T$60*'IV. Inputs Solar'!$S$108+SUM(INDEX(K5964:$K$8797,MATCH(L5964,L5964:$L$8797,0),1):INDEX(K5964:$K$8797,MATCH(L5964,L5964:$L$8797,0)+L5964-1,1))/'IV. Inputs Solar'!$S$106),
                         MIN('IV. Inputs Solar'!$T$60,'IV. Inputs Solar'!$T$60*'IV. Inputs Solar'!$S$108+SUM(INDEX(K5964:$K$8797,MATCH(L5964,L5964:$L$8797,0),1):INDEX(K5964:$K$8797,MATCH(L5964,L5964:$L$8797,0)+L5964-1,1))/'IV. Inputs Solar'!$S$106),
                         M5963+MIN('IV. Inputs Solar'!$S$66-K5963,'IV. Inputs Solar'!$S$58)*'IV. Inputs Solar'!$S$106),
                    M5963)),
          IF(M5963&lt;'IV. Inputs Solar'!$T$60,
               IF(M5963-MAX((-1)*'IV. Inputs Solar'!$S$58*'IV. Inputs Solar'!$S$106,K5963*'IV. Inputs Solar'!$S$106)&gt;'IV. Inputs Solar'!$T$60,
                    'IV. Inputs Solar'!$T$60,
                    M5963-MAX((-1)*'IV. Inputs Solar'!$S$58*'IV. Inputs Solar'!$S$106,K5963*'IV. Inputs Solar'!$S$106)),
               M5963)))</f>
        <v>23.561848501745523</v>
      </c>
      <c r="N5964" s="98">
        <f>IF('IV. Inputs Solar'!$T$60=0,0,M5964/'IV. Inputs Solar'!$T$60)</f>
        <v>0.39269747502909202</v>
      </c>
      <c r="O5964" s="36">
        <f t="shared" si="370"/>
        <v>0</v>
      </c>
      <c r="P5964" s="36">
        <f t="shared" si="371"/>
        <v>0</v>
      </c>
      <c r="Q5964" s="36">
        <f t="shared" si="369"/>
        <v>0</v>
      </c>
      <c r="R5964" s="36">
        <f>ROUND(IF(K5964&lt;0,((M5964-M5965)/'IV. Inputs Solar'!$S$106)-K5964,0),2)</f>
        <v>0</v>
      </c>
      <c r="S5964" s="125">
        <f>ROUND(IF(K5964&gt;0,IF(T5964&gt;0,K5964,ABS((M5964-M5965)*'IV. Inputs Solar'!$S$106-K5964)),0),2)</f>
        <v>0</v>
      </c>
      <c r="T5964" s="151">
        <f>IF('IV. Inputs Solar'!$T$60&lt;&gt;0,
     IF(AND(M5964&lt;MIN('IV. Inputs Solar'!$T$60,'IV. Inputs Solar'!$T$60*'IV. Inputs Solar'!$S$108+SUM(INDEX(K5964:$K$8797,MATCH(L5964,L5964:$L$8797,0),1):INDEX(K5964:$K$8797,MATCH(L5964,L5964:$L$8797,0)+L5964-1,1))/'IV. Inputs Solar'!$S$106),K5964&gt;0),
          'IV. Inputs Solar'!$S$66,
          0),
     IF(K5964&gt;0,
          IF(K5964&lt;0.3*'IV. Inputs Solar'!$S$66,
               0.3*'IV. Inputs Solar'!$S$66,
               K5964),
          0))</f>
        <v>0</v>
      </c>
      <c r="U5964" s="151">
        <f>T5964/('III. Inputs Baseline Diesel'!$S$54*'III. Inputs Baseline Diesel'!$S$57)</f>
        <v>0</v>
      </c>
    </row>
    <row r="5965" spans="2:21" ht="14.25" customHeight="1" x14ac:dyDescent="0.25">
      <c r="B5965" s="635">
        <v>5928</v>
      </c>
      <c r="C5965" s="268">
        <f>INDEX('V. Load Profile'!$D$85:$K$108,IF(MOD(B5965,24)=0, 24,MOD(B5965,24)),4)</f>
        <v>1.6888888888888889</v>
      </c>
      <c r="D5965" s="605">
        <f>IF('III. Inputs Baseline Diesel'!$S$17&gt;0,IF(AND(C5965&gt;0, C5965&lt;'III. Inputs Baseline Diesel'!$S$17*'III. Inputs Baseline Diesel'!$S$50),'III. Inputs Baseline Diesel'!$S$50*'III. Inputs Baseline Diesel'!$S$17,C5965))</f>
        <v>3.2279999999999998</v>
      </c>
      <c r="E5965" s="23">
        <f>INDEX('IX. Irradiation Data'!$G$15:$I$8774,B5965,2)</f>
        <v>0</v>
      </c>
      <c r="F5965" s="36">
        <f>INDEX('IX. Irradiation Data'!$G$15:$I$8774,B5965, 3)</f>
        <v>27.5</v>
      </c>
      <c r="G5965" s="36">
        <f>E5965*COS(RADIANS('IV. Inputs Solar'!$S$102))</f>
        <v>0</v>
      </c>
      <c r="H5965" s="36">
        <f>F5965+('IV. Inputs Solar'!$S$100-20)/80*E5965/10</f>
        <v>27.5</v>
      </c>
      <c r="I5965" s="36">
        <f>1+('IV. Inputs Solar'!$S$101*(H5965-25))</f>
        <v>0.99124999999999996</v>
      </c>
      <c r="J5965" s="36">
        <f>G5965*I5965*('IV. Inputs Solar'!$T$52*'IV. Inputs Solar'!$S$53)/1000</f>
        <v>0</v>
      </c>
      <c r="K5965" s="125">
        <f t="shared" si="368"/>
        <v>1.6888888888888889</v>
      </c>
      <c r="L5965" s="36">
        <f>IF(K5965&gt;0,MATCH(0,K5965:$K$8797,-1)-1,0)</f>
        <v>6</v>
      </c>
      <c r="M5965" s="126">
        <f>IF('IV. Inputs Solar'!$T$60=0,
     0,
     IF(K5964&gt;0,
          IF(T5964=0,
               IF(M5964&gt;='IV. Inputs Solar'!$S$108*'IV. Inputs Solar'!$T$60,
                    IF(M5964-MIN('IV. Inputs Solar'!$S$58/'IV. Inputs Solar'!$S$106,K5964/'IV. Inputs Solar'!$S$106)&lt;'IV. Inputs Solar'!$T$60*'IV. Inputs Solar'!$S$108,
                         'IV. Inputs Solar'!$T$60*'IV. Inputs Solar'!$S$108,
                         M5964-MIN('IV. Inputs Solar'!$S$58/'IV. Inputs Solar'!$S$106,K5964/'IV. Inputs Solar'!$S$106)),
                    IF(M5964+MIN('IV. Inputs Solar'!$S$66-K5964,'IV. Inputs Solar'!$S$58)*'IV. Inputs Solar'!$S$106&gt;'IV. Inputs Solar'!$T$60,
                         'IV. Inputs Solar'!$T$60,
                         M5964+MIN('IV. Inputs Solar'!$S$66-K5964,'IV. Inputs Solar'!$S$58)*'IV. Inputs Solar'!$S$106)),
               IF(M5964-'IV. Inputs Solar'!$S$108*'IV. Inputs Solar'!$T$60&lt;MIN('IV. Inputs Solar'!$T$60,'IV. Inputs Solar'!$T$60*'IV. Inputs Solar'!$S$108+SUM(INDEX(K5965:$K$8797,MATCH(L5965,L5965:$L$8797,0),1):INDEX(K5965:$K$8797,MATCH(L5965,L5965:$L$8797,0)+L5965-1,1))/'IV. Inputs Solar'!$S$106),
                    IF(M5964+MIN('IV. Inputs Solar'!$S$66-K5964,'IV. Inputs Solar'!$S$58)*'IV. Inputs Solar'!$S$106&gt;MIN('IV. Inputs Solar'!$T$60,'IV. Inputs Solar'!$T$60*'IV. Inputs Solar'!$S$108+SUM(INDEX(K5965:$K$8797,MATCH(L5965,L5965:$L$8797,0),1):INDEX(K5965:$K$8797,MATCH(L5965,L5965:$L$8797,0)+L5965-1,1))/'IV. Inputs Solar'!$S$106),
                         MIN('IV. Inputs Solar'!$T$60,'IV. Inputs Solar'!$T$60*'IV. Inputs Solar'!$S$108+SUM(INDEX(K5965:$K$8797,MATCH(L5965,L5965:$L$8797,0),1):INDEX(K5965:$K$8797,MATCH(L5965,L5965:$L$8797,0)+L5965-1,1))/'IV. Inputs Solar'!$S$106),
                         M5964+MIN('IV. Inputs Solar'!$S$66-K5964,'IV. Inputs Solar'!$S$58)*'IV. Inputs Solar'!$S$106),
                    M5964)),
          IF(M5964&lt;'IV. Inputs Solar'!$T$60,
               IF(M5964-MAX((-1)*'IV. Inputs Solar'!$S$58*'IV. Inputs Solar'!$S$106,K5964*'IV. Inputs Solar'!$S$106)&gt;'IV. Inputs Solar'!$T$60,
                    'IV. Inputs Solar'!$T$60,
                    M5964-MAX((-1)*'IV. Inputs Solar'!$S$58*'IV. Inputs Solar'!$S$106,K5964*'IV. Inputs Solar'!$S$106)),
               M5964)))</f>
        <v>15.866972862002466</v>
      </c>
      <c r="N5965" s="98">
        <f>IF('IV. Inputs Solar'!$T$60=0,0,M5965/'IV. Inputs Solar'!$T$60)</f>
        <v>0.26444954770004109</v>
      </c>
      <c r="O5965" s="36">
        <f t="shared" si="370"/>
        <v>0</v>
      </c>
      <c r="P5965" s="36">
        <f t="shared" si="371"/>
        <v>0</v>
      </c>
      <c r="Q5965" s="36">
        <f t="shared" si="369"/>
        <v>0</v>
      </c>
      <c r="R5965" s="36">
        <f>ROUND(IF(K5965&lt;0,((M5965-M5966)/'IV. Inputs Solar'!$S$106)-K5965,0),2)</f>
        <v>0</v>
      </c>
      <c r="S5965" s="125">
        <f>ROUND(IF(K5965&gt;0,IF(T5965&gt;0,K5965,ABS((M5965-M5966)*'IV. Inputs Solar'!$S$106-K5965)),0),2)</f>
        <v>0</v>
      </c>
      <c r="T5965" s="151">
        <f>IF('IV. Inputs Solar'!$T$60&lt;&gt;0,
     IF(AND(M5965&lt;MIN('IV. Inputs Solar'!$T$60,'IV. Inputs Solar'!$T$60*'IV. Inputs Solar'!$S$108+SUM(INDEX(K5965:$K$8797,MATCH(L5965,L5965:$L$8797,0),1):INDEX(K5965:$K$8797,MATCH(L5965,L5965:$L$8797,0)+L5965-1,1))/'IV. Inputs Solar'!$S$106),K5965&gt;0),
          'IV. Inputs Solar'!$S$66,
          0),
     IF(K5965&gt;0,
          IF(K5965&lt;0.3*'IV. Inputs Solar'!$S$66,
               0.3*'IV. Inputs Solar'!$S$66,
               K5965),
          0))</f>
        <v>0</v>
      </c>
      <c r="U5965" s="151">
        <f>T5965/('III. Inputs Baseline Diesel'!$S$54*'III. Inputs Baseline Diesel'!$S$57)</f>
        <v>0</v>
      </c>
    </row>
    <row r="5966" spans="2:21" ht="14.25" customHeight="1" x14ac:dyDescent="0.25">
      <c r="B5966" s="635">
        <v>5929</v>
      </c>
      <c r="C5966" s="268">
        <f>INDEX('V. Load Profile'!$D$85:$K$108,IF(MOD(B5966,24)=0, 24,MOD(B5966,24)),4)</f>
        <v>1.1333333333333333</v>
      </c>
      <c r="D5966" s="605">
        <f>IF('III. Inputs Baseline Diesel'!$S$17&gt;0,IF(AND(C5966&gt;0, C5966&lt;'III. Inputs Baseline Diesel'!$S$17*'III. Inputs Baseline Diesel'!$S$50),'III. Inputs Baseline Diesel'!$S$50*'III. Inputs Baseline Diesel'!$S$17,C5966))</f>
        <v>3.2279999999999998</v>
      </c>
      <c r="E5966" s="23">
        <f>INDEX('IX. Irradiation Data'!$G$15:$I$8774,B5966,2)</f>
        <v>0</v>
      </c>
      <c r="F5966" s="36">
        <f>INDEX('IX. Irradiation Data'!$G$15:$I$8774,B5966, 3)</f>
        <v>27.1</v>
      </c>
      <c r="G5966" s="36">
        <f>E5966*COS(RADIANS('IV. Inputs Solar'!$S$102))</f>
        <v>0</v>
      </c>
      <c r="H5966" s="36">
        <f>F5966+('IV. Inputs Solar'!$S$100-20)/80*E5966/10</f>
        <v>27.1</v>
      </c>
      <c r="I5966" s="36">
        <f>1+('IV. Inputs Solar'!$S$101*(H5966-25))</f>
        <v>0.99265000000000003</v>
      </c>
      <c r="J5966" s="36">
        <f>G5966*I5966*('IV. Inputs Solar'!$T$52*'IV. Inputs Solar'!$S$53)/1000</f>
        <v>0</v>
      </c>
      <c r="K5966" s="125">
        <f t="shared" si="368"/>
        <v>1.1333333333333333</v>
      </c>
      <c r="L5966" s="36">
        <f>IF(K5966&gt;0,MATCH(0,K5966:$K$8797,-1)-1,0)</f>
        <v>5</v>
      </c>
      <c r="M5966" s="126">
        <f>IF('IV. Inputs Solar'!$T$60=0,
     0,
     IF(K5965&gt;0,
          IF(T5965=0,
               IF(M5965&gt;='IV. Inputs Solar'!$S$108*'IV. Inputs Solar'!$T$60,
                    IF(M5965-MIN('IV. Inputs Solar'!$S$58/'IV. Inputs Solar'!$S$106,K5965/'IV. Inputs Solar'!$S$106)&lt;'IV. Inputs Solar'!$T$60*'IV. Inputs Solar'!$S$108,
                         'IV. Inputs Solar'!$T$60*'IV. Inputs Solar'!$S$108,
                         M5965-MIN('IV. Inputs Solar'!$S$58/'IV. Inputs Solar'!$S$106,K5965/'IV. Inputs Solar'!$S$106)),
                    IF(M5965+MIN('IV. Inputs Solar'!$S$66-K5965,'IV. Inputs Solar'!$S$58)*'IV. Inputs Solar'!$S$106&gt;'IV. Inputs Solar'!$T$60,
                         'IV. Inputs Solar'!$T$60,
                         M5965+MIN('IV. Inputs Solar'!$S$66-K5965,'IV. Inputs Solar'!$S$58)*'IV. Inputs Solar'!$S$106)),
               IF(M5965-'IV. Inputs Solar'!$S$108*'IV. Inputs Solar'!$T$60&lt;MIN('IV. Inputs Solar'!$T$60,'IV. Inputs Solar'!$T$60*'IV. Inputs Solar'!$S$108+SUM(INDEX(K5966:$K$8797,MATCH(L5966,L5966:$L$8797,0),1):INDEX(K5966:$K$8797,MATCH(L5966,L5966:$L$8797,0)+L5966-1,1))/'IV. Inputs Solar'!$S$106),
                    IF(M5965+MIN('IV. Inputs Solar'!$S$66-K5965,'IV. Inputs Solar'!$S$58)*'IV. Inputs Solar'!$S$106&gt;MIN('IV. Inputs Solar'!$T$60,'IV. Inputs Solar'!$T$60*'IV. Inputs Solar'!$S$108+SUM(INDEX(K5966:$K$8797,MATCH(L5966,L5966:$L$8797,0),1):INDEX(K5966:$K$8797,MATCH(L5966,L5966:$L$8797,0)+L5966-1,1))/'IV. Inputs Solar'!$S$106),
                         MIN('IV. Inputs Solar'!$T$60,'IV. Inputs Solar'!$T$60*'IV. Inputs Solar'!$S$108+SUM(INDEX(K5966:$K$8797,MATCH(L5966,L5966:$L$8797,0),1):INDEX(K5966:$K$8797,MATCH(L5966,L5966:$L$8797,0)+L5966-1,1))/'IV. Inputs Solar'!$S$106),
                         M5965+MIN('IV. Inputs Solar'!$S$66-K5965,'IV. Inputs Solar'!$S$58)*'IV. Inputs Solar'!$S$106),
                    M5965)),
          IF(M5965&lt;'IV. Inputs Solar'!$T$60,
               IF(M5965-MAX((-1)*'IV. Inputs Solar'!$S$58*'IV. Inputs Solar'!$S$106,K5965*'IV. Inputs Solar'!$S$106)&gt;'IV. Inputs Solar'!$T$60,
                    'IV. Inputs Solar'!$T$60,
                    M5965-MAX((-1)*'IV. Inputs Solar'!$S$58*'IV. Inputs Solar'!$S$106,K5965*'IV. Inputs Solar'!$S$106)),
               M5965)))</f>
        <v>14.08672766072249</v>
      </c>
      <c r="N5966" s="98">
        <f>IF('IV. Inputs Solar'!$T$60=0,0,M5966/'IV. Inputs Solar'!$T$60)</f>
        <v>0.23477879434537482</v>
      </c>
      <c r="O5966" s="36">
        <f t="shared" si="370"/>
        <v>0</v>
      </c>
      <c r="P5966" s="36">
        <f t="shared" si="371"/>
        <v>0</v>
      </c>
      <c r="Q5966" s="36">
        <f t="shared" si="369"/>
        <v>0</v>
      </c>
      <c r="R5966" s="36">
        <f>ROUND(IF(K5966&lt;0,((M5966-M5967)/'IV. Inputs Solar'!$S$106)-K5966,0),2)</f>
        <v>0</v>
      </c>
      <c r="S5966" s="125">
        <f>ROUND(IF(K5966&gt;0,IF(T5966&gt;0,K5966,ABS((M5966-M5967)*'IV. Inputs Solar'!$S$106-K5966)),0),2)</f>
        <v>0</v>
      </c>
      <c r="T5966" s="151">
        <f>IF('IV. Inputs Solar'!$T$60&lt;&gt;0,
     IF(AND(M5966&lt;MIN('IV. Inputs Solar'!$T$60,'IV. Inputs Solar'!$T$60*'IV. Inputs Solar'!$S$108+SUM(INDEX(K5966:$K$8797,MATCH(L5966,L5966:$L$8797,0),1):INDEX(K5966:$K$8797,MATCH(L5966,L5966:$L$8797,0)+L5966-1,1))/'IV. Inputs Solar'!$S$106),K5966&gt;0),
          'IV. Inputs Solar'!$S$66,
          0),
     IF(K5966&gt;0,
          IF(K5966&lt;0.3*'IV. Inputs Solar'!$S$66,
               0.3*'IV. Inputs Solar'!$S$66,
               K5966),
          0))</f>
        <v>0</v>
      </c>
      <c r="U5966" s="151">
        <f>T5966/('III. Inputs Baseline Diesel'!$S$54*'III. Inputs Baseline Diesel'!$S$57)</f>
        <v>0</v>
      </c>
    </row>
    <row r="5967" spans="2:21" ht="14.25" customHeight="1" x14ac:dyDescent="0.25">
      <c r="B5967" s="635">
        <v>5930</v>
      </c>
      <c r="C5967" s="268">
        <f>INDEX('V. Load Profile'!$D$85:$K$108,IF(MOD(B5967,24)=0, 24,MOD(B5967,24)),4)</f>
        <v>1.1333333333333333</v>
      </c>
      <c r="D5967" s="605">
        <f>IF('III. Inputs Baseline Diesel'!$S$17&gt;0,IF(AND(C5967&gt;0, C5967&lt;'III. Inputs Baseline Diesel'!$S$17*'III. Inputs Baseline Diesel'!$S$50),'III. Inputs Baseline Diesel'!$S$50*'III. Inputs Baseline Diesel'!$S$17,C5967))</f>
        <v>3.2279999999999998</v>
      </c>
      <c r="E5967" s="23">
        <f>INDEX('IX. Irradiation Data'!$G$15:$I$8774,B5967,2)</f>
        <v>0</v>
      </c>
      <c r="F5967" s="36">
        <f>INDEX('IX. Irradiation Data'!$G$15:$I$8774,B5967, 3)</f>
        <v>26.7</v>
      </c>
      <c r="G5967" s="36">
        <f>E5967*COS(RADIANS('IV. Inputs Solar'!$S$102))</f>
        <v>0</v>
      </c>
      <c r="H5967" s="36">
        <f>F5967+('IV. Inputs Solar'!$S$100-20)/80*E5967/10</f>
        <v>26.7</v>
      </c>
      <c r="I5967" s="36">
        <f>1+('IV. Inputs Solar'!$S$101*(H5967-25))</f>
        <v>0.99404999999999999</v>
      </c>
      <c r="J5967" s="36">
        <f>G5967*I5967*('IV. Inputs Solar'!$T$52*'IV. Inputs Solar'!$S$53)/1000</f>
        <v>0</v>
      </c>
      <c r="K5967" s="125">
        <f t="shared" si="368"/>
        <v>1.1333333333333333</v>
      </c>
      <c r="L5967" s="36">
        <f>IF(K5967&gt;0,MATCH(0,K5967:$K$8797,-1)-1,0)</f>
        <v>4</v>
      </c>
      <c r="M5967" s="126">
        <f>IF('IV. Inputs Solar'!$T$60=0,
     0,
     IF(K5966&gt;0,
          IF(T5966=0,
               IF(M5966&gt;='IV. Inputs Solar'!$S$108*'IV. Inputs Solar'!$T$60,
                    IF(M5966-MIN('IV. Inputs Solar'!$S$58/'IV. Inputs Solar'!$S$106,K5966/'IV. Inputs Solar'!$S$106)&lt;'IV. Inputs Solar'!$T$60*'IV. Inputs Solar'!$S$108,
                         'IV. Inputs Solar'!$T$60*'IV. Inputs Solar'!$S$108,
                         M5966-MIN('IV. Inputs Solar'!$S$58/'IV. Inputs Solar'!$S$106,K5966/'IV. Inputs Solar'!$S$106)),
                    IF(M5966+MIN('IV. Inputs Solar'!$S$66-K5966,'IV. Inputs Solar'!$S$58)*'IV. Inputs Solar'!$S$106&gt;'IV. Inputs Solar'!$T$60,
                         'IV. Inputs Solar'!$T$60,
                         M5966+MIN('IV. Inputs Solar'!$S$66-K5966,'IV. Inputs Solar'!$S$58)*'IV. Inputs Solar'!$S$106)),
               IF(M5966-'IV. Inputs Solar'!$S$108*'IV. Inputs Solar'!$T$60&lt;MIN('IV. Inputs Solar'!$T$60,'IV. Inputs Solar'!$T$60*'IV. Inputs Solar'!$S$108+SUM(INDEX(K5967:$K$8797,MATCH(L5967,L5967:$L$8797,0),1):INDEX(K5967:$K$8797,MATCH(L5967,L5967:$L$8797,0)+L5967-1,1))/'IV. Inputs Solar'!$S$106),
                    IF(M5966+MIN('IV. Inputs Solar'!$S$66-K5966,'IV. Inputs Solar'!$S$58)*'IV. Inputs Solar'!$S$106&gt;MIN('IV. Inputs Solar'!$T$60,'IV. Inputs Solar'!$T$60*'IV. Inputs Solar'!$S$108+SUM(INDEX(K5967:$K$8797,MATCH(L5967,L5967:$L$8797,0),1):INDEX(K5967:$K$8797,MATCH(L5967,L5967:$L$8797,0)+L5967-1,1))/'IV. Inputs Solar'!$S$106),
                         MIN('IV. Inputs Solar'!$T$60,'IV. Inputs Solar'!$T$60*'IV. Inputs Solar'!$S$108+SUM(INDEX(K5967:$K$8797,MATCH(L5967,L5967:$L$8797,0),1):INDEX(K5967:$K$8797,MATCH(L5967,L5967:$L$8797,0)+L5967-1,1))/'IV. Inputs Solar'!$S$106),
                         M5966+MIN('IV. Inputs Solar'!$S$66-K5966,'IV. Inputs Solar'!$S$58)*'IV. Inputs Solar'!$S$106),
                    M5966)),
          IF(M5966&lt;'IV. Inputs Solar'!$T$60,
               IF(M5966-MAX((-1)*'IV. Inputs Solar'!$S$58*'IV. Inputs Solar'!$S$106,K5966*'IV. Inputs Solar'!$S$106)&gt;'IV. Inputs Solar'!$T$60,
                    'IV. Inputs Solar'!$T$60,
                    M5966-MAX((-1)*'IV. Inputs Solar'!$S$58*'IV. Inputs Solar'!$S$106,K5966*'IV. Inputs Solar'!$S$106)),
               M5966)))</f>
        <v>12.892089433547769</v>
      </c>
      <c r="N5967" s="98">
        <f>IF('IV. Inputs Solar'!$T$60=0,0,M5967/'IV. Inputs Solar'!$T$60)</f>
        <v>0.21486815722579614</v>
      </c>
      <c r="O5967" s="36">
        <f t="shared" si="370"/>
        <v>0</v>
      </c>
      <c r="P5967" s="36">
        <f t="shared" si="371"/>
        <v>0</v>
      </c>
      <c r="Q5967" s="36">
        <f t="shared" si="369"/>
        <v>0</v>
      </c>
      <c r="R5967" s="36">
        <f>ROUND(IF(K5967&lt;0,((M5967-M5968)/'IV. Inputs Solar'!$S$106)-K5967,0),2)</f>
        <v>0</v>
      </c>
      <c r="S5967" s="125">
        <f>ROUND(IF(K5967&gt;0,IF(T5967&gt;0,K5967,ABS((M5967-M5968)*'IV. Inputs Solar'!$S$106-K5967)),0),2)</f>
        <v>0.28999999999999998</v>
      </c>
      <c r="T5967" s="151">
        <f>IF('IV. Inputs Solar'!$T$60&lt;&gt;0,
     IF(AND(M5967&lt;MIN('IV. Inputs Solar'!$T$60,'IV. Inputs Solar'!$T$60*'IV. Inputs Solar'!$S$108+SUM(INDEX(K5967:$K$8797,MATCH(L5967,L5967:$L$8797,0),1):INDEX(K5967:$K$8797,MATCH(L5967,L5967:$L$8797,0)+L5967-1,1))/'IV. Inputs Solar'!$S$106),K5967&gt;0),
          'IV. Inputs Solar'!$S$66,
          0),
     IF(K5967&gt;0,
          IF(K5967&lt;0.3*'IV. Inputs Solar'!$S$66,
               0.3*'IV. Inputs Solar'!$S$66,
               K5967),
          0))</f>
        <v>0</v>
      </c>
      <c r="U5967" s="151">
        <f>T5967/('III. Inputs Baseline Diesel'!$S$54*'III. Inputs Baseline Diesel'!$S$57)</f>
        <v>0</v>
      </c>
    </row>
    <row r="5968" spans="2:21" ht="14.25" customHeight="1" x14ac:dyDescent="0.25">
      <c r="B5968" s="635">
        <v>5931</v>
      </c>
      <c r="C5968" s="268">
        <f>INDEX('V. Load Profile'!$D$85:$K$108,IF(MOD(B5968,24)=0, 24,MOD(B5968,24)),4)</f>
        <v>2.2222222222222223E-2</v>
      </c>
      <c r="D5968" s="605">
        <f>IF('III. Inputs Baseline Diesel'!$S$17&gt;0,IF(AND(C5968&gt;0, C5968&lt;'III. Inputs Baseline Diesel'!$S$17*'III. Inputs Baseline Diesel'!$S$50),'III. Inputs Baseline Diesel'!$S$50*'III. Inputs Baseline Diesel'!$S$17,C5968))</f>
        <v>3.2279999999999998</v>
      </c>
      <c r="E5968" s="23">
        <f>INDEX('IX. Irradiation Data'!$G$15:$I$8774,B5968,2)</f>
        <v>0</v>
      </c>
      <c r="F5968" s="36">
        <f>INDEX('IX. Irradiation Data'!$G$15:$I$8774,B5968, 3)</f>
        <v>26.4</v>
      </c>
      <c r="G5968" s="36">
        <f>E5968*COS(RADIANS('IV. Inputs Solar'!$S$102))</f>
        <v>0</v>
      </c>
      <c r="H5968" s="36">
        <f>F5968+('IV. Inputs Solar'!$S$100-20)/80*E5968/10</f>
        <v>26.4</v>
      </c>
      <c r="I5968" s="36">
        <f>1+('IV. Inputs Solar'!$S$101*(H5968-25))</f>
        <v>0.99509999999999998</v>
      </c>
      <c r="J5968" s="36">
        <f>G5968*I5968*('IV. Inputs Solar'!$T$52*'IV. Inputs Solar'!$S$53)/1000</f>
        <v>0</v>
      </c>
      <c r="K5968" s="125">
        <f t="shared" si="368"/>
        <v>2.2222222222222223E-2</v>
      </c>
      <c r="L5968" s="36">
        <f>IF(K5968&gt;0,MATCH(0,K5968:$K$8797,-1)-1,0)</f>
        <v>3</v>
      </c>
      <c r="M5968" s="126">
        <f>IF('IV. Inputs Solar'!$T$60=0,
     0,
     IF(K5967&gt;0,
          IF(T5967=0,
               IF(M5967&gt;='IV. Inputs Solar'!$S$108*'IV. Inputs Solar'!$T$60,
                    IF(M5967-MIN('IV. Inputs Solar'!$S$58/'IV. Inputs Solar'!$S$106,K5967/'IV. Inputs Solar'!$S$106)&lt;'IV. Inputs Solar'!$T$60*'IV. Inputs Solar'!$S$108,
                         'IV. Inputs Solar'!$T$60*'IV. Inputs Solar'!$S$108,
                         M5967-MIN('IV. Inputs Solar'!$S$58/'IV. Inputs Solar'!$S$106,K5967/'IV. Inputs Solar'!$S$106)),
                    IF(M5967+MIN('IV. Inputs Solar'!$S$66-K5967,'IV. Inputs Solar'!$S$58)*'IV. Inputs Solar'!$S$106&gt;'IV. Inputs Solar'!$T$60,
                         'IV. Inputs Solar'!$T$60,
                         M5967+MIN('IV. Inputs Solar'!$S$66-K5967,'IV. Inputs Solar'!$S$58)*'IV. Inputs Solar'!$S$106)),
               IF(M5967-'IV. Inputs Solar'!$S$108*'IV. Inputs Solar'!$T$60&lt;MIN('IV. Inputs Solar'!$T$60,'IV. Inputs Solar'!$T$60*'IV. Inputs Solar'!$S$108+SUM(INDEX(K5968:$K$8797,MATCH(L5968,L5968:$L$8797,0),1):INDEX(K5968:$K$8797,MATCH(L5968,L5968:$L$8797,0)+L5968-1,1))/'IV. Inputs Solar'!$S$106),
                    IF(M5967+MIN('IV. Inputs Solar'!$S$66-K5967,'IV. Inputs Solar'!$S$58)*'IV. Inputs Solar'!$S$106&gt;MIN('IV. Inputs Solar'!$T$60,'IV. Inputs Solar'!$T$60*'IV. Inputs Solar'!$S$108+SUM(INDEX(K5968:$K$8797,MATCH(L5968,L5968:$L$8797,0),1):INDEX(K5968:$K$8797,MATCH(L5968,L5968:$L$8797,0)+L5968-1,1))/'IV. Inputs Solar'!$S$106),
                         MIN('IV. Inputs Solar'!$T$60,'IV. Inputs Solar'!$T$60*'IV. Inputs Solar'!$S$108+SUM(INDEX(K5968:$K$8797,MATCH(L5968,L5968:$L$8797,0),1):INDEX(K5968:$K$8797,MATCH(L5968,L5968:$L$8797,0)+L5968-1,1))/'IV. Inputs Solar'!$S$106),
                         M5967+MIN('IV. Inputs Solar'!$S$66-K5967,'IV. Inputs Solar'!$S$58)*'IV. Inputs Solar'!$S$106),
                    M5967)),
          IF(M5967&lt;'IV. Inputs Solar'!$T$60,
               IF(M5967-MAX((-1)*'IV. Inputs Solar'!$S$58*'IV. Inputs Solar'!$S$106,K5967*'IV. Inputs Solar'!$S$106)&gt;'IV. Inputs Solar'!$T$60,
                    'IV. Inputs Solar'!$T$60,
                    M5967-MAX((-1)*'IV. Inputs Solar'!$S$58*'IV. Inputs Solar'!$S$106,K5967*'IV. Inputs Solar'!$S$106)),
               M5967)))</f>
        <v>12</v>
      </c>
      <c r="N5968" s="98">
        <f>IF('IV. Inputs Solar'!$T$60=0,0,M5968/'IV. Inputs Solar'!$T$60)</f>
        <v>0.2</v>
      </c>
      <c r="O5968" s="36">
        <f t="shared" si="370"/>
        <v>0</v>
      </c>
      <c r="P5968" s="36">
        <f t="shared" si="371"/>
        <v>0</v>
      </c>
      <c r="Q5968" s="36">
        <f t="shared" si="369"/>
        <v>0</v>
      </c>
      <c r="R5968" s="36">
        <f>ROUND(IF(K5968&lt;0,((M5968-M5969)/'IV. Inputs Solar'!$S$106)-K5968,0),2)</f>
        <v>0</v>
      </c>
      <c r="S5968" s="125">
        <f>ROUND(IF(K5968&gt;0,IF(T5968&gt;0,K5968,ABS((M5968-M5969)*'IV. Inputs Solar'!$S$106-K5968)),0),2)</f>
        <v>0.02</v>
      </c>
      <c r="T5968" s="151">
        <f>IF('IV. Inputs Solar'!$T$60&lt;&gt;0,
     IF(AND(M5968&lt;MIN('IV. Inputs Solar'!$T$60,'IV. Inputs Solar'!$T$60*'IV. Inputs Solar'!$S$108+SUM(INDEX(K5968:$K$8797,MATCH(L5968,L5968:$L$8797,0),1):INDEX(K5968:$K$8797,MATCH(L5968,L5968:$L$8797,0)+L5968-1,1))/'IV. Inputs Solar'!$S$106),K5968&gt;0),
          'IV. Inputs Solar'!$S$66,
          0),
     IF(K5968&gt;0,
          IF(K5968&lt;0.3*'IV. Inputs Solar'!$S$66,
               0.3*'IV. Inputs Solar'!$S$66,
               K5968),
          0))</f>
        <v>0</v>
      </c>
      <c r="U5968" s="151">
        <f>T5968/('III. Inputs Baseline Diesel'!$S$54*'III. Inputs Baseline Diesel'!$S$57)</f>
        <v>0</v>
      </c>
    </row>
    <row r="5969" spans="2:21" ht="14.25" customHeight="1" x14ac:dyDescent="0.25">
      <c r="B5969" s="635">
        <v>5932</v>
      </c>
      <c r="C5969" s="268">
        <f>INDEX('V. Load Profile'!$D$85:$K$108,IF(MOD(B5969,24)=0, 24,MOD(B5969,24)),4)</f>
        <v>2.2222222222222223E-2</v>
      </c>
      <c r="D5969" s="605">
        <f>IF('III. Inputs Baseline Diesel'!$S$17&gt;0,IF(AND(C5969&gt;0, C5969&lt;'III. Inputs Baseline Diesel'!$S$17*'III. Inputs Baseline Diesel'!$S$50),'III. Inputs Baseline Diesel'!$S$50*'III. Inputs Baseline Diesel'!$S$17,C5969))</f>
        <v>3.2279999999999998</v>
      </c>
      <c r="E5969" s="23">
        <f>INDEX('IX. Irradiation Data'!$G$15:$I$8774,B5969,2)</f>
        <v>0</v>
      </c>
      <c r="F5969" s="36">
        <f>INDEX('IX. Irradiation Data'!$G$15:$I$8774,B5969, 3)</f>
        <v>26</v>
      </c>
      <c r="G5969" s="36">
        <f>E5969*COS(RADIANS('IV. Inputs Solar'!$S$102))</f>
        <v>0</v>
      </c>
      <c r="H5969" s="36">
        <f>F5969+('IV. Inputs Solar'!$S$100-20)/80*E5969/10</f>
        <v>26</v>
      </c>
      <c r="I5969" s="36">
        <f>1+('IV. Inputs Solar'!$S$101*(H5969-25))</f>
        <v>0.99650000000000005</v>
      </c>
      <c r="J5969" s="36">
        <f>G5969*I5969*('IV. Inputs Solar'!$T$52*'IV. Inputs Solar'!$S$53)/1000</f>
        <v>0</v>
      </c>
      <c r="K5969" s="125">
        <f t="shared" si="368"/>
        <v>2.2222222222222223E-2</v>
      </c>
      <c r="L5969" s="36">
        <f>IF(K5969&gt;0,MATCH(0,K5969:$K$8797,-1)-1,0)</f>
        <v>2</v>
      </c>
      <c r="M5969" s="126">
        <f>IF('IV. Inputs Solar'!$T$60=0,
     0,
     IF(K5968&gt;0,
          IF(T5968=0,
               IF(M5968&gt;='IV. Inputs Solar'!$S$108*'IV. Inputs Solar'!$T$60,
                    IF(M5968-MIN('IV. Inputs Solar'!$S$58/'IV. Inputs Solar'!$S$106,K5968/'IV. Inputs Solar'!$S$106)&lt;'IV. Inputs Solar'!$T$60*'IV. Inputs Solar'!$S$108,
                         'IV. Inputs Solar'!$T$60*'IV. Inputs Solar'!$S$108,
                         M5968-MIN('IV. Inputs Solar'!$S$58/'IV. Inputs Solar'!$S$106,K5968/'IV. Inputs Solar'!$S$106)),
                    IF(M5968+MIN('IV. Inputs Solar'!$S$66-K5968,'IV. Inputs Solar'!$S$58)*'IV. Inputs Solar'!$S$106&gt;'IV. Inputs Solar'!$T$60,
                         'IV. Inputs Solar'!$T$60,
                         M5968+MIN('IV. Inputs Solar'!$S$66-K5968,'IV. Inputs Solar'!$S$58)*'IV. Inputs Solar'!$S$106)),
               IF(M5968-'IV. Inputs Solar'!$S$108*'IV. Inputs Solar'!$T$60&lt;MIN('IV. Inputs Solar'!$T$60,'IV. Inputs Solar'!$T$60*'IV. Inputs Solar'!$S$108+SUM(INDEX(K5969:$K$8797,MATCH(L5969,L5969:$L$8797,0),1):INDEX(K5969:$K$8797,MATCH(L5969,L5969:$L$8797,0)+L5969-1,1))/'IV. Inputs Solar'!$S$106),
                    IF(M5968+MIN('IV. Inputs Solar'!$S$66-K5968,'IV. Inputs Solar'!$S$58)*'IV. Inputs Solar'!$S$106&gt;MIN('IV. Inputs Solar'!$T$60,'IV. Inputs Solar'!$T$60*'IV. Inputs Solar'!$S$108+SUM(INDEX(K5969:$K$8797,MATCH(L5969,L5969:$L$8797,0),1):INDEX(K5969:$K$8797,MATCH(L5969,L5969:$L$8797,0)+L5969-1,1))/'IV. Inputs Solar'!$S$106),
                         MIN('IV. Inputs Solar'!$T$60,'IV. Inputs Solar'!$T$60*'IV. Inputs Solar'!$S$108+SUM(INDEX(K5969:$K$8797,MATCH(L5969,L5969:$L$8797,0),1):INDEX(K5969:$K$8797,MATCH(L5969,L5969:$L$8797,0)+L5969-1,1))/'IV. Inputs Solar'!$S$106),
                         M5968+MIN('IV. Inputs Solar'!$S$66-K5968,'IV. Inputs Solar'!$S$58)*'IV. Inputs Solar'!$S$106),
                    M5968)),
          IF(M5968&lt;'IV. Inputs Solar'!$T$60,
               IF(M5968-MAX((-1)*'IV. Inputs Solar'!$S$58*'IV. Inputs Solar'!$S$106,K5968*'IV. Inputs Solar'!$S$106)&gt;'IV. Inputs Solar'!$T$60,
                    'IV. Inputs Solar'!$T$60,
                    M5968-MAX((-1)*'IV. Inputs Solar'!$S$58*'IV. Inputs Solar'!$S$106,K5968*'IV. Inputs Solar'!$S$106)),
               M5968)))</f>
        <v>12</v>
      </c>
      <c r="N5969" s="98">
        <f>IF('IV. Inputs Solar'!$T$60=0,0,M5969/'IV. Inputs Solar'!$T$60)</f>
        <v>0.2</v>
      </c>
      <c r="O5969" s="36">
        <f t="shared" si="370"/>
        <v>0</v>
      </c>
      <c r="P5969" s="36">
        <f t="shared" si="371"/>
        <v>0</v>
      </c>
      <c r="Q5969" s="36">
        <f t="shared" si="369"/>
        <v>0</v>
      </c>
      <c r="R5969" s="36">
        <f>ROUND(IF(K5969&lt;0,((M5969-M5970)/'IV. Inputs Solar'!$S$106)-K5969,0),2)</f>
        <v>0</v>
      </c>
      <c r="S5969" s="125">
        <f>ROUND(IF(K5969&gt;0,IF(T5969&gt;0,K5969,ABS((M5969-M5970)*'IV. Inputs Solar'!$S$106-K5969)),0),2)</f>
        <v>0.02</v>
      </c>
      <c r="T5969" s="151">
        <f>IF('IV. Inputs Solar'!$T$60&lt;&gt;0,
     IF(AND(M5969&lt;MIN('IV. Inputs Solar'!$T$60,'IV. Inputs Solar'!$T$60*'IV. Inputs Solar'!$S$108+SUM(INDEX(K5969:$K$8797,MATCH(L5969,L5969:$L$8797,0),1):INDEX(K5969:$K$8797,MATCH(L5969,L5969:$L$8797,0)+L5969-1,1))/'IV. Inputs Solar'!$S$106),K5969&gt;0),
          'IV. Inputs Solar'!$S$66,
          0),
     IF(K5969&gt;0,
          IF(K5969&lt;0.3*'IV. Inputs Solar'!$S$66,
               0.3*'IV. Inputs Solar'!$S$66,
               K5969),
          0))</f>
        <v>0</v>
      </c>
      <c r="U5969" s="151">
        <f>T5969/('III. Inputs Baseline Diesel'!$S$54*'III. Inputs Baseline Diesel'!$S$57)</f>
        <v>0</v>
      </c>
    </row>
    <row r="5970" spans="2:21" ht="14.25" customHeight="1" x14ac:dyDescent="0.25">
      <c r="B5970" s="635">
        <v>5933</v>
      </c>
      <c r="C5970" s="268">
        <f>INDEX('V. Load Profile'!$D$85:$K$108,IF(MOD(B5970,24)=0, 24,MOD(B5970,24)),4)</f>
        <v>2.2222222222222223E-2</v>
      </c>
      <c r="D5970" s="605">
        <f>IF('III. Inputs Baseline Diesel'!$S$17&gt;0,IF(AND(C5970&gt;0, C5970&lt;'III. Inputs Baseline Diesel'!$S$17*'III. Inputs Baseline Diesel'!$S$50),'III. Inputs Baseline Diesel'!$S$50*'III. Inputs Baseline Diesel'!$S$17,C5970))</f>
        <v>3.2279999999999998</v>
      </c>
      <c r="E5970" s="23">
        <f>INDEX('IX. Irradiation Data'!$G$15:$I$8774,B5970,2)</f>
        <v>0</v>
      </c>
      <c r="F5970" s="36">
        <f>INDEX('IX. Irradiation Data'!$G$15:$I$8774,B5970, 3)</f>
        <v>26.1</v>
      </c>
      <c r="G5970" s="36">
        <f>E5970*COS(RADIANS('IV. Inputs Solar'!$S$102))</f>
        <v>0</v>
      </c>
      <c r="H5970" s="36">
        <f>F5970+('IV. Inputs Solar'!$S$100-20)/80*E5970/10</f>
        <v>26.1</v>
      </c>
      <c r="I5970" s="36">
        <f>1+('IV. Inputs Solar'!$S$101*(H5970-25))</f>
        <v>0.99614999999999998</v>
      </c>
      <c r="J5970" s="36">
        <f>G5970*I5970*('IV. Inputs Solar'!$T$52*'IV. Inputs Solar'!$S$53)/1000</f>
        <v>0</v>
      </c>
      <c r="K5970" s="125">
        <f t="shared" si="368"/>
        <v>2.2222222222222223E-2</v>
      </c>
      <c r="L5970" s="36">
        <f>IF(K5970&gt;0,MATCH(0,K5970:$K$8797,-1)-1,0)</f>
        <v>1</v>
      </c>
      <c r="M5970" s="126">
        <f>IF('IV. Inputs Solar'!$T$60=0,
     0,
     IF(K5969&gt;0,
          IF(T5969=0,
               IF(M5969&gt;='IV. Inputs Solar'!$S$108*'IV. Inputs Solar'!$T$60,
                    IF(M5969-MIN('IV. Inputs Solar'!$S$58/'IV. Inputs Solar'!$S$106,K5969/'IV. Inputs Solar'!$S$106)&lt;'IV. Inputs Solar'!$T$60*'IV. Inputs Solar'!$S$108,
                         'IV. Inputs Solar'!$T$60*'IV. Inputs Solar'!$S$108,
                         M5969-MIN('IV. Inputs Solar'!$S$58/'IV. Inputs Solar'!$S$106,K5969/'IV. Inputs Solar'!$S$106)),
                    IF(M5969+MIN('IV. Inputs Solar'!$S$66-K5969,'IV. Inputs Solar'!$S$58)*'IV. Inputs Solar'!$S$106&gt;'IV. Inputs Solar'!$T$60,
                         'IV. Inputs Solar'!$T$60,
                         M5969+MIN('IV. Inputs Solar'!$S$66-K5969,'IV. Inputs Solar'!$S$58)*'IV. Inputs Solar'!$S$106)),
               IF(M5969-'IV. Inputs Solar'!$S$108*'IV. Inputs Solar'!$T$60&lt;MIN('IV. Inputs Solar'!$T$60,'IV. Inputs Solar'!$T$60*'IV. Inputs Solar'!$S$108+SUM(INDEX(K5970:$K$8797,MATCH(L5970,L5970:$L$8797,0),1):INDEX(K5970:$K$8797,MATCH(L5970,L5970:$L$8797,0)+L5970-1,1))/'IV. Inputs Solar'!$S$106),
                    IF(M5969+MIN('IV. Inputs Solar'!$S$66-K5969,'IV. Inputs Solar'!$S$58)*'IV. Inputs Solar'!$S$106&gt;MIN('IV. Inputs Solar'!$T$60,'IV. Inputs Solar'!$T$60*'IV. Inputs Solar'!$S$108+SUM(INDEX(K5970:$K$8797,MATCH(L5970,L5970:$L$8797,0),1):INDEX(K5970:$K$8797,MATCH(L5970,L5970:$L$8797,0)+L5970-1,1))/'IV. Inputs Solar'!$S$106),
                         MIN('IV. Inputs Solar'!$T$60,'IV. Inputs Solar'!$T$60*'IV. Inputs Solar'!$S$108+SUM(INDEX(K5970:$K$8797,MATCH(L5970,L5970:$L$8797,0),1):INDEX(K5970:$K$8797,MATCH(L5970,L5970:$L$8797,0)+L5970-1,1))/'IV. Inputs Solar'!$S$106),
                         M5969+MIN('IV. Inputs Solar'!$S$66-K5969,'IV. Inputs Solar'!$S$58)*'IV. Inputs Solar'!$S$106),
                    M5969)),
          IF(M5969&lt;'IV. Inputs Solar'!$T$60,
               IF(M5969-MAX((-1)*'IV. Inputs Solar'!$S$58*'IV. Inputs Solar'!$S$106,K5969*'IV. Inputs Solar'!$S$106)&gt;'IV. Inputs Solar'!$T$60,
                    'IV. Inputs Solar'!$T$60,
                    M5969-MAX((-1)*'IV. Inputs Solar'!$S$58*'IV. Inputs Solar'!$S$106,K5969*'IV. Inputs Solar'!$S$106)),
               M5969)))</f>
        <v>12</v>
      </c>
      <c r="N5970" s="98">
        <f>IF('IV. Inputs Solar'!$T$60=0,0,M5970/'IV. Inputs Solar'!$T$60)</f>
        <v>0.2</v>
      </c>
      <c r="O5970" s="36">
        <f t="shared" si="370"/>
        <v>0</v>
      </c>
      <c r="P5970" s="36">
        <f t="shared" si="371"/>
        <v>0</v>
      </c>
      <c r="Q5970" s="36">
        <f t="shared" si="369"/>
        <v>0</v>
      </c>
      <c r="R5970" s="36">
        <f>ROUND(IF(K5970&lt;0,((M5970-M5971)/'IV. Inputs Solar'!$S$106)-K5970,0),2)</f>
        <v>0</v>
      </c>
      <c r="S5970" s="125">
        <f>ROUND(IF(K5970&gt;0,IF(T5970&gt;0,K5970,ABS((M5970-M5971)*'IV. Inputs Solar'!$S$106-K5970)),0),2)</f>
        <v>0.02</v>
      </c>
      <c r="T5970" s="151">
        <f>IF('IV. Inputs Solar'!$T$60&lt;&gt;0,
     IF(AND(M5970&lt;MIN('IV. Inputs Solar'!$T$60,'IV. Inputs Solar'!$T$60*'IV. Inputs Solar'!$S$108+SUM(INDEX(K5970:$K$8797,MATCH(L5970,L5970:$L$8797,0),1):INDEX(K5970:$K$8797,MATCH(L5970,L5970:$L$8797,0)+L5970-1,1))/'IV. Inputs Solar'!$S$106),K5970&gt;0),
          'IV. Inputs Solar'!$S$66,
          0),
     IF(K5970&gt;0,
          IF(K5970&lt;0.3*'IV. Inputs Solar'!$S$66,
               0.3*'IV. Inputs Solar'!$S$66,
               K5970),
          0))</f>
        <v>0</v>
      </c>
      <c r="U5970" s="151">
        <f>T5970/('III. Inputs Baseline Diesel'!$S$54*'III. Inputs Baseline Diesel'!$S$57)</f>
        <v>0</v>
      </c>
    </row>
    <row r="5971" spans="2:21" ht="14.25" customHeight="1" x14ac:dyDescent="0.25">
      <c r="B5971" s="635">
        <v>5934</v>
      </c>
      <c r="C5971" s="268">
        <f>INDEX('V. Load Profile'!$D$85:$K$108,IF(MOD(B5971,24)=0, 24,MOD(B5971,24)),4)</f>
        <v>2.2222222222222223E-2</v>
      </c>
      <c r="D5971" s="605">
        <f>IF('III. Inputs Baseline Diesel'!$S$17&gt;0,IF(AND(C5971&gt;0, C5971&lt;'III. Inputs Baseline Diesel'!$S$17*'III. Inputs Baseline Diesel'!$S$50),'III. Inputs Baseline Diesel'!$S$50*'III. Inputs Baseline Diesel'!$S$17,C5971))</f>
        <v>3.2279999999999998</v>
      </c>
      <c r="E5971" s="23">
        <f>INDEX('IX. Irradiation Data'!$G$15:$I$8774,B5971,2)</f>
        <v>0</v>
      </c>
      <c r="F5971" s="36">
        <f>INDEX('IX. Irradiation Data'!$G$15:$I$8774,B5971, 3)</f>
        <v>26.1</v>
      </c>
      <c r="G5971" s="36">
        <f>E5971*COS(RADIANS('IV. Inputs Solar'!$S$102))</f>
        <v>0</v>
      </c>
      <c r="H5971" s="36">
        <f>F5971+('IV. Inputs Solar'!$S$100-20)/80*E5971/10</f>
        <v>26.1</v>
      </c>
      <c r="I5971" s="36">
        <f>1+('IV. Inputs Solar'!$S$101*(H5971-25))</f>
        <v>0.99614999999999998</v>
      </c>
      <c r="J5971" s="36">
        <f>G5971*I5971*('IV. Inputs Solar'!$T$52*'IV. Inputs Solar'!$S$53)/1000</f>
        <v>0</v>
      </c>
      <c r="K5971" s="125">
        <f t="shared" si="368"/>
        <v>2.2222222222222223E-2</v>
      </c>
      <c r="L5971" s="36">
        <f>IF(K5971&gt;0,MATCH(0,K5971:$K$8797,-1)-1,0)</f>
        <v>0</v>
      </c>
      <c r="M5971" s="126">
        <f>IF('IV. Inputs Solar'!$T$60=0,
     0,
     IF(K5970&gt;0,
          IF(T5970=0,
               IF(M5970&gt;='IV. Inputs Solar'!$S$108*'IV. Inputs Solar'!$T$60,
                    IF(M5970-MIN('IV. Inputs Solar'!$S$58/'IV. Inputs Solar'!$S$106,K5970/'IV. Inputs Solar'!$S$106)&lt;'IV. Inputs Solar'!$T$60*'IV. Inputs Solar'!$S$108,
                         'IV. Inputs Solar'!$T$60*'IV. Inputs Solar'!$S$108,
                         M5970-MIN('IV. Inputs Solar'!$S$58/'IV. Inputs Solar'!$S$106,K5970/'IV. Inputs Solar'!$S$106)),
                    IF(M5970+MIN('IV. Inputs Solar'!$S$66-K5970,'IV. Inputs Solar'!$S$58)*'IV. Inputs Solar'!$S$106&gt;'IV. Inputs Solar'!$T$60,
                         'IV. Inputs Solar'!$T$60,
                         M5970+MIN('IV. Inputs Solar'!$S$66-K5970,'IV. Inputs Solar'!$S$58)*'IV. Inputs Solar'!$S$106)),
               IF(M5970-'IV. Inputs Solar'!$S$108*'IV. Inputs Solar'!$T$60&lt;MIN('IV. Inputs Solar'!$T$60,'IV. Inputs Solar'!$T$60*'IV. Inputs Solar'!$S$108+SUM(INDEX(K5971:$K$8797,MATCH(L5971,L5971:$L$8797,0),1):INDEX(K5971:$K$8797,MATCH(L5971,L5971:$L$8797,0)+L5971-1,1))/'IV. Inputs Solar'!$S$106),
                    IF(M5970+MIN('IV. Inputs Solar'!$S$66-K5970,'IV. Inputs Solar'!$S$58)*'IV. Inputs Solar'!$S$106&gt;MIN('IV. Inputs Solar'!$T$60,'IV. Inputs Solar'!$T$60*'IV. Inputs Solar'!$S$108+SUM(INDEX(K5971:$K$8797,MATCH(L5971,L5971:$L$8797,0),1):INDEX(K5971:$K$8797,MATCH(L5971,L5971:$L$8797,0)+L5971-1,1))/'IV. Inputs Solar'!$S$106),
                         MIN('IV. Inputs Solar'!$T$60,'IV. Inputs Solar'!$T$60*'IV. Inputs Solar'!$S$108+SUM(INDEX(K5971:$K$8797,MATCH(L5971,L5971:$L$8797,0),1):INDEX(K5971:$K$8797,MATCH(L5971,L5971:$L$8797,0)+L5971-1,1))/'IV. Inputs Solar'!$S$106),
                         M5970+MIN('IV. Inputs Solar'!$S$66-K5970,'IV. Inputs Solar'!$S$58)*'IV. Inputs Solar'!$S$106),
                    M5970)),
          IF(M5970&lt;'IV. Inputs Solar'!$T$60,
               IF(M5970-MAX((-1)*'IV. Inputs Solar'!$S$58*'IV. Inputs Solar'!$S$106,K5970*'IV. Inputs Solar'!$S$106)&gt;'IV. Inputs Solar'!$T$60,
                    'IV. Inputs Solar'!$T$60,
                    M5970-MAX((-1)*'IV. Inputs Solar'!$S$58*'IV. Inputs Solar'!$S$106,K5970*'IV. Inputs Solar'!$S$106)),
               M5970)))</f>
        <v>12</v>
      </c>
      <c r="N5971" s="98">
        <f>IF('IV. Inputs Solar'!$T$60=0,0,M5971/'IV. Inputs Solar'!$T$60)</f>
        <v>0.2</v>
      </c>
      <c r="O5971" s="36">
        <f t="shared" si="370"/>
        <v>0</v>
      </c>
      <c r="P5971" s="36">
        <f t="shared" si="371"/>
        <v>0</v>
      </c>
      <c r="Q5971" s="36">
        <f t="shared" si="369"/>
        <v>0</v>
      </c>
      <c r="R5971" s="36">
        <f>ROUND(IF(K5971&lt;0,((M5971-M5972)/'IV. Inputs Solar'!$S$106)-K5971,0),2)</f>
        <v>0</v>
      </c>
      <c r="S5971" s="125">
        <f>ROUND(IF(K5971&gt;0,IF(T5971&gt;0,K5971,ABS((M5971-M5972)*'IV. Inputs Solar'!$S$106-K5971)),0),2)</f>
        <v>0.02</v>
      </c>
      <c r="T5971" s="151">
        <f>IF('IV. Inputs Solar'!$T$60&lt;&gt;0,
     IF(AND(M5971&lt;MIN('IV. Inputs Solar'!$T$60,'IV. Inputs Solar'!$T$60*'IV. Inputs Solar'!$S$108+SUM(INDEX(K5971:$K$8797,MATCH(L5971,L5971:$L$8797,0),1):INDEX(K5971:$K$8797,MATCH(L5971,L5971:$L$8797,0)+L5971-1,1))/'IV. Inputs Solar'!$S$106),K5971&gt;0),
          'IV. Inputs Solar'!$S$66,
          0),
     IF(K5971&gt;0,
          IF(K5971&lt;0.3*'IV. Inputs Solar'!$S$66,
               0.3*'IV. Inputs Solar'!$S$66,
               K5971),
          0))</f>
        <v>0</v>
      </c>
      <c r="U5971" s="151">
        <f>T5971/('III. Inputs Baseline Diesel'!$S$54*'III. Inputs Baseline Diesel'!$S$57)</f>
        <v>0</v>
      </c>
    </row>
    <row r="5972" spans="2:21" ht="14.25" customHeight="1" x14ac:dyDescent="0.25">
      <c r="B5972" s="635">
        <v>5935</v>
      </c>
      <c r="C5972" s="268">
        <f>INDEX('V. Load Profile'!$D$85:$K$108,IF(MOD(B5972,24)=0, 24,MOD(B5972,24)),4)</f>
        <v>2.2222222222222223E-2</v>
      </c>
      <c r="D5972" s="605">
        <f>IF('III. Inputs Baseline Diesel'!$S$17&gt;0,IF(AND(C5972&gt;0, C5972&lt;'III. Inputs Baseline Diesel'!$S$17*'III. Inputs Baseline Diesel'!$S$50),'III. Inputs Baseline Diesel'!$S$50*'III. Inputs Baseline Diesel'!$S$17,C5972))</f>
        <v>3.2279999999999998</v>
      </c>
      <c r="E5972" s="23">
        <f>INDEX('IX. Irradiation Data'!$G$15:$I$8774,B5972,2)</f>
        <v>16</v>
      </c>
      <c r="F5972" s="36">
        <f>INDEX('IX. Irradiation Data'!$G$15:$I$8774,B5972, 3)</f>
        <v>26.2</v>
      </c>
      <c r="G5972" s="36">
        <f>E5972*COS(RADIANS('IV. Inputs Solar'!$S$102))</f>
        <v>15.454813220625093</v>
      </c>
      <c r="H5972" s="36">
        <f>F5972+('IV. Inputs Solar'!$S$100-20)/80*E5972/10</f>
        <v>27.2</v>
      </c>
      <c r="I5972" s="36">
        <f>1+('IV. Inputs Solar'!$S$101*(H5972-25))</f>
        <v>0.99229999999999996</v>
      </c>
      <c r="J5972" s="36">
        <f>G5972*I5972*('IV. Inputs Solar'!$T$52*'IV. Inputs Solar'!$S$53)/1000</f>
        <v>0.30671622317652558</v>
      </c>
      <c r="K5972" s="125">
        <f t="shared" si="368"/>
        <v>-0.28449400095430338</v>
      </c>
      <c r="L5972" s="36">
        <f>IF(K5972&gt;0,MATCH(0,K5972:$K$8797,-1)-1,0)</f>
        <v>0</v>
      </c>
      <c r="M5972" s="126">
        <f>IF('IV. Inputs Solar'!$T$60=0,
     0,
     IF(K5971&gt;0,
          IF(T5971=0,
               IF(M5971&gt;='IV. Inputs Solar'!$S$108*'IV. Inputs Solar'!$T$60,
                    IF(M5971-MIN('IV. Inputs Solar'!$S$58/'IV. Inputs Solar'!$S$106,K5971/'IV. Inputs Solar'!$S$106)&lt;'IV. Inputs Solar'!$T$60*'IV. Inputs Solar'!$S$108,
                         'IV. Inputs Solar'!$T$60*'IV. Inputs Solar'!$S$108,
                         M5971-MIN('IV. Inputs Solar'!$S$58/'IV. Inputs Solar'!$S$106,K5971/'IV. Inputs Solar'!$S$106)),
                    IF(M5971+MIN('IV. Inputs Solar'!$S$66-K5971,'IV. Inputs Solar'!$S$58)*'IV. Inputs Solar'!$S$106&gt;'IV. Inputs Solar'!$T$60,
                         'IV. Inputs Solar'!$T$60,
                         M5971+MIN('IV. Inputs Solar'!$S$66-K5971,'IV. Inputs Solar'!$S$58)*'IV. Inputs Solar'!$S$106)),
               IF(M5971-'IV. Inputs Solar'!$S$108*'IV. Inputs Solar'!$T$60&lt;MIN('IV. Inputs Solar'!$T$60,'IV. Inputs Solar'!$T$60*'IV. Inputs Solar'!$S$108+SUM(INDEX(K5972:$K$8797,MATCH(L5972,L5972:$L$8797,0),1):INDEX(K5972:$K$8797,MATCH(L5972,L5972:$L$8797,0)+L5972-1,1))/'IV. Inputs Solar'!$S$106),
                    IF(M5971+MIN('IV. Inputs Solar'!$S$66-K5971,'IV. Inputs Solar'!$S$58)*'IV. Inputs Solar'!$S$106&gt;MIN('IV. Inputs Solar'!$T$60,'IV. Inputs Solar'!$T$60*'IV. Inputs Solar'!$S$108+SUM(INDEX(K5972:$K$8797,MATCH(L5972,L5972:$L$8797,0),1):INDEX(K5972:$K$8797,MATCH(L5972,L5972:$L$8797,0)+L5972-1,1))/'IV. Inputs Solar'!$S$106),
                         MIN('IV. Inputs Solar'!$T$60,'IV. Inputs Solar'!$T$60*'IV. Inputs Solar'!$S$108+SUM(INDEX(K5972:$K$8797,MATCH(L5972,L5972:$L$8797,0),1):INDEX(K5972:$K$8797,MATCH(L5972,L5972:$L$8797,0)+L5972-1,1))/'IV. Inputs Solar'!$S$106),
                         M5971+MIN('IV. Inputs Solar'!$S$66-K5971,'IV. Inputs Solar'!$S$58)*'IV. Inputs Solar'!$S$106),
                    M5971)),
          IF(M5971&lt;'IV. Inputs Solar'!$T$60,
               IF(M5971-MAX((-1)*'IV. Inputs Solar'!$S$58*'IV. Inputs Solar'!$S$106,K5971*'IV. Inputs Solar'!$S$106)&gt;'IV. Inputs Solar'!$T$60,
                    'IV. Inputs Solar'!$T$60,
                    M5971-MAX((-1)*'IV. Inputs Solar'!$S$58*'IV. Inputs Solar'!$S$106,K5971*'IV. Inputs Solar'!$S$106)),
               M5971)))</f>
        <v>12</v>
      </c>
      <c r="N5972" s="98">
        <f>IF('IV. Inputs Solar'!$T$60=0,0,M5972/'IV. Inputs Solar'!$T$60)</f>
        <v>0.2</v>
      </c>
      <c r="O5972" s="36">
        <f t="shared" si="370"/>
        <v>0</v>
      </c>
      <c r="P5972" s="36">
        <f t="shared" si="371"/>
        <v>0</v>
      </c>
      <c r="Q5972" s="36">
        <f t="shared" si="369"/>
        <v>0</v>
      </c>
      <c r="R5972" s="36">
        <f>ROUND(IF(K5972&lt;0,((M5972-M5973)/'IV. Inputs Solar'!$S$106)-K5972,0),2)</f>
        <v>0</v>
      </c>
      <c r="S5972" s="125">
        <f>ROUND(IF(K5972&gt;0,IF(T5972&gt;0,K5972,ABS((M5972-M5973)*'IV. Inputs Solar'!$S$106-K5972)),0),2)</f>
        <v>0</v>
      </c>
      <c r="T5972" s="151">
        <f>IF('IV. Inputs Solar'!$T$60&lt;&gt;0,
     IF(AND(M5972&lt;MIN('IV. Inputs Solar'!$T$60,'IV. Inputs Solar'!$T$60*'IV. Inputs Solar'!$S$108+SUM(INDEX(K5972:$K$8797,MATCH(L5972,L5972:$L$8797,0),1):INDEX(K5972:$K$8797,MATCH(L5972,L5972:$L$8797,0)+L5972-1,1))/'IV. Inputs Solar'!$S$106),K5972&gt;0),
          'IV. Inputs Solar'!$S$66,
          0),
     IF(K5972&gt;0,
          IF(K5972&lt;0.3*'IV. Inputs Solar'!$S$66,
               0.3*'IV. Inputs Solar'!$S$66,
               K5972),
          0))</f>
        <v>0</v>
      </c>
      <c r="U5972" s="151">
        <f>T5972/('III. Inputs Baseline Diesel'!$S$54*'III. Inputs Baseline Diesel'!$S$57)</f>
        <v>0</v>
      </c>
    </row>
    <row r="5973" spans="2:21" ht="14.25" customHeight="1" x14ac:dyDescent="0.25">
      <c r="B5973" s="635">
        <v>5936</v>
      </c>
      <c r="C5973" s="268">
        <f>INDEX('V. Load Profile'!$D$85:$K$108,IF(MOD(B5973,24)=0, 24,MOD(B5973,24)),4)</f>
        <v>0.66666666666666674</v>
      </c>
      <c r="D5973" s="605">
        <f>IF('III. Inputs Baseline Diesel'!$S$17&gt;0,IF(AND(C5973&gt;0, C5973&lt;'III. Inputs Baseline Diesel'!$S$17*'III. Inputs Baseline Diesel'!$S$50),'III. Inputs Baseline Diesel'!$S$50*'III. Inputs Baseline Diesel'!$S$17,C5973))</f>
        <v>3.2279999999999998</v>
      </c>
      <c r="E5973" s="23">
        <f>INDEX('IX. Irradiation Data'!$G$15:$I$8774,B5973,2)</f>
        <v>152</v>
      </c>
      <c r="F5973" s="36">
        <f>INDEX('IX. Irradiation Data'!$G$15:$I$8774,B5973, 3)</f>
        <v>27.5</v>
      </c>
      <c r="G5973" s="36">
        <f>E5973*COS(RADIANS('IV. Inputs Solar'!$S$102))</f>
        <v>146.82072559593837</v>
      </c>
      <c r="H5973" s="36">
        <f>F5973+('IV. Inputs Solar'!$S$100-20)/80*E5973/10</f>
        <v>37</v>
      </c>
      <c r="I5973" s="36">
        <f>1+('IV. Inputs Solar'!$S$101*(H5973-25))</f>
        <v>0.95799999999999996</v>
      </c>
      <c r="J5973" s="36">
        <f>G5973*I5973*('IV. Inputs Solar'!$T$52*'IV. Inputs Solar'!$S$53)/1000</f>
        <v>2.8130851024181789</v>
      </c>
      <c r="K5973" s="125">
        <f t="shared" si="368"/>
        <v>-2.1464184357515119</v>
      </c>
      <c r="L5973" s="36">
        <f>IF(K5973&gt;0,MATCH(0,K5973:$K$8797,-1)-1,0)</f>
        <v>0</v>
      </c>
      <c r="M5973" s="126">
        <f>IF('IV. Inputs Solar'!$T$60=0,
     0,
     IF(K5972&gt;0,
          IF(T5972=0,
               IF(M5972&gt;='IV. Inputs Solar'!$S$108*'IV. Inputs Solar'!$T$60,
                    IF(M5972-MIN('IV. Inputs Solar'!$S$58/'IV. Inputs Solar'!$S$106,K5972/'IV. Inputs Solar'!$S$106)&lt;'IV. Inputs Solar'!$T$60*'IV. Inputs Solar'!$S$108,
                         'IV. Inputs Solar'!$T$60*'IV. Inputs Solar'!$S$108,
                         M5972-MIN('IV. Inputs Solar'!$S$58/'IV. Inputs Solar'!$S$106,K5972/'IV. Inputs Solar'!$S$106)),
                    IF(M5972+MIN('IV. Inputs Solar'!$S$66-K5972,'IV. Inputs Solar'!$S$58)*'IV. Inputs Solar'!$S$106&gt;'IV. Inputs Solar'!$T$60,
                         'IV. Inputs Solar'!$T$60,
                         M5972+MIN('IV. Inputs Solar'!$S$66-K5972,'IV. Inputs Solar'!$S$58)*'IV. Inputs Solar'!$S$106)),
               IF(M5972-'IV. Inputs Solar'!$S$108*'IV. Inputs Solar'!$T$60&lt;MIN('IV. Inputs Solar'!$T$60,'IV. Inputs Solar'!$T$60*'IV. Inputs Solar'!$S$108+SUM(INDEX(K5973:$K$8797,MATCH(L5973,L5973:$L$8797,0),1):INDEX(K5973:$K$8797,MATCH(L5973,L5973:$L$8797,0)+L5973-1,1))/'IV. Inputs Solar'!$S$106),
                    IF(M5972+MIN('IV. Inputs Solar'!$S$66-K5972,'IV. Inputs Solar'!$S$58)*'IV. Inputs Solar'!$S$106&gt;MIN('IV. Inputs Solar'!$T$60,'IV. Inputs Solar'!$T$60*'IV. Inputs Solar'!$S$108+SUM(INDEX(K5973:$K$8797,MATCH(L5973,L5973:$L$8797,0),1):INDEX(K5973:$K$8797,MATCH(L5973,L5973:$L$8797,0)+L5973-1,1))/'IV. Inputs Solar'!$S$106),
                         MIN('IV. Inputs Solar'!$T$60,'IV. Inputs Solar'!$T$60*'IV. Inputs Solar'!$S$108+SUM(INDEX(K5973:$K$8797,MATCH(L5973,L5973:$L$8797,0),1):INDEX(K5973:$K$8797,MATCH(L5973,L5973:$L$8797,0)+L5973-1,1))/'IV. Inputs Solar'!$S$106),
                         M5972+MIN('IV. Inputs Solar'!$S$66-K5972,'IV. Inputs Solar'!$S$58)*'IV. Inputs Solar'!$S$106),
                    M5972)),
          IF(M5972&lt;'IV. Inputs Solar'!$T$60,
               IF(M5972-MAX((-1)*'IV. Inputs Solar'!$S$58*'IV. Inputs Solar'!$S$106,K5972*'IV. Inputs Solar'!$S$106)&gt;'IV. Inputs Solar'!$T$60,
                    'IV. Inputs Solar'!$T$60,
                    M5972-MAX((-1)*'IV. Inputs Solar'!$S$58*'IV. Inputs Solar'!$S$106,K5972*'IV. Inputs Solar'!$S$106)),
               M5972)))</f>
        <v>12.269894707100914</v>
      </c>
      <c r="N5973" s="98">
        <f>IF('IV. Inputs Solar'!$T$60=0,0,M5973/'IV. Inputs Solar'!$T$60)</f>
        <v>0.20449824511834855</v>
      </c>
      <c r="O5973" s="36">
        <f t="shared" si="370"/>
        <v>1</v>
      </c>
      <c r="P5973" s="36">
        <f t="shared" si="371"/>
        <v>1</v>
      </c>
      <c r="Q5973" s="36">
        <f t="shared" si="369"/>
        <v>0.8</v>
      </c>
      <c r="R5973" s="36">
        <f>ROUND(IF(K5973&lt;0,((M5973-M5974)/'IV. Inputs Solar'!$S$106)-K5973,0),2)</f>
        <v>0</v>
      </c>
      <c r="S5973" s="125">
        <f>ROUND(IF(K5973&gt;0,IF(T5973&gt;0,K5973,ABS((M5973-M5974)*'IV. Inputs Solar'!$S$106-K5973)),0),2)</f>
        <v>0</v>
      </c>
      <c r="T5973" s="151">
        <f>IF('IV. Inputs Solar'!$T$60&lt;&gt;0,
     IF(AND(M5973&lt;MIN('IV. Inputs Solar'!$T$60,'IV. Inputs Solar'!$T$60*'IV. Inputs Solar'!$S$108+SUM(INDEX(K5973:$K$8797,MATCH(L5973,L5973:$L$8797,0),1):INDEX(K5973:$K$8797,MATCH(L5973,L5973:$L$8797,0)+L5973-1,1))/'IV. Inputs Solar'!$S$106),K5973&gt;0),
          'IV. Inputs Solar'!$S$66,
          0),
     IF(K5973&gt;0,
          IF(K5973&lt;0.3*'IV. Inputs Solar'!$S$66,
               0.3*'IV. Inputs Solar'!$S$66,
               K5973),
          0))</f>
        <v>0</v>
      </c>
      <c r="U5973" s="151">
        <f>T5973/('III. Inputs Baseline Diesel'!$S$54*'III. Inputs Baseline Diesel'!$S$57)</f>
        <v>0</v>
      </c>
    </row>
    <row r="5974" spans="2:21" ht="14.25" customHeight="1" x14ac:dyDescent="0.25">
      <c r="B5974" s="635">
        <v>5937</v>
      </c>
      <c r="C5974" s="268">
        <f>INDEX('V. Load Profile'!$D$85:$K$108,IF(MOD(B5974,24)=0, 24,MOD(B5974,24)),4)</f>
        <v>0.7777777777777779</v>
      </c>
      <c r="D5974" s="605">
        <f>IF('III. Inputs Baseline Diesel'!$S$17&gt;0,IF(AND(C5974&gt;0, C5974&lt;'III. Inputs Baseline Diesel'!$S$17*'III. Inputs Baseline Diesel'!$S$50),'III. Inputs Baseline Diesel'!$S$50*'III. Inputs Baseline Diesel'!$S$17,C5974))</f>
        <v>3.2279999999999998</v>
      </c>
      <c r="E5974" s="23">
        <f>INDEX('IX. Irradiation Data'!$G$15:$I$8774,B5974,2)</f>
        <v>344</v>
      </c>
      <c r="F5974" s="36">
        <f>INDEX('IX. Irradiation Data'!$G$15:$I$8774,B5974, 3)</f>
        <v>28.7</v>
      </c>
      <c r="G5974" s="36">
        <f>E5974*COS(RADIANS('IV. Inputs Solar'!$S$102))</f>
        <v>332.27848424343949</v>
      </c>
      <c r="H5974" s="36">
        <f>F5974+('IV. Inputs Solar'!$S$100-20)/80*E5974/10</f>
        <v>50.2</v>
      </c>
      <c r="I5974" s="36">
        <f>1+('IV. Inputs Solar'!$S$101*(H5974-25))</f>
        <v>0.91179999999999994</v>
      </c>
      <c r="J5974" s="36">
        <f>G5974*I5974*('IV. Inputs Solar'!$T$52*'IV. Inputs Solar'!$S$53)/1000</f>
        <v>6.0594304386633624</v>
      </c>
      <c r="K5974" s="125">
        <f t="shared" si="368"/>
        <v>-5.2816526608855847</v>
      </c>
      <c r="L5974" s="36">
        <f>IF(K5974&gt;0,MATCH(0,K5974:$K$8797,-1)-1,0)</f>
        <v>0</v>
      </c>
      <c r="M5974" s="126">
        <f>IF('IV. Inputs Solar'!$T$60=0,
     0,
     IF(K5973&gt;0,
          IF(T5973=0,
               IF(M5973&gt;='IV. Inputs Solar'!$S$108*'IV. Inputs Solar'!$T$60,
                    IF(M5973-MIN('IV. Inputs Solar'!$S$58/'IV. Inputs Solar'!$S$106,K5973/'IV. Inputs Solar'!$S$106)&lt;'IV. Inputs Solar'!$T$60*'IV. Inputs Solar'!$S$108,
                         'IV. Inputs Solar'!$T$60*'IV. Inputs Solar'!$S$108,
                         M5973-MIN('IV. Inputs Solar'!$S$58/'IV. Inputs Solar'!$S$106,K5973/'IV. Inputs Solar'!$S$106)),
                    IF(M5973+MIN('IV. Inputs Solar'!$S$66-K5973,'IV. Inputs Solar'!$S$58)*'IV. Inputs Solar'!$S$106&gt;'IV. Inputs Solar'!$T$60,
                         'IV. Inputs Solar'!$T$60,
                         M5973+MIN('IV. Inputs Solar'!$S$66-K5973,'IV. Inputs Solar'!$S$58)*'IV. Inputs Solar'!$S$106)),
               IF(M5973-'IV. Inputs Solar'!$S$108*'IV. Inputs Solar'!$T$60&lt;MIN('IV. Inputs Solar'!$T$60,'IV. Inputs Solar'!$T$60*'IV. Inputs Solar'!$S$108+SUM(INDEX(K5974:$K$8797,MATCH(L5974,L5974:$L$8797,0),1):INDEX(K5974:$K$8797,MATCH(L5974,L5974:$L$8797,0)+L5974-1,1))/'IV. Inputs Solar'!$S$106),
                    IF(M5973+MIN('IV. Inputs Solar'!$S$66-K5973,'IV. Inputs Solar'!$S$58)*'IV. Inputs Solar'!$S$106&gt;MIN('IV. Inputs Solar'!$T$60,'IV. Inputs Solar'!$T$60*'IV. Inputs Solar'!$S$108+SUM(INDEX(K5974:$K$8797,MATCH(L5974,L5974:$L$8797,0),1):INDEX(K5974:$K$8797,MATCH(L5974,L5974:$L$8797,0)+L5974-1,1))/'IV. Inputs Solar'!$S$106),
                         MIN('IV. Inputs Solar'!$T$60,'IV. Inputs Solar'!$T$60*'IV. Inputs Solar'!$S$108+SUM(INDEX(K5974:$K$8797,MATCH(L5974,L5974:$L$8797,0),1):INDEX(K5974:$K$8797,MATCH(L5974,L5974:$L$8797,0)+L5974-1,1))/'IV. Inputs Solar'!$S$106),
                         M5973+MIN('IV. Inputs Solar'!$S$66-K5973,'IV. Inputs Solar'!$S$58)*'IV. Inputs Solar'!$S$106),
                    M5973)),
          IF(M5973&lt;'IV. Inputs Solar'!$T$60,
               IF(M5973-MAX((-1)*'IV. Inputs Solar'!$S$58*'IV. Inputs Solar'!$S$106,K5973*'IV. Inputs Solar'!$S$106)&gt;'IV. Inputs Solar'!$T$60,
                    'IV. Inputs Solar'!$T$60,
                    M5973-MAX((-1)*'IV. Inputs Solar'!$S$58*'IV. Inputs Solar'!$S$106,K5973*'IV. Inputs Solar'!$S$106)),
               M5973)))</f>
        <v>14.306166027726082</v>
      </c>
      <c r="N5974" s="98">
        <f>IF('IV. Inputs Solar'!$T$60=0,0,M5974/'IV. Inputs Solar'!$T$60)</f>
        <v>0.23843610046210137</v>
      </c>
      <c r="O5974" s="36">
        <f t="shared" si="370"/>
        <v>1</v>
      </c>
      <c r="P5974" s="36">
        <f t="shared" si="371"/>
        <v>0</v>
      </c>
      <c r="Q5974" s="36">
        <f t="shared" si="369"/>
        <v>0</v>
      </c>
      <c r="R5974" s="36">
        <f>ROUND(IF(K5974&lt;0,((M5974-M5975)/'IV. Inputs Solar'!$S$106)-K5974,0),2)</f>
        <v>0</v>
      </c>
      <c r="S5974" s="125">
        <f>ROUND(IF(K5974&gt;0,IF(T5974&gt;0,K5974,ABS((M5974-M5975)*'IV. Inputs Solar'!$S$106-K5974)),0),2)</f>
        <v>0</v>
      </c>
      <c r="T5974" s="151">
        <f>IF('IV. Inputs Solar'!$T$60&lt;&gt;0,
     IF(AND(M5974&lt;MIN('IV. Inputs Solar'!$T$60,'IV. Inputs Solar'!$T$60*'IV. Inputs Solar'!$S$108+SUM(INDEX(K5974:$K$8797,MATCH(L5974,L5974:$L$8797,0),1):INDEX(K5974:$K$8797,MATCH(L5974,L5974:$L$8797,0)+L5974-1,1))/'IV. Inputs Solar'!$S$106),K5974&gt;0),
          'IV. Inputs Solar'!$S$66,
          0),
     IF(K5974&gt;0,
          IF(K5974&lt;0.3*'IV. Inputs Solar'!$S$66,
               0.3*'IV. Inputs Solar'!$S$66,
               K5974),
          0))</f>
        <v>0</v>
      </c>
      <c r="U5974" s="151">
        <f>T5974/('III. Inputs Baseline Diesel'!$S$54*'III. Inputs Baseline Diesel'!$S$57)</f>
        <v>0</v>
      </c>
    </row>
    <row r="5975" spans="2:21" ht="14.25" customHeight="1" x14ac:dyDescent="0.25">
      <c r="B5975" s="635">
        <v>5938</v>
      </c>
      <c r="C5975" s="268">
        <f>INDEX('V. Load Profile'!$D$85:$K$108,IF(MOD(B5975,24)=0, 24,MOD(B5975,24)),4)</f>
        <v>1.0444444444444445</v>
      </c>
      <c r="D5975" s="605">
        <f>IF('III. Inputs Baseline Diesel'!$S$17&gt;0,IF(AND(C5975&gt;0, C5975&lt;'III. Inputs Baseline Diesel'!$S$17*'III. Inputs Baseline Diesel'!$S$50),'III. Inputs Baseline Diesel'!$S$50*'III. Inputs Baseline Diesel'!$S$17,C5975))</f>
        <v>3.2279999999999998</v>
      </c>
      <c r="E5975" s="23">
        <f>INDEX('IX. Irradiation Data'!$G$15:$I$8774,B5975,2)</f>
        <v>537</v>
      </c>
      <c r="F5975" s="36">
        <f>INDEX('IX. Irradiation Data'!$G$15:$I$8774,B5975, 3)</f>
        <v>30</v>
      </c>
      <c r="G5975" s="36">
        <f>E5975*COS(RADIANS('IV. Inputs Solar'!$S$102))</f>
        <v>518.70216871722971</v>
      </c>
      <c r="H5975" s="36">
        <f>F5975+('IV. Inputs Solar'!$S$100-20)/80*E5975/10</f>
        <v>63.5625</v>
      </c>
      <c r="I5975" s="36">
        <f>1+('IV. Inputs Solar'!$S$101*(H5975-25))</f>
        <v>0.86503125000000003</v>
      </c>
      <c r="J5975" s="36">
        <f>G5975*I5975*('IV. Inputs Solar'!$T$52*'IV. Inputs Solar'!$S$53)/1000</f>
        <v>8.9738717076635215</v>
      </c>
      <c r="K5975" s="125">
        <f t="shared" si="368"/>
        <v>-7.9294272632190772</v>
      </c>
      <c r="L5975" s="36">
        <f>IF(K5975&gt;0,MATCH(0,K5975:$K$8797,-1)-1,0)</f>
        <v>0</v>
      </c>
      <c r="M5975" s="126">
        <f>IF('IV. Inputs Solar'!$T$60=0,
     0,
     IF(K5974&gt;0,
          IF(T5974=0,
               IF(M5974&gt;='IV. Inputs Solar'!$S$108*'IV. Inputs Solar'!$T$60,
                    IF(M5974-MIN('IV. Inputs Solar'!$S$58/'IV. Inputs Solar'!$S$106,K5974/'IV. Inputs Solar'!$S$106)&lt;'IV. Inputs Solar'!$T$60*'IV. Inputs Solar'!$S$108,
                         'IV. Inputs Solar'!$T$60*'IV. Inputs Solar'!$S$108,
                         M5974-MIN('IV. Inputs Solar'!$S$58/'IV. Inputs Solar'!$S$106,K5974/'IV. Inputs Solar'!$S$106)),
                    IF(M5974+MIN('IV. Inputs Solar'!$S$66-K5974,'IV. Inputs Solar'!$S$58)*'IV. Inputs Solar'!$S$106&gt;'IV. Inputs Solar'!$T$60,
                         'IV. Inputs Solar'!$T$60,
                         M5974+MIN('IV. Inputs Solar'!$S$66-K5974,'IV. Inputs Solar'!$S$58)*'IV. Inputs Solar'!$S$106)),
               IF(M5974-'IV. Inputs Solar'!$S$108*'IV. Inputs Solar'!$T$60&lt;MIN('IV. Inputs Solar'!$T$60,'IV. Inputs Solar'!$T$60*'IV. Inputs Solar'!$S$108+SUM(INDEX(K5975:$K$8797,MATCH(L5975,L5975:$L$8797,0),1):INDEX(K5975:$K$8797,MATCH(L5975,L5975:$L$8797,0)+L5975-1,1))/'IV. Inputs Solar'!$S$106),
                    IF(M5974+MIN('IV. Inputs Solar'!$S$66-K5974,'IV. Inputs Solar'!$S$58)*'IV. Inputs Solar'!$S$106&gt;MIN('IV. Inputs Solar'!$T$60,'IV. Inputs Solar'!$T$60*'IV. Inputs Solar'!$S$108+SUM(INDEX(K5975:$K$8797,MATCH(L5975,L5975:$L$8797,0),1):INDEX(K5975:$K$8797,MATCH(L5975,L5975:$L$8797,0)+L5975-1,1))/'IV. Inputs Solar'!$S$106),
                         MIN('IV. Inputs Solar'!$T$60,'IV. Inputs Solar'!$T$60*'IV. Inputs Solar'!$S$108+SUM(INDEX(K5975:$K$8797,MATCH(L5975,L5975:$L$8797,0),1):INDEX(K5975:$K$8797,MATCH(L5975,L5975:$L$8797,0)+L5975-1,1))/'IV. Inputs Solar'!$S$106),
                         M5974+MIN('IV. Inputs Solar'!$S$66-K5974,'IV. Inputs Solar'!$S$58)*'IV. Inputs Solar'!$S$106),
                    M5974)),
          IF(M5974&lt;'IV. Inputs Solar'!$T$60,
               IF(M5974-MAX((-1)*'IV. Inputs Solar'!$S$58*'IV. Inputs Solar'!$S$106,K5974*'IV. Inputs Solar'!$S$106)&gt;'IV. Inputs Solar'!$T$60,
                    'IV. Inputs Solar'!$T$60,
                    M5974-MAX((-1)*'IV. Inputs Solar'!$S$58*'IV. Inputs Solar'!$S$106,K5974*'IV. Inputs Solar'!$S$106)),
               M5974)))</f>
        <v>19.316781693212292</v>
      </c>
      <c r="N5975" s="98">
        <f>IF('IV. Inputs Solar'!$T$60=0,0,M5975/'IV. Inputs Solar'!$T$60)</f>
        <v>0.32194636155353817</v>
      </c>
      <c r="O5975" s="36">
        <f t="shared" si="370"/>
        <v>1</v>
      </c>
      <c r="P5975" s="36">
        <f t="shared" si="371"/>
        <v>0</v>
      </c>
      <c r="Q5975" s="36">
        <f t="shared" si="369"/>
        <v>0</v>
      </c>
      <c r="R5975" s="36">
        <f>ROUND(IF(K5975&lt;0,((M5975-M5976)/'IV. Inputs Solar'!$S$106)-K5975,0),2)</f>
        <v>0</v>
      </c>
      <c r="S5975" s="125">
        <f>ROUND(IF(K5975&gt;0,IF(T5975&gt;0,K5975,ABS((M5975-M5976)*'IV. Inputs Solar'!$S$106-K5975)),0),2)</f>
        <v>0</v>
      </c>
      <c r="T5975" s="151">
        <f>IF('IV. Inputs Solar'!$T$60&lt;&gt;0,
     IF(AND(M5975&lt;MIN('IV. Inputs Solar'!$T$60,'IV. Inputs Solar'!$T$60*'IV. Inputs Solar'!$S$108+SUM(INDEX(K5975:$K$8797,MATCH(L5975,L5975:$L$8797,0),1):INDEX(K5975:$K$8797,MATCH(L5975,L5975:$L$8797,0)+L5975-1,1))/'IV. Inputs Solar'!$S$106),K5975&gt;0),
          'IV. Inputs Solar'!$S$66,
          0),
     IF(K5975&gt;0,
          IF(K5975&lt;0.3*'IV. Inputs Solar'!$S$66,
               0.3*'IV. Inputs Solar'!$S$66,
               K5975),
          0))</f>
        <v>0</v>
      </c>
      <c r="U5975" s="151">
        <f>T5975/('III. Inputs Baseline Diesel'!$S$54*'III. Inputs Baseline Diesel'!$S$57)</f>
        <v>0</v>
      </c>
    </row>
    <row r="5976" spans="2:21" ht="14.25" customHeight="1" x14ac:dyDescent="0.25">
      <c r="B5976" s="635">
        <v>5939</v>
      </c>
      <c r="C5976" s="268">
        <f>INDEX('V. Load Profile'!$D$85:$K$108,IF(MOD(B5976,24)=0, 24,MOD(B5976,24)),4)</f>
        <v>1.0444444444444445</v>
      </c>
      <c r="D5976" s="605">
        <f>IF('III. Inputs Baseline Diesel'!$S$17&gt;0,IF(AND(C5976&gt;0, C5976&lt;'III. Inputs Baseline Diesel'!$S$17*'III. Inputs Baseline Diesel'!$S$50),'III. Inputs Baseline Diesel'!$S$50*'III. Inputs Baseline Diesel'!$S$17,C5976))</f>
        <v>3.2279999999999998</v>
      </c>
      <c r="E5976" s="23">
        <f>INDEX('IX. Irradiation Data'!$G$15:$I$8774,B5976,2)</f>
        <v>626</v>
      </c>
      <c r="F5976" s="36">
        <f>INDEX('IX. Irradiation Data'!$G$15:$I$8774,B5976, 3)</f>
        <v>30.6</v>
      </c>
      <c r="G5976" s="36">
        <f>E5976*COS(RADIANS('IV. Inputs Solar'!$S$102))</f>
        <v>604.66956725695673</v>
      </c>
      <c r="H5976" s="36">
        <f>F5976+('IV. Inputs Solar'!$S$100-20)/80*E5976/10</f>
        <v>69.724999999999994</v>
      </c>
      <c r="I5976" s="36">
        <f>1+('IV. Inputs Solar'!$S$101*(H5976-25))</f>
        <v>0.8434625</v>
      </c>
      <c r="J5976" s="36">
        <f>G5976*I5976*('IV. Inputs Solar'!$T$52*'IV. Inputs Solar'!$S$53)/1000</f>
        <v>10.200322097449417</v>
      </c>
      <c r="K5976" s="125">
        <f t="shared" si="368"/>
        <v>-9.155877653004973</v>
      </c>
      <c r="L5976" s="36">
        <f>IF(K5976&gt;0,MATCH(0,K5976:$K$8797,-1)-1,0)</f>
        <v>0</v>
      </c>
      <c r="M5976" s="126">
        <f>IF('IV. Inputs Solar'!$T$60=0,
     0,
     IF(K5975&gt;0,
          IF(T5975=0,
               IF(M5975&gt;='IV. Inputs Solar'!$S$108*'IV. Inputs Solar'!$T$60,
                    IF(M5975-MIN('IV. Inputs Solar'!$S$58/'IV. Inputs Solar'!$S$106,K5975/'IV. Inputs Solar'!$S$106)&lt;'IV. Inputs Solar'!$T$60*'IV. Inputs Solar'!$S$108,
                         'IV. Inputs Solar'!$T$60*'IV. Inputs Solar'!$S$108,
                         M5975-MIN('IV. Inputs Solar'!$S$58/'IV. Inputs Solar'!$S$106,K5975/'IV. Inputs Solar'!$S$106)),
                    IF(M5975+MIN('IV. Inputs Solar'!$S$66-K5975,'IV. Inputs Solar'!$S$58)*'IV. Inputs Solar'!$S$106&gt;'IV. Inputs Solar'!$T$60,
                         'IV. Inputs Solar'!$T$60,
                         M5975+MIN('IV. Inputs Solar'!$S$66-K5975,'IV. Inputs Solar'!$S$58)*'IV. Inputs Solar'!$S$106)),
               IF(M5975-'IV. Inputs Solar'!$S$108*'IV. Inputs Solar'!$T$60&lt;MIN('IV. Inputs Solar'!$T$60,'IV. Inputs Solar'!$T$60*'IV. Inputs Solar'!$S$108+SUM(INDEX(K5976:$K$8797,MATCH(L5976,L5976:$L$8797,0),1):INDEX(K5976:$K$8797,MATCH(L5976,L5976:$L$8797,0)+L5976-1,1))/'IV. Inputs Solar'!$S$106),
                    IF(M5975+MIN('IV. Inputs Solar'!$S$66-K5975,'IV. Inputs Solar'!$S$58)*'IV. Inputs Solar'!$S$106&gt;MIN('IV. Inputs Solar'!$T$60,'IV. Inputs Solar'!$T$60*'IV. Inputs Solar'!$S$108+SUM(INDEX(K5976:$K$8797,MATCH(L5976,L5976:$L$8797,0),1):INDEX(K5976:$K$8797,MATCH(L5976,L5976:$L$8797,0)+L5976-1,1))/'IV. Inputs Solar'!$S$106),
                         MIN('IV. Inputs Solar'!$T$60,'IV. Inputs Solar'!$T$60*'IV. Inputs Solar'!$S$108+SUM(INDEX(K5976:$K$8797,MATCH(L5976,L5976:$L$8797,0),1):INDEX(K5976:$K$8797,MATCH(L5976,L5976:$L$8797,0)+L5976-1,1))/'IV. Inputs Solar'!$S$106),
                         M5975+MIN('IV. Inputs Solar'!$S$66-K5975,'IV. Inputs Solar'!$S$58)*'IV. Inputs Solar'!$S$106),
                    M5975)),
          IF(M5975&lt;'IV. Inputs Solar'!$T$60,
               IF(M5975-MAX((-1)*'IV. Inputs Solar'!$S$58*'IV. Inputs Solar'!$S$106,K5975*'IV. Inputs Solar'!$S$106)&gt;'IV. Inputs Solar'!$T$60,
                    'IV. Inputs Solar'!$T$60,
                    M5975-MAX((-1)*'IV. Inputs Solar'!$S$58*'IV. Inputs Solar'!$S$106,K5975*'IV. Inputs Solar'!$S$106)),
               M5975)))</f>
        <v>26.839296900934627</v>
      </c>
      <c r="N5976" s="98">
        <f>IF('IV. Inputs Solar'!$T$60=0,0,M5976/'IV. Inputs Solar'!$T$60)</f>
        <v>0.4473216150155771</v>
      </c>
      <c r="O5976" s="36">
        <f t="shared" si="370"/>
        <v>1</v>
      </c>
      <c r="P5976" s="36">
        <f t="shared" si="371"/>
        <v>0</v>
      </c>
      <c r="Q5976" s="36">
        <f t="shared" si="369"/>
        <v>0</v>
      </c>
      <c r="R5976" s="36">
        <f>ROUND(IF(K5976&lt;0,((M5976-M5977)/'IV. Inputs Solar'!$S$106)-K5976,0),2)</f>
        <v>0</v>
      </c>
      <c r="S5976" s="125">
        <f>ROUND(IF(K5976&gt;0,IF(T5976&gt;0,K5976,ABS((M5976-M5977)*'IV. Inputs Solar'!$S$106-K5976)),0),2)</f>
        <v>0</v>
      </c>
      <c r="T5976" s="151">
        <f>IF('IV. Inputs Solar'!$T$60&lt;&gt;0,
     IF(AND(M5976&lt;MIN('IV. Inputs Solar'!$T$60,'IV. Inputs Solar'!$T$60*'IV. Inputs Solar'!$S$108+SUM(INDEX(K5976:$K$8797,MATCH(L5976,L5976:$L$8797,0),1):INDEX(K5976:$K$8797,MATCH(L5976,L5976:$L$8797,0)+L5976-1,1))/'IV. Inputs Solar'!$S$106),K5976&gt;0),
          'IV. Inputs Solar'!$S$66,
          0),
     IF(K5976&gt;0,
          IF(K5976&lt;0.3*'IV. Inputs Solar'!$S$66,
               0.3*'IV. Inputs Solar'!$S$66,
               K5976),
          0))</f>
        <v>0</v>
      </c>
      <c r="U5976" s="151">
        <f>T5976/('III. Inputs Baseline Diesel'!$S$54*'III. Inputs Baseline Diesel'!$S$57)</f>
        <v>0</v>
      </c>
    </row>
    <row r="5977" spans="2:21" ht="14.25" customHeight="1" x14ac:dyDescent="0.25">
      <c r="B5977" s="635">
        <v>5940</v>
      </c>
      <c r="C5977" s="268">
        <f>INDEX('V. Load Profile'!$D$85:$K$108,IF(MOD(B5977,24)=0, 24,MOD(B5977,24)),4)</f>
        <v>1.6</v>
      </c>
      <c r="D5977" s="605">
        <f>IF('III. Inputs Baseline Diesel'!$S$17&gt;0,IF(AND(C5977&gt;0, C5977&lt;'III. Inputs Baseline Diesel'!$S$17*'III. Inputs Baseline Diesel'!$S$50),'III. Inputs Baseline Diesel'!$S$50*'III. Inputs Baseline Diesel'!$S$17,C5977))</f>
        <v>3.2279999999999998</v>
      </c>
      <c r="E5977" s="23">
        <f>INDEX('IX. Irradiation Data'!$G$15:$I$8774,B5977,2)</f>
        <v>648</v>
      </c>
      <c r="F5977" s="36">
        <f>INDEX('IX. Irradiation Data'!$G$15:$I$8774,B5977, 3)</f>
        <v>31.2</v>
      </c>
      <c r="G5977" s="36">
        <f>E5977*COS(RADIANS('IV. Inputs Solar'!$S$102))</f>
        <v>625.91993543531623</v>
      </c>
      <c r="H5977" s="36">
        <f>F5977+('IV. Inputs Solar'!$S$100-20)/80*E5977/10</f>
        <v>71.7</v>
      </c>
      <c r="I5977" s="36">
        <f>1+('IV. Inputs Solar'!$S$101*(H5977-25))</f>
        <v>0.83655000000000002</v>
      </c>
      <c r="J5977" s="36">
        <f>G5977*I5977*('IV. Inputs Solar'!$T$52*'IV. Inputs Solar'!$S$53)/1000</f>
        <v>10.472266439768275</v>
      </c>
      <c r="K5977" s="125">
        <f t="shared" si="368"/>
        <v>-8.8722664397682749</v>
      </c>
      <c r="L5977" s="36">
        <f>IF(K5977&gt;0,MATCH(0,K5977:$K$8797,-1)-1,0)</f>
        <v>0</v>
      </c>
      <c r="M5977" s="126">
        <f>IF('IV. Inputs Solar'!$T$60=0,
     0,
     IF(K5976&gt;0,
          IF(T5976=0,
               IF(M5976&gt;='IV. Inputs Solar'!$S$108*'IV. Inputs Solar'!$T$60,
                    IF(M5976-MIN('IV. Inputs Solar'!$S$58/'IV. Inputs Solar'!$S$106,K5976/'IV. Inputs Solar'!$S$106)&lt;'IV. Inputs Solar'!$T$60*'IV. Inputs Solar'!$S$108,
                         'IV. Inputs Solar'!$T$60*'IV. Inputs Solar'!$S$108,
                         M5976-MIN('IV. Inputs Solar'!$S$58/'IV. Inputs Solar'!$S$106,K5976/'IV. Inputs Solar'!$S$106)),
                    IF(M5976+MIN('IV. Inputs Solar'!$S$66-K5976,'IV. Inputs Solar'!$S$58)*'IV. Inputs Solar'!$S$106&gt;'IV. Inputs Solar'!$T$60,
                         'IV. Inputs Solar'!$T$60,
                         M5976+MIN('IV. Inputs Solar'!$S$66-K5976,'IV. Inputs Solar'!$S$58)*'IV. Inputs Solar'!$S$106)),
               IF(M5976-'IV. Inputs Solar'!$S$108*'IV. Inputs Solar'!$T$60&lt;MIN('IV. Inputs Solar'!$T$60,'IV. Inputs Solar'!$T$60*'IV. Inputs Solar'!$S$108+SUM(INDEX(K5977:$K$8797,MATCH(L5977,L5977:$L$8797,0),1):INDEX(K5977:$K$8797,MATCH(L5977,L5977:$L$8797,0)+L5977-1,1))/'IV. Inputs Solar'!$S$106),
                    IF(M5976+MIN('IV. Inputs Solar'!$S$66-K5976,'IV. Inputs Solar'!$S$58)*'IV. Inputs Solar'!$S$106&gt;MIN('IV. Inputs Solar'!$T$60,'IV. Inputs Solar'!$T$60*'IV. Inputs Solar'!$S$108+SUM(INDEX(K5977:$K$8797,MATCH(L5977,L5977:$L$8797,0),1):INDEX(K5977:$K$8797,MATCH(L5977,L5977:$L$8797,0)+L5977-1,1))/'IV. Inputs Solar'!$S$106),
                         MIN('IV. Inputs Solar'!$T$60,'IV. Inputs Solar'!$T$60*'IV. Inputs Solar'!$S$108+SUM(INDEX(K5977:$K$8797,MATCH(L5977,L5977:$L$8797,0),1):INDEX(K5977:$K$8797,MATCH(L5977,L5977:$L$8797,0)+L5977-1,1))/'IV. Inputs Solar'!$S$106),
                         M5976+MIN('IV. Inputs Solar'!$S$66-K5976,'IV. Inputs Solar'!$S$58)*'IV. Inputs Solar'!$S$106),
                    M5976)),
          IF(M5976&lt;'IV. Inputs Solar'!$T$60,
               IF(M5976-MAX((-1)*'IV. Inputs Solar'!$S$58*'IV. Inputs Solar'!$S$106,K5976*'IV. Inputs Solar'!$S$106)&gt;'IV. Inputs Solar'!$T$60,
                    'IV. Inputs Solar'!$T$60,
                    M5976-MAX((-1)*'IV. Inputs Solar'!$S$58*'IV. Inputs Solar'!$S$106,K5976*'IV. Inputs Solar'!$S$106)),
               M5976)))</f>
        <v>35.525325109334382</v>
      </c>
      <c r="N5977" s="98">
        <f>IF('IV. Inputs Solar'!$T$60=0,0,M5977/'IV. Inputs Solar'!$T$60)</f>
        <v>0.59208875182223974</v>
      </c>
      <c r="O5977" s="36">
        <f t="shared" si="370"/>
        <v>1</v>
      </c>
      <c r="P5977" s="36">
        <f t="shared" si="371"/>
        <v>0</v>
      </c>
      <c r="Q5977" s="36">
        <f t="shared" si="369"/>
        <v>0</v>
      </c>
      <c r="R5977" s="36">
        <f>ROUND(IF(K5977&lt;0,((M5977-M5978)/'IV. Inputs Solar'!$S$106)-K5977,0),2)</f>
        <v>0</v>
      </c>
      <c r="S5977" s="125">
        <f>ROUND(IF(K5977&gt;0,IF(T5977&gt;0,K5977,ABS((M5977-M5978)*'IV. Inputs Solar'!$S$106-K5977)),0),2)</f>
        <v>0</v>
      </c>
      <c r="T5977" s="151">
        <f>IF('IV. Inputs Solar'!$T$60&lt;&gt;0,
     IF(AND(M5977&lt;MIN('IV. Inputs Solar'!$T$60,'IV. Inputs Solar'!$T$60*'IV. Inputs Solar'!$S$108+SUM(INDEX(K5977:$K$8797,MATCH(L5977,L5977:$L$8797,0),1):INDEX(K5977:$K$8797,MATCH(L5977,L5977:$L$8797,0)+L5977-1,1))/'IV. Inputs Solar'!$S$106),K5977&gt;0),
          'IV. Inputs Solar'!$S$66,
          0),
     IF(K5977&gt;0,
          IF(K5977&lt;0.3*'IV. Inputs Solar'!$S$66,
               0.3*'IV. Inputs Solar'!$S$66,
               K5977),
          0))</f>
        <v>0</v>
      </c>
      <c r="U5977" s="151">
        <f>T5977/('III. Inputs Baseline Diesel'!$S$54*'III. Inputs Baseline Diesel'!$S$57)</f>
        <v>0</v>
      </c>
    </row>
    <row r="5978" spans="2:21" ht="14.25" customHeight="1" x14ac:dyDescent="0.25">
      <c r="B5978" s="635">
        <v>5941</v>
      </c>
      <c r="C5978" s="268">
        <f>INDEX('V. Load Profile'!$D$85:$K$108,IF(MOD(B5978,24)=0, 24,MOD(B5978,24)),4)</f>
        <v>1.377777777777778</v>
      </c>
      <c r="D5978" s="605">
        <f>IF('III. Inputs Baseline Diesel'!$S$17&gt;0,IF(AND(C5978&gt;0, C5978&lt;'III. Inputs Baseline Diesel'!$S$17*'III. Inputs Baseline Diesel'!$S$50),'III. Inputs Baseline Diesel'!$S$50*'III. Inputs Baseline Diesel'!$S$17,C5978))</f>
        <v>3.2279999999999998</v>
      </c>
      <c r="E5978" s="23">
        <f>INDEX('IX. Irradiation Data'!$G$15:$I$8774,B5978,2)</f>
        <v>607</v>
      </c>
      <c r="F5978" s="36">
        <f>INDEX('IX. Irradiation Data'!$G$15:$I$8774,B5978, 3)</f>
        <v>31.8</v>
      </c>
      <c r="G5978" s="36">
        <f>E5978*COS(RADIANS('IV. Inputs Solar'!$S$102))</f>
        <v>586.3169765574645</v>
      </c>
      <c r="H5978" s="36">
        <f>F5978+('IV. Inputs Solar'!$S$100-20)/80*E5978/10</f>
        <v>69.737499999999997</v>
      </c>
      <c r="I5978" s="36">
        <f>1+('IV. Inputs Solar'!$S$101*(H5978-25))</f>
        <v>0.84341874999999999</v>
      </c>
      <c r="J5978" s="36">
        <f>G5978*I5978*('IV. Inputs Solar'!$T$52*'IV. Inputs Solar'!$S$53)/1000</f>
        <v>9.8902146294375193</v>
      </c>
      <c r="K5978" s="125">
        <f t="shared" si="368"/>
        <v>-8.5124368516597411</v>
      </c>
      <c r="L5978" s="36">
        <f>IF(K5978&gt;0,MATCH(0,K5978:$K$8797,-1)-1,0)</f>
        <v>0</v>
      </c>
      <c r="M5978" s="126">
        <f>IF('IV. Inputs Solar'!$T$60=0,
     0,
     IF(K5977&gt;0,
          IF(T5977=0,
               IF(M5977&gt;='IV. Inputs Solar'!$S$108*'IV. Inputs Solar'!$T$60,
                    IF(M5977-MIN('IV. Inputs Solar'!$S$58/'IV. Inputs Solar'!$S$106,K5977/'IV. Inputs Solar'!$S$106)&lt;'IV. Inputs Solar'!$T$60*'IV. Inputs Solar'!$S$108,
                         'IV. Inputs Solar'!$T$60*'IV. Inputs Solar'!$S$108,
                         M5977-MIN('IV. Inputs Solar'!$S$58/'IV. Inputs Solar'!$S$106,K5977/'IV. Inputs Solar'!$S$106)),
                    IF(M5977+MIN('IV. Inputs Solar'!$S$66-K5977,'IV. Inputs Solar'!$S$58)*'IV. Inputs Solar'!$S$106&gt;'IV. Inputs Solar'!$T$60,
                         'IV. Inputs Solar'!$T$60,
                         M5977+MIN('IV. Inputs Solar'!$S$66-K5977,'IV. Inputs Solar'!$S$58)*'IV. Inputs Solar'!$S$106)),
               IF(M5977-'IV. Inputs Solar'!$S$108*'IV. Inputs Solar'!$T$60&lt;MIN('IV. Inputs Solar'!$T$60,'IV. Inputs Solar'!$T$60*'IV. Inputs Solar'!$S$108+SUM(INDEX(K5978:$K$8797,MATCH(L5978,L5978:$L$8797,0),1):INDEX(K5978:$K$8797,MATCH(L5978,L5978:$L$8797,0)+L5978-1,1))/'IV. Inputs Solar'!$S$106),
                    IF(M5977+MIN('IV. Inputs Solar'!$S$66-K5977,'IV. Inputs Solar'!$S$58)*'IV. Inputs Solar'!$S$106&gt;MIN('IV. Inputs Solar'!$T$60,'IV. Inputs Solar'!$T$60*'IV. Inputs Solar'!$S$108+SUM(INDEX(K5978:$K$8797,MATCH(L5978,L5978:$L$8797,0),1):INDEX(K5978:$K$8797,MATCH(L5978,L5978:$L$8797,0)+L5978-1,1))/'IV. Inputs Solar'!$S$106),
                         MIN('IV. Inputs Solar'!$T$60,'IV. Inputs Solar'!$T$60*'IV. Inputs Solar'!$S$108+SUM(INDEX(K5978:$K$8797,MATCH(L5978,L5978:$L$8797,0),1):INDEX(K5978:$K$8797,MATCH(L5978,L5978:$L$8797,0)+L5978-1,1))/'IV. Inputs Solar'!$S$106),
                         M5977+MIN('IV. Inputs Solar'!$S$66-K5977,'IV. Inputs Solar'!$S$58)*'IV. Inputs Solar'!$S$106),
                    M5977)),
          IF(M5977&lt;'IV. Inputs Solar'!$T$60,
               IF(M5977-MAX((-1)*'IV. Inputs Solar'!$S$58*'IV. Inputs Solar'!$S$106,K5977*'IV. Inputs Solar'!$S$106)&gt;'IV. Inputs Solar'!$T$60,
                    'IV. Inputs Solar'!$T$60,
                    M5977-MAX((-1)*'IV. Inputs Solar'!$S$58*'IV. Inputs Solar'!$S$106,K5977*'IV. Inputs Solar'!$S$106)),
               M5977)))</f>
        <v>43.942296096596635</v>
      </c>
      <c r="N5978" s="98">
        <f>IF('IV. Inputs Solar'!$T$60=0,0,M5978/'IV. Inputs Solar'!$T$60)</f>
        <v>0.73237160160994397</v>
      </c>
      <c r="O5978" s="36">
        <f t="shared" si="370"/>
        <v>1</v>
      </c>
      <c r="P5978" s="36">
        <f t="shared" si="371"/>
        <v>0</v>
      </c>
      <c r="Q5978" s="36">
        <f t="shared" si="369"/>
        <v>0</v>
      </c>
      <c r="R5978" s="36">
        <f>ROUND(IF(K5978&lt;0,((M5978-M5979)/'IV. Inputs Solar'!$S$106)-K5978,0),2)</f>
        <v>0</v>
      </c>
      <c r="S5978" s="125">
        <f>ROUND(IF(K5978&gt;0,IF(T5978&gt;0,K5978,ABS((M5978-M5979)*'IV. Inputs Solar'!$S$106-K5978)),0),2)</f>
        <v>0</v>
      </c>
      <c r="T5978" s="151">
        <f>IF('IV. Inputs Solar'!$T$60&lt;&gt;0,
     IF(AND(M5978&lt;MIN('IV. Inputs Solar'!$T$60,'IV. Inputs Solar'!$T$60*'IV. Inputs Solar'!$S$108+SUM(INDEX(K5978:$K$8797,MATCH(L5978,L5978:$L$8797,0),1):INDEX(K5978:$K$8797,MATCH(L5978,L5978:$L$8797,0)+L5978-1,1))/'IV. Inputs Solar'!$S$106),K5978&gt;0),
          'IV. Inputs Solar'!$S$66,
          0),
     IF(K5978&gt;0,
          IF(K5978&lt;0.3*'IV. Inputs Solar'!$S$66,
               0.3*'IV. Inputs Solar'!$S$66,
               K5978),
          0))</f>
        <v>0</v>
      </c>
      <c r="U5978" s="151">
        <f>T5978/('III. Inputs Baseline Diesel'!$S$54*'III. Inputs Baseline Diesel'!$S$57)</f>
        <v>0</v>
      </c>
    </row>
    <row r="5979" spans="2:21" ht="14.25" customHeight="1" x14ac:dyDescent="0.25">
      <c r="B5979" s="635">
        <v>5942</v>
      </c>
      <c r="C5979" s="268">
        <f>INDEX('V. Load Profile'!$D$85:$K$108,IF(MOD(B5979,24)=0, 24,MOD(B5979,24)),4)</f>
        <v>1.1111111111111112</v>
      </c>
      <c r="D5979" s="605">
        <f>IF('III. Inputs Baseline Diesel'!$S$17&gt;0,IF(AND(C5979&gt;0, C5979&lt;'III. Inputs Baseline Diesel'!$S$17*'III. Inputs Baseline Diesel'!$S$50),'III. Inputs Baseline Diesel'!$S$50*'III. Inputs Baseline Diesel'!$S$17,C5979))</f>
        <v>3.2279999999999998</v>
      </c>
      <c r="E5979" s="23">
        <f>INDEX('IX. Irradiation Data'!$G$15:$I$8774,B5979,2)</f>
        <v>545</v>
      </c>
      <c r="F5979" s="36">
        <f>INDEX('IX. Irradiation Data'!$G$15:$I$8774,B5979, 3)</f>
        <v>31.2</v>
      </c>
      <c r="G5979" s="36">
        <f>E5979*COS(RADIANS('IV. Inputs Solar'!$S$102))</f>
        <v>526.42957532754224</v>
      </c>
      <c r="H5979" s="36">
        <f>F5979+('IV. Inputs Solar'!$S$100-20)/80*E5979/10</f>
        <v>65.262500000000003</v>
      </c>
      <c r="I5979" s="36">
        <f>1+('IV. Inputs Solar'!$S$101*(H5979-25))</f>
        <v>0.85908125000000002</v>
      </c>
      <c r="J5979" s="36">
        <f>G5979*I5979*('IV. Inputs Solar'!$T$52*'IV. Inputs Solar'!$S$53)/1000</f>
        <v>9.0449155521870832</v>
      </c>
      <c r="K5979" s="125">
        <f t="shared" si="368"/>
        <v>-7.9338044410759725</v>
      </c>
      <c r="L5979" s="36">
        <f>IF(K5979&gt;0,MATCH(0,K5979:$K$8797,-1)-1,0)</f>
        <v>0</v>
      </c>
      <c r="M5979" s="126">
        <f>IF('IV. Inputs Solar'!$T$60=0,
     0,
     IF(K5978&gt;0,
          IF(T5978=0,
               IF(M5978&gt;='IV. Inputs Solar'!$S$108*'IV. Inputs Solar'!$T$60,
                    IF(M5978-MIN('IV. Inputs Solar'!$S$58/'IV. Inputs Solar'!$S$106,K5978/'IV. Inputs Solar'!$S$106)&lt;'IV. Inputs Solar'!$T$60*'IV. Inputs Solar'!$S$108,
                         'IV. Inputs Solar'!$T$60*'IV. Inputs Solar'!$S$108,
                         M5978-MIN('IV. Inputs Solar'!$S$58/'IV. Inputs Solar'!$S$106,K5978/'IV. Inputs Solar'!$S$106)),
                    IF(M5978+MIN('IV. Inputs Solar'!$S$66-K5978,'IV. Inputs Solar'!$S$58)*'IV. Inputs Solar'!$S$106&gt;'IV. Inputs Solar'!$T$60,
                         'IV. Inputs Solar'!$T$60,
                         M5978+MIN('IV. Inputs Solar'!$S$66-K5978,'IV. Inputs Solar'!$S$58)*'IV. Inputs Solar'!$S$106)),
               IF(M5978-'IV. Inputs Solar'!$S$108*'IV. Inputs Solar'!$T$60&lt;MIN('IV. Inputs Solar'!$T$60,'IV. Inputs Solar'!$T$60*'IV. Inputs Solar'!$S$108+SUM(INDEX(K5979:$K$8797,MATCH(L5979,L5979:$L$8797,0),1):INDEX(K5979:$K$8797,MATCH(L5979,L5979:$L$8797,0)+L5979-1,1))/'IV. Inputs Solar'!$S$106),
                    IF(M5978+MIN('IV. Inputs Solar'!$S$66-K5978,'IV. Inputs Solar'!$S$58)*'IV. Inputs Solar'!$S$106&gt;MIN('IV. Inputs Solar'!$T$60,'IV. Inputs Solar'!$T$60*'IV. Inputs Solar'!$S$108+SUM(INDEX(K5979:$K$8797,MATCH(L5979,L5979:$L$8797,0),1):INDEX(K5979:$K$8797,MATCH(L5979,L5979:$L$8797,0)+L5979-1,1))/'IV. Inputs Solar'!$S$106),
                         MIN('IV. Inputs Solar'!$T$60,'IV. Inputs Solar'!$T$60*'IV. Inputs Solar'!$S$108+SUM(INDEX(K5979:$K$8797,MATCH(L5979,L5979:$L$8797,0),1):INDEX(K5979:$K$8797,MATCH(L5979,L5979:$L$8797,0)+L5979-1,1))/'IV. Inputs Solar'!$S$106),
                         M5978+MIN('IV. Inputs Solar'!$S$66-K5978,'IV. Inputs Solar'!$S$58)*'IV. Inputs Solar'!$S$106),
                    M5978)),
          IF(M5978&lt;'IV. Inputs Solar'!$T$60,
               IF(M5978-MAX((-1)*'IV. Inputs Solar'!$S$58*'IV. Inputs Solar'!$S$106,K5978*'IV. Inputs Solar'!$S$106)&gt;'IV. Inputs Solar'!$T$60,
                    'IV. Inputs Solar'!$T$60,
                    M5978-MAX((-1)*'IV. Inputs Solar'!$S$58*'IV. Inputs Solar'!$S$106,K5978*'IV. Inputs Solar'!$S$106)),
               M5978)))</f>
        <v>52.017902763475931</v>
      </c>
      <c r="N5979" s="98">
        <f>IF('IV. Inputs Solar'!$T$60=0,0,M5979/'IV. Inputs Solar'!$T$60)</f>
        <v>0.86696504605793223</v>
      </c>
      <c r="O5979" s="36">
        <f t="shared" si="370"/>
        <v>1</v>
      </c>
      <c r="P5979" s="36">
        <f t="shared" si="371"/>
        <v>0</v>
      </c>
      <c r="Q5979" s="36">
        <f t="shared" si="369"/>
        <v>0</v>
      </c>
      <c r="R5979" s="36">
        <f>ROUND(IF(K5979&lt;0,((M5979-M5980)/'IV. Inputs Solar'!$S$106)-K5979,0),2)</f>
        <v>0</v>
      </c>
      <c r="S5979" s="125">
        <f>ROUND(IF(K5979&gt;0,IF(T5979&gt;0,K5979,ABS((M5979-M5980)*'IV. Inputs Solar'!$S$106-K5979)),0),2)</f>
        <v>0</v>
      </c>
      <c r="T5979" s="151">
        <f>IF('IV. Inputs Solar'!$T$60&lt;&gt;0,
     IF(AND(M5979&lt;MIN('IV. Inputs Solar'!$T$60,'IV. Inputs Solar'!$T$60*'IV. Inputs Solar'!$S$108+SUM(INDEX(K5979:$K$8797,MATCH(L5979,L5979:$L$8797,0),1):INDEX(K5979:$K$8797,MATCH(L5979,L5979:$L$8797,0)+L5979-1,1))/'IV. Inputs Solar'!$S$106),K5979&gt;0),
          'IV. Inputs Solar'!$S$66,
          0),
     IF(K5979&gt;0,
          IF(K5979&lt;0.3*'IV. Inputs Solar'!$S$66,
               0.3*'IV. Inputs Solar'!$S$66,
               K5979),
          0))</f>
        <v>0</v>
      </c>
      <c r="U5979" s="151">
        <f>T5979/('III. Inputs Baseline Diesel'!$S$54*'III. Inputs Baseline Diesel'!$S$57)</f>
        <v>0</v>
      </c>
    </row>
    <row r="5980" spans="2:21" ht="14.25" customHeight="1" x14ac:dyDescent="0.25">
      <c r="B5980" s="635">
        <v>5943</v>
      </c>
      <c r="C5980" s="268">
        <f>INDEX('V. Load Profile'!$D$85:$K$108,IF(MOD(B5980,24)=0, 24,MOD(B5980,24)),4)</f>
        <v>1.1111111111111112</v>
      </c>
      <c r="D5980" s="605">
        <f>IF('III. Inputs Baseline Diesel'!$S$17&gt;0,IF(AND(C5980&gt;0, C5980&lt;'III. Inputs Baseline Diesel'!$S$17*'III. Inputs Baseline Diesel'!$S$50),'III. Inputs Baseline Diesel'!$S$50*'III. Inputs Baseline Diesel'!$S$17,C5980))</f>
        <v>3.2279999999999998</v>
      </c>
      <c r="E5980" s="23">
        <f>INDEX('IX. Irradiation Data'!$G$15:$I$8774,B5980,2)</f>
        <v>443</v>
      </c>
      <c r="F5980" s="36">
        <f>INDEX('IX. Irradiation Data'!$G$15:$I$8774,B5980, 3)</f>
        <v>30.6</v>
      </c>
      <c r="G5980" s="36">
        <f>E5980*COS(RADIANS('IV. Inputs Solar'!$S$102))</f>
        <v>427.90514104605728</v>
      </c>
      <c r="H5980" s="36">
        <f>F5980+('IV. Inputs Solar'!$S$100-20)/80*E5980/10</f>
        <v>58.287500000000001</v>
      </c>
      <c r="I5980" s="36">
        <f>1+('IV. Inputs Solar'!$S$101*(H5980-25))</f>
        <v>0.88349374999999997</v>
      </c>
      <c r="J5980" s="36">
        <f>G5980*I5980*('IV. Inputs Solar'!$T$52*'IV. Inputs Solar'!$S$53)/1000</f>
        <v>7.5610303541412014</v>
      </c>
      <c r="K5980" s="125">
        <f t="shared" si="368"/>
        <v>-6.4499192430300898</v>
      </c>
      <c r="L5980" s="36">
        <f>IF(K5980&gt;0,MATCH(0,K5980:$K$8797,-1)-1,0)</f>
        <v>0</v>
      </c>
      <c r="M5980" s="126">
        <f>IF('IV. Inputs Solar'!$T$60=0,
     0,
     IF(K5979&gt;0,
          IF(T5979=0,
               IF(M5979&gt;='IV. Inputs Solar'!$S$108*'IV. Inputs Solar'!$T$60,
                    IF(M5979-MIN('IV. Inputs Solar'!$S$58/'IV. Inputs Solar'!$S$106,K5979/'IV. Inputs Solar'!$S$106)&lt;'IV. Inputs Solar'!$T$60*'IV. Inputs Solar'!$S$108,
                         'IV. Inputs Solar'!$T$60*'IV. Inputs Solar'!$S$108,
                         M5979-MIN('IV. Inputs Solar'!$S$58/'IV. Inputs Solar'!$S$106,K5979/'IV. Inputs Solar'!$S$106)),
                    IF(M5979+MIN('IV. Inputs Solar'!$S$66-K5979,'IV. Inputs Solar'!$S$58)*'IV. Inputs Solar'!$S$106&gt;'IV. Inputs Solar'!$T$60,
                         'IV. Inputs Solar'!$T$60,
                         M5979+MIN('IV. Inputs Solar'!$S$66-K5979,'IV. Inputs Solar'!$S$58)*'IV. Inputs Solar'!$S$106)),
               IF(M5979-'IV. Inputs Solar'!$S$108*'IV. Inputs Solar'!$T$60&lt;MIN('IV. Inputs Solar'!$T$60,'IV. Inputs Solar'!$T$60*'IV. Inputs Solar'!$S$108+SUM(INDEX(K5980:$K$8797,MATCH(L5980,L5980:$L$8797,0),1):INDEX(K5980:$K$8797,MATCH(L5980,L5980:$L$8797,0)+L5980-1,1))/'IV. Inputs Solar'!$S$106),
                    IF(M5979+MIN('IV. Inputs Solar'!$S$66-K5979,'IV. Inputs Solar'!$S$58)*'IV. Inputs Solar'!$S$106&gt;MIN('IV. Inputs Solar'!$T$60,'IV. Inputs Solar'!$T$60*'IV. Inputs Solar'!$S$108+SUM(INDEX(K5980:$K$8797,MATCH(L5980,L5980:$L$8797,0),1):INDEX(K5980:$K$8797,MATCH(L5980,L5980:$L$8797,0)+L5980-1,1))/'IV. Inputs Solar'!$S$106),
                         MIN('IV. Inputs Solar'!$T$60,'IV. Inputs Solar'!$T$60*'IV. Inputs Solar'!$S$108+SUM(INDEX(K5980:$K$8797,MATCH(L5980,L5980:$L$8797,0),1):INDEX(K5980:$K$8797,MATCH(L5980,L5980:$L$8797,0)+L5980-1,1))/'IV. Inputs Solar'!$S$106),
                         M5979+MIN('IV. Inputs Solar'!$S$66-K5979,'IV. Inputs Solar'!$S$58)*'IV. Inputs Solar'!$S$106),
                    M5979)),
          IF(M5979&lt;'IV. Inputs Solar'!$T$60,
               IF(M5979-MAX((-1)*'IV. Inputs Solar'!$S$58*'IV. Inputs Solar'!$S$106,K5979*'IV. Inputs Solar'!$S$106)&gt;'IV. Inputs Solar'!$T$60,
                    'IV. Inputs Solar'!$T$60,
                    M5979-MAX((-1)*'IV. Inputs Solar'!$S$58*'IV. Inputs Solar'!$S$106,K5979*'IV. Inputs Solar'!$S$106)),
               M5979)))</f>
        <v>59.544570526723696</v>
      </c>
      <c r="N5980" s="98">
        <f>IF('IV. Inputs Solar'!$T$60=0,0,M5980/'IV. Inputs Solar'!$T$60)</f>
        <v>0.99240950877872824</v>
      </c>
      <c r="O5980" s="36">
        <f t="shared" si="370"/>
        <v>1</v>
      </c>
      <c r="P5980" s="36">
        <f t="shared" si="371"/>
        <v>0</v>
      </c>
      <c r="Q5980" s="36">
        <f t="shared" si="369"/>
        <v>0</v>
      </c>
      <c r="R5980" s="36">
        <f>ROUND(IF(K5980&lt;0,((M5980-M5981)/'IV. Inputs Solar'!$S$106)-K5980,0),2)</f>
        <v>5.97</v>
      </c>
      <c r="S5980" s="125">
        <f>ROUND(IF(K5980&gt;0,IF(T5980&gt;0,K5980,ABS((M5980-M5981)*'IV. Inputs Solar'!$S$106-K5980)),0),2)</f>
        <v>0</v>
      </c>
      <c r="T5980" s="151">
        <f>IF('IV. Inputs Solar'!$T$60&lt;&gt;0,
     IF(AND(M5980&lt;MIN('IV. Inputs Solar'!$T$60,'IV. Inputs Solar'!$T$60*'IV. Inputs Solar'!$S$108+SUM(INDEX(K5980:$K$8797,MATCH(L5980,L5980:$L$8797,0),1):INDEX(K5980:$K$8797,MATCH(L5980,L5980:$L$8797,0)+L5980-1,1))/'IV. Inputs Solar'!$S$106),K5980&gt;0),
          'IV. Inputs Solar'!$S$66,
          0),
     IF(K5980&gt;0,
          IF(K5980&lt;0.3*'IV. Inputs Solar'!$S$66,
               0.3*'IV. Inputs Solar'!$S$66,
               K5980),
          0))</f>
        <v>0</v>
      </c>
      <c r="U5980" s="151">
        <f>T5980/('III. Inputs Baseline Diesel'!$S$54*'III. Inputs Baseline Diesel'!$S$57)</f>
        <v>0</v>
      </c>
    </row>
    <row r="5981" spans="2:21" ht="14.25" customHeight="1" x14ac:dyDescent="0.25">
      <c r="B5981" s="635">
        <v>5944</v>
      </c>
      <c r="C5981" s="268">
        <f>INDEX('V. Load Profile'!$D$85:$K$108,IF(MOD(B5981,24)=0, 24,MOD(B5981,24)),4)</f>
        <v>1</v>
      </c>
      <c r="D5981" s="605">
        <f>IF('III. Inputs Baseline Diesel'!$S$17&gt;0,IF(AND(C5981&gt;0, C5981&lt;'III. Inputs Baseline Diesel'!$S$17*'III. Inputs Baseline Diesel'!$S$50),'III. Inputs Baseline Diesel'!$S$50*'III. Inputs Baseline Diesel'!$S$17,C5981))</f>
        <v>3.2279999999999998</v>
      </c>
      <c r="E5981" s="23">
        <f>INDEX('IX. Irradiation Data'!$G$15:$I$8774,B5981,2)</f>
        <v>315</v>
      </c>
      <c r="F5981" s="36">
        <f>INDEX('IX. Irradiation Data'!$G$15:$I$8774,B5981, 3)</f>
        <v>29.9</v>
      </c>
      <c r="G5981" s="36">
        <f>E5981*COS(RADIANS('IV. Inputs Solar'!$S$102))</f>
        <v>304.26663528105649</v>
      </c>
      <c r="H5981" s="36">
        <f>F5981+('IV. Inputs Solar'!$S$100-20)/80*E5981/10</f>
        <v>49.587499999999999</v>
      </c>
      <c r="I5981" s="36">
        <f>1+('IV. Inputs Solar'!$S$101*(H5981-25))</f>
        <v>0.91394375000000005</v>
      </c>
      <c r="J5981" s="36">
        <f>G5981*I5981*('IV. Inputs Solar'!$T$52*'IV. Inputs Solar'!$S$53)/1000</f>
        <v>5.5616517929730218</v>
      </c>
      <c r="K5981" s="125">
        <f t="shared" si="368"/>
        <v>-4.5616517929730218</v>
      </c>
      <c r="L5981" s="36">
        <f>IF(K5981&gt;0,MATCH(0,K5981:$K$8797,-1)-1,0)</f>
        <v>0</v>
      </c>
      <c r="M5981" s="126">
        <f>IF('IV. Inputs Solar'!$T$60=0,
     0,
     IF(K5980&gt;0,
          IF(T5980=0,
               IF(M5980&gt;='IV. Inputs Solar'!$S$108*'IV. Inputs Solar'!$T$60,
                    IF(M5980-MIN('IV. Inputs Solar'!$S$58/'IV. Inputs Solar'!$S$106,K5980/'IV. Inputs Solar'!$S$106)&lt;'IV. Inputs Solar'!$T$60*'IV. Inputs Solar'!$S$108,
                         'IV. Inputs Solar'!$T$60*'IV. Inputs Solar'!$S$108,
                         M5980-MIN('IV. Inputs Solar'!$S$58/'IV. Inputs Solar'!$S$106,K5980/'IV. Inputs Solar'!$S$106)),
                    IF(M5980+MIN('IV. Inputs Solar'!$S$66-K5980,'IV. Inputs Solar'!$S$58)*'IV. Inputs Solar'!$S$106&gt;'IV. Inputs Solar'!$T$60,
                         'IV. Inputs Solar'!$T$60,
                         M5980+MIN('IV. Inputs Solar'!$S$66-K5980,'IV. Inputs Solar'!$S$58)*'IV. Inputs Solar'!$S$106)),
               IF(M5980-'IV. Inputs Solar'!$S$108*'IV. Inputs Solar'!$T$60&lt;MIN('IV. Inputs Solar'!$T$60,'IV. Inputs Solar'!$T$60*'IV. Inputs Solar'!$S$108+SUM(INDEX(K5981:$K$8797,MATCH(L5981,L5981:$L$8797,0),1):INDEX(K5981:$K$8797,MATCH(L5981,L5981:$L$8797,0)+L5981-1,1))/'IV. Inputs Solar'!$S$106),
                    IF(M5980+MIN('IV. Inputs Solar'!$S$66-K5980,'IV. Inputs Solar'!$S$58)*'IV. Inputs Solar'!$S$106&gt;MIN('IV. Inputs Solar'!$T$60,'IV. Inputs Solar'!$T$60*'IV. Inputs Solar'!$S$108+SUM(INDEX(K5981:$K$8797,MATCH(L5981,L5981:$L$8797,0),1):INDEX(K5981:$K$8797,MATCH(L5981,L5981:$L$8797,0)+L5981-1,1))/'IV. Inputs Solar'!$S$106),
                         MIN('IV. Inputs Solar'!$T$60,'IV. Inputs Solar'!$T$60*'IV. Inputs Solar'!$S$108+SUM(INDEX(K5981:$K$8797,MATCH(L5981,L5981:$L$8797,0),1):INDEX(K5981:$K$8797,MATCH(L5981,L5981:$L$8797,0)+L5981-1,1))/'IV. Inputs Solar'!$S$106),
                         M5980+MIN('IV. Inputs Solar'!$S$66-K5980,'IV. Inputs Solar'!$S$58)*'IV. Inputs Solar'!$S$106),
                    M5980)),
          IF(M5980&lt;'IV. Inputs Solar'!$T$60,
               IF(M5980-MAX((-1)*'IV. Inputs Solar'!$S$58*'IV. Inputs Solar'!$S$106,K5980*'IV. Inputs Solar'!$S$106)&gt;'IV. Inputs Solar'!$T$60,
                    'IV. Inputs Solar'!$T$60,
                    M5980-MAX((-1)*'IV. Inputs Solar'!$S$58*'IV. Inputs Solar'!$S$106,K5980*'IV. Inputs Solar'!$S$106)),
               M5980)))</f>
        <v>60</v>
      </c>
      <c r="N5981" s="98">
        <f>IF('IV. Inputs Solar'!$T$60=0,0,M5981/'IV. Inputs Solar'!$T$60)</f>
        <v>1</v>
      </c>
      <c r="O5981" s="36">
        <f t="shared" si="370"/>
        <v>1</v>
      </c>
      <c r="P5981" s="36">
        <f t="shared" si="371"/>
        <v>0</v>
      </c>
      <c r="Q5981" s="36">
        <f t="shared" si="369"/>
        <v>0</v>
      </c>
      <c r="R5981" s="36">
        <f>ROUND(IF(K5981&lt;0,((M5981-M5982)/'IV. Inputs Solar'!$S$106)-K5981,0),2)</f>
        <v>4.5599999999999996</v>
      </c>
      <c r="S5981" s="125">
        <f>ROUND(IF(K5981&gt;0,IF(T5981&gt;0,K5981,ABS((M5981-M5982)*'IV. Inputs Solar'!$S$106-K5981)),0),2)</f>
        <v>0</v>
      </c>
      <c r="T5981" s="151">
        <f>IF('IV. Inputs Solar'!$T$60&lt;&gt;0,
     IF(AND(M5981&lt;MIN('IV. Inputs Solar'!$T$60,'IV. Inputs Solar'!$T$60*'IV. Inputs Solar'!$S$108+SUM(INDEX(K5981:$K$8797,MATCH(L5981,L5981:$L$8797,0),1):INDEX(K5981:$K$8797,MATCH(L5981,L5981:$L$8797,0)+L5981-1,1))/'IV. Inputs Solar'!$S$106),K5981&gt;0),
          'IV. Inputs Solar'!$S$66,
          0),
     IF(K5981&gt;0,
          IF(K5981&lt;0.3*'IV. Inputs Solar'!$S$66,
               0.3*'IV. Inputs Solar'!$S$66,
               K5981),
          0))</f>
        <v>0</v>
      </c>
      <c r="U5981" s="151">
        <f>T5981/('III. Inputs Baseline Diesel'!$S$54*'III. Inputs Baseline Diesel'!$S$57)</f>
        <v>0</v>
      </c>
    </row>
    <row r="5982" spans="2:21" ht="14.25" customHeight="1" x14ac:dyDescent="0.25">
      <c r="B5982" s="635">
        <v>5945</v>
      </c>
      <c r="C5982" s="268">
        <f>INDEX('V. Load Profile'!$D$85:$K$108,IF(MOD(B5982,24)=0, 24,MOD(B5982,24)),4)</f>
        <v>0.44444444444444448</v>
      </c>
      <c r="D5982" s="605">
        <f>IF('III. Inputs Baseline Diesel'!$S$17&gt;0,IF(AND(C5982&gt;0, C5982&lt;'III. Inputs Baseline Diesel'!$S$17*'III. Inputs Baseline Diesel'!$S$50),'III. Inputs Baseline Diesel'!$S$50*'III. Inputs Baseline Diesel'!$S$17,C5982))</f>
        <v>3.2279999999999998</v>
      </c>
      <c r="E5982" s="23">
        <f>INDEX('IX. Irradiation Data'!$G$15:$I$8774,B5982,2)</f>
        <v>178</v>
      </c>
      <c r="F5982" s="36">
        <f>INDEX('IX. Irradiation Data'!$G$15:$I$8774,B5982, 3)</f>
        <v>29.3</v>
      </c>
      <c r="G5982" s="36">
        <f>E5982*COS(RADIANS('IV. Inputs Solar'!$S$102))</f>
        <v>171.93479707945417</v>
      </c>
      <c r="H5982" s="36">
        <f>F5982+('IV. Inputs Solar'!$S$100-20)/80*E5982/10</f>
        <v>40.424999999999997</v>
      </c>
      <c r="I5982" s="36">
        <f>1+('IV. Inputs Solar'!$S$101*(H5982-25))</f>
        <v>0.94601250000000003</v>
      </c>
      <c r="J5982" s="36">
        <f>G5982*I5982*('IV. Inputs Solar'!$T$52*'IV. Inputs Solar'!$S$53)/1000</f>
        <v>3.2530493444425428</v>
      </c>
      <c r="K5982" s="125">
        <f t="shared" si="368"/>
        <v>-2.8086048999980981</v>
      </c>
      <c r="L5982" s="36">
        <f>IF(K5982&gt;0,MATCH(0,K5982:$K$8797,-1)-1,0)</f>
        <v>0</v>
      </c>
      <c r="M5982" s="126">
        <f>IF('IV. Inputs Solar'!$T$60=0,
     0,
     IF(K5981&gt;0,
          IF(T5981=0,
               IF(M5981&gt;='IV. Inputs Solar'!$S$108*'IV. Inputs Solar'!$T$60,
                    IF(M5981-MIN('IV. Inputs Solar'!$S$58/'IV. Inputs Solar'!$S$106,K5981/'IV. Inputs Solar'!$S$106)&lt;'IV. Inputs Solar'!$T$60*'IV. Inputs Solar'!$S$108,
                         'IV. Inputs Solar'!$T$60*'IV. Inputs Solar'!$S$108,
                         M5981-MIN('IV. Inputs Solar'!$S$58/'IV. Inputs Solar'!$S$106,K5981/'IV. Inputs Solar'!$S$106)),
                    IF(M5981+MIN('IV. Inputs Solar'!$S$66-K5981,'IV. Inputs Solar'!$S$58)*'IV. Inputs Solar'!$S$106&gt;'IV. Inputs Solar'!$T$60,
                         'IV. Inputs Solar'!$T$60,
                         M5981+MIN('IV. Inputs Solar'!$S$66-K5981,'IV. Inputs Solar'!$S$58)*'IV. Inputs Solar'!$S$106)),
               IF(M5981-'IV. Inputs Solar'!$S$108*'IV. Inputs Solar'!$T$60&lt;MIN('IV. Inputs Solar'!$T$60,'IV. Inputs Solar'!$T$60*'IV. Inputs Solar'!$S$108+SUM(INDEX(K5982:$K$8797,MATCH(L5982,L5982:$L$8797,0),1):INDEX(K5982:$K$8797,MATCH(L5982,L5982:$L$8797,0)+L5982-1,1))/'IV. Inputs Solar'!$S$106),
                    IF(M5981+MIN('IV. Inputs Solar'!$S$66-K5981,'IV. Inputs Solar'!$S$58)*'IV. Inputs Solar'!$S$106&gt;MIN('IV. Inputs Solar'!$T$60,'IV. Inputs Solar'!$T$60*'IV. Inputs Solar'!$S$108+SUM(INDEX(K5982:$K$8797,MATCH(L5982,L5982:$L$8797,0),1):INDEX(K5982:$K$8797,MATCH(L5982,L5982:$L$8797,0)+L5982-1,1))/'IV. Inputs Solar'!$S$106),
                         MIN('IV. Inputs Solar'!$T$60,'IV. Inputs Solar'!$T$60*'IV. Inputs Solar'!$S$108+SUM(INDEX(K5982:$K$8797,MATCH(L5982,L5982:$L$8797,0),1):INDEX(K5982:$K$8797,MATCH(L5982,L5982:$L$8797,0)+L5982-1,1))/'IV. Inputs Solar'!$S$106),
                         M5981+MIN('IV. Inputs Solar'!$S$66-K5981,'IV. Inputs Solar'!$S$58)*'IV. Inputs Solar'!$S$106),
                    M5981)),
          IF(M5981&lt;'IV. Inputs Solar'!$T$60,
               IF(M5981-MAX((-1)*'IV. Inputs Solar'!$S$58*'IV. Inputs Solar'!$S$106,K5981*'IV. Inputs Solar'!$S$106)&gt;'IV. Inputs Solar'!$T$60,
                    'IV. Inputs Solar'!$T$60,
                    M5981-MAX((-1)*'IV. Inputs Solar'!$S$58*'IV. Inputs Solar'!$S$106,K5981*'IV. Inputs Solar'!$S$106)),
               M5981)))</f>
        <v>60</v>
      </c>
      <c r="N5982" s="98">
        <f>IF('IV. Inputs Solar'!$T$60=0,0,M5982/'IV. Inputs Solar'!$T$60)</f>
        <v>1</v>
      </c>
      <c r="O5982" s="36">
        <f t="shared" si="370"/>
        <v>0</v>
      </c>
      <c r="P5982" s="36">
        <f t="shared" si="371"/>
        <v>0</v>
      </c>
      <c r="Q5982" s="36">
        <f t="shared" si="369"/>
        <v>0</v>
      </c>
      <c r="R5982" s="36">
        <f>ROUND(IF(K5982&lt;0,((M5982-M5983)/'IV. Inputs Solar'!$S$106)-K5982,0),2)</f>
        <v>2.81</v>
      </c>
      <c r="S5982" s="125">
        <f>ROUND(IF(K5982&gt;0,IF(T5982&gt;0,K5982,ABS((M5982-M5983)*'IV. Inputs Solar'!$S$106-K5982)),0),2)</f>
        <v>0</v>
      </c>
      <c r="T5982" s="151">
        <f>IF('IV. Inputs Solar'!$T$60&lt;&gt;0,
     IF(AND(M5982&lt;MIN('IV. Inputs Solar'!$T$60,'IV. Inputs Solar'!$T$60*'IV. Inputs Solar'!$S$108+SUM(INDEX(K5982:$K$8797,MATCH(L5982,L5982:$L$8797,0),1):INDEX(K5982:$K$8797,MATCH(L5982,L5982:$L$8797,0)+L5982-1,1))/'IV. Inputs Solar'!$S$106),K5982&gt;0),
          'IV. Inputs Solar'!$S$66,
          0),
     IF(K5982&gt;0,
          IF(K5982&lt;0.3*'IV. Inputs Solar'!$S$66,
               0.3*'IV. Inputs Solar'!$S$66,
               K5982),
          0))</f>
        <v>0</v>
      </c>
      <c r="U5982" s="151">
        <f>T5982/('III. Inputs Baseline Diesel'!$S$54*'III. Inputs Baseline Diesel'!$S$57)</f>
        <v>0</v>
      </c>
    </row>
    <row r="5983" spans="2:21" ht="14.25" customHeight="1" x14ac:dyDescent="0.25">
      <c r="B5983" s="635">
        <v>5946</v>
      </c>
      <c r="C5983" s="268">
        <f>INDEX('V. Load Profile'!$D$85:$K$108,IF(MOD(B5983,24)=0, 24,MOD(B5983,24)),4)</f>
        <v>0.44444444444444448</v>
      </c>
      <c r="D5983" s="605">
        <f>IF('III. Inputs Baseline Diesel'!$S$17&gt;0,IF(AND(C5983&gt;0, C5983&lt;'III. Inputs Baseline Diesel'!$S$17*'III. Inputs Baseline Diesel'!$S$50),'III. Inputs Baseline Diesel'!$S$50*'III. Inputs Baseline Diesel'!$S$17,C5983))</f>
        <v>3.2279999999999998</v>
      </c>
      <c r="E5983" s="23">
        <f>INDEX('IX. Irradiation Data'!$G$15:$I$8774,B5983,2)</f>
        <v>56</v>
      </c>
      <c r="F5983" s="36">
        <f>INDEX('IX. Irradiation Data'!$G$15:$I$8774,B5983, 3)</f>
        <v>28.7</v>
      </c>
      <c r="G5983" s="36">
        <f>E5983*COS(RADIANS('IV. Inputs Solar'!$S$102))</f>
        <v>54.091846272187823</v>
      </c>
      <c r="H5983" s="36">
        <f>F5983+('IV. Inputs Solar'!$S$100-20)/80*E5983/10</f>
        <v>32.200000000000003</v>
      </c>
      <c r="I5983" s="36">
        <f>1+('IV. Inputs Solar'!$S$101*(H5983-25))</f>
        <v>0.9748</v>
      </c>
      <c r="J5983" s="36">
        <f>G5983*I5983*('IV. Inputs Solar'!$T$52*'IV. Inputs Solar'!$S$53)/1000</f>
        <v>1.0545746349225738</v>
      </c>
      <c r="K5983" s="125">
        <f t="shared" si="368"/>
        <v>-0.61013019047812933</v>
      </c>
      <c r="L5983" s="36">
        <f>IF(K5983&gt;0,MATCH(0,K5983:$K$8797,-1)-1,0)</f>
        <v>0</v>
      </c>
      <c r="M5983" s="126">
        <f>IF('IV. Inputs Solar'!$T$60=0,
     0,
     IF(K5982&gt;0,
          IF(T5982=0,
               IF(M5982&gt;='IV. Inputs Solar'!$S$108*'IV. Inputs Solar'!$T$60,
                    IF(M5982-MIN('IV. Inputs Solar'!$S$58/'IV. Inputs Solar'!$S$106,K5982/'IV. Inputs Solar'!$S$106)&lt;'IV. Inputs Solar'!$T$60*'IV. Inputs Solar'!$S$108,
                         'IV. Inputs Solar'!$T$60*'IV. Inputs Solar'!$S$108,
                         M5982-MIN('IV. Inputs Solar'!$S$58/'IV. Inputs Solar'!$S$106,K5982/'IV. Inputs Solar'!$S$106)),
                    IF(M5982+MIN('IV. Inputs Solar'!$S$66-K5982,'IV. Inputs Solar'!$S$58)*'IV. Inputs Solar'!$S$106&gt;'IV. Inputs Solar'!$T$60,
                         'IV. Inputs Solar'!$T$60,
                         M5982+MIN('IV. Inputs Solar'!$S$66-K5982,'IV. Inputs Solar'!$S$58)*'IV. Inputs Solar'!$S$106)),
               IF(M5982-'IV. Inputs Solar'!$S$108*'IV. Inputs Solar'!$T$60&lt;MIN('IV. Inputs Solar'!$T$60,'IV. Inputs Solar'!$T$60*'IV. Inputs Solar'!$S$108+SUM(INDEX(K5983:$K$8797,MATCH(L5983,L5983:$L$8797,0),1):INDEX(K5983:$K$8797,MATCH(L5983,L5983:$L$8797,0)+L5983-1,1))/'IV. Inputs Solar'!$S$106),
                    IF(M5982+MIN('IV. Inputs Solar'!$S$66-K5982,'IV. Inputs Solar'!$S$58)*'IV. Inputs Solar'!$S$106&gt;MIN('IV. Inputs Solar'!$T$60,'IV. Inputs Solar'!$T$60*'IV. Inputs Solar'!$S$108+SUM(INDEX(K5983:$K$8797,MATCH(L5983,L5983:$L$8797,0),1):INDEX(K5983:$K$8797,MATCH(L5983,L5983:$L$8797,0)+L5983-1,1))/'IV. Inputs Solar'!$S$106),
                         MIN('IV. Inputs Solar'!$T$60,'IV. Inputs Solar'!$T$60*'IV. Inputs Solar'!$S$108+SUM(INDEX(K5983:$K$8797,MATCH(L5983,L5983:$L$8797,0),1):INDEX(K5983:$K$8797,MATCH(L5983,L5983:$L$8797,0)+L5983-1,1))/'IV. Inputs Solar'!$S$106),
                         M5982+MIN('IV. Inputs Solar'!$S$66-K5982,'IV. Inputs Solar'!$S$58)*'IV. Inputs Solar'!$S$106),
                    M5982)),
          IF(M5982&lt;'IV. Inputs Solar'!$T$60,
               IF(M5982-MAX((-1)*'IV. Inputs Solar'!$S$58*'IV. Inputs Solar'!$S$106,K5982*'IV. Inputs Solar'!$S$106)&gt;'IV. Inputs Solar'!$T$60,
                    'IV. Inputs Solar'!$T$60,
                    M5982-MAX((-1)*'IV. Inputs Solar'!$S$58*'IV. Inputs Solar'!$S$106,K5982*'IV. Inputs Solar'!$S$106)),
               M5982)))</f>
        <v>60</v>
      </c>
      <c r="N5983" s="98">
        <f>IF('IV. Inputs Solar'!$T$60=0,0,M5983/'IV. Inputs Solar'!$T$60)</f>
        <v>1</v>
      </c>
      <c r="O5983" s="36">
        <f t="shared" si="370"/>
        <v>0</v>
      </c>
      <c r="P5983" s="36">
        <f t="shared" si="371"/>
        <v>0</v>
      </c>
      <c r="Q5983" s="36">
        <f t="shared" si="369"/>
        <v>0</v>
      </c>
      <c r="R5983" s="36">
        <f>ROUND(IF(K5983&lt;0,((M5983-M5984)/'IV. Inputs Solar'!$S$106)-K5983,0),2)</f>
        <v>0.61</v>
      </c>
      <c r="S5983" s="125">
        <f>ROUND(IF(K5983&gt;0,IF(T5983&gt;0,K5983,ABS((M5983-M5984)*'IV. Inputs Solar'!$S$106-K5983)),0),2)</f>
        <v>0</v>
      </c>
      <c r="T5983" s="151">
        <f>IF('IV. Inputs Solar'!$T$60&lt;&gt;0,
     IF(AND(M5983&lt;MIN('IV. Inputs Solar'!$T$60,'IV. Inputs Solar'!$T$60*'IV. Inputs Solar'!$S$108+SUM(INDEX(K5983:$K$8797,MATCH(L5983,L5983:$L$8797,0),1):INDEX(K5983:$K$8797,MATCH(L5983,L5983:$L$8797,0)+L5983-1,1))/'IV. Inputs Solar'!$S$106),K5983&gt;0),
          'IV. Inputs Solar'!$S$66,
          0),
     IF(K5983&gt;0,
          IF(K5983&lt;0.3*'IV. Inputs Solar'!$S$66,
               0.3*'IV. Inputs Solar'!$S$66,
               K5983),
          0))</f>
        <v>0</v>
      </c>
      <c r="U5983" s="151">
        <f>T5983/('III. Inputs Baseline Diesel'!$S$54*'III. Inputs Baseline Diesel'!$S$57)</f>
        <v>0</v>
      </c>
    </row>
    <row r="5984" spans="2:21" ht="14.25" customHeight="1" x14ac:dyDescent="0.25">
      <c r="B5984" s="635">
        <v>5947</v>
      </c>
      <c r="C5984" s="268">
        <f>INDEX('V. Load Profile'!$D$85:$K$108,IF(MOD(B5984,24)=0, 24,MOD(B5984,24)),4)</f>
        <v>7.7444444444444436</v>
      </c>
      <c r="D5984" s="605">
        <f>IF('III. Inputs Baseline Diesel'!$S$17&gt;0,IF(AND(C5984&gt;0, C5984&lt;'III. Inputs Baseline Diesel'!$S$17*'III. Inputs Baseline Diesel'!$S$50),'III. Inputs Baseline Diesel'!$S$50*'III. Inputs Baseline Diesel'!$S$17,C5984))</f>
        <v>7.7444444444444436</v>
      </c>
      <c r="E5984" s="23">
        <f>INDEX('IX. Irradiation Data'!$G$15:$I$8774,B5984,2)</f>
        <v>2</v>
      </c>
      <c r="F5984" s="36">
        <f>INDEX('IX. Irradiation Data'!$G$15:$I$8774,B5984, 3)</f>
        <v>28.1</v>
      </c>
      <c r="G5984" s="36">
        <f>E5984*COS(RADIANS('IV. Inputs Solar'!$S$102))</f>
        <v>1.9318516525781366</v>
      </c>
      <c r="H5984" s="36">
        <f>F5984+('IV. Inputs Solar'!$S$100-20)/80*E5984/10</f>
        <v>28.225000000000001</v>
      </c>
      <c r="I5984" s="36">
        <f>1+('IV. Inputs Solar'!$S$101*(H5984-25))</f>
        <v>0.98871249999999999</v>
      </c>
      <c r="J5984" s="36">
        <f>G5984*I5984*('IV. Inputs Solar'!$T$52*'IV. Inputs Solar'!$S$53)/1000</f>
        <v>3.8200917540993216E-2</v>
      </c>
      <c r="K5984" s="125">
        <f t="shared" si="368"/>
        <v>7.7062435269034504</v>
      </c>
      <c r="L5984" s="36">
        <f>IF(K5984&gt;0,MATCH(0,K5984:$K$8797,-1)-1,0)</f>
        <v>11</v>
      </c>
      <c r="M5984" s="126">
        <f>IF('IV. Inputs Solar'!$T$60=0,
     0,
     IF(K5983&gt;0,
          IF(T5983=0,
               IF(M5983&gt;='IV. Inputs Solar'!$S$108*'IV. Inputs Solar'!$T$60,
                    IF(M5983-MIN('IV. Inputs Solar'!$S$58/'IV. Inputs Solar'!$S$106,K5983/'IV. Inputs Solar'!$S$106)&lt;'IV. Inputs Solar'!$T$60*'IV. Inputs Solar'!$S$108,
                         'IV. Inputs Solar'!$T$60*'IV. Inputs Solar'!$S$108,
                         M5983-MIN('IV. Inputs Solar'!$S$58/'IV. Inputs Solar'!$S$106,K5983/'IV. Inputs Solar'!$S$106)),
                    IF(M5983+MIN('IV. Inputs Solar'!$S$66-K5983,'IV. Inputs Solar'!$S$58)*'IV. Inputs Solar'!$S$106&gt;'IV. Inputs Solar'!$T$60,
                         'IV. Inputs Solar'!$T$60,
                         M5983+MIN('IV. Inputs Solar'!$S$66-K5983,'IV. Inputs Solar'!$S$58)*'IV. Inputs Solar'!$S$106)),
               IF(M5983-'IV. Inputs Solar'!$S$108*'IV. Inputs Solar'!$T$60&lt;MIN('IV. Inputs Solar'!$T$60,'IV. Inputs Solar'!$T$60*'IV. Inputs Solar'!$S$108+SUM(INDEX(K5984:$K$8797,MATCH(L5984,L5984:$L$8797,0),1):INDEX(K5984:$K$8797,MATCH(L5984,L5984:$L$8797,0)+L5984-1,1))/'IV. Inputs Solar'!$S$106),
                    IF(M5983+MIN('IV. Inputs Solar'!$S$66-K5983,'IV. Inputs Solar'!$S$58)*'IV. Inputs Solar'!$S$106&gt;MIN('IV. Inputs Solar'!$T$60,'IV. Inputs Solar'!$T$60*'IV. Inputs Solar'!$S$108+SUM(INDEX(K5984:$K$8797,MATCH(L5984,L5984:$L$8797,0),1):INDEX(K5984:$K$8797,MATCH(L5984,L5984:$L$8797,0)+L5984-1,1))/'IV. Inputs Solar'!$S$106),
                         MIN('IV. Inputs Solar'!$T$60,'IV. Inputs Solar'!$T$60*'IV. Inputs Solar'!$S$108+SUM(INDEX(K5984:$K$8797,MATCH(L5984,L5984:$L$8797,0),1):INDEX(K5984:$K$8797,MATCH(L5984,L5984:$L$8797,0)+L5984-1,1))/'IV. Inputs Solar'!$S$106),
                         M5983+MIN('IV. Inputs Solar'!$S$66-K5983,'IV. Inputs Solar'!$S$58)*'IV. Inputs Solar'!$S$106),
                    M5983)),
          IF(M5983&lt;'IV. Inputs Solar'!$T$60,
               IF(M5983-MAX((-1)*'IV. Inputs Solar'!$S$58*'IV. Inputs Solar'!$S$106,K5983*'IV. Inputs Solar'!$S$106)&gt;'IV. Inputs Solar'!$T$60,
                    'IV. Inputs Solar'!$T$60,
                    M5983-MAX((-1)*'IV. Inputs Solar'!$S$58*'IV. Inputs Solar'!$S$106,K5983*'IV. Inputs Solar'!$S$106)),
               M5983)))</f>
        <v>60</v>
      </c>
      <c r="N5984" s="98">
        <f>IF('IV. Inputs Solar'!$T$60=0,0,M5984/'IV. Inputs Solar'!$T$60)</f>
        <v>1</v>
      </c>
      <c r="O5984" s="36">
        <f t="shared" si="370"/>
        <v>0</v>
      </c>
      <c r="P5984" s="36">
        <f t="shared" si="371"/>
        <v>0</v>
      </c>
      <c r="Q5984" s="36">
        <f t="shared" si="369"/>
        <v>0</v>
      </c>
      <c r="R5984" s="36">
        <f>ROUND(IF(K5984&lt;0,((M5984-M5985)/'IV. Inputs Solar'!$S$106)-K5984,0),2)</f>
        <v>0</v>
      </c>
      <c r="S5984" s="125">
        <f>ROUND(IF(K5984&gt;0,IF(T5984&gt;0,K5984,ABS((M5984-M5985)*'IV. Inputs Solar'!$S$106-K5984)),0),2)</f>
        <v>0</v>
      </c>
      <c r="T5984" s="151">
        <f>IF('IV. Inputs Solar'!$T$60&lt;&gt;0,
     IF(AND(M5984&lt;MIN('IV. Inputs Solar'!$T$60,'IV. Inputs Solar'!$T$60*'IV. Inputs Solar'!$S$108+SUM(INDEX(K5984:$K$8797,MATCH(L5984,L5984:$L$8797,0),1):INDEX(K5984:$K$8797,MATCH(L5984,L5984:$L$8797,0)+L5984-1,1))/'IV. Inputs Solar'!$S$106),K5984&gt;0),
          'IV. Inputs Solar'!$S$66,
          0),
     IF(K5984&gt;0,
          IF(K5984&lt;0.3*'IV. Inputs Solar'!$S$66,
               0.3*'IV. Inputs Solar'!$S$66,
               K5984),
          0))</f>
        <v>0</v>
      </c>
      <c r="U5984" s="151">
        <f>T5984/('III. Inputs Baseline Diesel'!$S$54*'III. Inputs Baseline Diesel'!$S$57)</f>
        <v>0</v>
      </c>
    </row>
    <row r="5985" spans="2:21" ht="14.25" customHeight="1" x14ac:dyDescent="0.25">
      <c r="B5985" s="635">
        <v>5948</v>
      </c>
      <c r="C5985" s="268">
        <f>INDEX('V. Load Profile'!$D$85:$K$108,IF(MOD(B5985,24)=0, 24,MOD(B5985,24)),4)</f>
        <v>8.9666666666666668</v>
      </c>
      <c r="D5985" s="605">
        <f>IF('III. Inputs Baseline Diesel'!$S$17&gt;0,IF(AND(C5985&gt;0, C5985&lt;'III. Inputs Baseline Diesel'!$S$17*'III. Inputs Baseline Diesel'!$S$50),'III. Inputs Baseline Diesel'!$S$50*'III. Inputs Baseline Diesel'!$S$17,C5985))</f>
        <v>8.9666666666666668</v>
      </c>
      <c r="E5985" s="23">
        <f>INDEX('IX. Irradiation Data'!$G$15:$I$8774,B5985,2)</f>
        <v>0</v>
      </c>
      <c r="F5985" s="36">
        <f>INDEX('IX. Irradiation Data'!$G$15:$I$8774,B5985, 3)</f>
        <v>27.9</v>
      </c>
      <c r="G5985" s="36">
        <f>E5985*COS(RADIANS('IV. Inputs Solar'!$S$102))</f>
        <v>0</v>
      </c>
      <c r="H5985" s="36">
        <f>F5985+('IV. Inputs Solar'!$S$100-20)/80*E5985/10</f>
        <v>27.9</v>
      </c>
      <c r="I5985" s="36">
        <f>1+('IV. Inputs Solar'!$S$101*(H5985-25))</f>
        <v>0.98985000000000001</v>
      </c>
      <c r="J5985" s="36">
        <f>G5985*I5985*('IV. Inputs Solar'!$T$52*'IV. Inputs Solar'!$S$53)/1000</f>
        <v>0</v>
      </c>
      <c r="K5985" s="125">
        <f t="shared" si="368"/>
        <v>8.9666666666666668</v>
      </c>
      <c r="L5985" s="36">
        <f>IF(K5985&gt;0,MATCH(0,K5985:$K$8797,-1)-1,0)</f>
        <v>10</v>
      </c>
      <c r="M5985" s="126">
        <f>IF('IV. Inputs Solar'!$T$60=0,
     0,
     IF(K5984&gt;0,
          IF(T5984=0,
               IF(M5984&gt;='IV. Inputs Solar'!$S$108*'IV. Inputs Solar'!$T$60,
                    IF(M5984-MIN('IV. Inputs Solar'!$S$58/'IV. Inputs Solar'!$S$106,K5984/'IV. Inputs Solar'!$S$106)&lt;'IV. Inputs Solar'!$T$60*'IV. Inputs Solar'!$S$108,
                         'IV. Inputs Solar'!$T$60*'IV. Inputs Solar'!$S$108,
                         M5984-MIN('IV. Inputs Solar'!$S$58/'IV. Inputs Solar'!$S$106,K5984/'IV. Inputs Solar'!$S$106)),
                    IF(M5984+MIN('IV. Inputs Solar'!$S$66-K5984,'IV. Inputs Solar'!$S$58)*'IV. Inputs Solar'!$S$106&gt;'IV. Inputs Solar'!$T$60,
                         'IV. Inputs Solar'!$T$60,
                         M5984+MIN('IV. Inputs Solar'!$S$66-K5984,'IV. Inputs Solar'!$S$58)*'IV. Inputs Solar'!$S$106)),
               IF(M5984-'IV. Inputs Solar'!$S$108*'IV. Inputs Solar'!$T$60&lt;MIN('IV. Inputs Solar'!$T$60,'IV. Inputs Solar'!$T$60*'IV. Inputs Solar'!$S$108+SUM(INDEX(K5985:$K$8797,MATCH(L5985,L5985:$L$8797,0),1):INDEX(K5985:$K$8797,MATCH(L5985,L5985:$L$8797,0)+L5985-1,1))/'IV. Inputs Solar'!$S$106),
                    IF(M5984+MIN('IV. Inputs Solar'!$S$66-K5984,'IV. Inputs Solar'!$S$58)*'IV. Inputs Solar'!$S$106&gt;MIN('IV. Inputs Solar'!$T$60,'IV. Inputs Solar'!$T$60*'IV. Inputs Solar'!$S$108+SUM(INDEX(K5985:$K$8797,MATCH(L5985,L5985:$L$8797,0),1):INDEX(K5985:$K$8797,MATCH(L5985,L5985:$L$8797,0)+L5985-1,1))/'IV. Inputs Solar'!$S$106),
                         MIN('IV. Inputs Solar'!$T$60,'IV. Inputs Solar'!$T$60*'IV. Inputs Solar'!$S$108+SUM(INDEX(K5985:$K$8797,MATCH(L5985,L5985:$L$8797,0),1):INDEX(K5985:$K$8797,MATCH(L5985,L5985:$L$8797,0)+L5985-1,1))/'IV. Inputs Solar'!$S$106),
                         M5984+MIN('IV. Inputs Solar'!$S$66-K5984,'IV. Inputs Solar'!$S$58)*'IV. Inputs Solar'!$S$106),
                    M5984)),
          IF(M5984&lt;'IV. Inputs Solar'!$T$60,
               IF(M5984-MAX((-1)*'IV. Inputs Solar'!$S$58*'IV. Inputs Solar'!$S$106,K5984*'IV. Inputs Solar'!$S$106)&gt;'IV. Inputs Solar'!$T$60,
                    'IV. Inputs Solar'!$T$60,
                    M5984-MAX((-1)*'IV. Inputs Solar'!$S$58*'IV. Inputs Solar'!$S$106,K5984*'IV. Inputs Solar'!$S$106)),
               M5984)))</f>
        <v>51.876906083685341</v>
      </c>
      <c r="N5985" s="98">
        <f>IF('IV. Inputs Solar'!$T$60=0,0,M5985/'IV. Inputs Solar'!$T$60)</f>
        <v>0.86461510139475573</v>
      </c>
      <c r="O5985" s="36">
        <f t="shared" si="370"/>
        <v>0</v>
      </c>
      <c r="P5985" s="36">
        <f t="shared" si="371"/>
        <v>0</v>
      </c>
      <c r="Q5985" s="36">
        <f t="shared" si="369"/>
        <v>0</v>
      </c>
      <c r="R5985" s="36">
        <f>ROUND(IF(K5985&lt;0,((M5985-M5986)/'IV. Inputs Solar'!$S$106)-K5985,0),2)</f>
        <v>0</v>
      </c>
      <c r="S5985" s="125">
        <f>ROUND(IF(K5985&gt;0,IF(T5985&gt;0,K5985,ABS((M5985-M5986)*'IV. Inputs Solar'!$S$106-K5985)),0),2)</f>
        <v>0</v>
      </c>
      <c r="T5985" s="151">
        <f>IF('IV. Inputs Solar'!$T$60&lt;&gt;0,
     IF(AND(M5985&lt;MIN('IV. Inputs Solar'!$T$60,'IV. Inputs Solar'!$T$60*'IV. Inputs Solar'!$S$108+SUM(INDEX(K5985:$K$8797,MATCH(L5985,L5985:$L$8797,0),1):INDEX(K5985:$K$8797,MATCH(L5985,L5985:$L$8797,0)+L5985-1,1))/'IV. Inputs Solar'!$S$106),K5985&gt;0),
          'IV. Inputs Solar'!$S$66,
          0),
     IF(K5985&gt;0,
          IF(K5985&lt;0.3*'IV. Inputs Solar'!$S$66,
               0.3*'IV. Inputs Solar'!$S$66,
               K5985),
          0))</f>
        <v>0</v>
      </c>
      <c r="U5985" s="151">
        <f>T5985/('III. Inputs Baseline Diesel'!$S$54*'III. Inputs Baseline Diesel'!$S$57)</f>
        <v>0</v>
      </c>
    </row>
    <row r="5986" spans="2:21" ht="14.25" customHeight="1" x14ac:dyDescent="0.25">
      <c r="B5986" s="635">
        <v>5949</v>
      </c>
      <c r="C5986" s="268">
        <f>INDEX('V. Load Profile'!$D$85:$K$108,IF(MOD(B5986,24)=0, 24,MOD(B5986,24)),4)</f>
        <v>8.9666666666666668</v>
      </c>
      <c r="D5986" s="605">
        <f>IF('III. Inputs Baseline Diesel'!$S$17&gt;0,IF(AND(C5986&gt;0, C5986&lt;'III. Inputs Baseline Diesel'!$S$17*'III. Inputs Baseline Diesel'!$S$50),'III. Inputs Baseline Diesel'!$S$50*'III. Inputs Baseline Diesel'!$S$17,C5986))</f>
        <v>8.9666666666666668</v>
      </c>
      <c r="E5986" s="23">
        <f>INDEX('IX. Irradiation Data'!$G$15:$I$8774,B5986,2)</f>
        <v>0</v>
      </c>
      <c r="F5986" s="36">
        <f>INDEX('IX. Irradiation Data'!$G$15:$I$8774,B5986, 3)</f>
        <v>27.8</v>
      </c>
      <c r="G5986" s="36">
        <f>E5986*COS(RADIANS('IV. Inputs Solar'!$S$102))</f>
        <v>0</v>
      </c>
      <c r="H5986" s="36">
        <f>F5986+('IV. Inputs Solar'!$S$100-20)/80*E5986/10</f>
        <v>27.8</v>
      </c>
      <c r="I5986" s="36">
        <f>1+('IV. Inputs Solar'!$S$101*(H5986-25))</f>
        <v>0.99019999999999997</v>
      </c>
      <c r="J5986" s="36">
        <f>G5986*I5986*('IV. Inputs Solar'!$T$52*'IV. Inputs Solar'!$S$53)/1000</f>
        <v>0</v>
      </c>
      <c r="K5986" s="125">
        <f t="shared" si="368"/>
        <v>8.9666666666666668</v>
      </c>
      <c r="L5986" s="36">
        <f>IF(K5986&gt;0,MATCH(0,K5986:$K$8797,-1)-1,0)</f>
        <v>9</v>
      </c>
      <c r="M5986" s="126">
        <f>IF('IV. Inputs Solar'!$T$60=0,
     0,
     IF(K5985&gt;0,
          IF(T5985=0,
               IF(M5985&gt;='IV. Inputs Solar'!$S$108*'IV. Inputs Solar'!$T$60,
                    IF(M5985-MIN('IV. Inputs Solar'!$S$58/'IV. Inputs Solar'!$S$106,K5985/'IV. Inputs Solar'!$S$106)&lt;'IV. Inputs Solar'!$T$60*'IV. Inputs Solar'!$S$108,
                         'IV. Inputs Solar'!$T$60*'IV. Inputs Solar'!$S$108,
                         M5985-MIN('IV. Inputs Solar'!$S$58/'IV. Inputs Solar'!$S$106,K5985/'IV. Inputs Solar'!$S$106)),
                    IF(M5985+MIN('IV. Inputs Solar'!$S$66-K5985,'IV. Inputs Solar'!$S$58)*'IV. Inputs Solar'!$S$106&gt;'IV. Inputs Solar'!$T$60,
                         'IV. Inputs Solar'!$T$60,
                         M5985+MIN('IV. Inputs Solar'!$S$66-K5985,'IV. Inputs Solar'!$S$58)*'IV. Inputs Solar'!$S$106)),
               IF(M5985-'IV. Inputs Solar'!$S$108*'IV. Inputs Solar'!$T$60&lt;MIN('IV. Inputs Solar'!$T$60,'IV. Inputs Solar'!$T$60*'IV. Inputs Solar'!$S$108+SUM(INDEX(K5986:$K$8797,MATCH(L5986,L5986:$L$8797,0),1):INDEX(K5986:$K$8797,MATCH(L5986,L5986:$L$8797,0)+L5986-1,1))/'IV. Inputs Solar'!$S$106),
                    IF(M5985+MIN('IV. Inputs Solar'!$S$66-K5985,'IV. Inputs Solar'!$S$58)*'IV. Inputs Solar'!$S$106&gt;MIN('IV. Inputs Solar'!$T$60,'IV. Inputs Solar'!$T$60*'IV. Inputs Solar'!$S$108+SUM(INDEX(K5986:$K$8797,MATCH(L5986,L5986:$L$8797,0),1):INDEX(K5986:$K$8797,MATCH(L5986,L5986:$L$8797,0)+L5986-1,1))/'IV. Inputs Solar'!$S$106),
                         MIN('IV. Inputs Solar'!$T$60,'IV. Inputs Solar'!$T$60*'IV. Inputs Solar'!$S$108+SUM(INDEX(K5986:$K$8797,MATCH(L5986,L5986:$L$8797,0),1):INDEX(K5986:$K$8797,MATCH(L5986,L5986:$L$8797,0)+L5986-1,1))/'IV. Inputs Solar'!$S$106),
                         M5985+MIN('IV. Inputs Solar'!$S$66-K5985,'IV. Inputs Solar'!$S$58)*'IV. Inputs Solar'!$S$106),
                    M5985)),
          IF(M5985&lt;'IV. Inputs Solar'!$T$60,
               IF(M5985-MAX((-1)*'IV. Inputs Solar'!$S$58*'IV. Inputs Solar'!$S$106,K5985*'IV. Inputs Solar'!$S$106)&gt;'IV. Inputs Solar'!$T$60,
                    'IV. Inputs Solar'!$T$60,
                    M5985-MAX((-1)*'IV. Inputs Solar'!$S$58*'IV. Inputs Solar'!$S$106,K5985*'IV. Inputs Solar'!$S$106)),
               M5985)))</f>
        <v>42.42520952162652</v>
      </c>
      <c r="N5986" s="98">
        <f>IF('IV. Inputs Solar'!$T$60=0,0,M5986/'IV. Inputs Solar'!$T$60)</f>
        <v>0.70708682536044198</v>
      </c>
      <c r="O5986" s="36">
        <f t="shared" si="370"/>
        <v>0</v>
      </c>
      <c r="P5986" s="36">
        <f t="shared" si="371"/>
        <v>0</v>
      </c>
      <c r="Q5986" s="36">
        <f t="shared" si="369"/>
        <v>0</v>
      </c>
      <c r="R5986" s="36">
        <f>ROUND(IF(K5986&lt;0,((M5986-M5987)/'IV. Inputs Solar'!$S$106)-K5986,0),2)</f>
        <v>0</v>
      </c>
      <c r="S5986" s="125">
        <f>ROUND(IF(K5986&gt;0,IF(T5986&gt;0,K5986,ABS((M5986-M5987)*'IV. Inputs Solar'!$S$106-K5986)),0),2)</f>
        <v>0</v>
      </c>
      <c r="T5986" s="151">
        <f>IF('IV. Inputs Solar'!$T$60&lt;&gt;0,
     IF(AND(M5986&lt;MIN('IV. Inputs Solar'!$T$60,'IV. Inputs Solar'!$T$60*'IV. Inputs Solar'!$S$108+SUM(INDEX(K5986:$K$8797,MATCH(L5986,L5986:$L$8797,0),1):INDEX(K5986:$K$8797,MATCH(L5986,L5986:$L$8797,0)+L5986-1,1))/'IV. Inputs Solar'!$S$106),K5986&gt;0),
          'IV. Inputs Solar'!$S$66,
          0),
     IF(K5986&gt;0,
          IF(K5986&lt;0.3*'IV. Inputs Solar'!$S$66,
               0.3*'IV. Inputs Solar'!$S$66,
               K5986),
          0))</f>
        <v>0</v>
      </c>
      <c r="U5986" s="151">
        <f>T5986/('III. Inputs Baseline Diesel'!$S$54*'III. Inputs Baseline Diesel'!$S$57)</f>
        <v>0</v>
      </c>
    </row>
    <row r="5987" spans="2:21" ht="14.25" customHeight="1" x14ac:dyDescent="0.25">
      <c r="B5987" s="635">
        <v>5950</v>
      </c>
      <c r="C5987" s="268">
        <f>INDEX('V. Load Profile'!$D$85:$K$108,IF(MOD(B5987,24)=0, 24,MOD(B5987,24)),4)</f>
        <v>8.9666666666666668</v>
      </c>
      <c r="D5987" s="605">
        <f>IF('III. Inputs Baseline Diesel'!$S$17&gt;0,IF(AND(C5987&gt;0, C5987&lt;'III. Inputs Baseline Diesel'!$S$17*'III. Inputs Baseline Diesel'!$S$50),'III. Inputs Baseline Diesel'!$S$50*'III. Inputs Baseline Diesel'!$S$17,C5987))</f>
        <v>8.9666666666666668</v>
      </c>
      <c r="E5987" s="23">
        <f>INDEX('IX. Irradiation Data'!$G$15:$I$8774,B5987,2)</f>
        <v>0</v>
      </c>
      <c r="F5987" s="36">
        <f>INDEX('IX. Irradiation Data'!$G$15:$I$8774,B5987, 3)</f>
        <v>27.6</v>
      </c>
      <c r="G5987" s="36">
        <f>E5987*COS(RADIANS('IV. Inputs Solar'!$S$102))</f>
        <v>0</v>
      </c>
      <c r="H5987" s="36">
        <f>F5987+('IV. Inputs Solar'!$S$100-20)/80*E5987/10</f>
        <v>27.6</v>
      </c>
      <c r="I5987" s="36">
        <f>1+('IV. Inputs Solar'!$S$101*(H5987-25))</f>
        <v>0.9909</v>
      </c>
      <c r="J5987" s="36">
        <f>G5987*I5987*('IV. Inputs Solar'!$T$52*'IV. Inputs Solar'!$S$53)/1000</f>
        <v>0</v>
      </c>
      <c r="K5987" s="125">
        <f t="shared" si="368"/>
        <v>8.9666666666666668</v>
      </c>
      <c r="L5987" s="36">
        <f>IF(K5987&gt;0,MATCH(0,K5987:$K$8797,-1)-1,0)</f>
        <v>8</v>
      </c>
      <c r="M5987" s="126">
        <f>IF('IV. Inputs Solar'!$T$60=0,
     0,
     IF(K5986&gt;0,
          IF(T5986=0,
               IF(M5986&gt;='IV. Inputs Solar'!$S$108*'IV. Inputs Solar'!$T$60,
                    IF(M5986-MIN('IV. Inputs Solar'!$S$58/'IV. Inputs Solar'!$S$106,K5986/'IV. Inputs Solar'!$S$106)&lt;'IV. Inputs Solar'!$T$60*'IV. Inputs Solar'!$S$108,
                         'IV. Inputs Solar'!$T$60*'IV. Inputs Solar'!$S$108,
                         M5986-MIN('IV. Inputs Solar'!$S$58/'IV. Inputs Solar'!$S$106,K5986/'IV. Inputs Solar'!$S$106)),
                    IF(M5986+MIN('IV. Inputs Solar'!$S$66-K5986,'IV. Inputs Solar'!$S$58)*'IV. Inputs Solar'!$S$106&gt;'IV. Inputs Solar'!$T$60,
                         'IV. Inputs Solar'!$T$60,
                         M5986+MIN('IV. Inputs Solar'!$S$66-K5986,'IV. Inputs Solar'!$S$58)*'IV. Inputs Solar'!$S$106)),
               IF(M5986-'IV. Inputs Solar'!$S$108*'IV. Inputs Solar'!$T$60&lt;MIN('IV. Inputs Solar'!$T$60,'IV. Inputs Solar'!$T$60*'IV. Inputs Solar'!$S$108+SUM(INDEX(K5987:$K$8797,MATCH(L5987,L5987:$L$8797,0),1):INDEX(K5987:$K$8797,MATCH(L5987,L5987:$L$8797,0)+L5987-1,1))/'IV. Inputs Solar'!$S$106),
                    IF(M5986+MIN('IV. Inputs Solar'!$S$66-K5986,'IV. Inputs Solar'!$S$58)*'IV. Inputs Solar'!$S$106&gt;MIN('IV. Inputs Solar'!$T$60,'IV. Inputs Solar'!$T$60*'IV. Inputs Solar'!$S$108+SUM(INDEX(K5987:$K$8797,MATCH(L5987,L5987:$L$8797,0),1):INDEX(K5987:$K$8797,MATCH(L5987,L5987:$L$8797,0)+L5987-1,1))/'IV. Inputs Solar'!$S$106),
                         MIN('IV. Inputs Solar'!$T$60,'IV. Inputs Solar'!$T$60*'IV. Inputs Solar'!$S$108+SUM(INDEX(K5987:$K$8797,MATCH(L5987,L5987:$L$8797,0),1):INDEX(K5987:$K$8797,MATCH(L5987,L5987:$L$8797,0)+L5987-1,1))/'IV. Inputs Solar'!$S$106),
                         M5986+MIN('IV. Inputs Solar'!$S$66-K5986,'IV. Inputs Solar'!$S$58)*'IV. Inputs Solar'!$S$106),
                    M5986)),
          IF(M5986&lt;'IV. Inputs Solar'!$T$60,
               IF(M5986-MAX((-1)*'IV. Inputs Solar'!$S$58*'IV. Inputs Solar'!$S$106,K5986*'IV. Inputs Solar'!$S$106)&gt;'IV. Inputs Solar'!$T$60,
                    'IV. Inputs Solar'!$T$60,
                    M5986-MAX((-1)*'IV. Inputs Solar'!$S$58*'IV. Inputs Solar'!$S$106,K5986*'IV. Inputs Solar'!$S$106)),
               M5986)))</f>
        <v>32.973512959567699</v>
      </c>
      <c r="N5987" s="98">
        <f>IF('IV. Inputs Solar'!$T$60=0,0,M5987/'IV. Inputs Solar'!$T$60)</f>
        <v>0.54955854932612835</v>
      </c>
      <c r="O5987" s="36">
        <f t="shared" si="370"/>
        <v>0</v>
      </c>
      <c r="P5987" s="36">
        <f t="shared" si="371"/>
        <v>0</v>
      </c>
      <c r="Q5987" s="36">
        <f t="shared" si="369"/>
        <v>0</v>
      </c>
      <c r="R5987" s="36">
        <f>ROUND(IF(K5987&lt;0,((M5987-M5988)/'IV. Inputs Solar'!$S$106)-K5987,0),2)</f>
        <v>0</v>
      </c>
      <c r="S5987" s="125">
        <f>ROUND(IF(K5987&gt;0,IF(T5987&gt;0,K5987,ABS((M5987-M5988)*'IV. Inputs Solar'!$S$106-K5987)),0),2)</f>
        <v>0</v>
      </c>
      <c r="T5987" s="151">
        <f>IF('IV. Inputs Solar'!$T$60&lt;&gt;0,
     IF(AND(M5987&lt;MIN('IV. Inputs Solar'!$T$60,'IV. Inputs Solar'!$T$60*'IV. Inputs Solar'!$S$108+SUM(INDEX(K5987:$K$8797,MATCH(L5987,L5987:$L$8797,0),1):INDEX(K5987:$K$8797,MATCH(L5987,L5987:$L$8797,0)+L5987-1,1))/'IV. Inputs Solar'!$S$106),K5987&gt;0),
          'IV. Inputs Solar'!$S$66,
          0),
     IF(K5987&gt;0,
          IF(K5987&lt;0.3*'IV. Inputs Solar'!$S$66,
               0.3*'IV. Inputs Solar'!$S$66,
               K5987),
          0))</f>
        <v>0</v>
      </c>
      <c r="U5987" s="151">
        <f>T5987/('III. Inputs Baseline Diesel'!$S$54*'III. Inputs Baseline Diesel'!$S$57)</f>
        <v>0</v>
      </c>
    </row>
    <row r="5988" spans="2:21" ht="14.25" customHeight="1" x14ac:dyDescent="0.25">
      <c r="B5988" s="635">
        <v>5951</v>
      </c>
      <c r="C5988" s="268">
        <f>INDEX('V. Load Profile'!$D$85:$K$108,IF(MOD(B5988,24)=0, 24,MOD(B5988,24)),4)</f>
        <v>7.2999999999999989</v>
      </c>
      <c r="D5988" s="605">
        <f>IF('III. Inputs Baseline Diesel'!$S$17&gt;0,IF(AND(C5988&gt;0, C5988&lt;'III. Inputs Baseline Diesel'!$S$17*'III. Inputs Baseline Diesel'!$S$50),'III. Inputs Baseline Diesel'!$S$50*'III. Inputs Baseline Diesel'!$S$17,C5988))</f>
        <v>7.2999999999999989</v>
      </c>
      <c r="E5988" s="23">
        <f>INDEX('IX. Irradiation Data'!$G$15:$I$8774,B5988,2)</f>
        <v>0</v>
      </c>
      <c r="F5988" s="36">
        <f>INDEX('IX. Irradiation Data'!$G$15:$I$8774,B5988, 3)</f>
        <v>27.4</v>
      </c>
      <c r="G5988" s="36">
        <f>E5988*COS(RADIANS('IV. Inputs Solar'!$S$102))</f>
        <v>0</v>
      </c>
      <c r="H5988" s="36">
        <f>F5988+('IV. Inputs Solar'!$S$100-20)/80*E5988/10</f>
        <v>27.4</v>
      </c>
      <c r="I5988" s="36">
        <f>1+('IV. Inputs Solar'!$S$101*(H5988-25))</f>
        <v>0.99160000000000004</v>
      </c>
      <c r="J5988" s="36">
        <f>G5988*I5988*('IV. Inputs Solar'!$T$52*'IV. Inputs Solar'!$S$53)/1000</f>
        <v>0</v>
      </c>
      <c r="K5988" s="125">
        <f t="shared" si="368"/>
        <v>7.2999999999999989</v>
      </c>
      <c r="L5988" s="36">
        <f>IF(K5988&gt;0,MATCH(0,K5988:$K$8797,-1)-1,0)</f>
        <v>7</v>
      </c>
      <c r="M5988" s="126">
        <f>IF('IV. Inputs Solar'!$T$60=0,
     0,
     IF(K5987&gt;0,
          IF(T5987=0,
               IF(M5987&gt;='IV. Inputs Solar'!$S$108*'IV. Inputs Solar'!$T$60,
                    IF(M5987-MIN('IV. Inputs Solar'!$S$58/'IV. Inputs Solar'!$S$106,K5987/'IV. Inputs Solar'!$S$106)&lt;'IV. Inputs Solar'!$T$60*'IV. Inputs Solar'!$S$108,
                         'IV. Inputs Solar'!$T$60*'IV. Inputs Solar'!$S$108,
                         M5987-MIN('IV. Inputs Solar'!$S$58/'IV. Inputs Solar'!$S$106,K5987/'IV. Inputs Solar'!$S$106)),
                    IF(M5987+MIN('IV. Inputs Solar'!$S$66-K5987,'IV. Inputs Solar'!$S$58)*'IV. Inputs Solar'!$S$106&gt;'IV. Inputs Solar'!$T$60,
                         'IV. Inputs Solar'!$T$60,
                         M5987+MIN('IV. Inputs Solar'!$S$66-K5987,'IV. Inputs Solar'!$S$58)*'IV. Inputs Solar'!$S$106)),
               IF(M5987-'IV. Inputs Solar'!$S$108*'IV. Inputs Solar'!$T$60&lt;MIN('IV. Inputs Solar'!$T$60,'IV. Inputs Solar'!$T$60*'IV. Inputs Solar'!$S$108+SUM(INDEX(K5988:$K$8797,MATCH(L5988,L5988:$L$8797,0),1):INDEX(K5988:$K$8797,MATCH(L5988,L5988:$L$8797,0)+L5988-1,1))/'IV. Inputs Solar'!$S$106),
                    IF(M5987+MIN('IV. Inputs Solar'!$S$66-K5987,'IV. Inputs Solar'!$S$58)*'IV. Inputs Solar'!$S$106&gt;MIN('IV. Inputs Solar'!$T$60,'IV. Inputs Solar'!$T$60*'IV. Inputs Solar'!$S$108+SUM(INDEX(K5988:$K$8797,MATCH(L5988,L5988:$L$8797,0),1):INDEX(K5988:$K$8797,MATCH(L5988,L5988:$L$8797,0)+L5988-1,1))/'IV. Inputs Solar'!$S$106),
                         MIN('IV. Inputs Solar'!$T$60,'IV. Inputs Solar'!$T$60*'IV. Inputs Solar'!$S$108+SUM(INDEX(K5988:$K$8797,MATCH(L5988,L5988:$L$8797,0),1):INDEX(K5988:$K$8797,MATCH(L5988,L5988:$L$8797,0)+L5988-1,1))/'IV. Inputs Solar'!$S$106),
                         M5987+MIN('IV. Inputs Solar'!$S$66-K5987,'IV. Inputs Solar'!$S$58)*'IV. Inputs Solar'!$S$106),
                    M5987)),
          IF(M5987&lt;'IV. Inputs Solar'!$T$60,
               IF(M5987-MAX((-1)*'IV. Inputs Solar'!$S$58*'IV. Inputs Solar'!$S$106,K5987*'IV. Inputs Solar'!$S$106)&gt;'IV. Inputs Solar'!$T$60,
                    'IV. Inputs Solar'!$T$60,
                    M5987-MAX((-1)*'IV. Inputs Solar'!$S$58*'IV. Inputs Solar'!$S$106,K5987*'IV. Inputs Solar'!$S$106)),
               M5987)))</f>
        <v>23.521816397508879</v>
      </c>
      <c r="N5988" s="98">
        <f>IF('IV. Inputs Solar'!$T$60=0,0,M5988/'IV. Inputs Solar'!$T$60)</f>
        <v>0.39203027329181467</v>
      </c>
      <c r="O5988" s="36">
        <f t="shared" si="370"/>
        <v>0</v>
      </c>
      <c r="P5988" s="36">
        <f t="shared" si="371"/>
        <v>0</v>
      </c>
      <c r="Q5988" s="36">
        <f t="shared" si="369"/>
        <v>0</v>
      </c>
      <c r="R5988" s="36">
        <f>ROUND(IF(K5988&lt;0,((M5988-M5989)/'IV. Inputs Solar'!$S$106)-K5988,0),2)</f>
        <v>0</v>
      </c>
      <c r="S5988" s="125">
        <f>ROUND(IF(K5988&gt;0,IF(T5988&gt;0,K5988,ABS((M5988-M5989)*'IV. Inputs Solar'!$S$106-K5988)),0),2)</f>
        <v>0</v>
      </c>
      <c r="T5988" s="151">
        <f>IF('IV. Inputs Solar'!$T$60&lt;&gt;0,
     IF(AND(M5988&lt;MIN('IV. Inputs Solar'!$T$60,'IV. Inputs Solar'!$T$60*'IV. Inputs Solar'!$S$108+SUM(INDEX(K5988:$K$8797,MATCH(L5988,L5988:$L$8797,0),1):INDEX(K5988:$K$8797,MATCH(L5988,L5988:$L$8797,0)+L5988-1,1))/'IV. Inputs Solar'!$S$106),K5988&gt;0),
          'IV. Inputs Solar'!$S$66,
          0),
     IF(K5988&gt;0,
          IF(K5988&lt;0.3*'IV. Inputs Solar'!$S$66,
               0.3*'IV. Inputs Solar'!$S$66,
               K5988),
          0))</f>
        <v>0</v>
      </c>
      <c r="U5988" s="151">
        <f>T5988/('III. Inputs Baseline Diesel'!$S$54*'III. Inputs Baseline Diesel'!$S$57)</f>
        <v>0</v>
      </c>
    </row>
    <row r="5989" spans="2:21" ht="14.25" customHeight="1" x14ac:dyDescent="0.25">
      <c r="B5989" s="635">
        <v>5952</v>
      </c>
      <c r="C5989" s="268">
        <f>INDEX('V. Load Profile'!$D$85:$K$108,IF(MOD(B5989,24)=0, 24,MOD(B5989,24)),4)</f>
        <v>1.6888888888888889</v>
      </c>
      <c r="D5989" s="605">
        <f>IF('III. Inputs Baseline Diesel'!$S$17&gt;0,IF(AND(C5989&gt;0, C5989&lt;'III. Inputs Baseline Diesel'!$S$17*'III. Inputs Baseline Diesel'!$S$50),'III. Inputs Baseline Diesel'!$S$50*'III. Inputs Baseline Diesel'!$S$17,C5989))</f>
        <v>3.2279999999999998</v>
      </c>
      <c r="E5989" s="23">
        <f>INDEX('IX. Irradiation Data'!$G$15:$I$8774,B5989,2)</f>
        <v>0</v>
      </c>
      <c r="F5989" s="36">
        <f>INDEX('IX. Irradiation Data'!$G$15:$I$8774,B5989, 3)</f>
        <v>27.2</v>
      </c>
      <c r="G5989" s="36">
        <f>E5989*COS(RADIANS('IV. Inputs Solar'!$S$102))</f>
        <v>0</v>
      </c>
      <c r="H5989" s="36">
        <f>F5989+('IV. Inputs Solar'!$S$100-20)/80*E5989/10</f>
        <v>27.2</v>
      </c>
      <c r="I5989" s="36">
        <f>1+('IV. Inputs Solar'!$S$101*(H5989-25))</f>
        <v>0.99229999999999996</v>
      </c>
      <c r="J5989" s="36">
        <f>G5989*I5989*('IV. Inputs Solar'!$T$52*'IV. Inputs Solar'!$S$53)/1000</f>
        <v>0</v>
      </c>
      <c r="K5989" s="125">
        <f t="shared" si="368"/>
        <v>1.6888888888888889</v>
      </c>
      <c r="L5989" s="36">
        <f>IF(K5989&gt;0,MATCH(0,K5989:$K$8797,-1)-1,0)</f>
        <v>6</v>
      </c>
      <c r="M5989" s="126">
        <f>IF('IV. Inputs Solar'!$T$60=0,
     0,
     IF(K5988&gt;0,
          IF(T5988=0,
               IF(M5988&gt;='IV. Inputs Solar'!$S$108*'IV. Inputs Solar'!$T$60,
                    IF(M5988-MIN('IV. Inputs Solar'!$S$58/'IV. Inputs Solar'!$S$106,K5988/'IV. Inputs Solar'!$S$106)&lt;'IV. Inputs Solar'!$T$60*'IV. Inputs Solar'!$S$108,
                         'IV. Inputs Solar'!$T$60*'IV. Inputs Solar'!$S$108,
                         M5988-MIN('IV. Inputs Solar'!$S$58/'IV. Inputs Solar'!$S$106,K5988/'IV. Inputs Solar'!$S$106)),
                    IF(M5988+MIN('IV. Inputs Solar'!$S$66-K5988,'IV. Inputs Solar'!$S$58)*'IV. Inputs Solar'!$S$106&gt;'IV. Inputs Solar'!$T$60,
                         'IV. Inputs Solar'!$T$60,
                         M5988+MIN('IV. Inputs Solar'!$S$66-K5988,'IV. Inputs Solar'!$S$58)*'IV. Inputs Solar'!$S$106)),
               IF(M5988-'IV. Inputs Solar'!$S$108*'IV. Inputs Solar'!$T$60&lt;MIN('IV. Inputs Solar'!$T$60,'IV. Inputs Solar'!$T$60*'IV. Inputs Solar'!$S$108+SUM(INDEX(K5989:$K$8797,MATCH(L5989,L5989:$L$8797,0),1):INDEX(K5989:$K$8797,MATCH(L5989,L5989:$L$8797,0)+L5989-1,1))/'IV. Inputs Solar'!$S$106),
                    IF(M5988+MIN('IV. Inputs Solar'!$S$66-K5988,'IV. Inputs Solar'!$S$58)*'IV. Inputs Solar'!$S$106&gt;MIN('IV. Inputs Solar'!$T$60,'IV. Inputs Solar'!$T$60*'IV. Inputs Solar'!$S$108+SUM(INDEX(K5989:$K$8797,MATCH(L5989,L5989:$L$8797,0),1):INDEX(K5989:$K$8797,MATCH(L5989,L5989:$L$8797,0)+L5989-1,1))/'IV. Inputs Solar'!$S$106),
                         MIN('IV. Inputs Solar'!$T$60,'IV. Inputs Solar'!$T$60*'IV. Inputs Solar'!$S$108+SUM(INDEX(K5989:$K$8797,MATCH(L5989,L5989:$L$8797,0),1):INDEX(K5989:$K$8797,MATCH(L5989,L5989:$L$8797,0)+L5989-1,1))/'IV. Inputs Solar'!$S$106),
                         M5988+MIN('IV. Inputs Solar'!$S$66-K5988,'IV. Inputs Solar'!$S$58)*'IV. Inputs Solar'!$S$106),
                    M5988)),
          IF(M5988&lt;'IV. Inputs Solar'!$T$60,
               IF(M5988-MAX((-1)*'IV. Inputs Solar'!$S$58*'IV. Inputs Solar'!$S$106,K5988*'IV. Inputs Solar'!$S$106)&gt;'IV. Inputs Solar'!$T$60,
                    'IV. Inputs Solar'!$T$60,
                    M5988-MAX((-1)*'IV. Inputs Solar'!$S$58*'IV. Inputs Solar'!$S$106,K5988*'IV. Inputs Solar'!$S$106)),
               M5988)))</f>
        <v>15.826940757765822</v>
      </c>
      <c r="N5989" s="98">
        <f>IF('IV. Inputs Solar'!$T$60=0,0,M5989/'IV. Inputs Solar'!$T$60)</f>
        <v>0.26378234596276368</v>
      </c>
      <c r="O5989" s="36">
        <f t="shared" si="370"/>
        <v>0</v>
      </c>
      <c r="P5989" s="36">
        <f t="shared" si="371"/>
        <v>0</v>
      </c>
      <c r="Q5989" s="36">
        <f t="shared" si="369"/>
        <v>0</v>
      </c>
      <c r="R5989" s="36">
        <f>ROUND(IF(K5989&lt;0,((M5989-M5990)/'IV. Inputs Solar'!$S$106)-K5989,0),2)</f>
        <v>0</v>
      </c>
      <c r="S5989" s="125">
        <f>ROUND(IF(K5989&gt;0,IF(T5989&gt;0,K5989,ABS((M5989-M5990)*'IV. Inputs Solar'!$S$106-K5989)),0),2)</f>
        <v>0</v>
      </c>
      <c r="T5989" s="151">
        <f>IF('IV. Inputs Solar'!$T$60&lt;&gt;0,
     IF(AND(M5989&lt;MIN('IV. Inputs Solar'!$T$60,'IV. Inputs Solar'!$T$60*'IV. Inputs Solar'!$S$108+SUM(INDEX(K5989:$K$8797,MATCH(L5989,L5989:$L$8797,0),1):INDEX(K5989:$K$8797,MATCH(L5989,L5989:$L$8797,0)+L5989-1,1))/'IV. Inputs Solar'!$S$106),K5989&gt;0),
          'IV. Inputs Solar'!$S$66,
          0),
     IF(K5989&gt;0,
          IF(K5989&lt;0.3*'IV. Inputs Solar'!$S$66,
               0.3*'IV. Inputs Solar'!$S$66,
               K5989),
          0))</f>
        <v>0</v>
      </c>
      <c r="U5989" s="151">
        <f>T5989/('III. Inputs Baseline Diesel'!$S$54*'III. Inputs Baseline Diesel'!$S$57)</f>
        <v>0</v>
      </c>
    </row>
    <row r="5990" spans="2:21" ht="14.25" customHeight="1" x14ac:dyDescent="0.25">
      <c r="B5990" s="635">
        <v>5953</v>
      </c>
      <c r="C5990" s="268">
        <f>INDEX('V. Load Profile'!$D$85:$K$108,IF(MOD(B5990,24)=0, 24,MOD(B5990,24)),4)</f>
        <v>1.1333333333333333</v>
      </c>
      <c r="D5990" s="605">
        <f>IF('III. Inputs Baseline Diesel'!$S$17&gt;0,IF(AND(C5990&gt;0, C5990&lt;'III. Inputs Baseline Diesel'!$S$17*'III. Inputs Baseline Diesel'!$S$50),'III. Inputs Baseline Diesel'!$S$50*'III. Inputs Baseline Diesel'!$S$17,C5990))</f>
        <v>3.2279999999999998</v>
      </c>
      <c r="E5990" s="23">
        <f>INDEX('IX. Irradiation Data'!$G$15:$I$8774,B5990,2)</f>
        <v>0</v>
      </c>
      <c r="F5990" s="36">
        <f>INDEX('IX. Irradiation Data'!$G$15:$I$8774,B5990, 3)</f>
        <v>27</v>
      </c>
      <c r="G5990" s="36">
        <f>E5990*COS(RADIANS('IV. Inputs Solar'!$S$102))</f>
        <v>0</v>
      </c>
      <c r="H5990" s="36">
        <f>F5990+('IV. Inputs Solar'!$S$100-20)/80*E5990/10</f>
        <v>27</v>
      </c>
      <c r="I5990" s="36">
        <f>1+('IV. Inputs Solar'!$S$101*(H5990-25))</f>
        <v>0.99299999999999999</v>
      </c>
      <c r="J5990" s="36">
        <f>G5990*I5990*('IV. Inputs Solar'!$T$52*'IV. Inputs Solar'!$S$53)/1000</f>
        <v>0</v>
      </c>
      <c r="K5990" s="125">
        <f t="shared" ref="K5990:K6053" si="372">C5990-J5990</f>
        <v>1.1333333333333333</v>
      </c>
      <c r="L5990" s="36">
        <f>IF(K5990&gt;0,MATCH(0,K5990:$K$8797,-1)-1,0)</f>
        <v>5</v>
      </c>
      <c r="M5990" s="126">
        <f>IF('IV. Inputs Solar'!$T$60=0,
     0,
     IF(K5989&gt;0,
          IF(T5989=0,
               IF(M5989&gt;='IV. Inputs Solar'!$S$108*'IV. Inputs Solar'!$T$60,
                    IF(M5989-MIN('IV. Inputs Solar'!$S$58/'IV. Inputs Solar'!$S$106,K5989/'IV. Inputs Solar'!$S$106)&lt;'IV. Inputs Solar'!$T$60*'IV. Inputs Solar'!$S$108,
                         'IV. Inputs Solar'!$T$60*'IV. Inputs Solar'!$S$108,
                         M5989-MIN('IV. Inputs Solar'!$S$58/'IV. Inputs Solar'!$S$106,K5989/'IV. Inputs Solar'!$S$106)),
                    IF(M5989+MIN('IV. Inputs Solar'!$S$66-K5989,'IV. Inputs Solar'!$S$58)*'IV. Inputs Solar'!$S$106&gt;'IV. Inputs Solar'!$T$60,
                         'IV. Inputs Solar'!$T$60,
                         M5989+MIN('IV. Inputs Solar'!$S$66-K5989,'IV. Inputs Solar'!$S$58)*'IV. Inputs Solar'!$S$106)),
               IF(M5989-'IV. Inputs Solar'!$S$108*'IV. Inputs Solar'!$T$60&lt;MIN('IV. Inputs Solar'!$T$60,'IV. Inputs Solar'!$T$60*'IV. Inputs Solar'!$S$108+SUM(INDEX(K5990:$K$8797,MATCH(L5990,L5990:$L$8797,0),1):INDEX(K5990:$K$8797,MATCH(L5990,L5990:$L$8797,0)+L5990-1,1))/'IV. Inputs Solar'!$S$106),
                    IF(M5989+MIN('IV. Inputs Solar'!$S$66-K5989,'IV. Inputs Solar'!$S$58)*'IV. Inputs Solar'!$S$106&gt;MIN('IV. Inputs Solar'!$T$60,'IV. Inputs Solar'!$T$60*'IV. Inputs Solar'!$S$108+SUM(INDEX(K5990:$K$8797,MATCH(L5990,L5990:$L$8797,0),1):INDEX(K5990:$K$8797,MATCH(L5990,L5990:$L$8797,0)+L5990-1,1))/'IV. Inputs Solar'!$S$106),
                         MIN('IV. Inputs Solar'!$T$60,'IV. Inputs Solar'!$T$60*'IV. Inputs Solar'!$S$108+SUM(INDEX(K5990:$K$8797,MATCH(L5990,L5990:$L$8797,0),1):INDEX(K5990:$K$8797,MATCH(L5990,L5990:$L$8797,0)+L5990-1,1))/'IV. Inputs Solar'!$S$106),
                         M5989+MIN('IV. Inputs Solar'!$S$66-K5989,'IV. Inputs Solar'!$S$58)*'IV. Inputs Solar'!$S$106),
                    M5989)),
          IF(M5989&lt;'IV. Inputs Solar'!$T$60,
               IF(M5989-MAX((-1)*'IV. Inputs Solar'!$S$58*'IV. Inputs Solar'!$S$106,K5989*'IV. Inputs Solar'!$S$106)&gt;'IV. Inputs Solar'!$T$60,
                    'IV. Inputs Solar'!$T$60,
                    M5989-MAX((-1)*'IV. Inputs Solar'!$S$58*'IV. Inputs Solar'!$S$106,K5989*'IV. Inputs Solar'!$S$106)),
               M5989)))</f>
        <v>14.046695556485846</v>
      </c>
      <c r="N5990" s="98">
        <f>IF('IV. Inputs Solar'!$T$60=0,0,M5990/'IV. Inputs Solar'!$T$60)</f>
        <v>0.23411159260809741</v>
      </c>
      <c r="O5990" s="36">
        <f t="shared" si="370"/>
        <v>0</v>
      </c>
      <c r="P5990" s="36">
        <f t="shared" si="371"/>
        <v>0</v>
      </c>
      <c r="Q5990" s="36">
        <f t="shared" si="369"/>
        <v>0</v>
      </c>
      <c r="R5990" s="36">
        <f>ROUND(IF(K5990&lt;0,((M5990-M5991)/'IV. Inputs Solar'!$S$106)-K5990,0),2)</f>
        <v>0</v>
      </c>
      <c r="S5990" s="125">
        <f>ROUND(IF(K5990&gt;0,IF(T5990&gt;0,K5990,ABS((M5990-M5991)*'IV. Inputs Solar'!$S$106-K5990)),0),2)</f>
        <v>0</v>
      </c>
      <c r="T5990" s="151">
        <f>IF('IV. Inputs Solar'!$T$60&lt;&gt;0,
     IF(AND(M5990&lt;MIN('IV. Inputs Solar'!$T$60,'IV. Inputs Solar'!$T$60*'IV. Inputs Solar'!$S$108+SUM(INDEX(K5990:$K$8797,MATCH(L5990,L5990:$L$8797,0),1):INDEX(K5990:$K$8797,MATCH(L5990,L5990:$L$8797,0)+L5990-1,1))/'IV. Inputs Solar'!$S$106),K5990&gt;0),
          'IV. Inputs Solar'!$S$66,
          0),
     IF(K5990&gt;0,
          IF(K5990&lt;0.3*'IV. Inputs Solar'!$S$66,
               0.3*'IV. Inputs Solar'!$S$66,
               K5990),
          0))</f>
        <v>0</v>
      </c>
      <c r="U5990" s="151">
        <f>T5990/('III. Inputs Baseline Diesel'!$S$54*'III. Inputs Baseline Diesel'!$S$57)</f>
        <v>0</v>
      </c>
    </row>
    <row r="5991" spans="2:21" ht="14.25" customHeight="1" x14ac:dyDescent="0.25">
      <c r="B5991" s="635">
        <v>5954</v>
      </c>
      <c r="C5991" s="268">
        <f>INDEX('V. Load Profile'!$D$85:$K$108,IF(MOD(B5991,24)=0, 24,MOD(B5991,24)),4)</f>
        <v>1.1333333333333333</v>
      </c>
      <c r="D5991" s="605">
        <f>IF('III. Inputs Baseline Diesel'!$S$17&gt;0,IF(AND(C5991&gt;0, C5991&lt;'III. Inputs Baseline Diesel'!$S$17*'III. Inputs Baseline Diesel'!$S$50),'III. Inputs Baseline Diesel'!$S$50*'III. Inputs Baseline Diesel'!$S$17,C5991))</f>
        <v>3.2279999999999998</v>
      </c>
      <c r="E5991" s="23">
        <f>INDEX('IX. Irradiation Data'!$G$15:$I$8774,B5991,2)</f>
        <v>0</v>
      </c>
      <c r="F5991" s="36">
        <f>INDEX('IX. Irradiation Data'!$G$15:$I$8774,B5991, 3)</f>
        <v>26.6</v>
      </c>
      <c r="G5991" s="36">
        <f>E5991*COS(RADIANS('IV. Inputs Solar'!$S$102))</f>
        <v>0</v>
      </c>
      <c r="H5991" s="36">
        <f>F5991+('IV. Inputs Solar'!$S$100-20)/80*E5991/10</f>
        <v>26.6</v>
      </c>
      <c r="I5991" s="36">
        <f>1+('IV. Inputs Solar'!$S$101*(H5991-25))</f>
        <v>0.99439999999999995</v>
      </c>
      <c r="J5991" s="36">
        <f>G5991*I5991*('IV. Inputs Solar'!$T$52*'IV. Inputs Solar'!$S$53)/1000</f>
        <v>0</v>
      </c>
      <c r="K5991" s="125">
        <f t="shared" si="372"/>
        <v>1.1333333333333333</v>
      </c>
      <c r="L5991" s="36">
        <f>IF(K5991&gt;0,MATCH(0,K5991:$K$8797,-1)-1,0)</f>
        <v>4</v>
      </c>
      <c r="M5991" s="126">
        <f>IF('IV. Inputs Solar'!$T$60=0,
     0,
     IF(K5990&gt;0,
          IF(T5990=0,
               IF(M5990&gt;='IV. Inputs Solar'!$S$108*'IV. Inputs Solar'!$T$60,
                    IF(M5990-MIN('IV. Inputs Solar'!$S$58/'IV. Inputs Solar'!$S$106,K5990/'IV. Inputs Solar'!$S$106)&lt;'IV. Inputs Solar'!$T$60*'IV. Inputs Solar'!$S$108,
                         'IV. Inputs Solar'!$T$60*'IV. Inputs Solar'!$S$108,
                         M5990-MIN('IV. Inputs Solar'!$S$58/'IV. Inputs Solar'!$S$106,K5990/'IV. Inputs Solar'!$S$106)),
                    IF(M5990+MIN('IV. Inputs Solar'!$S$66-K5990,'IV. Inputs Solar'!$S$58)*'IV. Inputs Solar'!$S$106&gt;'IV. Inputs Solar'!$T$60,
                         'IV. Inputs Solar'!$T$60,
                         M5990+MIN('IV. Inputs Solar'!$S$66-K5990,'IV. Inputs Solar'!$S$58)*'IV. Inputs Solar'!$S$106)),
               IF(M5990-'IV. Inputs Solar'!$S$108*'IV. Inputs Solar'!$T$60&lt;MIN('IV. Inputs Solar'!$T$60,'IV. Inputs Solar'!$T$60*'IV. Inputs Solar'!$S$108+SUM(INDEX(K5991:$K$8797,MATCH(L5991,L5991:$L$8797,0),1):INDEX(K5991:$K$8797,MATCH(L5991,L5991:$L$8797,0)+L5991-1,1))/'IV. Inputs Solar'!$S$106),
                    IF(M5990+MIN('IV. Inputs Solar'!$S$66-K5990,'IV. Inputs Solar'!$S$58)*'IV. Inputs Solar'!$S$106&gt;MIN('IV. Inputs Solar'!$T$60,'IV. Inputs Solar'!$T$60*'IV. Inputs Solar'!$S$108+SUM(INDEX(K5991:$K$8797,MATCH(L5991,L5991:$L$8797,0),1):INDEX(K5991:$K$8797,MATCH(L5991,L5991:$L$8797,0)+L5991-1,1))/'IV. Inputs Solar'!$S$106),
                         MIN('IV. Inputs Solar'!$T$60,'IV. Inputs Solar'!$T$60*'IV. Inputs Solar'!$S$108+SUM(INDEX(K5991:$K$8797,MATCH(L5991,L5991:$L$8797,0),1):INDEX(K5991:$K$8797,MATCH(L5991,L5991:$L$8797,0)+L5991-1,1))/'IV. Inputs Solar'!$S$106),
                         M5990+MIN('IV. Inputs Solar'!$S$66-K5990,'IV. Inputs Solar'!$S$58)*'IV. Inputs Solar'!$S$106),
                    M5990)),
          IF(M5990&lt;'IV. Inputs Solar'!$T$60,
               IF(M5990-MAX((-1)*'IV. Inputs Solar'!$S$58*'IV. Inputs Solar'!$S$106,K5990*'IV. Inputs Solar'!$S$106)&gt;'IV. Inputs Solar'!$T$60,
                    'IV. Inputs Solar'!$T$60,
                    M5990-MAX((-1)*'IV. Inputs Solar'!$S$58*'IV. Inputs Solar'!$S$106,K5990*'IV. Inputs Solar'!$S$106)),
               M5990)))</f>
        <v>12.852057329311124</v>
      </c>
      <c r="N5991" s="98">
        <f>IF('IV. Inputs Solar'!$T$60=0,0,M5991/'IV. Inputs Solar'!$T$60)</f>
        <v>0.21420095548851875</v>
      </c>
      <c r="O5991" s="36">
        <f t="shared" si="370"/>
        <v>0</v>
      </c>
      <c r="P5991" s="36">
        <f t="shared" si="371"/>
        <v>0</v>
      </c>
      <c r="Q5991" s="36">
        <f t="shared" ref="Q5991:Q6054" si="373">IF(P5991=1,1-N5990,0)</f>
        <v>0</v>
      </c>
      <c r="R5991" s="36">
        <f>ROUND(IF(K5991&lt;0,((M5991-M5992)/'IV. Inputs Solar'!$S$106)-K5991,0),2)</f>
        <v>0</v>
      </c>
      <c r="S5991" s="125">
        <f>ROUND(IF(K5991&gt;0,IF(T5991&gt;0,K5991,ABS((M5991-M5992)*'IV. Inputs Solar'!$S$106-K5991)),0),2)</f>
        <v>0.33</v>
      </c>
      <c r="T5991" s="151">
        <f>IF('IV. Inputs Solar'!$T$60&lt;&gt;0,
     IF(AND(M5991&lt;MIN('IV. Inputs Solar'!$T$60,'IV. Inputs Solar'!$T$60*'IV. Inputs Solar'!$S$108+SUM(INDEX(K5991:$K$8797,MATCH(L5991,L5991:$L$8797,0),1):INDEX(K5991:$K$8797,MATCH(L5991,L5991:$L$8797,0)+L5991-1,1))/'IV. Inputs Solar'!$S$106),K5991&gt;0),
          'IV. Inputs Solar'!$S$66,
          0),
     IF(K5991&gt;0,
          IF(K5991&lt;0.3*'IV. Inputs Solar'!$S$66,
               0.3*'IV. Inputs Solar'!$S$66,
               K5991),
          0))</f>
        <v>0</v>
      </c>
      <c r="U5991" s="151">
        <f>T5991/('III. Inputs Baseline Diesel'!$S$54*'III. Inputs Baseline Diesel'!$S$57)</f>
        <v>0</v>
      </c>
    </row>
    <row r="5992" spans="2:21" ht="14.25" customHeight="1" x14ac:dyDescent="0.25">
      <c r="B5992" s="635">
        <v>5955</v>
      </c>
      <c r="C5992" s="268">
        <f>INDEX('V. Load Profile'!$D$85:$K$108,IF(MOD(B5992,24)=0, 24,MOD(B5992,24)),4)</f>
        <v>2.2222222222222223E-2</v>
      </c>
      <c r="D5992" s="605">
        <f>IF('III. Inputs Baseline Diesel'!$S$17&gt;0,IF(AND(C5992&gt;0, C5992&lt;'III. Inputs Baseline Diesel'!$S$17*'III. Inputs Baseline Diesel'!$S$50),'III. Inputs Baseline Diesel'!$S$50*'III. Inputs Baseline Diesel'!$S$17,C5992))</f>
        <v>3.2279999999999998</v>
      </c>
      <c r="E5992" s="23">
        <f>INDEX('IX. Irradiation Data'!$G$15:$I$8774,B5992,2)</f>
        <v>0</v>
      </c>
      <c r="F5992" s="36">
        <f>INDEX('IX. Irradiation Data'!$G$15:$I$8774,B5992, 3)</f>
        <v>26.2</v>
      </c>
      <c r="G5992" s="36">
        <f>E5992*COS(RADIANS('IV. Inputs Solar'!$S$102))</f>
        <v>0</v>
      </c>
      <c r="H5992" s="36">
        <f>F5992+('IV. Inputs Solar'!$S$100-20)/80*E5992/10</f>
        <v>26.2</v>
      </c>
      <c r="I5992" s="36">
        <f>1+('IV. Inputs Solar'!$S$101*(H5992-25))</f>
        <v>0.99580000000000002</v>
      </c>
      <c r="J5992" s="36">
        <f>G5992*I5992*('IV. Inputs Solar'!$T$52*'IV. Inputs Solar'!$S$53)/1000</f>
        <v>0</v>
      </c>
      <c r="K5992" s="125">
        <f t="shared" si="372"/>
        <v>2.2222222222222223E-2</v>
      </c>
      <c r="L5992" s="36">
        <f>IF(K5992&gt;0,MATCH(0,K5992:$K$8797,-1)-1,0)</f>
        <v>3</v>
      </c>
      <c r="M5992" s="126">
        <f>IF('IV. Inputs Solar'!$T$60=0,
     0,
     IF(K5991&gt;0,
          IF(T5991=0,
               IF(M5991&gt;='IV. Inputs Solar'!$S$108*'IV. Inputs Solar'!$T$60,
                    IF(M5991-MIN('IV. Inputs Solar'!$S$58/'IV. Inputs Solar'!$S$106,K5991/'IV. Inputs Solar'!$S$106)&lt;'IV. Inputs Solar'!$T$60*'IV. Inputs Solar'!$S$108,
                         'IV. Inputs Solar'!$T$60*'IV. Inputs Solar'!$S$108,
                         M5991-MIN('IV. Inputs Solar'!$S$58/'IV. Inputs Solar'!$S$106,K5991/'IV. Inputs Solar'!$S$106)),
                    IF(M5991+MIN('IV. Inputs Solar'!$S$66-K5991,'IV. Inputs Solar'!$S$58)*'IV. Inputs Solar'!$S$106&gt;'IV. Inputs Solar'!$T$60,
                         'IV. Inputs Solar'!$T$60,
                         M5991+MIN('IV. Inputs Solar'!$S$66-K5991,'IV. Inputs Solar'!$S$58)*'IV. Inputs Solar'!$S$106)),
               IF(M5991-'IV. Inputs Solar'!$S$108*'IV. Inputs Solar'!$T$60&lt;MIN('IV. Inputs Solar'!$T$60,'IV. Inputs Solar'!$T$60*'IV. Inputs Solar'!$S$108+SUM(INDEX(K5992:$K$8797,MATCH(L5992,L5992:$L$8797,0),1):INDEX(K5992:$K$8797,MATCH(L5992,L5992:$L$8797,0)+L5992-1,1))/'IV. Inputs Solar'!$S$106),
                    IF(M5991+MIN('IV. Inputs Solar'!$S$66-K5991,'IV. Inputs Solar'!$S$58)*'IV. Inputs Solar'!$S$106&gt;MIN('IV. Inputs Solar'!$T$60,'IV. Inputs Solar'!$T$60*'IV. Inputs Solar'!$S$108+SUM(INDEX(K5992:$K$8797,MATCH(L5992,L5992:$L$8797,0),1):INDEX(K5992:$K$8797,MATCH(L5992,L5992:$L$8797,0)+L5992-1,1))/'IV. Inputs Solar'!$S$106),
                         MIN('IV. Inputs Solar'!$T$60,'IV. Inputs Solar'!$T$60*'IV. Inputs Solar'!$S$108+SUM(INDEX(K5992:$K$8797,MATCH(L5992,L5992:$L$8797,0),1):INDEX(K5992:$K$8797,MATCH(L5992,L5992:$L$8797,0)+L5992-1,1))/'IV. Inputs Solar'!$S$106),
                         M5991+MIN('IV. Inputs Solar'!$S$66-K5991,'IV. Inputs Solar'!$S$58)*'IV. Inputs Solar'!$S$106),
                    M5991)),
          IF(M5991&lt;'IV. Inputs Solar'!$T$60,
               IF(M5991-MAX((-1)*'IV. Inputs Solar'!$S$58*'IV. Inputs Solar'!$S$106,K5991*'IV. Inputs Solar'!$S$106)&gt;'IV. Inputs Solar'!$T$60,
                    'IV. Inputs Solar'!$T$60,
                    M5991-MAX((-1)*'IV. Inputs Solar'!$S$58*'IV. Inputs Solar'!$S$106,K5991*'IV. Inputs Solar'!$S$106)),
               M5991)))</f>
        <v>12</v>
      </c>
      <c r="N5992" s="98">
        <f>IF('IV. Inputs Solar'!$T$60=0,0,M5992/'IV. Inputs Solar'!$T$60)</f>
        <v>0.2</v>
      </c>
      <c r="O5992" s="36">
        <f t="shared" ref="O5992:O6055" si="374">IF(M5992&gt;M5991,1,0)</f>
        <v>0</v>
      </c>
      <c r="P5992" s="36">
        <f t="shared" ref="P5992:P6055" si="375">IF(AND(O5992&lt;&gt;O5991,O5992=1),1,0)</f>
        <v>0</v>
      </c>
      <c r="Q5992" s="36">
        <f t="shared" si="373"/>
        <v>0</v>
      </c>
      <c r="R5992" s="36">
        <f>ROUND(IF(K5992&lt;0,((M5992-M5993)/'IV. Inputs Solar'!$S$106)-K5992,0),2)</f>
        <v>0</v>
      </c>
      <c r="S5992" s="125">
        <f>ROUND(IF(K5992&gt;0,IF(T5992&gt;0,K5992,ABS((M5992-M5993)*'IV. Inputs Solar'!$S$106-K5992)),0),2)</f>
        <v>0.02</v>
      </c>
      <c r="T5992" s="151">
        <f>IF('IV. Inputs Solar'!$T$60&lt;&gt;0,
     IF(AND(M5992&lt;MIN('IV. Inputs Solar'!$T$60,'IV. Inputs Solar'!$T$60*'IV. Inputs Solar'!$S$108+SUM(INDEX(K5992:$K$8797,MATCH(L5992,L5992:$L$8797,0),1):INDEX(K5992:$K$8797,MATCH(L5992,L5992:$L$8797,0)+L5992-1,1))/'IV. Inputs Solar'!$S$106),K5992&gt;0),
          'IV. Inputs Solar'!$S$66,
          0),
     IF(K5992&gt;0,
          IF(K5992&lt;0.3*'IV. Inputs Solar'!$S$66,
               0.3*'IV. Inputs Solar'!$S$66,
               K5992),
          0))</f>
        <v>0</v>
      </c>
      <c r="U5992" s="151">
        <f>T5992/('III. Inputs Baseline Diesel'!$S$54*'III. Inputs Baseline Diesel'!$S$57)</f>
        <v>0</v>
      </c>
    </row>
    <row r="5993" spans="2:21" ht="14.25" customHeight="1" x14ac:dyDescent="0.25">
      <c r="B5993" s="635">
        <v>5956</v>
      </c>
      <c r="C5993" s="268">
        <f>INDEX('V. Load Profile'!$D$85:$K$108,IF(MOD(B5993,24)=0, 24,MOD(B5993,24)),4)</f>
        <v>2.2222222222222223E-2</v>
      </c>
      <c r="D5993" s="605">
        <f>IF('III. Inputs Baseline Diesel'!$S$17&gt;0,IF(AND(C5993&gt;0, C5993&lt;'III. Inputs Baseline Diesel'!$S$17*'III. Inputs Baseline Diesel'!$S$50),'III. Inputs Baseline Diesel'!$S$50*'III. Inputs Baseline Diesel'!$S$17,C5993))</f>
        <v>3.2279999999999998</v>
      </c>
      <c r="E5993" s="23">
        <f>INDEX('IX. Irradiation Data'!$G$15:$I$8774,B5993,2)</f>
        <v>0</v>
      </c>
      <c r="F5993" s="36">
        <f>INDEX('IX. Irradiation Data'!$G$15:$I$8774,B5993, 3)</f>
        <v>25.8</v>
      </c>
      <c r="G5993" s="36">
        <f>E5993*COS(RADIANS('IV. Inputs Solar'!$S$102))</f>
        <v>0</v>
      </c>
      <c r="H5993" s="36">
        <f>F5993+('IV. Inputs Solar'!$S$100-20)/80*E5993/10</f>
        <v>25.8</v>
      </c>
      <c r="I5993" s="36">
        <f>1+('IV. Inputs Solar'!$S$101*(H5993-25))</f>
        <v>0.99719999999999998</v>
      </c>
      <c r="J5993" s="36">
        <f>G5993*I5993*('IV. Inputs Solar'!$T$52*'IV. Inputs Solar'!$S$53)/1000</f>
        <v>0</v>
      </c>
      <c r="K5993" s="125">
        <f t="shared" si="372"/>
        <v>2.2222222222222223E-2</v>
      </c>
      <c r="L5993" s="36">
        <f>IF(K5993&gt;0,MATCH(0,K5993:$K$8797,-1)-1,0)</f>
        <v>2</v>
      </c>
      <c r="M5993" s="126">
        <f>IF('IV. Inputs Solar'!$T$60=0,
     0,
     IF(K5992&gt;0,
          IF(T5992=0,
               IF(M5992&gt;='IV. Inputs Solar'!$S$108*'IV. Inputs Solar'!$T$60,
                    IF(M5992-MIN('IV. Inputs Solar'!$S$58/'IV. Inputs Solar'!$S$106,K5992/'IV. Inputs Solar'!$S$106)&lt;'IV. Inputs Solar'!$T$60*'IV. Inputs Solar'!$S$108,
                         'IV. Inputs Solar'!$T$60*'IV. Inputs Solar'!$S$108,
                         M5992-MIN('IV. Inputs Solar'!$S$58/'IV. Inputs Solar'!$S$106,K5992/'IV. Inputs Solar'!$S$106)),
                    IF(M5992+MIN('IV. Inputs Solar'!$S$66-K5992,'IV. Inputs Solar'!$S$58)*'IV. Inputs Solar'!$S$106&gt;'IV. Inputs Solar'!$T$60,
                         'IV. Inputs Solar'!$T$60,
                         M5992+MIN('IV. Inputs Solar'!$S$66-K5992,'IV. Inputs Solar'!$S$58)*'IV. Inputs Solar'!$S$106)),
               IF(M5992-'IV. Inputs Solar'!$S$108*'IV. Inputs Solar'!$T$60&lt;MIN('IV. Inputs Solar'!$T$60,'IV. Inputs Solar'!$T$60*'IV. Inputs Solar'!$S$108+SUM(INDEX(K5993:$K$8797,MATCH(L5993,L5993:$L$8797,0),1):INDEX(K5993:$K$8797,MATCH(L5993,L5993:$L$8797,0)+L5993-1,1))/'IV. Inputs Solar'!$S$106),
                    IF(M5992+MIN('IV. Inputs Solar'!$S$66-K5992,'IV. Inputs Solar'!$S$58)*'IV. Inputs Solar'!$S$106&gt;MIN('IV. Inputs Solar'!$T$60,'IV. Inputs Solar'!$T$60*'IV. Inputs Solar'!$S$108+SUM(INDEX(K5993:$K$8797,MATCH(L5993,L5993:$L$8797,0),1):INDEX(K5993:$K$8797,MATCH(L5993,L5993:$L$8797,0)+L5993-1,1))/'IV. Inputs Solar'!$S$106),
                         MIN('IV. Inputs Solar'!$T$60,'IV. Inputs Solar'!$T$60*'IV. Inputs Solar'!$S$108+SUM(INDEX(K5993:$K$8797,MATCH(L5993,L5993:$L$8797,0),1):INDEX(K5993:$K$8797,MATCH(L5993,L5993:$L$8797,0)+L5993-1,1))/'IV. Inputs Solar'!$S$106),
                         M5992+MIN('IV. Inputs Solar'!$S$66-K5992,'IV. Inputs Solar'!$S$58)*'IV. Inputs Solar'!$S$106),
                    M5992)),
          IF(M5992&lt;'IV. Inputs Solar'!$T$60,
               IF(M5992-MAX((-1)*'IV. Inputs Solar'!$S$58*'IV. Inputs Solar'!$S$106,K5992*'IV. Inputs Solar'!$S$106)&gt;'IV. Inputs Solar'!$T$60,
                    'IV. Inputs Solar'!$T$60,
                    M5992-MAX((-1)*'IV. Inputs Solar'!$S$58*'IV. Inputs Solar'!$S$106,K5992*'IV. Inputs Solar'!$S$106)),
               M5992)))</f>
        <v>12</v>
      </c>
      <c r="N5993" s="98">
        <f>IF('IV. Inputs Solar'!$T$60=0,0,M5993/'IV. Inputs Solar'!$T$60)</f>
        <v>0.2</v>
      </c>
      <c r="O5993" s="36">
        <f t="shared" si="374"/>
        <v>0</v>
      </c>
      <c r="P5993" s="36">
        <f t="shared" si="375"/>
        <v>0</v>
      </c>
      <c r="Q5993" s="36">
        <f t="shared" si="373"/>
        <v>0</v>
      </c>
      <c r="R5993" s="36">
        <f>ROUND(IF(K5993&lt;0,((M5993-M5994)/'IV. Inputs Solar'!$S$106)-K5993,0),2)</f>
        <v>0</v>
      </c>
      <c r="S5993" s="125">
        <f>ROUND(IF(K5993&gt;0,IF(T5993&gt;0,K5993,ABS((M5993-M5994)*'IV. Inputs Solar'!$S$106-K5993)),0),2)</f>
        <v>0.02</v>
      </c>
      <c r="T5993" s="151">
        <f>IF('IV. Inputs Solar'!$T$60&lt;&gt;0,
     IF(AND(M5993&lt;MIN('IV. Inputs Solar'!$T$60,'IV. Inputs Solar'!$T$60*'IV. Inputs Solar'!$S$108+SUM(INDEX(K5993:$K$8797,MATCH(L5993,L5993:$L$8797,0),1):INDEX(K5993:$K$8797,MATCH(L5993,L5993:$L$8797,0)+L5993-1,1))/'IV. Inputs Solar'!$S$106),K5993&gt;0),
          'IV. Inputs Solar'!$S$66,
          0),
     IF(K5993&gt;0,
          IF(K5993&lt;0.3*'IV. Inputs Solar'!$S$66,
               0.3*'IV. Inputs Solar'!$S$66,
               K5993),
          0))</f>
        <v>0</v>
      </c>
      <c r="U5993" s="151">
        <f>T5993/('III. Inputs Baseline Diesel'!$S$54*'III. Inputs Baseline Diesel'!$S$57)</f>
        <v>0</v>
      </c>
    </row>
    <row r="5994" spans="2:21" ht="14.25" customHeight="1" x14ac:dyDescent="0.25">
      <c r="B5994" s="635">
        <v>5957</v>
      </c>
      <c r="C5994" s="268">
        <f>INDEX('V. Load Profile'!$D$85:$K$108,IF(MOD(B5994,24)=0, 24,MOD(B5994,24)),4)</f>
        <v>2.2222222222222223E-2</v>
      </c>
      <c r="D5994" s="605">
        <f>IF('III. Inputs Baseline Diesel'!$S$17&gt;0,IF(AND(C5994&gt;0, C5994&lt;'III. Inputs Baseline Diesel'!$S$17*'III. Inputs Baseline Diesel'!$S$50),'III. Inputs Baseline Diesel'!$S$50*'III. Inputs Baseline Diesel'!$S$17,C5994))</f>
        <v>3.2279999999999998</v>
      </c>
      <c r="E5994" s="23">
        <f>INDEX('IX. Irradiation Data'!$G$15:$I$8774,B5994,2)</f>
        <v>0</v>
      </c>
      <c r="F5994" s="36">
        <f>INDEX('IX. Irradiation Data'!$G$15:$I$8774,B5994, 3)</f>
        <v>25.8</v>
      </c>
      <c r="G5994" s="36">
        <f>E5994*COS(RADIANS('IV. Inputs Solar'!$S$102))</f>
        <v>0</v>
      </c>
      <c r="H5994" s="36">
        <f>F5994+('IV. Inputs Solar'!$S$100-20)/80*E5994/10</f>
        <v>25.8</v>
      </c>
      <c r="I5994" s="36">
        <f>1+('IV. Inputs Solar'!$S$101*(H5994-25))</f>
        <v>0.99719999999999998</v>
      </c>
      <c r="J5994" s="36">
        <f>G5994*I5994*('IV. Inputs Solar'!$T$52*'IV. Inputs Solar'!$S$53)/1000</f>
        <v>0</v>
      </c>
      <c r="K5994" s="125">
        <f t="shared" si="372"/>
        <v>2.2222222222222223E-2</v>
      </c>
      <c r="L5994" s="36">
        <f>IF(K5994&gt;0,MATCH(0,K5994:$K$8797,-1)-1,0)</f>
        <v>1</v>
      </c>
      <c r="M5994" s="126">
        <f>IF('IV. Inputs Solar'!$T$60=0,
     0,
     IF(K5993&gt;0,
          IF(T5993=0,
               IF(M5993&gt;='IV. Inputs Solar'!$S$108*'IV. Inputs Solar'!$T$60,
                    IF(M5993-MIN('IV. Inputs Solar'!$S$58/'IV. Inputs Solar'!$S$106,K5993/'IV. Inputs Solar'!$S$106)&lt;'IV. Inputs Solar'!$T$60*'IV. Inputs Solar'!$S$108,
                         'IV. Inputs Solar'!$T$60*'IV. Inputs Solar'!$S$108,
                         M5993-MIN('IV. Inputs Solar'!$S$58/'IV. Inputs Solar'!$S$106,K5993/'IV. Inputs Solar'!$S$106)),
                    IF(M5993+MIN('IV. Inputs Solar'!$S$66-K5993,'IV. Inputs Solar'!$S$58)*'IV. Inputs Solar'!$S$106&gt;'IV. Inputs Solar'!$T$60,
                         'IV. Inputs Solar'!$T$60,
                         M5993+MIN('IV. Inputs Solar'!$S$66-K5993,'IV. Inputs Solar'!$S$58)*'IV. Inputs Solar'!$S$106)),
               IF(M5993-'IV. Inputs Solar'!$S$108*'IV. Inputs Solar'!$T$60&lt;MIN('IV. Inputs Solar'!$T$60,'IV. Inputs Solar'!$T$60*'IV. Inputs Solar'!$S$108+SUM(INDEX(K5994:$K$8797,MATCH(L5994,L5994:$L$8797,0),1):INDEX(K5994:$K$8797,MATCH(L5994,L5994:$L$8797,0)+L5994-1,1))/'IV. Inputs Solar'!$S$106),
                    IF(M5993+MIN('IV. Inputs Solar'!$S$66-K5993,'IV. Inputs Solar'!$S$58)*'IV. Inputs Solar'!$S$106&gt;MIN('IV. Inputs Solar'!$T$60,'IV. Inputs Solar'!$T$60*'IV. Inputs Solar'!$S$108+SUM(INDEX(K5994:$K$8797,MATCH(L5994,L5994:$L$8797,0),1):INDEX(K5994:$K$8797,MATCH(L5994,L5994:$L$8797,0)+L5994-1,1))/'IV. Inputs Solar'!$S$106),
                         MIN('IV. Inputs Solar'!$T$60,'IV. Inputs Solar'!$T$60*'IV. Inputs Solar'!$S$108+SUM(INDEX(K5994:$K$8797,MATCH(L5994,L5994:$L$8797,0),1):INDEX(K5994:$K$8797,MATCH(L5994,L5994:$L$8797,0)+L5994-1,1))/'IV. Inputs Solar'!$S$106),
                         M5993+MIN('IV. Inputs Solar'!$S$66-K5993,'IV. Inputs Solar'!$S$58)*'IV. Inputs Solar'!$S$106),
                    M5993)),
          IF(M5993&lt;'IV. Inputs Solar'!$T$60,
               IF(M5993-MAX((-1)*'IV. Inputs Solar'!$S$58*'IV. Inputs Solar'!$S$106,K5993*'IV. Inputs Solar'!$S$106)&gt;'IV. Inputs Solar'!$T$60,
                    'IV. Inputs Solar'!$T$60,
                    M5993-MAX((-1)*'IV. Inputs Solar'!$S$58*'IV. Inputs Solar'!$S$106,K5993*'IV. Inputs Solar'!$S$106)),
               M5993)))</f>
        <v>12</v>
      </c>
      <c r="N5994" s="98">
        <f>IF('IV. Inputs Solar'!$T$60=0,0,M5994/'IV. Inputs Solar'!$T$60)</f>
        <v>0.2</v>
      </c>
      <c r="O5994" s="36">
        <f t="shared" si="374"/>
        <v>0</v>
      </c>
      <c r="P5994" s="36">
        <f t="shared" si="375"/>
        <v>0</v>
      </c>
      <c r="Q5994" s="36">
        <f t="shared" si="373"/>
        <v>0</v>
      </c>
      <c r="R5994" s="36">
        <f>ROUND(IF(K5994&lt;0,((M5994-M5995)/'IV. Inputs Solar'!$S$106)-K5994,0),2)</f>
        <v>0</v>
      </c>
      <c r="S5994" s="125">
        <f>ROUND(IF(K5994&gt;0,IF(T5994&gt;0,K5994,ABS((M5994-M5995)*'IV. Inputs Solar'!$S$106-K5994)),0),2)</f>
        <v>0.02</v>
      </c>
      <c r="T5994" s="151">
        <f>IF('IV. Inputs Solar'!$T$60&lt;&gt;0,
     IF(AND(M5994&lt;MIN('IV. Inputs Solar'!$T$60,'IV. Inputs Solar'!$T$60*'IV. Inputs Solar'!$S$108+SUM(INDEX(K5994:$K$8797,MATCH(L5994,L5994:$L$8797,0),1):INDEX(K5994:$K$8797,MATCH(L5994,L5994:$L$8797,0)+L5994-1,1))/'IV. Inputs Solar'!$S$106),K5994&gt;0),
          'IV. Inputs Solar'!$S$66,
          0),
     IF(K5994&gt;0,
          IF(K5994&lt;0.3*'IV. Inputs Solar'!$S$66,
               0.3*'IV. Inputs Solar'!$S$66,
               K5994),
          0))</f>
        <v>0</v>
      </c>
      <c r="U5994" s="151">
        <f>T5994/('III. Inputs Baseline Diesel'!$S$54*'III. Inputs Baseline Diesel'!$S$57)</f>
        <v>0</v>
      </c>
    </row>
    <row r="5995" spans="2:21" ht="14.25" customHeight="1" x14ac:dyDescent="0.25">
      <c r="B5995" s="635">
        <v>5958</v>
      </c>
      <c r="C5995" s="268">
        <f>INDEX('V. Load Profile'!$D$85:$K$108,IF(MOD(B5995,24)=0, 24,MOD(B5995,24)),4)</f>
        <v>2.2222222222222223E-2</v>
      </c>
      <c r="D5995" s="605">
        <f>IF('III. Inputs Baseline Diesel'!$S$17&gt;0,IF(AND(C5995&gt;0, C5995&lt;'III. Inputs Baseline Diesel'!$S$17*'III. Inputs Baseline Diesel'!$S$50),'III. Inputs Baseline Diesel'!$S$50*'III. Inputs Baseline Diesel'!$S$17,C5995))</f>
        <v>3.2279999999999998</v>
      </c>
      <c r="E5995" s="23">
        <f>INDEX('IX. Irradiation Data'!$G$15:$I$8774,B5995,2)</f>
        <v>0</v>
      </c>
      <c r="F5995" s="36">
        <f>INDEX('IX. Irradiation Data'!$G$15:$I$8774,B5995, 3)</f>
        <v>25.7</v>
      </c>
      <c r="G5995" s="36">
        <f>E5995*COS(RADIANS('IV. Inputs Solar'!$S$102))</f>
        <v>0</v>
      </c>
      <c r="H5995" s="36">
        <f>F5995+('IV. Inputs Solar'!$S$100-20)/80*E5995/10</f>
        <v>25.7</v>
      </c>
      <c r="I5995" s="36">
        <f>1+('IV. Inputs Solar'!$S$101*(H5995-25))</f>
        <v>0.99755000000000005</v>
      </c>
      <c r="J5995" s="36">
        <f>G5995*I5995*('IV. Inputs Solar'!$T$52*'IV. Inputs Solar'!$S$53)/1000</f>
        <v>0</v>
      </c>
      <c r="K5995" s="125">
        <f t="shared" si="372"/>
        <v>2.2222222222222223E-2</v>
      </c>
      <c r="L5995" s="36">
        <f>IF(K5995&gt;0,MATCH(0,K5995:$K$8797,-1)-1,0)</f>
        <v>0</v>
      </c>
      <c r="M5995" s="126">
        <f>IF('IV. Inputs Solar'!$T$60=0,
     0,
     IF(K5994&gt;0,
          IF(T5994=0,
               IF(M5994&gt;='IV. Inputs Solar'!$S$108*'IV. Inputs Solar'!$T$60,
                    IF(M5994-MIN('IV. Inputs Solar'!$S$58/'IV. Inputs Solar'!$S$106,K5994/'IV. Inputs Solar'!$S$106)&lt;'IV. Inputs Solar'!$T$60*'IV. Inputs Solar'!$S$108,
                         'IV. Inputs Solar'!$T$60*'IV. Inputs Solar'!$S$108,
                         M5994-MIN('IV. Inputs Solar'!$S$58/'IV. Inputs Solar'!$S$106,K5994/'IV. Inputs Solar'!$S$106)),
                    IF(M5994+MIN('IV. Inputs Solar'!$S$66-K5994,'IV. Inputs Solar'!$S$58)*'IV. Inputs Solar'!$S$106&gt;'IV. Inputs Solar'!$T$60,
                         'IV. Inputs Solar'!$T$60,
                         M5994+MIN('IV. Inputs Solar'!$S$66-K5994,'IV. Inputs Solar'!$S$58)*'IV. Inputs Solar'!$S$106)),
               IF(M5994-'IV. Inputs Solar'!$S$108*'IV. Inputs Solar'!$T$60&lt;MIN('IV. Inputs Solar'!$T$60,'IV. Inputs Solar'!$T$60*'IV. Inputs Solar'!$S$108+SUM(INDEX(K5995:$K$8797,MATCH(L5995,L5995:$L$8797,0),1):INDEX(K5995:$K$8797,MATCH(L5995,L5995:$L$8797,0)+L5995-1,1))/'IV. Inputs Solar'!$S$106),
                    IF(M5994+MIN('IV. Inputs Solar'!$S$66-K5994,'IV. Inputs Solar'!$S$58)*'IV. Inputs Solar'!$S$106&gt;MIN('IV. Inputs Solar'!$T$60,'IV. Inputs Solar'!$T$60*'IV. Inputs Solar'!$S$108+SUM(INDEX(K5995:$K$8797,MATCH(L5995,L5995:$L$8797,0),1):INDEX(K5995:$K$8797,MATCH(L5995,L5995:$L$8797,0)+L5995-1,1))/'IV. Inputs Solar'!$S$106),
                         MIN('IV. Inputs Solar'!$T$60,'IV. Inputs Solar'!$T$60*'IV. Inputs Solar'!$S$108+SUM(INDEX(K5995:$K$8797,MATCH(L5995,L5995:$L$8797,0),1):INDEX(K5995:$K$8797,MATCH(L5995,L5995:$L$8797,0)+L5995-1,1))/'IV. Inputs Solar'!$S$106),
                         M5994+MIN('IV. Inputs Solar'!$S$66-K5994,'IV. Inputs Solar'!$S$58)*'IV. Inputs Solar'!$S$106),
                    M5994)),
          IF(M5994&lt;'IV. Inputs Solar'!$T$60,
               IF(M5994-MAX((-1)*'IV. Inputs Solar'!$S$58*'IV. Inputs Solar'!$S$106,K5994*'IV. Inputs Solar'!$S$106)&gt;'IV. Inputs Solar'!$T$60,
                    'IV. Inputs Solar'!$T$60,
                    M5994-MAX((-1)*'IV. Inputs Solar'!$S$58*'IV. Inputs Solar'!$S$106,K5994*'IV. Inputs Solar'!$S$106)),
               M5994)))</f>
        <v>12</v>
      </c>
      <c r="N5995" s="98">
        <f>IF('IV. Inputs Solar'!$T$60=0,0,M5995/'IV. Inputs Solar'!$T$60)</f>
        <v>0.2</v>
      </c>
      <c r="O5995" s="36">
        <f t="shared" si="374"/>
        <v>0</v>
      </c>
      <c r="P5995" s="36">
        <f t="shared" si="375"/>
        <v>0</v>
      </c>
      <c r="Q5995" s="36">
        <f t="shared" si="373"/>
        <v>0</v>
      </c>
      <c r="R5995" s="36">
        <f>ROUND(IF(K5995&lt;0,((M5995-M5996)/'IV. Inputs Solar'!$S$106)-K5995,0),2)</f>
        <v>0</v>
      </c>
      <c r="S5995" s="125">
        <f>ROUND(IF(K5995&gt;0,IF(T5995&gt;0,K5995,ABS((M5995-M5996)*'IV. Inputs Solar'!$S$106-K5995)),0),2)</f>
        <v>0.02</v>
      </c>
      <c r="T5995" s="151">
        <f>IF('IV. Inputs Solar'!$T$60&lt;&gt;0,
     IF(AND(M5995&lt;MIN('IV. Inputs Solar'!$T$60,'IV. Inputs Solar'!$T$60*'IV. Inputs Solar'!$S$108+SUM(INDEX(K5995:$K$8797,MATCH(L5995,L5995:$L$8797,0),1):INDEX(K5995:$K$8797,MATCH(L5995,L5995:$L$8797,0)+L5995-1,1))/'IV. Inputs Solar'!$S$106),K5995&gt;0),
          'IV. Inputs Solar'!$S$66,
          0),
     IF(K5995&gt;0,
          IF(K5995&lt;0.3*'IV. Inputs Solar'!$S$66,
               0.3*'IV. Inputs Solar'!$S$66,
               K5995),
          0))</f>
        <v>0</v>
      </c>
      <c r="U5995" s="151">
        <f>T5995/('III. Inputs Baseline Diesel'!$S$54*'III. Inputs Baseline Diesel'!$S$57)</f>
        <v>0</v>
      </c>
    </row>
    <row r="5996" spans="2:21" ht="14.25" customHeight="1" x14ac:dyDescent="0.25">
      <c r="B5996" s="635">
        <v>5959</v>
      </c>
      <c r="C5996" s="268">
        <f>INDEX('V. Load Profile'!$D$85:$K$108,IF(MOD(B5996,24)=0, 24,MOD(B5996,24)),4)</f>
        <v>2.2222222222222223E-2</v>
      </c>
      <c r="D5996" s="605">
        <f>IF('III. Inputs Baseline Diesel'!$S$17&gt;0,IF(AND(C5996&gt;0, C5996&lt;'III. Inputs Baseline Diesel'!$S$17*'III. Inputs Baseline Diesel'!$S$50),'III. Inputs Baseline Diesel'!$S$50*'III. Inputs Baseline Diesel'!$S$17,C5996))</f>
        <v>3.2279999999999998</v>
      </c>
      <c r="E5996" s="23">
        <f>INDEX('IX. Irradiation Data'!$G$15:$I$8774,B5996,2)</f>
        <v>16</v>
      </c>
      <c r="F5996" s="36">
        <f>INDEX('IX. Irradiation Data'!$G$15:$I$8774,B5996, 3)</f>
        <v>25.7</v>
      </c>
      <c r="G5996" s="36">
        <f>E5996*COS(RADIANS('IV. Inputs Solar'!$S$102))</f>
        <v>15.454813220625093</v>
      </c>
      <c r="H5996" s="36">
        <f>F5996+('IV. Inputs Solar'!$S$100-20)/80*E5996/10</f>
        <v>26.7</v>
      </c>
      <c r="I5996" s="36">
        <f>1+('IV. Inputs Solar'!$S$101*(H5996-25))</f>
        <v>0.99404999999999999</v>
      </c>
      <c r="J5996" s="36">
        <f>G5996*I5996*('IV. Inputs Solar'!$T$52*'IV. Inputs Solar'!$S$53)/1000</f>
        <v>0.30725714163924744</v>
      </c>
      <c r="K5996" s="125">
        <f t="shared" si="372"/>
        <v>-0.28503491941702525</v>
      </c>
      <c r="L5996" s="36">
        <f>IF(K5996&gt;0,MATCH(0,K5996:$K$8797,-1)-1,0)</f>
        <v>0</v>
      </c>
      <c r="M5996" s="126">
        <f>IF('IV. Inputs Solar'!$T$60=0,
     0,
     IF(K5995&gt;0,
          IF(T5995=0,
               IF(M5995&gt;='IV. Inputs Solar'!$S$108*'IV. Inputs Solar'!$T$60,
                    IF(M5995-MIN('IV. Inputs Solar'!$S$58/'IV. Inputs Solar'!$S$106,K5995/'IV. Inputs Solar'!$S$106)&lt;'IV. Inputs Solar'!$T$60*'IV. Inputs Solar'!$S$108,
                         'IV. Inputs Solar'!$T$60*'IV. Inputs Solar'!$S$108,
                         M5995-MIN('IV. Inputs Solar'!$S$58/'IV. Inputs Solar'!$S$106,K5995/'IV. Inputs Solar'!$S$106)),
                    IF(M5995+MIN('IV. Inputs Solar'!$S$66-K5995,'IV. Inputs Solar'!$S$58)*'IV. Inputs Solar'!$S$106&gt;'IV. Inputs Solar'!$T$60,
                         'IV. Inputs Solar'!$T$60,
                         M5995+MIN('IV. Inputs Solar'!$S$66-K5995,'IV. Inputs Solar'!$S$58)*'IV. Inputs Solar'!$S$106)),
               IF(M5995-'IV. Inputs Solar'!$S$108*'IV. Inputs Solar'!$T$60&lt;MIN('IV. Inputs Solar'!$T$60,'IV. Inputs Solar'!$T$60*'IV. Inputs Solar'!$S$108+SUM(INDEX(K5996:$K$8797,MATCH(L5996,L5996:$L$8797,0),1):INDEX(K5996:$K$8797,MATCH(L5996,L5996:$L$8797,0)+L5996-1,1))/'IV. Inputs Solar'!$S$106),
                    IF(M5995+MIN('IV. Inputs Solar'!$S$66-K5995,'IV. Inputs Solar'!$S$58)*'IV. Inputs Solar'!$S$106&gt;MIN('IV. Inputs Solar'!$T$60,'IV. Inputs Solar'!$T$60*'IV. Inputs Solar'!$S$108+SUM(INDEX(K5996:$K$8797,MATCH(L5996,L5996:$L$8797,0),1):INDEX(K5996:$K$8797,MATCH(L5996,L5996:$L$8797,0)+L5996-1,1))/'IV. Inputs Solar'!$S$106),
                         MIN('IV. Inputs Solar'!$T$60,'IV. Inputs Solar'!$T$60*'IV. Inputs Solar'!$S$108+SUM(INDEX(K5996:$K$8797,MATCH(L5996,L5996:$L$8797,0),1):INDEX(K5996:$K$8797,MATCH(L5996,L5996:$L$8797,0)+L5996-1,1))/'IV. Inputs Solar'!$S$106),
                         M5995+MIN('IV. Inputs Solar'!$S$66-K5995,'IV. Inputs Solar'!$S$58)*'IV. Inputs Solar'!$S$106),
                    M5995)),
          IF(M5995&lt;'IV. Inputs Solar'!$T$60,
               IF(M5995-MAX((-1)*'IV. Inputs Solar'!$S$58*'IV. Inputs Solar'!$S$106,K5995*'IV. Inputs Solar'!$S$106)&gt;'IV. Inputs Solar'!$T$60,
                    'IV. Inputs Solar'!$T$60,
                    M5995-MAX((-1)*'IV. Inputs Solar'!$S$58*'IV. Inputs Solar'!$S$106,K5995*'IV. Inputs Solar'!$S$106)),
               M5995)))</f>
        <v>12</v>
      </c>
      <c r="N5996" s="98">
        <f>IF('IV. Inputs Solar'!$T$60=0,0,M5996/'IV. Inputs Solar'!$T$60)</f>
        <v>0.2</v>
      </c>
      <c r="O5996" s="36">
        <f t="shared" si="374"/>
        <v>0</v>
      </c>
      <c r="P5996" s="36">
        <f t="shared" si="375"/>
        <v>0</v>
      </c>
      <c r="Q5996" s="36">
        <f t="shared" si="373"/>
        <v>0</v>
      </c>
      <c r="R5996" s="36">
        <f>ROUND(IF(K5996&lt;0,((M5996-M5997)/'IV. Inputs Solar'!$S$106)-K5996,0),2)</f>
        <v>0</v>
      </c>
      <c r="S5996" s="125">
        <f>ROUND(IF(K5996&gt;0,IF(T5996&gt;0,K5996,ABS((M5996-M5997)*'IV. Inputs Solar'!$S$106-K5996)),0),2)</f>
        <v>0</v>
      </c>
      <c r="T5996" s="151">
        <f>IF('IV. Inputs Solar'!$T$60&lt;&gt;0,
     IF(AND(M5996&lt;MIN('IV. Inputs Solar'!$T$60,'IV. Inputs Solar'!$T$60*'IV. Inputs Solar'!$S$108+SUM(INDEX(K5996:$K$8797,MATCH(L5996,L5996:$L$8797,0),1):INDEX(K5996:$K$8797,MATCH(L5996,L5996:$L$8797,0)+L5996-1,1))/'IV. Inputs Solar'!$S$106),K5996&gt;0),
          'IV. Inputs Solar'!$S$66,
          0),
     IF(K5996&gt;0,
          IF(K5996&lt;0.3*'IV. Inputs Solar'!$S$66,
               0.3*'IV. Inputs Solar'!$S$66,
               K5996),
          0))</f>
        <v>0</v>
      </c>
      <c r="U5996" s="151">
        <f>T5996/('III. Inputs Baseline Diesel'!$S$54*'III. Inputs Baseline Diesel'!$S$57)</f>
        <v>0</v>
      </c>
    </row>
    <row r="5997" spans="2:21" ht="14.25" customHeight="1" x14ac:dyDescent="0.25">
      <c r="B5997" s="635">
        <v>5960</v>
      </c>
      <c r="C5997" s="268">
        <f>INDEX('V. Load Profile'!$D$85:$K$108,IF(MOD(B5997,24)=0, 24,MOD(B5997,24)),4)</f>
        <v>0.66666666666666674</v>
      </c>
      <c r="D5997" s="605">
        <f>IF('III. Inputs Baseline Diesel'!$S$17&gt;0,IF(AND(C5997&gt;0, C5997&lt;'III. Inputs Baseline Diesel'!$S$17*'III. Inputs Baseline Diesel'!$S$50),'III. Inputs Baseline Diesel'!$S$50*'III. Inputs Baseline Diesel'!$S$17,C5997))</f>
        <v>3.2279999999999998</v>
      </c>
      <c r="E5997" s="23">
        <f>INDEX('IX. Irradiation Data'!$G$15:$I$8774,B5997,2)</f>
        <v>133</v>
      </c>
      <c r="F5997" s="36">
        <f>INDEX('IX. Irradiation Data'!$G$15:$I$8774,B5997, 3)</f>
        <v>26.6</v>
      </c>
      <c r="G5997" s="36">
        <f>E5997*COS(RADIANS('IV. Inputs Solar'!$S$102))</f>
        <v>128.46813489644609</v>
      </c>
      <c r="H5997" s="36">
        <f>F5997+('IV. Inputs Solar'!$S$100-20)/80*E5997/10</f>
        <v>34.912500000000001</v>
      </c>
      <c r="I5997" s="36">
        <f>1+('IV. Inputs Solar'!$S$101*(H5997-25))</f>
        <v>0.96530625000000003</v>
      </c>
      <c r="J5997" s="36">
        <f>G5997*I5997*('IV. Inputs Solar'!$T$52*'IV. Inputs Solar'!$S$53)/1000</f>
        <v>2.4802218708276507</v>
      </c>
      <c r="K5997" s="125">
        <f t="shared" si="372"/>
        <v>-1.8135552041609839</v>
      </c>
      <c r="L5997" s="36">
        <f>IF(K5997&gt;0,MATCH(0,K5997:$K$8797,-1)-1,0)</f>
        <v>0</v>
      </c>
      <c r="M5997" s="126">
        <f>IF('IV. Inputs Solar'!$T$60=0,
     0,
     IF(K5996&gt;0,
          IF(T5996=0,
               IF(M5996&gt;='IV. Inputs Solar'!$S$108*'IV. Inputs Solar'!$T$60,
                    IF(M5996-MIN('IV. Inputs Solar'!$S$58/'IV. Inputs Solar'!$S$106,K5996/'IV. Inputs Solar'!$S$106)&lt;'IV. Inputs Solar'!$T$60*'IV. Inputs Solar'!$S$108,
                         'IV. Inputs Solar'!$T$60*'IV. Inputs Solar'!$S$108,
                         M5996-MIN('IV. Inputs Solar'!$S$58/'IV. Inputs Solar'!$S$106,K5996/'IV. Inputs Solar'!$S$106)),
                    IF(M5996+MIN('IV. Inputs Solar'!$S$66-K5996,'IV. Inputs Solar'!$S$58)*'IV. Inputs Solar'!$S$106&gt;'IV. Inputs Solar'!$T$60,
                         'IV. Inputs Solar'!$T$60,
                         M5996+MIN('IV. Inputs Solar'!$S$66-K5996,'IV. Inputs Solar'!$S$58)*'IV. Inputs Solar'!$S$106)),
               IF(M5996-'IV. Inputs Solar'!$S$108*'IV. Inputs Solar'!$T$60&lt;MIN('IV. Inputs Solar'!$T$60,'IV. Inputs Solar'!$T$60*'IV. Inputs Solar'!$S$108+SUM(INDEX(K5997:$K$8797,MATCH(L5997,L5997:$L$8797,0),1):INDEX(K5997:$K$8797,MATCH(L5997,L5997:$L$8797,0)+L5997-1,1))/'IV. Inputs Solar'!$S$106),
                    IF(M5996+MIN('IV. Inputs Solar'!$S$66-K5996,'IV. Inputs Solar'!$S$58)*'IV. Inputs Solar'!$S$106&gt;MIN('IV. Inputs Solar'!$T$60,'IV. Inputs Solar'!$T$60*'IV. Inputs Solar'!$S$108+SUM(INDEX(K5997:$K$8797,MATCH(L5997,L5997:$L$8797,0),1):INDEX(K5997:$K$8797,MATCH(L5997,L5997:$L$8797,0)+L5997-1,1))/'IV. Inputs Solar'!$S$106),
                         MIN('IV. Inputs Solar'!$T$60,'IV. Inputs Solar'!$T$60*'IV. Inputs Solar'!$S$108+SUM(INDEX(K5997:$K$8797,MATCH(L5997,L5997:$L$8797,0),1):INDEX(K5997:$K$8797,MATCH(L5997,L5997:$L$8797,0)+L5997-1,1))/'IV. Inputs Solar'!$S$106),
                         M5996+MIN('IV. Inputs Solar'!$S$66-K5996,'IV. Inputs Solar'!$S$58)*'IV. Inputs Solar'!$S$106),
                    M5996)),
          IF(M5996&lt;'IV. Inputs Solar'!$T$60,
               IF(M5996-MAX((-1)*'IV. Inputs Solar'!$S$58*'IV. Inputs Solar'!$S$106,K5996*'IV. Inputs Solar'!$S$106)&gt;'IV. Inputs Solar'!$T$60,
                    'IV. Inputs Solar'!$T$60,
                    M5996-MAX((-1)*'IV. Inputs Solar'!$S$58*'IV. Inputs Solar'!$S$106,K5996*'IV. Inputs Solar'!$S$106)),
               M5996)))</f>
        <v>12.270407867412105</v>
      </c>
      <c r="N5997" s="98">
        <f>IF('IV. Inputs Solar'!$T$60=0,0,M5997/'IV. Inputs Solar'!$T$60)</f>
        <v>0.20450679779020176</v>
      </c>
      <c r="O5997" s="36">
        <f t="shared" si="374"/>
        <v>1</v>
      </c>
      <c r="P5997" s="36">
        <f t="shared" si="375"/>
        <v>1</v>
      </c>
      <c r="Q5997" s="36">
        <f t="shared" si="373"/>
        <v>0.8</v>
      </c>
      <c r="R5997" s="36">
        <f>ROUND(IF(K5997&lt;0,((M5997-M5998)/'IV. Inputs Solar'!$S$106)-K5997,0),2)</f>
        <v>0</v>
      </c>
      <c r="S5997" s="125">
        <f>ROUND(IF(K5997&gt;0,IF(T5997&gt;0,K5997,ABS((M5997-M5998)*'IV. Inputs Solar'!$S$106-K5997)),0),2)</f>
        <v>0</v>
      </c>
      <c r="T5997" s="151">
        <f>IF('IV. Inputs Solar'!$T$60&lt;&gt;0,
     IF(AND(M5997&lt;MIN('IV. Inputs Solar'!$T$60,'IV. Inputs Solar'!$T$60*'IV. Inputs Solar'!$S$108+SUM(INDEX(K5997:$K$8797,MATCH(L5997,L5997:$L$8797,0),1):INDEX(K5997:$K$8797,MATCH(L5997,L5997:$L$8797,0)+L5997-1,1))/'IV. Inputs Solar'!$S$106),K5997&gt;0),
          'IV. Inputs Solar'!$S$66,
          0),
     IF(K5997&gt;0,
          IF(K5997&lt;0.3*'IV. Inputs Solar'!$S$66,
               0.3*'IV. Inputs Solar'!$S$66,
               K5997),
          0))</f>
        <v>0</v>
      </c>
      <c r="U5997" s="151">
        <f>T5997/('III. Inputs Baseline Diesel'!$S$54*'III. Inputs Baseline Diesel'!$S$57)</f>
        <v>0</v>
      </c>
    </row>
    <row r="5998" spans="2:21" ht="14.25" customHeight="1" x14ac:dyDescent="0.25">
      <c r="B5998" s="635">
        <v>5961</v>
      </c>
      <c r="C5998" s="268">
        <f>INDEX('V. Load Profile'!$D$85:$K$108,IF(MOD(B5998,24)=0, 24,MOD(B5998,24)),4)</f>
        <v>0.7777777777777779</v>
      </c>
      <c r="D5998" s="605">
        <f>IF('III. Inputs Baseline Diesel'!$S$17&gt;0,IF(AND(C5998&gt;0, C5998&lt;'III. Inputs Baseline Diesel'!$S$17*'III. Inputs Baseline Diesel'!$S$50),'III. Inputs Baseline Diesel'!$S$50*'III. Inputs Baseline Diesel'!$S$17,C5998))</f>
        <v>3.2279999999999998</v>
      </c>
      <c r="E5998" s="23">
        <f>INDEX('IX. Irradiation Data'!$G$15:$I$8774,B5998,2)</f>
        <v>264</v>
      </c>
      <c r="F5998" s="36">
        <f>INDEX('IX. Irradiation Data'!$G$15:$I$8774,B5998, 3)</f>
        <v>27.6</v>
      </c>
      <c r="G5998" s="36">
        <f>E5998*COS(RADIANS('IV. Inputs Solar'!$S$102))</f>
        <v>255.00441814031404</v>
      </c>
      <c r="H5998" s="36">
        <f>F5998+('IV. Inputs Solar'!$S$100-20)/80*E5998/10</f>
        <v>44.1</v>
      </c>
      <c r="I5998" s="36">
        <f>1+('IV. Inputs Solar'!$S$101*(H5998-25))</f>
        <v>0.93315000000000003</v>
      </c>
      <c r="J5998" s="36">
        <f>G5998*I5998*('IV. Inputs Solar'!$T$52*'IV. Inputs Solar'!$S$53)/1000</f>
        <v>4.7591474557526805</v>
      </c>
      <c r="K5998" s="125">
        <f t="shared" si="372"/>
        <v>-3.9813696779749028</v>
      </c>
      <c r="L5998" s="36">
        <f>IF(K5998&gt;0,MATCH(0,K5998:$K$8797,-1)-1,0)</f>
        <v>0</v>
      </c>
      <c r="M5998" s="126">
        <f>IF('IV. Inputs Solar'!$T$60=0,
     0,
     IF(K5997&gt;0,
          IF(T5997=0,
               IF(M5997&gt;='IV. Inputs Solar'!$S$108*'IV. Inputs Solar'!$T$60,
                    IF(M5997-MIN('IV. Inputs Solar'!$S$58/'IV. Inputs Solar'!$S$106,K5997/'IV. Inputs Solar'!$S$106)&lt;'IV. Inputs Solar'!$T$60*'IV. Inputs Solar'!$S$108,
                         'IV. Inputs Solar'!$T$60*'IV. Inputs Solar'!$S$108,
                         M5997-MIN('IV. Inputs Solar'!$S$58/'IV. Inputs Solar'!$S$106,K5997/'IV. Inputs Solar'!$S$106)),
                    IF(M5997+MIN('IV. Inputs Solar'!$S$66-K5997,'IV. Inputs Solar'!$S$58)*'IV. Inputs Solar'!$S$106&gt;'IV. Inputs Solar'!$T$60,
                         'IV. Inputs Solar'!$T$60,
                         M5997+MIN('IV. Inputs Solar'!$S$66-K5997,'IV. Inputs Solar'!$S$58)*'IV. Inputs Solar'!$S$106)),
               IF(M5997-'IV. Inputs Solar'!$S$108*'IV. Inputs Solar'!$T$60&lt;MIN('IV. Inputs Solar'!$T$60,'IV. Inputs Solar'!$T$60*'IV. Inputs Solar'!$S$108+SUM(INDEX(K5998:$K$8797,MATCH(L5998,L5998:$L$8797,0),1):INDEX(K5998:$K$8797,MATCH(L5998,L5998:$L$8797,0)+L5998-1,1))/'IV. Inputs Solar'!$S$106),
                    IF(M5997+MIN('IV. Inputs Solar'!$S$66-K5997,'IV. Inputs Solar'!$S$58)*'IV. Inputs Solar'!$S$106&gt;MIN('IV. Inputs Solar'!$T$60,'IV. Inputs Solar'!$T$60*'IV. Inputs Solar'!$S$108+SUM(INDEX(K5998:$K$8797,MATCH(L5998,L5998:$L$8797,0),1):INDEX(K5998:$K$8797,MATCH(L5998,L5998:$L$8797,0)+L5998-1,1))/'IV. Inputs Solar'!$S$106),
                         MIN('IV. Inputs Solar'!$T$60,'IV. Inputs Solar'!$T$60*'IV. Inputs Solar'!$S$108+SUM(INDEX(K5998:$K$8797,MATCH(L5998,L5998:$L$8797,0),1):INDEX(K5998:$K$8797,MATCH(L5998,L5998:$L$8797,0)+L5998-1,1))/'IV. Inputs Solar'!$S$106),
                         M5997+MIN('IV. Inputs Solar'!$S$66-K5997,'IV. Inputs Solar'!$S$58)*'IV. Inputs Solar'!$S$106),
                    M5997)),
          IF(M5997&lt;'IV. Inputs Solar'!$T$60,
               IF(M5997-MAX((-1)*'IV. Inputs Solar'!$S$58*'IV. Inputs Solar'!$S$106,K5997*'IV. Inputs Solar'!$S$106)&gt;'IV. Inputs Solar'!$T$60,
                    'IV. Inputs Solar'!$T$60,
                    M5997-MAX((-1)*'IV. Inputs Solar'!$S$58*'IV. Inputs Solar'!$S$106,K5997*'IV. Inputs Solar'!$S$106)),
               M5997)))</f>
        <v>13.990897399692221</v>
      </c>
      <c r="N5998" s="98">
        <f>IF('IV. Inputs Solar'!$T$60=0,0,M5998/'IV. Inputs Solar'!$T$60)</f>
        <v>0.23318162332820369</v>
      </c>
      <c r="O5998" s="36">
        <f t="shared" si="374"/>
        <v>1</v>
      </c>
      <c r="P5998" s="36">
        <f t="shared" si="375"/>
        <v>0</v>
      </c>
      <c r="Q5998" s="36">
        <f t="shared" si="373"/>
        <v>0</v>
      </c>
      <c r="R5998" s="36">
        <f>ROUND(IF(K5998&lt;0,((M5998-M5999)/'IV. Inputs Solar'!$S$106)-K5998,0),2)</f>
        <v>0</v>
      </c>
      <c r="S5998" s="125">
        <f>ROUND(IF(K5998&gt;0,IF(T5998&gt;0,K5998,ABS((M5998-M5999)*'IV. Inputs Solar'!$S$106-K5998)),0),2)</f>
        <v>0</v>
      </c>
      <c r="T5998" s="151">
        <f>IF('IV. Inputs Solar'!$T$60&lt;&gt;0,
     IF(AND(M5998&lt;MIN('IV. Inputs Solar'!$T$60,'IV. Inputs Solar'!$T$60*'IV. Inputs Solar'!$S$108+SUM(INDEX(K5998:$K$8797,MATCH(L5998,L5998:$L$8797,0),1):INDEX(K5998:$K$8797,MATCH(L5998,L5998:$L$8797,0)+L5998-1,1))/'IV. Inputs Solar'!$S$106),K5998&gt;0),
          'IV. Inputs Solar'!$S$66,
          0),
     IF(K5998&gt;0,
          IF(K5998&lt;0.3*'IV. Inputs Solar'!$S$66,
               0.3*'IV. Inputs Solar'!$S$66,
               K5998),
          0))</f>
        <v>0</v>
      </c>
      <c r="U5998" s="151">
        <f>T5998/('III. Inputs Baseline Diesel'!$S$54*'III. Inputs Baseline Diesel'!$S$57)</f>
        <v>0</v>
      </c>
    </row>
    <row r="5999" spans="2:21" ht="14.25" customHeight="1" x14ac:dyDescent="0.25">
      <c r="B5999" s="635">
        <v>5962</v>
      </c>
      <c r="C5999" s="268">
        <f>INDEX('V. Load Profile'!$D$85:$K$108,IF(MOD(B5999,24)=0, 24,MOD(B5999,24)),4)</f>
        <v>1.0444444444444445</v>
      </c>
      <c r="D5999" s="605">
        <f>IF('III. Inputs Baseline Diesel'!$S$17&gt;0,IF(AND(C5999&gt;0, C5999&lt;'III. Inputs Baseline Diesel'!$S$17*'III. Inputs Baseline Diesel'!$S$50),'III. Inputs Baseline Diesel'!$S$50*'III. Inputs Baseline Diesel'!$S$17,C5999))</f>
        <v>3.2279999999999998</v>
      </c>
      <c r="E5999" s="23">
        <f>INDEX('IX. Irradiation Data'!$G$15:$I$8774,B5999,2)</f>
        <v>365</v>
      </c>
      <c r="F5999" s="36">
        <f>INDEX('IX. Irradiation Data'!$G$15:$I$8774,B5999, 3)</f>
        <v>28.5</v>
      </c>
      <c r="G5999" s="36">
        <f>E5999*COS(RADIANS('IV. Inputs Solar'!$S$102))</f>
        <v>352.56292659550991</v>
      </c>
      <c r="H5999" s="36">
        <f>F5999+('IV. Inputs Solar'!$S$100-20)/80*E5999/10</f>
        <v>51.3125</v>
      </c>
      <c r="I5999" s="36">
        <f>1+('IV. Inputs Solar'!$S$101*(H5999-25))</f>
        <v>0.90790625000000003</v>
      </c>
      <c r="J5999" s="36">
        <f>G5999*I5999*('IV. Inputs Solar'!$T$52*'IV. Inputs Solar'!$S$53)/1000</f>
        <v>6.4018816914870929</v>
      </c>
      <c r="K5999" s="125">
        <f t="shared" si="372"/>
        <v>-5.3574372470426486</v>
      </c>
      <c r="L5999" s="36">
        <f>IF(K5999&gt;0,MATCH(0,K5999:$K$8797,-1)-1,0)</f>
        <v>0</v>
      </c>
      <c r="M5999" s="126">
        <f>IF('IV. Inputs Solar'!$T$60=0,
     0,
     IF(K5998&gt;0,
          IF(T5998=0,
               IF(M5998&gt;='IV. Inputs Solar'!$S$108*'IV. Inputs Solar'!$T$60,
                    IF(M5998-MIN('IV. Inputs Solar'!$S$58/'IV. Inputs Solar'!$S$106,K5998/'IV. Inputs Solar'!$S$106)&lt;'IV. Inputs Solar'!$T$60*'IV. Inputs Solar'!$S$108,
                         'IV. Inputs Solar'!$T$60*'IV. Inputs Solar'!$S$108,
                         M5998-MIN('IV. Inputs Solar'!$S$58/'IV. Inputs Solar'!$S$106,K5998/'IV. Inputs Solar'!$S$106)),
                    IF(M5998+MIN('IV. Inputs Solar'!$S$66-K5998,'IV. Inputs Solar'!$S$58)*'IV. Inputs Solar'!$S$106&gt;'IV. Inputs Solar'!$T$60,
                         'IV. Inputs Solar'!$T$60,
                         M5998+MIN('IV. Inputs Solar'!$S$66-K5998,'IV. Inputs Solar'!$S$58)*'IV. Inputs Solar'!$S$106)),
               IF(M5998-'IV. Inputs Solar'!$S$108*'IV. Inputs Solar'!$T$60&lt;MIN('IV. Inputs Solar'!$T$60,'IV. Inputs Solar'!$T$60*'IV. Inputs Solar'!$S$108+SUM(INDEX(K5999:$K$8797,MATCH(L5999,L5999:$L$8797,0),1):INDEX(K5999:$K$8797,MATCH(L5999,L5999:$L$8797,0)+L5999-1,1))/'IV. Inputs Solar'!$S$106),
                    IF(M5998+MIN('IV. Inputs Solar'!$S$66-K5998,'IV. Inputs Solar'!$S$58)*'IV. Inputs Solar'!$S$106&gt;MIN('IV. Inputs Solar'!$T$60,'IV. Inputs Solar'!$T$60*'IV. Inputs Solar'!$S$108+SUM(INDEX(K5999:$K$8797,MATCH(L5999,L5999:$L$8797,0),1):INDEX(K5999:$K$8797,MATCH(L5999,L5999:$L$8797,0)+L5999-1,1))/'IV. Inputs Solar'!$S$106),
                         MIN('IV. Inputs Solar'!$T$60,'IV. Inputs Solar'!$T$60*'IV. Inputs Solar'!$S$108+SUM(INDEX(K5999:$K$8797,MATCH(L5999,L5999:$L$8797,0),1):INDEX(K5999:$K$8797,MATCH(L5999,L5999:$L$8797,0)+L5999-1,1))/'IV. Inputs Solar'!$S$106),
                         M5998+MIN('IV. Inputs Solar'!$S$66-K5998,'IV. Inputs Solar'!$S$58)*'IV. Inputs Solar'!$S$106),
                    M5998)),
          IF(M5998&lt;'IV. Inputs Solar'!$T$60,
               IF(M5998-MAX((-1)*'IV. Inputs Solar'!$S$58*'IV. Inputs Solar'!$S$106,K5998*'IV. Inputs Solar'!$S$106)&gt;'IV. Inputs Solar'!$T$60,
                    'IV. Inputs Solar'!$T$60,
                    M5998-MAX((-1)*'IV. Inputs Solar'!$S$58*'IV. Inputs Solar'!$S$106,K5998*'IV. Inputs Solar'!$S$106)),
               M5998)))</f>
        <v>17.767956316551764</v>
      </c>
      <c r="N5999" s="98">
        <f>IF('IV. Inputs Solar'!$T$60=0,0,M5999/'IV. Inputs Solar'!$T$60)</f>
        <v>0.29613260527586271</v>
      </c>
      <c r="O5999" s="36">
        <f t="shared" si="374"/>
        <v>1</v>
      </c>
      <c r="P5999" s="36">
        <f t="shared" si="375"/>
        <v>0</v>
      </c>
      <c r="Q5999" s="36">
        <f t="shared" si="373"/>
        <v>0</v>
      </c>
      <c r="R5999" s="36">
        <f>ROUND(IF(K5999&lt;0,((M5999-M6000)/'IV. Inputs Solar'!$S$106)-K5999,0),2)</f>
        <v>0</v>
      </c>
      <c r="S5999" s="125">
        <f>ROUND(IF(K5999&gt;0,IF(T5999&gt;0,K5999,ABS((M5999-M6000)*'IV. Inputs Solar'!$S$106-K5999)),0),2)</f>
        <v>0</v>
      </c>
      <c r="T5999" s="151">
        <f>IF('IV. Inputs Solar'!$T$60&lt;&gt;0,
     IF(AND(M5999&lt;MIN('IV. Inputs Solar'!$T$60,'IV. Inputs Solar'!$T$60*'IV. Inputs Solar'!$S$108+SUM(INDEX(K5999:$K$8797,MATCH(L5999,L5999:$L$8797,0),1):INDEX(K5999:$K$8797,MATCH(L5999,L5999:$L$8797,0)+L5999-1,1))/'IV. Inputs Solar'!$S$106),K5999&gt;0),
          'IV. Inputs Solar'!$S$66,
          0),
     IF(K5999&gt;0,
          IF(K5999&lt;0.3*'IV. Inputs Solar'!$S$66,
               0.3*'IV. Inputs Solar'!$S$66,
               K5999),
          0))</f>
        <v>0</v>
      </c>
      <c r="U5999" s="151">
        <f>T5999/('III. Inputs Baseline Diesel'!$S$54*'III. Inputs Baseline Diesel'!$S$57)</f>
        <v>0</v>
      </c>
    </row>
    <row r="6000" spans="2:21" ht="14.25" customHeight="1" x14ac:dyDescent="0.25">
      <c r="B6000" s="635">
        <v>5963</v>
      </c>
      <c r="C6000" s="268">
        <f>INDEX('V. Load Profile'!$D$85:$K$108,IF(MOD(B6000,24)=0, 24,MOD(B6000,24)),4)</f>
        <v>1.0444444444444445</v>
      </c>
      <c r="D6000" s="605">
        <f>IF('III. Inputs Baseline Diesel'!$S$17&gt;0,IF(AND(C6000&gt;0, C6000&lt;'III. Inputs Baseline Diesel'!$S$17*'III. Inputs Baseline Diesel'!$S$50),'III. Inputs Baseline Diesel'!$S$50*'III. Inputs Baseline Diesel'!$S$17,C6000))</f>
        <v>3.2279999999999998</v>
      </c>
      <c r="E6000" s="23">
        <f>INDEX('IX. Irradiation Data'!$G$15:$I$8774,B6000,2)</f>
        <v>423</v>
      </c>
      <c r="F6000" s="36">
        <f>INDEX('IX. Irradiation Data'!$G$15:$I$8774,B6000, 3)</f>
        <v>29.4</v>
      </c>
      <c r="G6000" s="36">
        <f>E6000*COS(RADIANS('IV. Inputs Solar'!$S$102))</f>
        <v>408.5866245202759</v>
      </c>
      <c r="H6000" s="36">
        <f>F6000+('IV. Inputs Solar'!$S$100-20)/80*E6000/10</f>
        <v>55.837499999999999</v>
      </c>
      <c r="I6000" s="36">
        <f>1+('IV. Inputs Solar'!$S$101*(H6000-25))</f>
        <v>0.89206874999999997</v>
      </c>
      <c r="J6000" s="36">
        <f>G6000*I6000*('IV. Inputs Solar'!$T$52*'IV. Inputs Solar'!$S$53)/1000</f>
        <v>7.2897471880504376</v>
      </c>
      <c r="K6000" s="125">
        <f t="shared" si="372"/>
        <v>-6.2453027436059934</v>
      </c>
      <c r="L6000" s="36">
        <f>IF(K6000&gt;0,MATCH(0,K6000:$K$8797,-1)-1,0)</f>
        <v>0</v>
      </c>
      <c r="M6000" s="126">
        <f>IF('IV. Inputs Solar'!$T$60=0,
     0,
     IF(K5999&gt;0,
          IF(T5999=0,
               IF(M5999&gt;='IV. Inputs Solar'!$S$108*'IV. Inputs Solar'!$T$60,
                    IF(M5999-MIN('IV. Inputs Solar'!$S$58/'IV. Inputs Solar'!$S$106,K5999/'IV. Inputs Solar'!$S$106)&lt;'IV. Inputs Solar'!$T$60*'IV. Inputs Solar'!$S$108,
                         'IV. Inputs Solar'!$T$60*'IV. Inputs Solar'!$S$108,
                         M5999-MIN('IV. Inputs Solar'!$S$58/'IV. Inputs Solar'!$S$106,K5999/'IV. Inputs Solar'!$S$106)),
                    IF(M5999+MIN('IV. Inputs Solar'!$S$66-K5999,'IV. Inputs Solar'!$S$58)*'IV. Inputs Solar'!$S$106&gt;'IV. Inputs Solar'!$T$60,
                         'IV. Inputs Solar'!$T$60,
                         M5999+MIN('IV. Inputs Solar'!$S$66-K5999,'IV. Inputs Solar'!$S$58)*'IV. Inputs Solar'!$S$106)),
               IF(M5999-'IV. Inputs Solar'!$S$108*'IV. Inputs Solar'!$T$60&lt;MIN('IV. Inputs Solar'!$T$60,'IV. Inputs Solar'!$T$60*'IV. Inputs Solar'!$S$108+SUM(INDEX(K6000:$K$8797,MATCH(L6000,L6000:$L$8797,0),1):INDEX(K6000:$K$8797,MATCH(L6000,L6000:$L$8797,0)+L6000-1,1))/'IV. Inputs Solar'!$S$106),
                    IF(M5999+MIN('IV. Inputs Solar'!$S$66-K5999,'IV. Inputs Solar'!$S$58)*'IV. Inputs Solar'!$S$106&gt;MIN('IV. Inputs Solar'!$T$60,'IV. Inputs Solar'!$T$60*'IV. Inputs Solar'!$S$108+SUM(INDEX(K6000:$K$8797,MATCH(L6000,L6000:$L$8797,0),1):INDEX(K6000:$K$8797,MATCH(L6000,L6000:$L$8797,0)+L6000-1,1))/'IV. Inputs Solar'!$S$106),
                         MIN('IV. Inputs Solar'!$T$60,'IV. Inputs Solar'!$T$60*'IV. Inputs Solar'!$S$108+SUM(INDEX(K6000:$K$8797,MATCH(L6000,L6000:$L$8797,0),1):INDEX(K6000:$K$8797,MATCH(L6000,L6000:$L$8797,0)+L6000-1,1))/'IV. Inputs Solar'!$S$106),
                         M5999+MIN('IV. Inputs Solar'!$S$66-K5999,'IV. Inputs Solar'!$S$58)*'IV. Inputs Solar'!$S$106),
                    M5999)),
          IF(M5999&lt;'IV. Inputs Solar'!$T$60,
               IF(M5999-MAX((-1)*'IV. Inputs Solar'!$S$58*'IV. Inputs Solar'!$S$106,K5999*'IV. Inputs Solar'!$S$106)&gt;'IV. Inputs Solar'!$T$60,
                    'IV. Inputs Solar'!$T$60,
                    M5999-MAX((-1)*'IV. Inputs Solar'!$S$58*'IV. Inputs Solar'!$S$106,K5999*'IV. Inputs Solar'!$S$106)),
               M5999)))</f>
        <v>22.850467553174848</v>
      </c>
      <c r="N6000" s="98">
        <f>IF('IV. Inputs Solar'!$T$60=0,0,M6000/'IV. Inputs Solar'!$T$60)</f>
        <v>0.38084112588624747</v>
      </c>
      <c r="O6000" s="36">
        <f t="shared" si="374"/>
        <v>1</v>
      </c>
      <c r="P6000" s="36">
        <f t="shared" si="375"/>
        <v>0</v>
      </c>
      <c r="Q6000" s="36">
        <f t="shared" si="373"/>
        <v>0</v>
      </c>
      <c r="R6000" s="36">
        <f>ROUND(IF(K6000&lt;0,((M6000-M6001)/'IV. Inputs Solar'!$S$106)-K6000,0),2)</f>
        <v>0</v>
      </c>
      <c r="S6000" s="125">
        <f>ROUND(IF(K6000&gt;0,IF(T6000&gt;0,K6000,ABS((M6000-M6001)*'IV. Inputs Solar'!$S$106-K6000)),0),2)</f>
        <v>0</v>
      </c>
      <c r="T6000" s="151">
        <f>IF('IV. Inputs Solar'!$T$60&lt;&gt;0,
     IF(AND(M6000&lt;MIN('IV. Inputs Solar'!$T$60,'IV. Inputs Solar'!$T$60*'IV. Inputs Solar'!$S$108+SUM(INDEX(K6000:$K$8797,MATCH(L6000,L6000:$L$8797,0),1):INDEX(K6000:$K$8797,MATCH(L6000,L6000:$L$8797,0)+L6000-1,1))/'IV. Inputs Solar'!$S$106),K6000&gt;0),
          'IV. Inputs Solar'!$S$66,
          0),
     IF(K6000&gt;0,
          IF(K6000&lt;0.3*'IV. Inputs Solar'!$S$66,
               0.3*'IV. Inputs Solar'!$S$66,
               K6000),
          0))</f>
        <v>0</v>
      </c>
      <c r="U6000" s="151">
        <f>T6000/('III. Inputs Baseline Diesel'!$S$54*'III. Inputs Baseline Diesel'!$S$57)</f>
        <v>0</v>
      </c>
    </row>
    <row r="6001" spans="2:21" ht="14.25" customHeight="1" x14ac:dyDescent="0.25">
      <c r="B6001" s="635">
        <v>5964</v>
      </c>
      <c r="C6001" s="268">
        <f>INDEX('V. Load Profile'!$D$85:$K$108,IF(MOD(B6001,24)=0, 24,MOD(B6001,24)),4)</f>
        <v>1.6</v>
      </c>
      <c r="D6001" s="605">
        <f>IF('III. Inputs Baseline Diesel'!$S$17&gt;0,IF(AND(C6001&gt;0, C6001&lt;'III. Inputs Baseline Diesel'!$S$17*'III. Inputs Baseline Diesel'!$S$50),'III. Inputs Baseline Diesel'!$S$50*'III. Inputs Baseline Diesel'!$S$17,C6001))</f>
        <v>3.2279999999999998</v>
      </c>
      <c r="E6001" s="23">
        <f>INDEX('IX. Irradiation Data'!$G$15:$I$8774,B6001,2)</f>
        <v>436</v>
      </c>
      <c r="F6001" s="36">
        <f>INDEX('IX. Irradiation Data'!$G$15:$I$8774,B6001, 3)</f>
        <v>30.4</v>
      </c>
      <c r="G6001" s="36">
        <f>E6001*COS(RADIANS('IV. Inputs Solar'!$S$102))</f>
        <v>421.14366026203379</v>
      </c>
      <c r="H6001" s="36">
        <f>F6001+('IV. Inputs Solar'!$S$100-20)/80*E6001/10</f>
        <v>57.65</v>
      </c>
      <c r="I6001" s="36">
        <f>1+('IV. Inputs Solar'!$S$101*(H6001-25))</f>
        <v>0.88572499999999998</v>
      </c>
      <c r="J6001" s="36">
        <f>G6001*I6001*('IV. Inputs Solar'!$T$52*'IV. Inputs Solar'!$S$53)/1000</f>
        <v>7.4603493697117971</v>
      </c>
      <c r="K6001" s="125">
        <f t="shared" si="372"/>
        <v>-5.8603493697117965</v>
      </c>
      <c r="L6001" s="36">
        <f>IF(K6001&gt;0,MATCH(0,K6001:$K$8797,-1)-1,0)</f>
        <v>0</v>
      </c>
      <c r="M6001" s="126">
        <f>IF('IV. Inputs Solar'!$T$60=0,
     0,
     IF(K6000&gt;0,
          IF(T6000=0,
               IF(M6000&gt;='IV. Inputs Solar'!$S$108*'IV. Inputs Solar'!$T$60,
                    IF(M6000-MIN('IV. Inputs Solar'!$S$58/'IV. Inputs Solar'!$S$106,K6000/'IV. Inputs Solar'!$S$106)&lt;'IV. Inputs Solar'!$T$60*'IV. Inputs Solar'!$S$108,
                         'IV. Inputs Solar'!$T$60*'IV. Inputs Solar'!$S$108,
                         M6000-MIN('IV. Inputs Solar'!$S$58/'IV. Inputs Solar'!$S$106,K6000/'IV. Inputs Solar'!$S$106)),
                    IF(M6000+MIN('IV. Inputs Solar'!$S$66-K6000,'IV. Inputs Solar'!$S$58)*'IV. Inputs Solar'!$S$106&gt;'IV. Inputs Solar'!$T$60,
                         'IV. Inputs Solar'!$T$60,
                         M6000+MIN('IV. Inputs Solar'!$S$66-K6000,'IV. Inputs Solar'!$S$58)*'IV. Inputs Solar'!$S$106)),
               IF(M6000-'IV. Inputs Solar'!$S$108*'IV. Inputs Solar'!$T$60&lt;MIN('IV. Inputs Solar'!$T$60,'IV. Inputs Solar'!$T$60*'IV. Inputs Solar'!$S$108+SUM(INDEX(K6001:$K$8797,MATCH(L6001,L6001:$L$8797,0),1):INDEX(K6001:$K$8797,MATCH(L6001,L6001:$L$8797,0)+L6001-1,1))/'IV. Inputs Solar'!$S$106),
                    IF(M6000+MIN('IV. Inputs Solar'!$S$66-K6000,'IV. Inputs Solar'!$S$58)*'IV. Inputs Solar'!$S$106&gt;MIN('IV. Inputs Solar'!$T$60,'IV. Inputs Solar'!$T$60*'IV. Inputs Solar'!$S$108+SUM(INDEX(K6001:$K$8797,MATCH(L6001,L6001:$L$8797,0),1):INDEX(K6001:$K$8797,MATCH(L6001,L6001:$L$8797,0)+L6001-1,1))/'IV. Inputs Solar'!$S$106),
                         MIN('IV. Inputs Solar'!$T$60,'IV. Inputs Solar'!$T$60*'IV. Inputs Solar'!$S$108+SUM(INDEX(K6001:$K$8797,MATCH(L6001,L6001:$L$8797,0),1):INDEX(K6001:$K$8797,MATCH(L6001,L6001:$L$8797,0)+L6001-1,1))/'IV. Inputs Solar'!$S$106),
                         M6000+MIN('IV. Inputs Solar'!$S$66-K6000,'IV. Inputs Solar'!$S$58)*'IV. Inputs Solar'!$S$106),
                    M6000)),
          IF(M6000&lt;'IV. Inputs Solar'!$T$60,
               IF(M6000-MAX((-1)*'IV. Inputs Solar'!$S$58*'IV. Inputs Solar'!$S$106,K6000*'IV. Inputs Solar'!$S$106)&gt;'IV. Inputs Solar'!$T$60,
                    'IV. Inputs Solar'!$T$60,
                    M6000-MAX((-1)*'IV. Inputs Solar'!$S$58*'IV. Inputs Solar'!$S$106,K6000*'IV. Inputs Solar'!$S$106)),
               M6000)))</f>
        <v>28.775281957302905</v>
      </c>
      <c r="N6001" s="98">
        <f>IF('IV. Inputs Solar'!$T$60=0,0,M6001/'IV. Inputs Solar'!$T$60)</f>
        <v>0.47958803262171507</v>
      </c>
      <c r="O6001" s="36">
        <f t="shared" si="374"/>
        <v>1</v>
      </c>
      <c r="P6001" s="36">
        <f t="shared" si="375"/>
        <v>0</v>
      </c>
      <c r="Q6001" s="36">
        <f t="shared" si="373"/>
        <v>0</v>
      </c>
      <c r="R6001" s="36">
        <f>ROUND(IF(K6001&lt;0,((M6001-M6002)/'IV. Inputs Solar'!$S$106)-K6001,0),2)</f>
        <v>0</v>
      </c>
      <c r="S6001" s="125">
        <f>ROUND(IF(K6001&gt;0,IF(T6001&gt;0,K6001,ABS((M6001-M6002)*'IV. Inputs Solar'!$S$106-K6001)),0),2)</f>
        <v>0</v>
      </c>
      <c r="T6001" s="151">
        <f>IF('IV. Inputs Solar'!$T$60&lt;&gt;0,
     IF(AND(M6001&lt;MIN('IV. Inputs Solar'!$T$60,'IV. Inputs Solar'!$T$60*'IV. Inputs Solar'!$S$108+SUM(INDEX(K6001:$K$8797,MATCH(L6001,L6001:$L$8797,0),1):INDEX(K6001:$K$8797,MATCH(L6001,L6001:$L$8797,0)+L6001-1,1))/'IV. Inputs Solar'!$S$106),K6001&gt;0),
          'IV. Inputs Solar'!$S$66,
          0),
     IF(K6001&gt;0,
          IF(K6001&lt;0.3*'IV. Inputs Solar'!$S$66,
               0.3*'IV. Inputs Solar'!$S$66,
               K6001),
          0))</f>
        <v>0</v>
      </c>
      <c r="U6001" s="151">
        <f>T6001/('III. Inputs Baseline Diesel'!$S$54*'III. Inputs Baseline Diesel'!$S$57)</f>
        <v>0</v>
      </c>
    </row>
    <row r="6002" spans="2:21" ht="14.25" customHeight="1" x14ac:dyDescent="0.25">
      <c r="B6002" s="635">
        <v>5965</v>
      </c>
      <c r="C6002" s="268">
        <f>INDEX('V. Load Profile'!$D$85:$K$108,IF(MOD(B6002,24)=0, 24,MOD(B6002,24)),4)</f>
        <v>1.377777777777778</v>
      </c>
      <c r="D6002" s="605">
        <f>IF('III. Inputs Baseline Diesel'!$S$17&gt;0,IF(AND(C6002&gt;0, C6002&lt;'III. Inputs Baseline Diesel'!$S$17*'III. Inputs Baseline Diesel'!$S$50),'III. Inputs Baseline Diesel'!$S$50*'III. Inputs Baseline Diesel'!$S$17,C6002))</f>
        <v>3.2279999999999998</v>
      </c>
      <c r="E6002" s="23">
        <f>INDEX('IX. Irradiation Data'!$G$15:$I$8774,B6002,2)</f>
        <v>410</v>
      </c>
      <c r="F6002" s="36">
        <f>INDEX('IX. Irradiation Data'!$G$15:$I$8774,B6002, 3)</f>
        <v>31.3</v>
      </c>
      <c r="G6002" s="36">
        <f>E6002*COS(RADIANS('IV. Inputs Solar'!$S$102))</f>
        <v>396.02958877851802</v>
      </c>
      <c r="H6002" s="36">
        <f>F6002+('IV. Inputs Solar'!$S$100-20)/80*E6002/10</f>
        <v>56.924999999999997</v>
      </c>
      <c r="I6002" s="36">
        <f>1+('IV. Inputs Solar'!$S$101*(H6002-25))</f>
        <v>0.88826249999999995</v>
      </c>
      <c r="J6002" s="36">
        <f>G6002*I6002*('IV. Inputs Solar'!$T$52*'IV. Inputs Solar'!$S$53)/1000</f>
        <v>7.0355646520475679</v>
      </c>
      <c r="K6002" s="125">
        <f t="shared" si="372"/>
        <v>-5.6577868742697897</v>
      </c>
      <c r="L6002" s="36">
        <f>IF(K6002&gt;0,MATCH(0,K6002:$K$8797,-1)-1,0)</f>
        <v>0</v>
      </c>
      <c r="M6002" s="126">
        <f>IF('IV. Inputs Solar'!$T$60=0,
     0,
     IF(K6001&gt;0,
          IF(T6001=0,
               IF(M6001&gt;='IV. Inputs Solar'!$S$108*'IV. Inputs Solar'!$T$60,
                    IF(M6001-MIN('IV. Inputs Solar'!$S$58/'IV. Inputs Solar'!$S$106,K6001/'IV. Inputs Solar'!$S$106)&lt;'IV. Inputs Solar'!$T$60*'IV. Inputs Solar'!$S$108,
                         'IV. Inputs Solar'!$T$60*'IV. Inputs Solar'!$S$108,
                         M6001-MIN('IV. Inputs Solar'!$S$58/'IV. Inputs Solar'!$S$106,K6001/'IV. Inputs Solar'!$S$106)),
                    IF(M6001+MIN('IV. Inputs Solar'!$S$66-K6001,'IV. Inputs Solar'!$S$58)*'IV. Inputs Solar'!$S$106&gt;'IV. Inputs Solar'!$T$60,
                         'IV. Inputs Solar'!$T$60,
                         M6001+MIN('IV. Inputs Solar'!$S$66-K6001,'IV. Inputs Solar'!$S$58)*'IV. Inputs Solar'!$S$106)),
               IF(M6001-'IV. Inputs Solar'!$S$108*'IV. Inputs Solar'!$T$60&lt;MIN('IV. Inputs Solar'!$T$60,'IV. Inputs Solar'!$T$60*'IV. Inputs Solar'!$S$108+SUM(INDEX(K6002:$K$8797,MATCH(L6002,L6002:$L$8797,0),1):INDEX(K6002:$K$8797,MATCH(L6002,L6002:$L$8797,0)+L6002-1,1))/'IV. Inputs Solar'!$S$106),
                    IF(M6001+MIN('IV. Inputs Solar'!$S$66-K6001,'IV. Inputs Solar'!$S$58)*'IV. Inputs Solar'!$S$106&gt;MIN('IV. Inputs Solar'!$T$60,'IV. Inputs Solar'!$T$60*'IV. Inputs Solar'!$S$108+SUM(INDEX(K6002:$K$8797,MATCH(L6002,L6002:$L$8797,0),1):INDEX(K6002:$K$8797,MATCH(L6002,L6002:$L$8797,0)+L6002-1,1))/'IV. Inputs Solar'!$S$106),
                         MIN('IV. Inputs Solar'!$T$60,'IV. Inputs Solar'!$T$60*'IV. Inputs Solar'!$S$108+SUM(INDEX(K6002:$K$8797,MATCH(L6002,L6002:$L$8797,0),1):INDEX(K6002:$K$8797,MATCH(L6002,L6002:$L$8797,0)+L6002-1,1))/'IV. Inputs Solar'!$S$106),
                         M6001+MIN('IV. Inputs Solar'!$S$66-K6001,'IV. Inputs Solar'!$S$58)*'IV. Inputs Solar'!$S$106),
                    M6001)),
          IF(M6001&lt;'IV. Inputs Solar'!$T$60,
               IF(M6001-MAX((-1)*'IV. Inputs Solar'!$S$58*'IV. Inputs Solar'!$S$106,K6001*'IV. Inputs Solar'!$S$106)&gt;'IV. Inputs Solar'!$T$60,
                    'IV. Inputs Solar'!$T$60,
                    M6001-MAX((-1)*'IV. Inputs Solar'!$S$58*'IV. Inputs Solar'!$S$106,K6001*'IV. Inputs Solar'!$S$106)),
               M6001)))</f>
        <v>34.334897525089339</v>
      </c>
      <c r="N6002" s="98">
        <f>IF('IV. Inputs Solar'!$T$60=0,0,M6002/'IV. Inputs Solar'!$T$60)</f>
        <v>0.57224829208482231</v>
      </c>
      <c r="O6002" s="36">
        <f t="shared" si="374"/>
        <v>1</v>
      </c>
      <c r="P6002" s="36">
        <f t="shared" si="375"/>
        <v>0</v>
      </c>
      <c r="Q6002" s="36">
        <f t="shared" si="373"/>
        <v>0</v>
      </c>
      <c r="R6002" s="36">
        <f>ROUND(IF(K6002&lt;0,((M6002-M6003)/'IV. Inputs Solar'!$S$106)-K6002,0),2)</f>
        <v>0</v>
      </c>
      <c r="S6002" s="125">
        <f>ROUND(IF(K6002&gt;0,IF(T6002&gt;0,K6002,ABS((M6002-M6003)*'IV. Inputs Solar'!$S$106-K6002)),0),2)</f>
        <v>0</v>
      </c>
      <c r="T6002" s="151">
        <f>IF('IV. Inputs Solar'!$T$60&lt;&gt;0,
     IF(AND(M6002&lt;MIN('IV. Inputs Solar'!$T$60,'IV. Inputs Solar'!$T$60*'IV. Inputs Solar'!$S$108+SUM(INDEX(K6002:$K$8797,MATCH(L6002,L6002:$L$8797,0),1):INDEX(K6002:$K$8797,MATCH(L6002,L6002:$L$8797,0)+L6002-1,1))/'IV. Inputs Solar'!$S$106),K6002&gt;0),
          'IV. Inputs Solar'!$S$66,
          0),
     IF(K6002&gt;0,
          IF(K6002&lt;0.3*'IV. Inputs Solar'!$S$66,
               0.3*'IV. Inputs Solar'!$S$66,
               K6002),
          0))</f>
        <v>0</v>
      </c>
      <c r="U6002" s="151">
        <f>T6002/('III. Inputs Baseline Diesel'!$S$54*'III. Inputs Baseline Diesel'!$S$57)</f>
        <v>0</v>
      </c>
    </row>
    <row r="6003" spans="2:21" ht="14.25" customHeight="1" x14ac:dyDescent="0.25">
      <c r="B6003" s="635">
        <v>5966</v>
      </c>
      <c r="C6003" s="268">
        <f>INDEX('V. Load Profile'!$D$85:$K$108,IF(MOD(B6003,24)=0, 24,MOD(B6003,24)),4)</f>
        <v>1.1111111111111112</v>
      </c>
      <c r="D6003" s="605">
        <f>IF('III. Inputs Baseline Diesel'!$S$17&gt;0,IF(AND(C6003&gt;0, C6003&lt;'III. Inputs Baseline Diesel'!$S$17*'III. Inputs Baseline Diesel'!$S$50),'III. Inputs Baseline Diesel'!$S$50*'III. Inputs Baseline Diesel'!$S$17,C6003))</f>
        <v>3.2279999999999998</v>
      </c>
      <c r="E6003" s="23">
        <f>INDEX('IX. Irradiation Data'!$G$15:$I$8774,B6003,2)</f>
        <v>386</v>
      </c>
      <c r="F6003" s="36">
        <f>INDEX('IX. Irradiation Data'!$G$15:$I$8774,B6003, 3)</f>
        <v>31.4</v>
      </c>
      <c r="G6003" s="36">
        <f>E6003*COS(RADIANS('IV. Inputs Solar'!$S$102))</f>
        <v>372.84736894758038</v>
      </c>
      <c r="H6003" s="36">
        <f>F6003+('IV. Inputs Solar'!$S$100-20)/80*E6003/10</f>
        <v>55.524999999999999</v>
      </c>
      <c r="I6003" s="36">
        <f>1+('IV. Inputs Solar'!$S$101*(H6003-25))</f>
        <v>0.89316249999999997</v>
      </c>
      <c r="J6003" s="36">
        <f>G6003*I6003*('IV. Inputs Solar'!$T$52*'IV. Inputs Solar'!$S$53)/1000</f>
        <v>6.6602657633528644</v>
      </c>
      <c r="K6003" s="125">
        <f t="shared" si="372"/>
        <v>-5.5491546522417536</v>
      </c>
      <c r="L6003" s="36">
        <f>IF(K6003&gt;0,MATCH(0,K6003:$K$8797,-1)-1,0)</f>
        <v>0</v>
      </c>
      <c r="M6003" s="126">
        <f>IF('IV. Inputs Solar'!$T$60=0,
     0,
     IF(K6002&gt;0,
          IF(T6002=0,
               IF(M6002&gt;='IV. Inputs Solar'!$S$108*'IV. Inputs Solar'!$T$60,
                    IF(M6002-MIN('IV. Inputs Solar'!$S$58/'IV. Inputs Solar'!$S$106,K6002/'IV. Inputs Solar'!$S$106)&lt;'IV. Inputs Solar'!$T$60*'IV. Inputs Solar'!$S$108,
                         'IV. Inputs Solar'!$T$60*'IV. Inputs Solar'!$S$108,
                         M6002-MIN('IV. Inputs Solar'!$S$58/'IV. Inputs Solar'!$S$106,K6002/'IV. Inputs Solar'!$S$106)),
                    IF(M6002+MIN('IV. Inputs Solar'!$S$66-K6002,'IV. Inputs Solar'!$S$58)*'IV. Inputs Solar'!$S$106&gt;'IV. Inputs Solar'!$T$60,
                         'IV. Inputs Solar'!$T$60,
                         M6002+MIN('IV. Inputs Solar'!$S$66-K6002,'IV. Inputs Solar'!$S$58)*'IV. Inputs Solar'!$S$106)),
               IF(M6002-'IV. Inputs Solar'!$S$108*'IV. Inputs Solar'!$T$60&lt;MIN('IV. Inputs Solar'!$T$60,'IV. Inputs Solar'!$T$60*'IV. Inputs Solar'!$S$108+SUM(INDEX(K6003:$K$8797,MATCH(L6003,L6003:$L$8797,0),1):INDEX(K6003:$K$8797,MATCH(L6003,L6003:$L$8797,0)+L6003-1,1))/'IV. Inputs Solar'!$S$106),
                    IF(M6002+MIN('IV. Inputs Solar'!$S$66-K6002,'IV. Inputs Solar'!$S$58)*'IV. Inputs Solar'!$S$106&gt;MIN('IV. Inputs Solar'!$T$60,'IV. Inputs Solar'!$T$60*'IV. Inputs Solar'!$S$108+SUM(INDEX(K6003:$K$8797,MATCH(L6003,L6003:$L$8797,0),1):INDEX(K6003:$K$8797,MATCH(L6003,L6003:$L$8797,0)+L6003-1,1))/'IV. Inputs Solar'!$S$106),
                         MIN('IV. Inputs Solar'!$T$60,'IV. Inputs Solar'!$T$60*'IV. Inputs Solar'!$S$108+SUM(INDEX(K6003:$K$8797,MATCH(L6003,L6003:$L$8797,0),1):INDEX(K6003:$K$8797,MATCH(L6003,L6003:$L$8797,0)+L6003-1,1))/'IV. Inputs Solar'!$S$106),
                         M6002+MIN('IV. Inputs Solar'!$S$66-K6002,'IV. Inputs Solar'!$S$58)*'IV. Inputs Solar'!$S$106),
                    M6002)),
          IF(M6002&lt;'IV. Inputs Solar'!$T$60,
               IF(M6002-MAX((-1)*'IV. Inputs Solar'!$S$58*'IV. Inputs Solar'!$S$106,K6002*'IV. Inputs Solar'!$S$106)&gt;'IV. Inputs Solar'!$T$60,
                    'IV. Inputs Solar'!$T$60,
                    M6002-MAX((-1)*'IV. Inputs Solar'!$S$58*'IV. Inputs Solar'!$S$106,K6002*'IV. Inputs Solar'!$S$106)),
               M6002)))</f>
        <v>39.70234543663851</v>
      </c>
      <c r="N6003" s="98">
        <f>IF('IV. Inputs Solar'!$T$60=0,0,M6003/'IV. Inputs Solar'!$T$60)</f>
        <v>0.66170575727730852</v>
      </c>
      <c r="O6003" s="36">
        <f t="shared" si="374"/>
        <v>1</v>
      </c>
      <c r="P6003" s="36">
        <f t="shared" si="375"/>
        <v>0</v>
      </c>
      <c r="Q6003" s="36">
        <f t="shared" si="373"/>
        <v>0</v>
      </c>
      <c r="R6003" s="36">
        <f>ROUND(IF(K6003&lt;0,((M6003-M6004)/'IV. Inputs Solar'!$S$106)-K6003,0),2)</f>
        <v>0</v>
      </c>
      <c r="S6003" s="125">
        <f>ROUND(IF(K6003&gt;0,IF(T6003&gt;0,K6003,ABS((M6003-M6004)*'IV. Inputs Solar'!$S$106-K6003)),0),2)</f>
        <v>0</v>
      </c>
      <c r="T6003" s="151">
        <f>IF('IV. Inputs Solar'!$T$60&lt;&gt;0,
     IF(AND(M6003&lt;MIN('IV. Inputs Solar'!$T$60,'IV. Inputs Solar'!$T$60*'IV. Inputs Solar'!$S$108+SUM(INDEX(K6003:$K$8797,MATCH(L6003,L6003:$L$8797,0),1):INDEX(K6003:$K$8797,MATCH(L6003,L6003:$L$8797,0)+L6003-1,1))/'IV. Inputs Solar'!$S$106),K6003&gt;0),
          'IV. Inputs Solar'!$S$66,
          0),
     IF(K6003&gt;0,
          IF(K6003&lt;0.3*'IV. Inputs Solar'!$S$66,
               0.3*'IV. Inputs Solar'!$S$66,
               K6003),
          0))</f>
        <v>0</v>
      </c>
      <c r="U6003" s="151">
        <f>T6003/('III. Inputs Baseline Diesel'!$S$54*'III. Inputs Baseline Diesel'!$S$57)</f>
        <v>0</v>
      </c>
    </row>
    <row r="6004" spans="2:21" ht="14.25" customHeight="1" x14ac:dyDescent="0.25">
      <c r="B6004" s="635">
        <v>5967</v>
      </c>
      <c r="C6004" s="268">
        <f>INDEX('V. Load Profile'!$D$85:$K$108,IF(MOD(B6004,24)=0, 24,MOD(B6004,24)),4)</f>
        <v>1.1111111111111112</v>
      </c>
      <c r="D6004" s="605">
        <f>IF('III. Inputs Baseline Diesel'!$S$17&gt;0,IF(AND(C6004&gt;0, C6004&lt;'III. Inputs Baseline Diesel'!$S$17*'III. Inputs Baseline Diesel'!$S$50),'III. Inputs Baseline Diesel'!$S$50*'III. Inputs Baseline Diesel'!$S$17,C6004))</f>
        <v>3.2279999999999998</v>
      </c>
      <c r="E6004" s="23">
        <f>INDEX('IX. Irradiation Data'!$G$15:$I$8774,B6004,2)</f>
        <v>332</v>
      </c>
      <c r="F6004" s="36">
        <f>INDEX('IX. Irradiation Data'!$G$15:$I$8774,B6004, 3)</f>
        <v>31.5</v>
      </c>
      <c r="G6004" s="36">
        <f>E6004*COS(RADIANS('IV. Inputs Solar'!$S$102))</f>
        <v>320.6873743279707</v>
      </c>
      <c r="H6004" s="36">
        <f>F6004+('IV. Inputs Solar'!$S$100-20)/80*E6004/10</f>
        <v>52.25</v>
      </c>
      <c r="I6004" s="36">
        <f>1+('IV. Inputs Solar'!$S$101*(H6004-25))</f>
        <v>0.90462500000000001</v>
      </c>
      <c r="J6004" s="36">
        <f>G6004*I6004*('IV. Inputs Solar'!$T$52*'IV. Inputs Solar'!$S$53)/1000</f>
        <v>5.8020363200288099</v>
      </c>
      <c r="K6004" s="125">
        <f t="shared" si="372"/>
        <v>-4.6909252089176992</v>
      </c>
      <c r="L6004" s="36">
        <f>IF(K6004&gt;0,MATCH(0,K6004:$K$8797,-1)-1,0)</f>
        <v>0</v>
      </c>
      <c r="M6004" s="126">
        <f>IF('IV. Inputs Solar'!$T$60=0,
     0,
     IF(K6003&gt;0,
          IF(T6003=0,
               IF(M6003&gt;='IV. Inputs Solar'!$S$108*'IV. Inputs Solar'!$T$60,
                    IF(M6003-MIN('IV. Inputs Solar'!$S$58/'IV. Inputs Solar'!$S$106,K6003/'IV. Inputs Solar'!$S$106)&lt;'IV. Inputs Solar'!$T$60*'IV. Inputs Solar'!$S$108,
                         'IV. Inputs Solar'!$T$60*'IV. Inputs Solar'!$S$108,
                         M6003-MIN('IV. Inputs Solar'!$S$58/'IV. Inputs Solar'!$S$106,K6003/'IV. Inputs Solar'!$S$106)),
                    IF(M6003+MIN('IV. Inputs Solar'!$S$66-K6003,'IV. Inputs Solar'!$S$58)*'IV. Inputs Solar'!$S$106&gt;'IV. Inputs Solar'!$T$60,
                         'IV. Inputs Solar'!$T$60,
                         M6003+MIN('IV. Inputs Solar'!$S$66-K6003,'IV. Inputs Solar'!$S$58)*'IV. Inputs Solar'!$S$106)),
               IF(M6003-'IV. Inputs Solar'!$S$108*'IV. Inputs Solar'!$T$60&lt;MIN('IV. Inputs Solar'!$T$60,'IV. Inputs Solar'!$T$60*'IV. Inputs Solar'!$S$108+SUM(INDEX(K6004:$K$8797,MATCH(L6004,L6004:$L$8797,0),1):INDEX(K6004:$K$8797,MATCH(L6004,L6004:$L$8797,0)+L6004-1,1))/'IV. Inputs Solar'!$S$106),
                    IF(M6003+MIN('IV. Inputs Solar'!$S$66-K6003,'IV. Inputs Solar'!$S$58)*'IV. Inputs Solar'!$S$106&gt;MIN('IV. Inputs Solar'!$T$60,'IV. Inputs Solar'!$T$60*'IV. Inputs Solar'!$S$108+SUM(INDEX(K6004:$K$8797,MATCH(L6004,L6004:$L$8797,0),1):INDEX(K6004:$K$8797,MATCH(L6004,L6004:$L$8797,0)+L6004-1,1))/'IV. Inputs Solar'!$S$106),
                         MIN('IV. Inputs Solar'!$T$60,'IV. Inputs Solar'!$T$60*'IV. Inputs Solar'!$S$108+SUM(INDEX(K6004:$K$8797,MATCH(L6004,L6004:$L$8797,0),1):INDEX(K6004:$K$8797,MATCH(L6004,L6004:$L$8797,0)+L6004-1,1))/'IV. Inputs Solar'!$S$106),
                         M6003+MIN('IV. Inputs Solar'!$S$66-K6003,'IV. Inputs Solar'!$S$58)*'IV. Inputs Solar'!$S$106),
                    M6003)),
          IF(M6003&lt;'IV. Inputs Solar'!$T$60,
               IF(M6003-MAX((-1)*'IV. Inputs Solar'!$S$58*'IV. Inputs Solar'!$S$106,K6003*'IV. Inputs Solar'!$S$106)&gt;'IV. Inputs Solar'!$T$60,
                    'IV. Inputs Solar'!$T$60,
                    M6003-MAX((-1)*'IV. Inputs Solar'!$S$58*'IV. Inputs Solar'!$S$106,K6003*'IV. Inputs Solar'!$S$106)),
               M6003)))</f>
        <v>44.966735773519567</v>
      </c>
      <c r="N6004" s="98">
        <f>IF('IV. Inputs Solar'!$T$60=0,0,M6004/'IV. Inputs Solar'!$T$60)</f>
        <v>0.74944559622532614</v>
      </c>
      <c r="O6004" s="36">
        <f t="shared" si="374"/>
        <v>1</v>
      </c>
      <c r="P6004" s="36">
        <f t="shared" si="375"/>
        <v>0</v>
      </c>
      <c r="Q6004" s="36">
        <f t="shared" si="373"/>
        <v>0</v>
      </c>
      <c r="R6004" s="36">
        <f>ROUND(IF(K6004&lt;0,((M6004-M6005)/'IV. Inputs Solar'!$S$106)-K6004,0),2)</f>
        <v>0</v>
      </c>
      <c r="S6004" s="125">
        <f>ROUND(IF(K6004&gt;0,IF(T6004&gt;0,K6004,ABS((M6004-M6005)*'IV. Inputs Solar'!$S$106-K6004)),0),2)</f>
        <v>0</v>
      </c>
      <c r="T6004" s="151">
        <f>IF('IV. Inputs Solar'!$T$60&lt;&gt;0,
     IF(AND(M6004&lt;MIN('IV. Inputs Solar'!$T$60,'IV. Inputs Solar'!$T$60*'IV. Inputs Solar'!$S$108+SUM(INDEX(K6004:$K$8797,MATCH(L6004,L6004:$L$8797,0),1):INDEX(K6004:$K$8797,MATCH(L6004,L6004:$L$8797,0)+L6004-1,1))/'IV. Inputs Solar'!$S$106),K6004&gt;0),
          'IV. Inputs Solar'!$S$66,
          0),
     IF(K6004&gt;0,
          IF(K6004&lt;0.3*'IV. Inputs Solar'!$S$66,
               0.3*'IV. Inputs Solar'!$S$66,
               K6004),
          0))</f>
        <v>0</v>
      </c>
      <c r="U6004" s="151">
        <f>T6004/('III. Inputs Baseline Diesel'!$S$54*'III. Inputs Baseline Diesel'!$S$57)</f>
        <v>0</v>
      </c>
    </row>
    <row r="6005" spans="2:21" ht="14.25" customHeight="1" x14ac:dyDescent="0.25">
      <c r="B6005" s="635">
        <v>5968</v>
      </c>
      <c r="C6005" s="268">
        <f>INDEX('V. Load Profile'!$D$85:$K$108,IF(MOD(B6005,24)=0, 24,MOD(B6005,24)),4)</f>
        <v>1</v>
      </c>
      <c r="D6005" s="605">
        <f>IF('III. Inputs Baseline Diesel'!$S$17&gt;0,IF(AND(C6005&gt;0, C6005&lt;'III. Inputs Baseline Diesel'!$S$17*'III. Inputs Baseline Diesel'!$S$50),'III. Inputs Baseline Diesel'!$S$50*'III. Inputs Baseline Diesel'!$S$17,C6005))</f>
        <v>3.2279999999999998</v>
      </c>
      <c r="E6005" s="23">
        <f>INDEX('IX. Irradiation Data'!$G$15:$I$8774,B6005,2)</f>
        <v>251</v>
      </c>
      <c r="F6005" s="36">
        <f>INDEX('IX. Irradiation Data'!$G$15:$I$8774,B6005, 3)</f>
        <v>31.6</v>
      </c>
      <c r="G6005" s="36">
        <f>E6005*COS(RADIANS('IV. Inputs Solar'!$S$102))</f>
        <v>242.44738239855616</v>
      </c>
      <c r="H6005" s="36">
        <f>F6005+('IV. Inputs Solar'!$S$100-20)/80*E6005/10</f>
        <v>47.287500000000001</v>
      </c>
      <c r="I6005" s="36">
        <f>1+('IV. Inputs Solar'!$S$101*(H6005-25))</f>
        <v>0.92199374999999995</v>
      </c>
      <c r="J6005" s="36">
        <f>G6005*I6005*('IV. Inputs Solar'!$T$52*'IV. Inputs Solar'!$S$53)/1000</f>
        <v>4.4706994255065755</v>
      </c>
      <c r="K6005" s="125">
        <f t="shared" si="372"/>
        <v>-3.4706994255065755</v>
      </c>
      <c r="L6005" s="36">
        <f>IF(K6005&gt;0,MATCH(0,K6005:$K$8797,-1)-1,0)</f>
        <v>0</v>
      </c>
      <c r="M6005" s="126">
        <f>IF('IV. Inputs Solar'!$T$60=0,
     0,
     IF(K6004&gt;0,
          IF(T6004=0,
               IF(M6004&gt;='IV. Inputs Solar'!$S$108*'IV. Inputs Solar'!$T$60,
                    IF(M6004-MIN('IV. Inputs Solar'!$S$58/'IV. Inputs Solar'!$S$106,K6004/'IV. Inputs Solar'!$S$106)&lt;'IV. Inputs Solar'!$T$60*'IV. Inputs Solar'!$S$108,
                         'IV. Inputs Solar'!$T$60*'IV. Inputs Solar'!$S$108,
                         M6004-MIN('IV. Inputs Solar'!$S$58/'IV. Inputs Solar'!$S$106,K6004/'IV. Inputs Solar'!$S$106)),
                    IF(M6004+MIN('IV. Inputs Solar'!$S$66-K6004,'IV. Inputs Solar'!$S$58)*'IV. Inputs Solar'!$S$106&gt;'IV. Inputs Solar'!$T$60,
                         'IV. Inputs Solar'!$T$60,
                         M6004+MIN('IV. Inputs Solar'!$S$66-K6004,'IV. Inputs Solar'!$S$58)*'IV. Inputs Solar'!$S$106)),
               IF(M6004-'IV. Inputs Solar'!$S$108*'IV. Inputs Solar'!$T$60&lt;MIN('IV. Inputs Solar'!$T$60,'IV. Inputs Solar'!$T$60*'IV. Inputs Solar'!$S$108+SUM(INDEX(K6005:$K$8797,MATCH(L6005,L6005:$L$8797,0),1):INDEX(K6005:$K$8797,MATCH(L6005,L6005:$L$8797,0)+L6005-1,1))/'IV. Inputs Solar'!$S$106),
                    IF(M6004+MIN('IV. Inputs Solar'!$S$66-K6004,'IV. Inputs Solar'!$S$58)*'IV. Inputs Solar'!$S$106&gt;MIN('IV. Inputs Solar'!$T$60,'IV. Inputs Solar'!$T$60*'IV. Inputs Solar'!$S$108+SUM(INDEX(K6005:$K$8797,MATCH(L6005,L6005:$L$8797,0),1):INDEX(K6005:$K$8797,MATCH(L6005,L6005:$L$8797,0)+L6005-1,1))/'IV. Inputs Solar'!$S$106),
                         MIN('IV. Inputs Solar'!$T$60,'IV. Inputs Solar'!$T$60*'IV. Inputs Solar'!$S$108+SUM(INDEX(K6005:$K$8797,MATCH(L6005,L6005:$L$8797,0),1):INDEX(K6005:$K$8797,MATCH(L6005,L6005:$L$8797,0)+L6005-1,1))/'IV. Inputs Solar'!$S$106),
                         M6004+MIN('IV. Inputs Solar'!$S$66-K6004,'IV. Inputs Solar'!$S$58)*'IV. Inputs Solar'!$S$106),
                    M6004)),
          IF(M6004&lt;'IV. Inputs Solar'!$T$60,
               IF(M6004-MAX((-1)*'IV. Inputs Solar'!$S$58*'IV. Inputs Solar'!$S$106,K6004*'IV. Inputs Solar'!$S$106)&gt;'IV. Inputs Solar'!$T$60,
                    'IV. Inputs Solar'!$T$60,
                    M6004-MAX((-1)*'IV. Inputs Solar'!$S$58*'IV. Inputs Solar'!$S$106,K6004*'IV. Inputs Solar'!$S$106)),
               M6004)))</f>
        <v>49.416938171623904</v>
      </c>
      <c r="N6005" s="98">
        <f>IF('IV. Inputs Solar'!$T$60=0,0,M6005/'IV. Inputs Solar'!$T$60)</f>
        <v>0.82361563619373179</v>
      </c>
      <c r="O6005" s="36">
        <f t="shared" si="374"/>
        <v>1</v>
      </c>
      <c r="P6005" s="36">
        <f t="shared" si="375"/>
        <v>0</v>
      </c>
      <c r="Q6005" s="36">
        <f t="shared" si="373"/>
        <v>0</v>
      </c>
      <c r="R6005" s="36">
        <f>ROUND(IF(K6005&lt;0,((M6005-M6006)/'IV. Inputs Solar'!$S$106)-K6005,0),2)</f>
        <v>0</v>
      </c>
      <c r="S6005" s="125">
        <f>ROUND(IF(K6005&gt;0,IF(T6005&gt;0,K6005,ABS((M6005-M6006)*'IV. Inputs Solar'!$S$106-K6005)),0),2)</f>
        <v>0</v>
      </c>
      <c r="T6005" s="151">
        <f>IF('IV. Inputs Solar'!$T$60&lt;&gt;0,
     IF(AND(M6005&lt;MIN('IV. Inputs Solar'!$T$60,'IV. Inputs Solar'!$T$60*'IV. Inputs Solar'!$S$108+SUM(INDEX(K6005:$K$8797,MATCH(L6005,L6005:$L$8797,0),1):INDEX(K6005:$K$8797,MATCH(L6005,L6005:$L$8797,0)+L6005-1,1))/'IV. Inputs Solar'!$S$106),K6005&gt;0),
          'IV. Inputs Solar'!$S$66,
          0),
     IF(K6005&gt;0,
          IF(K6005&lt;0.3*'IV. Inputs Solar'!$S$66,
               0.3*'IV. Inputs Solar'!$S$66,
               K6005),
          0))</f>
        <v>0</v>
      </c>
      <c r="U6005" s="151">
        <f>T6005/('III. Inputs Baseline Diesel'!$S$54*'III. Inputs Baseline Diesel'!$S$57)</f>
        <v>0</v>
      </c>
    </row>
    <row r="6006" spans="2:21" ht="14.25" customHeight="1" x14ac:dyDescent="0.25">
      <c r="B6006" s="635">
        <v>5969</v>
      </c>
      <c r="C6006" s="268">
        <f>INDEX('V. Load Profile'!$D$85:$K$108,IF(MOD(B6006,24)=0, 24,MOD(B6006,24)),4)</f>
        <v>0.44444444444444448</v>
      </c>
      <c r="D6006" s="605">
        <f>IF('III. Inputs Baseline Diesel'!$S$17&gt;0,IF(AND(C6006&gt;0, C6006&lt;'III. Inputs Baseline Diesel'!$S$17*'III. Inputs Baseline Diesel'!$S$50),'III. Inputs Baseline Diesel'!$S$50*'III. Inputs Baseline Diesel'!$S$17,C6006))</f>
        <v>3.2279999999999998</v>
      </c>
      <c r="E6006" s="23">
        <f>INDEX('IX. Irradiation Data'!$G$15:$I$8774,B6006,2)</f>
        <v>151</v>
      </c>
      <c r="F6006" s="36">
        <f>INDEX('IX. Irradiation Data'!$G$15:$I$8774,B6006, 3)</f>
        <v>31.2</v>
      </c>
      <c r="G6006" s="36">
        <f>E6006*COS(RADIANS('IV. Inputs Solar'!$S$102))</f>
        <v>145.8547997696493</v>
      </c>
      <c r="H6006" s="36">
        <f>F6006+('IV. Inputs Solar'!$S$100-20)/80*E6006/10</f>
        <v>40.637500000000003</v>
      </c>
      <c r="I6006" s="36">
        <f>1+('IV. Inputs Solar'!$S$101*(H6006-25))</f>
        <v>0.94526874999999999</v>
      </c>
      <c r="J6006" s="36">
        <f>G6006*I6006*('IV. Inputs Solar'!$T$52*'IV. Inputs Solar'!$S$53)/1000</f>
        <v>2.7574396851951337</v>
      </c>
      <c r="K6006" s="125">
        <f t="shared" si="372"/>
        <v>-2.3129952407506891</v>
      </c>
      <c r="L6006" s="36">
        <f>IF(K6006&gt;0,MATCH(0,K6006:$K$8797,-1)-1,0)</f>
        <v>0</v>
      </c>
      <c r="M6006" s="126">
        <f>IF('IV. Inputs Solar'!$T$60=0,
     0,
     IF(K6005&gt;0,
          IF(T6005=0,
               IF(M6005&gt;='IV. Inputs Solar'!$S$108*'IV. Inputs Solar'!$T$60,
                    IF(M6005-MIN('IV. Inputs Solar'!$S$58/'IV. Inputs Solar'!$S$106,K6005/'IV. Inputs Solar'!$S$106)&lt;'IV. Inputs Solar'!$T$60*'IV. Inputs Solar'!$S$108,
                         'IV. Inputs Solar'!$T$60*'IV. Inputs Solar'!$S$108,
                         M6005-MIN('IV. Inputs Solar'!$S$58/'IV. Inputs Solar'!$S$106,K6005/'IV. Inputs Solar'!$S$106)),
                    IF(M6005+MIN('IV. Inputs Solar'!$S$66-K6005,'IV. Inputs Solar'!$S$58)*'IV. Inputs Solar'!$S$106&gt;'IV. Inputs Solar'!$T$60,
                         'IV. Inputs Solar'!$T$60,
                         M6005+MIN('IV. Inputs Solar'!$S$66-K6005,'IV. Inputs Solar'!$S$58)*'IV. Inputs Solar'!$S$106)),
               IF(M6005-'IV. Inputs Solar'!$S$108*'IV. Inputs Solar'!$T$60&lt;MIN('IV. Inputs Solar'!$T$60,'IV. Inputs Solar'!$T$60*'IV. Inputs Solar'!$S$108+SUM(INDEX(K6006:$K$8797,MATCH(L6006,L6006:$L$8797,0),1):INDEX(K6006:$K$8797,MATCH(L6006,L6006:$L$8797,0)+L6006-1,1))/'IV. Inputs Solar'!$S$106),
                    IF(M6005+MIN('IV. Inputs Solar'!$S$66-K6005,'IV. Inputs Solar'!$S$58)*'IV. Inputs Solar'!$S$106&gt;MIN('IV. Inputs Solar'!$T$60,'IV. Inputs Solar'!$T$60*'IV. Inputs Solar'!$S$108+SUM(INDEX(K6006:$K$8797,MATCH(L6006,L6006:$L$8797,0),1):INDEX(K6006:$K$8797,MATCH(L6006,L6006:$L$8797,0)+L6006-1,1))/'IV. Inputs Solar'!$S$106),
                         MIN('IV. Inputs Solar'!$T$60,'IV. Inputs Solar'!$T$60*'IV. Inputs Solar'!$S$108+SUM(INDEX(K6006:$K$8797,MATCH(L6006,L6006:$L$8797,0),1):INDEX(K6006:$K$8797,MATCH(L6006,L6006:$L$8797,0)+L6006-1,1))/'IV. Inputs Solar'!$S$106),
                         M6005+MIN('IV. Inputs Solar'!$S$66-K6005,'IV. Inputs Solar'!$S$58)*'IV. Inputs Solar'!$S$106),
                    M6005)),
          IF(M6005&lt;'IV. Inputs Solar'!$T$60,
               IF(M6005-MAX((-1)*'IV. Inputs Solar'!$S$58*'IV. Inputs Solar'!$S$106,K6005*'IV. Inputs Solar'!$S$106)&gt;'IV. Inputs Solar'!$T$60,
                    'IV. Inputs Solar'!$T$60,
                    M6005-MAX((-1)*'IV. Inputs Solar'!$S$58*'IV. Inputs Solar'!$S$106,K6005*'IV. Inputs Solar'!$S$106)),
               M6005)))</f>
        <v>52.709532749155507</v>
      </c>
      <c r="N6006" s="98">
        <f>IF('IV. Inputs Solar'!$T$60=0,0,M6006/'IV. Inputs Solar'!$T$60)</f>
        <v>0.87849221248592513</v>
      </c>
      <c r="O6006" s="36">
        <f t="shared" si="374"/>
        <v>1</v>
      </c>
      <c r="P6006" s="36">
        <f t="shared" si="375"/>
        <v>0</v>
      </c>
      <c r="Q6006" s="36">
        <f t="shared" si="373"/>
        <v>0</v>
      </c>
      <c r="R6006" s="36">
        <f>ROUND(IF(K6006&lt;0,((M6006-M6007)/'IV. Inputs Solar'!$S$106)-K6006,0),2)</f>
        <v>0</v>
      </c>
      <c r="S6006" s="125">
        <f>ROUND(IF(K6006&gt;0,IF(T6006&gt;0,K6006,ABS((M6006-M6007)*'IV. Inputs Solar'!$S$106-K6006)),0),2)</f>
        <v>0</v>
      </c>
      <c r="T6006" s="151">
        <f>IF('IV. Inputs Solar'!$T$60&lt;&gt;0,
     IF(AND(M6006&lt;MIN('IV. Inputs Solar'!$T$60,'IV. Inputs Solar'!$T$60*'IV. Inputs Solar'!$S$108+SUM(INDEX(K6006:$K$8797,MATCH(L6006,L6006:$L$8797,0),1):INDEX(K6006:$K$8797,MATCH(L6006,L6006:$L$8797,0)+L6006-1,1))/'IV. Inputs Solar'!$S$106),K6006&gt;0),
          'IV. Inputs Solar'!$S$66,
          0),
     IF(K6006&gt;0,
          IF(K6006&lt;0.3*'IV. Inputs Solar'!$S$66,
               0.3*'IV. Inputs Solar'!$S$66,
               K6006),
          0))</f>
        <v>0</v>
      </c>
      <c r="U6006" s="151">
        <f>T6006/('III. Inputs Baseline Diesel'!$S$54*'III. Inputs Baseline Diesel'!$S$57)</f>
        <v>0</v>
      </c>
    </row>
    <row r="6007" spans="2:21" ht="14.25" customHeight="1" x14ac:dyDescent="0.25">
      <c r="B6007" s="635">
        <v>5970</v>
      </c>
      <c r="C6007" s="268">
        <f>INDEX('V. Load Profile'!$D$85:$K$108,IF(MOD(B6007,24)=0, 24,MOD(B6007,24)),4)</f>
        <v>0.44444444444444448</v>
      </c>
      <c r="D6007" s="605">
        <f>IF('III. Inputs Baseline Diesel'!$S$17&gt;0,IF(AND(C6007&gt;0, C6007&lt;'III. Inputs Baseline Diesel'!$S$17*'III. Inputs Baseline Diesel'!$S$50),'III. Inputs Baseline Diesel'!$S$50*'III. Inputs Baseline Diesel'!$S$17,C6007))</f>
        <v>3.2279999999999998</v>
      </c>
      <c r="E6007" s="23">
        <f>INDEX('IX. Irradiation Data'!$G$15:$I$8774,B6007,2)</f>
        <v>50</v>
      </c>
      <c r="F6007" s="36">
        <f>INDEX('IX. Irradiation Data'!$G$15:$I$8774,B6007, 3)</f>
        <v>30.8</v>
      </c>
      <c r="G6007" s="36">
        <f>E6007*COS(RADIANS('IV. Inputs Solar'!$S$102))</f>
        <v>48.296291314453413</v>
      </c>
      <c r="H6007" s="36">
        <f>F6007+('IV. Inputs Solar'!$S$100-20)/80*E6007/10</f>
        <v>33.924999999999997</v>
      </c>
      <c r="I6007" s="36">
        <f>1+('IV. Inputs Solar'!$S$101*(H6007-25))</f>
        <v>0.96876249999999997</v>
      </c>
      <c r="J6007" s="36">
        <f>G6007*I6007*('IV. Inputs Solar'!$T$52*'IV. Inputs Solar'!$S$53)/1000</f>
        <v>0.93575271829036344</v>
      </c>
      <c r="K6007" s="125">
        <f t="shared" si="372"/>
        <v>-0.49130827384591896</v>
      </c>
      <c r="L6007" s="36">
        <f>IF(K6007&gt;0,MATCH(0,K6007:$K$8797,-1)-1,0)</f>
        <v>0</v>
      </c>
      <c r="M6007" s="126">
        <f>IF('IV. Inputs Solar'!$T$60=0,
     0,
     IF(K6006&gt;0,
          IF(T6006=0,
               IF(M6006&gt;='IV. Inputs Solar'!$S$108*'IV. Inputs Solar'!$T$60,
                    IF(M6006-MIN('IV. Inputs Solar'!$S$58/'IV. Inputs Solar'!$S$106,K6006/'IV. Inputs Solar'!$S$106)&lt;'IV. Inputs Solar'!$T$60*'IV. Inputs Solar'!$S$108,
                         'IV. Inputs Solar'!$T$60*'IV. Inputs Solar'!$S$108,
                         M6006-MIN('IV. Inputs Solar'!$S$58/'IV. Inputs Solar'!$S$106,K6006/'IV. Inputs Solar'!$S$106)),
                    IF(M6006+MIN('IV. Inputs Solar'!$S$66-K6006,'IV. Inputs Solar'!$S$58)*'IV. Inputs Solar'!$S$106&gt;'IV. Inputs Solar'!$T$60,
                         'IV. Inputs Solar'!$T$60,
                         M6006+MIN('IV. Inputs Solar'!$S$66-K6006,'IV. Inputs Solar'!$S$58)*'IV. Inputs Solar'!$S$106)),
               IF(M6006-'IV. Inputs Solar'!$S$108*'IV. Inputs Solar'!$T$60&lt;MIN('IV. Inputs Solar'!$T$60,'IV. Inputs Solar'!$T$60*'IV. Inputs Solar'!$S$108+SUM(INDEX(K6007:$K$8797,MATCH(L6007,L6007:$L$8797,0),1):INDEX(K6007:$K$8797,MATCH(L6007,L6007:$L$8797,0)+L6007-1,1))/'IV. Inputs Solar'!$S$106),
                    IF(M6006+MIN('IV. Inputs Solar'!$S$66-K6006,'IV. Inputs Solar'!$S$58)*'IV. Inputs Solar'!$S$106&gt;MIN('IV. Inputs Solar'!$T$60,'IV. Inputs Solar'!$T$60*'IV. Inputs Solar'!$S$108+SUM(INDEX(K6007:$K$8797,MATCH(L6007,L6007:$L$8797,0),1):INDEX(K6007:$K$8797,MATCH(L6007,L6007:$L$8797,0)+L6007-1,1))/'IV. Inputs Solar'!$S$106),
                         MIN('IV. Inputs Solar'!$T$60,'IV. Inputs Solar'!$T$60*'IV. Inputs Solar'!$S$108+SUM(INDEX(K6007:$K$8797,MATCH(L6007,L6007:$L$8797,0),1):INDEX(K6007:$K$8797,MATCH(L6007,L6007:$L$8797,0)+L6007-1,1))/'IV. Inputs Solar'!$S$106),
                         M6006+MIN('IV. Inputs Solar'!$S$66-K6006,'IV. Inputs Solar'!$S$58)*'IV. Inputs Solar'!$S$106),
                    M6006)),
          IF(M6006&lt;'IV. Inputs Solar'!$T$60,
               IF(M6006-MAX((-1)*'IV. Inputs Solar'!$S$58*'IV. Inputs Solar'!$S$106,K6006*'IV. Inputs Solar'!$S$106)&gt;'IV. Inputs Solar'!$T$60,
                    'IV. Inputs Solar'!$T$60,
                    M6006-MAX((-1)*'IV. Inputs Solar'!$S$58*'IV. Inputs Solar'!$S$106,K6006*'IV. Inputs Solar'!$S$106)),
               M6006)))</f>
        <v>54.90383270252601</v>
      </c>
      <c r="N6007" s="98">
        <f>IF('IV. Inputs Solar'!$T$60=0,0,M6007/'IV. Inputs Solar'!$T$60)</f>
        <v>0.91506387837543346</v>
      </c>
      <c r="O6007" s="36">
        <f t="shared" si="374"/>
        <v>1</v>
      </c>
      <c r="P6007" s="36">
        <f t="shared" si="375"/>
        <v>0</v>
      </c>
      <c r="Q6007" s="36">
        <f t="shared" si="373"/>
        <v>0</v>
      </c>
      <c r="R6007" s="36">
        <f>ROUND(IF(K6007&lt;0,((M6007-M6008)/'IV. Inputs Solar'!$S$106)-K6007,0),2)</f>
        <v>0</v>
      </c>
      <c r="S6007" s="125">
        <f>ROUND(IF(K6007&gt;0,IF(T6007&gt;0,K6007,ABS((M6007-M6008)*'IV. Inputs Solar'!$S$106-K6007)),0),2)</f>
        <v>0</v>
      </c>
      <c r="T6007" s="151">
        <f>IF('IV. Inputs Solar'!$T$60&lt;&gt;0,
     IF(AND(M6007&lt;MIN('IV. Inputs Solar'!$T$60,'IV. Inputs Solar'!$T$60*'IV. Inputs Solar'!$S$108+SUM(INDEX(K6007:$K$8797,MATCH(L6007,L6007:$L$8797,0),1):INDEX(K6007:$K$8797,MATCH(L6007,L6007:$L$8797,0)+L6007-1,1))/'IV. Inputs Solar'!$S$106),K6007&gt;0),
          'IV. Inputs Solar'!$S$66,
          0),
     IF(K6007&gt;0,
          IF(K6007&lt;0.3*'IV. Inputs Solar'!$S$66,
               0.3*'IV. Inputs Solar'!$S$66,
               K6007),
          0))</f>
        <v>0</v>
      </c>
      <c r="U6007" s="151">
        <f>T6007/('III. Inputs Baseline Diesel'!$S$54*'III. Inputs Baseline Diesel'!$S$57)</f>
        <v>0</v>
      </c>
    </row>
    <row r="6008" spans="2:21" ht="14.25" customHeight="1" x14ac:dyDescent="0.25">
      <c r="B6008" s="635">
        <v>5971</v>
      </c>
      <c r="C6008" s="268">
        <f>INDEX('V. Load Profile'!$D$85:$K$108,IF(MOD(B6008,24)=0, 24,MOD(B6008,24)),4)</f>
        <v>7.7444444444444436</v>
      </c>
      <c r="D6008" s="605">
        <f>IF('III. Inputs Baseline Diesel'!$S$17&gt;0,IF(AND(C6008&gt;0, C6008&lt;'III. Inputs Baseline Diesel'!$S$17*'III. Inputs Baseline Diesel'!$S$50),'III. Inputs Baseline Diesel'!$S$50*'III. Inputs Baseline Diesel'!$S$17,C6008))</f>
        <v>7.7444444444444436</v>
      </c>
      <c r="E6008" s="23">
        <f>INDEX('IX. Irradiation Data'!$G$15:$I$8774,B6008,2)</f>
        <v>2</v>
      </c>
      <c r="F6008" s="36">
        <f>INDEX('IX. Irradiation Data'!$G$15:$I$8774,B6008, 3)</f>
        <v>30.4</v>
      </c>
      <c r="G6008" s="36">
        <f>E6008*COS(RADIANS('IV. Inputs Solar'!$S$102))</f>
        <v>1.9318516525781366</v>
      </c>
      <c r="H6008" s="36">
        <f>F6008+('IV. Inputs Solar'!$S$100-20)/80*E6008/10</f>
        <v>30.524999999999999</v>
      </c>
      <c r="I6008" s="36">
        <f>1+('IV. Inputs Solar'!$S$101*(H6008-25))</f>
        <v>0.98066249999999999</v>
      </c>
      <c r="J6008" s="36">
        <f>G6008*I6008*('IV. Inputs Solar'!$T$52*'IV. Inputs Solar'!$S$53)/1000</f>
        <v>3.7889889424928137E-2</v>
      </c>
      <c r="K6008" s="125">
        <f t="shared" si="372"/>
        <v>7.7065545550195154</v>
      </c>
      <c r="L6008" s="36">
        <f>IF(K6008&gt;0,MATCH(0,K6008:$K$8797,-1)-1,0)</f>
        <v>11</v>
      </c>
      <c r="M6008" s="126">
        <f>IF('IV. Inputs Solar'!$T$60=0,
     0,
     IF(K6007&gt;0,
          IF(T6007=0,
               IF(M6007&gt;='IV. Inputs Solar'!$S$108*'IV. Inputs Solar'!$T$60,
                    IF(M6007-MIN('IV. Inputs Solar'!$S$58/'IV. Inputs Solar'!$S$106,K6007/'IV. Inputs Solar'!$S$106)&lt;'IV. Inputs Solar'!$T$60*'IV. Inputs Solar'!$S$108,
                         'IV. Inputs Solar'!$T$60*'IV. Inputs Solar'!$S$108,
                         M6007-MIN('IV. Inputs Solar'!$S$58/'IV. Inputs Solar'!$S$106,K6007/'IV. Inputs Solar'!$S$106)),
                    IF(M6007+MIN('IV. Inputs Solar'!$S$66-K6007,'IV. Inputs Solar'!$S$58)*'IV. Inputs Solar'!$S$106&gt;'IV. Inputs Solar'!$T$60,
                         'IV. Inputs Solar'!$T$60,
                         M6007+MIN('IV. Inputs Solar'!$S$66-K6007,'IV. Inputs Solar'!$S$58)*'IV. Inputs Solar'!$S$106)),
               IF(M6007-'IV. Inputs Solar'!$S$108*'IV. Inputs Solar'!$T$60&lt;MIN('IV. Inputs Solar'!$T$60,'IV. Inputs Solar'!$T$60*'IV. Inputs Solar'!$S$108+SUM(INDEX(K6008:$K$8797,MATCH(L6008,L6008:$L$8797,0),1):INDEX(K6008:$K$8797,MATCH(L6008,L6008:$L$8797,0)+L6008-1,1))/'IV. Inputs Solar'!$S$106),
                    IF(M6007+MIN('IV. Inputs Solar'!$S$66-K6007,'IV. Inputs Solar'!$S$58)*'IV. Inputs Solar'!$S$106&gt;MIN('IV. Inputs Solar'!$T$60,'IV. Inputs Solar'!$T$60*'IV. Inputs Solar'!$S$108+SUM(INDEX(K6008:$K$8797,MATCH(L6008,L6008:$L$8797,0),1):INDEX(K6008:$K$8797,MATCH(L6008,L6008:$L$8797,0)+L6008-1,1))/'IV. Inputs Solar'!$S$106),
                         MIN('IV. Inputs Solar'!$T$60,'IV. Inputs Solar'!$T$60*'IV. Inputs Solar'!$S$108+SUM(INDEX(K6008:$K$8797,MATCH(L6008,L6008:$L$8797,0),1):INDEX(K6008:$K$8797,MATCH(L6008,L6008:$L$8797,0)+L6008-1,1))/'IV. Inputs Solar'!$S$106),
                         M6007+MIN('IV. Inputs Solar'!$S$66-K6007,'IV. Inputs Solar'!$S$58)*'IV. Inputs Solar'!$S$106),
                    M6007)),
          IF(M6007&lt;'IV. Inputs Solar'!$T$60,
               IF(M6007-MAX((-1)*'IV. Inputs Solar'!$S$58*'IV. Inputs Solar'!$S$106,K6007*'IV. Inputs Solar'!$S$106)&gt;'IV. Inputs Solar'!$T$60,
                    'IV. Inputs Solar'!$T$60,
                    M6007-MAX((-1)*'IV. Inputs Solar'!$S$58*'IV. Inputs Solar'!$S$106,K6007*'IV. Inputs Solar'!$S$106)),
               M6007)))</f>
        <v>55.369928656117665</v>
      </c>
      <c r="N6008" s="98">
        <f>IF('IV. Inputs Solar'!$T$60=0,0,M6008/'IV. Inputs Solar'!$T$60)</f>
        <v>0.9228321442686277</v>
      </c>
      <c r="O6008" s="36">
        <f t="shared" si="374"/>
        <v>1</v>
      </c>
      <c r="P6008" s="36">
        <f t="shared" si="375"/>
        <v>0</v>
      </c>
      <c r="Q6008" s="36">
        <f t="shared" si="373"/>
        <v>0</v>
      </c>
      <c r="R6008" s="36">
        <f>ROUND(IF(K6008&lt;0,((M6008-M6009)/'IV. Inputs Solar'!$S$106)-K6008,0),2)</f>
        <v>0</v>
      </c>
      <c r="S6008" s="125">
        <f>ROUND(IF(K6008&gt;0,IF(T6008&gt;0,K6008,ABS((M6008-M6009)*'IV. Inputs Solar'!$S$106-K6008)),0),2)</f>
        <v>0</v>
      </c>
      <c r="T6008" s="151">
        <f>IF('IV. Inputs Solar'!$T$60&lt;&gt;0,
     IF(AND(M6008&lt;MIN('IV. Inputs Solar'!$T$60,'IV. Inputs Solar'!$T$60*'IV. Inputs Solar'!$S$108+SUM(INDEX(K6008:$K$8797,MATCH(L6008,L6008:$L$8797,0),1):INDEX(K6008:$K$8797,MATCH(L6008,L6008:$L$8797,0)+L6008-1,1))/'IV. Inputs Solar'!$S$106),K6008&gt;0),
          'IV. Inputs Solar'!$S$66,
          0),
     IF(K6008&gt;0,
          IF(K6008&lt;0.3*'IV. Inputs Solar'!$S$66,
               0.3*'IV. Inputs Solar'!$S$66,
               K6008),
          0))</f>
        <v>0</v>
      </c>
      <c r="U6008" s="151">
        <f>T6008/('III. Inputs Baseline Diesel'!$S$54*'III. Inputs Baseline Diesel'!$S$57)</f>
        <v>0</v>
      </c>
    </row>
    <row r="6009" spans="2:21" ht="14.25" customHeight="1" x14ac:dyDescent="0.25">
      <c r="B6009" s="635">
        <v>5972</v>
      </c>
      <c r="C6009" s="268">
        <f>INDEX('V. Load Profile'!$D$85:$K$108,IF(MOD(B6009,24)=0, 24,MOD(B6009,24)),4)</f>
        <v>8.9666666666666668</v>
      </c>
      <c r="D6009" s="605">
        <f>IF('III. Inputs Baseline Diesel'!$S$17&gt;0,IF(AND(C6009&gt;0, C6009&lt;'III. Inputs Baseline Diesel'!$S$17*'III. Inputs Baseline Diesel'!$S$50),'III. Inputs Baseline Diesel'!$S$50*'III. Inputs Baseline Diesel'!$S$17,C6009))</f>
        <v>8.9666666666666668</v>
      </c>
      <c r="E6009" s="23">
        <f>INDEX('IX. Irradiation Data'!$G$15:$I$8774,B6009,2)</f>
        <v>0</v>
      </c>
      <c r="F6009" s="36">
        <f>INDEX('IX. Irradiation Data'!$G$15:$I$8774,B6009, 3)</f>
        <v>29.7</v>
      </c>
      <c r="G6009" s="36">
        <f>E6009*COS(RADIANS('IV. Inputs Solar'!$S$102))</f>
        <v>0</v>
      </c>
      <c r="H6009" s="36">
        <f>F6009+('IV. Inputs Solar'!$S$100-20)/80*E6009/10</f>
        <v>29.7</v>
      </c>
      <c r="I6009" s="36">
        <f>1+('IV. Inputs Solar'!$S$101*(H6009-25))</f>
        <v>0.98355000000000004</v>
      </c>
      <c r="J6009" s="36">
        <f>G6009*I6009*('IV. Inputs Solar'!$T$52*'IV. Inputs Solar'!$S$53)/1000</f>
        <v>0</v>
      </c>
      <c r="K6009" s="125">
        <f t="shared" si="372"/>
        <v>8.9666666666666668</v>
      </c>
      <c r="L6009" s="36">
        <f>IF(K6009&gt;0,MATCH(0,K6009:$K$8797,-1)-1,0)</f>
        <v>10</v>
      </c>
      <c r="M6009" s="126">
        <f>IF('IV. Inputs Solar'!$T$60=0,
     0,
     IF(K6008&gt;0,
          IF(T6008=0,
               IF(M6008&gt;='IV. Inputs Solar'!$S$108*'IV. Inputs Solar'!$T$60,
                    IF(M6008-MIN('IV. Inputs Solar'!$S$58/'IV. Inputs Solar'!$S$106,K6008/'IV. Inputs Solar'!$S$106)&lt;'IV. Inputs Solar'!$T$60*'IV. Inputs Solar'!$S$108,
                         'IV. Inputs Solar'!$T$60*'IV. Inputs Solar'!$S$108,
                         M6008-MIN('IV. Inputs Solar'!$S$58/'IV. Inputs Solar'!$S$106,K6008/'IV. Inputs Solar'!$S$106)),
                    IF(M6008+MIN('IV. Inputs Solar'!$S$66-K6008,'IV. Inputs Solar'!$S$58)*'IV. Inputs Solar'!$S$106&gt;'IV. Inputs Solar'!$T$60,
                         'IV. Inputs Solar'!$T$60,
                         M6008+MIN('IV. Inputs Solar'!$S$66-K6008,'IV. Inputs Solar'!$S$58)*'IV. Inputs Solar'!$S$106)),
               IF(M6008-'IV. Inputs Solar'!$S$108*'IV. Inputs Solar'!$T$60&lt;MIN('IV. Inputs Solar'!$T$60,'IV. Inputs Solar'!$T$60*'IV. Inputs Solar'!$S$108+SUM(INDEX(K6009:$K$8797,MATCH(L6009,L6009:$L$8797,0),1):INDEX(K6009:$K$8797,MATCH(L6009,L6009:$L$8797,0)+L6009-1,1))/'IV. Inputs Solar'!$S$106),
                    IF(M6008+MIN('IV. Inputs Solar'!$S$66-K6008,'IV. Inputs Solar'!$S$58)*'IV. Inputs Solar'!$S$106&gt;MIN('IV. Inputs Solar'!$T$60,'IV. Inputs Solar'!$T$60*'IV. Inputs Solar'!$S$108+SUM(INDEX(K6009:$K$8797,MATCH(L6009,L6009:$L$8797,0),1):INDEX(K6009:$K$8797,MATCH(L6009,L6009:$L$8797,0)+L6009-1,1))/'IV. Inputs Solar'!$S$106),
                         MIN('IV. Inputs Solar'!$T$60,'IV. Inputs Solar'!$T$60*'IV. Inputs Solar'!$S$108+SUM(INDEX(K6009:$K$8797,MATCH(L6009,L6009:$L$8797,0),1):INDEX(K6009:$K$8797,MATCH(L6009,L6009:$L$8797,0)+L6009-1,1))/'IV. Inputs Solar'!$S$106),
                         M6008+MIN('IV. Inputs Solar'!$S$66-K6008,'IV. Inputs Solar'!$S$58)*'IV. Inputs Solar'!$S$106),
                    M6008)),
          IF(M6008&lt;'IV. Inputs Solar'!$T$60,
               IF(M6008-MAX((-1)*'IV. Inputs Solar'!$S$58*'IV. Inputs Solar'!$S$106,K6008*'IV. Inputs Solar'!$S$106)&gt;'IV. Inputs Solar'!$T$60,
                    'IV. Inputs Solar'!$T$60,
                    M6008-MAX((-1)*'IV. Inputs Solar'!$S$58*'IV. Inputs Solar'!$S$106,K6008*'IV. Inputs Solar'!$S$106)),
               M6008)))</f>
        <v>47.246506887381969</v>
      </c>
      <c r="N6009" s="98">
        <f>IF('IV. Inputs Solar'!$T$60=0,0,M6009/'IV. Inputs Solar'!$T$60)</f>
        <v>0.78744178145636612</v>
      </c>
      <c r="O6009" s="36">
        <f t="shared" si="374"/>
        <v>0</v>
      </c>
      <c r="P6009" s="36">
        <f t="shared" si="375"/>
        <v>0</v>
      </c>
      <c r="Q6009" s="36">
        <f t="shared" si="373"/>
        <v>0</v>
      </c>
      <c r="R6009" s="36">
        <f>ROUND(IF(K6009&lt;0,((M6009-M6010)/'IV. Inputs Solar'!$S$106)-K6009,0),2)</f>
        <v>0</v>
      </c>
      <c r="S6009" s="125">
        <f>ROUND(IF(K6009&gt;0,IF(T6009&gt;0,K6009,ABS((M6009-M6010)*'IV. Inputs Solar'!$S$106-K6009)),0),2)</f>
        <v>0</v>
      </c>
      <c r="T6009" s="151">
        <f>IF('IV. Inputs Solar'!$T$60&lt;&gt;0,
     IF(AND(M6009&lt;MIN('IV. Inputs Solar'!$T$60,'IV. Inputs Solar'!$T$60*'IV. Inputs Solar'!$S$108+SUM(INDEX(K6009:$K$8797,MATCH(L6009,L6009:$L$8797,0),1):INDEX(K6009:$K$8797,MATCH(L6009,L6009:$L$8797,0)+L6009-1,1))/'IV. Inputs Solar'!$S$106),K6009&gt;0),
          'IV. Inputs Solar'!$S$66,
          0),
     IF(K6009&gt;0,
          IF(K6009&lt;0.3*'IV. Inputs Solar'!$S$66,
               0.3*'IV. Inputs Solar'!$S$66,
               K6009),
          0))</f>
        <v>0</v>
      </c>
      <c r="U6009" s="151">
        <f>T6009/('III. Inputs Baseline Diesel'!$S$54*'III. Inputs Baseline Diesel'!$S$57)</f>
        <v>0</v>
      </c>
    </row>
    <row r="6010" spans="2:21" ht="14.25" customHeight="1" x14ac:dyDescent="0.25">
      <c r="B6010" s="635">
        <v>5973</v>
      </c>
      <c r="C6010" s="268">
        <f>INDEX('V. Load Profile'!$D$85:$K$108,IF(MOD(B6010,24)=0, 24,MOD(B6010,24)),4)</f>
        <v>8.9666666666666668</v>
      </c>
      <c r="D6010" s="605">
        <f>IF('III. Inputs Baseline Diesel'!$S$17&gt;0,IF(AND(C6010&gt;0, C6010&lt;'III. Inputs Baseline Diesel'!$S$17*'III. Inputs Baseline Diesel'!$S$50),'III. Inputs Baseline Diesel'!$S$50*'III. Inputs Baseline Diesel'!$S$17,C6010))</f>
        <v>8.9666666666666668</v>
      </c>
      <c r="E6010" s="23">
        <f>INDEX('IX. Irradiation Data'!$G$15:$I$8774,B6010,2)</f>
        <v>0</v>
      </c>
      <c r="F6010" s="36">
        <f>INDEX('IX. Irradiation Data'!$G$15:$I$8774,B6010, 3)</f>
        <v>29.1</v>
      </c>
      <c r="G6010" s="36">
        <f>E6010*COS(RADIANS('IV. Inputs Solar'!$S$102))</f>
        <v>0</v>
      </c>
      <c r="H6010" s="36">
        <f>F6010+('IV. Inputs Solar'!$S$100-20)/80*E6010/10</f>
        <v>29.1</v>
      </c>
      <c r="I6010" s="36">
        <f>1+('IV. Inputs Solar'!$S$101*(H6010-25))</f>
        <v>0.98565000000000003</v>
      </c>
      <c r="J6010" s="36">
        <f>G6010*I6010*('IV. Inputs Solar'!$T$52*'IV. Inputs Solar'!$S$53)/1000</f>
        <v>0</v>
      </c>
      <c r="K6010" s="125">
        <f t="shared" si="372"/>
        <v>8.9666666666666668</v>
      </c>
      <c r="L6010" s="36">
        <f>IF(K6010&gt;0,MATCH(0,K6010:$K$8797,-1)-1,0)</f>
        <v>9</v>
      </c>
      <c r="M6010" s="126">
        <f>IF('IV. Inputs Solar'!$T$60=0,
     0,
     IF(K6009&gt;0,
          IF(T6009=0,
               IF(M6009&gt;='IV. Inputs Solar'!$S$108*'IV. Inputs Solar'!$T$60,
                    IF(M6009-MIN('IV. Inputs Solar'!$S$58/'IV. Inputs Solar'!$S$106,K6009/'IV. Inputs Solar'!$S$106)&lt;'IV. Inputs Solar'!$T$60*'IV. Inputs Solar'!$S$108,
                         'IV. Inputs Solar'!$T$60*'IV. Inputs Solar'!$S$108,
                         M6009-MIN('IV. Inputs Solar'!$S$58/'IV. Inputs Solar'!$S$106,K6009/'IV. Inputs Solar'!$S$106)),
                    IF(M6009+MIN('IV. Inputs Solar'!$S$66-K6009,'IV. Inputs Solar'!$S$58)*'IV. Inputs Solar'!$S$106&gt;'IV. Inputs Solar'!$T$60,
                         'IV. Inputs Solar'!$T$60,
                         M6009+MIN('IV. Inputs Solar'!$S$66-K6009,'IV. Inputs Solar'!$S$58)*'IV. Inputs Solar'!$S$106)),
               IF(M6009-'IV. Inputs Solar'!$S$108*'IV. Inputs Solar'!$T$60&lt;MIN('IV. Inputs Solar'!$T$60,'IV. Inputs Solar'!$T$60*'IV. Inputs Solar'!$S$108+SUM(INDEX(K6010:$K$8797,MATCH(L6010,L6010:$L$8797,0),1):INDEX(K6010:$K$8797,MATCH(L6010,L6010:$L$8797,0)+L6010-1,1))/'IV. Inputs Solar'!$S$106),
                    IF(M6009+MIN('IV. Inputs Solar'!$S$66-K6009,'IV. Inputs Solar'!$S$58)*'IV. Inputs Solar'!$S$106&gt;MIN('IV. Inputs Solar'!$T$60,'IV. Inputs Solar'!$T$60*'IV. Inputs Solar'!$S$108+SUM(INDEX(K6010:$K$8797,MATCH(L6010,L6010:$L$8797,0),1):INDEX(K6010:$K$8797,MATCH(L6010,L6010:$L$8797,0)+L6010-1,1))/'IV. Inputs Solar'!$S$106),
                         MIN('IV. Inputs Solar'!$T$60,'IV. Inputs Solar'!$T$60*'IV. Inputs Solar'!$S$108+SUM(INDEX(K6010:$K$8797,MATCH(L6010,L6010:$L$8797,0),1):INDEX(K6010:$K$8797,MATCH(L6010,L6010:$L$8797,0)+L6010-1,1))/'IV. Inputs Solar'!$S$106),
                         M6009+MIN('IV. Inputs Solar'!$S$66-K6009,'IV. Inputs Solar'!$S$58)*'IV. Inputs Solar'!$S$106),
                    M6009)),
          IF(M6009&lt;'IV. Inputs Solar'!$T$60,
               IF(M6009-MAX((-1)*'IV. Inputs Solar'!$S$58*'IV. Inputs Solar'!$S$106,K6009*'IV. Inputs Solar'!$S$106)&gt;'IV. Inputs Solar'!$T$60,
                    'IV. Inputs Solar'!$T$60,
                    M6009-MAX((-1)*'IV. Inputs Solar'!$S$58*'IV. Inputs Solar'!$S$106,K6009*'IV. Inputs Solar'!$S$106)),
               M6009)))</f>
        <v>37.794810325323148</v>
      </c>
      <c r="N6010" s="98">
        <f>IF('IV. Inputs Solar'!$T$60=0,0,M6010/'IV. Inputs Solar'!$T$60)</f>
        <v>0.62991350542205249</v>
      </c>
      <c r="O6010" s="36">
        <f t="shared" si="374"/>
        <v>0</v>
      </c>
      <c r="P6010" s="36">
        <f t="shared" si="375"/>
        <v>0</v>
      </c>
      <c r="Q6010" s="36">
        <f t="shared" si="373"/>
        <v>0</v>
      </c>
      <c r="R6010" s="36">
        <f>ROUND(IF(K6010&lt;0,((M6010-M6011)/'IV. Inputs Solar'!$S$106)-K6010,0),2)</f>
        <v>0</v>
      </c>
      <c r="S6010" s="125">
        <f>ROUND(IF(K6010&gt;0,IF(T6010&gt;0,K6010,ABS((M6010-M6011)*'IV. Inputs Solar'!$S$106-K6010)),0),2)</f>
        <v>0</v>
      </c>
      <c r="T6010" s="151">
        <f>IF('IV. Inputs Solar'!$T$60&lt;&gt;0,
     IF(AND(M6010&lt;MIN('IV. Inputs Solar'!$T$60,'IV. Inputs Solar'!$T$60*'IV. Inputs Solar'!$S$108+SUM(INDEX(K6010:$K$8797,MATCH(L6010,L6010:$L$8797,0),1):INDEX(K6010:$K$8797,MATCH(L6010,L6010:$L$8797,0)+L6010-1,1))/'IV. Inputs Solar'!$S$106),K6010&gt;0),
          'IV. Inputs Solar'!$S$66,
          0),
     IF(K6010&gt;0,
          IF(K6010&lt;0.3*'IV. Inputs Solar'!$S$66,
               0.3*'IV. Inputs Solar'!$S$66,
               K6010),
          0))</f>
        <v>0</v>
      </c>
      <c r="U6010" s="151">
        <f>T6010/('III. Inputs Baseline Diesel'!$S$54*'III. Inputs Baseline Diesel'!$S$57)</f>
        <v>0</v>
      </c>
    </row>
    <row r="6011" spans="2:21" ht="14.25" customHeight="1" x14ac:dyDescent="0.25">
      <c r="B6011" s="635">
        <v>5974</v>
      </c>
      <c r="C6011" s="268">
        <f>INDEX('V. Load Profile'!$D$85:$K$108,IF(MOD(B6011,24)=0, 24,MOD(B6011,24)),4)</f>
        <v>8.9666666666666668</v>
      </c>
      <c r="D6011" s="605">
        <f>IF('III. Inputs Baseline Diesel'!$S$17&gt;0,IF(AND(C6011&gt;0, C6011&lt;'III. Inputs Baseline Diesel'!$S$17*'III. Inputs Baseline Diesel'!$S$50),'III. Inputs Baseline Diesel'!$S$50*'III. Inputs Baseline Diesel'!$S$17,C6011))</f>
        <v>8.9666666666666668</v>
      </c>
      <c r="E6011" s="23">
        <f>INDEX('IX. Irradiation Data'!$G$15:$I$8774,B6011,2)</f>
        <v>0</v>
      </c>
      <c r="F6011" s="36">
        <f>INDEX('IX. Irradiation Data'!$G$15:$I$8774,B6011, 3)</f>
        <v>28.4</v>
      </c>
      <c r="G6011" s="36">
        <f>E6011*COS(RADIANS('IV. Inputs Solar'!$S$102))</f>
        <v>0</v>
      </c>
      <c r="H6011" s="36">
        <f>F6011+('IV. Inputs Solar'!$S$100-20)/80*E6011/10</f>
        <v>28.4</v>
      </c>
      <c r="I6011" s="36">
        <f>1+('IV. Inputs Solar'!$S$101*(H6011-25))</f>
        <v>0.98809999999999998</v>
      </c>
      <c r="J6011" s="36">
        <f>G6011*I6011*('IV. Inputs Solar'!$T$52*'IV. Inputs Solar'!$S$53)/1000</f>
        <v>0</v>
      </c>
      <c r="K6011" s="125">
        <f t="shared" si="372"/>
        <v>8.9666666666666668</v>
      </c>
      <c r="L6011" s="36">
        <f>IF(K6011&gt;0,MATCH(0,K6011:$K$8797,-1)-1,0)</f>
        <v>8</v>
      </c>
      <c r="M6011" s="126">
        <f>IF('IV. Inputs Solar'!$T$60=0,
     0,
     IF(K6010&gt;0,
          IF(T6010=0,
               IF(M6010&gt;='IV. Inputs Solar'!$S$108*'IV. Inputs Solar'!$T$60,
                    IF(M6010-MIN('IV. Inputs Solar'!$S$58/'IV. Inputs Solar'!$S$106,K6010/'IV. Inputs Solar'!$S$106)&lt;'IV. Inputs Solar'!$T$60*'IV. Inputs Solar'!$S$108,
                         'IV. Inputs Solar'!$T$60*'IV. Inputs Solar'!$S$108,
                         M6010-MIN('IV. Inputs Solar'!$S$58/'IV. Inputs Solar'!$S$106,K6010/'IV. Inputs Solar'!$S$106)),
                    IF(M6010+MIN('IV. Inputs Solar'!$S$66-K6010,'IV. Inputs Solar'!$S$58)*'IV. Inputs Solar'!$S$106&gt;'IV. Inputs Solar'!$T$60,
                         'IV. Inputs Solar'!$T$60,
                         M6010+MIN('IV. Inputs Solar'!$S$66-K6010,'IV. Inputs Solar'!$S$58)*'IV. Inputs Solar'!$S$106)),
               IF(M6010-'IV. Inputs Solar'!$S$108*'IV. Inputs Solar'!$T$60&lt;MIN('IV. Inputs Solar'!$T$60,'IV. Inputs Solar'!$T$60*'IV. Inputs Solar'!$S$108+SUM(INDEX(K6011:$K$8797,MATCH(L6011,L6011:$L$8797,0),1):INDEX(K6011:$K$8797,MATCH(L6011,L6011:$L$8797,0)+L6011-1,1))/'IV. Inputs Solar'!$S$106),
                    IF(M6010+MIN('IV. Inputs Solar'!$S$66-K6010,'IV. Inputs Solar'!$S$58)*'IV. Inputs Solar'!$S$106&gt;MIN('IV. Inputs Solar'!$T$60,'IV. Inputs Solar'!$T$60*'IV. Inputs Solar'!$S$108+SUM(INDEX(K6011:$K$8797,MATCH(L6011,L6011:$L$8797,0),1):INDEX(K6011:$K$8797,MATCH(L6011,L6011:$L$8797,0)+L6011-1,1))/'IV. Inputs Solar'!$S$106),
                         MIN('IV. Inputs Solar'!$T$60,'IV. Inputs Solar'!$T$60*'IV. Inputs Solar'!$S$108+SUM(INDEX(K6011:$K$8797,MATCH(L6011,L6011:$L$8797,0),1):INDEX(K6011:$K$8797,MATCH(L6011,L6011:$L$8797,0)+L6011-1,1))/'IV. Inputs Solar'!$S$106),
                         M6010+MIN('IV. Inputs Solar'!$S$66-K6010,'IV. Inputs Solar'!$S$58)*'IV. Inputs Solar'!$S$106),
                    M6010)),
          IF(M6010&lt;'IV. Inputs Solar'!$T$60,
               IF(M6010-MAX((-1)*'IV. Inputs Solar'!$S$58*'IV. Inputs Solar'!$S$106,K6010*'IV. Inputs Solar'!$S$106)&gt;'IV. Inputs Solar'!$T$60,
                    'IV. Inputs Solar'!$T$60,
                    M6010-MAX((-1)*'IV. Inputs Solar'!$S$58*'IV. Inputs Solar'!$S$106,K6010*'IV. Inputs Solar'!$S$106)),
               M6010)))</f>
        <v>28.343113763264327</v>
      </c>
      <c r="N6011" s="98">
        <f>IF('IV. Inputs Solar'!$T$60=0,0,M6011/'IV. Inputs Solar'!$T$60)</f>
        <v>0.4723852293877388</v>
      </c>
      <c r="O6011" s="36">
        <f t="shared" si="374"/>
        <v>0</v>
      </c>
      <c r="P6011" s="36">
        <f t="shared" si="375"/>
        <v>0</v>
      </c>
      <c r="Q6011" s="36">
        <f t="shared" si="373"/>
        <v>0</v>
      </c>
      <c r="R6011" s="36">
        <f>ROUND(IF(K6011&lt;0,((M6011-M6012)/'IV. Inputs Solar'!$S$106)-K6011,0),2)</f>
        <v>0</v>
      </c>
      <c r="S6011" s="125">
        <f>ROUND(IF(K6011&gt;0,IF(T6011&gt;0,K6011,ABS((M6011-M6012)*'IV. Inputs Solar'!$S$106-K6011)),0),2)</f>
        <v>0</v>
      </c>
      <c r="T6011" s="151">
        <f>IF('IV. Inputs Solar'!$T$60&lt;&gt;0,
     IF(AND(M6011&lt;MIN('IV. Inputs Solar'!$T$60,'IV. Inputs Solar'!$T$60*'IV. Inputs Solar'!$S$108+SUM(INDEX(K6011:$K$8797,MATCH(L6011,L6011:$L$8797,0),1):INDEX(K6011:$K$8797,MATCH(L6011,L6011:$L$8797,0)+L6011-1,1))/'IV. Inputs Solar'!$S$106),K6011&gt;0),
          'IV. Inputs Solar'!$S$66,
          0),
     IF(K6011&gt;0,
          IF(K6011&lt;0.3*'IV. Inputs Solar'!$S$66,
               0.3*'IV. Inputs Solar'!$S$66,
               K6011),
          0))</f>
        <v>0</v>
      </c>
      <c r="U6011" s="151">
        <f>T6011/('III. Inputs Baseline Diesel'!$S$54*'III. Inputs Baseline Diesel'!$S$57)</f>
        <v>0</v>
      </c>
    </row>
    <row r="6012" spans="2:21" ht="14.25" customHeight="1" x14ac:dyDescent="0.25">
      <c r="B6012" s="635">
        <v>5975</v>
      </c>
      <c r="C6012" s="268">
        <f>INDEX('V. Load Profile'!$D$85:$K$108,IF(MOD(B6012,24)=0, 24,MOD(B6012,24)),4)</f>
        <v>7.2999999999999989</v>
      </c>
      <c r="D6012" s="605">
        <f>IF('III. Inputs Baseline Diesel'!$S$17&gt;0,IF(AND(C6012&gt;0, C6012&lt;'III. Inputs Baseline Diesel'!$S$17*'III. Inputs Baseline Diesel'!$S$50),'III. Inputs Baseline Diesel'!$S$50*'III. Inputs Baseline Diesel'!$S$17,C6012))</f>
        <v>7.2999999999999989</v>
      </c>
      <c r="E6012" s="23">
        <f>INDEX('IX. Irradiation Data'!$G$15:$I$8774,B6012,2)</f>
        <v>0</v>
      </c>
      <c r="F6012" s="36">
        <f>INDEX('IX. Irradiation Data'!$G$15:$I$8774,B6012, 3)</f>
        <v>27.9</v>
      </c>
      <c r="G6012" s="36">
        <f>E6012*COS(RADIANS('IV. Inputs Solar'!$S$102))</f>
        <v>0</v>
      </c>
      <c r="H6012" s="36">
        <f>F6012+('IV. Inputs Solar'!$S$100-20)/80*E6012/10</f>
        <v>27.9</v>
      </c>
      <c r="I6012" s="36">
        <f>1+('IV. Inputs Solar'!$S$101*(H6012-25))</f>
        <v>0.98985000000000001</v>
      </c>
      <c r="J6012" s="36">
        <f>G6012*I6012*('IV. Inputs Solar'!$T$52*'IV. Inputs Solar'!$S$53)/1000</f>
        <v>0</v>
      </c>
      <c r="K6012" s="125">
        <f t="shared" si="372"/>
        <v>7.2999999999999989</v>
      </c>
      <c r="L6012" s="36">
        <f>IF(K6012&gt;0,MATCH(0,K6012:$K$8797,-1)-1,0)</f>
        <v>7</v>
      </c>
      <c r="M6012" s="126">
        <f>IF('IV. Inputs Solar'!$T$60=0,
     0,
     IF(K6011&gt;0,
          IF(T6011=0,
               IF(M6011&gt;='IV. Inputs Solar'!$S$108*'IV. Inputs Solar'!$T$60,
                    IF(M6011-MIN('IV. Inputs Solar'!$S$58/'IV. Inputs Solar'!$S$106,K6011/'IV. Inputs Solar'!$S$106)&lt;'IV. Inputs Solar'!$T$60*'IV. Inputs Solar'!$S$108,
                         'IV. Inputs Solar'!$T$60*'IV. Inputs Solar'!$S$108,
                         M6011-MIN('IV. Inputs Solar'!$S$58/'IV. Inputs Solar'!$S$106,K6011/'IV. Inputs Solar'!$S$106)),
                    IF(M6011+MIN('IV. Inputs Solar'!$S$66-K6011,'IV. Inputs Solar'!$S$58)*'IV. Inputs Solar'!$S$106&gt;'IV. Inputs Solar'!$T$60,
                         'IV. Inputs Solar'!$T$60,
                         M6011+MIN('IV. Inputs Solar'!$S$66-K6011,'IV. Inputs Solar'!$S$58)*'IV. Inputs Solar'!$S$106)),
               IF(M6011-'IV. Inputs Solar'!$S$108*'IV. Inputs Solar'!$T$60&lt;MIN('IV. Inputs Solar'!$T$60,'IV. Inputs Solar'!$T$60*'IV. Inputs Solar'!$S$108+SUM(INDEX(K6012:$K$8797,MATCH(L6012,L6012:$L$8797,0),1):INDEX(K6012:$K$8797,MATCH(L6012,L6012:$L$8797,0)+L6012-1,1))/'IV. Inputs Solar'!$S$106),
                    IF(M6011+MIN('IV. Inputs Solar'!$S$66-K6011,'IV. Inputs Solar'!$S$58)*'IV. Inputs Solar'!$S$106&gt;MIN('IV. Inputs Solar'!$T$60,'IV. Inputs Solar'!$T$60*'IV. Inputs Solar'!$S$108+SUM(INDEX(K6012:$K$8797,MATCH(L6012,L6012:$L$8797,0),1):INDEX(K6012:$K$8797,MATCH(L6012,L6012:$L$8797,0)+L6012-1,1))/'IV. Inputs Solar'!$S$106),
                         MIN('IV. Inputs Solar'!$T$60,'IV. Inputs Solar'!$T$60*'IV. Inputs Solar'!$S$108+SUM(INDEX(K6012:$K$8797,MATCH(L6012,L6012:$L$8797,0),1):INDEX(K6012:$K$8797,MATCH(L6012,L6012:$L$8797,0)+L6012-1,1))/'IV. Inputs Solar'!$S$106),
                         M6011+MIN('IV. Inputs Solar'!$S$66-K6011,'IV. Inputs Solar'!$S$58)*'IV. Inputs Solar'!$S$106),
                    M6011)),
          IF(M6011&lt;'IV. Inputs Solar'!$T$60,
               IF(M6011-MAX((-1)*'IV. Inputs Solar'!$S$58*'IV. Inputs Solar'!$S$106,K6011*'IV. Inputs Solar'!$S$106)&gt;'IV. Inputs Solar'!$T$60,
                    'IV. Inputs Solar'!$T$60,
                    M6011-MAX((-1)*'IV. Inputs Solar'!$S$58*'IV. Inputs Solar'!$S$106,K6011*'IV. Inputs Solar'!$S$106)),
               M6011)))</f>
        <v>18.891417201205506</v>
      </c>
      <c r="N6012" s="98">
        <f>IF('IV. Inputs Solar'!$T$60=0,0,M6012/'IV. Inputs Solar'!$T$60)</f>
        <v>0.31485695335342512</v>
      </c>
      <c r="O6012" s="36">
        <f t="shared" si="374"/>
        <v>0</v>
      </c>
      <c r="P6012" s="36">
        <f t="shared" si="375"/>
        <v>0</v>
      </c>
      <c r="Q6012" s="36">
        <f t="shared" si="373"/>
        <v>0</v>
      </c>
      <c r="R6012" s="36">
        <f>ROUND(IF(K6012&lt;0,((M6012-M6013)/'IV. Inputs Solar'!$S$106)-K6012,0),2)</f>
        <v>0</v>
      </c>
      <c r="S6012" s="125">
        <f>ROUND(IF(K6012&gt;0,IF(T6012&gt;0,K6012,ABS((M6012-M6013)*'IV. Inputs Solar'!$S$106-K6012)),0),2)</f>
        <v>0.76</v>
      </c>
      <c r="T6012" s="151">
        <f>IF('IV. Inputs Solar'!$T$60&lt;&gt;0,
     IF(AND(M6012&lt;MIN('IV. Inputs Solar'!$T$60,'IV. Inputs Solar'!$T$60*'IV. Inputs Solar'!$S$108+SUM(INDEX(K6012:$K$8797,MATCH(L6012,L6012:$L$8797,0),1):INDEX(K6012:$K$8797,MATCH(L6012,L6012:$L$8797,0)+L6012-1,1))/'IV. Inputs Solar'!$S$106),K6012&gt;0),
          'IV. Inputs Solar'!$S$66,
          0),
     IF(K6012&gt;0,
          IF(K6012&lt;0.3*'IV. Inputs Solar'!$S$66,
               0.3*'IV. Inputs Solar'!$S$66,
               K6012),
          0))</f>
        <v>0</v>
      </c>
      <c r="U6012" s="151">
        <f>T6012/('III. Inputs Baseline Diesel'!$S$54*'III. Inputs Baseline Diesel'!$S$57)</f>
        <v>0</v>
      </c>
    </row>
    <row r="6013" spans="2:21" ht="14.25" customHeight="1" x14ac:dyDescent="0.25">
      <c r="B6013" s="635">
        <v>5976</v>
      </c>
      <c r="C6013" s="268">
        <f>INDEX('V. Load Profile'!$D$85:$K$108,IF(MOD(B6013,24)=0, 24,MOD(B6013,24)),4)</f>
        <v>1.6888888888888889</v>
      </c>
      <c r="D6013" s="605">
        <f>IF('III. Inputs Baseline Diesel'!$S$17&gt;0,IF(AND(C6013&gt;0, C6013&lt;'III. Inputs Baseline Diesel'!$S$17*'III. Inputs Baseline Diesel'!$S$50),'III. Inputs Baseline Diesel'!$S$50*'III. Inputs Baseline Diesel'!$S$17,C6013))</f>
        <v>3.2279999999999998</v>
      </c>
      <c r="E6013" s="23">
        <f>INDEX('IX. Irradiation Data'!$G$15:$I$8774,B6013,2)</f>
        <v>0</v>
      </c>
      <c r="F6013" s="36">
        <f>INDEX('IX. Irradiation Data'!$G$15:$I$8774,B6013, 3)</f>
        <v>27.5</v>
      </c>
      <c r="G6013" s="36">
        <f>E6013*COS(RADIANS('IV. Inputs Solar'!$S$102))</f>
        <v>0</v>
      </c>
      <c r="H6013" s="36">
        <f>F6013+('IV. Inputs Solar'!$S$100-20)/80*E6013/10</f>
        <v>27.5</v>
      </c>
      <c r="I6013" s="36">
        <f>1+('IV. Inputs Solar'!$S$101*(H6013-25))</f>
        <v>0.99124999999999996</v>
      </c>
      <c r="J6013" s="36">
        <f>G6013*I6013*('IV. Inputs Solar'!$T$52*'IV. Inputs Solar'!$S$53)/1000</f>
        <v>0</v>
      </c>
      <c r="K6013" s="125">
        <f t="shared" si="372"/>
        <v>1.6888888888888889</v>
      </c>
      <c r="L6013" s="36">
        <f>IF(K6013&gt;0,MATCH(0,K6013:$K$8797,-1)-1,0)</f>
        <v>6</v>
      </c>
      <c r="M6013" s="126">
        <f>IF('IV. Inputs Solar'!$T$60=0,
     0,
     IF(K6012&gt;0,
          IF(T6012=0,
               IF(M6012&gt;='IV. Inputs Solar'!$S$108*'IV. Inputs Solar'!$T$60,
                    IF(M6012-MIN('IV. Inputs Solar'!$S$58/'IV. Inputs Solar'!$S$106,K6012/'IV. Inputs Solar'!$S$106)&lt;'IV. Inputs Solar'!$T$60*'IV. Inputs Solar'!$S$108,
                         'IV. Inputs Solar'!$T$60*'IV. Inputs Solar'!$S$108,
                         M6012-MIN('IV. Inputs Solar'!$S$58/'IV. Inputs Solar'!$S$106,K6012/'IV. Inputs Solar'!$S$106)),
                    IF(M6012+MIN('IV. Inputs Solar'!$S$66-K6012,'IV. Inputs Solar'!$S$58)*'IV. Inputs Solar'!$S$106&gt;'IV. Inputs Solar'!$T$60,
                         'IV. Inputs Solar'!$T$60,
                         M6012+MIN('IV. Inputs Solar'!$S$66-K6012,'IV. Inputs Solar'!$S$58)*'IV. Inputs Solar'!$S$106)),
               IF(M6012-'IV. Inputs Solar'!$S$108*'IV. Inputs Solar'!$T$60&lt;MIN('IV. Inputs Solar'!$T$60,'IV. Inputs Solar'!$T$60*'IV. Inputs Solar'!$S$108+SUM(INDEX(K6013:$K$8797,MATCH(L6013,L6013:$L$8797,0),1):INDEX(K6013:$K$8797,MATCH(L6013,L6013:$L$8797,0)+L6013-1,1))/'IV. Inputs Solar'!$S$106),
                    IF(M6012+MIN('IV. Inputs Solar'!$S$66-K6012,'IV. Inputs Solar'!$S$58)*'IV. Inputs Solar'!$S$106&gt;MIN('IV. Inputs Solar'!$T$60,'IV. Inputs Solar'!$T$60*'IV. Inputs Solar'!$S$108+SUM(INDEX(K6013:$K$8797,MATCH(L6013,L6013:$L$8797,0),1):INDEX(K6013:$K$8797,MATCH(L6013,L6013:$L$8797,0)+L6013-1,1))/'IV. Inputs Solar'!$S$106),
                         MIN('IV. Inputs Solar'!$T$60,'IV. Inputs Solar'!$T$60*'IV. Inputs Solar'!$S$108+SUM(INDEX(K6013:$K$8797,MATCH(L6013,L6013:$L$8797,0),1):INDEX(K6013:$K$8797,MATCH(L6013,L6013:$L$8797,0)+L6013-1,1))/'IV. Inputs Solar'!$S$106),
                         M6012+MIN('IV. Inputs Solar'!$S$66-K6012,'IV. Inputs Solar'!$S$58)*'IV. Inputs Solar'!$S$106),
                    M6012)),
          IF(M6012&lt;'IV. Inputs Solar'!$T$60,
               IF(M6012-MAX((-1)*'IV. Inputs Solar'!$S$58*'IV. Inputs Solar'!$S$106,K6012*'IV. Inputs Solar'!$S$106)&gt;'IV. Inputs Solar'!$T$60,
                    'IV. Inputs Solar'!$T$60,
                    M6012-MAX((-1)*'IV. Inputs Solar'!$S$58*'IV. Inputs Solar'!$S$106,K6012*'IV. Inputs Solar'!$S$106)),
               M6012)))</f>
        <v>12</v>
      </c>
      <c r="N6013" s="98">
        <f>IF('IV. Inputs Solar'!$T$60=0,0,M6013/'IV. Inputs Solar'!$T$60)</f>
        <v>0.2</v>
      </c>
      <c r="O6013" s="36">
        <f t="shared" si="374"/>
        <v>0</v>
      </c>
      <c r="P6013" s="36">
        <f t="shared" si="375"/>
        <v>0</v>
      </c>
      <c r="Q6013" s="36">
        <f t="shared" si="373"/>
        <v>0</v>
      </c>
      <c r="R6013" s="36">
        <f>ROUND(IF(K6013&lt;0,((M6013-M6014)/'IV. Inputs Solar'!$S$106)-K6013,0),2)</f>
        <v>0</v>
      </c>
      <c r="S6013" s="125">
        <f>ROUND(IF(K6013&gt;0,IF(T6013&gt;0,K6013,ABS((M6013-M6014)*'IV. Inputs Solar'!$S$106-K6013)),0),2)</f>
        <v>1.69</v>
      </c>
      <c r="T6013" s="151">
        <f>IF('IV. Inputs Solar'!$T$60&lt;&gt;0,
     IF(AND(M6013&lt;MIN('IV. Inputs Solar'!$T$60,'IV. Inputs Solar'!$T$60*'IV. Inputs Solar'!$S$108+SUM(INDEX(K6013:$K$8797,MATCH(L6013,L6013:$L$8797,0),1):INDEX(K6013:$K$8797,MATCH(L6013,L6013:$L$8797,0)+L6013-1,1))/'IV. Inputs Solar'!$S$106),K6013&gt;0),
          'IV. Inputs Solar'!$S$66,
          0),
     IF(K6013&gt;0,
          IF(K6013&lt;0.3*'IV. Inputs Solar'!$S$66,
               0.3*'IV. Inputs Solar'!$S$66,
               K6013),
          0))</f>
        <v>0</v>
      </c>
      <c r="U6013" s="151">
        <f>T6013/('III. Inputs Baseline Diesel'!$S$54*'III. Inputs Baseline Diesel'!$S$57)</f>
        <v>0</v>
      </c>
    </row>
    <row r="6014" spans="2:21" ht="14.25" customHeight="1" x14ac:dyDescent="0.25">
      <c r="B6014" s="635">
        <v>5977</v>
      </c>
      <c r="C6014" s="268">
        <f>INDEX('V. Load Profile'!$D$85:$K$108,IF(MOD(B6014,24)=0, 24,MOD(B6014,24)),4)</f>
        <v>1.1333333333333333</v>
      </c>
      <c r="D6014" s="605">
        <f>IF('III. Inputs Baseline Diesel'!$S$17&gt;0,IF(AND(C6014&gt;0, C6014&lt;'III. Inputs Baseline Diesel'!$S$17*'III. Inputs Baseline Diesel'!$S$50),'III. Inputs Baseline Diesel'!$S$50*'III. Inputs Baseline Diesel'!$S$17,C6014))</f>
        <v>3.2279999999999998</v>
      </c>
      <c r="E6014" s="23">
        <f>INDEX('IX. Irradiation Data'!$G$15:$I$8774,B6014,2)</f>
        <v>0</v>
      </c>
      <c r="F6014" s="36">
        <f>INDEX('IX. Irradiation Data'!$G$15:$I$8774,B6014, 3)</f>
        <v>27</v>
      </c>
      <c r="G6014" s="36">
        <f>E6014*COS(RADIANS('IV. Inputs Solar'!$S$102))</f>
        <v>0</v>
      </c>
      <c r="H6014" s="36">
        <f>F6014+('IV. Inputs Solar'!$S$100-20)/80*E6014/10</f>
        <v>27</v>
      </c>
      <c r="I6014" s="36">
        <f>1+('IV. Inputs Solar'!$S$101*(H6014-25))</f>
        <v>0.99299999999999999</v>
      </c>
      <c r="J6014" s="36">
        <f>G6014*I6014*('IV. Inputs Solar'!$T$52*'IV. Inputs Solar'!$S$53)/1000</f>
        <v>0</v>
      </c>
      <c r="K6014" s="125">
        <f t="shared" si="372"/>
        <v>1.1333333333333333</v>
      </c>
      <c r="L6014" s="36">
        <f>IF(K6014&gt;0,MATCH(0,K6014:$K$8797,-1)-1,0)</f>
        <v>5</v>
      </c>
      <c r="M6014" s="126">
        <f>IF('IV. Inputs Solar'!$T$60=0,
     0,
     IF(K6013&gt;0,
          IF(T6013=0,
               IF(M6013&gt;='IV. Inputs Solar'!$S$108*'IV. Inputs Solar'!$T$60,
                    IF(M6013-MIN('IV. Inputs Solar'!$S$58/'IV. Inputs Solar'!$S$106,K6013/'IV. Inputs Solar'!$S$106)&lt;'IV. Inputs Solar'!$T$60*'IV. Inputs Solar'!$S$108,
                         'IV. Inputs Solar'!$T$60*'IV. Inputs Solar'!$S$108,
                         M6013-MIN('IV. Inputs Solar'!$S$58/'IV. Inputs Solar'!$S$106,K6013/'IV. Inputs Solar'!$S$106)),
                    IF(M6013+MIN('IV. Inputs Solar'!$S$66-K6013,'IV. Inputs Solar'!$S$58)*'IV. Inputs Solar'!$S$106&gt;'IV. Inputs Solar'!$T$60,
                         'IV. Inputs Solar'!$T$60,
                         M6013+MIN('IV. Inputs Solar'!$S$66-K6013,'IV. Inputs Solar'!$S$58)*'IV. Inputs Solar'!$S$106)),
               IF(M6013-'IV. Inputs Solar'!$S$108*'IV. Inputs Solar'!$T$60&lt;MIN('IV. Inputs Solar'!$T$60,'IV. Inputs Solar'!$T$60*'IV. Inputs Solar'!$S$108+SUM(INDEX(K6014:$K$8797,MATCH(L6014,L6014:$L$8797,0),1):INDEX(K6014:$K$8797,MATCH(L6014,L6014:$L$8797,0)+L6014-1,1))/'IV. Inputs Solar'!$S$106),
                    IF(M6013+MIN('IV. Inputs Solar'!$S$66-K6013,'IV. Inputs Solar'!$S$58)*'IV. Inputs Solar'!$S$106&gt;MIN('IV. Inputs Solar'!$T$60,'IV. Inputs Solar'!$T$60*'IV. Inputs Solar'!$S$108+SUM(INDEX(K6014:$K$8797,MATCH(L6014,L6014:$L$8797,0),1):INDEX(K6014:$K$8797,MATCH(L6014,L6014:$L$8797,0)+L6014-1,1))/'IV. Inputs Solar'!$S$106),
                         MIN('IV. Inputs Solar'!$T$60,'IV. Inputs Solar'!$T$60*'IV. Inputs Solar'!$S$108+SUM(INDEX(K6014:$K$8797,MATCH(L6014,L6014:$L$8797,0),1):INDEX(K6014:$K$8797,MATCH(L6014,L6014:$L$8797,0)+L6014-1,1))/'IV. Inputs Solar'!$S$106),
                         M6013+MIN('IV. Inputs Solar'!$S$66-K6013,'IV. Inputs Solar'!$S$58)*'IV. Inputs Solar'!$S$106),
                    M6013)),
          IF(M6013&lt;'IV. Inputs Solar'!$T$60,
               IF(M6013-MAX((-1)*'IV. Inputs Solar'!$S$58*'IV. Inputs Solar'!$S$106,K6013*'IV. Inputs Solar'!$S$106)&gt;'IV. Inputs Solar'!$T$60,
                    'IV. Inputs Solar'!$T$60,
                    M6013-MAX((-1)*'IV. Inputs Solar'!$S$58*'IV. Inputs Solar'!$S$106,K6013*'IV. Inputs Solar'!$S$106)),
               M6013)))</f>
        <v>12</v>
      </c>
      <c r="N6014" s="98">
        <f>IF('IV. Inputs Solar'!$T$60=0,0,M6014/'IV. Inputs Solar'!$T$60)</f>
        <v>0.2</v>
      </c>
      <c r="O6014" s="36">
        <f t="shared" si="374"/>
        <v>0</v>
      </c>
      <c r="P6014" s="36">
        <f t="shared" si="375"/>
        <v>0</v>
      </c>
      <c r="Q6014" s="36">
        <f t="shared" si="373"/>
        <v>0</v>
      </c>
      <c r="R6014" s="36">
        <f>ROUND(IF(K6014&lt;0,((M6014-M6015)/'IV. Inputs Solar'!$S$106)-K6014,0),2)</f>
        <v>0</v>
      </c>
      <c r="S6014" s="125">
        <f>ROUND(IF(K6014&gt;0,IF(T6014&gt;0,K6014,ABS((M6014-M6015)*'IV. Inputs Solar'!$S$106-K6014)),0),2)</f>
        <v>1.1299999999999999</v>
      </c>
      <c r="T6014" s="151">
        <f>IF('IV. Inputs Solar'!$T$60&lt;&gt;0,
     IF(AND(M6014&lt;MIN('IV. Inputs Solar'!$T$60,'IV. Inputs Solar'!$T$60*'IV. Inputs Solar'!$S$108+SUM(INDEX(K6014:$K$8797,MATCH(L6014,L6014:$L$8797,0),1):INDEX(K6014:$K$8797,MATCH(L6014,L6014:$L$8797,0)+L6014-1,1))/'IV. Inputs Solar'!$S$106),K6014&gt;0),
          'IV. Inputs Solar'!$S$66,
          0),
     IF(K6014&gt;0,
          IF(K6014&lt;0.3*'IV. Inputs Solar'!$S$66,
               0.3*'IV. Inputs Solar'!$S$66,
               K6014),
          0))</f>
        <v>0</v>
      </c>
      <c r="U6014" s="151">
        <f>T6014/('III. Inputs Baseline Diesel'!$S$54*'III. Inputs Baseline Diesel'!$S$57)</f>
        <v>0</v>
      </c>
    </row>
    <row r="6015" spans="2:21" ht="14.25" customHeight="1" x14ac:dyDescent="0.25">
      <c r="B6015" s="635">
        <v>5978</v>
      </c>
      <c r="C6015" s="268">
        <f>INDEX('V. Load Profile'!$D$85:$K$108,IF(MOD(B6015,24)=0, 24,MOD(B6015,24)),4)</f>
        <v>1.1333333333333333</v>
      </c>
      <c r="D6015" s="605">
        <f>IF('III. Inputs Baseline Diesel'!$S$17&gt;0,IF(AND(C6015&gt;0, C6015&lt;'III. Inputs Baseline Diesel'!$S$17*'III. Inputs Baseline Diesel'!$S$50),'III. Inputs Baseline Diesel'!$S$50*'III. Inputs Baseline Diesel'!$S$17,C6015))</f>
        <v>3.2279999999999998</v>
      </c>
      <c r="E6015" s="23">
        <f>INDEX('IX. Irradiation Data'!$G$15:$I$8774,B6015,2)</f>
        <v>0</v>
      </c>
      <c r="F6015" s="36">
        <f>INDEX('IX. Irradiation Data'!$G$15:$I$8774,B6015, 3)</f>
        <v>26.7</v>
      </c>
      <c r="G6015" s="36">
        <f>E6015*COS(RADIANS('IV. Inputs Solar'!$S$102))</f>
        <v>0</v>
      </c>
      <c r="H6015" s="36">
        <f>F6015+('IV. Inputs Solar'!$S$100-20)/80*E6015/10</f>
        <v>26.7</v>
      </c>
      <c r="I6015" s="36">
        <f>1+('IV. Inputs Solar'!$S$101*(H6015-25))</f>
        <v>0.99404999999999999</v>
      </c>
      <c r="J6015" s="36">
        <f>G6015*I6015*('IV. Inputs Solar'!$T$52*'IV. Inputs Solar'!$S$53)/1000</f>
        <v>0</v>
      </c>
      <c r="K6015" s="125">
        <f t="shared" si="372"/>
        <v>1.1333333333333333</v>
      </c>
      <c r="L6015" s="36">
        <f>IF(K6015&gt;0,MATCH(0,K6015:$K$8797,-1)-1,0)</f>
        <v>4</v>
      </c>
      <c r="M6015" s="126">
        <f>IF('IV. Inputs Solar'!$T$60=0,
     0,
     IF(K6014&gt;0,
          IF(T6014=0,
               IF(M6014&gt;='IV. Inputs Solar'!$S$108*'IV. Inputs Solar'!$T$60,
                    IF(M6014-MIN('IV. Inputs Solar'!$S$58/'IV. Inputs Solar'!$S$106,K6014/'IV. Inputs Solar'!$S$106)&lt;'IV. Inputs Solar'!$T$60*'IV. Inputs Solar'!$S$108,
                         'IV. Inputs Solar'!$T$60*'IV. Inputs Solar'!$S$108,
                         M6014-MIN('IV. Inputs Solar'!$S$58/'IV. Inputs Solar'!$S$106,K6014/'IV. Inputs Solar'!$S$106)),
                    IF(M6014+MIN('IV. Inputs Solar'!$S$66-K6014,'IV. Inputs Solar'!$S$58)*'IV. Inputs Solar'!$S$106&gt;'IV. Inputs Solar'!$T$60,
                         'IV. Inputs Solar'!$T$60,
                         M6014+MIN('IV. Inputs Solar'!$S$66-K6014,'IV. Inputs Solar'!$S$58)*'IV. Inputs Solar'!$S$106)),
               IF(M6014-'IV. Inputs Solar'!$S$108*'IV. Inputs Solar'!$T$60&lt;MIN('IV. Inputs Solar'!$T$60,'IV. Inputs Solar'!$T$60*'IV. Inputs Solar'!$S$108+SUM(INDEX(K6015:$K$8797,MATCH(L6015,L6015:$L$8797,0),1):INDEX(K6015:$K$8797,MATCH(L6015,L6015:$L$8797,0)+L6015-1,1))/'IV. Inputs Solar'!$S$106),
                    IF(M6014+MIN('IV. Inputs Solar'!$S$66-K6014,'IV. Inputs Solar'!$S$58)*'IV. Inputs Solar'!$S$106&gt;MIN('IV. Inputs Solar'!$T$60,'IV. Inputs Solar'!$T$60*'IV. Inputs Solar'!$S$108+SUM(INDEX(K6015:$K$8797,MATCH(L6015,L6015:$L$8797,0),1):INDEX(K6015:$K$8797,MATCH(L6015,L6015:$L$8797,0)+L6015-1,1))/'IV. Inputs Solar'!$S$106),
                         MIN('IV. Inputs Solar'!$T$60,'IV. Inputs Solar'!$T$60*'IV. Inputs Solar'!$S$108+SUM(INDEX(K6015:$K$8797,MATCH(L6015,L6015:$L$8797,0),1):INDEX(K6015:$K$8797,MATCH(L6015,L6015:$L$8797,0)+L6015-1,1))/'IV. Inputs Solar'!$S$106),
                         M6014+MIN('IV. Inputs Solar'!$S$66-K6014,'IV. Inputs Solar'!$S$58)*'IV. Inputs Solar'!$S$106),
                    M6014)),
          IF(M6014&lt;'IV. Inputs Solar'!$T$60,
               IF(M6014-MAX((-1)*'IV. Inputs Solar'!$S$58*'IV. Inputs Solar'!$S$106,K6014*'IV. Inputs Solar'!$S$106)&gt;'IV. Inputs Solar'!$T$60,
                    'IV. Inputs Solar'!$T$60,
                    M6014-MAX((-1)*'IV. Inputs Solar'!$S$58*'IV. Inputs Solar'!$S$106,K6014*'IV. Inputs Solar'!$S$106)),
               M6014)))</f>
        <v>12</v>
      </c>
      <c r="N6015" s="98">
        <f>IF('IV. Inputs Solar'!$T$60=0,0,M6015/'IV. Inputs Solar'!$T$60)</f>
        <v>0.2</v>
      </c>
      <c r="O6015" s="36">
        <f t="shared" si="374"/>
        <v>0</v>
      </c>
      <c r="P6015" s="36">
        <f t="shared" si="375"/>
        <v>0</v>
      </c>
      <c r="Q6015" s="36">
        <f t="shared" si="373"/>
        <v>0</v>
      </c>
      <c r="R6015" s="36">
        <f>ROUND(IF(K6015&lt;0,((M6015-M6016)/'IV. Inputs Solar'!$S$106)-K6015,0),2)</f>
        <v>0</v>
      </c>
      <c r="S6015" s="125">
        <f>ROUND(IF(K6015&gt;0,IF(T6015&gt;0,K6015,ABS((M6015-M6016)*'IV. Inputs Solar'!$S$106-K6015)),0),2)</f>
        <v>1.1299999999999999</v>
      </c>
      <c r="T6015" s="151">
        <f>IF('IV. Inputs Solar'!$T$60&lt;&gt;0,
     IF(AND(M6015&lt;MIN('IV. Inputs Solar'!$T$60,'IV. Inputs Solar'!$T$60*'IV. Inputs Solar'!$S$108+SUM(INDEX(K6015:$K$8797,MATCH(L6015,L6015:$L$8797,0),1):INDEX(K6015:$K$8797,MATCH(L6015,L6015:$L$8797,0)+L6015-1,1))/'IV. Inputs Solar'!$S$106),K6015&gt;0),
          'IV. Inputs Solar'!$S$66,
          0),
     IF(K6015&gt;0,
          IF(K6015&lt;0.3*'IV. Inputs Solar'!$S$66,
               0.3*'IV. Inputs Solar'!$S$66,
               K6015),
          0))</f>
        <v>0</v>
      </c>
      <c r="U6015" s="151">
        <f>T6015/('III. Inputs Baseline Diesel'!$S$54*'III. Inputs Baseline Diesel'!$S$57)</f>
        <v>0</v>
      </c>
    </row>
    <row r="6016" spans="2:21" ht="14.25" customHeight="1" x14ac:dyDescent="0.25">
      <c r="B6016" s="635">
        <v>5979</v>
      </c>
      <c r="C6016" s="268">
        <f>INDEX('V. Load Profile'!$D$85:$K$108,IF(MOD(B6016,24)=0, 24,MOD(B6016,24)),4)</f>
        <v>2.2222222222222223E-2</v>
      </c>
      <c r="D6016" s="605">
        <f>IF('III. Inputs Baseline Diesel'!$S$17&gt;0,IF(AND(C6016&gt;0, C6016&lt;'III. Inputs Baseline Diesel'!$S$17*'III. Inputs Baseline Diesel'!$S$50),'III. Inputs Baseline Diesel'!$S$50*'III. Inputs Baseline Diesel'!$S$17,C6016))</f>
        <v>3.2279999999999998</v>
      </c>
      <c r="E6016" s="23">
        <f>INDEX('IX. Irradiation Data'!$G$15:$I$8774,B6016,2)</f>
        <v>0</v>
      </c>
      <c r="F6016" s="36">
        <f>INDEX('IX. Irradiation Data'!$G$15:$I$8774,B6016, 3)</f>
        <v>26.3</v>
      </c>
      <c r="G6016" s="36">
        <f>E6016*COS(RADIANS('IV. Inputs Solar'!$S$102))</f>
        <v>0</v>
      </c>
      <c r="H6016" s="36">
        <f>F6016+('IV. Inputs Solar'!$S$100-20)/80*E6016/10</f>
        <v>26.3</v>
      </c>
      <c r="I6016" s="36">
        <f>1+('IV. Inputs Solar'!$S$101*(H6016-25))</f>
        <v>0.99544999999999995</v>
      </c>
      <c r="J6016" s="36">
        <f>G6016*I6016*('IV. Inputs Solar'!$T$52*'IV. Inputs Solar'!$S$53)/1000</f>
        <v>0</v>
      </c>
      <c r="K6016" s="125">
        <f t="shared" si="372"/>
        <v>2.2222222222222223E-2</v>
      </c>
      <c r="L6016" s="36">
        <f>IF(K6016&gt;0,MATCH(0,K6016:$K$8797,-1)-1,0)</f>
        <v>3</v>
      </c>
      <c r="M6016" s="126">
        <f>IF('IV. Inputs Solar'!$T$60=0,
     0,
     IF(K6015&gt;0,
          IF(T6015=0,
               IF(M6015&gt;='IV. Inputs Solar'!$S$108*'IV. Inputs Solar'!$T$60,
                    IF(M6015-MIN('IV. Inputs Solar'!$S$58/'IV. Inputs Solar'!$S$106,K6015/'IV. Inputs Solar'!$S$106)&lt;'IV. Inputs Solar'!$T$60*'IV. Inputs Solar'!$S$108,
                         'IV. Inputs Solar'!$T$60*'IV. Inputs Solar'!$S$108,
                         M6015-MIN('IV. Inputs Solar'!$S$58/'IV. Inputs Solar'!$S$106,K6015/'IV. Inputs Solar'!$S$106)),
                    IF(M6015+MIN('IV. Inputs Solar'!$S$66-K6015,'IV. Inputs Solar'!$S$58)*'IV. Inputs Solar'!$S$106&gt;'IV. Inputs Solar'!$T$60,
                         'IV. Inputs Solar'!$T$60,
                         M6015+MIN('IV. Inputs Solar'!$S$66-K6015,'IV. Inputs Solar'!$S$58)*'IV. Inputs Solar'!$S$106)),
               IF(M6015-'IV. Inputs Solar'!$S$108*'IV. Inputs Solar'!$T$60&lt;MIN('IV. Inputs Solar'!$T$60,'IV. Inputs Solar'!$T$60*'IV. Inputs Solar'!$S$108+SUM(INDEX(K6016:$K$8797,MATCH(L6016,L6016:$L$8797,0),1):INDEX(K6016:$K$8797,MATCH(L6016,L6016:$L$8797,0)+L6016-1,1))/'IV. Inputs Solar'!$S$106),
                    IF(M6015+MIN('IV. Inputs Solar'!$S$66-K6015,'IV. Inputs Solar'!$S$58)*'IV. Inputs Solar'!$S$106&gt;MIN('IV. Inputs Solar'!$T$60,'IV. Inputs Solar'!$T$60*'IV. Inputs Solar'!$S$108+SUM(INDEX(K6016:$K$8797,MATCH(L6016,L6016:$L$8797,0),1):INDEX(K6016:$K$8797,MATCH(L6016,L6016:$L$8797,0)+L6016-1,1))/'IV. Inputs Solar'!$S$106),
                         MIN('IV. Inputs Solar'!$T$60,'IV. Inputs Solar'!$T$60*'IV. Inputs Solar'!$S$108+SUM(INDEX(K6016:$K$8797,MATCH(L6016,L6016:$L$8797,0),1):INDEX(K6016:$K$8797,MATCH(L6016,L6016:$L$8797,0)+L6016-1,1))/'IV. Inputs Solar'!$S$106),
                         M6015+MIN('IV. Inputs Solar'!$S$66-K6015,'IV. Inputs Solar'!$S$58)*'IV. Inputs Solar'!$S$106),
                    M6015)),
          IF(M6015&lt;'IV. Inputs Solar'!$T$60,
               IF(M6015-MAX((-1)*'IV. Inputs Solar'!$S$58*'IV. Inputs Solar'!$S$106,K6015*'IV. Inputs Solar'!$S$106)&gt;'IV. Inputs Solar'!$T$60,
                    'IV. Inputs Solar'!$T$60,
                    M6015-MAX((-1)*'IV. Inputs Solar'!$S$58*'IV. Inputs Solar'!$S$106,K6015*'IV. Inputs Solar'!$S$106)),
               M6015)))</f>
        <v>12</v>
      </c>
      <c r="N6016" s="98">
        <f>IF('IV. Inputs Solar'!$T$60=0,0,M6016/'IV. Inputs Solar'!$T$60)</f>
        <v>0.2</v>
      </c>
      <c r="O6016" s="36">
        <f t="shared" si="374"/>
        <v>0</v>
      </c>
      <c r="P6016" s="36">
        <f t="shared" si="375"/>
        <v>0</v>
      </c>
      <c r="Q6016" s="36">
        <f t="shared" si="373"/>
        <v>0</v>
      </c>
      <c r="R6016" s="36">
        <f>ROUND(IF(K6016&lt;0,((M6016-M6017)/'IV. Inputs Solar'!$S$106)-K6016,0),2)</f>
        <v>0</v>
      </c>
      <c r="S6016" s="125">
        <f>ROUND(IF(K6016&gt;0,IF(T6016&gt;0,K6016,ABS((M6016-M6017)*'IV. Inputs Solar'!$S$106-K6016)),0),2)</f>
        <v>0.02</v>
      </c>
      <c r="T6016" s="151">
        <f>IF('IV. Inputs Solar'!$T$60&lt;&gt;0,
     IF(AND(M6016&lt;MIN('IV. Inputs Solar'!$T$60,'IV. Inputs Solar'!$T$60*'IV. Inputs Solar'!$S$108+SUM(INDEX(K6016:$K$8797,MATCH(L6016,L6016:$L$8797,0),1):INDEX(K6016:$K$8797,MATCH(L6016,L6016:$L$8797,0)+L6016-1,1))/'IV. Inputs Solar'!$S$106),K6016&gt;0),
          'IV. Inputs Solar'!$S$66,
          0),
     IF(K6016&gt;0,
          IF(K6016&lt;0.3*'IV. Inputs Solar'!$S$66,
               0.3*'IV. Inputs Solar'!$S$66,
               K6016),
          0))</f>
        <v>0</v>
      </c>
      <c r="U6016" s="151">
        <f>T6016/('III. Inputs Baseline Diesel'!$S$54*'III. Inputs Baseline Diesel'!$S$57)</f>
        <v>0</v>
      </c>
    </row>
    <row r="6017" spans="2:21" ht="14.25" customHeight="1" x14ac:dyDescent="0.25">
      <c r="B6017" s="635">
        <v>5980</v>
      </c>
      <c r="C6017" s="268">
        <f>INDEX('V. Load Profile'!$D$85:$K$108,IF(MOD(B6017,24)=0, 24,MOD(B6017,24)),4)</f>
        <v>2.2222222222222223E-2</v>
      </c>
      <c r="D6017" s="605">
        <f>IF('III. Inputs Baseline Diesel'!$S$17&gt;0,IF(AND(C6017&gt;0, C6017&lt;'III. Inputs Baseline Diesel'!$S$17*'III. Inputs Baseline Diesel'!$S$50),'III. Inputs Baseline Diesel'!$S$50*'III. Inputs Baseline Diesel'!$S$17,C6017))</f>
        <v>3.2279999999999998</v>
      </c>
      <c r="E6017" s="23">
        <f>INDEX('IX. Irradiation Data'!$G$15:$I$8774,B6017,2)</f>
        <v>0</v>
      </c>
      <c r="F6017" s="36">
        <f>INDEX('IX. Irradiation Data'!$G$15:$I$8774,B6017, 3)</f>
        <v>26</v>
      </c>
      <c r="G6017" s="36">
        <f>E6017*COS(RADIANS('IV. Inputs Solar'!$S$102))</f>
        <v>0</v>
      </c>
      <c r="H6017" s="36">
        <f>F6017+('IV. Inputs Solar'!$S$100-20)/80*E6017/10</f>
        <v>26</v>
      </c>
      <c r="I6017" s="36">
        <f>1+('IV. Inputs Solar'!$S$101*(H6017-25))</f>
        <v>0.99650000000000005</v>
      </c>
      <c r="J6017" s="36">
        <f>G6017*I6017*('IV. Inputs Solar'!$T$52*'IV. Inputs Solar'!$S$53)/1000</f>
        <v>0</v>
      </c>
      <c r="K6017" s="125">
        <f t="shared" si="372"/>
        <v>2.2222222222222223E-2</v>
      </c>
      <c r="L6017" s="36">
        <f>IF(K6017&gt;0,MATCH(0,K6017:$K$8797,-1)-1,0)</f>
        <v>2</v>
      </c>
      <c r="M6017" s="126">
        <f>IF('IV. Inputs Solar'!$T$60=0,
     0,
     IF(K6016&gt;0,
          IF(T6016=0,
               IF(M6016&gt;='IV. Inputs Solar'!$S$108*'IV. Inputs Solar'!$T$60,
                    IF(M6016-MIN('IV. Inputs Solar'!$S$58/'IV. Inputs Solar'!$S$106,K6016/'IV. Inputs Solar'!$S$106)&lt;'IV. Inputs Solar'!$T$60*'IV. Inputs Solar'!$S$108,
                         'IV. Inputs Solar'!$T$60*'IV. Inputs Solar'!$S$108,
                         M6016-MIN('IV. Inputs Solar'!$S$58/'IV. Inputs Solar'!$S$106,K6016/'IV. Inputs Solar'!$S$106)),
                    IF(M6016+MIN('IV. Inputs Solar'!$S$66-K6016,'IV. Inputs Solar'!$S$58)*'IV. Inputs Solar'!$S$106&gt;'IV. Inputs Solar'!$T$60,
                         'IV. Inputs Solar'!$T$60,
                         M6016+MIN('IV. Inputs Solar'!$S$66-K6016,'IV. Inputs Solar'!$S$58)*'IV. Inputs Solar'!$S$106)),
               IF(M6016-'IV. Inputs Solar'!$S$108*'IV. Inputs Solar'!$T$60&lt;MIN('IV. Inputs Solar'!$T$60,'IV. Inputs Solar'!$T$60*'IV. Inputs Solar'!$S$108+SUM(INDEX(K6017:$K$8797,MATCH(L6017,L6017:$L$8797,0),1):INDEX(K6017:$K$8797,MATCH(L6017,L6017:$L$8797,0)+L6017-1,1))/'IV. Inputs Solar'!$S$106),
                    IF(M6016+MIN('IV. Inputs Solar'!$S$66-K6016,'IV. Inputs Solar'!$S$58)*'IV. Inputs Solar'!$S$106&gt;MIN('IV. Inputs Solar'!$T$60,'IV. Inputs Solar'!$T$60*'IV. Inputs Solar'!$S$108+SUM(INDEX(K6017:$K$8797,MATCH(L6017,L6017:$L$8797,0),1):INDEX(K6017:$K$8797,MATCH(L6017,L6017:$L$8797,0)+L6017-1,1))/'IV. Inputs Solar'!$S$106),
                         MIN('IV. Inputs Solar'!$T$60,'IV. Inputs Solar'!$T$60*'IV. Inputs Solar'!$S$108+SUM(INDEX(K6017:$K$8797,MATCH(L6017,L6017:$L$8797,0),1):INDEX(K6017:$K$8797,MATCH(L6017,L6017:$L$8797,0)+L6017-1,1))/'IV. Inputs Solar'!$S$106),
                         M6016+MIN('IV. Inputs Solar'!$S$66-K6016,'IV. Inputs Solar'!$S$58)*'IV. Inputs Solar'!$S$106),
                    M6016)),
          IF(M6016&lt;'IV. Inputs Solar'!$T$60,
               IF(M6016-MAX((-1)*'IV. Inputs Solar'!$S$58*'IV. Inputs Solar'!$S$106,K6016*'IV. Inputs Solar'!$S$106)&gt;'IV. Inputs Solar'!$T$60,
                    'IV. Inputs Solar'!$T$60,
                    M6016-MAX((-1)*'IV. Inputs Solar'!$S$58*'IV. Inputs Solar'!$S$106,K6016*'IV. Inputs Solar'!$S$106)),
               M6016)))</f>
        <v>12</v>
      </c>
      <c r="N6017" s="98">
        <f>IF('IV. Inputs Solar'!$T$60=0,0,M6017/'IV. Inputs Solar'!$T$60)</f>
        <v>0.2</v>
      </c>
      <c r="O6017" s="36">
        <f t="shared" si="374"/>
        <v>0</v>
      </c>
      <c r="P6017" s="36">
        <f t="shared" si="375"/>
        <v>0</v>
      </c>
      <c r="Q6017" s="36">
        <f t="shared" si="373"/>
        <v>0</v>
      </c>
      <c r="R6017" s="36">
        <f>ROUND(IF(K6017&lt;0,((M6017-M6018)/'IV. Inputs Solar'!$S$106)-K6017,0),2)</f>
        <v>0</v>
      </c>
      <c r="S6017" s="125">
        <f>ROUND(IF(K6017&gt;0,IF(T6017&gt;0,K6017,ABS((M6017-M6018)*'IV. Inputs Solar'!$S$106-K6017)),0),2)</f>
        <v>0.02</v>
      </c>
      <c r="T6017" s="151">
        <f>IF('IV. Inputs Solar'!$T$60&lt;&gt;0,
     IF(AND(M6017&lt;MIN('IV. Inputs Solar'!$T$60,'IV. Inputs Solar'!$T$60*'IV. Inputs Solar'!$S$108+SUM(INDEX(K6017:$K$8797,MATCH(L6017,L6017:$L$8797,0),1):INDEX(K6017:$K$8797,MATCH(L6017,L6017:$L$8797,0)+L6017-1,1))/'IV. Inputs Solar'!$S$106),K6017&gt;0),
          'IV. Inputs Solar'!$S$66,
          0),
     IF(K6017&gt;0,
          IF(K6017&lt;0.3*'IV. Inputs Solar'!$S$66,
               0.3*'IV. Inputs Solar'!$S$66,
               K6017),
          0))</f>
        <v>0</v>
      </c>
      <c r="U6017" s="151">
        <f>T6017/('III. Inputs Baseline Diesel'!$S$54*'III. Inputs Baseline Diesel'!$S$57)</f>
        <v>0</v>
      </c>
    </row>
    <row r="6018" spans="2:21" ht="14.25" customHeight="1" x14ac:dyDescent="0.25">
      <c r="B6018" s="635">
        <v>5981</v>
      </c>
      <c r="C6018" s="268">
        <f>INDEX('V. Load Profile'!$D$85:$K$108,IF(MOD(B6018,24)=0, 24,MOD(B6018,24)),4)</f>
        <v>2.2222222222222223E-2</v>
      </c>
      <c r="D6018" s="605">
        <f>IF('III. Inputs Baseline Diesel'!$S$17&gt;0,IF(AND(C6018&gt;0, C6018&lt;'III. Inputs Baseline Diesel'!$S$17*'III. Inputs Baseline Diesel'!$S$50),'III. Inputs Baseline Diesel'!$S$50*'III. Inputs Baseline Diesel'!$S$17,C6018))</f>
        <v>3.2279999999999998</v>
      </c>
      <c r="E6018" s="23">
        <f>INDEX('IX. Irradiation Data'!$G$15:$I$8774,B6018,2)</f>
        <v>0</v>
      </c>
      <c r="F6018" s="36">
        <f>INDEX('IX. Irradiation Data'!$G$15:$I$8774,B6018, 3)</f>
        <v>25.9</v>
      </c>
      <c r="G6018" s="36">
        <f>E6018*COS(RADIANS('IV. Inputs Solar'!$S$102))</f>
        <v>0</v>
      </c>
      <c r="H6018" s="36">
        <f>F6018+('IV. Inputs Solar'!$S$100-20)/80*E6018/10</f>
        <v>25.9</v>
      </c>
      <c r="I6018" s="36">
        <f>1+('IV. Inputs Solar'!$S$101*(H6018-25))</f>
        <v>0.99685000000000001</v>
      </c>
      <c r="J6018" s="36">
        <f>G6018*I6018*('IV. Inputs Solar'!$T$52*'IV. Inputs Solar'!$S$53)/1000</f>
        <v>0</v>
      </c>
      <c r="K6018" s="125">
        <f t="shared" si="372"/>
        <v>2.2222222222222223E-2</v>
      </c>
      <c r="L6018" s="36">
        <f>IF(K6018&gt;0,MATCH(0,K6018:$K$8797,-1)-1,0)</f>
        <v>1</v>
      </c>
      <c r="M6018" s="126">
        <f>IF('IV. Inputs Solar'!$T$60=0,
     0,
     IF(K6017&gt;0,
          IF(T6017=0,
               IF(M6017&gt;='IV. Inputs Solar'!$S$108*'IV. Inputs Solar'!$T$60,
                    IF(M6017-MIN('IV. Inputs Solar'!$S$58/'IV. Inputs Solar'!$S$106,K6017/'IV. Inputs Solar'!$S$106)&lt;'IV. Inputs Solar'!$T$60*'IV. Inputs Solar'!$S$108,
                         'IV. Inputs Solar'!$T$60*'IV. Inputs Solar'!$S$108,
                         M6017-MIN('IV. Inputs Solar'!$S$58/'IV. Inputs Solar'!$S$106,K6017/'IV. Inputs Solar'!$S$106)),
                    IF(M6017+MIN('IV. Inputs Solar'!$S$66-K6017,'IV. Inputs Solar'!$S$58)*'IV. Inputs Solar'!$S$106&gt;'IV. Inputs Solar'!$T$60,
                         'IV. Inputs Solar'!$T$60,
                         M6017+MIN('IV. Inputs Solar'!$S$66-K6017,'IV. Inputs Solar'!$S$58)*'IV. Inputs Solar'!$S$106)),
               IF(M6017-'IV. Inputs Solar'!$S$108*'IV. Inputs Solar'!$T$60&lt;MIN('IV. Inputs Solar'!$T$60,'IV. Inputs Solar'!$T$60*'IV. Inputs Solar'!$S$108+SUM(INDEX(K6018:$K$8797,MATCH(L6018,L6018:$L$8797,0),1):INDEX(K6018:$K$8797,MATCH(L6018,L6018:$L$8797,0)+L6018-1,1))/'IV. Inputs Solar'!$S$106),
                    IF(M6017+MIN('IV. Inputs Solar'!$S$66-K6017,'IV. Inputs Solar'!$S$58)*'IV. Inputs Solar'!$S$106&gt;MIN('IV. Inputs Solar'!$T$60,'IV. Inputs Solar'!$T$60*'IV. Inputs Solar'!$S$108+SUM(INDEX(K6018:$K$8797,MATCH(L6018,L6018:$L$8797,0),1):INDEX(K6018:$K$8797,MATCH(L6018,L6018:$L$8797,0)+L6018-1,1))/'IV. Inputs Solar'!$S$106),
                         MIN('IV. Inputs Solar'!$T$60,'IV. Inputs Solar'!$T$60*'IV. Inputs Solar'!$S$108+SUM(INDEX(K6018:$K$8797,MATCH(L6018,L6018:$L$8797,0),1):INDEX(K6018:$K$8797,MATCH(L6018,L6018:$L$8797,0)+L6018-1,1))/'IV. Inputs Solar'!$S$106),
                         M6017+MIN('IV. Inputs Solar'!$S$66-K6017,'IV. Inputs Solar'!$S$58)*'IV. Inputs Solar'!$S$106),
                    M6017)),
          IF(M6017&lt;'IV. Inputs Solar'!$T$60,
               IF(M6017-MAX((-1)*'IV. Inputs Solar'!$S$58*'IV. Inputs Solar'!$S$106,K6017*'IV. Inputs Solar'!$S$106)&gt;'IV. Inputs Solar'!$T$60,
                    'IV. Inputs Solar'!$T$60,
                    M6017-MAX((-1)*'IV. Inputs Solar'!$S$58*'IV. Inputs Solar'!$S$106,K6017*'IV. Inputs Solar'!$S$106)),
               M6017)))</f>
        <v>12</v>
      </c>
      <c r="N6018" s="98">
        <f>IF('IV. Inputs Solar'!$T$60=0,0,M6018/'IV. Inputs Solar'!$T$60)</f>
        <v>0.2</v>
      </c>
      <c r="O6018" s="36">
        <f t="shared" si="374"/>
        <v>0</v>
      </c>
      <c r="P6018" s="36">
        <f t="shared" si="375"/>
        <v>0</v>
      </c>
      <c r="Q6018" s="36">
        <f t="shared" si="373"/>
        <v>0</v>
      </c>
      <c r="R6018" s="36">
        <f>ROUND(IF(K6018&lt;0,((M6018-M6019)/'IV. Inputs Solar'!$S$106)-K6018,0),2)</f>
        <v>0</v>
      </c>
      <c r="S6018" s="125">
        <f>ROUND(IF(K6018&gt;0,IF(T6018&gt;0,K6018,ABS((M6018-M6019)*'IV. Inputs Solar'!$S$106-K6018)),0),2)</f>
        <v>0.02</v>
      </c>
      <c r="T6018" s="151">
        <f>IF('IV. Inputs Solar'!$T$60&lt;&gt;0,
     IF(AND(M6018&lt;MIN('IV. Inputs Solar'!$T$60,'IV. Inputs Solar'!$T$60*'IV. Inputs Solar'!$S$108+SUM(INDEX(K6018:$K$8797,MATCH(L6018,L6018:$L$8797,0),1):INDEX(K6018:$K$8797,MATCH(L6018,L6018:$L$8797,0)+L6018-1,1))/'IV. Inputs Solar'!$S$106),K6018&gt;0),
          'IV. Inputs Solar'!$S$66,
          0),
     IF(K6018&gt;0,
          IF(K6018&lt;0.3*'IV. Inputs Solar'!$S$66,
               0.3*'IV. Inputs Solar'!$S$66,
               K6018),
          0))</f>
        <v>0</v>
      </c>
      <c r="U6018" s="151">
        <f>T6018/('III. Inputs Baseline Diesel'!$S$54*'III. Inputs Baseline Diesel'!$S$57)</f>
        <v>0</v>
      </c>
    </row>
    <row r="6019" spans="2:21" ht="14.25" customHeight="1" x14ac:dyDescent="0.25">
      <c r="B6019" s="635">
        <v>5982</v>
      </c>
      <c r="C6019" s="268">
        <f>INDEX('V. Load Profile'!$D$85:$K$108,IF(MOD(B6019,24)=0, 24,MOD(B6019,24)),4)</f>
        <v>2.2222222222222223E-2</v>
      </c>
      <c r="D6019" s="605">
        <f>IF('III. Inputs Baseline Diesel'!$S$17&gt;0,IF(AND(C6019&gt;0, C6019&lt;'III. Inputs Baseline Diesel'!$S$17*'III. Inputs Baseline Diesel'!$S$50),'III. Inputs Baseline Diesel'!$S$50*'III. Inputs Baseline Diesel'!$S$17,C6019))</f>
        <v>3.2279999999999998</v>
      </c>
      <c r="E6019" s="23">
        <f>INDEX('IX. Irradiation Data'!$G$15:$I$8774,B6019,2)</f>
        <v>0</v>
      </c>
      <c r="F6019" s="36">
        <f>INDEX('IX. Irradiation Data'!$G$15:$I$8774,B6019, 3)</f>
        <v>25.9</v>
      </c>
      <c r="G6019" s="36">
        <f>E6019*COS(RADIANS('IV. Inputs Solar'!$S$102))</f>
        <v>0</v>
      </c>
      <c r="H6019" s="36">
        <f>F6019+('IV. Inputs Solar'!$S$100-20)/80*E6019/10</f>
        <v>25.9</v>
      </c>
      <c r="I6019" s="36">
        <f>1+('IV. Inputs Solar'!$S$101*(H6019-25))</f>
        <v>0.99685000000000001</v>
      </c>
      <c r="J6019" s="36">
        <f>G6019*I6019*('IV. Inputs Solar'!$T$52*'IV. Inputs Solar'!$S$53)/1000</f>
        <v>0</v>
      </c>
      <c r="K6019" s="125">
        <f t="shared" si="372"/>
        <v>2.2222222222222223E-2</v>
      </c>
      <c r="L6019" s="36">
        <f>IF(K6019&gt;0,MATCH(0,K6019:$K$8797,-1)-1,0)</f>
        <v>0</v>
      </c>
      <c r="M6019" s="126">
        <f>IF('IV. Inputs Solar'!$T$60=0,
     0,
     IF(K6018&gt;0,
          IF(T6018=0,
               IF(M6018&gt;='IV. Inputs Solar'!$S$108*'IV. Inputs Solar'!$T$60,
                    IF(M6018-MIN('IV. Inputs Solar'!$S$58/'IV. Inputs Solar'!$S$106,K6018/'IV. Inputs Solar'!$S$106)&lt;'IV. Inputs Solar'!$T$60*'IV. Inputs Solar'!$S$108,
                         'IV. Inputs Solar'!$T$60*'IV. Inputs Solar'!$S$108,
                         M6018-MIN('IV. Inputs Solar'!$S$58/'IV. Inputs Solar'!$S$106,K6018/'IV. Inputs Solar'!$S$106)),
                    IF(M6018+MIN('IV. Inputs Solar'!$S$66-K6018,'IV. Inputs Solar'!$S$58)*'IV. Inputs Solar'!$S$106&gt;'IV. Inputs Solar'!$T$60,
                         'IV. Inputs Solar'!$T$60,
                         M6018+MIN('IV. Inputs Solar'!$S$66-K6018,'IV. Inputs Solar'!$S$58)*'IV. Inputs Solar'!$S$106)),
               IF(M6018-'IV. Inputs Solar'!$S$108*'IV. Inputs Solar'!$T$60&lt;MIN('IV. Inputs Solar'!$T$60,'IV. Inputs Solar'!$T$60*'IV. Inputs Solar'!$S$108+SUM(INDEX(K6019:$K$8797,MATCH(L6019,L6019:$L$8797,0),1):INDEX(K6019:$K$8797,MATCH(L6019,L6019:$L$8797,0)+L6019-1,1))/'IV. Inputs Solar'!$S$106),
                    IF(M6018+MIN('IV. Inputs Solar'!$S$66-K6018,'IV. Inputs Solar'!$S$58)*'IV. Inputs Solar'!$S$106&gt;MIN('IV. Inputs Solar'!$T$60,'IV. Inputs Solar'!$T$60*'IV. Inputs Solar'!$S$108+SUM(INDEX(K6019:$K$8797,MATCH(L6019,L6019:$L$8797,0),1):INDEX(K6019:$K$8797,MATCH(L6019,L6019:$L$8797,0)+L6019-1,1))/'IV. Inputs Solar'!$S$106),
                         MIN('IV. Inputs Solar'!$T$60,'IV. Inputs Solar'!$T$60*'IV. Inputs Solar'!$S$108+SUM(INDEX(K6019:$K$8797,MATCH(L6019,L6019:$L$8797,0),1):INDEX(K6019:$K$8797,MATCH(L6019,L6019:$L$8797,0)+L6019-1,1))/'IV. Inputs Solar'!$S$106),
                         M6018+MIN('IV. Inputs Solar'!$S$66-K6018,'IV. Inputs Solar'!$S$58)*'IV. Inputs Solar'!$S$106),
                    M6018)),
          IF(M6018&lt;'IV. Inputs Solar'!$T$60,
               IF(M6018-MAX((-1)*'IV. Inputs Solar'!$S$58*'IV. Inputs Solar'!$S$106,K6018*'IV. Inputs Solar'!$S$106)&gt;'IV. Inputs Solar'!$T$60,
                    'IV. Inputs Solar'!$T$60,
                    M6018-MAX((-1)*'IV. Inputs Solar'!$S$58*'IV. Inputs Solar'!$S$106,K6018*'IV. Inputs Solar'!$S$106)),
               M6018)))</f>
        <v>12</v>
      </c>
      <c r="N6019" s="98">
        <f>IF('IV. Inputs Solar'!$T$60=0,0,M6019/'IV. Inputs Solar'!$T$60)</f>
        <v>0.2</v>
      </c>
      <c r="O6019" s="36">
        <f t="shared" si="374"/>
        <v>0</v>
      </c>
      <c r="P6019" s="36">
        <f t="shared" si="375"/>
        <v>0</v>
      </c>
      <c r="Q6019" s="36">
        <f t="shared" si="373"/>
        <v>0</v>
      </c>
      <c r="R6019" s="36">
        <f>ROUND(IF(K6019&lt;0,((M6019-M6020)/'IV. Inputs Solar'!$S$106)-K6019,0),2)</f>
        <v>0</v>
      </c>
      <c r="S6019" s="125">
        <f>ROUND(IF(K6019&gt;0,IF(T6019&gt;0,K6019,ABS((M6019-M6020)*'IV. Inputs Solar'!$S$106-K6019)),0),2)</f>
        <v>0.02</v>
      </c>
      <c r="T6019" s="151">
        <f>IF('IV. Inputs Solar'!$T$60&lt;&gt;0,
     IF(AND(M6019&lt;MIN('IV. Inputs Solar'!$T$60,'IV. Inputs Solar'!$T$60*'IV. Inputs Solar'!$S$108+SUM(INDEX(K6019:$K$8797,MATCH(L6019,L6019:$L$8797,0),1):INDEX(K6019:$K$8797,MATCH(L6019,L6019:$L$8797,0)+L6019-1,1))/'IV. Inputs Solar'!$S$106),K6019&gt;0),
          'IV. Inputs Solar'!$S$66,
          0),
     IF(K6019&gt;0,
          IF(K6019&lt;0.3*'IV. Inputs Solar'!$S$66,
               0.3*'IV. Inputs Solar'!$S$66,
               K6019),
          0))</f>
        <v>0</v>
      </c>
      <c r="U6019" s="151">
        <f>T6019/('III. Inputs Baseline Diesel'!$S$54*'III. Inputs Baseline Diesel'!$S$57)</f>
        <v>0</v>
      </c>
    </row>
    <row r="6020" spans="2:21" ht="14.25" customHeight="1" x14ac:dyDescent="0.25">
      <c r="B6020" s="635">
        <v>5983</v>
      </c>
      <c r="C6020" s="268">
        <f>INDEX('V. Load Profile'!$D$85:$K$108,IF(MOD(B6020,24)=0, 24,MOD(B6020,24)),4)</f>
        <v>2.2222222222222223E-2</v>
      </c>
      <c r="D6020" s="605">
        <f>IF('III. Inputs Baseline Diesel'!$S$17&gt;0,IF(AND(C6020&gt;0, C6020&lt;'III. Inputs Baseline Diesel'!$S$17*'III. Inputs Baseline Diesel'!$S$50),'III. Inputs Baseline Diesel'!$S$50*'III. Inputs Baseline Diesel'!$S$17,C6020))</f>
        <v>3.2279999999999998</v>
      </c>
      <c r="E6020" s="23">
        <f>INDEX('IX. Irradiation Data'!$G$15:$I$8774,B6020,2)</f>
        <v>23</v>
      </c>
      <c r="F6020" s="36">
        <f>INDEX('IX. Irradiation Data'!$G$15:$I$8774,B6020, 3)</f>
        <v>25.8</v>
      </c>
      <c r="G6020" s="36">
        <f>E6020*COS(RADIANS('IV. Inputs Solar'!$S$102))</f>
        <v>22.216294004648571</v>
      </c>
      <c r="H6020" s="36">
        <f>F6020+('IV. Inputs Solar'!$S$100-20)/80*E6020/10</f>
        <v>27.237500000000001</v>
      </c>
      <c r="I6020" s="36">
        <f>1+('IV. Inputs Solar'!$S$101*(H6020-25))</f>
        <v>0.99216875000000004</v>
      </c>
      <c r="J6020" s="36">
        <f>G6020*I6020*('IV. Inputs Solar'!$T$52*'IV. Inputs Solar'!$S$53)/1000</f>
        <v>0.44084625304449332</v>
      </c>
      <c r="K6020" s="125">
        <f t="shared" si="372"/>
        <v>-0.41862403082227112</v>
      </c>
      <c r="L6020" s="36">
        <f>IF(K6020&gt;0,MATCH(0,K6020:$K$8797,-1)-1,0)</f>
        <v>0</v>
      </c>
      <c r="M6020" s="126">
        <f>IF('IV. Inputs Solar'!$T$60=0,
     0,
     IF(K6019&gt;0,
          IF(T6019=0,
               IF(M6019&gt;='IV. Inputs Solar'!$S$108*'IV. Inputs Solar'!$T$60,
                    IF(M6019-MIN('IV. Inputs Solar'!$S$58/'IV. Inputs Solar'!$S$106,K6019/'IV. Inputs Solar'!$S$106)&lt;'IV. Inputs Solar'!$T$60*'IV. Inputs Solar'!$S$108,
                         'IV. Inputs Solar'!$T$60*'IV. Inputs Solar'!$S$108,
                         M6019-MIN('IV. Inputs Solar'!$S$58/'IV. Inputs Solar'!$S$106,K6019/'IV. Inputs Solar'!$S$106)),
                    IF(M6019+MIN('IV. Inputs Solar'!$S$66-K6019,'IV. Inputs Solar'!$S$58)*'IV. Inputs Solar'!$S$106&gt;'IV. Inputs Solar'!$T$60,
                         'IV. Inputs Solar'!$T$60,
                         M6019+MIN('IV. Inputs Solar'!$S$66-K6019,'IV. Inputs Solar'!$S$58)*'IV. Inputs Solar'!$S$106)),
               IF(M6019-'IV. Inputs Solar'!$S$108*'IV. Inputs Solar'!$T$60&lt;MIN('IV. Inputs Solar'!$T$60,'IV. Inputs Solar'!$T$60*'IV. Inputs Solar'!$S$108+SUM(INDEX(K6020:$K$8797,MATCH(L6020,L6020:$L$8797,0),1):INDEX(K6020:$K$8797,MATCH(L6020,L6020:$L$8797,0)+L6020-1,1))/'IV. Inputs Solar'!$S$106),
                    IF(M6019+MIN('IV. Inputs Solar'!$S$66-K6019,'IV. Inputs Solar'!$S$58)*'IV. Inputs Solar'!$S$106&gt;MIN('IV. Inputs Solar'!$T$60,'IV. Inputs Solar'!$T$60*'IV. Inputs Solar'!$S$108+SUM(INDEX(K6020:$K$8797,MATCH(L6020,L6020:$L$8797,0),1):INDEX(K6020:$K$8797,MATCH(L6020,L6020:$L$8797,0)+L6020-1,1))/'IV. Inputs Solar'!$S$106),
                         MIN('IV. Inputs Solar'!$T$60,'IV. Inputs Solar'!$T$60*'IV. Inputs Solar'!$S$108+SUM(INDEX(K6020:$K$8797,MATCH(L6020,L6020:$L$8797,0),1):INDEX(K6020:$K$8797,MATCH(L6020,L6020:$L$8797,0)+L6020-1,1))/'IV. Inputs Solar'!$S$106),
                         M6019+MIN('IV. Inputs Solar'!$S$66-K6019,'IV. Inputs Solar'!$S$58)*'IV. Inputs Solar'!$S$106),
                    M6019)),
          IF(M6019&lt;'IV. Inputs Solar'!$T$60,
               IF(M6019-MAX((-1)*'IV. Inputs Solar'!$S$58*'IV. Inputs Solar'!$S$106,K6019*'IV. Inputs Solar'!$S$106)&gt;'IV. Inputs Solar'!$T$60,
                    'IV. Inputs Solar'!$T$60,
                    M6019-MAX((-1)*'IV. Inputs Solar'!$S$58*'IV. Inputs Solar'!$S$106,K6019*'IV. Inputs Solar'!$S$106)),
               M6019)))</f>
        <v>12</v>
      </c>
      <c r="N6020" s="98">
        <f>IF('IV. Inputs Solar'!$T$60=0,0,M6020/'IV. Inputs Solar'!$T$60)</f>
        <v>0.2</v>
      </c>
      <c r="O6020" s="36">
        <f t="shared" si="374"/>
        <v>0</v>
      </c>
      <c r="P6020" s="36">
        <f t="shared" si="375"/>
        <v>0</v>
      </c>
      <c r="Q6020" s="36">
        <f t="shared" si="373"/>
        <v>0</v>
      </c>
      <c r="R6020" s="36">
        <f>ROUND(IF(K6020&lt;0,((M6020-M6021)/'IV. Inputs Solar'!$S$106)-K6020,0),2)</f>
        <v>0</v>
      </c>
      <c r="S6020" s="125">
        <f>ROUND(IF(K6020&gt;0,IF(T6020&gt;0,K6020,ABS((M6020-M6021)*'IV. Inputs Solar'!$S$106-K6020)),0),2)</f>
        <v>0</v>
      </c>
      <c r="T6020" s="151">
        <f>IF('IV. Inputs Solar'!$T$60&lt;&gt;0,
     IF(AND(M6020&lt;MIN('IV. Inputs Solar'!$T$60,'IV. Inputs Solar'!$T$60*'IV. Inputs Solar'!$S$108+SUM(INDEX(K6020:$K$8797,MATCH(L6020,L6020:$L$8797,0),1):INDEX(K6020:$K$8797,MATCH(L6020,L6020:$L$8797,0)+L6020-1,1))/'IV. Inputs Solar'!$S$106),K6020&gt;0),
          'IV. Inputs Solar'!$S$66,
          0),
     IF(K6020&gt;0,
          IF(K6020&lt;0.3*'IV. Inputs Solar'!$S$66,
               0.3*'IV. Inputs Solar'!$S$66,
               K6020),
          0))</f>
        <v>0</v>
      </c>
      <c r="U6020" s="151">
        <f>T6020/('III. Inputs Baseline Diesel'!$S$54*'III. Inputs Baseline Diesel'!$S$57)</f>
        <v>0</v>
      </c>
    </row>
    <row r="6021" spans="2:21" ht="14.25" customHeight="1" x14ac:dyDescent="0.25">
      <c r="B6021" s="635">
        <v>5984</v>
      </c>
      <c r="C6021" s="268">
        <f>INDEX('V. Load Profile'!$D$85:$K$108,IF(MOD(B6021,24)=0, 24,MOD(B6021,24)),4)</f>
        <v>0.66666666666666674</v>
      </c>
      <c r="D6021" s="605">
        <f>IF('III. Inputs Baseline Diesel'!$S$17&gt;0,IF(AND(C6021&gt;0, C6021&lt;'III. Inputs Baseline Diesel'!$S$17*'III. Inputs Baseline Diesel'!$S$50),'III. Inputs Baseline Diesel'!$S$50*'III. Inputs Baseline Diesel'!$S$17,C6021))</f>
        <v>3.2279999999999998</v>
      </c>
      <c r="E6021" s="23">
        <f>INDEX('IX. Irradiation Data'!$G$15:$I$8774,B6021,2)</f>
        <v>192</v>
      </c>
      <c r="F6021" s="36">
        <f>INDEX('IX. Irradiation Data'!$G$15:$I$8774,B6021, 3)</f>
        <v>27.2</v>
      </c>
      <c r="G6021" s="36">
        <f>E6021*COS(RADIANS('IV. Inputs Solar'!$S$102))</f>
        <v>185.45775864750112</v>
      </c>
      <c r="H6021" s="36">
        <f>F6021+('IV. Inputs Solar'!$S$100-20)/80*E6021/10</f>
        <v>39.200000000000003</v>
      </c>
      <c r="I6021" s="36">
        <f>1+('IV. Inputs Solar'!$S$101*(H6021-25))</f>
        <v>0.95030000000000003</v>
      </c>
      <c r="J6021" s="36">
        <f>G6021*I6021*('IV. Inputs Solar'!$T$52*'IV. Inputs Solar'!$S$53)/1000</f>
        <v>3.5248101608544067</v>
      </c>
      <c r="K6021" s="125">
        <f t="shared" si="372"/>
        <v>-2.8581434941877397</v>
      </c>
      <c r="L6021" s="36">
        <f>IF(K6021&gt;0,MATCH(0,K6021:$K$8797,-1)-1,0)</f>
        <v>0</v>
      </c>
      <c r="M6021" s="126">
        <f>IF('IV. Inputs Solar'!$T$60=0,
     0,
     IF(K6020&gt;0,
          IF(T6020=0,
               IF(M6020&gt;='IV. Inputs Solar'!$S$108*'IV. Inputs Solar'!$T$60,
                    IF(M6020-MIN('IV. Inputs Solar'!$S$58/'IV. Inputs Solar'!$S$106,K6020/'IV. Inputs Solar'!$S$106)&lt;'IV. Inputs Solar'!$T$60*'IV. Inputs Solar'!$S$108,
                         'IV. Inputs Solar'!$T$60*'IV. Inputs Solar'!$S$108,
                         M6020-MIN('IV. Inputs Solar'!$S$58/'IV. Inputs Solar'!$S$106,K6020/'IV. Inputs Solar'!$S$106)),
                    IF(M6020+MIN('IV. Inputs Solar'!$S$66-K6020,'IV. Inputs Solar'!$S$58)*'IV. Inputs Solar'!$S$106&gt;'IV. Inputs Solar'!$T$60,
                         'IV. Inputs Solar'!$T$60,
                         M6020+MIN('IV. Inputs Solar'!$S$66-K6020,'IV. Inputs Solar'!$S$58)*'IV. Inputs Solar'!$S$106)),
               IF(M6020-'IV. Inputs Solar'!$S$108*'IV. Inputs Solar'!$T$60&lt;MIN('IV. Inputs Solar'!$T$60,'IV. Inputs Solar'!$T$60*'IV. Inputs Solar'!$S$108+SUM(INDEX(K6021:$K$8797,MATCH(L6021,L6021:$L$8797,0),1):INDEX(K6021:$K$8797,MATCH(L6021,L6021:$L$8797,0)+L6021-1,1))/'IV. Inputs Solar'!$S$106),
                    IF(M6020+MIN('IV. Inputs Solar'!$S$66-K6020,'IV. Inputs Solar'!$S$58)*'IV. Inputs Solar'!$S$106&gt;MIN('IV. Inputs Solar'!$T$60,'IV. Inputs Solar'!$T$60*'IV. Inputs Solar'!$S$108+SUM(INDEX(K6021:$K$8797,MATCH(L6021,L6021:$L$8797,0),1):INDEX(K6021:$K$8797,MATCH(L6021,L6021:$L$8797,0)+L6021-1,1))/'IV. Inputs Solar'!$S$106),
                         MIN('IV. Inputs Solar'!$T$60,'IV. Inputs Solar'!$T$60*'IV. Inputs Solar'!$S$108+SUM(INDEX(K6021:$K$8797,MATCH(L6021,L6021:$L$8797,0),1):INDEX(K6021:$K$8797,MATCH(L6021,L6021:$L$8797,0)+L6021-1,1))/'IV. Inputs Solar'!$S$106),
                         M6020+MIN('IV. Inputs Solar'!$S$66-K6020,'IV. Inputs Solar'!$S$58)*'IV. Inputs Solar'!$S$106),
                    M6020)),
          IF(M6020&lt;'IV. Inputs Solar'!$T$60,
               IF(M6020-MAX((-1)*'IV. Inputs Solar'!$S$58*'IV. Inputs Solar'!$S$106,K6020*'IV. Inputs Solar'!$S$106)&gt;'IV. Inputs Solar'!$T$60,
                    'IV. Inputs Solar'!$T$60,
                    M6020-MAX((-1)*'IV. Inputs Solar'!$S$58*'IV. Inputs Solar'!$S$106,K6020*'IV. Inputs Solar'!$S$106)),
               M6020)))</f>
        <v>12.397141626203672</v>
      </c>
      <c r="N6021" s="98">
        <f>IF('IV. Inputs Solar'!$T$60=0,0,M6021/'IV. Inputs Solar'!$T$60)</f>
        <v>0.20661902710339453</v>
      </c>
      <c r="O6021" s="36">
        <f t="shared" si="374"/>
        <v>1</v>
      </c>
      <c r="P6021" s="36">
        <f t="shared" si="375"/>
        <v>1</v>
      </c>
      <c r="Q6021" s="36">
        <f t="shared" si="373"/>
        <v>0.8</v>
      </c>
      <c r="R6021" s="36">
        <f>ROUND(IF(K6021&lt;0,((M6021-M6022)/'IV. Inputs Solar'!$S$106)-K6021,0),2)</f>
        <v>0</v>
      </c>
      <c r="S6021" s="125">
        <f>ROUND(IF(K6021&gt;0,IF(T6021&gt;0,K6021,ABS((M6021-M6022)*'IV. Inputs Solar'!$S$106-K6021)),0),2)</f>
        <v>0</v>
      </c>
      <c r="T6021" s="151">
        <f>IF('IV. Inputs Solar'!$T$60&lt;&gt;0,
     IF(AND(M6021&lt;MIN('IV. Inputs Solar'!$T$60,'IV. Inputs Solar'!$T$60*'IV. Inputs Solar'!$S$108+SUM(INDEX(K6021:$K$8797,MATCH(L6021,L6021:$L$8797,0),1):INDEX(K6021:$K$8797,MATCH(L6021,L6021:$L$8797,0)+L6021-1,1))/'IV. Inputs Solar'!$S$106),K6021&gt;0),
          'IV. Inputs Solar'!$S$66,
          0),
     IF(K6021&gt;0,
          IF(K6021&lt;0.3*'IV. Inputs Solar'!$S$66,
               0.3*'IV. Inputs Solar'!$S$66,
               K6021),
          0))</f>
        <v>0</v>
      </c>
      <c r="U6021" s="151">
        <f>T6021/('III. Inputs Baseline Diesel'!$S$54*'III. Inputs Baseline Diesel'!$S$57)</f>
        <v>0</v>
      </c>
    </row>
    <row r="6022" spans="2:21" ht="14.25" customHeight="1" x14ac:dyDescent="0.25">
      <c r="B6022" s="635">
        <v>5985</v>
      </c>
      <c r="C6022" s="268">
        <f>INDEX('V. Load Profile'!$D$85:$K$108,IF(MOD(B6022,24)=0, 24,MOD(B6022,24)),4)</f>
        <v>0.7777777777777779</v>
      </c>
      <c r="D6022" s="605">
        <f>IF('III. Inputs Baseline Diesel'!$S$17&gt;0,IF(AND(C6022&gt;0, C6022&lt;'III. Inputs Baseline Diesel'!$S$17*'III. Inputs Baseline Diesel'!$S$50),'III. Inputs Baseline Diesel'!$S$50*'III. Inputs Baseline Diesel'!$S$17,C6022))</f>
        <v>3.2279999999999998</v>
      </c>
      <c r="E6022" s="23">
        <f>INDEX('IX. Irradiation Data'!$G$15:$I$8774,B6022,2)</f>
        <v>386</v>
      </c>
      <c r="F6022" s="36">
        <f>INDEX('IX. Irradiation Data'!$G$15:$I$8774,B6022, 3)</f>
        <v>28.6</v>
      </c>
      <c r="G6022" s="36">
        <f>E6022*COS(RADIANS('IV. Inputs Solar'!$S$102))</f>
        <v>372.84736894758038</v>
      </c>
      <c r="H6022" s="36">
        <f>F6022+('IV. Inputs Solar'!$S$100-20)/80*E6022/10</f>
        <v>52.725000000000001</v>
      </c>
      <c r="I6022" s="36">
        <f>1+('IV. Inputs Solar'!$S$101*(H6022-25))</f>
        <v>0.9029625</v>
      </c>
      <c r="J6022" s="36">
        <f>G6022*I6022*('IV. Inputs Solar'!$T$52*'IV. Inputs Solar'!$S$53)/1000</f>
        <v>6.7333438476665917</v>
      </c>
      <c r="K6022" s="125">
        <f t="shared" si="372"/>
        <v>-5.955566069888814</v>
      </c>
      <c r="L6022" s="36">
        <f>IF(K6022&gt;0,MATCH(0,K6022:$K$8797,-1)-1,0)</f>
        <v>0</v>
      </c>
      <c r="M6022" s="126">
        <f>IF('IV. Inputs Solar'!$T$60=0,
     0,
     IF(K6021&gt;0,
          IF(T6021=0,
               IF(M6021&gt;='IV. Inputs Solar'!$S$108*'IV. Inputs Solar'!$T$60,
                    IF(M6021-MIN('IV. Inputs Solar'!$S$58/'IV. Inputs Solar'!$S$106,K6021/'IV. Inputs Solar'!$S$106)&lt;'IV. Inputs Solar'!$T$60*'IV. Inputs Solar'!$S$108,
                         'IV. Inputs Solar'!$T$60*'IV. Inputs Solar'!$S$108,
                         M6021-MIN('IV. Inputs Solar'!$S$58/'IV. Inputs Solar'!$S$106,K6021/'IV. Inputs Solar'!$S$106)),
                    IF(M6021+MIN('IV. Inputs Solar'!$S$66-K6021,'IV. Inputs Solar'!$S$58)*'IV. Inputs Solar'!$S$106&gt;'IV. Inputs Solar'!$T$60,
                         'IV. Inputs Solar'!$T$60,
                         M6021+MIN('IV. Inputs Solar'!$S$66-K6021,'IV. Inputs Solar'!$S$58)*'IV. Inputs Solar'!$S$106)),
               IF(M6021-'IV. Inputs Solar'!$S$108*'IV. Inputs Solar'!$T$60&lt;MIN('IV. Inputs Solar'!$T$60,'IV. Inputs Solar'!$T$60*'IV. Inputs Solar'!$S$108+SUM(INDEX(K6022:$K$8797,MATCH(L6022,L6022:$L$8797,0),1):INDEX(K6022:$K$8797,MATCH(L6022,L6022:$L$8797,0)+L6022-1,1))/'IV. Inputs Solar'!$S$106),
                    IF(M6021+MIN('IV. Inputs Solar'!$S$66-K6021,'IV. Inputs Solar'!$S$58)*'IV. Inputs Solar'!$S$106&gt;MIN('IV. Inputs Solar'!$T$60,'IV. Inputs Solar'!$T$60*'IV. Inputs Solar'!$S$108+SUM(INDEX(K6022:$K$8797,MATCH(L6022,L6022:$L$8797,0),1):INDEX(K6022:$K$8797,MATCH(L6022,L6022:$L$8797,0)+L6022-1,1))/'IV. Inputs Solar'!$S$106),
                         MIN('IV. Inputs Solar'!$T$60,'IV. Inputs Solar'!$T$60*'IV. Inputs Solar'!$S$108+SUM(INDEX(K6022:$K$8797,MATCH(L6022,L6022:$L$8797,0),1):INDEX(K6022:$K$8797,MATCH(L6022,L6022:$L$8797,0)+L6022-1,1))/'IV. Inputs Solar'!$S$106),
                         M6021+MIN('IV. Inputs Solar'!$S$66-K6021,'IV. Inputs Solar'!$S$58)*'IV. Inputs Solar'!$S$106),
                    M6021)),
          IF(M6021&lt;'IV. Inputs Solar'!$T$60,
               IF(M6021-MAX((-1)*'IV. Inputs Solar'!$S$58*'IV. Inputs Solar'!$S$106,K6021*'IV. Inputs Solar'!$S$106)&gt;'IV. Inputs Solar'!$T$60,
                    'IV. Inputs Solar'!$T$60,
                    M6021-MAX((-1)*'IV. Inputs Solar'!$S$58*'IV. Inputs Solar'!$S$106,K6021*'IV. Inputs Solar'!$S$106)),
               M6021)))</f>
        <v>15.108614622571316</v>
      </c>
      <c r="N6022" s="98">
        <f>IF('IV. Inputs Solar'!$T$60=0,0,M6022/'IV. Inputs Solar'!$T$60)</f>
        <v>0.25181024370952193</v>
      </c>
      <c r="O6022" s="36">
        <f t="shared" si="374"/>
        <v>1</v>
      </c>
      <c r="P6022" s="36">
        <f t="shared" si="375"/>
        <v>0</v>
      </c>
      <c r="Q6022" s="36">
        <f t="shared" si="373"/>
        <v>0</v>
      </c>
      <c r="R6022" s="36">
        <f>ROUND(IF(K6022&lt;0,((M6022-M6023)/'IV. Inputs Solar'!$S$106)-K6022,0),2)</f>
        <v>0</v>
      </c>
      <c r="S6022" s="125">
        <f>ROUND(IF(K6022&gt;0,IF(T6022&gt;0,K6022,ABS((M6022-M6023)*'IV. Inputs Solar'!$S$106-K6022)),0),2)</f>
        <v>0</v>
      </c>
      <c r="T6022" s="151">
        <f>IF('IV. Inputs Solar'!$T$60&lt;&gt;0,
     IF(AND(M6022&lt;MIN('IV. Inputs Solar'!$T$60,'IV. Inputs Solar'!$T$60*'IV. Inputs Solar'!$S$108+SUM(INDEX(K6022:$K$8797,MATCH(L6022,L6022:$L$8797,0),1):INDEX(K6022:$K$8797,MATCH(L6022,L6022:$L$8797,0)+L6022-1,1))/'IV. Inputs Solar'!$S$106),K6022&gt;0),
          'IV. Inputs Solar'!$S$66,
          0),
     IF(K6022&gt;0,
          IF(K6022&lt;0.3*'IV. Inputs Solar'!$S$66,
               0.3*'IV. Inputs Solar'!$S$66,
               K6022),
          0))</f>
        <v>0</v>
      </c>
      <c r="U6022" s="151">
        <f>T6022/('III. Inputs Baseline Diesel'!$S$54*'III. Inputs Baseline Diesel'!$S$57)</f>
        <v>0</v>
      </c>
    </row>
    <row r="6023" spans="2:21" ht="14.25" customHeight="1" x14ac:dyDescent="0.25">
      <c r="B6023" s="635">
        <v>5986</v>
      </c>
      <c r="C6023" s="268">
        <f>INDEX('V. Load Profile'!$D$85:$K$108,IF(MOD(B6023,24)=0, 24,MOD(B6023,24)),4)</f>
        <v>1.0444444444444445</v>
      </c>
      <c r="D6023" s="605">
        <f>IF('III. Inputs Baseline Diesel'!$S$17&gt;0,IF(AND(C6023&gt;0, C6023&lt;'III. Inputs Baseline Diesel'!$S$17*'III. Inputs Baseline Diesel'!$S$50),'III. Inputs Baseline Diesel'!$S$50*'III. Inputs Baseline Diesel'!$S$17,C6023))</f>
        <v>3.2279999999999998</v>
      </c>
      <c r="E6023" s="23">
        <f>INDEX('IX. Irradiation Data'!$G$15:$I$8774,B6023,2)</f>
        <v>538</v>
      </c>
      <c r="F6023" s="36">
        <f>INDEX('IX. Irradiation Data'!$G$15:$I$8774,B6023, 3)</f>
        <v>30</v>
      </c>
      <c r="G6023" s="36">
        <f>E6023*COS(RADIANS('IV. Inputs Solar'!$S$102))</f>
        <v>519.66809454351881</v>
      </c>
      <c r="H6023" s="36">
        <f>F6023+('IV. Inputs Solar'!$S$100-20)/80*E6023/10</f>
        <v>63.625</v>
      </c>
      <c r="I6023" s="36">
        <f>1+('IV. Inputs Solar'!$S$101*(H6023-25))</f>
        <v>0.86481249999999998</v>
      </c>
      <c r="J6023" s="36">
        <f>G6023*I6023*('IV. Inputs Solar'!$T$52*'IV. Inputs Solar'!$S$53)/1000</f>
        <v>8.9883092802483375</v>
      </c>
      <c r="K6023" s="125">
        <f t="shared" si="372"/>
        <v>-7.9438648358038932</v>
      </c>
      <c r="L6023" s="36">
        <f>IF(K6023&gt;0,MATCH(0,K6023:$K$8797,-1)-1,0)</f>
        <v>0</v>
      </c>
      <c r="M6023" s="126">
        <f>IF('IV. Inputs Solar'!$T$60=0,
     0,
     IF(K6022&gt;0,
          IF(T6022=0,
               IF(M6022&gt;='IV. Inputs Solar'!$S$108*'IV. Inputs Solar'!$T$60,
                    IF(M6022-MIN('IV. Inputs Solar'!$S$58/'IV. Inputs Solar'!$S$106,K6022/'IV. Inputs Solar'!$S$106)&lt;'IV. Inputs Solar'!$T$60*'IV. Inputs Solar'!$S$108,
                         'IV. Inputs Solar'!$T$60*'IV. Inputs Solar'!$S$108,
                         M6022-MIN('IV. Inputs Solar'!$S$58/'IV. Inputs Solar'!$S$106,K6022/'IV. Inputs Solar'!$S$106)),
                    IF(M6022+MIN('IV. Inputs Solar'!$S$66-K6022,'IV. Inputs Solar'!$S$58)*'IV. Inputs Solar'!$S$106&gt;'IV. Inputs Solar'!$T$60,
                         'IV. Inputs Solar'!$T$60,
                         M6022+MIN('IV. Inputs Solar'!$S$66-K6022,'IV. Inputs Solar'!$S$58)*'IV. Inputs Solar'!$S$106)),
               IF(M6022-'IV. Inputs Solar'!$S$108*'IV. Inputs Solar'!$T$60&lt;MIN('IV. Inputs Solar'!$T$60,'IV. Inputs Solar'!$T$60*'IV. Inputs Solar'!$S$108+SUM(INDEX(K6023:$K$8797,MATCH(L6023,L6023:$L$8797,0),1):INDEX(K6023:$K$8797,MATCH(L6023,L6023:$L$8797,0)+L6023-1,1))/'IV. Inputs Solar'!$S$106),
                    IF(M6022+MIN('IV. Inputs Solar'!$S$66-K6022,'IV. Inputs Solar'!$S$58)*'IV. Inputs Solar'!$S$106&gt;MIN('IV. Inputs Solar'!$T$60,'IV. Inputs Solar'!$T$60*'IV. Inputs Solar'!$S$108+SUM(INDEX(K6023:$K$8797,MATCH(L6023,L6023:$L$8797,0),1):INDEX(K6023:$K$8797,MATCH(L6023,L6023:$L$8797,0)+L6023-1,1))/'IV. Inputs Solar'!$S$106),
                         MIN('IV. Inputs Solar'!$T$60,'IV. Inputs Solar'!$T$60*'IV. Inputs Solar'!$S$108+SUM(INDEX(K6023:$K$8797,MATCH(L6023,L6023:$L$8797,0),1):INDEX(K6023:$K$8797,MATCH(L6023,L6023:$L$8797,0)+L6023-1,1))/'IV. Inputs Solar'!$S$106),
                         M6022+MIN('IV. Inputs Solar'!$S$66-K6022,'IV. Inputs Solar'!$S$58)*'IV. Inputs Solar'!$S$106),
                    M6022)),
          IF(M6022&lt;'IV. Inputs Solar'!$T$60,
               IF(M6022-MAX((-1)*'IV. Inputs Solar'!$S$58*'IV. Inputs Solar'!$S$106,K6022*'IV. Inputs Solar'!$S$106)&gt;'IV. Inputs Solar'!$T$60,
                    'IV. Inputs Solar'!$T$60,
                    M6022-MAX((-1)*'IV. Inputs Solar'!$S$58*'IV. Inputs Solar'!$S$106,K6022*'IV. Inputs Solar'!$S$106)),
               M6022)))</f>
        <v>20.758560683511174</v>
      </c>
      <c r="N6023" s="98">
        <f>IF('IV. Inputs Solar'!$T$60=0,0,M6023/'IV. Inputs Solar'!$T$60)</f>
        <v>0.34597601139185291</v>
      </c>
      <c r="O6023" s="36">
        <f t="shared" si="374"/>
        <v>1</v>
      </c>
      <c r="P6023" s="36">
        <f t="shared" si="375"/>
        <v>0</v>
      </c>
      <c r="Q6023" s="36">
        <f t="shared" si="373"/>
        <v>0</v>
      </c>
      <c r="R6023" s="36">
        <f>ROUND(IF(K6023&lt;0,((M6023-M6024)/'IV. Inputs Solar'!$S$106)-K6023,0),2)</f>
        <v>0</v>
      </c>
      <c r="S6023" s="125">
        <f>ROUND(IF(K6023&gt;0,IF(T6023&gt;0,K6023,ABS((M6023-M6024)*'IV. Inputs Solar'!$S$106-K6023)),0),2)</f>
        <v>0</v>
      </c>
      <c r="T6023" s="151">
        <f>IF('IV. Inputs Solar'!$T$60&lt;&gt;0,
     IF(AND(M6023&lt;MIN('IV. Inputs Solar'!$T$60,'IV. Inputs Solar'!$T$60*'IV. Inputs Solar'!$S$108+SUM(INDEX(K6023:$K$8797,MATCH(L6023,L6023:$L$8797,0),1):INDEX(K6023:$K$8797,MATCH(L6023,L6023:$L$8797,0)+L6023-1,1))/'IV. Inputs Solar'!$S$106),K6023&gt;0),
          'IV. Inputs Solar'!$S$66,
          0),
     IF(K6023&gt;0,
          IF(K6023&lt;0.3*'IV. Inputs Solar'!$S$66,
               0.3*'IV. Inputs Solar'!$S$66,
               K6023),
          0))</f>
        <v>0</v>
      </c>
      <c r="U6023" s="151">
        <f>T6023/('III. Inputs Baseline Diesel'!$S$54*'III. Inputs Baseline Diesel'!$S$57)</f>
        <v>0</v>
      </c>
    </row>
    <row r="6024" spans="2:21" ht="14.25" customHeight="1" x14ac:dyDescent="0.25">
      <c r="B6024" s="635">
        <v>5987</v>
      </c>
      <c r="C6024" s="268">
        <f>INDEX('V. Load Profile'!$D$85:$K$108,IF(MOD(B6024,24)=0, 24,MOD(B6024,24)),4)</f>
        <v>1.0444444444444445</v>
      </c>
      <c r="D6024" s="605">
        <f>IF('III. Inputs Baseline Diesel'!$S$17&gt;0,IF(AND(C6024&gt;0, C6024&lt;'III. Inputs Baseline Diesel'!$S$17*'III. Inputs Baseline Diesel'!$S$50),'III. Inputs Baseline Diesel'!$S$50*'III. Inputs Baseline Diesel'!$S$17,C6024))</f>
        <v>3.2279999999999998</v>
      </c>
      <c r="E6024" s="23">
        <f>INDEX('IX. Irradiation Data'!$G$15:$I$8774,B6024,2)</f>
        <v>626</v>
      </c>
      <c r="F6024" s="36">
        <f>INDEX('IX. Irradiation Data'!$G$15:$I$8774,B6024, 3)</f>
        <v>30.9</v>
      </c>
      <c r="G6024" s="36">
        <f>E6024*COS(RADIANS('IV. Inputs Solar'!$S$102))</f>
        <v>604.66956725695673</v>
      </c>
      <c r="H6024" s="36">
        <f>F6024+('IV. Inputs Solar'!$S$100-20)/80*E6024/10</f>
        <v>70.025000000000006</v>
      </c>
      <c r="I6024" s="36">
        <f>1+('IV. Inputs Solar'!$S$101*(H6024-25))</f>
        <v>0.84241250000000001</v>
      </c>
      <c r="J6024" s="36">
        <f>G6024*I6024*('IV. Inputs Solar'!$T$52*'IV. Inputs Solar'!$S$53)/1000</f>
        <v>10.187624036537022</v>
      </c>
      <c r="K6024" s="125">
        <f t="shared" si="372"/>
        <v>-9.1431795920925776</v>
      </c>
      <c r="L6024" s="36">
        <f>IF(K6024&gt;0,MATCH(0,K6024:$K$8797,-1)-1,0)</f>
        <v>0</v>
      </c>
      <c r="M6024" s="126">
        <f>IF('IV. Inputs Solar'!$T$60=0,
     0,
     IF(K6023&gt;0,
          IF(T6023=0,
               IF(M6023&gt;='IV. Inputs Solar'!$S$108*'IV. Inputs Solar'!$T$60,
                    IF(M6023-MIN('IV. Inputs Solar'!$S$58/'IV. Inputs Solar'!$S$106,K6023/'IV. Inputs Solar'!$S$106)&lt;'IV. Inputs Solar'!$T$60*'IV. Inputs Solar'!$S$108,
                         'IV. Inputs Solar'!$T$60*'IV. Inputs Solar'!$S$108,
                         M6023-MIN('IV. Inputs Solar'!$S$58/'IV. Inputs Solar'!$S$106,K6023/'IV. Inputs Solar'!$S$106)),
                    IF(M6023+MIN('IV. Inputs Solar'!$S$66-K6023,'IV. Inputs Solar'!$S$58)*'IV. Inputs Solar'!$S$106&gt;'IV. Inputs Solar'!$T$60,
                         'IV. Inputs Solar'!$T$60,
                         M6023+MIN('IV. Inputs Solar'!$S$66-K6023,'IV. Inputs Solar'!$S$58)*'IV. Inputs Solar'!$S$106)),
               IF(M6023-'IV. Inputs Solar'!$S$108*'IV. Inputs Solar'!$T$60&lt;MIN('IV. Inputs Solar'!$T$60,'IV. Inputs Solar'!$T$60*'IV. Inputs Solar'!$S$108+SUM(INDEX(K6024:$K$8797,MATCH(L6024,L6024:$L$8797,0),1):INDEX(K6024:$K$8797,MATCH(L6024,L6024:$L$8797,0)+L6024-1,1))/'IV. Inputs Solar'!$S$106),
                    IF(M6023+MIN('IV. Inputs Solar'!$S$66-K6023,'IV. Inputs Solar'!$S$58)*'IV. Inputs Solar'!$S$106&gt;MIN('IV. Inputs Solar'!$T$60,'IV. Inputs Solar'!$T$60*'IV. Inputs Solar'!$S$108+SUM(INDEX(K6024:$K$8797,MATCH(L6024,L6024:$L$8797,0),1):INDEX(K6024:$K$8797,MATCH(L6024,L6024:$L$8797,0)+L6024-1,1))/'IV. Inputs Solar'!$S$106),
                         MIN('IV. Inputs Solar'!$T$60,'IV. Inputs Solar'!$T$60*'IV. Inputs Solar'!$S$108+SUM(INDEX(K6024:$K$8797,MATCH(L6024,L6024:$L$8797,0),1):INDEX(K6024:$K$8797,MATCH(L6024,L6024:$L$8797,0)+L6024-1,1))/'IV. Inputs Solar'!$S$106),
                         M6023+MIN('IV. Inputs Solar'!$S$66-K6023,'IV. Inputs Solar'!$S$58)*'IV. Inputs Solar'!$S$106),
                    M6023)),
          IF(M6023&lt;'IV. Inputs Solar'!$T$60,
               IF(M6023-MAX((-1)*'IV. Inputs Solar'!$S$58*'IV. Inputs Solar'!$S$106,K6023*'IV. Inputs Solar'!$S$106)&gt;'IV. Inputs Solar'!$T$60,
                    'IV. Inputs Solar'!$T$60,
                    M6023-MAX((-1)*'IV. Inputs Solar'!$S$58*'IV. Inputs Solar'!$S$106,K6023*'IV. Inputs Solar'!$S$106)),
               M6023)))</f>
        <v>28.294772575209116</v>
      </c>
      <c r="N6024" s="98">
        <f>IF('IV. Inputs Solar'!$T$60=0,0,M6024/'IV. Inputs Solar'!$T$60)</f>
        <v>0.47157954292015192</v>
      </c>
      <c r="O6024" s="36">
        <f t="shared" si="374"/>
        <v>1</v>
      </c>
      <c r="P6024" s="36">
        <f t="shared" si="375"/>
        <v>0</v>
      </c>
      <c r="Q6024" s="36">
        <f t="shared" si="373"/>
        <v>0</v>
      </c>
      <c r="R6024" s="36">
        <f>ROUND(IF(K6024&lt;0,((M6024-M6025)/'IV. Inputs Solar'!$S$106)-K6024,0),2)</f>
        <v>0</v>
      </c>
      <c r="S6024" s="125">
        <f>ROUND(IF(K6024&gt;0,IF(T6024&gt;0,K6024,ABS((M6024-M6025)*'IV. Inputs Solar'!$S$106-K6024)),0),2)</f>
        <v>0</v>
      </c>
      <c r="T6024" s="151">
        <f>IF('IV. Inputs Solar'!$T$60&lt;&gt;0,
     IF(AND(M6024&lt;MIN('IV. Inputs Solar'!$T$60,'IV. Inputs Solar'!$T$60*'IV. Inputs Solar'!$S$108+SUM(INDEX(K6024:$K$8797,MATCH(L6024,L6024:$L$8797,0),1):INDEX(K6024:$K$8797,MATCH(L6024,L6024:$L$8797,0)+L6024-1,1))/'IV. Inputs Solar'!$S$106),K6024&gt;0),
          'IV. Inputs Solar'!$S$66,
          0),
     IF(K6024&gt;0,
          IF(K6024&lt;0.3*'IV. Inputs Solar'!$S$66,
               0.3*'IV. Inputs Solar'!$S$66,
               K6024),
          0))</f>
        <v>0</v>
      </c>
      <c r="U6024" s="151">
        <f>T6024/('III. Inputs Baseline Diesel'!$S$54*'III. Inputs Baseline Diesel'!$S$57)</f>
        <v>0</v>
      </c>
    </row>
    <row r="6025" spans="2:21" ht="14.25" customHeight="1" x14ac:dyDescent="0.25">
      <c r="B6025" s="635">
        <v>5988</v>
      </c>
      <c r="C6025" s="268">
        <f>INDEX('V. Load Profile'!$D$85:$K$108,IF(MOD(B6025,24)=0, 24,MOD(B6025,24)),4)</f>
        <v>1.6</v>
      </c>
      <c r="D6025" s="605">
        <f>IF('III. Inputs Baseline Diesel'!$S$17&gt;0,IF(AND(C6025&gt;0, C6025&lt;'III. Inputs Baseline Diesel'!$S$17*'III. Inputs Baseline Diesel'!$S$50),'III. Inputs Baseline Diesel'!$S$50*'III. Inputs Baseline Diesel'!$S$17,C6025))</f>
        <v>3.2279999999999998</v>
      </c>
      <c r="E6025" s="23">
        <f>INDEX('IX. Irradiation Data'!$G$15:$I$8774,B6025,2)</f>
        <v>648</v>
      </c>
      <c r="F6025" s="36">
        <f>INDEX('IX. Irradiation Data'!$G$15:$I$8774,B6025, 3)</f>
        <v>31.7</v>
      </c>
      <c r="G6025" s="36">
        <f>E6025*COS(RADIANS('IV. Inputs Solar'!$S$102))</f>
        <v>625.91993543531623</v>
      </c>
      <c r="H6025" s="36">
        <f>F6025+('IV. Inputs Solar'!$S$100-20)/80*E6025/10</f>
        <v>72.2</v>
      </c>
      <c r="I6025" s="36">
        <f>1+('IV. Inputs Solar'!$S$101*(H6025-25))</f>
        <v>0.83479999999999999</v>
      </c>
      <c r="J6025" s="36">
        <f>G6025*I6025*('IV. Inputs Solar'!$T$52*'IV. Inputs Solar'!$S$53)/1000</f>
        <v>10.450359242028041</v>
      </c>
      <c r="K6025" s="125">
        <f t="shared" si="372"/>
        <v>-8.8503592420280413</v>
      </c>
      <c r="L6025" s="36">
        <f>IF(K6025&gt;0,MATCH(0,K6025:$K$8797,-1)-1,0)</f>
        <v>0</v>
      </c>
      <c r="M6025" s="126">
        <f>IF('IV. Inputs Solar'!$T$60=0,
     0,
     IF(K6024&gt;0,
          IF(T6024=0,
               IF(M6024&gt;='IV. Inputs Solar'!$S$108*'IV. Inputs Solar'!$T$60,
                    IF(M6024-MIN('IV. Inputs Solar'!$S$58/'IV. Inputs Solar'!$S$106,K6024/'IV. Inputs Solar'!$S$106)&lt;'IV. Inputs Solar'!$T$60*'IV. Inputs Solar'!$S$108,
                         'IV. Inputs Solar'!$T$60*'IV. Inputs Solar'!$S$108,
                         M6024-MIN('IV. Inputs Solar'!$S$58/'IV. Inputs Solar'!$S$106,K6024/'IV. Inputs Solar'!$S$106)),
                    IF(M6024+MIN('IV. Inputs Solar'!$S$66-K6024,'IV. Inputs Solar'!$S$58)*'IV. Inputs Solar'!$S$106&gt;'IV. Inputs Solar'!$T$60,
                         'IV. Inputs Solar'!$T$60,
                         M6024+MIN('IV. Inputs Solar'!$S$66-K6024,'IV. Inputs Solar'!$S$58)*'IV. Inputs Solar'!$S$106)),
               IF(M6024-'IV. Inputs Solar'!$S$108*'IV. Inputs Solar'!$T$60&lt;MIN('IV. Inputs Solar'!$T$60,'IV. Inputs Solar'!$T$60*'IV. Inputs Solar'!$S$108+SUM(INDEX(K6025:$K$8797,MATCH(L6025,L6025:$L$8797,0),1):INDEX(K6025:$K$8797,MATCH(L6025,L6025:$L$8797,0)+L6025-1,1))/'IV. Inputs Solar'!$S$106),
                    IF(M6024+MIN('IV. Inputs Solar'!$S$66-K6024,'IV. Inputs Solar'!$S$58)*'IV. Inputs Solar'!$S$106&gt;MIN('IV. Inputs Solar'!$T$60,'IV. Inputs Solar'!$T$60*'IV. Inputs Solar'!$S$108+SUM(INDEX(K6025:$K$8797,MATCH(L6025,L6025:$L$8797,0),1):INDEX(K6025:$K$8797,MATCH(L6025,L6025:$L$8797,0)+L6025-1,1))/'IV. Inputs Solar'!$S$106),
                         MIN('IV. Inputs Solar'!$T$60,'IV. Inputs Solar'!$T$60*'IV. Inputs Solar'!$S$108+SUM(INDEX(K6025:$K$8797,MATCH(L6025,L6025:$L$8797,0),1):INDEX(K6025:$K$8797,MATCH(L6025,L6025:$L$8797,0)+L6025-1,1))/'IV. Inputs Solar'!$S$106),
                         M6024+MIN('IV. Inputs Solar'!$S$66-K6024,'IV. Inputs Solar'!$S$58)*'IV. Inputs Solar'!$S$106),
                    M6024)),
          IF(M6024&lt;'IV. Inputs Solar'!$T$60,
               IF(M6024-MAX((-1)*'IV. Inputs Solar'!$S$58*'IV. Inputs Solar'!$S$106,K6024*'IV. Inputs Solar'!$S$106)&gt;'IV. Inputs Solar'!$T$60,
                    'IV. Inputs Solar'!$T$60,
                    M6024-MAX((-1)*'IV. Inputs Solar'!$S$58*'IV. Inputs Solar'!$S$106,K6024*'IV. Inputs Solar'!$S$106)),
               M6024)))</f>
        <v>36.968754345303651</v>
      </c>
      <c r="N6025" s="98">
        <f>IF('IV. Inputs Solar'!$T$60=0,0,M6025/'IV. Inputs Solar'!$T$60)</f>
        <v>0.6161459057550609</v>
      </c>
      <c r="O6025" s="36">
        <f t="shared" si="374"/>
        <v>1</v>
      </c>
      <c r="P6025" s="36">
        <f t="shared" si="375"/>
        <v>0</v>
      </c>
      <c r="Q6025" s="36">
        <f t="shared" si="373"/>
        <v>0</v>
      </c>
      <c r="R6025" s="36">
        <f>ROUND(IF(K6025&lt;0,((M6025-M6026)/'IV. Inputs Solar'!$S$106)-K6025,0),2)</f>
        <v>0</v>
      </c>
      <c r="S6025" s="125">
        <f>ROUND(IF(K6025&gt;0,IF(T6025&gt;0,K6025,ABS((M6025-M6026)*'IV. Inputs Solar'!$S$106-K6025)),0),2)</f>
        <v>0</v>
      </c>
      <c r="T6025" s="151">
        <f>IF('IV. Inputs Solar'!$T$60&lt;&gt;0,
     IF(AND(M6025&lt;MIN('IV. Inputs Solar'!$T$60,'IV. Inputs Solar'!$T$60*'IV. Inputs Solar'!$S$108+SUM(INDEX(K6025:$K$8797,MATCH(L6025,L6025:$L$8797,0),1):INDEX(K6025:$K$8797,MATCH(L6025,L6025:$L$8797,0)+L6025-1,1))/'IV. Inputs Solar'!$S$106),K6025&gt;0),
          'IV. Inputs Solar'!$S$66,
          0),
     IF(K6025&gt;0,
          IF(K6025&lt;0.3*'IV. Inputs Solar'!$S$66,
               0.3*'IV. Inputs Solar'!$S$66,
               K6025),
          0))</f>
        <v>0</v>
      </c>
      <c r="U6025" s="151">
        <f>T6025/('III. Inputs Baseline Diesel'!$S$54*'III. Inputs Baseline Diesel'!$S$57)</f>
        <v>0</v>
      </c>
    </row>
    <row r="6026" spans="2:21" ht="14.25" customHeight="1" x14ac:dyDescent="0.25">
      <c r="B6026" s="635">
        <v>5989</v>
      </c>
      <c r="C6026" s="268">
        <f>INDEX('V. Load Profile'!$D$85:$K$108,IF(MOD(B6026,24)=0, 24,MOD(B6026,24)),4)</f>
        <v>1.377777777777778</v>
      </c>
      <c r="D6026" s="605">
        <f>IF('III. Inputs Baseline Diesel'!$S$17&gt;0,IF(AND(C6026&gt;0, C6026&lt;'III. Inputs Baseline Diesel'!$S$17*'III. Inputs Baseline Diesel'!$S$50),'III. Inputs Baseline Diesel'!$S$50*'III. Inputs Baseline Diesel'!$S$17,C6026))</f>
        <v>3.2279999999999998</v>
      </c>
      <c r="E6026" s="23">
        <f>INDEX('IX. Irradiation Data'!$G$15:$I$8774,B6026,2)</f>
        <v>606</v>
      </c>
      <c r="F6026" s="36">
        <f>INDEX('IX. Irradiation Data'!$G$15:$I$8774,B6026, 3)</f>
        <v>32.6</v>
      </c>
      <c r="G6026" s="36">
        <f>E6026*COS(RADIANS('IV. Inputs Solar'!$S$102))</f>
        <v>585.35105073117541</v>
      </c>
      <c r="H6026" s="36">
        <f>F6026+('IV. Inputs Solar'!$S$100-20)/80*E6026/10</f>
        <v>70.474999999999994</v>
      </c>
      <c r="I6026" s="36">
        <f>1+('IV. Inputs Solar'!$S$101*(H6026-25))</f>
        <v>0.84083750000000002</v>
      </c>
      <c r="J6026" s="36">
        <f>G6026*I6026*('IV. Inputs Solar'!$T$52*'IV. Inputs Solar'!$S$53)/1000</f>
        <v>9.8437022823834948</v>
      </c>
      <c r="K6026" s="125">
        <f t="shared" si="372"/>
        <v>-8.4659245046057165</v>
      </c>
      <c r="L6026" s="36">
        <f>IF(K6026&gt;0,MATCH(0,K6026:$K$8797,-1)-1,0)</f>
        <v>0</v>
      </c>
      <c r="M6026" s="126">
        <f>IF('IV. Inputs Solar'!$T$60=0,
     0,
     IF(K6025&gt;0,
          IF(T6025=0,
               IF(M6025&gt;='IV. Inputs Solar'!$S$108*'IV. Inputs Solar'!$T$60,
                    IF(M6025-MIN('IV. Inputs Solar'!$S$58/'IV. Inputs Solar'!$S$106,K6025/'IV. Inputs Solar'!$S$106)&lt;'IV. Inputs Solar'!$T$60*'IV. Inputs Solar'!$S$108,
                         'IV. Inputs Solar'!$T$60*'IV. Inputs Solar'!$S$108,
                         M6025-MIN('IV. Inputs Solar'!$S$58/'IV. Inputs Solar'!$S$106,K6025/'IV. Inputs Solar'!$S$106)),
                    IF(M6025+MIN('IV. Inputs Solar'!$S$66-K6025,'IV. Inputs Solar'!$S$58)*'IV. Inputs Solar'!$S$106&gt;'IV. Inputs Solar'!$T$60,
                         'IV. Inputs Solar'!$T$60,
                         M6025+MIN('IV. Inputs Solar'!$S$66-K6025,'IV. Inputs Solar'!$S$58)*'IV. Inputs Solar'!$S$106)),
               IF(M6025-'IV. Inputs Solar'!$S$108*'IV. Inputs Solar'!$T$60&lt;MIN('IV. Inputs Solar'!$T$60,'IV. Inputs Solar'!$T$60*'IV. Inputs Solar'!$S$108+SUM(INDEX(K6026:$K$8797,MATCH(L6026,L6026:$L$8797,0),1):INDEX(K6026:$K$8797,MATCH(L6026,L6026:$L$8797,0)+L6026-1,1))/'IV. Inputs Solar'!$S$106),
                    IF(M6025+MIN('IV. Inputs Solar'!$S$66-K6025,'IV. Inputs Solar'!$S$58)*'IV. Inputs Solar'!$S$106&gt;MIN('IV. Inputs Solar'!$T$60,'IV. Inputs Solar'!$T$60*'IV. Inputs Solar'!$S$108+SUM(INDEX(K6026:$K$8797,MATCH(L6026,L6026:$L$8797,0),1):INDEX(K6026:$K$8797,MATCH(L6026,L6026:$L$8797,0)+L6026-1,1))/'IV. Inputs Solar'!$S$106),
                         MIN('IV. Inputs Solar'!$T$60,'IV. Inputs Solar'!$T$60*'IV. Inputs Solar'!$S$108+SUM(INDEX(K6026:$K$8797,MATCH(L6026,L6026:$L$8797,0),1):INDEX(K6026:$K$8797,MATCH(L6026,L6026:$L$8797,0)+L6026-1,1))/'IV. Inputs Solar'!$S$106),
                         M6025+MIN('IV. Inputs Solar'!$S$66-K6025,'IV. Inputs Solar'!$S$58)*'IV. Inputs Solar'!$S$106),
                    M6025)),
          IF(M6025&lt;'IV. Inputs Solar'!$T$60,
               IF(M6025-MAX((-1)*'IV. Inputs Solar'!$S$58*'IV. Inputs Solar'!$S$106,K6025*'IV. Inputs Solar'!$S$106)&gt;'IV. Inputs Solar'!$T$60,
                    'IV. Inputs Solar'!$T$60,
                    M6025-MAX((-1)*'IV. Inputs Solar'!$S$58*'IV. Inputs Solar'!$S$106,K6025*'IV. Inputs Solar'!$S$106)),
               M6025)))</f>
        <v>45.36494233996266</v>
      </c>
      <c r="N6026" s="98">
        <f>IF('IV. Inputs Solar'!$T$60=0,0,M6026/'IV. Inputs Solar'!$T$60)</f>
        <v>0.75608237233271103</v>
      </c>
      <c r="O6026" s="36">
        <f t="shared" si="374"/>
        <v>1</v>
      </c>
      <c r="P6026" s="36">
        <f t="shared" si="375"/>
        <v>0</v>
      </c>
      <c r="Q6026" s="36">
        <f t="shared" si="373"/>
        <v>0</v>
      </c>
      <c r="R6026" s="36">
        <f>ROUND(IF(K6026&lt;0,((M6026-M6027)/'IV. Inputs Solar'!$S$106)-K6026,0),2)</f>
        <v>0</v>
      </c>
      <c r="S6026" s="125">
        <f>ROUND(IF(K6026&gt;0,IF(T6026&gt;0,K6026,ABS((M6026-M6027)*'IV. Inputs Solar'!$S$106-K6026)),0),2)</f>
        <v>0</v>
      </c>
      <c r="T6026" s="151">
        <f>IF('IV. Inputs Solar'!$T$60&lt;&gt;0,
     IF(AND(M6026&lt;MIN('IV. Inputs Solar'!$T$60,'IV. Inputs Solar'!$T$60*'IV. Inputs Solar'!$S$108+SUM(INDEX(K6026:$K$8797,MATCH(L6026,L6026:$L$8797,0),1):INDEX(K6026:$K$8797,MATCH(L6026,L6026:$L$8797,0)+L6026-1,1))/'IV. Inputs Solar'!$S$106),K6026&gt;0),
          'IV. Inputs Solar'!$S$66,
          0),
     IF(K6026&gt;0,
          IF(K6026&lt;0.3*'IV. Inputs Solar'!$S$66,
               0.3*'IV. Inputs Solar'!$S$66,
               K6026),
          0))</f>
        <v>0</v>
      </c>
      <c r="U6026" s="151">
        <f>T6026/('III. Inputs Baseline Diesel'!$S$54*'III. Inputs Baseline Diesel'!$S$57)</f>
        <v>0</v>
      </c>
    </row>
    <row r="6027" spans="2:21" ht="14.25" customHeight="1" x14ac:dyDescent="0.25">
      <c r="B6027" s="635">
        <v>5990</v>
      </c>
      <c r="C6027" s="268">
        <f>INDEX('V. Load Profile'!$D$85:$K$108,IF(MOD(B6027,24)=0, 24,MOD(B6027,24)),4)</f>
        <v>1.1111111111111112</v>
      </c>
      <c r="D6027" s="605">
        <f>IF('III. Inputs Baseline Diesel'!$S$17&gt;0,IF(AND(C6027&gt;0, C6027&lt;'III. Inputs Baseline Diesel'!$S$17*'III. Inputs Baseline Diesel'!$S$50),'III. Inputs Baseline Diesel'!$S$50*'III. Inputs Baseline Diesel'!$S$17,C6027))</f>
        <v>3.2279999999999998</v>
      </c>
      <c r="E6027" s="23">
        <f>INDEX('IX. Irradiation Data'!$G$15:$I$8774,B6027,2)</f>
        <v>571</v>
      </c>
      <c r="F6027" s="36">
        <f>INDEX('IX. Irradiation Data'!$G$15:$I$8774,B6027, 3)</f>
        <v>32.799999999999997</v>
      </c>
      <c r="G6027" s="36">
        <f>E6027*COS(RADIANS('IV. Inputs Solar'!$S$102))</f>
        <v>551.54364681105801</v>
      </c>
      <c r="H6027" s="36">
        <f>F6027+('IV. Inputs Solar'!$S$100-20)/80*E6027/10</f>
        <v>68.487499999999997</v>
      </c>
      <c r="I6027" s="36">
        <f>1+('IV. Inputs Solar'!$S$101*(H6027-25))</f>
        <v>0.84779375000000001</v>
      </c>
      <c r="J6027" s="36">
        <f>G6027*I6027*('IV. Inputs Solar'!$T$52*'IV. Inputs Solar'!$S$53)/1000</f>
        <v>9.3519051323724494</v>
      </c>
      <c r="K6027" s="125">
        <f t="shared" si="372"/>
        <v>-8.2407940212613386</v>
      </c>
      <c r="L6027" s="36">
        <f>IF(K6027&gt;0,MATCH(0,K6027:$K$8797,-1)-1,0)</f>
        <v>0</v>
      </c>
      <c r="M6027" s="126">
        <f>IF('IV. Inputs Solar'!$T$60=0,
     0,
     IF(K6026&gt;0,
          IF(T6026=0,
               IF(M6026&gt;='IV. Inputs Solar'!$S$108*'IV. Inputs Solar'!$T$60,
                    IF(M6026-MIN('IV. Inputs Solar'!$S$58/'IV. Inputs Solar'!$S$106,K6026/'IV. Inputs Solar'!$S$106)&lt;'IV. Inputs Solar'!$T$60*'IV. Inputs Solar'!$S$108,
                         'IV. Inputs Solar'!$T$60*'IV. Inputs Solar'!$S$108,
                         M6026-MIN('IV. Inputs Solar'!$S$58/'IV. Inputs Solar'!$S$106,K6026/'IV. Inputs Solar'!$S$106)),
                    IF(M6026+MIN('IV. Inputs Solar'!$S$66-K6026,'IV. Inputs Solar'!$S$58)*'IV. Inputs Solar'!$S$106&gt;'IV. Inputs Solar'!$T$60,
                         'IV. Inputs Solar'!$T$60,
                         M6026+MIN('IV. Inputs Solar'!$S$66-K6026,'IV. Inputs Solar'!$S$58)*'IV. Inputs Solar'!$S$106)),
               IF(M6026-'IV. Inputs Solar'!$S$108*'IV. Inputs Solar'!$T$60&lt;MIN('IV. Inputs Solar'!$T$60,'IV. Inputs Solar'!$T$60*'IV. Inputs Solar'!$S$108+SUM(INDEX(K6027:$K$8797,MATCH(L6027,L6027:$L$8797,0),1):INDEX(K6027:$K$8797,MATCH(L6027,L6027:$L$8797,0)+L6027-1,1))/'IV. Inputs Solar'!$S$106),
                    IF(M6026+MIN('IV. Inputs Solar'!$S$66-K6026,'IV. Inputs Solar'!$S$58)*'IV. Inputs Solar'!$S$106&gt;MIN('IV. Inputs Solar'!$T$60,'IV. Inputs Solar'!$T$60*'IV. Inputs Solar'!$S$108+SUM(INDEX(K6027:$K$8797,MATCH(L6027,L6027:$L$8797,0),1):INDEX(K6027:$K$8797,MATCH(L6027,L6027:$L$8797,0)+L6027-1,1))/'IV. Inputs Solar'!$S$106),
                         MIN('IV. Inputs Solar'!$T$60,'IV. Inputs Solar'!$T$60*'IV. Inputs Solar'!$S$108+SUM(INDEX(K6027:$K$8797,MATCH(L6027,L6027:$L$8797,0),1):INDEX(K6027:$K$8797,MATCH(L6027,L6027:$L$8797,0)+L6027-1,1))/'IV. Inputs Solar'!$S$106),
                         M6026+MIN('IV. Inputs Solar'!$S$66-K6026,'IV. Inputs Solar'!$S$58)*'IV. Inputs Solar'!$S$106),
                    M6026)),
          IF(M6026&lt;'IV. Inputs Solar'!$T$60,
               IF(M6026-MAX((-1)*'IV. Inputs Solar'!$S$58*'IV. Inputs Solar'!$S$106,K6026*'IV. Inputs Solar'!$S$106)&gt;'IV. Inputs Solar'!$T$60,
                    'IV. Inputs Solar'!$T$60,
                    M6026-MAX((-1)*'IV. Inputs Solar'!$S$58*'IV. Inputs Solar'!$S$106,K6026*'IV. Inputs Solar'!$S$106)),
               M6026)))</f>
        <v>53.396423520038674</v>
      </c>
      <c r="N6027" s="98">
        <f>IF('IV. Inputs Solar'!$T$60=0,0,M6027/'IV. Inputs Solar'!$T$60)</f>
        <v>0.88994039200064456</v>
      </c>
      <c r="O6027" s="36">
        <f t="shared" si="374"/>
        <v>1</v>
      </c>
      <c r="P6027" s="36">
        <f t="shared" si="375"/>
        <v>0</v>
      </c>
      <c r="Q6027" s="36">
        <f t="shared" si="373"/>
        <v>0</v>
      </c>
      <c r="R6027" s="36">
        <f>ROUND(IF(K6027&lt;0,((M6027-M6028)/'IV. Inputs Solar'!$S$106)-K6027,0),2)</f>
        <v>1.28</v>
      </c>
      <c r="S6027" s="125">
        <f>ROUND(IF(K6027&gt;0,IF(T6027&gt;0,K6027,ABS((M6027-M6028)*'IV. Inputs Solar'!$S$106-K6027)),0),2)</f>
        <v>0</v>
      </c>
      <c r="T6027" s="151">
        <f>IF('IV. Inputs Solar'!$T$60&lt;&gt;0,
     IF(AND(M6027&lt;MIN('IV. Inputs Solar'!$T$60,'IV. Inputs Solar'!$T$60*'IV. Inputs Solar'!$S$108+SUM(INDEX(K6027:$K$8797,MATCH(L6027,L6027:$L$8797,0),1):INDEX(K6027:$K$8797,MATCH(L6027,L6027:$L$8797,0)+L6027-1,1))/'IV. Inputs Solar'!$S$106),K6027&gt;0),
          'IV. Inputs Solar'!$S$66,
          0),
     IF(K6027&gt;0,
          IF(K6027&lt;0.3*'IV. Inputs Solar'!$S$66,
               0.3*'IV. Inputs Solar'!$S$66,
               K6027),
          0))</f>
        <v>0</v>
      </c>
      <c r="U6027" s="151">
        <f>T6027/('III. Inputs Baseline Diesel'!$S$54*'III. Inputs Baseline Diesel'!$S$57)</f>
        <v>0</v>
      </c>
    </row>
    <row r="6028" spans="2:21" ht="14.25" customHeight="1" x14ac:dyDescent="0.25">
      <c r="B6028" s="635">
        <v>5991</v>
      </c>
      <c r="C6028" s="268">
        <f>INDEX('V. Load Profile'!$D$85:$K$108,IF(MOD(B6028,24)=0, 24,MOD(B6028,24)),4)</f>
        <v>1.1111111111111112</v>
      </c>
      <c r="D6028" s="605">
        <f>IF('III. Inputs Baseline Diesel'!$S$17&gt;0,IF(AND(C6028&gt;0, C6028&lt;'III. Inputs Baseline Diesel'!$S$17*'III. Inputs Baseline Diesel'!$S$50),'III. Inputs Baseline Diesel'!$S$50*'III. Inputs Baseline Diesel'!$S$17,C6028))</f>
        <v>3.2279999999999998</v>
      </c>
      <c r="E6028" s="23">
        <f>INDEX('IX. Irradiation Data'!$G$15:$I$8774,B6028,2)</f>
        <v>490</v>
      </c>
      <c r="F6028" s="36">
        <f>INDEX('IX. Irradiation Data'!$G$15:$I$8774,B6028, 3)</f>
        <v>33</v>
      </c>
      <c r="G6028" s="36">
        <f>E6028*COS(RADIANS('IV. Inputs Solar'!$S$102))</f>
        <v>473.30365488164347</v>
      </c>
      <c r="H6028" s="36">
        <f>F6028+('IV. Inputs Solar'!$S$100-20)/80*E6028/10</f>
        <v>63.625</v>
      </c>
      <c r="I6028" s="36">
        <f>1+('IV. Inputs Solar'!$S$101*(H6028-25))</f>
        <v>0.86481249999999998</v>
      </c>
      <c r="J6028" s="36">
        <f>G6028*I6028*('IV. Inputs Solar'!$T$52*'IV. Inputs Solar'!$S$53)/1000</f>
        <v>8.1863783407466251</v>
      </c>
      <c r="K6028" s="125">
        <f t="shared" si="372"/>
        <v>-7.0752672296355144</v>
      </c>
      <c r="L6028" s="36">
        <f>IF(K6028&gt;0,MATCH(0,K6028:$K$8797,-1)-1,0)</f>
        <v>0</v>
      </c>
      <c r="M6028" s="126">
        <f>IF('IV. Inputs Solar'!$T$60=0,
     0,
     IF(K6027&gt;0,
          IF(T6027=0,
               IF(M6027&gt;='IV. Inputs Solar'!$S$108*'IV. Inputs Solar'!$T$60,
                    IF(M6027-MIN('IV. Inputs Solar'!$S$58/'IV. Inputs Solar'!$S$106,K6027/'IV. Inputs Solar'!$S$106)&lt;'IV. Inputs Solar'!$T$60*'IV. Inputs Solar'!$S$108,
                         'IV. Inputs Solar'!$T$60*'IV. Inputs Solar'!$S$108,
                         M6027-MIN('IV. Inputs Solar'!$S$58/'IV. Inputs Solar'!$S$106,K6027/'IV. Inputs Solar'!$S$106)),
                    IF(M6027+MIN('IV. Inputs Solar'!$S$66-K6027,'IV. Inputs Solar'!$S$58)*'IV. Inputs Solar'!$S$106&gt;'IV. Inputs Solar'!$T$60,
                         'IV. Inputs Solar'!$T$60,
                         M6027+MIN('IV. Inputs Solar'!$S$66-K6027,'IV. Inputs Solar'!$S$58)*'IV. Inputs Solar'!$S$106)),
               IF(M6027-'IV. Inputs Solar'!$S$108*'IV. Inputs Solar'!$T$60&lt;MIN('IV. Inputs Solar'!$T$60,'IV. Inputs Solar'!$T$60*'IV. Inputs Solar'!$S$108+SUM(INDEX(K6028:$K$8797,MATCH(L6028,L6028:$L$8797,0),1):INDEX(K6028:$K$8797,MATCH(L6028,L6028:$L$8797,0)+L6028-1,1))/'IV. Inputs Solar'!$S$106),
                    IF(M6027+MIN('IV. Inputs Solar'!$S$66-K6027,'IV. Inputs Solar'!$S$58)*'IV. Inputs Solar'!$S$106&gt;MIN('IV. Inputs Solar'!$T$60,'IV. Inputs Solar'!$T$60*'IV. Inputs Solar'!$S$108+SUM(INDEX(K6028:$K$8797,MATCH(L6028,L6028:$L$8797,0),1):INDEX(K6028:$K$8797,MATCH(L6028,L6028:$L$8797,0)+L6028-1,1))/'IV. Inputs Solar'!$S$106),
                         MIN('IV. Inputs Solar'!$T$60,'IV. Inputs Solar'!$T$60*'IV. Inputs Solar'!$S$108+SUM(INDEX(K6028:$K$8797,MATCH(L6028,L6028:$L$8797,0),1):INDEX(K6028:$K$8797,MATCH(L6028,L6028:$L$8797,0)+L6028-1,1))/'IV. Inputs Solar'!$S$106),
                         M6027+MIN('IV. Inputs Solar'!$S$66-K6027,'IV. Inputs Solar'!$S$58)*'IV. Inputs Solar'!$S$106),
                    M6027)),
          IF(M6027&lt;'IV. Inputs Solar'!$T$60,
               IF(M6027-MAX((-1)*'IV. Inputs Solar'!$S$58*'IV. Inputs Solar'!$S$106,K6027*'IV. Inputs Solar'!$S$106)&gt;'IV. Inputs Solar'!$T$60,
                    'IV. Inputs Solar'!$T$60,
                    M6027-MAX((-1)*'IV. Inputs Solar'!$S$58*'IV. Inputs Solar'!$S$106,K6027*'IV. Inputs Solar'!$S$106)),
               M6027)))</f>
        <v>60</v>
      </c>
      <c r="N6028" s="98">
        <f>IF('IV. Inputs Solar'!$T$60=0,0,M6028/'IV. Inputs Solar'!$T$60)</f>
        <v>1</v>
      </c>
      <c r="O6028" s="36">
        <f t="shared" si="374"/>
        <v>1</v>
      </c>
      <c r="P6028" s="36">
        <f t="shared" si="375"/>
        <v>0</v>
      </c>
      <c r="Q6028" s="36">
        <f t="shared" si="373"/>
        <v>0</v>
      </c>
      <c r="R6028" s="36">
        <f>ROUND(IF(K6028&lt;0,((M6028-M6029)/'IV. Inputs Solar'!$S$106)-K6028,0),2)</f>
        <v>7.08</v>
      </c>
      <c r="S6028" s="125">
        <f>ROUND(IF(K6028&gt;0,IF(T6028&gt;0,K6028,ABS((M6028-M6029)*'IV. Inputs Solar'!$S$106-K6028)),0),2)</f>
        <v>0</v>
      </c>
      <c r="T6028" s="151">
        <f>IF('IV. Inputs Solar'!$T$60&lt;&gt;0,
     IF(AND(M6028&lt;MIN('IV. Inputs Solar'!$T$60,'IV. Inputs Solar'!$T$60*'IV. Inputs Solar'!$S$108+SUM(INDEX(K6028:$K$8797,MATCH(L6028,L6028:$L$8797,0),1):INDEX(K6028:$K$8797,MATCH(L6028,L6028:$L$8797,0)+L6028-1,1))/'IV. Inputs Solar'!$S$106),K6028&gt;0),
          'IV. Inputs Solar'!$S$66,
          0),
     IF(K6028&gt;0,
          IF(K6028&lt;0.3*'IV. Inputs Solar'!$S$66,
               0.3*'IV. Inputs Solar'!$S$66,
               K6028),
          0))</f>
        <v>0</v>
      </c>
      <c r="U6028" s="151">
        <f>T6028/('III. Inputs Baseline Diesel'!$S$54*'III. Inputs Baseline Diesel'!$S$57)</f>
        <v>0</v>
      </c>
    </row>
    <row r="6029" spans="2:21" ht="14.25" customHeight="1" x14ac:dyDescent="0.25">
      <c r="B6029" s="635">
        <v>5992</v>
      </c>
      <c r="C6029" s="268">
        <f>INDEX('V. Load Profile'!$D$85:$K$108,IF(MOD(B6029,24)=0, 24,MOD(B6029,24)),4)</f>
        <v>1</v>
      </c>
      <c r="D6029" s="605">
        <f>IF('III. Inputs Baseline Diesel'!$S$17&gt;0,IF(AND(C6029&gt;0, C6029&lt;'III. Inputs Baseline Diesel'!$S$17*'III. Inputs Baseline Diesel'!$S$50),'III. Inputs Baseline Diesel'!$S$50*'III. Inputs Baseline Diesel'!$S$17,C6029))</f>
        <v>3.2279999999999998</v>
      </c>
      <c r="E6029" s="23">
        <f>INDEX('IX. Irradiation Data'!$G$15:$I$8774,B6029,2)</f>
        <v>370</v>
      </c>
      <c r="F6029" s="36">
        <f>INDEX('IX. Irradiation Data'!$G$15:$I$8774,B6029, 3)</f>
        <v>33.200000000000003</v>
      </c>
      <c r="G6029" s="36">
        <f>E6029*COS(RADIANS('IV. Inputs Solar'!$S$102))</f>
        <v>357.39255572695527</v>
      </c>
      <c r="H6029" s="36">
        <f>F6029+('IV. Inputs Solar'!$S$100-20)/80*E6029/10</f>
        <v>56.325000000000003</v>
      </c>
      <c r="I6029" s="36">
        <f>1+('IV. Inputs Solar'!$S$101*(H6029-25))</f>
        <v>0.89036249999999995</v>
      </c>
      <c r="J6029" s="36">
        <f>G6029*I6029*('IV. Inputs Solar'!$T$52*'IV. Inputs Solar'!$S$53)/1000</f>
        <v>6.3641785879688229</v>
      </c>
      <c r="K6029" s="125">
        <f t="shared" si="372"/>
        <v>-5.3641785879688229</v>
      </c>
      <c r="L6029" s="36">
        <f>IF(K6029&gt;0,MATCH(0,K6029:$K$8797,-1)-1,0)</f>
        <v>0</v>
      </c>
      <c r="M6029" s="126">
        <f>IF('IV. Inputs Solar'!$T$60=0,
     0,
     IF(K6028&gt;0,
          IF(T6028=0,
               IF(M6028&gt;='IV. Inputs Solar'!$S$108*'IV. Inputs Solar'!$T$60,
                    IF(M6028-MIN('IV. Inputs Solar'!$S$58/'IV. Inputs Solar'!$S$106,K6028/'IV. Inputs Solar'!$S$106)&lt;'IV. Inputs Solar'!$T$60*'IV. Inputs Solar'!$S$108,
                         'IV. Inputs Solar'!$T$60*'IV. Inputs Solar'!$S$108,
                         M6028-MIN('IV. Inputs Solar'!$S$58/'IV. Inputs Solar'!$S$106,K6028/'IV. Inputs Solar'!$S$106)),
                    IF(M6028+MIN('IV. Inputs Solar'!$S$66-K6028,'IV. Inputs Solar'!$S$58)*'IV. Inputs Solar'!$S$106&gt;'IV. Inputs Solar'!$T$60,
                         'IV. Inputs Solar'!$T$60,
                         M6028+MIN('IV. Inputs Solar'!$S$66-K6028,'IV. Inputs Solar'!$S$58)*'IV. Inputs Solar'!$S$106)),
               IF(M6028-'IV. Inputs Solar'!$S$108*'IV. Inputs Solar'!$T$60&lt;MIN('IV. Inputs Solar'!$T$60,'IV. Inputs Solar'!$T$60*'IV. Inputs Solar'!$S$108+SUM(INDEX(K6029:$K$8797,MATCH(L6029,L6029:$L$8797,0),1):INDEX(K6029:$K$8797,MATCH(L6029,L6029:$L$8797,0)+L6029-1,1))/'IV. Inputs Solar'!$S$106),
                    IF(M6028+MIN('IV. Inputs Solar'!$S$66-K6028,'IV. Inputs Solar'!$S$58)*'IV. Inputs Solar'!$S$106&gt;MIN('IV. Inputs Solar'!$T$60,'IV. Inputs Solar'!$T$60*'IV. Inputs Solar'!$S$108+SUM(INDEX(K6029:$K$8797,MATCH(L6029,L6029:$L$8797,0),1):INDEX(K6029:$K$8797,MATCH(L6029,L6029:$L$8797,0)+L6029-1,1))/'IV. Inputs Solar'!$S$106),
                         MIN('IV. Inputs Solar'!$T$60,'IV. Inputs Solar'!$T$60*'IV. Inputs Solar'!$S$108+SUM(INDEX(K6029:$K$8797,MATCH(L6029,L6029:$L$8797,0),1):INDEX(K6029:$K$8797,MATCH(L6029,L6029:$L$8797,0)+L6029-1,1))/'IV. Inputs Solar'!$S$106),
                         M6028+MIN('IV. Inputs Solar'!$S$66-K6028,'IV. Inputs Solar'!$S$58)*'IV. Inputs Solar'!$S$106),
                    M6028)),
          IF(M6028&lt;'IV. Inputs Solar'!$T$60,
               IF(M6028-MAX((-1)*'IV. Inputs Solar'!$S$58*'IV. Inputs Solar'!$S$106,K6028*'IV. Inputs Solar'!$S$106)&gt;'IV. Inputs Solar'!$T$60,
                    'IV. Inputs Solar'!$T$60,
                    M6028-MAX((-1)*'IV. Inputs Solar'!$S$58*'IV. Inputs Solar'!$S$106,K6028*'IV. Inputs Solar'!$S$106)),
               M6028)))</f>
        <v>60</v>
      </c>
      <c r="N6029" s="98">
        <f>IF('IV. Inputs Solar'!$T$60=0,0,M6029/'IV. Inputs Solar'!$T$60)</f>
        <v>1</v>
      </c>
      <c r="O6029" s="36">
        <f t="shared" si="374"/>
        <v>0</v>
      </c>
      <c r="P6029" s="36">
        <f t="shared" si="375"/>
        <v>0</v>
      </c>
      <c r="Q6029" s="36">
        <f t="shared" si="373"/>
        <v>0</v>
      </c>
      <c r="R6029" s="36">
        <f>ROUND(IF(K6029&lt;0,((M6029-M6030)/'IV. Inputs Solar'!$S$106)-K6029,0),2)</f>
        <v>5.36</v>
      </c>
      <c r="S6029" s="125">
        <f>ROUND(IF(K6029&gt;0,IF(T6029&gt;0,K6029,ABS((M6029-M6030)*'IV. Inputs Solar'!$S$106-K6029)),0),2)</f>
        <v>0</v>
      </c>
      <c r="T6029" s="151">
        <f>IF('IV. Inputs Solar'!$T$60&lt;&gt;0,
     IF(AND(M6029&lt;MIN('IV. Inputs Solar'!$T$60,'IV. Inputs Solar'!$T$60*'IV. Inputs Solar'!$S$108+SUM(INDEX(K6029:$K$8797,MATCH(L6029,L6029:$L$8797,0),1):INDEX(K6029:$K$8797,MATCH(L6029,L6029:$L$8797,0)+L6029-1,1))/'IV. Inputs Solar'!$S$106),K6029&gt;0),
          'IV. Inputs Solar'!$S$66,
          0),
     IF(K6029&gt;0,
          IF(K6029&lt;0.3*'IV. Inputs Solar'!$S$66,
               0.3*'IV. Inputs Solar'!$S$66,
               K6029),
          0))</f>
        <v>0</v>
      </c>
      <c r="U6029" s="151">
        <f>T6029/('III. Inputs Baseline Diesel'!$S$54*'III. Inputs Baseline Diesel'!$S$57)</f>
        <v>0</v>
      </c>
    </row>
    <row r="6030" spans="2:21" ht="14.25" customHeight="1" x14ac:dyDescent="0.25">
      <c r="B6030" s="635">
        <v>5993</v>
      </c>
      <c r="C6030" s="268">
        <f>INDEX('V. Load Profile'!$D$85:$K$108,IF(MOD(B6030,24)=0, 24,MOD(B6030,24)),4)</f>
        <v>0.44444444444444448</v>
      </c>
      <c r="D6030" s="605">
        <f>IF('III. Inputs Baseline Diesel'!$S$17&gt;0,IF(AND(C6030&gt;0, C6030&lt;'III. Inputs Baseline Diesel'!$S$17*'III. Inputs Baseline Diesel'!$S$50),'III. Inputs Baseline Diesel'!$S$50*'III. Inputs Baseline Diesel'!$S$17,C6030))</f>
        <v>3.2279999999999998</v>
      </c>
      <c r="E6030" s="23">
        <f>INDEX('IX. Irradiation Data'!$G$15:$I$8774,B6030,2)</f>
        <v>199</v>
      </c>
      <c r="F6030" s="36">
        <f>INDEX('IX. Irradiation Data'!$G$15:$I$8774,B6030, 3)</f>
        <v>30.6</v>
      </c>
      <c r="G6030" s="36">
        <f>E6030*COS(RADIANS('IV. Inputs Solar'!$S$102))</f>
        <v>192.21923943152458</v>
      </c>
      <c r="H6030" s="36">
        <f>F6030+('IV. Inputs Solar'!$S$100-20)/80*E6030/10</f>
        <v>43.037500000000001</v>
      </c>
      <c r="I6030" s="36">
        <f>1+('IV. Inputs Solar'!$S$101*(H6030-25))</f>
        <v>0.93686875000000003</v>
      </c>
      <c r="J6030" s="36">
        <f>G6030*I6030*('IV. Inputs Solar'!$T$52*'IV. Inputs Solar'!$S$53)/1000</f>
        <v>3.6016839714432631</v>
      </c>
      <c r="K6030" s="125">
        <f t="shared" si="372"/>
        <v>-3.1572395269988185</v>
      </c>
      <c r="L6030" s="36">
        <f>IF(K6030&gt;0,MATCH(0,K6030:$K$8797,-1)-1,0)</f>
        <v>0</v>
      </c>
      <c r="M6030" s="126">
        <f>IF('IV. Inputs Solar'!$T$60=0,
     0,
     IF(K6029&gt;0,
          IF(T6029=0,
               IF(M6029&gt;='IV. Inputs Solar'!$S$108*'IV. Inputs Solar'!$T$60,
                    IF(M6029-MIN('IV. Inputs Solar'!$S$58/'IV. Inputs Solar'!$S$106,K6029/'IV. Inputs Solar'!$S$106)&lt;'IV. Inputs Solar'!$T$60*'IV. Inputs Solar'!$S$108,
                         'IV. Inputs Solar'!$T$60*'IV. Inputs Solar'!$S$108,
                         M6029-MIN('IV. Inputs Solar'!$S$58/'IV. Inputs Solar'!$S$106,K6029/'IV. Inputs Solar'!$S$106)),
                    IF(M6029+MIN('IV. Inputs Solar'!$S$66-K6029,'IV. Inputs Solar'!$S$58)*'IV. Inputs Solar'!$S$106&gt;'IV. Inputs Solar'!$T$60,
                         'IV. Inputs Solar'!$T$60,
                         M6029+MIN('IV. Inputs Solar'!$S$66-K6029,'IV. Inputs Solar'!$S$58)*'IV. Inputs Solar'!$S$106)),
               IF(M6029-'IV. Inputs Solar'!$S$108*'IV. Inputs Solar'!$T$60&lt;MIN('IV. Inputs Solar'!$T$60,'IV. Inputs Solar'!$T$60*'IV. Inputs Solar'!$S$108+SUM(INDEX(K6030:$K$8797,MATCH(L6030,L6030:$L$8797,0),1):INDEX(K6030:$K$8797,MATCH(L6030,L6030:$L$8797,0)+L6030-1,1))/'IV. Inputs Solar'!$S$106),
                    IF(M6029+MIN('IV. Inputs Solar'!$S$66-K6029,'IV. Inputs Solar'!$S$58)*'IV. Inputs Solar'!$S$106&gt;MIN('IV. Inputs Solar'!$T$60,'IV. Inputs Solar'!$T$60*'IV. Inputs Solar'!$S$108+SUM(INDEX(K6030:$K$8797,MATCH(L6030,L6030:$L$8797,0),1):INDEX(K6030:$K$8797,MATCH(L6030,L6030:$L$8797,0)+L6030-1,1))/'IV. Inputs Solar'!$S$106),
                         MIN('IV. Inputs Solar'!$T$60,'IV. Inputs Solar'!$T$60*'IV. Inputs Solar'!$S$108+SUM(INDEX(K6030:$K$8797,MATCH(L6030,L6030:$L$8797,0),1):INDEX(K6030:$K$8797,MATCH(L6030,L6030:$L$8797,0)+L6030-1,1))/'IV. Inputs Solar'!$S$106),
                         M6029+MIN('IV. Inputs Solar'!$S$66-K6029,'IV. Inputs Solar'!$S$58)*'IV. Inputs Solar'!$S$106),
                    M6029)),
          IF(M6029&lt;'IV. Inputs Solar'!$T$60,
               IF(M6029-MAX((-1)*'IV. Inputs Solar'!$S$58*'IV. Inputs Solar'!$S$106,K6029*'IV. Inputs Solar'!$S$106)&gt;'IV. Inputs Solar'!$T$60,
                    'IV. Inputs Solar'!$T$60,
                    M6029-MAX((-1)*'IV. Inputs Solar'!$S$58*'IV. Inputs Solar'!$S$106,K6029*'IV. Inputs Solar'!$S$106)),
               M6029)))</f>
        <v>60</v>
      </c>
      <c r="N6030" s="98">
        <f>IF('IV. Inputs Solar'!$T$60=0,0,M6030/'IV. Inputs Solar'!$T$60)</f>
        <v>1</v>
      </c>
      <c r="O6030" s="36">
        <f t="shared" si="374"/>
        <v>0</v>
      </c>
      <c r="P6030" s="36">
        <f t="shared" si="375"/>
        <v>0</v>
      </c>
      <c r="Q6030" s="36">
        <f t="shared" si="373"/>
        <v>0</v>
      </c>
      <c r="R6030" s="36">
        <f>ROUND(IF(K6030&lt;0,((M6030-M6031)/'IV. Inputs Solar'!$S$106)-K6030,0),2)</f>
        <v>3.16</v>
      </c>
      <c r="S6030" s="125">
        <f>ROUND(IF(K6030&gt;0,IF(T6030&gt;0,K6030,ABS((M6030-M6031)*'IV. Inputs Solar'!$S$106-K6030)),0),2)</f>
        <v>0</v>
      </c>
      <c r="T6030" s="151">
        <f>IF('IV. Inputs Solar'!$T$60&lt;&gt;0,
     IF(AND(M6030&lt;MIN('IV. Inputs Solar'!$T$60,'IV. Inputs Solar'!$T$60*'IV. Inputs Solar'!$S$108+SUM(INDEX(K6030:$K$8797,MATCH(L6030,L6030:$L$8797,0),1):INDEX(K6030:$K$8797,MATCH(L6030,L6030:$L$8797,0)+L6030-1,1))/'IV. Inputs Solar'!$S$106),K6030&gt;0),
          'IV. Inputs Solar'!$S$66,
          0),
     IF(K6030&gt;0,
          IF(K6030&lt;0.3*'IV. Inputs Solar'!$S$66,
               0.3*'IV. Inputs Solar'!$S$66,
               K6030),
          0))</f>
        <v>0</v>
      </c>
      <c r="U6030" s="151">
        <f>T6030/('III. Inputs Baseline Diesel'!$S$54*'III. Inputs Baseline Diesel'!$S$57)</f>
        <v>0</v>
      </c>
    </row>
    <row r="6031" spans="2:21" ht="14.25" customHeight="1" x14ac:dyDescent="0.25">
      <c r="B6031" s="635">
        <v>5994</v>
      </c>
      <c r="C6031" s="268">
        <f>INDEX('V. Load Profile'!$D$85:$K$108,IF(MOD(B6031,24)=0, 24,MOD(B6031,24)),4)</f>
        <v>0.44444444444444448</v>
      </c>
      <c r="D6031" s="605">
        <f>IF('III. Inputs Baseline Diesel'!$S$17&gt;0,IF(AND(C6031&gt;0, C6031&lt;'III. Inputs Baseline Diesel'!$S$17*'III. Inputs Baseline Diesel'!$S$50),'III. Inputs Baseline Diesel'!$S$50*'III. Inputs Baseline Diesel'!$S$17,C6031))</f>
        <v>3.2279999999999998</v>
      </c>
      <c r="E6031" s="23">
        <f>INDEX('IX. Irradiation Data'!$G$15:$I$8774,B6031,2)</f>
        <v>57</v>
      </c>
      <c r="F6031" s="36">
        <f>INDEX('IX. Irradiation Data'!$G$15:$I$8774,B6031, 3)</f>
        <v>28</v>
      </c>
      <c r="G6031" s="36">
        <f>E6031*COS(RADIANS('IV. Inputs Solar'!$S$102))</f>
        <v>55.057772098476896</v>
      </c>
      <c r="H6031" s="36">
        <f>F6031+('IV. Inputs Solar'!$S$100-20)/80*E6031/10</f>
        <v>31.5625</v>
      </c>
      <c r="I6031" s="36">
        <f>1+('IV. Inputs Solar'!$S$101*(H6031-25))</f>
        <v>0.97703125000000002</v>
      </c>
      <c r="J6031" s="36">
        <f>G6031*I6031*('IV. Inputs Solar'!$T$52*'IV. Inputs Solar'!$S$53)/1000</f>
        <v>1.0758632779118003</v>
      </c>
      <c r="K6031" s="125">
        <f t="shared" si="372"/>
        <v>-0.63141883346735583</v>
      </c>
      <c r="L6031" s="36">
        <f>IF(K6031&gt;0,MATCH(0,K6031:$K$8797,-1)-1,0)</f>
        <v>0</v>
      </c>
      <c r="M6031" s="126">
        <f>IF('IV. Inputs Solar'!$T$60=0,
     0,
     IF(K6030&gt;0,
          IF(T6030=0,
               IF(M6030&gt;='IV. Inputs Solar'!$S$108*'IV. Inputs Solar'!$T$60,
                    IF(M6030-MIN('IV. Inputs Solar'!$S$58/'IV. Inputs Solar'!$S$106,K6030/'IV. Inputs Solar'!$S$106)&lt;'IV. Inputs Solar'!$T$60*'IV. Inputs Solar'!$S$108,
                         'IV. Inputs Solar'!$T$60*'IV. Inputs Solar'!$S$108,
                         M6030-MIN('IV. Inputs Solar'!$S$58/'IV. Inputs Solar'!$S$106,K6030/'IV. Inputs Solar'!$S$106)),
                    IF(M6030+MIN('IV. Inputs Solar'!$S$66-K6030,'IV. Inputs Solar'!$S$58)*'IV. Inputs Solar'!$S$106&gt;'IV. Inputs Solar'!$T$60,
                         'IV. Inputs Solar'!$T$60,
                         M6030+MIN('IV. Inputs Solar'!$S$66-K6030,'IV. Inputs Solar'!$S$58)*'IV. Inputs Solar'!$S$106)),
               IF(M6030-'IV. Inputs Solar'!$S$108*'IV. Inputs Solar'!$T$60&lt;MIN('IV. Inputs Solar'!$T$60,'IV. Inputs Solar'!$T$60*'IV. Inputs Solar'!$S$108+SUM(INDEX(K6031:$K$8797,MATCH(L6031,L6031:$L$8797,0),1):INDEX(K6031:$K$8797,MATCH(L6031,L6031:$L$8797,0)+L6031-1,1))/'IV. Inputs Solar'!$S$106),
                    IF(M6030+MIN('IV. Inputs Solar'!$S$66-K6030,'IV. Inputs Solar'!$S$58)*'IV. Inputs Solar'!$S$106&gt;MIN('IV. Inputs Solar'!$T$60,'IV. Inputs Solar'!$T$60*'IV. Inputs Solar'!$S$108+SUM(INDEX(K6031:$K$8797,MATCH(L6031,L6031:$L$8797,0),1):INDEX(K6031:$K$8797,MATCH(L6031,L6031:$L$8797,0)+L6031-1,1))/'IV. Inputs Solar'!$S$106),
                         MIN('IV. Inputs Solar'!$T$60,'IV. Inputs Solar'!$T$60*'IV. Inputs Solar'!$S$108+SUM(INDEX(K6031:$K$8797,MATCH(L6031,L6031:$L$8797,0),1):INDEX(K6031:$K$8797,MATCH(L6031,L6031:$L$8797,0)+L6031-1,1))/'IV. Inputs Solar'!$S$106),
                         M6030+MIN('IV. Inputs Solar'!$S$66-K6030,'IV. Inputs Solar'!$S$58)*'IV. Inputs Solar'!$S$106),
                    M6030)),
          IF(M6030&lt;'IV. Inputs Solar'!$T$60,
               IF(M6030-MAX((-1)*'IV. Inputs Solar'!$S$58*'IV. Inputs Solar'!$S$106,K6030*'IV. Inputs Solar'!$S$106)&gt;'IV. Inputs Solar'!$T$60,
                    'IV. Inputs Solar'!$T$60,
                    M6030-MAX((-1)*'IV. Inputs Solar'!$S$58*'IV. Inputs Solar'!$S$106,K6030*'IV. Inputs Solar'!$S$106)),
               M6030)))</f>
        <v>60</v>
      </c>
      <c r="N6031" s="98">
        <f>IF('IV. Inputs Solar'!$T$60=0,0,M6031/'IV. Inputs Solar'!$T$60)</f>
        <v>1</v>
      </c>
      <c r="O6031" s="36">
        <f t="shared" si="374"/>
        <v>0</v>
      </c>
      <c r="P6031" s="36">
        <f t="shared" si="375"/>
        <v>0</v>
      </c>
      <c r="Q6031" s="36">
        <f t="shared" si="373"/>
        <v>0</v>
      </c>
      <c r="R6031" s="36">
        <f>ROUND(IF(K6031&lt;0,((M6031-M6032)/'IV. Inputs Solar'!$S$106)-K6031,0),2)</f>
        <v>0.63</v>
      </c>
      <c r="S6031" s="125">
        <f>ROUND(IF(K6031&gt;0,IF(T6031&gt;0,K6031,ABS((M6031-M6032)*'IV. Inputs Solar'!$S$106-K6031)),0),2)</f>
        <v>0</v>
      </c>
      <c r="T6031" s="151">
        <f>IF('IV. Inputs Solar'!$T$60&lt;&gt;0,
     IF(AND(M6031&lt;MIN('IV. Inputs Solar'!$T$60,'IV. Inputs Solar'!$T$60*'IV. Inputs Solar'!$S$108+SUM(INDEX(K6031:$K$8797,MATCH(L6031,L6031:$L$8797,0),1):INDEX(K6031:$K$8797,MATCH(L6031,L6031:$L$8797,0)+L6031-1,1))/'IV. Inputs Solar'!$S$106),K6031&gt;0),
          'IV. Inputs Solar'!$S$66,
          0),
     IF(K6031&gt;0,
          IF(K6031&lt;0.3*'IV. Inputs Solar'!$S$66,
               0.3*'IV. Inputs Solar'!$S$66,
               K6031),
          0))</f>
        <v>0</v>
      </c>
      <c r="U6031" s="151">
        <f>T6031/('III. Inputs Baseline Diesel'!$S$54*'III. Inputs Baseline Diesel'!$S$57)</f>
        <v>0</v>
      </c>
    </row>
    <row r="6032" spans="2:21" ht="14.25" customHeight="1" x14ac:dyDescent="0.25">
      <c r="B6032" s="635">
        <v>5995</v>
      </c>
      <c r="C6032" s="268">
        <f>INDEX('V. Load Profile'!$D$85:$K$108,IF(MOD(B6032,24)=0, 24,MOD(B6032,24)),4)</f>
        <v>7.7444444444444436</v>
      </c>
      <c r="D6032" s="605">
        <f>IF('III. Inputs Baseline Diesel'!$S$17&gt;0,IF(AND(C6032&gt;0, C6032&lt;'III. Inputs Baseline Diesel'!$S$17*'III. Inputs Baseline Diesel'!$S$50),'III. Inputs Baseline Diesel'!$S$50*'III. Inputs Baseline Diesel'!$S$17,C6032))</f>
        <v>7.7444444444444436</v>
      </c>
      <c r="E6032" s="23">
        <f>INDEX('IX. Irradiation Data'!$G$15:$I$8774,B6032,2)</f>
        <v>2</v>
      </c>
      <c r="F6032" s="36">
        <f>INDEX('IX. Irradiation Data'!$G$15:$I$8774,B6032, 3)</f>
        <v>25.4</v>
      </c>
      <c r="G6032" s="36">
        <f>E6032*COS(RADIANS('IV. Inputs Solar'!$S$102))</f>
        <v>1.9318516525781366</v>
      </c>
      <c r="H6032" s="36">
        <f>F6032+('IV. Inputs Solar'!$S$100-20)/80*E6032/10</f>
        <v>25.524999999999999</v>
      </c>
      <c r="I6032" s="36">
        <f>1+('IV. Inputs Solar'!$S$101*(H6032-25))</f>
        <v>0.99816249999999995</v>
      </c>
      <c r="J6032" s="36">
        <f>G6032*I6032*('IV. Inputs Solar'!$T$52*'IV. Inputs Solar'!$S$53)/1000</f>
        <v>3.8566037503330486E-2</v>
      </c>
      <c r="K6032" s="125">
        <f t="shared" si="372"/>
        <v>7.705878406941113</v>
      </c>
      <c r="L6032" s="36">
        <f>IF(K6032&gt;0,MATCH(0,K6032:$K$8797,-1)-1,0)</f>
        <v>11</v>
      </c>
      <c r="M6032" s="126">
        <f>IF('IV. Inputs Solar'!$T$60=0,
     0,
     IF(K6031&gt;0,
          IF(T6031=0,
               IF(M6031&gt;='IV. Inputs Solar'!$S$108*'IV. Inputs Solar'!$T$60,
                    IF(M6031-MIN('IV. Inputs Solar'!$S$58/'IV. Inputs Solar'!$S$106,K6031/'IV. Inputs Solar'!$S$106)&lt;'IV. Inputs Solar'!$T$60*'IV. Inputs Solar'!$S$108,
                         'IV. Inputs Solar'!$T$60*'IV. Inputs Solar'!$S$108,
                         M6031-MIN('IV. Inputs Solar'!$S$58/'IV. Inputs Solar'!$S$106,K6031/'IV. Inputs Solar'!$S$106)),
                    IF(M6031+MIN('IV. Inputs Solar'!$S$66-K6031,'IV. Inputs Solar'!$S$58)*'IV. Inputs Solar'!$S$106&gt;'IV. Inputs Solar'!$T$60,
                         'IV. Inputs Solar'!$T$60,
                         M6031+MIN('IV. Inputs Solar'!$S$66-K6031,'IV. Inputs Solar'!$S$58)*'IV. Inputs Solar'!$S$106)),
               IF(M6031-'IV. Inputs Solar'!$S$108*'IV. Inputs Solar'!$T$60&lt;MIN('IV. Inputs Solar'!$T$60,'IV. Inputs Solar'!$T$60*'IV. Inputs Solar'!$S$108+SUM(INDEX(K6032:$K$8797,MATCH(L6032,L6032:$L$8797,0),1):INDEX(K6032:$K$8797,MATCH(L6032,L6032:$L$8797,0)+L6032-1,1))/'IV. Inputs Solar'!$S$106),
                    IF(M6031+MIN('IV. Inputs Solar'!$S$66-K6031,'IV. Inputs Solar'!$S$58)*'IV. Inputs Solar'!$S$106&gt;MIN('IV. Inputs Solar'!$T$60,'IV. Inputs Solar'!$T$60*'IV. Inputs Solar'!$S$108+SUM(INDEX(K6032:$K$8797,MATCH(L6032,L6032:$L$8797,0),1):INDEX(K6032:$K$8797,MATCH(L6032,L6032:$L$8797,0)+L6032-1,1))/'IV. Inputs Solar'!$S$106),
                         MIN('IV. Inputs Solar'!$T$60,'IV. Inputs Solar'!$T$60*'IV. Inputs Solar'!$S$108+SUM(INDEX(K6032:$K$8797,MATCH(L6032,L6032:$L$8797,0),1):INDEX(K6032:$K$8797,MATCH(L6032,L6032:$L$8797,0)+L6032-1,1))/'IV. Inputs Solar'!$S$106),
                         M6031+MIN('IV. Inputs Solar'!$S$66-K6031,'IV. Inputs Solar'!$S$58)*'IV. Inputs Solar'!$S$106),
                    M6031)),
          IF(M6031&lt;'IV. Inputs Solar'!$T$60,
               IF(M6031-MAX((-1)*'IV. Inputs Solar'!$S$58*'IV. Inputs Solar'!$S$106,K6031*'IV. Inputs Solar'!$S$106)&gt;'IV. Inputs Solar'!$T$60,
                    'IV. Inputs Solar'!$T$60,
                    M6031-MAX((-1)*'IV. Inputs Solar'!$S$58*'IV. Inputs Solar'!$S$106,K6031*'IV. Inputs Solar'!$S$106)),
               M6031)))</f>
        <v>60</v>
      </c>
      <c r="N6032" s="98">
        <f>IF('IV. Inputs Solar'!$T$60=0,0,M6032/'IV. Inputs Solar'!$T$60)</f>
        <v>1</v>
      </c>
      <c r="O6032" s="36">
        <f t="shared" si="374"/>
        <v>0</v>
      </c>
      <c r="P6032" s="36">
        <f t="shared" si="375"/>
        <v>0</v>
      </c>
      <c r="Q6032" s="36">
        <f t="shared" si="373"/>
        <v>0</v>
      </c>
      <c r="R6032" s="36">
        <f>ROUND(IF(K6032&lt;0,((M6032-M6033)/'IV. Inputs Solar'!$S$106)-K6032,0),2)</f>
        <v>0</v>
      </c>
      <c r="S6032" s="125">
        <f>ROUND(IF(K6032&gt;0,IF(T6032&gt;0,K6032,ABS((M6032-M6033)*'IV. Inputs Solar'!$S$106-K6032)),0),2)</f>
        <v>0</v>
      </c>
      <c r="T6032" s="151">
        <f>IF('IV. Inputs Solar'!$T$60&lt;&gt;0,
     IF(AND(M6032&lt;MIN('IV. Inputs Solar'!$T$60,'IV. Inputs Solar'!$T$60*'IV. Inputs Solar'!$S$108+SUM(INDEX(K6032:$K$8797,MATCH(L6032,L6032:$L$8797,0),1):INDEX(K6032:$K$8797,MATCH(L6032,L6032:$L$8797,0)+L6032-1,1))/'IV. Inputs Solar'!$S$106),K6032&gt;0),
          'IV. Inputs Solar'!$S$66,
          0),
     IF(K6032&gt;0,
          IF(K6032&lt;0.3*'IV. Inputs Solar'!$S$66,
               0.3*'IV. Inputs Solar'!$S$66,
               K6032),
          0))</f>
        <v>0</v>
      </c>
      <c r="U6032" s="151">
        <f>T6032/('III. Inputs Baseline Diesel'!$S$54*'III. Inputs Baseline Diesel'!$S$57)</f>
        <v>0</v>
      </c>
    </row>
    <row r="6033" spans="2:21" ht="14.25" customHeight="1" x14ac:dyDescent="0.25">
      <c r="B6033" s="635">
        <v>5996</v>
      </c>
      <c r="C6033" s="268">
        <f>INDEX('V. Load Profile'!$D$85:$K$108,IF(MOD(B6033,24)=0, 24,MOD(B6033,24)),4)</f>
        <v>8.9666666666666668</v>
      </c>
      <c r="D6033" s="605">
        <f>IF('III. Inputs Baseline Diesel'!$S$17&gt;0,IF(AND(C6033&gt;0, C6033&lt;'III. Inputs Baseline Diesel'!$S$17*'III. Inputs Baseline Diesel'!$S$50),'III. Inputs Baseline Diesel'!$S$50*'III. Inputs Baseline Diesel'!$S$17,C6033))</f>
        <v>8.9666666666666668</v>
      </c>
      <c r="E6033" s="23">
        <f>INDEX('IX. Irradiation Data'!$G$15:$I$8774,B6033,2)</f>
        <v>0</v>
      </c>
      <c r="F6033" s="36">
        <f>INDEX('IX. Irradiation Data'!$G$15:$I$8774,B6033, 3)</f>
        <v>25.5</v>
      </c>
      <c r="G6033" s="36">
        <f>E6033*COS(RADIANS('IV. Inputs Solar'!$S$102))</f>
        <v>0</v>
      </c>
      <c r="H6033" s="36">
        <f>F6033+('IV. Inputs Solar'!$S$100-20)/80*E6033/10</f>
        <v>25.5</v>
      </c>
      <c r="I6033" s="36">
        <f>1+('IV. Inputs Solar'!$S$101*(H6033-25))</f>
        <v>0.99824999999999997</v>
      </c>
      <c r="J6033" s="36">
        <f>G6033*I6033*('IV. Inputs Solar'!$T$52*'IV. Inputs Solar'!$S$53)/1000</f>
        <v>0</v>
      </c>
      <c r="K6033" s="125">
        <f t="shared" si="372"/>
        <v>8.9666666666666668</v>
      </c>
      <c r="L6033" s="36">
        <f>IF(K6033&gt;0,MATCH(0,K6033:$K$8797,-1)-1,0)</f>
        <v>10</v>
      </c>
      <c r="M6033" s="126">
        <f>IF('IV. Inputs Solar'!$T$60=0,
     0,
     IF(K6032&gt;0,
          IF(T6032=0,
               IF(M6032&gt;='IV. Inputs Solar'!$S$108*'IV. Inputs Solar'!$T$60,
                    IF(M6032-MIN('IV. Inputs Solar'!$S$58/'IV. Inputs Solar'!$S$106,K6032/'IV. Inputs Solar'!$S$106)&lt;'IV. Inputs Solar'!$T$60*'IV. Inputs Solar'!$S$108,
                         'IV. Inputs Solar'!$T$60*'IV. Inputs Solar'!$S$108,
                         M6032-MIN('IV. Inputs Solar'!$S$58/'IV. Inputs Solar'!$S$106,K6032/'IV. Inputs Solar'!$S$106)),
                    IF(M6032+MIN('IV. Inputs Solar'!$S$66-K6032,'IV. Inputs Solar'!$S$58)*'IV. Inputs Solar'!$S$106&gt;'IV. Inputs Solar'!$T$60,
                         'IV. Inputs Solar'!$T$60,
                         M6032+MIN('IV. Inputs Solar'!$S$66-K6032,'IV. Inputs Solar'!$S$58)*'IV. Inputs Solar'!$S$106)),
               IF(M6032-'IV. Inputs Solar'!$S$108*'IV. Inputs Solar'!$T$60&lt;MIN('IV. Inputs Solar'!$T$60,'IV. Inputs Solar'!$T$60*'IV. Inputs Solar'!$S$108+SUM(INDEX(K6033:$K$8797,MATCH(L6033,L6033:$L$8797,0),1):INDEX(K6033:$K$8797,MATCH(L6033,L6033:$L$8797,0)+L6033-1,1))/'IV. Inputs Solar'!$S$106),
                    IF(M6032+MIN('IV. Inputs Solar'!$S$66-K6032,'IV. Inputs Solar'!$S$58)*'IV. Inputs Solar'!$S$106&gt;MIN('IV. Inputs Solar'!$T$60,'IV. Inputs Solar'!$T$60*'IV. Inputs Solar'!$S$108+SUM(INDEX(K6033:$K$8797,MATCH(L6033,L6033:$L$8797,0),1):INDEX(K6033:$K$8797,MATCH(L6033,L6033:$L$8797,0)+L6033-1,1))/'IV. Inputs Solar'!$S$106),
                         MIN('IV. Inputs Solar'!$T$60,'IV. Inputs Solar'!$T$60*'IV. Inputs Solar'!$S$108+SUM(INDEX(K6033:$K$8797,MATCH(L6033,L6033:$L$8797,0),1):INDEX(K6033:$K$8797,MATCH(L6033,L6033:$L$8797,0)+L6033-1,1))/'IV. Inputs Solar'!$S$106),
                         M6032+MIN('IV. Inputs Solar'!$S$66-K6032,'IV. Inputs Solar'!$S$58)*'IV. Inputs Solar'!$S$106),
                    M6032)),
          IF(M6032&lt;'IV. Inputs Solar'!$T$60,
               IF(M6032-MAX((-1)*'IV. Inputs Solar'!$S$58*'IV. Inputs Solar'!$S$106,K6032*'IV. Inputs Solar'!$S$106)&gt;'IV. Inputs Solar'!$T$60,
                    'IV. Inputs Solar'!$T$60,
                    M6032-MAX((-1)*'IV. Inputs Solar'!$S$58*'IV. Inputs Solar'!$S$106,K6032*'IV. Inputs Solar'!$S$106)),
               M6032)))</f>
        <v>51.877290953918738</v>
      </c>
      <c r="N6033" s="98">
        <f>IF('IV. Inputs Solar'!$T$60=0,0,M6033/'IV. Inputs Solar'!$T$60)</f>
        <v>0.86462151589864567</v>
      </c>
      <c r="O6033" s="36">
        <f t="shared" si="374"/>
        <v>0</v>
      </c>
      <c r="P6033" s="36">
        <f t="shared" si="375"/>
        <v>0</v>
      </c>
      <c r="Q6033" s="36">
        <f t="shared" si="373"/>
        <v>0</v>
      </c>
      <c r="R6033" s="36">
        <f>ROUND(IF(K6033&lt;0,((M6033-M6034)/'IV. Inputs Solar'!$S$106)-K6033,0),2)</f>
        <v>0</v>
      </c>
      <c r="S6033" s="125">
        <f>ROUND(IF(K6033&gt;0,IF(T6033&gt;0,K6033,ABS((M6033-M6034)*'IV. Inputs Solar'!$S$106-K6033)),0),2)</f>
        <v>0</v>
      </c>
      <c r="T6033" s="151">
        <f>IF('IV. Inputs Solar'!$T$60&lt;&gt;0,
     IF(AND(M6033&lt;MIN('IV. Inputs Solar'!$T$60,'IV. Inputs Solar'!$T$60*'IV. Inputs Solar'!$S$108+SUM(INDEX(K6033:$K$8797,MATCH(L6033,L6033:$L$8797,0),1):INDEX(K6033:$K$8797,MATCH(L6033,L6033:$L$8797,0)+L6033-1,1))/'IV. Inputs Solar'!$S$106),K6033&gt;0),
          'IV. Inputs Solar'!$S$66,
          0),
     IF(K6033&gt;0,
          IF(K6033&lt;0.3*'IV. Inputs Solar'!$S$66,
               0.3*'IV. Inputs Solar'!$S$66,
               K6033),
          0))</f>
        <v>0</v>
      </c>
      <c r="U6033" s="151">
        <f>T6033/('III. Inputs Baseline Diesel'!$S$54*'III. Inputs Baseline Diesel'!$S$57)</f>
        <v>0</v>
      </c>
    </row>
    <row r="6034" spans="2:21" ht="14.25" customHeight="1" x14ac:dyDescent="0.25">
      <c r="B6034" s="635">
        <v>5997</v>
      </c>
      <c r="C6034" s="268">
        <f>INDEX('V. Load Profile'!$D$85:$K$108,IF(MOD(B6034,24)=0, 24,MOD(B6034,24)),4)</f>
        <v>8.9666666666666668</v>
      </c>
      <c r="D6034" s="605">
        <f>IF('III. Inputs Baseline Diesel'!$S$17&gt;0,IF(AND(C6034&gt;0, C6034&lt;'III. Inputs Baseline Diesel'!$S$17*'III. Inputs Baseline Diesel'!$S$50),'III. Inputs Baseline Diesel'!$S$50*'III. Inputs Baseline Diesel'!$S$17,C6034))</f>
        <v>8.9666666666666668</v>
      </c>
      <c r="E6034" s="23">
        <f>INDEX('IX. Irradiation Data'!$G$15:$I$8774,B6034,2)</f>
        <v>0</v>
      </c>
      <c r="F6034" s="36">
        <f>INDEX('IX. Irradiation Data'!$G$15:$I$8774,B6034, 3)</f>
        <v>25.7</v>
      </c>
      <c r="G6034" s="36">
        <f>E6034*COS(RADIANS('IV. Inputs Solar'!$S$102))</f>
        <v>0</v>
      </c>
      <c r="H6034" s="36">
        <f>F6034+('IV. Inputs Solar'!$S$100-20)/80*E6034/10</f>
        <v>25.7</v>
      </c>
      <c r="I6034" s="36">
        <f>1+('IV. Inputs Solar'!$S$101*(H6034-25))</f>
        <v>0.99755000000000005</v>
      </c>
      <c r="J6034" s="36">
        <f>G6034*I6034*('IV. Inputs Solar'!$T$52*'IV. Inputs Solar'!$S$53)/1000</f>
        <v>0</v>
      </c>
      <c r="K6034" s="125">
        <f t="shared" si="372"/>
        <v>8.9666666666666668</v>
      </c>
      <c r="L6034" s="36">
        <f>IF(K6034&gt;0,MATCH(0,K6034:$K$8797,-1)-1,0)</f>
        <v>9</v>
      </c>
      <c r="M6034" s="126">
        <f>IF('IV. Inputs Solar'!$T$60=0,
     0,
     IF(K6033&gt;0,
          IF(T6033=0,
               IF(M6033&gt;='IV. Inputs Solar'!$S$108*'IV. Inputs Solar'!$T$60,
                    IF(M6033-MIN('IV. Inputs Solar'!$S$58/'IV. Inputs Solar'!$S$106,K6033/'IV. Inputs Solar'!$S$106)&lt;'IV. Inputs Solar'!$T$60*'IV. Inputs Solar'!$S$108,
                         'IV. Inputs Solar'!$T$60*'IV. Inputs Solar'!$S$108,
                         M6033-MIN('IV. Inputs Solar'!$S$58/'IV. Inputs Solar'!$S$106,K6033/'IV. Inputs Solar'!$S$106)),
                    IF(M6033+MIN('IV. Inputs Solar'!$S$66-K6033,'IV. Inputs Solar'!$S$58)*'IV. Inputs Solar'!$S$106&gt;'IV. Inputs Solar'!$T$60,
                         'IV. Inputs Solar'!$T$60,
                         M6033+MIN('IV. Inputs Solar'!$S$66-K6033,'IV. Inputs Solar'!$S$58)*'IV. Inputs Solar'!$S$106)),
               IF(M6033-'IV. Inputs Solar'!$S$108*'IV. Inputs Solar'!$T$60&lt;MIN('IV. Inputs Solar'!$T$60,'IV. Inputs Solar'!$T$60*'IV. Inputs Solar'!$S$108+SUM(INDEX(K6034:$K$8797,MATCH(L6034,L6034:$L$8797,0),1):INDEX(K6034:$K$8797,MATCH(L6034,L6034:$L$8797,0)+L6034-1,1))/'IV. Inputs Solar'!$S$106),
                    IF(M6033+MIN('IV. Inputs Solar'!$S$66-K6033,'IV. Inputs Solar'!$S$58)*'IV. Inputs Solar'!$S$106&gt;MIN('IV. Inputs Solar'!$T$60,'IV. Inputs Solar'!$T$60*'IV. Inputs Solar'!$S$108+SUM(INDEX(K6034:$K$8797,MATCH(L6034,L6034:$L$8797,0),1):INDEX(K6034:$K$8797,MATCH(L6034,L6034:$L$8797,0)+L6034-1,1))/'IV. Inputs Solar'!$S$106),
                         MIN('IV. Inputs Solar'!$T$60,'IV. Inputs Solar'!$T$60*'IV. Inputs Solar'!$S$108+SUM(INDEX(K6034:$K$8797,MATCH(L6034,L6034:$L$8797,0),1):INDEX(K6034:$K$8797,MATCH(L6034,L6034:$L$8797,0)+L6034-1,1))/'IV. Inputs Solar'!$S$106),
                         M6033+MIN('IV. Inputs Solar'!$S$66-K6033,'IV. Inputs Solar'!$S$58)*'IV. Inputs Solar'!$S$106),
                    M6033)),
          IF(M6033&lt;'IV. Inputs Solar'!$T$60,
               IF(M6033-MAX((-1)*'IV. Inputs Solar'!$S$58*'IV. Inputs Solar'!$S$106,K6033*'IV. Inputs Solar'!$S$106)&gt;'IV. Inputs Solar'!$T$60,
                    'IV. Inputs Solar'!$T$60,
                    M6033-MAX((-1)*'IV. Inputs Solar'!$S$58*'IV. Inputs Solar'!$S$106,K6033*'IV. Inputs Solar'!$S$106)),
               M6033)))</f>
        <v>42.425594391859917</v>
      </c>
      <c r="N6034" s="98">
        <f>IF('IV. Inputs Solar'!$T$60=0,0,M6034/'IV. Inputs Solar'!$T$60)</f>
        <v>0.70709323986433192</v>
      </c>
      <c r="O6034" s="36">
        <f t="shared" si="374"/>
        <v>0</v>
      </c>
      <c r="P6034" s="36">
        <f t="shared" si="375"/>
        <v>0</v>
      </c>
      <c r="Q6034" s="36">
        <f t="shared" si="373"/>
        <v>0</v>
      </c>
      <c r="R6034" s="36">
        <f>ROUND(IF(K6034&lt;0,((M6034-M6035)/'IV. Inputs Solar'!$S$106)-K6034,0),2)</f>
        <v>0</v>
      </c>
      <c r="S6034" s="125">
        <f>ROUND(IF(K6034&gt;0,IF(T6034&gt;0,K6034,ABS((M6034-M6035)*'IV. Inputs Solar'!$S$106-K6034)),0),2)</f>
        <v>0</v>
      </c>
      <c r="T6034" s="151">
        <f>IF('IV. Inputs Solar'!$T$60&lt;&gt;0,
     IF(AND(M6034&lt;MIN('IV. Inputs Solar'!$T$60,'IV. Inputs Solar'!$T$60*'IV. Inputs Solar'!$S$108+SUM(INDEX(K6034:$K$8797,MATCH(L6034,L6034:$L$8797,0),1):INDEX(K6034:$K$8797,MATCH(L6034,L6034:$L$8797,0)+L6034-1,1))/'IV. Inputs Solar'!$S$106),K6034&gt;0),
          'IV. Inputs Solar'!$S$66,
          0),
     IF(K6034&gt;0,
          IF(K6034&lt;0.3*'IV. Inputs Solar'!$S$66,
               0.3*'IV. Inputs Solar'!$S$66,
               K6034),
          0))</f>
        <v>0</v>
      </c>
      <c r="U6034" s="151">
        <f>T6034/('III. Inputs Baseline Diesel'!$S$54*'III. Inputs Baseline Diesel'!$S$57)</f>
        <v>0</v>
      </c>
    </row>
    <row r="6035" spans="2:21" ht="14.25" customHeight="1" x14ac:dyDescent="0.25">
      <c r="B6035" s="635">
        <v>5998</v>
      </c>
      <c r="C6035" s="268">
        <f>INDEX('V. Load Profile'!$D$85:$K$108,IF(MOD(B6035,24)=0, 24,MOD(B6035,24)),4)</f>
        <v>8.9666666666666668</v>
      </c>
      <c r="D6035" s="605">
        <f>IF('III. Inputs Baseline Diesel'!$S$17&gt;0,IF(AND(C6035&gt;0, C6035&lt;'III. Inputs Baseline Diesel'!$S$17*'III. Inputs Baseline Diesel'!$S$50),'III. Inputs Baseline Diesel'!$S$50*'III. Inputs Baseline Diesel'!$S$17,C6035))</f>
        <v>8.9666666666666668</v>
      </c>
      <c r="E6035" s="23">
        <f>INDEX('IX. Irradiation Data'!$G$15:$I$8774,B6035,2)</f>
        <v>0</v>
      </c>
      <c r="F6035" s="36">
        <f>INDEX('IX. Irradiation Data'!$G$15:$I$8774,B6035, 3)</f>
        <v>25.8</v>
      </c>
      <c r="G6035" s="36">
        <f>E6035*COS(RADIANS('IV. Inputs Solar'!$S$102))</f>
        <v>0</v>
      </c>
      <c r="H6035" s="36">
        <f>F6035+('IV. Inputs Solar'!$S$100-20)/80*E6035/10</f>
        <v>25.8</v>
      </c>
      <c r="I6035" s="36">
        <f>1+('IV. Inputs Solar'!$S$101*(H6035-25))</f>
        <v>0.99719999999999998</v>
      </c>
      <c r="J6035" s="36">
        <f>G6035*I6035*('IV. Inputs Solar'!$T$52*'IV. Inputs Solar'!$S$53)/1000</f>
        <v>0</v>
      </c>
      <c r="K6035" s="125">
        <f t="shared" si="372"/>
        <v>8.9666666666666668</v>
      </c>
      <c r="L6035" s="36">
        <f>IF(K6035&gt;0,MATCH(0,K6035:$K$8797,-1)-1,0)</f>
        <v>8</v>
      </c>
      <c r="M6035" s="126">
        <f>IF('IV. Inputs Solar'!$T$60=0,
     0,
     IF(K6034&gt;0,
          IF(T6034=0,
               IF(M6034&gt;='IV. Inputs Solar'!$S$108*'IV. Inputs Solar'!$T$60,
                    IF(M6034-MIN('IV. Inputs Solar'!$S$58/'IV. Inputs Solar'!$S$106,K6034/'IV. Inputs Solar'!$S$106)&lt;'IV. Inputs Solar'!$T$60*'IV. Inputs Solar'!$S$108,
                         'IV. Inputs Solar'!$T$60*'IV. Inputs Solar'!$S$108,
                         M6034-MIN('IV. Inputs Solar'!$S$58/'IV. Inputs Solar'!$S$106,K6034/'IV. Inputs Solar'!$S$106)),
                    IF(M6034+MIN('IV. Inputs Solar'!$S$66-K6034,'IV. Inputs Solar'!$S$58)*'IV. Inputs Solar'!$S$106&gt;'IV. Inputs Solar'!$T$60,
                         'IV. Inputs Solar'!$T$60,
                         M6034+MIN('IV. Inputs Solar'!$S$66-K6034,'IV. Inputs Solar'!$S$58)*'IV. Inputs Solar'!$S$106)),
               IF(M6034-'IV. Inputs Solar'!$S$108*'IV. Inputs Solar'!$T$60&lt;MIN('IV. Inputs Solar'!$T$60,'IV. Inputs Solar'!$T$60*'IV. Inputs Solar'!$S$108+SUM(INDEX(K6035:$K$8797,MATCH(L6035,L6035:$L$8797,0),1):INDEX(K6035:$K$8797,MATCH(L6035,L6035:$L$8797,0)+L6035-1,1))/'IV. Inputs Solar'!$S$106),
                    IF(M6034+MIN('IV. Inputs Solar'!$S$66-K6034,'IV. Inputs Solar'!$S$58)*'IV. Inputs Solar'!$S$106&gt;MIN('IV. Inputs Solar'!$T$60,'IV. Inputs Solar'!$T$60*'IV. Inputs Solar'!$S$108+SUM(INDEX(K6035:$K$8797,MATCH(L6035,L6035:$L$8797,0),1):INDEX(K6035:$K$8797,MATCH(L6035,L6035:$L$8797,0)+L6035-1,1))/'IV. Inputs Solar'!$S$106),
                         MIN('IV. Inputs Solar'!$T$60,'IV. Inputs Solar'!$T$60*'IV. Inputs Solar'!$S$108+SUM(INDEX(K6035:$K$8797,MATCH(L6035,L6035:$L$8797,0),1):INDEX(K6035:$K$8797,MATCH(L6035,L6035:$L$8797,0)+L6035-1,1))/'IV. Inputs Solar'!$S$106),
                         M6034+MIN('IV. Inputs Solar'!$S$66-K6034,'IV. Inputs Solar'!$S$58)*'IV. Inputs Solar'!$S$106),
                    M6034)),
          IF(M6034&lt;'IV. Inputs Solar'!$T$60,
               IF(M6034-MAX((-1)*'IV. Inputs Solar'!$S$58*'IV. Inputs Solar'!$S$106,K6034*'IV. Inputs Solar'!$S$106)&gt;'IV. Inputs Solar'!$T$60,
                    'IV. Inputs Solar'!$T$60,
                    M6034-MAX((-1)*'IV. Inputs Solar'!$S$58*'IV. Inputs Solar'!$S$106,K6034*'IV. Inputs Solar'!$S$106)),
               M6034)))</f>
        <v>32.973897829801096</v>
      </c>
      <c r="N6035" s="98">
        <f>IF('IV. Inputs Solar'!$T$60=0,0,M6035/'IV. Inputs Solar'!$T$60)</f>
        <v>0.54956496383001829</v>
      </c>
      <c r="O6035" s="36">
        <f t="shared" si="374"/>
        <v>0</v>
      </c>
      <c r="P6035" s="36">
        <f t="shared" si="375"/>
        <v>0</v>
      </c>
      <c r="Q6035" s="36">
        <f t="shared" si="373"/>
        <v>0</v>
      </c>
      <c r="R6035" s="36">
        <f>ROUND(IF(K6035&lt;0,((M6035-M6036)/'IV. Inputs Solar'!$S$106)-K6035,0),2)</f>
        <v>0</v>
      </c>
      <c r="S6035" s="125">
        <f>ROUND(IF(K6035&gt;0,IF(T6035&gt;0,K6035,ABS((M6035-M6036)*'IV. Inputs Solar'!$S$106-K6035)),0),2)</f>
        <v>0</v>
      </c>
      <c r="T6035" s="151">
        <f>IF('IV. Inputs Solar'!$T$60&lt;&gt;0,
     IF(AND(M6035&lt;MIN('IV. Inputs Solar'!$T$60,'IV. Inputs Solar'!$T$60*'IV. Inputs Solar'!$S$108+SUM(INDEX(K6035:$K$8797,MATCH(L6035,L6035:$L$8797,0),1):INDEX(K6035:$K$8797,MATCH(L6035,L6035:$L$8797,0)+L6035-1,1))/'IV. Inputs Solar'!$S$106),K6035&gt;0),
          'IV. Inputs Solar'!$S$66,
          0),
     IF(K6035&gt;0,
          IF(K6035&lt;0.3*'IV. Inputs Solar'!$S$66,
               0.3*'IV. Inputs Solar'!$S$66,
               K6035),
          0))</f>
        <v>0</v>
      </c>
      <c r="U6035" s="151">
        <f>T6035/('III. Inputs Baseline Diesel'!$S$54*'III. Inputs Baseline Diesel'!$S$57)</f>
        <v>0</v>
      </c>
    </row>
    <row r="6036" spans="2:21" ht="14.25" customHeight="1" x14ac:dyDescent="0.25">
      <c r="B6036" s="635">
        <v>5999</v>
      </c>
      <c r="C6036" s="268">
        <f>INDEX('V. Load Profile'!$D$85:$K$108,IF(MOD(B6036,24)=0, 24,MOD(B6036,24)),4)</f>
        <v>7.2999999999999989</v>
      </c>
      <c r="D6036" s="605">
        <f>IF('III. Inputs Baseline Diesel'!$S$17&gt;0,IF(AND(C6036&gt;0, C6036&lt;'III. Inputs Baseline Diesel'!$S$17*'III. Inputs Baseline Diesel'!$S$50),'III. Inputs Baseline Diesel'!$S$50*'III. Inputs Baseline Diesel'!$S$17,C6036))</f>
        <v>7.2999999999999989</v>
      </c>
      <c r="E6036" s="23">
        <f>INDEX('IX. Irradiation Data'!$G$15:$I$8774,B6036,2)</f>
        <v>0</v>
      </c>
      <c r="F6036" s="36">
        <f>INDEX('IX. Irradiation Data'!$G$15:$I$8774,B6036, 3)</f>
        <v>25.5</v>
      </c>
      <c r="G6036" s="36">
        <f>E6036*COS(RADIANS('IV. Inputs Solar'!$S$102))</f>
        <v>0</v>
      </c>
      <c r="H6036" s="36">
        <f>F6036+('IV. Inputs Solar'!$S$100-20)/80*E6036/10</f>
        <v>25.5</v>
      </c>
      <c r="I6036" s="36">
        <f>1+('IV. Inputs Solar'!$S$101*(H6036-25))</f>
        <v>0.99824999999999997</v>
      </c>
      <c r="J6036" s="36">
        <f>G6036*I6036*('IV. Inputs Solar'!$T$52*'IV. Inputs Solar'!$S$53)/1000</f>
        <v>0</v>
      </c>
      <c r="K6036" s="125">
        <f t="shared" si="372"/>
        <v>7.2999999999999989</v>
      </c>
      <c r="L6036" s="36">
        <f>IF(K6036&gt;0,MATCH(0,K6036:$K$8797,-1)-1,0)</f>
        <v>7</v>
      </c>
      <c r="M6036" s="126">
        <f>IF('IV. Inputs Solar'!$T$60=0,
     0,
     IF(K6035&gt;0,
          IF(T6035=0,
               IF(M6035&gt;='IV. Inputs Solar'!$S$108*'IV. Inputs Solar'!$T$60,
                    IF(M6035-MIN('IV. Inputs Solar'!$S$58/'IV. Inputs Solar'!$S$106,K6035/'IV. Inputs Solar'!$S$106)&lt;'IV. Inputs Solar'!$T$60*'IV. Inputs Solar'!$S$108,
                         'IV. Inputs Solar'!$T$60*'IV. Inputs Solar'!$S$108,
                         M6035-MIN('IV. Inputs Solar'!$S$58/'IV. Inputs Solar'!$S$106,K6035/'IV. Inputs Solar'!$S$106)),
                    IF(M6035+MIN('IV. Inputs Solar'!$S$66-K6035,'IV. Inputs Solar'!$S$58)*'IV. Inputs Solar'!$S$106&gt;'IV. Inputs Solar'!$T$60,
                         'IV. Inputs Solar'!$T$60,
                         M6035+MIN('IV. Inputs Solar'!$S$66-K6035,'IV. Inputs Solar'!$S$58)*'IV. Inputs Solar'!$S$106)),
               IF(M6035-'IV. Inputs Solar'!$S$108*'IV. Inputs Solar'!$T$60&lt;MIN('IV. Inputs Solar'!$T$60,'IV. Inputs Solar'!$T$60*'IV. Inputs Solar'!$S$108+SUM(INDEX(K6036:$K$8797,MATCH(L6036,L6036:$L$8797,0),1):INDEX(K6036:$K$8797,MATCH(L6036,L6036:$L$8797,0)+L6036-1,1))/'IV. Inputs Solar'!$S$106),
                    IF(M6035+MIN('IV. Inputs Solar'!$S$66-K6035,'IV. Inputs Solar'!$S$58)*'IV. Inputs Solar'!$S$106&gt;MIN('IV. Inputs Solar'!$T$60,'IV. Inputs Solar'!$T$60*'IV. Inputs Solar'!$S$108+SUM(INDEX(K6036:$K$8797,MATCH(L6036,L6036:$L$8797,0),1):INDEX(K6036:$K$8797,MATCH(L6036,L6036:$L$8797,0)+L6036-1,1))/'IV. Inputs Solar'!$S$106),
                         MIN('IV. Inputs Solar'!$T$60,'IV. Inputs Solar'!$T$60*'IV. Inputs Solar'!$S$108+SUM(INDEX(K6036:$K$8797,MATCH(L6036,L6036:$L$8797,0),1):INDEX(K6036:$K$8797,MATCH(L6036,L6036:$L$8797,0)+L6036-1,1))/'IV. Inputs Solar'!$S$106),
                         M6035+MIN('IV. Inputs Solar'!$S$66-K6035,'IV. Inputs Solar'!$S$58)*'IV. Inputs Solar'!$S$106),
                    M6035)),
          IF(M6035&lt;'IV. Inputs Solar'!$T$60,
               IF(M6035-MAX((-1)*'IV. Inputs Solar'!$S$58*'IV. Inputs Solar'!$S$106,K6035*'IV. Inputs Solar'!$S$106)&gt;'IV. Inputs Solar'!$T$60,
                    'IV. Inputs Solar'!$T$60,
                    M6035-MAX((-1)*'IV. Inputs Solar'!$S$58*'IV. Inputs Solar'!$S$106,K6035*'IV. Inputs Solar'!$S$106)),
               M6035)))</f>
        <v>23.522201267742275</v>
      </c>
      <c r="N6036" s="98">
        <f>IF('IV. Inputs Solar'!$T$60=0,0,M6036/'IV. Inputs Solar'!$T$60)</f>
        <v>0.39203668779570461</v>
      </c>
      <c r="O6036" s="36">
        <f t="shared" si="374"/>
        <v>0</v>
      </c>
      <c r="P6036" s="36">
        <f t="shared" si="375"/>
        <v>0</v>
      </c>
      <c r="Q6036" s="36">
        <f t="shared" si="373"/>
        <v>0</v>
      </c>
      <c r="R6036" s="36">
        <f>ROUND(IF(K6036&lt;0,((M6036-M6037)/'IV. Inputs Solar'!$S$106)-K6036,0),2)</f>
        <v>0</v>
      </c>
      <c r="S6036" s="125">
        <f>ROUND(IF(K6036&gt;0,IF(T6036&gt;0,K6036,ABS((M6036-M6037)*'IV. Inputs Solar'!$S$106-K6036)),0),2)</f>
        <v>0</v>
      </c>
      <c r="T6036" s="151">
        <f>IF('IV. Inputs Solar'!$T$60&lt;&gt;0,
     IF(AND(M6036&lt;MIN('IV. Inputs Solar'!$T$60,'IV. Inputs Solar'!$T$60*'IV. Inputs Solar'!$S$108+SUM(INDEX(K6036:$K$8797,MATCH(L6036,L6036:$L$8797,0),1):INDEX(K6036:$K$8797,MATCH(L6036,L6036:$L$8797,0)+L6036-1,1))/'IV. Inputs Solar'!$S$106),K6036&gt;0),
          'IV. Inputs Solar'!$S$66,
          0),
     IF(K6036&gt;0,
          IF(K6036&lt;0.3*'IV. Inputs Solar'!$S$66,
               0.3*'IV. Inputs Solar'!$S$66,
               K6036),
          0))</f>
        <v>0</v>
      </c>
      <c r="U6036" s="151">
        <f>T6036/('III. Inputs Baseline Diesel'!$S$54*'III. Inputs Baseline Diesel'!$S$57)</f>
        <v>0</v>
      </c>
    </row>
    <row r="6037" spans="2:21" ht="14.25" customHeight="1" x14ac:dyDescent="0.25">
      <c r="B6037" s="635">
        <v>6000</v>
      </c>
      <c r="C6037" s="268">
        <f>INDEX('V. Load Profile'!$D$85:$K$108,IF(MOD(B6037,24)=0, 24,MOD(B6037,24)),4)</f>
        <v>1.6888888888888889</v>
      </c>
      <c r="D6037" s="605">
        <f>IF('III. Inputs Baseline Diesel'!$S$17&gt;0,IF(AND(C6037&gt;0, C6037&lt;'III. Inputs Baseline Diesel'!$S$17*'III. Inputs Baseline Diesel'!$S$50),'III. Inputs Baseline Diesel'!$S$50*'III. Inputs Baseline Diesel'!$S$17,C6037))</f>
        <v>3.2279999999999998</v>
      </c>
      <c r="E6037" s="23">
        <f>INDEX('IX. Irradiation Data'!$G$15:$I$8774,B6037,2)</f>
        <v>0</v>
      </c>
      <c r="F6037" s="36">
        <f>INDEX('IX. Irradiation Data'!$G$15:$I$8774,B6037, 3)</f>
        <v>25.1</v>
      </c>
      <c r="G6037" s="36">
        <f>E6037*COS(RADIANS('IV. Inputs Solar'!$S$102))</f>
        <v>0</v>
      </c>
      <c r="H6037" s="36">
        <f>F6037+('IV. Inputs Solar'!$S$100-20)/80*E6037/10</f>
        <v>25.1</v>
      </c>
      <c r="I6037" s="36">
        <f>1+('IV. Inputs Solar'!$S$101*(H6037-25))</f>
        <v>0.99965000000000004</v>
      </c>
      <c r="J6037" s="36">
        <f>G6037*I6037*('IV. Inputs Solar'!$T$52*'IV. Inputs Solar'!$S$53)/1000</f>
        <v>0</v>
      </c>
      <c r="K6037" s="125">
        <f t="shared" si="372"/>
        <v>1.6888888888888889</v>
      </c>
      <c r="L6037" s="36">
        <f>IF(K6037&gt;0,MATCH(0,K6037:$K$8797,-1)-1,0)</f>
        <v>6</v>
      </c>
      <c r="M6037" s="126">
        <f>IF('IV. Inputs Solar'!$T$60=0,
     0,
     IF(K6036&gt;0,
          IF(T6036=0,
               IF(M6036&gt;='IV. Inputs Solar'!$S$108*'IV. Inputs Solar'!$T$60,
                    IF(M6036-MIN('IV. Inputs Solar'!$S$58/'IV. Inputs Solar'!$S$106,K6036/'IV. Inputs Solar'!$S$106)&lt;'IV. Inputs Solar'!$T$60*'IV. Inputs Solar'!$S$108,
                         'IV. Inputs Solar'!$T$60*'IV. Inputs Solar'!$S$108,
                         M6036-MIN('IV. Inputs Solar'!$S$58/'IV. Inputs Solar'!$S$106,K6036/'IV. Inputs Solar'!$S$106)),
                    IF(M6036+MIN('IV. Inputs Solar'!$S$66-K6036,'IV. Inputs Solar'!$S$58)*'IV. Inputs Solar'!$S$106&gt;'IV. Inputs Solar'!$T$60,
                         'IV. Inputs Solar'!$T$60,
                         M6036+MIN('IV. Inputs Solar'!$S$66-K6036,'IV. Inputs Solar'!$S$58)*'IV. Inputs Solar'!$S$106)),
               IF(M6036-'IV. Inputs Solar'!$S$108*'IV. Inputs Solar'!$T$60&lt;MIN('IV. Inputs Solar'!$T$60,'IV. Inputs Solar'!$T$60*'IV. Inputs Solar'!$S$108+SUM(INDEX(K6037:$K$8797,MATCH(L6037,L6037:$L$8797,0),1):INDEX(K6037:$K$8797,MATCH(L6037,L6037:$L$8797,0)+L6037-1,1))/'IV. Inputs Solar'!$S$106),
                    IF(M6036+MIN('IV. Inputs Solar'!$S$66-K6036,'IV. Inputs Solar'!$S$58)*'IV. Inputs Solar'!$S$106&gt;MIN('IV. Inputs Solar'!$T$60,'IV. Inputs Solar'!$T$60*'IV. Inputs Solar'!$S$108+SUM(INDEX(K6037:$K$8797,MATCH(L6037,L6037:$L$8797,0),1):INDEX(K6037:$K$8797,MATCH(L6037,L6037:$L$8797,0)+L6037-1,1))/'IV. Inputs Solar'!$S$106),
                         MIN('IV. Inputs Solar'!$T$60,'IV. Inputs Solar'!$T$60*'IV. Inputs Solar'!$S$108+SUM(INDEX(K6037:$K$8797,MATCH(L6037,L6037:$L$8797,0),1):INDEX(K6037:$K$8797,MATCH(L6037,L6037:$L$8797,0)+L6037-1,1))/'IV. Inputs Solar'!$S$106),
                         M6036+MIN('IV. Inputs Solar'!$S$66-K6036,'IV. Inputs Solar'!$S$58)*'IV. Inputs Solar'!$S$106),
                    M6036)),
          IF(M6036&lt;'IV. Inputs Solar'!$T$60,
               IF(M6036-MAX((-1)*'IV. Inputs Solar'!$S$58*'IV. Inputs Solar'!$S$106,K6036*'IV. Inputs Solar'!$S$106)&gt;'IV. Inputs Solar'!$T$60,
                    'IV. Inputs Solar'!$T$60,
                    M6036-MAX((-1)*'IV. Inputs Solar'!$S$58*'IV. Inputs Solar'!$S$106,K6036*'IV. Inputs Solar'!$S$106)),
               M6036)))</f>
        <v>15.827325627999219</v>
      </c>
      <c r="N6037" s="98">
        <f>IF('IV. Inputs Solar'!$T$60=0,0,M6037/'IV. Inputs Solar'!$T$60)</f>
        <v>0.26378876046665367</v>
      </c>
      <c r="O6037" s="36">
        <f t="shared" si="374"/>
        <v>0</v>
      </c>
      <c r="P6037" s="36">
        <f t="shared" si="375"/>
        <v>0</v>
      </c>
      <c r="Q6037" s="36">
        <f t="shared" si="373"/>
        <v>0</v>
      </c>
      <c r="R6037" s="36">
        <f>ROUND(IF(K6037&lt;0,((M6037-M6038)/'IV. Inputs Solar'!$S$106)-K6037,0),2)</f>
        <v>0</v>
      </c>
      <c r="S6037" s="125">
        <f>ROUND(IF(K6037&gt;0,IF(T6037&gt;0,K6037,ABS((M6037-M6038)*'IV. Inputs Solar'!$S$106-K6037)),0),2)</f>
        <v>0</v>
      </c>
      <c r="T6037" s="151">
        <f>IF('IV. Inputs Solar'!$T$60&lt;&gt;0,
     IF(AND(M6037&lt;MIN('IV. Inputs Solar'!$T$60,'IV. Inputs Solar'!$T$60*'IV. Inputs Solar'!$S$108+SUM(INDEX(K6037:$K$8797,MATCH(L6037,L6037:$L$8797,0),1):INDEX(K6037:$K$8797,MATCH(L6037,L6037:$L$8797,0)+L6037-1,1))/'IV. Inputs Solar'!$S$106),K6037&gt;0),
          'IV. Inputs Solar'!$S$66,
          0),
     IF(K6037&gt;0,
          IF(K6037&lt;0.3*'IV. Inputs Solar'!$S$66,
               0.3*'IV. Inputs Solar'!$S$66,
               K6037),
          0))</f>
        <v>0</v>
      </c>
      <c r="U6037" s="151">
        <f>T6037/('III. Inputs Baseline Diesel'!$S$54*'III. Inputs Baseline Diesel'!$S$57)</f>
        <v>0</v>
      </c>
    </row>
    <row r="6038" spans="2:21" ht="14.25" customHeight="1" x14ac:dyDescent="0.25">
      <c r="B6038" s="635">
        <v>6001</v>
      </c>
      <c r="C6038" s="268">
        <f>INDEX('V. Load Profile'!$D$85:$K$108,IF(MOD(B6038,24)=0, 24,MOD(B6038,24)),4)</f>
        <v>1.1333333333333333</v>
      </c>
      <c r="D6038" s="605">
        <f>IF('III. Inputs Baseline Diesel'!$S$17&gt;0,IF(AND(C6038&gt;0, C6038&lt;'III. Inputs Baseline Diesel'!$S$17*'III. Inputs Baseline Diesel'!$S$50),'III. Inputs Baseline Diesel'!$S$50*'III. Inputs Baseline Diesel'!$S$17,C6038))</f>
        <v>3.2279999999999998</v>
      </c>
      <c r="E6038" s="23">
        <f>INDEX('IX. Irradiation Data'!$G$15:$I$8774,B6038,2)</f>
        <v>0</v>
      </c>
      <c r="F6038" s="36">
        <f>INDEX('IX. Irradiation Data'!$G$15:$I$8774,B6038, 3)</f>
        <v>24.8</v>
      </c>
      <c r="G6038" s="36">
        <f>E6038*COS(RADIANS('IV. Inputs Solar'!$S$102))</f>
        <v>0</v>
      </c>
      <c r="H6038" s="36">
        <f>F6038+('IV. Inputs Solar'!$S$100-20)/80*E6038/10</f>
        <v>24.8</v>
      </c>
      <c r="I6038" s="36">
        <f>1+('IV. Inputs Solar'!$S$101*(H6038-25))</f>
        <v>1.0006999999999999</v>
      </c>
      <c r="J6038" s="36">
        <f>G6038*I6038*('IV. Inputs Solar'!$T$52*'IV. Inputs Solar'!$S$53)/1000</f>
        <v>0</v>
      </c>
      <c r="K6038" s="125">
        <f t="shared" si="372"/>
        <v>1.1333333333333333</v>
      </c>
      <c r="L6038" s="36">
        <f>IF(K6038&gt;0,MATCH(0,K6038:$K$8797,-1)-1,0)</f>
        <v>5</v>
      </c>
      <c r="M6038" s="126">
        <f>IF('IV. Inputs Solar'!$T$60=0,
     0,
     IF(K6037&gt;0,
          IF(T6037=0,
               IF(M6037&gt;='IV. Inputs Solar'!$S$108*'IV. Inputs Solar'!$T$60,
                    IF(M6037-MIN('IV. Inputs Solar'!$S$58/'IV. Inputs Solar'!$S$106,K6037/'IV. Inputs Solar'!$S$106)&lt;'IV. Inputs Solar'!$T$60*'IV. Inputs Solar'!$S$108,
                         'IV. Inputs Solar'!$T$60*'IV. Inputs Solar'!$S$108,
                         M6037-MIN('IV. Inputs Solar'!$S$58/'IV. Inputs Solar'!$S$106,K6037/'IV. Inputs Solar'!$S$106)),
                    IF(M6037+MIN('IV. Inputs Solar'!$S$66-K6037,'IV. Inputs Solar'!$S$58)*'IV. Inputs Solar'!$S$106&gt;'IV. Inputs Solar'!$T$60,
                         'IV. Inputs Solar'!$T$60,
                         M6037+MIN('IV. Inputs Solar'!$S$66-K6037,'IV. Inputs Solar'!$S$58)*'IV. Inputs Solar'!$S$106)),
               IF(M6037-'IV. Inputs Solar'!$S$108*'IV. Inputs Solar'!$T$60&lt;MIN('IV. Inputs Solar'!$T$60,'IV. Inputs Solar'!$T$60*'IV. Inputs Solar'!$S$108+SUM(INDEX(K6038:$K$8797,MATCH(L6038,L6038:$L$8797,0),1):INDEX(K6038:$K$8797,MATCH(L6038,L6038:$L$8797,0)+L6038-1,1))/'IV. Inputs Solar'!$S$106),
                    IF(M6037+MIN('IV. Inputs Solar'!$S$66-K6037,'IV. Inputs Solar'!$S$58)*'IV. Inputs Solar'!$S$106&gt;MIN('IV. Inputs Solar'!$T$60,'IV. Inputs Solar'!$T$60*'IV. Inputs Solar'!$S$108+SUM(INDEX(K6038:$K$8797,MATCH(L6038,L6038:$L$8797,0),1):INDEX(K6038:$K$8797,MATCH(L6038,L6038:$L$8797,0)+L6038-1,1))/'IV. Inputs Solar'!$S$106),
                         MIN('IV. Inputs Solar'!$T$60,'IV. Inputs Solar'!$T$60*'IV. Inputs Solar'!$S$108+SUM(INDEX(K6038:$K$8797,MATCH(L6038,L6038:$L$8797,0),1):INDEX(K6038:$K$8797,MATCH(L6038,L6038:$L$8797,0)+L6038-1,1))/'IV. Inputs Solar'!$S$106),
                         M6037+MIN('IV. Inputs Solar'!$S$66-K6037,'IV. Inputs Solar'!$S$58)*'IV. Inputs Solar'!$S$106),
                    M6037)),
          IF(M6037&lt;'IV. Inputs Solar'!$T$60,
               IF(M6037-MAX((-1)*'IV. Inputs Solar'!$S$58*'IV. Inputs Solar'!$S$106,K6037*'IV. Inputs Solar'!$S$106)&gt;'IV. Inputs Solar'!$T$60,
                    'IV. Inputs Solar'!$T$60,
                    M6037-MAX((-1)*'IV. Inputs Solar'!$S$58*'IV. Inputs Solar'!$S$106,K6037*'IV. Inputs Solar'!$S$106)),
               M6037)))</f>
        <v>14.047080426719242</v>
      </c>
      <c r="N6038" s="98">
        <f>IF('IV. Inputs Solar'!$T$60=0,0,M6038/'IV. Inputs Solar'!$T$60)</f>
        <v>0.23411800711198738</v>
      </c>
      <c r="O6038" s="36">
        <f t="shared" si="374"/>
        <v>0</v>
      </c>
      <c r="P6038" s="36">
        <f t="shared" si="375"/>
        <v>0</v>
      </c>
      <c r="Q6038" s="36">
        <f t="shared" si="373"/>
        <v>0</v>
      </c>
      <c r="R6038" s="36">
        <f>ROUND(IF(K6038&lt;0,((M6038-M6039)/'IV. Inputs Solar'!$S$106)-K6038,0),2)</f>
        <v>0</v>
      </c>
      <c r="S6038" s="125">
        <f>ROUND(IF(K6038&gt;0,IF(T6038&gt;0,K6038,ABS((M6038-M6039)*'IV. Inputs Solar'!$S$106-K6038)),0),2)</f>
        <v>0</v>
      </c>
      <c r="T6038" s="151">
        <f>IF('IV. Inputs Solar'!$T$60&lt;&gt;0,
     IF(AND(M6038&lt;MIN('IV. Inputs Solar'!$T$60,'IV. Inputs Solar'!$T$60*'IV. Inputs Solar'!$S$108+SUM(INDEX(K6038:$K$8797,MATCH(L6038,L6038:$L$8797,0),1):INDEX(K6038:$K$8797,MATCH(L6038,L6038:$L$8797,0)+L6038-1,1))/'IV. Inputs Solar'!$S$106),K6038&gt;0),
          'IV. Inputs Solar'!$S$66,
          0),
     IF(K6038&gt;0,
          IF(K6038&lt;0.3*'IV. Inputs Solar'!$S$66,
               0.3*'IV. Inputs Solar'!$S$66,
               K6038),
          0))</f>
        <v>0</v>
      </c>
      <c r="U6038" s="151">
        <f>T6038/('III. Inputs Baseline Diesel'!$S$54*'III. Inputs Baseline Diesel'!$S$57)</f>
        <v>0</v>
      </c>
    </row>
    <row r="6039" spans="2:21" ht="14.25" customHeight="1" x14ac:dyDescent="0.25">
      <c r="B6039" s="635">
        <v>6002</v>
      </c>
      <c r="C6039" s="268">
        <f>INDEX('V. Load Profile'!$D$85:$K$108,IF(MOD(B6039,24)=0, 24,MOD(B6039,24)),4)</f>
        <v>1.1333333333333333</v>
      </c>
      <c r="D6039" s="605">
        <f>IF('III. Inputs Baseline Diesel'!$S$17&gt;0,IF(AND(C6039&gt;0, C6039&lt;'III. Inputs Baseline Diesel'!$S$17*'III. Inputs Baseline Diesel'!$S$50),'III. Inputs Baseline Diesel'!$S$50*'III. Inputs Baseline Diesel'!$S$17,C6039))</f>
        <v>3.2279999999999998</v>
      </c>
      <c r="E6039" s="23">
        <f>INDEX('IX. Irradiation Data'!$G$15:$I$8774,B6039,2)</f>
        <v>0</v>
      </c>
      <c r="F6039" s="36">
        <f>INDEX('IX. Irradiation Data'!$G$15:$I$8774,B6039, 3)</f>
        <v>24.5</v>
      </c>
      <c r="G6039" s="36">
        <f>E6039*COS(RADIANS('IV. Inputs Solar'!$S$102))</f>
        <v>0</v>
      </c>
      <c r="H6039" s="36">
        <f>F6039+('IV. Inputs Solar'!$S$100-20)/80*E6039/10</f>
        <v>24.5</v>
      </c>
      <c r="I6039" s="36">
        <f>1+('IV. Inputs Solar'!$S$101*(H6039-25))</f>
        <v>1.0017499999999999</v>
      </c>
      <c r="J6039" s="36">
        <f>G6039*I6039*('IV. Inputs Solar'!$T$52*'IV. Inputs Solar'!$S$53)/1000</f>
        <v>0</v>
      </c>
      <c r="K6039" s="125">
        <f t="shared" si="372"/>
        <v>1.1333333333333333</v>
      </c>
      <c r="L6039" s="36">
        <f>IF(K6039&gt;0,MATCH(0,K6039:$K$8797,-1)-1,0)</f>
        <v>4</v>
      </c>
      <c r="M6039" s="126">
        <f>IF('IV. Inputs Solar'!$T$60=0,
     0,
     IF(K6038&gt;0,
          IF(T6038=0,
               IF(M6038&gt;='IV. Inputs Solar'!$S$108*'IV. Inputs Solar'!$T$60,
                    IF(M6038-MIN('IV. Inputs Solar'!$S$58/'IV. Inputs Solar'!$S$106,K6038/'IV. Inputs Solar'!$S$106)&lt;'IV. Inputs Solar'!$T$60*'IV. Inputs Solar'!$S$108,
                         'IV. Inputs Solar'!$T$60*'IV. Inputs Solar'!$S$108,
                         M6038-MIN('IV. Inputs Solar'!$S$58/'IV. Inputs Solar'!$S$106,K6038/'IV. Inputs Solar'!$S$106)),
                    IF(M6038+MIN('IV. Inputs Solar'!$S$66-K6038,'IV. Inputs Solar'!$S$58)*'IV. Inputs Solar'!$S$106&gt;'IV. Inputs Solar'!$T$60,
                         'IV. Inputs Solar'!$T$60,
                         M6038+MIN('IV. Inputs Solar'!$S$66-K6038,'IV. Inputs Solar'!$S$58)*'IV. Inputs Solar'!$S$106)),
               IF(M6038-'IV. Inputs Solar'!$S$108*'IV. Inputs Solar'!$T$60&lt;MIN('IV. Inputs Solar'!$T$60,'IV. Inputs Solar'!$T$60*'IV. Inputs Solar'!$S$108+SUM(INDEX(K6039:$K$8797,MATCH(L6039,L6039:$L$8797,0),1):INDEX(K6039:$K$8797,MATCH(L6039,L6039:$L$8797,0)+L6039-1,1))/'IV. Inputs Solar'!$S$106),
                    IF(M6038+MIN('IV. Inputs Solar'!$S$66-K6038,'IV. Inputs Solar'!$S$58)*'IV. Inputs Solar'!$S$106&gt;MIN('IV. Inputs Solar'!$T$60,'IV. Inputs Solar'!$T$60*'IV. Inputs Solar'!$S$108+SUM(INDEX(K6039:$K$8797,MATCH(L6039,L6039:$L$8797,0),1):INDEX(K6039:$K$8797,MATCH(L6039,L6039:$L$8797,0)+L6039-1,1))/'IV. Inputs Solar'!$S$106),
                         MIN('IV. Inputs Solar'!$T$60,'IV. Inputs Solar'!$T$60*'IV. Inputs Solar'!$S$108+SUM(INDEX(K6039:$K$8797,MATCH(L6039,L6039:$L$8797,0),1):INDEX(K6039:$K$8797,MATCH(L6039,L6039:$L$8797,0)+L6039-1,1))/'IV. Inputs Solar'!$S$106),
                         M6038+MIN('IV. Inputs Solar'!$S$66-K6038,'IV. Inputs Solar'!$S$58)*'IV. Inputs Solar'!$S$106),
                    M6038)),
          IF(M6038&lt;'IV. Inputs Solar'!$T$60,
               IF(M6038-MAX((-1)*'IV. Inputs Solar'!$S$58*'IV. Inputs Solar'!$S$106,K6038*'IV. Inputs Solar'!$S$106)&gt;'IV. Inputs Solar'!$T$60,
                    'IV. Inputs Solar'!$T$60,
                    M6038-MAX((-1)*'IV. Inputs Solar'!$S$58*'IV. Inputs Solar'!$S$106,K6038*'IV. Inputs Solar'!$S$106)),
               M6038)))</f>
        <v>12.852442199544521</v>
      </c>
      <c r="N6039" s="98">
        <f>IF('IV. Inputs Solar'!$T$60=0,0,M6039/'IV. Inputs Solar'!$T$60)</f>
        <v>0.21420736999240869</v>
      </c>
      <c r="O6039" s="36">
        <f t="shared" si="374"/>
        <v>0</v>
      </c>
      <c r="P6039" s="36">
        <f t="shared" si="375"/>
        <v>0</v>
      </c>
      <c r="Q6039" s="36">
        <f t="shared" si="373"/>
        <v>0</v>
      </c>
      <c r="R6039" s="36">
        <f>ROUND(IF(K6039&lt;0,((M6039-M6040)/'IV. Inputs Solar'!$S$106)-K6039,0),2)</f>
        <v>0</v>
      </c>
      <c r="S6039" s="125">
        <f>ROUND(IF(K6039&gt;0,IF(T6039&gt;0,K6039,ABS((M6039-M6040)*'IV. Inputs Solar'!$S$106-K6039)),0),2)</f>
        <v>0.32</v>
      </c>
      <c r="T6039" s="151">
        <f>IF('IV. Inputs Solar'!$T$60&lt;&gt;0,
     IF(AND(M6039&lt;MIN('IV. Inputs Solar'!$T$60,'IV. Inputs Solar'!$T$60*'IV. Inputs Solar'!$S$108+SUM(INDEX(K6039:$K$8797,MATCH(L6039,L6039:$L$8797,0),1):INDEX(K6039:$K$8797,MATCH(L6039,L6039:$L$8797,0)+L6039-1,1))/'IV. Inputs Solar'!$S$106),K6039&gt;0),
          'IV. Inputs Solar'!$S$66,
          0),
     IF(K6039&gt;0,
          IF(K6039&lt;0.3*'IV. Inputs Solar'!$S$66,
               0.3*'IV. Inputs Solar'!$S$66,
               K6039),
          0))</f>
        <v>0</v>
      </c>
      <c r="U6039" s="151">
        <f>T6039/('III. Inputs Baseline Diesel'!$S$54*'III. Inputs Baseline Diesel'!$S$57)</f>
        <v>0</v>
      </c>
    </row>
    <row r="6040" spans="2:21" ht="14.25" customHeight="1" x14ac:dyDescent="0.25">
      <c r="B6040" s="635">
        <v>6003</v>
      </c>
      <c r="C6040" s="268">
        <f>INDEX('V. Load Profile'!$D$85:$K$108,IF(MOD(B6040,24)=0, 24,MOD(B6040,24)),4)</f>
        <v>2.2222222222222223E-2</v>
      </c>
      <c r="D6040" s="605">
        <f>IF('III. Inputs Baseline Diesel'!$S$17&gt;0,IF(AND(C6040&gt;0, C6040&lt;'III. Inputs Baseline Diesel'!$S$17*'III. Inputs Baseline Diesel'!$S$50),'III. Inputs Baseline Diesel'!$S$50*'III. Inputs Baseline Diesel'!$S$17,C6040))</f>
        <v>3.2279999999999998</v>
      </c>
      <c r="E6040" s="23">
        <f>INDEX('IX. Irradiation Data'!$G$15:$I$8774,B6040,2)</f>
        <v>0</v>
      </c>
      <c r="F6040" s="36">
        <f>INDEX('IX. Irradiation Data'!$G$15:$I$8774,B6040, 3)</f>
        <v>24.3</v>
      </c>
      <c r="G6040" s="36">
        <f>E6040*COS(RADIANS('IV. Inputs Solar'!$S$102))</f>
        <v>0</v>
      </c>
      <c r="H6040" s="36">
        <f>F6040+('IV. Inputs Solar'!$S$100-20)/80*E6040/10</f>
        <v>24.3</v>
      </c>
      <c r="I6040" s="36">
        <f>1+('IV. Inputs Solar'!$S$101*(H6040-25))</f>
        <v>1.0024500000000001</v>
      </c>
      <c r="J6040" s="36">
        <f>G6040*I6040*('IV. Inputs Solar'!$T$52*'IV. Inputs Solar'!$S$53)/1000</f>
        <v>0</v>
      </c>
      <c r="K6040" s="125">
        <f t="shared" si="372"/>
        <v>2.2222222222222223E-2</v>
      </c>
      <c r="L6040" s="36">
        <f>IF(K6040&gt;0,MATCH(0,K6040:$K$8797,-1)-1,0)</f>
        <v>3</v>
      </c>
      <c r="M6040" s="126">
        <f>IF('IV. Inputs Solar'!$T$60=0,
     0,
     IF(K6039&gt;0,
          IF(T6039=0,
               IF(M6039&gt;='IV. Inputs Solar'!$S$108*'IV. Inputs Solar'!$T$60,
                    IF(M6039-MIN('IV. Inputs Solar'!$S$58/'IV. Inputs Solar'!$S$106,K6039/'IV. Inputs Solar'!$S$106)&lt;'IV. Inputs Solar'!$T$60*'IV. Inputs Solar'!$S$108,
                         'IV. Inputs Solar'!$T$60*'IV. Inputs Solar'!$S$108,
                         M6039-MIN('IV. Inputs Solar'!$S$58/'IV. Inputs Solar'!$S$106,K6039/'IV. Inputs Solar'!$S$106)),
                    IF(M6039+MIN('IV. Inputs Solar'!$S$66-K6039,'IV. Inputs Solar'!$S$58)*'IV. Inputs Solar'!$S$106&gt;'IV. Inputs Solar'!$T$60,
                         'IV. Inputs Solar'!$T$60,
                         M6039+MIN('IV. Inputs Solar'!$S$66-K6039,'IV. Inputs Solar'!$S$58)*'IV. Inputs Solar'!$S$106)),
               IF(M6039-'IV. Inputs Solar'!$S$108*'IV. Inputs Solar'!$T$60&lt;MIN('IV. Inputs Solar'!$T$60,'IV. Inputs Solar'!$T$60*'IV. Inputs Solar'!$S$108+SUM(INDEX(K6040:$K$8797,MATCH(L6040,L6040:$L$8797,0),1):INDEX(K6040:$K$8797,MATCH(L6040,L6040:$L$8797,0)+L6040-1,1))/'IV. Inputs Solar'!$S$106),
                    IF(M6039+MIN('IV. Inputs Solar'!$S$66-K6039,'IV. Inputs Solar'!$S$58)*'IV. Inputs Solar'!$S$106&gt;MIN('IV. Inputs Solar'!$T$60,'IV. Inputs Solar'!$T$60*'IV. Inputs Solar'!$S$108+SUM(INDEX(K6040:$K$8797,MATCH(L6040,L6040:$L$8797,0),1):INDEX(K6040:$K$8797,MATCH(L6040,L6040:$L$8797,0)+L6040-1,1))/'IV. Inputs Solar'!$S$106),
                         MIN('IV. Inputs Solar'!$T$60,'IV. Inputs Solar'!$T$60*'IV. Inputs Solar'!$S$108+SUM(INDEX(K6040:$K$8797,MATCH(L6040,L6040:$L$8797,0),1):INDEX(K6040:$K$8797,MATCH(L6040,L6040:$L$8797,0)+L6040-1,1))/'IV. Inputs Solar'!$S$106),
                         M6039+MIN('IV. Inputs Solar'!$S$66-K6039,'IV. Inputs Solar'!$S$58)*'IV. Inputs Solar'!$S$106),
                    M6039)),
          IF(M6039&lt;'IV. Inputs Solar'!$T$60,
               IF(M6039-MAX((-1)*'IV. Inputs Solar'!$S$58*'IV. Inputs Solar'!$S$106,K6039*'IV. Inputs Solar'!$S$106)&gt;'IV. Inputs Solar'!$T$60,
                    'IV. Inputs Solar'!$T$60,
                    M6039-MAX((-1)*'IV. Inputs Solar'!$S$58*'IV. Inputs Solar'!$S$106,K6039*'IV. Inputs Solar'!$S$106)),
               M6039)))</f>
        <v>12</v>
      </c>
      <c r="N6040" s="98">
        <f>IF('IV. Inputs Solar'!$T$60=0,0,M6040/'IV. Inputs Solar'!$T$60)</f>
        <v>0.2</v>
      </c>
      <c r="O6040" s="36">
        <f t="shared" si="374"/>
        <v>0</v>
      </c>
      <c r="P6040" s="36">
        <f t="shared" si="375"/>
        <v>0</v>
      </c>
      <c r="Q6040" s="36">
        <f t="shared" si="373"/>
        <v>0</v>
      </c>
      <c r="R6040" s="36">
        <f>ROUND(IF(K6040&lt;0,((M6040-M6041)/'IV. Inputs Solar'!$S$106)-K6040,0),2)</f>
        <v>0</v>
      </c>
      <c r="S6040" s="125">
        <f>ROUND(IF(K6040&gt;0,IF(T6040&gt;0,K6040,ABS((M6040-M6041)*'IV. Inputs Solar'!$S$106-K6040)),0),2)</f>
        <v>0.02</v>
      </c>
      <c r="T6040" s="151">
        <f>IF('IV. Inputs Solar'!$T$60&lt;&gt;0,
     IF(AND(M6040&lt;MIN('IV. Inputs Solar'!$T$60,'IV. Inputs Solar'!$T$60*'IV. Inputs Solar'!$S$108+SUM(INDEX(K6040:$K$8797,MATCH(L6040,L6040:$L$8797,0),1):INDEX(K6040:$K$8797,MATCH(L6040,L6040:$L$8797,0)+L6040-1,1))/'IV. Inputs Solar'!$S$106),K6040&gt;0),
          'IV. Inputs Solar'!$S$66,
          0),
     IF(K6040&gt;0,
          IF(K6040&lt;0.3*'IV. Inputs Solar'!$S$66,
               0.3*'IV. Inputs Solar'!$S$66,
               K6040),
          0))</f>
        <v>0</v>
      </c>
      <c r="U6040" s="151">
        <f>T6040/('III. Inputs Baseline Diesel'!$S$54*'III. Inputs Baseline Diesel'!$S$57)</f>
        <v>0</v>
      </c>
    </row>
    <row r="6041" spans="2:21" ht="14.25" customHeight="1" x14ac:dyDescent="0.25">
      <c r="B6041" s="635">
        <v>6004</v>
      </c>
      <c r="C6041" s="268">
        <f>INDEX('V. Load Profile'!$D$85:$K$108,IF(MOD(B6041,24)=0, 24,MOD(B6041,24)),4)</f>
        <v>2.2222222222222223E-2</v>
      </c>
      <c r="D6041" s="605">
        <f>IF('III. Inputs Baseline Diesel'!$S$17&gt;0,IF(AND(C6041&gt;0, C6041&lt;'III. Inputs Baseline Diesel'!$S$17*'III. Inputs Baseline Diesel'!$S$50),'III. Inputs Baseline Diesel'!$S$50*'III. Inputs Baseline Diesel'!$S$17,C6041))</f>
        <v>3.2279999999999998</v>
      </c>
      <c r="E6041" s="23">
        <f>INDEX('IX. Irradiation Data'!$G$15:$I$8774,B6041,2)</f>
        <v>0</v>
      </c>
      <c r="F6041" s="36">
        <f>INDEX('IX. Irradiation Data'!$G$15:$I$8774,B6041, 3)</f>
        <v>24</v>
      </c>
      <c r="G6041" s="36">
        <f>E6041*COS(RADIANS('IV. Inputs Solar'!$S$102))</f>
        <v>0</v>
      </c>
      <c r="H6041" s="36">
        <f>F6041+('IV. Inputs Solar'!$S$100-20)/80*E6041/10</f>
        <v>24</v>
      </c>
      <c r="I6041" s="36">
        <f>1+('IV. Inputs Solar'!$S$101*(H6041-25))</f>
        <v>1.0035000000000001</v>
      </c>
      <c r="J6041" s="36">
        <f>G6041*I6041*('IV. Inputs Solar'!$T$52*'IV. Inputs Solar'!$S$53)/1000</f>
        <v>0</v>
      </c>
      <c r="K6041" s="125">
        <f t="shared" si="372"/>
        <v>2.2222222222222223E-2</v>
      </c>
      <c r="L6041" s="36">
        <f>IF(K6041&gt;0,MATCH(0,K6041:$K$8797,-1)-1,0)</f>
        <v>2</v>
      </c>
      <c r="M6041" s="126">
        <f>IF('IV. Inputs Solar'!$T$60=0,
     0,
     IF(K6040&gt;0,
          IF(T6040=0,
               IF(M6040&gt;='IV. Inputs Solar'!$S$108*'IV. Inputs Solar'!$T$60,
                    IF(M6040-MIN('IV. Inputs Solar'!$S$58/'IV. Inputs Solar'!$S$106,K6040/'IV. Inputs Solar'!$S$106)&lt;'IV. Inputs Solar'!$T$60*'IV. Inputs Solar'!$S$108,
                         'IV. Inputs Solar'!$T$60*'IV. Inputs Solar'!$S$108,
                         M6040-MIN('IV. Inputs Solar'!$S$58/'IV. Inputs Solar'!$S$106,K6040/'IV. Inputs Solar'!$S$106)),
                    IF(M6040+MIN('IV. Inputs Solar'!$S$66-K6040,'IV. Inputs Solar'!$S$58)*'IV. Inputs Solar'!$S$106&gt;'IV. Inputs Solar'!$T$60,
                         'IV. Inputs Solar'!$T$60,
                         M6040+MIN('IV. Inputs Solar'!$S$66-K6040,'IV. Inputs Solar'!$S$58)*'IV. Inputs Solar'!$S$106)),
               IF(M6040-'IV. Inputs Solar'!$S$108*'IV. Inputs Solar'!$T$60&lt;MIN('IV. Inputs Solar'!$T$60,'IV. Inputs Solar'!$T$60*'IV. Inputs Solar'!$S$108+SUM(INDEX(K6041:$K$8797,MATCH(L6041,L6041:$L$8797,0),1):INDEX(K6041:$K$8797,MATCH(L6041,L6041:$L$8797,0)+L6041-1,1))/'IV. Inputs Solar'!$S$106),
                    IF(M6040+MIN('IV. Inputs Solar'!$S$66-K6040,'IV. Inputs Solar'!$S$58)*'IV. Inputs Solar'!$S$106&gt;MIN('IV. Inputs Solar'!$T$60,'IV. Inputs Solar'!$T$60*'IV. Inputs Solar'!$S$108+SUM(INDEX(K6041:$K$8797,MATCH(L6041,L6041:$L$8797,0),1):INDEX(K6041:$K$8797,MATCH(L6041,L6041:$L$8797,0)+L6041-1,1))/'IV. Inputs Solar'!$S$106),
                         MIN('IV. Inputs Solar'!$T$60,'IV. Inputs Solar'!$T$60*'IV. Inputs Solar'!$S$108+SUM(INDEX(K6041:$K$8797,MATCH(L6041,L6041:$L$8797,0),1):INDEX(K6041:$K$8797,MATCH(L6041,L6041:$L$8797,0)+L6041-1,1))/'IV. Inputs Solar'!$S$106),
                         M6040+MIN('IV. Inputs Solar'!$S$66-K6040,'IV. Inputs Solar'!$S$58)*'IV. Inputs Solar'!$S$106),
                    M6040)),
          IF(M6040&lt;'IV. Inputs Solar'!$T$60,
               IF(M6040-MAX((-1)*'IV. Inputs Solar'!$S$58*'IV. Inputs Solar'!$S$106,K6040*'IV. Inputs Solar'!$S$106)&gt;'IV. Inputs Solar'!$T$60,
                    'IV. Inputs Solar'!$T$60,
                    M6040-MAX((-1)*'IV. Inputs Solar'!$S$58*'IV. Inputs Solar'!$S$106,K6040*'IV. Inputs Solar'!$S$106)),
               M6040)))</f>
        <v>12</v>
      </c>
      <c r="N6041" s="98">
        <f>IF('IV. Inputs Solar'!$T$60=0,0,M6041/'IV. Inputs Solar'!$T$60)</f>
        <v>0.2</v>
      </c>
      <c r="O6041" s="36">
        <f t="shared" si="374"/>
        <v>0</v>
      </c>
      <c r="P6041" s="36">
        <f t="shared" si="375"/>
        <v>0</v>
      </c>
      <c r="Q6041" s="36">
        <f t="shared" si="373"/>
        <v>0</v>
      </c>
      <c r="R6041" s="36">
        <f>ROUND(IF(K6041&lt;0,((M6041-M6042)/'IV. Inputs Solar'!$S$106)-K6041,0),2)</f>
        <v>0</v>
      </c>
      <c r="S6041" s="125">
        <f>ROUND(IF(K6041&gt;0,IF(T6041&gt;0,K6041,ABS((M6041-M6042)*'IV. Inputs Solar'!$S$106-K6041)),0),2)</f>
        <v>0.02</v>
      </c>
      <c r="T6041" s="151">
        <f>IF('IV. Inputs Solar'!$T$60&lt;&gt;0,
     IF(AND(M6041&lt;MIN('IV. Inputs Solar'!$T$60,'IV. Inputs Solar'!$T$60*'IV. Inputs Solar'!$S$108+SUM(INDEX(K6041:$K$8797,MATCH(L6041,L6041:$L$8797,0),1):INDEX(K6041:$K$8797,MATCH(L6041,L6041:$L$8797,0)+L6041-1,1))/'IV. Inputs Solar'!$S$106),K6041&gt;0),
          'IV. Inputs Solar'!$S$66,
          0),
     IF(K6041&gt;0,
          IF(K6041&lt;0.3*'IV. Inputs Solar'!$S$66,
               0.3*'IV. Inputs Solar'!$S$66,
               K6041),
          0))</f>
        <v>0</v>
      </c>
      <c r="U6041" s="151">
        <f>T6041/('III. Inputs Baseline Diesel'!$S$54*'III. Inputs Baseline Diesel'!$S$57)</f>
        <v>0</v>
      </c>
    </row>
    <row r="6042" spans="2:21" ht="14.25" customHeight="1" x14ac:dyDescent="0.25">
      <c r="B6042" s="635">
        <v>6005</v>
      </c>
      <c r="C6042" s="268">
        <f>INDEX('V. Load Profile'!$D$85:$K$108,IF(MOD(B6042,24)=0, 24,MOD(B6042,24)),4)</f>
        <v>2.2222222222222223E-2</v>
      </c>
      <c r="D6042" s="605">
        <f>IF('III. Inputs Baseline Diesel'!$S$17&gt;0,IF(AND(C6042&gt;0, C6042&lt;'III. Inputs Baseline Diesel'!$S$17*'III. Inputs Baseline Diesel'!$S$50),'III. Inputs Baseline Diesel'!$S$50*'III. Inputs Baseline Diesel'!$S$17,C6042))</f>
        <v>3.2279999999999998</v>
      </c>
      <c r="E6042" s="23">
        <f>INDEX('IX. Irradiation Data'!$G$15:$I$8774,B6042,2)</f>
        <v>0</v>
      </c>
      <c r="F6042" s="36">
        <f>INDEX('IX. Irradiation Data'!$G$15:$I$8774,B6042, 3)</f>
        <v>24.2</v>
      </c>
      <c r="G6042" s="36">
        <f>E6042*COS(RADIANS('IV. Inputs Solar'!$S$102))</f>
        <v>0</v>
      </c>
      <c r="H6042" s="36">
        <f>F6042+('IV. Inputs Solar'!$S$100-20)/80*E6042/10</f>
        <v>24.2</v>
      </c>
      <c r="I6042" s="36">
        <f>1+('IV. Inputs Solar'!$S$101*(H6042-25))</f>
        <v>1.0027999999999999</v>
      </c>
      <c r="J6042" s="36">
        <f>G6042*I6042*('IV. Inputs Solar'!$T$52*'IV. Inputs Solar'!$S$53)/1000</f>
        <v>0</v>
      </c>
      <c r="K6042" s="125">
        <f t="shared" si="372"/>
        <v>2.2222222222222223E-2</v>
      </c>
      <c r="L6042" s="36">
        <f>IF(K6042&gt;0,MATCH(0,K6042:$K$8797,-1)-1,0)</f>
        <v>1</v>
      </c>
      <c r="M6042" s="126">
        <f>IF('IV. Inputs Solar'!$T$60=0,
     0,
     IF(K6041&gt;0,
          IF(T6041=0,
               IF(M6041&gt;='IV. Inputs Solar'!$S$108*'IV. Inputs Solar'!$T$60,
                    IF(M6041-MIN('IV. Inputs Solar'!$S$58/'IV. Inputs Solar'!$S$106,K6041/'IV. Inputs Solar'!$S$106)&lt;'IV. Inputs Solar'!$T$60*'IV. Inputs Solar'!$S$108,
                         'IV. Inputs Solar'!$T$60*'IV. Inputs Solar'!$S$108,
                         M6041-MIN('IV. Inputs Solar'!$S$58/'IV. Inputs Solar'!$S$106,K6041/'IV. Inputs Solar'!$S$106)),
                    IF(M6041+MIN('IV. Inputs Solar'!$S$66-K6041,'IV. Inputs Solar'!$S$58)*'IV. Inputs Solar'!$S$106&gt;'IV. Inputs Solar'!$T$60,
                         'IV. Inputs Solar'!$T$60,
                         M6041+MIN('IV. Inputs Solar'!$S$66-K6041,'IV. Inputs Solar'!$S$58)*'IV. Inputs Solar'!$S$106)),
               IF(M6041-'IV. Inputs Solar'!$S$108*'IV. Inputs Solar'!$T$60&lt;MIN('IV. Inputs Solar'!$T$60,'IV. Inputs Solar'!$T$60*'IV. Inputs Solar'!$S$108+SUM(INDEX(K6042:$K$8797,MATCH(L6042,L6042:$L$8797,0),1):INDEX(K6042:$K$8797,MATCH(L6042,L6042:$L$8797,0)+L6042-1,1))/'IV. Inputs Solar'!$S$106),
                    IF(M6041+MIN('IV. Inputs Solar'!$S$66-K6041,'IV. Inputs Solar'!$S$58)*'IV. Inputs Solar'!$S$106&gt;MIN('IV. Inputs Solar'!$T$60,'IV. Inputs Solar'!$T$60*'IV. Inputs Solar'!$S$108+SUM(INDEX(K6042:$K$8797,MATCH(L6042,L6042:$L$8797,0),1):INDEX(K6042:$K$8797,MATCH(L6042,L6042:$L$8797,0)+L6042-1,1))/'IV. Inputs Solar'!$S$106),
                         MIN('IV. Inputs Solar'!$T$60,'IV. Inputs Solar'!$T$60*'IV. Inputs Solar'!$S$108+SUM(INDEX(K6042:$K$8797,MATCH(L6042,L6042:$L$8797,0),1):INDEX(K6042:$K$8797,MATCH(L6042,L6042:$L$8797,0)+L6042-1,1))/'IV. Inputs Solar'!$S$106),
                         M6041+MIN('IV. Inputs Solar'!$S$66-K6041,'IV. Inputs Solar'!$S$58)*'IV. Inputs Solar'!$S$106),
                    M6041)),
          IF(M6041&lt;'IV. Inputs Solar'!$T$60,
               IF(M6041-MAX((-1)*'IV. Inputs Solar'!$S$58*'IV. Inputs Solar'!$S$106,K6041*'IV. Inputs Solar'!$S$106)&gt;'IV. Inputs Solar'!$T$60,
                    'IV. Inputs Solar'!$T$60,
                    M6041-MAX((-1)*'IV. Inputs Solar'!$S$58*'IV. Inputs Solar'!$S$106,K6041*'IV. Inputs Solar'!$S$106)),
               M6041)))</f>
        <v>12</v>
      </c>
      <c r="N6042" s="98">
        <f>IF('IV. Inputs Solar'!$T$60=0,0,M6042/'IV. Inputs Solar'!$T$60)</f>
        <v>0.2</v>
      </c>
      <c r="O6042" s="36">
        <f t="shared" si="374"/>
        <v>0</v>
      </c>
      <c r="P6042" s="36">
        <f t="shared" si="375"/>
        <v>0</v>
      </c>
      <c r="Q6042" s="36">
        <f t="shared" si="373"/>
        <v>0</v>
      </c>
      <c r="R6042" s="36">
        <f>ROUND(IF(K6042&lt;0,((M6042-M6043)/'IV. Inputs Solar'!$S$106)-K6042,0),2)</f>
        <v>0</v>
      </c>
      <c r="S6042" s="125">
        <f>ROUND(IF(K6042&gt;0,IF(T6042&gt;0,K6042,ABS((M6042-M6043)*'IV. Inputs Solar'!$S$106-K6042)),0),2)</f>
        <v>0.02</v>
      </c>
      <c r="T6042" s="151">
        <f>IF('IV. Inputs Solar'!$T$60&lt;&gt;0,
     IF(AND(M6042&lt;MIN('IV. Inputs Solar'!$T$60,'IV. Inputs Solar'!$T$60*'IV. Inputs Solar'!$S$108+SUM(INDEX(K6042:$K$8797,MATCH(L6042,L6042:$L$8797,0),1):INDEX(K6042:$K$8797,MATCH(L6042,L6042:$L$8797,0)+L6042-1,1))/'IV. Inputs Solar'!$S$106),K6042&gt;0),
          'IV. Inputs Solar'!$S$66,
          0),
     IF(K6042&gt;0,
          IF(K6042&lt;0.3*'IV. Inputs Solar'!$S$66,
               0.3*'IV. Inputs Solar'!$S$66,
               K6042),
          0))</f>
        <v>0</v>
      </c>
      <c r="U6042" s="151">
        <f>T6042/('III. Inputs Baseline Diesel'!$S$54*'III. Inputs Baseline Diesel'!$S$57)</f>
        <v>0</v>
      </c>
    </row>
    <row r="6043" spans="2:21" ht="14.25" customHeight="1" x14ac:dyDescent="0.25">
      <c r="B6043" s="635">
        <v>6006</v>
      </c>
      <c r="C6043" s="268">
        <f>INDEX('V. Load Profile'!$D$85:$K$108,IF(MOD(B6043,24)=0, 24,MOD(B6043,24)),4)</f>
        <v>2.2222222222222223E-2</v>
      </c>
      <c r="D6043" s="605">
        <f>IF('III. Inputs Baseline Diesel'!$S$17&gt;0,IF(AND(C6043&gt;0, C6043&lt;'III. Inputs Baseline Diesel'!$S$17*'III. Inputs Baseline Diesel'!$S$50),'III. Inputs Baseline Diesel'!$S$50*'III. Inputs Baseline Diesel'!$S$17,C6043))</f>
        <v>3.2279999999999998</v>
      </c>
      <c r="E6043" s="23">
        <f>INDEX('IX. Irradiation Data'!$G$15:$I$8774,B6043,2)</f>
        <v>0</v>
      </c>
      <c r="F6043" s="36">
        <f>INDEX('IX. Irradiation Data'!$G$15:$I$8774,B6043, 3)</f>
        <v>24.3</v>
      </c>
      <c r="G6043" s="36">
        <f>E6043*COS(RADIANS('IV. Inputs Solar'!$S$102))</f>
        <v>0</v>
      </c>
      <c r="H6043" s="36">
        <f>F6043+('IV. Inputs Solar'!$S$100-20)/80*E6043/10</f>
        <v>24.3</v>
      </c>
      <c r="I6043" s="36">
        <f>1+('IV. Inputs Solar'!$S$101*(H6043-25))</f>
        <v>1.0024500000000001</v>
      </c>
      <c r="J6043" s="36">
        <f>G6043*I6043*('IV. Inputs Solar'!$T$52*'IV. Inputs Solar'!$S$53)/1000</f>
        <v>0</v>
      </c>
      <c r="K6043" s="125">
        <f t="shared" si="372"/>
        <v>2.2222222222222223E-2</v>
      </c>
      <c r="L6043" s="36">
        <f>IF(K6043&gt;0,MATCH(0,K6043:$K$8797,-1)-1,0)</f>
        <v>0</v>
      </c>
      <c r="M6043" s="126">
        <f>IF('IV. Inputs Solar'!$T$60=0,
     0,
     IF(K6042&gt;0,
          IF(T6042=0,
               IF(M6042&gt;='IV. Inputs Solar'!$S$108*'IV. Inputs Solar'!$T$60,
                    IF(M6042-MIN('IV. Inputs Solar'!$S$58/'IV. Inputs Solar'!$S$106,K6042/'IV. Inputs Solar'!$S$106)&lt;'IV. Inputs Solar'!$T$60*'IV. Inputs Solar'!$S$108,
                         'IV. Inputs Solar'!$T$60*'IV. Inputs Solar'!$S$108,
                         M6042-MIN('IV. Inputs Solar'!$S$58/'IV. Inputs Solar'!$S$106,K6042/'IV. Inputs Solar'!$S$106)),
                    IF(M6042+MIN('IV. Inputs Solar'!$S$66-K6042,'IV. Inputs Solar'!$S$58)*'IV. Inputs Solar'!$S$106&gt;'IV. Inputs Solar'!$T$60,
                         'IV. Inputs Solar'!$T$60,
                         M6042+MIN('IV. Inputs Solar'!$S$66-K6042,'IV. Inputs Solar'!$S$58)*'IV. Inputs Solar'!$S$106)),
               IF(M6042-'IV. Inputs Solar'!$S$108*'IV. Inputs Solar'!$T$60&lt;MIN('IV. Inputs Solar'!$T$60,'IV. Inputs Solar'!$T$60*'IV. Inputs Solar'!$S$108+SUM(INDEX(K6043:$K$8797,MATCH(L6043,L6043:$L$8797,0),1):INDEX(K6043:$K$8797,MATCH(L6043,L6043:$L$8797,0)+L6043-1,1))/'IV. Inputs Solar'!$S$106),
                    IF(M6042+MIN('IV. Inputs Solar'!$S$66-K6042,'IV. Inputs Solar'!$S$58)*'IV. Inputs Solar'!$S$106&gt;MIN('IV. Inputs Solar'!$T$60,'IV. Inputs Solar'!$T$60*'IV. Inputs Solar'!$S$108+SUM(INDEX(K6043:$K$8797,MATCH(L6043,L6043:$L$8797,0),1):INDEX(K6043:$K$8797,MATCH(L6043,L6043:$L$8797,0)+L6043-1,1))/'IV. Inputs Solar'!$S$106),
                         MIN('IV. Inputs Solar'!$T$60,'IV. Inputs Solar'!$T$60*'IV. Inputs Solar'!$S$108+SUM(INDEX(K6043:$K$8797,MATCH(L6043,L6043:$L$8797,0),1):INDEX(K6043:$K$8797,MATCH(L6043,L6043:$L$8797,0)+L6043-1,1))/'IV. Inputs Solar'!$S$106),
                         M6042+MIN('IV. Inputs Solar'!$S$66-K6042,'IV. Inputs Solar'!$S$58)*'IV. Inputs Solar'!$S$106),
                    M6042)),
          IF(M6042&lt;'IV. Inputs Solar'!$T$60,
               IF(M6042-MAX((-1)*'IV. Inputs Solar'!$S$58*'IV. Inputs Solar'!$S$106,K6042*'IV. Inputs Solar'!$S$106)&gt;'IV. Inputs Solar'!$T$60,
                    'IV. Inputs Solar'!$T$60,
                    M6042-MAX((-1)*'IV. Inputs Solar'!$S$58*'IV. Inputs Solar'!$S$106,K6042*'IV. Inputs Solar'!$S$106)),
               M6042)))</f>
        <v>12</v>
      </c>
      <c r="N6043" s="98">
        <f>IF('IV. Inputs Solar'!$T$60=0,0,M6043/'IV. Inputs Solar'!$T$60)</f>
        <v>0.2</v>
      </c>
      <c r="O6043" s="36">
        <f t="shared" si="374"/>
        <v>0</v>
      </c>
      <c r="P6043" s="36">
        <f t="shared" si="375"/>
        <v>0</v>
      </c>
      <c r="Q6043" s="36">
        <f t="shared" si="373"/>
        <v>0</v>
      </c>
      <c r="R6043" s="36">
        <f>ROUND(IF(K6043&lt;0,((M6043-M6044)/'IV. Inputs Solar'!$S$106)-K6043,0),2)</f>
        <v>0</v>
      </c>
      <c r="S6043" s="125">
        <f>ROUND(IF(K6043&gt;0,IF(T6043&gt;0,K6043,ABS((M6043-M6044)*'IV. Inputs Solar'!$S$106-K6043)),0),2)</f>
        <v>0.02</v>
      </c>
      <c r="T6043" s="151">
        <f>IF('IV. Inputs Solar'!$T$60&lt;&gt;0,
     IF(AND(M6043&lt;MIN('IV. Inputs Solar'!$T$60,'IV. Inputs Solar'!$T$60*'IV. Inputs Solar'!$S$108+SUM(INDEX(K6043:$K$8797,MATCH(L6043,L6043:$L$8797,0),1):INDEX(K6043:$K$8797,MATCH(L6043,L6043:$L$8797,0)+L6043-1,1))/'IV. Inputs Solar'!$S$106),K6043&gt;0),
          'IV. Inputs Solar'!$S$66,
          0),
     IF(K6043&gt;0,
          IF(K6043&lt;0.3*'IV. Inputs Solar'!$S$66,
               0.3*'IV. Inputs Solar'!$S$66,
               K6043),
          0))</f>
        <v>0</v>
      </c>
      <c r="U6043" s="151">
        <f>T6043/('III. Inputs Baseline Diesel'!$S$54*'III. Inputs Baseline Diesel'!$S$57)</f>
        <v>0</v>
      </c>
    </row>
    <row r="6044" spans="2:21" ht="14.25" customHeight="1" x14ac:dyDescent="0.25">
      <c r="B6044" s="635">
        <v>6007</v>
      </c>
      <c r="C6044" s="268">
        <f>INDEX('V. Load Profile'!$D$85:$K$108,IF(MOD(B6044,24)=0, 24,MOD(B6044,24)),4)</f>
        <v>2.2222222222222223E-2</v>
      </c>
      <c r="D6044" s="605">
        <f>IF('III. Inputs Baseline Diesel'!$S$17&gt;0,IF(AND(C6044&gt;0, C6044&lt;'III. Inputs Baseline Diesel'!$S$17*'III. Inputs Baseline Diesel'!$S$50),'III. Inputs Baseline Diesel'!$S$50*'III. Inputs Baseline Diesel'!$S$17,C6044))</f>
        <v>3.2279999999999998</v>
      </c>
      <c r="E6044" s="23">
        <f>INDEX('IX. Irradiation Data'!$G$15:$I$8774,B6044,2)</f>
        <v>11</v>
      </c>
      <c r="F6044" s="36">
        <f>INDEX('IX. Irradiation Data'!$G$15:$I$8774,B6044, 3)</f>
        <v>24.5</v>
      </c>
      <c r="G6044" s="36">
        <f>E6044*COS(RADIANS('IV. Inputs Solar'!$S$102))</f>
        <v>10.625184089179751</v>
      </c>
      <c r="H6044" s="36">
        <f>F6044+('IV. Inputs Solar'!$S$100-20)/80*E6044/10</f>
        <v>25.1875</v>
      </c>
      <c r="I6044" s="36">
        <f>1+('IV. Inputs Solar'!$S$101*(H6044-25))</f>
        <v>0.99934374999999998</v>
      </c>
      <c r="J6044" s="36">
        <f>G6044*I6044*('IV. Inputs Solar'!$T$52*'IV. Inputs Solar'!$S$53)/1000</f>
        <v>0.21236422624242451</v>
      </c>
      <c r="K6044" s="125">
        <f t="shared" si="372"/>
        <v>-0.19014200402020229</v>
      </c>
      <c r="L6044" s="36">
        <f>IF(K6044&gt;0,MATCH(0,K6044:$K$8797,-1)-1,0)</f>
        <v>0</v>
      </c>
      <c r="M6044" s="126">
        <f>IF('IV. Inputs Solar'!$T$60=0,
     0,
     IF(K6043&gt;0,
          IF(T6043=0,
               IF(M6043&gt;='IV. Inputs Solar'!$S$108*'IV. Inputs Solar'!$T$60,
                    IF(M6043-MIN('IV. Inputs Solar'!$S$58/'IV. Inputs Solar'!$S$106,K6043/'IV. Inputs Solar'!$S$106)&lt;'IV. Inputs Solar'!$T$60*'IV. Inputs Solar'!$S$108,
                         'IV. Inputs Solar'!$T$60*'IV. Inputs Solar'!$S$108,
                         M6043-MIN('IV. Inputs Solar'!$S$58/'IV. Inputs Solar'!$S$106,K6043/'IV. Inputs Solar'!$S$106)),
                    IF(M6043+MIN('IV. Inputs Solar'!$S$66-K6043,'IV. Inputs Solar'!$S$58)*'IV. Inputs Solar'!$S$106&gt;'IV. Inputs Solar'!$T$60,
                         'IV. Inputs Solar'!$T$60,
                         M6043+MIN('IV. Inputs Solar'!$S$66-K6043,'IV. Inputs Solar'!$S$58)*'IV. Inputs Solar'!$S$106)),
               IF(M6043-'IV. Inputs Solar'!$S$108*'IV. Inputs Solar'!$T$60&lt;MIN('IV. Inputs Solar'!$T$60,'IV. Inputs Solar'!$T$60*'IV. Inputs Solar'!$S$108+SUM(INDEX(K6044:$K$8797,MATCH(L6044,L6044:$L$8797,0),1):INDEX(K6044:$K$8797,MATCH(L6044,L6044:$L$8797,0)+L6044-1,1))/'IV. Inputs Solar'!$S$106),
                    IF(M6043+MIN('IV. Inputs Solar'!$S$66-K6043,'IV. Inputs Solar'!$S$58)*'IV. Inputs Solar'!$S$106&gt;MIN('IV. Inputs Solar'!$T$60,'IV. Inputs Solar'!$T$60*'IV. Inputs Solar'!$S$108+SUM(INDEX(K6044:$K$8797,MATCH(L6044,L6044:$L$8797,0),1):INDEX(K6044:$K$8797,MATCH(L6044,L6044:$L$8797,0)+L6044-1,1))/'IV. Inputs Solar'!$S$106),
                         MIN('IV. Inputs Solar'!$T$60,'IV. Inputs Solar'!$T$60*'IV. Inputs Solar'!$S$108+SUM(INDEX(K6044:$K$8797,MATCH(L6044,L6044:$L$8797,0),1):INDEX(K6044:$K$8797,MATCH(L6044,L6044:$L$8797,0)+L6044-1,1))/'IV. Inputs Solar'!$S$106),
                         M6043+MIN('IV. Inputs Solar'!$S$66-K6043,'IV. Inputs Solar'!$S$58)*'IV. Inputs Solar'!$S$106),
                    M6043)),
          IF(M6043&lt;'IV. Inputs Solar'!$T$60,
               IF(M6043-MAX((-1)*'IV. Inputs Solar'!$S$58*'IV. Inputs Solar'!$S$106,K6043*'IV. Inputs Solar'!$S$106)&gt;'IV. Inputs Solar'!$T$60,
                    'IV. Inputs Solar'!$T$60,
                    M6043-MAX((-1)*'IV. Inputs Solar'!$S$58*'IV. Inputs Solar'!$S$106,K6043*'IV. Inputs Solar'!$S$106)),
               M6043)))</f>
        <v>12</v>
      </c>
      <c r="N6044" s="98">
        <f>IF('IV. Inputs Solar'!$T$60=0,0,M6044/'IV. Inputs Solar'!$T$60)</f>
        <v>0.2</v>
      </c>
      <c r="O6044" s="36">
        <f t="shared" si="374"/>
        <v>0</v>
      </c>
      <c r="P6044" s="36">
        <f t="shared" si="375"/>
        <v>0</v>
      </c>
      <c r="Q6044" s="36">
        <f t="shared" si="373"/>
        <v>0</v>
      </c>
      <c r="R6044" s="36">
        <f>ROUND(IF(K6044&lt;0,((M6044-M6045)/'IV. Inputs Solar'!$S$106)-K6044,0),2)</f>
        <v>0</v>
      </c>
      <c r="S6044" s="125">
        <f>ROUND(IF(K6044&gt;0,IF(T6044&gt;0,K6044,ABS((M6044-M6045)*'IV. Inputs Solar'!$S$106-K6044)),0),2)</f>
        <v>0</v>
      </c>
      <c r="T6044" s="151">
        <f>IF('IV. Inputs Solar'!$T$60&lt;&gt;0,
     IF(AND(M6044&lt;MIN('IV. Inputs Solar'!$T$60,'IV. Inputs Solar'!$T$60*'IV. Inputs Solar'!$S$108+SUM(INDEX(K6044:$K$8797,MATCH(L6044,L6044:$L$8797,0),1):INDEX(K6044:$K$8797,MATCH(L6044,L6044:$L$8797,0)+L6044-1,1))/'IV. Inputs Solar'!$S$106),K6044&gt;0),
          'IV. Inputs Solar'!$S$66,
          0),
     IF(K6044&gt;0,
          IF(K6044&lt;0.3*'IV. Inputs Solar'!$S$66,
               0.3*'IV. Inputs Solar'!$S$66,
               K6044),
          0))</f>
        <v>0</v>
      </c>
      <c r="U6044" s="151">
        <f>T6044/('III. Inputs Baseline Diesel'!$S$54*'III. Inputs Baseline Diesel'!$S$57)</f>
        <v>0</v>
      </c>
    </row>
    <row r="6045" spans="2:21" ht="14.25" customHeight="1" x14ac:dyDescent="0.25">
      <c r="B6045" s="635">
        <v>6008</v>
      </c>
      <c r="C6045" s="268">
        <f>INDEX('V. Load Profile'!$D$85:$K$108,IF(MOD(B6045,24)=0, 24,MOD(B6045,24)),4)</f>
        <v>0.66666666666666674</v>
      </c>
      <c r="D6045" s="605">
        <f>IF('III. Inputs Baseline Diesel'!$S$17&gt;0,IF(AND(C6045&gt;0, C6045&lt;'III. Inputs Baseline Diesel'!$S$17*'III. Inputs Baseline Diesel'!$S$50),'III. Inputs Baseline Diesel'!$S$50*'III. Inputs Baseline Diesel'!$S$17,C6045))</f>
        <v>3.2279999999999998</v>
      </c>
      <c r="E6045" s="23">
        <f>INDEX('IX. Irradiation Data'!$G$15:$I$8774,B6045,2)</f>
        <v>94</v>
      </c>
      <c r="F6045" s="36">
        <f>INDEX('IX. Irradiation Data'!$G$15:$I$8774,B6045, 3)</f>
        <v>25.5</v>
      </c>
      <c r="G6045" s="36">
        <f>E6045*COS(RADIANS('IV. Inputs Solar'!$S$102))</f>
        <v>90.797027671172415</v>
      </c>
      <c r="H6045" s="36">
        <f>F6045+('IV. Inputs Solar'!$S$100-20)/80*E6045/10</f>
        <v>31.375</v>
      </c>
      <c r="I6045" s="36">
        <f>1+('IV. Inputs Solar'!$S$101*(H6045-25))</f>
        <v>0.97768750000000004</v>
      </c>
      <c r="J6045" s="36">
        <f>G6045*I6045*('IV. Inputs Solar'!$T$52*'IV. Inputs Solar'!$S$53)/1000</f>
        <v>1.7754223798251878</v>
      </c>
      <c r="K6045" s="125">
        <f t="shared" si="372"/>
        <v>-1.1087557131585211</v>
      </c>
      <c r="L6045" s="36">
        <f>IF(K6045&gt;0,MATCH(0,K6045:$K$8797,-1)-1,0)</f>
        <v>0</v>
      </c>
      <c r="M6045" s="126">
        <f>IF('IV. Inputs Solar'!$T$60=0,
     0,
     IF(K6044&gt;0,
          IF(T6044=0,
               IF(M6044&gt;='IV. Inputs Solar'!$S$108*'IV. Inputs Solar'!$T$60,
                    IF(M6044-MIN('IV. Inputs Solar'!$S$58/'IV. Inputs Solar'!$S$106,K6044/'IV. Inputs Solar'!$S$106)&lt;'IV. Inputs Solar'!$T$60*'IV. Inputs Solar'!$S$108,
                         'IV. Inputs Solar'!$T$60*'IV. Inputs Solar'!$S$108,
                         M6044-MIN('IV. Inputs Solar'!$S$58/'IV. Inputs Solar'!$S$106,K6044/'IV. Inputs Solar'!$S$106)),
                    IF(M6044+MIN('IV. Inputs Solar'!$S$66-K6044,'IV. Inputs Solar'!$S$58)*'IV. Inputs Solar'!$S$106&gt;'IV. Inputs Solar'!$T$60,
                         'IV. Inputs Solar'!$T$60,
                         M6044+MIN('IV. Inputs Solar'!$S$66-K6044,'IV. Inputs Solar'!$S$58)*'IV. Inputs Solar'!$S$106)),
               IF(M6044-'IV. Inputs Solar'!$S$108*'IV. Inputs Solar'!$T$60&lt;MIN('IV. Inputs Solar'!$T$60,'IV. Inputs Solar'!$T$60*'IV. Inputs Solar'!$S$108+SUM(INDEX(K6045:$K$8797,MATCH(L6045,L6045:$L$8797,0),1):INDEX(K6045:$K$8797,MATCH(L6045,L6045:$L$8797,0)+L6045-1,1))/'IV. Inputs Solar'!$S$106),
                    IF(M6044+MIN('IV. Inputs Solar'!$S$66-K6044,'IV. Inputs Solar'!$S$58)*'IV. Inputs Solar'!$S$106&gt;MIN('IV. Inputs Solar'!$T$60,'IV. Inputs Solar'!$T$60*'IV. Inputs Solar'!$S$108+SUM(INDEX(K6045:$K$8797,MATCH(L6045,L6045:$L$8797,0),1):INDEX(K6045:$K$8797,MATCH(L6045,L6045:$L$8797,0)+L6045-1,1))/'IV. Inputs Solar'!$S$106),
                         MIN('IV. Inputs Solar'!$T$60,'IV. Inputs Solar'!$T$60*'IV. Inputs Solar'!$S$108+SUM(INDEX(K6045:$K$8797,MATCH(L6045,L6045:$L$8797,0),1):INDEX(K6045:$K$8797,MATCH(L6045,L6045:$L$8797,0)+L6045-1,1))/'IV. Inputs Solar'!$S$106),
                         M6044+MIN('IV. Inputs Solar'!$S$66-K6044,'IV. Inputs Solar'!$S$58)*'IV. Inputs Solar'!$S$106),
                    M6044)),
          IF(M6044&lt;'IV. Inputs Solar'!$T$60,
               IF(M6044-MAX((-1)*'IV. Inputs Solar'!$S$58*'IV. Inputs Solar'!$S$106,K6044*'IV. Inputs Solar'!$S$106)&gt;'IV. Inputs Solar'!$T$60,
                    'IV. Inputs Solar'!$T$60,
                    M6044-MAX((-1)*'IV. Inputs Solar'!$S$58*'IV. Inputs Solar'!$S$106,K6044*'IV. Inputs Solar'!$S$106)),
               M6044)))</f>
        <v>12.180384543471819</v>
      </c>
      <c r="N6045" s="98">
        <f>IF('IV. Inputs Solar'!$T$60=0,0,M6045/'IV. Inputs Solar'!$T$60)</f>
        <v>0.20300640905786366</v>
      </c>
      <c r="O6045" s="36">
        <f t="shared" si="374"/>
        <v>1</v>
      </c>
      <c r="P6045" s="36">
        <f t="shared" si="375"/>
        <v>1</v>
      </c>
      <c r="Q6045" s="36">
        <f t="shared" si="373"/>
        <v>0.8</v>
      </c>
      <c r="R6045" s="36">
        <f>ROUND(IF(K6045&lt;0,((M6045-M6046)/'IV. Inputs Solar'!$S$106)-K6045,0),2)</f>
        <v>0</v>
      </c>
      <c r="S6045" s="125">
        <f>ROUND(IF(K6045&gt;0,IF(T6045&gt;0,K6045,ABS((M6045-M6046)*'IV. Inputs Solar'!$S$106-K6045)),0),2)</f>
        <v>0</v>
      </c>
      <c r="T6045" s="151">
        <f>IF('IV. Inputs Solar'!$T$60&lt;&gt;0,
     IF(AND(M6045&lt;MIN('IV. Inputs Solar'!$T$60,'IV. Inputs Solar'!$T$60*'IV. Inputs Solar'!$S$108+SUM(INDEX(K6045:$K$8797,MATCH(L6045,L6045:$L$8797,0),1):INDEX(K6045:$K$8797,MATCH(L6045,L6045:$L$8797,0)+L6045-1,1))/'IV. Inputs Solar'!$S$106),K6045&gt;0),
          'IV. Inputs Solar'!$S$66,
          0),
     IF(K6045&gt;0,
          IF(K6045&lt;0.3*'IV. Inputs Solar'!$S$66,
               0.3*'IV. Inputs Solar'!$S$66,
               K6045),
          0))</f>
        <v>0</v>
      </c>
      <c r="U6045" s="151">
        <f>T6045/('III. Inputs Baseline Diesel'!$S$54*'III. Inputs Baseline Diesel'!$S$57)</f>
        <v>0</v>
      </c>
    </row>
    <row r="6046" spans="2:21" ht="14.25" customHeight="1" x14ac:dyDescent="0.25">
      <c r="B6046" s="635">
        <v>6009</v>
      </c>
      <c r="C6046" s="268">
        <f>INDEX('V. Load Profile'!$D$85:$K$108,IF(MOD(B6046,24)=0, 24,MOD(B6046,24)),4)</f>
        <v>0.7777777777777779</v>
      </c>
      <c r="D6046" s="605">
        <f>IF('III. Inputs Baseline Diesel'!$S$17&gt;0,IF(AND(C6046&gt;0, C6046&lt;'III. Inputs Baseline Diesel'!$S$17*'III. Inputs Baseline Diesel'!$S$50),'III. Inputs Baseline Diesel'!$S$50*'III. Inputs Baseline Diesel'!$S$17,C6046))</f>
        <v>3.2279999999999998</v>
      </c>
      <c r="E6046" s="23">
        <f>INDEX('IX. Irradiation Data'!$G$15:$I$8774,B6046,2)</f>
        <v>198</v>
      </c>
      <c r="F6046" s="36">
        <f>INDEX('IX. Irradiation Data'!$G$15:$I$8774,B6046, 3)</f>
        <v>26.6</v>
      </c>
      <c r="G6046" s="36">
        <f>E6046*COS(RADIANS('IV. Inputs Solar'!$S$102))</f>
        <v>191.25331360523552</v>
      </c>
      <c r="H6046" s="36">
        <f>F6046+('IV. Inputs Solar'!$S$100-20)/80*E6046/10</f>
        <v>38.975000000000001</v>
      </c>
      <c r="I6046" s="36">
        <f>1+('IV. Inputs Solar'!$S$101*(H6046-25))</f>
        <v>0.95108749999999997</v>
      </c>
      <c r="J6046" s="36">
        <f>G6046*I6046*('IV. Inputs Solar'!$T$52*'IV. Inputs Solar'!$S$53)/1000</f>
        <v>3.6379727180703885</v>
      </c>
      <c r="K6046" s="125">
        <f t="shared" si="372"/>
        <v>-2.8601949402926108</v>
      </c>
      <c r="L6046" s="36">
        <f>IF(K6046&gt;0,MATCH(0,K6046:$K$8797,-1)-1,0)</f>
        <v>0</v>
      </c>
      <c r="M6046" s="126">
        <f>IF('IV. Inputs Solar'!$T$60=0,
     0,
     IF(K6045&gt;0,
          IF(T6045=0,
               IF(M6045&gt;='IV. Inputs Solar'!$S$108*'IV. Inputs Solar'!$T$60,
                    IF(M6045-MIN('IV. Inputs Solar'!$S$58/'IV. Inputs Solar'!$S$106,K6045/'IV. Inputs Solar'!$S$106)&lt;'IV. Inputs Solar'!$T$60*'IV. Inputs Solar'!$S$108,
                         'IV. Inputs Solar'!$T$60*'IV. Inputs Solar'!$S$108,
                         M6045-MIN('IV. Inputs Solar'!$S$58/'IV. Inputs Solar'!$S$106,K6045/'IV. Inputs Solar'!$S$106)),
                    IF(M6045+MIN('IV. Inputs Solar'!$S$66-K6045,'IV. Inputs Solar'!$S$58)*'IV. Inputs Solar'!$S$106&gt;'IV. Inputs Solar'!$T$60,
                         'IV. Inputs Solar'!$T$60,
                         M6045+MIN('IV. Inputs Solar'!$S$66-K6045,'IV. Inputs Solar'!$S$58)*'IV. Inputs Solar'!$S$106)),
               IF(M6045-'IV. Inputs Solar'!$S$108*'IV. Inputs Solar'!$T$60&lt;MIN('IV. Inputs Solar'!$T$60,'IV. Inputs Solar'!$T$60*'IV. Inputs Solar'!$S$108+SUM(INDEX(K6046:$K$8797,MATCH(L6046,L6046:$L$8797,0),1):INDEX(K6046:$K$8797,MATCH(L6046,L6046:$L$8797,0)+L6046-1,1))/'IV. Inputs Solar'!$S$106),
                    IF(M6045+MIN('IV. Inputs Solar'!$S$66-K6045,'IV. Inputs Solar'!$S$58)*'IV. Inputs Solar'!$S$106&gt;MIN('IV. Inputs Solar'!$T$60,'IV. Inputs Solar'!$T$60*'IV. Inputs Solar'!$S$108+SUM(INDEX(K6046:$K$8797,MATCH(L6046,L6046:$L$8797,0),1):INDEX(K6046:$K$8797,MATCH(L6046,L6046:$L$8797,0)+L6046-1,1))/'IV. Inputs Solar'!$S$106),
                         MIN('IV. Inputs Solar'!$T$60,'IV. Inputs Solar'!$T$60*'IV. Inputs Solar'!$S$108+SUM(INDEX(K6046:$K$8797,MATCH(L6046,L6046:$L$8797,0),1):INDEX(K6046:$K$8797,MATCH(L6046,L6046:$L$8797,0)+L6046-1,1))/'IV. Inputs Solar'!$S$106),
                         M6045+MIN('IV. Inputs Solar'!$S$66-K6045,'IV. Inputs Solar'!$S$58)*'IV. Inputs Solar'!$S$106),
                    M6045)),
          IF(M6045&lt;'IV. Inputs Solar'!$T$60,
               IF(M6045-MAX((-1)*'IV. Inputs Solar'!$S$58*'IV. Inputs Solar'!$S$106,K6045*'IV. Inputs Solar'!$S$106)&gt;'IV. Inputs Solar'!$T$60,
                    'IV. Inputs Solar'!$T$60,
                    M6045-MAX((-1)*'IV. Inputs Solar'!$S$58*'IV. Inputs Solar'!$S$106,K6045*'IV. Inputs Solar'!$S$106)),
               M6045)))</f>
        <v>13.232242570163393</v>
      </c>
      <c r="N6046" s="98">
        <f>IF('IV. Inputs Solar'!$T$60=0,0,M6046/'IV. Inputs Solar'!$T$60)</f>
        <v>0.2205373761693899</v>
      </c>
      <c r="O6046" s="36">
        <f t="shared" si="374"/>
        <v>1</v>
      </c>
      <c r="P6046" s="36">
        <f t="shared" si="375"/>
        <v>0</v>
      </c>
      <c r="Q6046" s="36">
        <f t="shared" si="373"/>
        <v>0</v>
      </c>
      <c r="R6046" s="36">
        <f>ROUND(IF(K6046&lt;0,((M6046-M6047)/'IV. Inputs Solar'!$S$106)-K6046,0),2)</f>
        <v>0</v>
      </c>
      <c r="S6046" s="125">
        <f>ROUND(IF(K6046&gt;0,IF(T6046&gt;0,K6046,ABS((M6046-M6047)*'IV. Inputs Solar'!$S$106-K6046)),0),2)</f>
        <v>0</v>
      </c>
      <c r="T6046" s="151">
        <f>IF('IV. Inputs Solar'!$T$60&lt;&gt;0,
     IF(AND(M6046&lt;MIN('IV. Inputs Solar'!$T$60,'IV. Inputs Solar'!$T$60*'IV. Inputs Solar'!$S$108+SUM(INDEX(K6046:$K$8797,MATCH(L6046,L6046:$L$8797,0),1):INDEX(K6046:$K$8797,MATCH(L6046,L6046:$L$8797,0)+L6046-1,1))/'IV. Inputs Solar'!$S$106),K6046&gt;0),
          'IV. Inputs Solar'!$S$66,
          0),
     IF(K6046&gt;0,
          IF(K6046&lt;0.3*'IV. Inputs Solar'!$S$66,
               0.3*'IV. Inputs Solar'!$S$66,
               K6046),
          0))</f>
        <v>0</v>
      </c>
      <c r="U6046" s="151">
        <f>T6046/('III. Inputs Baseline Diesel'!$S$54*'III. Inputs Baseline Diesel'!$S$57)</f>
        <v>0</v>
      </c>
    </row>
    <row r="6047" spans="2:21" ht="14.25" customHeight="1" x14ac:dyDescent="0.25">
      <c r="B6047" s="635">
        <v>6010</v>
      </c>
      <c r="C6047" s="268">
        <f>INDEX('V. Load Profile'!$D$85:$K$108,IF(MOD(B6047,24)=0, 24,MOD(B6047,24)),4)</f>
        <v>1.0444444444444445</v>
      </c>
      <c r="D6047" s="605">
        <f>IF('III. Inputs Baseline Diesel'!$S$17&gt;0,IF(AND(C6047&gt;0, C6047&lt;'III. Inputs Baseline Diesel'!$S$17*'III. Inputs Baseline Diesel'!$S$50),'III. Inputs Baseline Diesel'!$S$50*'III. Inputs Baseline Diesel'!$S$17,C6047))</f>
        <v>3.2279999999999998</v>
      </c>
      <c r="E6047" s="23">
        <f>INDEX('IX. Irradiation Data'!$G$15:$I$8774,B6047,2)</f>
        <v>290</v>
      </c>
      <c r="F6047" s="36">
        <f>INDEX('IX. Irradiation Data'!$G$15:$I$8774,B6047, 3)</f>
        <v>27.6</v>
      </c>
      <c r="G6047" s="36">
        <f>E6047*COS(RADIANS('IV. Inputs Solar'!$S$102))</f>
        <v>280.11848962382982</v>
      </c>
      <c r="H6047" s="36">
        <f>F6047+('IV. Inputs Solar'!$S$100-20)/80*E6047/10</f>
        <v>45.725000000000001</v>
      </c>
      <c r="I6047" s="36">
        <f>1+('IV. Inputs Solar'!$S$101*(H6047-25))</f>
        <v>0.92746249999999997</v>
      </c>
      <c r="J6047" s="36">
        <f>G6047*I6047*('IV. Inputs Solar'!$T$52*'IV. Inputs Solar'!$S$53)/1000</f>
        <v>5.1959878936548245</v>
      </c>
      <c r="K6047" s="125">
        <f t="shared" si="372"/>
        <v>-4.1515434492103802</v>
      </c>
      <c r="L6047" s="36">
        <f>IF(K6047&gt;0,MATCH(0,K6047:$K$8797,-1)-1,0)</f>
        <v>0</v>
      </c>
      <c r="M6047" s="126">
        <f>IF('IV. Inputs Solar'!$T$60=0,
     0,
     IF(K6046&gt;0,
          IF(T6046=0,
               IF(M6046&gt;='IV. Inputs Solar'!$S$108*'IV. Inputs Solar'!$T$60,
                    IF(M6046-MIN('IV. Inputs Solar'!$S$58/'IV. Inputs Solar'!$S$106,K6046/'IV. Inputs Solar'!$S$106)&lt;'IV. Inputs Solar'!$T$60*'IV. Inputs Solar'!$S$108,
                         'IV. Inputs Solar'!$T$60*'IV. Inputs Solar'!$S$108,
                         M6046-MIN('IV. Inputs Solar'!$S$58/'IV. Inputs Solar'!$S$106,K6046/'IV. Inputs Solar'!$S$106)),
                    IF(M6046+MIN('IV. Inputs Solar'!$S$66-K6046,'IV. Inputs Solar'!$S$58)*'IV. Inputs Solar'!$S$106&gt;'IV. Inputs Solar'!$T$60,
                         'IV. Inputs Solar'!$T$60,
                         M6046+MIN('IV. Inputs Solar'!$S$66-K6046,'IV. Inputs Solar'!$S$58)*'IV. Inputs Solar'!$S$106)),
               IF(M6046-'IV. Inputs Solar'!$S$108*'IV. Inputs Solar'!$T$60&lt;MIN('IV. Inputs Solar'!$T$60,'IV. Inputs Solar'!$T$60*'IV. Inputs Solar'!$S$108+SUM(INDEX(K6047:$K$8797,MATCH(L6047,L6047:$L$8797,0),1):INDEX(K6047:$K$8797,MATCH(L6047,L6047:$L$8797,0)+L6047-1,1))/'IV. Inputs Solar'!$S$106),
                    IF(M6046+MIN('IV. Inputs Solar'!$S$66-K6046,'IV. Inputs Solar'!$S$58)*'IV. Inputs Solar'!$S$106&gt;MIN('IV. Inputs Solar'!$T$60,'IV. Inputs Solar'!$T$60*'IV. Inputs Solar'!$S$108+SUM(INDEX(K6047:$K$8797,MATCH(L6047,L6047:$L$8797,0),1):INDEX(K6047:$K$8797,MATCH(L6047,L6047:$L$8797,0)+L6047-1,1))/'IV. Inputs Solar'!$S$106),
                         MIN('IV. Inputs Solar'!$T$60,'IV. Inputs Solar'!$T$60*'IV. Inputs Solar'!$S$108+SUM(INDEX(K6047:$K$8797,MATCH(L6047,L6047:$L$8797,0),1):INDEX(K6047:$K$8797,MATCH(L6047,L6047:$L$8797,0)+L6047-1,1))/'IV. Inputs Solar'!$S$106),
                         M6046+MIN('IV. Inputs Solar'!$S$66-K6046,'IV. Inputs Solar'!$S$58)*'IV. Inputs Solar'!$S$106),
                    M6046)),
          IF(M6046&lt;'IV. Inputs Solar'!$T$60,
               IF(M6046-MAX((-1)*'IV. Inputs Solar'!$S$58*'IV. Inputs Solar'!$S$106,K6046*'IV. Inputs Solar'!$S$106)&gt;'IV. Inputs Solar'!$T$60,
                    'IV. Inputs Solar'!$T$60,
                    M6046-MAX((-1)*'IV. Inputs Solar'!$S$58*'IV. Inputs Solar'!$S$106,K6046*'IV. Inputs Solar'!$S$106)),
               M6046)))</f>
        <v>15.94566173918758</v>
      </c>
      <c r="N6047" s="98">
        <f>IF('IV. Inputs Solar'!$T$60=0,0,M6047/'IV. Inputs Solar'!$T$60)</f>
        <v>0.26576102898645965</v>
      </c>
      <c r="O6047" s="36">
        <f t="shared" si="374"/>
        <v>1</v>
      </c>
      <c r="P6047" s="36">
        <f t="shared" si="375"/>
        <v>0</v>
      </c>
      <c r="Q6047" s="36">
        <f t="shared" si="373"/>
        <v>0</v>
      </c>
      <c r="R6047" s="36">
        <f>ROUND(IF(K6047&lt;0,((M6047-M6048)/'IV. Inputs Solar'!$S$106)-K6047,0),2)</f>
        <v>0</v>
      </c>
      <c r="S6047" s="125">
        <f>ROUND(IF(K6047&gt;0,IF(T6047&gt;0,K6047,ABS((M6047-M6048)*'IV. Inputs Solar'!$S$106-K6047)),0),2)</f>
        <v>0</v>
      </c>
      <c r="T6047" s="151">
        <f>IF('IV. Inputs Solar'!$T$60&lt;&gt;0,
     IF(AND(M6047&lt;MIN('IV. Inputs Solar'!$T$60,'IV. Inputs Solar'!$T$60*'IV. Inputs Solar'!$S$108+SUM(INDEX(K6047:$K$8797,MATCH(L6047,L6047:$L$8797,0),1):INDEX(K6047:$K$8797,MATCH(L6047,L6047:$L$8797,0)+L6047-1,1))/'IV. Inputs Solar'!$S$106),K6047&gt;0),
          'IV. Inputs Solar'!$S$66,
          0),
     IF(K6047&gt;0,
          IF(K6047&lt;0.3*'IV. Inputs Solar'!$S$66,
               0.3*'IV. Inputs Solar'!$S$66,
               K6047),
          0))</f>
        <v>0</v>
      </c>
      <c r="U6047" s="151">
        <f>T6047/('III. Inputs Baseline Diesel'!$S$54*'III. Inputs Baseline Diesel'!$S$57)</f>
        <v>0</v>
      </c>
    </row>
    <row r="6048" spans="2:21" ht="14.25" customHeight="1" x14ac:dyDescent="0.25">
      <c r="B6048" s="635">
        <v>6011</v>
      </c>
      <c r="C6048" s="268">
        <f>INDEX('V. Load Profile'!$D$85:$K$108,IF(MOD(B6048,24)=0, 24,MOD(B6048,24)),4)</f>
        <v>1.0444444444444445</v>
      </c>
      <c r="D6048" s="605">
        <f>IF('III. Inputs Baseline Diesel'!$S$17&gt;0,IF(AND(C6048&gt;0, C6048&lt;'III. Inputs Baseline Diesel'!$S$17*'III. Inputs Baseline Diesel'!$S$50),'III. Inputs Baseline Diesel'!$S$50*'III. Inputs Baseline Diesel'!$S$17,C6048))</f>
        <v>3.2279999999999998</v>
      </c>
      <c r="E6048" s="23">
        <f>INDEX('IX. Irradiation Data'!$G$15:$I$8774,B6048,2)</f>
        <v>359</v>
      </c>
      <c r="F6048" s="36">
        <f>INDEX('IX. Irradiation Data'!$G$15:$I$8774,B6048, 3)</f>
        <v>28.3</v>
      </c>
      <c r="G6048" s="36">
        <f>E6048*COS(RADIANS('IV. Inputs Solar'!$S$102))</f>
        <v>346.76737163777551</v>
      </c>
      <c r="H6048" s="36">
        <f>F6048+('IV. Inputs Solar'!$S$100-20)/80*E6048/10</f>
        <v>50.737499999999997</v>
      </c>
      <c r="I6048" s="36">
        <f>1+('IV. Inputs Solar'!$S$101*(H6048-25))</f>
        <v>0.90991875</v>
      </c>
      <c r="J6048" s="36">
        <f>G6048*I6048*('IV. Inputs Solar'!$T$52*'IV. Inputs Solar'!$S$53)/1000</f>
        <v>6.3106026668286033</v>
      </c>
      <c r="K6048" s="125">
        <f t="shared" si="372"/>
        <v>-5.266158222384159</v>
      </c>
      <c r="L6048" s="36">
        <f>IF(K6048&gt;0,MATCH(0,K6048:$K$8797,-1)-1,0)</f>
        <v>0</v>
      </c>
      <c r="M6048" s="126">
        <f>IF('IV. Inputs Solar'!$T$60=0,
     0,
     IF(K6047&gt;0,
          IF(T6047=0,
               IF(M6047&gt;='IV. Inputs Solar'!$S$108*'IV. Inputs Solar'!$T$60,
                    IF(M6047-MIN('IV. Inputs Solar'!$S$58/'IV. Inputs Solar'!$S$106,K6047/'IV. Inputs Solar'!$S$106)&lt;'IV. Inputs Solar'!$T$60*'IV. Inputs Solar'!$S$108,
                         'IV. Inputs Solar'!$T$60*'IV. Inputs Solar'!$S$108,
                         M6047-MIN('IV. Inputs Solar'!$S$58/'IV. Inputs Solar'!$S$106,K6047/'IV. Inputs Solar'!$S$106)),
                    IF(M6047+MIN('IV. Inputs Solar'!$S$66-K6047,'IV. Inputs Solar'!$S$58)*'IV. Inputs Solar'!$S$106&gt;'IV. Inputs Solar'!$T$60,
                         'IV. Inputs Solar'!$T$60,
                         M6047+MIN('IV. Inputs Solar'!$S$66-K6047,'IV. Inputs Solar'!$S$58)*'IV. Inputs Solar'!$S$106)),
               IF(M6047-'IV. Inputs Solar'!$S$108*'IV. Inputs Solar'!$T$60&lt;MIN('IV. Inputs Solar'!$T$60,'IV. Inputs Solar'!$T$60*'IV. Inputs Solar'!$S$108+SUM(INDEX(K6048:$K$8797,MATCH(L6048,L6048:$L$8797,0),1):INDEX(K6048:$K$8797,MATCH(L6048,L6048:$L$8797,0)+L6048-1,1))/'IV. Inputs Solar'!$S$106),
                    IF(M6047+MIN('IV. Inputs Solar'!$S$66-K6047,'IV. Inputs Solar'!$S$58)*'IV. Inputs Solar'!$S$106&gt;MIN('IV. Inputs Solar'!$T$60,'IV. Inputs Solar'!$T$60*'IV. Inputs Solar'!$S$108+SUM(INDEX(K6048:$K$8797,MATCH(L6048,L6048:$L$8797,0),1):INDEX(K6048:$K$8797,MATCH(L6048,L6048:$L$8797,0)+L6048-1,1))/'IV. Inputs Solar'!$S$106),
                         MIN('IV. Inputs Solar'!$T$60,'IV. Inputs Solar'!$T$60*'IV. Inputs Solar'!$S$108+SUM(INDEX(K6048:$K$8797,MATCH(L6048,L6048:$L$8797,0),1):INDEX(K6048:$K$8797,MATCH(L6048,L6048:$L$8797,0)+L6048-1,1))/'IV. Inputs Solar'!$S$106),
                         M6047+MIN('IV. Inputs Solar'!$S$66-K6047,'IV. Inputs Solar'!$S$58)*'IV. Inputs Solar'!$S$106),
                    M6047)),
          IF(M6047&lt;'IV. Inputs Solar'!$T$60,
               IF(M6047-MAX((-1)*'IV. Inputs Solar'!$S$58*'IV. Inputs Solar'!$S$106,K6047*'IV. Inputs Solar'!$S$106)&gt;'IV. Inputs Solar'!$T$60,
                    'IV. Inputs Solar'!$T$60,
                    M6047-MAX((-1)*'IV. Inputs Solar'!$S$58*'IV. Inputs Solar'!$S$106,K6047*'IV. Inputs Solar'!$S$106)),
               M6047)))</f>
        <v>19.88416167058449</v>
      </c>
      <c r="N6048" s="98">
        <f>IF('IV. Inputs Solar'!$T$60=0,0,M6048/'IV. Inputs Solar'!$T$60)</f>
        <v>0.33140269450974152</v>
      </c>
      <c r="O6048" s="36">
        <f t="shared" si="374"/>
        <v>1</v>
      </c>
      <c r="P6048" s="36">
        <f t="shared" si="375"/>
        <v>0</v>
      </c>
      <c r="Q6048" s="36">
        <f t="shared" si="373"/>
        <v>0</v>
      </c>
      <c r="R6048" s="36">
        <f>ROUND(IF(K6048&lt;0,((M6048-M6049)/'IV. Inputs Solar'!$S$106)-K6048,0),2)</f>
        <v>0</v>
      </c>
      <c r="S6048" s="125">
        <f>ROUND(IF(K6048&gt;0,IF(T6048&gt;0,K6048,ABS((M6048-M6049)*'IV. Inputs Solar'!$S$106-K6048)),0),2)</f>
        <v>0</v>
      </c>
      <c r="T6048" s="151">
        <f>IF('IV. Inputs Solar'!$T$60&lt;&gt;0,
     IF(AND(M6048&lt;MIN('IV. Inputs Solar'!$T$60,'IV. Inputs Solar'!$T$60*'IV. Inputs Solar'!$S$108+SUM(INDEX(K6048:$K$8797,MATCH(L6048,L6048:$L$8797,0),1):INDEX(K6048:$K$8797,MATCH(L6048,L6048:$L$8797,0)+L6048-1,1))/'IV. Inputs Solar'!$S$106),K6048&gt;0),
          'IV. Inputs Solar'!$S$66,
          0),
     IF(K6048&gt;0,
          IF(K6048&lt;0.3*'IV. Inputs Solar'!$S$66,
               0.3*'IV. Inputs Solar'!$S$66,
               K6048),
          0))</f>
        <v>0</v>
      </c>
      <c r="U6048" s="151">
        <f>T6048/('III. Inputs Baseline Diesel'!$S$54*'III. Inputs Baseline Diesel'!$S$57)</f>
        <v>0</v>
      </c>
    </row>
    <row r="6049" spans="2:21" ht="14.25" customHeight="1" x14ac:dyDescent="0.25">
      <c r="B6049" s="635">
        <v>6012</v>
      </c>
      <c r="C6049" s="268">
        <f>INDEX('V. Load Profile'!$D$85:$K$108,IF(MOD(B6049,24)=0, 24,MOD(B6049,24)),4)</f>
        <v>1.6</v>
      </c>
      <c r="D6049" s="605">
        <f>IF('III. Inputs Baseline Diesel'!$S$17&gt;0,IF(AND(C6049&gt;0, C6049&lt;'III. Inputs Baseline Diesel'!$S$17*'III. Inputs Baseline Diesel'!$S$50),'III. Inputs Baseline Diesel'!$S$50*'III. Inputs Baseline Diesel'!$S$17,C6049))</f>
        <v>3.2279999999999998</v>
      </c>
      <c r="E6049" s="23">
        <f>INDEX('IX. Irradiation Data'!$G$15:$I$8774,B6049,2)</f>
        <v>400</v>
      </c>
      <c r="F6049" s="36">
        <f>INDEX('IX. Irradiation Data'!$G$15:$I$8774,B6049, 3)</f>
        <v>29.1</v>
      </c>
      <c r="G6049" s="36">
        <f>E6049*COS(RADIANS('IV. Inputs Solar'!$S$102))</f>
        <v>386.3703305156273</v>
      </c>
      <c r="H6049" s="36">
        <f>F6049+('IV. Inputs Solar'!$S$100-20)/80*E6049/10</f>
        <v>54.1</v>
      </c>
      <c r="I6049" s="36">
        <f>1+('IV. Inputs Solar'!$S$101*(H6049-25))</f>
        <v>0.89815</v>
      </c>
      <c r="J6049" s="36">
        <f>G6049*I6049*('IV. Inputs Solar'!$T$52*'IV. Inputs Solar'!$S$53)/1000</f>
        <v>6.9403702470522139</v>
      </c>
      <c r="K6049" s="125">
        <f t="shared" si="372"/>
        <v>-5.3403702470522134</v>
      </c>
      <c r="L6049" s="36">
        <f>IF(K6049&gt;0,MATCH(0,K6049:$K$8797,-1)-1,0)</f>
        <v>0</v>
      </c>
      <c r="M6049" s="126">
        <f>IF('IV. Inputs Solar'!$T$60=0,
     0,
     IF(K6048&gt;0,
          IF(T6048=0,
               IF(M6048&gt;='IV. Inputs Solar'!$S$108*'IV. Inputs Solar'!$T$60,
                    IF(M6048-MIN('IV. Inputs Solar'!$S$58/'IV. Inputs Solar'!$S$106,K6048/'IV. Inputs Solar'!$S$106)&lt;'IV. Inputs Solar'!$T$60*'IV. Inputs Solar'!$S$108,
                         'IV. Inputs Solar'!$T$60*'IV. Inputs Solar'!$S$108,
                         M6048-MIN('IV. Inputs Solar'!$S$58/'IV. Inputs Solar'!$S$106,K6048/'IV. Inputs Solar'!$S$106)),
                    IF(M6048+MIN('IV. Inputs Solar'!$S$66-K6048,'IV. Inputs Solar'!$S$58)*'IV. Inputs Solar'!$S$106&gt;'IV. Inputs Solar'!$T$60,
                         'IV. Inputs Solar'!$T$60,
                         M6048+MIN('IV. Inputs Solar'!$S$66-K6048,'IV. Inputs Solar'!$S$58)*'IV. Inputs Solar'!$S$106)),
               IF(M6048-'IV. Inputs Solar'!$S$108*'IV. Inputs Solar'!$T$60&lt;MIN('IV. Inputs Solar'!$T$60,'IV. Inputs Solar'!$T$60*'IV. Inputs Solar'!$S$108+SUM(INDEX(K6049:$K$8797,MATCH(L6049,L6049:$L$8797,0),1):INDEX(K6049:$K$8797,MATCH(L6049,L6049:$L$8797,0)+L6049-1,1))/'IV. Inputs Solar'!$S$106),
                    IF(M6048+MIN('IV. Inputs Solar'!$S$66-K6048,'IV. Inputs Solar'!$S$58)*'IV. Inputs Solar'!$S$106&gt;MIN('IV. Inputs Solar'!$T$60,'IV. Inputs Solar'!$T$60*'IV. Inputs Solar'!$S$108+SUM(INDEX(K6049:$K$8797,MATCH(L6049,L6049:$L$8797,0),1):INDEX(K6049:$K$8797,MATCH(L6049,L6049:$L$8797,0)+L6049-1,1))/'IV. Inputs Solar'!$S$106),
                         MIN('IV. Inputs Solar'!$T$60,'IV. Inputs Solar'!$T$60*'IV. Inputs Solar'!$S$108+SUM(INDEX(K6049:$K$8797,MATCH(L6049,L6049:$L$8797,0),1):INDEX(K6049:$K$8797,MATCH(L6049,L6049:$L$8797,0)+L6049-1,1))/'IV. Inputs Solar'!$S$106),
                         M6048+MIN('IV. Inputs Solar'!$S$66-K6048,'IV. Inputs Solar'!$S$58)*'IV. Inputs Solar'!$S$106),
                    M6048)),
          IF(M6048&lt;'IV. Inputs Solar'!$T$60,
               IF(M6048-MAX((-1)*'IV. Inputs Solar'!$S$58*'IV. Inputs Solar'!$S$106,K6048*'IV. Inputs Solar'!$S$106)&gt;'IV. Inputs Solar'!$T$60,
                    'IV. Inputs Solar'!$T$60,
                    M6048-MAX((-1)*'IV. Inputs Solar'!$S$58*'IV. Inputs Solar'!$S$106,K6048*'IV. Inputs Solar'!$S$106)),
               M6048)))</f>
        <v>24.880078021051723</v>
      </c>
      <c r="N6049" s="98">
        <f>IF('IV. Inputs Solar'!$T$60=0,0,M6049/'IV. Inputs Solar'!$T$60)</f>
        <v>0.41466796701752873</v>
      </c>
      <c r="O6049" s="36">
        <f t="shared" si="374"/>
        <v>1</v>
      </c>
      <c r="P6049" s="36">
        <f t="shared" si="375"/>
        <v>0</v>
      </c>
      <c r="Q6049" s="36">
        <f t="shared" si="373"/>
        <v>0</v>
      </c>
      <c r="R6049" s="36">
        <f>ROUND(IF(K6049&lt;0,((M6049-M6050)/'IV. Inputs Solar'!$S$106)-K6049,0),2)</f>
        <v>0</v>
      </c>
      <c r="S6049" s="125">
        <f>ROUND(IF(K6049&gt;0,IF(T6049&gt;0,K6049,ABS((M6049-M6050)*'IV. Inputs Solar'!$S$106-K6049)),0),2)</f>
        <v>0</v>
      </c>
      <c r="T6049" s="151">
        <f>IF('IV. Inputs Solar'!$T$60&lt;&gt;0,
     IF(AND(M6049&lt;MIN('IV. Inputs Solar'!$T$60,'IV. Inputs Solar'!$T$60*'IV. Inputs Solar'!$S$108+SUM(INDEX(K6049:$K$8797,MATCH(L6049,L6049:$L$8797,0),1):INDEX(K6049:$K$8797,MATCH(L6049,L6049:$L$8797,0)+L6049-1,1))/'IV. Inputs Solar'!$S$106),K6049&gt;0),
          'IV. Inputs Solar'!$S$66,
          0),
     IF(K6049&gt;0,
          IF(K6049&lt;0.3*'IV. Inputs Solar'!$S$66,
               0.3*'IV. Inputs Solar'!$S$66,
               K6049),
          0))</f>
        <v>0</v>
      </c>
      <c r="U6049" s="151">
        <f>T6049/('III. Inputs Baseline Diesel'!$S$54*'III. Inputs Baseline Diesel'!$S$57)</f>
        <v>0</v>
      </c>
    </row>
    <row r="6050" spans="2:21" ht="14.25" customHeight="1" x14ac:dyDescent="0.25">
      <c r="B6050" s="635">
        <v>6013</v>
      </c>
      <c r="C6050" s="268">
        <f>INDEX('V. Load Profile'!$D$85:$K$108,IF(MOD(B6050,24)=0, 24,MOD(B6050,24)),4)</f>
        <v>1.377777777777778</v>
      </c>
      <c r="D6050" s="605">
        <f>IF('III. Inputs Baseline Diesel'!$S$17&gt;0,IF(AND(C6050&gt;0, C6050&lt;'III. Inputs Baseline Diesel'!$S$17*'III. Inputs Baseline Diesel'!$S$50),'III. Inputs Baseline Diesel'!$S$50*'III. Inputs Baseline Diesel'!$S$17,C6050))</f>
        <v>3.2279999999999998</v>
      </c>
      <c r="E6050" s="23">
        <f>INDEX('IX. Irradiation Data'!$G$15:$I$8774,B6050,2)</f>
        <v>409</v>
      </c>
      <c r="F6050" s="36">
        <f>INDEX('IX. Irradiation Data'!$G$15:$I$8774,B6050, 3)</f>
        <v>29.8</v>
      </c>
      <c r="G6050" s="36">
        <f>E6050*COS(RADIANS('IV. Inputs Solar'!$S$102))</f>
        <v>395.06366295222892</v>
      </c>
      <c r="H6050" s="36">
        <f>F6050+('IV. Inputs Solar'!$S$100-20)/80*E6050/10</f>
        <v>55.362499999999997</v>
      </c>
      <c r="I6050" s="36">
        <f>1+('IV. Inputs Solar'!$S$101*(H6050-25))</f>
        <v>0.89373124999999998</v>
      </c>
      <c r="J6050" s="36">
        <f>G6050*I6050*('IV. Inputs Solar'!$T$52*'IV. Inputs Solar'!$S$53)/1000</f>
        <v>7.0616148263974843</v>
      </c>
      <c r="K6050" s="125">
        <f t="shared" si="372"/>
        <v>-5.6838370486197061</v>
      </c>
      <c r="L6050" s="36">
        <f>IF(K6050&gt;0,MATCH(0,K6050:$K$8797,-1)-1,0)</f>
        <v>0</v>
      </c>
      <c r="M6050" s="126">
        <f>IF('IV. Inputs Solar'!$T$60=0,
     0,
     IF(K6049&gt;0,
          IF(T6049=0,
               IF(M6049&gt;='IV. Inputs Solar'!$S$108*'IV. Inputs Solar'!$T$60,
                    IF(M6049-MIN('IV. Inputs Solar'!$S$58/'IV. Inputs Solar'!$S$106,K6049/'IV. Inputs Solar'!$S$106)&lt;'IV. Inputs Solar'!$T$60*'IV. Inputs Solar'!$S$108,
                         'IV. Inputs Solar'!$T$60*'IV. Inputs Solar'!$S$108,
                         M6049-MIN('IV. Inputs Solar'!$S$58/'IV. Inputs Solar'!$S$106,K6049/'IV. Inputs Solar'!$S$106)),
                    IF(M6049+MIN('IV. Inputs Solar'!$S$66-K6049,'IV. Inputs Solar'!$S$58)*'IV. Inputs Solar'!$S$106&gt;'IV. Inputs Solar'!$T$60,
                         'IV. Inputs Solar'!$T$60,
                         M6049+MIN('IV. Inputs Solar'!$S$66-K6049,'IV. Inputs Solar'!$S$58)*'IV. Inputs Solar'!$S$106)),
               IF(M6049-'IV. Inputs Solar'!$S$108*'IV. Inputs Solar'!$T$60&lt;MIN('IV. Inputs Solar'!$T$60,'IV. Inputs Solar'!$T$60*'IV. Inputs Solar'!$S$108+SUM(INDEX(K6050:$K$8797,MATCH(L6050,L6050:$L$8797,0),1):INDEX(K6050:$K$8797,MATCH(L6050,L6050:$L$8797,0)+L6050-1,1))/'IV. Inputs Solar'!$S$106),
                    IF(M6049+MIN('IV. Inputs Solar'!$S$66-K6049,'IV. Inputs Solar'!$S$58)*'IV. Inputs Solar'!$S$106&gt;MIN('IV. Inputs Solar'!$T$60,'IV. Inputs Solar'!$T$60*'IV. Inputs Solar'!$S$108+SUM(INDEX(K6050:$K$8797,MATCH(L6050,L6050:$L$8797,0),1):INDEX(K6050:$K$8797,MATCH(L6050,L6050:$L$8797,0)+L6050-1,1))/'IV. Inputs Solar'!$S$106),
                         MIN('IV. Inputs Solar'!$T$60,'IV. Inputs Solar'!$T$60*'IV. Inputs Solar'!$S$108+SUM(INDEX(K6050:$K$8797,MATCH(L6050,L6050:$L$8797,0),1):INDEX(K6050:$K$8797,MATCH(L6050,L6050:$L$8797,0)+L6050-1,1))/'IV. Inputs Solar'!$S$106),
                         M6049+MIN('IV. Inputs Solar'!$S$66-K6049,'IV. Inputs Solar'!$S$58)*'IV. Inputs Solar'!$S$106),
                    M6049)),
          IF(M6049&lt;'IV. Inputs Solar'!$T$60,
               IF(M6049-MAX((-1)*'IV. Inputs Solar'!$S$58*'IV. Inputs Solar'!$S$106,K6049*'IV. Inputs Solar'!$S$106)&gt;'IV. Inputs Solar'!$T$60,
                    'IV. Inputs Solar'!$T$60,
                    M6049-MAX((-1)*'IV. Inputs Solar'!$S$58*'IV. Inputs Solar'!$S$106,K6049*'IV. Inputs Solar'!$S$106)),
               M6049)))</f>
        <v>29.946398079836055</v>
      </c>
      <c r="N6050" s="98">
        <f>IF('IV. Inputs Solar'!$T$60=0,0,M6050/'IV. Inputs Solar'!$T$60)</f>
        <v>0.49910663466393423</v>
      </c>
      <c r="O6050" s="36">
        <f t="shared" si="374"/>
        <v>1</v>
      </c>
      <c r="P6050" s="36">
        <f t="shared" si="375"/>
        <v>0</v>
      </c>
      <c r="Q6050" s="36">
        <f t="shared" si="373"/>
        <v>0</v>
      </c>
      <c r="R6050" s="36">
        <f>ROUND(IF(K6050&lt;0,((M6050-M6051)/'IV. Inputs Solar'!$S$106)-K6050,0),2)</f>
        <v>0</v>
      </c>
      <c r="S6050" s="125">
        <f>ROUND(IF(K6050&gt;0,IF(T6050&gt;0,K6050,ABS((M6050-M6051)*'IV. Inputs Solar'!$S$106-K6050)),0),2)</f>
        <v>0</v>
      </c>
      <c r="T6050" s="151">
        <f>IF('IV. Inputs Solar'!$T$60&lt;&gt;0,
     IF(AND(M6050&lt;MIN('IV. Inputs Solar'!$T$60,'IV. Inputs Solar'!$T$60*'IV. Inputs Solar'!$S$108+SUM(INDEX(K6050:$K$8797,MATCH(L6050,L6050:$L$8797,0),1):INDEX(K6050:$K$8797,MATCH(L6050,L6050:$L$8797,0)+L6050-1,1))/'IV. Inputs Solar'!$S$106),K6050&gt;0),
          'IV. Inputs Solar'!$S$66,
          0),
     IF(K6050&gt;0,
          IF(K6050&lt;0.3*'IV. Inputs Solar'!$S$66,
               0.3*'IV. Inputs Solar'!$S$66,
               K6050),
          0))</f>
        <v>0</v>
      </c>
      <c r="U6050" s="151">
        <f>T6050/('III. Inputs Baseline Diesel'!$S$54*'III. Inputs Baseline Diesel'!$S$57)</f>
        <v>0</v>
      </c>
    </row>
    <row r="6051" spans="2:21" ht="14.25" customHeight="1" x14ac:dyDescent="0.25">
      <c r="B6051" s="635">
        <v>6014</v>
      </c>
      <c r="C6051" s="268">
        <f>INDEX('V. Load Profile'!$D$85:$K$108,IF(MOD(B6051,24)=0, 24,MOD(B6051,24)),4)</f>
        <v>1.1111111111111112</v>
      </c>
      <c r="D6051" s="605">
        <f>IF('III. Inputs Baseline Diesel'!$S$17&gt;0,IF(AND(C6051&gt;0, C6051&lt;'III. Inputs Baseline Diesel'!$S$17*'III. Inputs Baseline Diesel'!$S$50),'III. Inputs Baseline Diesel'!$S$50*'III. Inputs Baseline Diesel'!$S$17,C6051))</f>
        <v>3.2279999999999998</v>
      </c>
      <c r="E6051" s="23">
        <f>INDEX('IX. Irradiation Data'!$G$15:$I$8774,B6051,2)</f>
        <v>385</v>
      </c>
      <c r="F6051" s="36">
        <f>INDEX('IX. Irradiation Data'!$G$15:$I$8774,B6051, 3)</f>
        <v>30.1</v>
      </c>
      <c r="G6051" s="36">
        <f>E6051*COS(RADIANS('IV. Inputs Solar'!$S$102))</f>
        <v>371.88144312129128</v>
      </c>
      <c r="H6051" s="36">
        <f>F6051+('IV. Inputs Solar'!$S$100-20)/80*E6051/10</f>
        <v>54.162500000000001</v>
      </c>
      <c r="I6051" s="36">
        <f>1+('IV. Inputs Solar'!$S$101*(H6051-25))</f>
        <v>0.89793124999999996</v>
      </c>
      <c r="J6051" s="36">
        <f>G6051*I6051*('IV. Inputs Solar'!$T$52*'IV. Inputs Solar'!$S$53)/1000</f>
        <v>6.6784793814740997</v>
      </c>
      <c r="K6051" s="125">
        <f t="shared" si="372"/>
        <v>-5.567368270362989</v>
      </c>
      <c r="L6051" s="36">
        <f>IF(K6051&gt;0,MATCH(0,K6051:$K$8797,-1)-1,0)</f>
        <v>0</v>
      </c>
      <c r="M6051" s="126">
        <f>IF('IV. Inputs Solar'!$T$60=0,
     0,
     IF(K6050&gt;0,
          IF(T6050=0,
               IF(M6050&gt;='IV. Inputs Solar'!$S$108*'IV. Inputs Solar'!$T$60,
                    IF(M6050-MIN('IV. Inputs Solar'!$S$58/'IV. Inputs Solar'!$S$106,K6050/'IV. Inputs Solar'!$S$106)&lt;'IV. Inputs Solar'!$T$60*'IV. Inputs Solar'!$S$108,
                         'IV. Inputs Solar'!$T$60*'IV. Inputs Solar'!$S$108,
                         M6050-MIN('IV. Inputs Solar'!$S$58/'IV. Inputs Solar'!$S$106,K6050/'IV. Inputs Solar'!$S$106)),
                    IF(M6050+MIN('IV. Inputs Solar'!$S$66-K6050,'IV. Inputs Solar'!$S$58)*'IV. Inputs Solar'!$S$106&gt;'IV. Inputs Solar'!$T$60,
                         'IV. Inputs Solar'!$T$60,
                         M6050+MIN('IV. Inputs Solar'!$S$66-K6050,'IV. Inputs Solar'!$S$58)*'IV. Inputs Solar'!$S$106)),
               IF(M6050-'IV. Inputs Solar'!$S$108*'IV. Inputs Solar'!$T$60&lt;MIN('IV. Inputs Solar'!$T$60,'IV. Inputs Solar'!$T$60*'IV. Inputs Solar'!$S$108+SUM(INDEX(K6051:$K$8797,MATCH(L6051,L6051:$L$8797,0),1):INDEX(K6051:$K$8797,MATCH(L6051,L6051:$L$8797,0)+L6051-1,1))/'IV. Inputs Solar'!$S$106),
                    IF(M6050+MIN('IV. Inputs Solar'!$S$66-K6050,'IV. Inputs Solar'!$S$58)*'IV. Inputs Solar'!$S$106&gt;MIN('IV. Inputs Solar'!$T$60,'IV. Inputs Solar'!$T$60*'IV. Inputs Solar'!$S$108+SUM(INDEX(K6051:$K$8797,MATCH(L6051,L6051:$L$8797,0),1):INDEX(K6051:$K$8797,MATCH(L6051,L6051:$L$8797,0)+L6051-1,1))/'IV. Inputs Solar'!$S$106),
                         MIN('IV. Inputs Solar'!$T$60,'IV. Inputs Solar'!$T$60*'IV. Inputs Solar'!$S$108+SUM(INDEX(K6051:$K$8797,MATCH(L6051,L6051:$L$8797,0),1):INDEX(K6051:$K$8797,MATCH(L6051,L6051:$L$8797,0)+L6051-1,1))/'IV. Inputs Solar'!$S$106),
                         M6050+MIN('IV. Inputs Solar'!$S$66-K6050,'IV. Inputs Solar'!$S$58)*'IV. Inputs Solar'!$S$106),
                    M6050)),
          IF(M6050&lt;'IV. Inputs Solar'!$T$60,
               IF(M6050-MAX((-1)*'IV. Inputs Solar'!$S$58*'IV. Inputs Solar'!$S$106,K6050*'IV. Inputs Solar'!$S$106)&gt;'IV. Inputs Solar'!$T$60,
                    'IV. Inputs Solar'!$T$60,
                    M6050-MAX((-1)*'IV. Inputs Solar'!$S$58*'IV. Inputs Solar'!$S$106,K6050*'IV. Inputs Solar'!$S$106)),
               M6050)))</f>
        <v>35.338559356702298</v>
      </c>
      <c r="N6051" s="98">
        <f>IF('IV. Inputs Solar'!$T$60=0,0,M6051/'IV. Inputs Solar'!$T$60)</f>
        <v>0.58897598927837158</v>
      </c>
      <c r="O6051" s="36">
        <f t="shared" si="374"/>
        <v>1</v>
      </c>
      <c r="P6051" s="36">
        <f t="shared" si="375"/>
        <v>0</v>
      </c>
      <c r="Q6051" s="36">
        <f t="shared" si="373"/>
        <v>0</v>
      </c>
      <c r="R6051" s="36">
        <f>ROUND(IF(K6051&lt;0,((M6051-M6052)/'IV. Inputs Solar'!$S$106)-K6051,0),2)</f>
        <v>0</v>
      </c>
      <c r="S6051" s="125">
        <f>ROUND(IF(K6051&gt;0,IF(T6051&gt;0,K6051,ABS((M6051-M6052)*'IV. Inputs Solar'!$S$106-K6051)),0),2)</f>
        <v>0</v>
      </c>
      <c r="T6051" s="151">
        <f>IF('IV. Inputs Solar'!$T$60&lt;&gt;0,
     IF(AND(M6051&lt;MIN('IV. Inputs Solar'!$T$60,'IV. Inputs Solar'!$T$60*'IV. Inputs Solar'!$S$108+SUM(INDEX(K6051:$K$8797,MATCH(L6051,L6051:$L$8797,0),1):INDEX(K6051:$K$8797,MATCH(L6051,L6051:$L$8797,0)+L6051-1,1))/'IV. Inputs Solar'!$S$106),K6051&gt;0),
          'IV. Inputs Solar'!$S$66,
          0),
     IF(K6051&gt;0,
          IF(K6051&lt;0.3*'IV. Inputs Solar'!$S$66,
               0.3*'IV. Inputs Solar'!$S$66,
               K6051),
          0))</f>
        <v>0</v>
      </c>
      <c r="U6051" s="151">
        <f>T6051/('III. Inputs Baseline Diesel'!$S$54*'III. Inputs Baseline Diesel'!$S$57)</f>
        <v>0</v>
      </c>
    </row>
    <row r="6052" spans="2:21" ht="14.25" customHeight="1" x14ac:dyDescent="0.25">
      <c r="B6052" s="635">
        <v>6015</v>
      </c>
      <c r="C6052" s="268">
        <f>INDEX('V. Load Profile'!$D$85:$K$108,IF(MOD(B6052,24)=0, 24,MOD(B6052,24)),4)</f>
        <v>1.1111111111111112</v>
      </c>
      <c r="D6052" s="605">
        <f>IF('III. Inputs Baseline Diesel'!$S$17&gt;0,IF(AND(C6052&gt;0, C6052&lt;'III. Inputs Baseline Diesel'!$S$17*'III. Inputs Baseline Diesel'!$S$50),'III. Inputs Baseline Diesel'!$S$50*'III. Inputs Baseline Diesel'!$S$17,C6052))</f>
        <v>3.2279999999999998</v>
      </c>
      <c r="E6052" s="23">
        <f>INDEX('IX. Irradiation Data'!$G$15:$I$8774,B6052,2)</f>
        <v>330</v>
      </c>
      <c r="F6052" s="36">
        <f>INDEX('IX. Irradiation Data'!$G$15:$I$8774,B6052, 3)</f>
        <v>30.4</v>
      </c>
      <c r="G6052" s="36">
        <f>E6052*COS(RADIANS('IV. Inputs Solar'!$S$102))</f>
        <v>318.75552267539257</v>
      </c>
      <c r="H6052" s="36">
        <f>F6052+('IV. Inputs Solar'!$S$100-20)/80*E6052/10</f>
        <v>51.024999999999999</v>
      </c>
      <c r="I6052" s="36">
        <f>1+('IV. Inputs Solar'!$S$101*(H6052-25))</f>
        <v>0.90891250000000001</v>
      </c>
      <c r="J6052" s="36">
        <f>G6052*I6052*('IV. Inputs Solar'!$T$52*'IV. Inputs Solar'!$S$53)/1000</f>
        <v>5.7944175800739552</v>
      </c>
      <c r="K6052" s="125">
        <f t="shared" si="372"/>
        <v>-4.6833064689628436</v>
      </c>
      <c r="L6052" s="36">
        <f>IF(K6052&gt;0,MATCH(0,K6052:$K$8797,-1)-1,0)</f>
        <v>0</v>
      </c>
      <c r="M6052" s="126">
        <f>IF('IV. Inputs Solar'!$T$60=0,
     0,
     IF(K6051&gt;0,
          IF(T6051=0,
               IF(M6051&gt;='IV. Inputs Solar'!$S$108*'IV. Inputs Solar'!$T$60,
                    IF(M6051-MIN('IV. Inputs Solar'!$S$58/'IV. Inputs Solar'!$S$106,K6051/'IV. Inputs Solar'!$S$106)&lt;'IV. Inputs Solar'!$T$60*'IV. Inputs Solar'!$S$108,
                         'IV. Inputs Solar'!$T$60*'IV. Inputs Solar'!$S$108,
                         M6051-MIN('IV. Inputs Solar'!$S$58/'IV. Inputs Solar'!$S$106,K6051/'IV. Inputs Solar'!$S$106)),
                    IF(M6051+MIN('IV. Inputs Solar'!$S$66-K6051,'IV. Inputs Solar'!$S$58)*'IV. Inputs Solar'!$S$106&gt;'IV. Inputs Solar'!$T$60,
                         'IV. Inputs Solar'!$T$60,
                         M6051+MIN('IV. Inputs Solar'!$S$66-K6051,'IV. Inputs Solar'!$S$58)*'IV. Inputs Solar'!$S$106)),
               IF(M6051-'IV. Inputs Solar'!$S$108*'IV. Inputs Solar'!$T$60&lt;MIN('IV. Inputs Solar'!$T$60,'IV. Inputs Solar'!$T$60*'IV. Inputs Solar'!$S$108+SUM(INDEX(K6052:$K$8797,MATCH(L6052,L6052:$L$8797,0),1):INDEX(K6052:$K$8797,MATCH(L6052,L6052:$L$8797,0)+L6052-1,1))/'IV. Inputs Solar'!$S$106),
                    IF(M6051+MIN('IV. Inputs Solar'!$S$66-K6051,'IV. Inputs Solar'!$S$58)*'IV. Inputs Solar'!$S$106&gt;MIN('IV. Inputs Solar'!$T$60,'IV. Inputs Solar'!$T$60*'IV. Inputs Solar'!$S$108+SUM(INDEX(K6052:$K$8797,MATCH(L6052,L6052:$L$8797,0),1):INDEX(K6052:$K$8797,MATCH(L6052,L6052:$L$8797,0)+L6052-1,1))/'IV. Inputs Solar'!$S$106),
                         MIN('IV. Inputs Solar'!$T$60,'IV. Inputs Solar'!$T$60*'IV. Inputs Solar'!$S$108+SUM(INDEX(K6052:$K$8797,MATCH(L6052,L6052:$L$8797,0),1):INDEX(K6052:$K$8797,MATCH(L6052,L6052:$L$8797,0)+L6052-1,1))/'IV. Inputs Solar'!$S$106),
                         M6051+MIN('IV. Inputs Solar'!$S$66-K6051,'IV. Inputs Solar'!$S$58)*'IV. Inputs Solar'!$S$106),
                    M6051)),
          IF(M6051&lt;'IV. Inputs Solar'!$T$60,
               IF(M6051-MAX((-1)*'IV. Inputs Solar'!$S$58*'IV. Inputs Solar'!$S$106,K6051*'IV. Inputs Solar'!$S$106)&gt;'IV. Inputs Solar'!$T$60,
                    'IV. Inputs Solar'!$T$60,
                    M6051-MAX((-1)*'IV. Inputs Solar'!$S$58*'IV. Inputs Solar'!$S$106,K6051*'IV. Inputs Solar'!$S$106)),
               M6051)))</f>
        <v>40.620228648892045</v>
      </c>
      <c r="N6052" s="98">
        <f>IF('IV. Inputs Solar'!$T$60=0,0,M6052/'IV. Inputs Solar'!$T$60)</f>
        <v>0.67700381081486738</v>
      </c>
      <c r="O6052" s="36">
        <f t="shared" si="374"/>
        <v>1</v>
      </c>
      <c r="P6052" s="36">
        <f t="shared" si="375"/>
        <v>0</v>
      </c>
      <c r="Q6052" s="36">
        <f t="shared" si="373"/>
        <v>0</v>
      </c>
      <c r="R6052" s="36">
        <f>ROUND(IF(K6052&lt;0,((M6052-M6053)/'IV. Inputs Solar'!$S$106)-K6052,0),2)</f>
        <v>0</v>
      </c>
      <c r="S6052" s="125">
        <f>ROUND(IF(K6052&gt;0,IF(T6052&gt;0,K6052,ABS((M6052-M6053)*'IV. Inputs Solar'!$S$106-K6052)),0),2)</f>
        <v>0</v>
      </c>
      <c r="T6052" s="151">
        <f>IF('IV. Inputs Solar'!$T$60&lt;&gt;0,
     IF(AND(M6052&lt;MIN('IV. Inputs Solar'!$T$60,'IV. Inputs Solar'!$T$60*'IV. Inputs Solar'!$S$108+SUM(INDEX(K6052:$K$8797,MATCH(L6052,L6052:$L$8797,0),1):INDEX(K6052:$K$8797,MATCH(L6052,L6052:$L$8797,0)+L6052-1,1))/'IV. Inputs Solar'!$S$106),K6052&gt;0),
          'IV. Inputs Solar'!$S$66,
          0),
     IF(K6052&gt;0,
          IF(K6052&lt;0.3*'IV. Inputs Solar'!$S$66,
               0.3*'IV. Inputs Solar'!$S$66,
               K6052),
          0))</f>
        <v>0</v>
      </c>
      <c r="U6052" s="151">
        <f>T6052/('III. Inputs Baseline Diesel'!$S$54*'III. Inputs Baseline Diesel'!$S$57)</f>
        <v>0</v>
      </c>
    </row>
    <row r="6053" spans="2:21" ht="14.25" customHeight="1" x14ac:dyDescent="0.25">
      <c r="B6053" s="635">
        <v>6016</v>
      </c>
      <c r="C6053" s="268">
        <f>INDEX('V. Load Profile'!$D$85:$K$108,IF(MOD(B6053,24)=0, 24,MOD(B6053,24)),4)</f>
        <v>1</v>
      </c>
      <c r="D6053" s="605">
        <f>IF('III. Inputs Baseline Diesel'!$S$17&gt;0,IF(AND(C6053&gt;0, C6053&lt;'III. Inputs Baseline Diesel'!$S$17*'III. Inputs Baseline Diesel'!$S$50),'III. Inputs Baseline Diesel'!$S$50*'III. Inputs Baseline Diesel'!$S$17,C6053))</f>
        <v>3.2279999999999998</v>
      </c>
      <c r="E6053" s="23">
        <f>INDEX('IX. Irradiation Data'!$G$15:$I$8774,B6053,2)</f>
        <v>248</v>
      </c>
      <c r="F6053" s="36">
        <f>INDEX('IX. Irradiation Data'!$G$15:$I$8774,B6053, 3)</f>
        <v>30.7</v>
      </c>
      <c r="G6053" s="36">
        <f>E6053*COS(RADIANS('IV. Inputs Solar'!$S$102))</f>
        <v>239.54960491968893</v>
      </c>
      <c r="H6053" s="36">
        <f>F6053+('IV. Inputs Solar'!$S$100-20)/80*E6053/10</f>
        <v>46.2</v>
      </c>
      <c r="I6053" s="36">
        <f>1+('IV. Inputs Solar'!$S$101*(H6053-25))</f>
        <v>0.92579999999999996</v>
      </c>
      <c r="J6053" s="36">
        <f>G6053*I6053*('IV. Inputs Solar'!$T$52*'IV. Inputs Solar'!$S$53)/1000</f>
        <v>4.4355004846929607</v>
      </c>
      <c r="K6053" s="125">
        <f t="shared" si="372"/>
        <v>-3.4355004846929607</v>
      </c>
      <c r="L6053" s="36">
        <f>IF(K6053&gt;0,MATCH(0,K6053:$K$8797,-1)-1,0)</f>
        <v>0</v>
      </c>
      <c r="M6053" s="126">
        <f>IF('IV. Inputs Solar'!$T$60=0,
     0,
     IF(K6052&gt;0,
          IF(T6052=0,
               IF(M6052&gt;='IV. Inputs Solar'!$S$108*'IV. Inputs Solar'!$T$60,
                    IF(M6052-MIN('IV. Inputs Solar'!$S$58/'IV. Inputs Solar'!$S$106,K6052/'IV. Inputs Solar'!$S$106)&lt;'IV. Inputs Solar'!$T$60*'IV. Inputs Solar'!$S$108,
                         'IV. Inputs Solar'!$T$60*'IV. Inputs Solar'!$S$108,
                         M6052-MIN('IV. Inputs Solar'!$S$58/'IV. Inputs Solar'!$S$106,K6052/'IV. Inputs Solar'!$S$106)),
                    IF(M6052+MIN('IV. Inputs Solar'!$S$66-K6052,'IV. Inputs Solar'!$S$58)*'IV. Inputs Solar'!$S$106&gt;'IV. Inputs Solar'!$T$60,
                         'IV. Inputs Solar'!$T$60,
                         M6052+MIN('IV. Inputs Solar'!$S$66-K6052,'IV. Inputs Solar'!$S$58)*'IV. Inputs Solar'!$S$106)),
               IF(M6052-'IV. Inputs Solar'!$S$108*'IV. Inputs Solar'!$T$60&lt;MIN('IV. Inputs Solar'!$T$60,'IV. Inputs Solar'!$T$60*'IV. Inputs Solar'!$S$108+SUM(INDEX(K6053:$K$8797,MATCH(L6053,L6053:$L$8797,0),1):INDEX(K6053:$K$8797,MATCH(L6053,L6053:$L$8797,0)+L6053-1,1))/'IV. Inputs Solar'!$S$106),
                    IF(M6052+MIN('IV. Inputs Solar'!$S$66-K6052,'IV. Inputs Solar'!$S$58)*'IV. Inputs Solar'!$S$106&gt;MIN('IV. Inputs Solar'!$T$60,'IV. Inputs Solar'!$T$60*'IV. Inputs Solar'!$S$108+SUM(INDEX(K6053:$K$8797,MATCH(L6053,L6053:$L$8797,0),1):INDEX(K6053:$K$8797,MATCH(L6053,L6053:$L$8797,0)+L6053-1,1))/'IV. Inputs Solar'!$S$106),
                         MIN('IV. Inputs Solar'!$T$60,'IV. Inputs Solar'!$T$60*'IV. Inputs Solar'!$S$108+SUM(INDEX(K6053:$K$8797,MATCH(L6053,L6053:$L$8797,0),1):INDEX(K6053:$K$8797,MATCH(L6053,L6053:$L$8797,0)+L6053-1,1))/'IV. Inputs Solar'!$S$106),
                         M6052+MIN('IV. Inputs Solar'!$S$66-K6052,'IV. Inputs Solar'!$S$58)*'IV. Inputs Solar'!$S$106),
                    M6052)),
          IF(M6052&lt;'IV. Inputs Solar'!$T$60,
               IF(M6052-MAX((-1)*'IV. Inputs Solar'!$S$58*'IV. Inputs Solar'!$S$106,K6052*'IV. Inputs Solar'!$S$106)&gt;'IV. Inputs Solar'!$T$60,
                    'IV. Inputs Solar'!$T$60,
                    M6052-MAX((-1)*'IV. Inputs Solar'!$S$58*'IV. Inputs Solar'!$S$106,K6052*'IV. Inputs Solar'!$S$106)),
               M6052)))</f>
        <v>45.063203275649023</v>
      </c>
      <c r="N6053" s="98">
        <f>IF('IV. Inputs Solar'!$T$60=0,0,M6053/'IV. Inputs Solar'!$T$60)</f>
        <v>0.75105338792748377</v>
      </c>
      <c r="O6053" s="36">
        <f t="shared" si="374"/>
        <v>1</v>
      </c>
      <c r="P6053" s="36">
        <f t="shared" si="375"/>
        <v>0</v>
      </c>
      <c r="Q6053" s="36">
        <f t="shared" si="373"/>
        <v>0</v>
      </c>
      <c r="R6053" s="36">
        <f>ROUND(IF(K6053&lt;0,((M6053-M6054)/'IV. Inputs Solar'!$S$106)-K6053,0),2)</f>
        <v>0</v>
      </c>
      <c r="S6053" s="125">
        <f>ROUND(IF(K6053&gt;0,IF(T6053&gt;0,K6053,ABS((M6053-M6054)*'IV. Inputs Solar'!$S$106-K6053)),0),2)</f>
        <v>0</v>
      </c>
      <c r="T6053" s="151">
        <f>IF('IV. Inputs Solar'!$T$60&lt;&gt;0,
     IF(AND(M6053&lt;MIN('IV. Inputs Solar'!$T$60,'IV. Inputs Solar'!$T$60*'IV. Inputs Solar'!$S$108+SUM(INDEX(K6053:$K$8797,MATCH(L6053,L6053:$L$8797,0),1):INDEX(K6053:$K$8797,MATCH(L6053,L6053:$L$8797,0)+L6053-1,1))/'IV. Inputs Solar'!$S$106),K6053&gt;0),
          'IV. Inputs Solar'!$S$66,
          0),
     IF(K6053&gt;0,
          IF(K6053&lt;0.3*'IV. Inputs Solar'!$S$66,
               0.3*'IV. Inputs Solar'!$S$66,
               K6053),
          0))</f>
        <v>0</v>
      </c>
      <c r="U6053" s="151">
        <f>T6053/('III. Inputs Baseline Diesel'!$S$54*'III. Inputs Baseline Diesel'!$S$57)</f>
        <v>0</v>
      </c>
    </row>
    <row r="6054" spans="2:21" ht="14.25" customHeight="1" x14ac:dyDescent="0.25">
      <c r="B6054" s="635">
        <v>6017</v>
      </c>
      <c r="C6054" s="268">
        <f>INDEX('V. Load Profile'!$D$85:$K$108,IF(MOD(B6054,24)=0, 24,MOD(B6054,24)),4)</f>
        <v>0.44444444444444448</v>
      </c>
      <c r="D6054" s="605">
        <f>IF('III. Inputs Baseline Diesel'!$S$17&gt;0,IF(AND(C6054&gt;0, C6054&lt;'III. Inputs Baseline Diesel'!$S$17*'III. Inputs Baseline Diesel'!$S$50),'III. Inputs Baseline Diesel'!$S$50*'III. Inputs Baseline Diesel'!$S$17,C6054))</f>
        <v>3.2279999999999998</v>
      </c>
      <c r="E6054" s="23">
        <f>INDEX('IX. Irradiation Data'!$G$15:$I$8774,B6054,2)</f>
        <v>148</v>
      </c>
      <c r="F6054" s="36">
        <f>INDEX('IX. Irradiation Data'!$G$15:$I$8774,B6054, 3)</f>
        <v>29.5</v>
      </c>
      <c r="G6054" s="36">
        <f>E6054*COS(RADIANS('IV. Inputs Solar'!$S$102))</f>
        <v>142.95702229078211</v>
      </c>
      <c r="H6054" s="36">
        <f>F6054+('IV. Inputs Solar'!$S$100-20)/80*E6054/10</f>
        <v>38.75</v>
      </c>
      <c r="I6054" s="36">
        <f>1+('IV. Inputs Solar'!$S$101*(H6054-25))</f>
        <v>0.95187500000000003</v>
      </c>
      <c r="J6054" s="36">
        <f>G6054*I6054*('IV. Inputs Solar'!$T$52*'IV. Inputs Solar'!$S$53)/1000</f>
        <v>2.7215443118607645</v>
      </c>
      <c r="K6054" s="125">
        <f t="shared" ref="K6054:K6117" si="376">C6054-J6054</f>
        <v>-2.2770998674163199</v>
      </c>
      <c r="L6054" s="36">
        <f>IF(K6054&gt;0,MATCH(0,K6054:$K$8797,-1)-1,0)</f>
        <v>0</v>
      </c>
      <c r="M6054" s="126">
        <f>IF('IV. Inputs Solar'!$T$60=0,
     0,
     IF(K6053&gt;0,
          IF(T6053=0,
               IF(M6053&gt;='IV. Inputs Solar'!$S$108*'IV. Inputs Solar'!$T$60,
                    IF(M6053-MIN('IV. Inputs Solar'!$S$58/'IV. Inputs Solar'!$S$106,K6053/'IV. Inputs Solar'!$S$106)&lt;'IV. Inputs Solar'!$T$60*'IV. Inputs Solar'!$S$108,
                         'IV. Inputs Solar'!$T$60*'IV. Inputs Solar'!$S$108,
                         M6053-MIN('IV. Inputs Solar'!$S$58/'IV. Inputs Solar'!$S$106,K6053/'IV. Inputs Solar'!$S$106)),
                    IF(M6053+MIN('IV. Inputs Solar'!$S$66-K6053,'IV. Inputs Solar'!$S$58)*'IV. Inputs Solar'!$S$106&gt;'IV. Inputs Solar'!$T$60,
                         'IV. Inputs Solar'!$T$60,
                         M6053+MIN('IV. Inputs Solar'!$S$66-K6053,'IV. Inputs Solar'!$S$58)*'IV. Inputs Solar'!$S$106)),
               IF(M6053-'IV. Inputs Solar'!$S$108*'IV. Inputs Solar'!$T$60&lt;MIN('IV. Inputs Solar'!$T$60,'IV. Inputs Solar'!$T$60*'IV. Inputs Solar'!$S$108+SUM(INDEX(K6054:$K$8797,MATCH(L6054,L6054:$L$8797,0),1):INDEX(K6054:$K$8797,MATCH(L6054,L6054:$L$8797,0)+L6054-1,1))/'IV. Inputs Solar'!$S$106),
                    IF(M6053+MIN('IV. Inputs Solar'!$S$66-K6053,'IV. Inputs Solar'!$S$58)*'IV. Inputs Solar'!$S$106&gt;MIN('IV. Inputs Solar'!$T$60,'IV. Inputs Solar'!$T$60*'IV. Inputs Solar'!$S$108+SUM(INDEX(K6054:$K$8797,MATCH(L6054,L6054:$L$8797,0),1):INDEX(K6054:$K$8797,MATCH(L6054,L6054:$L$8797,0)+L6054-1,1))/'IV. Inputs Solar'!$S$106),
                         MIN('IV. Inputs Solar'!$T$60,'IV. Inputs Solar'!$T$60*'IV. Inputs Solar'!$S$108+SUM(INDEX(K6054:$K$8797,MATCH(L6054,L6054:$L$8797,0),1):INDEX(K6054:$K$8797,MATCH(L6054,L6054:$L$8797,0)+L6054-1,1))/'IV. Inputs Solar'!$S$106),
                         M6053+MIN('IV. Inputs Solar'!$S$66-K6053,'IV. Inputs Solar'!$S$58)*'IV. Inputs Solar'!$S$106),
                    M6053)),
          IF(M6053&lt;'IV. Inputs Solar'!$T$60,
               IF(M6053-MAX((-1)*'IV. Inputs Solar'!$S$58*'IV. Inputs Solar'!$S$106,K6053*'IV. Inputs Solar'!$S$106)&gt;'IV. Inputs Solar'!$T$60,
                    'IV. Inputs Solar'!$T$60,
                    M6053-MAX((-1)*'IV. Inputs Solar'!$S$58*'IV. Inputs Solar'!$S$106,K6053*'IV. Inputs Solar'!$S$106)),
               M6053)))</f>
        <v>48.322405205921683</v>
      </c>
      <c r="N6054" s="98">
        <f>IF('IV. Inputs Solar'!$T$60=0,0,M6054/'IV. Inputs Solar'!$T$60)</f>
        <v>0.80537342009869473</v>
      </c>
      <c r="O6054" s="36">
        <f t="shared" si="374"/>
        <v>1</v>
      </c>
      <c r="P6054" s="36">
        <f t="shared" si="375"/>
        <v>0</v>
      </c>
      <c r="Q6054" s="36">
        <f t="shared" si="373"/>
        <v>0</v>
      </c>
      <c r="R6054" s="36">
        <f>ROUND(IF(K6054&lt;0,((M6054-M6055)/'IV. Inputs Solar'!$S$106)-K6054,0),2)</f>
        <v>0</v>
      </c>
      <c r="S6054" s="125">
        <f>ROUND(IF(K6054&gt;0,IF(T6054&gt;0,K6054,ABS((M6054-M6055)*'IV. Inputs Solar'!$S$106-K6054)),0),2)</f>
        <v>0</v>
      </c>
      <c r="T6054" s="151">
        <f>IF('IV. Inputs Solar'!$T$60&lt;&gt;0,
     IF(AND(M6054&lt;MIN('IV. Inputs Solar'!$T$60,'IV. Inputs Solar'!$T$60*'IV. Inputs Solar'!$S$108+SUM(INDEX(K6054:$K$8797,MATCH(L6054,L6054:$L$8797,0),1):INDEX(K6054:$K$8797,MATCH(L6054,L6054:$L$8797,0)+L6054-1,1))/'IV. Inputs Solar'!$S$106),K6054&gt;0),
          'IV. Inputs Solar'!$S$66,
          0),
     IF(K6054&gt;0,
          IF(K6054&lt;0.3*'IV. Inputs Solar'!$S$66,
               0.3*'IV. Inputs Solar'!$S$66,
               K6054),
          0))</f>
        <v>0</v>
      </c>
      <c r="U6054" s="151">
        <f>T6054/('III. Inputs Baseline Diesel'!$S$54*'III. Inputs Baseline Diesel'!$S$57)</f>
        <v>0</v>
      </c>
    </row>
    <row r="6055" spans="2:21" ht="14.25" customHeight="1" x14ac:dyDescent="0.25">
      <c r="B6055" s="635">
        <v>6018</v>
      </c>
      <c r="C6055" s="268">
        <f>INDEX('V. Load Profile'!$D$85:$K$108,IF(MOD(B6055,24)=0, 24,MOD(B6055,24)),4)</f>
        <v>0.44444444444444448</v>
      </c>
      <c r="D6055" s="605">
        <f>IF('III. Inputs Baseline Diesel'!$S$17&gt;0,IF(AND(C6055&gt;0, C6055&lt;'III. Inputs Baseline Diesel'!$S$17*'III. Inputs Baseline Diesel'!$S$50),'III. Inputs Baseline Diesel'!$S$50*'III. Inputs Baseline Diesel'!$S$17,C6055))</f>
        <v>3.2279999999999998</v>
      </c>
      <c r="E6055" s="23">
        <f>INDEX('IX. Irradiation Data'!$G$15:$I$8774,B6055,2)</f>
        <v>48</v>
      </c>
      <c r="F6055" s="36">
        <f>INDEX('IX. Irradiation Data'!$G$15:$I$8774,B6055, 3)</f>
        <v>28.2</v>
      </c>
      <c r="G6055" s="36">
        <f>E6055*COS(RADIANS('IV. Inputs Solar'!$S$102))</f>
        <v>46.364439661875281</v>
      </c>
      <c r="H6055" s="36">
        <f>F6055+('IV. Inputs Solar'!$S$100-20)/80*E6055/10</f>
        <v>31.2</v>
      </c>
      <c r="I6055" s="36">
        <f>1+('IV. Inputs Solar'!$S$101*(H6055-25))</f>
        <v>0.97829999999999995</v>
      </c>
      <c r="J6055" s="36">
        <f>G6055*I6055*('IV. Inputs Solar'!$T$52*'IV. Inputs Solar'!$S$53)/1000</f>
        <v>0.90716662642425161</v>
      </c>
      <c r="K6055" s="125">
        <f t="shared" si="376"/>
        <v>-0.46272218197980713</v>
      </c>
      <c r="L6055" s="36">
        <f>IF(K6055&gt;0,MATCH(0,K6055:$K$8797,-1)-1,0)</f>
        <v>0</v>
      </c>
      <c r="M6055" s="126">
        <f>IF('IV. Inputs Solar'!$T$60=0,
     0,
     IF(K6054&gt;0,
          IF(T6054=0,
               IF(M6054&gt;='IV. Inputs Solar'!$S$108*'IV. Inputs Solar'!$T$60,
                    IF(M6054-MIN('IV. Inputs Solar'!$S$58/'IV. Inputs Solar'!$S$106,K6054/'IV. Inputs Solar'!$S$106)&lt;'IV. Inputs Solar'!$T$60*'IV. Inputs Solar'!$S$108,
                         'IV. Inputs Solar'!$T$60*'IV. Inputs Solar'!$S$108,
                         M6054-MIN('IV. Inputs Solar'!$S$58/'IV. Inputs Solar'!$S$106,K6054/'IV. Inputs Solar'!$S$106)),
                    IF(M6054+MIN('IV. Inputs Solar'!$S$66-K6054,'IV. Inputs Solar'!$S$58)*'IV. Inputs Solar'!$S$106&gt;'IV. Inputs Solar'!$T$60,
                         'IV. Inputs Solar'!$T$60,
                         M6054+MIN('IV. Inputs Solar'!$S$66-K6054,'IV. Inputs Solar'!$S$58)*'IV. Inputs Solar'!$S$106)),
               IF(M6054-'IV. Inputs Solar'!$S$108*'IV. Inputs Solar'!$T$60&lt;MIN('IV. Inputs Solar'!$T$60,'IV. Inputs Solar'!$T$60*'IV. Inputs Solar'!$S$108+SUM(INDEX(K6055:$K$8797,MATCH(L6055,L6055:$L$8797,0),1):INDEX(K6055:$K$8797,MATCH(L6055,L6055:$L$8797,0)+L6055-1,1))/'IV. Inputs Solar'!$S$106),
                    IF(M6054+MIN('IV. Inputs Solar'!$S$66-K6054,'IV. Inputs Solar'!$S$58)*'IV. Inputs Solar'!$S$106&gt;MIN('IV. Inputs Solar'!$T$60,'IV. Inputs Solar'!$T$60*'IV. Inputs Solar'!$S$108+SUM(INDEX(K6055:$K$8797,MATCH(L6055,L6055:$L$8797,0),1):INDEX(K6055:$K$8797,MATCH(L6055,L6055:$L$8797,0)+L6055-1,1))/'IV. Inputs Solar'!$S$106),
                         MIN('IV. Inputs Solar'!$T$60,'IV. Inputs Solar'!$T$60*'IV. Inputs Solar'!$S$108+SUM(INDEX(K6055:$K$8797,MATCH(L6055,L6055:$L$8797,0),1):INDEX(K6055:$K$8797,MATCH(L6055,L6055:$L$8797,0)+L6055-1,1))/'IV. Inputs Solar'!$S$106),
                         M6054+MIN('IV. Inputs Solar'!$S$66-K6054,'IV. Inputs Solar'!$S$58)*'IV. Inputs Solar'!$S$106),
                    M6054)),
          IF(M6054&lt;'IV. Inputs Solar'!$T$60,
               IF(M6054-MAX((-1)*'IV. Inputs Solar'!$S$58*'IV. Inputs Solar'!$S$106,K6054*'IV. Inputs Solar'!$S$106)&gt;'IV. Inputs Solar'!$T$60,
                    'IV. Inputs Solar'!$T$60,
                    M6054-MAX((-1)*'IV. Inputs Solar'!$S$58*'IV. Inputs Solar'!$S$106,K6054*'IV. Inputs Solar'!$S$106)),
               M6054)))</f>
        <v>50.482651818132588</v>
      </c>
      <c r="N6055" s="98">
        <f>IF('IV. Inputs Solar'!$T$60=0,0,M6055/'IV. Inputs Solar'!$T$60)</f>
        <v>0.84137753030220985</v>
      </c>
      <c r="O6055" s="36">
        <f t="shared" si="374"/>
        <v>1</v>
      </c>
      <c r="P6055" s="36">
        <f t="shared" si="375"/>
        <v>0</v>
      </c>
      <c r="Q6055" s="36">
        <f t="shared" ref="Q6055:Q6118" si="377">IF(P6055=1,1-N6054,0)</f>
        <v>0</v>
      </c>
      <c r="R6055" s="36">
        <f>ROUND(IF(K6055&lt;0,((M6055-M6056)/'IV. Inputs Solar'!$S$106)-K6055,0),2)</f>
        <v>0</v>
      </c>
      <c r="S6055" s="125">
        <f>ROUND(IF(K6055&gt;0,IF(T6055&gt;0,K6055,ABS((M6055-M6056)*'IV. Inputs Solar'!$S$106-K6055)),0),2)</f>
        <v>0</v>
      </c>
      <c r="T6055" s="151">
        <f>IF('IV. Inputs Solar'!$T$60&lt;&gt;0,
     IF(AND(M6055&lt;MIN('IV. Inputs Solar'!$T$60,'IV. Inputs Solar'!$T$60*'IV. Inputs Solar'!$S$108+SUM(INDEX(K6055:$K$8797,MATCH(L6055,L6055:$L$8797,0),1):INDEX(K6055:$K$8797,MATCH(L6055,L6055:$L$8797,0)+L6055-1,1))/'IV. Inputs Solar'!$S$106),K6055&gt;0),
          'IV. Inputs Solar'!$S$66,
          0),
     IF(K6055&gt;0,
          IF(K6055&lt;0.3*'IV. Inputs Solar'!$S$66,
               0.3*'IV. Inputs Solar'!$S$66,
               K6055),
          0))</f>
        <v>0</v>
      </c>
      <c r="U6055" s="151">
        <f>T6055/('III. Inputs Baseline Diesel'!$S$54*'III. Inputs Baseline Diesel'!$S$57)</f>
        <v>0</v>
      </c>
    </row>
    <row r="6056" spans="2:21" ht="14.25" customHeight="1" x14ac:dyDescent="0.25">
      <c r="B6056" s="635">
        <v>6019</v>
      </c>
      <c r="C6056" s="268">
        <f>INDEX('V. Load Profile'!$D$85:$K$108,IF(MOD(B6056,24)=0, 24,MOD(B6056,24)),4)</f>
        <v>7.7444444444444436</v>
      </c>
      <c r="D6056" s="605">
        <f>IF('III. Inputs Baseline Diesel'!$S$17&gt;0,IF(AND(C6056&gt;0, C6056&lt;'III. Inputs Baseline Diesel'!$S$17*'III. Inputs Baseline Diesel'!$S$50),'III. Inputs Baseline Diesel'!$S$50*'III. Inputs Baseline Diesel'!$S$17,C6056))</f>
        <v>7.7444444444444436</v>
      </c>
      <c r="E6056" s="23">
        <f>INDEX('IX. Irradiation Data'!$G$15:$I$8774,B6056,2)</f>
        <v>2</v>
      </c>
      <c r="F6056" s="36">
        <f>INDEX('IX. Irradiation Data'!$G$15:$I$8774,B6056, 3)</f>
        <v>27</v>
      </c>
      <c r="G6056" s="36">
        <f>E6056*COS(RADIANS('IV. Inputs Solar'!$S$102))</f>
        <v>1.9318516525781366</v>
      </c>
      <c r="H6056" s="36">
        <f>F6056+('IV. Inputs Solar'!$S$100-20)/80*E6056/10</f>
        <v>27.125</v>
      </c>
      <c r="I6056" s="36">
        <f>1+('IV. Inputs Solar'!$S$101*(H6056-25))</f>
        <v>0.99256250000000001</v>
      </c>
      <c r="J6056" s="36">
        <f>G6056*I6056*('IV. Inputs Solar'!$T$52*'IV. Inputs Solar'!$S$53)/1000</f>
        <v>3.8349670118241731E-2</v>
      </c>
      <c r="K6056" s="125">
        <f t="shared" si="376"/>
        <v>7.7060947743262016</v>
      </c>
      <c r="L6056" s="36">
        <f>IF(K6056&gt;0,MATCH(0,K6056:$K$8797,-1)-1,0)</f>
        <v>11</v>
      </c>
      <c r="M6056" s="126">
        <f>IF('IV. Inputs Solar'!$T$60=0,
     0,
     IF(K6055&gt;0,
          IF(T6055=0,
               IF(M6055&gt;='IV. Inputs Solar'!$S$108*'IV. Inputs Solar'!$T$60,
                    IF(M6055-MIN('IV. Inputs Solar'!$S$58/'IV. Inputs Solar'!$S$106,K6055/'IV. Inputs Solar'!$S$106)&lt;'IV. Inputs Solar'!$T$60*'IV. Inputs Solar'!$S$108,
                         'IV. Inputs Solar'!$T$60*'IV. Inputs Solar'!$S$108,
                         M6055-MIN('IV. Inputs Solar'!$S$58/'IV. Inputs Solar'!$S$106,K6055/'IV. Inputs Solar'!$S$106)),
                    IF(M6055+MIN('IV. Inputs Solar'!$S$66-K6055,'IV. Inputs Solar'!$S$58)*'IV. Inputs Solar'!$S$106&gt;'IV. Inputs Solar'!$T$60,
                         'IV. Inputs Solar'!$T$60,
                         M6055+MIN('IV. Inputs Solar'!$S$66-K6055,'IV. Inputs Solar'!$S$58)*'IV. Inputs Solar'!$S$106)),
               IF(M6055-'IV. Inputs Solar'!$S$108*'IV. Inputs Solar'!$T$60&lt;MIN('IV. Inputs Solar'!$T$60,'IV. Inputs Solar'!$T$60*'IV. Inputs Solar'!$S$108+SUM(INDEX(K6056:$K$8797,MATCH(L6056,L6056:$L$8797,0),1):INDEX(K6056:$K$8797,MATCH(L6056,L6056:$L$8797,0)+L6056-1,1))/'IV. Inputs Solar'!$S$106),
                    IF(M6055+MIN('IV. Inputs Solar'!$S$66-K6055,'IV. Inputs Solar'!$S$58)*'IV. Inputs Solar'!$S$106&gt;MIN('IV. Inputs Solar'!$T$60,'IV. Inputs Solar'!$T$60*'IV. Inputs Solar'!$S$108+SUM(INDEX(K6056:$K$8797,MATCH(L6056,L6056:$L$8797,0),1):INDEX(K6056:$K$8797,MATCH(L6056,L6056:$L$8797,0)+L6056-1,1))/'IV. Inputs Solar'!$S$106),
                         MIN('IV. Inputs Solar'!$T$60,'IV. Inputs Solar'!$T$60*'IV. Inputs Solar'!$S$108+SUM(INDEX(K6056:$K$8797,MATCH(L6056,L6056:$L$8797,0),1):INDEX(K6056:$K$8797,MATCH(L6056,L6056:$L$8797,0)+L6056-1,1))/'IV. Inputs Solar'!$S$106),
                         M6055+MIN('IV. Inputs Solar'!$S$66-K6055,'IV. Inputs Solar'!$S$58)*'IV. Inputs Solar'!$S$106),
                    M6055)),
          IF(M6055&lt;'IV. Inputs Solar'!$T$60,
               IF(M6055-MAX((-1)*'IV. Inputs Solar'!$S$58*'IV. Inputs Solar'!$S$106,K6055*'IV. Inputs Solar'!$S$106)&gt;'IV. Inputs Solar'!$T$60,
                    'IV. Inputs Solar'!$T$60,
                    M6055-MAX((-1)*'IV. Inputs Solar'!$S$58*'IV. Inputs Solar'!$S$106,K6055*'IV. Inputs Solar'!$S$106)),
               M6055)))</f>
        <v>50.921628623814321</v>
      </c>
      <c r="N6056" s="98">
        <f>IF('IV. Inputs Solar'!$T$60=0,0,M6056/'IV. Inputs Solar'!$T$60)</f>
        <v>0.84869381039690539</v>
      </c>
      <c r="O6056" s="36">
        <f t="shared" ref="O6056:O6119" si="378">IF(M6056&gt;M6055,1,0)</f>
        <v>1</v>
      </c>
      <c r="P6056" s="36">
        <f t="shared" ref="P6056:P6119" si="379">IF(AND(O6056&lt;&gt;O6055,O6056=1),1,0)</f>
        <v>0</v>
      </c>
      <c r="Q6056" s="36">
        <f t="shared" si="377"/>
        <v>0</v>
      </c>
      <c r="R6056" s="36">
        <f>ROUND(IF(K6056&lt;0,((M6056-M6057)/'IV. Inputs Solar'!$S$106)-K6056,0),2)</f>
        <v>0</v>
      </c>
      <c r="S6056" s="125">
        <f>ROUND(IF(K6056&gt;0,IF(T6056&gt;0,K6056,ABS((M6056-M6057)*'IV. Inputs Solar'!$S$106-K6056)),0),2)</f>
        <v>0</v>
      </c>
      <c r="T6056" s="151">
        <f>IF('IV. Inputs Solar'!$T$60&lt;&gt;0,
     IF(AND(M6056&lt;MIN('IV. Inputs Solar'!$T$60,'IV. Inputs Solar'!$T$60*'IV. Inputs Solar'!$S$108+SUM(INDEX(K6056:$K$8797,MATCH(L6056,L6056:$L$8797,0),1):INDEX(K6056:$K$8797,MATCH(L6056,L6056:$L$8797,0)+L6056-1,1))/'IV. Inputs Solar'!$S$106),K6056&gt;0),
          'IV. Inputs Solar'!$S$66,
          0),
     IF(K6056&gt;0,
          IF(K6056&lt;0.3*'IV. Inputs Solar'!$S$66,
               0.3*'IV. Inputs Solar'!$S$66,
               K6056),
          0))</f>
        <v>0</v>
      </c>
      <c r="U6056" s="151">
        <f>T6056/('III. Inputs Baseline Diesel'!$S$54*'III. Inputs Baseline Diesel'!$S$57)</f>
        <v>0</v>
      </c>
    </row>
    <row r="6057" spans="2:21" ht="14.25" customHeight="1" x14ac:dyDescent="0.25">
      <c r="B6057" s="635">
        <v>6020</v>
      </c>
      <c r="C6057" s="268">
        <f>INDEX('V. Load Profile'!$D$85:$K$108,IF(MOD(B6057,24)=0, 24,MOD(B6057,24)),4)</f>
        <v>8.9666666666666668</v>
      </c>
      <c r="D6057" s="605">
        <f>IF('III. Inputs Baseline Diesel'!$S$17&gt;0,IF(AND(C6057&gt;0, C6057&lt;'III. Inputs Baseline Diesel'!$S$17*'III. Inputs Baseline Diesel'!$S$50),'III. Inputs Baseline Diesel'!$S$50*'III. Inputs Baseline Diesel'!$S$17,C6057))</f>
        <v>8.9666666666666668</v>
      </c>
      <c r="E6057" s="23">
        <f>INDEX('IX. Irradiation Data'!$G$15:$I$8774,B6057,2)</f>
        <v>0</v>
      </c>
      <c r="F6057" s="36">
        <f>INDEX('IX. Irradiation Data'!$G$15:$I$8774,B6057, 3)</f>
        <v>26.9</v>
      </c>
      <c r="G6057" s="36">
        <f>E6057*COS(RADIANS('IV. Inputs Solar'!$S$102))</f>
        <v>0</v>
      </c>
      <c r="H6057" s="36">
        <f>F6057+('IV. Inputs Solar'!$S$100-20)/80*E6057/10</f>
        <v>26.9</v>
      </c>
      <c r="I6057" s="36">
        <f>1+('IV. Inputs Solar'!$S$101*(H6057-25))</f>
        <v>0.99334999999999996</v>
      </c>
      <c r="J6057" s="36">
        <f>G6057*I6057*('IV. Inputs Solar'!$T$52*'IV. Inputs Solar'!$S$53)/1000</f>
        <v>0</v>
      </c>
      <c r="K6057" s="125">
        <f t="shared" si="376"/>
        <v>8.9666666666666668</v>
      </c>
      <c r="L6057" s="36">
        <f>IF(K6057&gt;0,MATCH(0,K6057:$K$8797,-1)-1,0)</f>
        <v>10</v>
      </c>
      <c r="M6057" s="126">
        <f>IF('IV. Inputs Solar'!$T$60=0,
     0,
     IF(K6056&gt;0,
          IF(T6056=0,
               IF(M6056&gt;='IV. Inputs Solar'!$S$108*'IV. Inputs Solar'!$T$60,
                    IF(M6056-MIN('IV. Inputs Solar'!$S$58/'IV. Inputs Solar'!$S$106,K6056/'IV. Inputs Solar'!$S$106)&lt;'IV. Inputs Solar'!$T$60*'IV. Inputs Solar'!$S$108,
                         'IV. Inputs Solar'!$T$60*'IV. Inputs Solar'!$S$108,
                         M6056-MIN('IV. Inputs Solar'!$S$58/'IV. Inputs Solar'!$S$106,K6056/'IV. Inputs Solar'!$S$106)),
                    IF(M6056+MIN('IV. Inputs Solar'!$S$66-K6056,'IV. Inputs Solar'!$S$58)*'IV. Inputs Solar'!$S$106&gt;'IV. Inputs Solar'!$T$60,
                         'IV. Inputs Solar'!$T$60,
                         M6056+MIN('IV. Inputs Solar'!$S$66-K6056,'IV. Inputs Solar'!$S$58)*'IV. Inputs Solar'!$S$106)),
               IF(M6056-'IV. Inputs Solar'!$S$108*'IV. Inputs Solar'!$T$60&lt;MIN('IV. Inputs Solar'!$T$60,'IV. Inputs Solar'!$T$60*'IV. Inputs Solar'!$S$108+SUM(INDEX(K6057:$K$8797,MATCH(L6057,L6057:$L$8797,0),1):INDEX(K6057:$K$8797,MATCH(L6057,L6057:$L$8797,0)+L6057-1,1))/'IV. Inputs Solar'!$S$106),
                    IF(M6056+MIN('IV. Inputs Solar'!$S$66-K6056,'IV. Inputs Solar'!$S$58)*'IV. Inputs Solar'!$S$106&gt;MIN('IV. Inputs Solar'!$T$60,'IV. Inputs Solar'!$T$60*'IV. Inputs Solar'!$S$108+SUM(INDEX(K6057:$K$8797,MATCH(L6057,L6057:$L$8797,0),1):INDEX(K6057:$K$8797,MATCH(L6057,L6057:$L$8797,0)+L6057-1,1))/'IV. Inputs Solar'!$S$106),
                         MIN('IV. Inputs Solar'!$T$60,'IV. Inputs Solar'!$T$60*'IV. Inputs Solar'!$S$108+SUM(INDEX(K6057:$K$8797,MATCH(L6057,L6057:$L$8797,0),1):INDEX(K6057:$K$8797,MATCH(L6057,L6057:$L$8797,0)+L6057-1,1))/'IV. Inputs Solar'!$S$106),
                         M6056+MIN('IV. Inputs Solar'!$S$66-K6056,'IV. Inputs Solar'!$S$58)*'IV. Inputs Solar'!$S$106),
                    M6056)),
          IF(M6056&lt;'IV. Inputs Solar'!$T$60,
               IF(M6056-MAX((-1)*'IV. Inputs Solar'!$S$58*'IV. Inputs Solar'!$S$106,K6056*'IV. Inputs Solar'!$S$106)&gt;'IV. Inputs Solar'!$T$60,
                    'IV. Inputs Solar'!$T$60,
                    M6056-MAX((-1)*'IV. Inputs Solar'!$S$58*'IV. Inputs Solar'!$S$106,K6056*'IV. Inputs Solar'!$S$106)),
               M6056)))</f>
        <v>42.798691506483642</v>
      </c>
      <c r="N6057" s="98">
        <f>IF('IV. Inputs Solar'!$T$60=0,0,M6057/'IV. Inputs Solar'!$T$60)</f>
        <v>0.71331152510806073</v>
      </c>
      <c r="O6057" s="36">
        <f t="shared" si="378"/>
        <v>0</v>
      </c>
      <c r="P6057" s="36">
        <f t="shared" si="379"/>
        <v>0</v>
      </c>
      <c r="Q6057" s="36">
        <f t="shared" si="377"/>
        <v>0</v>
      </c>
      <c r="R6057" s="36">
        <f>ROUND(IF(K6057&lt;0,((M6057-M6058)/'IV. Inputs Solar'!$S$106)-K6057,0),2)</f>
        <v>0</v>
      </c>
      <c r="S6057" s="125">
        <f>ROUND(IF(K6057&gt;0,IF(T6057&gt;0,K6057,ABS((M6057-M6058)*'IV. Inputs Solar'!$S$106-K6057)),0),2)</f>
        <v>0</v>
      </c>
      <c r="T6057" s="151">
        <f>IF('IV. Inputs Solar'!$T$60&lt;&gt;0,
     IF(AND(M6057&lt;MIN('IV. Inputs Solar'!$T$60,'IV. Inputs Solar'!$T$60*'IV. Inputs Solar'!$S$108+SUM(INDEX(K6057:$K$8797,MATCH(L6057,L6057:$L$8797,0),1):INDEX(K6057:$K$8797,MATCH(L6057,L6057:$L$8797,0)+L6057-1,1))/'IV. Inputs Solar'!$S$106),K6057&gt;0),
          'IV. Inputs Solar'!$S$66,
          0),
     IF(K6057&gt;0,
          IF(K6057&lt;0.3*'IV. Inputs Solar'!$S$66,
               0.3*'IV. Inputs Solar'!$S$66,
               K6057),
          0))</f>
        <v>0</v>
      </c>
      <c r="U6057" s="151">
        <f>T6057/('III. Inputs Baseline Diesel'!$S$54*'III. Inputs Baseline Diesel'!$S$57)</f>
        <v>0</v>
      </c>
    </row>
    <row r="6058" spans="2:21" ht="14.25" customHeight="1" x14ac:dyDescent="0.25">
      <c r="B6058" s="635">
        <v>6021</v>
      </c>
      <c r="C6058" s="268">
        <f>INDEX('V. Load Profile'!$D$85:$K$108,IF(MOD(B6058,24)=0, 24,MOD(B6058,24)),4)</f>
        <v>8.9666666666666668</v>
      </c>
      <c r="D6058" s="605">
        <f>IF('III. Inputs Baseline Diesel'!$S$17&gt;0,IF(AND(C6058&gt;0, C6058&lt;'III. Inputs Baseline Diesel'!$S$17*'III. Inputs Baseline Diesel'!$S$50),'III. Inputs Baseline Diesel'!$S$50*'III. Inputs Baseline Diesel'!$S$17,C6058))</f>
        <v>8.9666666666666668</v>
      </c>
      <c r="E6058" s="23">
        <f>INDEX('IX. Irradiation Data'!$G$15:$I$8774,B6058,2)</f>
        <v>0</v>
      </c>
      <c r="F6058" s="36">
        <f>INDEX('IX. Irradiation Data'!$G$15:$I$8774,B6058, 3)</f>
        <v>26.9</v>
      </c>
      <c r="G6058" s="36">
        <f>E6058*COS(RADIANS('IV. Inputs Solar'!$S$102))</f>
        <v>0</v>
      </c>
      <c r="H6058" s="36">
        <f>F6058+('IV. Inputs Solar'!$S$100-20)/80*E6058/10</f>
        <v>26.9</v>
      </c>
      <c r="I6058" s="36">
        <f>1+('IV. Inputs Solar'!$S$101*(H6058-25))</f>
        <v>0.99334999999999996</v>
      </c>
      <c r="J6058" s="36">
        <f>G6058*I6058*('IV. Inputs Solar'!$T$52*'IV. Inputs Solar'!$S$53)/1000</f>
        <v>0</v>
      </c>
      <c r="K6058" s="125">
        <f t="shared" si="376"/>
        <v>8.9666666666666668</v>
      </c>
      <c r="L6058" s="36">
        <f>IF(K6058&gt;0,MATCH(0,K6058:$K$8797,-1)-1,0)</f>
        <v>9</v>
      </c>
      <c r="M6058" s="126">
        <f>IF('IV. Inputs Solar'!$T$60=0,
     0,
     IF(K6057&gt;0,
          IF(T6057=0,
               IF(M6057&gt;='IV. Inputs Solar'!$S$108*'IV. Inputs Solar'!$T$60,
                    IF(M6057-MIN('IV. Inputs Solar'!$S$58/'IV. Inputs Solar'!$S$106,K6057/'IV. Inputs Solar'!$S$106)&lt;'IV. Inputs Solar'!$T$60*'IV. Inputs Solar'!$S$108,
                         'IV. Inputs Solar'!$T$60*'IV. Inputs Solar'!$S$108,
                         M6057-MIN('IV. Inputs Solar'!$S$58/'IV. Inputs Solar'!$S$106,K6057/'IV. Inputs Solar'!$S$106)),
                    IF(M6057+MIN('IV. Inputs Solar'!$S$66-K6057,'IV. Inputs Solar'!$S$58)*'IV. Inputs Solar'!$S$106&gt;'IV. Inputs Solar'!$T$60,
                         'IV. Inputs Solar'!$T$60,
                         M6057+MIN('IV. Inputs Solar'!$S$66-K6057,'IV. Inputs Solar'!$S$58)*'IV. Inputs Solar'!$S$106)),
               IF(M6057-'IV. Inputs Solar'!$S$108*'IV. Inputs Solar'!$T$60&lt;MIN('IV. Inputs Solar'!$T$60,'IV. Inputs Solar'!$T$60*'IV. Inputs Solar'!$S$108+SUM(INDEX(K6058:$K$8797,MATCH(L6058,L6058:$L$8797,0),1):INDEX(K6058:$K$8797,MATCH(L6058,L6058:$L$8797,0)+L6058-1,1))/'IV. Inputs Solar'!$S$106),
                    IF(M6057+MIN('IV. Inputs Solar'!$S$66-K6057,'IV. Inputs Solar'!$S$58)*'IV. Inputs Solar'!$S$106&gt;MIN('IV. Inputs Solar'!$T$60,'IV. Inputs Solar'!$T$60*'IV. Inputs Solar'!$S$108+SUM(INDEX(K6058:$K$8797,MATCH(L6058,L6058:$L$8797,0),1):INDEX(K6058:$K$8797,MATCH(L6058,L6058:$L$8797,0)+L6058-1,1))/'IV. Inputs Solar'!$S$106),
                         MIN('IV. Inputs Solar'!$T$60,'IV. Inputs Solar'!$T$60*'IV. Inputs Solar'!$S$108+SUM(INDEX(K6058:$K$8797,MATCH(L6058,L6058:$L$8797,0),1):INDEX(K6058:$K$8797,MATCH(L6058,L6058:$L$8797,0)+L6058-1,1))/'IV. Inputs Solar'!$S$106),
                         M6057+MIN('IV. Inputs Solar'!$S$66-K6057,'IV. Inputs Solar'!$S$58)*'IV. Inputs Solar'!$S$106),
                    M6057)),
          IF(M6057&lt;'IV. Inputs Solar'!$T$60,
               IF(M6057-MAX((-1)*'IV. Inputs Solar'!$S$58*'IV. Inputs Solar'!$S$106,K6057*'IV. Inputs Solar'!$S$106)&gt;'IV. Inputs Solar'!$T$60,
                    'IV. Inputs Solar'!$T$60,
                    M6057-MAX((-1)*'IV. Inputs Solar'!$S$58*'IV. Inputs Solar'!$S$106,K6057*'IV. Inputs Solar'!$S$106)),
               M6057)))</f>
        <v>33.346994944424821</v>
      </c>
      <c r="N6058" s="98">
        <f>IF('IV. Inputs Solar'!$T$60=0,0,M6058/'IV. Inputs Solar'!$T$60)</f>
        <v>0.55578324907374699</v>
      </c>
      <c r="O6058" s="36">
        <f t="shared" si="378"/>
        <v>0</v>
      </c>
      <c r="P6058" s="36">
        <f t="shared" si="379"/>
        <v>0</v>
      </c>
      <c r="Q6058" s="36">
        <f t="shared" si="377"/>
        <v>0</v>
      </c>
      <c r="R6058" s="36">
        <f>ROUND(IF(K6058&lt;0,((M6058-M6059)/'IV. Inputs Solar'!$S$106)-K6058,0),2)</f>
        <v>0</v>
      </c>
      <c r="S6058" s="125">
        <f>ROUND(IF(K6058&gt;0,IF(T6058&gt;0,K6058,ABS((M6058-M6059)*'IV. Inputs Solar'!$S$106-K6058)),0),2)</f>
        <v>0</v>
      </c>
      <c r="T6058" s="151">
        <f>IF('IV. Inputs Solar'!$T$60&lt;&gt;0,
     IF(AND(M6058&lt;MIN('IV. Inputs Solar'!$T$60,'IV. Inputs Solar'!$T$60*'IV. Inputs Solar'!$S$108+SUM(INDEX(K6058:$K$8797,MATCH(L6058,L6058:$L$8797,0),1):INDEX(K6058:$K$8797,MATCH(L6058,L6058:$L$8797,0)+L6058-1,1))/'IV. Inputs Solar'!$S$106),K6058&gt;0),
          'IV. Inputs Solar'!$S$66,
          0),
     IF(K6058&gt;0,
          IF(K6058&lt;0.3*'IV. Inputs Solar'!$S$66,
               0.3*'IV. Inputs Solar'!$S$66,
               K6058),
          0))</f>
        <v>0</v>
      </c>
      <c r="U6058" s="151">
        <f>T6058/('III. Inputs Baseline Diesel'!$S$54*'III. Inputs Baseline Diesel'!$S$57)</f>
        <v>0</v>
      </c>
    </row>
    <row r="6059" spans="2:21" ht="14.25" customHeight="1" x14ac:dyDescent="0.25">
      <c r="B6059" s="635">
        <v>6022</v>
      </c>
      <c r="C6059" s="268">
        <f>INDEX('V. Load Profile'!$D$85:$K$108,IF(MOD(B6059,24)=0, 24,MOD(B6059,24)),4)</f>
        <v>8.9666666666666668</v>
      </c>
      <c r="D6059" s="605">
        <f>IF('III. Inputs Baseline Diesel'!$S$17&gt;0,IF(AND(C6059&gt;0, C6059&lt;'III. Inputs Baseline Diesel'!$S$17*'III. Inputs Baseline Diesel'!$S$50),'III. Inputs Baseline Diesel'!$S$50*'III. Inputs Baseline Diesel'!$S$17,C6059))</f>
        <v>8.9666666666666668</v>
      </c>
      <c r="E6059" s="23">
        <f>INDEX('IX. Irradiation Data'!$G$15:$I$8774,B6059,2)</f>
        <v>0</v>
      </c>
      <c r="F6059" s="36">
        <f>INDEX('IX. Irradiation Data'!$G$15:$I$8774,B6059, 3)</f>
        <v>26.8</v>
      </c>
      <c r="G6059" s="36">
        <f>E6059*COS(RADIANS('IV. Inputs Solar'!$S$102))</f>
        <v>0</v>
      </c>
      <c r="H6059" s="36">
        <f>F6059+('IV. Inputs Solar'!$S$100-20)/80*E6059/10</f>
        <v>26.8</v>
      </c>
      <c r="I6059" s="36">
        <f>1+('IV. Inputs Solar'!$S$101*(H6059-25))</f>
        <v>0.99370000000000003</v>
      </c>
      <c r="J6059" s="36">
        <f>G6059*I6059*('IV. Inputs Solar'!$T$52*'IV. Inputs Solar'!$S$53)/1000</f>
        <v>0</v>
      </c>
      <c r="K6059" s="125">
        <f t="shared" si="376"/>
        <v>8.9666666666666668</v>
      </c>
      <c r="L6059" s="36">
        <f>IF(K6059&gt;0,MATCH(0,K6059:$K$8797,-1)-1,0)</f>
        <v>8</v>
      </c>
      <c r="M6059" s="126">
        <f>IF('IV. Inputs Solar'!$T$60=0,
     0,
     IF(K6058&gt;0,
          IF(T6058=0,
               IF(M6058&gt;='IV. Inputs Solar'!$S$108*'IV. Inputs Solar'!$T$60,
                    IF(M6058-MIN('IV. Inputs Solar'!$S$58/'IV. Inputs Solar'!$S$106,K6058/'IV. Inputs Solar'!$S$106)&lt;'IV. Inputs Solar'!$T$60*'IV. Inputs Solar'!$S$108,
                         'IV. Inputs Solar'!$T$60*'IV. Inputs Solar'!$S$108,
                         M6058-MIN('IV. Inputs Solar'!$S$58/'IV. Inputs Solar'!$S$106,K6058/'IV. Inputs Solar'!$S$106)),
                    IF(M6058+MIN('IV. Inputs Solar'!$S$66-K6058,'IV. Inputs Solar'!$S$58)*'IV. Inputs Solar'!$S$106&gt;'IV. Inputs Solar'!$T$60,
                         'IV. Inputs Solar'!$T$60,
                         M6058+MIN('IV. Inputs Solar'!$S$66-K6058,'IV. Inputs Solar'!$S$58)*'IV. Inputs Solar'!$S$106)),
               IF(M6058-'IV. Inputs Solar'!$S$108*'IV. Inputs Solar'!$T$60&lt;MIN('IV. Inputs Solar'!$T$60,'IV. Inputs Solar'!$T$60*'IV. Inputs Solar'!$S$108+SUM(INDEX(K6059:$K$8797,MATCH(L6059,L6059:$L$8797,0),1):INDEX(K6059:$K$8797,MATCH(L6059,L6059:$L$8797,0)+L6059-1,1))/'IV. Inputs Solar'!$S$106),
                    IF(M6058+MIN('IV. Inputs Solar'!$S$66-K6058,'IV. Inputs Solar'!$S$58)*'IV. Inputs Solar'!$S$106&gt;MIN('IV. Inputs Solar'!$T$60,'IV. Inputs Solar'!$T$60*'IV. Inputs Solar'!$S$108+SUM(INDEX(K6059:$K$8797,MATCH(L6059,L6059:$L$8797,0),1):INDEX(K6059:$K$8797,MATCH(L6059,L6059:$L$8797,0)+L6059-1,1))/'IV. Inputs Solar'!$S$106),
                         MIN('IV. Inputs Solar'!$T$60,'IV. Inputs Solar'!$T$60*'IV. Inputs Solar'!$S$108+SUM(INDEX(K6059:$K$8797,MATCH(L6059,L6059:$L$8797,0),1):INDEX(K6059:$K$8797,MATCH(L6059,L6059:$L$8797,0)+L6059-1,1))/'IV. Inputs Solar'!$S$106),
                         M6058+MIN('IV. Inputs Solar'!$S$66-K6058,'IV. Inputs Solar'!$S$58)*'IV. Inputs Solar'!$S$106),
                    M6058)),
          IF(M6058&lt;'IV. Inputs Solar'!$T$60,
               IF(M6058-MAX((-1)*'IV. Inputs Solar'!$S$58*'IV. Inputs Solar'!$S$106,K6058*'IV. Inputs Solar'!$S$106)&gt;'IV. Inputs Solar'!$T$60,
                    'IV. Inputs Solar'!$T$60,
                    M6058-MAX((-1)*'IV. Inputs Solar'!$S$58*'IV. Inputs Solar'!$S$106,K6058*'IV. Inputs Solar'!$S$106)),
               M6058)))</f>
        <v>23.895298382366001</v>
      </c>
      <c r="N6059" s="98">
        <f>IF('IV. Inputs Solar'!$T$60=0,0,M6059/'IV. Inputs Solar'!$T$60)</f>
        <v>0.39825497303943336</v>
      </c>
      <c r="O6059" s="36">
        <f t="shared" si="378"/>
        <v>0</v>
      </c>
      <c r="P6059" s="36">
        <f t="shared" si="379"/>
        <v>0</v>
      </c>
      <c r="Q6059" s="36">
        <f t="shared" si="377"/>
        <v>0</v>
      </c>
      <c r="R6059" s="36">
        <f>ROUND(IF(K6059&lt;0,((M6059-M6060)/'IV. Inputs Solar'!$S$106)-K6059,0),2)</f>
        <v>0</v>
      </c>
      <c r="S6059" s="125">
        <f>ROUND(IF(K6059&gt;0,IF(T6059&gt;0,K6059,ABS((M6059-M6060)*'IV. Inputs Solar'!$S$106-K6059)),0),2)</f>
        <v>0</v>
      </c>
      <c r="T6059" s="151">
        <f>IF('IV. Inputs Solar'!$T$60&lt;&gt;0,
     IF(AND(M6059&lt;MIN('IV. Inputs Solar'!$T$60,'IV. Inputs Solar'!$T$60*'IV. Inputs Solar'!$S$108+SUM(INDEX(K6059:$K$8797,MATCH(L6059,L6059:$L$8797,0),1):INDEX(K6059:$K$8797,MATCH(L6059,L6059:$L$8797,0)+L6059-1,1))/'IV. Inputs Solar'!$S$106),K6059&gt;0),
          'IV. Inputs Solar'!$S$66,
          0),
     IF(K6059&gt;0,
          IF(K6059&lt;0.3*'IV. Inputs Solar'!$S$66,
               0.3*'IV. Inputs Solar'!$S$66,
               K6059),
          0))</f>
        <v>0</v>
      </c>
      <c r="U6059" s="151">
        <f>T6059/('III. Inputs Baseline Diesel'!$S$54*'III. Inputs Baseline Diesel'!$S$57)</f>
        <v>0</v>
      </c>
    </row>
    <row r="6060" spans="2:21" ht="14.25" customHeight="1" x14ac:dyDescent="0.25">
      <c r="B6060" s="635">
        <v>6023</v>
      </c>
      <c r="C6060" s="268">
        <f>INDEX('V. Load Profile'!$D$85:$K$108,IF(MOD(B6060,24)=0, 24,MOD(B6060,24)),4)</f>
        <v>7.2999999999999989</v>
      </c>
      <c r="D6060" s="605">
        <f>IF('III. Inputs Baseline Diesel'!$S$17&gt;0,IF(AND(C6060&gt;0, C6060&lt;'III. Inputs Baseline Diesel'!$S$17*'III. Inputs Baseline Diesel'!$S$50),'III. Inputs Baseline Diesel'!$S$50*'III. Inputs Baseline Diesel'!$S$17,C6060))</f>
        <v>7.2999999999999989</v>
      </c>
      <c r="E6060" s="23">
        <f>INDEX('IX. Irradiation Data'!$G$15:$I$8774,B6060,2)</f>
        <v>0</v>
      </c>
      <c r="F6060" s="36">
        <f>INDEX('IX. Irradiation Data'!$G$15:$I$8774,B6060, 3)</f>
        <v>26.4</v>
      </c>
      <c r="G6060" s="36">
        <f>E6060*COS(RADIANS('IV. Inputs Solar'!$S$102))</f>
        <v>0</v>
      </c>
      <c r="H6060" s="36">
        <f>F6060+('IV. Inputs Solar'!$S$100-20)/80*E6060/10</f>
        <v>26.4</v>
      </c>
      <c r="I6060" s="36">
        <f>1+('IV. Inputs Solar'!$S$101*(H6060-25))</f>
        <v>0.99509999999999998</v>
      </c>
      <c r="J6060" s="36">
        <f>G6060*I6060*('IV. Inputs Solar'!$T$52*'IV. Inputs Solar'!$S$53)/1000</f>
        <v>0</v>
      </c>
      <c r="K6060" s="125">
        <f t="shared" si="376"/>
        <v>7.2999999999999989</v>
      </c>
      <c r="L6060" s="36">
        <f>IF(K6060&gt;0,MATCH(0,K6060:$K$8797,-1)-1,0)</f>
        <v>7</v>
      </c>
      <c r="M6060" s="126">
        <f>IF('IV. Inputs Solar'!$T$60=0,
     0,
     IF(K6059&gt;0,
          IF(T6059=0,
               IF(M6059&gt;='IV. Inputs Solar'!$S$108*'IV. Inputs Solar'!$T$60,
                    IF(M6059-MIN('IV. Inputs Solar'!$S$58/'IV. Inputs Solar'!$S$106,K6059/'IV. Inputs Solar'!$S$106)&lt;'IV. Inputs Solar'!$T$60*'IV. Inputs Solar'!$S$108,
                         'IV. Inputs Solar'!$T$60*'IV. Inputs Solar'!$S$108,
                         M6059-MIN('IV. Inputs Solar'!$S$58/'IV. Inputs Solar'!$S$106,K6059/'IV. Inputs Solar'!$S$106)),
                    IF(M6059+MIN('IV. Inputs Solar'!$S$66-K6059,'IV. Inputs Solar'!$S$58)*'IV. Inputs Solar'!$S$106&gt;'IV. Inputs Solar'!$T$60,
                         'IV. Inputs Solar'!$T$60,
                         M6059+MIN('IV. Inputs Solar'!$S$66-K6059,'IV. Inputs Solar'!$S$58)*'IV. Inputs Solar'!$S$106)),
               IF(M6059-'IV. Inputs Solar'!$S$108*'IV. Inputs Solar'!$T$60&lt;MIN('IV. Inputs Solar'!$T$60,'IV. Inputs Solar'!$T$60*'IV. Inputs Solar'!$S$108+SUM(INDEX(K6060:$K$8797,MATCH(L6060,L6060:$L$8797,0),1):INDEX(K6060:$K$8797,MATCH(L6060,L6060:$L$8797,0)+L6060-1,1))/'IV. Inputs Solar'!$S$106),
                    IF(M6059+MIN('IV. Inputs Solar'!$S$66-K6059,'IV. Inputs Solar'!$S$58)*'IV. Inputs Solar'!$S$106&gt;MIN('IV. Inputs Solar'!$T$60,'IV. Inputs Solar'!$T$60*'IV. Inputs Solar'!$S$108+SUM(INDEX(K6060:$K$8797,MATCH(L6060,L6060:$L$8797,0),1):INDEX(K6060:$K$8797,MATCH(L6060,L6060:$L$8797,0)+L6060-1,1))/'IV. Inputs Solar'!$S$106),
                         MIN('IV. Inputs Solar'!$T$60,'IV. Inputs Solar'!$T$60*'IV. Inputs Solar'!$S$108+SUM(INDEX(K6060:$K$8797,MATCH(L6060,L6060:$L$8797,0),1):INDEX(K6060:$K$8797,MATCH(L6060,L6060:$L$8797,0)+L6060-1,1))/'IV. Inputs Solar'!$S$106),
                         M6059+MIN('IV. Inputs Solar'!$S$66-K6059,'IV. Inputs Solar'!$S$58)*'IV. Inputs Solar'!$S$106),
                    M6059)),
          IF(M6059&lt;'IV. Inputs Solar'!$T$60,
               IF(M6059-MAX((-1)*'IV. Inputs Solar'!$S$58*'IV. Inputs Solar'!$S$106,K6059*'IV. Inputs Solar'!$S$106)&gt;'IV. Inputs Solar'!$T$60,
                    'IV. Inputs Solar'!$T$60,
                    M6059-MAX((-1)*'IV. Inputs Solar'!$S$58*'IV. Inputs Solar'!$S$106,K6059*'IV. Inputs Solar'!$S$106)),
               M6059)))</f>
        <v>14.443601820307178</v>
      </c>
      <c r="N6060" s="98">
        <f>IF('IV. Inputs Solar'!$T$60=0,0,M6060/'IV. Inputs Solar'!$T$60)</f>
        <v>0.24072669700511964</v>
      </c>
      <c r="O6060" s="36">
        <f t="shared" si="378"/>
        <v>0</v>
      </c>
      <c r="P6060" s="36">
        <f t="shared" si="379"/>
        <v>0</v>
      </c>
      <c r="Q6060" s="36">
        <f t="shared" si="377"/>
        <v>0</v>
      </c>
      <c r="R6060" s="36">
        <f>ROUND(IF(K6060&lt;0,((M6060-M6061)/'IV. Inputs Solar'!$S$106)-K6060,0),2)</f>
        <v>0</v>
      </c>
      <c r="S6060" s="125">
        <f>ROUND(IF(K6060&gt;0,IF(T6060&gt;0,K6060,ABS((M6060-M6061)*'IV. Inputs Solar'!$S$106-K6060)),0),2)</f>
        <v>4.9800000000000004</v>
      </c>
      <c r="T6060" s="151">
        <f>IF('IV. Inputs Solar'!$T$60&lt;&gt;0,
     IF(AND(M6060&lt;MIN('IV. Inputs Solar'!$T$60,'IV. Inputs Solar'!$T$60*'IV. Inputs Solar'!$S$108+SUM(INDEX(K6060:$K$8797,MATCH(L6060,L6060:$L$8797,0),1):INDEX(K6060:$K$8797,MATCH(L6060,L6060:$L$8797,0)+L6060-1,1))/'IV. Inputs Solar'!$S$106),K6060&gt;0),
          'IV. Inputs Solar'!$S$66,
          0),
     IF(K6060&gt;0,
          IF(K6060&lt;0.3*'IV. Inputs Solar'!$S$66,
               0.3*'IV. Inputs Solar'!$S$66,
               K6060),
          0))</f>
        <v>0</v>
      </c>
      <c r="U6060" s="151">
        <f>T6060/('III. Inputs Baseline Diesel'!$S$54*'III. Inputs Baseline Diesel'!$S$57)</f>
        <v>0</v>
      </c>
    </row>
    <row r="6061" spans="2:21" ht="14.25" customHeight="1" x14ac:dyDescent="0.25">
      <c r="B6061" s="635">
        <v>6024</v>
      </c>
      <c r="C6061" s="268">
        <f>INDEX('V. Load Profile'!$D$85:$K$108,IF(MOD(B6061,24)=0, 24,MOD(B6061,24)),4)</f>
        <v>1.6888888888888889</v>
      </c>
      <c r="D6061" s="605">
        <f>IF('III. Inputs Baseline Diesel'!$S$17&gt;0,IF(AND(C6061&gt;0, C6061&lt;'III. Inputs Baseline Diesel'!$S$17*'III. Inputs Baseline Diesel'!$S$50),'III. Inputs Baseline Diesel'!$S$50*'III. Inputs Baseline Diesel'!$S$17,C6061))</f>
        <v>3.2279999999999998</v>
      </c>
      <c r="E6061" s="23">
        <f>INDEX('IX. Irradiation Data'!$G$15:$I$8774,B6061,2)</f>
        <v>0</v>
      </c>
      <c r="F6061" s="36">
        <f>INDEX('IX. Irradiation Data'!$G$15:$I$8774,B6061, 3)</f>
        <v>26</v>
      </c>
      <c r="G6061" s="36">
        <f>E6061*COS(RADIANS('IV. Inputs Solar'!$S$102))</f>
        <v>0</v>
      </c>
      <c r="H6061" s="36">
        <f>F6061+('IV. Inputs Solar'!$S$100-20)/80*E6061/10</f>
        <v>26</v>
      </c>
      <c r="I6061" s="36">
        <f>1+('IV. Inputs Solar'!$S$101*(H6061-25))</f>
        <v>0.99650000000000005</v>
      </c>
      <c r="J6061" s="36">
        <f>G6061*I6061*('IV. Inputs Solar'!$T$52*'IV. Inputs Solar'!$S$53)/1000</f>
        <v>0</v>
      </c>
      <c r="K6061" s="125">
        <f t="shared" si="376"/>
        <v>1.6888888888888889</v>
      </c>
      <c r="L6061" s="36">
        <f>IF(K6061&gt;0,MATCH(0,K6061:$K$8797,-1)-1,0)</f>
        <v>6</v>
      </c>
      <c r="M6061" s="126">
        <f>IF('IV. Inputs Solar'!$T$60=0,
     0,
     IF(K6060&gt;0,
          IF(T6060=0,
               IF(M6060&gt;='IV. Inputs Solar'!$S$108*'IV. Inputs Solar'!$T$60,
                    IF(M6060-MIN('IV. Inputs Solar'!$S$58/'IV. Inputs Solar'!$S$106,K6060/'IV. Inputs Solar'!$S$106)&lt;'IV. Inputs Solar'!$T$60*'IV. Inputs Solar'!$S$108,
                         'IV. Inputs Solar'!$T$60*'IV. Inputs Solar'!$S$108,
                         M6060-MIN('IV. Inputs Solar'!$S$58/'IV. Inputs Solar'!$S$106,K6060/'IV. Inputs Solar'!$S$106)),
                    IF(M6060+MIN('IV. Inputs Solar'!$S$66-K6060,'IV. Inputs Solar'!$S$58)*'IV. Inputs Solar'!$S$106&gt;'IV. Inputs Solar'!$T$60,
                         'IV. Inputs Solar'!$T$60,
                         M6060+MIN('IV. Inputs Solar'!$S$66-K6060,'IV. Inputs Solar'!$S$58)*'IV. Inputs Solar'!$S$106)),
               IF(M6060-'IV. Inputs Solar'!$S$108*'IV. Inputs Solar'!$T$60&lt;MIN('IV. Inputs Solar'!$T$60,'IV. Inputs Solar'!$T$60*'IV. Inputs Solar'!$S$108+SUM(INDEX(K6061:$K$8797,MATCH(L6061,L6061:$L$8797,0),1):INDEX(K6061:$K$8797,MATCH(L6061,L6061:$L$8797,0)+L6061-1,1))/'IV. Inputs Solar'!$S$106),
                    IF(M6060+MIN('IV. Inputs Solar'!$S$66-K6060,'IV. Inputs Solar'!$S$58)*'IV. Inputs Solar'!$S$106&gt;MIN('IV. Inputs Solar'!$T$60,'IV. Inputs Solar'!$T$60*'IV. Inputs Solar'!$S$108+SUM(INDEX(K6061:$K$8797,MATCH(L6061,L6061:$L$8797,0),1):INDEX(K6061:$K$8797,MATCH(L6061,L6061:$L$8797,0)+L6061-1,1))/'IV. Inputs Solar'!$S$106),
                         MIN('IV. Inputs Solar'!$T$60,'IV. Inputs Solar'!$T$60*'IV. Inputs Solar'!$S$108+SUM(INDEX(K6061:$K$8797,MATCH(L6061,L6061:$L$8797,0),1):INDEX(K6061:$K$8797,MATCH(L6061,L6061:$L$8797,0)+L6061-1,1))/'IV. Inputs Solar'!$S$106),
                         M6060+MIN('IV. Inputs Solar'!$S$66-K6060,'IV. Inputs Solar'!$S$58)*'IV. Inputs Solar'!$S$106),
                    M6060)),
          IF(M6060&lt;'IV. Inputs Solar'!$T$60,
               IF(M6060-MAX((-1)*'IV. Inputs Solar'!$S$58*'IV. Inputs Solar'!$S$106,K6060*'IV. Inputs Solar'!$S$106)&gt;'IV. Inputs Solar'!$T$60,
                    'IV. Inputs Solar'!$T$60,
                    M6060-MAX((-1)*'IV. Inputs Solar'!$S$58*'IV. Inputs Solar'!$S$106,K6060*'IV. Inputs Solar'!$S$106)),
               M6060)))</f>
        <v>12</v>
      </c>
      <c r="N6061" s="98">
        <f>IF('IV. Inputs Solar'!$T$60=0,0,M6061/'IV. Inputs Solar'!$T$60)</f>
        <v>0.2</v>
      </c>
      <c r="O6061" s="36">
        <f t="shared" si="378"/>
        <v>0</v>
      </c>
      <c r="P6061" s="36">
        <f t="shared" si="379"/>
        <v>0</v>
      </c>
      <c r="Q6061" s="36">
        <f t="shared" si="377"/>
        <v>0</v>
      </c>
      <c r="R6061" s="36">
        <f>ROUND(IF(K6061&lt;0,((M6061-M6062)/'IV. Inputs Solar'!$S$106)-K6061,0),2)</f>
        <v>0</v>
      </c>
      <c r="S6061" s="125">
        <f>ROUND(IF(K6061&gt;0,IF(T6061&gt;0,K6061,ABS((M6061-M6062)*'IV. Inputs Solar'!$S$106-K6061)),0),2)</f>
        <v>1.69</v>
      </c>
      <c r="T6061" s="151">
        <f>IF('IV. Inputs Solar'!$T$60&lt;&gt;0,
     IF(AND(M6061&lt;MIN('IV. Inputs Solar'!$T$60,'IV. Inputs Solar'!$T$60*'IV. Inputs Solar'!$S$108+SUM(INDEX(K6061:$K$8797,MATCH(L6061,L6061:$L$8797,0),1):INDEX(K6061:$K$8797,MATCH(L6061,L6061:$L$8797,0)+L6061-1,1))/'IV. Inputs Solar'!$S$106),K6061&gt;0),
          'IV. Inputs Solar'!$S$66,
          0),
     IF(K6061&gt;0,
          IF(K6061&lt;0.3*'IV. Inputs Solar'!$S$66,
               0.3*'IV. Inputs Solar'!$S$66,
               K6061),
          0))</f>
        <v>0</v>
      </c>
      <c r="U6061" s="151">
        <f>T6061/('III. Inputs Baseline Diesel'!$S$54*'III. Inputs Baseline Diesel'!$S$57)</f>
        <v>0</v>
      </c>
    </row>
    <row r="6062" spans="2:21" ht="14.25" customHeight="1" x14ac:dyDescent="0.25">
      <c r="B6062" s="635">
        <v>6025</v>
      </c>
      <c r="C6062" s="268">
        <f>INDEX('V. Load Profile'!$D$85:$K$108,IF(MOD(B6062,24)=0, 24,MOD(B6062,24)),4)</f>
        <v>1.1333333333333333</v>
      </c>
      <c r="D6062" s="605">
        <f>IF('III. Inputs Baseline Diesel'!$S$17&gt;0,IF(AND(C6062&gt;0, C6062&lt;'III. Inputs Baseline Diesel'!$S$17*'III. Inputs Baseline Diesel'!$S$50),'III. Inputs Baseline Diesel'!$S$50*'III. Inputs Baseline Diesel'!$S$17,C6062))</f>
        <v>3.2279999999999998</v>
      </c>
      <c r="E6062" s="23">
        <f>INDEX('IX. Irradiation Data'!$G$15:$I$8774,B6062,2)</f>
        <v>0</v>
      </c>
      <c r="F6062" s="36">
        <f>INDEX('IX. Irradiation Data'!$G$15:$I$8774,B6062, 3)</f>
        <v>25.6</v>
      </c>
      <c r="G6062" s="36">
        <f>E6062*COS(RADIANS('IV. Inputs Solar'!$S$102))</f>
        <v>0</v>
      </c>
      <c r="H6062" s="36">
        <f>F6062+('IV. Inputs Solar'!$S$100-20)/80*E6062/10</f>
        <v>25.6</v>
      </c>
      <c r="I6062" s="36">
        <f>1+('IV. Inputs Solar'!$S$101*(H6062-25))</f>
        <v>0.99790000000000001</v>
      </c>
      <c r="J6062" s="36">
        <f>G6062*I6062*('IV. Inputs Solar'!$T$52*'IV. Inputs Solar'!$S$53)/1000</f>
        <v>0</v>
      </c>
      <c r="K6062" s="125">
        <f t="shared" si="376"/>
        <v>1.1333333333333333</v>
      </c>
      <c r="L6062" s="36">
        <f>IF(K6062&gt;0,MATCH(0,K6062:$K$8797,-1)-1,0)</f>
        <v>5</v>
      </c>
      <c r="M6062" s="126">
        <f>IF('IV. Inputs Solar'!$T$60=0,
     0,
     IF(K6061&gt;0,
          IF(T6061=0,
               IF(M6061&gt;='IV. Inputs Solar'!$S$108*'IV. Inputs Solar'!$T$60,
                    IF(M6061-MIN('IV. Inputs Solar'!$S$58/'IV. Inputs Solar'!$S$106,K6061/'IV. Inputs Solar'!$S$106)&lt;'IV. Inputs Solar'!$T$60*'IV. Inputs Solar'!$S$108,
                         'IV. Inputs Solar'!$T$60*'IV. Inputs Solar'!$S$108,
                         M6061-MIN('IV. Inputs Solar'!$S$58/'IV. Inputs Solar'!$S$106,K6061/'IV. Inputs Solar'!$S$106)),
                    IF(M6061+MIN('IV. Inputs Solar'!$S$66-K6061,'IV. Inputs Solar'!$S$58)*'IV. Inputs Solar'!$S$106&gt;'IV. Inputs Solar'!$T$60,
                         'IV. Inputs Solar'!$T$60,
                         M6061+MIN('IV. Inputs Solar'!$S$66-K6061,'IV. Inputs Solar'!$S$58)*'IV. Inputs Solar'!$S$106)),
               IF(M6061-'IV. Inputs Solar'!$S$108*'IV. Inputs Solar'!$T$60&lt;MIN('IV. Inputs Solar'!$T$60,'IV. Inputs Solar'!$T$60*'IV. Inputs Solar'!$S$108+SUM(INDEX(K6062:$K$8797,MATCH(L6062,L6062:$L$8797,0),1):INDEX(K6062:$K$8797,MATCH(L6062,L6062:$L$8797,0)+L6062-1,1))/'IV. Inputs Solar'!$S$106),
                    IF(M6061+MIN('IV. Inputs Solar'!$S$66-K6061,'IV. Inputs Solar'!$S$58)*'IV. Inputs Solar'!$S$106&gt;MIN('IV. Inputs Solar'!$T$60,'IV. Inputs Solar'!$T$60*'IV. Inputs Solar'!$S$108+SUM(INDEX(K6062:$K$8797,MATCH(L6062,L6062:$L$8797,0),1):INDEX(K6062:$K$8797,MATCH(L6062,L6062:$L$8797,0)+L6062-1,1))/'IV. Inputs Solar'!$S$106),
                         MIN('IV. Inputs Solar'!$T$60,'IV. Inputs Solar'!$T$60*'IV. Inputs Solar'!$S$108+SUM(INDEX(K6062:$K$8797,MATCH(L6062,L6062:$L$8797,0),1):INDEX(K6062:$K$8797,MATCH(L6062,L6062:$L$8797,0)+L6062-1,1))/'IV. Inputs Solar'!$S$106),
                         M6061+MIN('IV. Inputs Solar'!$S$66-K6061,'IV. Inputs Solar'!$S$58)*'IV. Inputs Solar'!$S$106),
                    M6061)),
          IF(M6061&lt;'IV. Inputs Solar'!$T$60,
               IF(M6061-MAX((-1)*'IV. Inputs Solar'!$S$58*'IV. Inputs Solar'!$S$106,K6061*'IV. Inputs Solar'!$S$106)&gt;'IV. Inputs Solar'!$T$60,
                    'IV. Inputs Solar'!$T$60,
                    M6061-MAX((-1)*'IV. Inputs Solar'!$S$58*'IV. Inputs Solar'!$S$106,K6061*'IV. Inputs Solar'!$S$106)),
               M6061)))</f>
        <v>12</v>
      </c>
      <c r="N6062" s="98">
        <f>IF('IV. Inputs Solar'!$T$60=0,0,M6062/'IV. Inputs Solar'!$T$60)</f>
        <v>0.2</v>
      </c>
      <c r="O6062" s="36">
        <f t="shared" si="378"/>
        <v>0</v>
      </c>
      <c r="P6062" s="36">
        <f t="shared" si="379"/>
        <v>0</v>
      </c>
      <c r="Q6062" s="36">
        <f t="shared" si="377"/>
        <v>0</v>
      </c>
      <c r="R6062" s="36">
        <f>ROUND(IF(K6062&lt;0,((M6062-M6063)/'IV. Inputs Solar'!$S$106)-K6062,0),2)</f>
        <v>0</v>
      </c>
      <c r="S6062" s="125">
        <f>ROUND(IF(K6062&gt;0,IF(T6062&gt;0,K6062,ABS((M6062-M6063)*'IV. Inputs Solar'!$S$106-K6062)),0),2)</f>
        <v>1.1299999999999999</v>
      </c>
      <c r="T6062" s="151">
        <f>IF('IV. Inputs Solar'!$T$60&lt;&gt;0,
     IF(AND(M6062&lt;MIN('IV. Inputs Solar'!$T$60,'IV. Inputs Solar'!$T$60*'IV. Inputs Solar'!$S$108+SUM(INDEX(K6062:$K$8797,MATCH(L6062,L6062:$L$8797,0),1):INDEX(K6062:$K$8797,MATCH(L6062,L6062:$L$8797,0)+L6062-1,1))/'IV. Inputs Solar'!$S$106),K6062&gt;0),
          'IV. Inputs Solar'!$S$66,
          0),
     IF(K6062&gt;0,
          IF(K6062&lt;0.3*'IV. Inputs Solar'!$S$66,
               0.3*'IV. Inputs Solar'!$S$66,
               K6062),
          0))</f>
        <v>0</v>
      </c>
      <c r="U6062" s="151">
        <f>T6062/('III. Inputs Baseline Diesel'!$S$54*'III. Inputs Baseline Diesel'!$S$57)</f>
        <v>0</v>
      </c>
    </row>
    <row r="6063" spans="2:21" ht="14.25" customHeight="1" x14ac:dyDescent="0.25">
      <c r="B6063" s="635">
        <v>6026</v>
      </c>
      <c r="C6063" s="268">
        <f>INDEX('V. Load Profile'!$D$85:$K$108,IF(MOD(B6063,24)=0, 24,MOD(B6063,24)),4)</f>
        <v>1.1333333333333333</v>
      </c>
      <c r="D6063" s="605">
        <f>IF('III. Inputs Baseline Diesel'!$S$17&gt;0,IF(AND(C6063&gt;0, C6063&lt;'III. Inputs Baseline Diesel'!$S$17*'III. Inputs Baseline Diesel'!$S$50),'III. Inputs Baseline Diesel'!$S$50*'III. Inputs Baseline Diesel'!$S$17,C6063))</f>
        <v>3.2279999999999998</v>
      </c>
      <c r="E6063" s="23">
        <f>INDEX('IX. Irradiation Data'!$G$15:$I$8774,B6063,2)</f>
        <v>0</v>
      </c>
      <c r="F6063" s="36">
        <f>INDEX('IX. Irradiation Data'!$G$15:$I$8774,B6063, 3)</f>
        <v>25.5</v>
      </c>
      <c r="G6063" s="36">
        <f>E6063*COS(RADIANS('IV. Inputs Solar'!$S$102))</f>
        <v>0</v>
      </c>
      <c r="H6063" s="36">
        <f>F6063+('IV. Inputs Solar'!$S$100-20)/80*E6063/10</f>
        <v>25.5</v>
      </c>
      <c r="I6063" s="36">
        <f>1+('IV. Inputs Solar'!$S$101*(H6063-25))</f>
        <v>0.99824999999999997</v>
      </c>
      <c r="J6063" s="36">
        <f>G6063*I6063*('IV. Inputs Solar'!$T$52*'IV. Inputs Solar'!$S$53)/1000</f>
        <v>0</v>
      </c>
      <c r="K6063" s="125">
        <f t="shared" si="376"/>
        <v>1.1333333333333333</v>
      </c>
      <c r="L6063" s="36">
        <f>IF(K6063&gt;0,MATCH(0,K6063:$K$8797,-1)-1,0)</f>
        <v>4</v>
      </c>
      <c r="M6063" s="126">
        <f>IF('IV. Inputs Solar'!$T$60=0,
     0,
     IF(K6062&gt;0,
          IF(T6062=0,
               IF(M6062&gt;='IV. Inputs Solar'!$S$108*'IV. Inputs Solar'!$T$60,
                    IF(M6062-MIN('IV. Inputs Solar'!$S$58/'IV. Inputs Solar'!$S$106,K6062/'IV. Inputs Solar'!$S$106)&lt;'IV. Inputs Solar'!$T$60*'IV. Inputs Solar'!$S$108,
                         'IV. Inputs Solar'!$T$60*'IV. Inputs Solar'!$S$108,
                         M6062-MIN('IV. Inputs Solar'!$S$58/'IV. Inputs Solar'!$S$106,K6062/'IV. Inputs Solar'!$S$106)),
                    IF(M6062+MIN('IV. Inputs Solar'!$S$66-K6062,'IV. Inputs Solar'!$S$58)*'IV. Inputs Solar'!$S$106&gt;'IV. Inputs Solar'!$T$60,
                         'IV. Inputs Solar'!$T$60,
                         M6062+MIN('IV. Inputs Solar'!$S$66-K6062,'IV. Inputs Solar'!$S$58)*'IV. Inputs Solar'!$S$106)),
               IF(M6062-'IV. Inputs Solar'!$S$108*'IV. Inputs Solar'!$T$60&lt;MIN('IV. Inputs Solar'!$T$60,'IV. Inputs Solar'!$T$60*'IV. Inputs Solar'!$S$108+SUM(INDEX(K6063:$K$8797,MATCH(L6063,L6063:$L$8797,0),1):INDEX(K6063:$K$8797,MATCH(L6063,L6063:$L$8797,0)+L6063-1,1))/'IV. Inputs Solar'!$S$106),
                    IF(M6062+MIN('IV. Inputs Solar'!$S$66-K6062,'IV. Inputs Solar'!$S$58)*'IV. Inputs Solar'!$S$106&gt;MIN('IV. Inputs Solar'!$T$60,'IV. Inputs Solar'!$T$60*'IV. Inputs Solar'!$S$108+SUM(INDEX(K6063:$K$8797,MATCH(L6063,L6063:$L$8797,0),1):INDEX(K6063:$K$8797,MATCH(L6063,L6063:$L$8797,0)+L6063-1,1))/'IV. Inputs Solar'!$S$106),
                         MIN('IV. Inputs Solar'!$T$60,'IV. Inputs Solar'!$T$60*'IV. Inputs Solar'!$S$108+SUM(INDEX(K6063:$K$8797,MATCH(L6063,L6063:$L$8797,0),1):INDEX(K6063:$K$8797,MATCH(L6063,L6063:$L$8797,0)+L6063-1,1))/'IV. Inputs Solar'!$S$106),
                         M6062+MIN('IV. Inputs Solar'!$S$66-K6062,'IV. Inputs Solar'!$S$58)*'IV. Inputs Solar'!$S$106),
                    M6062)),
          IF(M6062&lt;'IV. Inputs Solar'!$T$60,
               IF(M6062-MAX((-1)*'IV. Inputs Solar'!$S$58*'IV. Inputs Solar'!$S$106,K6062*'IV. Inputs Solar'!$S$106)&gt;'IV. Inputs Solar'!$T$60,
                    'IV. Inputs Solar'!$T$60,
                    M6062-MAX((-1)*'IV. Inputs Solar'!$S$58*'IV. Inputs Solar'!$S$106,K6062*'IV. Inputs Solar'!$S$106)),
               M6062)))</f>
        <v>12</v>
      </c>
      <c r="N6063" s="98">
        <f>IF('IV. Inputs Solar'!$T$60=0,0,M6063/'IV. Inputs Solar'!$T$60)</f>
        <v>0.2</v>
      </c>
      <c r="O6063" s="36">
        <f t="shared" si="378"/>
        <v>0</v>
      </c>
      <c r="P6063" s="36">
        <f t="shared" si="379"/>
        <v>0</v>
      </c>
      <c r="Q6063" s="36">
        <f t="shared" si="377"/>
        <v>0</v>
      </c>
      <c r="R6063" s="36">
        <f>ROUND(IF(K6063&lt;0,((M6063-M6064)/'IV. Inputs Solar'!$S$106)-K6063,0),2)</f>
        <v>0</v>
      </c>
      <c r="S6063" s="125">
        <f>ROUND(IF(K6063&gt;0,IF(T6063&gt;0,K6063,ABS((M6063-M6064)*'IV. Inputs Solar'!$S$106-K6063)),0),2)</f>
        <v>1.1299999999999999</v>
      </c>
      <c r="T6063" s="151">
        <f>IF('IV. Inputs Solar'!$T$60&lt;&gt;0,
     IF(AND(M6063&lt;MIN('IV. Inputs Solar'!$T$60,'IV. Inputs Solar'!$T$60*'IV. Inputs Solar'!$S$108+SUM(INDEX(K6063:$K$8797,MATCH(L6063,L6063:$L$8797,0),1):INDEX(K6063:$K$8797,MATCH(L6063,L6063:$L$8797,0)+L6063-1,1))/'IV. Inputs Solar'!$S$106),K6063&gt;0),
          'IV. Inputs Solar'!$S$66,
          0),
     IF(K6063&gt;0,
          IF(K6063&lt;0.3*'IV. Inputs Solar'!$S$66,
               0.3*'IV. Inputs Solar'!$S$66,
               K6063),
          0))</f>
        <v>0</v>
      </c>
      <c r="U6063" s="151">
        <f>T6063/('III. Inputs Baseline Diesel'!$S$54*'III. Inputs Baseline Diesel'!$S$57)</f>
        <v>0</v>
      </c>
    </row>
    <row r="6064" spans="2:21" ht="14.25" customHeight="1" x14ac:dyDescent="0.25">
      <c r="B6064" s="635">
        <v>6027</v>
      </c>
      <c r="C6064" s="268">
        <f>INDEX('V. Load Profile'!$D$85:$K$108,IF(MOD(B6064,24)=0, 24,MOD(B6064,24)),4)</f>
        <v>2.2222222222222223E-2</v>
      </c>
      <c r="D6064" s="605">
        <f>IF('III. Inputs Baseline Diesel'!$S$17&gt;0,IF(AND(C6064&gt;0, C6064&lt;'III. Inputs Baseline Diesel'!$S$17*'III. Inputs Baseline Diesel'!$S$50),'III. Inputs Baseline Diesel'!$S$50*'III. Inputs Baseline Diesel'!$S$17,C6064))</f>
        <v>3.2279999999999998</v>
      </c>
      <c r="E6064" s="23">
        <f>INDEX('IX. Irradiation Data'!$G$15:$I$8774,B6064,2)</f>
        <v>0</v>
      </c>
      <c r="F6064" s="36">
        <f>INDEX('IX. Irradiation Data'!$G$15:$I$8774,B6064, 3)</f>
        <v>25.4</v>
      </c>
      <c r="G6064" s="36">
        <f>E6064*COS(RADIANS('IV. Inputs Solar'!$S$102))</f>
        <v>0</v>
      </c>
      <c r="H6064" s="36">
        <f>F6064+('IV. Inputs Solar'!$S$100-20)/80*E6064/10</f>
        <v>25.4</v>
      </c>
      <c r="I6064" s="36">
        <f>1+('IV. Inputs Solar'!$S$101*(H6064-25))</f>
        <v>0.99860000000000004</v>
      </c>
      <c r="J6064" s="36">
        <f>G6064*I6064*('IV. Inputs Solar'!$T$52*'IV. Inputs Solar'!$S$53)/1000</f>
        <v>0</v>
      </c>
      <c r="K6064" s="125">
        <f t="shared" si="376"/>
        <v>2.2222222222222223E-2</v>
      </c>
      <c r="L6064" s="36">
        <f>IF(K6064&gt;0,MATCH(0,K6064:$K$8797,-1)-1,0)</f>
        <v>3</v>
      </c>
      <c r="M6064" s="126">
        <f>IF('IV. Inputs Solar'!$T$60=0,
     0,
     IF(K6063&gt;0,
          IF(T6063=0,
               IF(M6063&gt;='IV. Inputs Solar'!$S$108*'IV. Inputs Solar'!$T$60,
                    IF(M6063-MIN('IV. Inputs Solar'!$S$58/'IV. Inputs Solar'!$S$106,K6063/'IV. Inputs Solar'!$S$106)&lt;'IV. Inputs Solar'!$T$60*'IV. Inputs Solar'!$S$108,
                         'IV. Inputs Solar'!$T$60*'IV. Inputs Solar'!$S$108,
                         M6063-MIN('IV. Inputs Solar'!$S$58/'IV. Inputs Solar'!$S$106,K6063/'IV. Inputs Solar'!$S$106)),
                    IF(M6063+MIN('IV. Inputs Solar'!$S$66-K6063,'IV. Inputs Solar'!$S$58)*'IV. Inputs Solar'!$S$106&gt;'IV. Inputs Solar'!$T$60,
                         'IV. Inputs Solar'!$T$60,
                         M6063+MIN('IV. Inputs Solar'!$S$66-K6063,'IV. Inputs Solar'!$S$58)*'IV. Inputs Solar'!$S$106)),
               IF(M6063-'IV. Inputs Solar'!$S$108*'IV. Inputs Solar'!$T$60&lt;MIN('IV. Inputs Solar'!$T$60,'IV. Inputs Solar'!$T$60*'IV. Inputs Solar'!$S$108+SUM(INDEX(K6064:$K$8797,MATCH(L6064,L6064:$L$8797,0),1):INDEX(K6064:$K$8797,MATCH(L6064,L6064:$L$8797,0)+L6064-1,1))/'IV. Inputs Solar'!$S$106),
                    IF(M6063+MIN('IV. Inputs Solar'!$S$66-K6063,'IV. Inputs Solar'!$S$58)*'IV. Inputs Solar'!$S$106&gt;MIN('IV. Inputs Solar'!$T$60,'IV. Inputs Solar'!$T$60*'IV. Inputs Solar'!$S$108+SUM(INDEX(K6064:$K$8797,MATCH(L6064,L6064:$L$8797,0),1):INDEX(K6064:$K$8797,MATCH(L6064,L6064:$L$8797,0)+L6064-1,1))/'IV. Inputs Solar'!$S$106),
                         MIN('IV. Inputs Solar'!$T$60,'IV. Inputs Solar'!$T$60*'IV. Inputs Solar'!$S$108+SUM(INDEX(K6064:$K$8797,MATCH(L6064,L6064:$L$8797,0),1):INDEX(K6064:$K$8797,MATCH(L6064,L6064:$L$8797,0)+L6064-1,1))/'IV. Inputs Solar'!$S$106),
                         M6063+MIN('IV. Inputs Solar'!$S$66-K6063,'IV. Inputs Solar'!$S$58)*'IV. Inputs Solar'!$S$106),
                    M6063)),
          IF(M6063&lt;'IV. Inputs Solar'!$T$60,
               IF(M6063-MAX((-1)*'IV. Inputs Solar'!$S$58*'IV. Inputs Solar'!$S$106,K6063*'IV. Inputs Solar'!$S$106)&gt;'IV. Inputs Solar'!$T$60,
                    'IV. Inputs Solar'!$T$60,
                    M6063-MAX((-1)*'IV. Inputs Solar'!$S$58*'IV. Inputs Solar'!$S$106,K6063*'IV. Inputs Solar'!$S$106)),
               M6063)))</f>
        <v>12</v>
      </c>
      <c r="N6064" s="98">
        <f>IF('IV. Inputs Solar'!$T$60=0,0,M6064/'IV. Inputs Solar'!$T$60)</f>
        <v>0.2</v>
      </c>
      <c r="O6064" s="36">
        <f t="shared" si="378"/>
        <v>0</v>
      </c>
      <c r="P6064" s="36">
        <f t="shared" si="379"/>
        <v>0</v>
      </c>
      <c r="Q6064" s="36">
        <f t="shared" si="377"/>
        <v>0</v>
      </c>
      <c r="R6064" s="36">
        <f>ROUND(IF(K6064&lt;0,((M6064-M6065)/'IV. Inputs Solar'!$S$106)-K6064,0),2)</f>
        <v>0</v>
      </c>
      <c r="S6064" s="125">
        <f>ROUND(IF(K6064&gt;0,IF(T6064&gt;0,K6064,ABS((M6064-M6065)*'IV. Inputs Solar'!$S$106-K6064)),0),2)</f>
        <v>0.02</v>
      </c>
      <c r="T6064" s="151">
        <f>IF('IV. Inputs Solar'!$T$60&lt;&gt;0,
     IF(AND(M6064&lt;MIN('IV. Inputs Solar'!$T$60,'IV. Inputs Solar'!$T$60*'IV. Inputs Solar'!$S$108+SUM(INDEX(K6064:$K$8797,MATCH(L6064,L6064:$L$8797,0),1):INDEX(K6064:$K$8797,MATCH(L6064,L6064:$L$8797,0)+L6064-1,1))/'IV. Inputs Solar'!$S$106),K6064&gt;0),
          'IV. Inputs Solar'!$S$66,
          0),
     IF(K6064&gt;0,
          IF(K6064&lt;0.3*'IV. Inputs Solar'!$S$66,
               0.3*'IV. Inputs Solar'!$S$66,
               K6064),
          0))</f>
        <v>0</v>
      </c>
      <c r="U6064" s="151">
        <f>T6064/('III. Inputs Baseline Diesel'!$S$54*'III. Inputs Baseline Diesel'!$S$57)</f>
        <v>0</v>
      </c>
    </row>
    <row r="6065" spans="2:21" ht="14.25" customHeight="1" x14ac:dyDescent="0.25">
      <c r="B6065" s="635">
        <v>6028</v>
      </c>
      <c r="C6065" s="268">
        <f>INDEX('V. Load Profile'!$D$85:$K$108,IF(MOD(B6065,24)=0, 24,MOD(B6065,24)),4)</f>
        <v>2.2222222222222223E-2</v>
      </c>
      <c r="D6065" s="605">
        <f>IF('III. Inputs Baseline Diesel'!$S$17&gt;0,IF(AND(C6065&gt;0, C6065&lt;'III. Inputs Baseline Diesel'!$S$17*'III. Inputs Baseline Diesel'!$S$50),'III. Inputs Baseline Diesel'!$S$50*'III. Inputs Baseline Diesel'!$S$17,C6065))</f>
        <v>3.2279999999999998</v>
      </c>
      <c r="E6065" s="23">
        <f>INDEX('IX. Irradiation Data'!$G$15:$I$8774,B6065,2)</f>
        <v>0</v>
      </c>
      <c r="F6065" s="36">
        <f>INDEX('IX. Irradiation Data'!$G$15:$I$8774,B6065, 3)</f>
        <v>25.3</v>
      </c>
      <c r="G6065" s="36">
        <f>E6065*COS(RADIANS('IV. Inputs Solar'!$S$102))</f>
        <v>0</v>
      </c>
      <c r="H6065" s="36">
        <f>F6065+('IV. Inputs Solar'!$S$100-20)/80*E6065/10</f>
        <v>25.3</v>
      </c>
      <c r="I6065" s="36">
        <f>1+('IV. Inputs Solar'!$S$101*(H6065-25))</f>
        <v>0.99895</v>
      </c>
      <c r="J6065" s="36">
        <f>G6065*I6065*('IV. Inputs Solar'!$T$52*'IV. Inputs Solar'!$S$53)/1000</f>
        <v>0</v>
      </c>
      <c r="K6065" s="125">
        <f t="shared" si="376"/>
        <v>2.2222222222222223E-2</v>
      </c>
      <c r="L6065" s="36">
        <f>IF(K6065&gt;0,MATCH(0,K6065:$K$8797,-1)-1,0)</f>
        <v>2</v>
      </c>
      <c r="M6065" s="126">
        <f>IF('IV. Inputs Solar'!$T$60=0,
     0,
     IF(K6064&gt;0,
          IF(T6064=0,
               IF(M6064&gt;='IV. Inputs Solar'!$S$108*'IV. Inputs Solar'!$T$60,
                    IF(M6064-MIN('IV. Inputs Solar'!$S$58/'IV. Inputs Solar'!$S$106,K6064/'IV. Inputs Solar'!$S$106)&lt;'IV. Inputs Solar'!$T$60*'IV. Inputs Solar'!$S$108,
                         'IV. Inputs Solar'!$T$60*'IV. Inputs Solar'!$S$108,
                         M6064-MIN('IV. Inputs Solar'!$S$58/'IV. Inputs Solar'!$S$106,K6064/'IV. Inputs Solar'!$S$106)),
                    IF(M6064+MIN('IV. Inputs Solar'!$S$66-K6064,'IV. Inputs Solar'!$S$58)*'IV. Inputs Solar'!$S$106&gt;'IV. Inputs Solar'!$T$60,
                         'IV. Inputs Solar'!$T$60,
                         M6064+MIN('IV. Inputs Solar'!$S$66-K6064,'IV. Inputs Solar'!$S$58)*'IV. Inputs Solar'!$S$106)),
               IF(M6064-'IV. Inputs Solar'!$S$108*'IV. Inputs Solar'!$T$60&lt;MIN('IV. Inputs Solar'!$T$60,'IV. Inputs Solar'!$T$60*'IV. Inputs Solar'!$S$108+SUM(INDEX(K6065:$K$8797,MATCH(L6065,L6065:$L$8797,0),1):INDEX(K6065:$K$8797,MATCH(L6065,L6065:$L$8797,0)+L6065-1,1))/'IV. Inputs Solar'!$S$106),
                    IF(M6064+MIN('IV. Inputs Solar'!$S$66-K6064,'IV. Inputs Solar'!$S$58)*'IV. Inputs Solar'!$S$106&gt;MIN('IV. Inputs Solar'!$T$60,'IV. Inputs Solar'!$T$60*'IV. Inputs Solar'!$S$108+SUM(INDEX(K6065:$K$8797,MATCH(L6065,L6065:$L$8797,0),1):INDEX(K6065:$K$8797,MATCH(L6065,L6065:$L$8797,0)+L6065-1,1))/'IV. Inputs Solar'!$S$106),
                         MIN('IV. Inputs Solar'!$T$60,'IV. Inputs Solar'!$T$60*'IV. Inputs Solar'!$S$108+SUM(INDEX(K6065:$K$8797,MATCH(L6065,L6065:$L$8797,0),1):INDEX(K6065:$K$8797,MATCH(L6065,L6065:$L$8797,0)+L6065-1,1))/'IV. Inputs Solar'!$S$106),
                         M6064+MIN('IV. Inputs Solar'!$S$66-K6064,'IV. Inputs Solar'!$S$58)*'IV. Inputs Solar'!$S$106),
                    M6064)),
          IF(M6064&lt;'IV. Inputs Solar'!$T$60,
               IF(M6064-MAX((-1)*'IV. Inputs Solar'!$S$58*'IV. Inputs Solar'!$S$106,K6064*'IV. Inputs Solar'!$S$106)&gt;'IV. Inputs Solar'!$T$60,
                    'IV. Inputs Solar'!$T$60,
                    M6064-MAX((-1)*'IV. Inputs Solar'!$S$58*'IV. Inputs Solar'!$S$106,K6064*'IV. Inputs Solar'!$S$106)),
               M6064)))</f>
        <v>12</v>
      </c>
      <c r="N6065" s="98">
        <f>IF('IV. Inputs Solar'!$T$60=0,0,M6065/'IV. Inputs Solar'!$T$60)</f>
        <v>0.2</v>
      </c>
      <c r="O6065" s="36">
        <f t="shared" si="378"/>
        <v>0</v>
      </c>
      <c r="P6065" s="36">
        <f t="shared" si="379"/>
        <v>0</v>
      </c>
      <c r="Q6065" s="36">
        <f t="shared" si="377"/>
        <v>0</v>
      </c>
      <c r="R6065" s="36">
        <f>ROUND(IF(K6065&lt;0,((M6065-M6066)/'IV. Inputs Solar'!$S$106)-K6065,0),2)</f>
        <v>0</v>
      </c>
      <c r="S6065" s="125">
        <f>ROUND(IF(K6065&gt;0,IF(T6065&gt;0,K6065,ABS((M6065-M6066)*'IV. Inputs Solar'!$S$106-K6065)),0),2)</f>
        <v>0.02</v>
      </c>
      <c r="T6065" s="151">
        <f>IF('IV. Inputs Solar'!$T$60&lt;&gt;0,
     IF(AND(M6065&lt;MIN('IV. Inputs Solar'!$T$60,'IV. Inputs Solar'!$T$60*'IV. Inputs Solar'!$S$108+SUM(INDEX(K6065:$K$8797,MATCH(L6065,L6065:$L$8797,0),1):INDEX(K6065:$K$8797,MATCH(L6065,L6065:$L$8797,0)+L6065-1,1))/'IV. Inputs Solar'!$S$106),K6065&gt;0),
          'IV. Inputs Solar'!$S$66,
          0),
     IF(K6065&gt;0,
          IF(K6065&lt;0.3*'IV. Inputs Solar'!$S$66,
               0.3*'IV. Inputs Solar'!$S$66,
               K6065),
          0))</f>
        <v>0</v>
      </c>
      <c r="U6065" s="151">
        <f>T6065/('III. Inputs Baseline Diesel'!$S$54*'III. Inputs Baseline Diesel'!$S$57)</f>
        <v>0</v>
      </c>
    </row>
    <row r="6066" spans="2:21" ht="14.25" customHeight="1" x14ac:dyDescent="0.25">
      <c r="B6066" s="635">
        <v>6029</v>
      </c>
      <c r="C6066" s="268">
        <f>INDEX('V. Load Profile'!$D$85:$K$108,IF(MOD(B6066,24)=0, 24,MOD(B6066,24)),4)</f>
        <v>2.2222222222222223E-2</v>
      </c>
      <c r="D6066" s="605">
        <f>IF('III. Inputs Baseline Diesel'!$S$17&gt;0,IF(AND(C6066&gt;0, C6066&lt;'III. Inputs Baseline Diesel'!$S$17*'III. Inputs Baseline Diesel'!$S$50),'III. Inputs Baseline Diesel'!$S$50*'III. Inputs Baseline Diesel'!$S$17,C6066))</f>
        <v>3.2279999999999998</v>
      </c>
      <c r="E6066" s="23">
        <f>INDEX('IX. Irradiation Data'!$G$15:$I$8774,B6066,2)</f>
        <v>0</v>
      </c>
      <c r="F6066" s="36">
        <f>INDEX('IX. Irradiation Data'!$G$15:$I$8774,B6066, 3)</f>
        <v>25.4</v>
      </c>
      <c r="G6066" s="36">
        <f>E6066*COS(RADIANS('IV. Inputs Solar'!$S$102))</f>
        <v>0</v>
      </c>
      <c r="H6066" s="36">
        <f>F6066+('IV. Inputs Solar'!$S$100-20)/80*E6066/10</f>
        <v>25.4</v>
      </c>
      <c r="I6066" s="36">
        <f>1+('IV. Inputs Solar'!$S$101*(H6066-25))</f>
        <v>0.99860000000000004</v>
      </c>
      <c r="J6066" s="36">
        <f>G6066*I6066*('IV. Inputs Solar'!$T$52*'IV. Inputs Solar'!$S$53)/1000</f>
        <v>0</v>
      </c>
      <c r="K6066" s="125">
        <f t="shared" si="376"/>
        <v>2.2222222222222223E-2</v>
      </c>
      <c r="L6066" s="36">
        <f>IF(K6066&gt;0,MATCH(0,K6066:$K$8797,-1)-1,0)</f>
        <v>1</v>
      </c>
      <c r="M6066" s="126">
        <f>IF('IV. Inputs Solar'!$T$60=0,
     0,
     IF(K6065&gt;0,
          IF(T6065=0,
               IF(M6065&gt;='IV. Inputs Solar'!$S$108*'IV. Inputs Solar'!$T$60,
                    IF(M6065-MIN('IV. Inputs Solar'!$S$58/'IV. Inputs Solar'!$S$106,K6065/'IV. Inputs Solar'!$S$106)&lt;'IV. Inputs Solar'!$T$60*'IV. Inputs Solar'!$S$108,
                         'IV. Inputs Solar'!$T$60*'IV. Inputs Solar'!$S$108,
                         M6065-MIN('IV. Inputs Solar'!$S$58/'IV. Inputs Solar'!$S$106,K6065/'IV. Inputs Solar'!$S$106)),
                    IF(M6065+MIN('IV. Inputs Solar'!$S$66-K6065,'IV. Inputs Solar'!$S$58)*'IV. Inputs Solar'!$S$106&gt;'IV. Inputs Solar'!$T$60,
                         'IV. Inputs Solar'!$T$60,
                         M6065+MIN('IV. Inputs Solar'!$S$66-K6065,'IV. Inputs Solar'!$S$58)*'IV. Inputs Solar'!$S$106)),
               IF(M6065-'IV. Inputs Solar'!$S$108*'IV. Inputs Solar'!$T$60&lt;MIN('IV. Inputs Solar'!$T$60,'IV. Inputs Solar'!$T$60*'IV. Inputs Solar'!$S$108+SUM(INDEX(K6066:$K$8797,MATCH(L6066,L6066:$L$8797,0),1):INDEX(K6066:$K$8797,MATCH(L6066,L6066:$L$8797,0)+L6066-1,1))/'IV. Inputs Solar'!$S$106),
                    IF(M6065+MIN('IV. Inputs Solar'!$S$66-K6065,'IV. Inputs Solar'!$S$58)*'IV. Inputs Solar'!$S$106&gt;MIN('IV. Inputs Solar'!$T$60,'IV. Inputs Solar'!$T$60*'IV. Inputs Solar'!$S$108+SUM(INDEX(K6066:$K$8797,MATCH(L6066,L6066:$L$8797,0),1):INDEX(K6066:$K$8797,MATCH(L6066,L6066:$L$8797,0)+L6066-1,1))/'IV. Inputs Solar'!$S$106),
                         MIN('IV. Inputs Solar'!$T$60,'IV. Inputs Solar'!$T$60*'IV. Inputs Solar'!$S$108+SUM(INDEX(K6066:$K$8797,MATCH(L6066,L6066:$L$8797,0),1):INDEX(K6066:$K$8797,MATCH(L6066,L6066:$L$8797,0)+L6066-1,1))/'IV. Inputs Solar'!$S$106),
                         M6065+MIN('IV. Inputs Solar'!$S$66-K6065,'IV. Inputs Solar'!$S$58)*'IV. Inputs Solar'!$S$106),
                    M6065)),
          IF(M6065&lt;'IV. Inputs Solar'!$T$60,
               IF(M6065-MAX((-1)*'IV. Inputs Solar'!$S$58*'IV. Inputs Solar'!$S$106,K6065*'IV. Inputs Solar'!$S$106)&gt;'IV. Inputs Solar'!$T$60,
                    'IV. Inputs Solar'!$T$60,
                    M6065-MAX((-1)*'IV. Inputs Solar'!$S$58*'IV. Inputs Solar'!$S$106,K6065*'IV. Inputs Solar'!$S$106)),
               M6065)))</f>
        <v>12</v>
      </c>
      <c r="N6066" s="98">
        <f>IF('IV. Inputs Solar'!$T$60=0,0,M6066/'IV. Inputs Solar'!$T$60)</f>
        <v>0.2</v>
      </c>
      <c r="O6066" s="36">
        <f t="shared" si="378"/>
        <v>0</v>
      </c>
      <c r="P6066" s="36">
        <f t="shared" si="379"/>
        <v>0</v>
      </c>
      <c r="Q6066" s="36">
        <f t="shared" si="377"/>
        <v>0</v>
      </c>
      <c r="R6066" s="36">
        <f>ROUND(IF(K6066&lt;0,((M6066-M6067)/'IV. Inputs Solar'!$S$106)-K6066,0),2)</f>
        <v>0</v>
      </c>
      <c r="S6066" s="125">
        <f>ROUND(IF(K6066&gt;0,IF(T6066&gt;0,K6066,ABS((M6066-M6067)*'IV. Inputs Solar'!$S$106-K6066)),0),2)</f>
        <v>0.02</v>
      </c>
      <c r="T6066" s="151">
        <f>IF('IV. Inputs Solar'!$T$60&lt;&gt;0,
     IF(AND(M6066&lt;MIN('IV. Inputs Solar'!$T$60,'IV. Inputs Solar'!$T$60*'IV. Inputs Solar'!$S$108+SUM(INDEX(K6066:$K$8797,MATCH(L6066,L6066:$L$8797,0),1):INDEX(K6066:$K$8797,MATCH(L6066,L6066:$L$8797,0)+L6066-1,1))/'IV. Inputs Solar'!$S$106),K6066&gt;0),
          'IV. Inputs Solar'!$S$66,
          0),
     IF(K6066&gt;0,
          IF(K6066&lt;0.3*'IV. Inputs Solar'!$S$66,
               0.3*'IV. Inputs Solar'!$S$66,
               K6066),
          0))</f>
        <v>0</v>
      </c>
      <c r="U6066" s="151">
        <f>T6066/('III. Inputs Baseline Diesel'!$S$54*'III. Inputs Baseline Diesel'!$S$57)</f>
        <v>0</v>
      </c>
    </row>
    <row r="6067" spans="2:21" ht="14.25" customHeight="1" x14ac:dyDescent="0.25">
      <c r="B6067" s="635">
        <v>6030</v>
      </c>
      <c r="C6067" s="268">
        <f>INDEX('V. Load Profile'!$D$85:$K$108,IF(MOD(B6067,24)=0, 24,MOD(B6067,24)),4)</f>
        <v>2.2222222222222223E-2</v>
      </c>
      <c r="D6067" s="605">
        <f>IF('III. Inputs Baseline Diesel'!$S$17&gt;0,IF(AND(C6067&gt;0, C6067&lt;'III. Inputs Baseline Diesel'!$S$17*'III. Inputs Baseline Diesel'!$S$50),'III. Inputs Baseline Diesel'!$S$50*'III. Inputs Baseline Diesel'!$S$17,C6067))</f>
        <v>3.2279999999999998</v>
      </c>
      <c r="E6067" s="23">
        <f>INDEX('IX. Irradiation Data'!$G$15:$I$8774,B6067,2)</f>
        <v>0</v>
      </c>
      <c r="F6067" s="36">
        <f>INDEX('IX. Irradiation Data'!$G$15:$I$8774,B6067, 3)</f>
        <v>25.4</v>
      </c>
      <c r="G6067" s="36">
        <f>E6067*COS(RADIANS('IV. Inputs Solar'!$S$102))</f>
        <v>0</v>
      </c>
      <c r="H6067" s="36">
        <f>F6067+('IV. Inputs Solar'!$S$100-20)/80*E6067/10</f>
        <v>25.4</v>
      </c>
      <c r="I6067" s="36">
        <f>1+('IV. Inputs Solar'!$S$101*(H6067-25))</f>
        <v>0.99860000000000004</v>
      </c>
      <c r="J6067" s="36">
        <f>G6067*I6067*('IV. Inputs Solar'!$T$52*'IV. Inputs Solar'!$S$53)/1000</f>
        <v>0</v>
      </c>
      <c r="K6067" s="125">
        <f t="shared" si="376"/>
        <v>2.2222222222222223E-2</v>
      </c>
      <c r="L6067" s="36">
        <f>IF(K6067&gt;0,MATCH(0,K6067:$K$8797,-1)-1,0)</f>
        <v>0</v>
      </c>
      <c r="M6067" s="126">
        <f>IF('IV. Inputs Solar'!$T$60=0,
     0,
     IF(K6066&gt;0,
          IF(T6066=0,
               IF(M6066&gt;='IV. Inputs Solar'!$S$108*'IV. Inputs Solar'!$T$60,
                    IF(M6066-MIN('IV. Inputs Solar'!$S$58/'IV. Inputs Solar'!$S$106,K6066/'IV. Inputs Solar'!$S$106)&lt;'IV. Inputs Solar'!$T$60*'IV. Inputs Solar'!$S$108,
                         'IV. Inputs Solar'!$T$60*'IV. Inputs Solar'!$S$108,
                         M6066-MIN('IV. Inputs Solar'!$S$58/'IV. Inputs Solar'!$S$106,K6066/'IV. Inputs Solar'!$S$106)),
                    IF(M6066+MIN('IV. Inputs Solar'!$S$66-K6066,'IV. Inputs Solar'!$S$58)*'IV. Inputs Solar'!$S$106&gt;'IV. Inputs Solar'!$T$60,
                         'IV. Inputs Solar'!$T$60,
                         M6066+MIN('IV. Inputs Solar'!$S$66-K6066,'IV. Inputs Solar'!$S$58)*'IV. Inputs Solar'!$S$106)),
               IF(M6066-'IV. Inputs Solar'!$S$108*'IV. Inputs Solar'!$T$60&lt;MIN('IV. Inputs Solar'!$T$60,'IV. Inputs Solar'!$T$60*'IV. Inputs Solar'!$S$108+SUM(INDEX(K6067:$K$8797,MATCH(L6067,L6067:$L$8797,0),1):INDEX(K6067:$K$8797,MATCH(L6067,L6067:$L$8797,0)+L6067-1,1))/'IV. Inputs Solar'!$S$106),
                    IF(M6066+MIN('IV. Inputs Solar'!$S$66-K6066,'IV. Inputs Solar'!$S$58)*'IV. Inputs Solar'!$S$106&gt;MIN('IV. Inputs Solar'!$T$60,'IV. Inputs Solar'!$T$60*'IV. Inputs Solar'!$S$108+SUM(INDEX(K6067:$K$8797,MATCH(L6067,L6067:$L$8797,0),1):INDEX(K6067:$K$8797,MATCH(L6067,L6067:$L$8797,0)+L6067-1,1))/'IV. Inputs Solar'!$S$106),
                         MIN('IV. Inputs Solar'!$T$60,'IV. Inputs Solar'!$T$60*'IV. Inputs Solar'!$S$108+SUM(INDEX(K6067:$K$8797,MATCH(L6067,L6067:$L$8797,0),1):INDEX(K6067:$K$8797,MATCH(L6067,L6067:$L$8797,0)+L6067-1,1))/'IV. Inputs Solar'!$S$106),
                         M6066+MIN('IV. Inputs Solar'!$S$66-K6066,'IV. Inputs Solar'!$S$58)*'IV. Inputs Solar'!$S$106),
                    M6066)),
          IF(M6066&lt;'IV. Inputs Solar'!$T$60,
               IF(M6066-MAX((-1)*'IV. Inputs Solar'!$S$58*'IV. Inputs Solar'!$S$106,K6066*'IV. Inputs Solar'!$S$106)&gt;'IV. Inputs Solar'!$T$60,
                    'IV. Inputs Solar'!$T$60,
                    M6066-MAX((-1)*'IV. Inputs Solar'!$S$58*'IV. Inputs Solar'!$S$106,K6066*'IV. Inputs Solar'!$S$106)),
               M6066)))</f>
        <v>12</v>
      </c>
      <c r="N6067" s="98">
        <f>IF('IV. Inputs Solar'!$T$60=0,0,M6067/'IV. Inputs Solar'!$T$60)</f>
        <v>0.2</v>
      </c>
      <c r="O6067" s="36">
        <f t="shared" si="378"/>
        <v>0</v>
      </c>
      <c r="P6067" s="36">
        <f t="shared" si="379"/>
        <v>0</v>
      </c>
      <c r="Q6067" s="36">
        <f t="shared" si="377"/>
        <v>0</v>
      </c>
      <c r="R6067" s="36">
        <f>ROUND(IF(K6067&lt;0,((M6067-M6068)/'IV. Inputs Solar'!$S$106)-K6067,0),2)</f>
        <v>0</v>
      </c>
      <c r="S6067" s="125">
        <f>ROUND(IF(K6067&gt;0,IF(T6067&gt;0,K6067,ABS((M6067-M6068)*'IV. Inputs Solar'!$S$106-K6067)),0),2)</f>
        <v>0.02</v>
      </c>
      <c r="T6067" s="151">
        <f>IF('IV. Inputs Solar'!$T$60&lt;&gt;0,
     IF(AND(M6067&lt;MIN('IV. Inputs Solar'!$T$60,'IV. Inputs Solar'!$T$60*'IV. Inputs Solar'!$S$108+SUM(INDEX(K6067:$K$8797,MATCH(L6067,L6067:$L$8797,0),1):INDEX(K6067:$K$8797,MATCH(L6067,L6067:$L$8797,0)+L6067-1,1))/'IV. Inputs Solar'!$S$106),K6067&gt;0),
          'IV. Inputs Solar'!$S$66,
          0),
     IF(K6067&gt;0,
          IF(K6067&lt;0.3*'IV. Inputs Solar'!$S$66,
               0.3*'IV. Inputs Solar'!$S$66,
               K6067),
          0))</f>
        <v>0</v>
      </c>
      <c r="U6067" s="151">
        <f>T6067/('III. Inputs Baseline Diesel'!$S$54*'III. Inputs Baseline Diesel'!$S$57)</f>
        <v>0</v>
      </c>
    </row>
    <row r="6068" spans="2:21" ht="14.25" customHeight="1" x14ac:dyDescent="0.25">
      <c r="B6068" s="635">
        <v>6031</v>
      </c>
      <c r="C6068" s="268">
        <f>INDEX('V. Load Profile'!$D$85:$K$108,IF(MOD(B6068,24)=0, 24,MOD(B6068,24)),4)</f>
        <v>2.2222222222222223E-2</v>
      </c>
      <c r="D6068" s="605">
        <f>IF('III. Inputs Baseline Diesel'!$S$17&gt;0,IF(AND(C6068&gt;0, C6068&lt;'III. Inputs Baseline Diesel'!$S$17*'III. Inputs Baseline Diesel'!$S$50),'III. Inputs Baseline Diesel'!$S$50*'III. Inputs Baseline Diesel'!$S$17,C6068))</f>
        <v>3.2279999999999998</v>
      </c>
      <c r="E6068" s="23">
        <f>INDEX('IX. Irradiation Data'!$G$15:$I$8774,B6068,2)</f>
        <v>20</v>
      </c>
      <c r="F6068" s="36">
        <f>INDEX('IX. Irradiation Data'!$G$15:$I$8774,B6068, 3)</f>
        <v>25.5</v>
      </c>
      <c r="G6068" s="36">
        <f>E6068*COS(RADIANS('IV. Inputs Solar'!$S$102))</f>
        <v>19.318516525781366</v>
      </c>
      <c r="H6068" s="36">
        <f>F6068+('IV. Inputs Solar'!$S$100-20)/80*E6068/10</f>
        <v>26.75</v>
      </c>
      <c r="I6068" s="36">
        <f>1+('IV. Inputs Solar'!$S$101*(H6068-25))</f>
        <v>0.99387499999999995</v>
      </c>
      <c r="J6068" s="36">
        <f>G6068*I6068*('IV. Inputs Solar'!$T$52*'IV. Inputs Solar'!$S$53)/1000</f>
        <v>0.38400381224121904</v>
      </c>
      <c r="K6068" s="125">
        <f t="shared" si="376"/>
        <v>-0.36178159001899685</v>
      </c>
      <c r="L6068" s="36">
        <f>IF(K6068&gt;0,MATCH(0,K6068:$K$8797,-1)-1,0)</f>
        <v>0</v>
      </c>
      <c r="M6068" s="126">
        <f>IF('IV. Inputs Solar'!$T$60=0,
     0,
     IF(K6067&gt;0,
          IF(T6067=0,
               IF(M6067&gt;='IV. Inputs Solar'!$S$108*'IV. Inputs Solar'!$T$60,
                    IF(M6067-MIN('IV. Inputs Solar'!$S$58/'IV. Inputs Solar'!$S$106,K6067/'IV. Inputs Solar'!$S$106)&lt;'IV. Inputs Solar'!$T$60*'IV. Inputs Solar'!$S$108,
                         'IV. Inputs Solar'!$T$60*'IV. Inputs Solar'!$S$108,
                         M6067-MIN('IV. Inputs Solar'!$S$58/'IV. Inputs Solar'!$S$106,K6067/'IV. Inputs Solar'!$S$106)),
                    IF(M6067+MIN('IV. Inputs Solar'!$S$66-K6067,'IV. Inputs Solar'!$S$58)*'IV. Inputs Solar'!$S$106&gt;'IV. Inputs Solar'!$T$60,
                         'IV. Inputs Solar'!$T$60,
                         M6067+MIN('IV. Inputs Solar'!$S$66-K6067,'IV. Inputs Solar'!$S$58)*'IV. Inputs Solar'!$S$106)),
               IF(M6067-'IV. Inputs Solar'!$S$108*'IV. Inputs Solar'!$T$60&lt;MIN('IV. Inputs Solar'!$T$60,'IV. Inputs Solar'!$T$60*'IV. Inputs Solar'!$S$108+SUM(INDEX(K6068:$K$8797,MATCH(L6068,L6068:$L$8797,0),1):INDEX(K6068:$K$8797,MATCH(L6068,L6068:$L$8797,0)+L6068-1,1))/'IV. Inputs Solar'!$S$106),
                    IF(M6067+MIN('IV. Inputs Solar'!$S$66-K6067,'IV. Inputs Solar'!$S$58)*'IV. Inputs Solar'!$S$106&gt;MIN('IV. Inputs Solar'!$T$60,'IV. Inputs Solar'!$T$60*'IV. Inputs Solar'!$S$108+SUM(INDEX(K6068:$K$8797,MATCH(L6068,L6068:$L$8797,0),1):INDEX(K6068:$K$8797,MATCH(L6068,L6068:$L$8797,0)+L6068-1,1))/'IV. Inputs Solar'!$S$106),
                         MIN('IV. Inputs Solar'!$T$60,'IV. Inputs Solar'!$T$60*'IV. Inputs Solar'!$S$108+SUM(INDEX(K6068:$K$8797,MATCH(L6068,L6068:$L$8797,0),1):INDEX(K6068:$K$8797,MATCH(L6068,L6068:$L$8797,0)+L6068-1,1))/'IV. Inputs Solar'!$S$106),
                         M6067+MIN('IV. Inputs Solar'!$S$66-K6067,'IV. Inputs Solar'!$S$58)*'IV. Inputs Solar'!$S$106),
                    M6067)),
          IF(M6067&lt;'IV. Inputs Solar'!$T$60,
               IF(M6067-MAX((-1)*'IV. Inputs Solar'!$S$58*'IV. Inputs Solar'!$S$106,K6067*'IV. Inputs Solar'!$S$106)&gt;'IV. Inputs Solar'!$T$60,
                    'IV. Inputs Solar'!$T$60,
                    M6067-MAX((-1)*'IV. Inputs Solar'!$S$58*'IV. Inputs Solar'!$S$106,K6067*'IV. Inputs Solar'!$S$106)),
               M6067)))</f>
        <v>12</v>
      </c>
      <c r="N6068" s="98">
        <f>IF('IV. Inputs Solar'!$T$60=0,0,M6068/'IV. Inputs Solar'!$T$60)</f>
        <v>0.2</v>
      </c>
      <c r="O6068" s="36">
        <f t="shared" si="378"/>
        <v>0</v>
      </c>
      <c r="P6068" s="36">
        <f t="shared" si="379"/>
        <v>0</v>
      </c>
      <c r="Q6068" s="36">
        <f t="shared" si="377"/>
        <v>0</v>
      </c>
      <c r="R6068" s="36">
        <f>ROUND(IF(K6068&lt;0,((M6068-M6069)/'IV. Inputs Solar'!$S$106)-K6068,0),2)</f>
        <v>0</v>
      </c>
      <c r="S6068" s="125">
        <f>ROUND(IF(K6068&gt;0,IF(T6068&gt;0,K6068,ABS((M6068-M6069)*'IV. Inputs Solar'!$S$106-K6068)),0),2)</f>
        <v>0</v>
      </c>
      <c r="T6068" s="151">
        <f>IF('IV. Inputs Solar'!$T$60&lt;&gt;0,
     IF(AND(M6068&lt;MIN('IV. Inputs Solar'!$T$60,'IV. Inputs Solar'!$T$60*'IV. Inputs Solar'!$S$108+SUM(INDEX(K6068:$K$8797,MATCH(L6068,L6068:$L$8797,0),1):INDEX(K6068:$K$8797,MATCH(L6068,L6068:$L$8797,0)+L6068-1,1))/'IV. Inputs Solar'!$S$106),K6068&gt;0),
          'IV. Inputs Solar'!$S$66,
          0),
     IF(K6068&gt;0,
          IF(K6068&lt;0.3*'IV. Inputs Solar'!$S$66,
               0.3*'IV. Inputs Solar'!$S$66,
               K6068),
          0))</f>
        <v>0</v>
      </c>
      <c r="U6068" s="151">
        <f>T6068/('III. Inputs Baseline Diesel'!$S$54*'III. Inputs Baseline Diesel'!$S$57)</f>
        <v>0</v>
      </c>
    </row>
    <row r="6069" spans="2:21" ht="14.25" customHeight="1" x14ac:dyDescent="0.25">
      <c r="B6069" s="635">
        <v>6032</v>
      </c>
      <c r="C6069" s="268">
        <f>INDEX('V. Load Profile'!$D$85:$K$108,IF(MOD(B6069,24)=0, 24,MOD(B6069,24)),4)</f>
        <v>0.66666666666666674</v>
      </c>
      <c r="D6069" s="605">
        <f>IF('III. Inputs Baseline Diesel'!$S$17&gt;0,IF(AND(C6069&gt;0, C6069&lt;'III. Inputs Baseline Diesel'!$S$17*'III. Inputs Baseline Diesel'!$S$50),'III. Inputs Baseline Diesel'!$S$50*'III. Inputs Baseline Diesel'!$S$17,C6069))</f>
        <v>3.2279999999999998</v>
      </c>
      <c r="E6069" s="23">
        <f>INDEX('IX. Irradiation Data'!$G$15:$I$8774,B6069,2)</f>
        <v>152</v>
      </c>
      <c r="F6069" s="36">
        <f>INDEX('IX. Irradiation Data'!$G$15:$I$8774,B6069, 3)</f>
        <v>26.8</v>
      </c>
      <c r="G6069" s="36">
        <f>E6069*COS(RADIANS('IV. Inputs Solar'!$S$102))</f>
        <v>146.82072559593837</v>
      </c>
      <c r="H6069" s="36">
        <f>F6069+('IV. Inputs Solar'!$S$100-20)/80*E6069/10</f>
        <v>36.299999999999997</v>
      </c>
      <c r="I6069" s="36">
        <f>1+('IV. Inputs Solar'!$S$101*(H6069-25))</f>
        <v>0.96045000000000003</v>
      </c>
      <c r="J6069" s="36">
        <f>G6069*I6069*('IV. Inputs Solar'!$T$52*'IV. Inputs Solar'!$S$53)/1000</f>
        <v>2.8202793179723802</v>
      </c>
      <c r="K6069" s="125">
        <f t="shared" si="376"/>
        <v>-2.1536126513057132</v>
      </c>
      <c r="L6069" s="36">
        <f>IF(K6069&gt;0,MATCH(0,K6069:$K$8797,-1)-1,0)</f>
        <v>0</v>
      </c>
      <c r="M6069" s="126">
        <f>IF('IV. Inputs Solar'!$T$60=0,
     0,
     IF(K6068&gt;0,
          IF(T6068=0,
               IF(M6068&gt;='IV. Inputs Solar'!$S$108*'IV. Inputs Solar'!$T$60,
                    IF(M6068-MIN('IV. Inputs Solar'!$S$58/'IV. Inputs Solar'!$S$106,K6068/'IV. Inputs Solar'!$S$106)&lt;'IV. Inputs Solar'!$T$60*'IV. Inputs Solar'!$S$108,
                         'IV. Inputs Solar'!$T$60*'IV. Inputs Solar'!$S$108,
                         M6068-MIN('IV. Inputs Solar'!$S$58/'IV. Inputs Solar'!$S$106,K6068/'IV. Inputs Solar'!$S$106)),
                    IF(M6068+MIN('IV. Inputs Solar'!$S$66-K6068,'IV. Inputs Solar'!$S$58)*'IV. Inputs Solar'!$S$106&gt;'IV. Inputs Solar'!$T$60,
                         'IV. Inputs Solar'!$T$60,
                         M6068+MIN('IV. Inputs Solar'!$S$66-K6068,'IV. Inputs Solar'!$S$58)*'IV. Inputs Solar'!$S$106)),
               IF(M6068-'IV. Inputs Solar'!$S$108*'IV. Inputs Solar'!$T$60&lt;MIN('IV. Inputs Solar'!$T$60,'IV. Inputs Solar'!$T$60*'IV. Inputs Solar'!$S$108+SUM(INDEX(K6069:$K$8797,MATCH(L6069,L6069:$L$8797,0),1):INDEX(K6069:$K$8797,MATCH(L6069,L6069:$L$8797,0)+L6069-1,1))/'IV. Inputs Solar'!$S$106),
                    IF(M6068+MIN('IV. Inputs Solar'!$S$66-K6068,'IV. Inputs Solar'!$S$58)*'IV. Inputs Solar'!$S$106&gt;MIN('IV. Inputs Solar'!$T$60,'IV. Inputs Solar'!$T$60*'IV. Inputs Solar'!$S$108+SUM(INDEX(K6069:$K$8797,MATCH(L6069,L6069:$L$8797,0),1):INDEX(K6069:$K$8797,MATCH(L6069,L6069:$L$8797,0)+L6069-1,1))/'IV. Inputs Solar'!$S$106),
                         MIN('IV. Inputs Solar'!$T$60,'IV. Inputs Solar'!$T$60*'IV. Inputs Solar'!$S$108+SUM(INDEX(K6069:$K$8797,MATCH(L6069,L6069:$L$8797,0),1):INDEX(K6069:$K$8797,MATCH(L6069,L6069:$L$8797,0)+L6069-1,1))/'IV. Inputs Solar'!$S$106),
                         M6068+MIN('IV. Inputs Solar'!$S$66-K6068,'IV. Inputs Solar'!$S$58)*'IV. Inputs Solar'!$S$106),
                    M6068)),
          IF(M6068&lt;'IV. Inputs Solar'!$T$60,
               IF(M6068-MAX((-1)*'IV. Inputs Solar'!$S$58*'IV. Inputs Solar'!$S$106,K6068*'IV. Inputs Solar'!$S$106)&gt;'IV. Inputs Solar'!$T$60,
                    'IV. Inputs Solar'!$T$60,
                    M6068-MAX((-1)*'IV. Inputs Solar'!$S$58*'IV. Inputs Solar'!$S$106,K6068*'IV. Inputs Solar'!$S$106)),
               M6068)))</f>
        <v>12.343216151993181</v>
      </c>
      <c r="N6069" s="98">
        <f>IF('IV. Inputs Solar'!$T$60=0,0,M6069/'IV. Inputs Solar'!$T$60)</f>
        <v>0.20572026919988634</v>
      </c>
      <c r="O6069" s="36">
        <f t="shared" si="378"/>
        <v>1</v>
      </c>
      <c r="P6069" s="36">
        <f t="shared" si="379"/>
        <v>1</v>
      </c>
      <c r="Q6069" s="36">
        <f t="shared" si="377"/>
        <v>0.8</v>
      </c>
      <c r="R6069" s="36">
        <f>ROUND(IF(K6069&lt;0,((M6069-M6070)/'IV. Inputs Solar'!$S$106)-K6069,0),2)</f>
        <v>0</v>
      </c>
      <c r="S6069" s="125">
        <f>ROUND(IF(K6069&gt;0,IF(T6069&gt;0,K6069,ABS((M6069-M6070)*'IV. Inputs Solar'!$S$106-K6069)),0),2)</f>
        <v>0</v>
      </c>
      <c r="T6069" s="151">
        <f>IF('IV. Inputs Solar'!$T$60&lt;&gt;0,
     IF(AND(M6069&lt;MIN('IV. Inputs Solar'!$T$60,'IV. Inputs Solar'!$T$60*'IV. Inputs Solar'!$S$108+SUM(INDEX(K6069:$K$8797,MATCH(L6069,L6069:$L$8797,0),1):INDEX(K6069:$K$8797,MATCH(L6069,L6069:$L$8797,0)+L6069-1,1))/'IV. Inputs Solar'!$S$106),K6069&gt;0),
          'IV. Inputs Solar'!$S$66,
          0),
     IF(K6069&gt;0,
          IF(K6069&lt;0.3*'IV. Inputs Solar'!$S$66,
               0.3*'IV. Inputs Solar'!$S$66,
               K6069),
          0))</f>
        <v>0</v>
      </c>
      <c r="U6069" s="151">
        <f>T6069/('III. Inputs Baseline Diesel'!$S$54*'III. Inputs Baseline Diesel'!$S$57)</f>
        <v>0</v>
      </c>
    </row>
    <row r="6070" spans="2:21" ht="14.25" customHeight="1" x14ac:dyDescent="0.25">
      <c r="B6070" s="635">
        <v>6033</v>
      </c>
      <c r="C6070" s="268">
        <f>INDEX('V. Load Profile'!$D$85:$K$108,IF(MOD(B6070,24)=0, 24,MOD(B6070,24)),4)</f>
        <v>0.7777777777777779</v>
      </c>
      <c r="D6070" s="605">
        <f>IF('III. Inputs Baseline Diesel'!$S$17&gt;0,IF(AND(C6070&gt;0, C6070&lt;'III. Inputs Baseline Diesel'!$S$17*'III. Inputs Baseline Diesel'!$S$50),'III. Inputs Baseline Diesel'!$S$50*'III. Inputs Baseline Diesel'!$S$17,C6070))</f>
        <v>3.2279999999999998</v>
      </c>
      <c r="E6070" s="23">
        <f>INDEX('IX. Irradiation Data'!$G$15:$I$8774,B6070,2)</f>
        <v>264</v>
      </c>
      <c r="F6070" s="36">
        <f>INDEX('IX. Irradiation Data'!$G$15:$I$8774,B6070, 3)</f>
        <v>28.1</v>
      </c>
      <c r="G6070" s="36">
        <f>E6070*COS(RADIANS('IV. Inputs Solar'!$S$102))</f>
        <v>255.00441814031404</v>
      </c>
      <c r="H6070" s="36">
        <f>F6070+('IV. Inputs Solar'!$S$100-20)/80*E6070/10</f>
        <v>44.6</v>
      </c>
      <c r="I6070" s="36">
        <f>1+('IV. Inputs Solar'!$S$101*(H6070-25))</f>
        <v>0.93140000000000001</v>
      </c>
      <c r="J6070" s="36">
        <f>G6070*I6070*('IV. Inputs Solar'!$T$52*'IV. Inputs Solar'!$S$53)/1000</f>
        <v>4.7502223011177707</v>
      </c>
      <c r="K6070" s="125">
        <f t="shared" si="376"/>
        <v>-3.972444523339993</v>
      </c>
      <c r="L6070" s="36">
        <f>IF(K6070&gt;0,MATCH(0,K6070:$K$8797,-1)-1,0)</f>
        <v>0</v>
      </c>
      <c r="M6070" s="126">
        <f>IF('IV. Inputs Solar'!$T$60=0,
     0,
     IF(K6069&gt;0,
          IF(T6069=0,
               IF(M6069&gt;='IV. Inputs Solar'!$S$108*'IV. Inputs Solar'!$T$60,
                    IF(M6069-MIN('IV. Inputs Solar'!$S$58/'IV. Inputs Solar'!$S$106,K6069/'IV. Inputs Solar'!$S$106)&lt;'IV. Inputs Solar'!$T$60*'IV. Inputs Solar'!$S$108,
                         'IV. Inputs Solar'!$T$60*'IV. Inputs Solar'!$S$108,
                         M6069-MIN('IV. Inputs Solar'!$S$58/'IV. Inputs Solar'!$S$106,K6069/'IV. Inputs Solar'!$S$106)),
                    IF(M6069+MIN('IV. Inputs Solar'!$S$66-K6069,'IV. Inputs Solar'!$S$58)*'IV. Inputs Solar'!$S$106&gt;'IV. Inputs Solar'!$T$60,
                         'IV. Inputs Solar'!$T$60,
                         M6069+MIN('IV. Inputs Solar'!$S$66-K6069,'IV. Inputs Solar'!$S$58)*'IV. Inputs Solar'!$S$106)),
               IF(M6069-'IV. Inputs Solar'!$S$108*'IV. Inputs Solar'!$T$60&lt;MIN('IV. Inputs Solar'!$T$60,'IV. Inputs Solar'!$T$60*'IV. Inputs Solar'!$S$108+SUM(INDEX(K6070:$K$8797,MATCH(L6070,L6070:$L$8797,0),1):INDEX(K6070:$K$8797,MATCH(L6070,L6070:$L$8797,0)+L6070-1,1))/'IV. Inputs Solar'!$S$106),
                    IF(M6069+MIN('IV. Inputs Solar'!$S$66-K6069,'IV. Inputs Solar'!$S$58)*'IV. Inputs Solar'!$S$106&gt;MIN('IV. Inputs Solar'!$T$60,'IV. Inputs Solar'!$T$60*'IV. Inputs Solar'!$S$108+SUM(INDEX(K6070:$K$8797,MATCH(L6070,L6070:$L$8797,0),1):INDEX(K6070:$K$8797,MATCH(L6070,L6070:$L$8797,0)+L6070-1,1))/'IV. Inputs Solar'!$S$106),
                         MIN('IV. Inputs Solar'!$T$60,'IV. Inputs Solar'!$T$60*'IV. Inputs Solar'!$S$108+SUM(INDEX(K6070:$K$8797,MATCH(L6070,L6070:$L$8797,0),1):INDEX(K6070:$K$8797,MATCH(L6070,L6070:$L$8797,0)+L6070-1,1))/'IV. Inputs Solar'!$S$106),
                         M6069+MIN('IV. Inputs Solar'!$S$66-K6069,'IV. Inputs Solar'!$S$58)*'IV. Inputs Solar'!$S$106),
                    M6069)),
          IF(M6069&lt;'IV. Inputs Solar'!$T$60,
               IF(M6069-MAX((-1)*'IV. Inputs Solar'!$S$58*'IV. Inputs Solar'!$S$106,K6069*'IV. Inputs Solar'!$S$106)&gt;'IV. Inputs Solar'!$T$60,
                    'IV. Inputs Solar'!$T$60,
                    M6069-MAX((-1)*'IV. Inputs Solar'!$S$58*'IV. Inputs Solar'!$S$106,K6069*'IV. Inputs Solar'!$S$106)),
               M6069)))</f>
        <v>14.386312504757196</v>
      </c>
      <c r="N6070" s="98">
        <f>IF('IV. Inputs Solar'!$T$60=0,0,M6070/'IV. Inputs Solar'!$T$60)</f>
        <v>0.2397718750792866</v>
      </c>
      <c r="O6070" s="36">
        <f t="shared" si="378"/>
        <v>1</v>
      </c>
      <c r="P6070" s="36">
        <f t="shared" si="379"/>
        <v>0</v>
      </c>
      <c r="Q6070" s="36">
        <f t="shared" si="377"/>
        <v>0</v>
      </c>
      <c r="R6070" s="36">
        <f>ROUND(IF(K6070&lt;0,((M6070-M6071)/'IV. Inputs Solar'!$S$106)-K6070,0),2)</f>
        <v>0</v>
      </c>
      <c r="S6070" s="125">
        <f>ROUND(IF(K6070&gt;0,IF(T6070&gt;0,K6070,ABS((M6070-M6071)*'IV. Inputs Solar'!$S$106-K6070)),0),2)</f>
        <v>0</v>
      </c>
      <c r="T6070" s="151">
        <f>IF('IV. Inputs Solar'!$T$60&lt;&gt;0,
     IF(AND(M6070&lt;MIN('IV. Inputs Solar'!$T$60,'IV. Inputs Solar'!$T$60*'IV. Inputs Solar'!$S$108+SUM(INDEX(K6070:$K$8797,MATCH(L6070,L6070:$L$8797,0),1):INDEX(K6070:$K$8797,MATCH(L6070,L6070:$L$8797,0)+L6070-1,1))/'IV. Inputs Solar'!$S$106),K6070&gt;0),
          'IV. Inputs Solar'!$S$66,
          0),
     IF(K6070&gt;0,
          IF(K6070&lt;0.3*'IV. Inputs Solar'!$S$66,
               0.3*'IV. Inputs Solar'!$S$66,
               K6070),
          0))</f>
        <v>0</v>
      </c>
      <c r="U6070" s="151">
        <f>T6070/('III. Inputs Baseline Diesel'!$S$54*'III. Inputs Baseline Diesel'!$S$57)</f>
        <v>0</v>
      </c>
    </row>
    <row r="6071" spans="2:21" ht="14.25" customHeight="1" x14ac:dyDescent="0.25">
      <c r="B6071" s="635">
        <v>6034</v>
      </c>
      <c r="C6071" s="268">
        <f>INDEX('V. Load Profile'!$D$85:$K$108,IF(MOD(B6071,24)=0, 24,MOD(B6071,24)),4)</f>
        <v>1.0444444444444445</v>
      </c>
      <c r="D6071" s="605">
        <f>IF('III. Inputs Baseline Diesel'!$S$17&gt;0,IF(AND(C6071&gt;0, C6071&lt;'III. Inputs Baseline Diesel'!$S$17*'III. Inputs Baseline Diesel'!$S$50),'III. Inputs Baseline Diesel'!$S$50*'III. Inputs Baseline Diesel'!$S$17,C6071))</f>
        <v>3.2279999999999998</v>
      </c>
      <c r="E6071" s="23">
        <f>INDEX('IX. Irradiation Data'!$G$15:$I$8774,B6071,2)</f>
        <v>290</v>
      </c>
      <c r="F6071" s="36">
        <f>INDEX('IX. Irradiation Data'!$G$15:$I$8774,B6071, 3)</f>
        <v>29.4</v>
      </c>
      <c r="G6071" s="36">
        <f>E6071*COS(RADIANS('IV. Inputs Solar'!$S$102))</f>
        <v>280.11848962382982</v>
      </c>
      <c r="H6071" s="36">
        <f>F6071+('IV. Inputs Solar'!$S$100-20)/80*E6071/10</f>
        <v>47.524999999999999</v>
      </c>
      <c r="I6071" s="36">
        <f>1+('IV. Inputs Solar'!$S$101*(H6071-25))</f>
        <v>0.9211625</v>
      </c>
      <c r="J6071" s="36">
        <f>G6071*I6071*('IV. Inputs Solar'!$T$52*'IV. Inputs Solar'!$S$53)/1000</f>
        <v>5.160692963962223</v>
      </c>
      <c r="K6071" s="125">
        <f t="shared" si="376"/>
        <v>-4.1162485195177787</v>
      </c>
      <c r="L6071" s="36">
        <f>IF(K6071&gt;0,MATCH(0,K6071:$K$8797,-1)-1,0)</f>
        <v>0</v>
      </c>
      <c r="M6071" s="126">
        <f>IF('IV. Inputs Solar'!$T$60=0,
     0,
     IF(K6070&gt;0,
          IF(T6070=0,
               IF(M6070&gt;='IV. Inputs Solar'!$S$108*'IV. Inputs Solar'!$T$60,
                    IF(M6070-MIN('IV. Inputs Solar'!$S$58/'IV. Inputs Solar'!$S$106,K6070/'IV. Inputs Solar'!$S$106)&lt;'IV. Inputs Solar'!$T$60*'IV. Inputs Solar'!$S$108,
                         'IV. Inputs Solar'!$T$60*'IV. Inputs Solar'!$S$108,
                         M6070-MIN('IV. Inputs Solar'!$S$58/'IV. Inputs Solar'!$S$106,K6070/'IV. Inputs Solar'!$S$106)),
                    IF(M6070+MIN('IV. Inputs Solar'!$S$66-K6070,'IV. Inputs Solar'!$S$58)*'IV. Inputs Solar'!$S$106&gt;'IV. Inputs Solar'!$T$60,
                         'IV. Inputs Solar'!$T$60,
                         M6070+MIN('IV. Inputs Solar'!$S$66-K6070,'IV. Inputs Solar'!$S$58)*'IV. Inputs Solar'!$S$106)),
               IF(M6070-'IV. Inputs Solar'!$S$108*'IV. Inputs Solar'!$T$60&lt;MIN('IV. Inputs Solar'!$T$60,'IV. Inputs Solar'!$T$60*'IV. Inputs Solar'!$S$108+SUM(INDEX(K6071:$K$8797,MATCH(L6071,L6071:$L$8797,0),1):INDEX(K6071:$K$8797,MATCH(L6071,L6071:$L$8797,0)+L6071-1,1))/'IV. Inputs Solar'!$S$106),
                    IF(M6070+MIN('IV. Inputs Solar'!$S$66-K6070,'IV. Inputs Solar'!$S$58)*'IV. Inputs Solar'!$S$106&gt;MIN('IV. Inputs Solar'!$T$60,'IV. Inputs Solar'!$T$60*'IV. Inputs Solar'!$S$108+SUM(INDEX(K6071:$K$8797,MATCH(L6071,L6071:$L$8797,0),1):INDEX(K6071:$K$8797,MATCH(L6071,L6071:$L$8797,0)+L6071-1,1))/'IV. Inputs Solar'!$S$106),
                         MIN('IV. Inputs Solar'!$T$60,'IV. Inputs Solar'!$T$60*'IV. Inputs Solar'!$S$108+SUM(INDEX(K6071:$K$8797,MATCH(L6071,L6071:$L$8797,0),1):INDEX(K6071:$K$8797,MATCH(L6071,L6071:$L$8797,0)+L6071-1,1))/'IV. Inputs Solar'!$S$106),
                         M6070+MIN('IV. Inputs Solar'!$S$66-K6070,'IV. Inputs Solar'!$S$58)*'IV. Inputs Solar'!$S$106),
                    M6070)),
          IF(M6070&lt;'IV. Inputs Solar'!$T$60,
               IF(M6070-MAX((-1)*'IV. Inputs Solar'!$S$58*'IV. Inputs Solar'!$S$106,K6070*'IV. Inputs Solar'!$S$106)&gt;'IV. Inputs Solar'!$T$60,
                    'IV. Inputs Solar'!$T$60,
                    M6070-MAX((-1)*'IV. Inputs Solar'!$S$58*'IV. Inputs Solar'!$S$106,K6070*'IV. Inputs Solar'!$S$106)),
               M6070)))</f>
        <v>18.154904276482082</v>
      </c>
      <c r="N6071" s="98">
        <f>IF('IV. Inputs Solar'!$T$60=0,0,M6071/'IV. Inputs Solar'!$T$60)</f>
        <v>0.30258173794136806</v>
      </c>
      <c r="O6071" s="36">
        <f t="shared" si="378"/>
        <v>1</v>
      </c>
      <c r="P6071" s="36">
        <f t="shared" si="379"/>
        <v>0</v>
      </c>
      <c r="Q6071" s="36">
        <f t="shared" si="377"/>
        <v>0</v>
      </c>
      <c r="R6071" s="36">
        <f>ROUND(IF(K6071&lt;0,((M6071-M6072)/'IV. Inputs Solar'!$S$106)-K6071,0),2)</f>
        <v>0</v>
      </c>
      <c r="S6071" s="125">
        <f>ROUND(IF(K6071&gt;0,IF(T6071&gt;0,K6071,ABS((M6071-M6072)*'IV. Inputs Solar'!$S$106-K6071)),0),2)</f>
        <v>0</v>
      </c>
      <c r="T6071" s="151">
        <f>IF('IV. Inputs Solar'!$T$60&lt;&gt;0,
     IF(AND(M6071&lt;MIN('IV. Inputs Solar'!$T$60,'IV. Inputs Solar'!$T$60*'IV. Inputs Solar'!$S$108+SUM(INDEX(K6071:$K$8797,MATCH(L6071,L6071:$L$8797,0),1):INDEX(K6071:$K$8797,MATCH(L6071,L6071:$L$8797,0)+L6071-1,1))/'IV. Inputs Solar'!$S$106),K6071&gt;0),
          'IV. Inputs Solar'!$S$66,
          0),
     IF(K6071&gt;0,
          IF(K6071&lt;0.3*'IV. Inputs Solar'!$S$66,
               0.3*'IV. Inputs Solar'!$S$66,
               K6071),
          0))</f>
        <v>0</v>
      </c>
      <c r="U6071" s="151">
        <f>T6071/('III. Inputs Baseline Diesel'!$S$54*'III. Inputs Baseline Diesel'!$S$57)</f>
        <v>0</v>
      </c>
    </row>
    <row r="6072" spans="2:21" ht="14.25" customHeight="1" x14ac:dyDescent="0.25">
      <c r="B6072" s="635">
        <v>6035</v>
      </c>
      <c r="C6072" s="268">
        <f>INDEX('V. Load Profile'!$D$85:$K$108,IF(MOD(B6072,24)=0, 24,MOD(B6072,24)),4)</f>
        <v>1.0444444444444445</v>
      </c>
      <c r="D6072" s="605">
        <f>IF('III. Inputs Baseline Diesel'!$S$17&gt;0,IF(AND(C6072&gt;0, C6072&lt;'III. Inputs Baseline Diesel'!$S$17*'III. Inputs Baseline Diesel'!$S$50),'III. Inputs Baseline Diesel'!$S$50*'III. Inputs Baseline Diesel'!$S$17,C6072))</f>
        <v>3.2279999999999998</v>
      </c>
      <c r="E6072" s="23">
        <f>INDEX('IX. Irradiation Data'!$G$15:$I$8774,B6072,2)</f>
        <v>359</v>
      </c>
      <c r="F6072" s="36">
        <f>INDEX('IX. Irradiation Data'!$G$15:$I$8774,B6072, 3)</f>
        <v>29.4</v>
      </c>
      <c r="G6072" s="36">
        <f>E6072*COS(RADIANS('IV. Inputs Solar'!$S$102))</f>
        <v>346.76737163777551</v>
      </c>
      <c r="H6072" s="36">
        <f>F6072+('IV. Inputs Solar'!$S$100-20)/80*E6072/10</f>
        <v>51.837499999999999</v>
      </c>
      <c r="I6072" s="36">
        <f>1+('IV. Inputs Solar'!$S$101*(H6072-25))</f>
        <v>0.90606874999999998</v>
      </c>
      <c r="J6072" s="36">
        <f>G6072*I6072*('IV. Inputs Solar'!$T$52*'IV. Inputs Solar'!$S$53)/1000</f>
        <v>6.2839015792124941</v>
      </c>
      <c r="K6072" s="125">
        <f t="shared" si="376"/>
        <v>-5.2394571347680499</v>
      </c>
      <c r="L6072" s="36">
        <f>IF(K6072&gt;0,MATCH(0,K6072:$K$8797,-1)-1,0)</f>
        <v>0</v>
      </c>
      <c r="M6072" s="126">
        <f>IF('IV. Inputs Solar'!$T$60=0,
     0,
     IF(K6071&gt;0,
          IF(T6071=0,
               IF(M6071&gt;='IV. Inputs Solar'!$S$108*'IV. Inputs Solar'!$T$60,
                    IF(M6071-MIN('IV. Inputs Solar'!$S$58/'IV. Inputs Solar'!$S$106,K6071/'IV. Inputs Solar'!$S$106)&lt;'IV. Inputs Solar'!$T$60*'IV. Inputs Solar'!$S$108,
                         'IV. Inputs Solar'!$T$60*'IV. Inputs Solar'!$S$108,
                         M6071-MIN('IV. Inputs Solar'!$S$58/'IV. Inputs Solar'!$S$106,K6071/'IV. Inputs Solar'!$S$106)),
                    IF(M6071+MIN('IV. Inputs Solar'!$S$66-K6071,'IV. Inputs Solar'!$S$58)*'IV. Inputs Solar'!$S$106&gt;'IV. Inputs Solar'!$T$60,
                         'IV. Inputs Solar'!$T$60,
                         M6071+MIN('IV. Inputs Solar'!$S$66-K6071,'IV. Inputs Solar'!$S$58)*'IV. Inputs Solar'!$S$106)),
               IF(M6071-'IV. Inputs Solar'!$S$108*'IV. Inputs Solar'!$T$60&lt;MIN('IV. Inputs Solar'!$T$60,'IV. Inputs Solar'!$T$60*'IV. Inputs Solar'!$S$108+SUM(INDEX(K6072:$K$8797,MATCH(L6072,L6072:$L$8797,0),1):INDEX(K6072:$K$8797,MATCH(L6072,L6072:$L$8797,0)+L6072-1,1))/'IV. Inputs Solar'!$S$106),
                    IF(M6071+MIN('IV. Inputs Solar'!$S$66-K6071,'IV. Inputs Solar'!$S$58)*'IV. Inputs Solar'!$S$106&gt;MIN('IV. Inputs Solar'!$T$60,'IV. Inputs Solar'!$T$60*'IV. Inputs Solar'!$S$108+SUM(INDEX(K6072:$K$8797,MATCH(L6072,L6072:$L$8797,0),1):INDEX(K6072:$K$8797,MATCH(L6072,L6072:$L$8797,0)+L6072-1,1))/'IV. Inputs Solar'!$S$106),
                         MIN('IV. Inputs Solar'!$T$60,'IV. Inputs Solar'!$T$60*'IV. Inputs Solar'!$S$108+SUM(INDEX(K6072:$K$8797,MATCH(L6072,L6072:$L$8797,0),1):INDEX(K6072:$K$8797,MATCH(L6072,L6072:$L$8797,0)+L6072-1,1))/'IV. Inputs Solar'!$S$106),
                         M6071+MIN('IV. Inputs Solar'!$S$66-K6071,'IV. Inputs Solar'!$S$58)*'IV. Inputs Solar'!$S$106),
                    M6071)),
          IF(M6071&lt;'IV. Inputs Solar'!$T$60,
               IF(M6071-MAX((-1)*'IV. Inputs Solar'!$S$58*'IV. Inputs Solar'!$S$106,K6071*'IV. Inputs Solar'!$S$106)&gt;'IV. Inputs Solar'!$T$60,
                    'IV. Inputs Solar'!$T$60,
                    M6071-MAX((-1)*'IV. Inputs Solar'!$S$58*'IV. Inputs Solar'!$S$106,K6071*'IV. Inputs Solar'!$S$106)),
               M6071)))</f>
        <v>22.059920497573753</v>
      </c>
      <c r="N6072" s="98">
        <f>IF('IV. Inputs Solar'!$T$60=0,0,M6072/'IV. Inputs Solar'!$T$60)</f>
        <v>0.36766534162622921</v>
      </c>
      <c r="O6072" s="36">
        <f t="shared" si="378"/>
        <v>1</v>
      </c>
      <c r="P6072" s="36">
        <f t="shared" si="379"/>
        <v>0</v>
      </c>
      <c r="Q6072" s="36">
        <f t="shared" si="377"/>
        <v>0</v>
      </c>
      <c r="R6072" s="36">
        <f>ROUND(IF(K6072&lt;0,((M6072-M6073)/'IV. Inputs Solar'!$S$106)-K6072,0),2)</f>
        <v>0</v>
      </c>
      <c r="S6072" s="125">
        <f>ROUND(IF(K6072&gt;0,IF(T6072&gt;0,K6072,ABS((M6072-M6073)*'IV. Inputs Solar'!$S$106-K6072)),0),2)</f>
        <v>0</v>
      </c>
      <c r="T6072" s="151">
        <f>IF('IV. Inputs Solar'!$T$60&lt;&gt;0,
     IF(AND(M6072&lt;MIN('IV. Inputs Solar'!$T$60,'IV. Inputs Solar'!$T$60*'IV. Inputs Solar'!$S$108+SUM(INDEX(K6072:$K$8797,MATCH(L6072,L6072:$L$8797,0),1):INDEX(K6072:$K$8797,MATCH(L6072,L6072:$L$8797,0)+L6072-1,1))/'IV. Inputs Solar'!$S$106),K6072&gt;0),
          'IV. Inputs Solar'!$S$66,
          0),
     IF(K6072&gt;0,
          IF(K6072&lt;0.3*'IV. Inputs Solar'!$S$66,
               0.3*'IV. Inputs Solar'!$S$66,
               K6072),
          0))</f>
        <v>0</v>
      </c>
      <c r="U6072" s="151">
        <f>T6072/('III. Inputs Baseline Diesel'!$S$54*'III. Inputs Baseline Diesel'!$S$57)</f>
        <v>0</v>
      </c>
    </row>
    <row r="6073" spans="2:21" ht="14.25" customHeight="1" x14ac:dyDescent="0.25">
      <c r="B6073" s="635">
        <v>6036</v>
      </c>
      <c r="C6073" s="268">
        <f>INDEX('V. Load Profile'!$D$85:$K$108,IF(MOD(B6073,24)=0, 24,MOD(B6073,24)),4)</f>
        <v>1.6</v>
      </c>
      <c r="D6073" s="605">
        <f>IF('III. Inputs Baseline Diesel'!$S$17&gt;0,IF(AND(C6073&gt;0, C6073&lt;'III. Inputs Baseline Diesel'!$S$17*'III. Inputs Baseline Diesel'!$S$50),'III. Inputs Baseline Diesel'!$S$50*'III. Inputs Baseline Diesel'!$S$17,C6073))</f>
        <v>3.2279999999999998</v>
      </c>
      <c r="E6073" s="23">
        <f>INDEX('IX. Irradiation Data'!$G$15:$I$8774,B6073,2)</f>
        <v>400</v>
      </c>
      <c r="F6073" s="36">
        <f>INDEX('IX. Irradiation Data'!$G$15:$I$8774,B6073, 3)</f>
        <v>29.4</v>
      </c>
      <c r="G6073" s="36">
        <f>E6073*COS(RADIANS('IV. Inputs Solar'!$S$102))</f>
        <v>386.3703305156273</v>
      </c>
      <c r="H6073" s="36">
        <f>F6073+('IV. Inputs Solar'!$S$100-20)/80*E6073/10</f>
        <v>54.4</v>
      </c>
      <c r="I6073" s="36">
        <f>1+('IV. Inputs Solar'!$S$101*(H6073-25))</f>
        <v>0.89710000000000001</v>
      </c>
      <c r="J6073" s="36">
        <f>G6073*I6073*('IV. Inputs Solar'!$T$52*'IV. Inputs Solar'!$S$53)/1000</f>
        <v>6.932256470111386</v>
      </c>
      <c r="K6073" s="125">
        <f t="shared" si="376"/>
        <v>-5.3322564701113855</v>
      </c>
      <c r="L6073" s="36">
        <f>IF(K6073&gt;0,MATCH(0,K6073:$K$8797,-1)-1,0)</f>
        <v>0</v>
      </c>
      <c r="M6073" s="126">
        <f>IF('IV. Inputs Solar'!$T$60=0,
     0,
     IF(K6072&gt;0,
          IF(T6072=0,
               IF(M6072&gt;='IV. Inputs Solar'!$S$108*'IV. Inputs Solar'!$T$60,
                    IF(M6072-MIN('IV. Inputs Solar'!$S$58/'IV. Inputs Solar'!$S$106,K6072/'IV. Inputs Solar'!$S$106)&lt;'IV. Inputs Solar'!$T$60*'IV. Inputs Solar'!$S$108,
                         'IV. Inputs Solar'!$T$60*'IV. Inputs Solar'!$S$108,
                         M6072-MIN('IV. Inputs Solar'!$S$58/'IV. Inputs Solar'!$S$106,K6072/'IV. Inputs Solar'!$S$106)),
                    IF(M6072+MIN('IV. Inputs Solar'!$S$66-K6072,'IV. Inputs Solar'!$S$58)*'IV. Inputs Solar'!$S$106&gt;'IV. Inputs Solar'!$T$60,
                         'IV. Inputs Solar'!$T$60,
                         M6072+MIN('IV. Inputs Solar'!$S$66-K6072,'IV. Inputs Solar'!$S$58)*'IV. Inputs Solar'!$S$106)),
               IF(M6072-'IV. Inputs Solar'!$S$108*'IV. Inputs Solar'!$T$60&lt;MIN('IV. Inputs Solar'!$T$60,'IV. Inputs Solar'!$T$60*'IV. Inputs Solar'!$S$108+SUM(INDEX(K6073:$K$8797,MATCH(L6073,L6073:$L$8797,0),1):INDEX(K6073:$K$8797,MATCH(L6073,L6073:$L$8797,0)+L6073-1,1))/'IV. Inputs Solar'!$S$106),
                    IF(M6072+MIN('IV. Inputs Solar'!$S$66-K6072,'IV. Inputs Solar'!$S$58)*'IV. Inputs Solar'!$S$106&gt;MIN('IV. Inputs Solar'!$T$60,'IV. Inputs Solar'!$T$60*'IV. Inputs Solar'!$S$108+SUM(INDEX(K6073:$K$8797,MATCH(L6073,L6073:$L$8797,0),1):INDEX(K6073:$K$8797,MATCH(L6073,L6073:$L$8797,0)+L6073-1,1))/'IV. Inputs Solar'!$S$106),
                         MIN('IV. Inputs Solar'!$T$60,'IV. Inputs Solar'!$T$60*'IV. Inputs Solar'!$S$108+SUM(INDEX(K6073:$K$8797,MATCH(L6073,L6073:$L$8797,0),1):INDEX(K6073:$K$8797,MATCH(L6073,L6073:$L$8797,0)+L6073-1,1))/'IV. Inputs Solar'!$S$106),
                         M6072+MIN('IV. Inputs Solar'!$S$66-K6072,'IV. Inputs Solar'!$S$58)*'IV. Inputs Solar'!$S$106),
                    M6072)),
          IF(M6072&lt;'IV. Inputs Solar'!$T$60,
               IF(M6072-MAX((-1)*'IV. Inputs Solar'!$S$58*'IV. Inputs Solar'!$S$106,K6072*'IV. Inputs Solar'!$S$106)&gt;'IV. Inputs Solar'!$T$60,
                    'IV. Inputs Solar'!$T$60,
                    M6072-MAX((-1)*'IV. Inputs Solar'!$S$58*'IV. Inputs Solar'!$S$106,K6072*'IV. Inputs Solar'!$S$106)),
               M6072)))</f>
        <v>27.030505972179803</v>
      </c>
      <c r="N6073" s="98">
        <f>IF('IV. Inputs Solar'!$T$60=0,0,M6073/'IV. Inputs Solar'!$T$60)</f>
        <v>0.45050843286966341</v>
      </c>
      <c r="O6073" s="36">
        <f t="shared" si="378"/>
        <v>1</v>
      </c>
      <c r="P6073" s="36">
        <f t="shared" si="379"/>
        <v>0</v>
      </c>
      <c r="Q6073" s="36">
        <f t="shared" si="377"/>
        <v>0</v>
      </c>
      <c r="R6073" s="36">
        <f>ROUND(IF(K6073&lt;0,((M6073-M6074)/'IV. Inputs Solar'!$S$106)-K6073,0),2)</f>
        <v>0</v>
      </c>
      <c r="S6073" s="125">
        <f>ROUND(IF(K6073&gt;0,IF(T6073&gt;0,K6073,ABS((M6073-M6074)*'IV. Inputs Solar'!$S$106-K6073)),0),2)</f>
        <v>0</v>
      </c>
      <c r="T6073" s="151">
        <f>IF('IV. Inputs Solar'!$T$60&lt;&gt;0,
     IF(AND(M6073&lt;MIN('IV. Inputs Solar'!$T$60,'IV. Inputs Solar'!$T$60*'IV. Inputs Solar'!$S$108+SUM(INDEX(K6073:$K$8797,MATCH(L6073,L6073:$L$8797,0),1):INDEX(K6073:$K$8797,MATCH(L6073,L6073:$L$8797,0)+L6073-1,1))/'IV. Inputs Solar'!$S$106),K6073&gt;0),
          'IV. Inputs Solar'!$S$66,
          0),
     IF(K6073&gt;0,
          IF(K6073&lt;0.3*'IV. Inputs Solar'!$S$66,
               0.3*'IV. Inputs Solar'!$S$66,
               K6073),
          0))</f>
        <v>0</v>
      </c>
      <c r="U6073" s="151">
        <f>T6073/('III. Inputs Baseline Diesel'!$S$54*'III. Inputs Baseline Diesel'!$S$57)</f>
        <v>0</v>
      </c>
    </row>
    <row r="6074" spans="2:21" ht="14.25" customHeight="1" x14ac:dyDescent="0.25">
      <c r="B6074" s="635">
        <v>6037</v>
      </c>
      <c r="C6074" s="268">
        <f>INDEX('V. Load Profile'!$D$85:$K$108,IF(MOD(B6074,24)=0, 24,MOD(B6074,24)),4)</f>
        <v>1.377777777777778</v>
      </c>
      <c r="D6074" s="605">
        <f>IF('III. Inputs Baseline Diesel'!$S$17&gt;0,IF(AND(C6074&gt;0, C6074&lt;'III. Inputs Baseline Diesel'!$S$17*'III. Inputs Baseline Diesel'!$S$50),'III. Inputs Baseline Diesel'!$S$50*'III. Inputs Baseline Diesel'!$S$17,C6074))</f>
        <v>3.2279999999999998</v>
      </c>
      <c r="E6074" s="23">
        <f>INDEX('IX. Irradiation Data'!$G$15:$I$8774,B6074,2)</f>
        <v>408</v>
      </c>
      <c r="F6074" s="36">
        <f>INDEX('IX. Irradiation Data'!$G$15:$I$8774,B6074, 3)</f>
        <v>29.4</v>
      </c>
      <c r="G6074" s="36">
        <f>E6074*COS(RADIANS('IV. Inputs Solar'!$S$102))</f>
        <v>394.09773712593989</v>
      </c>
      <c r="H6074" s="36">
        <f>F6074+('IV. Inputs Solar'!$S$100-20)/80*E6074/10</f>
        <v>54.9</v>
      </c>
      <c r="I6074" s="36">
        <f>1+('IV. Inputs Solar'!$S$101*(H6074-25))</f>
        <v>0.89534999999999998</v>
      </c>
      <c r="J6074" s="36">
        <f>G6074*I6074*('IV. Inputs Solar'!$T$52*'IV. Inputs Solar'!$S$53)/1000</f>
        <v>7.0571081787142056</v>
      </c>
      <c r="K6074" s="125">
        <f t="shared" si="376"/>
        <v>-5.6793304009364274</v>
      </c>
      <c r="L6074" s="36">
        <f>IF(K6074&gt;0,MATCH(0,K6074:$K$8797,-1)-1,0)</f>
        <v>0</v>
      </c>
      <c r="M6074" s="126">
        <f>IF('IV. Inputs Solar'!$T$60=0,
     0,
     IF(K6073&gt;0,
          IF(T6073=0,
               IF(M6073&gt;='IV. Inputs Solar'!$S$108*'IV. Inputs Solar'!$T$60,
                    IF(M6073-MIN('IV. Inputs Solar'!$S$58/'IV. Inputs Solar'!$S$106,K6073/'IV. Inputs Solar'!$S$106)&lt;'IV. Inputs Solar'!$T$60*'IV. Inputs Solar'!$S$108,
                         'IV. Inputs Solar'!$T$60*'IV. Inputs Solar'!$S$108,
                         M6073-MIN('IV. Inputs Solar'!$S$58/'IV. Inputs Solar'!$S$106,K6073/'IV. Inputs Solar'!$S$106)),
                    IF(M6073+MIN('IV. Inputs Solar'!$S$66-K6073,'IV. Inputs Solar'!$S$58)*'IV. Inputs Solar'!$S$106&gt;'IV. Inputs Solar'!$T$60,
                         'IV. Inputs Solar'!$T$60,
                         M6073+MIN('IV. Inputs Solar'!$S$66-K6073,'IV. Inputs Solar'!$S$58)*'IV. Inputs Solar'!$S$106)),
               IF(M6073-'IV. Inputs Solar'!$S$108*'IV. Inputs Solar'!$T$60&lt;MIN('IV. Inputs Solar'!$T$60,'IV. Inputs Solar'!$T$60*'IV. Inputs Solar'!$S$108+SUM(INDEX(K6074:$K$8797,MATCH(L6074,L6074:$L$8797,0),1):INDEX(K6074:$K$8797,MATCH(L6074,L6074:$L$8797,0)+L6074-1,1))/'IV. Inputs Solar'!$S$106),
                    IF(M6073+MIN('IV. Inputs Solar'!$S$66-K6073,'IV. Inputs Solar'!$S$58)*'IV. Inputs Solar'!$S$106&gt;MIN('IV. Inputs Solar'!$T$60,'IV. Inputs Solar'!$T$60*'IV. Inputs Solar'!$S$108+SUM(INDEX(K6074:$K$8797,MATCH(L6074,L6074:$L$8797,0),1):INDEX(K6074:$K$8797,MATCH(L6074,L6074:$L$8797,0)+L6074-1,1))/'IV. Inputs Solar'!$S$106),
                         MIN('IV. Inputs Solar'!$T$60,'IV. Inputs Solar'!$T$60*'IV. Inputs Solar'!$S$108+SUM(INDEX(K6074:$K$8797,MATCH(L6074,L6074:$L$8797,0),1):INDEX(K6074:$K$8797,MATCH(L6074,L6074:$L$8797,0)+L6074-1,1))/'IV. Inputs Solar'!$S$106),
                         M6073+MIN('IV. Inputs Solar'!$S$66-K6073,'IV. Inputs Solar'!$S$58)*'IV. Inputs Solar'!$S$106),
                    M6073)),
          IF(M6073&lt;'IV. Inputs Solar'!$T$60,
               IF(M6073-MAX((-1)*'IV. Inputs Solar'!$S$58*'IV. Inputs Solar'!$S$106,K6073*'IV. Inputs Solar'!$S$106)&gt;'IV. Inputs Solar'!$T$60,
                    'IV. Inputs Solar'!$T$60,
                    M6073-MAX((-1)*'IV. Inputs Solar'!$S$58*'IV. Inputs Solar'!$S$106,K6073*'IV. Inputs Solar'!$S$106)),
               M6073)))</f>
        <v>32.089128626296265</v>
      </c>
      <c r="N6074" s="98">
        <f>IF('IV. Inputs Solar'!$T$60=0,0,M6074/'IV. Inputs Solar'!$T$60)</f>
        <v>0.53481881043827106</v>
      </c>
      <c r="O6074" s="36">
        <f t="shared" si="378"/>
        <v>1</v>
      </c>
      <c r="P6074" s="36">
        <f t="shared" si="379"/>
        <v>0</v>
      </c>
      <c r="Q6074" s="36">
        <f t="shared" si="377"/>
        <v>0</v>
      </c>
      <c r="R6074" s="36">
        <f>ROUND(IF(K6074&lt;0,((M6074-M6075)/'IV. Inputs Solar'!$S$106)-K6074,0),2)</f>
        <v>0</v>
      </c>
      <c r="S6074" s="125">
        <f>ROUND(IF(K6074&gt;0,IF(T6074&gt;0,K6074,ABS((M6074-M6075)*'IV. Inputs Solar'!$S$106-K6074)),0),2)</f>
        <v>0</v>
      </c>
      <c r="T6074" s="151">
        <f>IF('IV. Inputs Solar'!$T$60&lt;&gt;0,
     IF(AND(M6074&lt;MIN('IV. Inputs Solar'!$T$60,'IV. Inputs Solar'!$T$60*'IV. Inputs Solar'!$S$108+SUM(INDEX(K6074:$K$8797,MATCH(L6074,L6074:$L$8797,0),1):INDEX(K6074:$K$8797,MATCH(L6074,L6074:$L$8797,0)+L6074-1,1))/'IV. Inputs Solar'!$S$106),K6074&gt;0),
          'IV. Inputs Solar'!$S$66,
          0),
     IF(K6074&gt;0,
          IF(K6074&lt;0.3*'IV. Inputs Solar'!$S$66,
               0.3*'IV. Inputs Solar'!$S$66,
               K6074),
          0))</f>
        <v>0</v>
      </c>
      <c r="U6074" s="151">
        <f>T6074/('III. Inputs Baseline Diesel'!$S$54*'III. Inputs Baseline Diesel'!$S$57)</f>
        <v>0</v>
      </c>
    </row>
    <row r="6075" spans="2:21" ht="14.25" customHeight="1" x14ac:dyDescent="0.25">
      <c r="B6075" s="635">
        <v>6038</v>
      </c>
      <c r="C6075" s="268">
        <f>INDEX('V. Load Profile'!$D$85:$K$108,IF(MOD(B6075,24)=0, 24,MOD(B6075,24)),4)</f>
        <v>1.1111111111111112</v>
      </c>
      <c r="D6075" s="605">
        <f>IF('III. Inputs Baseline Diesel'!$S$17&gt;0,IF(AND(C6075&gt;0, C6075&lt;'III. Inputs Baseline Diesel'!$S$17*'III. Inputs Baseline Diesel'!$S$50),'III. Inputs Baseline Diesel'!$S$50*'III. Inputs Baseline Diesel'!$S$17,C6075))</f>
        <v>3.2279999999999998</v>
      </c>
      <c r="E6075" s="23">
        <f>INDEX('IX. Irradiation Data'!$G$15:$I$8774,B6075,2)</f>
        <v>569</v>
      </c>
      <c r="F6075" s="36">
        <f>INDEX('IX. Irradiation Data'!$G$15:$I$8774,B6075, 3)</f>
        <v>30.4</v>
      </c>
      <c r="G6075" s="36">
        <f>E6075*COS(RADIANS('IV. Inputs Solar'!$S$102))</f>
        <v>549.61179515847982</v>
      </c>
      <c r="H6075" s="36">
        <f>F6075+('IV. Inputs Solar'!$S$100-20)/80*E6075/10</f>
        <v>65.962500000000006</v>
      </c>
      <c r="I6075" s="36">
        <f>1+('IV. Inputs Solar'!$S$101*(H6075-25))</f>
        <v>0.85663124999999996</v>
      </c>
      <c r="J6075" s="36">
        <f>G6075*I6075*('IV. Inputs Solar'!$T$52*'IV. Inputs Solar'!$S$53)/1000</f>
        <v>9.4162927820270514</v>
      </c>
      <c r="K6075" s="125">
        <f t="shared" si="376"/>
        <v>-8.3051816709159407</v>
      </c>
      <c r="L6075" s="36">
        <f>IF(K6075&gt;0,MATCH(0,K6075:$K$8797,-1)-1,0)</f>
        <v>0</v>
      </c>
      <c r="M6075" s="126">
        <f>IF('IV. Inputs Solar'!$T$60=0,
     0,
     IF(K6074&gt;0,
          IF(T6074=0,
               IF(M6074&gt;='IV. Inputs Solar'!$S$108*'IV. Inputs Solar'!$T$60,
                    IF(M6074-MIN('IV. Inputs Solar'!$S$58/'IV. Inputs Solar'!$S$106,K6074/'IV. Inputs Solar'!$S$106)&lt;'IV. Inputs Solar'!$T$60*'IV. Inputs Solar'!$S$108,
                         'IV. Inputs Solar'!$T$60*'IV. Inputs Solar'!$S$108,
                         M6074-MIN('IV. Inputs Solar'!$S$58/'IV. Inputs Solar'!$S$106,K6074/'IV. Inputs Solar'!$S$106)),
                    IF(M6074+MIN('IV. Inputs Solar'!$S$66-K6074,'IV. Inputs Solar'!$S$58)*'IV. Inputs Solar'!$S$106&gt;'IV. Inputs Solar'!$T$60,
                         'IV. Inputs Solar'!$T$60,
                         M6074+MIN('IV. Inputs Solar'!$S$66-K6074,'IV. Inputs Solar'!$S$58)*'IV. Inputs Solar'!$S$106)),
               IF(M6074-'IV. Inputs Solar'!$S$108*'IV. Inputs Solar'!$T$60&lt;MIN('IV. Inputs Solar'!$T$60,'IV. Inputs Solar'!$T$60*'IV. Inputs Solar'!$S$108+SUM(INDEX(K6075:$K$8797,MATCH(L6075,L6075:$L$8797,0),1):INDEX(K6075:$K$8797,MATCH(L6075,L6075:$L$8797,0)+L6075-1,1))/'IV. Inputs Solar'!$S$106),
                    IF(M6074+MIN('IV. Inputs Solar'!$S$66-K6074,'IV. Inputs Solar'!$S$58)*'IV. Inputs Solar'!$S$106&gt;MIN('IV. Inputs Solar'!$T$60,'IV. Inputs Solar'!$T$60*'IV. Inputs Solar'!$S$108+SUM(INDEX(K6075:$K$8797,MATCH(L6075,L6075:$L$8797,0),1):INDEX(K6075:$K$8797,MATCH(L6075,L6075:$L$8797,0)+L6075-1,1))/'IV. Inputs Solar'!$S$106),
                         MIN('IV. Inputs Solar'!$T$60,'IV. Inputs Solar'!$T$60*'IV. Inputs Solar'!$S$108+SUM(INDEX(K6075:$K$8797,MATCH(L6075,L6075:$L$8797,0),1):INDEX(K6075:$K$8797,MATCH(L6075,L6075:$L$8797,0)+L6075-1,1))/'IV. Inputs Solar'!$S$106),
                         M6074+MIN('IV. Inputs Solar'!$S$66-K6074,'IV. Inputs Solar'!$S$58)*'IV. Inputs Solar'!$S$106),
                    M6074)),
          IF(M6074&lt;'IV. Inputs Solar'!$T$60,
               IF(M6074-MAX((-1)*'IV. Inputs Solar'!$S$58*'IV. Inputs Solar'!$S$106,K6074*'IV. Inputs Solar'!$S$106)&gt;'IV. Inputs Solar'!$T$60,
                    'IV. Inputs Solar'!$T$60,
                    M6074-MAX((-1)*'IV. Inputs Solar'!$S$58*'IV. Inputs Solar'!$S$106,K6074*'IV. Inputs Solar'!$S$106)),
               M6074)))</f>
        <v>37.477014521775182</v>
      </c>
      <c r="N6075" s="98">
        <f>IF('IV. Inputs Solar'!$T$60=0,0,M6075/'IV. Inputs Solar'!$T$60)</f>
        <v>0.62461690869625308</v>
      </c>
      <c r="O6075" s="36">
        <f t="shared" si="378"/>
        <v>1</v>
      </c>
      <c r="P6075" s="36">
        <f t="shared" si="379"/>
        <v>0</v>
      </c>
      <c r="Q6075" s="36">
        <f t="shared" si="377"/>
        <v>0</v>
      </c>
      <c r="R6075" s="36">
        <f>ROUND(IF(K6075&lt;0,((M6075-M6076)/'IV. Inputs Solar'!$S$106)-K6075,0),2)</f>
        <v>0</v>
      </c>
      <c r="S6075" s="125">
        <f>ROUND(IF(K6075&gt;0,IF(T6075&gt;0,K6075,ABS((M6075-M6076)*'IV. Inputs Solar'!$S$106-K6075)),0),2)</f>
        <v>0</v>
      </c>
      <c r="T6075" s="151">
        <f>IF('IV. Inputs Solar'!$T$60&lt;&gt;0,
     IF(AND(M6075&lt;MIN('IV. Inputs Solar'!$T$60,'IV. Inputs Solar'!$T$60*'IV. Inputs Solar'!$S$108+SUM(INDEX(K6075:$K$8797,MATCH(L6075,L6075:$L$8797,0),1):INDEX(K6075:$K$8797,MATCH(L6075,L6075:$L$8797,0)+L6075-1,1))/'IV. Inputs Solar'!$S$106),K6075&gt;0),
          'IV. Inputs Solar'!$S$66,
          0),
     IF(K6075&gt;0,
          IF(K6075&lt;0.3*'IV. Inputs Solar'!$S$66,
               0.3*'IV. Inputs Solar'!$S$66,
               K6075),
          0))</f>
        <v>0</v>
      </c>
      <c r="U6075" s="151">
        <f>T6075/('III. Inputs Baseline Diesel'!$S$54*'III. Inputs Baseline Diesel'!$S$57)</f>
        <v>0</v>
      </c>
    </row>
    <row r="6076" spans="2:21" ht="14.25" customHeight="1" x14ac:dyDescent="0.25">
      <c r="B6076" s="635">
        <v>6039</v>
      </c>
      <c r="C6076" s="268">
        <f>INDEX('V. Load Profile'!$D$85:$K$108,IF(MOD(B6076,24)=0, 24,MOD(B6076,24)),4)</f>
        <v>1.1111111111111112</v>
      </c>
      <c r="D6076" s="605">
        <f>IF('III. Inputs Baseline Diesel'!$S$17&gt;0,IF(AND(C6076&gt;0, C6076&lt;'III. Inputs Baseline Diesel'!$S$17*'III. Inputs Baseline Diesel'!$S$50),'III. Inputs Baseline Diesel'!$S$50*'III. Inputs Baseline Diesel'!$S$17,C6076))</f>
        <v>3.2279999999999998</v>
      </c>
      <c r="E6076" s="23">
        <f>INDEX('IX. Irradiation Data'!$G$15:$I$8774,B6076,2)</f>
        <v>609</v>
      </c>
      <c r="F6076" s="36">
        <f>INDEX('IX. Irradiation Data'!$G$15:$I$8774,B6076, 3)</f>
        <v>31.5</v>
      </c>
      <c r="G6076" s="36">
        <f>E6076*COS(RADIANS('IV. Inputs Solar'!$S$102))</f>
        <v>588.24882821004257</v>
      </c>
      <c r="H6076" s="36">
        <f>F6076+('IV. Inputs Solar'!$S$100-20)/80*E6076/10</f>
        <v>69.5625</v>
      </c>
      <c r="I6076" s="36">
        <f>1+('IV. Inputs Solar'!$S$101*(H6076-25))</f>
        <v>0.84403125000000001</v>
      </c>
      <c r="J6076" s="36">
        <f>G6076*I6076*('IV. Inputs Solar'!$T$52*'IV. Inputs Solar'!$S$53)/1000</f>
        <v>9.9300078757031489</v>
      </c>
      <c r="K6076" s="125">
        <f t="shared" si="376"/>
        <v>-8.8188967645920382</v>
      </c>
      <c r="L6076" s="36">
        <f>IF(K6076&gt;0,MATCH(0,K6076:$K$8797,-1)-1,0)</f>
        <v>0</v>
      </c>
      <c r="M6076" s="126">
        <f>IF('IV. Inputs Solar'!$T$60=0,
     0,
     IF(K6075&gt;0,
          IF(T6075=0,
               IF(M6075&gt;='IV. Inputs Solar'!$S$108*'IV. Inputs Solar'!$T$60,
                    IF(M6075-MIN('IV. Inputs Solar'!$S$58/'IV. Inputs Solar'!$S$106,K6075/'IV. Inputs Solar'!$S$106)&lt;'IV. Inputs Solar'!$T$60*'IV. Inputs Solar'!$S$108,
                         'IV. Inputs Solar'!$T$60*'IV. Inputs Solar'!$S$108,
                         M6075-MIN('IV. Inputs Solar'!$S$58/'IV. Inputs Solar'!$S$106,K6075/'IV. Inputs Solar'!$S$106)),
                    IF(M6075+MIN('IV. Inputs Solar'!$S$66-K6075,'IV. Inputs Solar'!$S$58)*'IV. Inputs Solar'!$S$106&gt;'IV. Inputs Solar'!$T$60,
                         'IV. Inputs Solar'!$T$60,
                         M6075+MIN('IV. Inputs Solar'!$S$66-K6075,'IV. Inputs Solar'!$S$58)*'IV. Inputs Solar'!$S$106)),
               IF(M6075-'IV. Inputs Solar'!$S$108*'IV. Inputs Solar'!$T$60&lt;MIN('IV. Inputs Solar'!$T$60,'IV. Inputs Solar'!$T$60*'IV. Inputs Solar'!$S$108+SUM(INDEX(K6076:$K$8797,MATCH(L6076,L6076:$L$8797,0),1):INDEX(K6076:$K$8797,MATCH(L6076,L6076:$L$8797,0)+L6076-1,1))/'IV. Inputs Solar'!$S$106),
                    IF(M6075+MIN('IV. Inputs Solar'!$S$66-K6075,'IV. Inputs Solar'!$S$58)*'IV. Inputs Solar'!$S$106&gt;MIN('IV. Inputs Solar'!$T$60,'IV. Inputs Solar'!$T$60*'IV. Inputs Solar'!$S$108+SUM(INDEX(K6076:$K$8797,MATCH(L6076,L6076:$L$8797,0),1):INDEX(K6076:$K$8797,MATCH(L6076,L6076:$L$8797,0)+L6076-1,1))/'IV. Inputs Solar'!$S$106),
                         MIN('IV. Inputs Solar'!$T$60,'IV. Inputs Solar'!$T$60*'IV. Inputs Solar'!$S$108+SUM(INDEX(K6076:$K$8797,MATCH(L6076,L6076:$L$8797,0),1):INDEX(K6076:$K$8797,MATCH(L6076,L6076:$L$8797,0)+L6076-1,1))/'IV. Inputs Solar'!$S$106),
                         M6075+MIN('IV. Inputs Solar'!$S$66-K6075,'IV. Inputs Solar'!$S$58)*'IV. Inputs Solar'!$S$106),
                    M6075)),
          IF(M6075&lt;'IV. Inputs Solar'!$T$60,
               IF(M6075-MAX((-1)*'IV. Inputs Solar'!$S$58*'IV. Inputs Solar'!$S$106,K6075*'IV. Inputs Solar'!$S$106)&gt;'IV. Inputs Solar'!$T$60,
                    'IV. Inputs Solar'!$T$60,
                    M6075-MAX((-1)*'IV. Inputs Solar'!$S$58*'IV. Inputs Solar'!$S$106,K6075*'IV. Inputs Solar'!$S$106)),
               M6075)))</f>
        <v>45.356001660248396</v>
      </c>
      <c r="N6076" s="98">
        <f>IF('IV. Inputs Solar'!$T$60=0,0,M6076/'IV. Inputs Solar'!$T$60)</f>
        <v>0.75593336100413988</v>
      </c>
      <c r="O6076" s="36">
        <f t="shared" si="378"/>
        <v>1</v>
      </c>
      <c r="P6076" s="36">
        <f t="shared" si="379"/>
        <v>0</v>
      </c>
      <c r="Q6076" s="36">
        <f t="shared" si="377"/>
        <v>0</v>
      </c>
      <c r="R6076" s="36">
        <f>ROUND(IF(K6076&lt;0,((M6076-M6077)/'IV. Inputs Solar'!$S$106)-K6076,0),2)</f>
        <v>0</v>
      </c>
      <c r="S6076" s="125">
        <f>ROUND(IF(K6076&gt;0,IF(T6076&gt;0,K6076,ABS((M6076-M6077)*'IV. Inputs Solar'!$S$106-K6076)),0),2)</f>
        <v>0</v>
      </c>
      <c r="T6076" s="151">
        <f>IF('IV. Inputs Solar'!$T$60&lt;&gt;0,
     IF(AND(M6076&lt;MIN('IV. Inputs Solar'!$T$60,'IV. Inputs Solar'!$T$60*'IV. Inputs Solar'!$S$108+SUM(INDEX(K6076:$K$8797,MATCH(L6076,L6076:$L$8797,0),1):INDEX(K6076:$K$8797,MATCH(L6076,L6076:$L$8797,0)+L6076-1,1))/'IV. Inputs Solar'!$S$106),K6076&gt;0),
          'IV. Inputs Solar'!$S$66,
          0),
     IF(K6076&gt;0,
          IF(K6076&lt;0.3*'IV. Inputs Solar'!$S$66,
               0.3*'IV. Inputs Solar'!$S$66,
               K6076),
          0))</f>
        <v>0</v>
      </c>
      <c r="U6076" s="151">
        <f>T6076/('III. Inputs Baseline Diesel'!$S$54*'III. Inputs Baseline Diesel'!$S$57)</f>
        <v>0</v>
      </c>
    </row>
    <row r="6077" spans="2:21" ht="14.25" customHeight="1" x14ac:dyDescent="0.25">
      <c r="B6077" s="635">
        <v>6040</v>
      </c>
      <c r="C6077" s="268">
        <f>INDEX('V. Load Profile'!$D$85:$K$108,IF(MOD(B6077,24)=0, 24,MOD(B6077,24)),4)</f>
        <v>1</v>
      </c>
      <c r="D6077" s="605">
        <f>IF('III. Inputs Baseline Diesel'!$S$17&gt;0,IF(AND(C6077&gt;0, C6077&lt;'III. Inputs Baseline Diesel'!$S$17*'III. Inputs Baseline Diesel'!$S$50),'III. Inputs Baseline Diesel'!$S$50*'III. Inputs Baseline Diesel'!$S$17,C6077))</f>
        <v>3.2279999999999998</v>
      </c>
      <c r="E6077" s="23">
        <f>INDEX('IX. Irradiation Data'!$G$15:$I$8774,B6077,2)</f>
        <v>524</v>
      </c>
      <c r="F6077" s="36">
        <f>INDEX('IX. Irradiation Data'!$G$15:$I$8774,B6077, 3)</f>
        <v>32.5</v>
      </c>
      <c r="G6077" s="36">
        <f>E6077*COS(RADIANS('IV. Inputs Solar'!$S$102))</f>
        <v>506.14513297547177</v>
      </c>
      <c r="H6077" s="36">
        <f>F6077+('IV. Inputs Solar'!$S$100-20)/80*E6077/10</f>
        <v>65.25</v>
      </c>
      <c r="I6077" s="36">
        <f>1+('IV. Inputs Solar'!$S$101*(H6077-25))</f>
        <v>0.85912500000000003</v>
      </c>
      <c r="J6077" s="36">
        <f>G6077*I6077*('IV. Inputs Solar'!$T$52*'IV. Inputs Solar'!$S$53)/1000</f>
        <v>8.6968387473510447</v>
      </c>
      <c r="K6077" s="125">
        <f t="shared" si="376"/>
        <v>-7.6968387473510447</v>
      </c>
      <c r="L6077" s="36">
        <f>IF(K6077&gt;0,MATCH(0,K6077:$K$8797,-1)-1,0)</f>
        <v>0</v>
      </c>
      <c r="M6077" s="126">
        <f>IF('IV. Inputs Solar'!$T$60=0,
     0,
     IF(K6076&gt;0,
          IF(T6076=0,
               IF(M6076&gt;='IV. Inputs Solar'!$S$108*'IV. Inputs Solar'!$T$60,
                    IF(M6076-MIN('IV. Inputs Solar'!$S$58/'IV. Inputs Solar'!$S$106,K6076/'IV. Inputs Solar'!$S$106)&lt;'IV. Inputs Solar'!$T$60*'IV. Inputs Solar'!$S$108,
                         'IV. Inputs Solar'!$T$60*'IV. Inputs Solar'!$S$108,
                         M6076-MIN('IV. Inputs Solar'!$S$58/'IV. Inputs Solar'!$S$106,K6076/'IV. Inputs Solar'!$S$106)),
                    IF(M6076+MIN('IV. Inputs Solar'!$S$66-K6076,'IV. Inputs Solar'!$S$58)*'IV. Inputs Solar'!$S$106&gt;'IV. Inputs Solar'!$T$60,
                         'IV. Inputs Solar'!$T$60,
                         M6076+MIN('IV. Inputs Solar'!$S$66-K6076,'IV. Inputs Solar'!$S$58)*'IV. Inputs Solar'!$S$106)),
               IF(M6076-'IV. Inputs Solar'!$S$108*'IV. Inputs Solar'!$T$60&lt;MIN('IV. Inputs Solar'!$T$60,'IV. Inputs Solar'!$T$60*'IV. Inputs Solar'!$S$108+SUM(INDEX(K6077:$K$8797,MATCH(L6077,L6077:$L$8797,0),1):INDEX(K6077:$K$8797,MATCH(L6077,L6077:$L$8797,0)+L6077-1,1))/'IV. Inputs Solar'!$S$106),
                    IF(M6076+MIN('IV. Inputs Solar'!$S$66-K6076,'IV. Inputs Solar'!$S$58)*'IV. Inputs Solar'!$S$106&gt;MIN('IV. Inputs Solar'!$T$60,'IV. Inputs Solar'!$T$60*'IV. Inputs Solar'!$S$108+SUM(INDEX(K6077:$K$8797,MATCH(L6077,L6077:$L$8797,0),1):INDEX(K6077:$K$8797,MATCH(L6077,L6077:$L$8797,0)+L6077-1,1))/'IV. Inputs Solar'!$S$106),
                         MIN('IV. Inputs Solar'!$T$60,'IV. Inputs Solar'!$T$60*'IV. Inputs Solar'!$S$108+SUM(INDEX(K6077:$K$8797,MATCH(L6077,L6077:$L$8797,0),1):INDEX(K6077:$K$8797,MATCH(L6077,L6077:$L$8797,0)+L6077-1,1))/'IV. Inputs Solar'!$S$106),
                         M6076+MIN('IV. Inputs Solar'!$S$66-K6076,'IV. Inputs Solar'!$S$58)*'IV. Inputs Solar'!$S$106),
                    M6076)),
          IF(M6076&lt;'IV. Inputs Solar'!$T$60,
               IF(M6076-MAX((-1)*'IV. Inputs Solar'!$S$58*'IV. Inputs Solar'!$S$106,K6076*'IV. Inputs Solar'!$S$106)&gt;'IV. Inputs Solar'!$T$60,
                    'IV. Inputs Solar'!$T$60,
                    M6076-MAX((-1)*'IV. Inputs Solar'!$S$58*'IV. Inputs Solar'!$S$106,K6076*'IV. Inputs Solar'!$S$106)),
               M6076)))</f>
        <v>53.722341728048576</v>
      </c>
      <c r="N6077" s="98">
        <f>IF('IV. Inputs Solar'!$T$60=0,0,M6077/'IV. Inputs Solar'!$T$60)</f>
        <v>0.89537236213414295</v>
      </c>
      <c r="O6077" s="36">
        <f t="shared" si="378"/>
        <v>1</v>
      </c>
      <c r="P6077" s="36">
        <f t="shared" si="379"/>
        <v>0</v>
      </c>
      <c r="Q6077" s="36">
        <f t="shared" si="377"/>
        <v>0</v>
      </c>
      <c r="R6077" s="36">
        <f>ROUND(IF(K6077&lt;0,((M6077-M6078)/'IV. Inputs Solar'!$S$106)-K6077,0),2)</f>
        <v>1.08</v>
      </c>
      <c r="S6077" s="125">
        <f>ROUND(IF(K6077&gt;0,IF(T6077&gt;0,K6077,ABS((M6077-M6078)*'IV. Inputs Solar'!$S$106-K6077)),0),2)</f>
        <v>0</v>
      </c>
      <c r="T6077" s="151">
        <f>IF('IV. Inputs Solar'!$T$60&lt;&gt;0,
     IF(AND(M6077&lt;MIN('IV. Inputs Solar'!$T$60,'IV. Inputs Solar'!$T$60*'IV. Inputs Solar'!$S$108+SUM(INDEX(K6077:$K$8797,MATCH(L6077,L6077:$L$8797,0),1):INDEX(K6077:$K$8797,MATCH(L6077,L6077:$L$8797,0)+L6077-1,1))/'IV. Inputs Solar'!$S$106),K6077&gt;0),
          'IV. Inputs Solar'!$S$66,
          0),
     IF(K6077&gt;0,
          IF(K6077&lt;0.3*'IV. Inputs Solar'!$S$66,
               0.3*'IV. Inputs Solar'!$S$66,
               K6077),
          0))</f>
        <v>0</v>
      </c>
      <c r="U6077" s="151">
        <f>T6077/('III. Inputs Baseline Diesel'!$S$54*'III. Inputs Baseline Diesel'!$S$57)</f>
        <v>0</v>
      </c>
    </row>
    <row r="6078" spans="2:21" ht="14.25" customHeight="1" x14ac:dyDescent="0.25">
      <c r="B6078" s="635">
        <v>6041</v>
      </c>
      <c r="C6078" s="268">
        <f>INDEX('V. Load Profile'!$D$85:$K$108,IF(MOD(B6078,24)=0, 24,MOD(B6078,24)),4)</f>
        <v>0.44444444444444448</v>
      </c>
      <c r="D6078" s="605">
        <f>IF('III. Inputs Baseline Diesel'!$S$17&gt;0,IF(AND(C6078&gt;0, C6078&lt;'III. Inputs Baseline Diesel'!$S$17*'III. Inputs Baseline Diesel'!$S$50),'III. Inputs Baseline Diesel'!$S$50*'III. Inputs Baseline Diesel'!$S$17,C6078))</f>
        <v>3.2279999999999998</v>
      </c>
      <c r="E6078" s="23">
        <f>INDEX('IX. Irradiation Data'!$G$15:$I$8774,B6078,2)</f>
        <v>300</v>
      </c>
      <c r="F6078" s="36">
        <f>INDEX('IX. Irradiation Data'!$G$15:$I$8774,B6078, 3)</f>
        <v>31.8</v>
      </c>
      <c r="G6078" s="36">
        <f>E6078*COS(RADIANS('IV. Inputs Solar'!$S$102))</f>
        <v>289.77774788672048</v>
      </c>
      <c r="H6078" s="36">
        <f>F6078+('IV. Inputs Solar'!$S$100-20)/80*E6078/10</f>
        <v>50.55</v>
      </c>
      <c r="I6078" s="36">
        <f>1+('IV. Inputs Solar'!$S$101*(H6078-25))</f>
        <v>0.91057500000000002</v>
      </c>
      <c r="J6078" s="36">
        <f>G6078*I6078*('IV. Inputs Solar'!$T$52*'IV. Inputs Solar'!$S$53)/1000</f>
        <v>5.2772874556390104</v>
      </c>
      <c r="K6078" s="125">
        <f t="shared" si="376"/>
        <v>-4.8328430111945657</v>
      </c>
      <c r="L6078" s="36">
        <f>IF(K6078&gt;0,MATCH(0,K6078:$K$8797,-1)-1,0)</f>
        <v>0</v>
      </c>
      <c r="M6078" s="126">
        <f>IF('IV. Inputs Solar'!$T$60=0,
     0,
     IF(K6077&gt;0,
          IF(T6077=0,
               IF(M6077&gt;='IV. Inputs Solar'!$S$108*'IV. Inputs Solar'!$T$60,
                    IF(M6077-MIN('IV. Inputs Solar'!$S$58/'IV. Inputs Solar'!$S$106,K6077/'IV. Inputs Solar'!$S$106)&lt;'IV. Inputs Solar'!$T$60*'IV. Inputs Solar'!$S$108,
                         'IV. Inputs Solar'!$T$60*'IV. Inputs Solar'!$S$108,
                         M6077-MIN('IV. Inputs Solar'!$S$58/'IV. Inputs Solar'!$S$106,K6077/'IV. Inputs Solar'!$S$106)),
                    IF(M6077+MIN('IV. Inputs Solar'!$S$66-K6077,'IV. Inputs Solar'!$S$58)*'IV. Inputs Solar'!$S$106&gt;'IV. Inputs Solar'!$T$60,
                         'IV. Inputs Solar'!$T$60,
                         M6077+MIN('IV. Inputs Solar'!$S$66-K6077,'IV. Inputs Solar'!$S$58)*'IV. Inputs Solar'!$S$106)),
               IF(M6077-'IV. Inputs Solar'!$S$108*'IV. Inputs Solar'!$T$60&lt;MIN('IV. Inputs Solar'!$T$60,'IV. Inputs Solar'!$T$60*'IV. Inputs Solar'!$S$108+SUM(INDEX(K6078:$K$8797,MATCH(L6078,L6078:$L$8797,0),1):INDEX(K6078:$K$8797,MATCH(L6078,L6078:$L$8797,0)+L6078-1,1))/'IV. Inputs Solar'!$S$106),
                    IF(M6077+MIN('IV. Inputs Solar'!$S$66-K6077,'IV. Inputs Solar'!$S$58)*'IV. Inputs Solar'!$S$106&gt;MIN('IV. Inputs Solar'!$T$60,'IV. Inputs Solar'!$T$60*'IV. Inputs Solar'!$S$108+SUM(INDEX(K6078:$K$8797,MATCH(L6078,L6078:$L$8797,0),1):INDEX(K6078:$K$8797,MATCH(L6078,L6078:$L$8797,0)+L6078-1,1))/'IV. Inputs Solar'!$S$106),
                         MIN('IV. Inputs Solar'!$T$60,'IV. Inputs Solar'!$T$60*'IV. Inputs Solar'!$S$108+SUM(INDEX(K6078:$K$8797,MATCH(L6078,L6078:$L$8797,0),1):INDEX(K6078:$K$8797,MATCH(L6078,L6078:$L$8797,0)+L6078-1,1))/'IV. Inputs Solar'!$S$106),
                         M6077+MIN('IV. Inputs Solar'!$S$66-K6077,'IV. Inputs Solar'!$S$58)*'IV. Inputs Solar'!$S$106),
                    M6077)),
          IF(M6077&lt;'IV. Inputs Solar'!$T$60,
               IF(M6077-MAX((-1)*'IV. Inputs Solar'!$S$58*'IV. Inputs Solar'!$S$106,K6077*'IV. Inputs Solar'!$S$106)&gt;'IV. Inputs Solar'!$T$60,
                    'IV. Inputs Solar'!$T$60,
                    M6077-MAX((-1)*'IV. Inputs Solar'!$S$58*'IV. Inputs Solar'!$S$106,K6077*'IV. Inputs Solar'!$S$106)),
               M6077)))</f>
        <v>60</v>
      </c>
      <c r="N6078" s="98">
        <f>IF('IV. Inputs Solar'!$T$60=0,0,M6078/'IV. Inputs Solar'!$T$60)</f>
        <v>1</v>
      </c>
      <c r="O6078" s="36">
        <f t="shared" si="378"/>
        <v>1</v>
      </c>
      <c r="P6078" s="36">
        <f t="shared" si="379"/>
        <v>0</v>
      </c>
      <c r="Q6078" s="36">
        <f t="shared" si="377"/>
        <v>0</v>
      </c>
      <c r="R6078" s="36">
        <f>ROUND(IF(K6078&lt;0,((M6078-M6079)/'IV. Inputs Solar'!$S$106)-K6078,0),2)</f>
        <v>4.83</v>
      </c>
      <c r="S6078" s="125">
        <f>ROUND(IF(K6078&gt;0,IF(T6078&gt;0,K6078,ABS((M6078-M6079)*'IV. Inputs Solar'!$S$106-K6078)),0),2)</f>
        <v>0</v>
      </c>
      <c r="T6078" s="151">
        <f>IF('IV. Inputs Solar'!$T$60&lt;&gt;0,
     IF(AND(M6078&lt;MIN('IV. Inputs Solar'!$T$60,'IV. Inputs Solar'!$T$60*'IV. Inputs Solar'!$S$108+SUM(INDEX(K6078:$K$8797,MATCH(L6078,L6078:$L$8797,0),1):INDEX(K6078:$K$8797,MATCH(L6078,L6078:$L$8797,0)+L6078-1,1))/'IV. Inputs Solar'!$S$106),K6078&gt;0),
          'IV. Inputs Solar'!$S$66,
          0),
     IF(K6078&gt;0,
          IF(K6078&lt;0.3*'IV. Inputs Solar'!$S$66,
               0.3*'IV. Inputs Solar'!$S$66,
               K6078),
          0))</f>
        <v>0</v>
      </c>
      <c r="U6078" s="151">
        <f>T6078/('III. Inputs Baseline Diesel'!$S$54*'III. Inputs Baseline Diesel'!$S$57)</f>
        <v>0</v>
      </c>
    </row>
    <row r="6079" spans="2:21" ht="14.25" customHeight="1" x14ac:dyDescent="0.25">
      <c r="B6079" s="635">
        <v>6042</v>
      </c>
      <c r="C6079" s="268">
        <f>INDEX('V. Load Profile'!$D$85:$K$108,IF(MOD(B6079,24)=0, 24,MOD(B6079,24)),4)</f>
        <v>0.44444444444444448</v>
      </c>
      <c r="D6079" s="605">
        <f>IF('III. Inputs Baseline Diesel'!$S$17&gt;0,IF(AND(C6079&gt;0, C6079&lt;'III. Inputs Baseline Diesel'!$S$17*'III. Inputs Baseline Diesel'!$S$50),'III. Inputs Baseline Diesel'!$S$50*'III. Inputs Baseline Diesel'!$S$17,C6079))</f>
        <v>3.2279999999999998</v>
      </c>
      <c r="E6079" s="23">
        <f>INDEX('IX. Irradiation Data'!$G$15:$I$8774,B6079,2)</f>
        <v>91</v>
      </c>
      <c r="F6079" s="36">
        <f>INDEX('IX. Irradiation Data'!$G$15:$I$8774,B6079, 3)</f>
        <v>31.2</v>
      </c>
      <c r="G6079" s="36">
        <f>E6079*COS(RADIANS('IV. Inputs Solar'!$S$102))</f>
        <v>87.899250192305217</v>
      </c>
      <c r="H6079" s="36">
        <f>F6079+('IV. Inputs Solar'!$S$100-20)/80*E6079/10</f>
        <v>36.887500000000003</v>
      </c>
      <c r="I6079" s="36">
        <f>1+('IV. Inputs Solar'!$S$101*(H6079-25))</f>
        <v>0.95839374999999993</v>
      </c>
      <c r="J6079" s="36">
        <f>G6079*I6079*('IV. Inputs Solar'!$T$52*'IV. Inputs Solar'!$S$53)/1000</f>
        <v>1.6848418402798322</v>
      </c>
      <c r="K6079" s="125">
        <f t="shared" si="376"/>
        <v>-1.2403973958353878</v>
      </c>
      <c r="L6079" s="36">
        <f>IF(K6079&gt;0,MATCH(0,K6079:$K$8797,-1)-1,0)</f>
        <v>0</v>
      </c>
      <c r="M6079" s="126">
        <f>IF('IV. Inputs Solar'!$T$60=0,
     0,
     IF(K6078&gt;0,
          IF(T6078=0,
               IF(M6078&gt;='IV. Inputs Solar'!$S$108*'IV. Inputs Solar'!$T$60,
                    IF(M6078-MIN('IV. Inputs Solar'!$S$58/'IV. Inputs Solar'!$S$106,K6078/'IV. Inputs Solar'!$S$106)&lt;'IV. Inputs Solar'!$T$60*'IV. Inputs Solar'!$S$108,
                         'IV. Inputs Solar'!$T$60*'IV. Inputs Solar'!$S$108,
                         M6078-MIN('IV. Inputs Solar'!$S$58/'IV. Inputs Solar'!$S$106,K6078/'IV. Inputs Solar'!$S$106)),
                    IF(M6078+MIN('IV. Inputs Solar'!$S$66-K6078,'IV. Inputs Solar'!$S$58)*'IV. Inputs Solar'!$S$106&gt;'IV. Inputs Solar'!$T$60,
                         'IV. Inputs Solar'!$T$60,
                         M6078+MIN('IV. Inputs Solar'!$S$66-K6078,'IV. Inputs Solar'!$S$58)*'IV. Inputs Solar'!$S$106)),
               IF(M6078-'IV. Inputs Solar'!$S$108*'IV. Inputs Solar'!$T$60&lt;MIN('IV. Inputs Solar'!$T$60,'IV. Inputs Solar'!$T$60*'IV. Inputs Solar'!$S$108+SUM(INDEX(K6079:$K$8797,MATCH(L6079,L6079:$L$8797,0),1):INDEX(K6079:$K$8797,MATCH(L6079,L6079:$L$8797,0)+L6079-1,1))/'IV. Inputs Solar'!$S$106),
                    IF(M6078+MIN('IV. Inputs Solar'!$S$66-K6078,'IV. Inputs Solar'!$S$58)*'IV. Inputs Solar'!$S$106&gt;MIN('IV. Inputs Solar'!$T$60,'IV. Inputs Solar'!$T$60*'IV. Inputs Solar'!$S$108+SUM(INDEX(K6079:$K$8797,MATCH(L6079,L6079:$L$8797,0),1):INDEX(K6079:$K$8797,MATCH(L6079,L6079:$L$8797,0)+L6079-1,1))/'IV. Inputs Solar'!$S$106),
                         MIN('IV. Inputs Solar'!$T$60,'IV. Inputs Solar'!$T$60*'IV. Inputs Solar'!$S$108+SUM(INDEX(K6079:$K$8797,MATCH(L6079,L6079:$L$8797,0),1):INDEX(K6079:$K$8797,MATCH(L6079,L6079:$L$8797,0)+L6079-1,1))/'IV. Inputs Solar'!$S$106),
                         M6078+MIN('IV. Inputs Solar'!$S$66-K6078,'IV. Inputs Solar'!$S$58)*'IV. Inputs Solar'!$S$106),
                    M6078)),
          IF(M6078&lt;'IV. Inputs Solar'!$T$60,
               IF(M6078-MAX((-1)*'IV. Inputs Solar'!$S$58*'IV. Inputs Solar'!$S$106,K6078*'IV. Inputs Solar'!$S$106)&gt;'IV. Inputs Solar'!$T$60,
                    'IV. Inputs Solar'!$T$60,
                    M6078-MAX((-1)*'IV. Inputs Solar'!$S$58*'IV. Inputs Solar'!$S$106,K6078*'IV. Inputs Solar'!$S$106)),
               M6078)))</f>
        <v>60</v>
      </c>
      <c r="N6079" s="98">
        <f>IF('IV. Inputs Solar'!$T$60=0,0,M6079/'IV. Inputs Solar'!$T$60)</f>
        <v>1</v>
      </c>
      <c r="O6079" s="36">
        <f t="shared" si="378"/>
        <v>0</v>
      </c>
      <c r="P6079" s="36">
        <f t="shared" si="379"/>
        <v>0</v>
      </c>
      <c r="Q6079" s="36">
        <f t="shared" si="377"/>
        <v>0</v>
      </c>
      <c r="R6079" s="36">
        <f>ROUND(IF(K6079&lt;0,((M6079-M6080)/'IV. Inputs Solar'!$S$106)-K6079,0),2)</f>
        <v>1.24</v>
      </c>
      <c r="S6079" s="125">
        <f>ROUND(IF(K6079&gt;0,IF(T6079&gt;0,K6079,ABS((M6079-M6080)*'IV. Inputs Solar'!$S$106-K6079)),0),2)</f>
        <v>0</v>
      </c>
      <c r="T6079" s="151">
        <f>IF('IV. Inputs Solar'!$T$60&lt;&gt;0,
     IF(AND(M6079&lt;MIN('IV. Inputs Solar'!$T$60,'IV. Inputs Solar'!$T$60*'IV. Inputs Solar'!$S$108+SUM(INDEX(K6079:$K$8797,MATCH(L6079,L6079:$L$8797,0),1):INDEX(K6079:$K$8797,MATCH(L6079,L6079:$L$8797,0)+L6079-1,1))/'IV. Inputs Solar'!$S$106),K6079&gt;0),
          'IV. Inputs Solar'!$S$66,
          0),
     IF(K6079&gt;0,
          IF(K6079&lt;0.3*'IV. Inputs Solar'!$S$66,
               0.3*'IV. Inputs Solar'!$S$66,
               K6079),
          0))</f>
        <v>0</v>
      </c>
      <c r="U6079" s="151">
        <f>T6079/('III. Inputs Baseline Diesel'!$S$54*'III. Inputs Baseline Diesel'!$S$57)</f>
        <v>0</v>
      </c>
    </row>
    <row r="6080" spans="2:21" ht="14.25" customHeight="1" x14ac:dyDescent="0.25">
      <c r="B6080" s="635">
        <v>6043</v>
      </c>
      <c r="C6080" s="268">
        <f>INDEX('V. Load Profile'!$D$85:$K$108,IF(MOD(B6080,24)=0, 24,MOD(B6080,24)),4)</f>
        <v>7.7444444444444436</v>
      </c>
      <c r="D6080" s="605">
        <f>IF('III. Inputs Baseline Diesel'!$S$17&gt;0,IF(AND(C6080&gt;0, C6080&lt;'III. Inputs Baseline Diesel'!$S$17*'III. Inputs Baseline Diesel'!$S$50),'III. Inputs Baseline Diesel'!$S$50*'III. Inputs Baseline Diesel'!$S$17,C6080))</f>
        <v>7.7444444444444436</v>
      </c>
      <c r="E6080" s="23">
        <f>INDEX('IX. Irradiation Data'!$G$15:$I$8774,B6080,2)</f>
        <v>3</v>
      </c>
      <c r="F6080" s="36">
        <f>INDEX('IX. Irradiation Data'!$G$15:$I$8774,B6080, 3)</f>
        <v>30.5</v>
      </c>
      <c r="G6080" s="36">
        <f>E6080*COS(RADIANS('IV. Inputs Solar'!$S$102))</f>
        <v>2.897777478867205</v>
      </c>
      <c r="H6080" s="36">
        <f>F6080+('IV. Inputs Solar'!$S$100-20)/80*E6080/10</f>
        <v>30.6875</v>
      </c>
      <c r="I6080" s="36">
        <f>1+('IV. Inputs Solar'!$S$101*(H6080-25))</f>
        <v>0.98009374999999999</v>
      </c>
      <c r="J6080" s="36">
        <f>G6080*I6080*('IV. Inputs Solar'!$T$52*'IV. Inputs Solar'!$S$53)/1000</f>
        <v>5.6801871918570092E-2</v>
      </c>
      <c r="K6080" s="125">
        <f t="shared" si="376"/>
        <v>7.6876425725258732</v>
      </c>
      <c r="L6080" s="36">
        <f>IF(K6080&gt;0,MATCH(0,K6080:$K$8797,-1)-1,0)</f>
        <v>11</v>
      </c>
      <c r="M6080" s="126">
        <f>IF('IV. Inputs Solar'!$T$60=0,
     0,
     IF(K6079&gt;0,
          IF(T6079=0,
               IF(M6079&gt;='IV. Inputs Solar'!$S$108*'IV. Inputs Solar'!$T$60,
                    IF(M6079-MIN('IV. Inputs Solar'!$S$58/'IV. Inputs Solar'!$S$106,K6079/'IV. Inputs Solar'!$S$106)&lt;'IV. Inputs Solar'!$T$60*'IV. Inputs Solar'!$S$108,
                         'IV. Inputs Solar'!$T$60*'IV. Inputs Solar'!$S$108,
                         M6079-MIN('IV. Inputs Solar'!$S$58/'IV. Inputs Solar'!$S$106,K6079/'IV. Inputs Solar'!$S$106)),
                    IF(M6079+MIN('IV. Inputs Solar'!$S$66-K6079,'IV. Inputs Solar'!$S$58)*'IV. Inputs Solar'!$S$106&gt;'IV. Inputs Solar'!$T$60,
                         'IV. Inputs Solar'!$T$60,
                         M6079+MIN('IV. Inputs Solar'!$S$66-K6079,'IV. Inputs Solar'!$S$58)*'IV. Inputs Solar'!$S$106)),
               IF(M6079-'IV. Inputs Solar'!$S$108*'IV. Inputs Solar'!$T$60&lt;MIN('IV. Inputs Solar'!$T$60,'IV. Inputs Solar'!$T$60*'IV. Inputs Solar'!$S$108+SUM(INDEX(K6080:$K$8797,MATCH(L6080,L6080:$L$8797,0),1):INDEX(K6080:$K$8797,MATCH(L6080,L6080:$L$8797,0)+L6080-1,1))/'IV. Inputs Solar'!$S$106),
                    IF(M6079+MIN('IV. Inputs Solar'!$S$66-K6079,'IV. Inputs Solar'!$S$58)*'IV. Inputs Solar'!$S$106&gt;MIN('IV. Inputs Solar'!$T$60,'IV. Inputs Solar'!$T$60*'IV. Inputs Solar'!$S$108+SUM(INDEX(K6080:$K$8797,MATCH(L6080,L6080:$L$8797,0),1):INDEX(K6080:$K$8797,MATCH(L6080,L6080:$L$8797,0)+L6080-1,1))/'IV. Inputs Solar'!$S$106),
                         MIN('IV. Inputs Solar'!$T$60,'IV. Inputs Solar'!$T$60*'IV. Inputs Solar'!$S$108+SUM(INDEX(K6080:$K$8797,MATCH(L6080,L6080:$L$8797,0),1):INDEX(K6080:$K$8797,MATCH(L6080,L6080:$L$8797,0)+L6080-1,1))/'IV. Inputs Solar'!$S$106),
                         M6079+MIN('IV. Inputs Solar'!$S$66-K6079,'IV. Inputs Solar'!$S$58)*'IV. Inputs Solar'!$S$106),
                    M6079)),
          IF(M6079&lt;'IV. Inputs Solar'!$T$60,
               IF(M6079-MAX((-1)*'IV. Inputs Solar'!$S$58*'IV. Inputs Solar'!$S$106,K6079*'IV. Inputs Solar'!$S$106)&gt;'IV. Inputs Solar'!$T$60,
                    'IV. Inputs Solar'!$T$60,
                    M6079-MAX((-1)*'IV. Inputs Solar'!$S$58*'IV. Inputs Solar'!$S$106,K6079*'IV. Inputs Solar'!$S$106)),
               M6079)))</f>
        <v>60</v>
      </c>
      <c r="N6080" s="98">
        <f>IF('IV. Inputs Solar'!$T$60=0,0,M6080/'IV. Inputs Solar'!$T$60)</f>
        <v>1</v>
      </c>
      <c r="O6080" s="36">
        <f t="shared" si="378"/>
        <v>0</v>
      </c>
      <c r="P6080" s="36">
        <f t="shared" si="379"/>
        <v>0</v>
      </c>
      <c r="Q6080" s="36">
        <f t="shared" si="377"/>
        <v>0</v>
      </c>
      <c r="R6080" s="36">
        <f>ROUND(IF(K6080&lt;0,((M6080-M6081)/'IV. Inputs Solar'!$S$106)-K6080,0),2)</f>
        <v>0</v>
      </c>
      <c r="S6080" s="125">
        <f>ROUND(IF(K6080&gt;0,IF(T6080&gt;0,K6080,ABS((M6080-M6081)*'IV. Inputs Solar'!$S$106-K6080)),0),2)</f>
        <v>0</v>
      </c>
      <c r="T6080" s="151">
        <f>IF('IV. Inputs Solar'!$T$60&lt;&gt;0,
     IF(AND(M6080&lt;MIN('IV. Inputs Solar'!$T$60,'IV. Inputs Solar'!$T$60*'IV. Inputs Solar'!$S$108+SUM(INDEX(K6080:$K$8797,MATCH(L6080,L6080:$L$8797,0),1):INDEX(K6080:$K$8797,MATCH(L6080,L6080:$L$8797,0)+L6080-1,1))/'IV. Inputs Solar'!$S$106),K6080&gt;0),
          'IV. Inputs Solar'!$S$66,
          0),
     IF(K6080&gt;0,
          IF(K6080&lt;0.3*'IV. Inputs Solar'!$S$66,
               0.3*'IV. Inputs Solar'!$S$66,
               K6080),
          0))</f>
        <v>0</v>
      </c>
      <c r="U6080" s="151">
        <f>T6080/('III. Inputs Baseline Diesel'!$S$54*'III. Inputs Baseline Diesel'!$S$57)</f>
        <v>0</v>
      </c>
    </row>
    <row r="6081" spans="2:21" ht="14.25" customHeight="1" x14ac:dyDescent="0.25">
      <c r="B6081" s="635">
        <v>6044</v>
      </c>
      <c r="C6081" s="268">
        <f>INDEX('V. Load Profile'!$D$85:$K$108,IF(MOD(B6081,24)=0, 24,MOD(B6081,24)),4)</f>
        <v>8.9666666666666668</v>
      </c>
      <c r="D6081" s="605">
        <f>IF('III. Inputs Baseline Diesel'!$S$17&gt;0,IF(AND(C6081&gt;0, C6081&lt;'III. Inputs Baseline Diesel'!$S$17*'III. Inputs Baseline Diesel'!$S$50),'III. Inputs Baseline Diesel'!$S$50*'III. Inputs Baseline Diesel'!$S$17,C6081))</f>
        <v>8.9666666666666668</v>
      </c>
      <c r="E6081" s="23">
        <f>INDEX('IX. Irradiation Data'!$G$15:$I$8774,B6081,2)</f>
        <v>0</v>
      </c>
      <c r="F6081" s="36">
        <f>INDEX('IX. Irradiation Data'!$G$15:$I$8774,B6081, 3)</f>
        <v>30.1</v>
      </c>
      <c r="G6081" s="36">
        <f>E6081*COS(RADIANS('IV. Inputs Solar'!$S$102))</f>
        <v>0</v>
      </c>
      <c r="H6081" s="36">
        <f>F6081+('IV. Inputs Solar'!$S$100-20)/80*E6081/10</f>
        <v>30.1</v>
      </c>
      <c r="I6081" s="36">
        <f>1+('IV. Inputs Solar'!$S$101*(H6081-25))</f>
        <v>0.98214999999999997</v>
      </c>
      <c r="J6081" s="36">
        <f>G6081*I6081*('IV. Inputs Solar'!$T$52*'IV. Inputs Solar'!$S$53)/1000</f>
        <v>0</v>
      </c>
      <c r="K6081" s="125">
        <f t="shared" si="376"/>
        <v>8.9666666666666668</v>
      </c>
      <c r="L6081" s="36">
        <f>IF(K6081&gt;0,MATCH(0,K6081:$K$8797,-1)-1,0)</f>
        <v>10</v>
      </c>
      <c r="M6081" s="126">
        <f>IF('IV. Inputs Solar'!$T$60=0,
     0,
     IF(K6080&gt;0,
          IF(T6080=0,
               IF(M6080&gt;='IV. Inputs Solar'!$S$108*'IV. Inputs Solar'!$T$60,
                    IF(M6080-MIN('IV. Inputs Solar'!$S$58/'IV. Inputs Solar'!$S$106,K6080/'IV. Inputs Solar'!$S$106)&lt;'IV. Inputs Solar'!$T$60*'IV. Inputs Solar'!$S$108,
                         'IV. Inputs Solar'!$T$60*'IV. Inputs Solar'!$S$108,
                         M6080-MIN('IV. Inputs Solar'!$S$58/'IV. Inputs Solar'!$S$106,K6080/'IV. Inputs Solar'!$S$106)),
                    IF(M6080+MIN('IV. Inputs Solar'!$S$66-K6080,'IV. Inputs Solar'!$S$58)*'IV. Inputs Solar'!$S$106&gt;'IV. Inputs Solar'!$T$60,
                         'IV. Inputs Solar'!$T$60,
                         M6080+MIN('IV. Inputs Solar'!$S$66-K6080,'IV. Inputs Solar'!$S$58)*'IV. Inputs Solar'!$S$106)),
               IF(M6080-'IV. Inputs Solar'!$S$108*'IV. Inputs Solar'!$T$60&lt;MIN('IV. Inputs Solar'!$T$60,'IV. Inputs Solar'!$T$60*'IV. Inputs Solar'!$S$108+SUM(INDEX(K6081:$K$8797,MATCH(L6081,L6081:$L$8797,0),1):INDEX(K6081:$K$8797,MATCH(L6081,L6081:$L$8797,0)+L6081-1,1))/'IV. Inputs Solar'!$S$106),
                    IF(M6080+MIN('IV. Inputs Solar'!$S$66-K6080,'IV. Inputs Solar'!$S$58)*'IV. Inputs Solar'!$S$106&gt;MIN('IV. Inputs Solar'!$T$60,'IV. Inputs Solar'!$T$60*'IV. Inputs Solar'!$S$108+SUM(INDEX(K6081:$K$8797,MATCH(L6081,L6081:$L$8797,0),1):INDEX(K6081:$K$8797,MATCH(L6081,L6081:$L$8797,0)+L6081-1,1))/'IV. Inputs Solar'!$S$106),
                         MIN('IV. Inputs Solar'!$T$60,'IV. Inputs Solar'!$T$60*'IV. Inputs Solar'!$S$108+SUM(INDEX(K6081:$K$8797,MATCH(L6081,L6081:$L$8797,0),1):INDEX(K6081:$K$8797,MATCH(L6081,L6081:$L$8797,0)+L6081-1,1))/'IV. Inputs Solar'!$S$106),
                         M6080+MIN('IV. Inputs Solar'!$S$66-K6080,'IV. Inputs Solar'!$S$58)*'IV. Inputs Solar'!$S$106),
                    M6080)),
          IF(M6080&lt;'IV. Inputs Solar'!$T$60,
               IF(M6080-MAX((-1)*'IV. Inputs Solar'!$S$58*'IV. Inputs Solar'!$S$106,K6080*'IV. Inputs Solar'!$S$106)&gt;'IV. Inputs Solar'!$T$60,
                    'IV. Inputs Solar'!$T$60,
                    M6080-MAX((-1)*'IV. Inputs Solar'!$S$58*'IV. Inputs Solar'!$S$106,K6080*'IV. Inputs Solar'!$S$106)),
               M6080)))</f>
        <v>51.896513211180689</v>
      </c>
      <c r="N6081" s="98">
        <f>IF('IV. Inputs Solar'!$T$60=0,0,M6081/'IV. Inputs Solar'!$T$60)</f>
        <v>0.86494188685301154</v>
      </c>
      <c r="O6081" s="36">
        <f t="shared" si="378"/>
        <v>0</v>
      </c>
      <c r="P6081" s="36">
        <f t="shared" si="379"/>
        <v>0</v>
      </c>
      <c r="Q6081" s="36">
        <f t="shared" si="377"/>
        <v>0</v>
      </c>
      <c r="R6081" s="36">
        <f>ROUND(IF(K6081&lt;0,((M6081-M6082)/'IV. Inputs Solar'!$S$106)-K6081,0),2)</f>
        <v>0</v>
      </c>
      <c r="S6081" s="125">
        <f>ROUND(IF(K6081&gt;0,IF(T6081&gt;0,K6081,ABS((M6081-M6082)*'IV. Inputs Solar'!$S$106-K6081)),0),2)</f>
        <v>0</v>
      </c>
      <c r="T6081" s="151">
        <f>IF('IV. Inputs Solar'!$T$60&lt;&gt;0,
     IF(AND(M6081&lt;MIN('IV. Inputs Solar'!$T$60,'IV. Inputs Solar'!$T$60*'IV. Inputs Solar'!$S$108+SUM(INDEX(K6081:$K$8797,MATCH(L6081,L6081:$L$8797,0),1):INDEX(K6081:$K$8797,MATCH(L6081,L6081:$L$8797,0)+L6081-1,1))/'IV. Inputs Solar'!$S$106),K6081&gt;0),
          'IV. Inputs Solar'!$S$66,
          0),
     IF(K6081&gt;0,
          IF(K6081&lt;0.3*'IV. Inputs Solar'!$S$66,
               0.3*'IV. Inputs Solar'!$S$66,
               K6081),
          0))</f>
        <v>0</v>
      </c>
      <c r="U6081" s="151">
        <f>T6081/('III. Inputs Baseline Diesel'!$S$54*'III. Inputs Baseline Diesel'!$S$57)</f>
        <v>0</v>
      </c>
    </row>
    <row r="6082" spans="2:21" ht="14.25" customHeight="1" x14ac:dyDescent="0.25">
      <c r="B6082" s="635">
        <v>6045</v>
      </c>
      <c r="C6082" s="268">
        <f>INDEX('V. Load Profile'!$D$85:$K$108,IF(MOD(B6082,24)=0, 24,MOD(B6082,24)),4)</f>
        <v>8.9666666666666668</v>
      </c>
      <c r="D6082" s="605">
        <f>IF('III. Inputs Baseline Diesel'!$S$17&gt;0,IF(AND(C6082&gt;0, C6082&lt;'III. Inputs Baseline Diesel'!$S$17*'III. Inputs Baseline Diesel'!$S$50),'III. Inputs Baseline Diesel'!$S$50*'III. Inputs Baseline Diesel'!$S$17,C6082))</f>
        <v>8.9666666666666668</v>
      </c>
      <c r="E6082" s="23">
        <f>INDEX('IX. Irradiation Data'!$G$15:$I$8774,B6082,2)</f>
        <v>0</v>
      </c>
      <c r="F6082" s="36">
        <f>INDEX('IX. Irradiation Data'!$G$15:$I$8774,B6082, 3)</f>
        <v>29.7</v>
      </c>
      <c r="G6082" s="36">
        <f>E6082*COS(RADIANS('IV. Inputs Solar'!$S$102))</f>
        <v>0</v>
      </c>
      <c r="H6082" s="36">
        <f>F6082+('IV. Inputs Solar'!$S$100-20)/80*E6082/10</f>
        <v>29.7</v>
      </c>
      <c r="I6082" s="36">
        <f>1+('IV. Inputs Solar'!$S$101*(H6082-25))</f>
        <v>0.98355000000000004</v>
      </c>
      <c r="J6082" s="36">
        <f>G6082*I6082*('IV. Inputs Solar'!$T$52*'IV. Inputs Solar'!$S$53)/1000</f>
        <v>0</v>
      </c>
      <c r="K6082" s="125">
        <f t="shared" si="376"/>
        <v>8.9666666666666668</v>
      </c>
      <c r="L6082" s="36">
        <f>IF(K6082&gt;0,MATCH(0,K6082:$K$8797,-1)-1,0)</f>
        <v>9</v>
      </c>
      <c r="M6082" s="126">
        <f>IF('IV. Inputs Solar'!$T$60=0,
     0,
     IF(K6081&gt;0,
          IF(T6081=0,
               IF(M6081&gt;='IV. Inputs Solar'!$S$108*'IV. Inputs Solar'!$T$60,
                    IF(M6081-MIN('IV. Inputs Solar'!$S$58/'IV. Inputs Solar'!$S$106,K6081/'IV. Inputs Solar'!$S$106)&lt;'IV. Inputs Solar'!$T$60*'IV. Inputs Solar'!$S$108,
                         'IV. Inputs Solar'!$T$60*'IV. Inputs Solar'!$S$108,
                         M6081-MIN('IV. Inputs Solar'!$S$58/'IV. Inputs Solar'!$S$106,K6081/'IV. Inputs Solar'!$S$106)),
                    IF(M6081+MIN('IV. Inputs Solar'!$S$66-K6081,'IV. Inputs Solar'!$S$58)*'IV. Inputs Solar'!$S$106&gt;'IV. Inputs Solar'!$T$60,
                         'IV. Inputs Solar'!$T$60,
                         M6081+MIN('IV. Inputs Solar'!$S$66-K6081,'IV. Inputs Solar'!$S$58)*'IV. Inputs Solar'!$S$106)),
               IF(M6081-'IV. Inputs Solar'!$S$108*'IV. Inputs Solar'!$T$60&lt;MIN('IV. Inputs Solar'!$T$60,'IV. Inputs Solar'!$T$60*'IV. Inputs Solar'!$S$108+SUM(INDEX(K6082:$K$8797,MATCH(L6082,L6082:$L$8797,0),1):INDEX(K6082:$K$8797,MATCH(L6082,L6082:$L$8797,0)+L6082-1,1))/'IV. Inputs Solar'!$S$106),
                    IF(M6081+MIN('IV. Inputs Solar'!$S$66-K6081,'IV. Inputs Solar'!$S$58)*'IV. Inputs Solar'!$S$106&gt;MIN('IV. Inputs Solar'!$T$60,'IV. Inputs Solar'!$T$60*'IV. Inputs Solar'!$S$108+SUM(INDEX(K6082:$K$8797,MATCH(L6082,L6082:$L$8797,0),1):INDEX(K6082:$K$8797,MATCH(L6082,L6082:$L$8797,0)+L6082-1,1))/'IV. Inputs Solar'!$S$106),
                         MIN('IV. Inputs Solar'!$T$60,'IV. Inputs Solar'!$T$60*'IV. Inputs Solar'!$S$108+SUM(INDEX(K6082:$K$8797,MATCH(L6082,L6082:$L$8797,0),1):INDEX(K6082:$K$8797,MATCH(L6082,L6082:$L$8797,0)+L6082-1,1))/'IV. Inputs Solar'!$S$106),
                         M6081+MIN('IV. Inputs Solar'!$S$66-K6081,'IV. Inputs Solar'!$S$58)*'IV. Inputs Solar'!$S$106),
                    M6081)),
          IF(M6081&lt;'IV. Inputs Solar'!$T$60,
               IF(M6081-MAX((-1)*'IV. Inputs Solar'!$S$58*'IV. Inputs Solar'!$S$106,K6081*'IV. Inputs Solar'!$S$106)&gt;'IV. Inputs Solar'!$T$60,
                    'IV. Inputs Solar'!$T$60,
                    M6081-MAX((-1)*'IV. Inputs Solar'!$S$58*'IV. Inputs Solar'!$S$106,K6081*'IV. Inputs Solar'!$S$106)),
               M6081)))</f>
        <v>42.444816649121869</v>
      </c>
      <c r="N6082" s="98">
        <f>IF('IV. Inputs Solar'!$T$60=0,0,M6082/'IV. Inputs Solar'!$T$60)</f>
        <v>0.7074136108186978</v>
      </c>
      <c r="O6082" s="36">
        <f t="shared" si="378"/>
        <v>0</v>
      </c>
      <c r="P6082" s="36">
        <f t="shared" si="379"/>
        <v>0</v>
      </c>
      <c r="Q6082" s="36">
        <f t="shared" si="377"/>
        <v>0</v>
      </c>
      <c r="R6082" s="36">
        <f>ROUND(IF(K6082&lt;0,((M6082-M6083)/'IV. Inputs Solar'!$S$106)-K6082,0),2)</f>
        <v>0</v>
      </c>
      <c r="S6082" s="125">
        <f>ROUND(IF(K6082&gt;0,IF(T6082&gt;0,K6082,ABS((M6082-M6083)*'IV. Inputs Solar'!$S$106-K6082)),0),2)</f>
        <v>0</v>
      </c>
      <c r="T6082" s="151">
        <f>IF('IV. Inputs Solar'!$T$60&lt;&gt;0,
     IF(AND(M6082&lt;MIN('IV. Inputs Solar'!$T$60,'IV. Inputs Solar'!$T$60*'IV. Inputs Solar'!$S$108+SUM(INDEX(K6082:$K$8797,MATCH(L6082,L6082:$L$8797,0),1):INDEX(K6082:$K$8797,MATCH(L6082,L6082:$L$8797,0)+L6082-1,1))/'IV. Inputs Solar'!$S$106),K6082&gt;0),
          'IV. Inputs Solar'!$S$66,
          0),
     IF(K6082&gt;0,
          IF(K6082&lt;0.3*'IV. Inputs Solar'!$S$66,
               0.3*'IV. Inputs Solar'!$S$66,
               K6082),
          0))</f>
        <v>0</v>
      </c>
      <c r="U6082" s="151">
        <f>T6082/('III. Inputs Baseline Diesel'!$S$54*'III. Inputs Baseline Diesel'!$S$57)</f>
        <v>0</v>
      </c>
    </row>
    <row r="6083" spans="2:21" ht="14.25" customHeight="1" x14ac:dyDescent="0.25">
      <c r="B6083" s="635">
        <v>6046</v>
      </c>
      <c r="C6083" s="268">
        <f>INDEX('V. Load Profile'!$D$85:$K$108,IF(MOD(B6083,24)=0, 24,MOD(B6083,24)),4)</f>
        <v>8.9666666666666668</v>
      </c>
      <c r="D6083" s="605">
        <f>IF('III. Inputs Baseline Diesel'!$S$17&gt;0,IF(AND(C6083&gt;0, C6083&lt;'III. Inputs Baseline Diesel'!$S$17*'III. Inputs Baseline Diesel'!$S$50),'III. Inputs Baseline Diesel'!$S$50*'III. Inputs Baseline Diesel'!$S$17,C6083))</f>
        <v>8.9666666666666668</v>
      </c>
      <c r="E6083" s="23">
        <f>INDEX('IX. Irradiation Data'!$G$15:$I$8774,B6083,2)</f>
        <v>0</v>
      </c>
      <c r="F6083" s="36">
        <f>INDEX('IX. Irradiation Data'!$G$15:$I$8774,B6083, 3)</f>
        <v>29.3</v>
      </c>
      <c r="G6083" s="36">
        <f>E6083*COS(RADIANS('IV. Inputs Solar'!$S$102))</f>
        <v>0</v>
      </c>
      <c r="H6083" s="36">
        <f>F6083+('IV. Inputs Solar'!$S$100-20)/80*E6083/10</f>
        <v>29.3</v>
      </c>
      <c r="I6083" s="36">
        <f>1+('IV. Inputs Solar'!$S$101*(H6083-25))</f>
        <v>0.98494999999999999</v>
      </c>
      <c r="J6083" s="36">
        <f>G6083*I6083*('IV. Inputs Solar'!$T$52*'IV. Inputs Solar'!$S$53)/1000</f>
        <v>0</v>
      </c>
      <c r="K6083" s="125">
        <f t="shared" si="376"/>
        <v>8.9666666666666668</v>
      </c>
      <c r="L6083" s="36">
        <f>IF(K6083&gt;0,MATCH(0,K6083:$K$8797,-1)-1,0)</f>
        <v>8</v>
      </c>
      <c r="M6083" s="126">
        <f>IF('IV. Inputs Solar'!$T$60=0,
     0,
     IF(K6082&gt;0,
          IF(T6082=0,
               IF(M6082&gt;='IV. Inputs Solar'!$S$108*'IV. Inputs Solar'!$T$60,
                    IF(M6082-MIN('IV. Inputs Solar'!$S$58/'IV. Inputs Solar'!$S$106,K6082/'IV. Inputs Solar'!$S$106)&lt;'IV. Inputs Solar'!$T$60*'IV. Inputs Solar'!$S$108,
                         'IV. Inputs Solar'!$T$60*'IV. Inputs Solar'!$S$108,
                         M6082-MIN('IV. Inputs Solar'!$S$58/'IV. Inputs Solar'!$S$106,K6082/'IV. Inputs Solar'!$S$106)),
                    IF(M6082+MIN('IV. Inputs Solar'!$S$66-K6082,'IV. Inputs Solar'!$S$58)*'IV. Inputs Solar'!$S$106&gt;'IV. Inputs Solar'!$T$60,
                         'IV. Inputs Solar'!$T$60,
                         M6082+MIN('IV. Inputs Solar'!$S$66-K6082,'IV. Inputs Solar'!$S$58)*'IV. Inputs Solar'!$S$106)),
               IF(M6082-'IV. Inputs Solar'!$S$108*'IV. Inputs Solar'!$T$60&lt;MIN('IV. Inputs Solar'!$T$60,'IV. Inputs Solar'!$T$60*'IV. Inputs Solar'!$S$108+SUM(INDEX(K6083:$K$8797,MATCH(L6083,L6083:$L$8797,0),1):INDEX(K6083:$K$8797,MATCH(L6083,L6083:$L$8797,0)+L6083-1,1))/'IV. Inputs Solar'!$S$106),
                    IF(M6082+MIN('IV. Inputs Solar'!$S$66-K6082,'IV. Inputs Solar'!$S$58)*'IV. Inputs Solar'!$S$106&gt;MIN('IV. Inputs Solar'!$T$60,'IV. Inputs Solar'!$T$60*'IV. Inputs Solar'!$S$108+SUM(INDEX(K6083:$K$8797,MATCH(L6083,L6083:$L$8797,0),1):INDEX(K6083:$K$8797,MATCH(L6083,L6083:$L$8797,0)+L6083-1,1))/'IV. Inputs Solar'!$S$106),
                         MIN('IV. Inputs Solar'!$T$60,'IV. Inputs Solar'!$T$60*'IV. Inputs Solar'!$S$108+SUM(INDEX(K6083:$K$8797,MATCH(L6083,L6083:$L$8797,0),1):INDEX(K6083:$K$8797,MATCH(L6083,L6083:$L$8797,0)+L6083-1,1))/'IV. Inputs Solar'!$S$106),
                         M6082+MIN('IV. Inputs Solar'!$S$66-K6082,'IV. Inputs Solar'!$S$58)*'IV. Inputs Solar'!$S$106),
                    M6082)),
          IF(M6082&lt;'IV. Inputs Solar'!$T$60,
               IF(M6082-MAX((-1)*'IV. Inputs Solar'!$S$58*'IV. Inputs Solar'!$S$106,K6082*'IV. Inputs Solar'!$S$106)&gt;'IV. Inputs Solar'!$T$60,
                    'IV. Inputs Solar'!$T$60,
                    M6082-MAX((-1)*'IV. Inputs Solar'!$S$58*'IV. Inputs Solar'!$S$106,K6082*'IV. Inputs Solar'!$S$106)),
               M6082)))</f>
        <v>32.993120087063048</v>
      </c>
      <c r="N6083" s="98">
        <f>IF('IV. Inputs Solar'!$T$60=0,0,M6083/'IV. Inputs Solar'!$T$60)</f>
        <v>0.54988533478438417</v>
      </c>
      <c r="O6083" s="36">
        <f t="shared" si="378"/>
        <v>0</v>
      </c>
      <c r="P6083" s="36">
        <f t="shared" si="379"/>
        <v>0</v>
      </c>
      <c r="Q6083" s="36">
        <f t="shared" si="377"/>
        <v>0</v>
      </c>
      <c r="R6083" s="36">
        <f>ROUND(IF(K6083&lt;0,((M6083-M6084)/'IV. Inputs Solar'!$S$106)-K6083,0),2)</f>
        <v>0</v>
      </c>
      <c r="S6083" s="125">
        <f>ROUND(IF(K6083&gt;0,IF(T6083&gt;0,K6083,ABS((M6083-M6084)*'IV. Inputs Solar'!$S$106-K6083)),0),2)</f>
        <v>0</v>
      </c>
      <c r="T6083" s="151">
        <f>IF('IV. Inputs Solar'!$T$60&lt;&gt;0,
     IF(AND(M6083&lt;MIN('IV. Inputs Solar'!$T$60,'IV. Inputs Solar'!$T$60*'IV. Inputs Solar'!$S$108+SUM(INDEX(K6083:$K$8797,MATCH(L6083,L6083:$L$8797,0),1):INDEX(K6083:$K$8797,MATCH(L6083,L6083:$L$8797,0)+L6083-1,1))/'IV. Inputs Solar'!$S$106),K6083&gt;0),
          'IV. Inputs Solar'!$S$66,
          0),
     IF(K6083&gt;0,
          IF(K6083&lt;0.3*'IV. Inputs Solar'!$S$66,
               0.3*'IV. Inputs Solar'!$S$66,
               K6083),
          0))</f>
        <v>0</v>
      </c>
      <c r="U6083" s="151">
        <f>T6083/('III. Inputs Baseline Diesel'!$S$54*'III. Inputs Baseline Diesel'!$S$57)</f>
        <v>0</v>
      </c>
    </row>
    <row r="6084" spans="2:21" ht="14.25" customHeight="1" x14ac:dyDescent="0.25">
      <c r="B6084" s="635">
        <v>6047</v>
      </c>
      <c r="C6084" s="268">
        <f>INDEX('V. Load Profile'!$D$85:$K$108,IF(MOD(B6084,24)=0, 24,MOD(B6084,24)),4)</f>
        <v>7.2999999999999989</v>
      </c>
      <c r="D6084" s="605">
        <f>IF('III. Inputs Baseline Diesel'!$S$17&gt;0,IF(AND(C6084&gt;0, C6084&lt;'III. Inputs Baseline Diesel'!$S$17*'III. Inputs Baseline Diesel'!$S$50),'III. Inputs Baseline Diesel'!$S$50*'III. Inputs Baseline Diesel'!$S$17,C6084))</f>
        <v>7.2999999999999989</v>
      </c>
      <c r="E6084" s="23">
        <f>INDEX('IX. Irradiation Data'!$G$15:$I$8774,B6084,2)</f>
        <v>0</v>
      </c>
      <c r="F6084" s="36">
        <f>INDEX('IX. Irradiation Data'!$G$15:$I$8774,B6084, 3)</f>
        <v>28.8</v>
      </c>
      <c r="G6084" s="36">
        <f>E6084*COS(RADIANS('IV. Inputs Solar'!$S$102))</f>
        <v>0</v>
      </c>
      <c r="H6084" s="36">
        <f>F6084+('IV. Inputs Solar'!$S$100-20)/80*E6084/10</f>
        <v>28.8</v>
      </c>
      <c r="I6084" s="36">
        <f>1+('IV. Inputs Solar'!$S$101*(H6084-25))</f>
        <v>0.98670000000000002</v>
      </c>
      <c r="J6084" s="36">
        <f>G6084*I6084*('IV. Inputs Solar'!$T$52*'IV. Inputs Solar'!$S$53)/1000</f>
        <v>0</v>
      </c>
      <c r="K6084" s="125">
        <f t="shared" si="376"/>
        <v>7.2999999999999989</v>
      </c>
      <c r="L6084" s="36">
        <f>IF(K6084&gt;0,MATCH(0,K6084:$K$8797,-1)-1,0)</f>
        <v>7</v>
      </c>
      <c r="M6084" s="126">
        <f>IF('IV. Inputs Solar'!$T$60=0,
     0,
     IF(K6083&gt;0,
          IF(T6083=0,
               IF(M6083&gt;='IV. Inputs Solar'!$S$108*'IV. Inputs Solar'!$T$60,
                    IF(M6083-MIN('IV. Inputs Solar'!$S$58/'IV. Inputs Solar'!$S$106,K6083/'IV. Inputs Solar'!$S$106)&lt;'IV. Inputs Solar'!$T$60*'IV. Inputs Solar'!$S$108,
                         'IV. Inputs Solar'!$T$60*'IV. Inputs Solar'!$S$108,
                         M6083-MIN('IV. Inputs Solar'!$S$58/'IV. Inputs Solar'!$S$106,K6083/'IV. Inputs Solar'!$S$106)),
                    IF(M6083+MIN('IV. Inputs Solar'!$S$66-K6083,'IV. Inputs Solar'!$S$58)*'IV. Inputs Solar'!$S$106&gt;'IV. Inputs Solar'!$T$60,
                         'IV. Inputs Solar'!$T$60,
                         M6083+MIN('IV. Inputs Solar'!$S$66-K6083,'IV. Inputs Solar'!$S$58)*'IV. Inputs Solar'!$S$106)),
               IF(M6083-'IV. Inputs Solar'!$S$108*'IV. Inputs Solar'!$T$60&lt;MIN('IV. Inputs Solar'!$T$60,'IV. Inputs Solar'!$T$60*'IV. Inputs Solar'!$S$108+SUM(INDEX(K6084:$K$8797,MATCH(L6084,L6084:$L$8797,0),1):INDEX(K6084:$K$8797,MATCH(L6084,L6084:$L$8797,0)+L6084-1,1))/'IV. Inputs Solar'!$S$106),
                    IF(M6083+MIN('IV. Inputs Solar'!$S$66-K6083,'IV. Inputs Solar'!$S$58)*'IV. Inputs Solar'!$S$106&gt;MIN('IV. Inputs Solar'!$T$60,'IV. Inputs Solar'!$T$60*'IV. Inputs Solar'!$S$108+SUM(INDEX(K6084:$K$8797,MATCH(L6084,L6084:$L$8797,0),1):INDEX(K6084:$K$8797,MATCH(L6084,L6084:$L$8797,0)+L6084-1,1))/'IV. Inputs Solar'!$S$106),
                         MIN('IV. Inputs Solar'!$T$60,'IV. Inputs Solar'!$T$60*'IV. Inputs Solar'!$S$108+SUM(INDEX(K6084:$K$8797,MATCH(L6084,L6084:$L$8797,0),1):INDEX(K6084:$K$8797,MATCH(L6084,L6084:$L$8797,0)+L6084-1,1))/'IV. Inputs Solar'!$S$106),
                         M6083+MIN('IV. Inputs Solar'!$S$66-K6083,'IV. Inputs Solar'!$S$58)*'IV. Inputs Solar'!$S$106),
                    M6083)),
          IF(M6083&lt;'IV. Inputs Solar'!$T$60,
               IF(M6083-MAX((-1)*'IV. Inputs Solar'!$S$58*'IV. Inputs Solar'!$S$106,K6083*'IV. Inputs Solar'!$S$106)&gt;'IV. Inputs Solar'!$T$60,
                    'IV. Inputs Solar'!$T$60,
                    M6083-MAX((-1)*'IV. Inputs Solar'!$S$58*'IV. Inputs Solar'!$S$106,K6083*'IV. Inputs Solar'!$S$106)),
               M6083)))</f>
        <v>23.541423525004227</v>
      </c>
      <c r="N6084" s="98">
        <f>IF('IV. Inputs Solar'!$T$60=0,0,M6084/'IV. Inputs Solar'!$T$60)</f>
        <v>0.39235705875007043</v>
      </c>
      <c r="O6084" s="36">
        <f t="shared" si="378"/>
        <v>0</v>
      </c>
      <c r="P6084" s="36">
        <f t="shared" si="379"/>
        <v>0</v>
      </c>
      <c r="Q6084" s="36">
        <f t="shared" si="377"/>
        <v>0</v>
      </c>
      <c r="R6084" s="36">
        <f>ROUND(IF(K6084&lt;0,((M6084-M6085)/'IV. Inputs Solar'!$S$106)-K6084,0),2)</f>
        <v>0</v>
      </c>
      <c r="S6084" s="125">
        <f>ROUND(IF(K6084&gt;0,IF(T6084&gt;0,K6084,ABS((M6084-M6085)*'IV. Inputs Solar'!$S$106-K6084)),0),2)</f>
        <v>0</v>
      </c>
      <c r="T6084" s="151">
        <f>IF('IV. Inputs Solar'!$T$60&lt;&gt;0,
     IF(AND(M6084&lt;MIN('IV. Inputs Solar'!$T$60,'IV. Inputs Solar'!$T$60*'IV. Inputs Solar'!$S$108+SUM(INDEX(K6084:$K$8797,MATCH(L6084,L6084:$L$8797,0),1):INDEX(K6084:$K$8797,MATCH(L6084,L6084:$L$8797,0)+L6084-1,1))/'IV. Inputs Solar'!$S$106),K6084&gt;0),
          'IV. Inputs Solar'!$S$66,
          0),
     IF(K6084&gt;0,
          IF(K6084&lt;0.3*'IV. Inputs Solar'!$S$66,
               0.3*'IV. Inputs Solar'!$S$66,
               K6084),
          0))</f>
        <v>0</v>
      </c>
      <c r="U6084" s="151">
        <f>T6084/('III. Inputs Baseline Diesel'!$S$54*'III. Inputs Baseline Diesel'!$S$57)</f>
        <v>0</v>
      </c>
    </row>
    <row r="6085" spans="2:21" ht="14.25" customHeight="1" x14ac:dyDescent="0.25">
      <c r="B6085" s="635">
        <v>6048</v>
      </c>
      <c r="C6085" s="268">
        <f>INDEX('V. Load Profile'!$D$85:$K$108,IF(MOD(B6085,24)=0, 24,MOD(B6085,24)),4)</f>
        <v>1.6888888888888889</v>
      </c>
      <c r="D6085" s="605">
        <f>IF('III. Inputs Baseline Diesel'!$S$17&gt;0,IF(AND(C6085&gt;0, C6085&lt;'III. Inputs Baseline Diesel'!$S$17*'III. Inputs Baseline Diesel'!$S$50),'III. Inputs Baseline Diesel'!$S$50*'III. Inputs Baseline Diesel'!$S$17,C6085))</f>
        <v>3.2279999999999998</v>
      </c>
      <c r="E6085" s="23">
        <f>INDEX('IX. Irradiation Data'!$G$15:$I$8774,B6085,2)</f>
        <v>0</v>
      </c>
      <c r="F6085" s="36">
        <f>INDEX('IX. Irradiation Data'!$G$15:$I$8774,B6085, 3)</f>
        <v>28.3</v>
      </c>
      <c r="G6085" s="36">
        <f>E6085*COS(RADIANS('IV. Inputs Solar'!$S$102))</f>
        <v>0</v>
      </c>
      <c r="H6085" s="36">
        <f>F6085+('IV. Inputs Solar'!$S$100-20)/80*E6085/10</f>
        <v>28.3</v>
      </c>
      <c r="I6085" s="36">
        <f>1+('IV. Inputs Solar'!$S$101*(H6085-25))</f>
        <v>0.98845000000000005</v>
      </c>
      <c r="J6085" s="36">
        <f>G6085*I6085*('IV. Inputs Solar'!$T$52*'IV. Inputs Solar'!$S$53)/1000</f>
        <v>0</v>
      </c>
      <c r="K6085" s="125">
        <f t="shared" si="376"/>
        <v>1.6888888888888889</v>
      </c>
      <c r="L6085" s="36">
        <f>IF(K6085&gt;0,MATCH(0,K6085:$K$8797,-1)-1,0)</f>
        <v>6</v>
      </c>
      <c r="M6085" s="126">
        <f>IF('IV. Inputs Solar'!$T$60=0,
     0,
     IF(K6084&gt;0,
          IF(T6084=0,
               IF(M6084&gt;='IV. Inputs Solar'!$S$108*'IV. Inputs Solar'!$T$60,
                    IF(M6084-MIN('IV. Inputs Solar'!$S$58/'IV. Inputs Solar'!$S$106,K6084/'IV. Inputs Solar'!$S$106)&lt;'IV. Inputs Solar'!$T$60*'IV. Inputs Solar'!$S$108,
                         'IV. Inputs Solar'!$T$60*'IV. Inputs Solar'!$S$108,
                         M6084-MIN('IV. Inputs Solar'!$S$58/'IV. Inputs Solar'!$S$106,K6084/'IV. Inputs Solar'!$S$106)),
                    IF(M6084+MIN('IV. Inputs Solar'!$S$66-K6084,'IV. Inputs Solar'!$S$58)*'IV. Inputs Solar'!$S$106&gt;'IV. Inputs Solar'!$T$60,
                         'IV. Inputs Solar'!$T$60,
                         M6084+MIN('IV. Inputs Solar'!$S$66-K6084,'IV. Inputs Solar'!$S$58)*'IV. Inputs Solar'!$S$106)),
               IF(M6084-'IV. Inputs Solar'!$S$108*'IV. Inputs Solar'!$T$60&lt;MIN('IV. Inputs Solar'!$T$60,'IV. Inputs Solar'!$T$60*'IV. Inputs Solar'!$S$108+SUM(INDEX(K6085:$K$8797,MATCH(L6085,L6085:$L$8797,0),1):INDEX(K6085:$K$8797,MATCH(L6085,L6085:$L$8797,0)+L6085-1,1))/'IV. Inputs Solar'!$S$106),
                    IF(M6084+MIN('IV. Inputs Solar'!$S$66-K6084,'IV. Inputs Solar'!$S$58)*'IV. Inputs Solar'!$S$106&gt;MIN('IV. Inputs Solar'!$T$60,'IV. Inputs Solar'!$T$60*'IV. Inputs Solar'!$S$108+SUM(INDEX(K6085:$K$8797,MATCH(L6085,L6085:$L$8797,0),1):INDEX(K6085:$K$8797,MATCH(L6085,L6085:$L$8797,0)+L6085-1,1))/'IV. Inputs Solar'!$S$106),
                         MIN('IV. Inputs Solar'!$T$60,'IV. Inputs Solar'!$T$60*'IV. Inputs Solar'!$S$108+SUM(INDEX(K6085:$K$8797,MATCH(L6085,L6085:$L$8797,0),1):INDEX(K6085:$K$8797,MATCH(L6085,L6085:$L$8797,0)+L6085-1,1))/'IV. Inputs Solar'!$S$106),
                         M6084+MIN('IV. Inputs Solar'!$S$66-K6084,'IV. Inputs Solar'!$S$58)*'IV. Inputs Solar'!$S$106),
                    M6084)),
          IF(M6084&lt;'IV. Inputs Solar'!$T$60,
               IF(M6084-MAX((-1)*'IV. Inputs Solar'!$S$58*'IV. Inputs Solar'!$S$106,K6084*'IV. Inputs Solar'!$S$106)&gt;'IV. Inputs Solar'!$T$60,
                    'IV. Inputs Solar'!$T$60,
                    M6084-MAX((-1)*'IV. Inputs Solar'!$S$58*'IV. Inputs Solar'!$S$106,K6084*'IV. Inputs Solar'!$S$106)),
               M6084)))</f>
        <v>15.84654788526117</v>
      </c>
      <c r="N6085" s="98">
        <f>IF('IV. Inputs Solar'!$T$60=0,0,M6085/'IV. Inputs Solar'!$T$60)</f>
        <v>0.26410913142101949</v>
      </c>
      <c r="O6085" s="36">
        <f t="shared" si="378"/>
        <v>0</v>
      </c>
      <c r="P6085" s="36">
        <f t="shared" si="379"/>
        <v>0</v>
      </c>
      <c r="Q6085" s="36">
        <f t="shared" si="377"/>
        <v>0</v>
      </c>
      <c r="R6085" s="36">
        <f>ROUND(IF(K6085&lt;0,((M6085-M6086)/'IV. Inputs Solar'!$S$106)-K6085,0),2)</f>
        <v>0</v>
      </c>
      <c r="S6085" s="125">
        <f>ROUND(IF(K6085&gt;0,IF(T6085&gt;0,K6085,ABS((M6085-M6086)*'IV. Inputs Solar'!$S$106-K6085)),0),2)</f>
        <v>0</v>
      </c>
      <c r="T6085" s="151">
        <f>IF('IV. Inputs Solar'!$T$60&lt;&gt;0,
     IF(AND(M6085&lt;MIN('IV. Inputs Solar'!$T$60,'IV. Inputs Solar'!$T$60*'IV. Inputs Solar'!$S$108+SUM(INDEX(K6085:$K$8797,MATCH(L6085,L6085:$L$8797,0),1):INDEX(K6085:$K$8797,MATCH(L6085,L6085:$L$8797,0)+L6085-1,1))/'IV. Inputs Solar'!$S$106),K6085&gt;0),
          'IV. Inputs Solar'!$S$66,
          0),
     IF(K6085&gt;0,
          IF(K6085&lt;0.3*'IV. Inputs Solar'!$S$66,
               0.3*'IV. Inputs Solar'!$S$66,
               K6085),
          0))</f>
        <v>0</v>
      </c>
      <c r="U6085" s="151">
        <f>T6085/('III. Inputs Baseline Diesel'!$S$54*'III. Inputs Baseline Diesel'!$S$57)</f>
        <v>0</v>
      </c>
    </row>
    <row r="6086" spans="2:21" ht="14.25" customHeight="1" x14ac:dyDescent="0.25">
      <c r="B6086" s="635">
        <v>6049</v>
      </c>
      <c r="C6086" s="268">
        <f>INDEX('V. Load Profile'!$D$85:$K$108,IF(MOD(B6086,24)=0, 24,MOD(B6086,24)),4)</f>
        <v>1.1333333333333333</v>
      </c>
      <c r="D6086" s="605">
        <f>IF('III. Inputs Baseline Diesel'!$S$17&gt;0,IF(AND(C6086&gt;0, C6086&lt;'III. Inputs Baseline Diesel'!$S$17*'III. Inputs Baseline Diesel'!$S$50),'III. Inputs Baseline Diesel'!$S$50*'III. Inputs Baseline Diesel'!$S$17,C6086))</f>
        <v>3.2279999999999998</v>
      </c>
      <c r="E6086" s="23">
        <f>INDEX('IX. Irradiation Data'!$G$15:$I$8774,B6086,2)</f>
        <v>0</v>
      </c>
      <c r="F6086" s="36">
        <f>INDEX('IX. Irradiation Data'!$G$15:$I$8774,B6086, 3)</f>
        <v>27.8</v>
      </c>
      <c r="G6086" s="36">
        <f>E6086*COS(RADIANS('IV. Inputs Solar'!$S$102))</f>
        <v>0</v>
      </c>
      <c r="H6086" s="36">
        <f>F6086+('IV. Inputs Solar'!$S$100-20)/80*E6086/10</f>
        <v>27.8</v>
      </c>
      <c r="I6086" s="36">
        <f>1+('IV. Inputs Solar'!$S$101*(H6086-25))</f>
        <v>0.99019999999999997</v>
      </c>
      <c r="J6086" s="36">
        <f>G6086*I6086*('IV. Inputs Solar'!$T$52*'IV. Inputs Solar'!$S$53)/1000</f>
        <v>0</v>
      </c>
      <c r="K6086" s="125">
        <f t="shared" si="376"/>
        <v>1.1333333333333333</v>
      </c>
      <c r="L6086" s="36">
        <f>IF(K6086&gt;0,MATCH(0,K6086:$K$8797,-1)-1,0)</f>
        <v>5</v>
      </c>
      <c r="M6086" s="126">
        <f>IF('IV. Inputs Solar'!$T$60=0,
     0,
     IF(K6085&gt;0,
          IF(T6085=0,
               IF(M6085&gt;='IV. Inputs Solar'!$S$108*'IV. Inputs Solar'!$T$60,
                    IF(M6085-MIN('IV. Inputs Solar'!$S$58/'IV. Inputs Solar'!$S$106,K6085/'IV. Inputs Solar'!$S$106)&lt;'IV. Inputs Solar'!$T$60*'IV. Inputs Solar'!$S$108,
                         'IV. Inputs Solar'!$T$60*'IV. Inputs Solar'!$S$108,
                         M6085-MIN('IV. Inputs Solar'!$S$58/'IV. Inputs Solar'!$S$106,K6085/'IV. Inputs Solar'!$S$106)),
                    IF(M6085+MIN('IV. Inputs Solar'!$S$66-K6085,'IV. Inputs Solar'!$S$58)*'IV. Inputs Solar'!$S$106&gt;'IV. Inputs Solar'!$T$60,
                         'IV. Inputs Solar'!$T$60,
                         M6085+MIN('IV. Inputs Solar'!$S$66-K6085,'IV. Inputs Solar'!$S$58)*'IV. Inputs Solar'!$S$106)),
               IF(M6085-'IV. Inputs Solar'!$S$108*'IV. Inputs Solar'!$T$60&lt;MIN('IV. Inputs Solar'!$T$60,'IV. Inputs Solar'!$T$60*'IV. Inputs Solar'!$S$108+SUM(INDEX(K6086:$K$8797,MATCH(L6086,L6086:$L$8797,0),1):INDEX(K6086:$K$8797,MATCH(L6086,L6086:$L$8797,0)+L6086-1,1))/'IV. Inputs Solar'!$S$106),
                    IF(M6085+MIN('IV. Inputs Solar'!$S$66-K6085,'IV. Inputs Solar'!$S$58)*'IV. Inputs Solar'!$S$106&gt;MIN('IV. Inputs Solar'!$T$60,'IV. Inputs Solar'!$T$60*'IV. Inputs Solar'!$S$108+SUM(INDEX(K6086:$K$8797,MATCH(L6086,L6086:$L$8797,0),1):INDEX(K6086:$K$8797,MATCH(L6086,L6086:$L$8797,0)+L6086-1,1))/'IV. Inputs Solar'!$S$106),
                         MIN('IV. Inputs Solar'!$T$60,'IV. Inputs Solar'!$T$60*'IV. Inputs Solar'!$S$108+SUM(INDEX(K6086:$K$8797,MATCH(L6086,L6086:$L$8797,0),1):INDEX(K6086:$K$8797,MATCH(L6086,L6086:$L$8797,0)+L6086-1,1))/'IV. Inputs Solar'!$S$106),
                         M6085+MIN('IV. Inputs Solar'!$S$66-K6085,'IV. Inputs Solar'!$S$58)*'IV. Inputs Solar'!$S$106),
                    M6085)),
          IF(M6085&lt;'IV. Inputs Solar'!$T$60,
               IF(M6085-MAX((-1)*'IV. Inputs Solar'!$S$58*'IV. Inputs Solar'!$S$106,K6085*'IV. Inputs Solar'!$S$106)&gt;'IV. Inputs Solar'!$T$60,
                    'IV. Inputs Solar'!$T$60,
                    M6085-MAX((-1)*'IV. Inputs Solar'!$S$58*'IV. Inputs Solar'!$S$106,K6085*'IV. Inputs Solar'!$S$106)),
               M6085)))</f>
        <v>14.066302683981194</v>
      </c>
      <c r="N6086" s="98">
        <f>IF('IV. Inputs Solar'!$T$60=0,0,M6086/'IV. Inputs Solar'!$T$60)</f>
        <v>0.23443837806635323</v>
      </c>
      <c r="O6086" s="36">
        <f t="shared" si="378"/>
        <v>0</v>
      </c>
      <c r="P6086" s="36">
        <f t="shared" si="379"/>
        <v>0</v>
      </c>
      <c r="Q6086" s="36">
        <f t="shared" si="377"/>
        <v>0</v>
      </c>
      <c r="R6086" s="36">
        <f>ROUND(IF(K6086&lt;0,((M6086-M6087)/'IV. Inputs Solar'!$S$106)-K6086,0),2)</f>
        <v>0</v>
      </c>
      <c r="S6086" s="125">
        <f>ROUND(IF(K6086&gt;0,IF(T6086&gt;0,K6086,ABS((M6086-M6087)*'IV. Inputs Solar'!$S$106-K6086)),0),2)</f>
        <v>0</v>
      </c>
      <c r="T6086" s="151">
        <f>IF('IV. Inputs Solar'!$T$60&lt;&gt;0,
     IF(AND(M6086&lt;MIN('IV. Inputs Solar'!$T$60,'IV. Inputs Solar'!$T$60*'IV. Inputs Solar'!$S$108+SUM(INDEX(K6086:$K$8797,MATCH(L6086,L6086:$L$8797,0),1):INDEX(K6086:$K$8797,MATCH(L6086,L6086:$L$8797,0)+L6086-1,1))/'IV. Inputs Solar'!$S$106),K6086&gt;0),
          'IV. Inputs Solar'!$S$66,
          0),
     IF(K6086&gt;0,
          IF(K6086&lt;0.3*'IV. Inputs Solar'!$S$66,
               0.3*'IV. Inputs Solar'!$S$66,
               K6086),
          0))</f>
        <v>0</v>
      </c>
      <c r="U6086" s="151">
        <f>T6086/('III. Inputs Baseline Diesel'!$S$54*'III. Inputs Baseline Diesel'!$S$57)</f>
        <v>0</v>
      </c>
    </row>
    <row r="6087" spans="2:21" ht="14.25" customHeight="1" x14ac:dyDescent="0.25">
      <c r="B6087" s="635">
        <v>6050</v>
      </c>
      <c r="C6087" s="268">
        <f>INDEX('V. Load Profile'!$D$85:$K$108,IF(MOD(B6087,24)=0, 24,MOD(B6087,24)),4)</f>
        <v>1.1333333333333333</v>
      </c>
      <c r="D6087" s="605">
        <f>IF('III. Inputs Baseline Diesel'!$S$17&gt;0,IF(AND(C6087&gt;0, C6087&lt;'III. Inputs Baseline Diesel'!$S$17*'III. Inputs Baseline Diesel'!$S$50),'III. Inputs Baseline Diesel'!$S$50*'III. Inputs Baseline Diesel'!$S$17,C6087))</f>
        <v>3.2279999999999998</v>
      </c>
      <c r="E6087" s="23">
        <f>INDEX('IX. Irradiation Data'!$G$15:$I$8774,B6087,2)</f>
        <v>0</v>
      </c>
      <c r="F6087" s="36">
        <f>INDEX('IX. Irradiation Data'!$G$15:$I$8774,B6087, 3)</f>
        <v>27.4</v>
      </c>
      <c r="G6087" s="36">
        <f>E6087*COS(RADIANS('IV. Inputs Solar'!$S$102))</f>
        <v>0</v>
      </c>
      <c r="H6087" s="36">
        <f>F6087+('IV. Inputs Solar'!$S$100-20)/80*E6087/10</f>
        <v>27.4</v>
      </c>
      <c r="I6087" s="36">
        <f>1+('IV. Inputs Solar'!$S$101*(H6087-25))</f>
        <v>0.99160000000000004</v>
      </c>
      <c r="J6087" s="36">
        <f>G6087*I6087*('IV. Inputs Solar'!$T$52*'IV. Inputs Solar'!$S$53)/1000</f>
        <v>0</v>
      </c>
      <c r="K6087" s="125">
        <f t="shared" si="376"/>
        <v>1.1333333333333333</v>
      </c>
      <c r="L6087" s="36">
        <f>IF(K6087&gt;0,MATCH(0,K6087:$K$8797,-1)-1,0)</f>
        <v>4</v>
      </c>
      <c r="M6087" s="126">
        <f>IF('IV. Inputs Solar'!$T$60=0,
     0,
     IF(K6086&gt;0,
          IF(T6086=0,
               IF(M6086&gt;='IV. Inputs Solar'!$S$108*'IV. Inputs Solar'!$T$60,
                    IF(M6086-MIN('IV. Inputs Solar'!$S$58/'IV. Inputs Solar'!$S$106,K6086/'IV. Inputs Solar'!$S$106)&lt;'IV. Inputs Solar'!$T$60*'IV. Inputs Solar'!$S$108,
                         'IV. Inputs Solar'!$T$60*'IV. Inputs Solar'!$S$108,
                         M6086-MIN('IV. Inputs Solar'!$S$58/'IV. Inputs Solar'!$S$106,K6086/'IV. Inputs Solar'!$S$106)),
                    IF(M6086+MIN('IV. Inputs Solar'!$S$66-K6086,'IV. Inputs Solar'!$S$58)*'IV. Inputs Solar'!$S$106&gt;'IV. Inputs Solar'!$T$60,
                         'IV. Inputs Solar'!$T$60,
                         M6086+MIN('IV. Inputs Solar'!$S$66-K6086,'IV. Inputs Solar'!$S$58)*'IV. Inputs Solar'!$S$106)),
               IF(M6086-'IV. Inputs Solar'!$S$108*'IV. Inputs Solar'!$T$60&lt;MIN('IV. Inputs Solar'!$T$60,'IV. Inputs Solar'!$T$60*'IV. Inputs Solar'!$S$108+SUM(INDEX(K6087:$K$8797,MATCH(L6087,L6087:$L$8797,0),1):INDEX(K6087:$K$8797,MATCH(L6087,L6087:$L$8797,0)+L6087-1,1))/'IV. Inputs Solar'!$S$106),
                    IF(M6086+MIN('IV. Inputs Solar'!$S$66-K6086,'IV. Inputs Solar'!$S$58)*'IV. Inputs Solar'!$S$106&gt;MIN('IV. Inputs Solar'!$T$60,'IV. Inputs Solar'!$T$60*'IV. Inputs Solar'!$S$108+SUM(INDEX(K6087:$K$8797,MATCH(L6087,L6087:$L$8797,0),1):INDEX(K6087:$K$8797,MATCH(L6087,L6087:$L$8797,0)+L6087-1,1))/'IV. Inputs Solar'!$S$106),
                         MIN('IV. Inputs Solar'!$T$60,'IV. Inputs Solar'!$T$60*'IV. Inputs Solar'!$S$108+SUM(INDEX(K6087:$K$8797,MATCH(L6087,L6087:$L$8797,0),1):INDEX(K6087:$K$8797,MATCH(L6087,L6087:$L$8797,0)+L6087-1,1))/'IV. Inputs Solar'!$S$106),
                         M6086+MIN('IV. Inputs Solar'!$S$66-K6086,'IV. Inputs Solar'!$S$58)*'IV. Inputs Solar'!$S$106),
                    M6086)),
          IF(M6086&lt;'IV. Inputs Solar'!$T$60,
               IF(M6086-MAX((-1)*'IV. Inputs Solar'!$S$58*'IV. Inputs Solar'!$S$106,K6086*'IV. Inputs Solar'!$S$106)&gt;'IV. Inputs Solar'!$T$60,
                    'IV. Inputs Solar'!$T$60,
                    M6086-MAX((-1)*'IV. Inputs Solar'!$S$58*'IV. Inputs Solar'!$S$106,K6086*'IV. Inputs Solar'!$S$106)),
               M6086)))</f>
        <v>12.871664456806473</v>
      </c>
      <c r="N6087" s="98">
        <f>IF('IV. Inputs Solar'!$T$60=0,0,M6087/'IV. Inputs Solar'!$T$60)</f>
        <v>0.21452774094677454</v>
      </c>
      <c r="O6087" s="36">
        <f t="shared" si="378"/>
        <v>0</v>
      </c>
      <c r="P6087" s="36">
        <f t="shared" si="379"/>
        <v>0</v>
      </c>
      <c r="Q6087" s="36">
        <f t="shared" si="377"/>
        <v>0</v>
      </c>
      <c r="R6087" s="36">
        <f>ROUND(IF(K6087&lt;0,((M6087-M6088)/'IV. Inputs Solar'!$S$106)-K6087,0),2)</f>
        <v>0</v>
      </c>
      <c r="S6087" s="125">
        <f>ROUND(IF(K6087&gt;0,IF(T6087&gt;0,K6087,ABS((M6087-M6088)*'IV. Inputs Solar'!$S$106-K6087)),0),2)</f>
        <v>0.31</v>
      </c>
      <c r="T6087" s="151">
        <f>IF('IV. Inputs Solar'!$T$60&lt;&gt;0,
     IF(AND(M6087&lt;MIN('IV. Inputs Solar'!$T$60,'IV. Inputs Solar'!$T$60*'IV. Inputs Solar'!$S$108+SUM(INDEX(K6087:$K$8797,MATCH(L6087,L6087:$L$8797,0),1):INDEX(K6087:$K$8797,MATCH(L6087,L6087:$L$8797,0)+L6087-1,1))/'IV. Inputs Solar'!$S$106),K6087&gt;0),
          'IV. Inputs Solar'!$S$66,
          0),
     IF(K6087&gt;0,
          IF(K6087&lt;0.3*'IV. Inputs Solar'!$S$66,
               0.3*'IV. Inputs Solar'!$S$66,
               K6087),
          0))</f>
        <v>0</v>
      </c>
      <c r="U6087" s="151">
        <f>T6087/('III. Inputs Baseline Diesel'!$S$54*'III. Inputs Baseline Diesel'!$S$57)</f>
        <v>0</v>
      </c>
    </row>
    <row r="6088" spans="2:21" ht="14.25" customHeight="1" x14ac:dyDescent="0.25">
      <c r="B6088" s="635">
        <v>6051</v>
      </c>
      <c r="C6088" s="268">
        <f>INDEX('V. Load Profile'!$D$85:$K$108,IF(MOD(B6088,24)=0, 24,MOD(B6088,24)),4)</f>
        <v>2.2222222222222223E-2</v>
      </c>
      <c r="D6088" s="605">
        <f>IF('III. Inputs Baseline Diesel'!$S$17&gt;0,IF(AND(C6088&gt;0, C6088&lt;'III. Inputs Baseline Diesel'!$S$17*'III. Inputs Baseline Diesel'!$S$50),'III. Inputs Baseline Diesel'!$S$50*'III. Inputs Baseline Diesel'!$S$17,C6088))</f>
        <v>3.2279999999999998</v>
      </c>
      <c r="E6088" s="23">
        <f>INDEX('IX. Irradiation Data'!$G$15:$I$8774,B6088,2)</f>
        <v>0</v>
      </c>
      <c r="F6088" s="36">
        <f>INDEX('IX. Irradiation Data'!$G$15:$I$8774,B6088, 3)</f>
        <v>27</v>
      </c>
      <c r="G6088" s="36">
        <f>E6088*COS(RADIANS('IV. Inputs Solar'!$S$102))</f>
        <v>0</v>
      </c>
      <c r="H6088" s="36">
        <f>F6088+('IV. Inputs Solar'!$S$100-20)/80*E6088/10</f>
        <v>27</v>
      </c>
      <c r="I6088" s="36">
        <f>1+('IV. Inputs Solar'!$S$101*(H6088-25))</f>
        <v>0.99299999999999999</v>
      </c>
      <c r="J6088" s="36">
        <f>G6088*I6088*('IV. Inputs Solar'!$T$52*'IV. Inputs Solar'!$S$53)/1000</f>
        <v>0</v>
      </c>
      <c r="K6088" s="125">
        <f t="shared" si="376"/>
        <v>2.2222222222222223E-2</v>
      </c>
      <c r="L6088" s="36">
        <f>IF(K6088&gt;0,MATCH(0,K6088:$K$8797,-1)-1,0)</f>
        <v>3</v>
      </c>
      <c r="M6088" s="126">
        <f>IF('IV. Inputs Solar'!$T$60=0,
     0,
     IF(K6087&gt;0,
          IF(T6087=0,
               IF(M6087&gt;='IV. Inputs Solar'!$S$108*'IV. Inputs Solar'!$T$60,
                    IF(M6087-MIN('IV. Inputs Solar'!$S$58/'IV. Inputs Solar'!$S$106,K6087/'IV. Inputs Solar'!$S$106)&lt;'IV. Inputs Solar'!$T$60*'IV. Inputs Solar'!$S$108,
                         'IV. Inputs Solar'!$T$60*'IV. Inputs Solar'!$S$108,
                         M6087-MIN('IV. Inputs Solar'!$S$58/'IV. Inputs Solar'!$S$106,K6087/'IV. Inputs Solar'!$S$106)),
                    IF(M6087+MIN('IV. Inputs Solar'!$S$66-K6087,'IV. Inputs Solar'!$S$58)*'IV. Inputs Solar'!$S$106&gt;'IV. Inputs Solar'!$T$60,
                         'IV. Inputs Solar'!$T$60,
                         M6087+MIN('IV. Inputs Solar'!$S$66-K6087,'IV. Inputs Solar'!$S$58)*'IV. Inputs Solar'!$S$106)),
               IF(M6087-'IV. Inputs Solar'!$S$108*'IV. Inputs Solar'!$T$60&lt;MIN('IV. Inputs Solar'!$T$60,'IV. Inputs Solar'!$T$60*'IV. Inputs Solar'!$S$108+SUM(INDEX(K6088:$K$8797,MATCH(L6088,L6088:$L$8797,0),1):INDEX(K6088:$K$8797,MATCH(L6088,L6088:$L$8797,0)+L6088-1,1))/'IV. Inputs Solar'!$S$106),
                    IF(M6087+MIN('IV. Inputs Solar'!$S$66-K6087,'IV. Inputs Solar'!$S$58)*'IV. Inputs Solar'!$S$106&gt;MIN('IV. Inputs Solar'!$T$60,'IV. Inputs Solar'!$T$60*'IV. Inputs Solar'!$S$108+SUM(INDEX(K6088:$K$8797,MATCH(L6088,L6088:$L$8797,0),1):INDEX(K6088:$K$8797,MATCH(L6088,L6088:$L$8797,0)+L6088-1,1))/'IV. Inputs Solar'!$S$106),
                         MIN('IV. Inputs Solar'!$T$60,'IV. Inputs Solar'!$T$60*'IV. Inputs Solar'!$S$108+SUM(INDEX(K6088:$K$8797,MATCH(L6088,L6088:$L$8797,0),1):INDEX(K6088:$K$8797,MATCH(L6088,L6088:$L$8797,0)+L6088-1,1))/'IV. Inputs Solar'!$S$106),
                         M6087+MIN('IV. Inputs Solar'!$S$66-K6087,'IV. Inputs Solar'!$S$58)*'IV. Inputs Solar'!$S$106),
                    M6087)),
          IF(M6087&lt;'IV. Inputs Solar'!$T$60,
               IF(M6087-MAX((-1)*'IV. Inputs Solar'!$S$58*'IV. Inputs Solar'!$S$106,K6087*'IV. Inputs Solar'!$S$106)&gt;'IV. Inputs Solar'!$T$60,
                    'IV. Inputs Solar'!$T$60,
                    M6087-MAX((-1)*'IV. Inputs Solar'!$S$58*'IV. Inputs Solar'!$S$106,K6087*'IV. Inputs Solar'!$S$106)),
               M6087)))</f>
        <v>12</v>
      </c>
      <c r="N6088" s="98">
        <f>IF('IV. Inputs Solar'!$T$60=0,0,M6088/'IV. Inputs Solar'!$T$60)</f>
        <v>0.2</v>
      </c>
      <c r="O6088" s="36">
        <f t="shared" si="378"/>
        <v>0</v>
      </c>
      <c r="P6088" s="36">
        <f t="shared" si="379"/>
        <v>0</v>
      </c>
      <c r="Q6088" s="36">
        <f t="shared" si="377"/>
        <v>0</v>
      </c>
      <c r="R6088" s="36">
        <f>ROUND(IF(K6088&lt;0,((M6088-M6089)/'IV. Inputs Solar'!$S$106)-K6088,0),2)</f>
        <v>0</v>
      </c>
      <c r="S6088" s="125">
        <f>ROUND(IF(K6088&gt;0,IF(T6088&gt;0,K6088,ABS((M6088-M6089)*'IV. Inputs Solar'!$S$106-K6088)),0),2)</f>
        <v>0.02</v>
      </c>
      <c r="T6088" s="151">
        <f>IF('IV. Inputs Solar'!$T$60&lt;&gt;0,
     IF(AND(M6088&lt;MIN('IV. Inputs Solar'!$T$60,'IV. Inputs Solar'!$T$60*'IV. Inputs Solar'!$S$108+SUM(INDEX(K6088:$K$8797,MATCH(L6088,L6088:$L$8797,0),1):INDEX(K6088:$K$8797,MATCH(L6088,L6088:$L$8797,0)+L6088-1,1))/'IV. Inputs Solar'!$S$106),K6088&gt;0),
          'IV. Inputs Solar'!$S$66,
          0),
     IF(K6088&gt;0,
          IF(K6088&lt;0.3*'IV. Inputs Solar'!$S$66,
               0.3*'IV. Inputs Solar'!$S$66,
               K6088),
          0))</f>
        <v>0</v>
      </c>
      <c r="U6088" s="151">
        <f>T6088/('III. Inputs Baseline Diesel'!$S$54*'III. Inputs Baseline Diesel'!$S$57)</f>
        <v>0</v>
      </c>
    </row>
    <row r="6089" spans="2:21" ht="14.25" customHeight="1" x14ac:dyDescent="0.25">
      <c r="B6089" s="635">
        <v>6052</v>
      </c>
      <c r="C6089" s="268">
        <f>INDEX('V. Load Profile'!$D$85:$K$108,IF(MOD(B6089,24)=0, 24,MOD(B6089,24)),4)</f>
        <v>2.2222222222222223E-2</v>
      </c>
      <c r="D6089" s="605">
        <f>IF('III. Inputs Baseline Diesel'!$S$17&gt;0,IF(AND(C6089&gt;0, C6089&lt;'III. Inputs Baseline Diesel'!$S$17*'III. Inputs Baseline Diesel'!$S$50),'III. Inputs Baseline Diesel'!$S$50*'III. Inputs Baseline Diesel'!$S$17,C6089))</f>
        <v>3.2279999999999998</v>
      </c>
      <c r="E6089" s="23">
        <f>INDEX('IX. Irradiation Data'!$G$15:$I$8774,B6089,2)</f>
        <v>0</v>
      </c>
      <c r="F6089" s="36">
        <f>INDEX('IX. Irradiation Data'!$G$15:$I$8774,B6089, 3)</f>
        <v>26.6</v>
      </c>
      <c r="G6089" s="36">
        <f>E6089*COS(RADIANS('IV. Inputs Solar'!$S$102))</f>
        <v>0</v>
      </c>
      <c r="H6089" s="36">
        <f>F6089+('IV. Inputs Solar'!$S$100-20)/80*E6089/10</f>
        <v>26.6</v>
      </c>
      <c r="I6089" s="36">
        <f>1+('IV. Inputs Solar'!$S$101*(H6089-25))</f>
        <v>0.99439999999999995</v>
      </c>
      <c r="J6089" s="36">
        <f>G6089*I6089*('IV. Inputs Solar'!$T$52*'IV. Inputs Solar'!$S$53)/1000</f>
        <v>0</v>
      </c>
      <c r="K6089" s="125">
        <f t="shared" si="376"/>
        <v>2.2222222222222223E-2</v>
      </c>
      <c r="L6089" s="36">
        <f>IF(K6089&gt;0,MATCH(0,K6089:$K$8797,-1)-1,0)</f>
        <v>2</v>
      </c>
      <c r="M6089" s="126">
        <f>IF('IV. Inputs Solar'!$T$60=0,
     0,
     IF(K6088&gt;0,
          IF(T6088=0,
               IF(M6088&gt;='IV. Inputs Solar'!$S$108*'IV. Inputs Solar'!$T$60,
                    IF(M6088-MIN('IV. Inputs Solar'!$S$58/'IV. Inputs Solar'!$S$106,K6088/'IV. Inputs Solar'!$S$106)&lt;'IV. Inputs Solar'!$T$60*'IV. Inputs Solar'!$S$108,
                         'IV. Inputs Solar'!$T$60*'IV. Inputs Solar'!$S$108,
                         M6088-MIN('IV. Inputs Solar'!$S$58/'IV. Inputs Solar'!$S$106,K6088/'IV. Inputs Solar'!$S$106)),
                    IF(M6088+MIN('IV. Inputs Solar'!$S$66-K6088,'IV. Inputs Solar'!$S$58)*'IV. Inputs Solar'!$S$106&gt;'IV. Inputs Solar'!$T$60,
                         'IV. Inputs Solar'!$T$60,
                         M6088+MIN('IV. Inputs Solar'!$S$66-K6088,'IV. Inputs Solar'!$S$58)*'IV. Inputs Solar'!$S$106)),
               IF(M6088-'IV. Inputs Solar'!$S$108*'IV. Inputs Solar'!$T$60&lt;MIN('IV. Inputs Solar'!$T$60,'IV. Inputs Solar'!$T$60*'IV. Inputs Solar'!$S$108+SUM(INDEX(K6089:$K$8797,MATCH(L6089,L6089:$L$8797,0),1):INDEX(K6089:$K$8797,MATCH(L6089,L6089:$L$8797,0)+L6089-1,1))/'IV. Inputs Solar'!$S$106),
                    IF(M6088+MIN('IV. Inputs Solar'!$S$66-K6088,'IV. Inputs Solar'!$S$58)*'IV. Inputs Solar'!$S$106&gt;MIN('IV. Inputs Solar'!$T$60,'IV. Inputs Solar'!$T$60*'IV. Inputs Solar'!$S$108+SUM(INDEX(K6089:$K$8797,MATCH(L6089,L6089:$L$8797,0),1):INDEX(K6089:$K$8797,MATCH(L6089,L6089:$L$8797,0)+L6089-1,1))/'IV. Inputs Solar'!$S$106),
                         MIN('IV. Inputs Solar'!$T$60,'IV. Inputs Solar'!$T$60*'IV. Inputs Solar'!$S$108+SUM(INDEX(K6089:$K$8797,MATCH(L6089,L6089:$L$8797,0),1):INDEX(K6089:$K$8797,MATCH(L6089,L6089:$L$8797,0)+L6089-1,1))/'IV. Inputs Solar'!$S$106),
                         M6088+MIN('IV. Inputs Solar'!$S$66-K6088,'IV. Inputs Solar'!$S$58)*'IV. Inputs Solar'!$S$106),
                    M6088)),
          IF(M6088&lt;'IV. Inputs Solar'!$T$60,
               IF(M6088-MAX((-1)*'IV. Inputs Solar'!$S$58*'IV. Inputs Solar'!$S$106,K6088*'IV. Inputs Solar'!$S$106)&gt;'IV. Inputs Solar'!$T$60,
                    'IV. Inputs Solar'!$T$60,
                    M6088-MAX((-1)*'IV. Inputs Solar'!$S$58*'IV. Inputs Solar'!$S$106,K6088*'IV. Inputs Solar'!$S$106)),
               M6088)))</f>
        <v>12</v>
      </c>
      <c r="N6089" s="98">
        <f>IF('IV. Inputs Solar'!$T$60=0,0,M6089/'IV. Inputs Solar'!$T$60)</f>
        <v>0.2</v>
      </c>
      <c r="O6089" s="36">
        <f t="shared" si="378"/>
        <v>0</v>
      </c>
      <c r="P6089" s="36">
        <f t="shared" si="379"/>
        <v>0</v>
      </c>
      <c r="Q6089" s="36">
        <f t="shared" si="377"/>
        <v>0</v>
      </c>
      <c r="R6089" s="36">
        <f>ROUND(IF(K6089&lt;0,((M6089-M6090)/'IV. Inputs Solar'!$S$106)-K6089,0),2)</f>
        <v>0</v>
      </c>
      <c r="S6089" s="125">
        <f>ROUND(IF(K6089&gt;0,IF(T6089&gt;0,K6089,ABS((M6089-M6090)*'IV. Inputs Solar'!$S$106-K6089)),0),2)</f>
        <v>0.02</v>
      </c>
      <c r="T6089" s="151">
        <f>IF('IV. Inputs Solar'!$T$60&lt;&gt;0,
     IF(AND(M6089&lt;MIN('IV. Inputs Solar'!$T$60,'IV. Inputs Solar'!$T$60*'IV. Inputs Solar'!$S$108+SUM(INDEX(K6089:$K$8797,MATCH(L6089,L6089:$L$8797,0),1):INDEX(K6089:$K$8797,MATCH(L6089,L6089:$L$8797,0)+L6089-1,1))/'IV. Inputs Solar'!$S$106),K6089&gt;0),
          'IV. Inputs Solar'!$S$66,
          0),
     IF(K6089&gt;0,
          IF(K6089&lt;0.3*'IV. Inputs Solar'!$S$66,
               0.3*'IV. Inputs Solar'!$S$66,
               K6089),
          0))</f>
        <v>0</v>
      </c>
      <c r="U6089" s="151">
        <f>T6089/('III. Inputs Baseline Diesel'!$S$54*'III. Inputs Baseline Diesel'!$S$57)</f>
        <v>0</v>
      </c>
    </row>
    <row r="6090" spans="2:21" ht="14.25" customHeight="1" x14ac:dyDescent="0.25">
      <c r="B6090" s="635">
        <v>6053</v>
      </c>
      <c r="C6090" s="268">
        <f>INDEX('V. Load Profile'!$D$85:$K$108,IF(MOD(B6090,24)=0, 24,MOD(B6090,24)),4)</f>
        <v>2.2222222222222223E-2</v>
      </c>
      <c r="D6090" s="605">
        <f>IF('III. Inputs Baseline Diesel'!$S$17&gt;0,IF(AND(C6090&gt;0, C6090&lt;'III. Inputs Baseline Diesel'!$S$17*'III. Inputs Baseline Diesel'!$S$50),'III. Inputs Baseline Diesel'!$S$50*'III. Inputs Baseline Diesel'!$S$17,C6090))</f>
        <v>3.2279999999999998</v>
      </c>
      <c r="E6090" s="23">
        <f>INDEX('IX. Irradiation Data'!$G$15:$I$8774,B6090,2)</f>
        <v>0</v>
      </c>
      <c r="F6090" s="36">
        <f>INDEX('IX. Irradiation Data'!$G$15:$I$8774,B6090, 3)</f>
        <v>26.5</v>
      </c>
      <c r="G6090" s="36">
        <f>E6090*COS(RADIANS('IV. Inputs Solar'!$S$102))</f>
        <v>0</v>
      </c>
      <c r="H6090" s="36">
        <f>F6090+('IV. Inputs Solar'!$S$100-20)/80*E6090/10</f>
        <v>26.5</v>
      </c>
      <c r="I6090" s="36">
        <f>1+('IV. Inputs Solar'!$S$101*(H6090-25))</f>
        <v>0.99475000000000002</v>
      </c>
      <c r="J6090" s="36">
        <f>G6090*I6090*('IV. Inputs Solar'!$T$52*'IV. Inputs Solar'!$S$53)/1000</f>
        <v>0</v>
      </c>
      <c r="K6090" s="125">
        <f t="shared" si="376"/>
        <v>2.2222222222222223E-2</v>
      </c>
      <c r="L6090" s="36">
        <f>IF(K6090&gt;0,MATCH(0,K6090:$K$8797,-1)-1,0)</f>
        <v>1</v>
      </c>
      <c r="M6090" s="126">
        <f>IF('IV. Inputs Solar'!$T$60=0,
     0,
     IF(K6089&gt;0,
          IF(T6089=0,
               IF(M6089&gt;='IV. Inputs Solar'!$S$108*'IV. Inputs Solar'!$T$60,
                    IF(M6089-MIN('IV. Inputs Solar'!$S$58/'IV. Inputs Solar'!$S$106,K6089/'IV. Inputs Solar'!$S$106)&lt;'IV. Inputs Solar'!$T$60*'IV. Inputs Solar'!$S$108,
                         'IV. Inputs Solar'!$T$60*'IV. Inputs Solar'!$S$108,
                         M6089-MIN('IV. Inputs Solar'!$S$58/'IV. Inputs Solar'!$S$106,K6089/'IV. Inputs Solar'!$S$106)),
                    IF(M6089+MIN('IV. Inputs Solar'!$S$66-K6089,'IV. Inputs Solar'!$S$58)*'IV. Inputs Solar'!$S$106&gt;'IV. Inputs Solar'!$T$60,
                         'IV. Inputs Solar'!$T$60,
                         M6089+MIN('IV. Inputs Solar'!$S$66-K6089,'IV. Inputs Solar'!$S$58)*'IV. Inputs Solar'!$S$106)),
               IF(M6089-'IV. Inputs Solar'!$S$108*'IV. Inputs Solar'!$T$60&lt;MIN('IV. Inputs Solar'!$T$60,'IV. Inputs Solar'!$T$60*'IV. Inputs Solar'!$S$108+SUM(INDEX(K6090:$K$8797,MATCH(L6090,L6090:$L$8797,0),1):INDEX(K6090:$K$8797,MATCH(L6090,L6090:$L$8797,0)+L6090-1,1))/'IV. Inputs Solar'!$S$106),
                    IF(M6089+MIN('IV. Inputs Solar'!$S$66-K6089,'IV. Inputs Solar'!$S$58)*'IV. Inputs Solar'!$S$106&gt;MIN('IV. Inputs Solar'!$T$60,'IV. Inputs Solar'!$T$60*'IV. Inputs Solar'!$S$108+SUM(INDEX(K6090:$K$8797,MATCH(L6090,L6090:$L$8797,0),1):INDEX(K6090:$K$8797,MATCH(L6090,L6090:$L$8797,0)+L6090-1,1))/'IV. Inputs Solar'!$S$106),
                         MIN('IV. Inputs Solar'!$T$60,'IV. Inputs Solar'!$T$60*'IV. Inputs Solar'!$S$108+SUM(INDEX(K6090:$K$8797,MATCH(L6090,L6090:$L$8797,0),1):INDEX(K6090:$K$8797,MATCH(L6090,L6090:$L$8797,0)+L6090-1,1))/'IV. Inputs Solar'!$S$106),
                         M6089+MIN('IV. Inputs Solar'!$S$66-K6089,'IV. Inputs Solar'!$S$58)*'IV. Inputs Solar'!$S$106),
                    M6089)),
          IF(M6089&lt;'IV. Inputs Solar'!$T$60,
               IF(M6089-MAX((-1)*'IV. Inputs Solar'!$S$58*'IV. Inputs Solar'!$S$106,K6089*'IV. Inputs Solar'!$S$106)&gt;'IV. Inputs Solar'!$T$60,
                    'IV. Inputs Solar'!$T$60,
                    M6089-MAX((-1)*'IV. Inputs Solar'!$S$58*'IV. Inputs Solar'!$S$106,K6089*'IV. Inputs Solar'!$S$106)),
               M6089)))</f>
        <v>12</v>
      </c>
      <c r="N6090" s="98">
        <f>IF('IV. Inputs Solar'!$T$60=0,0,M6090/'IV. Inputs Solar'!$T$60)</f>
        <v>0.2</v>
      </c>
      <c r="O6090" s="36">
        <f t="shared" si="378"/>
        <v>0</v>
      </c>
      <c r="P6090" s="36">
        <f t="shared" si="379"/>
        <v>0</v>
      </c>
      <c r="Q6090" s="36">
        <f t="shared" si="377"/>
        <v>0</v>
      </c>
      <c r="R6090" s="36">
        <f>ROUND(IF(K6090&lt;0,((M6090-M6091)/'IV. Inputs Solar'!$S$106)-K6090,0),2)</f>
        <v>0</v>
      </c>
      <c r="S6090" s="125">
        <f>ROUND(IF(K6090&gt;0,IF(T6090&gt;0,K6090,ABS((M6090-M6091)*'IV. Inputs Solar'!$S$106-K6090)),0),2)</f>
        <v>0.02</v>
      </c>
      <c r="T6090" s="151">
        <f>IF('IV. Inputs Solar'!$T$60&lt;&gt;0,
     IF(AND(M6090&lt;MIN('IV. Inputs Solar'!$T$60,'IV. Inputs Solar'!$T$60*'IV. Inputs Solar'!$S$108+SUM(INDEX(K6090:$K$8797,MATCH(L6090,L6090:$L$8797,0),1):INDEX(K6090:$K$8797,MATCH(L6090,L6090:$L$8797,0)+L6090-1,1))/'IV. Inputs Solar'!$S$106),K6090&gt;0),
          'IV. Inputs Solar'!$S$66,
          0),
     IF(K6090&gt;0,
          IF(K6090&lt;0.3*'IV. Inputs Solar'!$S$66,
               0.3*'IV. Inputs Solar'!$S$66,
               K6090),
          0))</f>
        <v>0</v>
      </c>
      <c r="U6090" s="151">
        <f>T6090/('III. Inputs Baseline Diesel'!$S$54*'III. Inputs Baseline Diesel'!$S$57)</f>
        <v>0</v>
      </c>
    </row>
    <row r="6091" spans="2:21" ht="14.25" customHeight="1" x14ac:dyDescent="0.25">
      <c r="B6091" s="635">
        <v>6054</v>
      </c>
      <c r="C6091" s="268">
        <f>INDEX('V. Load Profile'!$D$85:$K$108,IF(MOD(B6091,24)=0, 24,MOD(B6091,24)),4)</f>
        <v>2.2222222222222223E-2</v>
      </c>
      <c r="D6091" s="605">
        <f>IF('III. Inputs Baseline Diesel'!$S$17&gt;0,IF(AND(C6091&gt;0, C6091&lt;'III. Inputs Baseline Diesel'!$S$17*'III. Inputs Baseline Diesel'!$S$50),'III. Inputs Baseline Diesel'!$S$50*'III. Inputs Baseline Diesel'!$S$17,C6091))</f>
        <v>3.2279999999999998</v>
      </c>
      <c r="E6091" s="23">
        <f>INDEX('IX. Irradiation Data'!$G$15:$I$8774,B6091,2)</f>
        <v>0</v>
      </c>
      <c r="F6091" s="36">
        <f>INDEX('IX. Irradiation Data'!$G$15:$I$8774,B6091, 3)</f>
        <v>26.5</v>
      </c>
      <c r="G6091" s="36">
        <f>E6091*COS(RADIANS('IV. Inputs Solar'!$S$102))</f>
        <v>0</v>
      </c>
      <c r="H6091" s="36">
        <f>F6091+('IV. Inputs Solar'!$S$100-20)/80*E6091/10</f>
        <v>26.5</v>
      </c>
      <c r="I6091" s="36">
        <f>1+('IV. Inputs Solar'!$S$101*(H6091-25))</f>
        <v>0.99475000000000002</v>
      </c>
      <c r="J6091" s="36">
        <f>G6091*I6091*('IV. Inputs Solar'!$T$52*'IV. Inputs Solar'!$S$53)/1000</f>
        <v>0</v>
      </c>
      <c r="K6091" s="125">
        <f t="shared" si="376"/>
        <v>2.2222222222222223E-2</v>
      </c>
      <c r="L6091" s="36">
        <f>IF(K6091&gt;0,MATCH(0,K6091:$K$8797,-1)-1,0)</f>
        <v>0</v>
      </c>
      <c r="M6091" s="126">
        <f>IF('IV. Inputs Solar'!$T$60=0,
     0,
     IF(K6090&gt;0,
          IF(T6090=0,
               IF(M6090&gt;='IV. Inputs Solar'!$S$108*'IV. Inputs Solar'!$T$60,
                    IF(M6090-MIN('IV. Inputs Solar'!$S$58/'IV. Inputs Solar'!$S$106,K6090/'IV. Inputs Solar'!$S$106)&lt;'IV. Inputs Solar'!$T$60*'IV. Inputs Solar'!$S$108,
                         'IV. Inputs Solar'!$T$60*'IV. Inputs Solar'!$S$108,
                         M6090-MIN('IV. Inputs Solar'!$S$58/'IV. Inputs Solar'!$S$106,K6090/'IV. Inputs Solar'!$S$106)),
                    IF(M6090+MIN('IV. Inputs Solar'!$S$66-K6090,'IV. Inputs Solar'!$S$58)*'IV. Inputs Solar'!$S$106&gt;'IV. Inputs Solar'!$T$60,
                         'IV. Inputs Solar'!$T$60,
                         M6090+MIN('IV. Inputs Solar'!$S$66-K6090,'IV. Inputs Solar'!$S$58)*'IV. Inputs Solar'!$S$106)),
               IF(M6090-'IV. Inputs Solar'!$S$108*'IV. Inputs Solar'!$T$60&lt;MIN('IV. Inputs Solar'!$T$60,'IV. Inputs Solar'!$T$60*'IV. Inputs Solar'!$S$108+SUM(INDEX(K6091:$K$8797,MATCH(L6091,L6091:$L$8797,0),1):INDEX(K6091:$K$8797,MATCH(L6091,L6091:$L$8797,0)+L6091-1,1))/'IV. Inputs Solar'!$S$106),
                    IF(M6090+MIN('IV. Inputs Solar'!$S$66-K6090,'IV. Inputs Solar'!$S$58)*'IV. Inputs Solar'!$S$106&gt;MIN('IV. Inputs Solar'!$T$60,'IV. Inputs Solar'!$T$60*'IV. Inputs Solar'!$S$108+SUM(INDEX(K6091:$K$8797,MATCH(L6091,L6091:$L$8797,0),1):INDEX(K6091:$K$8797,MATCH(L6091,L6091:$L$8797,0)+L6091-1,1))/'IV. Inputs Solar'!$S$106),
                         MIN('IV. Inputs Solar'!$T$60,'IV. Inputs Solar'!$T$60*'IV. Inputs Solar'!$S$108+SUM(INDEX(K6091:$K$8797,MATCH(L6091,L6091:$L$8797,0),1):INDEX(K6091:$K$8797,MATCH(L6091,L6091:$L$8797,0)+L6091-1,1))/'IV. Inputs Solar'!$S$106),
                         M6090+MIN('IV. Inputs Solar'!$S$66-K6090,'IV. Inputs Solar'!$S$58)*'IV. Inputs Solar'!$S$106),
                    M6090)),
          IF(M6090&lt;'IV. Inputs Solar'!$T$60,
               IF(M6090-MAX((-1)*'IV. Inputs Solar'!$S$58*'IV. Inputs Solar'!$S$106,K6090*'IV. Inputs Solar'!$S$106)&gt;'IV. Inputs Solar'!$T$60,
                    'IV. Inputs Solar'!$T$60,
                    M6090-MAX((-1)*'IV. Inputs Solar'!$S$58*'IV. Inputs Solar'!$S$106,K6090*'IV. Inputs Solar'!$S$106)),
               M6090)))</f>
        <v>12</v>
      </c>
      <c r="N6091" s="98">
        <f>IF('IV. Inputs Solar'!$T$60=0,0,M6091/'IV. Inputs Solar'!$T$60)</f>
        <v>0.2</v>
      </c>
      <c r="O6091" s="36">
        <f t="shared" si="378"/>
        <v>0</v>
      </c>
      <c r="P6091" s="36">
        <f t="shared" si="379"/>
        <v>0</v>
      </c>
      <c r="Q6091" s="36">
        <f t="shared" si="377"/>
        <v>0</v>
      </c>
      <c r="R6091" s="36">
        <f>ROUND(IF(K6091&lt;0,((M6091-M6092)/'IV. Inputs Solar'!$S$106)-K6091,0),2)</f>
        <v>0</v>
      </c>
      <c r="S6091" s="125">
        <f>ROUND(IF(K6091&gt;0,IF(T6091&gt;0,K6091,ABS((M6091-M6092)*'IV. Inputs Solar'!$S$106-K6091)),0),2)</f>
        <v>0.02</v>
      </c>
      <c r="T6091" s="151">
        <f>IF('IV. Inputs Solar'!$T$60&lt;&gt;0,
     IF(AND(M6091&lt;MIN('IV. Inputs Solar'!$T$60,'IV. Inputs Solar'!$T$60*'IV. Inputs Solar'!$S$108+SUM(INDEX(K6091:$K$8797,MATCH(L6091,L6091:$L$8797,0),1):INDEX(K6091:$K$8797,MATCH(L6091,L6091:$L$8797,0)+L6091-1,1))/'IV. Inputs Solar'!$S$106),K6091&gt;0),
          'IV. Inputs Solar'!$S$66,
          0),
     IF(K6091&gt;0,
          IF(K6091&lt;0.3*'IV. Inputs Solar'!$S$66,
               0.3*'IV. Inputs Solar'!$S$66,
               K6091),
          0))</f>
        <v>0</v>
      </c>
      <c r="U6091" s="151">
        <f>T6091/('III. Inputs Baseline Diesel'!$S$54*'III. Inputs Baseline Diesel'!$S$57)</f>
        <v>0</v>
      </c>
    </row>
    <row r="6092" spans="2:21" ht="14.25" customHeight="1" x14ac:dyDescent="0.25">
      <c r="B6092" s="635">
        <v>6055</v>
      </c>
      <c r="C6092" s="268">
        <f>INDEX('V. Load Profile'!$D$85:$K$108,IF(MOD(B6092,24)=0, 24,MOD(B6092,24)),4)</f>
        <v>2.2222222222222223E-2</v>
      </c>
      <c r="D6092" s="605">
        <f>IF('III. Inputs Baseline Diesel'!$S$17&gt;0,IF(AND(C6092&gt;0, C6092&lt;'III. Inputs Baseline Diesel'!$S$17*'III. Inputs Baseline Diesel'!$S$50),'III. Inputs Baseline Diesel'!$S$50*'III. Inputs Baseline Diesel'!$S$17,C6092))</f>
        <v>3.2279999999999998</v>
      </c>
      <c r="E6092" s="23">
        <f>INDEX('IX. Irradiation Data'!$G$15:$I$8774,B6092,2)</f>
        <v>22</v>
      </c>
      <c r="F6092" s="36">
        <f>INDEX('IX. Irradiation Data'!$G$15:$I$8774,B6092, 3)</f>
        <v>26.4</v>
      </c>
      <c r="G6092" s="36">
        <f>E6092*COS(RADIANS('IV. Inputs Solar'!$S$102))</f>
        <v>21.250368178359501</v>
      </c>
      <c r="H6092" s="36">
        <f>F6092+('IV. Inputs Solar'!$S$100-20)/80*E6092/10</f>
        <v>27.774999999999999</v>
      </c>
      <c r="I6092" s="36">
        <f>1+('IV. Inputs Solar'!$S$101*(H6092-25))</f>
        <v>0.99028749999999999</v>
      </c>
      <c r="J6092" s="36">
        <f>G6092*I6092*('IV. Inputs Solar'!$T$52*'IV. Inputs Solar'!$S$53)/1000</f>
        <v>0.42087947954854371</v>
      </c>
      <c r="K6092" s="125">
        <f t="shared" si="376"/>
        <v>-0.39865725732632151</v>
      </c>
      <c r="L6092" s="36">
        <f>IF(K6092&gt;0,MATCH(0,K6092:$K$8797,-1)-1,0)</f>
        <v>0</v>
      </c>
      <c r="M6092" s="126">
        <f>IF('IV. Inputs Solar'!$T$60=0,
     0,
     IF(K6091&gt;0,
          IF(T6091=0,
               IF(M6091&gt;='IV. Inputs Solar'!$S$108*'IV. Inputs Solar'!$T$60,
                    IF(M6091-MIN('IV. Inputs Solar'!$S$58/'IV. Inputs Solar'!$S$106,K6091/'IV. Inputs Solar'!$S$106)&lt;'IV. Inputs Solar'!$T$60*'IV. Inputs Solar'!$S$108,
                         'IV. Inputs Solar'!$T$60*'IV. Inputs Solar'!$S$108,
                         M6091-MIN('IV. Inputs Solar'!$S$58/'IV. Inputs Solar'!$S$106,K6091/'IV. Inputs Solar'!$S$106)),
                    IF(M6091+MIN('IV. Inputs Solar'!$S$66-K6091,'IV. Inputs Solar'!$S$58)*'IV. Inputs Solar'!$S$106&gt;'IV. Inputs Solar'!$T$60,
                         'IV. Inputs Solar'!$T$60,
                         M6091+MIN('IV. Inputs Solar'!$S$66-K6091,'IV. Inputs Solar'!$S$58)*'IV. Inputs Solar'!$S$106)),
               IF(M6091-'IV. Inputs Solar'!$S$108*'IV. Inputs Solar'!$T$60&lt;MIN('IV. Inputs Solar'!$T$60,'IV. Inputs Solar'!$T$60*'IV. Inputs Solar'!$S$108+SUM(INDEX(K6092:$K$8797,MATCH(L6092,L6092:$L$8797,0),1):INDEX(K6092:$K$8797,MATCH(L6092,L6092:$L$8797,0)+L6092-1,1))/'IV. Inputs Solar'!$S$106),
                    IF(M6091+MIN('IV. Inputs Solar'!$S$66-K6091,'IV. Inputs Solar'!$S$58)*'IV. Inputs Solar'!$S$106&gt;MIN('IV. Inputs Solar'!$T$60,'IV. Inputs Solar'!$T$60*'IV. Inputs Solar'!$S$108+SUM(INDEX(K6092:$K$8797,MATCH(L6092,L6092:$L$8797,0),1):INDEX(K6092:$K$8797,MATCH(L6092,L6092:$L$8797,0)+L6092-1,1))/'IV. Inputs Solar'!$S$106),
                         MIN('IV. Inputs Solar'!$T$60,'IV. Inputs Solar'!$T$60*'IV. Inputs Solar'!$S$108+SUM(INDEX(K6092:$K$8797,MATCH(L6092,L6092:$L$8797,0),1):INDEX(K6092:$K$8797,MATCH(L6092,L6092:$L$8797,0)+L6092-1,1))/'IV. Inputs Solar'!$S$106),
                         M6091+MIN('IV. Inputs Solar'!$S$66-K6091,'IV. Inputs Solar'!$S$58)*'IV. Inputs Solar'!$S$106),
                    M6091)),
          IF(M6091&lt;'IV. Inputs Solar'!$T$60,
               IF(M6091-MAX((-1)*'IV. Inputs Solar'!$S$58*'IV. Inputs Solar'!$S$106,K6091*'IV. Inputs Solar'!$S$106)&gt;'IV. Inputs Solar'!$T$60,
                    'IV. Inputs Solar'!$T$60,
                    M6091-MAX((-1)*'IV. Inputs Solar'!$S$58*'IV. Inputs Solar'!$S$106,K6091*'IV. Inputs Solar'!$S$106)),
               M6091)))</f>
        <v>12</v>
      </c>
      <c r="N6092" s="98">
        <f>IF('IV. Inputs Solar'!$T$60=0,0,M6092/'IV. Inputs Solar'!$T$60)</f>
        <v>0.2</v>
      </c>
      <c r="O6092" s="36">
        <f t="shared" si="378"/>
        <v>0</v>
      </c>
      <c r="P6092" s="36">
        <f t="shared" si="379"/>
        <v>0</v>
      </c>
      <c r="Q6092" s="36">
        <f t="shared" si="377"/>
        <v>0</v>
      </c>
      <c r="R6092" s="36">
        <f>ROUND(IF(K6092&lt;0,((M6092-M6093)/'IV. Inputs Solar'!$S$106)-K6092,0),2)</f>
        <v>0</v>
      </c>
      <c r="S6092" s="125">
        <f>ROUND(IF(K6092&gt;0,IF(T6092&gt;0,K6092,ABS((M6092-M6093)*'IV. Inputs Solar'!$S$106-K6092)),0),2)</f>
        <v>0</v>
      </c>
      <c r="T6092" s="151">
        <f>IF('IV. Inputs Solar'!$T$60&lt;&gt;0,
     IF(AND(M6092&lt;MIN('IV. Inputs Solar'!$T$60,'IV. Inputs Solar'!$T$60*'IV. Inputs Solar'!$S$108+SUM(INDEX(K6092:$K$8797,MATCH(L6092,L6092:$L$8797,0),1):INDEX(K6092:$K$8797,MATCH(L6092,L6092:$L$8797,0)+L6092-1,1))/'IV. Inputs Solar'!$S$106),K6092&gt;0),
          'IV. Inputs Solar'!$S$66,
          0),
     IF(K6092&gt;0,
          IF(K6092&lt;0.3*'IV. Inputs Solar'!$S$66,
               0.3*'IV. Inputs Solar'!$S$66,
               K6092),
          0))</f>
        <v>0</v>
      </c>
      <c r="U6092" s="151">
        <f>T6092/('III. Inputs Baseline Diesel'!$S$54*'III. Inputs Baseline Diesel'!$S$57)</f>
        <v>0</v>
      </c>
    </row>
    <row r="6093" spans="2:21" ht="14.25" customHeight="1" x14ac:dyDescent="0.25">
      <c r="B6093" s="635">
        <v>6056</v>
      </c>
      <c r="C6093" s="268">
        <f>INDEX('V. Load Profile'!$D$85:$K$108,IF(MOD(B6093,24)=0, 24,MOD(B6093,24)),4)</f>
        <v>0.66666666666666674</v>
      </c>
      <c r="D6093" s="605">
        <f>IF('III. Inputs Baseline Diesel'!$S$17&gt;0,IF(AND(C6093&gt;0, C6093&lt;'III. Inputs Baseline Diesel'!$S$17*'III. Inputs Baseline Diesel'!$S$50),'III. Inputs Baseline Diesel'!$S$50*'III. Inputs Baseline Diesel'!$S$17,C6093))</f>
        <v>3.2279999999999998</v>
      </c>
      <c r="E6093" s="23">
        <f>INDEX('IX. Irradiation Data'!$G$15:$I$8774,B6093,2)</f>
        <v>199</v>
      </c>
      <c r="F6093" s="36">
        <f>INDEX('IX. Irradiation Data'!$G$15:$I$8774,B6093, 3)</f>
        <v>27.5</v>
      </c>
      <c r="G6093" s="36">
        <f>E6093*COS(RADIANS('IV. Inputs Solar'!$S$102))</f>
        <v>192.21923943152458</v>
      </c>
      <c r="H6093" s="36">
        <f>F6093+('IV. Inputs Solar'!$S$100-20)/80*E6093/10</f>
        <v>39.9375</v>
      </c>
      <c r="I6093" s="36">
        <f>1+('IV. Inputs Solar'!$S$101*(H6093-25))</f>
        <v>0.94771874999999994</v>
      </c>
      <c r="J6093" s="36">
        <f>G6093*I6093*('IV. Inputs Solar'!$T$52*'IV. Inputs Solar'!$S$53)/1000</f>
        <v>3.6433955463999035</v>
      </c>
      <c r="K6093" s="125">
        <f t="shared" si="376"/>
        <v>-2.976728879733237</v>
      </c>
      <c r="L6093" s="36">
        <f>IF(K6093&gt;0,MATCH(0,K6093:$K$8797,-1)-1,0)</f>
        <v>0</v>
      </c>
      <c r="M6093" s="126">
        <f>IF('IV. Inputs Solar'!$T$60=0,
     0,
     IF(K6092&gt;0,
          IF(T6092=0,
               IF(M6092&gt;='IV. Inputs Solar'!$S$108*'IV. Inputs Solar'!$T$60,
                    IF(M6092-MIN('IV. Inputs Solar'!$S$58/'IV. Inputs Solar'!$S$106,K6092/'IV. Inputs Solar'!$S$106)&lt;'IV. Inputs Solar'!$T$60*'IV. Inputs Solar'!$S$108,
                         'IV. Inputs Solar'!$T$60*'IV. Inputs Solar'!$S$108,
                         M6092-MIN('IV. Inputs Solar'!$S$58/'IV. Inputs Solar'!$S$106,K6092/'IV. Inputs Solar'!$S$106)),
                    IF(M6092+MIN('IV. Inputs Solar'!$S$66-K6092,'IV. Inputs Solar'!$S$58)*'IV. Inputs Solar'!$S$106&gt;'IV. Inputs Solar'!$T$60,
                         'IV. Inputs Solar'!$T$60,
                         M6092+MIN('IV. Inputs Solar'!$S$66-K6092,'IV. Inputs Solar'!$S$58)*'IV. Inputs Solar'!$S$106)),
               IF(M6092-'IV. Inputs Solar'!$S$108*'IV. Inputs Solar'!$T$60&lt;MIN('IV. Inputs Solar'!$T$60,'IV. Inputs Solar'!$T$60*'IV. Inputs Solar'!$S$108+SUM(INDEX(K6093:$K$8797,MATCH(L6093,L6093:$L$8797,0),1):INDEX(K6093:$K$8797,MATCH(L6093,L6093:$L$8797,0)+L6093-1,1))/'IV. Inputs Solar'!$S$106),
                    IF(M6092+MIN('IV. Inputs Solar'!$S$66-K6092,'IV. Inputs Solar'!$S$58)*'IV. Inputs Solar'!$S$106&gt;MIN('IV. Inputs Solar'!$T$60,'IV. Inputs Solar'!$T$60*'IV. Inputs Solar'!$S$108+SUM(INDEX(K6093:$K$8797,MATCH(L6093,L6093:$L$8797,0),1):INDEX(K6093:$K$8797,MATCH(L6093,L6093:$L$8797,0)+L6093-1,1))/'IV. Inputs Solar'!$S$106),
                         MIN('IV. Inputs Solar'!$T$60,'IV. Inputs Solar'!$T$60*'IV. Inputs Solar'!$S$108+SUM(INDEX(K6093:$K$8797,MATCH(L6093,L6093:$L$8797,0),1):INDEX(K6093:$K$8797,MATCH(L6093,L6093:$L$8797,0)+L6093-1,1))/'IV. Inputs Solar'!$S$106),
                         M6092+MIN('IV. Inputs Solar'!$S$66-K6092,'IV. Inputs Solar'!$S$58)*'IV. Inputs Solar'!$S$106),
                    M6092)),
          IF(M6092&lt;'IV. Inputs Solar'!$T$60,
               IF(M6092-MAX((-1)*'IV. Inputs Solar'!$S$58*'IV. Inputs Solar'!$S$106,K6092*'IV. Inputs Solar'!$S$106)&gt;'IV. Inputs Solar'!$T$60,
                    'IV. Inputs Solar'!$T$60,
                    M6092-MAX((-1)*'IV. Inputs Solar'!$S$58*'IV. Inputs Solar'!$S$106,K6092*'IV. Inputs Solar'!$S$106)),
               M6092)))</f>
        <v>12.378199481672107</v>
      </c>
      <c r="N6093" s="98">
        <f>IF('IV. Inputs Solar'!$T$60=0,0,M6093/'IV. Inputs Solar'!$T$60)</f>
        <v>0.20630332469453511</v>
      </c>
      <c r="O6093" s="36">
        <f t="shared" si="378"/>
        <v>1</v>
      </c>
      <c r="P6093" s="36">
        <f t="shared" si="379"/>
        <v>1</v>
      </c>
      <c r="Q6093" s="36">
        <f t="shared" si="377"/>
        <v>0.8</v>
      </c>
      <c r="R6093" s="36">
        <f>ROUND(IF(K6093&lt;0,((M6093-M6094)/'IV. Inputs Solar'!$S$106)-K6093,0),2)</f>
        <v>0</v>
      </c>
      <c r="S6093" s="125">
        <f>ROUND(IF(K6093&gt;0,IF(T6093&gt;0,K6093,ABS((M6093-M6094)*'IV. Inputs Solar'!$S$106-K6093)),0),2)</f>
        <v>0</v>
      </c>
      <c r="T6093" s="151">
        <f>IF('IV. Inputs Solar'!$T$60&lt;&gt;0,
     IF(AND(M6093&lt;MIN('IV. Inputs Solar'!$T$60,'IV. Inputs Solar'!$T$60*'IV. Inputs Solar'!$S$108+SUM(INDEX(K6093:$K$8797,MATCH(L6093,L6093:$L$8797,0),1):INDEX(K6093:$K$8797,MATCH(L6093,L6093:$L$8797,0)+L6093-1,1))/'IV. Inputs Solar'!$S$106),K6093&gt;0),
          'IV. Inputs Solar'!$S$66,
          0),
     IF(K6093&gt;0,
          IF(K6093&lt;0.3*'IV. Inputs Solar'!$S$66,
               0.3*'IV. Inputs Solar'!$S$66,
               K6093),
          0))</f>
        <v>0</v>
      </c>
      <c r="U6093" s="151">
        <f>T6093/('III. Inputs Baseline Diesel'!$S$54*'III. Inputs Baseline Diesel'!$S$57)</f>
        <v>0</v>
      </c>
    </row>
    <row r="6094" spans="2:21" ht="14.25" customHeight="1" x14ac:dyDescent="0.25">
      <c r="B6094" s="635">
        <v>6057</v>
      </c>
      <c r="C6094" s="268">
        <f>INDEX('V. Load Profile'!$D$85:$K$108,IF(MOD(B6094,24)=0, 24,MOD(B6094,24)),4)</f>
        <v>0.7777777777777779</v>
      </c>
      <c r="D6094" s="605">
        <f>IF('III. Inputs Baseline Diesel'!$S$17&gt;0,IF(AND(C6094&gt;0, C6094&lt;'III. Inputs Baseline Diesel'!$S$17*'III. Inputs Baseline Diesel'!$S$50),'III. Inputs Baseline Diesel'!$S$50*'III. Inputs Baseline Diesel'!$S$17,C6094))</f>
        <v>3.2279999999999998</v>
      </c>
      <c r="E6094" s="23">
        <f>INDEX('IX. Irradiation Data'!$G$15:$I$8774,B6094,2)</f>
        <v>419</v>
      </c>
      <c r="F6094" s="36">
        <f>INDEX('IX. Irradiation Data'!$G$15:$I$8774,B6094, 3)</f>
        <v>28.6</v>
      </c>
      <c r="G6094" s="36">
        <f>E6094*COS(RADIANS('IV. Inputs Solar'!$S$102))</f>
        <v>404.72292121511964</v>
      </c>
      <c r="H6094" s="36">
        <f>F6094+('IV. Inputs Solar'!$S$100-20)/80*E6094/10</f>
        <v>54.787500000000001</v>
      </c>
      <c r="I6094" s="36">
        <f>1+('IV. Inputs Solar'!$S$101*(H6094-25))</f>
        <v>0.89574374999999995</v>
      </c>
      <c r="J6094" s="36">
        <f>G6094*I6094*('IV. Inputs Solar'!$T$52*'IV. Inputs Solar'!$S$53)/1000</f>
        <v>7.2505605432037159</v>
      </c>
      <c r="K6094" s="125">
        <f t="shared" si="376"/>
        <v>-6.4727827654259382</v>
      </c>
      <c r="L6094" s="36">
        <f>IF(K6094&gt;0,MATCH(0,K6094:$K$8797,-1)-1,0)</f>
        <v>0</v>
      </c>
      <c r="M6094" s="126">
        <f>IF('IV. Inputs Solar'!$T$60=0,
     0,
     IF(K6093&gt;0,
          IF(T6093=0,
               IF(M6093&gt;='IV. Inputs Solar'!$S$108*'IV. Inputs Solar'!$T$60,
                    IF(M6093-MIN('IV. Inputs Solar'!$S$58/'IV. Inputs Solar'!$S$106,K6093/'IV. Inputs Solar'!$S$106)&lt;'IV. Inputs Solar'!$T$60*'IV. Inputs Solar'!$S$108,
                         'IV. Inputs Solar'!$T$60*'IV. Inputs Solar'!$S$108,
                         M6093-MIN('IV. Inputs Solar'!$S$58/'IV. Inputs Solar'!$S$106,K6093/'IV. Inputs Solar'!$S$106)),
                    IF(M6093+MIN('IV. Inputs Solar'!$S$66-K6093,'IV. Inputs Solar'!$S$58)*'IV. Inputs Solar'!$S$106&gt;'IV. Inputs Solar'!$T$60,
                         'IV. Inputs Solar'!$T$60,
                         M6093+MIN('IV. Inputs Solar'!$S$66-K6093,'IV. Inputs Solar'!$S$58)*'IV. Inputs Solar'!$S$106)),
               IF(M6093-'IV. Inputs Solar'!$S$108*'IV. Inputs Solar'!$T$60&lt;MIN('IV. Inputs Solar'!$T$60,'IV. Inputs Solar'!$T$60*'IV. Inputs Solar'!$S$108+SUM(INDEX(K6094:$K$8797,MATCH(L6094,L6094:$L$8797,0),1):INDEX(K6094:$K$8797,MATCH(L6094,L6094:$L$8797,0)+L6094-1,1))/'IV. Inputs Solar'!$S$106),
                    IF(M6093+MIN('IV. Inputs Solar'!$S$66-K6093,'IV. Inputs Solar'!$S$58)*'IV. Inputs Solar'!$S$106&gt;MIN('IV. Inputs Solar'!$T$60,'IV. Inputs Solar'!$T$60*'IV. Inputs Solar'!$S$108+SUM(INDEX(K6094:$K$8797,MATCH(L6094,L6094:$L$8797,0),1):INDEX(K6094:$K$8797,MATCH(L6094,L6094:$L$8797,0)+L6094-1,1))/'IV. Inputs Solar'!$S$106),
                         MIN('IV. Inputs Solar'!$T$60,'IV. Inputs Solar'!$T$60*'IV. Inputs Solar'!$S$108+SUM(INDEX(K6094:$K$8797,MATCH(L6094,L6094:$L$8797,0),1):INDEX(K6094:$K$8797,MATCH(L6094,L6094:$L$8797,0)+L6094-1,1))/'IV. Inputs Solar'!$S$106),
                         M6093+MIN('IV. Inputs Solar'!$S$66-K6093,'IV. Inputs Solar'!$S$58)*'IV. Inputs Solar'!$S$106),
                    M6093)),
          IF(M6093&lt;'IV. Inputs Solar'!$T$60,
               IF(M6093-MAX((-1)*'IV. Inputs Solar'!$S$58*'IV. Inputs Solar'!$S$106,K6093*'IV. Inputs Solar'!$S$106)&gt;'IV. Inputs Solar'!$T$60,
                    'IV. Inputs Solar'!$T$60,
                    M6093-MAX((-1)*'IV. Inputs Solar'!$S$58*'IV. Inputs Solar'!$S$106,K6093*'IV. Inputs Solar'!$S$106)),
               M6093)))</f>
        <v>15.202172452699646</v>
      </c>
      <c r="N6094" s="98">
        <f>IF('IV. Inputs Solar'!$T$60=0,0,M6094/'IV. Inputs Solar'!$T$60)</f>
        <v>0.25336954087832742</v>
      </c>
      <c r="O6094" s="36">
        <f t="shared" si="378"/>
        <v>1</v>
      </c>
      <c r="P6094" s="36">
        <f t="shared" si="379"/>
        <v>0</v>
      </c>
      <c r="Q6094" s="36">
        <f t="shared" si="377"/>
        <v>0</v>
      </c>
      <c r="R6094" s="36">
        <f>ROUND(IF(K6094&lt;0,((M6094-M6095)/'IV. Inputs Solar'!$S$106)-K6094,0),2)</f>
        <v>0</v>
      </c>
      <c r="S6094" s="125">
        <f>ROUND(IF(K6094&gt;0,IF(T6094&gt;0,K6094,ABS((M6094-M6095)*'IV. Inputs Solar'!$S$106-K6094)),0),2)</f>
        <v>0</v>
      </c>
      <c r="T6094" s="151">
        <f>IF('IV. Inputs Solar'!$T$60&lt;&gt;0,
     IF(AND(M6094&lt;MIN('IV. Inputs Solar'!$T$60,'IV. Inputs Solar'!$T$60*'IV. Inputs Solar'!$S$108+SUM(INDEX(K6094:$K$8797,MATCH(L6094,L6094:$L$8797,0),1):INDEX(K6094:$K$8797,MATCH(L6094,L6094:$L$8797,0)+L6094-1,1))/'IV. Inputs Solar'!$S$106),K6094&gt;0),
          'IV. Inputs Solar'!$S$66,
          0),
     IF(K6094&gt;0,
          IF(K6094&lt;0.3*'IV. Inputs Solar'!$S$66,
               0.3*'IV. Inputs Solar'!$S$66,
               K6094),
          0))</f>
        <v>0</v>
      </c>
      <c r="U6094" s="151">
        <f>T6094/('III. Inputs Baseline Diesel'!$S$54*'III. Inputs Baseline Diesel'!$S$57)</f>
        <v>0</v>
      </c>
    </row>
    <row r="6095" spans="2:21" ht="14.25" customHeight="1" x14ac:dyDescent="0.25">
      <c r="B6095" s="635">
        <v>6058</v>
      </c>
      <c r="C6095" s="268">
        <f>INDEX('V. Load Profile'!$D$85:$K$108,IF(MOD(B6095,24)=0, 24,MOD(B6095,24)),4)</f>
        <v>1.0444444444444445</v>
      </c>
      <c r="D6095" s="605">
        <f>IF('III. Inputs Baseline Diesel'!$S$17&gt;0,IF(AND(C6095&gt;0, C6095&lt;'III. Inputs Baseline Diesel'!$S$17*'III. Inputs Baseline Diesel'!$S$50),'III. Inputs Baseline Diesel'!$S$50*'III. Inputs Baseline Diesel'!$S$17,C6095))</f>
        <v>3.2279999999999998</v>
      </c>
      <c r="E6095" s="23">
        <f>INDEX('IX. Irradiation Data'!$G$15:$I$8774,B6095,2)</f>
        <v>615</v>
      </c>
      <c r="F6095" s="36">
        <f>INDEX('IX. Irradiation Data'!$G$15:$I$8774,B6095, 3)</f>
        <v>29.7</v>
      </c>
      <c r="G6095" s="36">
        <f>E6095*COS(RADIANS('IV. Inputs Solar'!$S$102))</f>
        <v>594.04438316777703</v>
      </c>
      <c r="H6095" s="36">
        <f>F6095+('IV. Inputs Solar'!$S$100-20)/80*E6095/10</f>
        <v>68.137500000000003</v>
      </c>
      <c r="I6095" s="36">
        <f>1+('IV. Inputs Solar'!$S$101*(H6095-25))</f>
        <v>0.84901874999999993</v>
      </c>
      <c r="J6095" s="36">
        <f>G6095*I6095*('IV. Inputs Solar'!$T$52*'IV. Inputs Solar'!$S$53)/1000</f>
        <v>10.087096392832541</v>
      </c>
      <c r="K6095" s="125">
        <f t="shared" si="376"/>
        <v>-9.0426519483880963</v>
      </c>
      <c r="L6095" s="36">
        <f>IF(K6095&gt;0,MATCH(0,K6095:$K$8797,-1)-1,0)</f>
        <v>0</v>
      </c>
      <c r="M6095" s="126">
        <f>IF('IV. Inputs Solar'!$T$60=0,
     0,
     IF(K6094&gt;0,
          IF(T6094=0,
               IF(M6094&gt;='IV. Inputs Solar'!$S$108*'IV. Inputs Solar'!$T$60,
                    IF(M6094-MIN('IV. Inputs Solar'!$S$58/'IV. Inputs Solar'!$S$106,K6094/'IV. Inputs Solar'!$S$106)&lt;'IV. Inputs Solar'!$T$60*'IV. Inputs Solar'!$S$108,
                         'IV. Inputs Solar'!$T$60*'IV. Inputs Solar'!$S$108,
                         M6094-MIN('IV. Inputs Solar'!$S$58/'IV. Inputs Solar'!$S$106,K6094/'IV. Inputs Solar'!$S$106)),
                    IF(M6094+MIN('IV. Inputs Solar'!$S$66-K6094,'IV. Inputs Solar'!$S$58)*'IV. Inputs Solar'!$S$106&gt;'IV. Inputs Solar'!$T$60,
                         'IV. Inputs Solar'!$T$60,
                         M6094+MIN('IV. Inputs Solar'!$S$66-K6094,'IV. Inputs Solar'!$S$58)*'IV. Inputs Solar'!$S$106)),
               IF(M6094-'IV. Inputs Solar'!$S$108*'IV. Inputs Solar'!$T$60&lt;MIN('IV. Inputs Solar'!$T$60,'IV. Inputs Solar'!$T$60*'IV. Inputs Solar'!$S$108+SUM(INDEX(K6095:$K$8797,MATCH(L6095,L6095:$L$8797,0),1):INDEX(K6095:$K$8797,MATCH(L6095,L6095:$L$8797,0)+L6095-1,1))/'IV. Inputs Solar'!$S$106),
                    IF(M6094+MIN('IV. Inputs Solar'!$S$66-K6094,'IV. Inputs Solar'!$S$58)*'IV. Inputs Solar'!$S$106&gt;MIN('IV. Inputs Solar'!$T$60,'IV. Inputs Solar'!$T$60*'IV. Inputs Solar'!$S$108+SUM(INDEX(K6095:$K$8797,MATCH(L6095,L6095:$L$8797,0),1):INDEX(K6095:$K$8797,MATCH(L6095,L6095:$L$8797,0)+L6095-1,1))/'IV. Inputs Solar'!$S$106),
                         MIN('IV. Inputs Solar'!$T$60,'IV. Inputs Solar'!$T$60*'IV. Inputs Solar'!$S$108+SUM(INDEX(K6095:$K$8797,MATCH(L6095,L6095:$L$8797,0),1):INDEX(K6095:$K$8797,MATCH(L6095,L6095:$L$8797,0)+L6095-1,1))/'IV. Inputs Solar'!$S$106),
                         M6094+MIN('IV. Inputs Solar'!$S$66-K6094,'IV. Inputs Solar'!$S$58)*'IV. Inputs Solar'!$S$106),
                    M6094)),
          IF(M6094&lt;'IV. Inputs Solar'!$T$60,
               IF(M6094-MAX((-1)*'IV. Inputs Solar'!$S$58*'IV. Inputs Solar'!$S$106,K6094*'IV. Inputs Solar'!$S$106)&gt;'IV. Inputs Solar'!$T$60,
                    'IV. Inputs Solar'!$T$60,
                    M6094-MAX((-1)*'IV. Inputs Solar'!$S$58*'IV. Inputs Solar'!$S$106,K6094*'IV. Inputs Solar'!$S$106)),
               M6094)))</f>
        <v>21.34279335416845</v>
      </c>
      <c r="N6095" s="98">
        <f>IF('IV. Inputs Solar'!$T$60=0,0,M6095/'IV. Inputs Solar'!$T$60)</f>
        <v>0.35571322256947419</v>
      </c>
      <c r="O6095" s="36">
        <f t="shared" si="378"/>
        <v>1</v>
      </c>
      <c r="P6095" s="36">
        <f t="shared" si="379"/>
        <v>0</v>
      </c>
      <c r="Q6095" s="36">
        <f t="shared" si="377"/>
        <v>0</v>
      </c>
      <c r="R6095" s="36">
        <f>ROUND(IF(K6095&lt;0,((M6095-M6096)/'IV. Inputs Solar'!$S$106)-K6095,0),2)</f>
        <v>0</v>
      </c>
      <c r="S6095" s="125">
        <f>ROUND(IF(K6095&gt;0,IF(T6095&gt;0,K6095,ABS((M6095-M6096)*'IV. Inputs Solar'!$S$106-K6095)),0),2)</f>
        <v>0</v>
      </c>
      <c r="T6095" s="151">
        <f>IF('IV. Inputs Solar'!$T$60&lt;&gt;0,
     IF(AND(M6095&lt;MIN('IV. Inputs Solar'!$T$60,'IV. Inputs Solar'!$T$60*'IV. Inputs Solar'!$S$108+SUM(INDEX(K6095:$K$8797,MATCH(L6095,L6095:$L$8797,0),1):INDEX(K6095:$K$8797,MATCH(L6095,L6095:$L$8797,0)+L6095-1,1))/'IV. Inputs Solar'!$S$106),K6095&gt;0),
          'IV. Inputs Solar'!$S$66,
          0),
     IF(K6095&gt;0,
          IF(K6095&lt;0.3*'IV. Inputs Solar'!$S$66,
               0.3*'IV. Inputs Solar'!$S$66,
               K6095),
          0))</f>
        <v>0</v>
      </c>
      <c r="U6095" s="151">
        <f>T6095/('III. Inputs Baseline Diesel'!$S$54*'III. Inputs Baseline Diesel'!$S$57)</f>
        <v>0</v>
      </c>
    </row>
    <row r="6096" spans="2:21" ht="14.25" customHeight="1" x14ac:dyDescent="0.25">
      <c r="B6096" s="635">
        <v>6059</v>
      </c>
      <c r="C6096" s="268">
        <f>INDEX('V. Load Profile'!$D$85:$K$108,IF(MOD(B6096,24)=0, 24,MOD(B6096,24)),4)</f>
        <v>1.0444444444444445</v>
      </c>
      <c r="D6096" s="605">
        <f>IF('III. Inputs Baseline Diesel'!$S$17&gt;0,IF(AND(C6096&gt;0, C6096&lt;'III. Inputs Baseline Diesel'!$S$17*'III. Inputs Baseline Diesel'!$S$50),'III. Inputs Baseline Diesel'!$S$50*'III. Inputs Baseline Diesel'!$S$17,C6096))</f>
        <v>3.2279999999999998</v>
      </c>
      <c r="E6096" s="23">
        <f>INDEX('IX. Irradiation Data'!$G$15:$I$8774,B6096,2)</f>
        <v>733</v>
      </c>
      <c r="F6096" s="36">
        <f>INDEX('IX. Irradiation Data'!$G$15:$I$8774,B6096, 3)</f>
        <v>30.7</v>
      </c>
      <c r="G6096" s="36">
        <f>E6096*COS(RADIANS('IV. Inputs Solar'!$S$102))</f>
        <v>708.0236306698871</v>
      </c>
      <c r="H6096" s="36">
        <f>F6096+('IV. Inputs Solar'!$S$100-20)/80*E6096/10</f>
        <v>76.512500000000003</v>
      </c>
      <c r="I6096" s="36">
        <f>1+('IV. Inputs Solar'!$S$101*(H6096-25))</f>
        <v>0.81970624999999997</v>
      </c>
      <c r="J6096" s="36">
        <f>G6096*I6096*('IV. Inputs Solar'!$T$52*'IV. Inputs Solar'!$S$53)/1000</f>
        <v>11.607427904155964</v>
      </c>
      <c r="K6096" s="125">
        <f t="shared" si="376"/>
        <v>-10.56298345971152</v>
      </c>
      <c r="L6096" s="36">
        <f>IF(K6096&gt;0,MATCH(0,K6096:$K$8797,-1)-1,0)</f>
        <v>0</v>
      </c>
      <c r="M6096" s="126">
        <f>IF('IV. Inputs Solar'!$T$60=0,
     0,
     IF(K6095&gt;0,
          IF(T6095=0,
               IF(M6095&gt;='IV. Inputs Solar'!$S$108*'IV. Inputs Solar'!$T$60,
                    IF(M6095-MIN('IV. Inputs Solar'!$S$58/'IV. Inputs Solar'!$S$106,K6095/'IV. Inputs Solar'!$S$106)&lt;'IV. Inputs Solar'!$T$60*'IV. Inputs Solar'!$S$108,
                         'IV. Inputs Solar'!$T$60*'IV. Inputs Solar'!$S$108,
                         M6095-MIN('IV. Inputs Solar'!$S$58/'IV. Inputs Solar'!$S$106,K6095/'IV. Inputs Solar'!$S$106)),
                    IF(M6095+MIN('IV. Inputs Solar'!$S$66-K6095,'IV. Inputs Solar'!$S$58)*'IV. Inputs Solar'!$S$106&gt;'IV. Inputs Solar'!$T$60,
                         'IV. Inputs Solar'!$T$60,
                         M6095+MIN('IV. Inputs Solar'!$S$66-K6095,'IV. Inputs Solar'!$S$58)*'IV. Inputs Solar'!$S$106)),
               IF(M6095-'IV. Inputs Solar'!$S$108*'IV. Inputs Solar'!$T$60&lt;MIN('IV. Inputs Solar'!$T$60,'IV. Inputs Solar'!$T$60*'IV. Inputs Solar'!$S$108+SUM(INDEX(K6096:$K$8797,MATCH(L6096,L6096:$L$8797,0),1):INDEX(K6096:$K$8797,MATCH(L6096,L6096:$L$8797,0)+L6096-1,1))/'IV. Inputs Solar'!$S$106),
                    IF(M6095+MIN('IV. Inputs Solar'!$S$66-K6095,'IV. Inputs Solar'!$S$58)*'IV. Inputs Solar'!$S$106&gt;MIN('IV. Inputs Solar'!$T$60,'IV. Inputs Solar'!$T$60*'IV. Inputs Solar'!$S$108+SUM(INDEX(K6096:$K$8797,MATCH(L6096,L6096:$L$8797,0),1):INDEX(K6096:$K$8797,MATCH(L6096,L6096:$L$8797,0)+L6096-1,1))/'IV. Inputs Solar'!$S$106),
                         MIN('IV. Inputs Solar'!$T$60,'IV. Inputs Solar'!$T$60*'IV. Inputs Solar'!$S$108+SUM(INDEX(K6096:$K$8797,MATCH(L6096,L6096:$L$8797,0),1):INDEX(K6096:$K$8797,MATCH(L6096,L6096:$L$8797,0)+L6096-1,1))/'IV. Inputs Solar'!$S$106),
                         M6095+MIN('IV. Inputs Solar'!$S$66-K6095,'IV. Inputs Solar'!$S$58)*'IV. Inputs Solar'!$S$106),
                    M6095)),
          IF(M6095&lt;'IV. Inputs Solar'!$T$60,
               IF(M6095-MAX((-1)*'IV. Inputs Solar'!$S$58*'IV. Inputs Solar'!$S$106,K6095*'IV. Inputs Solar'!$S$106)&gt;'IV. Inputs Solar'!$T$60,
                    'IV. Inputs Solar'!$T$60,
                    M6095-MAX((-1)*'IV. Inputs Solar'!$S$58*'IV. Inputs Solar'!$S$106,K6095*'IV. Inputs Solar'!$S$106)),
               M6095)))</f>
        <v>29.921406227688173</v>
      </c>
      <c r="N6096" s="98">
        <f>IF('IV. Inputs Solar'!$T$60=0,0,M6096/'IV. Inputs Solar'!$T$60)</f>
        <v>0.49869010379480289</v>
      </c>
      <c r="O6096" s="36">
        <f t="shared" si="378"/>
        <v>1</v>
      </c>
      <c r="P6096" s="36">
        <f t="shared" si="379"/>
        <v>0</v>
      </c>
      <c r="Q6096" s="36">
        <f t="shared" si="377"/>
        <v>0</v>
      </c>
      <c r="R6096" s="36">
        <f>ROUND(IF(K6096&lt;0,((M6096-M6097)/'IV. Inputs Solar'!$S$106)-K6096,0),2)</f>
        <v>0</v>
      </c>
      <c r="S6096" s="125">
        <f>ROUND(IF(K6096&gt;0,IF(T6096&gt;0,K6096,ABS((M6096-M6097)*'IV. Inputs Solar'!$S$106-K6096)),0),2)</f>
        <v>0</v>
      </c>
      <c r="T6096" s="151">
        <f>IF('IV. Inputs Solar'!$T$60&lt;&gt;0,
     IF(AND(M6096&lt;MIN('IV. Inputs Solar'!$T$60,'IV. Inputs Solar'!$T$60*'IV. Inputs Solar'!$S$108+SUM(INDEX(K6096:$K$8797,MATCH(L6096,L6096:$L$8797,0),1):INDEX(K6096:$K$8797,MATCH(L6096,L6096:$L$8797,0)+L6096-1,1))/'IV. Inputs Solar'!$S$106),K6096&gt;0),
          'IV. Inputs Solar'!$S$66,
          0),
     IF(K6096&gt;0,
          IF(K6096&lt;0.3*'IV. Inputs Solar'!$S$66,
               0.3*'IV. Inputs Solar'!$S$66,
               K6096),
          0))</f>
        <v>0</v>
      </c>
      <c r="U6096" s="151">
        <f>T6096/('III. Inputs Baseline Diesel'!$S$54*'III. Inputs Baseline Diesel'!$S$57)</f>
        <v>0</v>
      </c>
    </row>
    <row r="6097" spans="2:21" ht="14.25" customHeight="1" x14ac:dyDescent="0.25">
      <c r="B6097" s="635">
        <v>6060</v>
      </c>
      <c r="C6097" s="268">
        <f>INDEX('V. Load Profile'!$D$85:$K$108,IF(MOD(B6097,24)=0, 24,MOD(B6097,24)),4)</f>
        <v>1.6</v>
      </c>
      <c r="D6097" s="605">
        <f>IF('III. Inputs Baseline Diesel'!$S$17&gt;0,IF(AND(C6097&gt;0, C6097&lt;'III. Inputs Baseline Diesel'!$S$17*'III. Inputs Baseline Diesel'!$S$50),'III. Inputs Baseline Diesel'!$S$50*'III. Inputs Baseline Diesel'!$S$17,C6097))</f>
        <v>3.2279999999999998</v>
      </c>
      <c r="E6097" s="23">
        <f>INDEX('IX. Irradiation Data'!$G$15:$I$8774,B6097,2)</f>
        <v>780</v>
      </c>
      <c r="F6097" s="36">
        <f>INDEX('IX. Irradiation Data'!$G$15:$I$8774,B6097, 3)</f>
        <v>31.8</v>
      </c>
      <c r="G6097" s="36">
        <f>E6097*COS(RADIANS('IV. Inputs Solar'!$S$102))</f>
        <v>753.42214450547328</v>
      </c>
      <c r="H6097" s="36">
        <f>F6097+('IV. Inputs Solar'!$S$100-20)/80*E6097/10</f>
        <v>80.55</v>
      </c>
      <c r="I6097" s="36">
        <f>1+('IV. Inputs Solar'!$S$101*(H6097-25))</f>
        <v>0.80557500000000004</v>
      </c>
      <c r="J6097" s="36">
        <f>G6097*I6097*('IV. Inputs Solar'!$T$52*'IV. Inputs Solar'!$S$53)/1000</f>
        <v>12.138760881199932</v>
      </c>
      <c r="K6097" s="125">
        <f t="shared" si="376"/>
        <v>-10.538760881199932</v>
      </c>
      <c r="L6097" s="36">
        <f>IF(K6097&gt;0,MATCH(0,K6097:$K$8797,-1)-1,0)</f>
        <v>0</v>
      </c>
      <c r="M6097" s="126">
        <f>IF('IV. Inputs Solar'!$T$60=0,
     0,
     IF(K6096&gt;0,
          IF(T6096=0,
               IF(M6096&gt;='IV. Inputs Solar'!$S$108*'IV. Inputs Solar'!$T$60,
                    IF(M6096-MIN('IV. Inputs Solar'!$S$58/'IV. Inputs Solar'!$S$106,K6096/'IV. Inputs Solar'!$S$106)&lt;'IV. Inputs Solar'!$T$60*'IV. Inputs Solar'!$S$108,
                         'IV. Inputs Solar'!$T$60*'IV. Inputs Solar'!$S$108,
                         M6096-MIN('IV. Inputs Solar'!$S$58/'IV. Inputs Solar'!$S$106,K6096/'IV. Inputs Solar'!$S$106)),
                    IF(M6096+MIN('IV. Inputs Solar'!$S$66-K6096,'IV. Inputs Solar'!$S$58)*'IV. Inputs Solar'!$S$106&gt;'IV. Inputs Solar'!$T$60,
                         'IV. Inputs Solar'!$T$60,
                         M6096+MIN('IV. Inputs Solar'!$S$66-K6096,'IV. Inputs Solar'!$S$58)*'IV. Inputs Solar'!$S$106)),
               IF(M6096-'IV. Inputs Solar'!$S$108*'IV. Inputs Solar'!$T$60&lt;MIN('IV. Inputs Solar'!$T$60,'IV. Inputs Solar'!$T$60*'IV. Inputs Solar'!$S$108+SUM(INDEX(K6097:$K$8797,MATCH(L6097,L6097:$L$8797,0),1):INDEX(K6097:$K$8797,MATCH(L6097,L6097:$L$8797,0)+L6097-1,1))/'IV. Inputs Solar'!$S$106),
                    IF(M6096+MIN('IV. Inputs Solar'!$S$66-K6096,'IV. Inputs Solar'!$S$58)*'IV. Inputs Solar'!$S$106&gt;MIN('IV. Inputs Solar'!$T$60,'IV. Inputs Solar'!$T$60*'IV. Inputs Solar'!$S$108+SUM(INDEX(K6097:$K$8797,MATCH(L6097,L6097:$L$8797,0),1):INDEX(K6097:$K$8797,MATCH(L6097,L6097:$L$8797,0)+L6097-1,1))/'IV. Inputs Solar'!$S$106),
                         MIN('IV. Inputs Solar'!$T$60,'IV. Inputs Solar'!$T$60*'IV. Inputs Solar'!$S$108+SUM(INDEX(K6097:$K$8797,MATCH(L6097,L6097:$L$8797,0),1):INDEX(K6097:$K$8797,MATCH(L6097,L6097:$L$8797,0)+L6097-1,1))/'IV. Inputs Solar'!$S$106),
                         M6096+MIN('IV. Inputs Solar'!$S$66-K6096,'IV. Inputs Solar'!$S$58)*'IV. Inputs Solar'!$S$106),
                    M6096)),
          IF(M6096&lt;'IV. Inputs Solar'!$T$60,
               IF(M6096-MAX((-1)*'IV. Inputs Solar'!$S$58*'IV. Inputs Solar'!$S$106,K6096*'IV. Inputs Solar'!$S$106)&gt;'IV. Inputs Solar'!$T$60,
                    'IV. Inputs Solar'!$T$60,
                    M6096-MAX((-1)*'IV. Inputs Solar'!$S$58*'IV. Inputs Solar'!$S$106,K6096*'IV. Inputs Solar'!$S$106)),
               M6096)))</f>
        <v>39.942332213500322</v>
      </c>
      <c r="N6097" s="98">
        <f>IF('IV. Inputs Solar'!$T$60=0,0,M6097/'IV. Inputs Solar'!$T$60)</f>
        <v>0.665705536891672</v>
      </c>
      <c r="O6097" s="36">
        <f t="shared" si="378"/>
        <v>1</v>
      </c>
      <c r="P6097" s="36">
        <f t="shared" si="379"/>
        <v>0</v>
      </c>
      <c r="Q6097" s="36">
        <f t="shared" si="377"/>
        <v>0</v>
      </c>
      <c r="R6097" s="36">
        <f>ROUND(IF(K6097&lt;0,((M6097-M6098)/'IV. Inputs Solar'!$S$106)-K6097,0),2)</f>
        <v>0</v>
      </c>
      <c r="S6097" s="125">
        <f>ROUND(IF(K6097&gt;0,IF(T6097&gt;0,K6097,ABS((M6097-M6098)*'IV. Inputs Solar'!$S$106-K6097)),0),2)</f>
        <v>0</v>
      </c>
      <c r="T6097" s="151">
        <f>IF('IV. Inputs Solar'!$T$60&lt;&gt;0,
     IF(AND(M6097&lt;MIN('IV. Inputs Solar'!$T$60,'IV. Inputs Solar'!$T$60*'IV. Inputs Solar'!$S$108+SUM(INDEX(K6097:$K$8797,MATCH(L6097,L6097:$L$8797,0),1):INDEX(K6097:$K$8797,MATCH(L6097,L6097:$L$8797,0)+L6097-1,1))/'IV. Inputs Solar'!$S$106),K6097&gt;0),
          'IV. Inputs Solar'!$S$66,
          0),
     IF(K6097&gt;0,
          IF(K6097&lt;0.3*'IV. Inputs Solar'!$S$66,
               0.3*'IV. Inputs Solar'!$S$66,
               K6097),
          0))</f>
        <v>0</v>
      </c>
      <c r="U6097" s="151">
        <f>T6097/('III. Inputs Baseline Diesel'!$S$54*'III. Inputs Baseline Diesel'!$S$57)</f>
        <v>0</v>
      </c>
    </row>
    <row r="6098" spans="2:21" ht="14.25" customHeight="1" x14ac:dyDescent="0.25">
      <c r="B6098" s="635">
        <v>6061</v>
      </c>
      <c r="C6098" s="268">
        <f>INDEX('V. Load Profile'!$D$85:$K$108,IF(MOD(B6098,24)=0, 24,MOD(B6098,24)),4)</f>
        <v>1.377777777777778</v>
      </c>
      <c r="D6098" s="605">
        <f>IF('III. Inputs Baseline Diesel'!$S$17&gt;0,IF(AND(C6098&gt;0, C6098&lt;'III. Inputs Baseline Diesel'!$S$17*'III. Inputs Baseline Diesel'!$S$50),'III. Inputs Baseline Diesel'!$S$50*'III. Inputs Baseline Diesel'!$S$17,C6098))</f>
        <v>3.2279999999999998</v>
      </c>
      <c r="E6098" s="23">
        <f>INDEX('IX. Irradiation Data'!$G$15:$I$8774,B6098,2)</f>
        <v>755</v>
      </c>
      <c r="F6098" s="36">
        <f>INDEX('IX. Irradiation Data'!$G$15:$I$8774,B6098, 3)</f>
        <v>32.799999999999997</v>
      </c>
      <c r="G6098" s="36">
        <f>E6098*COS(RADIANS('IV. Inputs Solar'!$S$102))</f>
        <v>729.27399884824661</v>
      </c>
      <c r="H6098" s="36">
        <f>F6098+('IV. Inputs Solar'!$S$100-20)/80*E6098/10</f>
        <v>79.987499999999997</v>
      </c>
      <c r="I6098" s="36">
        <f>1+('IV. Inputs Solar'!$S$101*(H6098-25))</f>
        <v>0.80754375</v>
      </c>
      <c r="J6098" s="36">
        <f>G6098*I6098*('IV. Inputs Solar'!$T$52*'IV. Inputs Solar'!$S$53)/1000</f>
        <v>11.778413196148174</v>
      </c>
      <c r="K6098" s="125">
        <f t="shared" si="376"/>
        <v>-10.400635418370396</v>
      </c>
      <c r="L6098" s="36">
        <f>IF(K6098&gt;0,MATCH(0,K6098:$K$8797,-1)-1,0)</f>
        <v>0</v>
      </c>
      <c r="M6098" s="126">
        <f>IF('IV. Inputs Solar'!$T$60=0,
     0,
     IF(K6097&gt;0,
          IF(T6097=0,
               IF(M6097&gt;='IV. Inputs Solar'!$S$108*'IV. Inputs Solar'!$T$60,
                    IF(M6097-MIN('IV. Inputs Solar'!$S$58/'IV. Inputs Solar'!$S$106,K6097/'IV. Inputs Solar'!$S$106)&lt;'IV. Inputs Solar'!$T$60*'IV. Inputs Solar'!$S$108,
                         'IV. Inputs Solar'!$T$60*'IV. Inputs Solar'!$S$108,
                         M6097-MIN('IV. Inputs Solar'!$S$58/'IV. Inputs Solar'!$S$106,K6097/'IV. Inputs Solar'!$S$106)),
                    IF(M6097+MIN('IV. Inputs Solar'!$S$66-K6097,'IV. Inputs Solar'!$S$58)*'IV. Inputs Solar'!$S$106&gt;'IV. Inputs Solar'!$T$60,
                         'IV. Inputs Solar'!$T$60,
                         M6097+MIN('IV. Inputs Solar'!$S$66-K6097,'IV. Inputs Solar'!$S$58)*'IV. Inputs Solar'!$S$106)),
               IF(M6097-'IV. Inputs Solar'!$S$108*'IV. Inputs Solar'!$T$60&lt;MIN('IV. Inputs Solar'!$T$60,'IV. Inputs Solar'!$T$60*'IV. Inputs Solar'!$S$108+SUM(INDEX(K6098:$K$8797,MATCH(L6098,L6098:$L$8797,0),1):INDEX(K6098:$K$8797,MATCH(L6098,L6098:$L$8797,0)+L6098-1,1))/'IV. Inputs Solar'!$S$106),
                    IF(M6097+MIN('IV. Inputs Solar'!$S$66-K6097,'IV. Inputs Solar'!$S$58)*'IV. Inputs Solar'!$S$106&gt;MIN('IV. Inputs Solar'!$T$60,'IV. Inputs Solar'!$T$60*'IV. Inputs Solar'!$S$108+SUM(INDEX(K6098:$K$8797,MATCH(L6098,L6098:$L$8797,0),1):INDEX(K6098:$K$8797,MATCH(L6098,L6098:$L$8797,0)+L6098-1,1))/'IV. Inputs Solar'!$S$106),
                         MIN('IV. Inputs Solar'!$T$60,'IV. Inputs Solar'!$T$60*'IV. Inputs Solar'!$S$108+SUM(INDEX(K6098:$K$8797,MATCH(L6098,L6098:$L$8797,0),1):INDEX(K6098:$K$8797,MATCH(L6098,L6098:$L$8797,0)+L6098-1,1))/'IV. Inputs Solar'!$S$106),
                         M6097+MIN('IV. Inputs Solar'!$S$66-K6097,'IV. Inputs Solar'!$S$58)*'IV. Inputs Solar'!$S$106),
                    M6097)),
          IF(M6097&lt;'IV. Inputs Solar'!$T$60,
               IF(M6097-MAX((-1)*'IV. Inputs Solar'!$S$58*'IV. Inputs Solar'!$S$106,K6097*'IV. Inputs Solar'!$S$106)&gt;'IV. Inputs Solar'!$T$60,
                    'IV. Inputs Solar'!$T$60,
                    M6097-MAX((-1)*'IV. Inputs Solar'!$S$58*'IV. Inputs Solar'!$S$106,K6097*'IV. Inputs Solar'!$S$106)),
               M6097)))</f>
        <v>49.940278643642813</v>
      </c>
      <c r="N6098" s="98">
        <f>IF('IV. Inputs Solar'!$T$60=0,0,M6098/'IV. Inputs Solar'!$T$60)</f>
        <v>0.83233797739404691</v>
      </c>
      <c r="O6098" s="36">
        <f t="shared" si="378"/>
        <v>1</v>
      </c>
      <c r="P6098" s="36">
        <f t="shared" si="379"/>
        <v>0</v>
      </c>
      <c r="Q6098" s="36">
        <f t="shared" si="377"/>
        <v>0</v>
      </c>
      <c r="R6098" s="36">
        <f>ROUND(IF(K6098&lt;0,((M6098-M6099)/'IV. Inputs Solar'!$S$106)-K6098,0),2)</f>
        <v>0</v>
      </c>
      <c r="S6098" s="125">
        <f>ROUND(IF(K6098&gt;0,IF(T6098&gt;0,K6098,ABS((M6098-M6099)*'IV. Inputs Solar'!$S$106-K6098)),0),2)</f>
        <v>0</v>
      </c>
      <c r="T6098" s="151">
        <f>IF('IV. Inputs Solar'!$T$60&lt;&gt;0,
     IF(AND(M6098&lt;MIN('IV. Inputs Solar'!$T$60,'IV. Inputs Solar'!$T$60*'IV. Inputs Solar'!$S$108+SUM(INDEX(K6098:$K$8797,MATCH(L6098,L6098:$L$8797,0),1):INDEX(K6098:$K$8797,MATCH(L6098,L6098:$L$8797,0)+L6098-1,1))/'IV. Inputs Solar'!$S$106),K6098&gt;0),
          'IV. Inputs Solar'!$S$66,
          0),
     IF(K6098&gt;0,
          IF(K6098&lt;0.3*'IV. Inputs Solar'!$S$66,
               0.3*'IV. Inputs Solar'!$S$66,
               K6098),
          0))</f>
        <v>0</v>
      </c>
      <c r="U6098" s="151">
        <f>T6098/('III. Inputs Baseline Diesel'!$S$54*'III. Inputs Baseline Diesel'!$S$57)</f>
        <v>0</v>
      </c>
    </row>
    <row r="6099" spans="2:21" ht="14.25" customHeight="1" x14ac:dyDescent="0.25">
      <c r="B6099" s="635">
        <v>6062</v>
      </c>
      <c r="C6099" s="268">
        <f>INDEX('V. Load Profile'!$D$85:$K$108,IF(MOD(B6099,24)=0, 24,MOD(B6099,24)),4)</f>
        <v>1.1111111111111112</v>
      </c>
      <c r="D6099" s="605">
        <f>IF('III. Inputs Baseline Diesel'!$S$17&gt;0,IF(AND(C6099&gt;0, C6099&lt;'III. Inputs Baseline Diesel'!$S$17*'III. Inputs Baseline Diesel'!$S$50),'III. Inputs Baseline Diesel'!$S$50*'III. Inputs Baseline Diesel'!$S$17,C6099))</f>
        <v>3.2279999999999998</v>
      </c>
      <c r="E6099" s="23">
        <f>INDEX('IX. Irradiation Data'!$G$15:$I$8774,B6099,2)</f>
        <v>709</v>
      </c>
      <c r="F6099" s="36">
        <f>INDEX('IX. Irradiation Data'!$G$15:$I$8774,B6099, 3)</f>
        <v>33.200000000000003</v>
      </c>
      <c r="G6099" s="36">
        <f>E6099*COS(RADIANS('IV. Inputs Solar'!$S$102))</f>
        <v>684.8414108389494</v>
      </c>
      <c r="H6099" s="36">
        <f>F6099+('IV. Inputs Solar'!$S$100-20)/80*E6099/10</f>
        <v>77.512500000000003</v>
      </c>
      <c r="I6099" s="36">
        <f>1+('IV. Inputs Solar'!$S$101*(H6099-25))</f>
        <v>0.81620625000000002</v>
      </c>
      <c r="J6099" s="36">
        <f>G6099*I6099*('IV. Inputs Solar'!$T$52*'IV. Inputs Solar'!$S$53)/1000</f>
        <v>11.179436795711364</v>
      </c>
      <c r="K6099" s="125">
        <f t="shared" si="376"/>
        <v>-10.068325684600254</v>
      </c>
      <c r="L6099" s="36">
        <f>IF(K6099&gt;0,MATCH(0,K6099:$K$8797,-1)-1,0)</f>
        <v>0</v>
      </c>
      <c r="M6099" s="126">
        <f>IF('IV. Inputs Solar'!$T$60=0,
     0,
     IF(K6098&gt;0,
          IF(T6098=0,
               IF(M6098&gt;='IV. Inputs Solar'!$S$108*'IV. Inputs Solar'!$T$60,
                    IF(M6098-MIN('IV. Inputs Solar'!$S$58/'IV. Inputs Solar'!$S$106,K6098/'IV. Inputs Solar'!$S$106)&lt;'IV. Inputs Solar'!$T$60*'IV. Inputs Solar'!$S$108,
                         'IV. Inputs Solar'!$T$60*'IV. Inputs Solar'!$S$108,
                         M6098-MIN('IV. Inputs Solar'!$S$58/'IV. Inputs Solar'!$S$106,K6098/'IV. Inputs Solar'!$S$106)),
                    IF(M6098+MIN('IV. Inputs Solar'!$S$66-K6098,'IV. Inputs Solar'!$S$58)*'IV. Inputs Solar'!$S$106&gt;'IV. Inputs Solar'!$T$60,
                         'IV. Inputs Solar'!$T$60,
                         M6098+MIN('IV. Inputs Solar'!$S$66-K6098,'IV. Inputs Solar'!$S$58)*'IV. Inputs Solar'!$S$106)),
               IF(M6098-'IV. Inputs Solar'!$S$108*'IV. Inputs Solar'!$T$60&lt;MIN('IV. Inputs Solar'!$T$60,'IV. Inputs Solar'!$T$60*'IV. Inputs Solar'!$S$108+SUM(INDEX(K6099:$K$8797,MATCH(L6099,L6099:$L$8797,0),1):INDEX(K6099:$K$8797,MATCH(L6099,L6099:$L$8797,0)+L6099-1,1))/'IV. Inputs Solar'!$S$106),
                    IF(M6098+MIN('IV. Inputs Solar'!$S$66-K6098,'IV. Inputs Solar'!$S$58)*'IV. Inputs Solar'!$S$106&gt;MIN('IV. Inputs Solar'!$T$60,'IV. Inputs Solar'!$T$60*'IV. Inputs Solar'!$S$108+SUM(INDEX(K6099:$K$8797,MATCH(L6099,L6099:$L$8797,0),1):INDEX(K6099:$K$8797,MATCH(L6099,L6099:$L$8797,0)+L6099-1,1))/'IV. Inputs Solar'!$S$106),
                         MIN('IV. Inputs Solar'!$T$60,'IV. Inputs Solar'!$T$60*'IV. Inputs Solar'!$S$108+SUM(INDEX(K6099:$K$8797,MATCH(L6099,L6099:$L$8797,0),1):INDEX(K6099:$K$8797,MATCH(L6099,L6099:$L$8797,0)+L6099-1,1))/'IV. Inputs Solar'!$S$106),
                         M6098+MIN('IV. Inputs Solar'!$S$66-K6098,'IV. Inputs Solar'!$S$58)*'IV. Inputs Solar'!$S$106),
                    M6098)),
          IF(M6098&lt;'IV. Inputs Solar'!$T$60,
               IF(M6098-MAX((-1)*'IV. Inputs Solar'!$S$58*'IV. Inputs Solar'!$S$106,K6098*'IV. Inputs Solar'!$S$106)&gt;'IV. Inputs Solar'!$T$60,
                    'IV. Inputs Solar'!$T$60,
                    M6098-MAX((-1)*'IV. Inputs Solar'!$S$58*'IV. Inputs Solar'!$S$106,K6098*'IV. Inputs Solar'!$S$106)),
               M6098)))</f>
        <v>59.807187754163422</v>
      </c>
      <c r="N6099" s="98">
        <f>IF('IV. Inputs Solar'!$T$60=0,0,M6099/'IV. Inputs Solar'!$T$60)</f>
        <v>0.99678646256939041</v>
      </c>
      <c r="O6099" s="36">
        <f t="shared" si="378"/>
        <v>1</v>
      </c>
      <c r="P6099" s="36">
        <f t="shared" si="379"/>
        <v>0</v>
      </c>
      <c r="Q6099" s="36">
        <f t="shared" si="377"/>
        <v>0</v>
      </c>
      <c r="R6099" s="36">
        <f>ROUND(IF(K6099&lt;0,((M6099-M6100)/'IV. Inputs Solar'!$S$106)-K6099,0),2)</f>
        <v>9.8699999999999992</v>
      </c>
      <c r="S6099" s="125">
        <f>ROUND(IF(K6099&gt;0,IF(T6099&gt;0,K6099,ABS((M6099-M6100)*'IV. Inputs Solar'!$S$106-K6099)),0),2)</f>
        <v>0</v>
      </c>
      <c r="T6099" s="151">
        <f>IF('IV. Inputs Solar'!$T$60&lt;&gt;0,
     IF(AND(M6099&lt;MIN('IV. Inputs Solar'!$T$60,'IV. Inputs Solar'!$T$60*'IV. Inputs Solar'!$S$108+SUM(INDEX(K6099:$K$8797,MATCH(L6099,L6099:$L$8797,0),1):INDEX(K6099:$K$8797,MATCH(L6099,L6099:$L$8797,0)+L6099-1,1))/'IV. Inputs Solar'!$S$106),K6099&gt;0),
          'IV. Inputs Solar'!$S$66,
          0),
     IF(K6099&gt;0,
          IF(K6099&lt;0.3*'IV. Inputs Solar'!$S$66,
               0.3*'IV. Inputs Solar'!$S$66,
               K6099),
          0))</f>
        <v>0</v>
      </c>
      <c r="U6099" s="151">
        <f>T6099/('III. Inputs Baseline Diesel'!$S$54*'III. Inputs Baseline Diesel'!$S$57)</f>
        <v>0</v>
      </c>
    </row>
    <row r="6100" spans="2:21" ht="14.25" customHeight="1" x14ac:dyDescent="0.25">
      <c r="B6100" s="635">
        <v>6063</v>
      </c>
      <c r="C6100" s="268">
        <f>INDEX('V. Load Profile'!$D$85:$K$108,IF(MOD(B6100,24)=0, 24,MOD(B6100,24)),4)</f>
        <v>1.1111111111111112</v>
      </c>
      <c r="D6100" s="605">
        <f>IF('III. Inputs Baseline Diesel'!$S$17&gt;0,IF(AND(C6100&gt;0, C6100&lt;'III. Inputs Baseline Diesel'!$S$17*'III. Inputs Baseline Diesel'!$S$50),'III. Inputs Baseline Diesel'!$S$50*'III. Inputs Baseline Diesel'!$S$17,C6100))</f>
        <v>3.2279999999999998</v>
      </c>
      <c r="E6100" s="23">
        <f>INDEX('IX. Irradiation Data'!$G$15:$I$8774,B6100,2)</f>
        <v>607</v>
      </c>
      <c r="F6100" s="36">
        <f>INDEX('IX. Irradiation Data'!$G$15:$I$8774,B6100, 3)</f>
        <v>33.6</v>
      </c>
      <c r="G6100" s="36">
        <f>E6100*COS(RADIANS('IV. Inputs Solar'!$S$102))</f>
        <v>586.3169765574645</v>
      </c>
      <c r="H6100" s="36">
        <f>F6100+('IV. Inputs Solar'!$S$100-20)/80*E6100/10</f>
        <v>71.537499999999994</v>
      </c>
      <c r="I6100" s="36">
        <f>1+('IV. Inputs Solar'!$S$101*(H6100-25))</f>
        <v>0.83711875000000002</v>
      </c>
      <c r="J6100" s="36">
        <f>G6100*I6100*('IV. Inputs Solar'!$T$52*'IV. Inputs Solar'!$S$53)/1000</f>
        <v>9.8163386903912802</v>
      </c>
      <c r="K6100" s="125">
        <f t="shared" si="376"/>
        <v>-8.7052275792801694</v>
      </c>
      <c r="L6100" s="36">
        <f>IF(K6100&gt;0,MATCH(0,K6100:$K$8797,-1)-1,0)</f>
        <v>0</v>
      </c>
      <c r="M6100" s="126">
        <f>IF('IV. Inputs Solar'!$T$60=0,
     0,
     IF(K6099&gt;0,
          IF(T6099=0,
               IF(M6099&gt;='IV. Inputs Solar'!$S$108*'IV. Inputs Solar'!$T$60,
                    IF(M6099-MIN('IV. Inputs Solar'!$S$58/'IV. Inputs Solar'!$S$106,K6099/'IV. Inputs Solar'!$S$106)&lt;'IV. Inputs Solar'!$T$60*'IV. Inputs Solar'!$S$108,
                         'IV. Inputs Solar'!$T$60*'IV. Inputs Solar'!$S$108,
                         M6099-MIN('IV. Inputs Solar'!$S$58/'IV. Inputs Solar'!$S$106,K6099/'IV. Inputs Solar'!$S$106)),
                    IF(M6099+MIN('IV. Inputs Solar'!$S$66-K6099,'IV. Inputs Solar'!$S$58)*'IV. Inputs Solar'!$S$106&gt;'IV. Inputs Solar'!$T$60,
                         'IV. Inputs Solar'!$T$60,
                         M6099+MIN('IV. Inputs Solar'!$S$66-K6099,'IV. Inputs Solar'!$S$58)*'IV. Inputs Solar'!$S$106)),
               IF(M6099-'IV. Inputs Solar'!$S$108*'IV. Inputs Solar'!$T$60&lt;MIN('IV. Inputs Solar'!$T$60,'IV. Inputs Solar'!$T$60*'IV. Inputs Solar'!$S$108+SUM(INDEX(K6100:$K$8797,MATCH(L6100,L6100:$L$8797,0),1):INDEX(K6100:$K$8797,MATCH(L6100,L6100:$L$8797,0)+L6100-1,1))/'IV. Inputs Solar'!$S$106),
                    IF(M6099+MIN('IV. Inputs Solar'!$S$66-K6099,'IV. Inputs Solar'!$S$58)*'IV. Inputs Solar'!$S$106&gt;MIN('IV. Inputs Solar'!$T$60,'IV. Inputs Solar'!$T$60*'IV. Inputs Solar'!$S$108+SUM(INDEX(K6100:$K$8797,MATCH(L6100,L6100:$L$8797,0),1):INDEX(K6100:$K$8797,MATCH(L6100,L6100:$L$8797,0)+L6100-1,1))/'IV. Inputs Solar'!$S$106),
                         MIN('IV. Inputs Solar'!$T$60,'IV. Inputs Solar'!$T$60*'IV. Inputs Solar'!$S$108+SUM(INDEX(K6100:$K$8797,MATCH(L6100,L6100:$L$8797,0),1):INDEX(K6100:$K$8797,MATCH(L6100,L6100:$L$8797,0)+L6100-1,1))/'IV. Inputs Solar'!$S$106),
                         M6099+MIN('IV. Inputs Solar'!$S$66-K6099,'IV. Inputs Solar'!$S$58)*'IV. Inputs Solar'!$S$106),
                    M6099)),
          IF(M6099&lt;'IV. Inputs Solar'!$T$60,
               IF(M6099-MAX((-1)*'IV. Inputs Solar'!$S$58*'IV. Inputs Solar'!$S$106,K6099*'IV. Inputs Solar'!$S$106)&gt;'IV. Inputs Solar'!$T$60,
                    'IV. Inputs Solar'!$T$60,
                    M6099-MAX((-1)*'IV. Inputs Solar'!$S$58*'IV. Inputs Solar'!$S$106,K6099*'IV. Inputs Solar'!$S$106)),
               M6099)))</f>
        <v>60</v>
      </c>
      <c r="N6100" s="98">
        <f>IF('IV. Inputs Solar'!$T$60=0,0,M6100/'IV. Inputs Solar'!$T$60)</f>
        <v>1</v>
      </c>
      <c r="O6100" s="36">
        <f t="shared" si="378"/>
        <v>1</v>
      </c>
      <c r="P6100" s="36">
        <f t="shared" si="379"/>
        <v>0</v>
      </c>
      <c r="Q6100" s="36">
        <f t="shared" si="377"/>
        <v>0</v>
      </c>
      <c r="R6100" s="36">
        <f>ROUND(IF(K6100&lt;0,((M6100-M6101)/'IV. Inputs Solar'!$S$106)-K6100,0),2)</f>
        <v>8.7100000000000009</v>
      </c>
      <c r="S6100" s="125">
        <f>ROUND(IF(K6100&gt;0,IF(T6100&gt;0,K6100,ABS((M6100-M6101)*'IV. Inputs Solar'!$S$106-K6100)),0),2)</f>
        <v>0</v>
      </c>
      <c r="T6100" s="151">
        <f>IF('IV. Inputs Solar'!$T$60&lt;&gt;0,
     IF(AND(M6100&lt;MIN('IV. Inputs Solar'!$T$60,'IV. Inputs Solar'!$T$60*'IV. Inputs Solar'!$S$108+SUM(INDEX(K6100:$K$8797,MATCH(L6100,L6100:$L$8797,0),1):INDEX(K6100:$K$8797,MATCH(L6100,L6100:$L$8797,0)+L6100-1,1))/'IV. Inputs Solar'!$S$106),K6100&gt;0),
          'IV. Inputs Solar'!$S$66,
          0),
     IF(K6100&gt;0,
          IF(K6100&lt;0.3*'IV. Inputs Solar'!$S$66,
               0.3*'IV. Inputs Solar'!$S$66,
               K6100),
          0))</f>
        <v>0</v>
      </c>
      <c r="U6100" s="151">
        <f>T6100/('III. Inputs Baseline Diesel'!$S$54*'III. Inputs Baseline Diesel'!$S$57)</f>
        <v>0</v>
      </c>
    </row>
    <row r="6101" spans="2:21" ht="14.25" customHeight="1" x14ac:dyDescent="0.25">
      <c r="B6101" s="635">
        <v>6064</v>
      </c>
      <c r="C6101" s="268">
        <f>INDEX('V. Load Profile'!$D$85:$K$108,IF(MOD(B6101,24)=0, 24,MOD(B6101,24)),4)</f>
        <v>1</v>
      </c>
      <c r="D6101" s="605">
        <f>IF('III. Inputs Baseline Diesel'!$S$17&gt;0,IF(AND(C6101&gt;0, C6101&lt;'III. Inputs Baseline Diesel'!$S$17*'III. Inputs Baseline Diesel'!$S$50),'III. Inputs Baseline Diesel'!$S$50*'III. Inputs Baseline Diesel'!$S$17,C6101))</f>
        <v>3.2279999999999998</v>
      </c>
      <c r="E6101" s="23">
        <f>INDEX('IX. Irradiation Data'!$G$15:$I$8774,B6101,2)</f>
        <v>455</v>
      </c>
      <c r="F6101" s="36">
        <f>INDEX('IX. Irradiation Data'!$G$15:$I$8774,B6101, 3)</f>
        <v>34</v>
      </c>
      <c r="G6101" s="36">
        <f>E6101*COS(RADIANS('IV. Inputs Solar'!$S$102))</f>
        <v>439.49625096152607</v>
      </c>
      <c r="H6101" s="36">
        <f>F6101+('IV. Inputs Solar'!$S$100-20)/80*E6101/10</f>
        <v>62.4375</v>
      </c>
      <c r="I6101" s="36">
        <f>1+('IV. Inputs Solar'!$S$101*(H6101-25))</f>
        <v>0.86896874999999996</v>
      </c>
      <c r="J6101" s="36">
        <f>G6101*I6101*('IV. Inputs Solar'!$T$52*'IV. Inputs Solar'!$S$53)/1000</f>
        <v>7.6381701565544722</v>
      </c>
      <c r="K6101" s="125">
        <f t="shared" si="376"/>
        <v>-6.6381701565544722</v>
      </c>
      <c r="L6101" s="36">
        <f>IF(K6101&gt;0,MATCH(0,K6101:$K$8797,-1)-1,0)</f>
        <v>0</v>
      </c>
      <c r="M6101" s="126">
        <f>IF('IV. Inputs Solar'!$T$60=0,
     0,
     IF(K6100&gt;0,
          IF(T6100=0,
               IF(M6100&gt;='IV. Inputs Solar'!$S$108*'IV. Inputs Solar'!$T$60,
                    IF(M6100-MIN('IV. Inputs Solar'!$S$58/'IV. Inputs Solar'!$S$106,K6100/'IV. Inputs Solar'!$S$106)&lt;'IV. Inputs Solar'!$T$60*'IV. Inputs Solar'!$S$108,
                         'IV. Inputs Solar'!$T$60*'IV. Inputs Solar'!$S$108,
                         M6100-MIN('IV. Inputs Solar'!$S$58/'IV. Inputs Solar'!$S$106,K6100/'IV. Inputs Solar'!$S$106)),
                    IF(M6100+MIN('IV. Inputs Solar'!$S$66-K6100,'IV. Inputs Solar'!$S$58)*'IV. Inputs Solar'!$S$106&gt;'IV. Inputs Solar'!$T$60,
                         'IV. Inputs Solar'!$T$60,
                         M6100+MIN('IV. Inputs Solar'!$S$66-K6100,'IV. Inputs Solar'!$S$58)*'IV. Inputs Solar'!$S$106)),
               IF(M6100-'IV. Inputs Solar'!$S$108*'IV. Inputs Solar'!$T$60&lt;MIN('IV. Inputs Solar'!$T$60,'IV. Inputs Solar'!$T$60*'IV. Inputs Solar'!$S$108+SUM(INDEX(K6101:$K$8797,MATCH(L6101,L6101:$L$8797,0),1):INDEX(K6101:$K$8797,MATCH(L6101,L6101:$L$8797,0)+L6101-1,1))/'IV. Inputs Solar'!$S$106),
                    IF(M6100+MIN('IV. Inputs Solar'!$S$66-K6100,'IV. Inputs Solar'!$S$58)*'IV. Inputs Solar'!$S$106&gt;MIN('IV. Inputs Solar'!$T$60,'IV. Inputs Solar'!$T$60*'IV. Inputs Solar'!$S$108+SUM(INDEX(K6101:$K$8797,MATCH(L6101,L6101:$L$8797,0),1):INDEX(K6101:$K$8797,MATCH(L6101,L6101:$L$8797,0)+L6101-1,1))/'IV. Inputs Solar'!$S$106),
                         MIN('IV. Inputs Solar'!$T$60,'IV. Inputs Solar'!$T$60*'IV. Inputs Solar'!$S$108+SUM(INDEX(K6101:$K$8797,MATCH(L6101,L6101:$L$8797,0),1):INDEX(K6101:$K$8797,MATCH(L6101,L6101:$L$8797,0)+L6101-1,1))/'IV. Inputs Solar'!$S$106),
                         M6100+MIN('IV. Inputs Solar'!$S$66-K6100,'IV. Inputs Solar'!$S$58)*'IV. Inputs Solar'!$S$106),
                    M6100)),
          IF(M6100&lt;'IV. Inputs Solar'!$T$60,
               IF(M6100-MAX((-1)*'IV. Inputs Solar'!$S$58*'IV. Inputs Solar'!$S$106,K6100*'IV. Inputs Solar'!$S$106)&gt;'IV. Inputs Solar'!$T$60,
                    'IV. Inputs Solar'!$T$60,
                    M6100-MAX((-1)*'IV. Inputs Solar'!$S$58*'IV. Inputs Solar'!$S$106,K6100*'IV. Inputs Solar'!$S$106)),
               M6100)))</f>
        <v>60</v>
      </c>
      <c r="N6101" s="98">
        <f>IF('IV. Inputs Solar'!$T$60=0,0,M6101/'IV. Inputs Solar'!$T$60)</f>
        <v>1</v>
      </c>
      <c r="O6101" s="36">
        <f t="shared" si="378"/>
        <v>0</v>
      </c>
      <c r="P6101" s="36">
        <f t="shared" si="379"/>
        <v>0</v>
      </c>
      <c r="Q6101" s="36">
        <f t="shared" si="377"/>
        <v>0</v>
      </c>
      <c r="R6101" s="36">
        <f>ROUND(IF(K6101&lt;0,((M6101-M6102)/'IV. Inputs Solar'!$S$106)-K6101,0),2)</f>
        <v>6.64</v>
      </c>
      <c r="S6101" s="125">
        <f>ROUND(IF(K6101&gt;0,IF(T6101&gt;0,K6101,ABS((M6101-M6102)*'IV. Inputs Solar'!$S$106-K6101)),0),2)</f>
        <v>0</v>
      </c>
      <c r="T6101" s="151">
        <f>IF('IV. Inputs Solar'!$T$60&lt;&gt;0,
     IF(AND(M6101&lt;MIN('IV. Inputs Solar'!$T$60,'IV. Inputs Solar'!$T$60*'IV. Inputs Solar'!$S$108+SUM(INDEX(K6101:$K$8797,MATCH(L6101,L6101:$L$8797,0),1):INDEX(K6101:$K$8797,MATCH(L6101,L6101:$L$8797,0)+L6101-1,1))/'IV. Inputs Solar'!$S$106),K6101&gt;0),
          'IV. Inputs Solar'!$S$66,
          0),
     IF(K6101&gt;0,
          IF(K6101&lt;0.3*'IV. Inputs Solar'!$S$66,
               0.3*'IV. Inputs Solar'!$S$66,
               K6101),
          0))</f>
        <v>0</v>
      </c>
      <c r="U6101" s="151">
        <f>T6101/('III. Inputs Baseline Diesel'!$S$54*'III. Inputs Baseline Diesel'!$S$57)</f>
        <v>0</v>
      </c>
    </row>
    <row r="6102" spans="2:21" ht="14.25" customHeight="1" x14ac:dyDescent="0.25">
      <c r="B6102" s="635">
        <v>6065</v>
      </c>
      <c r="C6102" s="268">
        <f>INDEX('V. Load Profile'!$D$85:$K$108,IF(MOD(B6102,24)=0, 24,MOD(B6102,24)),4)</f>
        <v>0.44444444444444448</v>
      </c>
      <c r="D6102" s="605">
        <f>IF('III. Inputs Baseline Diesel'!$S$17&gt;0,IF(AND(C6102&gt;0, C6102&lt;'III. Inputs Baseline Diesel'!$S$17*'III. Inputs Baseline Diesel'!$S$50),'III. Inputs Baseline Diesel'!$S$50*'III. Inputs Baseline Diesel'!$S$17,C6102))</f>
        <v>3.2279999999999998</v>
      </c>
      <c r="E6102" s="23">
        <f>INDEX('IX. Irradiation Data'!$G$15:$I$8774,B6102,2)</f>
        <v>235</v>
      </c>
      <c r="F6102" s="36">
        <f>INDEX('IX. Irradiation Data'!$G$15:$I$8774,B6102, 3)</f>
        <v>31.3</v>
      </c>
      <c r="G6102" s="36">
        <f>E6102*COS(RADIANS('IV. Inputs Solar'!$S$102))</f>
        <v>226.99256917793105</v>
      </c>
      <c r="H6102" s="36">
        <f>F6102+('IV. Inputs Solar'!$S$100-20)/80*E6102/10</f>
        <v>45.987499999999997</v>
      </c>
      <c r="I6102" s="36">
        <f>1+('IV. Inputs Solar'!$S$101*(H6102-25))</f>
        <v>0.92654375</v>
      </c>
      <c r="J6102" s="36">
        <f>G6102*I6102*('IV. Inputs Solar'!$T$52*'IV. Inputs Solar'!$S$53)/1000</f>
        <v>4.2063709253650918</v>
      </c>
      <c r="K6102" s="125">
        <f t="shared" si="376"/>
        <v>-3.7619264809206472</v>
      </c>
      <c r="L6102" s="36">
        <f>IF(K6102&gt;0,MATCH(0,K6102:$K$8797,-1)-1,0)</f>
        <v>0</v>
      </c>
      <c r="M6102" s="126">
        <f>IF('IV. Inputs Solar'!$T$60=0,
     0,
     IF(K6101&gt;0,
          IF(T6101=0,
               IF(M6101&gt;='IV. Inputs Solar'!$S$108*'IV. Inputs Solar'!$T$60,
                    IF(M6101-MIN('IV. Inputs Solar'!$S$58/'IV. Inputs Solar'!$S$106,K6101/'IV. Inputs Solar'!$S$106)&lt;'IV. Inputs Solar'!$T$60*'IV. Inputs Solar'!$S$108,
                         'IV. Inputs Solar'!$T$60*'IV. Inputs Solar'!$S$108,
                         M6101-MIN('IV. Inputs Solar'!$S$58/'IV. Inputs Solar'!$S$106,K6101/'IV. Inputs Solar'!$S$106)),
                    IF(M6101+MIN('IV. Inputs Solar'!$S$66-K6101,'IV. Inputs Solar'!$S$58)*'IV. Inputs Solar'!$S$106&gt;'IV. Inputs Solar'!$T$60,
                         'IV. Inputs Solar'!$T$60,
                         M6101+MIN('IV. Inputs Solar'!$S$66-K6101,'IV. Inputs Solar'!$S$58)*'IV. Inputs Solar'!$S$106)),
               IF(M6101-'IV. Inputs Solar'!$S$108*'IV. Inputs Solar'!$T$60&lt;MIN('IV. Inputs Solar'!$T$60,'IV. Inputs Solar'!$T$60*'IV. Inputs Solar'!$S$108+SUM(INDEX(K6102:$K$8797,MATCH(L6102,L6102:$L$8797,0),1):INDEX(K6102:$K$8797,MATCH(L6102,L6102:$L$8797,0)+L6102-1,1))/'IV. Inputs Solar'!$S$106),
                    IF(M6101+MIN('IV. Inputs Solar'!$S$66-K6101,'IV. Inputs Solar'!$S$58)*'IV. Inputs Solar'!$S$106&gt;MIN('IV. Inputs Solar'!$T$60,'IV. Inputs Solar'!$T$60*'IV. Inputs Solar'!$S$108+SUM(INDEX(K6102:$K$8797,MATCH(L6102,L6102:$L$8797,0),1):INDEX(K6102:$K$8797,MATCH(L6102,L6102:$L$8797,0)+L6102-1,1))/'IV. Inputs Solar'!$S$106),
                         MIN('IV. Inputs Solar'!$T$60,'IV. Inputs Solar'!$T$60*'IV. Inputs Solar'!$S$108+SUM(INDEX(K6102:$K$8797,MATCH(L6102,L6102:$L$8797,0),1):INDEX(K6102:$K$8797,MATCH(L6102,L6102:$L$8797,0)+L6102-1,1))/'IV. Inputs Solar'!$S$106),
                         M6101+MIN('IV. Inputs Solar'!$S$66-K6101,'IV. Inputs Solar'!$S$58)*'IV. Inputs Solar'!$S$106),
                    M6101)),
          IF(M6101&lt;'IV. Inputs Solar'!$T$60,
               IF(M6101-MAX((-1)*'IV. Inputs Solar'!$S$58*'IV. Inputs Solar'!$S$106,K6101*'IV. Inputs Solar'!$S$106)&gt;'IV. Inputs Solar'!$T$60,
                    'IV. Inputs Solar'!$T$60,
                    M6101-MAX((-1)*'IV. Inputs Solar'!$S$58*'IV. Inputs Solar'!$S$106,K6101*'IV. Inputs Solar'!$S$106)),
               M6101)))</f>
        <v>60</v>
      </c>
      <c r="N6102" s="98">
        <f>IF('IV. Inputs Solar'!$T$60=0,0,M6102/'IV. Inputs Solar'!$T$60)</f>
        <v>1</v>
      </c>
      <c r="O6102" s="36">
        <f t="shared" si="378"/>
        <v>0</v>
      </c>
      <c r="P6102" s="36">
        <f t="shared" si="379"/>
        <v>0</v>
      </c>
      <c r="Q6102" s="36">
        <f t="shared" si="377"/>
        <v>0</v>
      </c>
      <c r="R6102" s="36">
        <f>ROUND(IF(K6102&lt;0,((M6102-M6103)/'IV. Inputs Solar'!$S$106)-K6102,0),2)</f>
        <v>3.76</v>
      </c>
      <c r="S6102" s="125">
        <f>ROUND(IF(K6102&gt;0,IF(T6102&gt;0,K6102,ABS((M6102-M6103)*'IV. Inputs Solar'!$S$106-K6102)),0),2)</f>
        <v>0</v>
      </c>
      <c r="T6102" s="151">
        <f>IF('IV. Inputs Solar'!$T$60&lt;&gt;0,
     IF(AND(M6102&lt;MIN('IV. Inputs Solar'!$T$60,'IV. Inputs Solar'!$T$60*'IV. Inputs Solar'!$S$108+SUM(INDEX(K6102:$K$8797,MATCH(L6102,L6102:$L$8797,0),1):INDEX(K6102:$K$8797,MATCH(L6102,L6102:$L$8797,0)+L6102-1,1))/'IV. Inputs Solar'!$S$106),K6102&gt;0),
          'IV. Inputs Solar'!$S$66,
          0),
     IF(K6102&gt;0,
          IF(K6102&lt;0.3*'IV. Inputs Solar'!$S$66,
               0.3*'IV. Inputs Solar'!$S$66,
               K6102),
          0))</f>
        <v>0</v>
      </c>
      <c r="U6102" s="151">
        <f>T6102/('III. Inputs Baseline Diesel'!$S$54*'III. Inputs Baseline Diesel'!$S$57)</f>
        <v>0</v>
      </c>
    </row>
    <row r="6103" spans="2:21" ht="14.25" customHeight="1" x14ac:dyDescent="0.25">
      <c r="B6103" s="635">
        <v>6066</v>
      </c>
      <c r="C6103" s="268">
        <f>INDEX('V. Load Profile'!$D$85:$K$108,IF(MOD(B6103,24)=0, 24,MOD(B6103,24)),4)</f>
        <v>0.44444444444444448</v>
      </c>
      <c r="D6103" s="605">
        <f>IF('III. Inputs Baseline Diesel'!$S$17&gt;0,IF(AND(C6103&gt;0, C6103&lt;'III. Inputs Baseline Diesel'!$S$17*'III. Inputs Baseline Diesel'!$S$50),'III. Inputs Baseline Diesel'!$S$50*'III. Inputs Baseline Diesel'!$S$17,C6103))</f>
        <v>3.2279999999999998</v>
      </c>
      <c r="E6103" s="23">
        <f>INDEX('IX. Irradiation Data'!$G$15:$I$8774,B6103,2)</f>
        <v>61</v>
      </c>
      <c r="F6103" s="36">
        <f>INDEX('IX. Irradiation Data'!$G$15:$I$8774,B6103, 3)</f>
        <v>28.5</v>
      </c>
      <c r="G6103" s="36">
        <f>E6103*COS(RADIANS('IV. Inputs Solar'!$S$102))</f>
        <v>58.921475403633167</v>
      </c>
      <c r="H6103" s="36">
        <f>F6103+('IV. Inputs Solar'!$S$100-20)/80*E6103/10</f>
        <v>32.3125</v>
      </c>
      <c r="I6103" s="36">
        <f>1+('IV. Inputs Solar'!$S$101*(H6103-25))</f>
        <v>0.97440625000000003</v>
      </c>
      <c r="J6103" s="36">
        <f>G6103*I6103*('IV. Inputs Solar'!$T$52*'IV. Inputs Solar'!$S$53)/1000</f>
        <v>1.1482690778504285</v>
      </c>
      <c r="K6103" s="125">
        <f t="shared" si="376"/>
        <v>-0.70382463340598411</v>
      </c>
      <c r="L6103" s="36">
        <f>IF(K6103&gt;0,MATCH(0,K6103:$K$8797,-1)-1,0)</f>
        <v>0</v>
      </c>
      <c r="M6103" s="126">
        <f>IF('IV. Inputs Solar'!$T$60=0,
     0,
     IF(K6102&gt;0,
          IF(T6102=0,
               IF(M6102&gt;='IV. Inputs Solar'!$S$108*'IV. Inputs Solar'!$T$60,
                    IF(M6102-MIN('IV. Inputs Solar'!$S$58/'IV. Inputs Solar'!$S$106,K6102/'IV. Inputs Solar'!$S$106)&lt;'IV. Inputs Solar'!$T$60*'IV. Inputs Solar'!$S$108,
                         'IV. Inputs Solar'!$T$60*'IV. Inputs Solar'!$S$108,
                         M6102-MIN('IV. Inputs Solar'!$S$58/'IV. Inputs Solar'!$S$106,K6102/'IV. Inputs Solar'!$S$106)),
                    IF(M6102+MIN('IV. Inputs Solar'!$S$66-K6102,'IV. Inputs Solar'!$S$58)*'IV. Inputs Solar'!$S$106&gt;'IV. Inputs Solar'!$T$60,
                         'IV. Inputs Solar'!$T$60,
                         M6102+MIN('IV. Inputs Solar'!$S$66-K6102,'IV. Inputs Solar'!$S$58)*'IV. Inputs Solar'!$S$106)),
               IF(M6102-'IV. Inputs Solar'!$S$108*'IV. Inputs Solar'!$T$60&lt;MIN('IV. Inputs Solar'!$T$60,'IV. Inputs Solar'!$T$60*'IV. Inputs Solar'!$S$108+SUM(INDEX(K6103:$K$8797,MATCH(L6103,L6103:$L$8797,0),1):INDEX(K6103:$K$8797,MATCH(L6103,L6103:$L$8797,0)+L6103-1,1))/'IV. Inputs Solar'!$S$106),
                    IF(M6102+MIN('IV. Inputs Solar'!$S$66-K6102,'IV. Inputs Solar'!$S$58)*'IV. Inputs Solar'!$S$106&gt;MIN('IV. Inputs Solar'!$T$60,'IV. Inputs Solar'!$T$60*'IV. Inputs Solar'!$S$108+SUM(INDEX(K6103:$K$8797,MATCH(L6103,L6103:$L$8797,0),1):INDEX(K6103:$K$8797,MATCH(L6103,L6103:$L$8797,0)+L6103-1,1))/'IV. Inputs Solar'!$S$106),
                         MIN('IV. Inputs Solar'!$T$60,'IV. Inputs Solar'!$T$60*'IV. Inputs Solar'!$S$108+SUM(INDEX(K6103:$K$8797,MATCH(L6103,L6103:$L$8797,0),1):INDEX(K6103:$K$8797,MATCH(L6103,L6103:$L$8797,0)+L6103-1,1))/'IV. Inputs Solar'!$S$106),
                         M6102+MIN('IV. Inputs Solar'!$S$66-K6102,'IV. Inputs Solar'!$S$58)*'IV. Inputs Solar'!$S$106),
                    M6102)),
          IF(M6102&lt;'IV. Inputs Solar'!$T$60,
               IF(M6102-MAX((-1)*'IV. Inputs Solar'!$S$58*'IV. Inputs Solar'!$S$106,K6102*'IV. Inputs Solar'!$S$106)&gt;'IV. Inputs Solar'!$T$60,
                    'IV. Inputs Solar'!$T$60,
                    M6102-MAX((-1)*'IV. Inputs Solar'!$S$58*'IV. Inputs Solar'!$S$106,K6102*'IV. Inputs Solar'!$S$106)),
               M6102)))</f>
        <v>60</v>
      </c>
      <c r="N6103" s="98">
        <f>IF('IV. Inputs Solar'!$T$60=0,0,M6103/'IV. Inputs Solar'!$T$60)</f>
        <v>1</v>
      </c>
      <c r="O6103" s="36">
        <f t="shared" si="378"/>
        <v>0</v>
      </c>
      <c r="P6103" s="36">
        <f t="shared" si="379"/>
        <v>0</v>
      </c>
      <c r="Q6103" s="36">
        <f t="shared" si="377"/>
        <v>0</v>
      </c>
      <c r="R6103" s="36">
        <f>ROUND(IF(K6103&lt;0,((M6103-M6104)/'IV. Inputs Solar'!$S$106)-K6103,0),2)</f>
        <v>0.7</v>
      </c>
      <c r="S6103" s="125">
        <f>ROUND(IF(K6103&gt;0,IF(T6103&gt;0,K6103,ABS((M6103-M6104)*'IV. Inputs Solar'!$S$106-K6103)),0),2)</f>
        <v>0</v>
      </c>
      <c r="T6103" s="151">
        <f>IF('IV. Inputs Solar'!$T$60&lt;&gt;0,
     IF(AND(M6103&lt;MIN('IV. Inputs Solar'!$T$60,'IV. Inputs Solar'!$T$60*'IV. Inputs Solar'!$S$108+SUM(INDEX(K6103:$K$8797,MATCH(L6103,L6103:$L$8797,0),1):INDEX(K6103:$K$8797,MATCH(L6103,L6103:$L$8797,0)+L6103-1,1))/'IV. Inputs Solar'!$S$106),K6103&gt;0),
          'IV. Inputs Solar'!$S$66,
          0),
     IF(K6103&gt;0,
          IF(K6103&lt;0.3*'IV. Inputs Solar'!$S$66,
               0.3*'IV. Inputs Solar'!$S$66,
               K6103),
          0))</f>
        <v>0</v>
      </c>
      <c r="U6103" s="151">
        <f>T6103/('III. Inputs Baseline Diesel'!$S$54*'III. Inputs Baseline Diesel'!$S$57)</f>
        <v>0</v>
      </c>
    </row>
    <row r="6104" spans="2:21" ht="14.25" customHeight="1" x14ac:dyDescent="0.25">
      <c r="B6104" s="635">
        <v>6067</v>
      </c>
      <c r="C6104" s="268">
        <f>INDEX('V. Load Profile'!$D$85:$K$108,IF(MOD(B6104,24)=0, 24,MOD(B6104,24)),4)</f>
        <v>7.7444444444444436</v>
      </c>
      <c r="D6104" s="605">
        <f>IF('III. Inputs Baseline Diesel'!$S$17&gt;0,IF(AND(C6104&gt;0, C6104&lt;'III. Inputs Baseline Diesel'!$S$17*'III. Inputs Baseline Diesel'!$S$50),'III. Inputs Baseline Diesel'!$S$50*'III. Inputs Baseline Diesel'!$S$17,C6104))</f>
        <v>7.7444444444444436</v>
      </c>
      <c r="E6104" s="23">
        <f>INDEX('IX. Irradiation Data'!$G$15:$I$8774,B6104,2)</f>
        <v>2</v>
      </c>
      <c r="F6104" s="36">
        <f>INDEX('IX. Irradiation Data'!$G$15:$I$8774,B6104, 3)</f>
        <v>25.8</v>
      </c>
      <c r="G6104" s="36">
        <f>E6104*COS(RADIANS('IV. Inputs Solar'!$S$102))</f>
        <v>1.9318516525781366</v>
      </c>
      <c r="H6104" s="36">
        <f>F6104+('IV. Inputs Solar'!$S$100-20)/80*E6104/10</f>
        <v>25.925000000000001</v>
      </c>
      <c r="I6104" s="36">
        <f>1+('IV. Inputs Solar'!$S$101*(H6104-25))</f>
        <v>0.9967625</v>
      </c>
      <c r="J6104" s="36">
        <f>G6104*I6104*('IV. Inputs Solar'!$T$52*'IV. Inputs Solar'!$S$53)/1000</f>
        <v>3.8511945657058295E-2</v>
      </c>
      <c r="K6104" s="125">
        <f t="shared" si="376"/>
        <v>7.7059324987873854</v>
      </c>
      <c r="L6104" s="36">
        <f>IF(K6104&gt;0,MATCH(0,K6104:$K$8797,-1)-1,0)</f>
        <v>11</v>
      </c>
      <c r="M6104" s="126">
        <f>IF('IV. Inputs Solar'!$T$60=0,
     0,
     IF(K6103&gt;0,
          IF(T6103=0,
               IF(M6103&gt;='IV. Inputs Solar'!$S$108*'IV. Inputs Solar'!$T$60,
                    IF(M6103-MIN('IV. Inputs Solar'!$S$58/'IV. Inputs Solar'!$S$106,K6103/'IV. Inputs Solar'!$S$106)&lt;'IV. Inputs Solar'!$T$60*'IV. Inputs Solar'!$S$108,
                         'IV. Inputs Solar'!$T$60*'IV. Inputs Solar'!$S$108,
                         M6103-MIN('IV. Inputs Solar'!$S$58/'IV. Inputs Solar'!$S$106,K6103/'IV. Inputs Solar'!$S$106)),
                    IF(M6103+MIN('IV. Inputs Solar'!$S$66-K6103,'IV. Inputs Solar'!$S$58)*'IV. Inputs Solar'!$S$106&gt;'IV. Inputs Solar'!$T$60,
                         'IV. Inputs Solar'!$T$60,
                         M6103+MIN('IV. Inputs Solar'!$S$66-K6103,'IV. Inputs Solar'!$S$58)*'IV. Inputs Solar'!$S$106)),
               IF(M6103-'IV. Inputs Solar'!$S$108*'IV. Inputs Solar'!$T$60&lt;MIN('IV. Inputs Solar'!$T$60,'IV. Inputs Solar'!$T$60*'IV. Inputs Solar'!$S$108+SUM(INDEX(K6104:$K$8797,MATCH(L6104,L6104:$L$8797,0),1):INDEX(K6104:$K$8797,MATCH(L6104,L6104:$L$8797,0)+L6104-1,1))/'IV. Inputs Solar'!$S$106),
                    IF(M6103+MIN('IV. Inputs Solar'!$S$66-K6103,'IV. Inputs Solar'!$S$58)*'IV. Inputs Solar'!$S$106&gt;MIN('IV. Inputs Solar'!$T$60,'IV. Inputs Solar'!$T$60*'IV. Inputs Solar'!$S$108+SUM(INDEX(K6104:$K$8797,MATCH(L6104,L6104:$L$8797,0),1):INDEX(K6104:$K$8797,MATCH(L6104,L6104:$L$8797,0)+L6104-1,1))/'IV. Inputs Solar'!$S$106),
                         MIN('IV. Inputs Solar'!$T$60,'IV. Inputs Solar'!$T$60*'IV. Inputs Solar'!$S$108+SUM(INDEX(K6104:$K$8797,MATCH(L6104,L6104:$L$8797,0),1):INDEX(K6104:$K$8797,MATCH(L6104,L6104:$L$8797,0)+L6104-1,1))/'IV. Inputs Solar'!$S$106),
                         M6103+MIN('IV. Inputs Solar'!$S$66-K6103,'IV. Inputs Solar'!$S$58)*'IV. Inputs Solar'!$S$106),
                    M6103)),
          IF(M6103&lt;'IV. Inputs Solar'!$T$60,
               IF(M6103-MAX((-1)*'IV. Inputs Solar'!$S$58*'IV. Inputs Solar'!$S$106,K6103*'IV. Inputs Solar'!$S$106)&gt;'IV. Inputs Solar'!$T$60,
                    'IV. Inputs Solar'!$T$60,
                    M6103-MAX((-1)*'IV. Inputs Solar'!$S$58*'IV. Inputs Solar'!$S$106,K6103*'IV. Inputs Solar'!$S$106)),
               M6103)))</f>
        <v>60</v>
      </c>
      <c r="N6104" s="98">
        <f>IF('IV. Inputs Solar'!$T$60=0,0,M6104/'IV. Inputs Solar'!$T$60)</f>
        <v>1</v>
      </c>
      <c r="O6104" s="36">
        <f t="shared" si="378"/>
        <v>0</v>
      </c>
      <c r="P6104" s="36">
        <f t="shared" si="379"/>
        <v>0</v>
      </c>
      <c r="Q6104" s="36">
        <f t="shared" si="377"/>
        <v>0</v>
      </c>
      <c r="R6104" s="36">
        <f>ROUND(IF(K6104&lt;0,((M6104-M6105)/'IV. Inputs Solar'!$S$106)-K6104,0),2)</f>
        <v>0</v>
      </c>
      <c r="S6104" s="125">
        <f>ROUND(IF(K6104&gt;0,IF(T6104&gt;0,K6104,ABS((M6104-M6105)*'IV. Inputs Solar'!$S$106-K6104)),0),2)</f>
        <v>0</v>
      </c>
      <c r="T6104" s="151">
        <f>IF('IV. Inputs Solar'!$T$60&lt;&gt;0,
     IF(AND(M6104&lt;MIN('IV. Inputs Solar'!$T$60,'IV. Inputs Solar'!$T$60*'IV. Inputs Solar'!$S$108+SUM(INDEX(K6104:$K$8797,MATCH(L6104,L6104:$L$8797,0),1):INDEX(K6104:$K$8797,MATCH(L6104,L6104:$L$8797,0)+L6104-1,1))/'IV. Inputs Solar'!$S$106),K6104&gt;0),
          'IV. Inputs Solar'!$S$66,
          0),
     IF(K6104&gt;0,
          IF(K6104&lt;0.3*'IV. Inputs Solar'!$S$66,
               0.3*'IV. Inputs Solar'!$S$66,
               K6104),
          0))</f>
        <v>0</v>
      </c>
      <c r="U6104" s="151">
        <f>T6104/('III. Inputs Baseline Diesel'!$S$54*'III. Inputs Baseline Diesel'!$S$57)</f>
        <v>0</v>
      </c>
    </row>
    <row r="6105" spans="2:21" ht="14.25" customHeight="1" x14ac:dyDescent="0.25">
      <c r="B6105" s="635">
        <v>6068</v>
      </c>
      <c r="C6105" s="268">
        <f>INDEX('V. Load Profile'!$D$85:$K$108,IF(MOD(B6105,24)=0, 24,MOD(B6105,24)),4)</f>
        <v>8.9666666666666668</v>
      </c>
      <c r="D6105" s="605">
        <f>IF('III. Inputs Baseline Diesel'!$S$17&gt;0,IF(AND(C6105&gt;0, C6105&lt;'III. Inputs Baseline Diesel'!$S$17*'III. Inputs Baseline Diesel'!$S$50),'III. Inputs Baseline Diesel'!$S$50*'III. Inputs Baseline Diesel'!$S$17,C6105))</f>
        <v>8.9666666666666668</v>
      </c>
      <c r="E6105" s="23">
        <f>INDEX('IX. Irradiation Data'!$G$15:$I$8774,B6105,2)</f>
        <v>0</v>
      </c>
      <c r="F6105" s="36">
        <f>INDEX('IX. Irradiation Data'!$G$15:$I$8774,B6105, 3)</f>
        <v>26</v>
      </c>
      <c r="G6105" s="36">
        <f>E6105*COS(RADIANS('IV. Inputs Solar'!$S$102))</f>
        <v>0</v>
      </c>
      <c r="H6105" s="36">
        <f>F6105+('IV. Inputs Solar'!$S$100-20)/80*E6105/10</f>
        <v>26</v>
      </c>
      <c r="I6105" s="36">
        <f>1+('IV. Inputs Solar'!$S$101*(H6105-25))</f>
        <v>0.99650000000000005</v>
      </c>
      <c r="J6105" s="36">
        <f>G6105*I6105*('IV. Inputs Solar'!$T$52*'IV. Inputs Solar'!$S$53)/1000</f>
        <v>0</v>
      </c>
      <c r="K6105" s="125">
        <f t="shared" si="376"/>
        <v>8.9666666666666668</v>
      </c>
      <c r="L6105" s="36">
        <f>IF(K6105&gt;0,MATCH(0,K6105:$K$8797,-1)-1,0)</f>
        <v>10</v>
      </c>
      <c r="M6105" s="126">
        <f>IF('IV. Inputs Solar'!$T$60=0,
     0,
     IF(K6104&gt;0,
          IF(T6104=0,
               IF(M6104&gt;='IV. Inputs Solar'!$S$108*'IV. Inputs Solar'!$T$60,
                    IF(M6104-MIN('IV. Inputs Solar'!$S$58/'IV. Inputs Solar'!$S$106,K6104/'IV. Inputs Solar'!$S$106)&lt;'IV. Inputs Solar'!$T$60*'IV. Inputs Solar'!$S$108,
                         'IV. Inputs Solar'!$T$60*'IV. Inputs Solar'!$S$108,
                         M6104-MIN('IV. Inputs Solar'!$S$58/'IV. Inputs Solar'!$S$106,K6104/'IV. Inputs Solar'!$S$106)),
                    IF(M6104+MIN('IV. Inputs Solar'!$S$66-K6104,'IV. Inputs Solar'!$S$58)*'IV. Inputs Solar'!$S$106&gt;'IV. Inputs Solar'!$T$60,
                         'IV. Inputs Solar'!$T$60,
                         M6104+MIN('IV. Inputs Solar'!$S$66-K6104,'IV. Inputs Solar'!$S$58)*'IV. Inputs Solar'!$S$106)),
               IF(M6104-'IV. Inputs Solar'!$S$108*'IV. Inputs Solar'!$T$60&lt;MIN('IV. Inputs Solar'!$T$60,'IV. Inputs Solar'!$T$60*'IV. Inputs Solar'!$S$108+SUM(INDEX(K6105:$K$8797,MATCH(L6105,L6105:$L$8797,0),1):INDEX(K6105:$K$8797,MATCH(L6105,L6105:$L$8797,0)+L6105-1,1))/'IV. Inputs Solar'!$S$106),
                    IF(M6104+MIN('IV. Inputs Solar'!$S$66-K6104,'IV. Inputs Solar'!$S$58)*'IV. Inputs Solar'!$S$106&gt;MIN('IV. Inputs Solar'!$T$60,'IV. Inputs Solar'!$T$60*'IV. Inputs Solar'!$S$108+SUM(INDEX(K6105:$K$8797,MATCH(L6105,L6105:$L$8797,0),1):INDEX(K6105:$K$8797,MATCH(L6105,L6105:$L$8797,0)+L6105-1,1))/'IV. Inputs Solar'!$S$106),
                         MIN('IV. Inputs Solar'!$T$60,'IV. Inputs Solar'!$T$60*'IV. Inputs Solar'!$S$108+SUM(INDEX(K6105:$K$8797,MATCH(L6105,L6105:$L$8797,0),1):INDEX(K6105:$K$8797,MATCH(L6105,L6105:$L$8797,0)+L6105-1,1))/'IV. Inputs Solar'!$S$106),
                         M6104+MIN('IV. Inputs Solar'!$S$66-K6104,'IV. Inputs Solar'!$S$58)*'IV. Inputs Solar'!$S$106),
                    M6104)),
          IF(M6104&lt;'IV. Inputs Solar'!$T$60,
               IF(M6104-MAX((-1)*'IV. Inputs Solar'!$S$58*'IV. Inputs Solar'!$S$106,K6104*'IV. Inputs Solar'!$S$106)&gt;'IV. Inputs Solar'!$T$60,
                    'IV. Inputs Solar'!$T$60,
                    M6104-MAX((-1)*'IV. Inputs Solar'!$S$58*'IV. Inputs Solar'!$S$106,K6104*'IV. Inputs Solar'!$S$106)),
               M6104)))</f>
        <v>51.877233936106386</v>
      </c>
      <c r="N6105" s="98">
        <f>IF('IV. Inputs Solar'!$T$60=0,0,M6105/'IV. Inputs Solar'!$T$60)</f>
        <v>0.86462056560177314</v>
      </c>
      <c r="O6105" s="36">
        <f t="shared" si="378"/>
        <v>0</v>
      </c>
      <c r="P6105" s="36">
        <f t="shared" si="379"/>
        <v>0</v>
      </c>
      <c r="Q6105" s="36">
        <f t="shared" si="377"/>
        <v>0</v>
      </c>
      <c r="R6105" s="36">
        <f>ROUND(IF(K6105&lt;0,((M6105-M6106)/'IV. Inputs Solar'!$S$106)-K6105,0),2)</f>
        <v>0</v>
      </c>
      <c r="S6105" s="125">
        <f>ROUND(IF(K6105&gt;0,IF(T6105&gt;0,K6105,ABS((M6105-M6106)*'IV. Inputs Solar'!$S$106-K6105)),0),2)</f>
        <v>0</v>
      </c>
      <c r="T6105" s="151">
        <f>IF('IV. Inputs Solar'!$T$60&lt;&gt;0,
     IF(AND(M6105&lt;MIN('IV. Inputs Solar'!$T$60,'IV. Inputs Solar'!$T$60*'IV. Inputs Solar'!$S$108+SUM(INDEX(K6105:$K$8797,MATCH(L6105,L6105:$L$8797,0),1):INDEX(K6105:$K$8797,MATCH(L6105,L6105:$L$8797,0)+L6105-1,1))/'IV. Inputs Solar'!$S$106),K6105&gt;0),
          'IV. Inputs Solar'!$S$66,
          0),
     IF(K6105&gt;0,
          IF(K6105&lt;0.3*'IV. Inputs Solar'!$S$66,
               0.3*'IV. Inputs Solar'!$S$66,
               K6105),
          0))</f>
        <v>0</v>
      </c>
      <c r="U6105" s="151">
        <f>T6105/('III. Inputs Baseline Diesel'!$S$54*'III. Inputs Baseline Diesel'!$S$57)</f>
        <v>0</v>
      </c>
    </row>
    <row r="6106" spans="2:21" ht="14.25" customHeight="1" x14ac:dyDescent="0.25">
      <c r="B6106" s="635">
        <v>6069</v>
      </c>
      <c r="C6106" s="268">
        <f>INDEX('V. Load Profile'!$D$85:$K$108,IF(MOD(B6106,24)=0, 24,MOD(B6106,24)),4)</f>
        <v>8.9666666666666668</v>
      </c>
      <c r="D6106" s="605">
        <f>IF('III. Inputs Baseline Diesel'!$S$17&gt;0,IF(AND(C6106&gt;0, C6106&lt;'III. Inputs Baseline Diesel'!$S$17*'III. Inputs Baseline Diesel'!$S$50),'III. Inputs Baseline Diesel'!$S$50*'III. Inputs Baseline Diesel'!$S$17,C6106))</f>
        <v>8.9666666666666668</v>
      </c>
      <c r="E6106" s="23">
        <f>INDEX('IX. Irradiation Data'!$G$15:$I$8774,B6106,2)</f>
        <v>0</v>
      </c>
      <c r="F6106" s="36">
        <f>INDEX('IX. Irradiation Data'!$G$15:$I$8774,B6106, 3)</f>
        <v>26.3</v>
      </c>
      <c r="G6106" s="36">
        <f>E6106*COS(RADIANS('IV. Inputs Solar'!$S$102))</f>
        <v>0</v>
      </c>
      <c r="H6106" s="36">
        <f>F6106+('IV. Inputs Solar'!$S$100-20)/80*E6106/10</f>
        <v>26.3</v>
      </c>
      <c r="I6106" s="36">
        <f>1+('IV. Inputs Solar'!$S$101*(H6106-25))</f>
        <v>0.99544999999999995</v>
      </c>
      <c r="J6106" s="36">
        <f>G6106*I6106*('IV. Inputs Solar'!$T$52*'IV. Inputs Solar'!$S$53)/1000</f>
        <v>0</v>
      </c>
      <c r="K6106" s="125">
        <f t="shared" si="376"/>
        <v>8.9666666666666668</v>
      </c>
      <c r="L6106" s="36">
        <f>IF(K6106&gt;0,MATCH(0,K6106:$K$8797,-1)-1,0)</f>
        <v>9</v>
      </c>
      <c r="M6106" s="126">
        <f>IF('IV. Inputs Solar'!$T$60=0,
     0,
     IF(K6105&gt;0,
          IF(T6105=0,
               IF(M6105&gt;='IV. Inputs Solar'!$S$108*'IV. Inputs Solar'!$T$60,
                    IF(M6105-MIN('IV. Inputs Solar'!$S$58/'IV. Inputs Solar'!$S$106,K6105/'IV. Inputs Solar'!$S$106)&lt;'IV. Inputs Solar'!$T$60*'IV. Inputs Solar'!$S$108,
                         'IV. Inputs Solar'!$T$60*'IV. Inputs Solar'!$S$108,
                         M6105-MIN('IV. Inputs Solar'!$S$58/'IV. Inputs Solar'!$S$106,K6105/'IV. Inputs Solar'!$S$106)),
                    IF(M6105+MIN('IV. Inputs Solar'!$S$66-K6105,'IV. Inputs Solar'!$S$58)*'IV. Inputs Solar'!$S$106&gt;'IV. Inputs Solar'!$T$60,
                         'IV. Inputs Solar'!$T$60,
                         M6105+MIN('IV. Inputs Solar'!$S$66-K6105,'IV. Inputs Solar'!$S$58)*'IV. Inputs Solar'!$S$106)),
               IF(M6105-'IV. Inputs Solar'!$S$108*'IV. Inputs Solar'!$T$60&lt;MIN('IV. Inputs Solar'!$T$60,'IV. Inputs Solar'!$T$60*'IV. Inputs Solar'!$S$108+SUM(INDEX(K6106:$K$8797,MATCH(L6106,L6106:$L$8797,0),1):INDEX(K6106:$K$8797,MATCH(L6106,L6106:$L$8797,0)+L6106-1,1))/'IV. Inputs Solar'!$S$106),
                    IF(M6105+MIN('IV. Inputs Solar'!$S$66-K6105,'IV. Inputs Solar'!$S$58)*'IV. Inputs Solar'!$S$106&gt;MIN('IV. Inputs Solar'!$T$60,'IV. Inputs Solar'!$T$60*'IV. Inputs Solar'!$S$108+SUM(INDEX(K6106:$K$8797,MATCH(L6106,L6106:$L$8797,0),1):INDEX(K6106:$K$8797,MATCH(L6106,L6106:$L$8797,0)+L6106-1,1))/'IV. Inputs Solar'!$S$106),
                         MIN('IV. Inputs Solar'!$T$60,'IV. Inputs Solar'!$T$60*'IV. Inputs Solar'!$S$108+SUM(INDEX(K6106:$K$8797,MATCH(L6106,L6106:$L$8797,0),1):INDEX(K6106:$K$8797,MATCH(L6106,L6106:$L$8797,0)+L6106-1,1))/'IV. Inputs Solar'!$S$106),
                         M6105+MIN('IV. Inputs Solar'!$S$66-K6105,'IV. Inputs Solar'!$S$58)*'IV. Inputs Solar'!$S$106),
                    M6105)),
          IF(M6105&lt;'IV. Inputs Solar'!$T$60,
               IF(M6105-MAX((-1)*'IV. Inputs Solar'!$S$58*'IV. Inputs Solar'!$S$106,K6105*'IV. Inputs Solar'!$S$106)&gt;'IV. Inputs Solar'!$T$60,
                    'IV. Inputs Solar'!$T$60,
                    M6105-MAX((-1)*'IV. Inputs Solar'!$S$58*'IV. Inputs Solar'!$S$106,K6105*'IV. Inputs Solar'!$S$106)),
               M6105)))</f>
        <v>42.425537374047565</v>
      </c>
      <c r="N6106" s="98">
        <f>IF('IV. Inputs Solar'!$T$60=0,0,M6106/'IV. Inputs Solar'!$T$60)</f>
        <v>0.7070922895674594</v>
      </c>
      <c r="O6106" s="36">
        <f t="shared" si="378"/>
        <v>0</v>
      </c>
      <c r="P6106" s="36">
        <f t="shared" si="379"/>
        <v>0</v>
      </c>
      <c r="Q6106" s="36">
        <f t="shared" si="377"/>
        <v>0</v>
      </c>
      <c r="R6106" s="36">
        <f>ROUND(IF(K6106&lt;0,((M6106-M6107)/'IV. Inputs Solar'!$S$106)-K6106,0),2)</f>
        <v>0</v>
      </c>
      <c r="S6106" s="125">
        <f>ROUND(IF(K6106&gt;0,IF(T6106&gt;0,K6106,ABS((M6106-M6107)*'IV. Inputs Solar'!$S$106-K6106)),0),2)</f>
        <v>0</v>
      </c>
      <c r="T6106" s="151">
        <f>IF('IV. Inputs Solar'!$T$60&lt;&gt;0,
     IF(AND(M6106&lt;MIN('IV. Inputs Solar'!$T$60,'IV. Inputs Solar'!$T$60*'IV. Inputs Solar'!$S$108+SUM(INDEX(K6106:$K$8797,MATCH(L6106,L6106:$L$8797,0),1):INDEX(K6106:$K$8797,MATCH(L6106,L6106:$L$8797,0)+L6106-1,1))/'IV. Inputs Solar'!$S$106),K6106&gt;0),
          'IV. Inputs Solar'!$S$66,
          0),
     IF(K6106&gt;0,
          IF(K6106&lt;0.3*'IV. Inputs Solar'!$S$66,
               0.3*'IV. Inputs Solar'!$S$66,
               K6106),
          0))</f>
        <v>0</v>
      </c>
      <c r="U6106" s="151">
        <f>T6106/('III. Inputs Baseline Diesel'!$S$54*'III. Inputs Baseline Diesel'!$S$57)</f>
        <v>0</v>
      </c>
    </row>
    <row r="6107" spans="2:21" ht="14.25" customHeight="1" x14ac:dyDescent="0.25">
      <c r="B6107" s="635">
        <v>6070</v>
      </c>
      <c r="C6107" s="268">
        <f>INDEX('V. Load Profile'!$D$85:$K$108,IF(MOD(B6107,24)=0, 24,MOD(B6107,24)),4)</f>
        <v>8.9666666666666668</v>
      </c>
      <c r="D6107" s="605">
        <f>IF('III. Inputs Baseline Diesel'!$S$17&gt;0,IF(AND(C6107&gt;0, C6107&lt;'III. Inputs Baseline Diesel'!$S$17*'III. Inputs Baseline Diesel'!$S$50),'III. Inputs Baseline Diesel'!$S$50*'III. Inputs Baseline Diesel'!$S$17,C6107))</f>
        <v>8.9666666666666668</v>
      </c>
      <c r="E6107" s="23">
        <f>INDEX('IX. Irradiation Data'!$G$15:$I$8774,B6107,2)</f>
        <v>0</v>
      </c>
      <c r="F6107" s="36">
        <f>INDEX('IX. Irradiation Data'!$G$15:$I$8774,B6107, 3)</f>
        <v>26.5</v>
      </c>
      <c r="G6107" s="36">
        <f>E6107*COS(RADIANS('IV. Inputs Solar'!$S$102))</f>
        <v>0</v>
      </c>
      <c r="H6107" s="36">
        <f>F6107+('IV. Inputs Solar'!$S$100-20)/80*E6107/10</f>
        <v>26.5</v>
      </c>
      <c r="I6107" s="36">
        <f>1+('IV. Inputs Solar'!$S$101*(H6107-25))</f>
        <v>0.99475000000000002</v>
      </c>
      <c r="J6107" s="36">
        <f>G6107*I6107*('IV. Inputs Solar'!$T$52*'IV. Inputs Solar'!$S$53)/1000</f>
        <v>0</v>
      </c>
      <c r="K6107" s="125">
        <f t="shared" si="376"/>
        <v>8.9666666666666668</v>
      </c>
      <c r="L6107" s="36">
        <f>IF(K6107&gt;0,MATCH(0,K6107:$K$8797,-1)-1,0)</f>
        <v>8</v>
      </c>
      <c r="M6107" s="126">
        <f>IF('IV. Inputs Solar'!$T$60=0,
     0,
     IF(K6106&gt;0,
          IF(T6106=0,
               IF(M6106&gt;='IV. Inputs Solar'!$S$108*'IV. Inputs Solar'!$T$60,
                    IF(M6106-MIN('IV. Inputs Solar'!$S$58/'IV. Inputs Solar'!$S$106,K6106/'IV. Inputs Solar'!$S$106)&lt;'IV. Inputs Solar'!$T$60*'IV. Inputs Solar'!$S$108,
                         'IV. Inputs Solar'!$T$60*'IV. Inputs Solar'!$S$108,
                         M6106-MIN('IV. Inputs Solar'!$S$58/'IV. Inputs Solar'!$S$106,K6106/'IV. Inputs Solar'!$S$106)),
                    IF(M6106+MIN('IV. Inputs Solar'!$S$66-K6106,'IV. Inputs Solar'!$S$58)*'IV. Inputs Solar'!$S$106&gt;'IV. Inputs Solar'!$T$60,
                         'IV. Inputs Solar'!$T$60,
                         M6106+MIN('IV. Inputs Solar'!$S$66-K6106,'IV. Inputs Solar'!$S$58)*'IV. Inputs Solar'!$S$106)),
               IF(M6106-'IV. Inputs Solar'!$S$108*'IV. Inputs Solar'!$T$60&lt;MIN('IV. Inputs Solar'!$T$60,'IV. Inputs Solar'!$T$60*'IV. Inputs Solar'!$S$108+SUM(INDEX(K6107:$K$8797,MATCH(L6107,L6107:$L$8797,0),1):INDEX(K6107:$K$8797,MATCH(L6107,L6107:$L$8797,0)+L6107-1,1))/'IV. Inputs Solar'!$S$106),
                    IF(M6106+MIN('IV. Inputs Solar'!$S$66-K6106,'IV. Inputs Solar'!$S$58)*'IV. Inputs Solar'!$S$106&gt;MIN('IV. Inputs Solar'!$T$60,'IV. Inputs Solar'!$T$60*'IV. Inputs Solar'!$S$108+SUM(INDEX(K6107:$K$8797,MATCH(L6107,L6107:$L$8797,0),1):INDEX(K6107:$K$8797,MATCH(L6107,L6107:$L$8797,0)+L6107-1,1))/'IV. Inputs Solar'!$S$106),
                         MIN('IV. Inputs Solar'!$T$60,'IV. Inputs Solar'!$T$60*'IV. Inputs Solar'!$S$108+SUM(INDEX(K6107:$K$8797,MATCH(L6107,L6107:$L$8797,0),1):INDEX(K6107:$K$8797,MATCH(L6107,L6107:$L$8797,0)+L6107-1,1))/'IV. Inputs Solar'!$S$106),
                         M6106+MIN('IV. Inputs Solar'!$S$66-K6106,'IV. Inputs Solar'!$S$58)*'IV. Inputs Solar'!$S$106),
                    M6106)),
          IF(M6106&lt;'IV. Inputs Solar'!$T$60,
               IF(M6106-MAX((-1)*'IV. Inputs Solar'!$S$58*'IV. Inputs Solar'!$S$106,K6106*'IV. Inputs Solar'!$S$106)&gt;'IV. Inputs Solar'!$T$60,
                    'IV. Inputs Solar'!$T$60,
                    M6106-MAX((-1)*'IV. Inputs Solar'!$S$58*'IV. Inputs Solar'!$S$106,K6106*'IV. Inputs Solar'!$S$106)),
               M6106)))</f>
        <v>32.973840811988744</v>
      </c>
      <c r="N6107" s="98">
        <f>IF('IV. Inputs Solar'!$T$60=0,0,M6107/'IV. Inputs Solar'!$T$60)</f>
        <v>0.54956401353314577</v>
      </c>
      <c r="O6107" s="36">
        <f t="shared" si="378"/>
        <v>0</v>
      </c>
      <c r="P6107" s="36">
        <f t="shared" si="379"/>
        <v>0</v>
      </c>
      <c r="Q6107" s="36">
        <f t="shared" si="377"/>
        <v>0</v>
      </c>
      <c r="R6107" s="36">
        <f>ROUND(IF(K6107&lt;0,((M6107-M6108)/'IV. Inputs Solar'!$S$106)-K6107,0),2)</f>
        <v>0</v>
      </c>
      <c r="S6107" s="125">
        <f>ROUND(IF(K6107&gt;0,IF(T6107&gt;0,K6107,ABS((M6107-M6108)*'IV. Inputs Solar'!$S$106-K6107)),0),2)</f>
        <v>0</v>
      </c>
      <c r="T6107" s="151">
        <f>IF('IV. Inputs Solar'!$T$60&lt;&gt;0,
     IF(AND(M6107&lt;MIN('IV. Inputs Solar'!$T$60,'IV. Inputs Solar'!$T$60*'IV. Inputs Solar'!$S$108+SUM(INDEX(K6107:$K$8797,MATCH(L6107,L6107:$L$8797,0),1):INDEX(K6107:$K$8797,MATCH(L6107,L6107:$L$8797,0)+L6107-1,1))/'IV. Inputs Solar'!$S$106),K6107&gt;0),
          'IV. Inputs Solar'!$S$66,
          0),
     IF(K6107&gt;0,
          IF(K6107&lt;0.3*'IV. Inputs Solar'!$S$66,
               0.3*'IV. Inputs Solar'!$S$66,
               K6107),
          0))</f>
        <v>0</v>
      </c>
      <c r="U6107" s="151">
        <f>T6107/('III. Inputs Baseline Diesel'!$S$54*'III. Inputs Baseline Diesel'!$S$57)</f>
        <v>0</v>
      </c>
    </row>
    <row r="6108" spans="2:21" ht="14.25" customHeight="1" x14ac:dyDescent="0.25">
      <c r="B6108" s="635">
        <v>6071</v>
      </c>
      <c r="C6108" s="268">
        <f>INDEX('V. Load Profile'!$D$85:$K$108,IF(MOD(B6108,24)=0, 24,MOD(B6108,24)),4)</f>
        <v>7.2999999999999989</v>
      </c>
      <c r="D6108" s="605">
        <f>IF('III. Inputs Baseline Diesel'!$S$17&gt;0,IF(AND(C6108&gt;0, C6108&lt;'III. Inputs Baseline Diesel'!$S$17*'III. Inputs Baseline Diesel'!$S$50),'III. Inputs Baseline Diesel'!$S$50*'III. Inputs Baseline Diesel'!$S$17,C6108))</f>
        <v>7.2999999999999989</v>
      </c>
      <c r="E6108" s="23">
        <f>INDEX('IX. Irradiation Data'!$G$15:$I$8774,B6108,2)</f>
        <v>0</v>
      </c>
      <c r="F6108" s="36">
        <f>INDEX('IX. Irradiation Data'!$G$15:$I$8774,B6108, 3)</f>
        <v>26.5</v>
      </c>
      <c r="G6108" s="36">
        <f>E6108*COS(RADIANS('IV. Inputs Solar'!$S$102))</f>
        <v>0</v>
      </c>
      <c r="H6108" s="36">
        <f>F6108+('IV. Inputs Solar'!$S$100-20)/80*E6108/10</f>
        <v>26.5</v>
      </c>
      <c r="I6108" s="36">
        <f>1+('IV. Inputs Solar'!$S$101*(H6108-25))</f>
        <v>0.99475000000000002</v>
      </c>
      <c r="J6108" s="36">
        <f>G6108*I6108*('IV. Inputs Solar'!$T$52*'IV. Inputs Solar'!$S$53)/1000</f>
        <v>0</v>
      </c>
      <c r="K6108" s="125">
        <f t="shared" si="376"/>
        <v>7.2999999999999989</v>
      </c>
      <c r="L6108" s="36">
        <f>IF(K6108&gt;0,MATCH(0,K6108:$K$8797,-1)-1,0)</f>
        <v>7</v>
      </c>
      <c r="M6108" s="126">
        <f>IF('IV. Inputs Solar'!$T$60=0,
     0,
     IF(K6107&gt;0,
          IF(T6107=0,
               IF(M6107&gt;='IV. Inputs Solar'!$S$108*'IV. Inputs Solar'!$T$60,
                    IF(M6107-MIN('IV. Inputs Solar'!$S$58/'IV. Inputs Solar'!$S$106,K6107/'IV. Inputs Solar'!$S$106)&lt;'IV. Inputs Solar'!$T$60*'IV. Inputs Solar'!$S$108,
                         'IV. Inputs Solar'!$T$60*'IV. Inputs Solar'!$S$108,
                         M6107-MIN('IV. Inputs Solar'!$S$58/'IV. Inputs Solar'!$S$106,K6107/'IV. Inputs Solar'!$S$106)),
                    IF(M6107+MIN('IV. Inputs Solar'!$S$66-K6107,'IV. Inputs Solar'!$S$58)*'IV. Inputs Solar'!$S$106&gt;'IV. Inputs Solar'!$T$60,
                         'IV. Inputs Solar'!$T$60,
                         M6107+MIN('IV. Inputs Solar'!$S$66-K6107,'IV. Inputs Solar'!$S$58)*'IV. Inputs Solar'!$S$106)),
               IF(M6107-'IV. Inputs Solar'!$S$108*'IV. Inputs Solar'!$T$60&lt;MIN('IV. Inputs Solar'!$T$60,'IV. Inputs Solar'!$T$60*'IV. Inputs Solar'!$S$108+SUM(INDEX(K6108:$K$8797,MATCH(L6108,L6108:$L$8797,0),1):INDEX(K6108:$K$8797,MATCH(L6108,L6108:$L$8797,0)+L6108-1,1))/'IV. Inputs Solar'!$S$106),
                    IF(M6107+MIN('IV. Inputs Solar'!$S$66-K6107,'IV. Inputs Solar'!$S$58)*'IV. Inputs Solar'!$S$106&gt;MIN('IV. Inputs Solar'!$T$60,'IV. Inputs Solar'!$T$60*'IV. Inputs Solar'!$S$108+SUM(INDEX(K6108:$K$8797,MATCH(L6108,L6108:$L$8797,0),1):INDEX(K6108:$K$8797,MATCH(L6108,L6108:$L$8797,0)+L6108-1,1))/'IV. Inputs Solar'!$S$106),
                         MIN('IV. Inputs Solar'!$T$60,'IV. Inputs Solar'!$T$60*'IV. Inputs Solar'!$S$108+SUM(INDEX(K6108:$K$8797,MATCH(L6108,L6108:$L$8797,0),1):INDEX(K6108:$K$8797,MATCH(L6108,L6108:$L$8797,0)+L6108-1,1))/'IV. Inputs Solar'!$S$106),
                         M6107+MIN('IV. Inputs Solar'!$S$66-K6107,'IV. Inputs Solar'!$S$58)*'IV. Inputs Solar'!$S$106),
                    M6107)),
          IF(M6107&lt;'IV. Inputs Solar'!$T$60,
               IF(M6107-MAX((-1)*'IV. Inputs Solar'!$S$58*'IV. Inputs Solar'!$S$106,K6107*'IV. Inputs Solar'!$S$106)&gt;'IV. Inputs Solar'!$T$60,
                    'IV. Inputs Solar'!$T$60,
                    M6107-MAX((-1)*'IV. Inputs Solar'!$S$58*'IV. Inputs Solar'!$S$106,K6107*'IV. Inputs Solar'!$S$106)),
               M6107)))</f>
        <v>23.522144249929923</v>
      </c>
      <c r="N6108" s="98">
        <f>IF('IV. Inputs Solar'!$T$60=0,0,M6108/'IV. Inputs Solar'!$T$60)</f>
        <v>0.39203573749883203</v>
      </c>
      <c r="O6108" s="36">
        <f t="shared" si="378"/>
        <v>0</v>
      </c>
      <c r="P6108" s="36">
        <f t="shared" si="379"/>
        <v>0</v>
      </c>
      <c r="Q6108" s="36">
        <f t="shared" si="377"/>
        <v>0</v>
      </c>
      <c r="R6108" s="36">
        <f>ROUND(IF(K6108&lt;0,((M6108-M6109)/'IV. Inputs Solar'!$S$106)-K6108,0),2)</f>
        <v>0</v>
      </c>
      <c r="S6108" s="125">
        <f>ROUND(IF(K6108&gt;0,IF(T6108&gt;0,K6108,ABS((M6108-M6109)*'IV. Inputs Solar'!$S$106-K6108)),0),2)</f>
        <v>0</v>
      </c>
      <c r="T6108" s="151">
        <f>IF('IV. Inputs Solar'!$T$60&lt;&gt;0,
     IF(AND(M6108&lt;MIN('IV. Inputs Solar'!$T$60,'IV. Inputs Solar'!$T$60*'IV. Inputs Solar'!$S$108+SUM(INDEX(K6108:$K$8797,MATCH(L6108,L6108:$L$8797,0),1):INDEX(K6108:$K$8797,MATCH(L6108,L6108:$L$8797,0)+L6108-1,1))/'IV. Inputs Solar'!$S$106),K6108&gt;0),
          'IV. Inputs Solar'!$S$66,
          0),
     IF(K6108&gt;0,
          IF(K6108&lt;0.3*'IV. Inputs Solar'!$S$66,
               0.3*'IV. Inputs Solar'!$S$66,
               K6108),
          0))</f>
        <v>0</v>
      </c>
      <c r="U6108" s="151">
        <f>T6108/('III. Inputs Baseline Diesel'!$S$54*'III. Inputs Baseline Diesel'!$S$57)</f>
        <v>0</v>
      </c>
    </row>
    <row r="6109" spans="2:21" ht="14.25" customHeight="1" x14ac:dyDescent="0.25">
      <c r="B6109" s="635">
        <v>6072</v>
      </c>
      <c r="C6109" s="268">
        <f>INDEX('V. Load Profile'!$D$85:$K$108,IF(MOD(B6109,24)=0, 24,MOD(B6109,24)),4)</f>
        <v>1.6888888888888889</v>
      </c>
      <c r="D6109" s="605">
        <f>IF('III. Inputs Baseline Diesel'!$S$17&gt;0,IF(AND(C6109&gt;0, C6109&lt;'III. Inputs Baseline Diesel'!$S$17*'III. Inputs Baseline Diesel'!$S$50),'III. Inputs Baseline Diesel'!$S$50*'III. Inputs Baseline Diesel'!$S$17,C6109))</f>
        <v>3.2279999999999998</v>
      </c>
      <c r="E6109" s="23">
        <f>INDEX('IX. Irradiation Data'!$G$15:$I$8774,B6109,2)</f>
        <v>0</v>
      </c>
      <c r="F6109" s="36">
        <f>INDEX('IX. Irradiation Data'!$G$15:$I$8774,B6109, 3)</f>
        <v>26.5</v>
      </c>
      <c r="G6109" s="36">
        <f>E6109*COS(RADIANS('IV. Inputs Solar'!$S$102))</f>
        <v>0</v>
      </c>
      <c r="H6109" s="36">
        <f>F6109+('IV. Inputs Solar'!$S$100-20)/80*E6109/10</f>
        <v>26.5</v>
      </c>
      <c r="I6109" s="36">
        <f>1+('IV. Inputs Solar'!$S$101*(H6109-25))</f>
        <v>0.99475000000000002</v>
      </c>
      <c r="J6109" s="36">
        <f>G6109*I6109*('IV. Inputs Solar'!$T$52*'IV. Inputs Solar'!$S$53)/1000</f>
        <v>0</v>
      </c>
      <c r="K6109" s="125">
        <f t="shared" si="376"/>
        <v>1.6888888888888889</v>
      </c>
      <c r="L6109" s="36">
        <f>IF(K6109&gt;0,MATCH(0,K6109:$K$8797,-1)-1,0)</f>
        <v>6</v>
      </c>
      <c r="M6109" s="126">
        <f>IF('IV. Inputs Solar'!$T$60=0,
     0,
     IF(K6108&gt;0,
          IF(T6108=0,
               IF(M6108&gt;='IV. Inputs Solar'!$S$108*'IV. Inputs Solar'!$T$60,
                    IF(M6108-MIN('IV. Inputs Solar'!$S$58/'IV. Inputs Solar'!$S$106,K6108/'IV. Inputs Solar'!$S$106)&lt;'IV. Inputs Solar'!$T$60*'IV. Inputs Solar'!$S$108,
                         'IV. Inputs Solar'!$T$60*'IV. Inputs Solar'!$S$108,
                         M6108-MIN('IV. Inputs Solar'!$S$58/'IV. Inputs Solar'!$S$106,K6108/'IV. Inputs Solar'!$S$106)),
                    IF(M6108+MIN('IV. Inputs Solar'!$S$66-K6108,'IV. Inputs Solar'!$S$58)*'IV. Inputs Solar'!$S$106&gt;'IV. Inputs Solar'!$T$60,
                         'IV. Inputs Solar'!$T$60,
                         M6108+MIN('IV. Inputs Solar'!$S$66-K6108,'IV. Inputs Solar'!$S$58)*'IV. Inputs Solar'!$S$106)),
               IF(M6108-'IV. Inputs Solar'!$S$108*'IV. Inputs Solar'!$T$60&lt;MIN('IV. Inputs Solar'!$T$60,'IV. Inputs Solar'!$T$60*'IV. Inputs Solar'!$S$108+SUM(INDEX(K6109:$K$8797,MATCH(L6109,L6109:$L$8797,0),1):INDEX(K6109:$K$8797,MATCH(L6109,L6109:$L$8797,0)+L6109-1,1))/'IV. Inputs Solar'!$S$106),
                    IF(M6108+MIN('IV. Inputs Solar'!$S$66-K6108,'IV. Inputs Solar'!$S$58)*'IV. Inputs Solar'!$S$106&gt;MIN('IV. Inputs Solar'!$T$60,'IV. Inputs Solar'!$T$60*'IV. Inputs Solar'!$S$108+SUM(INDEX(K6109:$K$8797,MATCH(L6109,L6109:$L$8797,0),1):INDEX(K6109:$K$8797,MATCH(L6109,L6109:$L$8797,0)+L6109-1,1))/'IV. Inputs Solar'!$S$106),
                         MIN('IV. Inputs Solar'!$T$60,'IV. Inputs Solar'!$T$60*'IV. Inputs Solar'!$S$108+SUM(INDEX(K6109:$K$8797,MATCH(L6109,L6109:$L$8797,0),1):INDEX(K6109:$K$8797,MATCH(L6109,L6109:$L$8797,0)+L6109-1,1))/'IV. Inputs Solar'!$S$106),
                         M6108+MIN('IV. Inputs Solar'!$S$66-K6108,'IV. Inputs Solar'!$S$58)*'IV. Inputs Solar'!$S$106),
                    M6108)),
          IF(M6108&lt;'IV. Inputs Solar'!$T$60,
               IF(M6108-MAX((-1)*'IV. Inputs Solar'!$S$58*'IV. Inputs Solar'!$S$106,K6108*'IV. Inputs Solar'!$S$106)&gt;'IV. Inputs Solar'!$T$60,
                    'IV. Inputs Solar'!$T$60,
                    M6108-MAX((-1)*'IV. Inputs Solar'!$S$58*'IV. Inputs Solar'!$S$106,K6108*'IV. Inputs Solar'!$S$106)),
               M6108)))</f>
        <v>15.827268610186866</v>
      </c>
      <c r="N6109" s="98">
        <f>IF('IV. Inputs Solar'!$T$60=0,0,M6109/'IV. Inputs Solar'!$T$60)</f>
        <v>0.26378781016978109</v>
      </c>
      <c r="O6109" s="36">
        <f t="shared" si="378"/>
        <v>0</v>
      </c>
      <c r="P6109" s="36">
        <f t="shared" si="379"/>
        <v>0</v>
      </c>
      <c r="Q6109" s="36">
        <f t="shared" si="377"/>
        <v>0</v>
      </c>
      <c r="R6109" s="36">
        <f>ROUND(IF(K6109&lt;0,((M6109-M6110)/'IV. Inputs Solar'!$S$106)-K6109,0),2)</f>
        <v>0</v>
      </c>
      <c r="S6109" s="125">
        <f>ROUND(IF(K6109&gt;0,IF(T6109&gt;0,K6109,ABS((M6109-M6110)*'IV. Inputs Solar'!$S$106-K6109)),0),2)</f>
        <v>0</v>
      </c>
      <c r="T6109" s="151">
        <f>IF('IV. Inputs Solar'!$T$60&lt;&gt;0,
     IF(AND(M6109&lt;MIN('IV. Inputs Solar'!$T$60,'IV. Inputs Solar'!$T$60*'IV. Inputs Solar'!$S$108+SUM(INDEX(K6109:$K$8797,MATCH(L6109,L6109:$L$8797,0),1):INDEX(K6109:$K$8797,MATCH(L6109,L6109:$L$8797,0)+L6109-1,1))/'IV. Inputs Solar'!$S$106),K6109&gt;0),
          'IV. Inputs Solar'!$S$66,
          0),
     IF(K6109&gt;0,
          IF(K6109&lt;0.3*'IV. Inputs Solar'!$S$66,
               0.3*'IV. Inputs Solar'!$S$66,
               K6109),
          0))</f>
        <v>0</v>
      </c>
      <c r="U6109" s="151">
        <f>T6109/('III. Inputs Baseline Diesel'!$S$54*'III. Inputs Baseline Diesel'!$S$57)</f>
        <v>0</v>
      </c>
    </row>
    <row r="6110" spans="2:21" ht="14.25" customHeight="1" x14ac:dyDescent="0.25">
      <c r="B6110" s="635">
        <v>6073</v>
      </c>
      <c r="C6110" s="268">
        <f>INDEX('V. Load Profile'!$D$85:$K$108,IF(MOD(B6110,24)=0, 24,MOD(B6110,24)),4)</f>
        <v>1.1333333333333333</v>
      </c>
      <c r="D6110" s="605">
        <f>IF('III. Inputs Baseline Diesel'!$S$17&gt;0,IF(AND(C6110&gt;0, C6110&lt;'III. Inputs Baseline Diesel'!$S$17*'III. Inputs Baseline Diesel'!$S$50),'III. Inputs Baseline Diesel'!$S$50*'III. Inputs Baseline Diesel'!$S$17,C6110))</f>
        <v>3.2279999999999998</v>
      </c>
      <c r="E6110" s="23">
        <f>INDEX('IX. Irradiation Data'!$G$15:$I$8774,B6110,2)</f>
        <v>0</v>
      </c>
      <c r="F6110" s="36">
        <f>INDEX('IX. Irradiation Data'!$G$15:$I$8774,B6110, 3)</f>
        <v>26.5</v>
      </c>
      <c r="G6110" s="36">
        <f>E6110*COS(RADIANS('IV. Inputs Solar'!$S$102))</f>
        <v>0</v>
      </c>
      <c r="H6110" s="36">
        <f>F6110+('IV. Inputs Solar'!$S$100-20)/80*E6110/10</f>
        <v>26.5</v>
      </c>
      <c r="I6110" s="36">
        <f>1+('IV. Inputs Solar'!$S$101*(H6110-25))</f>
        <v>0.99475000000000002</v>
      </c>
      <c r="J6110" s="36">
        <f>G6110*I6110*('IV. Inputs Solar'!$T$52*'IV. Inputs Solar'!$S$53)/1000</f>
        <v>0</v>
      </c>
      <c r="K6110" s="125">
        <f t="shared" si="376"/>
        <v>1.1333333333333333</v>
      </c>
      <c r="L6110" s="36">
        <f>IF(K6110&gt;0,MATCH(0,K6110:$K$8797,-1)-1,0)</f>
        <v>5</v>
      </c>
      <c r="M6110" s="126">
        <f>IF('IV. Inputs Solar'!$T$60=0,
     0,
     IF(K6109&gt;0,
          IF(T6109=0,
               IF(M6109&gt;='IV. Inputs Solar'!$S$108*'IV. Inputs Solar'!$T$60,
                    IF(M6109-MIN('IV. Inputs Solar'!$S$58/'IV. Inputs Solar'!$S$106,K6109/'IV. Inputs Solar'!$S$106)&lt;'IV. Inputs Solar'!$T$60*'IV. Inputs Solar'!$S$108,
                         'IV. Inputs Solar'!$T$60*'IV. Inputs Solar'!$S$108,
                         M6109-MIN('IV. Inputs Solar'!$S$58/'IV. Inputs Solar'!$S$106,K6109/'IV. Inputs Solar'!$S$106)),
                    IF(M6109+MIN('IV. Inputs Solar'!$S$66-K6109,'IV. Inputs Solar'!$S$58)*'IV. Inputs Solar'!$S$106&gt;'IV. Inputs Solar'!$T$60,
                         'IV. Inputs Solar'!$T$60,
                         M6109+MIN('IV. Inputs Solar'!$S$66-K6109,'IV. Inputs Solar'!$S$58)*'IV. Inputs Solar'!$S$106)),
               IF(M6109-'IV. Inputs Solar'!$S$108*'IV. Inputs Solar'!$T$60&lt;MIN('IV. Inputs Solar'!$T$60,'IV. Inputs Solar'!$T$60*'IV. Inputs Solar'!$S$108+SUM(INDEX(K6110:$K$8797,MATCH(L6110,L6110:$L$8797,0),1):INDEX(K6110:$K$8797,MATCH(L6110,L6110:$L$8797,0)+L6110-1,1))/'IV. Inputs Solar'!$S$106),
                    IF(M6109+MIN('IV. Inputs Solar'!$S$66-K6109,'IV. Inputs Solar'!$S$58)*'IV. Inputs Solar'!$S$106&gt;MIN('IV. Inputs Solar'!$T$60,'IV. Inputs Solar'!$T$60*'IV. Inputs Solar'!$S$108+SUM(INDEX(K6110:$K$8797,MATCH(L6110,L6110:$L$8797,0),1):INDEX(K6110:$K$8797,MATCH(L6110,L6110:$L$8797,0)+L6110-1,1))/'IV. Inputs Solar'!$S$106),
                         MIN('IV. Inputs Solar'!$T$60,'IV. Inputs Solar'!$T$60*'IV. Inputs Solar'!$S$108+SUM(INDEX(K6110:$K$8797,MATCH(L6110,L6110:$L$8797,0),1):INDEX(K6110:$K$8797,MATCH(L6110,L6110:$L$8797,0)+L6110-1,1))/'IV. Inputs Solar'!$S$106),
                         M6109+MIN('IV. Inputs Solar'!$S$66-K6109,'IV. Inputs Solar'!$S$58)*'IV. Inputs Solar'!$S$106),
                    M6109)),
          IF(M6109&lt;'IV. Inputs Solar'!$T$60,
               IF(M6109-MAX((-1)*'IV. Inputs Solar'!$S$58*'IV. Inputs Solar'!$S$106,K6109*'IV. Inputs Solar'!$S$106)&gt;'IV. Inputs Solar'!$T$60,
                    'IV. Inputs Solar'!$T$60,
                    M6109-MAX((-1)*'IV. Inputs Solar'!$S$58*'IV. Inputs Solar'!$S$106,K6109*'IV. Inputs Solar'!$S$106)),
               M6109)))</f>
        <v>14.04702340890689</v>
      </c>
      <c r="N6110" s="98">
        <f>IF('IV. Inputs Solar'!$T$60=0,0,M6110/'IV. Inputs Solar'!$T$60)</f>
        <v>0.23411705681511483</v>
      </c>
      <c r="O6110" s="36">
        <f t="shared" si="378"/>
        <v>0</v>
      </c>
      <c r="P6110" s="36">
        <f t="shared" si="379"/>
        <v>0</v>
      </c>
      <c r="Q6110" s="36">
        <f t="shared" si="377"/>
        <v>0</v>
      </c>
      <c r="R6110" s="36">
        <f>ROUND(IF(K6110&lt;0,((M6110-M6111)/'IV. Inputs Solar'!$S$106)-K6110,0),2)</f>
        <v>0</v>
      </c>
      <c r="S6110" s="125">
        <f>ROUND(IF(K6110&gt;0,IF(T6110&gt;0,K6110,ABS((M6110-M6111)*'IV. Inputs Solar'!$S$106-K6110)),0),2)</f>
        <v>0</v>
      </c>
      <c r="T6110" s="151">
        <f>IF('IV. Inputs Solar'!$T$60&lt;&gt;0,
     IF(AND(M6110&lt;MIN('IV. Inputs Solar'!$T$60,'IV. Inputs Solar'!$T$60*'IV. Inputs Solar'!$S$108+SUM(INDEX(K6110:$K$8797,MATCH(L6110,L6110:$L$8797,0),1):INDEX(K6110:$K$8797,MATCH(L6110,L6110:$L$8797,0)+L6110-1,1))/'IV. Inputs Solar'!$S$106),K6110&gt;0),
          'IV. Inputs Solar'!$S$66,
          0),
     IF(K6110&gt;0,
          IF(K6110&lt;0.3*'IV. Inputs Solar'!$S$66,
               0.3*'IV. Inputs Solar'!$S$66,
               K6110),
          0))</f>
        <v>0</v>
      </c>
      <c r="U6110" s="151">
        <f>T6110/('III. Inputs Baseline Diesel'!$S$54*'III. Inputs Baseline Diesel'!$S$57)</f>
        <v>0</v>
      </c>
    </row>
    <row r="6111" spans="2:21" ht="14.25" customHeight="1" x14ac:dyDescent="0.25">
      <c r="B6111" s="635">
        <v>6074</v>
      </c>
      <c r="C6111" s="268">
        <f>INDEX('V. Load Profile'!$D$85:$K$108,IF(MOD(B6111,24)=0, 24,MOD(B6111,24)),4)</f>
        <v>1.1333333333333333</v>
      </c>
      <c r="D6111" s="605">
        <f>IF('III. Inputs Baseline Diesel'!$S$17&gt;0,IF(AND(C6111&gt;0, C6111&lt;'III. Inputs Baseline Diesel'!$S$17*'III. Inputs Baseline Diesel'!$S$50),'III. Inputs Baseline Diesel'!$S$50*'III. Inputs Baseline Diesel'!$S$17,C6111))</f>
        <v>3.2279999999999998</v>
      </c>
      <c r="E6111" s="23">
        <f>INDEX('IX. Irradiation Data'!$G$15:$I$8774,B6111,2)</f>
        <v>0</v>
      </c>
      <c r="F6111" s="36">
        <f>INDEX('IX. Irradiation Data'!$G$15:$I$8774,B6111, 3)</f>
        <v>26.4</v>
      </c>
      <c r="G6111" s="36">
        <f>E6111*COS(RADIANS('IV. Inputs Solar'!$S$102))</f>
        <v>0</v>
      </c>
      <c r="H6111" s="36">
        <f>F6111+('IV. Inputs Solar'!$S$100-20)/80*E6111/10</f>
        <v>26.4</v>
      </c>
      <c r="I6111" s="36">
        <f>1+('IV. Inputs Solar'!$S$101*(H6111-25))</f>
        <v>0.99509999999999998</v>
      </c>
      <c r="J6111" s="36">
        <f>G6111*I6111*('IV. Inputs Solar'!$T$52*'IV. Inputs Solar'!$S$53)/1000</f>
        <v>0</v>
      </c>
      <c r="K6111" s="125">
        <f t="shared" si="376"/>
        <v>1.1333333333333333</v>
      </c>
      <c r="L6111" s="36">
        <f>IF(K6111&gt;0,MATCH(0,K6111:$K$8797,-1)-1,0)</f>
        <v>4</v>
      </c>
      <c r="M6111" s="126">
        <f>IF('IV. Inputs Solar'!$T$60=0,
     0,
     IF(K6110&gt;0,
          IF(T6110=0,
               IF(M6110&gt;='IV. Inputs Solar'!$S$108*'IV. Inputs Solar'!$T$60,
                    IF(M6110-MIN('IV. Inputs Solar'!$S$58/'IV. Inputs Solar'!$S$106,K6110/'IV. Inputs Solar'!$S$106)&lt;'IV. Inputs Solar'!$T$60*'IV. Inputs Solar'!$S$108,
                         'IV. Inputs Solar'!$T$60*'IV. Inputs Solar'!$S$108,
                         M6110-MIN('IV. Inputs Solar'!$S$58/'IV. Inputs Solar'!$S$106,K6110/'IV. Inputs Solar'!$S$106)),
                    IF(M6110+MIN('IV. Inputs Solar'!$S$66-K6110,'IV. Inputs Solar'!$S$58)*'IV. Inputs Solar'!$S$106&gt;'IV. Inputs Solar'!$T$60,
                         'IV. Inputs Solar'!$T$60,
                         M6110+MIN('IV. Inputs Solar'!$S$66-K6110,'IV. Inputs Solar'!$S$58)*'IV. Inputs Solar'!$S$106)),
               IF(M6110-'IV. Inputs Solar'!$S$108*'IV. Inputs Solar'!$T$60&lt;MIN('IV. Inputs Solar'!$T$60,'IV. Inputs Solar'!$T$60*'IV. Inputs Solar'!$S$108+SUM(INDEX(K6111:$K$8797,MATCH(L6111,L6111:$L$8797,0),1):INDEX(K6111:$K$8797,MATCH(L6111,L6111:$L$8797,0)+L6111-1,1))/'IV. Inputs Solar'!$S$106),
                    IF(M6110+MIN('IV. Inputs Solar'!$S$66-K6110,'IV. Inputs Solar'!$S$58)*'IV. Inputs Solar'!$S$106&gt;MIN('IV. Inputs Solar'!$T$60,'IV. Inputs Solar'!$T$60*'IV. Inputs Solar'!$S$108+SUM(INDEX(K6111:$K$8797,MATCH(L6111,L6111:$L$8797,0),1):INDEX(K6111:$K$8797,MATCH(L6111,L6111:$L$8797,0)+L6111-1,1))/'IV. Inputs Solar'!$S$106),
                         MIN('IV. Inputs Solar'!$T$60,'IV. Inputs Solar'!$T$60*'IV. Inputs Solar'!$S$108+SUM(INDEX(K6111:$K$8797,MATCH(L6111,L6111:$L$8797,0),1):INDEX(K6111:$K$8797,MATCH(L6111,L6111:$L$8797,0)+L6111-1,1))/'IV. Inputs Solar'!$S$106),
                         M6110+MIN('IV. Inputs Solar'!$S$66-K6110,'IV. Inputs Solar'!$S$58)*'IV. Inputs Solar'!$S$106),
                    M6110)),
          IF(M6110&lt;'IV. Inputs Solar'!$T$60,
               IF(M6110-MAX((-1)*'IV. Inputs Solar'!$S$58*'IV. Inputs Solar'!$S$106,K6110*'IV. Inputs Solar'!$S$106)&gt;'IV. Inputs Solar'!$T$60,
                    'IV. Inputs Solar'!$T$60,
                    M6110-MAX((-1)*'IV. Inputs Solar'!$S$58*'IV. Inputs Solar'!$S$106,K6110*'IV. Inputs Solar'!$S$106)),
               M6110)))</f>
        <v>12.852385181732169</v>
      </c>
      <c r="N6111" s="98">
        <f>IF('IV. Inputs Solar'!$T$60=0,0,M6111/'IV. Inputs Solar'!$T$60)</f>
        <v>0.21420641969553614</v>
      </c>
      <c r="O6111" s="36">
        <f t="shared" si="378"/>
        <v>0</v>
      </c>
      <c r="P6111" s="36">
        <f t="shared" si="379"/>
        <v>0</v>
      </c>
      <c r="Q6111" s="36">
        <f t="shared" si="377"/>
        <v>0</v>
      </c>
      <c r="R6111" s="36">
        <f>ROUND(IF(K6111&lt;0,((M6111-M6112)/'IV. Inputs Solar'!$S$106)-K6111,0),2)</f>
        <v>0</v>
      </c>
      <c r="S6111" s="125">
        <f>ROUND(IF(K6111&gt;0,IF(T6111&gt;0,K6111,ABS((M6111-M6112)*'IV. Inputs Solar'!$S$106-K6111)),0),2)</f>
        <v>0.32</v>
      </c>
      <c r="T6111" s="151">
        <f>IF('IV. Inputs Solar'!$T$60&lt;&gt;0,
     IF(AND(M6111&lt;MIN('IV. Inputs Solar'!$T$60,'IV. Inputs Solar'!$T$60*'IV. Inputs Solar'!$S$108+SUM(INDEX(K6111:$K$8797,MATCH(L6111,L6111:$L$8797,0),1):INDEX(K6111:$K$8797,MATCH(L6111,L6111:$L$8797,0)+L6111-1,1))/'IV. Inputs Solar'!$S$106),K6111&gt;0),
          'IV. Inputs Solar'!$S$66,
          0),
     IF(K6111&gt;0,
          IF(K6111&lt;0.3*'IV. Inputs Solar'!$S$66,
               0.3*'IV. Inputs Solar'!$S$66,
               K6111),
          0))</f>
        <v>0</v>
      </c>
      <c r="U6111" s="151">
        <f>T6111/('III. Inputs Baseline Diesel'!$S$54*'III. Inputs Baseline Diesel'!$S$57)</f>
        <v>0</v>
      </c>
    </row>
    <row r="6112" spans="2:21" ht="14.25" customHeight="1" x14ac:dyDescent="0.25">
      <c r="B6112" s="635">
        <v>6075</v>
      </c>
      <c r="C6112" s="268">
        <f>INDEX('V. Load Profile'!$D$85:$K$108,IF(MOD(B6112,24)=0, 24,MOD(B6112,24)),4)</f>
        <v>2.2222222222222223E-2</v>
      </c>
      <c r="D6112" s="605">
        <f>IF('III. Inputs Baseline Diesel'!$S$17&gt;0,IF(AND(C6112&gt;0, C6112&lt;'III. Inputs Baseline Diesel'!$S$17*'III. Inputs Baseline Diesel'!$S$50),'III. Inputs Baseline Diesel'!$S$50*'III. Inputs Baseline Diesel'!$S$17,C6112))</f>
        <v>3.2279999999999998</v>
      </c>
      <c r="E6112" s="23">
        <f>INDEX('IX. Irradiation Data'!$G$15:$I$8774,B6112,2)</f>
        <v>0</v>
      </c>
      <c r="F6112" s="36">
        <f>INDEX('IX. Irradiation Data'!$G$15:$I$8774,B6112, 3)</f>
        <v>26.4</v>
      </c>
      <c r="G6112" s="36">
        <f>E6112*COS(RADIANS('IV. Inputs Solar'!$S$102))</f>
        <v>0</v>
      </c>
      <c r="H6112" s="36">
        <f>F6112+('IV. Inputs Solar'!$S$100-20)/80*E6112/10</f>
        <v>26.4</v>
      </c>
      <c r="I6112" s="36">
        <f>1+('IV. Inputs Solar'!$S$101*(H6112-25))</f>
        <v>0.99509999999999998</v>
      </c>
      <c r="J6112" s="36">
        <f>G6112*I6112*('IV. Inputs Solar'!$T$52*'IV. Inputs Solar'!$S$53)/1000</f>
        <v>0</v>
      </c>
      <c r="K6112" s="125">
        <f t="shared" si="376"/>
        <v>2.2222222222222223E-2</v>
      </c>
      <c r="L6112" s="36">
        <f>IF(K6112&gt;0,MATCH(0,K6112:$K$8797,-1)-1,0)</f>
        <v>3</v>
      </c>
      <c r="M6112" s="126">
        <f>IF('IV. Inputs Solar'!$T$60=0,
     0,
     IF(K6111&gt;0,
          IF(T6111=0,
               IF(M6111&gt;='IV. Inputs Solar'!$S$108*'IV. Inputs Solar'!$T$60,
                    IF(M6111-MIN('IV. Inputs Solar'!$S$58/'IV. Inputs Solar'!$S$106,K6111/'IV. Inputs Solar'!$S$106)&lt;'IV. Inputs Solar'!$T$60*'IV. Inputs Solar'!$S$108,
                         'IV. Inputs Solar'!$T$60*'IV. Inputs Solar'!$S$108,
                         M6111-MIN('IV. Inputs Solar'!$S$58/'IV. Inputs Solar'!$S$106,K6111/'IV. Inputs Solar'!$S$106)),
                    IF(M6111+MIN('IV. Inputs Solar'!$S$66-K6111,'IV. Inputs Solar'!$S$58)*'IV. Inputs Solar'!$S$106&gt;'IV. Inputs Solar'!$T$60,
                         'IV. Inputs Solar'!$T$60,
                         M6111+MIN('IV. Inputs Solar'!$S$66-K6111,'IV. Inputs Solar'!$S$58)*'IV. Inputs Solar'!$S$106)),
               IF(M6111-'IV. Inputs Solar'!$S$108*'IV. Inputs Solar'!$T$60&lt;MIN('IV. Inputs Solar'!$T$60,'IV. Inputs Solar'!$T$60*'IV. Inputs Solar'!$S$108+SUM(INDEX(K6112:$K$8797,MATCH(L6112,L6112:$L$8797,0),1):INDEX(K6112:$K$8797,MATCH(L6112,L6112:$L$8797,0)+L6112-1,1))/'IV. Inputs Solar'!$S$106),
                    IF(M6111+MIN('IV. Inputs Solar'!$S$66-K6111,'IV. Inputs Solar'!$S$58)*'IV. Inputs Solar'!$S$106&gt;MIN('IV. Inputs Solar'!$T$60,'IV. Inputs Solar'!$T$60*'IV. Inputs Solar'!$S$108+SUM(INDEX(K6112:$K$8797,MATCH(L6112,L6112:$L$8797,0),1):INDEX(K6112:$K$8797,MATCH(L6112,L6112:$L$8797,0)+L6112-1,1))/'IV. Inputs Solar'!$S$106),
                         MIN('IV. Inputs Solar'!$T$60,'IV. Inputs Solar'!$T$60*'IV. Inputs Solar'!$S$108+SUM(INDEX(K6112:$K$8797,MATCH(L6112,L6112:$L$8797,0),1):INDEX(K6112:$K$8797,MATCH(L6112,L6112:$L$8797,0)+L6112-1,1))/'IV. Inputs Solar'!$S$106),
                         M6111+MIN('IV. Inputs Solar'!$S$66-K6111,'IV. Inputs Solar'!$S$58)*'IV. Inputs Solar'!$S$106),
                    M6111)),
          IF(M6111&lt;'IV. Inputs Solar'!$T$60,
               IF(M6111-MAX((-1)*'IV. Inputs Solar'!$S$58*'IV. Inputs Solar'!$S$106,K6111*'IV. Inputs Solar'!$S$106)&gt;'IV. Inputs Solar'!$T$60,
                    'IV. Inputs Solar'!$T$60,
                    M6111-MAX((-1)*'IV. Inputs Solar'!$S$58*'IV. Inputs Solar'!$S$106,K6111*'IV. Inputs Solar'!$S$106)),
               M6111)))</f>
        <v>12</v>
      </c>
      <c r="N6112" s="98">
        <f>IF('IV. Inputs Solar'!$T$60=0,0,M6112/'IV. Inputs Solar'!$T$60)</f>
        <v>0.2</v>
      </c>
      <c r="O6112" s="36">
        <f t="shared" si="378"/>
        <v>0</v>
      </c>
      <c r="P6112" s="36">
        <f t="shared" si="379"/>
        <v>0</v>
      </c>
      <c r="Q6112" s="36">
        <f t="shared" si="377"/>
        <v>0</v>
      </c>
      <c r="R6112" s="36">
        <f>ROUND(IF(K6112&lt;0,((M6112-M6113)/'IV. Inputs Solar'!$S$106)-K6112,0),2)</f>
        <v>0</v>
      </c>
      <c r="S6112" s="125">
        <f>ROUND(IF(K6112&gt;0,IF(T6112&gt;0,K6112,ABS((M6112-M6113)*'IV. Inputs Solar'!$S$106-K6112)),0),2)</f>
        <v>0.02</v>
      </c>
      <c r="T6112" s="151">
        <f>IF('IV. Inputs Solar'!$T$60&lt;&gt;0,
     IF(AND(M6112&lt;MIN('IV. Inputs Solar'!$T$60,'IV. Inputs Solar'!$T$60*'IV. Inputs Solar'!$S$108+SUM(INDEX(K6112:$K$8797,MATCH(L6112,L6112:$L$8797,0),1):INDEX(K6112:$K$8797,MATCH(L6112,L6112:$L$8797,0)+L6112-1,1))/'IV. Inputs Solar'!$S$106),K6112&gt;0),
          'IV. Inputs Solar'!$S$66,
          0),
     IF(K6112&gt;0,
          IF(K6112&lt;0.3*'IV. Inputs Solar'!$S$66,
               0.3*'IV. Inputs Solar'!$S$66,
               K6112),
          0))</f>
        <v>0</v>
      </c>
      <c r="U6112" s="151">
        <f>T6112/('III. Inputs Baseline Diesel'!$S$54*'III. Inputs Baseline Diesel'!$S$57)</f>
        <v>0</v>
      </c>
    </row>
    <row r="6113" spans="2:21" ht="14.25" customHeight="1" x14ac:dyDescent="0.25">
      <c r="B6113" s="635">
        <v>6076</v>
      </c>
      <c r="C6113" s="268">
        <f>INDEX('V. Load Profile'!$D$85:$K$108,IF(MOD(B6113,24)=0, 24,MOD(B6113,24)),4)</f>
        <v>2.2222222222222223E-2</v>
      </c>
      <c r="D6113" s="605">
        <f>IF('III. Inputs Baseline Diesel'!$S$17&gt;0,IF(AND(C6113&gt;0, C6113&lt;'III. Inputs Baseline Diesel'!$S$17*'III. Inputs Baseline Diesel'!$S$50),'III. Inputs Baseline Diesel'!$S$50*'III. Inputs Baseline Diesel'!$S$17,C6113))</f>
        <v>3.2279999999999998</v>
      </c>
      <c r="E6113" s="23">
        <f>INDEX('IX. Irradiation Data'!$G$15:$I$8774,B6113,2)</f>
        <v>0</v>
      </c>
      <c r="F6113" s="36">
        <f>INDEX('IX. Irradiation Data'!$G$15:$I$8774,B6113, 3)</f>
        <v>26.3</v>
      </c>
      <c r="G6113" s="36">
        <f>E6113*COS(RADIANS('IV. Inputs Solar'!$S$102))</f>
        <v>0</v>
      </c>
      <c r="H6113" s="36">
        <f>F6113+('IV. Inputs Solar'!$S$100-20)/80*E6113/10</f>
        <v>26.3</v>
      </c>
      <c r="I6113" s="36">
        <f>1+('IV. Inputs Solar'!$S$101*(H6113-25))</f>
        <v>0.99544999999999995</v>
      </c>
      <c r="J6113" s="36">
        <f>G6113*I6113*('IV. Inputs Solar'!$T$52*'IV. Inputs Solar'!$S$53)/1000</f>
        <v>0</v>
      </c>
      <c r="K6113" s="125">
        <f t="shared" si="376"/>
        <v>2.2222222222222223E-2</v>
      </c>
      <c r="L6113" s="36">
        <f>IF(K6113&gt;0,MATCH(0,K6113:$K$8797,-1)-1,0)</f>
        <v>2</v>
      </c>
      <c r="M6113" s="126">
        <f>IF('IV. Inputs Solar'!$T$60=0,
     0,
     IF(K6112&gt;0,
          IF(T6112=0,
               IF(M6112&gt;='IV. Inputs Solar'!$S$108*'IV. Inputs Solar'!$T$60,
                    IF(M6112-MIN('IV. Inputs Solar'!$S$58/'IV. Inputs Solar'!$S$106,K6112/'IV. Inputs Solar'!$S$106)&lt;'IV. Inputs Solar'!$T$60*'IV. Inputs Solar'!$S$108,
                         'IV. Inputs Solar'!$T$60*'IV. Inputs Solar'!$S$108,
                         M6112-MIN('IV. Inputs Solar'!$S$58/'IV. Inputs Solar'!$S$106,K6112/'IV. Inputs Solar'!$S$106)),
                    IF(M6112+MIN('IV. Inputs Solar'!$S$66-K6112,'IV. Inputs Solar'!$S$58)*'IV. Inputs Solar'!$S$106&gt;'IV. Inputs Solar'!$T$60,
                         'IV. Inputs Solar'!$T$60,
                         M6112+MIN('IV. Inputs Solar'!$S$66-K6112,'IV. Inputs Solar'!$S$58)*'IV. Inputs Solar'!$S$106)),
               IF(M6112-'IV. Inputs Solar'!$S$108*'IV. Inputs Solar'!$T$60&lt;MIN('IV. Inputs Solar'!$T$60,'IV. Inputs Solar'!$T$60*'IV. Inputs Solar'!$S$108+SUM(INDEX(K6113:$K$8797,MATCH(L6113,L6113:$L$8797,0),1):INDEX(K6113:$K$8797,MATCH(L6113,L6113:$L$8797,0)+L6113-1,1))/'IV. Inputs Solar'!$S$106),
                    IF(M6112+MIN('IV. Inputs Solar'!$S$66-K6112,'IV. Inputs Solar'!$S$58)*'IV. Inputs Solar'!$S$106&gt;MIN('IV. Inputs Solar'!$T$60,'IV. Inputs Solar'!$T$60*'IV. Inputs Solar'!$S$108+SUM(INDEX(K6113:$K$8797,MATCH(L6113,L6113:$L$8797,0),1):INDEX(K6113:$K$8797,MATCH(L6113,L6113:$L$8797,0)+L6113-1,1))/'IV. Inputs Solar'!$S$106),
                         MIN('IV. Inputs Solar'!$T$60,'IV. Inputs Solar'!$T$60*'IV. Inputs Solar'!$S$108+SUM(INDEX(K6113:$K$8797,MATCH(L6113,L6113:$L$8797,0),1):INDEX(K6113:$K$8797,MATCH(L6113,L6113:$L$8797,0)+L6113-1,1))/'IV. Inputs Solar'!$S$106),
                         M6112+MIN('IV. Inputs Solar'!$S$66-K6112,'IV. Inputs Solar'!$S$58)*'IV. Inputs Solar'!$S$106),
                    M6112)),
          IF(M6112&lt;'IV. Inputs Solar'!$T$60,
               IF(M6112-MAX((-1)*'IV. Inputs Solar'!$S$58*'IV. Inputs Solar'!$S$106,K6112*'IV. Inputs Solar'!$S$106)&gt;'IV. Inputs Solar'!$T$60,
                    'IV. Inputs Solar'!$T$60,
                    M6112-MAX((-1)*'IV. Inputs Solar'!$S$58*'IV. Inputs Solar'!$S$106,K6112*'IV. Inputs Solar'!$S$106)),
               M6112)))</f>
        <v>12</v>
      </c>
      <c r="N6113" s="98">
        <f>IF('IV. Inputs Solar'!$T$60=0,0,M6113/'IV. Inputs Solar'!$T$60)</f>
        <v>0.2</v>
      </c>
      <c r="O6113" s="36">
        <f t="shared" si="378"/>
        <v>0</v>
      </c>
      <c r="P6113" s="36">
        <f t="shared" si="379"/>
        <v>0</v>
      </c>
      <c r="Q6113" s="36">
        <f t="shared" si="377"/>
        <v>0</v>
      </c>
      <c r="R6113" s="36">
        <f>ROUND(IF(K6113&lt;0,((M6113-M6114)/'IV. Inputs Solar'!$S$106)-K6113,0),2)</f>
        <v>0</v>
      </c>
      <c r="S6113" s="125">
        <f>ROUND(IF(K6113&gt;0,IF(T6113&gt;0,K6113,ABS((M6113-M6114)*'IV. Inputs Solar'!$S$106-K6113)),0),2)</f>
        <v>0.02</v>
      </c>
      <c r="T6113" s="151">
        <f>IF('IV. Inputs Solar'!$T$60&lt;&gt;0,
     IF(AND(M6113&lt;MIN('IV. Inputs Solar'!$T$60,'IV. Inputs Solar'!$T$60*'IV. Inputs Solar'!$S$108+SUM(INDEX(K6113:$K$8797,MATCH(L6113,L6113:$L$8797,0),1):INDEX(K6113:$K$8797,MATCH(L6113,L6113:$L$8797,0)+L6113-1,1))/'IV. Inputs Solar'!$S$106),K6113&gt;0),
          'IV. Inputs Solar'!$S$66,
          0),
     IF(K6113&gt;0,
          IF(K6113&lt;0.3*'IV. Inputs Solar'!$S$66,
               0.3*'IV. Inputs Solar'!$S$66,
               K6113),
          0))</f>
        <v>0</v>
      </c>
      <c r="U6113" s="151">
        <f>T6113/('III. Inputs Baseline Diesel'!$S$54*'III. Inputs Baseline Diesel'!$S$57)</f>
        <v>0</v>
      </c>
    </row>
    <row r="6114" spans="2:21" ht="14.25" customHeight="1" x14ac:dyDescent="0.25">
      <c r="B6114" s="635">
        <v>6077</v>
      </c>
      <c r="C6114" s="268">
        <f>INDEX('V. Load Profile'!$D$85:$K$108,IF(MOD(B6114,24)=0, 24,MOD(B6114,24)),4)</f>
        <v>2.2222222222222223E-2</v>
      </c>
      <c r="D6114" s="605">
        <f>IF('III. Inputs Baseline Diesel'!$S$17&gt;0,IF(AND(C6114&gt;0, C6114&lt;'III. Inputs Baseline Diesel'!$S$17*'III. Inputs Baseline Diesel'!$S$50),'III. Inputs Baseline Diesel'!$S$50*'III. Inputs Baseline Diesel'!$S$17,C6114))</f>
        <v>3.2279999999999998</v>
      </c>
      <c r="E6114" s="23">
        <f>INDEX('IX. Irradiation Data'!$G$15:$I$8774,B6114,2)</f>
        <v>0</v>
      </c>
      <c r="F6114" s="36">
        <f>INDEX('IX. Irradiation Data'!$G$15:$I$8774,B6114, 3)</f>
        <v>26.2</v>
      </c>
      <c r="G6114" s="36">
        <f>E6114*COS(RADIANS('IV. Inputs Solar'!$S$102))</f>
        <v>0</v>
      </c>
      <c r="H6114" s="36">
        <f>F6114+('IV. Inputs Solar'!$S$100-20)/80*E6114/10</f>
        <v>26.2</v>
      </c>
      <c r="I6114" s="36">
        <f>1+('IV. Inputs Solar'!$S$101*(H6114-25))</f>
        <v>0.99580000000000002</v>
      </c>
      <c r="J6114" s="36">
        <f>G6114*I6114*('IV. Inputs Solar'!$T$52*'IV. Inputs Solar'!$S$53)/1000</f>
        <v>0</v>
      </c>
      <c r="K6114" s="125">
        <f t="shared" si="376"/>
        <v>2.2222222222222223E-2</v>
      </c>
      <c r="L6114" s="36">
        <f>IF(K6114&gt;0,MATCH(0,K6114:$K$8797,-1)-1,0)</f>
        <v>1</v>
      </c>
      <c r="M6114" s="126">
        <f>IF('IV. Inputs Solar'!$T$60=0,
     0,
     IF(K6113&gt;0,
          IF(T6113=0,
               IF(M6113&gt;='IV. Inputs Solar'!$S$108*'IV. Inputs Solar'!$T$60,
                    IF(M6113-MIN('IV. Inputs Solar'!$S$58/'IV. Inputs Solar'!$S$106,K6113/'IV. Inputs Solar'!$S$106)&lt;'IV. Inputs Solar'!$T$60*'IV. Inputs Solar'!$S$108,
                         'IV. Inputs Solar'!$T$60*'IV. Inputs Solar'!$S$108,
                         M6113-MIN('IV. Inputs Solar'!$S$58/'IV. Inputs Solar'!$S$106,K6113/'IV. Inputs Solar'!$S$106)),
                    IF(M6113+MIN('IV. Inputs Solar'!$S$66-K6113,'IV. Inputs Solar'!$S$58)*'IV. Inputs Solar'!$S$106&gt;'IV. Inputs Solar'!$T$60,
                         'IV. Inputs Solar'!$T$60,
                         M6113+MIN('IV. Inputs Solar'!$S$66-K6113,'IV. Inputs Solar'!$S$58)*'IV. Inputs Solar'!$S$106)),
               IF(M6113-'IV. Inputs Solar'!$S$108*'IV. Inputs Solar'!$T$60&lt;MIN('IV. Inputs Solar'!$T$60,'IV. Inputs Solar'!$T$60*'IV. Inputs Solar'!$S$108+SUM(INDEX(K6114:$K$8797,MATCH(L6114,L6114:$L$8797,0),1):INDEX(K6114:$K$8797,MATCH(L6114,L6114:$L$8797,0)+L6114-1,1))/'IV. Inputs Solar'!$S$106),
                    IF(M6113+MIN('IV. Inputs Solar'!$S$66-K6113,'IV. Inputs Solar'!$S$58)*'IV. Inputs Solar'!$S$106&gt;MIN('IV. Inputs Solar'!$T$60,'IV. Inputs Solar'!$T$60*'IV. Inputs Solar'!$S$108+SUM(INDEX(K6114:$K$8797,MATCH(L6114,L6114:$L$8797,0),1):INDEX(K6114:$K$8797,MATCH(L6114,L6114:$L$8797,0)+L6114-1,1))/'IV. Inputs Solar'!$S$106),
                         MIN('IV. Inputs Solar'!$T$60,'IV. Inputs Solar'!$T$60*'IV. Inputs Solar'!$S$108+SUM(INDEX(K6114:$K$8797,MATCH(L6114,L6114:$L$8797,0),1):INDEX(K6114:$K$8797,MATCH(L6114,L6114:$L$8797,0)+L6114-1,1))/'IV. Inputs Solar'!$S$106),
                         M6113+MIN('IV. Inputs Solar'!$S$66-K6113,'IV. Inputs Solar'!$S$58)*'IV. Inputs Solar'!$S$106),
                    M6113)),
          IF(M6113&lt;'IV. Inputs Solar'!$T$60,
               IF(M6113-MAX((-1)*'IV. Inputs Solar'!$S$58*'IV. Inputs Solar'!$S$106,K6113*'IV. Inputs Solar'!$S$106)&gt;'IV. Inputs Solar'!$T$60,
                    'IV. Inputs Solar'!$T$60,
                    M6113-MAX((-1)*'IV. Inputs Solar'!$S$58*'IV. Inputs Solar'!$S$106,K6113*'IV. Inputs Solar'!$S$106)),
               M6113)))</f>
        <v>12</v>
      </c>
      <c r="N6114" s="98">
        <f>IF('IV. Inputs Solar'!$T$60=0,0,M6114/'IV. Inputs Solar'!$T$60)</f>
        <v>0.2</v>
      </c>
      <c r="O6114" s="36">
        <f t="shared" si="378"/>
        <v>0</v>
      </c>
      <c r="P6114" s="36">
        <f t="shared" si="379"/>
        <v>0</v>
      </c>
      <c r="Q6114" s="36">
        <f t="shared" si="377"/>
        <v>0</v>
      </c>
      <c r="R6114" s="36">
        <f>ROUND(IF(K6114&lt;0,((M6114-M6115)/'IV. Inputs Solar'!$S$106)-K6114,0),2)</f>
        <v>0</v>
      </c>
      <c r="S6114" s="125">
        <f>ROUND(IF(K6114&gt;0,IF(T6114&gt;0,K6114,ABS((M6114-M6115)*'IV. Inputs Solar'!$S$106-K6114)),0),2)</f>
        <v>0.02</v>
      </c>
      <c r="T6114" s="151">
        <f>IF('IV. Inputs Solar'!$T$60&lt;&gt;0,
     IF(AND(M6114&lt;MIN('IV. Inputs Solar'!$T$60,'IV. Inputs Solar'!$T$60*'IV. Inputs Solar'!$S$108+SUM(INDEX(K6114:$K$8797,MATCH(L6114,L6114:$L$8797,0),1):INDEX(K6114:$K$8797,MATCH(L6114,L6114:$L$8797,0)+L6114-1,1))/'IV. Inputs Solar'!$S$106),K6114&gt;0),
          'IV. Inputs Solar'!$S$66,
          0),
     IF(K6114&gt;0,
          IF(K6114&lt;0.3*'IV. Inputs Solar'!$S$66,
               0.3*'IV. Inputs Solar'!$S$66,
               K6114),
          0))</f>
        <v>0</v>
      </c>
      <c r="U6114" s="151">
        <f>T6114/('III. Inputs Baseline Diesel'!$S$54*'III. Inputs Baseline Diesel'!$S$57)</f>
        <v>0</v>
      </c>
    </row>
    <row r="6115" spans="2:21" ht="14.25" customHeight="1" x14ac:dyDescent="0.25">
      <c r="B6115" s="635">
        <v>6078</v>
      </c>
      <c r="C6115" s="268">
        <f>INDEX('V. Load Profile'!$D$85:$K$108,IF(MOD(B6115,24)=0, 24,MOD(B6115,24)),4)</f>
        <v>2.2222222222222223E-2</v>
      </c>
      <c r="D6115" s="605">
        <f>IF('III. Inputs Baseline Diesel'!$S$17&gt;0,IF(AND(C6115&gt;0, C6115&lt;'III. Inputs Baseline Diesel'!$S$17*'III. Inputs Baseline Diesel'!$S$50),'III. Inputs Baseline Diesel'!$S$50*'III. Inputs Baseline Diesel'!$S$17,C6115))</f>
        <v>3.2279999999999998</v>
      </c>
      <c r="E6115" s="23">
        <f>INDEX('IX. Irradiation Data'!$G$15:$I$8774,B6115,2)</f>
        <v>0</v>
      </c>
      <c r="F6115" s="36">
        <f>INDEX('IX. Irradiation Data'!$G$15:$I$8774,B6115, 3)</f>
        <v>26.1</v>
      </c>
      <c r="G6115" s="36">
        <f>E6115*COS(RADIANS('IV. Inputs Solar'!$S$102))</f>
        <v>0</v>
      </c>
      <c r="H6115" s="36">
        <f>F6115+('IV. Inputs Solar'!$S$100-20)/80*E6115/10</f>
        <v>26.1</v>
      </c>
      <c r="I6115" s="36">
        <f>1+('IV. Inputs Solar'!$S$101*(H6115-25))</f>
        <v>0.99614999999999998</v>
      </c>
      <c r="J6115" s="36">
        <f>G6115*I6115*('IV. Inputs Solar'!$T$52*'IV. Inputs Solar'!$S$53)/1000</f>
        <v>0</v>
      </c>
      <c r="K6115" s="125">
        <f t="shared" si="376"/>
        <v>2.2222222222222223E-2</v>
      </c>
      <c r="L6115" s="36">
        <f>IF(K6115&gt;0,MATCH(0,K6115:$K$8797,-1)-1,0)</f>
        <v>0</v>
      </c>
      <c r="M6115" s="126">
        <f>IF('IV. Inputs Solar'!$T$60=0,
     0,
     IF(K6114&gt;0,
          IF(T6114=0,
               IF(M6114&gt;='IV. Inputs Solar'!$S$108*'IV. Inputs Solar'!$T$60,
                    IF(M6114-MIN('IV. Inputs Solar'!$S$58/'IV. Inputs Solar'!$S$106,K6114/'IV. Inputs Solar'!$S$106)&lt;'IV. Inputs Solar'!$T$60*'IV. Inputs Solar'!$S$108,
                         'IV. Inputs Solar'!$T$60*'IV. Inputs Solar'!$S$108,
                         M6114-MIN('IV. Inputs Solar'!$S$58/'IV. Inputs Solar'!$S$106,K6114/'IV. Inputs Solar'!$S$106)),
                    IF(M6114+MIN('IV. Inputs Solar'!$S$66-K6114,'IV. Inputs Solar'!$S$58)*'IV. Inputs Solar'!$S$106&gt;'IV. Inputs Solar'!$T$60,
                         'IV. Inputs Solar'!$T$60,
                         M6114+MIN('IV. Inputs Solar'!$S$66-K6114,'IV. Inputs Solar'!$S$58)*'IV. Inputs Solar'!$S$106)),
               IF(M6114-'IV. Inputs Solar'!$S$108*'IV. Inputs Solar'!$T$60&lt;MIN('IV. Inputs Solar'!$T$60,'IV. Inputs Solar'!$T$60*'IV. Inputs Solar'!$S$108+SUM(INDEX(K6115:$K$8797,MATCH(L6115,L6115:$L$8797,0),1):INDEX(K6115:$K$8797,MATCH(L6115,L6115:$L$8797,0)+L6115-1,1))/'IV. Inputs Solar'!$S$106),
                    IF(M6114+MIN('IV. Inputs Solar'!$S$66-K6114,'IV. Inputs Solar'!$S$58)*'IV. Inputs Solar'!$S$106&gt;MIN('IV. Inputs Solar'!$T$60,'IV. Inputs Solar'!$T$60*'IV. Inputs Solar'!$S$108+SUM(INDEX(K6115:$K$8797,MATCH(L6115,L6115:$L$8797,0),1):INDEX(K6115:$K$8797,MATCH(L6115,L6115:$L$8797,0)+L6115-1,1))/'IV. Inputs Solar'!$S$106),
                         MIN('IV. Inputs Solar'!$T$60,'IV. Inputs Solar'!$T$60*'IV. Inputs Solar'!$S$108+SUM(INDEX(K6115:$K$8797,MATCH(L6115,L6115:$L$8797,0),1):INDEX(K6115:$K$8797,MATCH(L6115,L6115:$L$8797,0)+L6115-1,1))/'IV. Inputs Solar'!$S$106),
                         M6114+MIN('IV. Inputs Solar'!$S$66-K6114,'IV. Inputs Solar'!$S$58)*'IV. Inputs Solar'!$S$106),
                    M6114)),
          IF(M6114&lt;'IV. Inputs Solar'!$T$60,
               IF(M6114-MAX((-1)*'IV. Inputs Solar'!$S$58*'IV. Inputs Solar'!$S$106,K6114*'IV. Inputs Solar'!$S$106)&gt;'IV. Inputs Solar'!$T$60,
                    'IV. Inputs Solar'!$T$60,
                    M6114-MAX((-1)*'IV. Inputs Solar'!$S$58*'IV. Inputs Solar'!$S$106,K6114*'IV. Inputs Solar'!$S$106)),
               M6114)))</f>
        <v>12</v>
      </c>
      <c r="N6115" s="98">
        <f>IF('IV. Inputs Solar'!$T$60=0,0,M6115/'IV. Inputs Solar'!$T$60)</f>
        <v>0.2</v>
      </c>
      <c r="O6115" s="36">
        <f t="shared" si="378"/>
        <v>0</v>
      </c>
      <c r="P6115" s="36">
        <f t="shared" si="379"/>
        <v>0</v>
      </c>
      <c r="Q6115" s="36">
        <f t="shared" si="377"/>
        <v>0</v>
      </c>
      <c r="R6115" s="36">
        <f>ROUND(IF(K6115&lt;0,((M6115-M6116)/'IV. Inputs Solar'!$S$106)-K6115,0),2)</f>
        <v>0</v>
      </c>
      <c r="S6115" s="125">
        <f>ROUND(IF(K6115&gt;0,IF(T6115&gt;0,K6115,ABS((M6115-M6116)*'IV. Inputs Solar'!$S$106-K6115)),0),2)</f>
        <v>0.02</v>
      </c>
      <c r="T6115" s="151">
        <f>IF('IV. Inputs Solar'!$T$60&lt;&gt;0,
     IF(AND(M6115&lt;MIN('IV. Inputs Solar'!$T$60,'IV. Inputs Solar'!$T$60*'IV. Inputs Solar'!$S$108+SUM(INDEX(K6115:$K$8797,MATCH(L6115,L6115:$L$8797,0),1):INDEX(K6115:$K$8797,MATCH(L6115,L6115:$L$8797,0)+L6115-1,1))/'IV. Inputs Solar'!$S$106),K6115&gt;0),
          'IV. Inputs Solar'!$S$66,
          0),
     IF(K6115&gt;0,
          IF(K6115&lt;0.3*'IV. Inputs Solar'!$S$66,
               0.3*'IV. Inputs Solar'!$S$66,
               K6115),
          0))</f>
        <v>0</v>
      </c>
      <c r="U6115" s="151">
        <f>T6115/('III. Inputs Baseline Diesel'!$S$54*'III. Inputs Baseline Diesel'!$S$57)</f>
        <v>0</v>
      </c>
    </row>
    <row r="6116" spans="2:21" ht="14.25" customHeight="1" x14ac:dyDescent="0.25">
      <c r="B6116" s="635">
        <v>6079</v>
      </c>
      <c r="C6116" s="268">
        <f>INDEX('V. Load Profile'!$D$85:$K$108,IF(MOD(B6116,24)=0, 24,MOD(B6116,24)),4)</f>
        <v>2.2222222222222223E-2</v>
      </c>
      <c r="D6116" s="605">
        <f>IF('III. Inputs Baseline Diesel'!$S$17&gt;0,IF(AND(C6116&gt;0, C6116&lt;'III. Inputs Baseline Diesel'!$S$17*'III. Inputs Baseline Diesel'!$S$50),'III. Inputs Baseline Diesel'!$S$50*'III. Inputs Baseline Diesel'!$S$17,C6116))</f>
        <v>3.2279999999999998</v>
      </c>
      <c r="E6116" s="23">
        <f>INDEX('IX. Irradiation Data'!$G$15:$I$8774,B6116,2)</f>
        <v>22</v>
      </c>
      <c r="F6116" s="36">
        <f>INDEX('IX. Irradiation Data'!$G$15:$I$8774,B6116, 3)</f>
        <v>26</v>
      </c>
      <c r="G6116" s="36">
        <f>E6116*COS(RADIANS('IV. Inputs Solar'!$S$102))</f>
        <v>21.250368178359501</v>
      </c>
      <c r="H6116" s="36">
        <f>F6116+('IV. Inputs Solar'!$S$100-20)/80*E6116/10</f>
        <v>27.375</v>
      </c>
      <c r="I6116" s="36">
        <f>1+('IV. Inputs Solar'!$S$101*(H6116-25))</f>
        <v>0.99168750000000006</v>
      </c>
      <c r="J6116" s="36">
        <f>G6116*I6116*('IV. Inputs Solar'!$T$52*'IV. Inputs Solar'!$S$53)/1000</f>
        <v>0.42147448985753777</v>
      </c>
      <c r="K6116" s="125">
        <f t="shared" si="376"/>
        <v>-0.39925226763531557</v>
      </c>
      <c r="L6116" s="36">
        <f>IF(K6116&gt;0,MATCH(0,K6116:$K$8797,-1)-1,0)</f>
        <v>0</v>
      </c>
      <c r="M6116" s="126">
        <f>IF('IV. Inputs Solar'!$T$60=0,
     0,
     IF(K6115&gt;0,
          IF(T6115=0,
               IF(M6115&gt;='IV. Inputs Solar'!$S$108*'IV. Inputs Solar'!$T$60,
                    IF(M6115-MIN('IV. Inputs Solar'!$S$58/'IV. Inputs Solar'!$S$106,K6115/'IV. Inputs Solar'!$S$106)&lt;'IV. Inputs Solar'!$T$60*'IV. Inputs Solar'!$S$108,
                         'IV. Inputs Solar'!$T$60*'IV. Inputs Solar'!$S$108,
                         M6115-MIN('IV. Inputs Solar'!$S$58/'IV. Inputs Solar'!$S$106,K6115/'IV. Inputs Solar'!$S$106)),
                    IF(M6115+MIN('IV. Inputs Solar'!$S$66-K6115,'IV. Inputs Solar'!$S$58)*'IV. Inputs Solar'!$S$106&gt;'IV. Inputs Solar'!$T$60,
                         'IV. Inputs Solar'!$T$60,
                         M6115+MIN('IV. Inputs Solar'!$S$66-K6115,'IV. Inputs Solar'!$S$58)*'IV. Inputs Solar'!$S$106)),
               IF(M6115-'IV. Inputs Solar'!$S$108*'IV. Inputs Solar'!$T$60&lt;MIN('IV. Inputs Solar'!$T$60,'IV. Inputs Solar'!$T$60*'IV. Inputs Solar'!$S$108+SUM(INDEX(K6116:$K$8797,MATCH(L6116,L6116:$L$8797,0),1):INDEX(K6116:$K$8797,MATCH(L6116,L6116:$L$8797,0)+L6116-1,1))/'IV. Inputs Solar'!$S$106),
                    IF(M6115+MIN('IV. Inputs Solar'!$S$66-K6115,'IV. Inputs Solar'!$S$58)*'IV. Inputs Solar'!$S$106&gt;MIN('IV. Inputs Solar'!$T$60,'IV. Inputs Solar'!$T$60*'IV. Inputs Solar'!$S$108+SUM(INDEX(K6116:$K$8797,MATCH(L6116,L6116:$L$8797,0),1):INDEX(K6116:$K$8797,MATCH(L6116,L6116:$L$8797,0)+L6116-1,1))/'IV. Inputs Solar'!$S$106),
                         MIN('IV. Inputs Solar'!$T$60,'IV. Inputs Solar'!$T$60*'IV. Inputs Solar'!$S$108+SUM(INDEX(K6116:$K$8797,MATCH(L6116,L6116:$L$8797,0),1):INDEX(K6116:$K$8797,MATCH(L6116,L6116:$L$8797,0)+L6116-1,1))/'IV. Inputs Solar'!$S$106),
                         M6115+MIN('IV. Inputs Solar'!$S$66-K6115,'IV. Inputs Solar'!$S$58)*'IV. Inputs Solar'!$S$106),
                    M6115)),
          IF(M6115&lt;'IV. Inputs Solar'!$T$60,
               IF(M6115-MAX((-1)*'IV. Inputs Solar'!$S$58*'IV. Inputs Solar'!$S$106,K6115*'IV. Inputs Solar'!$S$106)&gt;'IV. Inputs Solar'!$T$60,
                    'IV. Inputs Solar'!$T$60,
                    M6115-MAX((-1)*'IV. Inputs Solar'!$S$58*'IV. Inputs Solar'!$S$106,K6115*'IV. Inputs Solar'!$S$106)),
               M6115)))</f>
        <v>12</v>
      </c>
      <c r="N6116" s="98">
        <f>IF('IV. Inputs Solar'!$T$60=0,0,M6116/'IV. Inputs Solar'!$T$60)</f>
        <v>0.2</v>
      </c>
      <c r="O6116" s="36">
        <f t="shared" si="378"/>
        <v>0</v>
      </c>
      <c r="P6116" s="36">
        <f t="shared" si="379"/>
        <v>0</v>
      </c>
      <c r="Q6116" s="36">
        <f t="shared" si="377"/>
        <v>0</v>
      </c>
      <c r="R6116" s="36">
        <f>ROUND(IF(K6116&lt;0,((M6116-M6117)/'IV. Inputs Solar'!$S$106)-K6116,0),2)</f>
        <v>0</v>
      </c>
      <c r="S6116" s="125">
        <f>ROUND(IF(K6116&gt;0,IF(T6116&gt;0,K6116,ABS((M6116-M6117)*'IV. Inputs Solar'!$S$106-K6116)),0),2)</f>
        <v>0</v>
      </c>
      <c r="T6116" s="151">
        <f>IF('IV. Inputs Solar'!$T$60&lt;&gt;0,
     IF(AND(M6116&lt;MIN('IV. Inputs Solar'!$T$60,'IV. Inputs Solar'!$T$60*'IV. Inputs Solar'!$S$108+SUM(INDEX(K6116:$K$8797,MATCH(L6116,L6116:$L$8797,0),1):INDEX(K6116:$K$8797,MATCH(L6116,L6116:$L$8797,0)+L6116-1,1))/'IV. Inputs Solar'!$S$106),K6116&gt;0),
          'IV. Inputs Solar'!$S$66,
          0),
     IF(K6116&gt;0,
          IF(K6116&lt;0.3*'IV. Inputs Solar'!$S$66,
               0.3*'IV. Inputs Solar'!$S$66,
               K6116),
          0))</f>
        <v>0</v>
      </c>
      <c r="U6116" s="151">
        <f>T6116/('III. Inputs Baseline Diesel'!$S$54*'III. Inputs Baseline Diesel'!$S$57)</f>
        <v>0</v>
      </c>
    </row>
    <row r="6117" spans="2:21" ht="14.25" customHeight="1" x14ac:dyDescent="0.25">
      <c r="B6117" s="635">
        <v>6080</v>
      </c>
      <c r="C6117" s="268">
        <f>INDEX('V. Load Profile'!$D$85:$K$108,IF(MOD(B6117,24)=0, 24,MOD(B6117,24)),4)</f>
        <v>0.66666666666666674</v>
      </c>
      <c r="D6117" s="605">
        <f>IF('III. Inputs Baseline Diesel'!$S$17&gt;0,IF(AND(C6117&gt;0, C6117&lt;'III. Inputs Baseline Diesel'!$S$17*'III. Inputs Baseline Diesel'!$S$50),'III. Inputs Baseline Diesel'!$S$50*'III. Inputs Baseline Diesel'!$S$17,C6117))</f>
        <v>3.2279999999999998</v>
      </c>
      <c r="E6117" s="23">
        <f>INDEX('IX. Irradiation Data'!$G$15:$I$8774,B6117,2)</f>
        <v>174</v>
      </c>
      <c r="F6117" s="36">
        <f>INDEX('IX. Irradiation Data'!$G$15:$I$8774,B6117, 3)</f>
        <v>26.3</v>
      </c>
      <c r="G6117" s="36">
        <f>E6117*COS(RADIANS('IV. Inputs Solar'!$S$102))</f>
        <v>168.07109377429788</v>
      </c>
      <c r="H6117" s="36">
        <f>F6117+('IV. Inputs Solar'!$S$100-20)/80*E6117/10</f>
        <v>37.174999999999997</v>
      </c>
      <c r="I6117" s="36">
        <f>1+('IV. Inputs Solar'!$S$101*(H6117-25))</f>
        <v>0.95738750000000006</v>
      </c>
      <c r="J6117" s="36">
        <f>G6117*I6117*('IV. Inputs Solar'!$T$52*'IV. Inputs Solar'!$S$53)/1000</f>
        <v>3.2181832858168122</v>
      </c>
      <c r="K6117" s="125">
        <f t="shared" si="376"/>
        <v>-2.5515166191501457</v>
      </c>
      <c r="L6117" s="36">
        <f>IF(K6117&gt;0,MATCH(0,K6117:$K$8797,-1)-1,0)</f>
        <v>0</v>
      </c>
      <c r="M6117" s="126">
        <f>IF('IV. Inputs Solar'!$T$60=0,
     0,
     IF(K6116&gt;0,
          IF(T6116=0,
               IF(M6116&gt;='IV. Inputs Solar'!$S$108*'IV. Inputs Solar'!$T$60,
                    IF(M6116-MIN('IV. Inputs Solar'!$S$58/'IV. Inputs Solar'!$S$106,K6116/'IV. Inputs Solar'!$S$106)&lt;'IV. Inputs Solar'!$T$60*'IV. Inputs Solar'!$S$108,
                         'IV. Inputs Solar'!$T$60*'IV. Inputs Solar'!$S$108,
                         M6116-MIN('IV. Inputs Solar'!$S$58/'IV. Inputs Solar'!$S$106,K6116/'IV. Inputs Solar'!$S$106)),
                    IF(M6116+MIN('IV. Inputs Solar'!$S$66-K6116,'IV. Inputs Solar'!$S$58)*'IV. Inputs Solar'!$S$106&gt;'IV. Inputs Solar'!$T$60,
                         'IV. Inputs Solar'!$T$60,
                         M6116+MIN('IV. Inputs Solar'!$S$66-K6116,'IV. Inputs Solar'!$S$58)*'IV. Inputs Solar'!$S$106)),
               IF(M6116-'IV. Inputs Solar'!$S$108*'IV. Inputs Solar'!$T$60&lt;MIN('IV. Inputs Solar'!$T$60,'IV. Inputs Solar'!$T$60*'IV. Inputs Solar'!$S$108+SUM(INDEX(K6117:$K$8797,MATCH(L6117,L6117:$L$8797,0),1):INDEX(K6117:$K$8797,MATCH(L6117,L6117:$L$8797,0)+L6117-1,1))/'IV. Inputs Solar'!$S$106),
                    IF(M6116+MIN('IV. Inputs Solar'!$S$66-K6116,'IV. Inputs Solar'!$S$58)*'IV. Inputs Solar'!$S$106&gt;MIN('IV. Inputs Solar'!$T$60,'IV. Inputs Solar'!$T$60*'IV. Inputs Solar'!$S$108+SUM(INDEX(K6117:$K$8797,MATCH(L6117,L6117:$L$8797,0),1):INDEX(K6117:$K$8797,MATCH(L6117,L6117:$L$8797,0)+L6117-1,1))/'IV. Inputs Solar'!$S$106),
                         MIN('IV. Inputs Solar'!$T$60,'IV. Inputs Solar'!$T$60*'IV. Inputs Solar'!$S$108+SUM(INDEX(K6117:$K$8797,MATCH(L6117,L6117:$L$8797,0),1):INDEX(K6117:$K$8797,MATCH(L6117,L6117:$L$8797,0)+L6117-1,1))/'IV. Inputs Solar'!$S$106),
                         M6116+MIN('IV. Inputs Solar'!$S$66-K6116,'IV. Inputs Solar'!$S$58)*'IV. Inputs Solar'!$S$106),
                    M6116)),
          IF(M6116&lt;'IV. Inputs Solar'!$T$60,
               IF(M6116-MAX((-1)*'IV. Inputs Solar'!$S$58*'IV. Inputs Solar'!$S$106,K6116*'IV. Inputs Solar'!$S$106)&gt;'IV. Inputs Solar'!$T$60,
                    'IV. Inputs Solar'!$T$60,
                    M6116-MAX((-1)*'IV. Inputs Solar'!$S$58*'IV. Inputs Solar'!$S$106,K6116*'IV. Inputs Solar'!$S$106)),
               M6116)))</f>
        <v>12.378763958014417</v>
      </c>
      <c r="N6117" s="98">
        <f>IF('IV. Inputs Solar'!$T$60=0,0,M6117/'IV. Inputs Solar'!$T$60)</f>
        <v>0.20631273263357361</v>
      </c>
      <c r="O6117" s="36">
        <f t="shared" si="378"/>
        <v>1</v>
      </c>
      <c r="P6117" s="36">
        <f t="shared" si="379"/>
        <v>1</v>
      </c>
      <c r="Q6117" s="36">
        <f t="shared" si="377"/>
        <v>0.8</v>
      </c>
      <c r="R6117" s="36">
        <f>ROUND(IF(K6117&lt;0,((M6117-M6118)/'IV. Inputs Solar'!$S$106)-K6117,0),2)</f>
        <v>0</v>
      </c>
      <c r="S6117" s="125">
        <f>ROUND(IF(K6117&gt;0,IF(T6117&gt;0,K6117,ABS((M6117-M6118)*'IV. Inputs Solar'!$S$106-K6117)),0),2)</f>
        <v>0</v>
      </c>
      <c r="T6117" s="151">
        <f>IF('IV. Inputs Solar'!$T$60&lt;&gt;0,
     IF(AND(M6117&lt;MIN('IV. Inputs Solar'!$T$60,'IV. Inputs Solar'!$T$60*'IV. Inputs Solar'!$S$108+SUM(INDEX(K6117:$K$8797,MATCH(L6117,L6117:$L$8797,0),1):INDEX(K6117:$K$8797,MATCH(L6117,L6117:$L$8797,0)+L6117-1,1))/'IV. Inputs Solar'!$S$106),K6117&gt;0),
          'IV. Inputs Solar'!$S$66,
          0),
     IF(K6117&gt;0,
          IF(K6117&lt;0.3*'IV. Inputs Solar'!$S$66,
               0.3*'IV. Inputs Solar'!$S$66,
               K6117),
          0))</f>
        <v>0</v>
      </c>
      <c r="U6117" s="151">
        <f>T6117/('III. Inputs Baseline Diesel'!$S$54*'III. Inputs Baseline Diesel'!$S$57)</f>
        <v>0</v>
      </c>
    </row>
    <row r="6118" spans="2:21" ht="14.25" customHeight="1" x14ac:dyDescent="0.25">
      <c r="B6118" s="635">
        <v>6081</v>
      </c>
      <c r="C6118" s="268">
        <f>INDEX('V. Load Profile'!$D$85:$K$108,IF(MOD(B6118,24)=0, 24,MOD(B6118,24)),4)</f>
        <v>0.7777777777777779</v>
      </c>
      <c r="D6118" s="605">
        <f>IF('III. Inputs Baseline Diesel'!$S$17&gt;0,IF(AND(C6118&gt;0, C6118&lt;'III. Inputs Baseline Diesel'!$S$17*'III. Inputs Baseline Diesel'!$S$50),'III. Inputs Baseline Diesel'!$S$50*'III. Inputs Baseline Diesel'!$S$17,C6118))</f>
        <v>3.2279999999999998</v>
      </c>
      <c r="E6118" s="23">
        <f>INDEX('IX. Irradiation Data'!$G$15:$I$8774,B6118,2)</f>
        <v>294</v>
      </c>
      <c r="F6118" s="36">
        <f>INDEX('IX. Irradiation Data'!$G$15:$I$8774,B6118, 3)</f>
        <v>26.6</v>
      </c>
      <c r="G6118" s="36">
        <f>E6118*COS(RADIANS('IV. Inputs Solar'!$S$102))</f>
        <v>283.98219292898608</v>
      </c>
      <c r="H6118" s="36">
        <f>F6118+('IV. Inputs Solar'!$S$100-20)/80*E6118/10</f>
        <v>44.975000000000001</v>
      </c>
      <c r="I6118" s="36">
        <f>1+('IV. Inputs Solar'!$S$101*(H6118-25))</f>
        <v>0.93008749999999996</v>
      </c>
      <c r="J6118" s="36">
        <f>G6118*I6118*('IV. Inputs Solar'!$T$52*'IV. Inputs Solar'!$S$53)/1000</f>
        <v>5.2825657573167666</v>
      </c>
      <c r="K6118" s="125">
        <f t="shared" ref="K6118:K6181" si="380">C6118-J6118</f>
        <v>-4.5047879795389889</v>
      </c>
      <c r="L6118" s="36">
        <f>IF(K6118&gt;0,MATCH(0,K6118:$K$8797,-1)-1,0)</f>
        <v>0</v>
      </c>
      <c r="M6118" s="126">
        <f>IF('IV. Inputs Solar'!$T$60=0,
     0,
     IF(K6117&gt;0,
          IF(T6117=0,
               IF(M6117&gt;='IV. Inputs Solar'!$S$108*'IV. Inputs Solar'!$T$60,
                    IF(M6117-MIN('IV. Inputs Solar'!$S$58/'IV. Inputs Solar'!$S$106,K6117/'IV. Inputs Solar'!$S$106)&lt;'IV. Inputs Solar'!$T$60*'IV. Inputs Solar'!$S$108,
                         'IV. Inputs Solar'!$T$60*'IV. Inputs Solar'!$S$108,
                         M6117-MIN('IV. Inputs Solar'!$S$58/'IV. Inputs Solar'!$S$106,K6117/'IV. Inputs Solar'!$S$106)),
                    IF(M6117+MIN('IV. Inputs Solar'!$S$66-K6117,'IV. Inputs Solar'!$S$58)*'IV. Inputs Solar'!$S$106&gt;'IV. Inputs Solar'!$T$60,
                         'IV. Inputs Solar'!$T$60,
                         M6117+MIN('IV. Inputs Solar'!$S$66-K6117,'IV. Inputs Solar'!$S$58)*'IV. Inputs Solar'!$S$106)),
               IF(M6117-'IV. Inputs Solar'!$S$108*'IV. Inputs Solar'!$T$60&lt;MIN('IV. Inputs Solar'!$T$60,'IV. Inputs Solar'!$T$60*'IV. Inputs Solar'!$S$108+SUM(INDEX(K6118:$K$8797,MATCH(L6118,L6118:$L$8797,0),1):INDEX(K6118:$K$8797,MATCH(L6118,L6118:$L$8797,0)+L6118-1,1))/'IV. Inputs Solar'!$S$106),
                    IF(M6117+MIN('IV. Inputs Solar'!$S$66-K6117,'IV. Inputs Solar'!$S$58)*'IV. Inputs Solar'!$S$106&gt;MIN('IV. Inputs Solar'!$T$60,'IV. Inputs Solar'!$T$60*'IV. Inputs Solar'!$S$108+SUM(INDEX(K6118:$K$8797,MATCH(L6118,L6118:$L$8797,0),1):INDEX(K6118:$K$8797,MATCH(L6118,L6118:$L$8797,0)+L6118-1,1))/'IV. Inputs Solar'!$S$106),
                         MIN('IV. Inputs Solar'!$T$60,'IV. Inputs Solar'!$T$60*'IV. Inputs Solar'!$S$108+SUM(INDEX(K6118:$K$8797,MATCH(L6118,L6118:$L$8797,0),1):INDEX(K6118:$K$8797,MATCH(L6118,L6118:$L$8797,0)+L6118-1,1))/'IV. Inputs Solar'!$S$106),
                         M6117+MIN('IV. Inputs Solar'!$S$66-K6117,'IV. Inputs Solar'!$S$58)*'IV. Inputs Solar'!$S$106),
                    M6117)),
          IF(M6117&lt;'IV. Inputs Solar'!$T$60,
               IF(M6117-MAX((-1)*'IV. Inputs Solar'!$S$58*'IV. Inputs Solar'!$S$106,K6117*'IV. Inputs Solar'!$S$106)&gt;'IV. Inputs Solar'!$T$60,
                    'IV. Inputs Solar'!$T$60,
                    M6117-MAX((-1)*'IV. Inputs Solar'!$S$58*'IV. Inputs Solar'!$S$106,K6117*'IV. Inputs Solar'!$S$106)),
               M6117)))</f>
        <v>14.799345159300474</v>
      </c>
      <c r="N6118" s="98">
        <f>IF('IV. Inputs Solar'!$T$60=0,0,M6118/'IV. Inputs Solar'!$T$60)</f>
        <v>0.24665575265500789</v>
      </c>
      <c r="O6118" s="36">
        <f t="shared" si="378"/>
        <v>1</v>
      </c>
      <c r="P6118" s="36">
        <f t="shared" si="379"/>
        <v>0</v>
      </c>
      <c r="Q6118" s="36">
        <f t="shared" si="377"/>
        <v>0</v>
      </c>
      <c r="R6118" s="36">
        <f>ROUND(IF(K6118&lt;0,((M6118-M6119)/'IV. Inputs Solar'!$S$106)-K6118,0),2)</f>
        <v>0</v>
      </c>
      <c r="S6118" s="125">
        <f>ROUND(IF(K6118&gt;0,IF(T6118&gt;0,K6118,ABS((M6118-M6119)*'IV. Inputs Solar'!$S$106-K6118)),0),2)</f>
        <v>0</v>
      </c>
      <c r="T6118" s="151">
        <f>IF('IV. Inputs Solar'!$T$60&lt;&gt;0,
     IF(AND(M6118&lt;MIN('IV. Inputs Solar'!$T$60,'IV. Inputs Solar'!$T$60*'IV. Inputs Solar'!$S$108+SUM(INDEX(K6118:$K$8797,MATCH(L6118,L6118:$L$8797,0),1):INDEX(K6118:$K$8797,MATCH(L6118,L6118:$L$8797,0)+L6118-1,1))/'IV. Inputs Solar'!$S$106),K6118&gt;0),
          'IV. Inputs Solar'!$S$66,
          0),
     IF(K6118&gt;0,
          IF(K6118&lt;0.3*'IV. Inputs Solar'!$S$66,
               0.3*'IV. Inputs Solar'!$S$66,
               K6118),
          0))</f>
        <v>0</v>
      </c>
      <c r="U6118" s="151">
        <f>T6118/('III. Inputs Baseline Diesel'!$S$54*'III. Inputs Baseline Diesel'!$S$57)</f>
        <v>0</v>
      </c>
    </row>
    <row r="6119" spans="2:21" ht="14.25" customHeight="1" x14ac:dyDescent="0.25">
      <c r="B6119" s="635">
        <v>6082</v>
      </c>
      <c r="C6119" s="268">
        <f>INDEX('V. Load Profile'!$D$85:$K$108,IF(MOD(B6119,24)=0, 24,MOD(B6119,24)),4)</f>
        <v>1.0444444444444445</v>
      </c>
      <c r="D6119" s="605">
        <f>IF('III. Inputs Baseline Diesel'!$S$17&gt;0,IF(AND(C6119&gt;0, C6119&lt;'III. Inputs Baseline Diesel'!$S$17*'III. Inputs Baseline Diesel'!$S$50),'III. Inputs Baseline Diesel'!$S$50*'III. Inputs Baseline Diesel'!$S$17,C6119))</f>
        <v>3.2279999999999998</v>
      </c>
      <c r="E6119" s="23">
        <f>INDEX('IX. Irradiation Data'!$G$15:$I$8774,B6119,2)</f>
        <v>291</v>
      </c>
      <c r="F6119" s="36">
        <f>INDEX('IX. Irradiation Data'!$G$15:$I$8774,B6119, 3)</f>
        <v>26.9</v>
      </c>
      <c r="G6119" s="36">
        <f>E6119*COS(RADIANS('IV. Inputs Solar'!$S$102))</f>
        <v>281.08441545011885</v>
      </c>
      <c r="H6119" s="36">
        <f>F6119+('IV. Inputs Solar'!$S$100-20)/80*E6119/10</f>
        <v>45.087499999999999</v>
      </c>
      <c r="I6119" s="36">
        <f>1+('IV. Inputs Solar'!$S$101*(H6119-25))</f>
        <v>0.92969374999999999</v>
      </c>
      <c r="J6119" s="36">
        <f>G6119*I6119*('IV. Inputs Solar'!$T$52*'IV. Inputs Solar'!$S$53)/1000</f>
        <v>5.2264484853275786</v>
      </c>
      <c r="K6119" s="125">
        <f t="shared" si="380"/>
        <v>-4.1820040408831343</v>
      </c>
      <c r="L6119" s="36">
        <f>IF(K6119&gt;0,MATCH(0,K6119:$K$8797,-1)-1,0)</f>
        <v>0</v>
      </c>
      <c r="M6119" s="126">
        <f>IF('IV. Inputs Solar'!$T$60=0,
     0,
     IF(K6118&gt;0,
          IF(T6118=0,
               IF(M6118&gt;='IV. Inputs Solar'!$S$108*'IV. Inputs Solar'!$T$60,
                    IF(M6118-MIN('IV. Inputs Solar'!$S$58/'IV. Inputs Solar'!$S$106,K6118/'IV. Inputs Solar'!$S$106)&lt;'IV. Inputs Solar'!$T$60*'IV. Inputs Solar'!$S$108,
                         'IV. Inputs Solar'!$T$60*'IV. Inputs Solar'!$S$108,
                         M6118-MIN('IV. Inputs Solar'!$S$58/'IV. Inputs Solar'!$S$106,K6118/'IV. Inputs Solar'!$S$106)),
                    IF(M6118+MIN('IV. Inputs Solar'!$S$66-K6118,'IV. Inputs Solar'!$S$58)*'IV. Inputs Solar'!$S$106&gt;'IV. Inputs Solar'!$T$60,
                         'IV. Inputs Solar'!$T$60,
                         M6118+MIN('IV. Inputs Solar'!$S$66-K6118,'IV. Inputs Solar'!$S$58)*'IV. Inputs Solar'!$S$106)),
               IF(M6118-'IV. Inputs Solar'!$S$108*'IV. Inputs Solar'!$T$60&lt;MIN('IV. Inputs Solar'!$T$60,'IV. Inputs Solar'!$T$60*'IV. Inputs Solar'!$S$108+SUM(INDEX(K6119:$K$8797,MATCH(L6119,L6119:$L$8797,0),1):INDEX(K6119:$K$8797,MATCH(L6119,L6119:$L$8797,0)+L6119-1,1))/'IV. Inputs Solar'!$S$106),
                    IF(M6118+MIN('IV. Inputs Solar'!$S$66-K6118,'IV. Inputs Solar'!$S$58)*'IV. Inputs Solar'!$S$106&gt;MIN('IV. Inputs Solar'!$T$60,'IV. Inputs Solar'!$T$60*'IV. Inputs Solar'!$S$108+SUM(INDEX(K6119:$K$8797,MATCH(L6119,L6119:$L$8797,0),1):INDEX(K6119:$K$8797,MATCH(L6119,L6119:$L$8797,0)+L6119-1,1))/'IV. Inputs Solar'!$S$106),
                         MIN('IV. Inputs Solar'!$T$60,'IV. Inputs Solar'!$T$60*'IV. Inputs Solar'!$S$108+SUM(INDEX(K6119:$K$8797,MATCH(L6119,L6119:$L$8797,0),1):INDEX(K6119:$K$8797,MATCH(L6119,L6119:$L$8797,0)+L6119-1,1))/'IV. Inputs Solar'!$S$106),
                         M6118+MIN('IV. Inputs Solar'!$S$66-K6118,'IV. Inputs Solar'!$S$58)*'IV. Inputs Solar'!$S$106),
                    M6118)),
          IF(M6118&lt;'IV. Inputs Solar'!$T$60,
               IF(M6118-MAX((-1)*'IV. Inputs Solar'!$S$58*'IV. Inputs Solar'!$S$106,K6118*'IV. Inputs Solar'!$S$106)&gt;'IV. Inputs Solar'!$T$60,
                    'IV. Inputs Solar'!$T$60,
                    M6118-MAX((-1)*'IV. Inputs Solar'!$S$58*'IV. Inputs Solar'!$S$106,K6118*'IV. Inputs Solar'!$S$106)),
               M6118)))</f>
        <v>19.07296227674783</v>
      </c>
      <c r="N6119" s="98">
        <f>IF('IV. Inputs Solar'!$T$60=0,0,M6119/'IV. Inputs Solar'!$T$60)</f>
        <v>0.31788270461246382</v>
      </c>
      <c r="O6119" s="36">
        <f t="shared" si="378"/>
        <v>1</v>
      </c>
      <c r="P6119" s="36">
        <f t="shared" si="379"/>
        <v>0</v>
      </c>
      <c r="Q6119" s="36">
        <f t="shared" ref="Q6119:Q6182" si="381">IF(P6119=1,1-N6118,0)</f>
        <v>0</v>
      </c>
      <c r="R6119" s="36">
        <f>ROUND(IF(K6119&lt;0,((M6119-M6120)/'IV. Inputs Solar'!$S$106)-K6119,0),2)</f>
        <v>0</v>
      </c>
      <c r="S6119" s="125">
        <f>ROUND(IF(K6119&gt;0,IF(T6119&gt;0,K6119,ABS((M6119-M6120)*'IV. Inputs Solar'!$S$106-K6119)),0),2)</f>
        <v>0</v>
      </c>
      <c r="T6119" s="151">
        <f>IF('IV. Inputs Solar'!$T$60&lt;&gt;0,
     IF(AND(M6119&lt;MIN('IV. Inputs Solar'!$T$60,'IV. Inputs Solar'!$T$60*'IV. Inputs Solar'!$S$108+SUM(INDEX(K6119:$K$8797,MATCH(L6119,L6119:$L$8797,0),1):INDEX(K6119:$K$8797,MATCH(L6119,L6119:$L$8797,0)+L6119-1,1))/'IV. Inputs Solar'!$S$106),K6119&gt;0),
          'IV. Inputs Solar'!$S$66,
          0),
     IF(K6119&gt;0,
          IF(K6119&lt;0.3*'IV. Inputs Solar'!$S$66,
               0.3*'IV. Inputs Solar'!$S$66,
               K6119),
          0))</f>
        <v>0</v>
      </c>
      <c r="U6119" s="151">
        <f>T6119/('III. Inputs Baseline Diesel'!$S$54*'III. Inputs Baseline Diesel'!$S$57)</f>
        <v>0</v>
      </c>
    </row>
    <row r="6120" spans="2:21" ht="14.25" customHeight="1" x14ac:dyDescent="0.25">
      <c r="B6120" s="635">
        <v>6083</v>
      </c>
      <c r="C6120" s="268">
        <f>INDEX('V. Load Profile'!$D$85:$K$108,IF(MOD(B6120,24)=0, 24,MOD(B6120,24)),4)</f>
        <v>1.0444444444444445</v>
      </c>
      <c r="D6120" s="605">
        <f>IF('III. Inputs Baseline Diesel'!$S$17&gt;0,IF(AND(C6120&gt;0, C6120&lt;'III. Inputs Baseline Diesel'!$S$17*'III. Inputs Baseline Diesel'!$S$50),'III. Inputs Baseline Diesel'!$S$50*'III. Inputs Baseline Diesel'!$S$17,C6120))</f>
        <v>3.2279999999999998</v>
      </c>
      <c r="E6120" s="23">
        <f>INDEX('IX. Irradiation Data'!$G$15:$I$8774,B6120,2)</f>
        <v>360</v>
      </c>
      <c r="F6120" s="36">
        <f>INDEX('IX. Irradiation Data'!$G$15:$I$8774,B6120, 3)</f>
        <v>28.6</v>
      </c>
      <c r="G6120" s="36">
        <f>E6120*COS(RADIANS('IV. Inputs Solar'!$S$102))</f>
        <v>347.73329746406461</v>
      </c>
      <c r="H6120" s="36">
        <f>F6120+('IV. Inputs Solar'!$S$100-20)/80*E6120/10</f>
        <v>51.1</v>
      </c>
      <c r="I6120" s="36">
        <f>1+('IV. Inputs Solar'!$S$101*(H6120-25))</f>
        <v>0.90864999999999996</v>
      </c>
      <c r="J6120" s="36">
        <f>G6120*I6120*('IV. Inputs Solar'!$T$52*'IV. Inputs Solar'!$S$53)/1000</f>
        <v>6.3193572148144455</v>
      </c>
      <c r="K6120" s="125">
        <f t="shared" si="380"/>
        <v>-5.2749127703700012</v>
      </c>
      <c r="L6120" s="36">
        <f>IF(K6120&gt;0,MATCH(0,K6120:$K$8797,-1)-1,0)</f>
        <v>0</v>
      </c>
      <c r="M6120" s="126">
        <f>IF('IV. Inputs Solar'!$T$60=0,
     0,
     IF(K6119&gt;0,
          IF(T6119=0,
               IF(M6119&gt;='IV. Inputs Solar'!$S$108*'IV. Inputs Solar'!$T$60,
                    IF(M6119-MIN('IV. Inputs Solar'!$S$58/'IV. Inputs Solar'!$S$106,K6119/'IV. Inputs Solar'!$S$106)&lt;'IV. Inputs Solar'!$T$60*'IV. Inputs Solar'!$S$108,
                         'IV. Inputs Solar'!$T$60*'IV. Inputs Solar'!$S$108,
                         M6119-MIN('IV. Inputs Solar'!$S$58/'IV. Inputs Solar'!$S$106,K6119/'IV. Inputs Solar'!$S$106)),
                    IF(M6119+MIN('IV. Inputs Solar'!$S$66-K6119,'IV. Inputs Solar'!$S$58)*'IV. Inputs Solar'!$S$106&gt;'IV. Inputs Solar'!$T$60,
                         'IV. Inputs Solar'!$T$60,
                         M6119+MIN('IV. Inputs Solar'!$S$66-K6119,'IV. Inputs Solar'!$S$58)*'IV. Inputs Solar'!$S$106)),
               IF(M6119-'IV. Inputs Solar'!$S$108*'IV. Inputs Solar'!$T$60&lt;MIN('IV. Inputs Solar'!$T$60,'IV. Inputs Solar'!$T$60*'IV. Inputs Solar'!$S$108+SUM(INDEX(K6120:$K$8797,MATCH(L6120,L6120:$L$8797,0),1):INDEX(K6120:$K$8797,MATCH(L6120,L6120:$L$8797,0)+L6120-1,1))/'IV. Inputs Solar'!$S$106),
                    IF(M6119+MIN('IV. Inputs Solar'!$S$66-K6119,'IV. Inputs Solar'!$S$58)*'IV. Inputs Solar'!$S$106&gt;MIN('IV. Inputs Solar'!$T$60,'IV. Inputs Solar'!$T$60*'IV. Inputs Solar'!$S$108+SUM(INDEX(K6120:$K$8797,MATCH(L6120,L6120:$L$8797,0),1):INDEX(K6120:$K$8797,MATCH(L6120,L6120:$L$8797,0)+L6120-1,1))/'IV. Inputs Solar'!$S$106),
                         MIN('IV. Inputs Solar'!$T$60,'IV. Inputs Solar'!$T$60*'IV. Inputs Solar'!$S$108+SUM(INDEX(K6120:$K$8797,MATCH(L6120,L6120:$L$8797,0),1):INDEX(K6120:$K$8797,MATCH(L6120,L6120:$L$8797,0)+L6120-1,1))/'IV. Inputs Solar'!$S$106),
                         M6119+MIN('IV. Inputs Solar'!$S$66-K6119,'IV. Inputs Solar'!$S$58)*'IV. Inputs Solar'!$S$106),
                    M6119)),
          IF(M6119&lt;'IV. Inputs Solar'!$T$60,
               IF(M6119-MAX((-1)*'IV. Inputs Solar'!$S$58*'IV. Inputs Solar'!$S$106,K6119*'IV. Inputs Solar'!$S$106)&gt;'IV. Inputs Solar'!$T$60,
                    'IV. Inputs Solar'!$T$60,
                    M6119-MAX((-1)*'IV. Inputs Solar'!$S$58*'IV. Inputs Solar'!$S$106,K6119*'IV. Inputs Solar'!$S$106)),
               M6119)))</f>
        <v>23.040359662713417</v>
      </c>
      <c r="N6120" s="98">
        <f>IF('IV. Inputs Solar'!$T$60=0,0,M6120/'IV. Inputs Solar'!$T$60)</f>
        <v>0.38400599437855693</v>
      </c>
      <c r="O6120" s="36">
        <f t="shared" ref="O6120:O6183" si="382">IF(M6120&gt;M6119,1,0)</f>
        <v>1</v>
      </c>
      <c r="P6120" s="36">
        <f t="shared" ref="P6120:P6183" si="383">IF(AND(O6120&lt;&gt;O6119,O6120=1),1,0)</f>
        <v>0</v>
      </c>
      <c r="Q6120" s="36">
        <f t="shared" si="381"/>
        <v>0</v>
      </c>
      <c r="R6120" s="36">
        <f>ROUND(IF(K6120&lt;0,((M6120-M6121)/'IV. Inputs Solar'!$S$106)-K6120,0),2)</f>
        <v>0</v>
      </c>
      <c r="S6120" s="125">
        <f>ROUND(IF(K6120&gt;0,IF(T6120&gt;0,K6120,ABS((M6120-M6121)*'IV. Inputs Solar'!$S$106-K6120)),0),2)</f>
        <v>0</v>
      </c>
      <c r="T6120" s="151">
        <f>IF('IV. Inputs Solar'!$T$60&lt;&gt;0,
     IF(AND(M6120&lt;MIN('IV. Inputs Solar'!$T$60,'IV. Inputs Solar'!$T$60*'IV. Inputs Solar'!$S$108+SUM(INDEX(K6120:$K$8797,MATCH(L6120,L6120:$L$8797,0),1):INDEX(K6120:$K$8797,MATCH(L6120,L6120:$L$8797,0)+L6120-1,1))/'IV. Inputs Solar'!$S$106),K6120&gt;0),
          'IV. Inputs Solar'!$S$66,
          0),
     IF(K6120&gt;0,
          IF(K6120&lt;0.3*'IV. Inputs Solar'!$S$66,
               0.3*'IV. Inputs Solar'!$S$66,
               K6120),
          0))</f>
        <v>0</v>
      </c>
      <c r="U6120" s="151">
        <f>T6120/('III. Inputs Baseline Diesel'!$S$54*'III. Inputs Baseline Diesel'!$S$57)</f>
        <v>0</v>
      </c>
    </row>
    <row r="6121" spans="2:21" ht="14.25" customHeight="1" x14ac:dyDescent="0.25">
      <c r="B6121" s="635">
        <v>6084</v>
      </c>
      <c r="C6121" s="268">
        <f>INDEX('V. Load Profile'!$D$85:$K$108,IF(MOD(B6121,24)=0, 24,MOD(B6121,24)),4)</f>
        <v>1.6</v>
      </c>
      <c r="D6121" s="605">
        <f>IF('III. Inputs Baseline Diesel'!$S$17&gt;0,IF(AND(C6121&gt;0, C6121&lt;'III. Inputs Baseline Diesel'!$S$17*'III. Inputs Baseline Diesel'!$S$50),'III. Inputs Baseline Diesel'!$S$50*'III. Inputs Baseline Diesel'!$S$17,C6121))</f>
        <v>3.2279999999999998</v>
      </c>
      <c r="E6121" s="23">
        <f>INDEX('IX. Irradiation Data'!$G$15:$I$8774,B6121,2)</f>
        <v>400</v>
      </c>
      <c r="F6121" s="36">
        <f>INDEX('IX. Irradiation Data'!$G$15:$I$8774,B6121, 3)</f>
        <v>30.3</v>
      </c>
      <c r="G6121" s="36">
        <f>E6121*COS(RADIANS('IV. Inputs Solar'!$S$102))</f>
        <v>386.3703305156273</v>
      </c>
      <c r="H6121" s="36">
        <f>F6121+('IV. Inputs Solar'!$S$100-20)/80*E6121/10</f>
        <v>55.3</v>
      </c>
      <c r="I6121" s="36">
        <f>1+('IV. Inputs Solar'!$S$101*(H6121-25))</f>
        <v>0.89395000000000002</v>
      </c>
      <c r="J6121" s="36">
        <f>G6121*I6121*('IV. Inputs Solar'!$T$52*'IV. Inputs Solar'!$S$53)/1000</f>
        <v>6.9079151392888996</v>
      </c>
      <c r="K6121" s="125">
        <f t="shared" si="380"/>
        <v>-5.3079151392888999</v>
      </c>
      <c r="L6121" s="36">
        <f>IF(K6121&gt;0,MATCH(0,K6121:$K$8797,-1)-1,0)</f>
        <v>0</v>
      </c>
      <c r="M6121" s="126">
        <f>IF('IV. Inputs Solar'!$T$60=0,
     0,
     IF(K6120&gt;0,
          IF(T6120=0,
               IF(M6120&gt;='IV. Inputs Solar'!$S$108*'IV. Inputs Solar'!$T$60,
                    IF(M6120-MIN('IV. Inputs Solar'!$S$58/'IV. Inputs Solar'!$S$106,K6120/'IV. Inputs Solar'!$S$106)&lt;'IV. Inputs Solar'!$T$60*'IV. Inputs Solar'!$S$108,
                         'IV. Inputs Solar'!$T$60*'IV. Inputs Solar'!$S$108,
                         M6120-MIN('IV. Inputs Solar'!$S$58/'IV. Inputs Solar'!$S$106,K6120/'IV. Inputs Solar'!$S$106)),
                    IF(M6120+MIN('IV. Inputs Solar'!$S$66-K6120,'IV. Inputs Solar'!$S$58)*'IV. Inputs Solar'!$S$106&gt;'IV. Inputs Solar'!$T$60,
                         'IV. Inputs Solar'!$T$60,
                         M6120+MIN('IV. Inputs Solar'!$S$66-K6120,'IV. Inputs Solar'!$S$58)*'IV. Inputs Solar'!$S$106)),
               IF(M6120-'IV. Inputs Solar'!$S$108*'IV. Inputs Solar'!$T$60&lt;MIN('IV. Inputs Solar'!$T$60,'IV. Inputs Solar'!$T$60*'IV. Inputs Solar'!$S$108+SUM(INDEX(K6121:$K$8797,MATCH(L6121,L6121:$L$8797,0),1):INDEX(K6121:$K$8797,MATCH(L6121,L6121:$L$8797,0)+L6121-1,1))/'IV. Inputs Solar'!$S$106),
                    IF(M6120+MIN('IV. Inputs Solar'!$S$66-K6120,'IV. Inputs Solar'!$S$58)*'IV. Inputs Solar'!$S$106&gt;MIN('IV. Inputs Solar'!$T$60,'IV. Inputs Solar'!$T$60*'IV. Inputs Solar'!$S$108+SUM(INDEX(K6121:$K$8797,MATCH(L6121,L6121:$L$8797,0),1):INDEX(K6121:$K$8797,MATCH(L6121,L6121:$L$8797,0)+L6121-1,1))/'IV. Inputs Solar'!$S$106),
                         MIN('IV. Inputs Solar'!$T$60,'IV. Inputs Solar'!$T$60*'IV. Inputs Solar'!$S$108+SUM(INDEX(K6121:$K$8797,MATCH(L6121,L6121:$L$8797,0),1):INDEX(K6121:$K$8797,MATCH(L6121,L6121:$L$8797,0)+L6121-1,1))/'IV. Inputs Solar'!$S$106),
                         M6120+MIN('IV. Inputs Solar'!$S$66-K6120,'IV. Inputs Solar'!$S$58)*'IV. Inputs Solar'!$S$106),
                    M6120)),
          IF(M6120&lt;'IV. Inputs Solar'!$T$60,
               IF(M6120-MAX((-1)*'IV. Inputs Solar'!$S$58*'IV. Inputs Solar'!$S$106,K6120*'IV. Inputs Solar'!$S$106)&gt;'IV. Inputs Solar'!$T$60,
                    'IV. Inputs Solar'!$T$60,
                    M6120-MAX((-1)*'IV. Inputs Solar'!$S$58*'IV. Inputs Solar'!$S$106,K6120*'IV. Inputs Solar'!$S$106)),
               M6120)))</f>
        <v>28.0445813066368</v>
      </c>
      <c r="N6121" s="98">
        <f>IF('IV. Inputs Solar'!$T$60=0,0,M6121/'IV. Inputs Solar'!$T$60)</f>
        <v>0.46740968844394665</v>
      </c>
      <c r="O6121" s="36">
        <f t="shared" si="382"/>
        <v>1</v>
      </c>
      <c r="P6121" s="36">
        <f t="shared" si="383"/>
        <v>0</v>
      </c>
      <c r="Q6121" s="36">
        <f t="shared" si="381"/>
        <v>0</v>
      </c>
      <c r="R6121" s="36">
        <f>ROUND(IF(K6121&lt;0,((M6121-M6122)/'IV. Inputs Solar'!$S$106)-K6121,0),2)</f>
        <v>0</v>
      </c>
      <c r="S6121" s="125">
        <f>ROUND(IF(K6121&gt;0,IF(T6121&gt;0,K6121,ABS((M6121-M6122)*'IV. Inputs Solar'!$S$106-K6121)),0),2)</f>
        <v>0</v>
      </c>
      <c r="T6121" s="151">
        <f>IF('IV. Inputs Solar'!$T$60&lt;&gt;0,
     IF(AND(M6121&lt;MIN('IV. Inputs Solar'!$T$60,'IV. Inputs Solar'!$T$60*'IV. Inputs Solar'!$S$108+SUM(INDEX(K6121:$K$8797,MATCH(L6121,L6121:$L$8797,0),1):INDEX(K6121:$K$8797,MATCH(L6121,L6121:$L$8797,0)+L6121-1,1))/'IV. Inputs Solar'!$S$106),K6121&gt;0),
          'IV. Inputs Solar'!$S$66,
          0),
     IF(K6121&gt;0,
          IF(K6121&lt;0.3*'IV. Inputs Solar'!$S$66,
               0.3*'IV. Inputs Solar'!$S$66,
               K6121),
          0))</f>
        <v>0</v>
      </c>
      <c r="U6121" s="151">
        <f>T6121/('III. Inputs Baseline Diesel'!$S$54*'III. Inputs Baseline Diesel'!$S$57)</f>
        <v>0</v>
      </c>
    </row>
    <row r="6122" spans="2:21" ht="14.25" customHeight="1" x14ac:dyDescent="0.25">
      <c r="B6122" s="635">
        <v>6085</v>
      </c>
      <c r="C6122" s="268">
        <f>INDEX('V. Load Profile'!$D$85:$K$108,IF(MOD(B6122,24)=0, 24,MOD(B6122,24)),4)</f>
        <v>1.377777777777778</v>
      </c>
      <c r="D6122" s="605">
        <f>IF('III. Inputs Baseline Diesel'!$S$17&gt;0,IF(AND(C6122&gt;0, C6122&lt;'III. Inputs Baseline Diesel'!$S$17*'III. Inputs Baseline Diesel'!$S$50),'III. Inputs Baseline Diesel'!$S$50*'III. Inputs Baseline Diesel'!$S$17,C6122))</f>
        <v>3.2279999999999998</v>
      </c>
      <c r="E6122" s="23">
        <f>INDEX('IX. Irradiation Data'!$G$15:$I$8774,B6122,2)</f>
        <v>408</v>
      </c>
      <c r="F6122" s="36">
        <f>INDEX('IX. Irradiation Data'!$G$15:$I$8774,B6122, 3)</f>
        <v>32</v>
      </c>
      <c r="G6122" s="36">
        <f>E6122*COS(RADIANS('IV. Inputs Solar'!$S$102))</f>
        <v>394.09773712593989</v>
      </c>
      <c r="H6122" s="36">
        <f>F6122+('IV. Inputs Solar'!$S$100-20)/80*E6122/10</f>
        <v>57.5</v>
      </c>
      <c r="I6122" s="36">
        <f>1+('IV. Inputs Solar'!$S$101*(H6122-25))</f>
        <v>0.88624999999999998</v>
      </c>
      <c r="J6122" s="36">
        <f>G6122*I6122*('IV. Inputs Solar'!$T$52*'IV. Inputs Solar'!$S$53)/1000</f>
        <v>6.9853823905572847</v>
      </c>
      <c r="K6122" s="125">
        <f t="shared" si="380"/>
        <v>-5.6076046127795065</v>
      </c>
      <c r="L6122" s="36">
        <f>IF(K6122&gt;0,MATCH(0,K6122:$K$8797,-1)-1,0)</f>
        <v>0</v>
      </c>
      <c r="M6122" s="126">
        <f>IF('IV. Inputs Solar'!$T$60=0,
     0,
     IF(K6121&gt;0,
          IF(T6121=0,
               IF(M6121&gt;='IV. Inputs Solar'!$S$108*'IV. Inputs Solar'!$T$60,
                    IF(M6121-MIN('IV. Inputs Solar'!$S$58/'IV. Inputs Solar'!$S$106,K6121/'IV. Inputs Solar'!$S$106)&lt;'IV. Inputs Solar'!$T$60*'IV. Inputs Solar'!$S$108,
                         'IV. Inputs Solar'!$T$60*'IV. Inputs Solar'!$S$108,
                         M6121-MIN('IV. Inputs Solar'!$S$58/'IV. Inputs Solar'!$S$106,K6121/'IV. Inputs Solar'!$S$106)),
                    IF(M6121+MIN('IV. Inputs Solar'!$S$66-K6121,'IV. Inputs Solar'!$S$58)*'IV. Inputs Solar'!$S$106&gt;'IV. Inputs Solar'!$T$60,
                         'IV. Inputs Solar'!$T$60,
                         M6121+MIN('IV. Inputs Solar'!$S$66-K6121,'IV. Inputs Solar'!$S$58)*'IV. Inputs Solar'!$S$106)),
               IF(M6121-'IV. Inputs Solar'!$S$108*'IV. Inputs Solar'!$T$60&lt;MIN('IV. Inputs Solar'!$T$60,'IV. Inputs Solar'!$T$60*'IV. Inputs Solar'!$S$108+SUM(INDEX(K6122:$K$8797,MATCH(L6122,L6122:$L$8797,0),1):INDEX(K6122:$K$8797,MATCH(L6122,L6122:$L$8797,0)+L6122-1,1))/'IV. Inputs Solar'!$S$106),
                    IF(M6121+MIN('IV. Inputs Solar'!$S$66-K6121,'IV. Inputs Solar'!$S$58)*'IV. Inputs Solar'!$S$106&gt;MIN('IV. Inputs Solar'!$T$60,'IV. Inputs Solar'!$T$60*'IV. Inputs Solar'!$S$108+SUM(INDEX(K6122:$K$8797,MATCH(L6122,L6122:$L$8797,0),1):INDEX(K6122:$K$8797,MATCH(L6122,L6122:$L$8797,0)+L6122-1,1))/'IV. Inputs Solar'!$S$106),
                         MIN('IV. Inputs Solar'!$T$60,'IV. Inputs Solar'!$T$60*'IV. Inputs Solar'!$S$108+SUM(INDEX(K6122:$K$8797,MATCH(L6122,L6122:$L$8797,0),1):INDEX(K6122:$K$8797,MATCH(L6122,L6122:$L$8797,0)+L6122-1,1))/'IV. Inputs Solar'!$S$106),
                         M6121+MIN('IV. Inputs Solar'!$S$66-K6121,'IV. Inputs Solar'!$S$58)*'IV. Inputs Solar'!$S$106),
                    M6121)),
          IF(M6121&lt;'IV. Inputs Solar'!$T$60,
               IF(M6121-MAX((-1)*'IV. Inputs Solar'!$S$58*'IV. Inputs Solar'!$S$106,K6121*'IV. Inputs Solar'!$S$106)&gt;'IV. Inputs Solar'!$T$60,
                    'IV. Inputs Solar'!$T$60,
                    M6121-MAX((-1)*'IV. Inputs Solar'!$S$58*'IV. Inputs Solar'!$S$106,K6121*'IV. Inputs Solar'!$S$106)),
               M6121)))</f>
        <v>33.080111746749644</v>
      </c>
      <c r="N6122" s="98">
        <f>IF('IV. Inputs Solar'!$T$60=0,0,M6122/'IV. Inputs Solar'!$T$60)</f>
        <v>0.55133519577916068</v>
      </c>
      <c r="O6122" s="36">
        <f t="shared" si="382"/>
        <v>1</v>
      </c>
      <c r="P6122" s="36">
        <f t="shared" si="383"/>
        <v>0</v>
      </c>
      <c r="Q6122" s="36">
        <f t="shared" si="381"/>
        <v>0</v>
      </c>
      <c r="R6122" s="36">
        <f>ROUND(IF(K6122&lt;0,((M6122-M6123)/'IV. Inputs Solar'!$S$106)-K6122,0),2)</f>
        <v>0</v>
      </c>
      <c r="S6122" s="125">
        <f>ROUND(IF(K6122&gt;0,IF(T6122&gt;0,K6122,ABS((M6122-M6123)*'IV. Inputs Solar'!$S$106-K6122)),0),2)</f>
        <v>0</v>
      </c>
      <c r="T6122" s="151">
        <f>IF('IV. Inputs Solar'!$T$60&lt;&gt;0,
     IF(AND(M6122&lt;MIN('IV. Inputs Solar'!$T$60,'IV. Inputs Solar'!$T$60*'IV. Inputs Solar'!$S$108+SUM(INDEX(K6122:$K$8797,MATCH(L6122,L6122:$L$8797,0),1):INDEX(K6122:$K$8797,MATCH(L6122,L6122:$L$8797,0)+L6122-1,1))/'IV. Inputs Solar'!$S$106),K6122&gt;0),
          'IV. Inputs Solar'!$S$66,
          0),
     IF(K6122&gt;0,
          IF(K6122&lt;0.3*'IV. Inputs Solar'!$S$66,
               0.3*'IV. Inputs Solar'!$S$66,
               K6122),
          0))</f>
        <v>0</v>
      </c>
      <c r="U6122" s="151">
        <f>T6122/('III. Inputs Baseline Diesel'!$S$54*'III. Inputs Baseline Diesel'!$S$57)</f>
        <v>0</v>
      </c>
    </row>
    <row r="6123" spans="2:21" ht="14.25" customHeight="1" x14ac:dyDescent="0.25">
      <c r="B6123" s="635">
        <v>6086</v>
      </c>
      <c r="C6123" s="268">
        <f>INDEX('V. Load Profile'!$D$85:$K$108,IF(MOD(B6123,24)=0, 24,MOD(B6123,24)),4)</f>
        <v>1.1111111111111112</v>
      </c>
      <c r="D6123" s="605">
        <f>IF('III. Inputs Baseline Diesel'!$S$17&gt;0,IF(AND(C6123&gt;0, C6123&lt;'III. Inputs Baseline Diesel'!$S$17*'III. Inputs Baseline Diesel'!$S$50),'III. Inputs Baseline Diesel'!$S$50*'III. Inputs Baseline Diesel'!$S$17,C6123))</f>
        <v>3.2279999999999998</v>
      </c>
      <c r="E6123" s="23">
        <f>INDEX('IX. Irradiation Data'!$G$15:$I$8774,B6123,2)</f>
        <v>450</v>
      </c>
      <c r="F6123" s="36">
        <f>INDEX('IX. Irradiation Data'!$G$15:$I$8774,B6123, 3)</f>
        <v>32.5</v>
      </c>
      <c r="G6123" s="36">
        <f>E6123*COS(RADIANS('IV. Inputs Solar'!$S$102))</f>
        <v>434.66662183008071</v>
      </c>
      <c r="H6123" s="36">
        <f>F6123+('IV. Inputs Solar'!$S$100-20)/80*E6123/10</f>
        <v>60.625</v>
      </c>
      <c r="I6123" s="36">
        <f>1+('IV. Inputs Solar'!$S$101*(H6123-25))</f>
        <v>0.87531249999999994</v>
      </c>
      <c r="J6123" s="36">
        <f>G6123*I6123*('IV. Inputs Solar'!$T$52*'IV. Inputs Solar'!$S$53)/1000</f>
        <v>7.6093825484128503</v>
      </c>
      <c r="K6123" s="125">
        <f t="shared" si="380"/>
        <v>-6.4982714373017387</v>
      </c>
      <c r="L6123" s="36">
        <f>IF(K6123&gt;0,MATCH(0,K6123:$K$8797,-1)-1,0)</f>
        <v>0</v>
      </c>
      <c r="M6123" s="126">
        <f>IF('IV. Inputs Solar'!$T$60=0,
     0,
     IF(K6122&gt;0,
          IF(T6122=0,
               IF(M6122&gt;='IV. Inputs Solar'!$S$108*'IV. Inputs Solar'!$T$60,
                    IF(M6122-MIN('IV. Inputs Solar'!$S$58/'IV. Inputs Solar'!$S$106,K6122/'IV. Inputs Solar'!$S$106)&lt;'IV. Inputs Solar'!$T$60*'IV. Inputs Solar'!$S$108,
                         'IV. Inputs Solar'!$T$60*'IV. Inputs Solar'!$S$108,
                         M6122-MIN('IV. Inputs Solar'!$S$58/'IV. Inputs Solar'!$S$106,K6122/'IV. Inputs Solar'!$S$106)),
                    IF(M6122+MIN('IV. Inputs Solar'!$S$66-K6122,'IV. Inputs Solar'!$S$58)*'IV. Inputs Solar'!$S$106&gt;'IV. Inputs Solar'!$T$60,
                         'IV. Inputs Solar'!$T$60,
                         M6122+MIN('IV. Inputs Solar'!$S$66-K6122,'IV. Inputs Solar'!$S$58)*'IV. Inputs Solar'!$S$106)),
               IF(M6122-'IV. Inputs Solar'!$S$108*'IV. Inputs Solar'!$T$60&lt;MIN('IV. Inputs Solar'!$T$60,'IV. Inputs Solar'!$T$60*'IV. Inputs Solar'!$S$108+SUM(INDEX(K6123:$K$8797,MATCH(L6123,L6123:$L$8797,0),1):INDEX(K6123:$K$8797,MATCH(L6123,L6123:$L$8797,0)+L6123-1,1))/'IV. Inputs Solar'!$S$106),
                    IF(M6122+MIN('IV. Inputs Solar'!$S$66-K6122,'IV. Inputs Solar'!$S$58)*'IV. Inputs Solar'!$S$106&gt;MIN('IV. Inputs Solar'!$T$60,'IV. Inputs Solar'!$T$60*'IV. Inputs Solar'!$S$108+SUM(INDEX(K6123:$K$8797,MATCH(L6123,L6123:$L$8797,0),1):INDEX(K6123:$K$8797,MATCH(L6123,L6123:$L$8797,0)+L6123-1,1))/'IV. Inputs Solar'!$S$106),
                         MIN('IV. Inputs Solar'!$T$60,'IV. Inputs Solar'!$T$60*'IV. Inputs Solar'!$S$108+SUM(INDEX(K6123:$K$8797,MATCH(L6123,L6123:$L$8797,0),1):INDEX(K6123:$K$8797,MATCH(L6123,L6123:$L$8797,0)+L6123-1,1))/'IV. Inputs Solar'!$S$106),
                         M6122+MIN('IV. Inputs Solar'!$S$66-K6122,'IV. Inputs Solar'!$S$58)*'IV. Inputs Solar'!$S$106),
                    M6122)),
          IF(M6122&lt;'IV. Inputs Solar'!$T$60,
               IF(M6122-MAX((-1)*'IV. Inputs Solar'!$S$58*'IV. Inputs Solar'!$S$106,K6122*'IV. Inputs Solar'!$S$106)&gt;'IV. Inputs Solar'!$T$60,
                    'IV. Inputs Solar'!$T$60,
                    M6122-MAX((-1)*'IV. Inputs Solar'!$S$58*'IV. Inputs Solar'!$S$106,K6122*'IV. Inputs Solar'!$S$106)),
               M6122)))</f>
        <v>38.399952584964581</v>
      </c>
      <c r="N6123" s="98">
        <f>IF('IV. Inputs Solar'!$T$60=0,0,M6123/'IV. Inputs Solar'!$T$60)</f>
        <v>0.63999920974940971</v>
      </c>
      <c r="O6123" s="36">
        <f t="shared" si="382"/>
        <v>1</v>
      </c>
      <c r="P6123" s="36">
        <f t="shared" si="383"/>
        <v>0</v>
      </c>
      <c r="Q6123" s="36">
        <f t="shared" si="381"/>
        <v>0</v>
      </c>
      <c r="R6123" s="36">
        <f>ROUND(IF(K6123&lt;0,((M6123-M6124)/'IV. Inputs Solar'!$S$106)-K6123,0),2)</f>
        <v>0</v>
      </c>
      <c r="S6123" s="125">
        <f>ROUND(IF(K6123&gt;0,IF(T6123&gt;0,K6123,ABS((M6123-M6124)*'IV. Inputs Solar'!$S$106-K6123)),0),2)</f>
        <v>0</v>
      </c>
      <c r="T6123" s="151">
        <f>IF('IV. Inputs Solar'!$T$60&lt;&gt;0,
     IF(AND(M6123&lt;MIN('IV. Inputs Solar'!$T$60,'IV. Inputs Solar'!$T$60*'IV. Inputs Solar'!$S$108+SUM(INDEX(K6123:$K$8797,MATCH(L6123,L6123:$L$8797,0),1):INDEX(K6123:$K$8797,MATCH(L6123,L6123:$L$8797,0)+L6123-1,1))/'IV. Inputs Solar'!$S$106),K6123&gt;0),
          'IV. Inputs Solar'!$S$66,
          0),
     IF(K6123&gt;0,
          IF(K6123&lt;0.3*'IV. Inputs Solar'!$S$66,
               0.3*'IV. Inputs Solar'!$S$66,
               K6123),
          0))</f>
        <v>0</v>
      </c>
      <c r="U6123" s="151">
        <f>T6123/('III. Inputs Baseline Diesel'!$S$54*'III. Inputs Baseline Diesel'!$S$57)</f>
        <v>0</v>
      </c>
    </row>
    <row r="6124" spans="2:21" ht="14.25" customHeight="1" x14ac:dyDescent="0.25">
      <c r="B6124" s="635">
        <v>6087</v>
      </c>
      <c r="C6124" s="268">
        <f>INDEX('V. Load Profile'!$D$85:$K$108,IF(MOD(B6124,24)=0, 24,MOD(B6124,24)),4)</f>
        <v>1.1111111111111112</v>
      </c>
      <c r="D6124" s="605">
        <f>IF('III. Inputs Baseline Diesel'!$S$17&gt;0,IF(AND(C6124&gt;0, C6124&lt;'III. Inputs Baseline Diesel'!$S$17*'III. Inputs Baseline Diesel'!$S$50),'III. Inputs Baseline Diesel'!$S$50*'III. Inputs Baseline Diesel'!$S$17,C6124))</f>
        <v>3.2279999999999998</v>
      </c>
      <c r="E6124" s="23">
        <f>INDEX('IX. Irradiation Data'!$G$15:$I$8774,B6124,2)</f>
        <v>437</v>
      </c>
      <c r="F6124" s="36">
        <f>INDEX('IX. Irradiation Data'!$G$15:$I$8774,B6124, 3)</f>
        <v>32.9</v>
      </c>
      <c r="G6124" s="36">
        <f>E6124*COS(RADIANS('IV. Inputs Solar'!$S$102))</f>
        <v>422.10958608832283</v>
      </c>
      <c r="H6124" s="36">
        <f>F6124+('IV. Inputs Solar'!$S$100-20)/80*E6124/10</f>
        <v>60.212499999999999</v>
      </c>
      <c r="I6124" s="36">
        <f>1+('IV. Inputs Solar'!$S$101*(H6124-25))</f>
        <v>0.87675625000000001</v>
      </c>
      <c r="J6124" s="36">
        <f>G6124*I6124*('IV. Inputs Solar'!$T$52*'IV. Inputs Solar'!$S$53)/1000</f>
        <v>7.4017443557570015</v>
      </c>
      <c r="K6124" s="125">
        <f t="shared" si="380"/>
        <v>-6.2906332446458908</v>
      </c>
      <c r="L6124" s="36">
        <f>IF(K6124&gt;0,MATCH(0,K6124:$K$8797,-1)-1,0)</f>
        <v>0</v>
      </c>
      <c r="M6124" s="126">
        <f>IF('IV. Inputs Solar'!$T$60=0,
     0,
     IF(K6123&gt;0,
          IF(T6123=0,
               IF(M6123&gt;='IV. Inputs Solar'!$S$108*'IV. Inputs Solar'!$T$60,
                    IF(M6123-MIN('IV. Inputs Solar'!$S$58/'IV. Inputs Solar'!$S$106,K6123/'IV. Inputs Solar'!$S$106)&lt;'IV. Inputs Solar'!$T$60*'IV. Inputs Solar'!$S$108,
                         'IV. Inputs Solar'!$T$60*'IV. Inputs Solar'!$S$108,
                         M6123-MIN('IV. Inputs Solar'!$S$58/'IV. Inputs Solar'!$S$106,K6123/'IV. Inputs Solar'!$S$106)),
                    IF(M6123+MIN('IV. Inputs Solar'!$S$66-K6123,'IV. Inputs Solar'!$S$58)*'IV. Inputs Solar'!$S$106&gt;'IV. Inputs Solar'!$T$60,
                         'IV. Inputs Solar'!$T$60,
                         M6123+MIN('IV. Inputs Solar'!$S$66-K6123,'IV. Inputs Solar'!$S$58)*'IV. Inputs Solar'!$S$106)),
               IF(M6123-'IV. Inputs Solar'!$S$108*'IV. Inputs Solar'!$T$60&lt;MIN('IV. Inputs Solar'!$T$60,'IV. Inputs Solar'!$T$60*'IV. Inputs Solar'!$S$108+SUM(INDEX(K6124:$K$8797,MATCH(L6124,L6124:$L$8797,0),1):INDEX(K6124:$K$8797,MATCH(L6124,L6124:$L$8797,0)+L6124-1,1))/'IV. Inputs Solar'!$S$106),
                    IF(M6123+MIN('IV. Inputs Solar'!$S$66-K6123,'IV. Inputs Solar'!$S$58)*'IV. Inputs Solar'!$S$106&gt;MIN('IV. Inputs Solar'!$T$60,'IV. Inputs Solar'!$T$60*'IV. Inputs Solar'!$S$108+SUM(INDEX(K6124:$K$8797,MATCH(L6124,L6124:$L$8797,0),1):INDEX(K6124:$K$8797,MATCH(L6124,L6124:$L$8797,0)+L6124-1,1))/'IV. Inputs Solar'!$S$106),
                         MIN('IV. Inputs Solar'!$T$60,'IV. Inputs Solar'!$T$60*'IV. Inputs Solar'!$S$108+SUM(INDEX(K6124:$K$8797,MATCH(L6124,L6124:$L$8797,0),1):INDEX(K6124:$K$8797,MATCH(L6124,L6124:$L$8797,0)+L6124-1,1))/'IV. Inputs Solar'!$S$106),
                         M6123+MIN('IV. Inputs Solar'!$S$66-K6123,'IV. Inputs Solar'!$S$58)*'IV. Inputs Solar'!$S$106),
                    M6123)),
          IF(M6123&lt;'IV. Inputs Solar'!$T$60,
               IF(M6123-MAX((-1)*'IV. Inputs Solar'!$S$58*'IV. Inputs Solar'!$S$106,K6123*'IV. Inputs Solar'!$S$106)&gt;'IV. Inputs Solar'!$T$60,
                    'IV. Inputs Solar'!$T$60,
                    M6123-MAX((-1)*'IV. Inputs Solar'!$S$58*'IV. Inputs Solar'!$S$106,K6123*'IV. Inputs Solar'!$S$106)),
               M6123)))</f>
        <v>44.56475416373145</v>
      </c>
      <c r="N6124" s="98">
        <f>IF('IV. Inputs Solar'!$T$60=0,0,M6124/'IV. Inputs Solar'!$T$60)</f>
        <v>0.74274590272885754</v>
      </c>
      <c r="O6124" s="36">
        <f t="shared" si="382"/>
        <v>1</v>
      </c>
      <c r="P6124" s="36">
        <f t="shared" si="383"/>
        <v>0</v>
      </c>
      <c r="Q6124" s="36">
        <f t="shared" si="381"/>
        <v>0</v>
      </c>
      <c r="R6124" s="36">
        <f>ROUND(IF(K6124&lt;0,((M6124-M6125)/'IV. Inputs Solar'!$S$106)-K6124,0),2)</f>
        <v>0</v>
      </c>
      <c r="S6124" s="125">
        <f>ROUND(IF(K6124&gt;0,IF(T6124&gt;0,K6124,ABS((M6124-M6125)*'IV. Inputs Solar'!$S$106-K6124)),0),2)</f>
        <v>0</v>
      </c>
      <c r="T6124" s="151">
        <f>IF('IV. Inputs Solar'!$T$60&lt;&gt;0,
     IF(AND(M6124&lt;MIN('IV. Inputs Solar'!$T$60,'IV. Inputs Solar'!$T$60*'IV. Inputs Solar'!$S$108+SUM(INDEX(K6124:$K$8797,MATCH(L6124,L6124:$L$8797,0),1):INDEX(K6124:$K$8797,MATCH(L6124,L6124:$L$8797,0)+L6124-1,1))/'IV. Inputs Solar'!$S$106),K6124&gt;0),
          'IV. Inputs Solar'!$S$66,
          0),
     IF(K6124&gt;0,
          IF(K6124&lt;0.3*'IV. Inputs Solar'!$S$66,
               0.3*'IV. Inputs Solar'!$S$66,
               K6124),
          0))</f>
        <v>0</v>
      </c>
      <c r="U6124" s="151">
        <f>T6124/('III. Inputs Baseline Diesel'!$S$54*'III. Inputs Baseline Diesel'!$S$57)</f>
        <v>0</v>
      </c>
    </row>
    <row r="6125" spans="2:21" ht="14.25" customHeight="1" x14ac:dyDescent="0.25">
      <c r="B6125" s="635">
        <v>6088</v>
      </c>
      <c r="C6125" s="268">
        <f>INDEX('V. Load Profile'!$D$85:$K$108,IF(MOD(B6125,24)=0, 24,MOD(B6125,24)),4)</f>
        <v>1</v>
      </c>
      <c r="D6125" s="605">
        <f>IF('III. Inputs Baseline Diesel'!$S$17&gt;0,IF(AND(C6125&gt;0, C6125&lt;'III. Inputs Baseline Diesel'!$S$17*'III. Inputs Baseline Diesel'!$S$50),'III. Inputs Baseline Diesel'!$S$50*'III. Inputs Baseline Diesel'!$S$17,C6125))</f>
        <v>3.2279999999999998</v>
      </c>
      <c r="E6125" s="23">
        <f>INDEX('IX. Irradiation Data'!$G$15:$I$8774,B6125,2)</f>
        <v>364</v>
      </c>
      <c r="F6125" s="36">
        <f>INDEX('IX. Irradiation Data'!$G$15:$I$8774,B6125, 3)</f>
        <v>33.4</v>
      </c>
      <c r="G6125" s="36">
        <f>E6125*COS(RADIANS('IV. Inputs Solar'!$S$102))</f>
        <v>351.59700076922087</v>
      </c>
      <c r="H6125" s="36">
        <f>F6125+('IV. Inputs Solar'!$S$100-20)/80*E6125/10</f>
        <v>56.15</v>
      </c>
      <c r="I6125" s="36">
        <f>1+('IV. Inputs Solar'!$S$101*(H6125-25))</f>
        <v>0.89097499999999996</v>
      </c>
      <c r="J6125" s="36">
        <f>G6125*I6125*('IV. Inputs Solar'!$T$52*'IV. Inputs Solar'!$S$53)/1000</f>
        <v>6.2652827552071315</v>
      </c>
      <c r="K6125" s="125">
        <f t="shared" si="380"/>
        <v>-5.2652827552071315</v>
      </c>
      <c r="L6125" s="36">
        <f>IF(K6125&gt;0,MATCH(0,K6125:$K$8797,-1)-1,0)</f>
        <v>0</v>
      </c>
      <c r="M6125" s="126">
        <f>IF('IV. Inputs Solar'!$T$60=0,
     0,
     IF(K6124&gt;0,
          IF(T6124=0,
               IF(M6124&gt;='IV. Inputs Solar'!$S$108*'IV. Inputs Solar'!$T$60,
                    IF(M6124-MIN('IV. Inputs Solar'!$S$58/'IV. Inputs Solar'!$S$106,K6124/'IV. Inputs Solar'!$S$106)&lt;'IV. Inputs Solar'!$T$60*'IV. Inputs Solar'!$S$108,
                         'IV. Inputs Solar'!$T$60*'IV. Inputs Solar'!$S$108,
                         M6124-MIN('IV. Inputs Solar'!$S$58/'IV. Inputs Solar'!$S$106,K6124/'IV. Inputs Solar'!$S$106)),
                    IF(M6124+MIN('IV. Inputs Solar'!$S$66-K6124,'IV. Inputs Solar'!$S$58)*'IV. Inputs Solar'!$S$106&gt;'IV. Inputs Solar'!$T$60,
                         'IV. Inputs Solar'!$T$60,
                         M6124+MIN('IV. Inputs Solar'!$S$66-K6124,'IV. Inputs Solar'!$S$58)*'IV. Inputs Solar'!$S$106)),
               IF(M6124-'IV. Inputs Solar'!$S$108*'IV. Inputs Solar'!$T$60&lt;MIN('IV. Inputs Solar'!$T$60,'IV. Inputs Solar'!$T$60*'IV. Inputs Solar'!$S$108+SUM(INDEX(K6125:$K$8797,MATCH(L6125,L6125:$L$8797,0),1):INDEX(K6125:$K$8797,MATCH(L6125,L6125:$L$8797,0)+L6125-1,1))/'IV. Inputs Solar'!$S$106),
                    IF(M6124+MIN('IV. Inputs Solar'!$S$66-K6124,'IV. Inputs Solar'!$S$58)*'IV. Inputs Solar'!$S$106&gt;MIN('IV. Inputs Solar'!$T$60,'IV. Inputs Solar'!$T$60*'IV. Inputs Solar'!$S$108+SUM(INDEX(K6125:$K$8797,MATCH(L6125,L6125:$L$8797,0),1):INDEX(K6125:$K$8797,MATCH(L6125,L6125:$L$8797,0)+L6125-1,1))/'IV. Inputs Solar'!$S$106),
                         MIN('IV. Inputs Solar'!$T$60,'IV. Inputs Solar'!$T$60*'IV. Inputs Solar'!$S$108+SUM(INDEX(K6125:$K$8797,MATCH(L6125,L6125:$L$8797,0),1):INDEX(K6125:$K$8797,MATCH(L6125,L6125:$L$8797,0)+L6125-1,1))/'IV. Inputs Solar'!$S$106),
                         M6124+MIN('IV. Inputs Solar'!$S$66-K6124,'IV. Inputs Solar'!$S$58)*'IV. Inputs Solar'!$S$106),
                    M6124)),
          IF(M6124&lt;'IV. Inputs Solar'!$T$60,
               IF(M6124-MAX((-1)*'IV. Inputs Solar'!$S$58*'IV. Inputs Solar'!$S$106,K6124*'IV. Inputs Solar'!$S$106)&gt;'IV. Inputs Solar'!$T$60,
                    'IV. Inputs Solar'!$T$60,
                    M6124-MAX((-1)*'IV. Inputs Solar'!$S$58*'IV. Inputs Solar'!$S$106,K6124*'IV. Inputs Solar'!$S$106)),
               M6124)))</f>
        <v>50.532572857088319</v>
      </c>
      <c r="N6125" s="98">
        <f>IF('IV. Inputs Solar'!$T$60=0,0,M6125/'IV. Inputs Solar'!$T$60)</f>
        <v>0.8422095476181386</v>
      </c>
      <c r="O6125" s="36">
        <f t="shared" si="382"/>
        <v>1</v>
      </c>
      <c r="P6125" s="36">
        <f t="shared" si="383"/>
        <v>0</v>
      </c>
      <c r="Q6125" s="36">
        <f t="shared" si="381"/>
        <v>0</v>
      </c>
      <c r="R6125" s="36">
        <f>ROUND(IF(K6125&lt;0,((M6125-M6126)/'IV. Inputs Solar'!$S$106)-K6125,0),2)</f>
        <v>0</v>
      </c>
      <c r="S6125" s="125">
        <f>ROUND(IF(K6125&gt;0,IF(T6125&gt;0,K6125,ABS((M6125-M6126)*'IV. Inputs Solar'!$S$106-K6125)),0),2)</f>
        <v>0</v>
      </c>
      <c r="T6125" s="151">
        <f>IF('IV. Inputs Solar'!$T$60&lt;&gt;0,
     IF(AND(M6125&lt;MIN('IV. Inputs Solar'!$T$60,'IV. Inputs Solar'!$T$60*'IV. Inputs Solar'!$S$108+SUM(INDEX(K6125:$K$8797,MATCH(L6125,L6125:$L$8797,0),1):INDEX(K6125:$K$8797,MATCH(L6125,L6125:$L$8797,0)+L6125-1,1))/'IV. Inputs Solar'!$S$106),K6125&gt;0),
          'IV. Inputs Solar'!$S$66,
          0),
     IF(K6125&gt;0,
          IF(K6125&lt;0.3*'IV. Inputs Solar'!$S$66,
               0.3*'IV. Inputs Solar'!$S$66,
               K6125),
          0))</f>
        <v>0</v>
      </c>
      <c r="U6125" s="151">
        <f>T6125/('III. Inputs Baseline Diesel'!$S$54*'III. Inputs Baseline Diesel'!$S$57)</f>
        <v>0</v>
      </c>
    </row>
    <row r="6126" spans="2:21" ht="14.25" customHeight="1" x14ac:dyDescent="0.25">
      <c r="B6126" s="635">
        <v>6089</v>
      </c>
      <c r="C6126" s="268">
        <f>INDEX('V. Load Profile'!$D$85:$K$108,IF(MOD(B6126,24)=0, 24,MOD(B6126,24)),4)</f>
        <v>0.44444444444444448</v>
      </c>
      <c r="D6126" s="605">
        <f>IF('III. Inputs Baseline Diesel'!$S$17&gt;0,IF(AND(C6126&gt;0, C6126&lt;'III. Inputs Baseline Diesel'!$S$17*'III. Inputs Baseline Diesel'!$S$50),'III. Inputs Baseline Diesel'!$S$50*'III. Inputs Baseline Diesel'!$S$17,C6126))</f>
        <v>3.2279999999999998</v>
      </c>
      <c r="E6126" s="23">
        <f>INDEX('IX. Irradiation Data'!$G$15:$I$8774,B6126,2)</f>
        <v>193</v>
      </c>
      <c r="F6126" s="36">
        <f>INDEX('IX. Irradiation Data'!$G$15:$I$8774,B6126, 3)</f>
        <v>32.1</v>
      </c>
      <c r="G6126" s="36">
        <f>E6126*COS(RADIANS('IV. Inputs Solar'!$S$102))</f>
        <v>186.42368447379019</v>
      </c>
      <c r="H6126" s="36">
        <f>F6126+('IV. Inputs Solar'!$S$100-20)/80*E6126/10</f>
        <v>44.162500000000001</v>
      </c>
      <c r="I6126" s="36">
        <f>1+('IV. Inputs Solar'!$S$101*(H6126-25))</f>
        <v>0.93293124999999999</v>
      </c>
      <c r="J6126" s="36">
        <f>G6126*I6126*('IV. Inputs Solar'!$T$52*'IV. Inputs Solar'!$S$53)/1000</f>
        <v>3.4784096197147734</v>
      </c>
      <c r="K6126" s="125">
        <f t="shared" si="380"/>
        <v>-3.0339651752703287</v>
      </c>
      <c r="L6126" s="36">
        <f>IF(K6126&gt;0,MATCH(0,K6126:$K$8797,-1)-1,0)</f>
        <v>0</v>
      </c>
      <c r="M6126" s="126">
        <f>IF('IV. Inputs Solar'!$T$60=0,
     0,
     IF(K6125&gt;0,
          IF(T6125=0,
               IF(M6125&gt;='IV. Inputs Solar'!$S$108*'IV. Inputs Solar'!$T$60,
                    IF(M6125-MIN('IV. Inputs Solar'!$S$58/'IV. Inputs Solar'!$S$106,K6125/'IV. Inputs Solar'!$S$106)&lt;'IV. Inputs Solar'!$T$60*'IV. Inputs Solar'!$S$108,
                         'IV. Inputs Solar'!$T$60*'IV. Inputs Solar'!$S$108,
                         M6125-MIN('IV. Inputs Solar'!$S$58/'IV. Inputs Solar'!$S$106,K6125/'IV. Inputs Solar'!$S$106)),
                    IF(M6125+MIN('IV. Inputs Solar'!$S$66-K6125,'IV. Inputs Solar'!$S$58)*'IV. Inputs Solar'!$S$106&gt;'IV. Inputs Solar'!$T$60,
                         'IV. Inputs Solar'!$T$60,
                         M6125+MIN('IV. Inputs Solar'!$S$66-K6125,'IV. Inputs Solar'!$S$58)*'IV. Inputs Solar'!$S$106)),
               IF(M6125-'IV. Inputs Solar'!$S$108*'IV. Inputs Solar'!$T$60&lt;MIN('IV. Inputs Solar'!$T$60,'IV. Inputs Solar'!$T$60*'IV. Inputs Solar'!$S$108+SUM(INDEX(K6126:$K$8797,MATCH(L6126,L6126:$L$8797,0),1):INDEX(K6126:$K$8797,MATCH(L6126,L6126:$L$8797,0)+L6126-1,1))/'IV. Inputs Solar'!$S$106),
                    IF(M6125+MIN('IV. Inputs Solar'!$S$66-K6125,'IV. Inputs Solar'!$S$58)*'IV. Inputs Solar'!$S$106&gt;MIN('IV. Inputs Solar'!$T$60,'IV. Inputs Solar'!$T$60*'IV. Inputs Solar'!$S$108+SUM(INDEX(K6126:$K$8797,MATCH(L6126,L6126:$L$8797,0),1):INDEX(K6126:$K$8797,MATCH(L6126,L6126:$L$8797,0)+L6126-1,1))/'IV. Inputs Solar'!$S$106),
                         MIN('IV. Inputs Solar'!$T$60,'IV. Inputs Solar'!$T$60*'IV. Inputs Solar'!$S$108+SUM(INDEX(K6126:$K$8797,MATCH(L6126,L6126:$L$8797,0),1):INDEX(K6126:$K$8797,MATCH(L6126,L6126:$L$8797,0)+L6126-1,1))/'IV. Inputs Solar'!$S$106),
                         M6125+MIN('IV. Inputs Solar'!$S$66-K6125,'IV. Inputs Solar'!$S$58)*'IV. Inputs Solar'!$S$106),
                    M6125)),
          IF(M6125&lt;'IV. Inputs Solar'!$T$60,
               IF(M6125-MAX((-1)*'IV. Inputs Solar'!$S$58*'IV. Inputs Solar'!$S$106,K6125*'IV. Inputs Solar'!$S$106)&gt;'IV. Inputs Solar'!$T$60,
                    'IV. Inputs Solar'!$T$60,
                    M6125-MAX((-1)*'IV. Inputs Solar'!$S$58*'IV. Inputs Solar'!$S$106,K6125*'IV. Inputs Solar'!$S$106)),
               M6125)))</f>
        <v>55.527658666466714</v>
      </c>
      <c r="N6126" s="98">
        <f>IF('IV. Inputs Solar'!$T$60=0,0,M6126/'IV. Inputs Solar'!$T$60)</f>
        <v>0.92546097777444525</v>
      </c>
      <c r="O6126" s="36">
        <f t="shared" si="382"/>
        <v>1</v>
      </c>
      <c r="P6126" s="36">
        <f t="shared" si="383"/>
        <v>0</v>
      </c>
      <c r="Q6126" s="36">
        <f t="shared" si="381"/>
        <v>0</v>
      </c>
      <c r="R6126" s="36">
        <f>ROUND(IF(K6126&lt;0,((M6126-M6127)/'IV. Inputs Solar'!$S$106)-K6126,0),2)</f>
        <v>0</v>
      </c>
      <c r="S6126" s="125">
        <f>ROUND(IF(K6126&gt;0,IF(T6126&gt;0,K6126,ABS((M6126-M6127)*'IV. Inputs Solar'!$S$106-K6126)),0),2)</f>
        <v>0</v>
      </c>
      <c r="T6126" s="151">
        <f>IF('IV. Inputs Solar'!$T$60&lt;&gt;0,
     IF(AND(M6126&lt;MIN('IV. Inputs Solar'!$T$60,'IV. Inputs Solar'!$T$60*'IV. Inputs Solar'!$S$108+SUM(INDEX(K6126:$K$8797,MATCH(L6126,L6126:$L$8797,0),1):INDEX(K6126:$K$8797,MATCH(L6126,L6126:$L$8797,0)+L6126-1,1))/'IV. Inputs Solar'!$S$106),K6126&gt;0),
          'IV. Inputs Solar'!$S$66,
          0),
     IF(K6126&gt;0,
          IF(K6126&lt;0.3*'IV. Inputs Solar'!$S$66,
               0.3*'IV. Inputs Solar'!$S$66,
               K6126),
          0))</f>
        <v>0</v>
      </c>
      <c r="U6126" s="151">
        <f>T6126/('III. Inputs Baseline Diesel'!$S$54*'III. Inputs Baseline Diesel'!$S$57)</f>
        <v>0</v>
      </c>
    </row>
    <row r="6127" spans="2:21" ht="14.25" customHeight="1" x14ac:dyDescent="0.25">
      <c r="B6127" s="635">
        <v>6090</v>
      </c>
      <c r="C6127" s="268">
        <f>INDEX('V. Load Profile'!$D$85:$K$108,IF(MOD(B6127,24)=0, 24,MOD(B6127,24)),4)</f>
        <v>0.44444444444444448</v>
      </c>
      <c r="D6127" s="605">
        <f>IF('III. Inputs Baseline Diesel'!$S$17&gt;0,IF(AND(C6127&gt;0, C6127&lt;'III. Inputs Baseline Diesel'!$S$17*'III. Inputs Baseline Diesel'!$S$50),'III. Inputs Baseline Diesel'!$S$50*'III. Inputs Baseline Diesel'!$S$17,C6127))</f>
        <v>3.2279999999999998</v>
      </c>
      <c r="E6127" s="23">
        <f>INDEX('IX. Irradiation Data'!$G$15:$I$8774,B6127,2)</f>
        <v>52</v>
      </c>
      <c r="F6127" s="36">
        <f>INDEX('IX. Irradiation Data'!$G$15:$I$8774,B6127, 3)</f>
        <v>30.7</v>
      </c>
      <c r="G6127" s="36">
        <f>E6127*COS(RADIANS('IV. Inputs Solar'!$S$102))</f>
        <v>50.228142967031552</v>
      </c>
      <c r="H6127" s="36">
        <f>F6127+('IV. Inputs Solar'!$S$100-20)/80*E6127/10</f>
        <v>33.950000000000003</v>
      </c>
      <c r="I6127" s="36">
        <f>1+('IV. Inputs Solar'!$S$101*(H6127-25))</f>
        <v>0.96867499999999995</v>
      </c>
      <c r="J6127" s="36">
        <f>G6127*I6127*('IV. Inputs Solar'!$T$52*'IV. Inputs Solar'!$S$53)/1000</f>
        <v>0.97309492777178574</v>
      </c>
      <c r="K6127" s="125">
        <f t="shared" si="380"/>
        <v>-0.52865048332734133</v>
      </c>
      <c r="L6127" s="36">
        <f>IF(K6127&gt;0,MATCH(0,K6127:$K$8797,-1)-1,0)</f>
        <v>0</v>
      </c>
      <c r="M6127" s="126">
        <f>IF('IV. Inputs Solar'!$T$60=0,
     0,
     IF(K6126&gt;0,
          IF(T6126=0,
               IF(M6126&gt;='IV. Inputs Solar'!$S$108*'IV. Inputs Solar'!$T$60,
                    IF(M6126-MIN('IV. Inputs Solar'!$S$58/'IV. Inputs Solar'!$S$106,K6126/'IV. Inputs Solar'!$S$106)&lt;'IV. Inputs Solar'!$T$60*'IV. Inputs Solar'!$S$108,
                         'IV. Inputs Solar'!$T$60*'IV. Inputs Solar'!$S$108,
                         M6126-MIN('IV. Inputs Solar'!$S$58/'IV. Inputs Solar'!$S$106,K6126/'IV. Inputs Solar'!$S$106)),
                    IF(M6126+MIN('IV. Inputs Solar'!$S$66-K6126,'IV. Inputs Solar'!$S$58)*'IV. Inputs Solar'!$S$106&gt;'IV. Inputs Solar'!$T$60,
                         'IV. Inputs Solar'!$T$60,
                         M6126+MIN('IV. Inputs Solar'!$S$66-K6126,'IV. Inputs Solar'!$S$58)*'IV. Inputs Solar'!$S$106)),
               IF(M6126-'IV. Inputs Solar'!$S$108*'IV. Inputs Solar'!$T$60&lt;MIN('IV. Inputs Solar'!$T$60,'IV. Inputs Solar'!$T$60*'IV. Inputs Solar'!$S$108+SUM(INDEX(K6127:$K$8797,MATCH(L6127,L6127:$L$8797,0),1):INDEX(K6127:$K$8797,MATCH(L6127,L6127:$L$8797,0)+L6127-1,1))/'IV. Inputs Solar'!$S$106),
                    IF(M6126+MIN('IV. Inputs Solar'!$S$66-K6126,'IV. Inputs Solar'!$S$58)*'IV. Inputs Solar'!$S$106&gt;MIN('IV. Inputs Solar'!$T$60,'IV. Inputs Solar'!$T$60*'IV. Inputs Solar'!$S$108+SUM(INDEX(K6127:$K$8797,MATCH(L6127,L6127:$L$8797,0),1):INDEX(K6127:$K$8797,MATCH(L6127,L6127:$L$8797,0)+L6127-1,1))/'IV. Inputs Solar'!$S$106),
                         MIN('IV. Inputs Solar'!$T$60,'IV. Inputs Solar'!$T$60*'IV. Inputs Solar'!$S$108+SUM(INDEX(K6127:$K$8797,MATCH(L6127,L6127:$L$8797,0),1):INDEX(K6127:$K$8797,MATCH(L6127,L6127:$L$8797,0)+L6127-1,1))/'IV. Inputs Solar'!$S$106),
                         M6126+MIN('IV. Inputs Solar'!$S$66-K6126,'IV. Inputs Solar'!$S$58)*'IV. Inputs Solar'!$S$106),
                    M6126)),
          IF(M6126&lt;'IV. Inputs Solar'!$T$60,
               IF(M6126-MAX((-1)*'IV. Inputs Solar'!$S$58*'IV. Inputs Solar'!$S$106,K6126*'IV. Inputs Solar'!$S$106)&gt;'IV. Inputs Solar'!$T$60,
                    'IV. Inputs Solar'!$T$60,
                    M6126-MAX((-1)*'IV. Inputs Solar'!$S$58*'IV. Inputs Solar'!$S$106,K6126*'IV. Inputs Solar'!$S$106)),
               M6126)))</f>
        <v>58.405930755112571</v>
      </c>
      <c r="N6127" s="98">
        <f>IF('IV. Inputs Solar'!$T$60=0,0,M6127/'IV. Inputs Solar'!$T$60)</f>
        <v>0.9734321792518762</v>
      </c>
      <c r="O6127" s="36">
        <f t="shared" si="382"/>
        <v>1</v>
      </c>
      <c r="P6127" s="36">
        <f t="shared" si="383"/>
        <v>0</v>
      </c>
      <c r="Q6127" s="36">
        <f t="shared" si="381"/>
        <v>0</v>
      </c>
      <c r="R6127" s="36">
        <f>ROUND(IF(K6127&lt;0,((M6127-M6128)/'IV. Inputs Solar'!$S$106)-K6127,0),2)</f>
        <v>0</v>
      </c>
      <c r="S6127" s="125">
        <f>ROUND(IF(K6127&gt;0,IF(T6127&gt;0,K6127,ABS((M6127-M6128)*'IV. Inputs Solar'!$S$106-K6127)),0),2)</f>
        <v>0</v>
      </c>
      <c r="T6127" s="151">
        <f>IF('IV. Inputs Solar'!$T$60&lt;&gt;0,
     IF(AND(M6127&lt;MIN('IV. Inputs Solar'!$T$60,'IV. Inputs Solar'!$T$60*'IV. Inputs Solar'!$S$108+SUM(INDEX(K6127:$K$8797,MATCH(L6127,L6127:$L$8797,0),1):INDEX(K6127:$K$8797,MATCH(L6127,L6127:$L$8797,0)+L6127-1,1))/'IV. Inputs Solar'!$S$106),K6127&gt;0),
          'IV. Inputs Solar'!$S$66,
          0),
     IF(K6127&gt;0,
          IF(K6127&lt;0.3*'IV. Inputs Solar'!$S$66,
               0.3*'IV. Inputs Solar'!$S$66,
               K6127),
          0))</f>
        <v>0</v>
      </c>
      <c r="U6127" s="151">
        <f>T6127/('III. Inputs Baseline Diesel'!$S$54*'III. Inputs Baseline Diesel'!$S$57)</f>
        <v>0</v>
      </c>
    </row>
    <row r="6128" spans="2:21" ht="14.25" customHeight="1" x14ac:dyDescent="0.25">
      <c r="B6128" s="635">
        <v>6091</v>
      </c>
      <c r="C6128" s="268">
        <f>INDEX('V. Load Profile'!$D$85:$K$108,IF(MOD(B6128,24)=0, 24,MOD(B6128,24)),4)</f>
        <v>7.7444444444444436</v>
      </c>
      <c r="D6128" s="605">
        <f>IF('III. Inputs Baseline Diesel'!$S$17&gt;0,IF(AND(C6128&gt;0, C6128&lt;'III. Inputs Baseline Diesel'!$S$17*'III. Inputs Baseline Diesel'!$S$50),'III. Inputs Baseline Diesel'!$S$50*'III. Inputs Baseline Diesel'!$S$17,C6128))</f>
        <v>7.7444444444444436</v>
      </c>
      <c r="E6128" s="23">
        <f>INDEX('IX. Irradiation Data'!$G$15:$I$8774,B6128,2)</f>
        <v>2</v>
      </c>
      <c r="F6128" s="36">
        <f>INDEX('IX. Irradiation Data'!$G$15:$I$8774,B6128, 3)</f>
        <v>29.4</v>
      </c>
      <c r="G6128" s="36">
        <f>E6128*COS(RADIANS('IV. Inputs Solar'!$S$102))</f>
        <v>1.9318516525781366</v>
      </c>
      <c r="H6128" s="36">
        <f>F6128+('IV. Inputs Solar'!$S$100-20)/80*E6128/10</f>
        <v>29.524999999999999</v>
      </c>
      <c r="I6128" s="36">
        <f>1+('IV. Inputs Solar'!$S$101*(H6128-25))</f>
        <v>0.98416250000000005</v>
      </c>
      <c r="J6128" s="36">
        <f>G6128*I6128*('IV. Inputs Solar'!$T$52*'IV. Inputs Solar'!$S$53)/1000</f>
        <v>3.802511904060861E-2</v>
      </c>
      <c r="K6128" s="125">
        <f t="shared" si="380"/>
        <v>7.7064193254038349</v>
      </c>
      <c r="L6128" s="36">
        <f>IF(K6128&gt;0,MATCH(0,K6128:$K$8797,-1)-1,0)</f>
        <v>11</v>
      </c>
      <c r="M6128" s="126">
        <f>IF('IV. Inputs Solar'!$T$60=0,
     0,
     IF(K6127&gt;0,
          IF(T6127=0,
               IF(M6127&gt;='IV. Inputs Solar'!$S$108*'IV. Inputs Solar'!$T$60,
                    IF(M6127-MIN('IV. Inputs Solar'!$S$58/'IV. Inputs Solar'!$S$106,K6127/'IV. Inputs Solar'!$S$106)&lt;'IV. Inputs Solar'!$T$60*'IV. Inputs Solar'!$S$108,
                         'IV. Inputs Solar'!$T$60*'IV. Inputs Solar'!$S$108,
                         M6127-MIN('IV. Inputs Solar'!$S$58/'IV. Inputs Solar'!$S$106,K6127/'IV. Inputs Solar'!$S$106)),
                    IF(M6127+MIN('IV. Inputs Solar'!$S$66-K6127,'IV. Inputs Solar'!$S$58)*'IV. Inputs Solar'!$S$106&gt;'IV. Inputs Solar'!$T$60,
                         'IV. Inputs Solar'!$T$60,
                         M6127+MIN('IV. Inputs Solar'!$S$66-K6127,'IV. Inputs Solar'!$S$58)*'IV. Inputs Solar'!$S$106)),
               IF(M6127-'IV. Inputs Solar'!$S$108*'IV. Inputs Solar'!$T$60&lt;MIN('IV. Inputs Solar'!$T$60,'IV. Inputs Solar'!$T$60*'IV. Inputs Solar'!$S$108+SUM(INDEX(K6128:$K$8797,MATCH(L6128,L6128:$L$8797,0),1):INDEX(K6128:$K$8797,MATCH(L6128,L6128:$L$8797,0)+L6128-1,1))/'IV. Inputs Solar'!$S$106),
                    IF(M6127+MIN('IV. Inputs Solar'!$S$66-K6127,'IV. Inputs Solar'!$S$58)*'IV. Inputs Solar'!$S$106&gt;MIN('IV. Inputs Solar'!$T$60,'IV. Inputs Solar'!$T$60*'IV. Inputs Solar'!$S$108+SUM(INDEX(K6128:$K$8797,MATCH(L6128,L6128:$L$8797,0),1):INDEX(K6128:$K$8797,MATCH(L6128,L6128:$L$8797,0)+L6128-1,1))/'IV. Inputs Solar'!$S$106),
                         MIN('IV. Inputs Solar'!$T$60,'IV. Inputs Solar'!$T$60*'IV. Inputs Solar'!$S$108+SUM(INDEX(K6128:$K$8797,MATCH(L6128,L6128:$L$8797,0),1):INDEX(K6128:$K$8797,MATCH(L6128,L6128:$L$8797,0)+L6128-1,1))/'IV. Inputs Solar'!$S$106),
                         M6127+MIN('IV. Inputs Solar'!$S$66-K6127,'IV. Inputs Solar'!$S$58)*'IV. Inputs Solar'!$S$106),
                    M6127)),
          IF(M6127&lt;'IV. Inputs Solar'!$T$60,
               IF(M6127-MAX((-1)*'IV. Inputs Solar'!$S$58*'IV. Inputs Solar'!$S$106,K6127*'IV. Inputs Solar'!$S$106)&gt;'IV. Inputs Solar'!$T$60,
                    'IV. Inputs Solar'!$T$60,
                    M6127-MAX((-1)*'IV. Inputs Solar'!$S$58*'IV. Inputs Solar'!$S$106,K6127*'IV. Inputs Solar'!$S$106)),
               M6127)))</f>
        <v>58.90745263915155</v>
      </c>
      <c r="N6128" s="98">
        <f>IF('IV. Inputs Solar'!$T$60=0,0,M6128/'IV. Inputs Solar'!$T$60)</f>
        <v>0.98179087731919246</v>
      </c>
      <c r="O6128" s="36">
        <f t="shared" si="382"/>
        <v>1</v>
      </c>
      <c r="P6128" s="36">
        <f t="shared" si="383"/>
        <v>0</v>
      </c>
      <c r="Q6128" s="36">
        <f t="shared" si="381"/>
        <v>0</v>
      </c>
      <c r="R6128" s="36">
        <f>ROUND(IF(K6128&lt;0,((M6128-M6129)/'IV. Inputs Solar'!$S$106)-K6128,0),2)</f>
        <v>0</v>
      </c>
      <c r="S6128" s="125">
        <f>ROUND(IF(K6128&gt;0,IF(T6128&gt;0,K6128,ABS((M6128-M6129)*'IV. Inputs Solar'!$S$106-K6128)),0),2)</f>
        <v>0</v>
      </c>
      <c r="T6128" s="151">
        <f>IF('IV. Inputs Solar'!$T$60&lt;&gt;0,
     IF(AND(M6128&lt;MIN('IV. Inputs Solar'!$T$60,'IV. Inputs Solar'!$T$60*'IV. Inputs Solar'!$S$108+SUM(INDEX(K6128:$K$8797,MATCH(L6128,L6128:$L$8797,0),1):INDEX(K6128:$K$8797,MATCH(L6128,L6128:$L$8797,0)+L6128-1,1))/'IV. Inputs Solar'!$S$106),K6128&gt;0),
          'IV. Inputs Solar'!$S$66,
          0),
     IF(K6128&gt;0,
          IF(K6128&lt;0.3*'IV. Inputs Solar'!$S$66,
               0.3*'IV. Inputs Solar'!$S$66,
               K6128),
          0))</f>
        <v>0</v>
      </c>
      <c r="U6128" s="151">
        <f>T6128/('III. Inputs Baseline Diesel'!$S$54*'III. Inputs Baseline Diesel'!$S$57)</f>
        <v>0</v>
      </c>
    </row>
    <row r="6129" spans="2:21" ht="14.25" customHeight="1" x14ac:dyDescent="0.25">
      <c r="B6129" s="635">
        <v>6092</v>
      </c>
      <c r="C6129" s="268">
        <f>INDEX('V. Load Profile'!$D$85:$K$108,IF(MOD(B6129,24)=0, 24,MOD(B6129,24)),4)</f>
        <v>8.9666666666666668</v>
      </c>
      <c r="D6129" s="605">
        <f>IF('III. Inputs Baseline Diesel'!$S$17&gt;0,IF(AND(C6129&gt;0, C6129&lt;'III. Inputs Baseline Diesel'!$S$17*'III. Inputs Baseline Diesel'!$S$50),'III. Inputs Baseline Diesel'!$S$50*'III. Inputs Baseline Diesel'!$S$17,C6129))</f>
        <v>8.9666666666666668</v>
      </c>
      <c r="E6129" s="23">
        <f>INDEX('IX. Irradiation Data'!$G$15:$I$8774,B6129,2)</f>
        <v>0</v>
      </c>
      <c r="F6129" s="36">
        <f>INDEX('IX. Irradiation Data'!$G$15:$I$8774,B6129, 3)</f>
        <v>28.6</v>
      </c>
      <c r="G6129" s="36">
        <f>E6129*COS(RADIANS('IV. Inputs Solar'!$S$102))</f>
        <v>0</v>
      </c>
      <c r="H6129" s="36">
        <f>F6129+('IV. Inputs Solar'!$S$100-20)/80*E6129/10</f>
        <v>28.6</v>
      </c>
      <c r="I6129" s="36">
        <f>1+('IV. Inputs Solar'!$S$101*(H6129-25))</f>
        <v>0.98739999999999994</v>
      </c>
      <c r="J6129" s="36">
        <f>G6129*I6129*('IV. Inputs Solar'!$T$52*'IV. Inputs Solar'!$S$53)/1000</f>
        <v>0</v>
      </c>
      <c r="K6129" s="125">
        <f t="shared" si="380"/>
        <v>8.9666666666666668</v>
      </c>
      <c r="L6129" s="36">
        <f>IF(K6129&gt;0,MATCH(0,K6129:$K$8797,-1)-1,0)</f>
        <v>10</v>
      </c>
      <c r="M6129" s="126">
        <f>IF('IV. Inputs Solar'!$T$60=0,
     0,
     IF(K6128&gt;0,
          IF(T6128=0,
               IF(M6128&gt;='IV. Inputs Solar'!$S$108*'IV. Inputs Solar'!$T$60,
                    IF(M6128-MIN('IV. Inputs Solar'!$S$58/'IV. Inputs Solar'!$S$106,K6128/'IV. Inputs Solar'!$S$106)&lt;'IV. Inputs Solar'!$T$60*'IV. Inputs Solar'!$S$108,
                         'IV. Inputs Solar'!$T$60*'IV. Inputs Solar'!$S$108,
                         M6128-MIN('IV. Inputs Solar'!$S$58/'IV. Inputs Solar'!$S$106,K6128/'IV. Inputs Solar'!$S$106)),
                    IF(M6128+MIN('IV. Inputs Solar'!$S$66-K6128,'IV. Inputs Solar'!$S$58)*'IV. Inputs Solar'!$S$106&gt;'IV. Inputs Solar'!$T$60,
                         'IV. Inputs Solar'!$T$60,
                         M6128+MIN('IV. Inputs Solar'!$S$66-K6128,'IV. Inputs Solar'!$S$58)*'IV. Inputs Solar'!$S$106)),
               IF(M6128-'IV. Inputs Solar'!$S$108*'IV. Inputs Solar'!$T$60&lt;MIN('IV. Inputs Solar'!$T$60,'IV. Inputs Solar'!$T$60*'IV. Inputs Solar'!$S$108+SUM(INDEX(K6129:$K$8797,MATCH(L6129,L6129:$L$8797,0),1):INDEX(K6129:$K$8797,MATCH(L6129,L6129:$L$8797,0)+L6129-1,1))/'IV. Inputs Solar'!$S$106),
                    IF(M6128+MIN('IV. Inputs Solar'!$S$66-K6128,'IV. Inputs Solar'!$S$58)*'IV. Inputs Solar'!$S$106&gt;MIN('IV. Inputs Solar'!$T$60,'IV. Inputs Solar'!$T$60*'IV. Inputs Solar'!$S$108+SUM(INDEX(K6129:$K$8797,MATCH(L6129,L6129:$L$8797,0),1):INDEX(K6129:$K$8797,MATCH(L6129,L6129:$L$8797,0)+L6129-1,1))/'IV. Inputs Solar'!$S$106),
                         MIN('IV. Inputs Solar'!$T$60,'IV. Inputs Solar'!$T$60*'IV. Inputs Solar'!$S$108+SUM(INDEX(K6129:$K$8797,MATCH(L6129,L6129:$L$8797,0),1):INDEX(K6129:$K$8797,MATCH(L6129,L6129:$L$8797,0)+L6129-1,1))/'IV. Inputs Solar'!$S$106),
                         M6128+MIN('IV. Inputs Solar'!$S$66-K6128,'IV. Inputs Solar'!$S$58)*'IV. Inputs Solar'!$S$106),
                    M6128)),
          IF(M6128&lt;'IV. Inputs Solar'!$T$60,
               IF(M6128-MAX((-1)*'IV. Inputs Solar'!$S$58*'IV. Inputs Solar'!$S$106,K6128*'IV. Inputs Solar'!$S$106)&gt;'IV. Inputs Solar'!$T$60,
                    'IV. Inputs Solar'!$T$60,
                    M6128-MAX((-1)*'IV. Inputs Solar'!$S$58*'IV. Inputs Solar'!$S$106,K6128*'IV. Inputs Solar'!$S$106)),
               M6128)))</f>
        <v>50.784173414946743</v>
      </c>
      <c r="N6129" s="98">
        <f>IF('IV. Inputs Solar'!$T$60=0,0,M6129/'IV. Inputs Solar'!$T$60)</f>
        <v>0.84640289024911242</v>
      </c>
      <c r="O6129" s="36">
        <f t="shared" si="382"/>
        <v>0</v>
      </c>
      <c r="P6129" s="36">
        <f t="shared" si="383"/>
        <v>0</v>
      </c>
      <c r="Q6129" s="36">
        <f t="shared" si="381"/>
        <v>0</v>
      </c>
      <c r="R6129" s="36">
        <f>ROUND(IF(K6129&lt;0,((M6129-M6130)/'IV. Inputs Solar'!$S$106)-K6129,0),2)</f>
        <v>0</v>
      </c>
      <c r="S6129" s="125">
        <f>ROUND(IF(K6129&gt;0,IF(T6129&gt;0,K6129,ABS((M6129-M6130)*'IV. Inputs Solar'!$S$106-K6129)),0),2)</f>
        <v>0</v>
      </c>
      <c r="T6129" s="151">
        <f>IF('IV. Inputs Solar'!$T$60&lt;&gt;0,
     IF(AND(M6129&lt;MIN('IV. Inputs Solar'!$T$60,'IV. Inputs Solar'!$T$60*'IV. Inputs Solar'!$S$108+SUM(INDEX(K6129:$K$8797,MATCH(L6129,L6129:$L$8797,0),1):INDEX(K6129:$K$8797,MATCH(L6129,L6129:$L$8797,0)+L6129-1,1))/'IV. Inputs Solar'!$S$106),K6129&gt;0),
          'IV. Inputs Solar'!$S$66,
          0),
     IF(K6129&gt;0,
          IF(K6129&lt;0.3*'IV. Inputs Solar'!$S$66,
               0.3*'IV. Inputs Solar'!$S$66,
               K6129),
          0))</f>
        <v>0</v>
      </c>
      <c r="U6129" s="151">
        <f>T6129/('III. Inputs Baseline Diesel'!$S$54*'III. Inputs Baseline Diesel'!$S$57)</f>
        <v>0</v>
      </c>
    </row>
    <row r="6130" spans="2:21" ht="14.25" customHeight="1" x14ac:dyDescent="0.25">
      <c r="B6130" s="635">
        <v>6093</v>
      </c>
      <c r="C6130" s="268">
        <f>INDEX('V. Load Profile'!$D$85:$K$108,IF(MOD(B6130,24)=0, 24,MOD(B6130,24)),4)</f>
        <v>8.9666666666666668</v>
      </c>
      <c r="D6130" s="605">
        <f>IF('III. Inputs Baseline Diesel'!$S$17&gt;0,IF(AND(C6130&gt;0, C6130&lt;'III. Inputs Baseline Diesel'!$S$17*'III. Inputs Baseline Diesel'!$S$50),'III. Inputs Baseline Diesel'!$S$50*'III. Inputs Baseline Diesel'!$S$17,C6130))</f>
        <v>8.9666666666666668</v>
      </c>
      <c r="E6130" s="23">
        <f>INDEX('IX. Irradiation Data'!$G$15:$I$8774,B6130,2)</f>
        <v>0</v>
      </c>
      <c r="F6130" s="36">
        <f>INDEX('IX. Irradiation Data'!$G$15:$I$8774,B6130, 3)</f>
        <v>27.9</v>
      </c>
      <c r="G6130" s="36">
        <f>E6130*COS(RADIANS('IV. Inputs Solar'!$S$102))</f>
        <v>0</v>
      </c>
      <c r="H6130" s="36">
        <f>F6130+('IV. Inputs Solar'!$S$100-20)/80*E6130/10</f>
        <v>27.9</v>
      </c>
      <c r="I6130" s="36">
        <f>1+('IV. Inputs Solar'!$S$101*(H6130-25))</f>
        <v>0.98985000000000001</v>
      </c>
      <c r="J6130" s="36">
        <f>G6130*I6130*('IV. Inputs Solar'!$T$52*'IV. Inputs Solar'!$S$53)/1000</f>
        <v>0</v>
      </c>
      <c r="K6130" s="125">
        <f t="shared" si="380"/>
        <v>8.9666666666666668</v>
      </c>
      <c r="L6130" s="36">
        <f>IF(K6130&gt;0,MATCH(0,K6130:$K$8797,-1)-1,0)</f>
        <v>9</v>
      </c>
      <c r="M6130" s="126">
        <f>IF('IV. Inputs Solar'!$T$60=0,
     0,
     IF(K6129&gt;0,
          IF(T6129=0,
               IF(M6129&gt;='IV. Inputs Solar'!$S$108*'IV. Inputs Solar'!$T$60,
                    IF(M6129-MIN('IV. Inputs Solar'!$S$58/'IV. Inputs Solar'!$S$106,K6129/'IV. Inputs Solar'!$S$106)&lt;'IV. Inputs Solar'!$T$60*'IV. Inputs Solar'!$S$108,
                         'IV. Inputs Solar'!$T$60*'IV. Inputs Solar'!$S$108,
                         M6129-MIN('IV. Inputs Solar'!$S$58/'IV. Inputs Solar'!$S$106,K6129/'IV. Inputs Solar'!$S$106)),
                    IF(M6129+MIN('IV. Inputs Solar'!$S$66-K6129,'IV. Inputs Solar'!$S$58)*'IV. Inputs Solar'!$S$106&gt;'IV. Inputs Solar'!$T$60,
                         'IV. Inputs Solar'!$T$60,
                         M6129+MIN('IV. Inputs Solar'!$S$66-K6129,'IV. Inputs Solar'!$S$58)*'IV. Inputs Solar'!$S$106)),
               IF(M6129-'IV. Inputs Solar'!$S$108*'IV. Inputs Solar'!$T$60&lt;MIN('IV. Inputs Solar'!$T$60,'IV. Inputs Solar'!$T$60*'IV. Inputs Solar'!$S$108+SUM(INDEX(K6130:$K$8797,MATCH(L6130,L6130:$L$8797,0),1):INDEX(K6130:$K$8797,MATCH(L6130,L6130:$L$8797,0)+L6130-1,1))/'IV. Inputs Solar'!$S$106),
                    IF(M6129+MIN('IV. Inputs Solar'!$S$66-K6129,'IV. Inputs Solar'!$S$58)*'IV. Inputs Solar'!$S$106&gt;MIN('IV. Inputs Solar'!$T$60,'IV. Inputs Solar'!$T$60*'IV. Inputs Solar'!$S$108+SUM(INDEX(K6130:$K$8797,MATCH(L6130,L6130:$L$8797,0),1):INDEX(K6130:$K$8797,MATCH(L6130,L6130:$L$8797,0)+L6130-1,1))/'IV. Inputs Solar'!$S$106),
                         MIN('IV. Inputs Solar'!$T$60,'IV. Inputs Solar'!$T$60*'IV. Inputs Solar'!$S$108+SUM(INDEX(K6130:$K$8797,MATCH(L6130,L6130:$L$8797,0),1):INDEX(K6130:$K$8797,MATCH(L6130,L6130:$L$8797,0)+L6130-1,1))/'IV. Inputs Solar'!$S$106),
                         M6129+MIN('IV. Inputs Solar'!$S$66-K6129,'IV. Inputs Solar'!$S$58)*'IV. Inputs Solar'!$S$106),
                    M6129)),
          IF(M6129&lt;'IV. Inputs Solar'!$T$60,
               IF(M6129-MAX((-1)*'IV. Inputs Solar'!$S$58*'IV. Inputs Solar'!$S$106,K6129*'IV. Inputs Solar'!$S$106)&gt;'IV. Inputs Solar'!$T$60,
                    'IV. Inputs Solar'!$T$60,
                    M6129-MAX((-1)*'IV. Inputs Solar'!$S$58*'IV. Inputs Solar'!$S$106,K6129*'IV. Inputs Solar'!$S$106)),
               M6129)))</f>
        <v>41.332476852887922</v>
      </c>
      <c r="N6130" s="98">
        <f>IF('IV. Inputs Solar'!$T$60=0,0,M6130/'IV. Inputs Solar'!$T$60)</f>
        <v>0.68887461421479868</v>
      </c>
      <c r="O6130" s="36">
        <f t="shared" si="382"/>
        <v>0</v>
      </c>
      <c r="P6130" s="36">
        <f t="shared" si="383"/>
        <v>0</v>
      </c>
      <c r="Q6130" s="36">
        <f t="shared" si="381"/>
        <v>0</v>
      </c>
      <c r="R6130" s="36">
        <f>ROUND(IF(K6130&lt;0,((M6130-M6131)/'IV. Inputs Solar'!$S$106)-K6130,0),2)</f>
        <v>0</v>
      </c>
      <c r="S6130" s="125">
        <f>ROUND(IF(K6130&gt;0,IF(T6130&gt;0,K6130,ABS((M6130-M6131)*'IV. Inputs Solar'!$S$106-K6130)),0),2)</f>
        <v>0</v>
      </c>
      <c r="T6130" s="151">
        <f>IF('IV. Inputs Solar'!$T$60&lt;&gt;0,
     IF(AND(M6130&lt;MIN('IV. Inputs Solar'!$T$60,'IV. Inputs Solar'!$T$60*'IV. Inputs Solar'!$S$108+SUM(INDEX(K6130:$K$8797,MATCH(L6130,L6130:$L$8797,0),1):INDEX(K6130:$K$8797,MATCH(L6130,L6130:$L$8797,0)+L6130-1,1))/'IV. Inputs Solar'!$S$106),K6130&gt;0),
          'IV. Inputs Solar'!$S$66,
          0),
     IF(K6130&gt;0,
          IF(K6130&lt;0.3*'IV. Inputs Solar'!$S$66,
               0.3*'IV. Inputs Solar'!$S$66,
               K6130),
          0))</f>
        <v>0</v>
      </c>
      <c r="U6130" s="151">
        <f>T6130/('III. Inputs Baseline Diesel'!$S$54*'III. Inputs Baseline Diesel'!$S$57)</f>
        <v>0</v>
      </c>
    </row>
    <row r="6131" spans="2:21" ht="14.25" customHeight="1" x14ac:dyDescent="0.25">
      <c r="B6131" s="635">
        <v>6094</v>
      </c>
      <c r="C6131" s="268">
        <f>INDEX('V. Load Profile'!$D$85:$K$108,IF(MOD(B6131,24)=0, 24,MOD(B6131,24)),4)</f>
        <v>8.9666666666666668</v>
      </c>
      <c r="D6131" s="605">
        <f>IF('III. Inputs Baseline Diesel'!$S$17&gt;0,IF(AND(C6131&gt;0, C6131&lt;'III. Inputs Baseline Diesel'!$S$17*'III. Inputs Baseline Diesel'!$S$50),'III. Inputs Baseline Diesel'!$S$50*'III. Inputs Baseline Diesel'!$S$17,C6131))</f>
        <v>8.9666666666666668</v>
      </c>
      <c r="E6131" s="23">
        <f>INDEX('IX. Irradiation Data'!$G$15:$I$8774,B6131,2)</f>
        <v>0</v>
      </c>
      <c r="F6131" s="36">
        <f>INDEX('IX. Irradiation Data'!$G$15:$I$8774,B6131, 3)</f>
        <v>27.1</v>
      </c>
      <c r="G6131" s="36">
        <f>E6131*COS(RADIANS('IV. Inputs Solar'!$S$102))</f>
        <v>0</v>
      </c>
      <c r="H6131" s="36">
        <f>F6131+('IV. Inputs Solar'!$S$100-20)/80*E6131/10</f>
        <v>27.1</v>
      </c>
      <c r="I6131" s="36">
        <f>1+('IV. Inputs Solar'!$S$101*(H6131-25))</f>
        <v>0.99265000000000003</v>
      </c>
      <c r="J6131" s="36">
        <f>G6131*I6131*('IV. Inputs Solar'!$T$52*'IV. Inputs Solar'!$S$53)/1000</f>
        <v>0</v>
      </c>
      <c r="K6131" s="125">
        <f t="shared" si="380"/>
        <v>8.9666666666666668</v>
      </c>
      <c r="L6131" s="36">
        <f>IF(K6131&gt;0,MATCH(0,K6131:$K$8797,-1)-1,0)</f>
        <v>8</v>
      </c>
      <c r="M6131" s="126">
        <f>IF('IV. Inputs Solar'!$T$60=0,
     0,
     IF(K6130&gt;0,
          IF(T6130=0,
               IF(M6130&gt;='IV. Inputs Solar'!$S$108*'IV. Inputs Solar'!$T$60,
                    IF(M6130-MIN('IV. Inputs Solar'!$S$58/'IV. Inputs Solar'!$S$106,K6130/'IV. Inputs Solar'!$S$106)&lt;'IV. Inputs Solar'!$T$60*'IV. Inputs Solar'!$S$108,
                         'IV. Inputs Solar'!$T$60*'IV. Inputs Solar'!$S$108,
                         M6130-MIN('IV. Inputs Solar'!$S$58/'IV. Inputs Solar'!$S$106,K6130/'IV. Inputs Solar'!$S$106)),
                    IF(M6130+MIN('IV. Inputs Solar'!$S$66-K6130,'IV. Inputs Solar'!$S$58)*'IV. Inputs Solar'!$S$106&gt;'IV. Inputs Solar'!$T$60,
                         'IV. Inputs Solar'!$T$60,
                         M6130+MIN('IV. Inputs Solar'!$S$66-K6130,'IV. Inputs Solar'!$S$58)*'IV. Inputs Solar'!$S$106)),
               IF(M6130-'IV. Inputs Solar'!$S$108*'IV. Inputs Solar'!$T$60&lt;MIN('IV. Inputs Solar'!$T$60,'IV. Inputs Solar'!$T$60*'IV. Inputs Solar'!$S$108+SUM(INDEX(K6131:$K$8797,MATCH(L6131,L6131:$L$8797,0),1):INDEX(K6131:$K$8797,MATCH(L6131,L6131:$L$8797,0)+L6131-1,1))/'IV. Inputs Solar'!$S$106),
                    IF(M6130+MIN('IV. Inputs Solar'!$S$66-K6130,'IV. Inputs Solar'!$S$58)*'IV. Inputs Solar'!$S$106&gt;MIN('IV. Inputs Solar'!$T$60,'IV. Inputs Solar'!$T$60*'IV. Inputs Solar'!$S$108+SUM(INDEX(K6131:$K$8797,MATCH(L6131,L6131:$L$8797,0),1):INDEX(K6131:$K$8797,MATCH(L6131,L6131:$L$8797,0)+L6131-1,1))/'IV. Inputs Solar'!$S$106),
                         MIN('IV. Inputs Solar'!$T$60,'IV. Inputs Solar'!$T$60*'IV. Inputs Solar'!$S$108+SUM(INDEX(K6131:$K$8797,MATCH(L6131,L6131:$L$8797,0),1):INDEX(K6131:$K$8797,MATCH(L6131,L6131:$L$8797,0)+L6131-1,1))/'IV. Inputs Solar'!$S$106),
                         M6130+MIN('IV. Inputs Solar'!$S$66-K6130,'IV. Inputs Solar'!$S$58)*'IV. Inputs Solar'!$S$106),
                    M6130)),
          IF(M6130&lt;'IV. Inputs Solar'!$T$60,
               IF(M6130-MAX((-1)*'IV. Inputs Solar'!$S$58*'IV. Inputs Solar'!$S$106,K6130*'IV. Inputs Solar'!$S$106)&gt;'IV. Inputs Solar'!$T$60,
                    'IV. Inputs Solar'!$T$60,
                    M6130-MAX((-1)*'IV. Inputs Solar'!$S$58*'IV. Inputs Solar'!$S$106,K6130*'IV. Inputs Solar'!$S$106)),
               M6130)))</f>
        <v>31.880780290829101</v>
      </c>
      <c r="N6131" s="98">
        <f>IF('IV. Inputs Solar'!$T$60=0,0,M6131/'IV. Inputs Solar'!$T$60)</f>
        <v>0.53134633818048504</v>
      </c>
      <c r="O6131" s="36">
        <f t="shared" si="382"/>
        <v>0</v>
      </c>
      <c r="P6131" s="36">
        <f t="shared" si="383"/>
        <v>0</v>
      </c>
      <c r="Q6131" s="36">
        <f t="shared" si="381"/>
        <v>0</v>
      </c>
      <c r="R6131" s="36">
        <f>ROUND(IF(K6131&lt;0,((M6131-M6132)/'IV. Inputs Solar'!$S$106)-K6131,0),2)</f>
        <v>0</v>
      </c>
      <c r="S6131" s="125">
        <f>ROUND(IF(K6131&gt;0,IF(T6131&gt;0,K6131,ABS((M6131-M6132)*'IV. Inputs Solar'!$S$106-K6131)),0),2)</f>
        <v>0</v>
      </c>
      <c r="T6131" s="151">
        <f>IF('IV. Inputs Solar'!$T$60&lt;&gt;0,
     IF(AND(M6131&lt;MIN('IV. Inputs Solar'!$T$60,'IV. Inputs Solar'!$T$60*'IV. Inputs Solar'!$S$108+SUM(INDEX(K6131:$K$8797,MATCH(L6131,L6131:$L$8797,0),1):INDEX(K6131:$K$8797,MATCH(L6131,L6131:$L$8797,0)+L6131-1,1))/'IV. Inputs Solar'!$S$106),K6131&gt;0),
          'IV. Inputs Solar'!$S$66,
          0),
     IF(K6131&gt;0,
          IF(K6131&lt;0.3*'IV. Inputs Solar'!$S$66,
               0.3*'IV. Inputs Solar'!$S$66,
               K6131),
          0))</f>
        <v>0</v>
      </c>
      <c r="U6131" s="151">
        <f>T6131/('III. Inputs Baseline Diesel'!$S$54*'III. Inputs Baseline Diesel'!$S$57)</f>
        <v>0</v>
      </c>
    </row>
    <row r="6132" spans="2:21" ht="14.25" customHeight="1" x14ac:dyDescent="0.25">
      <c r="B6132" s="635">
        <v>6095</v>
      </c>
      <c r="C6132" s="268">
        <f>INDEX('V. Load Profile'!$D$85:$K$108,IF(MOD(B6132,24)=0, 24,MOD(B6132,24)),4)</f>
        <v>7.2999999999999989</v>
      </c>
      <c r="D6132" s="605">
        <f>IF('III. Inputs Baseline Diesel'!$S$17&gt;0,IF(AND(C6132&gt;0, C6132&lt;'III. Inputs Baseline Diesel'!$S$17*'III. Inputs Baseline Diesel'!$S$50),'III. Inputs Baseline Diesel'!$S$50*'III. Inputs Baseline Diesel'!$S$17,C6132))</f>
        <v>7.2999999999999989</v>
      </c>
      <c r="E6132" s="23">
        <f>INDEX('IX. Irradiation Data'!$G$15:$I$8774,B6132,2)</f>
        <v>0</v>
      </c>
      <c r="F6132" s="36">
        <f>INDEX('IX. Irradiation Data'!$G$15:$I$8774,B6132, 3)</f>
        <v>27.1</v>
      </c>
      <c r="G6132" s="36">
        <f>E6132*COS(RADIANS('IV. Inputs Solar'!$S$102))</f>
        <v>0</v>
      </c>
      <c r="H6132" s="36">
        <f>F6132+('IV. Inputs Solar'!$S$100-20)/80*E6132/10</f>
        <v>27.1</v>
      </c>
      <c r="I6132" s="36">
        <f>1+('IV. Inputs Solar'!$S$101*(H6132-25))</f>
        <v>0.99265000000000003</v>
      </c>
      <c r="J6132" s="36">
        <f>G6132*I6132*('IV. Inputs Solar'!$T$52*'IV. Inputs Solar'!$S$53)/1000</f>
        <v>0</v>
      </c>
      <c r="K6132" s="125">
        <f t="shared" si="380"/>
        <v>7.2999999999999989</v>
      </c>
      <c r="L6132" s="36">
        <f>IF(K6132&gt;0,MATCH(0,K6132:$K$8797,-1)-1,0)</f>
        <v>7</v>
      </c>
      <c r="M6132" s="126">
        <f>IF('IV. Inputs Solar'!$T$60=0,
     0,
     IF(K6131&gt;0,
          IF(T6131=0,
               IF(M6131&gt;='IV. Inputs Solar'!$S$108*'IV. Inputs Solar'!$T$60,
                    IF(M6131-MIN('IV. Inputs Solar'!$S$58/'IV. Inputs Solar'!$S$106,K6131/'IV. Inputs Solar'!$S$106)&lt;'IV. Inputs Solar'!$T$60*'IV. Inputs Solar'!$S$108,
                         'IV. Inputs Solar'!$T$60*'IV. Inputs Solar'!$S$108,
                         M6131-MIN('IV. Inputs Solar'!$S$58/'IV. Inputs Solar'!$S$106,K6131/'IV. Inputs Solar'!$S$106)),
                    IF(M6131+MIN('IV. Inputs Solar'!$S$66-K6131,'IV. Inputs Solar'!$S$58)*'IV. Inputs Solar'!$S$106&gt;'IV. Inputs Solar'!$T$60,
                         'IV. Inputs Solar'!$T$60,
                         M6131+MIN('IV. Inputs Solar'!$S$66-K6131,'IV. Inputs Solar'!$S$58)*'IV. Inputs Solar'!$S$106)),
               IF(M6131-'IV. Inputs Solar'!$S$108*'IV. Inputs Solar'!$T$60&lt;MIN('IV. Inputs Solar'!$T$60,'IV. Inputs Solar'!$T$60*'IV. Inputs Solar'!$S$108+SUM(INDEX(K6132:$K$8797,MATCH(L6132,L6132:$L$8797,0),1):INDEX(K6132:$K$8797,MATCH(L6132,L6132:$L$8797,0)+L6132-1,1))/'IV. Inputs Solar'!$S$106),
                    IF(M6131+MIN('IV. Inputs Solar'!$S$66-K6131,'IV. Inputs Solar'!$S$58)*'IV. Inputs Solar'!$S$106&gt;MIN('IV. Inputs Solar'!$T$60,'IV. Inputs Solar'!$T$60*'IV. Inputs Solar'!$S$108+SUM(INDEX(K6132:$K$8797,MATCH(L6132,L6132:$L$8797,0),1):INDEX(K6132:$K$8797,MATCH(L6132,L6132:$L$8797,0)+L6132-1,1))/'IV. Inputs Solar'!$S$106),
                         MIN('IV. Inputs Solar'!$T$60,'IV. Inputs Solar'!$T$60*'IV. Inputs Solar'!$S$108+SUM(INDEX(K6132:$K$8797,MATCH(L6132,L6132:$L$8797,0),1):INDEX(K6132:$K$8797,MATCH(L6132,L6132:$L$8797,0)+L6132-1,1))/'IV. Inputs Solar'!$S$106),
                         M6131+MIN('IV. Inputs Solar'!$S$66-K6131,'IV. Inputs Solar'!$S$58)*'IV. Inputs Solar'!$S$106),
                    M6131)),
          IF(M6131&lt;'IV. Inputs Solar'!$T$60,
               IF(M6131-MAX((-1)*'IV. Inputs Solar'!$S$58*'IV. Inputs Solar'!$S$106,K6131*'IV. Inputs Solar'!$S$106)&gt;'IV. Inputs Solar'!$T$60,
                    'IV. Inputs Solar'!$T$60,
                    M6131-MAX((-1)*'IV. Inputs Solar'!$S$58*'IV. Inputs Solar'!$S$106,K6131*'IV. Inputs Solar'!$S$106)),
               M6131)))</f>
        <v>22.42908372877028</v>
      </c>
      <c r="N6132" s="98">
        <f>IF('IV. Inputs Solar'!$T$60=0,0,M6132/'IV. Inputs Solar'!$T$60)</f>
        <v>0.37381806214617136</v>
      </c>
      <c r="O6132" s="36">
        <f t="shared" si="382"/>
        <v>0</v>
      </c>
      <c r="P6132" s="36">
        <f t="shared" si="383"/>
        <v>0</v>
      </c>
      <c r="Q6132" s="36">
        <f t="shared" si="381"/>
        <v>0</v>
      </c>
      <c r="R6132" s="36">
        <f>ROUND(IF(K6132&lt;0,((M6132-M6133)/'IV. Inputs Solar'!$S$106)-K6132,0),2)</f>
        <v>0</v>
      </c>
      <c r="S6132" s="125">
        <f>ROUND(IF(K6132&gt;0,IF(T6132&gt;0,K6132,ABS((M6132-M6133)*'IV. Inputs Solar'!$S$106-K6132)),0),2)</f>
        <v>0</v>
      </c>
      <c r="T6132" s="151">
        <f>IF('IV. Inputs Solar'!$T$60&lt;&gt;0,
     IF(AND(M6132&lt;MIN('IV. Inputs Solar'!$T$60,'IV. Inputs Solar'!$T$60*'IV. Inputs Solar'!$S$108+SUM(INDEX(K6132:$K$8797,MATCH(L6132,L6132:$L$8797,0),1):INDEX(K6132:$K$8797,MATCH(L6132,L6132:$L$8797,0)+L6132-1,1))/'IV. Inputs Solar'!$S$106),K6132&gt;0),
          'IV. Inputs Solar'!$S$66,
          0),
     IF(K6132&gt;0,
          IF(K6132&lt;0.3*'IV. Inputs Solar'!$S$66,
               0.3*'IV. Inputs Solar'!$S$66,
               K6132),
          0))</f>
        <v>0</v>
      </c>
      <c r="U6132" s="151">
        <f>T6132/('III. Inputs Baseline Diesel'!$S$54*'III. Inputs Baseline Diesel'!$S$57)</f>
        <v>0</v>
      </c>
    </row>
    <row r="6133" spans="2:21" ht="14.25" customHeight="1" x14ac:dyDescent="0.25">
      <c r="B6133" s="635">
        <v>6096</v>
      </c>
      <c r="C6133" s="268">
        <f>INDEX('V. Load Profile'!$D$85:$K$108,IF(MOD(B6133,24)=0, 24,MOD(B6133,24)),4)</f>
        <v>1.6888888888888889</v>
      </c>
      <c r="D6133" s="605">
        <f>IF('III. Inputs Baseline Diesel'!$S$17&gt;0,IF(AND(C6133&gt;0, C6133&lt;'III. Inputs Baseline Diesel'!$S$17*'III. Inputs Baseline Diesel'!$S$50),'III. Inputs Baseline Diesel'!$S$50*'III. Inputs Baseline Diesel'!$S$17,C6133))</f>
        <v>3.2279999999999998</v>
      </c>
      <c r="E6133" s="23">
        <f>INDEX('IX. Irradiation Data'!$G$15:$I$8774,B6133,2)</f>
        <v>0</v>
      </c>
      <c r="F6133" s="36">
        <f>INDEX('IX. Irradiation Data'!$G$15:$I$8774,B6133, 3)</f>
        <v>27.1</v>
      </c>
      <c r="G6133" s="36">
        <f>E6133*COS(RADIANS('IV. Inputs Solar'!$S$102))</f>
        <v>0</v>
      </c>
      <c r="H6133" s="36">
        <f>F6133+('IV. Inputs Solar'!$S$100-20)/80*E6133/10</f>
        <v>27.1</v>
      </c>
      <c r="I6133" s="36">
        <f>1+('IV. Inputs Solar'!$S$101*(H6133-25))</f>
        <v>0.99265000000000003</v>
      </c>
      <c r="J6133" s="36">
        <f>G6133*I6133*('IV. Inputs Solar'!$T$52*'IV. Inputs Solar'!$S$53)/1000</f>
        <v>0</v>
      </c>
      <c r="K6133" s="125">
        <f t="shared" si="380"/>
        <v>1.6888888888888889</v>
      </c>
      <c r="L6133" s="36">
        <f>IF(K6133&gt;0,MATCH(0,K6133:$K$8797,-1)-1,0)</f>
        <v>6</v>
      </c>
      <c r="M6133" s="126">
        <f>IF('IV. Inputs Solar'!$T$60=0,
     0,
     IF(K6132&gt;0,
          IF(T6132=0,
               IF(M6132&gt;='IV. Inputs Solar'!$S$108*'IV. Inputs Solar'!$T$60,
                    IF(M6132-MIN('IV. Inputs Solar'!$S$58/'IV. Inputs Solar'!$S$106,K6132/'IV. Inputs Solar'!$S$106)&lt;'IV. Inputs Solar'!$T$60*'IV. Inputs Solar'!$S$108,
                         'IV. Inputs Solar'!$T$60*'IV. Inputs Solar'!$S$108,
                         M6132-MIN('IV. Inputs Solar'!$S$58/'IV. Inputs Solar'!$S$106,K6132/'IV. Inputs Solar'!$S$106)),
                    IF(M6132+MIN('IV. Inputs Solar'!$S$66-K6132,'IV. Inputs Solar'!$S$58)*'IV. Inputs Solar'!$S$106&gt;'IV. Inputs Solar'!$T$60,
                         'IV. Inputs Solar'!$T$60,
                         M6132+MIN('IV. Inputs Solar'!$S$66-K6132,'IV. Inputs Solar'!$S$58)*'IV. Inputs Solar'!$S$106)),
               IF(M6132-'IV. Inputs Solar'!$S$108*'IV. Inputs Solar'!$T$60&lt;MIN('IV. Inputs Solar'!$T$60,'IV. Inputs Solar'!$T$60*'IV. Inputs Solar'!$S$108+SUM(INDEX(K6133:$K$8797,MATCH(L6133,L6133:$L$8797,0),1):INDEX(K6133:$K$8797,MATCH(L6133,L6133:$L$8797,0)+L6133-1,1))/'IV. Inputs Solar'!$S$106),
                    IF(M6132+MIN('IV. Inputs Solar'!$S$66-K6132,'IV. Inputs Solar'!$S$58)*'IV. Inputs Solar'!$S$106&gt;MIN('IV. Inputs Solar'!$T$60,'IV. Inputs Solar'!$T$60*'IV. Inputs Solar'!$S$108+SUM(INDEX(K6133:$K$8797,MATCH(L6133,L6133:$L$8797,0),1):INDEX(K6133:$K$8797,MATCH(L6133,L6133:$L$8797,0)+L6133-1,1))/'IV. Inputs Solar'!$S$106),
                         MIN('IV. Inputs Solar'!$T$60,'IV. Inputs Solar'!$T$60*'IV. Inputs Solar'!$S$108+SUM(INDEX(K6133:$K$8797,MATCH(L6133,L6133:$L$8797,0),1):INDEX(K6133:$K$8797,MATCH(L6133,L6133:$L$8797,0)+L6133-1,1))/'IV. Inputs Solar'!$S$106),
                         M6132+MIN('IV. Inputs Solar'!$S$66-K6132,'IV. Inputs Solar'!$S$58)*'IV. Inputs Solar'!$S$106),
                    M6132)),
          IF(M6132&lt;'IV. Inputs Solar'!$T$60,
               IF(M6132-MAX((-1)*'IV. Inputs Solar'!$S$58*'IV. Inputs Solar'!$S$106,K6132*'IV. Inputs Solar'!$S$106)&gt;'IV. Inputs Solar'!$T$60,
                    'IV. Inputs Solar'!$T$60,
                    M6132-MAX((-1)*'IV. Inputs Solar'!$S$58*'IV. Inputs Solar'!$S$106,K6132*'IV. Inputs Solar'!$S$106)),
               M6132)))</f>
        <v>14.734208089027224</v>
      </c>
      <c r="N6133" s="98">
        <f>IF('IV. Inputs Solar'!$T$60=0,0,M6133/'IV. Inputs Solar'!$T$60)</f>
        <v>0.24557013481712039</v>
      </c>
      <c r="O6133" s="36">
        <f t="shared" si="382"/>
        <v>0</v>
      </c>
      <c r="P6133" s="36">
        <f t="shared" si="383"/>
        <v>0</v>
      </c>
      <c r="Q6133" s="36">
        <f t="shared" si="381"/>
        <v>0</v>
      </c>
      <c r="R6133" s="36">
        <f>ROUND(IF(K6133&lt;0,((M6133-M6134)/'IV. Inputs Solar'!$S$106)-K6133,0),2)</f>
        <v>0</v>
      </c>
      <c r="S6133" s="125">
        <f>ROUND(IF(K6133&gt;0,IF(T6133&gt;0,K6133,ABS((M6133-M6134)*'IV. Inputs Solar'!$S$106-K6133)),0),2)</f>
        <v>0</v>
      </c>
      <c r="T6133" s="151">
        <f>IF('IV. Inputs Solar'!$T$60&lt;&gt;0,
     IF(AND(M6133&lt;MIN('IV. Inputs Solar'!$T$60,'IV. Inputs Solar'!$T$60*'IV. Inputs Solar'!$S$108+SUM(INDEX(K6133:$K$8797,MATCH(L6133,L6133:$L$8797,0),1):INDEX(K6133:$K$8797,MATCH(L6133,L6133:$L$8797,0)+L6133-1,1))/'IV. Inputs Solar'!$S$106),K6133&gt;0),
          'IV. Inputs Solar'!$S$66,
          0),
     IF(K6133&gt;0,
          IF(K6133&lt;0.3*'IV. Inputs Solar'!$S$66,
               0.3*'IV. Inputs Solar'!$S$66,
               K6133),
          0))</f>
        <v>0</v>
      </c>
      <c r="U6133" s="151">
        <f>T6133/('III. Inputs Baseline Diesel'!$S$54*'III. Inputs Baseline Diesel'!$S$57)</f>
        <v>0</v>
      </c>
    </row>
    <row r="6134" spans="2:21" ht="14.25" customHeight="1" x14ac:dyDescent="0.25">
      <c r="B6134" s="635">
        <v>6097</v>
      </c>
      <c r="C6134" s="268">
        <f>INDEX('V. Load Profile'!$D$85:$K$108,IF(MOD(B6134,24)=0, 24,MOD(B6134,24)),4)</f>
        <v>1.1333333333333333</v>
      </c>
      <c r="D6134" s="605">
        <f>IF('III. Inputs Baseline Diesel'!$S$17&gt;0,IF(AND(C6134&gt;0, C6134&lt;'III. Inputs Baseline Diesel'!$S$17*'III. Inputs Baseline Diesel'!$S$50),'III. Inputs Baseline Diesel'!$S$50*'III. Inputs Baseline Diesel'!$S$17,C6134))</f>
        <v>3.2279999999999998</v>
      </c>
      <c r="E6134" s="23">
        <f>INDEX('IX. Irradiation Data'!$G$15:$I$8774,B6134,2)</f>
        <v>0</v>
      </c>
      <c r="F6134" s="36">
        <f>INDEX('IX. Irradiation Data'!$G$15:$I$8774,B6134, 3)</f>
        <v>27.1</v>
      </c>
      <c r="G6134" s="36">
        <f>E6134*COS(RADIANS('IV. Inputs Solar'!$S$102))</f>
        <v>0</v>
      </c>
      <c r="H6134" s="36">
        <f>F6134+('IV. Inputs Solar'!$S$100-20)/80*E6134/10</f>
        <v>27.1</v>
      </c>
      <c r="I6134" s="36">
        <f>1+('IV. Inputs Solar'!$S$101*(H6134-25))</f>
        <v>0.99265000000000003</v>
      </c>
      <c r="J6134" s="36">
        <f>G6134*I6134*('IV. Inputs Solar'!$T$52*'IV. Inputs Solar'!$S$53)/1000</f>
        <v>0</v>
      </c>
      <c r="K6134" s="125">
        <f t="shared" si="380"/>
        <v>1.1333333333333333</v>
      </c>
      <c r="L6134" s="36">
        <f>IF(K6134&gt;0,MATCH(0,K6134:$K$8797,-1)-1,0)</f>
        <v>5</v>
      </c>
      <c r="M6134" s="126">
        <f>IF('IV. Inputs Solar'!$T$60=0,
     0,
     IF(K6133&gt;0,
          IF(T6133=0,
               IF(M6133&gt;='IV. Inputs Solar'!$S$108*'IV. Inputs Solar'!$T$60,
                    IF(M6133-MIN('IV. Inputs Solar'!$S$58/'IV. Inputs Solar'!$S$106,K6133/'IV. Inputs Solar'!$S$106)&lt;'IV. Inputs Solar'!$T$60*'IV. Inputs Solar'!$S$108,
                         'IV. Inputs Solar'!$T$60*'IV. Inputs Solar'!$S$108,
                         M6133-MIN('IV. Inputs Solar'!$S$58/'IV. Inputs Solar'!$S$106,K6133/'IV. Inputs Solar'!$S$106)),
                    IF(M6133+MIN('IV. Inputs Solar'!$S$66-K6133,'IV. Inputs Solar'!$S$58)*'IV. Inputs Solar'!$S$106&gt;'IV. Inputs Solar'!$T$60,
                         'IV. Inputs Solar'!$T$60,
                         M6133+MIN('IV. Inputs Solar'!$S$66-K6133,'IV. Inputs Solar'!$S$58)*'IV. Inputs Solar'!$S$106)),
               IF(M6133-'IV. Inputs Solar'!$S$108*'IV. Inputs Solar'!$T$60&lt;MIN('IV. Inputs Solar'!$T$60,'IV. Inputs Solar'!$T$60*'IV. Inputs Solar'!$S$108+SUM(INDEX(K6134:$K$8797,MATCH(L6134,L6134:$L$8797,0),1):INDEX(K6134:$K$8797,MATCH(L6134,L6134:$L$8797,0)+L6134-1,1))/'IV. Inputs Solar'!$S$106),
                    IF(M6133+MIN('IV. Inputs Solar'!$S$66-K6133,'IV. Inputs Solar'!$S$58)*'IV. Inputs Solar'!$S$106&gt;MIN('IV. Inputs Solar'!$T$60,'IV. Inputs Solar'!$T$60*'IV. Inputs Solar'!$S$108+SUM(INDEX(K6134:$K$8797,MATCH(L6134,L6134:$L$8797,0),1):INDEX(K6134:$K$8797,MATCH(L6134,L6134:$L$8797,0)+L6134-1,1))/'IV. Inputs Solar'!$S$106),
                         MIN('IV. Inputs Solar'!$T$60,'IV. Inputs Solar'!$T$60*'IV. Inputs Solar'!$S$108+SUM(INDEX(K6134:$K$8797,MATCH(L6134,L6134:$L$8797,0),1):INDEX(K6134:$K$8797,MATCH(L6134,L6134:$L$8797,0)+L6134-1,1))/'IV. Inputs Solar'!$S$106),
                         M6133+MIN('IV. Inputs Solar'!$S$66-K6133,'IV. Inputs Solar'!$S$58)*'IV. Inputs Solar'!$S$106),
                    M6133)),
          IF(M6133&lt;'IV. Inputs Solar'!$T$60,
               IF(M6133-MAX((-1)*'IV. Inputs Solar'!$S$58*'IV. Inputs Solar'!$S$106,K6133*'IV. Inputs Solar'!$S$106)&gt;'IV. Inputs Solar'!$T$60,
                    'IV. Inputs Solar'!$T$60,
                    M6133-MAX((-1)*'IV. Inputs Solar'!$S$58*'IV. Inputs Solar'!$S$106,K6133*'IV. Inputs Solar'!$S$106)),
               M6133)))</f>
        <v>12.953962887747247</v>
      </c>
      <c r="N6134" s="98">
        <f>IF('IV. Inputs Solar'!$T$60=0,0,M6134/'IV. Inputs Solar'!$T$60)</f>
        <v>0.2158993814624541</v>
      </c>
      <c r="O6134" s="36">
        <f t="shared" si="382"/>
        <v>0</v>
      </c>
      <c r="P6134" s="36">
        <f t="shared" si="383"/>
        <v>0</v>
      </c>
      <c r="Q6134" s="36">
        <f t="shared" si="381"/>
        <v>0</v>
      </c>
      <c r="R6134" s="36">
        <f>ROUND(IF(K6134&lt;0,((M6134-M6135)/'IV. Inputs Solar'!$S$106)-K6134,0),2)</f>
        <v>0</v>
      </c>
      <c r="S6134" s="125">
        <f>ROUND(IF(K6134&gt;0,IF(T6134&gt;0,K6134,ABS((M6134-M6135)*'IV. Inputs Solar'!$S$106-K6134)),0),2)</f>
        <v>0.23</v>
      </c>
      <c r="T6134" s="151">
        <f>IF('IV. Inputs Solar'!$T$60&lt;&gt;0,
     IF(AND(M6134&lt;MIN('IV. Inputs Solar'!$T$60,'IV. Inputs Solar'!$T$60*'IV. Inputs Solar'!$S$108+SUM(INDEX(K6134:$K$8797,MATCH(L6134,L6134:$L$8797,0),1):INDEX(K6134:$K$8797,MATCH(L6134,L6134:$L$8797,0)+L6134-1,1))/'IV. Inputs Solar'!$S$106),K6134&gt;0),
          'IV. Inputs Solar'!$S$66,
          0),
     IF(K6134&gt;0,
          IF(K6134&lt;0.3*'IV. Inputs Solar'!$S$66,
               0.3*'IV. Inputs Solar'!$S$66,
               K6134),
          0))</f>
        <v>0</v>
      </c>
      <c r="U6134" s="151">
        <f>T6134/('III. Inputs Baseline Diesel'!$S$54*'III. Inputs Baseline Diesel'!$S$57)</f>
        <v>0</v>
      </c>
    </row>
    <row r="6135" spans="2:21" ht="14.25" customHeight="1" x14ac:dyDescent="0.25">
      <c r="B6135" s="635">
        <v>6098</v>
      </c>
      <c r="C6135" s="268">
        <f>INDEX('V. Load Profile'!$D$85:$K$108,IF(MOD(B6135,24)=0, 24,MOD(B6135,24)),4)</f>
        <v>1.1333333333333333</v>
      </c>
      <c r="D6135" s="605">
        <f>IF('III. Inputs Baseline Diesel'!$S$17&gt;0,IF(AND(C6135&gt;0, C6135&lt;'III. Inputs Baseline Diesel'!$S$17*'III. Inputs Baseline Diesel'!$S$50),'III. Inputs Baseline Diesel'!$S$50*'III. Inputs Baseline Diesel'!$S$17,C6135))</f>
        <v>3.2279999999999998</v>
      </c>
      <c r="E6135" s="23">
        <f>INDEX('IX. Irradiation Data'!$G$15:$I$8774,B6135,2)</f>
        <v>0</v>
      </c>
      <c r="F6135" s="36">
        <f>INDEX('IX. Irradiation Data'!$G$15:$I$8774,B6135, 3)</f>
        <v>27</v>
      </c>
      <c r="G6135" s="36">
        <f>E6135*COS(RADIANS('IV. Inputs Solar'!$S$102))</f>
        <v>0</v>
      </c>
      <c r="H6135" s="36">
        <f>F6135+('IV. Inputs Solar'!$S$100-20)/80*E6135/10</f>
        <v>27</v>
      </c>
      <c r="I6135" s="36">
        <f>1+('IV. Inputs Solar'!$S$101*(H6135-25))</f>
        <v>0.99299999999999999</v>
      </c>
      <c r="J6135" s="36">
        <f>G6135*I6135*('IV. Inputs Solar'!$T$52*'IV. Inputs Solar'!$S$53)/1000</f>
        <v>0</v>
      </c>
      <c r="K6135" s="125">
        <f t="shared" si="380"/>
        <v>1.1333333333333333</v>
      </c>
      <c r="L6135" s="36">
        <f>IF(K6135&gt;0,MATCH(0,K6135:$K$8797,-1)-1,0)</f>
        <v>4</v>
      </c>
      <c r="M6135" s="126">
        <f>IF('IV. Inputs Solar'!$T$60=0,
     0,
     IF(K6134&gt;0,
          IF(T6134=0,
               IF(M6134&gt;='IV. Inputs Solar'!$S$108*'IV. Inputs Solar'!$T$60,
                    IF(M6134-MIN('IV. Inputs Solar'!$S$58/'IV. Inputs Solar'!$S$106,K6134/'IV. Inputs Solar'!$S$106)&lt;'IV. Inputs Solar'!$T$60*'IV. Inputs Solar'!$S$108,
                         'IV. Inputs Solar'!$T$60*'IV. Inputs Solar'!$S$108,
                         M6134-MIN('IV. Inputs Solar'!$S$58/'IV. Inputs Solar'!$S$106,K6134/'IV. Inputs Solar'!$S$106)),
                    IF(M6134+MIN('IV. Inputs Solar'!$S$66-K6134,'IV. Inputs Solar'!$S$58)*'IV. Inputs Solar'!$S$106&gt;'IV. Inputs Solar'!$T$60,
                         'IV. Inputs Solar'!$T$60,
                         M6134+MIN('IV. Inputs Solar'!$S$66-K6134,'IV. Inputs Solar'!$S$58)*'IV. Inputs Solar'!$S$106)),
               IF(M6134-'IV. Inputs Solar'!$S$108*'IV. Inputs Solar'!$T$60&lt;MIN('IV. Inputs Solar'!$T$60,'IV. Inputs Solar'!$T$60*'IV. Inputs Solar'!$S$108+SUM(INDEX(K6135:$K$8797,MATCH(L6135,L6135:$L$8797,0),1):INDEX(K6135:$K$8797,MATCH(L6135,L6135:$L$8797,0)+L6135-1,1))/'IV. Inputs Solar'!$S$106),
                    IF(M6134+MIN('IV. Inputs Solar'!$S$66-K6134,'IV. Inputs Solar'!$S$58)*'IV. Inputs Solar'!$S$106&gt;MIN('IV. Inputs Solar'!$T$60,'IV. Inputs Solar'!$T$60*'IV. Inputs Solar'!$S$108+SUM(INDEX(K6135:$K$8797,MATCH(L6135,L6135:$L$8797,0),1):INDEX(K6135:$K$8797,MATCH(L6135,L6135:$L$8797,0)+L6135-1,1))/'IV. Inputs Solar'!$S$106),
                         MIN('IV. Inputs Solar'!$T$60,'IV. Inputs Solar'!$T$60*'IV. Inputs Solar'!$S$108+SUM(INDEX(K6135:$K$8797,MATCH(L6135,L6135:$L$8797,0),1):INDEX(K6135:$K$8797,MATCH(L6135,L6135:$L$8797,0)+L6135-1,1))/'IV. Inputs Solar'!$S$106),
                         M6134+MIN('IV. Inputs Solar'!$S$66-K6134,'IV. Inputs Solar'!$S$58)*'IV. Inputs Solar'!$S$106),
                    M6134)),
          IF(M6134&lt;'IV. Inputs Solar'!$T$60,
               IF(M6134-MAX((-1)*'IV. Inputs Solar'!$S$58*'IV. Inputs Solar'!$S$106,K6134*'IV. Inputs Solar'!$S$106)&gt;'IV. Inputs Solar'!$T$60,
                    'IV. Inputs Solar'!$T$60,
                    M6134-MAX((-1)*'IV. Inputs Solar'!$S$58*'IV. Inputs Solar'!$S$106,K6134*'IV. Inputs Solar'!$S$106)),
               M6134)))</f>
        <v>12</v>
      </c>
      <c r="N6135" s="98">
        <f>IF('IV. Inputs Solar'!$T$60=0,0,M6135/'IV. Inputs Solar'!$T$60)</f>
        <v>0.2</v>
      </c>
      <c r="O6135" s="36">
        <f t="shared" si="382"/>
        <v>0</v>
      </c>
      <c r="P6135" s="36">
        <f t="shared" si="383"/>
        <v>0</v>
      </c>
      <c r="Q6135" s="36">
        <f t="shared" si="381"/>
        <v>0</v>
      </c>
      <c r="R6135" s="36">
        <f>ROUND(IF(K6135&lt;0,((M6135-M6136)/'IV. Inputs Solar'!$S$106)-K6135,0),2)</f>
        <v>0</v>
      </c>
      <c r="S6135" s="125">
        <f>ROUND(IF(K6135&gt;0,IF(T6135&gt;0,K6135,ABS((M6135-M6136)*'IV. Inputs Solar'!$S$106-K6135)),0),2)</f>
        <v>1.1299999999999999</v>
      </c>
      <c r="T6135" s="151">
        <f>IF('IV. Inputs Solar'!$T$60&lt;&gt;0,
     IF(AND(M6135&lt;MIN('IV. Inputs Solar'!$T$60,'IV. Inputs Solar'!$T$60*'IV. Inputs Solar'!$S$108+SUM(INDEX(K6135:$K$8797,MATCH(L6135,L6135:$L$8797,0),1):INDEX(K6135:$K$8797,MATCH(L6135,L6135:$L$8797,0)+L6135-1,1))/'IV. Inputs Solar'!$S$106),K6135&gt;0),
          'IV. Inputs Solar'!$S$66,
          0),
     IF(K6135&gt;0,
          IF(K6135&lt;0.3*'IV. Inputs Solar'!$S$66,
               0.3*'IV. Inputs Solar'!$S$66,
               K6135),
          0))</f>
        <v>0</v>
      </c>
      <c r="U6135" s="151">
        <f>T6135/('III. Inputs Baseline Diesel'!$S$54*'III. Inputs Baseline Diesel'!$S$57)</f>
        <v>0</v>
      </c>
    </row>
    <row r="6136" spans="2:21" ht="14.25" customHeight="1" x14ac:dyDescent="0.25">
      <c r="B6136" s="635">
        <v>6099</v>
      </c>
      <c r="C6136" s="268">
        <f>INDEX('V. Load Profile'!$D$85:$K$108,IF(MOD(B6136,24)=0, 24,MOD(B6136,24)),4)</f>
        <v>2.2222222222222223E-2</v>
      </c>
      <c r="D6136" s="605">
        <f>IF('III. Inputs Baseline Diesel'!$S$17&gt;0,IF(AND(C6136&gt;0, C6136&lt;'III. Inputs Baseline Diesel'!$S$17*'III. Inputs Baseline Diesel'!$S$50),'III. Inputs Baseline Diesel'!$S$50*'III. Inputs Baseline Diesel'!$S$17,C6136))</f>
        <v>3.2279999999999998</v>
      </c>
      <c r="E6136" s="23">
        <f>INDEX('IX. Irradiation Data'!$G$15:$I$8774,B6136,2)</f>
        <v>0</v>
      </c>
      <c r="F6136" s="36">
        <f>INDEX('IX. Irradiation Data'!$G$15:$I$8774,B6136, 3)</f>
        <v>26.8</v>
      </c>
      <c r="G6136" s="36">
        <f>E6136*COS(RADIANS('IV. Inputs Solar'!$S$102))</f>
        <v>0</v>
      </c>
      <c r="H6136" s="36">
        <f>F6136+('IV. Inputs Solar'!$S$100-20)/80*E6136/10</f>
        <v>26.8</v>
      </c>
      <c r="I6136" s="36">
        <f>1+('IV. Inputs Solar'!$S$101*(H6136-25))</f>
        <v>0.99370000000000003</v>
      </c>
      <c r="J6136" s="36">
        <f>G6136*I6136*('IV. Inputs Solar'!$T$52*'IV. Inputs Solar'!$S$53)/1000</f>
        <v>0</v>
      </c>
      <c r="K6136" s="125">
        <f t="shared" si="380"/>
        <v>2.2222222222222223E-2</v>
      </c>
      <c r="L6136" s="36">
        <f>IF(K6136&gt;0,MATCH(0,K6136:$K$8797,-1)-1,0)</f>
        <v>3</v>
      </c>
      <c r="M6136" s="126">
        <f>IF('IV. Inputs Solar'!$T$60=0,
     0,
     IF(K6135&gt;0,
          IF(T6135=0,
               IF(M6135&gt;='IV. Inputs Solar'!$S$108*'IV. Inputs Solar'!$T$60,
                    IF(M6135-MIN('IV. Inputs Solar'!$S$58/'IV. Inputs Solar'!$S$106,K6135/'IV. Inputs Solar'!$S$106)&lt;'IV. Inputs Solar'!$T$60*'IV. Inputs Solar'!$S$108,
                         'IV. Inputs Solar'!$T$60*'IV. Inputs Solar'!$S$108,
                         M6135-MIN('IV. Inputs Solar'!$S$58/'IV. Inputs Solar'!$S$106,K6135/'IV. Inputs Solar'!$S$106)),
                    IF(M6135+MIN('IV. Inputs Solar'!$S$66-K6135,'IV. Inputs Solar'!$S$58)*'IV. Inputs Solar'!$S$106&gt;'IV. Inputs Solar'!$T$60,
                         'IV. Inputs Solar'!$T$60,
                         M6135+MIN('IV. Inputs Solar'!$S$66-K6135,'IV. Inputs Solar'!$S$58)*'IV. Inputs Solar'!$S$106)),
               IF(M6135-'IV. Inputs Solar'!$S$108*'IV. Inputs Solar'!$T$60&lt;MIN('IV. Inputs Solar'!$T$60,'IV. Inputs Solar'!$T$60*'IV. Inputs Solar'!$S$108+SUM(INDEX(K6136:$K$8797,MATCH(L6136,L6136:$L$8797,0),1):INDEX(K6136:$K$8797,MATCH(L6136,L6136:$L$8797,0)+L6136-1,1))/'IV. Inputs Solar'!$S$106),
                    IF(M6135+MIN('IV. Inputs Solar'!$S$66-K6135,'IV. Inputs Solar'!$S$58)*'IV. Inputs Solar'!$S$106&gt;MIN('IV. Inputs Solar'!$T$60,'IV. Inputs Solar'!$T$60*'IV. Inputs Solar'!$S$108+SUM(INDEX(K6136:$K$8797,MATCH(L6136,L6136:$L$8797,0),1):INDEX(K6136:$K$8797,MATCH(L6136,L6136:$L$8797,0)+L6136-1,1))/'IV. Inputs Solar'!$S$106),
                         MIN('IV. Inputs Solar'!$T$60,'IV. Inputs Solar'!$T$60*'IV. Inputs Solar'!$S$108+SUM(INDEX(K6136:$K$8797,MATCH(L6136,L6136:$L$8797,0),1):INDEX(K6136:$K$8797,MATCH(L6136,L6136:$L$8797,0)+L6136-1,1))/'IV. Inputs Solar'!$S$106),
                         M6135+MIN('IV. Inputs Solar'!$S$66-K6135,'IV. Inputs Solar'!$S$58)*'IV. Inputs Solar'!$S$106),
                    M6135)),
          IF(M6135&lt;'IV. Inputs Solar'!$T$60,
               IF(M6135-MAX((-1)*'IV. Inputs Solar'!$S$58*'IV. Inputs Solar'!$S$106,K6135*'IV. Inputs Solar'!$S$106)&gt;'IV. Inputs Solar'!$T$60,
                    'IV. Inputs Solar'!$T$60,
                    M6135-MAX((-1)*'IV. Inputs Solar'!$S$58*'IV. Inputs Solar'!$S$106,K6135*'IV. Inputs Solar'!$S$106)),
               M6135)))</f>
        <v>12</v>
      </c>
      <c r="N6136" s="98">
        <f>IF('IV. Inputs Solar'!$T$60=0,0,M6136/'IV. Inputs Solar'!$T$60)</f>
        <v>0.2</v>
      </c>
      <c r="O6136" s="36">
        <f t="shared" si="382"/>
        <v>0</v>
      </c>
      <c r="P6136" s="36">
        <f t="shared" si="383"/>
        <v>0</v>
      </c>
      <c r="Q6136" s="36">
        <f t="shared" si="381"/>
        <v>0</v>
      </c>
      <c r="R6136" s="36">
        <f>ROUND(IF(K6136&lt;0,((M6136-M6137)/'IV. Inputs Solar'!$S$106)-K6136,0),2)</f>
        <v>0</v>
      </c>
      <c r="S6136" s="125">
        <f>ROUND(IF(K6136&gt;0,IF(T6136&gt;0,K6136,ABS((M6136-M6137)*'IV. Inputs Solar'!$S$106-K6136)),0),2)</f>
        <v>0.02</v>
      </c>
      <c r="T6136" s="151">
        <f>IF('IV. Inputs Solar'!$T$60&lt;&gt;0,
     IF(AND(M6136&lt;MIN('IV. Inputs Solar'!$T$60,'IV. Inputs Solar'!$T$60*'IV. Inputs Solar'!$S$108+SUM(INDEX(K6136:$K$8797,MATCH(L6136,L6136:$L$8797,0),1):INDEX(K6136:$K$8797,MATCH(L6136,L6136:$L$8797,0)+L6136-1,1))/'IV. Inputs Solar'!$S$106),K6136&gt;0),
          'IV. Inputs Solar'!$S$66,
          0),
     IF(K6136&gt;0,
          IF(K6136&lt;0.3*'IV. Inputs Solar'!$S$66,
               0.3*'IV. Inputs Solar'!$S$66,
               K6136),
          0))</f>
        <v>0</v>
      </c>
      <c r="U6136" s="151">
        <f>T6136/('III. Inputs Baseline Diesel'!$S$54*'III. Inputs Baseline Diesel'!$S$57)</f>
        <v>0</v>
      </c>
    </row>
    <row r="6137" spans="2:21" ht="14.25" customHeight="1" x14ac:dyDescent="0.25">
      <c r="B6137" s="635">
        <v>6100</v>
      </c>
      <c r="C6137" s="268">
        <f>INDEX('V. Load Profile'!$D$85:$K$108,IF(MOD(B6137,24)=0, 24,MOD(B6137,24)),4)</f>
        <v>2.2222222222222223E-2</v>
      </c>
      <c r="D6137" s="605">
        <f>IF('III. Inputs Baseline Diesel'!$S$17&gt;0,IF(AND(C6137&gt;0, C6137&lt;'III. Inputs Baseline Diesel'!$S$17*'III. Inputs Baseline Diesel'!$S$50),'III. Inputs Baseline Diesel'!$S$50*'III. Inputs Baseline Diesel'!$S$17,C6137))</f>
        <v>3.2279999999999998</v>
      </c>
      <c r="E6137" s="23">
        <f>INDEX('IX. Irradiation Data'!$G$15:$I$8774,B6137,2)</f>
        <v>0</v>
      </c>
      <c r="F6137" s="36">
        <f>INDEX('IX. Irradiation Data'!$G$15:$I$8774,B6137, 3)</f>
        <v>26.7</v>
      </c>
      <c r="G6137" s="36">
        <f>E6137*COS(RADIANS('IV. Inputs Solar'!$S$102))</f>
        <v>0</v>
      </c>
      <c r="H6137" s="36">
        <f>F6137+('IV. Inputs Solar'!$S$100-20)/80*E6137/10</f>
        <v>26.7</v>
      </c>
      <c r="I6137" s="36">
        <f>1+('IV. Inputs Solar'!$S$101*(H6137-25))</f>
        <v>0.99404999999999999</v>
      </c>
      <c r="J6137" s="36">
        <f>G6137*I6137*('IV. Inputs Solar'!$T$52*'IV. Inputs Solar'!$S$53)/1000</f>
        <v>0</v>
      </c>
      <c r="K6137" s="125">
        <f t="shared" si="380"/>
        <v>2.2222222222222223E-2</v>
      </c>
      <c r="L6137" s="36">
        <f>IF(K6137&gt;0,MATCH(0,K6137:$K$8797,-1)-1,0)</f>
        <v>2</v>
      </c>
      <c r="M6137" s="126">
        <f>IF('IV. Inputs Solar'!$T$60=0,
     0,
     IF(K6136&gt;0,
          IF(T6136=0,
               IF(M6136&gt;='IV. Inputs Solar'!$S$108*'IV. Inputs Solar'!$T$60,
                    IF(M6136-MIN('IV. Inputs Solar'!$S$58/'IV. Inputs Solar'!$S$106,K6136/'IV. Inputs Solar'!$S$106)&lt;'IV. Inputs Solar'!$T$60*'IV. Inputs Solar'!$S$108,
                         'IV. Inputs Solar'!$T$60*'IV. Inputs Solar'!$S$108,
                         M6136-MIN('IV. Inputs Solar'!$S$58/'IV. Inputs Solar'!$S$106,K6136/'IV. Inputs Solar'!$S$106)),
                    IF(M6136+MIN('IV. Inputs Solar'!$S$66-K6136,'IV. Inputs Solar'!$S$58)*'IV. Inputs Solar'!$S$106&gt;'IV. Inputs Solar'!$T$60,
                         'IV. Inputs Solar'!$T$60,
                         M6136+MIN('IV. Inputs Solar'!$S$66-K6136,'IV. Inputs Solar'!$S$58)*'IV. Inputs Solar'!$S$106)),
               IF(M6136-'IV. Inputs Solar'!$S$108*'IV. Inputs Solar'!$T$60&lt;MIN('IV. Inputs Solar'!$T$60,'IV. Inputs Solar'!$T$60*'IV. Inputs Solar'!$S$108+SUM(INDEX(K6137:$K$8797,MATCH(L6137,L6137:$L$8797,0),1):INDEX(K6137:$K$8797,MATCH(L6137,L6137:$L$8797,0)+L6137-1,1))/'IV. Inputs Solar'!$S$106),
                    IF(M6136+MIN('IV. Inputs Solar'!$S$66-K6136,'IV. Inputs Solar'!$S$58)*'IV. Inputs Solar'!$S$106&gt;MIN('IV. Inputs Solar'!$T$60,'IV. Inputs Solar'!$T$60*'IV. Inputs Solar'!$S$108+SUM(INDEX(K6137:$K$8797,MATCH(L6137,L6137:$L$8797,0),1):INDEX(K6137:$K$8797,MATCH(L6137,L6137:$L$8797,0)+L6137-1,1))/'IV. Inputs Solar'!$S$106),
                         MIN('IV. Inputs Solar'!$T$60,'IV. Inputs Solar'!$T$60*'IV. Inputs Solar'!$S$108+SUM(INDEX(K6137:$K$8797,MATCH(L6137,L6137:$L$8797,0),1):INDEX(K6137:$K$8797,MATCH(L6137,L6137:$L$8797,0)+L6137-1,1))/'IV. Inputs Solar'!$S$106),
                         M6136+MIN('IV. Inputs Solar'!$S$66-K6136,'IV. Inputs Solar'!$S$58)*'IV. Inputs Solar'!$S$106),
                    M6136)),
          IF(M6136&lt;'IV. Inputs Solar'!$T$60,
               IF(M6136-MAX((-1)*'IV. Inputs Solar'!$S$58*'IV. Inputs Solar'!$S$106,K6136*'IV. Inputs Solar'!$S$106)&gt;'IV. Inputs Solar'!$T$60,
                    'IV. Inputs Solar'!$T$60,
                    M6136-MAX((-1)*'IV. Inputs Solar'!$S$58*'IV. Inputs Solar'!$S$106,K6136*'IV. Inputs Solar'!$S$106)),
               M6136)))</f>
        <v>12</v>
      </c>
      <c r="N6137" s="98">
        <f>IF('IV. Inputs Solar'!$T$60=0,0,M6137/'IV. Inputs Solar'!$T$60)</f>
        <v>0.2</v>
      </c>
      <c r="O6137" s="36">
        <f t="shared" si="382"/>
        <v>0</v>
      </c>
      <c r="P6137" s="36">
        <f t="shared" si="383"/>
        <v>0</v>
      </c>
      <c r="Q6137" s="36">
        <f t="shared" si="381"/>
        <v>0</v>
      </c>
      <c r="R6137" s="36">
        <f>ROUND(IF(K6137&lt;0,((M6137-M6138)/'IV. Inputs Solar'!$S$106)-K6137,0),2)</f>
        <v>0</v>
      </c>
      <c r="S6137" s="125">
        <f>ROUND(IF(K6137&gt;0,IF(T6137&gt;0,K6137,ABS((M6137-M6138)*'IV. Inputs Solar'!$S$106-K6137)),0),2)</f>
        <v>0.02</v>
      </c>
      <c r="T6137" s="151">
        <f>IF('IV. Inputs Solar'!$T$60&lt;&gt;0,
     IF(AND(M6137&lt;MIN('IV. Inputs Solar'!$T$60,'IV. Inputs Solar'!$T$60*'IV. Inputs Solar'!$S$108+SUM(INDEX(K6137:$K$8797,MATCH(L6137,L6137:$L$8797,0),1):INDEX(K6137:$K$8797,MATCH(L6137,L6137:$L$8797,0)+L6137-1,1))/'IV. Inputs Solar'!$S$106),K6137&gt;0),
          'IV. Inputs Solar'!$S$66,
          0),
     IF(K6137&gt;0,
          IF(K6137&lt;0.3*'IV. Inputs Solar'!$S$66,
               0.3*'IV. Inputs Solar'!$S$66,
               K6137),
          0))</f>
        <v>0</v>
      </c>
      <c r="U6137" s="151">
        <f>T6137/('III. Inputs Baseline Diesel'!$S$54*'III. Inputs Baseline Diesel'!$S$57)</f>
        <v>0</v>
      </c>
    </row>
    <row r="6138" spans="2:21" ht="14.25" customHeight="1" x14ac:dyDescent="0.25">
      <c r="B6138" s="635">
        <v>6101</v>
      </c>
      <c r="C6138" s="268">
        <f>INDEX('V. Load Profile'!$D$85:$K$108,IF(MOD(B6138,24)=0, 24,MOD(B6138,24)),4)</f>
        <v>2.2222222222222223E-2</v>
      </c>
      <c r="D6138" s="605">
        <f>IF('III. Inputs Baseline Diesel'!$S$17&gt;0,IF(AND(C6138&gt;0, C6138&lt;'III. Inputs Baseline Diesel'!$S$17*'III. Inputs Baseline Diesel'!$S$50),'III. Inputs Baseline Diesel'!$S$50*'III. Inputs Baseline Diesel'!$S$17,C6138))</f>
        <v>3.2279999999999998</v>
      </c>
      <c r="E6138" s="23">
        <f>INDEX('IX. Irradiation Data'!$G$15:$I$8774,B6138,2)</f>
        <v>0</v>
      </c>
      <c r="F6138" s="36">
        <f>INDEX('IX. Irradiation Data'!$G$15:$I$8774,B6138, 3)</f>
        <v>26.7</v>
      </c>
      <c r="G6138" s="36">
        <f>E6138*COS(RADIANS('IV. Inputs Solar'!$S$102))</f>
        <v>0</v>
      </c>
      <c r="H6138" s="36">
        <f>F6138+('IV. Inputs Solar'!$S$100-20)/80*E6138/10</f>
        <v>26.7</v>
      </c>
      <c r="I6138" s="36">
        <f>1+('IV. Inputs Solar'!$S$101*(H6138-25))</f>
        <v>0.99404999999999999</v>
      </c>
      <c r="J6138" s="36">
        <f>G6138*I6138*('IV. Inputs Solar'!$T$52*'IV. Inputs Solar'!$S$53)/1000</f>
        <v>0</v>
      </c>
      <c r="K6138" s="125">
        <f t="shared" si="380"/>
        <v>2.2222222222222223E-2</v>
      </c>
      <c r="L6138" s="36">
        <f>IF(K6138&gt;0,MATCH(0,K6138:$K$8797,-1)-1,0)</f>
        <v>1</v>
      </c>
      <c r="M6138" s="126">
        <f>IF('IV. Inputs Solar'!$T$60=0,
     0,
     IF(K6137&gt;0,
          IF(T6137=0,
               IF(M6137&gt;='IV. Inputs Solar'!$S$108*'IV. Inputs Solar'!$T$60,
                    IF(M6137-MIN('IV. Inputs Solar'!$S$58/'IV. Inputs Solar'!$S$106,K6137/'IV. Inputs Solar'!$S$106)&lt;'IV. Inputs Solar'!$T$60*'IV. Inputs Solar'!$S$108,
                         'IV. Inputs Solar'!$T$60*'IV. Inputs Solar'!$S$108,
                         M6137-MIN('IV. Inputs Solar'!$S$58/'IV. Inputs Solar'!$S$106,K6137/'IV. Inputs Solar'!$S$106)),
                    IF(M6137+MIN('IV. Inputs Solar'!$S$66-K6137,'IV. Inputs Solar'!$S$58)*'IV. Inputs Solar'!$S$106&gt;'IV. Inputs Solar'!$T$60,
                         'IV. Inputs Solar'!$T$60,
                         M6137+MIN('IV. Inputs Solar'!$S$66-K6137,'IV. Inputs Solar'!$S$58)*'IV. Inputs Solar'!$S$106)),
               IF(M6137-'IV. Inputs Solar'!$S$108*'IV. Inputs Solar'!$T$60&lt;MIN('IV. Inputs Solar'!$T$60,'IV. Inputs Solar'!$T$60*'IV. Inputs Solar'!$S$108+SUM(INDEX(K6138:$K$8797,MATCH(L6138,L6138:$L$8797,0),1):INDEX(K6138:$K$8797,MATCH(L6138,L6138:$L$8797,0)+L6138-1,1))/'IV. Inputs Solar'!$S$106),
                    IF(M6137+MIN('IV. Inputs Solar'!$S$66-K6137,'IV. Inputs Solar'!$S$58)*'IV. Inputs Solar'!$S$106&gt;MIN('IV. Inputs Solar'!$T$60,'IV. Inputs Solar'!$T$60*'IV. Inputs Solar'!$S$108+SUM(INDEX(K6138:$K$8797,MATCH(L6138,L6138:$L$8797,0),1):INDEX(K6138:$K$8797,MATCH(L6138,L6138:$L$8797,0)+L6138-1,1))/'IV. Inputs Solar'!$S$106),
                         MIN('IV. Inputs Solar'!$T$60,'IV. Inputs Solar'!$T$60*'IV. Inputs Solar'!$S$108+SUM(INDEX(K6138:$K$8797,MATCH(L6138,L6138:$L$8797,0),1):INDEX(K6138:$K$8797,MATCH(L6138,L6138:$L$8797,0)+L6138-1,1))/'IV. Inputs Solar'!$S$106),
                         M6137+MIN('IV. Inputs Solar'!$S$66-K6137,'IV. Inputs Solar'!$S$58)*'IV. Inputs Solar'!$S$106),
                    M6137)),
          IF(M6137&lt;'IV. Inputs Solar'!$T$60,
               IF(M6137-MAX((-1)*'IV. Inputs Solar'!$S$58*'IV. Inputs Solar'!$S$106,K6137*'IV. Inputs Solar'!$S$106)&gt;'IV. Inputs Solar'!$T$60,
                    'IV. Inputs Solar'!$T$60,
                    M6137-MAX((-1)*'IV. Inputs Solar'!$S$58*'IV. Inputs Solar'!$S$106,K6137*'IV. Inputs Solar'!$S$106)),
               M6137)))</f>
        <v>12</v>
      </c>
      <c r="N6138" s="98">
        <f>IF('IV. Inputs Solar'!$T$60=0,0,M6138/'IV. Inputs Solar'!$T$60)</f>
        <v>0.2</v>
      </c>
      <c r="O6138" s="36">
        <f t="shared" si="382"/>
        <v>0</v>
      </c>
      <c r="P6138" s="36">
        <f t="shared" si="383"/>
        <v>0</v>
      </c>
      <c r="Q6138" s="36">
        <f t="shared" si="381"/>
        <v>0</v>
      </c>
      <c r="R6138" s="36">
        <f>ROUND(IF(K6138&lt;0,((M6138-M6139)/'IV. Inputs Solar'!$S$106)-K6138,0),2)</f>
        <v>0</v>
      </c>
      <c r="S6138" s="125">
        <f>ROUND(IF(K6138&gt;0,IF(T6138&gt;0,K6138,ABS((M6138-M6139)*'IV. Inputs Solar'!$S$106-K6138)),0),2)</f>
        <v>0.02</v>
      </c>
      <c r="T6138" s="151">
        <f>IF('IV. Inputs Solar'!$T$60&lt;&gt;0,
     IF(AND(M6138&lt;MIN('IV. Inputs Solar'!$T$60,'IV. Inputs Solar'!$T$60*'IV. Inputs Solar'!$S$108+SUM(INDEX(K6138:$K$8797,MATCH(L6138,L6138:$L$8797,0),1):INDEX(K6138:$K$8797,MATCH(L6138,L6138:$L$8797,0)+L6138-1,1))/'IV. Inputs Solar'!$S$106),K6138&gt;0),
          'IV. Inputs Solar'!$S$66,
          0),
     IF(K6138&gt;0,
          IF(K6138&lt;0.3*'IV. Inputs Solar'!$S$66,
               0.3*'IV. Inputs Solar'!$S$66,
               K6138),
          0))</f>
        <v>0</v>
      </c>
      <c r="U6138" s="151">
        <f>T6138/('III. Inputs Baseline Diesel'!$S$54*'III. Inputs Baseline Diesel'!$S$57)</f>
        <v>0</v>
      </c>
    </row>
    <row r="6139" spans="2:21" ht="14.25" customHeight="1" x14ac:dyDescent="0.25">
      <c r="B6139" s="635">
        <v>6102</v>
      </c>
      <c r="C6139" s="268">
        <f>INDEX('V. Load Profile'!$D$85:$K$108,IF(MOD(B6139,24)=0, 24,MOD(B6139,24)),4)</f>
        <v>2.2222222222222223E-2</v>
      </c>
      <c r="D6139" s="605">
        <f>IF('III. Inputs Baseline Diesel'!$S$17&gt;0,IF(AND(C6139&gt;0, C6139&lt;'III. Inputs Baseline Diesel'!$S$17*'III. Inputs Baseline Diesel'!$S$50),'III. Inputs Baseline Diesel'!$S$50*'III. Inputs Baseline Diesel'!$S$17,C6139))</f>
        <v>3.2279999999999998</v>
      </c>
      <c r="E6139" s="23">
        <f>INDEX('IX. Irradiation Data'!$G$15:$I$8774,B6139,2)</f>
        <v>0</v>
      </c>
      <c r="F6139" s="36">
        <f>INDEX('IX. Irradiation Data'!$G$15:$I$8774,B6139, 3)</f>
        <v>26.6</v>
      </c>
      <c r="G6139" s="36">
        <f>E6139*COS(RADIANS('IV. Inputs Solar'!$S$102))</f>
        <v>0</v>
      </c>
      <c r="H6139" s="36">
        <f>F6139+('IV. Inputs Solar'!$S$100-20)/80*E6139/10</f>
        <v>26.6</v>
      </c>
      <c r="I6139" s="36">
        <f>1+('IV. Inputs Solar'!$S$101*(H6139-25))</f>
        <v>0.99439999999999995</v>
      </c>
      <c r="J6139" s="36">
        <f>G6139*I6139*('IV. Inputs Solar'!$T$52*'IV. Inputs Solar'!$S$53)/1000</f>
        <v>0</v>
      </c>
      <c r="K6139" s="125">
        <f t="shared" si="380"/>
        <v>2.2222222222222223E-2</v>
      </c>
      <c r="L6139" s="36">
        <f>IF(K6139&gt;0,MATCH(0,K6139:$K$8797,-1)-1,0)</f>
        <v>0</v>
      </c>
      <c r="M6139" s="126">
        <f>IF('IV. Inputs Solar'!$T$60=0,
     0,
     IF(K6138&gt;0,
          IF(T6138=0,
               IF(M6138&gt;='IV. Inputs Solar'!$S$108*'IV. Inputs Solar'!$T$60,
                    IF(M6138-MIN('IV. Inputs Solar'!$S$58/'IV. Inputs Solar'!$S$106,K6138/'IV. Inputs Solar'!$S$106)&lt;'IV. Inputs Solar'!$T$60*'IV. Inputs Solar'!$S$108,
                         'IV. Inputs Solar'!$T$60*'IV. Inputs Solar'!$S$108,
                         M6138-MIN('IV. Inputs Solar'!$S$58/'IV. Inputs Solar'!$S$106,K6138/'IV. Inputs Solar'!$S$106)),
                    IF(M6138+MIN('IV. Inputs Solar'!$S$66-K6138,'IV. Inputs Solar'!$S$58)*'IV. Inputs Solar'!$S$106&gt;'IV. Inputs Solar'!$T$60,
                         'IV. Inputs Solar'!$T$60,
                         M6138+MIN('IV. Inputs Solar'!$S$66-K6138,'IV. Inputs Solar'!$S$58)*'IV. Inputs Solar'!$S$106)),
               IF(M6138-'IV. Inputs Solar'!$S$108*'IV. Inputs Solar'!$T$60&lt;MIN('IV. Inputs Solar'!$T$60,'IV. Inputs Solar'!$T$60*'IV. Inputs Solar'!$S$108+SUM(INDEX(K6139:$K$8797,MATCH(L6139,L6139:$L$8797,0),1):INDEX(K6139:$K$8797,MATCH(L6139,L6139:$L$8797,0)+L6139-1,1))/'IV. Inputs Solar'!$S$106),
                    IF(M6138+MIN('IV. Inputs Solar'!$S$66-K6138,'IV. Inputs Solar'!$S$58)*'IV. Inputs Solar'!$S$106&gt;MIN('IV. Inputs Solar'!$T$60,'IV. Inputs Solar'!$T$60*'IV. Inputs Solar'!$S$108+SUM(INDEX(K6139:$K$8797,MATCH(L6139,L6139:$L$8797,0),1):INDEX(K6139:$K$8797,MATCH(L6139,L6139:$L$8797,0)+L6139-1,1))/'IV. Inputs Solar'!$S$106),
                         MIN('IV. Inputs Solar'!$T$60,'IV. Inputs Solar'!$T$60*'IV. Inputs Solar'!$S$108+SUM(INDEX(K6139:$K$8797,MATCH(L6139,L6139:$L$8797,0),1):INDEX(K6139:$K$8797,MATCH(L6139,L6139:$L$8797,0)+L6139-1,1))/'IV. Inputs Solar'!$S$106),
                         M6138+MIN('IV. Inputs Solar'!$S$66-K6138,'IV. Inputs Solar'!$S$58)*'IV. Inputs Solar'!$S$106),
                    M6138)),
          IF(M6138&lt;'IV. Inputs Solar'!$T$60,
               IF(M6138-MAX((-1)*'IV. Inputs Solar'!$S$58*'IV. Inputs Solar'!$S$106,K6138*'IV. Inputs Solar'!$S$106)&gt;'IV. Inputs Solar'!$T$60,
                    'IV. Inputs Solar'!$T$60,
                    M6138-MAX((-1)*'IV. Inputs Solar'!$S$58*'IV. Inputs Solar'!$S$106,K6138*'IV. Inputs Solar'!$S$106)),
               M6138)))</f>
        <v>12</v>
      </c>
      <c r="N6139" s="98">
        <f>IF('IV. Inputs Solar'!$T$60=0,0,M6139/'IV. Inputs Solar'!$T$60)</f>
        <v>0.2</v>
      </c>
      <c r="O6139" s="36">
        <f t="shared" si="382"/>
        <v>0</v>
      </c>
      <c r="P6139" s="36">
        <f t="shared" si="383"/>
        <v>0</v>
      </c>
      <c r="Q6139" s="36">
        <f t="shared" si="381"/>
        <v>0</v>
      </c>
      <c r="R6139" s="36">
        <f>ROUND(IF(K6139&lt;0,((M6139-M6140)/'IV. Inputs Solar'!$S$106)-K6139,0),2)</f>
        <v>0</v>
      </c>
      <c r="S6139" s="125">
        <f>ROUND(IF(K6139&gt;0,IF(T6139&gt;0,K6139,ABS((M6139-M6140)*'IV. Inputs Solar'!$S$106-K6139)),0),2)</f>
        <v>0.02</v>
      </c>
      <c r="T6139" s="151">
        <f>IF('IV. Inputs Solar'!$T$60&lt;&gt;0,
     IF(AND(M6139&lt;MIN('IV. Inputs Solar'!$T$60,'IV. Inputs Solar'!$T$60*'IV. Inputs Solar'!$S$108+SUM(INDEX(K6139:$K$8797,MATCH(L6139,L6139:$L$8797,0),1):INDEX(K6139:$K$8797,MATCH(L6139,L6139:$L$8797,0)+L6139-1,1))/'IV. Inputs Solar'!$S$106),K6139&gt;0),
          'IV. Inputs Solar'!$S$66,
          0),
     IF(K6139&gt;0,
          IF(K6139&lt;0.3*'IV. Inputs Solar'!$S$66,
               0.3*'IV. Inputs Solar'!$S$66,
               K6139),
          0))</f>
        <v>0</v>
      </c>
      <c r="U6139" s="151">
        <f>T6139/('III. Inputs Baseline Diesel'!$S$54*'III. Inputs Baseline Diesel'!$S$57)</f>
        <v>0</v>
      </c>
    </row>
    <row r="6140" spans="2:21" ht="14.25" customHeight="1" x14ac:dyDescent="0.25">
      <c r="B6140" s="635">
        <v>6103</v>
      </c>
      <c r="C6140" s="268">
        <f>INDEX('V. Load Profile'!$D$85:$K$108,IF(MOD(B6140,24)=0, 24,MOD(B6140,24)),4)</f>
        <v>2.2222222222222223E-2</v>
      </c>
      <c r="D6140" s="605">
        <f>IF('III. Inputs Baseline Diesel'!$S$17&gt;0,IF(AND(C6140&gt;0, C6140&lt;'III. Inputs Baseline Diesel'!$S$17*'III. Inputs Baseline Diesel'!$S$50),'III. Inputs Baseline Diesel'!$S$50*'III. Inputs Baseline Diesel'!$S$17,C6140))</f>
        <v>3.2279999999999998</v>
      </c>
      <c r="E6140" s="23">
        <f>INDEX('IX. Irradiation Data'!$G$15:$I$8774,B6140,2)</f>
        <v>20</v>
      </c>
      <c r="F6140" s="36">
        <f>INDEX('IX. Irradiation Data'!$G$15:$I$8774,B6140, 3)</f>
        <v>26.6</v>
      </c>
      <c r="G6140" s="36">
        <f>E6140*COS(RADIANS('IV. Inputs Solar'!$S$102))</f>
        <v>19.318516525781366</v>
      </c>
      <c r="H6140" s="36">
        <f>F6140+('IV. Inputs Solar'!$S$100-20)/80*E6140/10</f>
        <v>27.85</v>
      </c>
      <c r="I6140" s="36">
        <f>1+('IV. Inputs Solar'!$S$101*(H6140-25))</f>
        <v>0.99002500000000004</v>
      </c>
      <c r="J6140" s="36">
        <f>G6140*I6140*('IV. Inputs Solar'!$T$52*'IV. Inputs Solar'!$S$53)/1000</f>
        <v>0.38251628646873392</v>
      </c>
      <c r="K6140" s="125">
        <f t="shared" si="380"/>
        <v>-0.36029406424651172</v>
      </c>
      <c r="L6140" s="36">
        <f>IF(K6140&gt;0,MATCH(0,K6140:$K$8797,-1)-1,0)</f>
        <v>0</v>
      </c>
      <c r="M6140" s="126">
        <f>IF('IV. Inputs Solar'!$T$60=0,
     0,
     IF(K6139&gt;0,
          IF(T6139=0,
               IF(M6139&gt;='IV. Inputs Solar'!$S$108*'IV. Inputs Solar'!$T$60,
                    IF(M6139-MIN('IV. Inputs Solar'!$S$58/'IV. Inputs Solar'!$S$106,K6139/'IV. Inputs Solar'!$S$106)&lt;'IV. Inputs Solar'!$T$60*'IV. Inputs Solar'!$S$108,
                         'IV. Inputs Solar'!$T$60*'IV. Inputs Solar'!$S$108,
                         M6139-MIN('IV. Inputs Solar'!$S$58/'IV. Inputs Solar'!$S$106,K6139/'IV. Inputs Solar'!$S$106)),
                    IF(M6139+MIN('IV. Inputs Solar'!$S$66-K6139,'IV. Inputs Solar'!$S$58)*'IV. Inputs Solar'!$S$106&gt;'IV. Inputs Solar'!$T$60,
                         'IV. Inputs Solar'!$T$60,
                         M6139+MIN('IV. Inputs Solar'!$S$66-K6139,'IV. Inputs Solar'!$S$58)*'IV. Inputs Solar'!$S$106)),
               IF(M6139-'IV. Inputs Solar'!$S$108*'IV. Inputs Solar'!$T$60&lt;MIN('IV. Inputs Solar'!$T$60,'IV. Inputs Solar'!$T$60*'IV. Inputs Solar'!$S$108+SUM(INDEX(K6140:$K$8797,MATCH(L6140,L6140:$L$8797,0),1):INDEX(K6140:$K$8797,MATCH(L6140,L6140:$L$8797,0)+L6140-1,1))/'IV. Inputs Solar'!$S$106),
                    IF(M6139+MIN('IV. Inputs Solar'!$S$66-K6139,'IV. Inputs Solar'!$S$58)*'IV. Inputs Solar'!$S$106&gt;MIN('IV. Inputs Solar'!$T$60,'IV. Inputs Solar'!$T$60*'IV. Inputs Solar'!$S$108+SUM(INDEX(K6140:$K$8797,MATCH(L6140,L6140:$L$8797,0),1):INDEX(K6140:$K$8797,MATCH(L6140,L6140:$L$8797,0)+L6140-1,1))/'IV. Inputs Solar'!$S$106),
                         MIN('IV. Inputs Solar'!$T$60,'IV. Inputs Solar'!$T$60*'IV. Inputs Solar'!$S$108+SUM(INDEX(K6140:$K$8797,MATCH(L6140,L6140:$L$8797,0),1):INDEX(K6140:$K$8797,MATCH(L6140,L6140:$L$8797,0)+L6140-1,1))/'IV. Inputs Solar'!$S$106),
                         M6139+MIN('IV. Inputs Solar'!$S$66-K6139,'IV. Inputs Solar'!$S$58)*'IV. Inputs Solar'!$S$106),
                    M6139)),
          IF(M6139&lt;'IV. Inputs Solar'!$T$60,
               IF(M6139-MAX((-1)*'IV. Inputs Solar'!$S$58*'IV. Inputs Solar'!$S$106,K6139*'IV. Inputs Solar'!$S$106)&gt;'IV. Inputs Solar'!$T$60,
                    'IV. Inputs Solar'!$T$60,
                    M6139-MAX((-1)*'IV. Inputs Solar'!$S$58*'IV. Inputs Solar'!$S$106,K6139*'IV. Inputs Solar'!$S$106)),
               M6139)))</f>
        <v>12</v>
      </c>
      <c r="N6140" s="98">
        <f>IF('IV. Inputs Solar'!$T$60=0,0,M6140/'IV. Inputs Solar'!$T$60)</f>
        <v>0.2</v>
      </c>
      <c r="O6140" s="36">
        <f t="shared" si="382"/>
        <v>0</v>
      </c>
      <c r="P6140" s="36">
        <f t="shared" si="383"/>
        <v>0</v>
      </c>
      <c r="Q6140" s="36">
        <f t="shared" si="381"/>
        <v>0</v>
      </c>
      <c r="R6140" s="36">
        <f>ROUND(IF(K6140&lt;0,((M6140-M6141)/'IV. Inputs Solar'!$S$106)-K6140,0),2)</f>
        <v>0</v>
      </c>
      <c r="S6140" s="125">
        <f>ROUND(IF(K6140&gt;0,IF(T6140&gt;0,K6140,ABS((M6140-M6141)*'IV. Inputs Solar'!$S$106-K6140)),0),2)</f>
        <v>0</v>
      </c>
      <c r="T6140" s="151">
        <f>IF('IV. Inputs Solar'!$T$60&lt;&gt;0,
     IF(AND(M6140&lt;MIN('IV. Inputs Solar'!$T$60,'IV. Inputs Solar'!$T$60*'IV. Inputs Solar'!$S$108+SUM(INDEX(K6140:$K$8797,MATCH(L6140,L6140:$L$8797,0),1):INDEX(K6140:$K$8797,MATCH(L6140,L6140:$L$8797,0)+L6140-1,1))/'IV. Inputs Solar'!$S$106),K6140&gt;0),
          'IV. Inputs Solar'!$S$66,
          0),
     IF(K6140&gt;0,
          IF(K6140&lt;0.3*'IV. Inputs Solar'!$S$66,
               0.3*'IV. Inputs Solar'!$S$66,
               K6140),
          0))</f>
        <v>0</v>
      </c>
      <c r="U6140" s="151">
        <f>T6140/('III. Inputs Baseline Diesel'!$S$54*'III. Inputs Baseline Diesel'!$S$57)</f>
        <v>0</v>
      </c>
    </row>
    <row r="6141" spans="2:21" ht="14.25" customHeight="1" x14ac:dyDescent="0.25">
      <c r="B6141" s="635">
        <v>6104</v>
      </c>
      <c r="C6141" s="268">
        <f>INDEX('V. Load Profile'!$D$85:$K$108,IF(MOD(B6141,24)=0, 24,MOD(B6141,24)),4)</f>
        <v>0.66666666666666674</v>
      </c>
      <c r="D6141" s="605">
        <f>IF('III. Inputs Baseline Diesel'!$S$17&gt;0,IF(AND(C6141&gt;0, C6141&lt;'III. Inputs Baseline Diesel'!$S$17*'III. Inputs Baseline Diesel'!$S$50),'III. Inputs Baseline Diesel'!$S$50*'III. Inputs Baseline Diesel'!$S$17,C6141))</f>
        <v>3.2279999999999998</v>
      </c>
      <c r="E6141" s="23">
        <f>INDEX('IX. Irradiation Data'!$G$15:$I$8774,B6141,2)</f>
        <v>184</v>
      </c>
      <c r="F6141" s="36">
        <f>INDEX('IX. Irradiation Data'!$G$15:$I$8774,B6141, 3)</f>
        <v>27.6</v>
      </c>
      <c r="G6141" s="36">
        <f>E6141*COS(RADIANS('IV. Inputs Solar'!$S$102))</f>
        <v>177.73035203718857</v>
      </c>
      <c r="H6141" s="36">
        <f>F6141+('IV. Inputs Solar'!$S$100-20)/80*E6141/10</f>
        <v>39.1</v>
      </c>
      <c r="I6141" s="36">
        <f>1+('IV. Inputs Solar'!$S$101*(H6141-25))</f>
        <v>0.95065</v>
      </c>
      <c r="J6141" s="36">
        <f>G6141*I6141*('IV. Inputs Solar'!$T$52*'IV. Inputs Solar'!$S$53)/1000</f>
        <v>3.379187183283066</v>
      </c>
      <c r="K6141" s="125">
        <f t="shared" si="380"/>
        <v>-2.712520516616399</v>
      </c>
      <c r="L6141" s="36">
        <f>IF(K6141&gt;0,MATCH(0,K6141:$K$8797,-1)-1,0)</f>
        <v>0</v>
      </c>
      <c r="M6141" s="126">
        <f>IF('IV. Inputs Solar'!$T$60=0,
     0,
     IF(K6140&gt;0,
          IF(T6140=0,
               IF(M6140&gt;='IV. Inputs Solar'!$S$108*'IV. Inputs Solar'!$T$60,
                    IF(M6140-MIN('IV. Inputs Solar'!$S$58/'IV. Inputs Solar'!$S$106,K6140/'IV. Inputs Solar'!$S$106)&lt;'IV. Inputs Solar'!$T$60*'IV. Inputs Solar'!$S$108,
                         'IV. Inputs Solar'!$T$60*'IV. Inputs Solar'!$S$108,
                         M6140-MIN('IV. Inputs Solar'!$S$58/'IV. Inputs Solar'!$S$106,K6140/'IV. Inputs Solar'!$S$106)),
                    IF(M6140+MIN('IV. Inputs Solar'!$S$66-K6140,'IV. Inputs Solar'!$S$58)*'IV. Inputs Solar'!$S$106&gt;'IV. Inputs Solar'!$T$60,
                         'IV. Inputs Solar'!$T$60,
                         M6140+MIN('IV. Inputs Solar'!$S$66-K6140,'IV. Inputs Solar'!$S$58)*'IV. Inputs Solar'!$S$106)),
               IF(M6140-'IV. Inputs Solar'!$S$108*'IV. Inputs Solar'!$T$60&lt;MIN('IV. Inputs Solar'!$T$60,'IV. Inputs Solar'!$T$60*'IV. Inputs Solar'!$S$108+SUM(INDEX(K6141:$K$8797,MATCH(L6141,L6141:$L$8797,0),1):INDEX(K6141:$K$8797,MATCH(L6141,L6141:$L$8797,0)+L6141-1,1))/'IV. Inputs Solar'!$S$106),
                    IF(M6140+MIN('IV. Inputs Solar'!$S$66-K6140,'IV. Inputs Solar'!$S$58)*'IV. Inputs Solar'!$S$106&gt;MIN('IV. Inputs Solar'!$T$60,'IV. Inputs Solar'!$T$60*'IV. Inputs Solar'!$S$108+SUM(INDEX(K6141:$K$8797,MATCH(L6141,L6141:$L$8797,0),1):INDEX(K6141:$K$8797,MATCH(L6141,L6141:$L$8797,0)+L6141-1,1))/'IV. Inputs Solar'!$S$106),
                         MIN('IV. Inputs Solar'!$T$60,'IV. Inputs Solar'!$T$60*'IV. Inputs Solar'!$S$108+SUM(INDEX(K6141:$K$8797,MATCH(L6141,L6141:$L$8797,0),1):INDEX(K6141:$K$8797,MATCH(L6141,L6141:$L$8797,0)+L6141-1,1))/'IV. Inputs Solar'!$S$106),
                         M6140+MIN('IV. Inputs Solar'!$S$66-K6140,'IV. Inputs Solar'!$S$58)*'IV. Inputs Solar'!$S$106),
                    M6140)),
          IF(M6140&lt;'IV. Inputs Solar'!$T$60,
               IF(M6140-MAX((-1)*'IV. Inputs Solar'!$S$58*'IV. Inputs Solar'!$S$106,K6140*'IV. Inputs Solar'!$S$106)&gt;'IV. Inputs Solar'!$T$60,
                    'IV. Inputs Solar'!$T$60,
                    M6140-MAX((-1)*'IV. Inputs Solar'!$S$58*'IV. Inputs Solar'!$S$106,K6140*'IV. Inputs Solar'!$S$106)),
               M6140)))</f>
        <v>12.341804961137404</v>
      </c>
      <c r="N6141" s="98">
        <f>IF('IV. Inputs Solar'!$T$60=0,0,M6141/'IV. Inputs Solar'!$T$60)</f>
        <v>0.20569674935229007</v>
      </c>
      <c r="O6141" s="36">
        <f t="shared" si="382"/>
        <v>1</v>
      </c>
      <c r="P6141" s="36">
        <f t="shared" si="383"/>
        <v>1</v>
      </c>
      <c r="Q6141" s="36">
        <f t="shared" si="381"/>
        <v>0.8</v>
      </c>
      <c r="R6141" s="36">
        <f>ROUND(IF(K6141&lt;0,((M6141-M6142)/'IV. Inputs Solar'!$S$106)-K6141,0),2)</f>
        <v>0</v>
      </c>
      <c r="S6141" s="125">
        <f>ROUND(IF(K6141&gt;0,IF(T6141&gt;0,K6141,ABS((M6141-M6142)*'IV. Inputs Solar'!$S$106-K6141)),0),2)</f>
        <v>0</v>
      </c>
      <c r="T6141" s="151">
        <f>IF('IV. Inputs Solar'!$T$60&lt;&gt;0,
     IF(AND(M6141&lt;MIN('IV. Inputs Solar'!$T$60,'IV. Inputs Solar'!$T$60*'IV. Inputs Solar'!$S$108+SUM(INDEX(K6141:$K$8797,MATCH(L6141,L6141:$L$8797,0),1):INDEX(K6141:$K$8797,MATCH(L6141,L6141:$L$8797,0)+L6141-1,1))/'IV. Inputs Solar'!$S$106),K6141&gt;0),
          'IV. Inputs Solar'!$S$66,
          0),
     IF(K6141&gt;0,
          IF(K6141&lt;0.3*'IV. Inputs Solar'!$S$66,
               0.3*'IV. Inputs Solar'!$S$66,
               K6141),
          0))</f>
        <v>0</v>
      </c>
      <c r="U6141" s="151">
        <f>T6141/('III. Inputs Baseline Diesel'!$S$54*'III. Inputs Baseline Diesel'!$S$57)</f>
        <v>0</v>
      </c>
    </row>
    <row r="6142" spans="2:21" ht="14.25" customHeight="1" x14ac:dyDescent="0.25">
      <c r="B6142" s="635">
        <v>6105</v>
      </c>
      <c r="C6142" s="268">
        <f>INDEX('V. Load Profile'!$D$85:$K$108,IF(MOD(B6142,24)=0, 24,MOD(B6142,24)),4)</f>
        <v>0.7777777777777779</v>
      </c>
      <c r="D6142" s="605">
        <f>IF('III. Inputs Baseline Diesel'!$S$17&gt;0,IF(AND(C6142&gt;0, C6142&lt;'III. Inputs Baseline Diesel'!$S$17*'III. Inputs Baseline Diesel'!$S$50),'III. Inputs Baseline Diesel'!$S$50*'III. Inputs Baseline Diesel'!$S$17,C6142))</f>
        <v>3.2279999999999998</v>
      </c>
      <c r="E6142" s="23">
        <f>INDEX('IX. Irradiation Data'!$G$15:$I$8774,B6142,2)</f>
        <v>404</v>
      </c>
      <c r="F6142" s="36">
        <f>INDEX('IX. Irradiation Data'!$G$15:$I$8774,B6142, 3)</f>
        <v>28.6</v>
      </c>
      <c r="G6142" s="36">
        <f>E6142*COS(RADIANS('IV. Inputs Solar'!$S$102))</f>
        <v>390.23403382078362</v>
      </c>
      <c r="H6142" s="36">
        <f>F6142+('IV. Inputs Solar'!$S$100-20)/80*E6142/10</f>
        <v>53.85</v>
      </c>
      <c r="I6142" s="36">
        <f>1+('IV. Inputs Solar'!$S$101*(H6142-25))</f>
        <v>0.89902499999999996</v>
      </c>
      <c r="J6142" s="36">
        <f>G6142*I6142*('IV. Inputs Solar'!$T$52*'IV. Inputs Solar'!$S$53)/1000</f>
        <v>7.0166030451145991</v>
      </c>
      <c r="K6142" s="125">
        <f t="shared" si="380"/>
        <v>-6.2388252673368214</v>
      </c>
      <c r="L6142" s="36">
        <f>IF(K6142&gt;0,MATCH(0,K6142:$K$8797,-1)-1,0)</f>
        <v>0</v>
      </c>
      <c r="M6142" s="126">
        <f>IF('IV. Inputs Solar'!$T$60=0,
     0,
     IF(K6141&gt;0,
          IF(T6141=0,
               IF(M6141&gt;='IV. Inputs Solar'!$S$108*'IV. Inputs Solar'!$T$60,
                    IF(M6141-MIN('IV. Inputs Solar'!$S$58/'IV. Inputs Solar'!$S$106,K6141/'IV. Inputs Solar'!$S$106)&lt;'IV. Inputs Solar'!$T$60*'IV. Inputs Solar'!$S$108,
                         'IV. Inputs Solar'!$T$60*'IV. Inputs Solar'!$S$108,
                         M6141-MIN('IV. Inputs Solar'!$S$58/'IV. Inputs Solar'!$S$106,K6141/'IV. Inputs Solar'!$S$106)),
                    IF(M6141+MIN('IV. Inputs Solar'!$S$66-K6141,'IV. Inputs Solar'!$S$58)*'IV. Inputs Solar'!$S$106&gt;'IV. Inputs Solar'!$T$60,
                         'IV. Inputs Solar'!$T$60,
                         M6141+MIN('IV. Inputs Solar'!$S$66-K6141,'IV. Inputs Solar'!$S$58)*'IV. Inputs Solar'!$S$106)),
               IF(M6141-'IV. Inputs Solar'!$S$108*'IV. Inputs Solar'!$T$60&lt;MIN('IV. Inputs Solar'!$T$60,'IV. Inputs Solar'!$T$60*'IV. Inputs Solar'!$S$108+SUM(INDEX(K6142:$K$8797,MATCH(L6142,L6142:$L$8797,0),1):INDEX(K6142:$K$8797,MATCH(L6142,L6142:$L$8797,0)+L6142-1,1))/'IV. Inputs Solar'!$S$106),
                    IF(M6141+MIN('IV. Inputs Solar'!$S$66-K6141,'IV. Inputs Solar'!$S$58)*'IV. Inputs Solar'!$S$106&gt;MIN('IV. Inputs Solar'!$T$60,'IV. Inputs Solar'!$T$60*'IV. Inputs Solar'!$S$108+SUM(INDEX(K6142:$K$8797,MATCH(L6142,L6142:$L$8797,0),1):INDEX(K6142:$K$8797,MATCH(L6142,L6142:$L$8797,0)+L6142-1,1))/'IV. Inputs Solar'!$S$106),
                         MIN('IV. Inputs Solar'!$T$60,'IV. Inputs Solar'!$T$60*'IV. Inputs Solar'!$S$108+SUM(INDEX(K6142:$K$8797,MATCH(L6142,L6142:$L$8797,0),1):INDEX(K6142:$K$8797,MATCH(L6142,L6142:$L$8797,0)+L6142-1,1))/'IV. Inputs Solar'!$S$106),
                         M6141+MIN('IV. Inputs Solar'!$S$66-K6141,'IV. Inputs Solar'!$S$58)*'IV. Inputs Solar'!$S$106),
                    M6141)),
          IF(M6141&lt;'IV. Inputs Solar'!$T$60,
               IF(M6141-MAX((-1)*'IV. Inputs Solar'!$S$58*'IV. Inputs Solar'!$S$106,K6141*'IV. Inputs Solar'!$S$106)&gt;'IV. Inputs Solar'!$T$60,
                    'IV. Inputs Solar'!$T$60,
                    M6141-MAX((-1)*'IV. Inputs Solar'!$S$58*'IV. Inputs Solar'!$S$106,K6141*'IV. Inputs Solar'!$S$106)),
               M6141)))</f>
        <v>14.915127870870734</v>
      </c>
      <c r="N6142" s="98">
        <f>IF('IV. Inputs Solar'!$T$60=0,0,M6142/'IV. Inputs Solar'!$T$60)</f>
        <v>0.24858546451451222</v>
      </c>
      <c r="O6142" s="36">
        <f t="shared" si="382"/>
        <v>1</v>
      </c>
      <c r="P6142" s="36">
        <f t="shared" si="383"/>
        <v>0</v>
      </c>
      <c r="Q6142" s="36">
        <f t="shared" si="381"/>
        <v>0</v>
      </c>
      <c r="R6142" s="36">
        <f>ROUND(IF(K6142&lt;0,((M6142-M6143)/'IV. Inputs Solar'!$S$106)-K6142,0),2)</f>
        <v>0</v>
      </c>
      <c r="S6142" s="125">
        <f>ROUND(IF(K6142&gt;0,IF(T6142&gt;0,K6142,ABS((M6142-M6143)*'IV. Inputs Solar'!$S$106-K6142)),0),2)</f>
        <v>0</v>
      </c>
      <c r="T6142" s="151">
        <f>IF('IV. Inputs Solar'!$T$60&lt;&gt;0,
     IF(AND(M6142&lt;MIN('IV. Inputs Solar'!$T$60,'IV. Inputs Solar'!$T$60*'IV. Inputs Solar'!$S$108+SUM(INDEX(K6142:$K$8797,MATCH(L6142,L6142:$L$8797,0),1):INDEX(K6142:$K$8797,MATCH(L6142,L6142:$L$8797,0)+L6142-1,1))/'IV. Inputs Solar'!$S$106),K6142&gt;0),
          'IV. Inputs Solar'!$S$66,
          0),
     IF(K6142&gt;0,
          IF(K6142&lt;0.3*'IV. Inputs Solar'!$S$66,
               0.3*'IV. Inputs Solar'!$S$66,
               K6142),
          0))</f>
        <v>0</v>
      </c>
      <c r="U6142" s="151">
        <f>T6142/('III. Inputs Baseline Diesel'!$S$54*'III. Inputs Baseline Diesel'!$S$57)</f>
        <v>0</v>
      </c>
    </row>
    <row r="6143" spans="2:21" ht="14.25" customHeight="1" x14ac:dyDescent="0.25">
      <c r="B6143" s="635">
        <v>6106</v>
      </c>
      <c r="C6143" s="268">
        <f>INDEX('V. Load Profile'!$D$85:$K$108,IF(MOD(B6143,24)=0, 24,MOD(B6143,24)),4)</f>
        <v>1.0444444444444445</v>
      </c>
      <c r="D6143" s="605">
        <f>IF('III. Inputs Baseline Diesel'!$S$17&gt;0,IF(AND(C6143&gt;0, C6143&lt;'III. Inputs Baseline Diesel'!$S$17*'III. Inputs Baseline Diesel'!$S$50),'III. Inputs Baseline Diesel'!$S$50*'III. Inputs Baseline Diesel'!$S$17,C6143))</f>
        <v>3.2279999999999998</v>
      </c>
      <c r="E6143" s="23">
        <f>INDEX('IX. Irradiation Data'!$G$15:$I$8774,B6143,2)</f>
        <v>615</v>
      </c>
      <c r="F6143" s="36">
        <f>INDEX('IX. Irradiation Data'!$G$15:$I$8774,B6143, 3)</f>
        <v>29.6</v>
      </c>
      <c r="G6143" s="36">
        <f>E6143*COS(RADIANS('IV. Inputs Solar'!$S$102))</f>
        <v>594.04438316777703</v>
      </c>
      <c r="H6143" s="36">
        <f>F6143+('IV. Inputs Solar'!$S$100-20)/80*E6143/10</f>
        <v>68.037499999999994</v>
      </c>
      <c r="I6143" s="36">
        <f>1+('IV. Inputs Solar'!$S$101*(H6143-25))</f>
        <v>0.84936875000000001</v>
      </c>
      <c r="J6143" s="36">
        <f>G6143*I6143*('IV. Inputs Solar'!$T$52*'IV. Inputs Solar'!$S$53)/1000</f>
        <v>10.091254703514716</v>
      </c>
      <c r="K6143" s="125">
        <f t="shared" si="380"/>
        <v>-9.0468102590702717</v>
      </c>
      <c r="L6143" s="36">
        <f>IF(K6143&gt;0,MATCH(0,K6143:$K$8797,-1)-1,0)</f>
        <v>0</v>
      </c>
      <c r="M6143" s="126">
        <f>IF('IV. Inputs Solar'!$T$60=0,
     0,
     IF(K6142&gt;0,
          IF(T6142=0,
               IF(M6142&gt;='IV. Inputs Solar'!$S$108*'IV. Inputs Solar'!$T$60,
                    IF(M6142-MIN('IV. Inputs Solar'!$S$58/'IV. Inputs Solar'!$S$106,K6142/'IV. Inputs Solar'!$S$106)&lt;'IV. Inputs Solar'!$T$60*'IV. Inputs Solar'!$S$108,
                         'IV. Inputs Solar'!$T$60*'IV. Inputs Solar'!$S$108,
                         M6142-MIN('IV. Inputs Solar'!$S$58/'IV. Inputs Solar'!$S$106,K6142/'IV. Inputs Solar'!$S$106)),
                    IF(M6142+MIN('IV. Inputs Solar'!$S$66-K6142,'IV. Inputs Solar'!$S$58)*'IV. Inputs Solar'!$S$106&gt;'IV. Inputs Solar'!$T$60,
                         'IV. Inputs Solar'!$T$60,
                         M6142+MIN('IV. Inputs Solar'!$S$66-K6142,'IV. Inputs Solar'!$S$58)*'IV. Inputs Solar'!$S$106)),
               IF(M6142-'IV. Inputs Solar'!$S$108*'IV. Inputs Solar'!$T$60&lt;MIN('IV. Inputs Solar'!$T$60,'IV. Inputs Solar'!$T$60*'IV. Inputs Solar'!$S$108+SUM(INDEX(K6143:$K$8797,MATCH(L6143,L6143:$L$8797,0),1):INDEX(K6143:$K$8797,MATCH(L6143,L6143:$L$8797,0)+L6143-1,1))/'IV. Inputs Solar'!$S$106),
                    IF(M6142+MIN('IV. Inputs Solar'!$S$66-K6142,'IV. Inputs Solar'!$S$58)*'IV. Inputs Solar'!$S$106&gt;MIN('IV. Inputs Solar'!$T$60,'IV. Inputs Solar'!$T$60*'IV. Inputs Solar'!$S$108+SUM(INDEX(K6143:$K$8797,MATCH(L6143,L6143:$L$8797,0),1):INDEX(K6143:$K$8797,MATCH(L6143,L6143:$L$8797,0)+L6143-1,1))/'IV. Inputs Solar'!$S$106),
                         MIN('IV. Inputs Solar'!$T$60,'IV. Inputs Solar'!$T$60*'IV. Inputs Solar'!$S$108+SUM(INDEX(K6143:$K$8797,MATCH(L6143,L6143:$L$8797,0),1):INDEX(K6143:$K$8797,MATCH(L6143,L6143:$L$8797,0)+L6143-1,1))/'IV. Inputs Solar'!$S$106),
                         M6142+MIN('IV. Inputs Solar'!$S$66-K6142,'IV. Inputs Solar'!$S$58)*'IV. Inputs Solar'!$S$106),
                    M6142)),
          IF(M6142&lt;'IV. Inputs Solar'!$T$60,
               IF(M6142-MAX((-1)*'IV. Inputs Solar'!$S$58*'IV. Inputs Solar'!$S$106,K6142*'IV. Inputs Solar'!$S$106)&gt;'IV. Inputs Solar'!$T$60,
                    'IV. Inputs Solar'!$T$60,
                    M6142-MAX((-1)*'IV. Inputs Solar'!$S$58*'IV. Inputs Solar'!$S$106,K6142*'IV. Inputs Solar'!$S$106)),
               M6142)))</f>
        <v>20.833797201448707</v>
      </c>
      <c r="N6143" s="98">
        <f>IF('IV. Inputs Solar'!$T$60=0,0,M6143/'IV. Inputs Solar'!$T$60)</f>
        <v>0.34722995335747847</v>
      </c>
      <c r="O6143" s="36">
        <f t="shared" si="382"/>
        <v>1</v>
      </c>
      <c r="P6143" s="36">
        <f t="shared" si="383"/>
        <v>0</v>
      </c>
      <c r="Q6143" s="36">
        <f t="shared" si="381"/>
        <v>0</v>
      </c>
      <c r="R6143" s="36">
        <f>ROUND(IF(K6143&lt;0,((M6143-M6144)/'IV. Inputs Solar'!$S$106)-K6143,0),2)</f>
        <v>0</v>
      </c>
      <c r="S6143" s="125">
        <f>ROUND(IF(K6143&gt;0,IF(T6143&gt;0,K6143,ABS((M6143-M6144)*'IV. Inputs Solar'!$S$106-K6143)),0),2)</f>
        <v>0</v>
      </c>
      <c r="T6143" s="151">
        <f>IF('IV. Inputs Solar'!$T$60&lt;&gt;0,
     IF(AND(M6143&lt;MIN('IV. Inputs Solar'!$T$60,'IV. Inputs Solar'!$T$60*'IV. Inputs Solar'!$S$108+SUM(INDEX(K6143:$K$8797,MATCH(L6143,L6143:$L$8797,0),1):INDEX(K6143:$K$8797,MATCH(L6143,L6143:$L$8797,0)+L6143-1,1))/'IV. Inputs Solar'!$S$106),K6143&gt;0),
          'IV. Inputs Solar'!$S$66,
          0),
     IF(K6143&gt;0,
          IF(K6143&lt;0.3*'IV. Inputs Solar'!$S$66,
               0.3*'IV. Inputs Solar'!$S$66,
               K6143),
          0))</f>
        <v>0</v>
      </c>
      <c r="U6143" s="151">
        <f>T6143/('III. Inputs Baseline Diesel'!$S$54*'III. Inputs Baseline Diesel'!$S$57)</f>
        <v>0</v>
      </c>
    </row>
    <row r="6144" spans="2:21" ht="14.25" customHeight="1" x14ac:dyDescent="0.25">
      <c r="B6144" s="635">
        <v>6107</v>
      </c>
      <c r="C6144" s="268">
        <f>INDEX('V. Load Profile'!$D$85:$K$108,IF(MOD(B6144,24)=0, 24,MOD(B6144,24)),4)</f>
        <v>1.0444444444444445</v>
      </c>
      <c r="D6144" s="605">
        <f>IF('III. Inputs Baseline Diesel'!$S$17&gt;0,IF(AND(C6144&gt;0, C6144&lt;'III. Inputs Baseline Diesel'!$S$17*'III. Inputs Baseline Diesel'!$S$50),'III. Inputs Baseline Diesel'!$S$50*'III. Inputs Baseline Diesel'!$S$17,C6144))</f>
        <v>3.2279999999999998</v>
      </c>
      <c r="E6144" s="23">
        <f>INDEX('IX. Irradiation Data'!$G$15:$I$8774,B6144,2)</f>
        <v>762</v>
      </c>
      <c r="F6144" s="36">
        <f>INDEX('IX. Irradiation Data'!$G$15:$I$8774,B6144, 3)</f>
        <v>30.8</v>
      </c>
      <c r="G6144" s="36">
        <f>E6144*COS(RADIANS('IV. Inputs Solar'!$S$102))</f>
        <v>736.03547963227004</v>
      </c>
      <c r="H6144" s="36">
        <f>F6144+('IV. Inputs Solar'!$S$100-20)/80*E6144/10</f>
        <v>78.424999999999997</v>
      </c>
      <c r="I6144" s="36">
        <f>1+('IV. Inputs Solar'!$S$101*(H6144-25))</f>
        <v>0.81301250000000003</v>
      </c>
      <c r="J6144" s="36">
        <f>G6144*I6144*('IV. Inputs Solar'!$T$52*'IV. Inputs Solar'!$S$53)/1000</f>
        <v>11.96812090769062</v>
      </c>
      <c r="K6144" s="125">
        <f t="shared" si="380"/>
        <v>-10.923676463246176</v>
      </c>
      <c r="L6144" s="36">
        <f>IF(K6144&gt;0,MATCH(0,K6144:$K$8797,-1)-1,0)</f>
        <v>0</v>
      </c>
      <c r="M6144" s="126">
        <f>IF('IV. Inputs Solar'!$T$60=0,
     0,
     IF(K6143&gt;0,
          IF(T6143=0,
               IF(M6143&gt;='IV. Inputs Solar'!$S$108*'IV. Inputs Solar'!$T$60,
                    IF(M6143-MIN('IV. Inputs Solar'!$S$58/'IV. Inputs Solar'!$S$106,K6143/'IV. Inputs Solar'!$S$106)&lt;'IV. Inputs Solar'!$T$60*'IV. Inputs Solar'!$S$108,
                         'IV. Inputs Solar'!$T$60*'IV. Inputs Solar'!$S$108,
                         M6143-MIN('IV. Inputs Solar'!$S$58/'IV. Inputs Solar'!$S$106,K6143/'IV. Inputs Solar'!$S$106)),
                    IF(M6143+MIN('IV. Inputs Solar'!$S$66-K6143,'IV. Inputs Solar'!$S$58)*'IV. Inputs Solar'!$S$106&gt;'IV. Inputs Solar'!$T$60,
                         'IV. Inputs Solar'!$T$60,
                         M6143+MIN('IV. Inputs Solar'!$S$66-K6143,'IV. Inputs Solar'!$S$58)*'IV. Inputs Solar'!$S$106)),
               IF(M6143-'IV. Inputs Solar'!$S$108*'IV. Inputs Solar'!$T$60&lt;MIN('IV. Inputs Solar'!$T$60,'IV. Inputs Solar'!$T$60*'IV. Inputs Solar'!$S$108+SUM(INDEX(K6144:$K$8797,MATCH(L6144,L6144:$L$8797,0),1):INDEX(K6144:$K$8797,MATCH(L6144,L6144:$L$8797,0)+L6144-1,1))/'IV. Inputs Solar'!$S$106),
                    IF(M6143+MIN('IV. Inputs Solar'!$S$66-K6143,'IV. Inputs Solar'!$S$58)*'IV. Inputs Solar'!$S$106&gt;MIN('IV. Inputs Solar'!$T$60,'IV. Inputs Solar'!$T$60*'IV. Inputs Solar'!$S$108+SUM(INDEX(K6144:$K$8797,MATCH(L6144,L6144:$L$8797,0),1):INDEX(K6144:$K$8797,MATCH(L6144,L6144:$L$8797,0)+L6144-1,1))/'IV. Inputs Solar'!$S$106),
                         MIN('IV. Inputs Solar'!$T$60,'IV. Inputs Solar'!$T$60*'IV. Inputs Solar'!$S$108+SUM(INDEX(K6144:$K$8797,MATCH(L6144,L6144:$L$8797,0),1):INDEX(K6144:$K$8797,MATCH(L6144,L6144:$L$8797,0)+L6144-1,1))/'IV. Inputs Solar'!$S$106),
                         M6143+MIN('IV. Inputs Solar'!$S$66-K6143,'IV. Inputs Solar'!$S$58)*'IV. Inputs Solar'!$S$106),
                    M6143)),
          IF(M6143&lt;'IV. Inputs Solar'!$T$60,
               IF(M6143-MAX((-1)*'IV. Inputs Solar'!$S$58*'IV. Inputs Solar'!$S$106,K6143*'IV. Inputs Solar'!$S$106)&gt;'IV. Inputs Solar'!$T$60,
                    'IV. Inputs Solar'!$T$60,
                    M6143-MAX((-1)*'IV. Inputs Solar'!$S$58*'IV. Inputs Solar'!$S$106,K6143*'IV. Inputs Solar'!$S$106)),
               M6143)))</f>
        <v>29.416354994860715</v>
      </c>
      <c r="N6144" s="98">
        <f>IF('IV. Inputs Solar'!$T$60=0,0,M6144/'IV. Inputs Solar'!$T$60)</f>
        <v>0.49027258324767858</v>
      </c>
      <c r="O6144" s="36">
        <f t="shared" si="382"/>
        <v>1</v>
      </c>
      <c r="P6144" s="36">
        <f t="shared" si="383"/>
        <v>0</v>
      </c>
      <c r="Q6144" s="36">
        <f t="shared" si="381"/>
        <v>0</v>
      </c>
      <c r="R6144" s="36">
        <f>ROUND(IF(K6144&lt;0,((M6144-M6145)/'IV. Inputs Solar'!$S$106)-K6144,0),2)</f>
        <v>0.16</v>
      </c>
      <c r="S6144" s="125">
        <f>ROUND(IF(K6144&gt;0,IF(T6144&gt;0,K6144,ABS((M6144-M6145)*'IV. Inputs Solar'!$S$106-K6144)),0),2)</f>
        <v>0</v>
      </c>
      <c r="T6144" s="151">
        <f>IF('IV. Inputs Solar'!$T$60&lt;&gt;0,
     IF(AND(M6144&lt;MIN('IV. Inputs Solar'!$T$60,'IV. Inputs Solar'!$T$60*'IV. Inputs Solar'!$S$108+SUM(INDEX(K6144:$K$8797,MATCH(L6144,L6144:$L$8797,0),1):INDEX(K6144:$K$8797,MATCH(L6144,L6144:$L$8797,0)+L6144-1,1))/'IV. Inputs Solar'!$S$106),K6144&gt;0),
          'IV. Inputs Solar'!$S$66,
          0),
     IF(K6144&gt;0,
          IF(K6144&lt;0.3*'IV. Inputs Solar'!$S$66,
               0.3*'IV. Inputs Solar'!$S$66,
               K6144),
          0))</f>
        <v>0</v>
      </c>
      <c r="U6144" s="151">
        <f>T6144/('III. Inputs Baseline Diesel'!$S$54*'III. Inputs Baseline Diesel'!$S$57)</f>
        <v>0</v>
      </c>
    </row>
    <row r="6145" spans="2:21" ht="14.25" customHeight="1" x14ac:dyDescent="0.25">
      <c r="B6145" s="635">
        <v>6108</v>
      </c>
      <c r="C6145" s="268">
        <f>INDEX('V. Load Profile'!$D$85:$K$108,IF(MOD(B6145,24)=0, 24,MOD(B6145,24)),4)</f>
        <v>1.6</v>
      </c>
      <c r="D6145" s="605">
        <f>IF('III. Inputs Baseline Diesel'!$S$17&gt;0,IF(AND(C6145&gt;0, C6145&lt;'III. Inputs Baseline Diesel'!$S$17*'III. Inputs Baseline Diesel'!$S$50),'III. Inputs Baseline Diesel'!$S$50*'III. Inputs Baseline Diesel'!$S$17,C6145))</f>
        <v>3.2279999999999998</v>
      </c>
      <c r="E6145" s="23">
        <f>INDEX('IX. Irradiation Data'!$G$15:$I$8774,B6145,2)</f>
        <v>847</v>
      </c>
      <c r="F6145" s="36">
        <f>INDEX('IX. Irradiation Data'!$G$15:$I$8774,B6145, 3)</f>
        <v>31.9</v>
      </c>
      <c r="G6145" s="36">
        <f>E6145*COS(RADIANS('IV. Inputs Solar'!$S$102))</f>
        <v>818.1391748668409</v>
      </c>
      <c r="H6145" s="36">
        <f>F6145+('IV. Inputs Solar'!$S$100-20)/80*E6145/10</f>
        <v>84.837500000000006</v>
      </c>
      <c r="I6145" s="36">
        <f>1+('IV. Inputs Solar'!$S$101*(H6145-25))</f>
        <v>0.79056875000000004</v>
      </c>
      <c r="J6145" s="36">
        <f>G6145*I6145*('IV. Inputs Solar'!$T$52*'IV. Inputs Solar'!$S$53)/1000</f>
        <v>12.935905296010196</v>
      </c>
      <c r="K6145" s="125">
        <f t="shared" si="380"/>
        <v>-11.335905296010196</v>
      </c>
      <c r="L6145" s="36">
        <f>IF(K6145&gt;0,MATCH(0,K6145:$K$8797,-1)-1,0)</f>
        <v>0</v>
      </c>
      <c r="M6145" s="126">
        <f>IF('IV. Inputs Solar'!$T$60=0,
     0,
     IF(K6144&gt;0,
          IF(T6144=0,
               IF(M6144&gt;='IV. Inputs Solar'!$S$108*'IV. Inputs Solar'!$T$60,
                    IF(M6144-MIN('IV. Inputs Solar'!$S$58/'IV. Inputs Solar'!$S$106,K6144/'IV. Inputs Solar'!$S$106)&lt;'IV. Inputs Solar'!$T$60*'IV. Inputs Solar'!$S$108,
                         'IV. Inputs Solar'!$T$60*'IV. Inputs Solar'!$S$108,
                         M6144-MIN('IV. Inputs Solar'!$S$58/'IV. Inputs Solar'!$S$106,K6144/'IV. Inputs Solar'!$S$106)),
                    IF(M6144+MIN('IV. Inputs Solar'!$S$66-K6144,'IV. Inputs Solar'!$S$58)*'IV. Inputs Solar'!$S$106&gt;'IV. Inputs Solar'!$T$60,
                         'IV. Inputs Solar'!$T$60,
                         M6144+MIN('IV. Inputs Solar'!$S$66-K6144,'IV. Inputs Solar'!$S$58)*'IV. Inputs Solar'!$S$106)),
               IF(M6144-'IV. Inputs Solar'!$S$108*'IV. Inputs Solar'!$T$60&lt;MIN('IV. Inputs Solar'!$T$60,'IV. Inputs Solar'!$T$60*'IV. Inputs Solar'!$S$108+SUM(INDEX(K6145:$K$8797,MATCH(L6145,L6145:$L$8797,0),1):INDEX(K6145:$K$8797,MATCH(L6145,L6145:$L$8797,0)+L6145-1,1))/'IV. Inputs Solar'!$S$106),
                    IF(M6144+MIN('IV. Inputs Solar'!$S$66-K6144,'IV. Inputs Solar'!$S$58)*'IV. Inputs Solar'!$S$106&gt;MIN('IV. Inputs Solar'!$T$60,'IV. Inputs Solar'!$T$60*'IV. Inputs Solar'!$S$108+SUM(INDEX(K6145:$K$8797,MATCH(L6145,L6145:$L$8797,0),1):INDEX(K6145:$K$8797,MATCH(L6145,L6145:$L$8797,0)+L6145-1,1))/'IV. Inputs Solar'!$S$106),
                         MIN('IV. Inputs Solar'!$T$60,'IV. Inputs Solar'!$T$60*'IV. Inputs Solar'!$S$108+SUM(INDEX(K6145:$K$8797,MATCH(L6145,L6145:$L$8797,0),1):INDEX(K6145:$K$8797,MATCH(L6145,L6145:$L$8797,0)+L6145-1,1))/'IV. Inputs Solar'!$S$106),
                         M6144+MIN('IV. Inputs Solar'!$S$66-K6144,'IV. Inputs Solar'!$S$58)*'IV. Inputs Solar'!$S$106),
                    M6144)),
          IF(M6144&lt;'IV. Inputs Solar'!$T$60,
               IF(M6144-MAX((-1)*'IV. Inputs Solar'!$S$58*'IV. Inputs Solar'!$S$106,K6144*'IV. Inputs Solar'!$S$106)&gt;'IV. Inputs Solar'!$T$60,
                    'IV. Inputs Solar'!$T$60,
                    M6144-MAX((-1)*'IV. Inputs Solar'!$S$58*'IV. Inputs Solar'!$S$106,K6144*'IV. Inputs Solar'!$S$106)),
               M6144)))</f>
        <v>39.624187281884247</v>
      </c>
      <c r="N6145" s="98">
        <f>IF('IV. Inputs Solar'!$T$60=0,0,M6145/'IV. Inputs Solar'!$T$60)</f>
        <v>0.66040312136473744</v>
      </c>
      <c r="O6145" s="36">
        <f t="shared" si="382"/>
        <v>1</v>
      </c>
      <c r="P6145" s="36">
        <f t="shared" si="383"/>
        <v>0</v>
      </c>
      <c r="Q6145" s="36">
        <f t="shared" si="381"/>
        <v>0</v>
      </c>
      <c r="R6145" s="36">
        <f>ROUND(IF(K6145&lt;0,((M6145-M6146)/'IV. Inputs Solar'!$S$106)-K6145,0),2)</f>
        <v>0.57999999999999996</v>
      </c>
      <c r="S6145" s="125">
        <f>ROUND(IF(K6145&gt;0,IF(T6145&gt;0,K6145,ABS((M6145-M6146)*'IV. Inputs Solar'!$S$106-K6145)),0),2)</f>
        <v>0</v>
      </c>
      <c r="T6145" s="151">
        <f>IF('IV. Inputs Solar'!$T$60&lt;&gt;0,
     IF(AND(M6145&lt;MIN('IV. Inputs Solar'!$T$60,'IV. Inputs Solar'!$T$60*'IV. Inputs Solar'!$S$108+SUM(INDEX(K6145:$K$8797,MATCH(L6145,L6145:$L$8797,0),1):INDEX(K6145:$K$8797,MATCH(L6145,L6145:$L$8797,0)+L6145-1,1))/'IV. Inputs Solar'!$S$106),K6145&gt;0),
          'IV. Inputs Solar'!$S$66,
          0),
     IF(K6145&gt;0,
          IF(K6145&lt;0.3*'IV. Inputs Solar'!$S$66,
               0.3*'IV. Inputs Solar'!$S$66,
               K6145),
          0))</f>
        <v>0</v>
      </c>
      <c r="U6145" s="151">
        <f>T6145/('III. Inputs Baseline Diesel'!$S$54*'III. Inputs Baseline Diesel'!$S$57)</f>
        <v>0</v>
      </c>
    </row>
    <row r="6146" spans="2:21" ht="14.25" customHeight="1" x14ac:dyDescent="0.25">
      <c r="B6146" s="635">
        <v>6109</v>
      </c>
      <c r="C6146" s="268">
        <f>INDEX('V. Load Profile'!$D$85:$K$108,IF(MOD(B6146,24)=0, 24,MOD(B6146,24)),4)</f>
        <v>1.377777777777778</v>
      </c>
      <c r="D6146" s="605">
        <f>IF('III. Inputs Baseline Diesel'!$S$17&gt;0,IF(AND(C6146&gt;0, C6146&lt;'III. Inputs Baseline Diesel'!$S$17*'III. Inputs Baseline Diesel'!$S$50),'III. Inputs Baseline Diesel'!$S$50*'III. Inputs Baseline Diesel'!$S$17,C6146))</f>
        <v>3.2279999999999998</v>
      </c>
      <c r="E6146" s="23">
        <f>INDEX('IX. Irradiation Data'!$G$15:$I$8774,B6146,2)</f>
        <v>863</v>
      </c>
      <c r="F6146" s="36">
        <f>INDEX('IX. Irradiation Data'!$G$15:$I$8774,B6146, 3)</f>
        <v>33.1</v>
      </c>
      <c r="G6146" s="36">
        <f>E6146*COS(RADIANS('IV. Inputs Solar'!$S$102))</f>
        <v>833.59398808746596</v>
      </c>
      <c r="H6146" s="36">
        <f>F6146+('IV. Inputs Solar'!$S$100-20)/80*E6146/10</f>
        <v>87.037499999999994</v>
      </c>
      <c r="I6146" s="36">
        <f>1+('IV. Inputs Solar'!$S$101*(H6146-25))</f>
        <v>0.78286875</v>
      </c>
      <c r="J6146" s="36">
        <f>G6146*I6146*('IV. Inputs Solar'!$T$52*'IV. Inputs Solar'!$S$53)/1000</f>
        <v>13.051893669230987</v>
      </c>
      <c r="K6146" s="125">
        <f t="shared" si="380"/>
        <v>-11.674115891453209</v>
      </c>
      <c r="L6146" s="36">
        <f>IF(K6146&gt;0,MATCH(0,K6146:$K$8797,-1)-1,0)</f>
        <v>0</v>
      </c>
      <c r="M6146" s="126">
        <f>IF('IV. Inputs Solar'!$T$60=0,
     0,
     IF(K6145&gt;0,
          IF(T6145=0,
               IF(M6145&gt;='IV. Inputs Solar'!$S$108*'IV. Inputs Solar'!$T$60,
                    IF(M6145-MIN('IV. Inputs Solar'!$S$58/'IV. Inputs Solar'!$S$106,K6145/'IV. Inputs Solar'!$S$106)&lt;'IV. Inputs Solar'!$T$60*'IV. Inputs Solar'!$S$108,
                         'IV. Inputs Solar'!$T$60*'IV. Inputs Solar'!$S$108,
                         M6145-MIN('IV. Inputs Solar'!$S$58/'IV. Inputs Solar'!$S$106,K6145/'IV. Inputs Solar'!$S$106)),
                    IF(M6145+MIN('IV. Inputs Solar'!$S$66-K6145,'IV. Inputs Solar'!$S$58)*'IV. Inputs Solar'!$S$106&gt;'IV. Inputs Solar'!$T$60,
                         'IV. Inputs Solar'!$T$60,
                         M6145+MIN('IV. Inputs Solar'!$S$66-K6145,'IV. Inputs Solar'!$S$58)*'IV. Inputs Solar'!$S$106)),
               IF(M6145-'IV. Inputs Solar'!$S$108*'IV. Inputs Solar'!$T$60&lt;MIN('IV. Inputs Solar'!$T$60,'IV. Inputs Solar'!$T$60*'IV. Inputs Solar'!$S$108+SUM(INDEX(K6146:$K$8797,MATCH(L6146,L6146:$L$8797,0),1):INDEX(K6146:$K$8797,MATCH(L6146,L6146:$L$8797,0)+L6146-1,1))/'IV. Inputs Solar'!$S$106),
                    IF(M6145+MIN('IV. Inputs Solar'!$S$66-K6145,'IV. Inputs Solar'!$S$58)*'IV. Inputs Solar'!$S$106&gt;MIN('IV. Inputs Solar'!$T$60,'IV. Inputs Solar'!$T$60*'IV. Inputs Solar'!$S$108+SUM(INDEX(K6146:$K$8797,MATCH(L6146,L6146:$L$8797,0),1):INDEX(K6146:$K$8797,MATCH(L6146,L6146:$L$8797,0)+L6146-1,1))/'IV. Inputs Solar'!$S$106),
                         MIN('IV. Inputs Solar'!$T$60,'IV. Inputs Solar'!$T$60*'IV. Inputs Solar'!$S$108+SUM(INDEX(K6146:$K$8797,MATCH(L6146,L6146:$L$8797,0),1):INDEX(K6146:$K$8797,MATCH(L6146,L6146:$L$8797,0)+L6146-1,1))/'IV. Inputs Solar'!$S$106),
                         M6145+MIN('IV. Inputs Solar'!$S$66-K6145,'IV. Inputs Solar'!$S$58)*'IV. Inputs Solar'!$S$106),
                    M6145)),
          IF(M6145&lt;'IV. Inputs Solar'!$T$60,
               IF(M6145-MAX((-1)*'IV. Inputs Solar'!$S$58*'IV. Inputs Solar'!$S$106,K6145*'IV. Inputs Solar'!$S$106)&gt;'IV. Inputs Solar'!$T$60,
                    'IV. Inputs Solar'!$T$60,
                    M6145-MAX((-1)*'IV. Inputs Solar'!$S$58*'IV. Inputs Solar'!$S$106,K6145*'IV. Inputs Solar'!$S$106)),
               M6145)))</f>
        <v>49.832019568907775</v>
      </c>
      <c r="N6146" s="98">
        <f>IF('IV. Inputs Solar'!$T$60=0,0,M6146/'IV. Inputs Solar'!$T$60)</f>
        <v>0.83053365948179625</v>
      </c>
      <c r="O6146" s="36">
        <f t="shared" si="382"/>
        <v>1</v>
      </c>
      <c r="P6146" s="36">
        <f t="shared" si="383"/>
        <v>0</v>
      </c>
      <c r="Q6146" s="36">
        <f t="shared" si="381"/>
        <v>0</v>
      </c>
      <c r="R6146" s="36">
        <f>ROUND(IF(K6146&lt;0,((M6146-M6147)/'IV. Inputs Solar'!$S$106)-K6146,0),2)</f>
        <v>0.96</v>
      </c>
      <c r="S6146" s="125">
        <f>ROUND(IF(K6146&gt;0,IF(T6146&gt;0,K6146,ABS((M6146-M6147)*'IV. Inputs Solar'!$S$106-K6146)),0),2)</f>
        <v>0</v>
      </c>
      <c r="T6146" s="151">
        <f>IF('IV. Inputs Solar'!$T$60&lt;&gt;0,
     IF(AND(M6146&lt;MIN('IV. Inputs Solar'!$T$60,'IV. Inputs Solar'!$T$60*'IV. Inputs Solar'!$S$108+SUM(INDEX(K6146:$K$8797,MATCH(L6146,L6146:$L$8797,0),1):INDEX(K6146:$K$8797,MATCH(L6146,L6146:$L$8797,0)+L6146-1,1))/'IV. Inputs Solar'!$S$106),K6146&gt;0),
          'IV. Inputs Solar'!$S$66,
          0),
     IF(K6146&gt;0,
          IF(K6146&lt;0.3*'IV. Inputs Solar'!$S$66,
               0.3*'IV. Inputs Solar'!$S$66,
               K6146),
          0))</f>
        <v>0</v>
      </c>
      <c r="U6146" s="151">
        <f>T6146/('III. Inputs Baseline Diesel'!$S$54*'III. Inputs Baseline Diesel'!$S$57)</f>
        <v>0</v>
      </c>
    </row>
    <row r="6147" spans="2:21" ht="14.25" customHeight="1" x14ac:dyDescent="0.25">
      <c r="B6147" s="635">
        <v>6110</v>
      </c>
      <c r="C6147" s="268">
        <f>INDEX('V. Load Profile'!$D$85:$K$108,IF(MOD(B6147,24)=0, 24,MOD(B6147,24)),4)</f>
        <v>1.1111111111111112</v>
      </c>
      <c r="D6147" s="605">
        <f>IF('III. Inputs Baseline Diesel'!$S$17&gt;0,IF(AND(C6147&gt;0, C6147&lt;'III. Inputs Baseline Diesel'!$S$17*'III. Inputs Baseline Diesel'!$S$50),'III. Inputs Baseline Diesel'!$S$50*'III. Inputs Baseline Diesel'!$S$17,C6147))</f>
        <v>3.2279999999999998</v>
      </c>
      <c r="E6147" s="23">
        <f>INDEX('IX. Irradiation Data'!$G$15:$I$8774,B6147,2)</f>
        <v>781</v>
      </c>
      <c r="F6147" s="36">
        <f>INDEX('IX. Irradiation Data'!$G$15:$I$8774,B6147, 3)</f>
        <v>33.6</v>
      </c>
      <c r="G6147" s="36">
        <f>E6147*COS(RADIANS('IV. Inputs Solar'!$S$102))</f>
        <v>754.38807033176238</v>
      </c>
      <c r="H6147" s="36">
        <f>F6147+('IV. Inputs Solar'!$S$100-20)/80*E6147/10</f>
        <v>82.412499999999994</v>
      </c>
      <c r="I6147" s="36">
        <f>1+('IV. Inputs Solar'!$S$101*(H6147-25))</f>
        <v>0.79905625000000002</v>
      </c>
      <c r="J6147" s="36">
        <f>G6147*I6147*('IV. Inputs Solar'!$T$52*'IV. Inputs Solar'!$S$53)/1000</f>
        <v>12.055970050480687</v>
      </c>
      <c r="K6147" s="125">
        <f t="shared" si="380"/>
        <v>-10.944858939369576</v>
      </c>
      <c r="L6147" s="36">
        <f>IF(K6147&gt;0,MATCH(0,K6147:$K$8797,-1)-1,0)</f>
        <v>0</v>
      </c>
      <c r="M6147" s="126">
        <f>IF('IV. Inputs Solar'!$T$60=0,
     0,
     IF(K6146&gt;0,
          IF(T6146=0,
               IF(M6146&gt;='IV. Inputs Solar'!$S$108*'IV. Inputs Solar'!$T$60,
                    IF(M6146-MIN('IV. Inputs Solar'!$S$58/'IV. Inputs Solar'!$S$106,K6146/'IV. Inputs Solar'!$S$106)&lt;'IV. Inputs Solar'!$T$60*'IV. Inputs Solar'!$S$108,
                         'IV. Inputs Solar'!$T$60*'IV. Inputs Solar'!$S$108,
                         M6146-MIN('IV. Inputs Solar'!$S$58/'IV. Inputs Solar'!$S$106,K6146/'IV. Inputs Solar'!$S$106)),
                    IF(M6146+MIN('IV. Inputs Solar'!$S$66-K6146,'IV. Inputs Solar'!$S$58)*'IV. Inputs Solar'!$S$106&gt;'IV. Inputs Solar'!$T$60,
                         'IV. Inputs Solar'!$T$60,
                         M6146+MIN('IV. Inputs Solar'!$S$66-K6146,'IV. Inputs Solar'!$S$58)*'IV. Inputs Solar'!$S$106)),
               IF(M6146-'IV. Inputs Solar'!$S$108*'IV. Inputs Solar'!$T$60&lt;MIN('IV. Inputs Solar'!$T$60,'IV. Inputs Solar'!$T$60*'IV. Inputs Solar'!$S$108+SUM(INDEX(K6147:$K$8797,MATCH(L6147,L6147:$L$8797,0),1):INDEX(K6147:$K$8797,MATCH(L6147,L6147:$L$8797,0)+L6147-1,1))/'IV. Inputs Solar'!$S$106),
                    IF(M6146+MIN('IV. Inputs Solar'!$S$66-K6146,'IV. Inputs Solar'!$S$58)*'IV. Inputs Solar'!$S$106&gt;MIN('IV. Inputs Solar'!$T$60,'IV. Inputs Solar'!$T$60*'IV. Inputs Solar'!$S$108+SUM(INDEX(K6147:$K$8797,MATCH(L6147,L6147:$L$8797,0),1):INDEX(K6147:$K$8797,MATCH(L6147,L6147:$L$8797,0)+L6147-1,1))/'IV. Inputs Solar'!$S$106),
                         MIN('IV. Inputs Solar'!$T$60,'IV. Inputs Solar'!$T$60*'IV. Inputs Solar'!$S$108+SUM(INDEX(K6147:$K$8797,MATCH(L6147,L6147:$L$8797,0),1):INDEX(K6147:$K$8797,MATCH(L6147,L6147:$L$8797,0)+L6147-1,1))/'IV. Inputs Solar'!$S$106),
                         M6146+MIN('IV. Inputs Solar'!$S$66-K6146,'IV. Inputs Solar'!$S$58)*'IV. Inputs Solar'!$S$106),
                    M6146)),
          IF(M6146&lt;'IV. Inputs Solar'!$T$60,
               IF(M6146-MAX((-1)*'IV. Inputs Solar'!$S$58*'IV. Inputs Solar'!$S$106,K6146*'IV. Inputs Solar'!$S$106)&gt;'IV. Inputs Solar'!$T$60,
                    'IV. Inputs Solar'!$T$60,
                    M6146-MAX((-1)*'IV. Inputs Solar'!$S$58*'IV. Inputs Solar'!$S$106,K6146*'IV. Inputs Solar'!$S$106)),
               M6146)))</f>
        <v>60</v>
      </c>
      <c r="N6147" s="98">
        <f>IF('IV. Inputs Solar'!$T$60=0,0,M6147/'IV. Inputs Solar'!$T$60)</f>
        <v>1</v>
      </c>
      <c r="O6147" s="36">
        <f t="shared" si="382"/>
        <v>1</v>
      </c>
      <c r="P6147" s="36">
        <f t="shared" si="383"/>
        <v>0</v>
      </c>
      <c r="Q6147" s="36">
        <f t="shared" si="381"/>
        <v>0</v>
      </c>
      <c r="R6147" s="36">
        <f>ROUND(IF(K6147&lt;0,((M6147-M6148)/'IV. Inputs Solar'!$S$106)-K6147,0),2)</f>
        <v>10.94</v>
      </c>
      <c r="S6147" s="125">
        <f>ROUND(IF(K6147&gt;0,IF(T6147&gt;0,K6147,ABS((M6147-M6148)*'IV. Inputs Solar'!$S$106-K6147)),0),2)</f>
        <v>0</v>
      </c>
      <c r="T6147" s="151">
        <f>IF('IV. Inputs Solar'!$T$60&lt;&gt;0,
     IF(AND(M6147&lt;MIN('IV. Inputs Solar'!$T$60,'IV. Inputs Solar'!$T$60*'IV. Inputs Solar'!$S$108+SUM(INDEX(K6147:$K$8797,MATCH(L6147,L6147:$L$8797,0),1):INDEX(K6147:$K$8797,MATCH(L6147,L6147:$L$8797,0)+L6147-1,1))/'IV. Inputs Solar'!$S$106),K6147&gt;0),
          'IV. Inputs Solar'!$S$66,
          0),
     IF(K6147&gt;0,
          IF(K6147&lt;0.3*'IV. Inputs Solar'!$S$66,
               0.3*'IV. Inputs Solar'!$S$66,
               K6147),
          0))</f>
        <v>0</v>
      </c>
      <c r="U6147" s="151">
        <f>T6147/('III. Inputs Baseline Diesel'!$S$54*'III. Inputs Baseline Diesel'!$S$57)</f>
        <v>0</v>
      </c>
    </row>
    <row r="6148" spans="2:21" ht="14.25" customHeight="1" x14ac:dyDescent="0.25">
      <c r="B6148" s="635">
        <v>6111</v>
      </c>
      <c r="C6148" s="268">
        <f>INDEX('V. Load Profile'!$D$85:$K$108,IF(MOD(B6148,24)=0, 24,MOD(B6148,24)),4)</f>
        <v>1.1111111111111112</v>
      </c>
      <c r="D6148" s="605">
        <f>IF('III. Inputs Baseline Diesel'!$S$17&gt;0,IF(AND(C6148&gt;0, C6148&lt;'III. Inputs Baseline Diesel'!$S$17*'III. Inputs Baseline Diesel'!$S$50),'III. Inputs Baseline Diesel'!$S$50*'III. Inputs Baseline Diesel'!$S$17,C6148))</f>
        <v>3.2279999999999998</v>
      </c>
      <c r="E6148" s="23">
        <f>INDEX('IX. Irradiation Data'!$G$15:$I$8774,B6148,2)</f>
        <v>638</v>
      </c>
      <c r="F6148" s="36">
        <f>INDEX('IX. Irradiation Data'!$G$15:$I$8774,B6148, 3)</f>
        <v>34.200000000000003</v>
      </c>
      <c r="G6148" s="36">
        <f>E6148*COS(RADIANS('IV. Inputs Solar'!$S$102))</f>
        <v>616.26067717242563</v>
      </c>
      <c r="H6148" s="36">
        <f>F6148+('IV. Inputs Solar'!$S$100-20)/80*E6148/10</f>
        <v>74.075000000000003</v>
      </c>
      <c r="I6148" s="36">
        <f>1+('IV. Inputs Solar'!$S$101*(H6148-25))</f>
        <v>0.82823749999999996</v>
      </c>
      <c r="J6148" s="36">
        <f>G6148*I6148*('IV. Inputs Solar'!$T$52*'IV. Inputs Solar'!$S$53)/1000</f>
        <v>10.208204052191936</v>
      </c>
      <c r="K6148" s="125">
        <f t="shared" si="380"/>
        <v>-9.0970929410808257</v>
      </c>
      <c r="L6148" s="36">
        <f>IF(K6148&gt;0,MATCH(0,K6148:$K$8797,-1)-1,0)</f>
        <v>0</v>
      </c>
      <c r="M6148" s="126">
        <f>IF('IV. Inputs Solar'!$T$60=0,
     0,
     IF(K6147&gt;0,
          IF(T6147=0,
               IF(M6147&gt;='IV. Inputs Solar'!$S$108*'IV. Inputs Solar'!$T$60,
                    IF(M6147-MIN('IV. Inputs Solar'!$S$58/'IV. Inputs Solar'!$S$106,K6147/'IV. Inputs Solar'!$S$106)&lt;'IV. Inputs Solar'!$T$60*'IV. Inputs Solar'!$S$108,
                         'IV. Inputs Solar'!$T$60*'IV. Inputs Solar'!$S$108,
                         M6147-MIN('IV. Inputs Solar'!$S$58/'IV. Inputs Solar'!$S$106,K6147/'IV. Inputs Solar'!$S$106)),
                    IF(M6147+MIN('IV. Inputs Solar'!$S$66-K6147,'IV. Inputs Solar'!$S$58)*'IV. Inputs Solar'!$S$106&gt;'IV. Inputs Solar'!$T$60,
                         'IV. Inputs Solar'!$T$60,
                         M6147+MIN('IV. Inputs Solar'!$S$66-K6147,'IV. Inputs Solar'!$S$58)*'IV. Inputs Solar'!$S$106)),
               IF(M6147-'IV. Inputs Solar'!$S$108*'IV. Inputs Solar'!$T$60&lt;MIN('IV. Inputs Solar'!$T$60,'IV. Inputs Solar'!$T$60*'IV. Inputs Solar'!$S$108+SUM(INDEX(K6148:$K$8797,MATCH(L6148,L6148:$L$8797,0),1):INDEX(K6148:$K$8797,MATCH(L6148,L6148:$L$8797,0)+L6148-1,1))/'IV. Inputs Solar'!$S$106),
                    IF(M6147+MIN('IV. Inputs Solar'!$S$66-K6147,'IV. Inputs Solar'!$S$58)*'IV. Inputs Solar'!$S$106&gt;MIN('IV. Inputs Solar'!$T$60,'IV. Inputs Solar'!$T$60*'IV. Inputs Solar'!$S$108+SUM(INDEX(K6148:$K$8797,MATCH(L6148,L6148:$L$8797,0),1):INDEX(K6148:$K$8797,MATCH(L6148,L6148:$L$8797,0)+L6148-1,1))/'IV. Inputs Solar'!$S$106),
                         MIN('IV. Inputs Solar'!$T$60,'IV. Inputs Solar'!$T$60*'IV. Inputs Solar'!$S$108+SUM(INDEX(K6148:$K$8797,MATCH(L6148,L6148:$L$8797,0),1):INDEX(K6148:$K$8797,MATCH(L6148,L6148:$L$8797,0)+L6148-1,1))/'IV. Inputs Solar'!$S$106),
                         M6147+MIN('IV. Inputs Solar'!$S$66-K6147,'IV. Inputs Solar'!$S$58)*'IV. Inputs Solar'!$S$106),
                    M6147)),
          IF(M6147&lt;'IV. Inputs Solar'!$T$60,
               IF(M6147-MAX((-1)*'IV. Inputs Solar'!$S$58*'IV. Inputs Solar'!$S$106,K6147*'IV. Inputs Solar'!$S$106)&gt;'IV. Inputs Solar'!$T$60,
                    'IV. Inputs Solar'!$T$60,
                    M6147-MAX((-1)*'IV. Inputs Solar'!$S$58*'IV. Inputs Solar'!$S$106,K6147*'IV. Inputs Solar'!$S$106)),
               M6147)))</f>
        <v>60</v>
      </c>
      <c r="N6148" s="98">
        <f>IF('IV. Inputs Solar'!$T$60=0,0,M6148/'IV. Inputs Solar'!$T$60)</f>
        <v>1</v>
      </c>
      <c r="O6148" s="36">
        <f t="shared" si="382"/>
        <v>0</v>
      </c>
      <c r="P6148" s="36">
        <f t="shared" si="383"/>
        <v>0</v>
      </c>
      <c r="Q6148" s="36">
        <f t="shared" si="381"/>
        <v>0</v>
      </c>
      <c r="R6148" s="36">
        <f>ROUND(IF(K6148&lt;0,((M6148-M6149)/'IV. Inputs Solar'!$S$106)-K6148,0),2)</f>
        <v>9.1</v>
      </c>
      <c r="S6148" s="125">
        <f>ROUND(IF(K6148&gt;0,IF(T6148&gt;0,K6148,ABS((M6148-M6149)*'IV. Inputs Solar'!$S$106-K6148)),0),2)</f>
        <v>0</v>
      </c>
      <c r="T6148" s="151">
        <f>IF('IV. Inputs Solar'!$T$60&lt;&gt;0,
     IF(AND(M6148&lt;MIN('IV. Inputs Solar'!$T$60,'IV. Inputs Solar'!$T$60*'IV. Inputs Solar'!$S$108+SUM(INDEX(K6148:$K$8797,MATCH(L6148,L6148:$L$8797,0),1):INDEX(K6148:$K$8797,MATCH(L6148,L6148:$L$8797,0)+L6148-1,1))/'IV. Inputs Solar'!$S$106),K6148&gt;0),
          'IV. Inputs Solar'!$S$66,
          0),
     IF(K6148&gt;0,
          IF(K6148&lt;0.3*'IV. Inputs Solar'!$S$66,
               0.3*'IV. Inputs Solar'!$S$66,
               K6148),
          0))</f>
        <v>0</v>
      </c>
      <c r="U6148" s="151">
        <f>T6148/('III. Inputs Baseline Diesel'!$S$54*'III. Inputs Baseline Diesel'!$S$57)</f>
        <v>0</v>
      </c>
    </row>
    <row r="6149" spans="2:21" ht="14.25" customHeight="1" x14ac:dyDescent="0.25">
      <c r="B6149" s="635">
        <v>6112</v>
      </c>
      <c r="C6149" s="268">
        <f>INDEX('V. Load Profile'!$D$85:$K$108,IF(MOD(B6149,24)=0, 24,MOD(B6149,24)),4)</f>
        <v>1</v>
      </c>
      <c r="D6149" s="605">
        <f>IF('III. Inputs Baseline Diesel'!$S$17&gt;0,IF(AND(C6149&gt;0, C6149&lt;'III. Inputs Baseline Diesel'!$S$17*'III. Inputs Baseline Diesel'!$S$50),'III. Inputs Baseline Diesel'!$S$50*'III. Inputs Baseline Diesel'!$S$17,C6149))</f>
        <v>3.2279999999999998</v>
      </c>
      <c r="E6149" s="23">
        <f>INDEX('IX. Irradiation Data'!$G$15:$I$8774,B6149,2)</f>
        <v>453</v>
      </c>
      <c r="F6149" s="36">
        <f>INDEX('IX. Irradiation Data'!$G$15:$I$8774,B6149, 3)</f>
        <v>34.700000000000003</v>
      </c>
      <c r="G6149" s="36">
        <f>E6149*COS(RADIANS('IV. Inputs Solar'!$S$102))</f>
        <v>437.56439930894794</v>
      </c>
      <c r="H6149" s="36">
        <f>F6149+('IV. Inputs Solar'!$S$100-20)/80*E6149/10</f>
        <v>63.012500000000003</v>
      </c>
      <c r="I6149" s="36">
        <f>1+('IV. Inputs Solar'!$S$101*(H6149-25))</f>
        <v>0.86695624999999998</v>
      </c>
      <c r="J6149" s="36">
        <f>G6149*I6149*('IV. Inputs Solar'!$T$52*'IV. Inputs Solar'!$S$53)/1000</f>
        <v>7.5869838151677618</v>
      </c>
      <c r="K6149" s="125">
        <f t="shared" si="380"/>
        <v>-6.5869838151677618</v>
      </c>
      <c r="L6149" s="36">
        <f>IF(K6149&gt;0,MATCH(0,K6149:$K$8797,-1)-1,0)</f>
        <v>0</v>
      </c>
      <c r="M6149" s="126">
        <f>IF('IV. Inputs Solar'!$T$60=0,
     0,
     IF(K6148&gt;0,
          IF(T6148=0,
               IF(M6148&gt;='IV. Inputs Solar'!$S$108*'IV. Inputs Solar'!$T$60,
                    IF(M6148-MIN('IV. Inputs Solar'!$S$58/'IV. Inputs Solar'!$S$106,K6148/'IV. Inputs Solar'!$S$106)&lt;'IV. Inputs Solar'!$T$60*'IV. Inputs Solar'!$S$108,
                         'IV. Inputs Solar'!$T$60*'IV. Inputs Solar'!$S$108,
                         M6148-MIN('IV. Inputs Solar'!$S$58/'IV. Inputs Solar'!$S$106,K6148/'IV. Inputs Solar'!$S$106)),
                    IF(M6148+MIN('IV. Inputs Solar'!$S$66-K6148,'IV. Inputs Solar'!$S$58)*'IV. Inputs Solar'!$S$106&gt;'IV. Inputs Solar'!$T$60,
                         'IV. Inputs Solar'!$T$60,
                         M6148+MIN('IV. Inputs Solar'!$S$66-K6148,'IV. Inputs Solar'!$S$58)*'IV. Inputs Solar'!$S$106)),
               IF(M6148-'IV. Inputs Solar'!$S$108*'IV. Inputs Solar'!$T$60&lt;MIN('IV. Inputs Solar'!$T$60,'IV. Inputs Solar'!$T$60*'IV. Inputs Solar'!$S$108+SUM(INDEX(K6149:$K$8797,MATCH(L6149,L6149:$L$8797,0),1):INDEX(K6149:$K$8797,MATCH(L6149,L6149:$L$8797,0)+L6149-1,1))/'IV. Inputs Solar'!$S$106),
                    IF(M6148+MIN('IV. Inputs Solar'!$S$66-K6148,'IV. Inputs Solar'!$S$58)*'IV. Inputs Solar'!$S$106&gt;MIN('IV. Inputs Solar'!$T$60,'IV. Inputs Solar'!$T$60*'IV. Inputs Solar'!$S$108+SUM(INDEX(K6149:$K$8797,MATCH(L6149,L6149:$L$8797,0),1):INDEX(K6149:$K$8797,MATCH(L6149,L6149:$L$8797,0)+L6149-1,1))/'IV. Inputs Solar'!$S$106),
                         MIN('IV. Inputs Solar'!$T$60,'IV. Inputs Solar'!$T$60*'IV. Inputs Solar'!$S$108+SUM(INDEX(K6149:$K$8797,MATCH(L6149,L6149:$L$8797,0),1):INDEX(K6149:$K$8797,MATCH(L6149,L6149:$L$8797,0)+L6149-1,1))/'IV. Inputs Solar'!$S$106),
                         M6148+MIN('IV. Inputs Solar'!$S$66-K6148,'IV. Inputs Solar'!$S$58)*'IV. Inputs Solar'!$S$106),
                    M6148)),
          IF(M6148&lt;'IV. Inputs Solar'!$T$60,
               IF(M6148-MAX((-1)*'IV. Inputs Solar'!$S$58*'IV. Inputs Solar'!$S$106,K6148*'IV. Inputs Solar'!$S$106)&gt;'IV. Inputs Solar'!$T$60,
                    'IV. Inputs Solar'!$T$60,
                    M6148-MAX((-1)*'IV. Inputs Solar'!$S$58*'IV. Inputs Solar'!$S$106,K6148*'IV. Inputs Solar'!$S$106)),
               M6148)))</f>
        <v>60</v>
      </c>
      <c r="N6149" s="98">
        <f>IF('IV. Inputs Solar'!$T$60=0,0,M6149/'IV. Inputs Solar'!$T$60)</f>
        <v>1</v>
      </c>
      <c r="O6149" s="36">
        <f t="shared" si="382"/>
        <v>0</v>
      </c>
      <c r="P6149" s="36">
        <f t="shared" si="383"/>
        <v>0</v>
      </c>
      <c r="Q6149" s="36">
        <f t="shared" si="381"/>
        <v>0</v>
      </c>
      <c r="R6149" s="36">
        <f>ROUND(IF(K6149&lt;0,((M6149-M6150)/'IV. Inputs Solar'!$S$106)-K6149,0),2)</f>
        <v>6.59</v>
      </c>
      <c r="S6149" s="125">
        <f>ROUND(IF(K6149&gt;0,IF(T6149&gt;0,K6149,ABS((M6149-M6150)*'IV. Inputs Solar'!$S$106-K6149)),0),2)</f>
        <v>0</v>
      </c>
      <c r="T6149" s="151">
        <f>IF('IV. Inputs Solar'!$T$60&lt;&gt;0,
     IF(AND(M6149&lt;MIN('IV. Inputs Solar'!$T$60,'IV. Inputs Solar'!$T$60*'IV. Inputs Solar'!$S$108+SUM(INDEX(K6149:$K$8797,MATCH(L6149,L6149:$L$8797,0),1):INDEX(K6149:$K$8797,MATCH(L6149,L6149:$L$8797,0)+L6149-1,1))/'IV. Inputs Solar'!$S$106),K6149&gt;0),
          'IV. Inputs Solar'!$S$66,
          0),
     IF(K6149&gt;0,
          IF(K6149&lt;0.3*'IV. Inputs Solar'!$S$66,
               0.3*'IV. Inputs Solar'!$S$66,
               K6149),
          0))</f>
        <v>0</v>
      </c>
      <c r="U6149" s="151">
        <f>T6149/('III. Inputs Baseline Diesel'!$S$54*'III. Inputs Baseline Diesel'!$S$57)</f>
        <v>0</v>
      </c>
    </row>
    <row r="6150" spans="2:21" ht="14.25" customHeight="1" x14ac:dyDescent="0.25">
      <c r="B6150" s="635">
        <v>6113</v>
      </c>
      <c r="C6150" s="268">
        <f>INDEX('V. Load Profile'!$D$85:$K$108,IF(MOD(B6150,24)=0, 24,MOD(B6150,24)),4)</f>
        <v>0.44444444444444448</v>
      </c>
      <c r="D6150" s="605">
        <f>IF('III. Inputs Baseline Diesel'!$S$17&gt;0,IF(AND(C6150&gt;0, C6150&lt;'III. Inputs Baseline Diesel'!$S$17*'III. Inputs Baseline Diesel'!$S$50),'III. Inputs Baseline Diesel'!$S$50*'III. Inputs Baseline Diesel'!$S$17,C6150))</f>
        <v>3.2279999999999998</v>
      </c>
      <c r="E6150" s="23">
        <f>INDEX('IX. Irradiation Data'!$G$15:$I$8774,B6150,2)</f>
        <v>249</v>
      </c>
      <c r="F6150" s="36">
        <f>INDEX('IX. Irradiation Data'!$G$15:$I$8774,B6150, 3)</f>
        <v>33.9</v>
      </c>
      <c r="G6150" s="36">
        <f>E6150*COS(RADIANS('IV. Inputs Solar'!$S$102))</f>
        <v>240.515530745978</v>
      </c>
      <c r="H6150" s="36">
        <f>F6150+('IV. Inputs Solar'!$S$100-20)/80*E6150/10</f>
        <v>49.462499999999999</v>
      </c>
      <c r="I6150" s="36">
        <f>1+('IV. Inputs Solar'!$S$101*(H6150-25))</f>
        <v>0.91438125000000003</v>
      </c>
      <c r="J6150" s="36">
        <f>G6150*I6150*('IV. Inputs Solar'!$T$52*'IV. Inputs Solar'!$S$53)/1000</f>
        <v>4.3984578329584165</v>
      </c>
      <c r="K6150" s="125">
        <f t="shared" si="380"/>
        <v>-3.9540133885139719</v>
      </c>
      <c r="L6150" s="36">
        <f>IF(K6150&gt;0,MATCH(0,K6150:$K$8797,-1)-1,0)</f>
        <v>0</v>
      </c>
      <c r="M6150" s="126">
        <f>IF('IV. Inputs Solar'!$T$60=0,
     0,
     IF(K6149&gt;0,
          IF(T6149=0,
               IF(M6149&gt;='IV. Inputs Solar'!$S$108*'IV. Inputs Solar'!$T$60,
                    IF(M6149-MIN('IV. Inputs Solar'!$S$58/'IV. Inputs Solar'!$S$106,K6149/'IV. Inputs Solar'!$S$106)&lt;'IV. Inputs Solar'!$T$60*'IV. Inputs Solar'!$S$108,
                         'IV. Inputs Solar'!$T$60*'IV. Inputs Solar'!$S$108,
                         M6149-MIN('IV. Inputs Solar'!$S$58/'IV. Inputs Solar'!$S$106,K6149/'IV. Inputs Solar'!$S$106)),
                    IF(M6149+MIN('IV. Inputs Solar'!$S$66-K6149,'IV. Inputs Solar'!$S$58)*'IV. Inputs Solar'!$S$106&gt;'IV. Inputs Solar'!$T$60,
                         'IV. Inputs Solar'!$T$60,
                         M6149+MIN('IV. Inputs Solar'!$S$66-K6149,'IV. Inputs Solar'!$S$58)*'IV. Inputs Solar'!$S$106)),
               IF(M6149-'IV. Inputs Solar'!$S$108*'IV. Inputs Solar'!$T$60&lt;MIN('IV. Inputs Solar'!$T$60,'IV. Inputs Solar'!$T$60*'IV. Inputs Solar'!$S$108+SUM(INDEX(K6150:$K$8797,MATCH(L6150,L6150:$L$8797,0),1):INDEX(K6150:$K$8797,MATCH(L6150,L6150:$L$8797,0)+L6150-1,1))/'IV. Inputs Solar'!$S$106),
                    IF(M6149+MIN('IV. Inputs Solar'!$S$66-K6149,'IV. Inputs Solar'!$S$58)*'IV. Inputs Solar'!$S$106&gt;MIN('IV. Inputs Solar'!$T$60,'IV. Inputs Solar'!$T$60*'IV. Inputs Solar'!$S$108+SUM(INDEX(K6150:$K$8797,MATCH(L6150,L6150:$L$8797,0),1):INDEX(K6150:$K$8797,MATCH(L6150,L6150:$L$8797,0)+L6150-1,1))/'IV. Inputs Solar'!$S$106),
                         MIN('IV. Inputs Solar'!$T$60,'IV. Inputs Solar'!$T$60*'IV. Inputs Solar'!$S$108+SUM(INDEX(K6150:$K$8797,MATCH(L6150,L6150:$L$8797,0),1):INDEX(K6150:$K$8797,MATCH(L6150,L6150:$L$8797,0)+L6150-1,1))/'IV. Inputs Solar'!$S$106),
                         M6149+MIN('IV. Inputs Solar'!$S$66-K6149,'IV. Inputs Solar'!$S$58)*'IV. Inputs Solar'!$S$106),
                    M6149)),
          IF(M6149&lt;'IV. Inputs Solar'!$T$60,
               IF(M6149-MAX((-1)*'IV. Inputs Solar'!$S$58*'IV. Inputs Solar'!$S$106,K6149*'IV. Inputs Solar'!$S$106)&gt;'IV. Inputs Solar'!$T$60,
                    'IV. Inputs Solar'!$T$60,
                    M6149-MAX((-1)*'IV. Inputs Solar'!$S$58*'IV. Inputs Solar'!$S$106,K6149*'IV. Inputs Solar'!$S$106)),
               M6149)))</f>
        <v>60</v>
      </c>
      <c r="N6150" s="98">
        <f>IF('IV. Inputs Solar'!$T$60=0,0,M6150/'IV. Inputs Solar'!$T$60)</f>
        <v>1</v>
      </c>
      <c r="O6150" s="36">
        <f t="shared" si="382"/>
        <v>0</v>
      </c>
      <c r="P6150" s="36">
        <f t="shared" si="383"/>
        <v>0</v>
      </c>
      <c r="Q6150" s="36">
        <f t="shared" si="381"/>
        <v>0</v>
      </c>
      <c r="R6150" s="36">
        <f>ROUND(IF(K6150&lt;0,((M6150-M6151)/'IV. Inputs Solar'!$S$106)-K6150,0),2)</f>
        <v>3.95</v>
      </c>
      <c r="S6150" s="125">
        <f>ROUND(IF(K6150&gt;0,IF(T6150&gt;0,K6150,ABS((M6150-M6151)*'IV. Inputs Solar'!$S$106-K6150)),0),2)</f>
        <v>0</v>
      </c>
      <c r="T6150" s="151">
        <f>IF('IV. Inputs Solar'!$T$60&lt;&gt;0,
     IF(AND(M6150&lt;MIN('IV. Inputs Solar'!$T$60,'IV. Inputs Solar'!$T$60*'IV. Inputs Solar'!$S$108+SUM(INDEX(K6150:$K$8797,MATCH(L6150,L6150:$L$8797,0),1):INDEX(K6150:$K$8797,MATCH(L6150,L6150:$L$8797,0)+L6150-1,1))/'IV. Inputs Solar'!$S$106),K6150&gt;0),
          'IV. Inputs Solar'!$S$66,
          0),
     IF(K6150&gt;0,
          IF(K6150&lt;0.3*'IV. Inputs Solar'!$S$66,
               0.3*'IV. Inputs Solar'!$S$66,
               K6150),
          0))</f>
        <v>0</v>
      </c>
      <c r="U6150" s="151">
        <f>T6150/('III. Inputs Baseline Diesel'!$S$54*'III. Inputs Baseline Diesel'!$S$57)</f>
        <v>0</v>
      </c>
    </row>
    <row r="6151" spans="2:21" ht="14.25" customHeight="1" x14ac:dyDescent="0.25">
      <c r="B6151" s="635">
        <v>6114</v>
      </c>
      <c r="C6151" s="268">
        <f>INDEX('V. Load Profile'!$D$85:$K$108,IF(MOD(B6151,24)=0, 24,MOD(B6151,24)),4)</f>
        <v>0.44444444444444448</v>
      </c>
      <c r="D6151" s="605">
        <f>IF('III. Inputs Baseline Diesel'!$S$17&gt;0,IF(AND(C6151&gt;0, C6151&lt;'III. Inputs Baseline Diesel'!$S$17*'III. Inputs Baseline Diesel'!$S$50),'III. Inputs Baseline Diesel'!$S$50*'III. Inputs Baseline Diesel'!$S$17,C6151))</f>
        <v>3.2279999999999998</v>
      </c>
      <c r="E6151" s="23">
        <f>INDEX('IX. Irradiation Data'!$G$15:$I$8774,B6151,2)</f>
        <v>70</v>
      </c>
      <c r="F6151" s="36">
        <f>INDEX('IX. Irradiation Data'!$G$15:$I$8774,B6151, 3)</f>
        <v>33.1</v>
      </c>
      <c r="G6151" s="36">
        <f>E6151*COS(RADIANS('IV. Inputs Solar'!$S$102))</f>
        <v>67.614807840234775</v>
      </c>
      <c r="H6151" s="36">
        <f>F6151+('IV. Inputs Solar'!$S$100-20)/80*E6151/10</f>
        <v>37.475000000000001</v>
      </c>
      <c r="I6151" s="36">
        <f>1+('IV. Inputs Solar'!$S$101*(H6151-25))</f>
        <v>0.95633749999999995</v>
      </c>
      <c r="J6151" s="36">
        <f>G6151*I6151*('IV. Inputs Solar'!$T$52*'IV. Inputs Solar'!$S$53)/1000</f>
        <v>1.2932515258582102</v>
      </c>
      <c r="K6151" s="125">
        <f t="shared" si="380"/>
        <v>-0.84880708141376582</v>
      </c>
      <c r="L6151" s="36">
        <f>IF(K6151&gt;0,MATCH(0,K6151:$K$8797,-1)-1,0)</f>
        <v>0</v>
      </c>
      <c r="M6151" s="126">
        <f>IF('IV. Inputs Solar'!$T$60=0,
     0,
     IF(K6150&gt;0,
          IF(T6150=0,
               IF(M6150&gt;='IV. Inputs Solar'!$S$108*'IV. Inputs Solar'!$T$60,
                    IF(M6150-MIN('IV. Inputs Solar'!$S$58/'IV. Inputs Solar'!$S$106,K6150/'IV. Inputs Solar'!$S$106)&lt;'IV. Inputs Solar'!$T$60*'IV. Inputs Solar'!$S$108,
                         'IV. Inputs Solar'!$T$60*'IV. Inputs Solar'!$S$108,
                         M6150-MIN('IV. Inputs Solar'!$S$58/'IV. Inputs Solar'!$S$106,K6150/'IV. Inputs Solar'!$S$106)),
                    IF(M6150+MIN('IV. Inputs Solar'!$S$66-K6150,'IV. Inputs Solar'!$S$58)*'IV. Inputs Solar'!$S$106&gt;'IV. Inputs Solar'!$T$60,
                         'IV. Inputs Solar'!$T$60,
                         M6150+MIN('IV. Inputs Solar'!$S$66-K6150,'IV. Inputs Solar'!$S$58)*'IV. Inputs Solar'!$S$106)),
               IF(M6150-'IV. Inputs Solar'!$S$108*'IV. Inputs Solar'!$T$60&lt;MIN('IV. Inputs Solar'!$T$60,'IV. Inputs Solar'!$T$60*'IV. Inputs Solar'!$S$108+SUM(INDEX(K6151:$K$8797,MATCH(L6151,L6151:$L$8797,0),1):INDEX(K6151:$K$8797,MATCH(L6151,L6151:$L$8797,0)+L6151-1,1))/'IV. Inputs Solar'!$S$106),
                    IF(M6150+MIN('IV. Inputs Solar'!$S$66-K6150,'IV. Inputs Solar'!$S$58)*'IV. Inputs Solar'!$S$106&gt;MIN('IV. Inputs Solar'!$T$60,'IV. Inputs Solar'!$T$60*'IV. Inputs Solar'!$S$108+SUM(INDEX(K6151:$K$8797,MATCH(L6151,L6151:$L$8797,0),1):INDEX(K6151:$K$8797,MATCH(L6151,L6151:$L$8797,0)+L6151-1,1))/'IV. Inputs Solar'!$S$106),
                         MIN('IV. Inputs Solar'!$T$60,'IV. Inputs Solar'!$T$60*'IV. Inputs Solar'!$S$108+SUM(INDEX(K6151:$K$8797,MATCH(L6151,L6151:$L$8797,0),1):INDEX(K6151:$K$8797,MATCH(L6151,L6151:$L$8797,0)+L6151-1,1))/'IV. Inputs Solar'!$S$106),
                         M6150+MIN('IV. Inputs Solar'!$S$66-K6150,'IV. Inputs Solar'!$S$58)*'IV. Inputs Solar'!$S$106),
                    M6150)),
          IF(M6150&lt;'IV. Inputs Solar'!$T$60,
               IF(M6150-MAX((-1)*'IV. Inputs Solar'!$S$58*'IV. Inputs Solar'!$S$106,K6150*'IV. Inputs Solar'!$S$106)&gt;'IV. Inputs Solar'!$T$60,
                    'IV. Inputs Solar'!$T$60,
                    M6150-MAX((-1)*'IV. Inputs Solar'!$S$58*'IV. Inputs Solar'!$S$106,K6150*'IV. Inputs Solar'!$S$106)),
               M6150)))</f>
        <v>60</v>
      </c>
      <c r="N6151" s="98">
        <f>IF('IV. Inputs Solar'!$T$60=0,0,M6151/'IV. Inputs Solar'!$T$60)</f>
        <v>1</v>
      </c>
      <c r="O6151" s="36">
        <f t="shared" si="382"/>
        <v>0</v>
      </c>
      <c r="P6151" s="36">
        <f t="shared" si="383"/>
        <v>0</v>
      </c>
      <c r="Q6151" s="36">
        <f t="shared" si="381"/>
        <v>0</v>
      </c>
      <c r="R6151" s="36">
        <f>ROUND(IF(K6151&lt;0,((M6151-M6152)/'IV. Inputs Solar'!$S$106)-K6151,0),2)</f>
        <v>0.85</v>
      </c>
      <c r="S6151" s="125">
        <f>ROUND(IF(K6151&gt;0,IF(T6151&gt;0,K6151,ABS((M6151-M6152)*'IV. Inputs Solar'!$S$106-K6151)),0),2)</f>
        <v>0</v>
      </c>
      <c r="T6151" s="151">
        <f>IF('IV. Inputs Solar'!$T$60&lt;&gt;0,
     IF(AND(M6151&lt;MIN('IV. Inputs Solar'!$T$60,'IV. Inputs Solar'!$T$60*'IV. Inputs Solar'!$S$108+SUM(INDEX(K6151:$K$8797,MATCH(L6151,L6151:$L$8797,0),1):INDEX(K6151:$K$8797,MATCH(L6151,L6151:$L$8797,0)+L6151-1,1))/'IV. Inputs Solar'!$S$106),K6151&gt;0),
          'IV. Inputs Solar'!$S$66,
          0),
     IF(K6151&gt;0,
          IF(K6151&lt;0.3*'IV. Inputs Solar'!$S$66,
               0.3*'IV. Inputs Solar'!$S$66,
               K6151),
          0))</f>
        <v>0</v>
      </c>
      <c r="U6151" s="151">
        <f>T6151/('III. Inputs Baseline Diesel'!$S$54*'III. Inputs Baseline Diesel'!$S$57)</f>
        <v>0</v>
      </c>
    </row>
    <row r="6152" spans="2:21" ht="14.25" customHeight="1" x14ac:dyDescent="0.25">
      <c r="B6152" s="635">
        <v>6115</v>
      </c>
      <c r="C6152" s="268">
        <f>INDEX('V. Load Profile'!$D$85:$K$108,IF(MOD(B6152,24)=0, 24,MOD(B6152,24)),4)</f>
        <v>7.7444444444444436</v>
      </c>
      <c r="D6152" s="605">
        <f>IF('III. Inputs Baseline Diesel'!$S$17&gt;0,IF(AND(C6152&gt;0, C6152&lt;'III. Inputs Baseline Diesel'!$S$17*'III. Inputs Baseline Diesel'!$S$50),'III. Inputs Baseline Diesel'!$S$50*'III. Inputs Baseline Diesel'!$S$17,C6152))</f>
        <v>7.7444444444444436</v>
      </c>
      <c r="E6152" s="23">
        <f>INDEX('IX. Irradiation Data'!$G$15:$I$8774,B6152,2)</f>
        <v>2</v>
      </c>
      <c r="F6152" s="36">
        <f>INDEX('IX. Irradiation Data'!$G$15:$I$8774,B6152, 3)</f>
        <v>32.299999999999997</v>
      </c>
      <c r="G6152" s="36">
        <f>E6152*COS(RADIANS('IV. Inputs Solar'!$S$102))</f>
        <v>1.9318516525781366</v>
      </c>
      <c r="H6152" s="36">
        <f>F6152+('IV. Inputs Solar'!$S$100-20)/80*E6152/10</f>
        <v>32.424999999999997</v>
      </c>
      <c r="I6152" s="36">
        <f>1+('IV. Inputs Solar'!$S$101*(H6152-25))</f>
        <v>0.97401250000000006</v>
      </c>
      <c r="J6152" s="36">
        <f>G6152*I6152*('IV. Inputs Solar'!$T$52*'IV. Inputs Solar'!$S$53)/1000</f>
        <v>3.7632953155135249E-2</v>
      </c>
      <c r="K6152" s="125">
        <f t="shared" si="380"/>
        <v>7.706811491289308</v>
      </c>
      <c r="L6152" s="36">
        <f>IF(K6152&gt;0,MATCH(0,K6152:$K$8797,-1)-1,0)</f>
        <v>11</v>
      </c>
      <c r="M6152" s="126">
        <f>IF('IV. Inputs Solar'!$T$60=0,
     0,
     IF(K6151&gt;0,
          IF(T6151=0,
               IF(M6151&gt;='IV. Inputs Solar'!$S$108*'IV. Inputs Solar'!$T$60,
                    IF(M6151-MIN('IV. Inputs Solar'!$S$58/'IV. Inputs Solar'!$S$106,K6151/'IV. Inputs Solar'!$S$106)&lt;'IV. Inputs Solar'!$T$60*'IV. Inputs Solar'!$S$108,
                         'IV. Inputs Solar'!$T$60*'IV. Inputs Solar'!$S$108,
                         M6151-MIN('IV. Inputs Solar'!$S$58/'IV. Inputs Solar'!$S$106,K6151/'IV. Inputs Solar'!$S$106)),
                    IF(M6151+MIN('IV. Inputs Solar'!$S$66-K6151,'IV. Inputs Solar'!$S$58)*'IV. Inputs Solar'!$S$106&gt;'IV. Inputs Solar'!$T$60,
                         'IV. Inputs Solar'!$T$60,
                         M6151+MIN('IV. Inputs Solar'!$S$66-K6151,'IV. Inputs Solar'!$S$58)*'IV. Inputs Solar'!$S$106)),
               IF(M6151-'IV. Inputs Solar'!$S$108*'IV. Inputs Solar'!$T$60&lt;MIN('IV. Inputs Solar'!$T$60,'IV. Inputs Solar'!$T$60*'IV. Inputs Solar'!$S$108+SUM(INDEX(K6152:$K$8797,MATCH(L6152,L6152:$L$8797,0),1):INDEX(K6152:$K$8797,MATCH(L6152,L6152:$L$8797,0)+L6152-1,1))/'IV. Inputs Solar'!$S$106),
                    IF(M6151+MIN('IV. Inputs Solar'!$S$66-K6151,'IV. Inputs Solar'!$S$58)*'IV. Inputs Solar'!$S$106&gt;MIN('IV. Inputs Solar'!$T$60,'IV. Inputs Solar'!$T$60*'IV. Inputs Solar'!$S$108+SUM(INDEX(K6152:$K$8797,MATCH(L6152,L6152:$L$8797,0),1):INDEX(K6152:$K$8797,MATCH(L6152,L6152:$L$8797,0)+L6152-1,1))/'IV. Inputs Solar'!$S$106),
                         MIN('IV. Inputs Solar'!$T$60,'IV. Inputs Solar'!$T$60*'IV. Inputs Solar'!$S$108+SUM(INDEX(K6152:$K$8797,MATCH(L6152,L6152:$L$8797,0),1):INDEX(K6152:$K$8797,MATCH(L6152,L6152:$L$8797,0)+L6152-1,1))/'IV. Inputs Solar'!$S$106),
                         M6151+MIN('IV. Inputs Solar'!$S$66-K6151,'IV. Inputs Solar'!$S$58)*'IV. Inputs Solar'!$S$106),
                    M6151)),
          IF(M6151&lt;'IV. Inputs Solar'!$T$60,
               IF(M6151-MAX((-1)*'IV. Inputs Solar'!$S$58*'IV. Inputs Solar'!$S$106,K6151*'IV. Inputs Solar'!$S$106)&gt;'IV. Inputs Solar'!$T$60,
                    'IV. Inputs Solar'!$T$60,
                    M6151-MAX((-1)*'IV. Inputs Solar'!$S$58*'IV. Inputs Solar'!$S$106,K6151*'IV. Inputs Solar'!$S$106)),
               M6151)))</f>
        <v>60</v>
      </c>
      <c r="N6152" s="98">
        <f>IF('IV. Inputs Solar'!$T$60=0,0,M6152/'IV. Inputs Solar'!$T$60)</f>
        <v>1</v>
      </c>
      <c r="O6152" s="36">
        <f t="shared" si="382"/>
        <v>0</v>
      </c>
      <c r="P6152" s="36">
        <f t="shared" si="383"/>
        <v>0</v>
      </c>
      <c r="Q6152" s="36">
        <f t="shared" si="381"/>
        <v>0</v>
      </c>
      <c r="R6152" s="36">
        <f>ROUND(IF(K6152&lt;0,((M6152-M6153)/'IV. Inputs Solar'!$S$106)-K6152,0),2)</f>
        <v>0</v>
      </c>
      <c r="S6152" s="125">
        <f>ROUND(IF(K6152&gt;0,IF(T6152&gt;0,K6152,ABS((M6152-M6153)*'IV. Inputs Solar'!$S$106-K6152)),0),2)</f>
        <v>0</v>
      </c>
      <c r="T6152" s="151">
        <f>IF('IV. Inputs Solar'!$T$60&lt;&gt;0,
     IF(AND(M6152&lt;MIN('IV. Inputs Solar'!$T$60,'IV. Inputs Solar'!$T$60*'IV. Inputs Solar'!$S$108+SUM(INDEX(K6152:$K$8797,MATCH(L6152,L6152:$L$8797,0),1):INDEX(K6152:$K$8797,MATCH(L6152,L6152:$L$8797,0)+L6152-1,1))/'IV. Inputs Solar'!$S$106),K6152&gt;0),
          'IV. Inputs Solar'!$S$66,
          0),
     IF(K6152&gt;0,
          IF(K6152&lt;0.3*'IV. Inputs Solar'!$S$66,
               0.3*'IV. Inputs Solar'!$S$66,
               K6152),
          0))</f>
        <v>0</v>
      </c>
      <c r="U6152" s="151">
        <f>T6152/('III. Inputs Baseline Diesel'!$S$54*'III. Inputs Baseline Diesel'!$S$57)</f>
        <v>0</v>
      </c>
    </row>
    <row r="6153" spans="2:21" ht="14.25" customHeight="1" x14ac:dyDescent="0.25">
      <c r="B6153" s="635">
        <v>6116</v>
      </c>
      <c r="C6153" s="268">
        <f>INDEX('V. Load Profile'!$D$85:$K$108,IF(MOD(B6153,24)=0, 24,MOD(B6153,24)),4)</f>
        <v>8.9666666666666668</v>
      </c>
      <c r="D6153" s="605">
        <f>IF('III. Inputs Baseline Diesel'!$S$17&gt;0,IF(AND(C6153&gt;0, C6153&lt;'III. Inputs Baseline Diesel'!$S$17*'III. Inputs Baseline Diesel'!$S$50),'III. Inputs Baseline Diesel'!$S$50*'III. Inputs Baseline Diesel'!$S$17,C6153))</f>
        <v>8.9666666666666668</v>
      </c>
      <c r="E6153" s="23">
        <f>INDEX('IX. Irradiation Data'!$G$15:$I$8774,B6153,2)</f>
        <v>0</v>
      </c>
      <c r="F6153" s="36">
        <f>INDEX('IX. Irradiation Data'!$G$15:$I$8774,B6153, 3)</f>
        <v>30.6</v>
      </c>
      <c r="G6153" s="36">
        <f>E6153*COS(RADIANS('IV. Inputs Solar'!$S$102))</f>
        <v>0</v>
      </c>
      <c r="H6153" s="36">
        <f>F6153+('IV. Inputs Solar'!$S$100-20)/80*E6153/10</f>
        <v>30.6</v>
      </c>
      <c r="I6153" s="36">
        <f>1+('IV. Inputs Solar'!$S$101*(H6153-25))</f>
        <v>0.98039999999999994</v>
      </c>
      <c r="J6153" s="36">
        <f>G6153*I6153*('IV. Inputs Solar'!$T$52*'IV. Inputs Solar'!$S$53)/1000</f>
        <v>0</v>
      </c>
      <c r="K6153" s="125">
        <f t="shared" si="380"/>
        <v>8.9666666666666668</v>
      </c>
      <c r="L6153" s="36">
        <f>IF(K6153&gt;0,MATCH(0,K6153:$K$8797,-1)-1,0)</f>
        <v>10</v>
      </c>
      <c r="M6153" s="126">
        <f>IF('IV. Inputs Solar'!$T$60=0,
     0,
     IF(K6152&gt;0,
          IF(T6152=0,
               IF(M6152&gt;='IV. Inputs Solar'!$S$108*'IV. Inputs Solar'!$T$60,
                    IF(M6152-MIN('IV. Inputs Solar'!$S$58/'IV. Inputs Solar'!$S$106,K6152/'IV. Inputs Solar'!$S$106)&lt;'IV. Inputs Solar'!$T$60*'IV. Inputs Solar'!$S$108,
                         'IV. Inputs Solar'!$T$60*'IV. Inputs Solar'!$S$108,
                         M6152-MIN('IV. Inputs Solar'!$S$58/'IV. Inputs Solar'!$S$106,K6152/'IV. Inputs Solar'!$S$106)),
                    IF(M6152+MIN('IV. Inputs Solar'!$S$66-K6152,'IV. Inputs Solar'!$S$58)*'IV. Inputs Solar'!$S$106&gt;'IV. Inputs Solar'!$T$60,
                         'IV. Inputs Solar'!$T$60,
                         M6152+MIN('IV. Inputs Solar'!$S$66-K6152,'IV. Inputs Solar'!$S$58)*'IV. Inputs Solar'!$S$106)),
               IF(M6152-'IV. Inputs Solar'!$S$108*'IV. Inputs Solar'!$T$60&lt;MIN('IV. Inputs Solar'!$T$60,'IV. Inputs Solar'!$T$60*'IV. Inputs Solar'!$S$108+SUM(INDEX(K6153:$K$8797,MATCH(L6153,L6153:$L$8797,0),1):INDEX(K6153:$K$8797,MATCH(L6153,L6153:$L$8797,0)+L6153-1,1))/'IV. Inputs Solar'!$S$106),
                    IF(M6152+MIN('IV. Inputs Solar'!$S$66-K6152,'IV. Inputs Solar'!$S$58)*'IV. Inputs Solar'!$S$106&gt;MIN('IV. Inputs Solar'!$T$60,'IV. Inputs Solar'!$T$60*'IV. Inputs Solar'!$S$108+SUM(INDEX(K6153:$K$8797,MATCH(L6153,L6153:$L$8797,0),1):INDEX(K6153:$K$8797,MATCH(L6153,L6153:$L$8797,0)+L6153-1,1))/'IV. Inputs Solar'!$S$106),
                         MIN('IV. Inputs Solar'!$T$60,'IV. Inputs Solar'!$T$60*'IV. Inputs Solar'!$S$108+SUM(INDEX(K6153:$K$8797,MATCH(L6153,L6153:$L$8797,0),1):INDEX(K6153:$K$8797,MATCH(L6153,L6153:$L$8797,0)+L6153-1,1))/'IV. Inputs Solar'!$S$106),
                         M6152+MIN('IV. Inputs Solar'!$S$66-K6152,'IV. Inputs Solar'!$S$58)*'IV. Inputs Solar'!$S$106),
                    M6152)),
          IF(M6152&lt;'IV. Inputs Solar'!$T$60,
               IF(M6152-MAX((-1)*'IV. Inputs Solar'!$S$58*'IV. Inputs Solar'!$S$106,K6152*'IV. Inputs Solar'!$S$106)&gt;'IV. Inputs Solar'!$T$60,
                    'IV. Inputs Solar'!$T$60,
                    M6152-MAX((-1)*'IV. Inputs Solar'!$S$58*'IV. Inputs Solar'!$S$106,K6152*'IV. Inputs Solar'!$S$106)),
               M6152)))</f>
        <v>51.876307396655619</v>
      </c>
      <c r="N6153" s="98">
        <f>IF('IV. Inputs Solar'!$T$60=0,0,M6153/'IV. Inputs Solar'!$T$60)</f>
        <v>0.86460512327759365</v>
      </c>
      <c r="O6153" s="36">
        <f t="shared" si="382"/>
        <v>0</v>
      </c>
      <c r="P6153" s="36">
        <f t="shared" si="383"/>
        <v>0</v>
      </c>
      <c r="Q6153" s="36">
        <f t="shared" si="381"/>
        <v>0</v>
      </c>
      <c r="R6153" s="36">
        <f>ROUND(IF(K6153&lt;0,((M6153-M6154)/'IV. Inputs Solar'!$S$106)-K6153,0),2)</f>
        <v>0</v>
      </c>
      <c r="S6153" s="125">
        <f>ROUND(IF(K6153&gt;0,IF(T6153&gt;0,K6153,ABS((M6153-M6154)*'IV. Inputs Solar'!$S$106-K6153)),0),2)</f>
        <v>0</v>
      </c>
      <c r="T6153" s="151">
        <f>IF('IV. Inputs Solar'!$T$60&lt;&gt;0,
     IF(AND(M6153&lt;MIN('IV. Inputs Solar'!$T$60,'IV. Inputs Solar'!$T$60*'IV. Inputs Solar'!$S$108+SUM(INDEX(K6153:$K$8797,MATCH(L6153,L6153:$L$8797,0),1):INDEX(K6153:$K$8797,MATCH(L6153,L6153:$L$8797,0)+L6153-1,1))/'IV. Inputs Solar'!$S$106),K6153&gt;0),
          'IV. Inputs Solar'!$S$66,
          0),
     IF(K6153&gt;0,
          IF(K6153&lt;0.3*'IV. Inputs Solar'!$S$66,
               0.3*'IV. Inputs Solar'!$S$66,
               K6153),
          0))</f>
        <v>0</v>
      </c>
      <c r="U6153" s="151">
        <f>T6153/('III. Inputs Baseline Diesel'!$S$54*'III. Inputs Baseline Diesel'!$S$57)</f>
        <v>0</v>
      </c>
    </row>
    <row r="6154" spans="2:21" ht="14.25" customHeight="1" x14ac:dyDescent="0.25">
      <c r="B6154" s="635">
        <v>6117</v>
      </c>
      <c r="C6154" s="268">
        <f>INDEX('V. Load Profile'!$D$85:$K$108,IF(MOD(B6154,24)=0, 24,MOD(B6154,24)),4)</f>
        <v>8.9666666666666668</v>
      </c>
      <c r="D6154" s="605">
        <f>IF('III. Inputs Baseline Diesel'!$S$17&gt;0,IF(AND(C6154&gt;0, C6154&lt;'III. Inputs Baseline Diesel'!$S$17*'III. Inputs Baseline Diesel'!$S$50),'III. Inputs Baseline Diesel'!$S$50*'III. Inputs Baseline Diesel'!$S$17,C6154))</f>
        <v>8.9666666666666668</v>
      </c>
      <c r="E6154" s="23">
        <f>INDEX('IX. Irradiation Data'!$G$15:$I$8774,B6154,2)</f>
        <v>0</v>
      </c>
      <c r="F6154" s="36">
        <f>INDEX('IX. Irradiation Data'!$G$15:$I$8774,B6154, 3)</f>
        <v>28.8</v>
      </c>
      <c r="G6154" s="36">
        <f>E6154*COS(RADIANS('IV. Inputs Solar'!$S$102))</f>
        <v>0</v>
      </c>
      <c r="H6154" s="36">
        <f>F6154+('IV. Inputs Solar'!$S$100-20)/80*E6154/10</f>
        <v>28.8</v>
      </c>
      <c r="I6154" s="36">
        <f>1+('IV. Inputs Solar'!$S$101*(H6154-25))</f>
        <v>0.98670000000000002</v>
      </c>
      <c r="J6154" s="36">
        <f>G6154*I6154*('IV. Inputs Solar'!$T$52*'IV. Inputs Solar'!$S$53)/1000</f>
        <v>0</v>
      </c>
      <c r="K6154" s="125">
        <f t="shared" si="380"/>
        <v>8.9666666666666668</v>
      </c>
      <c r="L6154" s="36">
        <f>IF(K6154&gt;0,MATCH(0,K6154:$K$8797,-1)-1,0)</f>
        <v>9</v>
      </c>
      <c r="M6154" s="126">
        <f>IF('IV. Inputs Solar'!$T$60=0,
     0,
     IF(K6153&gt;0,
          IF(T6153=0,
               IF(M6153&gt;='IV. Inputs Solar'!$S$108*'IV. Inputs Solar'!$T$60,
                    IF(M6153-MIN('IV. Inputs Solar'!$S$58/'IV. Inputs Solar'!$S$106,K6153/'IV. Inputs Solar'!$S$106)&lt;'IV. Inputs Solar'!$T$60*'IV. Inputs Solar'!$S$108,
                         'IV. Inputs Solar'!$T$60*'IV. Inputs Solar'!$S$108,
                         M6153-MIN('IV. Inputs Solar'!$S$58/'IV. Inputs Solar'!$S$106,K6153/'IV. Inputs Solar'!$S$106)),
                    IF(M6153+MIN('IV. Inputs Solar'!$S$66-K6153,'IV. Inputs Solar'!$S$58)*'IV. Inputs Solar'!$S$106&gt;'IV. Inputs Solar'!$T$60,
                         'IV. Inputs Solar'!$T$60,
                         M6153+MIN('IV. Inputs Solar'!$S$66-K6153,'IV. Inputs Solar'!$S$58)*'IV. Inputs Solar'!$S$106)),
               IF(M6153-'IV. Inputs Solar'!$S$108*'IV. Inputs Solar'!$T$60&lt;MIN('IV. Inputs Solar'!$T$60,'IV. Inputs Solar'!$T$60*'IV. Inputs Solar'!$S$108+SUM(INDEX(K6154:$K$8797,MATCH(L6154,L6154:$L$8797,0),1):INDEX(K6154:$K$8797,MATCH(L6154,L6154:$L$8797,0)+L6154-1,1))/'IV. Inputs Solar'!$S$106),
                    IF(M6153+MIN('IV. Inputs Solar'!$S$66-K6153,'IV. Inputs Solar'!$S$58)*'IV. Inputs Solar'!$S$106&gt;MIN('IV. Inputs Solar'!$T$60,'IV. Inputs Solar'!$T$60*'IV. Inputs Solar'!$S$108+SUM(INDEX(K6154:$K$8797,MATCH(L6154,L6154:$L$8797,0),1):INDEX(K6154:$K$8797,MATCH(L6154,L6154:$L$8797,0)+L6154-1,1))/'IV. Inputs Solar'!$S$106),
                         MIN('IV. Inputs Solar'!$T$60,'IV. Inputs Solar'!$T$60*'IV. Inputs Solar'!$S$108+SUM(INDEX(K6154:$K$8797,MATCH(L6154,L6154:$L$8797,0),1):INDEX(K6154:$K$8797,MATCH(L6154,L6154:$L$8797,0)+L6154-1,1))/'IV. Inputs Solar'!$S$106),
                         M6153+MIN('IV. Inputs Solar'!$S$66-K6153,'IV. Inputs Solar'!$S$58)*'IV. Inputs Solar'!$S$106),
                    M6153)),
          IF(M6153&lt;'IV. Inputs Solar'!$T$60,
               IF(M6153-MAX((-1)*'IV. Inputs Solar'!$S$58*'IV. Inputs Solar'!$S$106,K6153*'IV. Inputs Solar'!$S$106)&gt;'IV. Inputs Solar'!$T$60,
                    'IV. Inputs Solar'!$T$60,
                    M6153-MAX((-1)*'IV. Inputs Solar'!$S$58*'IV. Inputs Solar'!$S$106,K6153*'IV. Inputs Solar'!$S$106)),
               M6153)))</f>
        <v>42.424610834596798</v>
      </c>
      <c r="N6154" s="98">
        <f>IF('IV. Inputs Solar'!$T$60=0,0,M6154/'IV. Inputs Solar'!$T$60)</f>
        <v>0.70707684724328002</v>
      </c>
      <c r="O6154" s="36">
        <f t="shared" si="382"/>
        <v>0</v>
      </c>
      <c r="P6154" s="36">
        <f t="shared" si="383"/>
        <v>0</v>
      </c>
      <c r="Q6154" s="36">
        <f t="shared" si="381"/>
        <v>0</v>
      </c>
      <c r="R6154" s="36">
        <f>ROUND(IF(K6154&lt;0,((M6154-M6155)/'IV. Inputs Solar'!$S$106)-K6154,0),2)</f>
        <v>0</v>
      </c>
      <c r="S6154" s="125">
        <f>ROUND(IF(K6154&gt;0,IF(T6154&gt;0,K6154,ABS((M6154-M6155)*'IV. Inputs Solar'!$S$106-K6154)),0),2)</f>
        <v>0</v>
      </c>
      <c r="T6154" s="151">
        <f>IF('IV. Inputs Solar'!$T$60&lt;&gt;0,
     IF(AND(M6154&lt;MIN('IV. Inputs Solar'!$T$60,'IV. Inputs Solar'!$T$60*'IV. Inputs Solar'!$S$108+SUM(INDEX(K6154:$K$8797,MATCH(L6154,L6154:$L$8797,0),1):INDEX(K6154:$K$8797,MATCH(L6154,L6154:$L$8797,0)+L6154-1,1))/'IV. Inputs Solar'!$S$106),K6154&gt;0),
          'IV. Inputs Solar'!$S$66,
          0),
     IF(K6154&gt;0,
          IF(K6154&lt;0.3*'IV. Inputs Solar'!$S$66,
               0.3*'IV. Inputs Solar'!$S$66,
               K6154),
          0))</f>
        <v>0</v>
      </c>
      <c r="U6154" s="151">
        <f>T6154/('III. Inputs Baseline Diesel'!$S$54*'III. Inputs Baseline Diesel'!$S$57)</f>
        <v>0</v>
      </c>
    </row>
    <row r="6155" spans="2:21" ht="14.25" customHeight="1" x14ac:dyDescent="0.25">
      <c r="B6155" s="635">
        <v>6118</v>
      </c>
      <c r="C6155" s="268">
        <f>INDEX('V. Load Profile'!$D$85:$K$108,IF(MOD(B6155,24)=0, 24,MOD(B6155,24)),4)</f>
        <v>8.9666666666666668</v>
      </c>
      <c r="D6155" s="605">
        <f>IF('III. Inputs Baseline Diesel'!$S$17&gt;0,IF(AND(C6155&gt;0, C6155&lt;'III. Inputs Baseline Diesel'!$S$17*'III. Inputs Baseline Diesel'!$S$50),'III. Inputs Baseline Diesel'!$S$50*'III. Inputs Baseline Diesel'!$S$17,C6155))</f>
        <v>8.9666666666666668</v>
      </c>
      <c r="E6155" s="23">
        <f>INDEX('IX. Irradiation Data'!$G$15:$I$8774,B6155,2)</f>
        <v>0</v>
      </c>
      <c r="F6155" s="36">
        <f>INDEX('IX. Irradiation Data'!$G$15:$I$8774,B6155, 3)</f>
        <v>27.1</v>
      </c>
      <c r="G6155" s="36">
        <f>E6155*COS(RADIANS('IV. Inputs Solar'!$S$102))</f>
        <v>0</v>
      </c>
      <c r="H6155" s="36">
        <f>F6155+('IV. Inputs Solar'!$S$100-20)/80*E6155/10</f>
        <v>27.1</v>
      </c>
      <c r="I6155" s="36">
        <f>1+('IV. Inputs Solar'!$S$101*(H6155-25))</f>
        <v>0.99265000000000003</v>
      </c>
      <c r="J6155" s="36">
        <f>G6155*I6155*('IV. Inputs Solar'!$T$52*'IV. Inputs Solar'!$S$53)/1000</f>
        <v>0</v>
      </c>
      <c r="K6155" s="125">
        <f t="shared" si="380"/>
        <v>8.9666666666666668</v>
      </c>
      <c r="L6155" s="36">
        <f>IF(K6155&gt;0,MATCH(0,K6155:$K$8797,-1)-1,0)</f>
        <v>8</v>
      </c>
      <c r="M6155" s="126">
        <f>IF('IV. Inputs Solar'!$T$60=0,
     0,
     IF(K6154&gt;0,
          IF(T6154=0,
               IF(M6154&gt;='IV. Inputs Solar'!$S$108*'IV. Inputs Solar'!$T$60,
                    IF(M6154-MIN('IV. Inputs Solar'!$S$58/'IV. Inputs Solar'!$S$106,K6154/'IV. Inputs Solar'!$S$106)&lt;'IV. Inputs Solar'!$T$60*'IV. Inputs Solar'!$S$108,
                         'IV. Inputs Solar'!$T$60*'IV. Inputs Solar'!$S$108,
                         M6154-MIN('IV. Inputs Solar'!$S$58/'IV. Inputs Solar'!$S$106,K6154/'IV. Inputs Solar'!$S$106)),
                    IF(M6154+MIN('IV. Inputs Solar'!$S$66-K6154,'IV. Inputs Solar'!$S$58)*'IV. Inputs Solar'!$S$106&gt;'IV. Inputs Solar'!$T$60,
                         'IV. Inputs Solar'!$T$60,
                         M6154+MIN('IV. Inputs Solar'!$S$66-K6154,'IV. Inputs Solar'!$S$58)*'IV. Inputs Solar'!$S$106)),
               IF(M6154-'IV. Inputs Solar'!$S$108*'IV. Inputs Solar'!$T$60&lt;MIN('IV. Inputs Solar'!$T$60,'IV. Inputs Solar'!$T$60*'IV. Inputs Solar'!$S$108+SUM(INDEX(K6155:$K$8797,MATCH(L6155,L6155:$L$8797,0),1):INDEX(K6155:$K$8797,MATCH(L6155,L6155:$L$8797,0)+L6155-1,1))/'IV. Inputs Solar'!$S$106),
                    IF(M6154+MIN('IV. Inputs Solar'!$S$66-K6154,'IV. Inputs Solar'!$S$58)*'IV. Inputs Solar'!$S$106&gt;MIN('IV. Inputs Solar'!$T$60,'IV. Inputs Solar'!$T$60*'IV. Inputs Solar'!$S$108+SUM(INDEX(K6155:$K$8797,MATCH(L6155,L6155:$L$8797,0),1):INDEX(K6155:$K$8797,MATCH(L6155,L6155:$L$8797,0)+L6155-1,1))/'IV. Inputs Solar'!$S$106),
                         MIN('IV. Inputs Solar'!$T$60,'IV. Inputs Solar'!$T$60*'IV. Inputs Solar'!$S$108+SUM(INDEX(K6155:$K$8797,MATCH(L6155,L6155:$L$8797,0),1):INDEX(K6155:$K$8797,MATCH(L6155,L6155:$L$8797,0)+L6155-1,1))/'IV. Inputs Solar'!$S$106),
                         M6154+MIN('IV. Inputs Solar'!$S$66-K6154,'IV. Inputs Solar'!$S$58)*'IV. Inputs Solar'!$S$106),
                    M6154)),
          IF(M6154&lt;'IV. Inputs Solar'!$T$60,
               IF(M6154-MAX((-1)*'IV. Inputs Solar'!$S$58*'IV. Inputs Solar'!$S$106,K6154*'IV. Inputs Solar'!$S$106)&gt;'IV. Inputs Solar'!$T$60,
                    'IV. Inputs Solar'!$T$60,
                    M6154-MAX((-1)*'IV. Inputs Solar'!$S$58*'IV. Inputs Solar'!$S$106,K6154*'IV. Inputs Solar'!$S$106)),
               M6154)))</f>
        <v>32.972914272537977</v>
      </c>
      <c r="N6155" s="98">
        <f>IF('IV. Inputs Solar'!$T$60=0,0,M6155/'IV. Inputs Solar'!$T$60)</f>
        <v>0.54954857120896627</v>
      </c>
      <c r="O6155" s="36">
        <f t="shared" si="382"/>
        <v>0</v>
      </c>
      <c r="P6155" s="36">
        <f t="shared" si="383"/>
        <v>0</v>
      </c>
      <c r="Q6155" s="36">
        <f t="shared" si="381"/>
        <v>0</v>
      </c>
      <c r="R6155" s="36">
        <f>ROUND(IF(K6155&lt;0,((M6155-M6156)/'IV. Inputs Solar'!$S$106)-K6155,0),2)</f>
        <v>0</v>
      </c>
      <c r="S6155" s="125">
        <f>ROUND(IF(K6155&gt;0,IF(T6155&gt;0,K6155,ABS((M6155-M6156)*'IV. Inputs Solar'!$S$106-K6155)),0),2)</f>
        <v>0</v>
      </c>
      <c r="T6155" s="151">
        <f>IF('IV. Inputs Solar'!$T$60&lt;&gt;0,
     IF(AND(M6155&lt;MIN('IV. Inputs Solar'!$T$60,'IV. Inputs Solar'!$T$60*'IV. Inputs Solar'!$S$108+SUM(INDEX(K6155:$K$8797,MATCH(L6155,L6155:$L$8797,0),1):INDEX(K6155:$K$8797,MATCH(L6155,L6155:$L$8797,0)+L6155-1,1))/'IV. Inputs Solar'!$S$106),K6155&gt;0),
          'IV. Inputs Solar'!$S$66,
          0),
     IF(K6155&gt;0,
          IF(K6155&lt;0.3*'IV. Inputs Solar'!$S$66,
               0.3*'IV. Inputs Solar'!$S$66,
               K6155),
          0))</f>
        <v>0</v>
      </c>
      <c r="U6155" s="151">
        <f>T6155/('III. Inputs Baseline Diesel'!$S$54*'III. Inputs Baseline Diesel'!$S$57)</f>
        <v>0</v>
      </c>
    </row>
    <row r="6156" spans="2:21" ht="14.25" customHeight="1" x14ac:dyDescent="0.25">
      <c r="B6156" s="635">
        <v>6119</v>
      </c>
      <c r="C6156" s="268">
        <f>INDEX('V. Load Profile'!$D$85:$K$108,IF(MOD(B6156,24)=0, 24,MOD(B6156,24)),4)</f>
        <v>7.2999999999999989</v>
      </c>
      <c r="D6156" s="605">
        <f>IF('III. Inputs Baseline Diesel'!$S$17&gt;0,IF(AND(C6156&gt;0, C6156&lt;'III. Inputs Baseline Diesel'!$S$17*'III. Inputs Baseline Diesel'!$S$50),'III. Inputs Baseline Diesel'!$S$50*'III. Inputs Baseline Diesel'!$S$17,C6156))</f>
        <v>7.2999999999999989</v>
      </c>
      <c r="E6156" s="23">
        <f>INDEX('IX. Irradiation Data'!$G$15:$I$8774,B6156,2)</f>
        <v>0</v>
      </c>
      <c r="F6156" s="36">
        <f>INDEX('IX. Irradiation Data'!$G$15:$I$8774,B6156, 3)</f>
        <v>27.3</v>
      </c>
      <c r="G6156" s="36">
        <f>E6156*COS(RADIANS('IV. Inputs Solar'!$S$102))</f>
        <v>0</v>
      </c>
      <c r="H6156" s="36">
        <f>F6156+('IV. Inputs Solar'!$S$100-20)/80*E6156/10</f>
        <v>27.3</v>
      </c>
      <c r="I6156" s="36">
        <f>1+('IV. Inputs Solar'!$S$101*(H6156-25))</f>
        <v>0.99195</v>
      </c>
      <c r="J6156" s="36">
        <f>G6156*I6156*('IV. Inputs Solar'!$T$52*'IV. Inputs Solar'!$S$53)/1000</f>
        <v>0</v>
      </c>
      <c r="K6156" s="125">
        <f t="shared" si="380"/>
        <v>7.2999999999999989</v>
      </c>
      <c r="L6156" s="36">
        <f>IF(K6156&gt;0,MATCH(0,K6156:$K$8797,-1)-1,0)</f>
        <v>7</v>
      </c>
      <c r="M6156" s="126">
        <f>IF('IV. Inputs Solar'!$T$60=0,
     0,
     IF(K6155&gt;0,
          IF(T6155=0,
               IF(M6155&gt;='IV. Inputs Solar'!$S$108*'IV. Inputs Solar'!$T$60,
                    IF(M6155-MIN('IV. Inputs Solar'!$S$58/'IV. Inputs Solar'!$S$106,K6155/'IV. Inputs Solar'!$S$106)&lt;'IV. Inputs Solar'!$T$60*'IV. Inputs Solar'!$S$108,
                         'IV. Inputs Solar'!$T$60*'IV. Inputs Solar'!$S$108,
                         M6155-MIN('IV. Inputs Solar'!$S$58/'IV. Inputs Solar'!$S$106,K6155/'IV. Inputs Solar'!$S$106)),
                    IF(M6155+MIN('IV. Inputs Solar'!$S$66-K6155,'IV. Inputs Solar'!$S$58)*'IV. Inputs Solar'!$S$106&gt;'IV. Inputs Solar'!$T$60,
                         'IV. Inputs Solar'!$T$60,
                         M6155+MIN('IV. Inputs Solar'!$S$66-K6155,'IV. Inputs Solar'!$S$58)*'IV. Inputs Solar'!$S$106)),
               IF(M6155-'IV. Inputs Solar'!$S$108*'IV. Inputs Solar'!$T$60&lt;MIN('IV. Inputs Solar'!$T$60,'IV. Inputs Solar'!$T$60*'IV. Inputs Solar'!$S$108+SUM(INDEX(K6156:$K$8797,MATCH(L6156,L6156:$L$8797,0),1):INDEX(K6156:$K$8797,MATCH(L6156,L6156:$L$8797,0)+L6156-1,1))/'IV. Inputs Solar'!$S$106),
                    IF(M6155+MIN('IV. Inputs Solar'!$S$66-K6155,'IV. Inputs Solar'!$S$58)*'IV. Inputs Solar'!$S$106&gt;MIN('IV. Inputs Solar'!$T$60,'IV. Inputs Solar'!$T$60*'IV. Inputs Solar'!$S$108+SUM(INDEX(K6156:$K$8797,MATCH(L6156,L6156:$L$8797,0),1):INDEX(K6156:$K$8797,MATCH(L6156,L6156:$L$8797,0)+L6156-1,1))/'IV. Inputs Solar'!$S$106),
                         MIN('IV. Inputs Solar'!$T$60,'IV. Inputs Solar'!$T$60*'IV. Inputs Solar'!$S$108+SUM(INDEX(K6156:$K$8797,MATCH(L6156,L6156:$L$8797,0),1):INDEX(K6156:$K$8797,MATCH(L6156,L6156:$L$8797,0)+L6156-1,1))/'IV. Inputs Solar'!$S$106),
                         M6155+MIN('IV. Inputs Solar'!$S$66-K6155,'IV. Inputs Solar'!$S$58)*'IV. Inputs Solar'!$S$106),
                    M6155)),
          IF(M6155&lt;'IV. Inputs Solar'!$T$60,
               IF(M6155-MAX((-1)*'IV. Inputs Solar'!$S$58*'IV. Inputs Solar'!$S$106,K6155*'IV. Inputs Solar'!$S$106)&gt;'IV. Inputs Solar'!$T$60,
                    'IV. Inputs Solar'!$T$60,
                    M6155-MAX((-1)*'IV. Inputs Solar'!$S$58*'IV. Inputs Solar'!$S$106,K6155*'IV. Inputs Solar'!$S$106)),
               M6155)))</f>
        <v>23.521217710479156</v>
      </c>
      <c r="N6156" s="98">
        <f>IF('IV. Inputs Solar'!$T$60=0,0,M6156/'IV. Inputs Solar'!$T$60)</f>
        <v>0.39202029517465259</v>
      </c>
      <c r="O6156" s="36">
        <f t="shared" si="382"/>
        <v>0</v>
      </c>
      <c r="P6156" s="36">
        <f t="shared" si="383"/>
        <v>0</v>
      </c>
      <c r="Q6156" s="36">
        <f t="shared" si="381"/>
        <v>0</v>
      </c>
      <c r="R6156" s="36">
        <f>ROUND(IF(K6156&lt;0,((M6156-M6157)/'IV. Inputs Solar'!$S$106)-K6156,0),2)</f>
        <v>0</v>
      </c>
      <c r="S6156" s="125">
        <f>ROUND(IF(K6156&gt;0,IF(T6156&gt;0,K6156,ABS((M6156-M6157)*'IV. Inputs Solar'!$S$106-K6156)),0),2)</f>
        <v>0</v>
      </c>
      <c r="T6156" s="151">
        <f>IF('IV. Inputs Solar'!$T$60&lt;&gt;0,
     IF(AND(M6156&lt;MIN('IV. Inputs Solar'!$T$60,'IV. Inputs Solar'!$T$60*'IV. Inputs Solar'!$S$108+SUM(INDEX(K6156:$K$8797,MATCH(L6156,L6156:$L$8797,0),1):INDEX(K6156:$K$8797,MATCH(L6156,L6156:$L$8797,0)+L6156-1,1))/'IV. Inputs Solar'!$S$106),K6156&gt;0),
          'IV. Inputs Solar'!$S$66,
          0),
     IF(K6156&gt;0,
          IF(K6156&lt;0.3*'IV. Inputs Solar'!$S$66,
               0.3*'IV. Inputs Solar'!$S$66,
               K6156),
          0))</f>
        <v>0</v>
      </c>
      <c r="U6156" s="151">
        <f>T6156/('III. Inputs Baseline Diesel'!$S$54*'III. Inputs Baseline Diesel'!$S$57)</f>
        <v>0</v>
      </c>
    </row>
    <row r="6157" spans="2:21" ht="14.25" customHeight="1" x14ac:dyDescent="0.25">
      <c r="B6157" s="635">
        <v>6120</v>
      </c>
      <c r="C6157" s="268">
        <f>INDEX('V. Load Profile'!$D$85:$K$108,IF(MOD(B6157,24)=0, 24,MOD(B6157,24)),4)</f>
        <v>1.6888888888888889</v>
      </c>
      <c r="D6157" s="605">
        <f>IF('III. Inputs Baseline Diesel'!$S$17&gt;0,IF(AND(C6157&gt;0, C6157&lt;'III. Inputs Baseline Diesel'!$S$17*'III. Inputs Baseline Diesel'!$S$50),'III. Inputs Baseline Diesel'!$S$50*'III. Inputs Baseline Diesel'!$S$17,C6157))</f>
        <v>3.2279999999999998</v>
      </c>
      <c r="E6157" s="23">
        <f>INDEX('IX. Irradiation Data'!$G$15:$I$8774,B6157,2)</f>
        <v>0</v>
      </c>
      <c r="F6157" s="36">
        <f>INDEX('IX. Irradiation Data'!$G$15:$I$8774,B6157, 3)</f>
        <v>27.4</v>
      </c>
      <c r="G6157" s="36">
        <f>E6157*COS(RADIANS('IV. Inputs Solar'!$S$102))</f>
        <v>0</v>
      </c>
      <c r="H6157" s="36">
        <f>F6157+('IV. Inputs Solar'!$S$100-20)/80*E6157/10</f>
        <v>27.4</v>
      </c>
      <c r="I6157" s="36">
        <f>1+('IV. Inputs Solar'!$S$101*(H6157-25))</f>
        <v>0.99160000000000004</v>
      </c>
      <c r="J6157" s="36">
        <f>G6157*I6157*('IV. Inputs Solar'!$T$52*'IV. Inputs Solar'!$S$53)/1000</f>
        <v>0</v>
      </c>
      <c r="K6157" s="125">
        <f t="shared" si="380"/>
        <v>1.6888888888888889</v>
      </c>
      <c r="L6157" s="36">
        <f>IF(K6157&gt;0,MATCH(0,K6157:$K$8797,-1)-1,0)</f>
        <v>6</v>
      </c>
      <c r="M6157" s="126">
        <f>IF('IV. Inputs Solar'!$T$60=0,
     0,
     IF(K6156&gt;0,
          IF(T6156=0,
               IF(M6156&gt;='IV. Inputs Solar'!$S$108*'IV. Inputs Solar'!$T$60,
                    IF(M6156-MIN('IV. Inputs Solar'!$S$58/'IV. Inputs Solar'!$S$106,K6156/'IV. Inputs Solar'!$S$106)&lt;'IV. Inputs Solar'!$T$60*'IV. Inputs Solar'!$S$108,
                         'IV. Inputs Solar'!$T$60*'IV. Inputs Solar'!$S$108,
                         M6156-MIN('IV. Inputs Solar'!$S$58/'IV. Inputs Solar'!$S$106,K6156/'IV. Inputs Solar'!$S$106)),
                    IF(M6156+MIN('IV. Inputs Solar'!$S$66-K6156,'IV. Inputs Solar'!$S$58)*'IV. Inputs Solar'!$S$106&gt;'IV. Inputs Solar'!$T$60,
                         'IV. Inputs Solar'!$T$60,
                         M6156+MIN('IV. Inputs Solar'!$S$66-K6156,'IV. Inputs Solar'!$S$58)*'IV. Inputs Solar'!$S$106)),
               IF(M6156-'IV. Inputs Solar'!$S$108*'IV. Inputs Solar'!$T$60&lt;MIN('IV. Inputs Solar'!$T$60,'IV. Inputs Solar'!$T$60*'IV. Inputs Solar'!$S$108+SUM(INDEX(K6157:$K$8797,MATCH(L6157,L6157:$L$8797,0),1):INDEX(K6157:$K$8797,MATCH(L6157,L6157:$L$8797,0)+L6157-1,1))/'IV. Inputs Solar'!$S$106),
                    IF(M6156+MIN('IV. Inputs Solar'!$S$66-K6156,'IV. Inputs Solar'!$S$58)*'IV. Inputs Solar'!$S$106&gt;MIN('IV. Inputs Solar'!$T$60,'IV. Inputs Solar'!$T$60*'IV. Inputs Solar'!$S$108+SUM(INDEX(K6157:$K$8797,MATCH(L6157,L6157:$L$8797,0),1):INDEX(K6157:$K$8797,MATCH(L6157,L6157:$L$8797,0)+L6157-1,1))/'IV. Inputs Solar'!$S$106),
                         MIN('IV. Inputs Solar'!$T$60,'IV. Inputs Solar'!$T$60*'IV. Inputs Solar'!$S$108+SUM(INDEX(K6157:$K$8797,MATCH(L6157,L6157:$L$8797,0),1):INDEX(K6157:$K$8797,MATCH(L6157,L6157:$L$8797,0)+L6157-1,1))/'IV. Inputs Solar'!$S$106),
                         M6156+MIN('IV. Inputs Solar'!$S$66-K6156,'IV. Inputs Solar'!$S$58)*'IV. Inputs Solar'!$S$106),
                    M6156)),
          IF(M6156&lt;'IV. Inputs Solar'!$T$60,
               IF(M6156-MAX((-1)*'IV. Inputs Solar'!$S$58*'IV. Inputs Solar'!$S$106,K6156*'IV. Inputs Solar'!$S$106)&gt;'IV. Inputs Solar'!$T$60,
                    'IV. Inputs Solar'!$T$60,
                    M6156-MAX((-1)*'IV. Inputs Solar'!$S$58*'IV. Inputs Solar'!$S$106,K6156*'IV. Inputs Solar'!$S$106)),
               M6156)))</f>
        <v>15.8263420707361</v>
      </c>
      <c r="N6157" s="98">
        <f>IF('IV. Inputs Solar'!$T$60=0,0,M6157/'IV. Inputs Solar'!$T$60)</f>
        <v>0.26377236784560165</v>
      </c>
      <c r="O6157" s="36">
        <f t="shared" si="382"/>
        <v>0</v>
      </c>
      <c r="P6157" s="36">
        <f t="shared" si="383"/>
        <v>0</v>
      </c>
      <c r="Q6157" s="36">
        <f t="shared" si="381"/>
        <v>0</v>
      </c>
      <c r="R6157" s="36">
        <f>ROUND(IF(K6157&lt;0,((M6157-M6158)/'IV. Inputs Solar'!$S$106)-K6157,0),2)</f>
        <v>0</v>
      </c>
      <c r="S6157" s="125">
        <f>ROUND(IF(K6157&gt;0,IF(T6157&gt;0,K6157,ABS((M6157-M6158)*'IV. Inputs Solar'!$S$106-K6157)),0),2)</f>
        <v>0</v>
      </c>
      <c r="T6157" s="151">
        <f>IF('IV. Inputs Solar'!$T$60&lt;&gt;0,
     IF(AND(M6157&lt;MIN('IV. Inputs Solar'!$T$60,'IV. Inputs Solar'!$T$60*'IV. Inputs Solar'!$S$108+SUM(INDEX(K6157:$K$8797,MATCH(L6157,L6157:$L$8797,0),1):INDEX(K6157:$K$8797,MATCH(L6157,L6157:$L$8797,0)+L6157-1,1))/'IV. Inputs Solar'!$S$106),K6157&gt;0),
          'IV. Inputs Solar'!$S$66,
          0),
     IF(K6157&gt;0,
          IF(K6157&lt;0.3*'IV. Inputs Solar'!$S$66,
               0.3*'IV. Inputs Solar'!$S$66,
               K6157),
          0))</f>
        <v>0</v>
      </c>
      <c r="U6157" s="151">
        <f>T6157/('III. Inputs Baseline Diesel'!$S$54*'III. Inputs Baseline Diesel'!$S$57)</f>
        <v>0</v>
      </c>
    </row>
    <row r="6158" spans="2:21" ht="14.25" customHeight="1" x14ac:dyDescent="0.25">
      <c r="B6158" s="635">
        <v>6121</v>
      </c>
      <c r="C6158" s="268">
        <f>INDEX('V. Load Profile'!$D$85:$K$108,IF(MOD(B6158,24)=0, 24,MOD(B6158,24)),4)</f>
        <v>1.1333333333333333</v>
      </c>
      <c r="D6158" s="605">
        <f>IF('III. Inputs Baseline Diesel'!$S$17&gt;0,IF(AND(C6158&gt;0, C6158&lt;'III. Inputs Baseline Diesel'!$S$17*'III. Inputs Baseline Diesel'!$S$50),'III. Inputs Baseline Diesel'!$S$50*'III. Inputs Baseline Diesel'!$S$17,C6158))</f>
        <v>3.2279999999999998</v>
      </c>
      <c r="E6158" s="23">
        <f>INDEX('IX. Irradiation Data'!$G$15:$I$8774,B6158,2)</f>
        <v>0</v>
      </c>
      <c r="F6158" s="36">
        <f>INDEX('IX. Irradiation Data'!$G$15:$I$8774,B6158, 3)</f>
        <v>27.6</v>
      </c>
      <c r="G6158" s="36">
        <f>E6158*COS(RADIANS('IV. Inputs Solar'!$S$102))</f>
        <v>0</v>
      </c>
      <c r="H6158" s="36">
        <f>F6158+('IV. Inputs Solar'!$S$100-20)/80*E6158/10</f>
        <v>27.6</v>
      </c>
      <c r="I6158" s="36">
        <f>1+('IV. Inputs Solar'!$S$101*(H6158-25))</f>
        <v>0.9909</v>
      </c>
      <c r="J6158" s="36">
        <f>G6158*I6158*('IV. Inputs Solar'!$T$52*'IV. Inputs Solar'!$S$53)/1000</f>
        <v>0</v>
      </c>
      <c r="K6158" s="125">
        <f t="shared" si="380"/>
        <v>1.1333333333333333</v>
      </c>
      <c r="L6158" s="36">
        <f>IF(K6158&gt;0,MATCH(0,K6158:$K$8797,-1)-1,0)</f>
        <v>5</v>
      </c>
      <c r="M6158" s="126">
        <f>IF('IV. Inputs Solar'!$T$60=0,
     0,
     IF(K6157&gt;0,
          IF(T6157=0,
               IF(M6157&gt;='IV. Inputs Solar'!$S$108*'IV. Inputs Solar'!$T$60,
                    IF(M6157-MIN('IV. Inputs Solar'!$S$58/'IV. Inputs Solar'!$S$106,K6157/'IV. Inputs Solar'!$S$106)&lt;'IV. Inputs Solar'!$T$60*'IV. Inputs Solar'!$S$108,
                         'IV. Inputs Solar'!$T$60*'IV. Inputs Solar'!$S$108,
                         M6157-MIN('IV. Inputs Solar'!$S$58/'IV. Inputs Solar'!$S$106,K6157/'IV. Inputs Solar'!$S$106)),
                    IF(M6157+MIN('IV. Inputs Solar'!$S$66-K6157,'IV. Inputs Solar'!$S$58)*'IV. Inputs Solar'!$S$106&gt;'IV. Inputs Solar'!$T$60,
                         'IV. Inputs Solar'!$T$60,
                         M6157+MIN('IV. Inputs Solar'!$S$66-K6157,'IV. Inputs Solar'!$S$58)*'IV. Inputs Solar'!$S$106)),
               IF(M6157-'IV. Inputs Solar'!$S$108*'IV. Inputs Solar'!$T$60&lt;MIN('IV. Inputs Solar'!$T$60,'IV. Inputs Solar'!$T$60*'IV. Inputs Solar'!$S$108+SUM(INDEX(K6158:$K$8797,MATCH(L6158,L6158:$L$8797,0),1):INDEX(K6158:$K$8797,MATCH(L6158,L6158:$L$8797,0)+L6158-1,1))/'IV. Inputs Solar'!$S$106),
                    IF(M6157+MIN('IV. Inputs Solar'!$S$66-K6157,'IV. Inputs Solar'!$S$58)*'IV. Inputs Solar'!$S$106&gt;MIN('IV. Inputs Solar'!$T$60,'IV. Inputs Solar'!$T$60*'IV. Inputs Solar'!$S$108+SUM(INDEX(K6158:$K$8797,MATCH(L6158,L6158:$L$8797,0),1):INDEX(K6158:$K$8797,MATCH(L6158,L6158:$L$8797,0)+L6158-1,1))/'IV. Inputs Solar'!$S$106),
                         MIN('IV. Inputs Solar'!$T$60,'IV. Inputs Solar'!$T$60*'IV. Inputs Solar'!$S$108+SUM(INDEX(K6158:$K$8797,MATCH(L6158,L6158:$L$8797,0),1):INDEX(K6158:$K$8797,MATCH(L6158,L6158:$L$8797,0)+L6158-1,1))/'IV. Inputs Solar'!$S$106),
                         M6157+MIN('IV. Inputs Solar'!$S$66-K6157,'IV. Inputs Solar'!$S$58)*'IV. Inputs Solar'!$S$106),
                    M6157)),
          IF(M6157&lt;'IV. Inputs Solar'!$T$60,
               IF(M6157-MAX((-1)*'IV. Inputs Solar'!$S$58*'IV. Inputs Solar'!$S$106,K6157*'IV. Inputs Solar'!$S$106)&gt;'IV. Inputs Solar'!$T$60,
                    'IV. Inputs Solar'!$T$60,
                    M6157-MAX((-1)*'IV. Inputs Solar'!$S$58*'IV. Inputs Solar'!$S$106,K6157*'IV. Inputs Solar'!$S$106)),
               M6157)))</f>
        <v>14.046096869456123</v>
      </c>
      <c r="N6158" s="98">
        <f>IF('IV. Inputs Solar'!$T$60=0,0,M6158/'IV. Inputs Solar'!$T$60)</f>
        <v>0.23410161449093539</v>
      </c>
      <c r="O6158" s="36">
        <f t="shared" si="382"/>
        <v>0</v>
      </c>
      <c r="P6158" s="36">
        <f t="shared" si="383"/>
        <v>0</v>
      </c>
      <c r="Q6158" s="36">
        <f t="shared" si="381"/>
        <v>0</v>
      </c>
      <c r="R6158" s="36">
        <f>ROUND(IF(K6158&lt;0,((M6158-M6159)/'IV. Inputs Solar'!$S$106)-K6158,0),2)</f>
        <v>0</v>
      </c>
      <c r="S6158" s="125">
        <f>ROUND(IF(K6158&gt;0,IF(T6158&gt;0,K6158,ABS((M6158-M6159)*'IV. Inputs Solar'!$S$106-K6158)),0),2)</f>
        <v>0</v>
      </c>
      <c r="T6158" s="151">
        <f>IF('IV. Inputs Solar'!$T$60&lt;&gt;0,
     IF(AND(M6158&lt;MIN('IV. Inputs Solar'!$T$60,'IV. Inputs Solar'!$T$60*'IV. Inputs Solar'!$S$108+SUM(INDEX(K6158:$K$8797,MATCH(L6158,L6158:$L$8797,0),1):INDEX(K6158:$K$8797,MATCH(L6158,L6158:$L$8797,0)+L6158-1,1))/'IV. Inputs Solar'!$S$106),K6158&gt;0),
          'IV. Inputs Solar'!$S$66,
          0),
     IF(K6158&gt;0,
          IF(K6158&lt;0.3*'IV. Inputs Solar'!$S$66,
               0.3*'IV. Inputs Solar'!$S$66,
               K6158),
          0))</f>
        <v>0</v>
      </c>
      <c r="U6158" s="151">
        <f>T6158/('III. Inputs Baseline Diesel'!$S$54*'III. Inputs Baseline Diesel'!$S$57)</f>
        <v>0</v>
      </c>
    </row>
    <row r="6159" spans="2:21" ht="14.25" customHeight="1" x14ac:dyDescent="0.25">
      <c r="B6159" s="635">
        <v>6122</v>
      </c>
      <c r="C6159" s="268">
        <f>INDEX('V. Load Profile'!$D$85:$K$108,IF(MOD(B6159,24)=0, 24,MOD(B6159,24)),4)</f>
        <v>1.1333333333333333</v>
      </c>
      <c r="D6159" s="605">
        <f>IF('III. Inputs Baseline Diesel'!$S$17&gt;0,IF(AND(C6159&gt;0, C6159&lt;'III. Inputs Baseline Diesel'!$S$17*'III. Inputs Baseline Diesel'!$S$50),'III. Inputs Baseline Diesel'!$S$50*'III. Inputs Baseline Diesel'!$S$17,C6159))</f>
        <v>3.2279999999999998</v>
      </c>
      <c r="E6159" s="23">
        <f>INDEX('IX. Irradiation Data'!$G$15:$I$8774,B6159,2)</f>
        <v>0</v>
      </c>
      <c r="F6159" s="36">
        <f>INDEX('IX. Irradiation Data'!$G$15:$I$8774,B6159, 3)</f>
        <v>27.3</v>
      </c>
      <c r="G6159" s="36">
        <f>E6159*COS(RADIANS('IV. Inputs Solar'!$S$102))</f>
        <v>0</v>
      </c>
      <c r="H6159" s="36">
        <f>F6159+('IV. Inputs Solar'!$S$100-20)/80*E6159/10</f>
        <v>27.3</v>
      </c>
      <c r="I6159" s="36">
        <f>1+('IV. Inputs Solar'!$S$101*(H6159-25))</f>
        <v>0.99195</v>
      </c>
      <c r="J6159" s="36">
        <f>G6159*I6159*('IV. Inputs Solar'!$T$52*'IV. Inputs Solar'!$S$53)/1000</f>
        <v>0</v>
      </c>
      <c r="K6159" s="125">
        <f t="shared" si="380"/>
        <v>1.1333333333333333</v>
      </c>
      <c r="L6159" s="36">
        <f>IF(K6159&gt;0,MATCH(0,K6159:$K$8797,-1)-1,0)</f>
        <v>4</v>
      </c>
      <c r="M6159" s="126">
        <f>IF('IV. Inputs Solar'!$T$60=0,
     0,
     IF(K6158&gt;0,
          IF(T6158=0,
               IF(M6158&gt;='IV. Inputs Solar'!$S$108*'IV. Inputs Solar'!$T$60,
                    IF(M6158-MIN('IV. Inputs Solar'!$S$58/'IV. Inputs Solar'!$S$106,K6158/'IV. Inputs Solar'!$S$106)&lt;'IV. Inputs Solar'!$T$60*'IV. Inputs Solar'!$S$108,
                         'IV. Inputs Solar'!$T$60*'IV. Inputs Solar'!$S$108,
                         M6158-MIN('IV. Inputs Solar'!$S$58/'IV. Inputs Solar'!$S$106,K6158/'IV. Inputs Solar'!$S$106)),
                    IF(M6158+MIN('IV. Inputs Solar'!$S$66-K6158,'IV. Inputs Solar'!$S$58)*'IV. Inputs Solar'!$S$106&gt;'IV. Inputs Solar'!$T$60,
                         'IV. Inputs Solar'!$T$60,
                         M6158+MIN('IV. Inputs Solar'!$S$66-K6158,'IV. Inputs Solar'!$S$58)*'IV. Inputs Solar'!$S$106)),
               IF(M6158-'IV. Inputs Solar'!$S$108*'IV. Inputs Solar'!$T$60&lt;MIN('IV. Inputs Solar'!$T$60,'IV. Inputs Solar'!$T$60*'IV. Inputs Solar'!$S$108+SUM(INDEX(K6159:$K$8797,MATCH(L6159,L6159:$L$8797,0),1):INDEX(K6159:$K$8797,MATCH(L6159,L6159:$L$8797,0)+L6159-1,1))/'IV. Inputs Solar'!$S$106),
                    IF(M6158+MIN('IV. Inputs Solar'!$S$66-K6158,'IV. Inputs Solar'!$S$58)*'IV. Inputs Solar'!$S$106&gt;MIN('IV. Inputs Solar'!$T$60,'IV. Inputs Solar'!$T$60*'IV. Inputs Solar'!$S$108+SUM(INDEX(K6159:$K$8797,MATCH(L6159,L6159:$L$8797,0),1):INDEX(K6159:$K$8797,MATCH(L6159,L6159:$L$8797,0)+L6159-1,1))/'IV. Inputs Solar'!$S$106),
                         MIN('IV. Inputs Solar'!$T$60,'IV. Inputs Solar'!$T$60*'IV. Inputs Solar'!$S$108+SUM(INDEX(K6159:$K$8797,MATCH(L6159,L6159:$L$8797,0),1):INDEX(K6159:$K$8797,MATCH(L6159,L6159:$L$8797,0)+L6159-1,1))/'IV. Inputs Solar'!$S$106),
                         M6158+MIN('IV. Inputs Solar'!$S$66-K6158,'IV. Inputs Solar'!$S$58)*'IV. Inputs Solar'!$S$106),
                    M6158)),
          IF(M6158&lt;'IV. Inputs Solar'!$T$60,
               IF(M6158-MAX((-1)*'IV. Inputs Solar'!$S$58*'IV. Inputs Solar'!$S$106,K6158*'IV. Inputs Solar'!$S$106)&gt;'IV. Inputs Solar'!$T$60,
                    'IV. Inputs Solar'!$T$60,
                    M6158-MAX((-1)*'IV. Inputs Solar'!$S$58*'IV. Inputs Solar'!$S$106,K6158*'IV. Inputs Solar'!$S$106)),
               M6158)))</f>
        <v>12.851458642281402</v>
      </c>
      <c r="N6159" s="98">
        <f>IF('IV. Inputs Solar'!$T$60=0,0,M6159/'IV. Inputs Solar'!$T$60)</f>
        <v>0.2141909773713567</v>
      </c>
      <c r="O6159" s="36">
        <f t="shared" si="382"/>
        <v>0</v>
      </c>
      <c r="P6159" s="36">
        <f t="shared" si="383"/>
        <v>0</v>
      </c>
      <c r="Q6159" s="36">
        <f t="shared" si="381"/>
        <v>0</v>
      </c>
      <c r="R6159" s="36">
        <f>ROUND(IF(K6159&lt;0,((M6159-M6160)/'IV. Inputs Solar'!$S$106)-K6159,0),2)</f>
        <v>0</v>
      </c>
      <c r="S6159" s="125">
        <f>ROUND(IF(K6159&gt;0,IF(T6159&gt;0,K6159,ABS((M6159-M6160)*'IV. Inputs Solar'!$S$106-K6159)),0),2)</f>
        <v>0.33</v>
      </c>
      <c r="T6159" s="151">
        <f>IF('IV. Inputs Solar'!$T$60&lt;&gt;0,
     IF(AND(M6159&lt;MIN('IV. Inputs Solar'!$T$60,'IV. Inputs Solar'!$T$60*'IV. Inputs Solar'!$S$108+SUM(INDEX(K6159:$K$8797,MATCH(L6159,L6159:$L$8797,0),1):INDEX(K6159:$K$8797,MATCH(L6159,L6159:$L$8797,0)+L6159-1,1))/'IV. Inputs Solar'!$S$106),K6159&gt;0),
          'IV. Inputs Solar'!$S$66,
          0),
     IF(K6159&gt;0,
          IF(K6159&lt;0.3*'IV. Inputs Solar'!$S$66,
               0.3*'IV. Inputs Solar'!$S$66,
               K6159),
          0))</f>
        <v>0</v>
      </c>
      <c r="U6159" s="151">
        <f>T6159/('III. Inputs Baseline Diesel'!$S$54*'III. Inputs Baseline Diesel'!$S$57)</f>
        <v>0</v>
      </c>
    </row>
    <row r="6160" spans="2:21" ht="14.25" customHeight="1" x14ac:dyDescent="0.25">
      <c r="B6160" s="635">
        <v>6123</v>
      </c>
      <c r="C6160" s="268">
        <f>INDEX('V. Load Profile'!$D$85:$K$108,IF(MOD(B6160,24)=0, 24,MOD(B6160,24)),4)</f>
        <v>2.2222222222222223E-2</v>
      </c>
      <c r="D6160" s="605">
        <f>IF('III. Inputs Baseline Diesel'!$S$17&gt;0,IF(AND(C6160&gt;0, C6160&lt;'III. Inputs Baseline Diesel'!$S$17*'III. Inputs Baseline Diesel'!$S$50),'III. Inputs Baseline Diesel'!$S$50*'III. Inputs Baseline Diesel'!$S$17,C6160))</f>
        <v>3.2279999999999998</v>
      </c>
      <c r="E6160" s="23">
        <f>INDEX('IX. Irradiation Data'!$G$15:$I$8774,B6160,2)</f>
        <v>0</v>
      </c>
      <c r="F6160" s="36">
        <f>INDEX('IX. Irradiation Data'!$G$15:$I$8774,B6160, 3)</f>
        <v>27</v>
      </c>
      <c r="G6160" s="36">
        <f>E6160*COS(RADIANS('IV. Inputs Solar'!$S$102))</f>
        <v>0</v>
      </c>
      <c r="H6160" s="36">
        <f>F6160+('IV. Inputs Solar'!$S$100-20)/80*E6160/10</f>
        <v>27</v>
      </c>
      <c r="I6160" s="36">
        <f>1+('IV. Inputs Solar'!$S$101*(H6160-25))</f>
        <v>0.99299999999999999</v>
      </c>
      <c r="J6160" s="36">
        <f>G6160*I6160*('IV. Inputs Solar'!$T$52*'IV. Inputs Solar'!$S$53)/1000</f>
        <v>0</v>
      </c>
      <c r="K6160" s="125">
        <f t="shared" si="380"/>
        <v>2.2222222222222223E-2</v>
      </c>
      <c r="L6160" s="36">
        <f>IF(K6160&gt;0,MATCH(0,K6160:$K$8797,-1)-1,0)</f>
        <v>3</v>
      </c>
      <c r="M6160" s="126">
        <f>IF('IV. Inputs Solar'!$T$60=0,
     0,
     IF(K6159&gt;0,
          IF(T6159=0,
               IF(M6159&gt;='IV. Inputs Solar'!$S$108*'IV. Inputs Solar'!$T$60,
                    IF(M6159-MIN('IV. Inputs Solar'!$S$58/'IV. Inputs Solar'!$S$106,K6159/'IV. Inputs Solar'!$S$106)&lt;'IV. Inputs Solar'!$T$60*'IV. Inputs Solar'!$S$108,
                         'IV. Inputs Solar'!$T$60*'IV. Inputs Solar'!$S$108,
                         M6159-MIN('IV. Inputs Solar'!$S$58/'IV. Inputs Solar'!$S$106,K6159/'IV. Inputs Solar'!$S$106)),
                    IF(M6159+MIN('IV. Inputs Solar'!$S$66-K6159,'IV. Inputs Solar'!$S$58)*'IV. Inputs Solar'!$S$106&gt;'IV. Inputs Solar'!$T$60,
                         'IV. Inputs Solar'!$T$60,
                         M6159+MIN('IV. Inputs Solar'!$S$66-K6159,'IV. Inputs Solar'!$S$58)*'IV. Inputs Solar'!$S$106)),
               IF(M6159-'IV. Inputs Solar'!$S$108*'IV. Inputs Solar'!$T$60&lt;MIN('IV. Inputs Solar'!$T$60,'IV. Inputs Solar'!$T$60*'IV. Inputs Solar'!$S$108+SUM(INDEX(K6160:$K$8797,MATCH(L6160,L6160:$L$8797,0),1):INDEX(K6160:$K$8797,MATCH(L6160,L6160:$L$8797,0)+L6160-1,1))/'IV. Inputs Solar'!$S$106),
                    IF(M6159+MIN('IV. Inputs Solar'!$S$66-K6159,'IV. Inputs Solar'!$S$58)*'IV. Inputs Solar'!$S$106&gt;MIN('IV. Inputs Solar'!$T$60,'IV. Inputs Solar'!$T$60*'IV. Inputs Solar'!$S$108+SUM(INDEX(K6160:$K$8797,MATCH(L6160,L6160:$L$8797,0),1):INDEX(K6160:$K$8797,MATCH(L6160,L6160:$L$8797,0)+L6160-1,1))/'IV. Inputs Solar'!$S$106),
                         MIN('IV. Inputs Solar'!$T$60,'IV. Inputs Solar'!$T$60*'IV. Inputs Solar'!$S$108+SUM(INDEX(K6160:$K$8797,MATCH(L6160,L6160:$L$8797,0),1):INDEX(K6160:$K$8797,MATCH(L6160,L6160:$L$8797,0)+L6160-1,1))/'IV. Inputs Solar'!$S$106),
                         M6159+MIN('IV. Inputs Solar'!$S$66-K6159,'IV. Inputs Solar'!$S$58)*'IV. Inputs Solar'!$S$106),
                    M6159)),
          IF(M6159&lt;'IV. Inputs Solar'!$T$60,
               IF(M6159-MAX((-1)*'IV. Inputs Solar'!$S$58*'IV. Inputs Solar'!$S$106,K6159*'IV. Inputs Solar'!$S$106)&gt;'IV. Inputs Solar'!$T$60,
                    'IV. Inputs Solar'!$T$60,
                    M6159-MAX((-1)*'IV. Inputs Solar'!$S$58*'IV. Inputs Solar'!$S$106,K6159*'IV. Inputs Solar'!$S$106)),
               M6159)))</f>
        <v>12</v>
      </c>
      <c r="N6160" s="98">
        <f>IF('IV. Inputs Solar'!$T$60=0,0,M6160/'IV. Inputs Solar'!$T$60)</f>
        <v>0.2</v>
      </c>
      <c r="O6160" s="36">
        <f t="shared" si="382"/>
        <v>0</v>
      </c>
      <c r="P6160" s="36">
        <f t="shared" si="383"/>
        <v>0</v>
      </c>
      <c r="Q6160" s="36">
        <f t="shared" si="381"/>
        <v>0</v>
      </c>
      <c r="R6160" s="36">
        <f>ROUND(IF(K6160&lt;0,((M6160-M6161)/'IV. Inputs Solar'!$S$106)-K6160,0),2)</f>
        <v>0</v>
      </c>
      <c r="S6160" s="125">
        <f>ROUND(IF(K6160&gt;0,IF(T6160&gt;0,K6160,ABS((M6160-M6161)*'IV. Inputs Solar'!$S$106-K6160)),0),2)</f>
        <v>0.02</v>
      </c>
      <c r="T6160" s="151">
        <f>IF('IV. Inputs Solar'!$T$60&lt;&gt;0,
     IF(AND(M6160&lt;MIN('IV. Inputs Solar'!$T$60,'IV. Inputs Solar'!$T$60*'IV. Inputs Solar'!$S$108+SUM(INDEX(K6160:$K$8797,MATCH(L6160,L6160:$L$8797,0),1):INDEX(K6160:$K$8797,MATCH(L6160,L6160:$L$8797,0)+L6160-1,1))/'IV. Inputs Solar'!$S$106),K6160&gt;0),
          'IV. Inputs Solar'!$S$66,
          0),
     IF(K6160&gt;0,
          IF(K6160&lt;0.3*'IV. Inputs Solar'!$S$66,
               0.3*'IV. Inputs Solar'!$S$66,
               K6160),
          0))</f>
        <v>0</v>
      </c>
      <c r="U6160" s="151">
        <f>T6160/('III. Inputs Baseline Diesel'!$S$54*'III. Inputs Baseline Diesel'!$S$57)</f>
        <v>0</v>
      </c>
    </row>
    <row r="6161" spans="2:21" ht="14.25" customHeight="1" x14ac:dyDescent="0.25">
      <c r="B6161" s="635">
        <v>6124</v>
      </c>
      <c r="C6161" s="268">
        <f>INDEX('V. Load Profile'!$D$85:$K$108,IF(MOD(B6161,24)=0, 24,MOD(B6161,24)),4)</f>
        <v>2.2222222222222223E-2</v>
      </c>
      <c r="D6161" s="605">
        <f>IF('III. Inputs Baseline Diesel'!$S$17&gt;0,IF(AND(C6161&gt;0, C6161&lt;'III. Inputs Baseline Diesel'!$S$17*'III. Inputs Baseline Diesel'!$S$50),'III. Inputs Baseline Diesel'!$S$50*'III. Inputs Baseline Diesel'!$S$17,C6161))</f>
        <v>3.2279999999999998</v>
      </c>
      <c r="E6161" s="23">
        <f>INDEX('IX. Irradiation Data'!$G$15:$I$8774,B6161,2)</f>
        <v>0</v>
      </c>
      <c r="F6161" s="36">
        <f>INDEX('IX. Irradiation Data'!$G$15:$I$8774,B6161, 3)</f>
        <v>26.7</v>
      </c>
      <c r="G6161" s="36">
        <f>E6161*COS(RADIANS('IV. Inputs Solar'!$S$102))</f>
        <v>0</v>
      </c>
      <c r="H6161" s="36">
        <f>F6161+('IV. Inputs Solar'!$S$100-20)/80*E6161/10</f>
        <v>26.7</v>
      </c>
      <c r="I6161" s="36">
        <f>1+('IV. Inputs Solar'!$S$101*(H6161-25))</f>
        <v>0.99404999999999999</v>
      </c>
      <c r="J6161" s="36">
        <f>G6161*I6161*('IV. Inputs Solar'!$T$52*'IV. Inputs Solar'!$S$53)/1000</f>
        <v>0</v>
      </c>
      <c r="K6161" s="125">
        <f t="shared" si="380"/>
        <v>2.2222222222222223E-2</v>
      </c>
      <c r="L6161" s="36">
        <f>IF(K6161&gt;0,MATCH(0,K6161:$K$8797,-1)-1,0)</f>
        <v>2</v>
      </c>
      <c r="M6161" s="126">
        <f>IF('IV. Inputs Solar'!$T$60=0,
     0,
     IF(K6160&gt;0,
          IF(T6160=0,
               IF(M6160&gt;='IV. Inputs Solar'!$S$108*'IV. Inputs Solar'!$T$60,
                    IF(M6160-MIN('IV. Inputs Solar'!$S$58/'IV. Inputs Solar'!$S$106,K6160/'IV. Inputs Solar'!$S$106)&lt;'IV. Inputs Solar'!$T$60*'IV. Inputs Solar'!$S$108,
                         'IV. Inputs Solar'!$T$60*'IV. Inputs Solar'!$S$108,
                         M6160-MIN('IV. Inputs Solar'!$S$58/'IV. Inputs Solar'!$S$106,K6160/'IV. Inputs Solar'!$S$106)),
                    IF(M6160+MIN('IV. Inputs Solar'!$S$66-K6160,'IV. Inputs Solar'!$S$58)*'IV. Inputs Solar'!$S$106&gt;'IV. Inputs Solar'!$T$60,
                         'IV. Inputs Solar'!$T$60,
                         M6160+MIN('IV. Inputs Solar'!$S$66-K6160,'IV. Inputs Solar'!$S$58)*'IV. Inputs Solar'!$S$106)),
               IF(M6160-'IV. Inputs Solar'!$S$108*'IV. Inputs Solar'!$T$60&lt;MIN('IV. Inputs Solar'!$T$60,'IV. Inputs Solar'!$T$60*'IV. Inputs Solar'!$S$108+SUM(INDEX(K6161:$K$8797,MATCH(L6161,L6161:$L$8797,0),1):INDEX(K6161:$K$8797,MATCH(L6161,L6161:$L$8797,0)+L6161-1,1))/'IV. Inputs Solar'!$S$106),
                    IF(M6160+MIN('IV. Inputs Solar'!$S$66-K6160,'IV. Inputs Solar'!$S$58)*'IV. Inputs Solar'!$S$106&gt;MIN('IV. Inputs Solar'!$T$60,'IV. Inputs Solar'!$T$60*'IV. Inputs Solar'!$S$108+SUM(INDEX(K6161:$K$8797,MATCH(L6161,L6161:$L$8797,0),1):INDEX(K6161:$K$8797,MATCH(L6161,L6161:$L$8797,0)+L6161-1,1))/'IV. Inputs Solar'!$S$106),
                         MIN('IV. Inputs Solar'!$T$60,'IV. Inputs Solar'!$T$60*'IV. Inputs Solar'!$S$108+SUM(INDEX(K6161:$K$8797,MATCH(L6161,L6161:$L$8797,0),1):INDEX(K6161:$K$8797,MATCH(L6161,L6161:$L$8797,0)+L6161-1,1))/'IV. Inputs Solar'!$S$106),
                         M6160+MIN('IV. Inputs Solar'!$S$66-K6160,'IV. Inputs Solar'!$S$58)*'IV. Inputs Solar'!$S$106),
                    M6160)),
          IF(M6160&lt;'IV. Inputs Solar'!$T$60,
               IF(M6160-MAX((-1)*'IV. Inputs Solar'!$S$58*'IV. Inputs Solar'!$S$106,K6160*'IV. Inputs Solar'!$S$106)&gt;'IV. Inputs Solar'!$T$60,
                    'IV. Inputs Solar'!$T$60,
                    M6160-MAX((-1)*'IV. Inputs Solar'!$S$58*'IV. Inputs Solar'!$S$106,K6160*'IV. Inputs Solar'!$S$106)),
               M6160)))</f>
        <v>12</v>
      </c>
      <c r="N6161" s="98">
        <f>IF('IV. Inputs Solar'!$T$60=0,0,M6161/'IV. Inputs Solar'!$T$60)</f>
        <v>0.2</v>
      </c>
      <c r="O6161" s="36">
        <f t="shared" si="382"/>
        <v>0</v>
      </c>
      <c r="P6161" s="36">
        <f t="shared" si="383"/>
        <v>0</v>
      </c>
      <c r="Q6161" s="36">
        <f t="shared" si="381"/>
        <v>0</v>
      </c>
      <c r="R6161" s="36">
        <f>ROUND(IF(K6161&lt;0,((M6161-M6162)/'IV. Inputs Solar'!$S$106)-K6161,0),2)</f>
        <v>0</v>
      </c>
      <c r="S6161" s="125">
        <f>ROUND(IF(K6161&gt;0,IF(T6161&gt;0,K6161,ABS((M6161-M6162)*'IV. Inputs Solar'!$S$106-K6161)),0),2)</f>
        <v>0.02</v>
      </c>
      <c r="T6161" s="151">
        <f>IF('IV. Inputs Solar'!$T$60&lt;&gt;0,
     IF(AND(M6161&lt;MIN('IV. Inputs Solar'!$T$60,'IV. Inputs Solar'!$T$60*'IV. Inputs Solar'!$S$108+SUM(INDEX(K6161:$K$8797,MATCH(L6161,L6161:$L$8797,0),1):INDEX(K6161:$K$8797,MATCH(L6161,L6161:$L$8797,0)+L6161-1,1))/'IV. Inputs Solar'!$S$106),K6161&gt;0),
          'IV. Inputs Solar'!$S$66,
          0),
     IF(K6161&gt;0,
          IF(K6161&lt;0.3*'IV. Inputs Solar'!$S$66,
               0.3*'IV. Inputs Solar'!$S$66,
               K6161),
          0))</f>
        <v>0</v>
      </c>
      <c r="U6161" s="151">
        <f>T6161/('III. Inputs Baseline Diesel'!$S$54*'III. Inputs Baseline Diesel'!$S$57)</f>
        <v>0</v>
      </c>
    </row>
    <row r="6162" spans="2:21" ht="14.25" customHeight="1" x14ac:dyDescent="0.25">
      <c r="B6162" s="635">
        <v>6125</v>
      </c>
      <c r="C6162" s="268">
        <f>INDEX('V. Load Profile'!$D$85:$K$108,IF(MOD(B6162,24)=0, 24,MOD(B6162,24)),4)</f>
        <v>2.2222222222222223E-2</v>
      </c>
      <c r="D6162" s="605">
        <f>IF('III. Inputs Baseline Diesel'!$S$17&gt;0,IF(AND(C6162&gt;0, C6162&lt;'III. Inputs Baseline Diesel'!$S$17*'III. Inputs Baseline Diesel'!$S$50),'III. Inputs Baseline Diesel'!$S$50*'III. Inputs Baseline Diesel'!$S$17,C6162))</f>
        <v>3.2279999999999998</v>
      </c>
      <c r="E6162" s="23">
        <f>INDEX('IX. Irradiation Data'!$G$15:$I$8774,B6162,2)</f>
        <v>0</v>
      </c>
      <c r="F6162" s="36">
        <f>INDEX('IX. Irradiation Data'!$G$15:$I$8774,B6162, 3)</f>
        <v>26.6</v>
      </c>
      <c r="G6162" s="36">
        <f>E6162*COS(RADIANS('IV. Inputs Solar'!$S$102))</f>
        <v>0</v>
      </c>
      <c r="H6162" s="36">
        <f>F6162+('IV. Inputs Solar'!$S$100-20)/80*E6162/10</f>
        <v>26.6</v>
      </c>
      <c r="I6162" s="36">
        <f>1+('IV. Inputs Solar'!$S$101*(H6162-25))</f>
        <v>0.99439999999999995</v>
      </c>
      <c r="J6162" s="36">
        <f>G6162*I6162*('IV. Inputs Solar'!$T$52*'IV. Inputs Solar'!$S$53)/1000</f>
        <v>0</v>
      </c>
      <c r="K6162" s="125">
        <f t="shared" si="380"/>
        <v>2.2222222222222223E-2</v>
      </c>
      <c r="L6162" s="36">
        <f>IF(K6162&gt;0,MATCH(0,K6162:$K$8797,-1)-1,0)</f>
        <v>1</v>
      </c>
      <c r="M6162" s="126">
        <f>IF('IV. Inputs Solar'!$T$60=0,
     0,
     IF(K6161&gt;0,
          IF(T6161=0,
               IF(M6161&gt;='IV. Inputs Solar'!$S$108*'IV. Inputs Solar'!$T$60,
                    IF(M6161-MIN('IV. Inputs Solar'!$S$58/'IV. Inputs Solar'!$S$106,K6161/'IV. Inputs Solar'!$S$106)&lt;'IV. Inputs Solar'!$T$60*'IV. Inputs Solar'!$S$108,
                         'IV. Inputs Solar'!$T$60*'IV. Inputs Solar'!$S$108,
                         M6161-MIN('IV. Inputs Solar'!$S$58/'IV. Inputs Solar'!$S$106,K6161/'IV. Inputs Solar'!$S$106)),
                    IF(M6161+MIN('IV. Inputs Solar'!$S$66-K6161,'IV. Inputs Solar'!$S$58)*'IV. Inputs Solar'!$S$106&gt;'IV. Inputs Solar'!$T$60,
                         'IV. Inputs Solar'!$T$60,
                         M6161+MIN('IV. Inputs Solar'!$S$66-K6161,'IV. Inputs Solar'!$S$58)*'IV. Inputs Solar'!$S$106)),
               IF(M6161-'IV. Inputs Solar'!$S$108*'IV. Inputs Solar'!$T$60&lt;MIN('IV. Inputs Solar'!$T$60,'IV. Inputs Solar'!$T$60*'IV. Inputs Solar'!$S$108+SUM(INDEX(K6162:$K$8797,MATCH(L6162,L6162:$L$8797,0),1):INDEX(K6162:$K$8797,MATCH(L6162,L6162:$L$8797,0)+L6162-1,1))/'IV. Inputs Solar'!$S$106),
                    IF(M6161+MIN('IV. Inputs Solar'!$S$66-K6161,'IV. Inputs Solar'!$S$58)*'IV. Inputs Solar'!$S$106&gt;MIN('IV. Inputs Solar'!$T$60,'IV. Inputs Solar'!$T$60*'IV. Inputs Solar'!$S$108+SUM(INDEX(K6162:$K$8797,MATCH(L6162,L6162:$L$8797,0),1):INDEX(K6162:$K$8797,MATCH(L6162,L6162:$L$8797,0)+L6162-1,1))/'IV. Inputs Solar'!$S$106),
                         MIN('IV. Inputs Solar'!$T$60,'IV. Inputs Solar'!$T$60*'IV. Inputs Solar'!$S$108+SUM(INDEX(K6162:$K$8797,MATCH(L6162,L6162:$L$8797,0),1):INDEX(K6162:$K$8797,MATCH(L6162,L6162:$L$8797,0)+L6162-1,1))/'IV. Inputs Solar'!$S$106),
                         M6161+MIN('IV. Inputs Solar'!$S$66-K6161,'IV. Inputs Solar'!$S$58)*'IV. Inputs Solar'!$S$106),
                    M6161)),
          IF(M6161&lt;'IV. Inputs Solar'!$T$60,
               IF(M6161-MAX((-1)*'IV. Inputs Solar'!$S$58*'IV. Inputs Solar'!$S$106,K6161*'IV. Inputs Solar'!$S$106)&gt;'IV. Inputs Solar'!$T$60,
                    'IV. Inputs Solar'!$T$60,
                    M6161-MAX((-1)*'IV. Inputs Solar'!$S$58*'IV. Inputs Solar'!$S$106,K6161*'IV. Inputs Solar'!$S$106)),
               M6161)))</f>
        <v>12</v>
      </c>
      <c r="N6162" s="98">
        <f>IF('IV. Inputs Solar'!$T$60=0,0,M6162/'IV. Inputs Solar'!$T$60)</f>
        <v>0.2</v>
      </c>
      <c r="O6162" s="36">
        <f t="shared" si="382"/>
        <v>0</v>
      </c>
      <c r="P6162" s="36">
        <f t="shared" si="383"/>
        <v>0</v>
      </c>
      <c r="Q6162" s="36">
        <f t="shared" si="381"/>
        <v>0</v>
      </c>
      <c r="R6162" s="36">
        <f>ROUND(IF(K6162&lt;0,((M6162-M6163)/'IV. Inputs Solar'!$S$106)-K6162,0),2)</f>
        <v>0</v>
      </c>
      <c r="S6162" s="125">
        <f>ROUND(IF(K6162&gt;0,IF(T6162&gt;0,K6162,ABS((M6162-M6163)*'IV. Inputs Solar'!$S$106-K6162)),0),2)</f>
        <v>0.02</v>
      </c>
      <c r="T6162" s="151">
        <f>IF('IV. Inputs Solar'!$T$60&lt;&gt;0,
     IF(AND(M6162&lt;MIN('IV. Inputs Solar'!$T$60,'IV. Inputs Solar'!$T$60*'IV. Inputs Solar'!$S$108+SUM(INDEX(K6162:$K$8797,MATCH(L6162,L6162:$L$8797,0),1):INDEX(K6162:$K$8797,MATCH(L6162,L6162:$L$8797,0)+L6162-1,1))/'IV. Inputs Solar'!$S$106),K6162&gt;0),
          'IV. Inputs Solar'!$S$66,
          0),
     IF(K6162&gt;0,
          IF(K6162&lt;0.3*'IV. Inputs Solar'!$S$66,
               0.3*'IV. Inputs Solar'!$S$66,
               K6162),
          0))</f>
        <v>0</v>
      </c>
      <c r="U6162" s="151">
        <f>T6162/('III. Inputs Baseline Diesel'!$S$54*'III. Inputs Baseline Diesel'!$S$57)</f>
        <v>0</v>
      </c>
    </row>
    <row r="6163" spans="2:21" ht="14.25" customHeight="1" x14ac:dyDescent="0.25">
      <c r="B6163" s="635">
        <v>6126</v>
      </c>
      <c r="C6163" s="268">
        <f>INDEX('V. Load Profile'!$D$85:$K$108,IF(MOD(B6163,24)=0, 24,MOD(B6163,24)),4)</f>
        <v>2.2222222222222223E-2</v>
      </c>
      <c r="D6163" s="605">
        <f>IF('III. Inputs Baseline Diesel'!$S$17&gt;0,IF(AND(C6163&gt;0, C6163&lt;'III. Inputs Baseline Diesel'!$S$17*'III. Inputs Baseline Diesel'!$S$50),'III. Inputs Baseline Diesel'!$S$50*'III. Inputs Baseline Diesel'!$S$17,C6163))</f>
        <v>3.2279999999999998</v>
      </c>
      <c r="E6163" s="23">
        <f>INDEX('IX. Irradiation Data'!$G$15:$I$8774,B6163,2)</f>
        <v>0</v>
      </c>
      <c r="F6163" s="36">
        <f>INDEX('IX. Irradiation Data'!$G$15:$I$8774,B6163, 3)</f>
        <v>26.6</v>
      </c>
      <c r="G6163" s="36">
        <f>E6163*COS(RADIANS('IV. Inputs Solar'!$S$102))</f>
        <v>0</v>
      </c>
      <c r="H6163" s="36">
        <f>F6163+('IV. Inputs Solar'!$S$100-20)/80*E6163/10</f>
        <v>26.6</v>
      </c>
      <c r="I6163" s="36">
        <f>1+('IV. Inputs Solar'!$S$101*(H6163-25))</f>
        <v>0.99439999999999995</v>
      </c>
      <c r="J6163" s="36">
        <f>G6163*I6163*('IV. Inputs Solar'!$T$52*'IV. Inputs Solar'!$S$53)/1000</f>
        <v>0</v>
      </c>
      <c r="K6163" s="125">
        <f t="shared" si="380"/>
        <v>2.2222222222222223E-2</v>
      </c>
      <c r="L6163" s="36">
        <f>IF(K6163&gt;0,MATCH(0,K6163:$K$8797,-1)-1,0)</f>
        <v>0</v>
      </c>
      <c r="M6163" s="126">
        <f>IF('IV. Inputs Solar'!$T$60=0,
     0,
     IF(K6162&gt;0,
          IF(T6162=0,
               IF(M6162&gt;='IV. Inputs Solar'!$S$108*'IV. Inputs Solar'!$T$60,
                    IF(M6162-MIN('IV. Inputs Solar'!$S$58/'IV. Inputs Solar'!$S$106,K6162/'IV. Inputs Solar'!$S$106)&lt;'IV. Inputs Solar'!$T$60*'IV. Inputs Solar'!$S$108,
                         'IV. Inputs Solar'!$T$60*'IV. Inputs Solar'!$S$108,
                         M6162-MIN('IV. Inputs Solar'!$S$58/'IV. Inputs Solar'!$S$106,K6162/'IV. Inputs Solar'!$S$106)),
                    IF(M6162+MIN('IV. Inputs Solar'!$S$66-K6162,'IV. Inputs Solar'!$S$58)*'IV. Inputs Solar'!$S$106&gt;'IV. Inputs Solar'!$T$60,
                         'IV. Inputs Solar'!$T$60,
                         M6162+MIN('IV. Inputs Solar'!$S$66-K6162,'IV. Inputs Solar'!$S$58)*'IV. Inputs Solar'!$S$106)),
               IF(M6162-'IV. Inputs Solar'!$S$108*'IV. Inputs Solar'!$T$60&lt;MIN('IV. Inputs Solar'!$T$60,'IV. Inputs Solar'!$T$60*'IV. Inputs Solar'!$S$108+SUM(INDEX(K6163:$K$8797,MATCH(L6163,L6163:$L$8797,0),1):INDEX(K6163:$K$8797,MATCH(L6163,L6163:$L$8797,0)+L6163-1,1))/'IV. Inputs Solar'!$S$106),
                    IF(M6162+MIN('IV. Inputs Solar'!$S$66-K6162,'IV. Inputs Solar'!$S$58)*'IV. Inputs Solar'!$S$106&gt;MIN('IV. Inputs Solar'!$T$60,'IV. Inputs Solar'!$T$60*'IV. Inputs Solar'!$S$108+SUM(INDEX(K6163:$K$8797,MATCH(L6163,L6163:$L$8797,0),1):INDEX(K6163:$K$8797,MATCH(L6163,L6163:$L$8797,0)+L6163-1,1))/'IV. Inputs Solar'!$S$106),
                         MIN('IV. Inputs Solar'!$T$60,'IV. Inputs Solar'!$T$60*'IV. Inputs Solar'!$S$108+SUM(INDEX(K6163:$K$8797,MATCH(L6163,L6163:$L$8797,0),1):INDEX(K6163:$K$8797,MATCH(L6163,L6163:$L$8797,0)+L6163-1,1))/'IV. Inputs Solar'!$S$106),
                         M6162+MIN('IV. Inputs Solar'!$S$66-K6162,'IV. Inputs Solar'!$S$58)*'IV. Inputs Solar'!$S$106),
                    M6162)),
          IF(M6162&lt;'IV. Inputs Solar'!$T$60,
               IF(M6162-MAX((-1)*'IV. Inputs Solar'!$S$58*'IV. Inputs Solar'!$S$106,K6162*'IV. Inputs Solar'!$S$106)&gt;'IV. Inputs Solar'!$T$60,
                    'IV. Inputs Solar'!$T$60,
                    M6162-MAX((-1)*'IV. Inputs Solar'!$S$58*'IV. Inputs Solar'!$S$106,K6162*'IV. Inputs Solar'!$S$106)),
               M6162)))</f>
        <v>12</v>
      </c>
      <c r="N6163" s="98">
        <f>IF('IV. Inputs Solar'!$T$60=0,0,M6163/'IV. Inputs Solar'!$T$60)</f>
        <v>0.2</v>
      </c>
      <c r="O6163" s="36">
        <f t="shared" si="382"/>
        <v>0</v>
      </c>
      <c r="P6163" s="36">
        <f t="shared" si="383"/>
        <v>0</v>
      </c>
      <c r="Q6163" s="36">
        <f t="shared" si="381"/>
        <v>0</v>
      </c>
      <c r="R6163" s="36">
        <f>ROUND(IF(K6163&lt;0,((M6163-M6164)/'IV. Inputs Solar'!$S$106)-K6163,0),2)</f>
        <v>0</v>
      </c>
      <c r="S6163" s="125">
        <f>ROUND(IF(K6163&gt;0,IF(T6163&gt;0,K6163,ABS((M6163-M6164)*'IV. Inputs Solar'!$S$106-K6163)),0),2)</f>
        <v>0.02</v>
      </c>
      <c r="T6163" s="151">
        <f>IF('IV. Inputs Solar'!$T$60&lt;&gt;0,
     IF(AND(M6163&lt;MIN('IV. Inputs Solar'!$T$60,'IV. Inputs Solar'!$T$60*'IV. Inputs Solar'!$S$108+SUM(INDEX(K6163:$K$8797,MATCH(L6163,L6163:$L$8797,0),1):INDEX(K6163:$K$8797,MATCH(L6163,L6163:$L$8797,0)+L6163-1,1))/'IV. Inputs Solar'!$S$106),K6163&gt;0),
          'IV. Inputs Solar'!$S$66,
          0),
     IF(K6163&gt;0,
          IF(K6163&lt;0.3*'IV. Inputs Solar'!$S$66,
               0.3*'IV. Inputs Solar'!$S$66,
               K6163),
          0))</f>
        <v>0</v>
      </c>
      <c r="U6163" s="151">
        <f>T6163/('III. Inputs Baseline Diesel'!$S$54*'III. Inputs Baseline Diesel'!$S$57)</f>
        <v>0</v>
      </c>
    </row>
    <row r="6164" spans="2:21" ht="14.25" customHeight="1" x14ac:dyDescent="0.25">
      <c r="B6164" s="635">
        <v>6127</v>
      </c>
      <c r="C6164" s="268">
        <f>INDEX('V. Load Profile'!$D$85:$K$108,IF(MOD(B6164,24)=0, 24,MOD(B6164,24)),4)</f>
        <v>2.2222222222222223E-2</v>
      </c>
      <c r="D6164" s="605">
        <f>IF('III. Inputs Baseline Diesel'!$S$17&gt;0,IF(AND(C6164&gt;0, C6164&lt;'III. Inputs Baseline Diesel'!$S$17*'III. Inputs Baseline Diesel'!$S$50),'III. Inputs Baseline Diesel'!$S$50*'III. Inputs Baseline Diesel'!$S$17,C6164))</f>
        <v>3.2279999999999998</v>
      </c>
      <c r="E6164" s="23">
        <f>INDEX('IX. Irradiation Data'!$G$15:$I$8774,B6164,2)</f>
        <v>16</v>
      </c>
      <c r="F6164" s="36">
        <f>INDEX('IX. Irradiation Data'!$G$15:$I$8774,B6164, 3)</f>
        <v>26.5</v>
      </c>
      <c r="G6164" s="36">
        <f>E6164*COS(RADIANS('IV. Inputs Solar'!$S$102))</f>
        <v>15.454813220625093</v>
      </c>
      <c r="H6164" s="36">
        <f>F6164+('IV. Inputs Solar'!$S$100-20)/80*E6164/10</f>
        <v>27.5</v>
      </c>
      <c r="I6164" s="36">
        <f>1+('IV. Inputs Solar'!$S$101*(H6164-25))</f>
        <v>0.99124999999999996</v>
      </c>
      <c r="J6164" s="36">
        <f>G6164*I6164*('IV. Inputs Solar'!$T$52*'IV. Inputs Solar'!$S$53)/1000</f>
        <v>0.30639167209889245</v>
      </c>
      <c r="K6164" s="125">
        <f t="shared" si="380"/>
        <v>-0.28416944987667025</v>
      </c>
      <c r="L6164" s="36">
        <f>IF(K6164&gt;0,MATCH(0,K6164:$K$8797,-1)-1,0)</f>
        <v>0</v>
      </c>
      <c r="M6164" s="126">
        <f>IF('IV. Inputs Solar'!$T$60=0,
     0,
     IF(K6163&gt;0,
          IF(T6163=0,
               IF(M6163&gt;='IV. Inputs Solar'!$S$108*'IV. Inputs Solar'!$T$60,
                    IF(M6163-MIN('IV. Inputs Solar'!$S$58/'IV. Inputs Solar'!$S$106,K6163/'IV. Inputs Solar'!$S$106)&lt;'IV. Inputs Solar'!$T$60*'IV. Inputs Solar'!$S$108,
                         'IV. Inputs Solar'!$T$60*'IV. Inputs Solar'!$S$108,
                         M6163-MIN('IV. Inputs Solar'!$S$58/'IV. Inputs Solar'!$S$106,K6163/'IV. Inputs Solar'!$S$106)),
                    IF(M6163+MIN('IV. Inputs Solar'!$S$66-K6163,'IV. Inputs Solar'!$S$58)*'IV. Inputs Solar'!$S$106&gt;'IV. Inputs Solar'!$T$60,
                         'IV. Inputs Solar'!$T$60,
                         M6163+MIN('IV. Inputs Solar'!$S$66-K6163,'IV. Inputs Solar'!$S$58)*'IV. Inputs Solar'!$S$106)),
               IF(M6163-'IV. Inputs Solar'!$S$108*'IV. Inputs Solar'!$T$60&lt;MIN('IV. Inputs Solar'!$T$60,'IV. Inputs Solar'!$T$60*'IV. Inputs Solar'!$S$108+SUM(INDEX(K6164:$K$8797,MATCH(L6164,L6164:$L$8797,0),1):INDEX(K6164:$K$8797,MATCH(L6164,L6164:$L$8797,0)+L6164-1,1))/'IV. Inputs Solar'!$S$106),
                    IF(M6163+MIN('IV. Inputs Solar'!$S$66-K6163,'IV. Inputs Solar'!$S$58)*'IV. Inputs Solar'!$S$106&gt;MIN('IV. Inputs Solar'!$T$60,'IV. Inputs Solar'!$T$60*'IV. Inputs Solar'!$S$108+SUM(INDEX(K6164:$K$8797,MATCH(L6164,L6164:$L$8797,0),1):INDEX(K6164:$K$8797,MATCH(L6164,L6164:$L$8797,0)+L6164-1,1))/'IV. Inputs Solar'!$S$106),
                         MIN('IV. Inputs Solar'!$T$60,'IV. Inputs Solar'!$T$60*'IV. Inputs Solar'!$S$108+SUM(INDEX(K6164:$K$8797,MATCH(L6164,L6164:$L$8797,0),1):INDEX(K6164:$K$8797,MATCH(L6164,L6164:$L$8797,0)+L6164-1,1))/'IV. Inputs Solar'!$S$106),
                         M6163+MIN('IV. Inputs Solar'!$S$66-K6163,'IV. Inputs Solar'!$S$58)*'IV. Inputs Solar'!$S$106),
                    M6163)),
          IF(M6163&lt;'IV. Inputs Solar'!$T$60,
               IF(M6163-MAX((-1)*'IV. Inputs Solar'!$S$58*'IV. Inputs Solar'!$S$106,K6163*'IV. Inputs Solar'!$S$106)&gt;'IV. Inputs Solar'!$T$60,
                    'IV. Inputs Solar'!$T$60,
                    M6163-MAX((-1)*'IV. Inputs Solar'!$S$58*'IV. Inputs Solar'!$S$106,K6163*'IV. Inputs Solar'!$S$106)),
               M6163)))</f>
        <v>12</v>
      </c>
      <c r="N6164" s="98">
        <f>IF('IV. Inputs Solar'!$T$60=0,0,M6164/'IV. Inputs Solar'!$T$60)</f>
        <v>0.2</v>
      </c>
      <c r="O6164" s="36">
        <f t="shared" si="382"/>
        <v>0</v>
      </c>
      <c r="P6164" s="36">
        <f t="shared" si="383"/>
        <v>0</v>
      </c>
      <c r="Q6164" s="36">
        <f t="shared" si="381"/>
        <v>0</v>
      </c>
      <c r="R6164" s="36">
        <f>ROUND(IF(K6164&lt;0,((M6164-M6165)/'IV. Inputs Solar'!$S$106)-K6164,0),2)</f>
        <v>0</v>
      </c>
      <c r="S6164" s="125">
        <f>ROUND(IF(K6164&gt;0,IF(T6164&gt;0,K6164,ABS((M6164-M6165)*'IV. Inputs Solar'!$S$106-K6164)),0),2)</f>
        <v>0</v>
      </c>
      <c r="T6164" s="151">
        <f>IF('IV. Inputs Solar'!$T$60&lt;&gt;0,
     IF(AND(M6164&lt;MIN('IV. Inputs Solar'!$T$60,'IV. Inputs Solar'!$T$60*'IV. Inputs Solar'!$S$108+SUM(INDEX(K6164:$K$8797,MATCH(L6164,L6164:$L$8797,0),1):INDEX(K6164:$K$8797,MATCH(L6164,L6164:$L$8797,0)+L6164-1,1))/'IV. Inputs Solar'!$S$106),K6164&gt;0),
          'IV. Inputs Solar'!$S$66,
          0),
     IF(K6164&gt;0,
          IF(K6164&lt;0.3*'IV. Inputs Solar'!$S$66,
               0.3*'IV. Inputs Solar'!$S$66,
               K6164),
          0))</f>
        <v>0</v>
      </c>
      <c r="U6164" s="151">
        <f>T6164/('III. Inputs Baseline Diesel'!$S$54*'III. Inputs Baseline Diesel'!$S$57)</f>
        <v>0</v>
      </c>
    </row>
    <row r="6165" spans="2:21" ht="14.25" customHeight="1" x14ac:dyDescent="0.25">
      <c r="B6165" s="635">
        <v>6128</v>
      </c>
      <c r="C6165" s="268">
        <f>INDEX('V. Load Profile'!$D$85:$K$108,IF(MOD(B6165,24)=0, 24,MOD(B6165,24)),4)</f>
        <v>0.66666666666666674</v>
      </c>
      <c r="D6165" s="605">
        <f>IF('III. Inputs Baseline Diesel'!$S$17&gt;0,IF(AND(C6165&gt;0, C6165&lt;'III. Inputs Baseline Diesel'!$S$17*'III. Inputs Baseline Diesel'!$S$50),'III. Inputs Baseline Diesel'!$S$50*'III. Inputs Baseline Diesel'!$S$17,C6165))</f>
        <v>3.2279999999999998</v>
      </c>
      <c r="E6165" s="23">
        <f>INDEX('IX. Irradiation Data'!$G$15:$I$8774,B6165,2)</f>
        <v>153</v>
      </c>
      <c r="F6165" s="36">
        <f>INDEX('IX. Irradiation Data'!$G$15:$I$8774,B6165, 3)</f>
        <v>27.8</v>
      </c>
      <c r="G6165" s="36">
        <f>E6165*COS(RADIANS('IV. Inputs Solar'!$S$102))</f>
        <v>147.78665142222746</v>
      </c>
      <c r="H6165" s="36">
        <f>F6165+('IV. Inputs Solar'!$S$100-20)/80*E6165/10</f>
        <v>37.362499999999997</v>
      </c>
      <c r="I6165" s="36">
        <f>1+('IV. Inputs Solar'!$S$101*(H6165-25))</f>
        <v>0.95673125000000003</v>
      </c>
      <c r="J6165" s="36">
        <f>G6165*I6165*('IV. Inputs Solar'!$T$52*'IV. Inputs Solar'!$S$53)/1000</f>
        <v>2.8278421549700394</v>
      </c>
      <c r="K6165" s="125">
        <f t="shared" si="380"/>
        <v>-2.1611754883033729</v>
      </c>
      <c r="L6165" s="36">
        <f>IF(K6165&gt;0,MATCH(0,K6165:$K$8797,-1)-1,0)</f>
        <v>0</v>
      </c>
      <c r="M6165" s="126">
        <f>IF('IV. Inputs Solar'!$T$60=0,
     0,
     IF(K6164&gt;0,
          IF(T6164=0,
               IF(M6164&gt;='IV. Inputs Solar'!$S$108*'IV. Inputs Solar'!$T$60,
                    IF(M6164-MIN('IV. Inputs Solar'!$S$58/'IV. Inputs Solar'!$S$106,K6164/'IV. Inputs Solar'!$S$106)&lt;'IV. Inputs Solar'!$T$60*'IV. Inputs Solar'!$S$108,
                         'IV. Inputs Solar'!$T$60*'IV. Inputs Solar'!$S$108,
                         M6164-MIN('IV. Inputs Solar'!$S$58/'IV. Inputs Solar'!$S$106,K6164/'IV. Inputs Solar'!$S$106)),
                    IF(M6164+MIN('IV. Inputs Solar'!$S$66-K6164,'IV. Inputs Solar'!$S$58)*'IV. Inputs Solar'!$S$106&gt;'IV. Inputs Solar'!$T$60,
                         'IV. Inputs Solar'!$T$60,
                         M6164+MIN('IV. Inputs Solar'!$S$66-K6164,'IV. Inputs Solar'!$S$58)*'IV. Inputs Solar'!$S$106)),
               IF(M6164-'IV. Inputs Solar'!$S$108*'IV. Inputs Solar'!$T$60&lt;MIN('IV. Inputs Solar'!$T$60,'IV. Inputs Solar'!$T$60*'IV. Inputs Solar'!$S$108+SUM(INDEX(K6165:$K$8797,MATCH(L6165,L6165:$L$8797,0),1):INDEX(K6165:$K$8797,MATCH(L6165,L6165:$L$8797,0)+L6165-1,1))/'IV. Inputs Solar'!$S$106),
                    IF(M6164+MIN('IV. Inputs Solar'!$S$66-K6164,'IV. Inputs Solar'!$S$58)*'IV. Inputs Solar'!$S$106&gt;MIN('IV. Inputs Solar'!$T$60,'IV. Inputs Solar'!$T$60*'IV. Inputs Solar'!$S$108+SUM(INDEX(K6165:$K$8797,MATCH(L6165,L6165:$L$8797,0),1):INDEX(K6165:$K$8797,MATCH(L6165,L6165:$L$8797,0)+L6165-1,1))/'IV. Inputs Solar'!$S$106),
                         MIN('IV. Inputs Solar'!$T$60,'IV. Inputs Solar'!$T$60*'IV. Inputs Solar'!$S$108+SUM(INDEX(K6165:$K$8797,MATCH(L6165,L6165:$L$8797,0),1):INDEX(K6165:$K$8797,MATCH(L6165,L6165:$L$8797,0)+L6165-1,1))/'IV. Inputs Solar'!$S$106),
                         M6164+MIN('IV. Inputs Solar'!$S$66-K6164,'IV. Inputs Solar'!$S$58)*'IV. Inputs Solar'!$S$106),
                    M6164)),
          IF(M6164&lt;'IV. Inputs Solar'!$T$60,
               IF(M6164-MAX((-1)*'IV. Inputs Solar'!$S$58*'IV. Inputs Solar'!$S$106,K6164*'IV. Inputs Solar'!$S$106)&gt;'IV. Inputs Solar'!$T$60,
                    'IV. Inputs Solar'!$T$60,
                    M6164-MAX((-1)*'IV. Inputs Solar'!$S$58*'IV. Inputs Solar'!$S$106,K6164*'IV. Inputs Solar'!$S$106)),
               M6164)))</f>
        <v>12.2695868109142</v>
      </c>
      <c r="N6165" s="98">
        <f>IF('IV. Inputs Solar'!$T$60=0,0,M6165/'IV. Inputs Solar'!$T$60)</f>
        <v>0.20449311351523666</v>
      </c>
      <c r="O6165" s="36">
        <f t="shared" si="382"/>
        <v>1</v>
      </c>
      <c r="P6165" s="36">
        <f t="shared" si="383"/>
        <v>1</v>
      </c>
      <c r="Q6165" s="36">
        <f t="shared" si="381"/>
        <v>0.8</v>
      </c>
      <c r="R6165" s="36">
        <f>ROUND(IF(K6165&lt;0,((M6165-M6166)/'IV. Inputs Solar'!$S$106)-K6165,0),2)</f>
        <v>0</v>
      </c>
      <c r="S6165" s="125">
        <f>ROUND(IF(K6165&gt;0,IF(T6165&gt;0,K6165,ABS((M6165-M6166)*'IV. Inputs Solar'!$S$106-K6165)),0),2)</f>
        <v>0</v>
      </c>
      <c r="T6165" s="151">
        <f>IF('IV. Inputs Solar'!$T$60&lt;&gt;0,
     IF(AND(M6165&lt;MIN('IV. Inputs Solar'!$T$60,'IV. Inputs Solar'!$T$60*'IV. Inputs Solar'!$S$108+SUM(INDEX(K6165:$K$8797,MATCH(L6165,L6165:$L$8797,0),1):INDEX(K6165:$K$8797,MATCH(L6165,L6165:$L$8797,0)+L6165-1,1))/'IV. Inputs Solar'!$S$106),K6165&gt;0),
          'IV. Inputs Solar'!$S$66,
          0),
     IF(K6165&gt;0,
          IF(K6165&lt;0.3*'IV. Inputs Solar'!$S$66,
               0.3*'IV. Inputs Solar'!$S$66,
               K6165),
          0))</f>
        <v>0</v>
      </c>
      <c r="U6165" s="151">
        <f>T6165/('III. Inputs Baseline Diesel'!$S$54*'III. Inputs Baseline Diesel'!$S$57)</f>
        <v>0</v>
      </c>
    </row>
    <row r="6166" spans="2:21" ht="14.25" customHeight="1" x14ac:dyDescent="0.25">
      <c r="B6166" s="635">
        <v>6129</v>
      </c>
      <c r="C6166" s="268">
        <f>INDEX('V. Load Profile'!$D$85:$K$108,IF(MOD(B6166,24)=0, 24,MOD(B6166,24)),4)</f>
        <v>0.7777777777777779</v>
      </c>
      <c r="D6166" s="605">
        <f>IF('III. Inputs Baseline Diesel'!$S$17&gt;0,IF(AND(C6166&gt;0, C6166&lt;'III. Inputs Baseline Diesel'!$S$17*'III. Inputs Baseline Diesel'!$S$50),'III. Inputs Baseline Diesel'!$S$50*'III. Inputs Baseline Diesel'!$S$17,C6166))</f>
        <v>3.2279999999999998</v>
      </c>
      <c r="E6166" s="23">
        <f>INDEX('IX. Irradiation Data'!$G$15:$I$8774,B6166,2)</f>
        <v>345</v>
      </c>
      <c r="F6166" s="36">
        <f>INDEX('IX. Irradiation Data'!$G$15:$I$8774,B6166, 3)</f>
        <v>29.2</v>
      </c>
      <c r="G6166" s="36">
        <f>E6166*COS(RADIANS('IV. Inputs Solar'!$S$102))</f>
        <v>333.24441006972859</v>
      </c>
      <c r="H6166" s="36">
        <f>F6166+('IV. Inputs Solar'!$S$100-20)/80*E6166/10</f>
        <v>50.762500000000003</v>
      </c>
      <c r="I6166" s="36">
        <f>1+('IV. Inputs Solar'!$S$101*(H6166-25))</f>
        <v>0.90983124999999998</v>
      </c>
      <c r="J6166" s="36">
        <f>G6166*I6166*('IV. Inputs Solar'!$T$52*'IV. Inputs Solar'!$S$53)/1000</f>
        <v>6.0639235633850745</v>
      </c>
      <c r="K6166" s="125">
        <f t="shared" si="380"/>
        <v>-5.2861457856072969</v>
      </c>
      <c r="L6166" s="36">
        <f>IF(K6166&gt;0,MATCH(0,K6166:$K$8797,-1)-1,0)</f>
        <v>0</v>
      </c>
      <c r="M6166" s="126">
        <f>IF('IV. Inputs Solar'!$T$60=0,
     0,
     IF(K6165&gt;0,
          IF(T6165=0,
               IF(M6165&gt;='IV. Inputs Solar'!$S$108*'IV. Inputs Solar'!$T$60,
                    IF(M6165-MIN('IV. Inputs Solar'!$S$58/'IV. Inputs Solar'!$S$106,K6165/'IV. Inputs Solar'!$S$106)&lt;'IV. Inputs Solar'!$T$60*'IV. Inputs Solar'!$S$108,
                         'IV. Inputs Solar'!$T$60*'IV. Inputs Solar'!$S$108,
                         M6165-MIN('IV. Inputs Solar'!$S$58/'IV. Inputs Solar'!$S$106,K6165/'IV. Inputs Solar'!$S$106)),
                    IF(M6165+MIN('IV. Inputs Solar'!$S$66-K6165,'IV. Inputs Solar'!$S$58)*'IV. Inputs Solar'!$S$106&gt;'IV. Inputs Solar'!$T$60,
                         'IV. Inputs Solar'!$T$60,
                         M6165+MIN('IV. Inputs Solar'!$S$66-K6165,'IV. Inputs Solar'!$S$58)*'IV. Inputs Solar'!$S$106)),
               IF(M6165-'IV. Inputs Solar'!$S$108*'IV. Inputs Solar'!$T$60&lt;MIN('IV. Inputs Solar'!$T$60,'IV. Inputs Solar'!$T$60*'IV. Inputs Solar'!$S$108+SUM(INDEX(K6166:$K$8797,MATCH(L6166,L6166:$L$8797,0),1):INDEX(K6166:$K$8797,MATCH(L6166,L6166:$L$8797,0)+L6166-1,1))/'IV. Inputs Solar'!$S$106),
                    IF(M6165+MIN('IV. Inputs Solar'!$S$66-K6165,'IV. Inputs Solar'!$S$58)*'IV. Inputs Solar'!$S$106&gt;MIN('IV. Inputs Solar'!$T$60,'IV. Inputs Solar'!$T$60*'IV. Inputs Solar'!$S$108+SUM(INDEX(K6166:$K$8797,MATCH(L6166,L6166:$L$8797,0),1):INDEX(K6166:$K$8797,MATCH(L6166,L6166:$L$8797,0)+L6166-1,1))/'IV. Inputs Solar'!$S$106),
                         MIN('IV. Inputs Solar'!$T$60,'IV. Inputs Solar'!$T$60*'IV. Inputs Solar'!$S$108+SUM(INDEX(K6166:$K$8797,MATCH(L6166,L6166:$L$8797,0),1):INDEX(K6166:$K$8797,MATCH(L6166,L6166:$L$8797,0)+L6166-1,1))/'IV. Inputs Solar'!$S$106),
                         M6165+MIN('IV. Inputs Solar'!$S$66-K6165,'IV. Inputs Solar'!$S$58)*'IV. Inputs Solar'!$S$106),
                    M6165)),
          IF(M6165&lt;'IV. Inputs Solar'!$T$60,
               IF(M6165-MAX((-1)*'IV. Inputs Solar'!$S$58*'IV. Inputs Solar'!$S$106,K6165*'IV. Inputs Solar'!$S$106)&gt;'IV. Inputs Solar'!$T$60,
                    'IV. Inputs Solar'!$T$60,
                    M6165-MAX((-1)*'IV. Inputs Solar'!$S$58*'IV. Inputs Solar'!$S$106,K6165*'IV. Inputs Solar'!$S$106)),
               M6165)))</f>
        <v>14.319857900823774</v>
      </c>
      <c r="N6166" s="98">
        <f>IF('IV. Inputs Solar'!$T$60=0,0,M6166/'IV. Inputs Solar'!$T$60)</f>
        <v>0.2386642983470629</v>
      </c>
      <c r="O6166" s="36">
        <f t="shared" si="382"/>
        <v>1</v>
      </c>
      <c r="P6166" s="36">
        <f t="shared" si="383"/>
        <v>0</v>
      </c>
      <c r="Q6166" s="36">
        <f t="shared" si="381"/>
        <v>0</v>
      </c>
      <c r="R6166" s="36">
        <f>ROUND(IF(K6166&lt;0,((M6166-M6167)/'IV. Inputs Solar'!$S$106)-K6166,0),2)</f>
        <v>0</v>
      </c>
      <c r="S6166" s="125">
        <f>ROUND(IF(K6166&gt;0,IF(T6166&gt;0,K6166,ABS((M6166-M6167)*'IV. Inputs Solar'!$S$106-K6166)),0),2)</f>
        <v>0</v>
      </c>
      <c r="T6166" s="151">
        <f>IF('IV. Inputs Solar'!$T$60&lt;&gt;0,
     IF(AND(M6166&lt;MIN('IV. Inputs Solar'!$T$60,'IV. Inputs Solar'!$T$60*'IV. Inputs Solar'!$S$108+SUM(INDEX(K6166:$K$8797,MATCH(L6166,L6166:$L$8797,0),1):INDEX(K6166:$K$8797,MATCH(L6166,L6166:$L$8797,0)+L6166-1,1))/'IV. Inputs Solar'!$S$106),K6166&gt;0),
          'IV. Inputs Solar'!$S$66,
          0),
     IF(K6166&gt;0,
          IF(K6166&lt;0.3*'IV. Inputs Solar'!$S$66,
               0.3*'IV. Inputs Solar'!$S$66,
               K6166),
          0))</f>
        <v>0</v>
      </c>
      <c r="U6166" s="151">
        <f>T6166/('III. Inputs Baseline Diesel'!$S$54*'III. Inputs Baseline Diesel'!$S$57)</f>
        <v>0</v>
      </c>
    </row>
    <row r="6167" spans="2:21" ht="14.25" customHeight="1" x14ac:dyDescent="0.25">
      <c r="B6167" s="635">
        <v>6130</v>
      </c>
      <c r="C6167" s="268">
        <f>INDEX('V. Load Profile'!$D$85:$K$108,IF(MOD(B6167,24)=0, 24,MOD(B6167,24)),4)</f>
        <v>1.0444444444444445</v>
      </c>
      <c r="D6167" s="605">
        <f>IF('III. Inputs Baseline Diesel'!$S$17&gt;0,IF(AND(C6167&gt;0, C6167&lt;'III. Inputs Baseline Diesel'!$S$17*'III. Inputs Baseline Diesel'!$S$50),'III. Inputs Baseline Diesel'!$S$50*'III. Inputs Baseline Diesel'!$S$17,C6167))</f>
        <v>3.2279999999999998</v>
      </c>
      <c r="E6167" s="23">
        <f>INDEX('IX. Irradiation Data'!$G$15:$I$8774,B6167,2)</f>
        <v>538</v>
      </c>
      <c r="F6167" s="36">
        <f>INDEX('IX. Irradiation Data'!$G$15:$I$8774,B6167, 3)</f>
        <v>30.5</v>
      </c>
      <c r="G6167" s="36">
        <f>E6167*COS(RADIANS('IV. Inputs Solar'!$S$102))</f>
        <v>519.66809454351881</v>
      </c>
      <c r="H6167" s="36">
        <f>F6167+('IV. Inputs Solar'!$S$100-20)/80*E6167/10</f>
        <v>64.125</v>
      </c>
      <c r="I6167" s="36">
        <f>1+('IV. Inputs Solar'!$S$101*(H6167-25))</f>
        <v>0.86306250000000007</v>
      </c>
      <c r="J6167" s="36">
        <f>G6167*I6167*('IV. Inputs Solar'!$T$52*'IV. Inputs Solar'!$S$53)/1000</f>
        <v>8.9701208969393136</v>
      </c>
      <c r="K6167" s="125">
        <f t="shared" si="380"/>
        <v>-7.9256764524948693</v>
      </c>
      <c r="L6167" s="36">
        <f>IF(K6167&gt;0,MATCH(0,K6167:$K$8797,-1)-1,0)</f>
        <v>0</v>
      </c>
      <c r="M6167" s="126">
        <f>IF('IV. Inputs Solar'!$T$60=0,
     0,
     IF(K6166&gt;0,
          IF(T6166=0,
               IF(M6166&gt;='IV. Inputs Solar'!$S$108*'IV. Inputs Solar'!$T$60,
                    IF(M6166-MIN('IV. Inputs Solar'!$S$58/'IV. Inputs Solar'!$S$106,K6166/'IV. Inputs Solar'!$S$106)&lt;'IV. Inputs Solar'!$T$60*'IV. Inputs Solar'!$S$108,
                         'IV. Inputs Solar'!$T$60*'IV. Inputs Solar'!$S$108,
                         M6166-MIN('IV. Inputs Solar'!$S$58/'IV. Inputs Solar'!$S$106,K6166/'IV. Inputs Solar'!$S$106)),
                    IF(M6166+MIN('IV. Inputs Solar'!$S$66-K6166,'IV. Inputs Solar'!$S$58)*'IV. Inputs Solar'!$S$106&gt;'IV. Inputs Solar'!$T$60,
                         'IV. Inputs Solar'!$T$60,
                         M6166+MIN('IV. Inputs Solar'!$S$66-K6166,'IV. Inputs Solar'!$S$58)*'IV. Inputs Solar'!$S$106)),
               IF(M6166-'IV. Inputs Solar'!$S$108*'IV. Inputs Solar'!$T$60&lt;MIN('IV. Inputs Solar'!$T$60,'IV. Inputs Solar'!$T$60*'IV. Inputs Solar'!$S$108+SUM(INDEX(K6167:$K$8797,MATCH(L6167,L6167:$L$8797,0),1):INDEX(K6167:$K$8797,MATCH(L6167,L6167:$L$8797,0)+L6167-1,1))/'IV. Inputs Solar'!$S$106),
                    IF(M6166+MIN('IV. Inputs Solar'!$S$66-K6166,'IV. Inputs Solar'!$S$58)*'IV. Inputs Solar'!$S$106&gt;MIN('IV. Inputs Solar'!$T$60,'IV. Inputs Solar'!$T$60*'IV. Inputs Solar'!$S$108+SUM(INDEX(K6167:$K$8797,MATCH(L6167,L6167:$L$8797,0),1):INDEX(K6167:$K$8797,MATCH(L6167,L6167:$L$8797,0)+L6167-1,1))/'IV. Inputs Solar'!$S$106),
                         MIN('IV. Inputs Solar'!$T$60,'IV. Inputs Solar'!$T$60*'IV. Inputs Solar'!$S$108+SUM(INDEX(K6167:$K$8797,MATCH(L6167,L6167:$L$8797,0),1):INDEX(K6167:$K$8797,MATCH(L6167,L6167:$L$8797,0)+L6167-1,1))/'IV. Inputs Solar'!$S$106),
                         M6166+MIN('IV. Inputs Solar'!$S$66-K6166,'IV. Inputs Solar'!$S$58)*'IV. Inputs Solar'!$S$106),
                    M6166)),
          IF(M6166&lt;'IV. Inputs Solar'!$T$60,
               IF(M6166-MAX((-1)*'IV. Inputs Solar'!$S$58*'IV. Inputs Solar'!$S$106,K6166*'IV. Inputs Solar'!$S$106)&gt;'IV. Inputs Solar'!$T$60,
                    'IV. Inputs Solar'!$T$60,
                    M6166-MAX((-1)*'IV. Inputs Solar'!$S$58*'IV. Inputs Solar'!$S$106,K6166*'IV. Inputs Solar'!$S$106)),
               M6166)))</f>
        <v>19.334736118689527</v>
      </c>
      <c r="N6167" s="98">
        <f>IF('IV. Inputs Solar'!$T$60=0,0,M6167/'IV. Inputs Solar'!$T$60)</f>
        <v>0.32224560197815877</v>
      </c>
      <c r="O6167" s="36">
        <f t="shared" si="382"/>
        <v>1</v>
      </c>
      <c r="P6167" s="36">
        <f t="shared" si="383"/>
        <v>0</v>
      </c>
      <c r="Q6167" s="36">
        <f t="shared" si="381"/>
        <v>0</v>
      </c>
      <c r="R6167" s="36">
        <f>ROUND(IF(K6167&lt;0,((M6167-M6168)/'IV. Inputs Solar'!$S$106)-K6167,0),2)</f>
        <v>0</v>
      </c>
      <c r="S6167" s="125">
        <f>ROUND(IF(K6167&gt;0,IF(T6167&gt;0,K6167,ABS((M6167-M6168)*'IV. Inputs Solar'!$S$106-K6167)),0),2)</f>
        <v>0</v>
      </c>
      <c r="T6167" s="151">
        <f>IF('IV. Inputs Solar'!$T$60&lt;&gt;0,
     IF(AND(M6167&lt;MIN('IV. Inputs Solar'!$T$60,'IV. Inputs Solar'!$T$60*'IV. Inputs Solar'!$S$108+SUM(INDEX(K6167:$K$8797,MATCH(L6167,L6167:$L$8797,0),1):INDEX(K6167:$K$8797,MATCH(L6167,L6167:$L$8797,0)+L6167-1,1))/'IV. Inputs Solar'!$S$106),K6167&gt;0),
          'IV. Inputs Solar'!$S$66,
          0),
     IF(K6167&gt;0,
          IF(K6167&lt;0.3*'IV. Inputs Solar'!$S$66,
               0.3*'IV. Inputs Solar'!$S$66,
               K6167),
          0))</f>
        <v>0</v>
      </c>
      <c r="U6167" s="151">
        <f>T6167/('III. Inputs Baseline Diesel'!$S$54*'III. Inputs Baseline Diesel'!$S$57)</f>
        <v>0</v>
      </c>
    </row>
    <row r="6168" spans="2:21" ht="14.25" customHeight="1" x14ac:dyDescent="0.25">
      <c r="B6168" s="635">
        <v>6131</v>
      </c>
      <c r="C6168" s="268">
        <f>INDEX('V. Load Profile'!$D$85:$K$108,IF(MOD(B6168,24)=0, 24,MOD(B6168,24)),4)</f>
        <v>1.0444444444444445</v>
      </c>
      <c r="D6168" s="605">
        <f>IF('III. Inputs Baseline Diesel'!$S$17&gt;0,IF(AND(C6168&gt;0, C6168&lt;'III. Inputs Baseline Diesel'!$S$17*'III. Inputs Baseline Diesel'!$S$50),'III. Inputs Baseline Diesel'!$S$50*'III. Inputs Baseline Diesel'!$S$17,C6168))</f>
        <v>3.2279999999999998</v>
      </c>
      <c r="E6168" s="23">
        <f>INDEX('IX. Irradiation Data'!$G$15:$I$8774,B6168,2)</f>
        <v>626</v>
      </c>
      <c r="F6168" s="36">
        <f>INDEX('IX. Irradiation Data'!$G$15:$I$8774,B6168, 3)</f>
        <v>31.6</v>
      </c>
      <c r="G6168" s="36">
        <f>E6168*COS(RADIANS('IV. Inputs Solar'!$S$102))</f>
        <v>604.66956725695673</v>
      </c>
      <c r="H6168" s="36">
        <f>F6168+('IV. Inputs Solar'!$S$100-20)/80*E6168/10</f>
        <v>70.724999999999994</v>
      </c>
      <c r="I6168" s="36">
        <f>1+('IV. Inputs Solar'!$S$101*(H6168-25))</f>
        <v>0.83996250000000006</v>
      </c>
      <c r="J6168" s="36">
        <f>G6168*I6168*('IV. Inputs Solar'!$T$52*'IV. Inputs Solar'!$S$53)/1000</f>
        <v>10.157995227741431</v>
      </c>
      <c r="K6168" s="125">
        <f t="shared" si="380"/>
        <v>-9.1135507832969864</v>
      </c>
      <c r="L6168" s="36">
        <f>IF(K6168&gt;0,MATCH(0,K6168:$K$8797,-1)-1,0)</f>
        <v>0</v>
      </c>
      <c r="M6168" s="126">
        <f>IF('IV. Inputs Solar'!$T$60=0,
     0,
     IF(K6167&gt;0,
          IF(T6167=0,
               IF(M6167&gt;='IV. Inputs Solar'!$S$108*'IV. Inputs Solar'!$T$60,
                    IF(M6167-MIN('IV. Inputs Solar'!$S$58/'IV. Inputs Solar'!$S$106,K6167/'IV. Inputs Solar'!$S$106)&lt;'IV. Inputs Solar'!$T$60*'IV. Inputs Solar'!$S$108,
                         'IV. Inputs Solar'!$T$60*'IV. Inputs Solar'!$S$108,
                         M6167-MIN('IV. Inputs Solar'!$S$58/'IV. Inputs Solar'!$S$106,K6167/'IV. Inputs Solar'!$S$106)),
                    IF(M6167+MIN('IV. Inputs Solar'!$S$66-K6167,'IV. Inputs Solar'!$S$58)*'IV. Inputs Solar'!$S$106&gt;'IV. Inputs Solar'!$T$60,
                         'IV. Inputs Solar'!$T$60,
                         M6167+MIN('IV. Inputs Solar'!$S$66-K6167,'IV. Inputs Solar'!$S$58)*'IV. Inputs Solar'!$S$106)),
               IF(M6167-'IV. Inputs Solar'!$S$108*'IV. Inputs Solar'!$T$60&lt;MIN('IV. Inputs Solar'!$T$60,'IV. Inputs Solar'!$T$60*'IV. Inputs Solar'!$S$108+SUM(INDEX(K6168:$K$8797,MATCH(L6168,L6168:$L$8797,0),1):INDEX(K6168:$K$8797,MATCH(L6168,L6168:$L$8797,0)+L6168-1,1))/'IV. Inputs Solar'!$S$106),
                    IF(M6167+MIN('IV. Inputs Solar'!$S$66-K6167,'IV. Inputs Solar'!$S$58)*'IV. Inputs Solar'!$S$106&gt;MIN('IV. Inputs Solar'!$T$60,'IV. Inputs Solar'!$T$60*'IV. Inputs Solar'!$S$108+SUM(INDEX(K6168:$K$8797,MATCH(L6168,L6168:$L$8797,0),1):INDEX(K6168:$K$8797,MATCH(L6168,L6168:$L$8797,0)+L6168-1,1))/'IV. Inputs Solar'!$S$106),
                         MIN('IV. Inputs Solar'!$T$60,'IV. Inputs Solar'!$T$60*'IV. Inputs Solar'!$S$108+SUM(INDEX(K6168:$K$8797,MATCH(L6168,L6168:$L$8797,0),1):INDEX(K6168:$K$8797,MATCH(L6168,L6168:$L$8797,0)+L6168-1,1))/'IV. Inputs Solar'!$S$106),
                         M6167+MIN('IV. Inputs Solar'!$S$66-K6167,'IV. Inputs Solar'!$S$58)*'IV. Inputs Solar'!$S$106),
                    M6167)),
          IF(M6167&lt;'IV. Inputs Solar'!$T$60,
               IF(M6167-MAX((-1)*'IV. Inputs Solar'!$S$58*'IV. Inputs Solar'!$S$106,K6167*'IV. Inputs Solar'!$S$106)&gt;'IV. Inputs Solar'!$T$60,
                    'IV. Inputs Solar'!$T$60,
                    M6167-MAX((-1)*'IV. Inputs Solar'!$S$58*'IV. Inputs Solar'!$S$106,K6167*'IV. Inputs Solar'!$S$106)),
               M6167)))</f>
        <v>26.853692994923655</v>
      </c>
      <c r="N6168" s="98">
        <f>IF('IV. Inputs Solar'!$T$60=0,0,M6168/'IV. Inputs Solar'!$T$60)</f>
        <v>0.44756154991539426</v>
      </c>
      <c r="O6168" s="36">
        <f t="shared" si="382"/>
        <v>1</v>
      </c>
      <c r="P6168" s="36">
        <f t="shared" si="383"/>
        <v>0</v>
      </c>
      <c r="Q6168" s="36">
        <f t="shared" si="381"/>
        <v>0</v>
      </c>
      <c r="R6168" s="36">
        <f>ROUND(IF(K6168&lt;0,((M6168-M6169)/'IV. Inputs Solar'!$S$106)-K6168,0),2)</f>
        <v>0</v>
      </c>
      <c r="S6168" s="125">
        <f>ROUND(IF(K6168&gt;0,IF(T6168&gt;0,K6168,ABS((M6168-M6169)*'IV. Inputs Solar'!$S$106-K6168)),0),2)</f>
        <v>0</v>
      </c>
      <c r="T6168" s="151">
        <f>IF('IV. Inputs Solar'!$T$60&lt;&gt;0,
     IF(AND(M6168&lt;MIN('IV. Inputs Solar'!$T$60,'IV. Inputs Solar'!$T$60*'IV. Inputs Solar'!$S$108+SUM(INDEX(K6168:$K$8797,MATCH(L6168,L6168:$L$8797,0),1):INDEX(K6168:$K$8797,MATCH(L6168,L6168:$L$8797,0)+L6168-1,1))/'IV. Inputs Solar'!$S$106),K6168&gt;0),
          'IV. Inputs Solar'!$S$66,
          0),
     IF(K6168&gt;0,
          IF(K6168&lt;0.3*'IV. Inputs Solar'!$S$66,
               0.3*'IV. Inputs Solar'!$S$66,
               K6168),
          0))</f>
        <v>0</v>
      </c>
      <c r="U6168" s="151">
        <f>T6168/('III. Inputs Baseline Diesel'!$S$54*'III. Inputs Baseline Diesel'!$S$57)</f>
        <v>0</v>
      </c>
    </row>
    <row r="6169" spans="2:21" ht="14.25" customHeight="1" x14ac:dyDescent="0.25">
      <c r="B6169" s="635">
        <v>6132</v>
      </c>
      <c r="C6169" s="268">
        <f>INDEX('V. Load Profile'!$D$85:$K$108,IF(MOD(B6169,24)=0, 24,MOD(B6169,24)),4)</f>
        <v>1.6</v>
      </c>
      <c r="D6169" s="605">
        <f>IF('III. Inputs Baseline Diesel'!$S$17&gt;0,IF(AND(C6169&gt;0, C6169&lt;'III. Inputs Baseline Diesel'!$S$17*'III. Inputs Baseline Diesel'!$S$50),'III. Inputs Baseline Diesel'!$S$50*'III. Inputs Baseline Diesel'!$S$17,C6169))</f>
        <v>3.2279999999999998</v>
      </c>
      <c r="E6169" s="23">
        <f>INDEX('IX. Irradiation Data'!$G$15:$I$8774,B6169,2)</f>
        <v>647</v>
      </c>
      <c r="F6169" s="36">
        <f>INDEX('IX. Irradiation Data'!$G$15:$I$8774,B6169, 3)</f>
        <v>32.700000000000003</v>
      </c>
      <c r="G6169" s="36">
        <f>E6169*COS(RADIANS('IV. Inputs Solar'!$S$102))</f>
        <v>624.95400960902725</v>
      </c>
      <c r="H6169" s="36">
        <f>F6169+('IV. Inputs Solar'!$S$100-20)/80*E6169/10</f>
        <v>73.137500000000003</v>
      </c>
      <c r="I6169" s="36">
        <f>1+('IV. Inputs Solar'!$S$101*(H6169-25))</f>
        <v>0.83151874999999997</v>
      </c>
      <c r="J6169" s="36">
        <f>G6169*I6169*('IV. Inputs Solar'!$T$52*'IV. Inputs Solar'!$S$53)/1000</f>
        <v>10.393219537551726</v>
      </c>
      <c r="K6169" s="125">
        <f t="shared" si="380"/>
        <v>-8.7932195375517264</v>
      </c>
      <c r="L6169" s="36">
        <f>IF(K6169&gt;0,MATCH(0,K6169:$K$8797,-1)-1,0)</f>
        <v>0</v>
      </c>
      <c r="M6169" s="126">
        <f>IF('IV. Inputs Solar'!$T$60=0,
     0,
     IF(K6168&gt;0,
          IF(T6168=0,
               IF(M6168&gt;='IV. Inputs Solar'!$S$108*'IV. Inputs Solar'!$T$60,
                    IF(M6168-MIN('IV. Inputs Solar'!$S$58/'IV. Inputs Solar'!$S$106,K6168/'IV. Inputs Solar'!$S$106)&lt;'IV. Inputs Solar'!$T$60*'IV. Inputs Solar'!$S$108,
                         'IV. Inputs Solar'!$T$60*'IV. Inputs Solar'!$S$108,
                         M6168-MIN('IV. Inputs Solar'!$S$58/'IV. Inputs Solar'!$S$106,K6168/'IV. Inputs Solar'!$S$106)),
                    IF(M6168+MIN('IV. Inputs Solar'!$S$66-K6168,'IV. Inputs Solar'!$S$58)*'IV. Inputs Solar'!$S$106&gt;'IV. Inputs Solar'!$T$60,
                         'IV. Inputs Solar'!$T$60,
                         M6168+MIN('IV. Inputs Solar'!$S$66-K6168,'IV. Inputs Solar'!$S$58)*'IV. Inputs Solar'!$S$106)),
               IF(M6168-'IV. Inputs Solar'!$S$108*'IV. Inputs Solar'!$T$60&lt;MIN('IV. Inputs Solar'!$T$60,'IV. Inputs Solar'!$T$60*'IV. Inputs Solar'!$S$108+SUM(INDEX(K6169:$K$8797,MATCH(L6169,L6169:$L$8797,0),1):INDEX(K6169:$K$8797,MATCH(L6169,L6169:$L$8797,0)+L6169-1,1))/'IV. Inputs Solar'!$S$106),
                    IF(M6168+MIN('IV. Inputs Solar'!$S$66-K6168,'IV. Inputs Solar'!$S$58)*'IV. Inputs Solar'!$S$106&gt;MIN('IV. Inputs Solar'!$T$60,'IV. Inputs Solar'!$T$60*'IV. Inputs Solar'!$S$108+SUM(INDEX(K6169:$K$8797,MATCH(L6169,L6169:$L$8797,0),1):INDEX(K6169:$K$8797,MATCH(L6169,L6169:$L$8797,0)+L6169-1,1))/'IV. Inputs Solar'!$S$106),
                         MIN('IV. Inputs Solar'!$T$60,'IV. Inputs Solar'!$T$60*'IV. Inputs Solar'!$S$108+SUM(INDEX(K6169:$K$8797,MATCH(L6169,L6169:$L$8797,0),1):INDEX(K6169:$K$8797,MATCH(L6169,L6169:$L$8797,0)+L6169-1,1))/'IV. Inputs Solar'!$S$106),
                         M6168+MIN('IV. Inputs Solar'!$S$66-K6168,'IV. Inputs Solar'!$S$58)*'IV. Inputs Solar'!$S$106),
                    M6168)),
          IF(M6168&lt;'IV. Inputs Solar'!$T$60,
               IF(M6168-MAX((-1)*'IV. Inputs Solar'!$S$58*'IV. Inputs Solar'!$S$106,K6168*'IV. Inputs Solar'!$S$106)&gt;'IV. Inputs Solar'!$T$60,
                    'IV. Inputs Solar'!$T$60,
                    M6168-MAX((-1)*'IV. Inputs Solar'!$S$58*'IV. Inputs Solar'!$S$106,K6168*'IV. Inputs Solar'!$S$106)),
               M6168)))</f>
        <v>35.499566408972683</v>
      </c>
      <c r="N6169" s="98">
        <f>IF('IV. Inputs Solar'!$T$60=0,0,M6169/'IV. Inputs Solar'!$T$60)</f>
        <v>0.59165944014954475</v>
      </c>
      <c r="O6169" s="36">
        <f t="shared" si="382"/>
        <v>1</v>
      </c>
      <c r="P6169" s="36">
        <f t="shared" si="383"/>
        <v>0</v>
      </c>
      <c r="Q6169" s="36">
        <f t="shared" si="381"/>
        <v>0</v>
      </c>
      <c r="R6169" s="36">
        <f>ROUND(IF(K6169&lt;0,((M6169-M6170)/'IV. Inputs Solar'!$S$106)-K6169,0),2)</f>
        <v>0</v>
      </c>
      <c r="S6169" s="125">
        <f>ROUND(IF(K6169&gt;0,IF(T6169&gt;0,K6169,ABS((M6169-M6170)*'IV. Inputs Solar'!$S$106-K6169)),0),2)</f>
        <v>0</v>
      </c>
      <c r="T6169" s="151">
        <f>IF('IV. Inputs Solar'!$T$60&lt;&gt;0,
     IF(AND(M6169&lt;MIN('IV. Inputs Solar'!$T$60,'IV. Inputs Solar'!$T$60*'IV. Inputs Solar'!$S$108+SUM(INDEX(K6169:$K$8797,MATCH(L6169,L6169:$L$8797,0),1):INDEX(K6169:$K$8797,MATCH(L6169,L6169:$L$8797,0)+L6169-1,1))/'IV. Inputs Solar'!$S$106),K6169&gt;0),
          'IV. Inputs Solar'!$S$66,
          0),
     IF(K6169&gt;0,
          IF(K6169&lt;0.3*'IV. Inputs Solar'!$S$66,
               0.3*'IV. Inputs Solar'!$S$66,
               K6169),
          0))</f>
        <v>0</v>
      </c>
      <c r="U6169" s="151">
        <f>T6169/('III. Inputs Baseline Diesel'!$S$54*'III. Inputs Baseline Diesel'!$S$57)</f>
        <v>0</v>
      </c>
    </row>
    <row r="6170" spans="2:21" ht="14.25" customHeight="1" x14ac:dyDescent="0.25">
      <c r="B6170" s="635">
        <v>6133</v>
      </c>
      <c r="C6170" s="268">
        <f>INDEX('V. Load Profile'!$D$85:$K$108,IF(MOD(B6170,24)=0, 24,MOD(B6170,24)),4)</f>
        <v>1.377777777777778</v>
      </c>
      <c r="D6170" s="605">
        <f>IF('III. Inputs Baseline Diesel'!$S$17&gt;0,IF(AND(C6170&gt;0, C6170&lt;'III. Inputs Baseline Diesel'!$S$17*'III. Inputs Baseline Diesel'!$S$50),'III. Inputs Baseline Diesel'!$S$50*'III. Inputs Baseline Diesel'!$S$17,C6170))</f>
        <v>3.2279999999999998</v>
      </c>
      <c r="E6170" s="23">
        <f>INDEX('IX. Irradiation Data'!$G$15:$I$8774,B6170,2)</f>
        <v>604</v>
      </c>
      <c r="F6170" s="36">
        <f>INDEX('IX. Irradiation Data'!$G$15:$I$8774,B6170, 3)</f>
        <v>33.799999999999997</v>
      </c>
      <c r="G6170" s="36">
        <f>E6170*COS(RADIANS('IV. Inputs Solar'!$S$102))</f>
        <v>583.41919907859722</v>
      </c>
      <c r="H6170" s="36">
        <f>F6170+('IV. Inputs Solar'!$S$100-20)/80*E6170/10</f>
        <v>71.55</v>
      </c>
      <c r="I6170" s="36">
        <f>1+('IV. Inputs Solar'!$S$101*(H6170-25))</f>
        <v>0.83707500000000001</v>
      </c>
      <c r="J6170" s="36">
        <f>G6170*I6170*('IV. Inputs Solar'!$T$52*'IV. Inputs Solar'!$S$53)/1000</f>
        <v>9.7673125213743344</v>
      </c>
      <c r="K6170" s="125">
        <f t="shared" si="380"/>
        <v>-8.3895347435965562</v>
      </c>
      <c r="L6170" s="36">
        <f>IF(K6170&gt;0,MATCH(0,K6170:$K$8797,-1)-1,0)</f>
        <v>0</v>
      </c>
      <c r="M6170" s="126">
        <f>IF('IV. Inputs Solar'!$T$60=0,
     0,
     IF(K6169&gt;0,
          IF(T6169=0,
               IF(M6169&gt;='IV. Inputs Solar'!$S$108*'IV. Inputs Solar'!$T$60,
                    IF(M6169-MIN('IV. Inputs Solar'!$S$58/'IV. Inputs Solar'!$S$106,K6169/'IV. Inputs Solar'!$S$106)&lt;'IV. Inputs Solar'!$T$60*'IV. Inputs Solar'!$S$108,
                         'IV. Inputs Solar'!$T$60*'IV. Inputs Solar'!$S$108,
                         M6169-MIN('IV. Inputs Solar'!$S$58/'IV. Inputs Solar'!$S$106,K6169/'IV. Inputs Solar'!$S$106)),
                    IF(M6169+MIN('IV. Inputs Solar'!$S$66-K6169,'IV. Inputs Solar'!$S$58)*'IV. Inputs Solar'!$S$106&gt;'IV. Inputs Solar'!$T$60,
                         'IV. Inputs Solar'!$T$60,
                         M6169+MIN('IV. Inputs Solar'!$S$66-K6169,'IV. Inputs Solar'!$S$58)*'IV. Inputs Solar'!$S$106)),
               IF(M6169-'IV. Inputs Solar'!$S$108*'IV. Inputs Solar'!$T$60&lt;MIN('IV. Inputs Solar'!$T$60,'IV. Inputs Solar'!$T$60*'IV. Inputs Solar'!$S$108+SUM(INDEX(K6170:$K$8797,MATCH(L6170,L6170:$L$8797,0),1):INDEX(K6170:$K$8797,MATCH(L6170,L6170:$L$8797,0)+L6170-1,1))/'IV. Inputs Solar'!$S$106),
                    IF(M6169+MIN('IV. Inputs Solar'!$S$66-K6169,'IV. Inputs Solar'!$S$58)*'IV. Inputs Solar'!$S$106&gt;MIN('IV. Inputs Solar'!$T$60,'IV. Inputs Solar'!$T$60*'IV. Inputs Solar'!$S$108+SUM(INDEX(K6170:$K$8797,MATCH(L6170,L6170:$L$8797,0),1):INDEX(K6170:$K$8797,MATCH(L6170,L6170:$L$8797,0)+L6170-1,1))/'IV. Inputs Solar'!$S$106),
                         MIN('IV. Inputs Solar'!$T$60,'IV. Inputs Solar'!$T$60*'IV. Inputs Solar'!$S$108+SUM(INDEX(K6170:$K$8797,MATCH(L6170,L6170:$L$8797,0),1):INDEX(K6170:$K$8797,MATCH(L6170,L6170:$L$8797,0)+L6170-1,1))/'IV. Inputs Solar'!$S$106),
                         M6169+MIN('IV. Inputs Solar'!$S$66-K6169,'IV. Inputs Solar'!$S$58)*'IV. Inputs Solar'!$S$106),
                    M6169)),
          IF(M6169&lt;'IV. Inputs Solar'!$T$60,
               IF(M6169-MAX((-1)*'IV. Inputs Solar'!$S$58*'IV. Inputs Solar'!$S$106,K6169*'IV. Inputs Solar'!$S$106)&gt;'IV. Inputs Solar'!$T$60,
                    'IV. Inputs Solar'!$T$60,
                    M6169-MAX((-1)*'IV. Inputs Solar'!$S$58*'IV. Inputs Solar'!$S$106,K6169*'IV. Inputs Solar'!$S$106)),
               M6169)))</f>
        <v>43.841546920339468</v>
      </c>
      <c r="N6170" s="98">
        <f>IF('IV. Inputs Solar'!$T$60=0,0,M6170/'IV. Inputs Solar'!$T$60)</f>
        <v>0.73069244867232441</v>
      </c>
      <c r="O6170" s="36">
        <f t="shared" si="382"/>
        <v>1</v>
      </c>
      <c r="P6170" s="36">
        <f t="shared" si="383"/>
        <v>0</v>
      </c>
      <c r="Q6170" s="36">
        <f t="shared" si="381"/>
        <v>0</v>
      </c>
      <c r="R6170" s="36">
        <f>ROUND(IF(K6170&lt;0,((M6170-M6171)/'IV. Inputs Solar'!$S$106)-K6170,0),2)</f>
        <v>0</v>
      </c>
      <c r="S6170" s="125">
        <f>ROUND(IF(K6170&gt;0,IF(T6170&gt;0,K6170,ABS((M6170-M6171)*'IV. Inputs Solar'!$S$106-K6170)),0),2)</f>
        <v>0</v>
      </c>
      <c r="T6170" s="151">
        <f>IF('IV. Inputs Solar'!$T$60&lt;&gt;0,
     IF(AND(M6170&lt;MIN('IV. Inputs Solar'!$T$60,'IV. Inputs Solar'!$T$60*'IV. Inputs Solar'!$S$108+SUM(INDEX(K6170:$K$8797,MATCH(L6170,L6170:$L$8797,0),1):INDEX(K6170:$K$8797,MATCH(L6170,L6170:$L$8797,0)+L6170-1,1))/'IV. Inputs Solar'!$S$106),K6170&gt;0),
          'IV. Inputs Solar'!$S$66,
          0),
     IF(K6170&gt;0,
          IF(K6170&lt;0.3*'IV. Inputs Solar'!$S$66,
               0.3*'IV. Inputs Solar'!$S$66,
               K6170),
          0))</f>
        <v>0</v>
      </c>
      <c r="U6170" s="151">
        <f>T6170/('III. Inputs Baseline Diesel'!$S$54*'III. Inputs Baseline Diesel'!$S$57)</f>
        <v>0</v>
      </c>
    </row>
    <row r="6171" spans="2:21" ht="14.25" customHeight="1" x14ac:dyDescent="0.25">
      <c r="B6171" s="635">
        <v>6134</v>
      </c>
      <c r="C6171" s="268">
        <f>INDEX('V. Load Profile'!$D$85:$K$108,IF(MOD(B6171,24)=0, 24,MOD(B6171,24)),4)</f>
        <v>1.1111111111111112</v>
      </c>
      <c r="D6171" s="605">
        <f>IF('III. Inputs Baseline Diesel'!$S$17&gt;0,IF(AND(C6171&gt;0, C6171&lt;'III. Inputs Baseline Diesel'!$S$17*'III. Inputs Baseline Diesel'!$S$50),'III. Inputs Baseline Diesel'!$S$50*'III. Inputs Baseline Diesel'!$S$17,C6171))</f>
        <v>3.2279999999999998</v>
      </c>
      <c r="E6171" s="23">
        <f>INDEX('IX. Irradiation Data'!$G$15:$I$8774,B6171,2)</f>
        <v>618</v>
      </c>
      <c r="F6171" s="36">
        <f>INDEX('IX. Irradiation Data'!$G$15:$I$8774,B6171, 3)</f>
        <v>34.1</v>
      </c>
      <c r="G6171" s="36">
        <f>E6171*COS(RADIANS('IV. Inputs Solar'!$S$102))</f>
        <v>596.9421606466442</v>
      </c>
      <c r="H6171" s="36">
        <f>F6171+('IV. Inputs Solar'!$S$100-20)/80*E6171/10</f>
        <v>72.724999999999994</v>
      </c>
      <c r="I6171" s="36">
        <f>1+('IV. Inputs Solar'!$S$101*(H6171-25))</f>
        <v>0.83296250000000005</v>
      </c>
      <c r="J6171" s="36">
        <f>G6171*I6171*('IV. Inputs Solar'!$T$52*'IV. Inputs Solar'!$S$53)/1000</f>
        <v>9.9446086897526076</v>
      </c>
      <c r="K6171" s="125">
        <f t="shared" si="380"/>
        <v>-8.8334975786414969</v>
      </c>
      <c r="L6171" s="36">
        <f>IF(K6171&gt;0,MATCH(0,K6171:$K$8797,-1)-1,0)</f>
        <v>0</v>
      </c>
      <c r="M6171" s="126">
        <f>IF('IV. Inputs Solar'!$T$60=0,
     0,
     IF(K6170&gt;0,
          IF(T6170=0,
               IF(M6170&gt;='IV. Inputs Solar'!$S$108*'IV. Inputs Solar'!$T$60,
                    IF(M6170-MIN('IV. Inputs Solar'!$S$58/'IV. Inputs Solar'!$S$106,K6170/'IV. Inputs Solar'!$S$106)&lt;'IV. Inputs Solar'!$T$60*'IV. Inputs Solar'!$S$108,
                         'IV. Inputs Solar'!$T$60*'IV. Inputs Solar'!$S$108,
                         M6170-MIN('IV. Inputs Solar'!$S$58/'IV. Inputs Solar'!$S$106,K6170/'IV. Inputs Solar'!$S$106)),
                    IF(M6170+MIN('IV. Inputs Solar'!$S$66-K6170,'IV. Inputs Solar'!$S$58)*'IV. Inputs Solar'!$S$106&gt;'IV. Inputs Solar'!$T$60,
                         'IV. Inputs Solar'!$T$60,
                         M6170+MIN('IV. Inputs Solar'!$S$66-K6170,'IV. Inputs Solar'!$S$58)*'IV. Inputs Solar'!$S$106)),
               IF(M6170-'IV. Inputs Solar'!$S$108*'IV. Inputs Solar'!$T$60&lt;MIN('IV. Inputs Solar'!$T$60,'IV. Inputs Solar'!$T$60*'IV. Inputs Solar'!$S$108+SUM(INDEX(K6171:$K$8797,MATCH(L6171,L6171:$L$8797,0),1):INDEX(K6171:$K$8797,MATCH(L6171,L6171:$L$8797,0)+L6171-1,1))/'IV. Inputs Solar'!$S$106),
                    IF(M6170+MIN('IV. Inputs Solar'!$S$66-K6170,'IV. Inputs Solar'!$S$58)*'IV. Inputs Solar'!$S$106&gt;MIN('IV. Inputs Solar'!$T$60,'IV. Inputs Solar'!$T$60*'IV. Inputs Solar'!$S$108+SUM(INDEX(K6171:$K$8797,MATCH(L6171,L6171:$L$8797,0),1):INDEX(K6171:$K$8797,MATCH(L6171,L6171:$L$8797,0)+L6171-1,1))/'IV. Inputs Solar'!$S$106),
                         MIN('IV. Inputs Solar'!$T$60,'IV. Inputs Solar'!$T$60*'IV. Inputs Solar'!$S$108+SUM(INDEX(K6171:$K$8797,MATCH(L6171,L6171:$L$8797,0),1):INDEX(K6171:$K$8797,MATCH(L6171,L6171:$L$8797,0)+L6171-1,1))/'IV. Inputs Solar'!$S$106),
                         M6170+MIN('IV. Inputs Solar'!$S$66-K6170,'IV. Inputs Solar'!$S$58)*'IV. Inputs Solar'!$S$106),
                    M6170)),
          IF(M6170&lt;'IV. Inputs Solar'!$T$60,
               IF(M6170-MAX((-1)*'IV. Inputs Solar'!$S$58*'IV. Inputs Solar'!$S$106,K6170*'IV. Inputs Solar'!$S$106)&gt;'IV. Inputs Solar'!$T$60,
                    'IV. Inputs Solar'!$T$60,
                    M6170-MAX((-1)*'IV. Inputs Solar'!$S$58*'IV. Inputs Solar'!$S$106,K6170*'IV. Inputs Solar'!$S$106)),
               M6170)))</f>
        <v>51.800558410004022</v>
      </c>
      <c r="N6171" s="98">
        <f>IF('IV. Inputs Solar'!$T$60=0,0,M6171/'IV. Inputs Solar'!$T$60)</f>
        <v>0.86334264016673368</v>
      </c>
      <c r="O6171" s="36">
        <f t="shared" si="382"/>
        <v>1</v>
      </c>
      <c r="P6171" s="36">
        <f t="shared" si="383"/>
        <v>0</v>
      </c>
      <c r="Q6171" s="36">
        <f t="shared" si="381"/>
        <v>0</v>
      </c>
      <c r="R6171" s="36">
        <f>ROUND(IF(K6171&lt;0,((M6171-M6172)/'IV. Inputs Solar'!$S$106)-K6171,0),2)</f>
        <v>0.19</v>
      </c>
      <c r="S6171" s="125">
        <f>ROUND(IF(K6171&gt;0,IF(T6171&gt;0,K6171,ABS((M6171-M6172)*'IV. Inputs Solar'!$S$106-K6171)),0),2)</f>
        <v>0</v>
      </c>
      <c r="T6171" s="151">
        <f>IF('IV. Inputs Solar'!$T$60&lt;&gt;0,
     IF(AND(M6171&lt;MIN('IV. Inputs Solar'!$T$60,'IV. Inputs Solar'!$T$60*'IV. Inputs Solar'!$S$108+SUM(INDEX(K6171:$K$8797,MATCH(L6171,L6171:$L$8797,0),1):INDEX(K6171:$K$8797,MATCH(L6171,L6171:$L$8797,0)+L6171-1,1))/'IV. Inputs Solar'!$S$106),K6171&gt;0),
          'IV. Inputs Solar'!$S$66,
          0),
     IF(K6171&gt;0,
          IF(K6171&lt;0.3*'IV. Inputs Solar'!$S$66,
               0.3*'IV. Inputs Solar'!$S$66,
               K6171),
          0))</f>
        <v>0</v>
      </c>
      <c r="U6171" s="151">
        <f>T6171/('III. Inputs Baseline Diesel'!$S$54*'III. Inputs Baseline Diesel'!$S$57)</f>
        <v>0</v>
      </c>
    </row>
    <row r="6172" spans="2:21" ht="14.25" customHeight="1" x14ac:dyDescent="0.25">
      <c r="B6172" s="635">
        <v>6135</v>
      </c>
      <c r="C6172" s="268">
        <f>INDEX('V. Load Profile'!$D$85:$K$108,IF(MOD(B6172,24)=0, 24,MOD(B6172,24)),4)</f>
        <v>1.1111111111111112</v>
      </c>
      <c r="D6172" s="605">
        <f>IF('III. Inputs Baseline Diesel'!$S$17&gt;0,IF(AND(C6172&gt;0, C6172&lt;'III. Inputs Baseline Diesel'!$S$17*'III. Inputs Baseline Diesel'!$S$50),'III. Inputs Baseline Diesel'!$S$50*'III. Inputs Baseline Diesel'!$S$17,C6172))</f>
        <v>3.2279999999999998</v>
      </c>
      <c r="E6172" s="23">
        <f>INDEX('IX. Irradiation Data'!$G$15:$I$8774,B6172,2)</f>
        <v>567</v>
      </c>
      <c r="F6172" s="36">
        <f>INDEX('IX. Irradiation Data'!$G$15:$I$8774,B6172, 3)</f>
        <v>34.299999999999997</v>
      </c>
      <c r="G6172" s="36">
        <f>E6172*COS(RADIANS('IV. Inputs Solar'!$S$102))</f>
        <v>547.67994350590175</v>
      </c>
      <c r="H6172" s="36">
        <f>F6172+('IV. Inputs Solar'!$S$100-20)/80*E6172/10</f>
        <v>69.737499999999997</v>
      </c>
      <c r="I6172" s="36">
        <f>1+('IV. Inputs Solar'!$S$101*(H6172-25))</f>
        <v>0.84341874999999999</v>
      </c>
      <c r="J6172" s="36">
        <f>G6172*I6172*('IV. Inputs Solar'!$T$52*'IV. Inputs Solar'!$S$53)/1000</f>
        <v>9.2384706670363652</v>
      </c>
      <c r="K6172" s="125">
        <f t="shared" si="380"/>
        <v>-8.1273595559252545</v>
      </c>
      <c r="L6172" s="36">
        <f>IF(K6172&gt;0,MATCH(0,K6172:$K$8797,-1)-1,0)</f>
        <v>0</v>
      </c>
      <c r="M6172" s="126">
        <f>IF('IV. Inputs Solar'!$T$60=0,
     0,
     IF(K6171&gt;0,
          IF(T6171=0,
               IF(M6171&gt;='IV. Inputs Solar'!$S$108*'IV. Inputs Solar'!$T$60,
                    IF(M6171-MIN('IV. Inputs Solar'!$S$58/'IV. Inputs Solar'!$S$106,K6171/'IV. Inputs Solar'!$S$106)&lt;'IV. Inputs Solar'!$T$60*'IV. Inputs Solar'!$S$108,
                         'IV. Inputs Solar'!$T$60*'IV. Inputs Solar'!$S$108,
                         M6171-MIN('IV. Inputs Solar'!$S$58/'IV. Inputs Solar'!$S$106,K6171/'IV. Inputs Solar'!$S$106)),
                    IF(M6171+MIN('IV. Inputs Solar'!$S$66-K6171,'IV. Inputs Solar'!$S$58)*'IV. Inputs Solar'!$S$106&gt;'IV. Inputs Solar'!$T$60,
                         'IV. Inputs Solar'!$T$60,
                         M6171+MIN('IV. Inputs Solar'!$S$66-K6171,'IV. Inputs Solar'!$S$58)*'IV. Inputs Solar'!$S$106)),
               IF(M6171-'IV. Inputs Solar'!$S$108*'IV. Inputs Solar'!$T$60&lt;MIN('IV. Inputs Solar'!$T$60,'IV. Inputs Solar'!$T$60*'IV. Inputs Solar'!$S$108+SUM(INDEX(K6172:$K$8797,MATCH(L6172,L6172:$L$8797,0),1):INDEX(K6172:$K$8797,MATCH(L6172,L6172:$L$8797,0)+L6172-1,1))/'IV. Inputs Solar'!$S$106),
                    IF(M6171+MIN('IV. Inputs Solar'!$S$66-K6171,'IV. Inputs Solar'!$S$58)*'IV. Inputs Solar'!$S$106&gt;MIN('IV. Inputs Solar'!$T$60,'IV. Inputs Solar'!$T$60*'IV. Inputs Solar'!$S$108+SUM(INDEX(K6172:$K$8797,MATCH(L6172,L6172:$L$8797,0),1):INDEX(K6172:$K$8797,MATCH(L6172,L6172:$L$8797,0)+L6172-1,1))/'IV. Inputs Solar'!$S$106),
                         MIN('IV. Inputs Solar'!$T$60,'IV. Inputs Solar'!$T$60*'IV. Inputs Solar'!$S$108+SUM(INDEX(K6172:$K$8797,MATCH(L6172,L6172:$L$8797,0),1):INDEX(K6172:$K$8797,MATCH(L6172,L6172:$L$8797,0)+L6172-1,1))/'IV. Inputs Solar'!$S$106),
                         M6171+MIN('IV. Inputs Solar'!$S$66-K6171,'IV. Inputs Solar'!$S$58)*'IV. Inputs Solar'!$S$106),
                    M6171)),
          IF(M6171&lt;'IV. Inputs Solar'!$T$60,
               IF(M6171-MAX((-1)*'IV. Inputs Solar'!$S$58*'IV. Inputs Solar'!$S$106,K6171*'IV. Inputs Solar'!$S$106)&gt;'IV. Inputs Solar'!$T$60,
                    'IV. Inputs Solar'!$T$60,
                    M6171-MAX((-1)*'IV. Inputs Solar'!$S$58*'IV. Inputs Solar'!$S$106,K6171*'IV. Inputs Solar'!$S$106)),
               M6171)))</f>
        <v>60</v>
      </c>
      <c r="N6172" s="98">
        <f>IF('IV. Inputs Solar'!$T$60=0,0,M6172/'IV. Inputs Solar'!$T$60)</f>
        <v>1</v>
      </c>
      <c r="O6172" s="36">
        <f t="shared" si="382"/>
        <v>1</v>
      </c>
      <c r="P6172" s="36">
        <f t="shared" si="383"/>
        <v>0</v>
      </c>
      <c r="Q6172" s="36">
        <f t="shared" si="381"/>
        <v>0</v>
      </c>
      <c r="R6172" s="36">
        <f>ROUND(IF(K6172&lt;0,((M6172-M6173)/'IV. Inputs Solar'!$S$106)-K6172,0),2)</f>
        <v>8.1300000000000008</v>
      </c>
      <c r="S6172" s="125">
        <f>ROUND(IF(K6172&gt;0,IF(T6172&gt;0,K6172,ABS((M6172-M6173)*'IV. Inputs Solar'!$S$106-K6172)),0),2)</f>
        <v>0</v>
      </c>
      <c r="T6172" s="151">
        <f>IF('IV. Inputs Solar'!$T$60&lt;&gt;0,
     IF(AND(M6172&lt;MIN('IV. Inputs Solar'!$T$60,'IV. Inputs Solar'!$T$60*'IV. Inputs Solar'!$S$108+SUM(INDEX(K6172:$K$8797,MATCH(L6172,L6172:$L$8797,0),1):INDEX(K6172:$K$8797,MATCH(L6172,L6172:$L$8797,0)+L6172-1,1))/'IV. Inputs Solar'!$S$106),K6172&gt;0),
          'IV. Inputs Solar'!$S$66,
          0),
     IF(K6172&gt;0,
          IF(K6172&lt;0.3*'IV. Inputs Solar'!$S$66,
               0.3*'IV. Inputs Solar'!$S$66,
               K6172),
          0))</f>
        <v>0</v>
      </c>
      <c r="U6172" s="151">
        <f>T6172/('III. Inputs Baseline Diesel'!$S$54*'III. Inputs Baseline Diesel'!$S$57)</f>
        <v>0</v>
      </c>
    </row>
    <row r="6173" spans="2:21" ht="14.25" customHeight="1" x14ac:dyDescent="0.25">
      <c r="B6173" s="635">
        <v>6136</v>
      </c>
      <c r="C6173" s="268">
        <f>INDEX('V. Load Profile'!$D$85:$K$108,IF(MOD(B6173,24)=0, 24,MOD(B6173,24)),4)</f>
        <v>1</v>
      </c>
      <c r="D6173" s="605">
        <f>IF('III. Inputs Baseline Diesel'!$S$17&gt;0,IF(AND(C6173&gt;0, C6173&lt;'III. Inputs Baseline Diesel'!$S$17*'III. Inputs Baseline Diesel'!$S$50),'III. Inputs Baseline Diesel'!$S$50*'III. Inputs Baseline Diesel'!$S$17,C6173))</f>
        <v>3.2279999999999998</v>
      </c>
      <c r="E6173" s="23">
        <f>INDEX('IX. Irradiation Data'!$G$15:$I$8774,B6173,2)</f>
        <v>449</v>
      </c>
      <c r="F6173" s="36">
        <f>INDEX('IX. Irradiation Data'!$G$15:$I$8774,B6173, 3)</f>
        <v>34.6</v>
      </c>
      <c r="G6173" s="36">
        <f>E6173*COS(RADIANS('IV. Inputs Solar'!$S$102))</f>
        <v>433.70069600379168</v>
      </c>
      <c r="H6173" s="36">
        <f>F6173+('IV. Inputs Solar'!$S$100-20)/80*E6173/10</f>
        <v>62.662500000000001</v>
      </c>
      <c r="I6173" s="36">
        <f>1+('IV. Inputs Solar'!$S$101*(H6173-25))</f>
        <v>0.86818125000000002</v>
      </c>
      <c r="J6173" s="36">
        <f>G6173*I6173*('IV. Inputs Solar'!$T$52*'IV. Inputs Solar'!$S$53)/1000</f>
        <v>7.5306162476488367</v>
      </c>
      <c r="K6173" s="125">
        <f t="shared" si="380"/>
        <v>-6.5306162476488367</v>
      </c>
      <c r="L6173" s="36">
        <f>IF(K6173&gt;0,MATCH(0,K6173:$K$8797,-1)-1,0)</f>
        <v>0</v>
      </c>
      <c r="M6173" s="126">
        <f>IF('IV. Inputs Solar'!$T$60=0,
     0,
     IF(K6172&gt;0,
          IF(T6172=0,
               IF(M6172&gt;='IV. Inputs Solar'!$S$108*'IV. Inputs Solar'!$T$60,
                    IF(M6172-MIN('IV. Inputs Solar'!$S$58/'IV. Inputs Solar'!$S$106,K6172/'IV. Inputs Solar'!$S$106)&lt;'IV. Inputs Solar'!$T$60*'IV. Inputs Solar'!$S$108,
                         'IV. Inputs Solar'!$T$60*'IV. Inputs Solar'!$S$108,
                         M6172-MIN('IV. Inputs Solar'!$S$58/'IV. Inputs Solar'!$S$106,K6172/'IV. Inputs Solar'!$S$106)),
                    IF(M6172+MIN('IV. Inputs Solar'!$S$66-K6172,'IV. Inputs Solar'!$S$58)*'IV. Inputs Solar'!$S$106&gt;'IV. Inputs Solar'!$T$60,
                         'IV. Inputs Solar'!$T$60,
                         M6172+MIN('IV. Inputs Solar'!$S$66-K6172,'IV. Inputs Solar'!$S$58)*'IV. Inputs Solar'!$S$106)),
               IF(M6172-'IV. Inputs Solar'!$S$108*'IV. Inputs Solar'!$T$60&lt;MIN('IV. Inputs Solar'!$T$60,'IV. Inputs Solar'!$T$60*'IV. Inputs Solar'!$S$108+SUM(INDEX(K6173:$K$8797,MATCH(L6173,L6173:$L$8797,0),1):INDEX(K6173:$K$8797,MATCH(L6173,L6173:$L$8797,0)+L6173-1,1))/'IV. Inputs Solar'!$S$106),
                    IF(M6172+MIN('IV. Inputs Solar'!$S$66-K6172,'IV. Inputs Solar'!$S$58)*'IV. Inputs Solar'!$S$106&gt;MIN('IV. Inputs Solar'!$T$60,'IV. Inputs Solar'!$T$60*'IV. Inputs Solar'!$S$108+SUM(INDEX(K6173:$K$8797,MATCH(L6173,L6173:$L$8797,0),1):INDEX(K6173:$K$8797,MATCH(L6173,L6173:$L$8797,0)+L6173-1,1))/'IV. Inputs Solar'!$S$106),
                         MIN('IV. Inputs Solar'!$T$60,'IV. Inputs Solar'!$T$60*'IV. Inputs Solar'!$S$108+SUM(INDEX(K6173:$K$8797,MATCH(L6173,L6173:$L$8797,0),1):INDEX(K6173:$K$8797,MATCH(L6173,L6173:$L$8797,0)+L6173-1,1))/'IV. Inputs Solar'!$S$106),
                         M6172+MIN('IV. Inputs Solar'!$S$66-K6172,'IV. Inputs Solar'!$S$58)*'IV. Inputs Solar'!$S$106),
                    M6172)),
          IF(M6172&lt;'IV. Inputs Solar'!$T$60,
               IF(M6172-MAX((-1)*'IV. Inputs Solar'!$S$58*'IV. Inputs Solar'!$S$106,K6172*'IV. Inputs Solar'!$S$106)&gt;'IV. Inputs Solar'!$T$60,
                    'IV. Inputs Solar'!$T$60,
                    M6172-MAX((-1)*'IV. Inputs Solar'!$S$58*'IV. Inputs Solar'!$S$106,K6172*'IV. Inputs Solar'!$S$106)),
               M6172)))</f>
        <v>60</v>
      </c>
      <c r="N6173" s="98">
        <f>IF('IV. Inputs Solar'!$T$60=0,0,M6173/'IV. Inputs Solar'!$T$60)</f>
        <v>1</v>
      </c>
      <c r="O6173" s="36">
        <f t="shared" si="382"/>
        <v>0</v>
      </c>
      <c r="P6173" s="36">
        <f t="shared" si="383"/>
        <v>0</v>
      </c>
      <c r="Q6173" s="36">
        <f t="shared" si="381"/>
        <v>0</v>
      </c>
      <c r="R6173" s="36">
        <f>ROUND(IF(K6173&lt;0,((M6173-M6174)/'IV. Inputs Solar'!$S$106)-K6173,0),2)</f>
        <v>6.53</v>
      </c>
      <c r="S6173" s="125">
        <f>ROUND(IF(K6173&gt;0,IF(T6173&gt;0,K6173,ABS((M6173-M6174)*'IV. Inputs Solar'!$S$106-K6173)),0),2)</f>
        <v>0</v>
      </c>
      <c r="T6173" s="151">
        <f>IF('IV. Inputs Solar'!$T$60&lt;&gt;0,
     IF(AND(M6173&lt;MIN('IV. Inputs Solar'!$T$60,'IV. Inputs Solar'!$T$60*'IV. Inputs Solar'!$S$108+SUM(INDEX(K6173:$K$8797,MATCH(L6173,L6173:$L$8797,0),1):INDEX(K6173:$K$8797,MATCH(L6173,L6173:$L$8797,0)+L6173-1,1))/'IV. Inputs Solar'!$S$106),K6173&gt;0),
          'IV. Inputs Solar'!$S$66,
          0),
     IF(K6173&gt;0,
          IF(K6173&lt;0.3*'IV. Inputs Solar'!$S$66,
               0.3*'IV. Inputs Solar'!$S$66,
               K6173),
          0))</f>
        <v>0</v>
      </c>
      <c r="U6173" s="151">
        <f>T6173/('III. Inputs Baseline Diesel'!$S$54*'III. Inputs Baseline Diesel'!$S$57)</f>
        <v>0</v>
      </c>
    </row>
    <row r="6174" spans="2:21" ht="14.25" customHeight="1" x14ac:dyDescent="0.25">
      <c r="B6174" s="635">
        <v>6137</v>
      </c>
      <c r="C6174" s="268">
        <f>INDEX('V. Load Profile'!$D$85:$K$108,IF(MOD(B6174,24)=0, 24,MOD(B6174,24)),4)</f>
        <v>0.44444444444444448</v>
      </c>
      <c r="D6174" s="605">
        <f>IF('III. Inputs Baseline Diesel'!$S$17&gt;0,IF(AND(C6174&gt;0, C6174&lt;'III. Inputs Baseline Diesel'!$S$17*'III. Inputs Baseline Diesel'!$S$50),'III. Inputs Baseline Diesel'!$S$50*'III. Inputs Baseline Diesel'!$S$17,C6174))</f>
        <v>3.2279999999999998</v>
      </c>
      <c r="E6174" s="23">
        <f>INDEX('IX. Irradiation Data'!$G$15:$I$8774,B6174,2)</f>
        <v>229</v>
      </c>
      <c r="F6174" s="36">
        <f>INDEX('IX. Irradiation Data'!$G$15:$I$8774,B6174, 3)</f>
        <v>31.7</v>
      </c>
      <c r="G6174" s="36">
        <f>E6174*COS(RADIANS('IV. Inputs Solar'!$S$102))</f>
        <v>221.19701422019665</v>
      </c>
      <c r="H6174" s="36">
        <f>F6174+('IV. Inputs Solar'!$S$100-20)/80*E6174/10</f>
        <v>46.012500000000003</v>
      </c>
      <c r="I6174" s="36">
        <f>1+('IV. Inputs Solar'!$S$101*(H6174-25))</f>
        <v>0.92645624999999998</v>
      </c>
      <c r="J6174" s="36">
        <f>G6174*I6174*('IV. Inputs Solar'!$T$52*'IV. Inputs Solar'!$S$53)/1000</f>
        <v>4.0985871261128013</v>
      </c>
      <c r="K6174" s="125">
        <f t="shared" si="380"/>
        <v>-3.6541426816683567</v>
      </c>
      <c r="L6174" s="36">
        <f>IF(K6174&gt;0,MATCH(0,K6174:$K$8797,-1)-1,0)</f>
        <v>0</v>
      </c>
      <c r="M6174" s="126">
        <f>IF('IV. Inputs Solar'!$T$60=0,
     0,
     IF(K6173&gt;0,
          IF(T6173=0,
               IF(M6173&gt;='IV. Inputs Solar'!$S$108*'IV. Inputs Solar'!$T$60,
                    IF(M6173-MIN('IV. Inputs Solar'!$S$58/'IV. Inputs Solar'!$S$106,K6173/'IV. Inputs Solar'!$S$106)&lt;'IV. Inputs Solar'!$T$60*'IV. Inputs Solar'!$S$108,
                         'IV. Inputs Solar'!$T$60*'IV. Inputs Solar'!$S$108,
                         M6173-MIN('IV. Inputs Solar'!$S$58/'IV. Inputs Solar'!$S$106,K6173/'IV. Inputs Solar'!$S$106)),
                    IF(M6173+MIN('IV. Inputs Solar'!$S$66-K6173,'IV. Inputs Solar'!$S$58)*'IV. Inputs Solar'!$S$106&gt;'IV. Inputs Solar'!$T$60,
                         'IV. Inputs Solar'!$T$60,
                         M6173+MIN('IV. Inputs Solar'!$S$66-K6173,'IV. Inputs Solar'!$S$58)*'IV. Inputs Solar'!$S$106)),
               IF(M6173-'IV. Inputs Solar'!$S$108*'IV. Inputs Solar'!$T$60&lt;MIN('IV. Inputs Solar'!$T$60,'IV. Inputs Solar'!$T$60*'IV. Inputs Solar'!$S$108+SUM(INDEX(K6174:$K$8797,MATCH(L6174,L6174:$L$8797,0),1):INDEX(K6174:$K$8797,MATCH(L6174,L6174:$L$8797,0)+L6174-1,1))/'IV. Inputs Solar'!$S$106),
                    IF(M6173+MIN('IV. Inputs Solar'!$S$66-K6173,'IV. Inputs Solar'!$S$58)*'IV. Inputs Solar'!$S$106&gt;MIN('IV. Inputs Solar'!$T$60,'IV. Inputs Solar'!$T$60*'IV. Inputs Solar'!$S$108+SUM(INDEX(K6174:$K$8797,MATCH(L6174,L6174:$L$8797,0),1):INDEX(K6174:$K$8797,MATCH(L6174,L6174:$L$8797,0)+L6174-1,1))/'IV. Inputs Solar'!$S$106),
                         MIN('IV. Inputs Solar'!$T$60,'IV. Inputs Solar'!$T$60*'IV. Inputs Solar'!$S$108+SUM(INDEX(K6174:$K$8797,MATCH(L6174,L6174:$L$8797,0),1):INDEX(K6174:$K$8797,MATCH(L6174,L6174:$L$8797,0)+L6174-1,1))/'IV. Inputs Solar'!$S$106),
                         M6173+MIN('IV. Inputs Solar'!$S$66-K6173,'IV. Inputs Solar'!$S$58)*'IV. Inputs Solar'!$S$106),
                    M6173)),
          IF(M6173&lt;'IV. Inputs Solar'!$T$60,
               IF(M6173-MAX((-1)*'IV. Inputs Solar'!$S$58*'IV. Inputs Solar'!$S$106,K6173*'IV. Inputs Solar'!$S$106)&gt;'IV. Inputs Solar'!$T$60,
                    'IV. Inputs Solar'!$T$60,
                    M6173-MAX((-1)*'IV. Inputs Solar'!$S$58*'IV. Inputs Solar'!$S$106,K6173*'IV. Inputs Solar'!$S$106)),
               M6173)))</f>
        <v>60</v>
      </c>
      <c r="N6174" s="98">
        <f>IF('IV. Inputs Solar'!$T$60=0,0,M6174/'IV. Inputs Solar'!$T$60)</f>
        <v>1</v>
      </c>
      <c r="O6174" s="36">
        <f t="shared" si="382"/>
        <v>0</v>
      </c>
      <c r="P6174" s="36">
        <f t="shared" si="383"/>
        <v>0</v>
      </c>
      <c r="Q6174" s="36">
        <f t="shared" si="381"/>
        <v>0</v>
      </c>
      <c r="R6174" s="36">
        <f>ROUND(IF(K6174&lt;0,((M6174-M6175)/'IV. Inputs Solar'!$S$106)-K6174,0),2)</f>
        <v>3.65</v>
      </c>
      <c r="S6174" s="125">
        <f>ROUND(IF(K6174&gt;0,IF(T6174&gt;0,K6174,ABS((M6174-M6175)*'IV. Inputs Solar'!$S$106-K6174)),0),2)</f>
        <v>0</v>
      </c>
      <c r="T6174" s="151">
        <f>IF('IV. Inputs Solar'!$T$60&lt;&gt;0,
     IF(AND(M6174&lt;MIN('IV. Inputs Solar'!$T$60,'IV. Inputs Solar'!$T$60*'IV. Inputs Solar'!$S$108+SUM(INDEX(K6174:$K$8797,MATCH(L6174,L6174:$L$8797,0),1):INDEX(K6174:$K$8797,MATCH(L6174,L6174:$L$8797,0)+L6174-1,1))/'IV. Inputs Solar'!$S$106),K6174&gt;0),
          'IV. Inputs Solar'!$S$66,
          0),
     IF(K6174&gt;0,
          IF(K6174&lt;0.3*'IV. Inputs Solar'!$S$66,
               0.3*'IV. Inputs Solar'!$S$66,
               K6174),
          0))</f>
        <v>0</v>
      </c>
      <c r="U6174" s="151">
        <f>T6174/('III. Inputs Baseline Diesel'!$S$54*'III. Inputs Baseline Diesel'!$S$57)</f>
        <v>0</v>
      </c>
    </row>
    <row r="6175" spans="2:21" ht="14.25" customHeight="1" x14ac:dyDescent="0.25">
      <c r="B6175" s="635">
        <v>6138</v>
      </c>
      <c r="C6175" s="268">
        <f>INDEX('V. Load Profile'!$D$85:$K$108,IF(MOD(B6175,24)=0, 24,MOD(B6175,24)),4)</f>
        <v>0.44444444444444448</v>
      </c>
      <c r="D6175" s="605">
        <f>IF('III. Inputs Baseline Diesel'!$S$17&gt;0,IF(AND(C6175&gt;0, C6175&lt;'III. Inputs Baseline Diesel'!$S$17*'III. Inputs Baseline Diesel'!$S$50),'III. Inputs Baseline Diesel'!$S$50*'III. Inputs Baseline Diesel'!$S$17,C6175))</f>
        <v>3.2279999999999998</v>
      </c>
      <c r="E6175" s="23">
        <f>INDEX('IX. Irradiation Data'!$G$15:$I$8774,B6175,2)</f>
        <v>57</v>
      </c>
      <c r="F6175" s="36">
        <f>INDEX('IX. Irradiation Data'!$G$15:$I$8774,B6175, 3)</f>
        <v>28.7</v>
      </c>
      <c r="G6175" s="36">
        <f>E6175*COS(RADIANS('IV. Inputs Solar'!$S$102))</f>
        <v>55.057772098476896</v>
      </c>
      <c r="H6175" s="36">
        <f>F6175+('IV. Inputs Solar'!$S$100-20)/80*E6175/10</f>
        <v>32.262500000000003</v>
      </c>
      <c r="I6175" s="36">
        <f>1+('IV. Inputs Solar'!$S$101*(H6175-25))</f>
        <v>0.97458124999999995</v>
      </c>
      <c r="J6175" s="36">
        <f>G6175*I6175*('IV. Inputs Solar'!$T$52*'IV. Inputs Solar'!$S$53)/1000</f>
        <v>1.0731654470789747</v>
      </c>
      <c r="K6175" s="125">
        <f t="shared" si="380"/>
        <v>-0.62872100263453023</v>
      </c>
      <c r="L6175" s="36">
        <f>IF(K6175&gt;0,MATCH(0,K6175:$K$8797,-1)-1,0)</f>
        <v>0</v>
      </c>
      <c r="M6175" s="126">
        <f>IF('IV. Inputs Solar'!$T$60=0,
     0,
     IF(K6174&gt;0,
          IF(T6174=0,
               IF(M6174&gt;='IV. Inputs Solar'!$S$108*'IV. Inputs Solar'!$T$60,
                    IF(M6174-MIN('IV. Inputs Solar'!$S$58/'IV. Inputs Solar'!$S$106,K6174/'IV. Inputs Solar'!$S$106)&lt;'IV. Inputs Solar'!$T$60*'IV. Inputs Solar'!$S$108,
                         'IV. Inputs Solar'!$T$60*'IV. Inputs Solar'!$S$108,
                         M6174-MIN('IV. Inputs Solar'!$S$58/'IV. Inputs Solar'!$S$106,K6174/'IV. Inputs Solar'!$S$106)),
                    IF(M6174+MIN('IV. Inputs Solar'!$S$66-K6174,'IV. Inputs Solar'!$S$58)*'IV. Inputs Solar'!$S$106&gt;'IV. Inputs Solar'!$T$60,
                         'IV. Inputs Solar'!$T$60,
                         M6174+MIN('IV. Inputs Solar'!$S$66-K6174,'IV. Inputs Solar'!$S$58)*'IV. Inputs Solar'!$S$106)),
               IF(M6174-'IV. Inputs Solar'!$S$108*'IV. Inputs Solar'!$T$60&lt;MIN('IV. Inputs Solar'!$T$60,'IV. Inputs Solar'!$T$60*'IV. Inputs Solar'!$S$108+SUM(INDEX(K6175:$K$8797,MATCH(L6175,L6175:$L$8797,0),1):INDEX(K6175:$K$8797,MATCH(L6175,L6175:$L$8797,0)+L6175-1,1))/'IV. Inputs Solar'!$S$106),
                    IF(M6174+MIN('IV. Inputs Solar'!$S$66-K6174,'IV. Inputs Solar'!$S$58)*'IV. Inputs Solar'!$S$106&gt;MIN('IV. Inputs Solar'!$T$60,'IV. Inputs Solar'!$T$60*'IV. Inputs Solar'!$S$108+SUM(INDEX(K6175:$K$8797,MATCH(L6175,L6175:$L$8797,0),1):INDEX(K6175:$K$8797,MATCH(L6175,L6175:$L$8797,0)+L6175-1,1))/'IV. Inputs Solar'!$S$106),
                         MIN('IV. Inputs Solar'!$T$60,'IV. Inputs Solar'!$T$60*'IV. Inputs Solar'!$S$108+SUM(INDEX(K6175:$K$8797,MATCH(L6175,L6175:$L$8797,0),1):INDEX(K6175:$K$8797,MATCH(L6175,L6175:$L$8797,0)+L6175-1,1))/'IV. Inputs Solar'!$S$106),
                         M6174+MIN('IV. Inputs Solar'!$S$66-K6174,'IV. Inputs Solar'!$S$58)*'IV. Inputs Solar'!$S$106),
                    M6174)),
          IF(M6174&lt;'IV. Inputs Solar'!$T$60,
               IF(M6174-MAX((-1)*'IV. Inputs Solar'!$S$58*'IV. Inputs Solar'!$S$106,K6174*'IV. Inputs Solar'!$S$106)&gt;'IV. Inputs Solar'!$T$60,
                    'IV. Inputs Solar'!$T$60,
                    M6174-MAX((-1)*'IV. Inputs Solar'!$S$58*'IV. Inputs Solar'!$S$106,K6174*'IV. Inputs Solar'!$S$106)),
               M6174)))</f>
        <v>60</v>
      </c>
      <c r="N6175" s="98">
        <f>IF('IV. Inputs Solar'!$T$60=0,0,M6175/'IV. Inputs Solar'!$T$60)</f>
        <v>1</v>
      </c>
      <c r="O6175" s="36">
        <f t="shared" si="382"/>
        <v>0</v>
      </c>
      <c r="P6175" s="36">
        <f t="shared" si="383"/>
        <v>0</v>
      </c>
      <c r="Q6175" s="36">
        <f t="shared" si="381"/>
        <v>0</v>
      </c>
      <c r="R6175" s="36">
        <f>ROUND(IF(K6175&lt;0,((M6175-M6176)/'IV. Inputs Solar'!$S$106)-K6175,0),2)</f>
        <v>0.63</v>
      </c>
      <c r="S6175" s="125">
        <f>ROUND(IF(K6175&gt;0,IF(T6175&gt;0,K6175,ABS((M6175-M6176)*'IV. Inputs Solar'!$S$106-K6175)),0),2)</f>
        <v>0</v>
      </c>
      <c r="T6175" s="151">
        <f>IF('IV. Inputs Solar'!$T$60&lt;&gt;0,
     IF(AND(M6175&lt;MIN('IV. Inputs Solar'!$T$60,'IV. Inputs Solar'!$T$60*'IV. Inputs Solar'!$S$108+SUM(INDEX(K6175:$K$8797,MATCH(L6175,L6175:$L$8797,0),1):INDEX(K6175:$K$8797,MATCH(L6175,L6175:$L$8797,0)+L6175-1,1))/'IV. Inputs Solar'!$S$106),K6175&gt;0),
          'IV. Inputs Solar'!$S$66,
          0),
     IF(K6175&gt;0,
          IF(K6175&lt;0.3*'IV. Inputs Solar'!$S$66,
               0.3*'IV. Inputs Solar'!$S$66,
               K6175),
          0))</f>
        <v>0</v>
      </c>
      <c r="U6175" s="151">
        <f>T6175/('III. Inputs Baseline Diesel'!$S$54*'III. Inputs Baseline Diesel'!$S$57)</f>
        <v>0</v>
      </c>
    </row>
    <row r="6176" spans="2:21" ht="14.25" customHeight="1" x14ac:dyDescent="0.25">
      <c r="B6176" s="635">
        <v>6139</v>
      </c>
      <c r="C6176" s="268">
        <f>INDEX('V. Load Profile'!$D$85:$K$108,IF(MOD(B6176,24)=0, 24,MOD(B6176,24)),4)</f>
        <v>7.7444444444444436</v>
      </c>
      <c r="D6176" s="605">
        <f>IF('III. Inputs Baseline Diesel'!$S$17&gt;0,IF(AND(C6176&gt;0, C6176&lt;'III. Inputs Baseline Diesel'!$S$17*'III. Inputs Baseline Diesel'!$S$50),'III. Inputs Baseline Diesel'!$S$50*'III. Inputs Baseline Diesel'!$S$17,C6176))</f>
        <v>7.7444444444444436</v>
      </c>
      <c r="E6176" s="23">
        <f>INDEX('IX. Irradiation Data'!$G$15:$I$8774,B6176,2)</f>
        <v>1</v>
      </c>
      <c r="F6176" s="36">
        <f>INDEX('IX. Irradiation Data'!$G$15:$I$8774,B6176, 3)</f>
        <v>25.8</v>
      </c>
      <c r="G6176" s="36">
        <f>E6176*COS(RADIANS('IV. Inputs Solar'!$S$102))</f>
        <v>0.96592582628906831</v>
      </c>
      <c r="H6176" s="36">
        <f>F6176+('IV. Inputs Solar'!$S$100-20)/80*E6176/10</f>
        <v>25.862500000000001</v>
      </c>
      <c r="I6176" s="36">
        <f>1+('IV. Inputs Solar'!$S$101*(H6176-25))</f>
        <v>0.99698125000000004</v>
      </c>
      <c r="J6176" s="36">
        <f>G6176*I6176*('IV. Inputs Solar'!$T$52*'IV. Inputs Solar'!$S$53)/1000</f>
        <v>1.9260198754019166E-2</v>
      </c>
      <c r="K6176" s="125">
        <f t="shared" si="380"/>
        <v>7.7251842456904241</v>
      </c>
      <c r="L6176" s="36">
        <f>IF(K6176&gt;0,MATCH(0,K6176:$K$8797,-1)-1,0)</f>
        <v>11</v>
      </c>
      <c r="M6176" s="126">
        <f>IF('IV. Inputs Solar'!$T$60=0,
     0,
     IF(K6175&gt;0,
          IF(T6175=0,
               IF(M6175&gt;='IV. Inputs Solar'!$S$108*'IV. Inputs Solar'!$T$60,
                    IF(M6175-MIN('IV. Inputs Solar'!$S$58/'IV. Inputs Solar'!$S$106,K6175/'IV. Inputs Solar'!$S$106)&lt;'IV. Inputs Solar'!$T$60*'IV. Inputs Solar'!$S$108,
                         'IV. Inputs Solar'!$T$60*'IV. Inputs Solar'!$S$108,
                         M6175-MIN('IV. Inputs Solar'!$S$58/'IV. Inputs Solar'!$S$106,K6175/'IV. Inputs Solar'!$S$106)),
                    IF(M6175+MIN('IV. Inputs Solar'!$S$66-K6175,'IV. Inputs Solar'!$S$58)*'IV. Inputs Solar'!$S$106&gt;'IV. Inputs Solar'!$T$60,
                         'IV. Inputs Solar'!$T$60,
                         M6175+MIN('IV. Inputs Solar'!$S$66-K6175,'IV. Inputs Solar'!$S$58)*'IV. Inputs Solar'!$S$106)),
               IF(M6175-'IV. Inputs Solar'!$S$108*'IV. Inputs Solar'!$T$60&lt;MIN('IV. Inputs Solar'!$T$60,'IV. Inputs Solar'!$T$60*'IV. Inputs Solar'!$S$108+SUM(INDEX(K6176:$K$8797,MATCH(L6176,L6176:$L$8797,0),1):INDEX(K6176:$K$8797,MATCH(L6176,L6176:$L$8797,0)+L6176-1,1))/'IV. Inputs Solar'!$S$106),
                    IF(M6175+MIN('IV. Inputs Solar'!$S$66-K6175,'IV. Inputs Solar'!$S$58)*'IV. Inputs Solar'!$S$106&gt;MIN('IV. Inputs Solar'!$T$60,'IV. Inputs Solar'!$T$60*'IV. Inputs Solar'!$S$108+SUM(INDEX(K6176:$K$8797,MATCH(L6176,L6176:$L$8797,0),1):INDEX(K6176:$K$8797,MATCH(L6176,L6176:$L$8797,0)+L6176-1,1))/'IV. Inputs Solar'!$S$106),
                         MIN('IV. Inputs Solar'!$T$60,'IV. Inputs Solar'!$T$60*'IV. Inputs Solar'!$S$108+SUM(INDEX(K6176:$K$8797,MATCH(L6176,L6176:$L$8797,0),1):INDEX(K6176:$K$8797,MATCH(L6176,L6176:$L$8797,0)+L6176-1,1))/'IV. Inputs Solar'!$S$106),
                         M6175+MIN('IV. Inputs Solar'!$S$66-K6175,'IV. Inputs Solar'!$S$58)*'IV. Inputs Solar'!$S$106),
                    M6175)),
          IF(M6175&lt;'IV. Inputs Solar'!$T$60,
               IF(M6175-MAX((-1)*'IV. Inputs Solar'!$S$58*'IV. Inputs Solar'!$S$106,K6175*'IV. Inputs Solar'!$S$106)&gt;'IV. Inputs Solar'!$T$60,
                    'IV. Inputs Solar'!$T$60,
                    M6175-MAX((-1)*'IV. Inputs Solar'!$S$58*'IV. Inputs Solar'!$S$106,K6175*'IV. Inputs Solar'!$S$106)),
               M6175)))</f>
        <v>60</v>
      </c>
      <c r="N6176" s="98">
        <f>IF('IV. Inputs Solar'!$T$60=0,0,M6176/'IV. Inputs Solar'!$T$60)</f>
        <v>1</v>
      </c>
      <c r="O6176" s="36">
        <f t="shared" si="382"/>
        <v>0</v>
      </c>
      <c r="P6176" s="36">
        <f t="shared" si="383"/>
        <v>0</v>
      </c>
      <c r="Q6176" s="36">
        <f t="shared" si="381"/>
        <v>0</v>
      </c>
      <c r="R6176" s="36">
        <f>ROUND(IF(K6176&lt;0,((M6176-M6177)/'IV. Inputs Solar'!$S$106)-K6176,0),2)</f>
        <v>0</v>
      </c>
      <c r="S6176" s="125">
        <f>ROUND(IF(K6176&gt;0,IF(T6176&gt;0,K6176,ABS((M6176-M6177)*'IV. Inputs Solar'!$S$106-K6176)),0),2)</f>
        <v>0</v>
      </c>
      <c r="T6176" s="151">
        <f>IF('IV. Inputs Solar'!$T$60&lt;&gt;0,
     IF(AND(M6176&lt;MIN('IV. Inputs Solar'!$T$60,'IV. Inputs Solar'!$T$60*'IV. Inputs Solar'!$S$108+SUM(INDEX(K6176:$K$8797,MATCH(L6176,L6176:$L$8797,0),1):INDEX(K6176:$K$8797,MATCH(L6176,L6176:$L$8797,0)+L6176-1,1))/'IV. Inputs Solar'!$S$106),K6176&gt;0),
          'IV. Inputs Solar'!$S$66,
          0),
     IF(K6176&gt;0,
          IF(K6176&lt;0.3*'IV. Inputs Solar'!$S$66,
               0.3*'IV. Inputs Solar'!$S$66,
               K6176),
          0))</f>
        <v>0</v>
      </c>
      <c r="U6176" s="151">
        <f>T6176/('III. Inputs Baseline Diesel'!$S$54*'III. Inputs Baseline Diesel'!$S$57)</f>
        <v>0</v>
      </c>
    </row>
    <row r="6177" spans="2:21" ht="14.25" customHeight="1" x14ac:dyDescent="0.25">
      <c r="B6177" s="635">
        <v>6140</v>
      </c>
      <c r="C6177" s="268">
        <f>INDEX('V. Load Profile'!$D$85:$K$108,IF(MOD(B6177,24)=0, 24,MOD(B6177,24)),4)</f>
        <v>8.9666666666666668</v>
      </c>
      <c r="D6177" s="605">
        <f>IF('III. Inputs Baseline Diesel'!$S$17&gt;0,IF(AND(C6177&gt;0, C6177&lt;'III. Inputs Baseline Diesel'!$S$17*'III. Inputs Baseline Diesel'!$S$50),'III. Inputs Baseline Diesel'!$S$50*'III. Inputs Baseline Diesel'!$S$17,C6177))</f>
        <v>8.9666666666666668</v>
      </c>
      <c r="E6177" s="23">
        <f>INDEX('IX. Irradiation Data'!$G$15:$I$8774,B6177,2)</f>
        <v>0</v>
      </c>
      <c r="F6177" s="36">
        <f>INDEX('IX. Irradiation Data'!$G$15:$I$8774,B6177, 3)</f>
        <v>25.4</v>
      </c>
      <c r="G6177" s="36">
        <f>E6177*COS(RADIANS('IV. Inputs Solar'!$S$102))</f>
        <v>0</v>
      </c>
      <c r="H6177" s="36">
        <f>F6177+('IV. Inputs Solar'!$S$100-20)/80*E6177/10</f>
        <v>25.4</v>
      </c>
      <c r="I6177" s="36">
        <f>1+('IV. Inputs Solar'!$S$101*(H6177-25))</f>
        <v>0.99860000000000004</v>
      </c>
      <c r="J6177" s="36">
        <f>G6177*I6177*('IV. Inputs Solar'!$T$52*'IV. Inputs Solar'!$S$53)/1000</f>
        <v>0</v>
      </c>
      <c r="K6177" s="125">
        <f t="shared" si="380"/>
        <v>8.9666666666666668</v>
      </c>
      <c r="L6177" s="36">
        <f>IF(K6177&gt;0,MATCH(0,K6177:$K$8797,-1)-1,0)</f>
        <v>10</v>
      </c>
      <c r="M6177" s="126">
        <f>IF('IV. Inputs Solar'!$T$60=0,
     0,
     IF(K6176&gt;0,
          IF(T6176=0,
               IF(M6176&gt;='IV. Inputs Solar'!$S$108*'IV. Inputs Solar'!$T$60,
                    IF(M6176-MIN('IV. Inputs Solar'!$S$58/'IV. Inputs Solar'!$S$106,K6176/'IV. Inputs Solar'!$S$106)&lt;'IV. Inputs Solar'!$T$60*'IV. Inputs Solar'!$S$108,
                         'IV. Inputs Solar'!$T$60*'IV. Inputs Solar'!$S$108,
                         M6176-MIN('IV. Inputs Solar'!$S$58/'IV. Inputs Solar'!$S$106,K6176/'IV. Inputs Solar'!$S$106)),
                    IF(M6176+MIN('IV. Inputs Solar'!$S$66-K6176,'IV. Inputs Solar'!$S$58)*'IV. Inputs Solar'!$S$106&gt;'IV. Inputs Solar'!$T$60,
                         'IV. Inputs Solar'!$T$60,
                         M6176+MIN('IV. Inputs Solar'!$S$66-K6176,'IV. Inputs Solar'!$S$58)*'IV. Inputs Solar'!$S$106)),
               IF(M6176-'IV. Inputs Solar'!$S$108*'IV. Inputs Solar'!$T$60&lt;MIN('IV. Inputs Solar'!$T$60,'IV. Inputs Solar'!$T$60*'IV. Inputs Solar'!$S$108+SUM(INDEX(K6177:$K$8797,MATCH(L6177,L6177:$L$8797,0),1):INDEX(K6177:$K$8797,MATCH(L6177,L6177:$L$8797,0)+L6177-1,1))/'IV. Inputs Solar'!$S$106),
                    IF(M6176+MIN('IV. Inputs Solar'!$S$66-K6176,'IV. Inputs Solar'!$S$58)*'IV. Inputs Solar'!$S$106&gt;MIN('IV. Inputs Solar'!$T$60,'IV. Inputs Solar'!$T$60*'IV. Inputs Solar'!$S$108+SUM(INDEX(K6177:$K$8797,MATCH(L6177,L6177:$L$8797,0),1):INDEX(K6177:$K$8797,MATCH(L6177,L6177:$L$8797,0)+L6177-1,1))/'IV. Inputs Solar'!$S$106),
                         MIN('IV. Inputs Solar'!$T$60,'IV. Inputs Solar'!$T$60*'IV. Inputs Solar'!$S$108+SUM(INDEX(K6177:$K$8797,MATCH(L6177,L6177:$L$8797,0),1):INDEX(K6177:$K$8797,MATCH(L6177,L6177:$L$8797,0)+L6177-1,1))/'IV. Inputs Solar'!$S$106),
                         M6176+MIN('IV. Inputs Solar'!$S$66-K6176,'IV. Inputs Solar'!$S$58)*'IV. Inputs Solar'!$S$106),
                    M6176)),
          IF(M6176&lt;'IV. Inputs Solar'!$T$60,
               IF(M6176-MAX((-1)*'IV. Inputs Solar'!$S$58*'IV. Inputs Solar'!$S$106,K6176*'IV. Inputs Solar'!$S$106)&gt;'IV. Inputs Solar'!$T$60,
                    'IV. Inputs Solar'!$T$60,
                    M6176-MAX((-1)*'IV. Inputs Solar'!$S$58*'IV. Inputs Solar'!$S$106,K6176*'IV. Inputs Solar'!$S$106)),
               M6176)))</f>
        <v>51.856940813056156</v>
      </c>
      <c r="N6177" s="98">
        <f>IF('IV. Inputs Solar'!$T$60=0,0,M6177/'IV. Inputs Solar'!$T$60)</f>
        <v>0.8642823468842693</v>
      </c>
      <c r="O6177" s="36">
        <f t="shared" si="382"/>
        <v>0</v>
      </c>
      <c r="P6177" s="36">
        <f t="shared" si="383"/>
        <v>0</v>
      </c>
      <c r="Q6177" s="36">
        <f t="shared" si="381"/>
        <v>0</v>
      </c>
      <c r="R6177" s="36">
        <f>ROUND(IF(K6177&lt;0,((M6177-M6178)/'IV. Inputs Solar'!$S$106)-K6177,0),2)</f>
        <v>0</v>
      </c>
      <c r="S6177" s="125">
        <f>ROUND(IF(K6177&gt;0,IF(T6177&gt;0,K6177,ABS((M6177-M6178)*'IV. Inputs Solar'!$S$106-K6177)),0),2)</f>
        <v>0</v>
      </c>
      <c r="T6177" s="151">
        <f>IF('IV. Inputs Solar'!$T$60&lt;&gt;0,
     IF(AND(M6177&lt;MIN('IV. Inputs Solar'!$T$60,'IV. Inputs Solar'!$T$60*'IV. Inputs Solar'!$S$108+SUM(INDEX(K6177:$K$8797,MATCH(L6177,L6177:$L$8797,0),1):INDEX(K6177:$K$8797,MATCH(L6177,L6177:$L$8797,0)+L6177-1,1))/'IV. Inputs Solar'!$S$106),K6177&gt;0),
          'IV. Inputs Solar'!$S$66,
          0),
     IF(K6177&gt;0,
          IF(K6177&lt;0.3*'IV. Inputs Solar'!$S$66,
               0.3*'IV. Inputs Solar'!$S$66,
               K6177),
          0))</f>
        <v>0</v>
      </c>
      <c r="U6177" s="151">
        <f>T6177/('III. Inputs Baseline Diesel'!$S$54*'III. Inputs Baseline Diesel'!$S$57)</f>
        <v>0</v>
      </c>
    </row>
    <row r="6178" spans="2:21" ht="14.25" customHeight="1" x14ac:dyDescent="0.25">
      <c r="B6178" s="635">
        <v>6141</v>
      </c>
      <c r="C6178" s="268">
        <f>INDEX('V. Load Profile'!$D$85:$K$108,IF(MOD(B6178,24)=0, 24,MOD(B6178,24)),4)</f>
        <v>8.9666666666666668</v>
      </c>
      <c r="D6178" s="605">
        <f>IF('III. Inputs Baseline Diesel'!$S$17&gt;0,IF(AND(C6178&gt;0, C6178&lt;'III. Inputs Baseline Diesel'!$S$17*'III. Inputs Baseline Diesel'!$S$50),'III. Inputs Baseline Diesel'!$S$50*'III. Inputs Baseline Diesel'!$S$17,C6178))</f>
        <v>8.9666666666666668</v>
      </c>
      <c r="E6178" s="23">
        <f>INDEX('IX. Irradiation Data'!$G$15:$I$8774,B6178,2)</f>
        <v>0</v>
      </c>
      <c r="F6178" s="36">
        <f>INDEX('IX. Irradiation Data'!$G$15:$I$8774,B6178, 3)</f>
        <v>24.9</v>
      </c>
      <c r="G6178" s="36">
        <f>E6178*COS(RADIANS('IV. Inputs Solar'!$S$102))</f>
        <v>0</v>
      </c>
      <c r="H6178" s="36">
        <f>F6178+('IV. Inputs Solar'!$S$100-20)/80*E6178/10</f>
        <v>24.9</v>
      </c>
      <c r="I6178" s="36">
        <f>1+('IV. Inputs Solar'!$S$101*(H6178-25))</f>
        <v>1.0003500000000001</v>
      </c>
      <c r="J6178" s="36">
        <f>G6178*I6178*('IV. Inputs Solar'!$T$52*'IV. Inputs Solar'!$S$53)/1000</f>
        <v>0</v>
      </c>
      <c r="K6178" s="125">
        <f t="shared" si="380"/>
        <v>8.9666666666666668</v>
      </c>
      <c r="L6178" s="36">
        <f>IF(K6178&gt;0,MATCH(0,K6178:$K$8797,-1)-1,0)</f>
        <v>9</v>
      </c>
      <c r="M6178" s="126">
        <f>IF('IV. Inputs Solar'!$T$60=0,
     0,
     IF(K6177&gt;0,
          IF(T6177=0,
               IF(M6177&gt;='IV. Inputs Solar'!$S$108*'IV. Inputs Solar'!$T$60,
                    IF(M6177-MIN('IV. Inputs Solar'!$S$58/'IV. Inputs Solar'!$S$106,K6177/'IV. Inputs Solar'!$S$106)&lt;'IV. Inputs Solar'!$T$60*'IV. Inputs Solar'!$S$108,
                         'IV. Inputs Solar'!$T$60*'IV. Inputs Solar'!$S$108,
                         M6177-MIN('IV. Inputs Solar'!$S$58/'IV. Inputs Solar'!$S$106,K6177/'IV. Inputs Solar'!$S$106)),
                    IF(M6177+MIN('IV. Inputs Solar'!$S$66-K6177,'IV. Inputs Solar'!$S$58)*'IV. Inputs Solar'!$S$106&gt;'IV. Inputs Solar'!$T$60,
                         'IV. Inputs Solar'!$T$60,
                         M6177+MIN('IV. Inputs Solar'!$S$66-K6177,'IV. Inputs Solar'!$S$58)*'IV. Inputs Solar'!$S$106)),
               IF(M6177-'IV. Inputs Solar'!$S$108*'IV. Inputs Solar'!$T$60&lt;MIN('IV. Inputs Solar'!$T$60,'IV. Inputs Solar'!$T$60*'IV. Inputs Solar'!$S$108+SUM(INDEX(K6178:$K$8797,MATCH(L6178,L6178:$L$8797,0),1):INDEX(K6178:$K$8797,MATCH(L6178,L6178:$L$8797,0)+L6178-1,1))/'IV. Inputs Solar'!$S$106),
                    IF(M6177+MIN('IV. Inputs Solar'!$S$66-K6177,'IV. Inputs Solar'!$S$58)*'IV. Inputs Solar'!$S$106&gt;MIN('IV. Inputs Solar'!$T$60,'IV. Inputs Solar'!$T$60*'IV. Inputs Solar'!$S$108+SUM(INDEX(K6178:$K$8797,MATCH(L6178,L6178:$L$8797,0),1):INDEX(K6178:$K$8797,MATCH(L6178,L6178:$L$8797,0)+L6178-1,1))/'IV. Inputs Solar'!$S$106),
                         MIN('IV. Inputs Solar'!$T$60,'IV. Inputs Solar'!$T$60*'IV. Inputs Solar'!$S$108+SUM(INDEX(K6178:$K$8797,MATCH(L6178,L6178:$L$8797,0),1):INDEX(K6178:$K$8797,MATCH(L6178,L6178:$L$8797,0)+L6178-1,1))/'IV. Inputs Solar'!$S$106),
                         M6177+MIN('IV. Inputs Solar'!$S$66-K6177,'IV. Inputs Solar'!$S$58)*'IV. Inputs Solar'!$S$106),
                    M6177)),
          IF(M6177&lt;'IV. Inputs Solar'!$T$60,
               IF(M6177-MAX((-1)*'IV. Inputs Solar'!$S$58*'IV. Inputs Solar'!$S$106,K6177*'IV. Inputs Solar'!$S$106)&gt;'IV. Inputs Solar'!$T$60,
                    'IV. Inputs Solar'!$T$60,
                    M6177-MAX((-1)*'IV. Inputs Solar'!$S$58*'IV. Inputs Solar'!$S$106,K6177*'IV. Inputs Solar'!$S$106)),
               M6177)))</f>
        <v>42.405244250997335</v>
      </c>
      <c r="N6178" s="98">
        <f>IF('IV. Inputs Solar'!$T$60=0,0,M6178/'IV. Inputs Solar'!$T$60)</f>
        <v>0.70675407084995556</v>
      </c>
      <c r="O6178" s="36">
        <f t="shared" si="382"/>
        <v>0</v>
      </c>
      <c r="P6178" s="36">
        <f t="shared" si="383"/>
        <v>0</v>
      </c>
      <c r="Q6178" s="36">
        <f t="shared" si="381"/>
        <v>0</v>
      </c>
      <c r="R6178" s="36">
        <f>ROUND(IF(K6178&lt;0,((M6178-M6179)/'IV. Inputs Solar'!$S$106)-K6178,0),2)</f>
        <v>0</v>
      </c>
      <c r="S6178" s="125">
        <f>ROUND(IF(K6178&gt;0,IF(T6178&gt;0,K6178,ABS((M6178-M6179)*'IV. Inputs Solar'!$S$106-K6178)),0),2)</f>
        <v>0</v>
      </c>
      <c r="T6178" s="151">
        <f>IF('IV. Inputs Solar'!$T$60&lt;&gt;0,
     IF(AND(M6178&lt;MIN('IV. Inputs Solar'!$T$60,'IV. Inputs Solar'!$T$60*'IV. Inputs Solar'!$S$108+SUM(INDEX(K6178:$K$8797,MATCH(L6178,L6178:$L$8797,0),1):INDEX(K6178:$K$8797,MATCH(L6178,L6178:$L$8797,0)+L6178-1,1))/'IV. Inputs Solar'!$S$106),K6178&gt;0),
          'IV. Inputs Solar'!$S$66,
          0),
     IF(K6178&gt;0,
          IF(K6178&lt;0.3*'IV. Inputs Solar'!$S$66,
               0.3*'IV. Inputs Solar'!$S$66,
               K6178),
          0))</f>
        <v>0</v>
      </c>
      <c r="U6178" s="151">
        <f>T6178/('III. Inputs Baseline Diesel'!$S$54*'III. Inputs Baseline Diesel'!$S$57)</f>
        <v>0</v>
      </c>
    </row>
    <row r="6179" spans="2:21" ht="14.25" customHeight="1" x14ac:dyDescent="0.25">
      <c r="B6179" s="635">
        <v>6142</v>
      </c>
      <c r="C6179" s="268">
        <f>INDEX('V. Load Profile'!$D$85:$K$108,IF(MOD(B6179,24)=0, 24,MOD(B6179,24)),4)</f>
        <v>8.9666666666666668</v>
      </c>
      <c r="D6179" s="605">
        <f>IF('III. Inputs Baseline Diesel'!$S$17&gt;0,IF(AND(C6179&gt;0, C6179&lt;'III. Inputs Baseline Diesel'!$S$17*'III. Inputs Baseline Diesel'!$S$50),'III. Inputs Baseline Diesel'!$S$50*'III. Inputs Baseline Diesel'!$S$17,C6179))</f>
        <v>8.9666666666666668</v>
      </c>
      <c r="E6179" s="23">
        <f>INDEX('IX. Irradiation Data'!$G$15:$I$8774,B6179,2)</f>
        <v>0</v>
      </c>
      <c r="F6179" s="36">
        <f>INDEX('IX. Irradiation Data'!$G$15:$I$8774,B6179, 3)</f>
        <v>24.5</v>
      </c>
      <c r="G6179" s="36">
        <f>E6179*COS(RADIANS('IV. Inputs Solar'!$S$102))</f>
        <v>0</v>
      </c>
      <c r="H6179" s="36">
        <f>F6179+('IV. Inputs Solar'!$S$100-20)/80*E6179/10</f>
        <v>24.5</v>
      </c>
      <c r="I6179" s="36">
        <f>1+('IV. Inputs Solar'!$S$101*(H6179-25))</f>
        <v>1.0017499999999999</v>
      </c>
      <c r="J6179" s="36">
        <f>G6179*I6179*('IV. Inputs Solar'!$T$52*'IV. Inputs Solar'!$S$53)/1000</f>
        <v>0</v>
      </c>
      <c r="K6179" s="125">
        <f t="shared" si="380"/>
        <v>8.9666666666666668</v>
      </c>
      <c r="L6179" s="36">
        <f>IF(K6179&gt;0,MATCH(0,K6179:$K$8797,-1)-1,0)</f>
        <v>8</v>
      </c>
      <c r="M6179" s="126">
        <f>IF('IV. Inputs Solar'!$T$60=0,
     0,
     IF(K6178&gt;0,
          IF(T6178=0,
               IF(M6178&gt;='IV. Inputs Solar'!$S$108*'IV. Inputs Solar'!$T$60,
                    IF(M6178-MIN('IV. Inputs Solar'!$S$58/'IV. Inputs Solar'!$S$106,K6178/'IV. Inputs Solar'!$S$106)&lt;'IV. Inputs Solar'!$T$60*'IV. Inputs Solar'!$S$108,
                         'IV. Inputs Solar'!$T$60*'IV. Inputs Solar'!$S$108,
                         M6178-MIN('IV. Inputs Solar'!$S$58/'IV. Inputs Solar'!$S$106,K6178/'IV. Inputs Solar'!$S$106)),
                    IF(M6178+MIN('IV. Inputs Solar'!$S$66-K6178,'IV. Inputs Solar'!$S$58)*'IV. Inputs Solar'!$S$106&gt;'IV. Inputs Solar'!$T$60,
                         'IV. Inputs Solar'!$T$60,
                         M6178+MIN('IV. Inputs Solar'!$S$66-K6178,'IV. Inputs Solar'!$S$58)*'IV. Inputs Solar'!$S$106)),
               IF(M6178-'IV. Inputs Solar'!$S$108*'IV. Inputs Solar'!$T$60&lt;MIN('IV. Inputs Solar'!$T$60,'IV. Inputs Solar'!$T$60*'IV. Inputs Solar'!$S$108+SUM(INDEX(K6179:$K$8797,MATCH(L6179,L6179:$L$8797,0),1):INDEX(K6179:$K$8797,MATCH(L6179,L6179:$L$8797,0)+L6179-1,1))/'IV. Inputs Solar'!$S$106),
                    IF(M6178+MIN('IV. Inputs Solar'!$S$66-K6178,'IV. Inputs Solar'!$S$58)*'IV. Inputs Solar'!$S$106&gt;MIN('IV. Inputs Solar'!$T$60,'IV. Inputs Solar'!$T$60*'IV. Inputs Solar'!$S$108+SUM(INDEX(K6179:$K$8797,MATCH(L6179,L6179:$L$8797,0),1):INDEX(K6179:$K$8797,MATCH(L6179,L6179:$L$8797,0)+L6179-1,1))/'IV. Inputs Solar'!$S$106),
                         MIN('IV. Inputs Solar'!$T$60,'IV. Inputs Solar'!$T$60*'IV. Inputs Solar'!$S$108+SUM(INDEX(K6179:$K$8797,MATCH(L6179,L6179:$L$8797,0),1):INDEX(K6179:$K$8797,MATCH(L6179,L6179:$L$8797,0)+L6179-1,1))/'IV. Inputs Solar'!$S$106),
                         M6178+MIN('IV. Inputs Solar'!$S$66-K6178,'IV. Inputs Solar'!$S$58)*'IV. Inputs Solar'!$S$106),
                    M6178)),
          IF(M6178&lt;'IV. Inputs Solar'!$T$60,
               IF(M6178-MAX((-1)*'IV. Inputs Solar'!$S$58*'IV. Inputs Solar'!$S$106,K6178*'IV. Inputs Solar'!$S$106)&gt;'IV. Inputs Solar'!$T$60,
                    'IV. Inputs Solar'!$T$60,
                    M6178-MAX((-1)*'IV. Inputs Solar'!$S$58*'IV. Inputs Solar'!$S$106,K6178*'IV. Inputs Solar'!$S$106)),
               M6178)))</f>
        <v>32.953547688938514</v>
      </c>
      <c r="N6179" s="98">
        <f>IF('IV. Inputs Solar'!$T$60=0,0,M6179/'IV. Inputs Solar'!$T$60)</f>
        <v>0.54922579481564193</v>
      </c>
      <c r="O6179" s="36">
        <f t="shared" si="382"/>
        <v>0</v>
      </c>
      <c r="P6179" s="36">
        <f t="shared" si="383"/>
        <v>0</v>
      </c>
      <c r="Q6179" s="36">
        <f t="shared" si="381"/>
        <v>0</v>
      </c>
      <c r="R6179" s="36">
        <f>ROUND(IF(K6179&lt;0,((M6179-M6180)/'IV. Inputs Solar'!$S$106)-K6179,0),2)</f>
        <v>0</v>
      </c>
      <c r="S6179" s="125">
        <f>ROUND(IF(K6179&gt;0,IF(T6179&gt;0,K6179,ABS((M6179-M6180)*'IV. Inputs Solar'!$S$106-K6179)),0),2)</f>
        <v>0</v>
      </c>
      <c r="T6179" s="151">
        <f>IF('IV. Inputs Solar'!$T$60&lt;&gt;0,
     IF(AND(M6179&lt;MIN('IV. Inputs Solar'!$T$60,'IV. Inputs Solar'!$T$60*'IV. Inputs Solar'!$S$108+SUM(INDEX(K6179:$K$8797,MATCH(L6179,L6179:$L$8797,0),1):INDEX(K6179:$K$8797,MATCH(L6179,L6179:$L$8797,0)+L6179-1,1))/'IV. Inputs Solar'!$S$106),K6179&gt;0),
          'IV. Inputs Solar'!$S$66,
          0),
     IF(K6179&gt;0,
          IF(K6179&lt;0.3*'IV. Inputs Solar'!$S$66,
               0.3*'IV. Inputs Solar'!$S$66,
               K6179),
          0))</f>
        <v>0</v>
      </c>
      <c r="U6179" s="151">
        <f>T6179/('III. Inputs Baseline Diesel'!$S$54*'III. Inputs Baseline Diesel'!$S$57)</f>
        <v>0</v>
      </c>
    </row>
    <row r="6180" spans="2:21" ht="14.25" customHeight="1" x14ac:dyDescent="0.25">
      <c r="B6180" s="635">
        <v>6143</v>
      </c>
      <c r="C6180" s="268">
        <f>INDEX('V. Load Profile'!$D$85:$K$108,IF(MOD(B6180,24)=0, 24,MOD(B6180,24)),4)</f>
        <v>7.2999999999999989</v>
      </c>
      <c r="D6180" s="605">
        <f>IF('III. Inputs Baseline Diesel'!$S$17&gt;0,IF(AND(C6180&gt;0, C6180&lt;'III. Inputs Baseline Diesel'!$S$17*'III. Inputs Baseline Diesel'!$S$50),'III. Inputs Baseline Diesel'!$S$50*'III. Inputs Baseline Diesel'!$S$17,C6180))</f>
        <v>7.2999999999999989</v>
      </c>
      <c r="E6180" s="23">
        <f>INDEX('IX. Irradiation Data'!$G$15:$I$8774,B6180,2)</f>
        <v>0</v>
      </c>
      <c r="F6180" s="36">
        <f>INDEX('IX. Irradiation Data'!$G$15:$I$8774,B6180, 3)</f>
        <v>24.4</v>
      </c>
      <c r="G6180" s="36">
        <f>E6180*COS(RADIANS('IV. Inputs Solar'!$S$102))</f>
        <v>0</v>
      </c>
      <c r="H6180" s="36">
        <f>F6180+('IV. Inputs Solar'!$S$100-20)/80*E6180/10</f>
        <v>24.4</v>
      </c>
      <c r="I6180" s="36">
        <f>1+('IV. Inputs Solar'!$S$101*(H6180-25))</f>
        <v>1.0021</v>
      </c>
      <c r="J6180" s="36">
        <f>G6180*I6180*('IV. Inputs Solar'!$T$52*'IV. Inputs Solar'!$S$53)/1000</f>
        <v>0</v>
      </c>
      <c r="K6180" s="125">
        <f t="shared" si="380"/>
        <v>7.2999999999999989</v>
      </c>
      <c r="L6180" s="36">
        <f>IF(K6180&gt;0,MATCH(0,K6180:$K$8797,-1)-1,0)</f>
        <v>7</v>
      </c>
      <c r="M6180" s="126">
        <f>IF('IV. Inputs Solar'!$T$60=0,
     0,
     IF(K6179&gt;0,
          IF(T6179=0,
               IF(M6179&gt;='IV. Inputs Solar'!$S$108*'IV. Inputs Solar'!$T$60,
                    IF(M6179-MIN('IV. Inputs Solar'!$S$58/'IV. Inputs Solar'!$S$106,K6179/'IV. Inputs Solar'!$S$106)&lt;'IV. Inputs Solar'!$T$60*'IV. Inputs Solar'!$S$108,
                         'IV. Inputs Solar'!$T$60*'IV. Inputs Solar'!$S$108,
                         M6179-MIN('IV. Inputs Solar'!$S$58/'IV. Inputs Solar'!$S$106,K6179/'IV. Inputs Solar'!$S$106)),
                    IF(M6179+MIN('IV. Inputs Solar'!$S$66-K6179,'IV. Inputs Solar'!$S$58)*'IV. Inputs Solar'!$S$106&gt;'IV. Inputs Solar'!$T$60,
                         'IV. Inputs Solar'!$T$60,
                         M6179+MIN('IV. Inputs Solar'!$S$66-K6179,'IV. Inputs Solar'!$S$58)*'IV. Inputs Solar'!$S$106)),
               IF(M6179-'IV. Inputs Solar'!$S$108*'IV. Inputs Solar'!$T$60&lt;MIN('IV. Inputs Solar'!$T$60,'IV. Inputs Solar'!$T$60*'IV. Inputs Solar'!$S$108+SUM(INDEX(K6180:$K$8797,MATCH(L6180,L6180:$L$8797,0),1):INDEX(K6180:$K$8797,MATCH(L6180,L6180:$L$8797,0)+L6180-1,1))/'IV. Inputs Solar'!$S$106),
                    IF(M6179+MIN('IV. Inputs Solar'!$S$66-K6179,'IV. Inputs Solar'!$S$58)*'IV. Inputs Solar'!$S$106&gt;MIN('IV. Inputs Solar'!$T$60,'IV. Inputs Solar'!$T$60*'IV. Inputs Solar'!$S$108+SUM(INDEX(K6180:$K$8797,MATCH(L6180,L6180:$L$8797,0),1):INDEX(K6180:$K$8797,MATCH(L6180,L6180:$L$8797,0)+L6180-1,1))/'IV. Inputs Solar'!$S$106),
                         MIN('IV. Inputs Solar'!$T$60,'IV. Inputs Solar'!$T$60*'IV. Inputs Solar'!$S$108+SUM(INDEX(K6180:$K$8797,MATCH(L6180,L6180:$L$8797,0),1):INDEX(K6180:$K$8797,MATCH(L6180,L6180:$L$8797,0)+L6180-1,1))/'IV. Inputs Solar'!$S$106),
                         M6179+MIN('IV. Inputs Solar'!$S$66-K6179,'IV. Inputs Solar'!$S$58)*'IV. Inputs Solar'!$S$106),
                    M6179)),
          IF(M6179&lt;'IV. Inputs Solar'!$T$60,
               IF(M6179-MAX((-1)*'IV. Inputs Solar'!$S$58*'IV. Inputs Solar'!$S$106,K6179*'IV. Inputs Solar'!$S$106)&gt;'IV. Inputs Solar'!$T$60,
                    'IV. Inputs Solar'!$T$60,
                    M6179-MAX((-1)*'IV. Inputs Solar'!$S$58*'IV. Inputs Solar'!$S$106,K6179*'IV. Inputs Solar'!$S$106)),
               M6179)))</f>
        <v>23.501851126879693</v>
      </c>
      <c r="N6180" s="98">
        <f>IF('IV. Inputs Solar'!$T$60=0,0,M6180/'IV. Inputs Solar'!$T$60)</f>
        <v>0.39169751878132819</v>
      </c>
      <c r="O6180" s="36">
        <f t="shared" si="382"/>
        <v>0</v>
      </c>
      <c r="P6180" s="36">
        <f t="shared" si="383"/>
        <v>0</v>
      </c>
      <c r="Q6180" s="36">
        <f t="shared" si="381"/>
        <v>0</v>
      </c>
      <c r="R6180" s="36">
        <f>ROUND(IF(K6180&lt;0,((M6180-M6181)/'IV. Inputs Solar'!$S$106)-K6180,0),2)</f>
        <v>0</v>
      </c>
      <c r="S6180" s="125">
        <f>ROUND(IF(K6180&gt;0,IF(T6180&gt;0,K6180,ABS((M6180-M6181)*'IV. Inputs Solar'!$S$106-K6180)),0),2)</f>
        <v>0</v>
      </c>
      <c r="T6180" s="151">
        <f>IF('IV. Inputs Solar'!$T$60&lt;&gt;0,
     IF(AND(M6180&lt;MIN('IV. Inputs Solar'!$T$60,'IV. Inputs Solar'!$T$60*'IV. Inputs Solar'!$S$108+SUM(INDEX(K6180:$K$8797,MATCH(L6180,L6180:$L$8797,0),1):INDEX(K6180:$K$8797,MATCH(L6180,L6180:$L$8797,0)+L6180-1,1))/'IV. Inputs Solar'!$S$106),K6180&gt;0),
          'IV. Inputs Solar'!$S$66,
          0),
     IF(K6180&gt;0,
          IF(K6180&lt;0.3*'IV. Inputs Solar'!$S$66,
               0.3*'IV. Inputs Solar'!$S$66,
               K6180),
          0))</f>
        <v>0</v>
      </c>
      <c r="U6180" s="151">
        <f>T6180/('III. Inputs Baseline Diesel'!$S$54*'III. Inputs Baseline Diesel'!$S$57)</f>
        <v>0</v>
      </c>
    </row>
    <row r="6181" spans="2:21" ht="14.25" customHeight="1" x14ac:dyDescent="0.25">
      <c r="B6181" s="635">
        <v>6144</v>
      </c>
      <c r="C6181" s="268">
        <f>INDEX('V. Load Profile'!$D$85:$K$108,IF(MOD(B6181,24)=0, 24,MOD(B6181,24)),4)</f>
        <v>1.6888888888888889</v>
      </c>
      <c r="D6181" s="605">
        <f>IF('III. Inputs Baseline Diesel'!$S$17&gt;0,IF(AND(C6181&gt;0, C6181&lt;'III. Inputs Baseline Diesel'!$S$17*'III. Inputs Baseline Diesel'!$S$50),'III. Inputs Baseline Diesel'!$S$50*'III. Inputs Baseline Diesel'!$S$17,C6181))</f>
        <v>3.2279999999999998</v>
      </c>
      <c r="E6181" s="23">
        <f>INDEX('IX. Irradiation Data'!$G$15:$I$8774,B6181,2)</f>
        <v>0</v>
      </c>
      <c r="F6181" s="36">
        <f>INDEX('IX. Irradiation Data'!$G$15:$I$8774,B6181, 3)</f>
        <v>24.4</v>
      </c>
      <c r="G6181" s="36">
        <f>E6181*COS(RADIANS('IV. Inputs Solar'!$S$102))</f>
        <v>0</v>
      </c>
      <c r="H6181" s="36">
        <f>F6181+('IV. Inputs Solar'!$S$100-20)/80*E6181/10</f>
        <v>24.4</v>
      </c>
      <c r="I6181" s="36">
        <f>1+('IV. Inputs Solar'!$S$101*(H6181-25))</f>
        <v>1.0021</v>
      </c>
      <c r="J6181" s="36">
        <f>G6181*I6181*('IV. Inputs Solar'!$T$52*'IV. Inputs Solar'!$S$53)/1000</f>
        <v>0</v>
      </c>
      <c r="K6181" s="125">
        <f t="shared" si="380"/>
        <v>1.6888888888888889</v>
      </c>
      <c r="L6181" s="36">
        <f>IF(K6181&gt;0,MATCH(0,K6181:$K$8797,-1)-1,0)</f>
        <v>6</v>
      </c>
      <c r="M6181" s="126">
        <f>IF('IV. Inputs Solar'!$T$60=0,
     0,
     IF(K6180&gt;0,
          IF(T6180=0,
               IF(M6180&gt;='IV. Inputs Solar'!$S$108*'IV. Inputs Solar'!$T$60,
                    IF(M6180-MIN('IV. Inputs Solar'!$S$58/'IV. Inputs Solar'!$S$106,K6180/'IV. Inputs Solar'!$S$106)&lt;'IV. Inputs Solar'!$T$60*'IV. Inputs Solar'!$S$108,
                         'IV. Inputs Solar'!$T$60*'IV. Inputs Solar'!$S$108,
                         M6180-MIN('IV. Inputs Solar'!$S$58/'IV. Inputs Solar'!$S$106,K6180/'IV. Inputs Solar'!$S$106)),
                    IF(M6180+MIN('IV. Inputs Solar'!$S$66-K6180,'IV. Inputs Solar'!$S$58)*'IV. Inputs Solar'!$S$106&gt;'IV. Inputs Solar'!$T$60,
                         'IV. Inputs Solar'!$T$60,
                         M6180+MIN('IV. Inputs Solar'!$S$66-K6180,'IV. Inputs Solar'!$S$58)*'IV. Inputs Solar'!$S$106)),
               IF(M6180-'IV. Inputs Solar'!$S$108*'IV. Inputs Solar'!$T$60&lt;MIN('IV. Inputs Solar'!$T$60,'IV. Inputs Solar'!$T$60*'IV. Inputs Solar'!$S$108+SUM(INDEX(K6181:$K$8797,MATCH(L6181,L6181:$L$8797,0),1):INDEX(K6181:$K$8797,MATCH(L6181,L6181:$L$8797,0)+L6181-1,1))/'IV. Inputs Solar'!$S$106),
                    IF(M6180+MIN('IV. Inputs Solar'!$S$66-K6180,'IV. Inputs Solar'!$S$58)*'IV. Inputs Solar'!$S$106&gt;MIN('IV. Inputs Solar'!$T$60,'IV. Inputs Solar'!$T$60*'IV. Inputs Solar'!$S$108+SUM(INDEX(K6181:$K$8797,MATCH(L6181,L6181:$L$8797,0),1):INDEX(K6181:$K$8797,MATCH(L6181,L6181:$L$8797,0)+L6181-1,1))/'IV. Inputs Solar'!$S$106),
                         MIN('IV. Inputs Solar'!$T$60,'IV. Inputs Solar'!$T$60*'IV. Inputs Solar'!$S$108+SUM(INDEX(K6181:$K$8797,MATCH(L6181,L6181:$L$8797,0),1):INDEX(K6181:$K$8797,MATCH(L6181,L6181:$L$8797,0)+L6181-1,1))/'IV. Inputs Solar'!$S$106),
                         M6180+MIN('IV. Inputs Solar'!$S$66-K6180,'IV. Inputs Solar'!$S$58)*'IV. Inputs Solar'!$S$106),
                    M6180)),
          IF(M6180&lt;'IV. Inputs Solar'!$T$60,
               IF(M6180-MAX((-1)*'IV. Inputs Solar'!$S$58*'IV. Inputs Solar'!$S$106,K6180*'IV. Inputs Solar'!$S$106)&gt;'IV. Inputs Solar'!$T$60,
                    'IV. Inputs Solar'!$T$60,
                    M6180-MAX((-1)*'IV. Inputs Solar'!$S$58*'IV. Inputs Solar'!$S$106,K6180*'IV. Inputs Solar'!$S$106)),
               M6180)))</f>
        <v>15.806975487136636</v>
      </c>
      <c r="N6181" s="98">
        <f>IF('IV. Inputs Solar'!$T$60=0,0,M6181/'IV. Inputs Solar'!$T$60)</f>
        <v>0.26344959145227725</v>
      </c>
      <c r="O6181" s="36">
        <f t="shared" si="382"/>
        <v>0</v>
      </c>
      <c r="P6181" s="36">
        <f t="shared" si="383"/>
        <v>0</v>
      </c>
      <c r="Q6181" s="36">
        <f t="shared" si="381"/>
        <v>0</v>
      </c>
      <c r="R6181" s="36">
        <f>ROUND(IF(K6181&lt;0,((M6181-M6182)/'IV. Inputs Solar'!$S$106)-K6181,0),2)</f>
        <v>0</v>
      </c>
      <c r="S6181" s="125">
        <f>ROUND(IF(K6181&gt;0,IF(T6181&gt;0,K6181,ABS((M6181-M6182)*'IV. Inputs Solar'!$S$106-K6181)),0),2)</f>
        <v>0</v>
      </c>
      <c r="T6181" s="151">
        <f>IF('IV. Inputs Solar'!$T$60&lt;&gt;0,
     IF(AND(M6181&lt;MIN('IV. Inputs Solar'!$T$60,'IV. Inputs Solar'!$T$60*'IV. Inputs Solar'!$S$108+SUM(INDEX(K6181:$K$8797,MATCH(L6181,L6181:$L$8797,0),1):INDEX(K6181:$K$8797,MATCH(L6181,L6181:$L$8797,0)+L6181-1,1))/'IV. Inputs Solar'!$S$106),K6181&gt;0),
          'IV. Inputs Solar'!$S$66,
          0),
     IF(K6181&gt;0,
          IF(K6181&lt;0.3*'IV. Inputs Solar'!$S$66,
               0.3*'IV. Inputs Solar'!$S$66,
               K6181),
          0))</f>
        <v>0</v>
      </c>
      <c r="U6181" s="151">
        <f>T6181/('III. Inputs Baseline Diesel'!$S$54*'III. Inputs Baseline Diesel'!$S$57)</f>
        <v>0</v>
      </c>
    </row>
    <row r="6182" spans="2:21" ht="14.25" customHeight="1" x14ac:dyDescent="0.25">
      <c r="B6182" s="635">
        <v>6145</v>
      </c>
      <c r="C6182" s="268">
        <f>INDEX('V. Load Profile'!$D$85:$K$108,IF(MOD(B6182,24)=0, 24,MOD(B6182,24)),4)</f>
        <v>1.1333333333333333</v>
      </c>
      <c r="D6182" s="605">
        <f>IF('III. Inputs Baseline Diesel'!$S$17&gt;0,IF(AND(C6182&gt;0, C6182&lt;'III. Inputs Baseline Diesel'!$S$17*'III. Inputs Baseline Diesel'!$S$50),'III. Inputs Baseline Diesel'!$S$50*'III. Inputs Baseline Diesel'!$S$17,C6182))</f>
        <v>3.2279999999999998</v>
      </c>
      <c r="E6182" s="23">
        <f>INDEX('IX. Irradiation Data'!$G$15:$I$8774,B6182,2)</f>
        <v>0</v>
      </c>
      <c r="F6182" s="36">
        <f>INDEX('IX. Irradiation Data'!$G$15:$I$8774,B6182, 3)</f>
        <v>24.3</v>
      </c>
      <c r="G6182" s="36">
        <f>E6182*COS(RADIANS('IV. Inputs Solar'!$S$102))</f>
        <v>0</v>
      </c>
      <c r="H6182" s="36">
        <f>F6182+('IV. Inputs Solar'!$S$100-20)/80*E6182/10</f>
        <v>24.3</v>
      </c>
      <c r="I6182" s="36">
        <f>1+('IV. Inputs Solar'!$S$101*(H6182-25))</f>
        <v>1.0024500000000001</v>
      </c>
      <c r="J6182" s="36">
        <f>G6182*I6182*('IV. Inputs Solar'!$T$52*'IV. Inputs Solar'!$S$53)/1000</f>
        <v>0</v>
      </c>
      <c r="K6182" s="125">
        <f t="shared" ref="K6182:K6245" si="384">C6182-J6182</f>
        <v>1.1333333333333333</v>
      </c>
      <c r="L6182" s="36">
        <f>IF(K6182&gt;0,MATCH(0,K6182:$K$8797,-1)-1,0)</f>
        <v>5</v>
      </c>
      <c r="M6182" s="126">
        <f>IF('IV. Inputs Solar'!$T$60=0,
     0,
     IF(K6181&gt;0,
          IF(T6181=0,
               IF(M6181&gt;='IV. Inputs Solar'!$S$108*'IV. Inputs Solar'!$T$60,
                    IF(M6181-MIN('IV. Inputs Solar'!$S$58/'IV. Inputs Solar'!$S$106,K6181/'IV. Inputs Solar'!$S$106)&lt;'IV. Inputs Solar'!$T$60*'IV. Inputs Solar'!$S$108,
                         'IV. Inputs Solar'!$T$60*'IV. Inputs Solar'!$S$108,
                         M6181-MIN('IV. Inputs Solar'!$S$58/'IV. Inputs Solar'!$S$106,K6181/'IV. Inputs Solar'!$S$106)),
                    IF(M6181+MIN('IV. Inputs Solar'!$S$66-K6181,'IV. Inputs Solar'!$S$58)*'IV. Inputs Solar'!$S$106&gt;'IV. Inputs Solar'!$T$60,
                         'IV. Inputs Solar'!$T$60,
                         M6181+MIN('IV. Inputs Solar'!$S$66-K6181,'IV. Inputs Solar'!$S$58)*'IV. Inputs Solar'!$S$106)),
               IF(M6181-'IV. Inputs Solar'!$S$108*'IV. Inputs Solar'!$T$60&lt;MIN('IV. Inputs Solar'!$T$60,'IV. Inputs Solar'!$T$60*'IV. Inputs Solar'!$S$108+SUM(INDEX(K6182:$K$8797,MATCH(L6182,L6182:$L$8797,0),1):INDEX(K6182:$K$8797,MATCH(L6182,L6182:$L$8797,0)+L6182-1,1))/'IV. Inputs Solar'!$S$106),
                    IF(M6181+MIN('IV. Inputs Solar'!$S$66-K6181,'IV. Inputs Solar'!$S$58)*'IV. Inputs Solar'!$S$106&gt;MIN('IV. Inputs Solar'!$T$60,'IV. Inputs Solar'!$T$60*'IV. Inputs Solar'!$S$108+SUM(INDEX(K6182:$K$8797,MATCH(L6182,L6182:$L$8797,0),1):INDEX(K6182:$K$8797,MATCH(L6182,L6182:$L$8797,0)+L6182-1,1))/'IV. Inputs Solar'!$S$106),
                         MIN('IV. Inputs Solar'!$T$60,'IV. Inputs Solar'!$T$60*'IV. Inputs Solar'!$S$108+SUM(INDEX(K6182:$K$8797,MATCH(L6182,L6182:$L$8797,0),1):INDEX(K6182:$K$8797,MATCH(L6182,L6182:$L$8797,0)+L6182-1,1))/'IV. Inputs Solar'!$S$106),
                         M6181+MIN('IV. Inputs Solar'!$S$66-K6181,'IV. Inputs Solar'!$S$58)*'IV. Inputs Solar'!$S$106),
                    M6181)),
          IF(M6181&lt;'IV. Inputs Solar'!$T$60,
               IF(M6181-MAX((-1)*'IV. Inputs Solar'!$S$58*'IV. Inputs Solar'!$S$106,K6181*'IV. Inputs Solar'!$S$106)&gt;'IV. Inputs Solar'!$T$60,
                    'IV. Inputs Solar'!$T$60,
                    M6181-MAX((-1)*'IV. Inputs Solar'!$S$58*'IV. Inputs Solar'!$S$106,K6181*'IV. Inputs Solar'!$S$106)),
               M6181)))</f>
        <v>14.02673028585666</v>
      </c>
      <c r="N6182" s="98">
        <f>IF('IV. Inputs Solar'!$T$60=0,0,M6182/'IV. Inputs Solar'!$T$60)</f>
        <v>0.23377883809761099</v>
      </c>
      <c r="O6182" s="36">
        <f t="shared" si="382"/>
        <v>0</v>
      </c>
      <c r="P6182" s="36">
        <f t="shared" si="383"/>
        <v>0</v>
      </c>
      <c r="Q6182" s="36">
        <f t="shared" si="381"/>
        <v>0</v>
      </c>
      <c r="R6182" s="36">
        <f>ROUND(IF(K6182&lt;0,((M6182-M6183)/'IV. Inputs Solar'!$S$106)-K6182,0),2)</f>
        <v>0</v>
      </c>
      <c r="S6182" s="125">
        <f>ROUND(IF(K6182&gt;0,IF(T6182&gt;0,K6182,ABS((M6182-M6183)*'IV. Inputs Solar'!$S$106-K6182)),0),2)</f>
        <v>0</v>
      </c>
      <c r="T6182" s="151">
        <f>IF('IV. Inputs Solar'!$T$60&lt;&gt;0,
     IF(AND(M6182&lt;MIN('IV. Inputs Solar'!$T$60,'IV. Inputs Solar'!$T$60*'IV. Inputs Solar'!$S$108+SUM(INDEX(K6182:$K$8797,MATCH(L6182,L6182:$L$8797,0),1):INDEX(K6182:$K$8797,MATCH(L6182,L6182:$L$8797,0)+L6182-1,1))/'IV. Inputs Solar'!$S$106),K6182&gt;0),
          'IV. Inputs Solar'!$S$66,
          0),
     IF(K6182&gt;0,
          IF(K6182&lt;0.3*'IV. Inputs Solar'!$S$66,
               0.3*'IV. Inputs Solar'!$S$66,
               K6182),
          0))</f>
        <v>0</v>
      </c>
      <c r="U6182" s="151">
        <f>T6182/('III. Inputs Baseline Diesel'!$S$54*'III. Inputs Baseline Diesel'!$S$57)</f>
        <v>0</v>
      </c>
    </row>
    <row r="6183" spans="2:21" ht="14.25" customHeight="1" x14ac:dyDescent="0.25">
      <c r="B6183" s="635">
        <v>6146</v>
      </c>
      <c r="C6183" s="268">
        <f>INDEX('V. Load Profile'!$D$85:$K$108,IF(MOD(B6183,24)=0, 24,MOD(B6183,24)),4)</f>
        <v>1.1333333333333333</v>
      </c>
      <c r="D6183" s="605">
        <f>IF('III. Inputs Baseline Diesel'!$S$17&gt;0,IF(AND(C6183&gt;0, C6183&lt;'III. Inputs Baseline Diesel'!$S$17*'III. Inputs Baseline Diesel'!$S$50),'III. Inputs Baseline Diesel'!$S$50*'III. Inputs Baseline Diesel'!$S$17,C6183))</f>
        <v>3.2279999999999998</v>
      </c>
      <c r="E6183" s="23">
        <f>INDEX('IX. Irradiation Data'!$G$15:$I$8774,B6183,2)</f>
        <v>0</v>
      </c>
      <c r="F6183" s="36">
        <f>INDEX('IX. Irradiation Data'!$G$15:$I$8774,B6183, 3)</f>
        <v>24.4</v>
      </c>
      <c r="G6183" s="36">
        <f>E6183*COS(RADIANS('IV. Inputs Solar'!$S$102))</f>
        <v>0</v>
      </c>
      <c r="H6183" s="36">
        <f>F6183+('IV. Inputs Solar'!$S$100-20)/80*E6183/10</f>
        <v>24.4</v>
      </c>
      <c r="I6183" s="36">
        <f>1+('IV. Inputs Solar'!$S$101*(H6183-25))</f>
        <v>1.0021</v>
      </c>
      <c r="J6183" s="36">
        <f>G6183*I6183*('IV. Inputs Solar'!$T$52*'IV. Inputs Solar'!$S$53)/1000</f>
        <v>0</v>
      </c>
      <c r="K6183" s="125">
        <f t="shared" si="384"/>
        <v>1.1333333333333333</v>
      </c>
      <c r="L6183" s="36">
        <f>IF(K6183&gt;0,MATCH(0,K6183:$K$8797,-1)-1,0)</f>
        <v>4</v>
      </c>
      <c r="M6183" s="126">
        <f>IF('IV. Inputs Solar'!$T$60=0,
     0,
     IF(K6182&gt;0,
          IF(T6182=0,
               IF(M6182&gt;='IV. Inputs Solar'!$S$108*'IV. Inputs Solar'!$T$60,
                    IF(M6182-MIN('IV. Inputs Solar'!$S$58/'IV. Inputs Solar'!$S$106,K6182/'IV. Inputs Solar'!$S$106)&lt;'IV. Inputs Solar'!$T$60*'IV. Inputs Solar'!$S$108,
                         'IV. Inputs Solar'!$T$60*'IV. Inputs Solar'!$S$108,
                         M6182-MIN('IV. Inputs Solar'!$S$58/'IV. Inputs Solar'!$S$106,K6182/'IV. Inputs Solar'!$S$106)),
                    IF(M6182+MIN('IV. Inputs Solar'!$S$66-K6182,'IV. Inputs Solar'!$S$58)*'IV. Inputs Solar'!$S$106&gt;'IV. Inputs Solar'!$T$60,
                         'IV. Inputs Solar'!$T$60,
                         M6182+MIN('IV. Inputs Solar'!$S$66-K6182,'IV. Inputs Solar'!$S$58)*'IV. Inputs Solar'!$S$106)),
               IF(M6182-'IV. Inputs Solar'!$S$108*'IV. Inputs Solar'!$T$60&lt;MIN('IV. Inputs Solar'!$T$60,'IV. Inputs Solar'!$T$60*'IV. Inputs Solar'!$S$108+SUM(INDEX(K6183:$K$8797,MATCH(L6183,L6183:$L$8797,0),1):INDEX(K6183:$K$8797,MATCH(L6183,L6183:$L$8797,0)+L6183-1,1))/'IV. Inputs Solar'!$S$106),
                    IF(M6182+MIN('IV. Inputs Solar'!$S$66-K6182,'IV. Inputs Solar'!$S$58)*'IV. Inputs Solar'!$S$106&gt;MIN('IV. Inputs Solar'!$T$60,'IV. Inputs Solar'!$T$60*'IV. Inputs Solar'!$S$108+SUM(INDEX(K6183:$K$8797,MATCH(L6183,L6183:$L$8797,0),1):INDEX(K6183:$K$8797,MATCH(L6183,L6183:$L$8797,0)+L6183-1,1))/'IV. Inputs Solar'!$S$106),
                         MIN('IV. Inputs Solar'!$T$60,'IV. Inputs Solar'!$T$60*'IV. Inputs Solar'!$S$108+SUM(INDEX(K6183:$K$8797,MATCH(L6183,L6183:$L$8797,0),1):INDEX(K6183:$K$8797,MATCH(L6183,L6183:$L$8797,0)+L6183-1,1))/'IV. Inputs Solar'!$S$106),
                         M6182+MIN('IV. Inputs Solar'!$S$66-K6182,'IV. Inputs Solar'!$S$58)*'IV. Inputs Solar'!$S$106),
                    M6182)),
          IF(M6182&lt;'IV. Inputs Solar'!$T$60,
               IF(M6182-MAX((-1)*'IV. Inputs Solar'!$S$58*'IV. Inputs Solar'!$S$106,K6182*'IV. Inputs Solar'!$S$106)&gt;'IV. Inputs Solar'!$T$60,
                    'IV. Inputs Solar'!$T$60,
                    M6182-MAX((-1)*'IV. Inputs Solar'!$S$58*'IV. Inputs Solar'!$S$106,K6182*'IV. Inputs Solar'!$S$106)),
               M6182)))</f>
        <v>12.832092058681939</v>
      </c>
      <c r="N6183" s="98">
        <f>IF('IV. Inputs Solar'!$T$60=0,0,M6183/'IV. Inputs Solar'!$T$60)</f>
        <v>0.2138682009780323</v>
      </c>
      <c r="O6183" s="36">
        <f t="shared" si="382"/>
        <v>0</v>
      </c>
      <c r="P6183" s="36">
        <f t="shared" si="383"/>
        <v>0</v>
      </c>
      <c r="Q6183" s="36">
        <f t="shared" ref="Q6183:Q6246" si="385">IF(P6183=1,1-N6182,0)</f>
        <v>0</v>
      </c>
      <c r="R6183" s="36">
        <f>ROUND(IF(K6183&lt;0,((M6183-M6184)/'IV. Inputs Solar'!$S$106)-K6183,0),2)</f>
        <v>0</v>
      </c>
      <c r="S6183" s="125">
        <f>ROUND(IF(K6183&gt;0,IF(T6183&gt;0,K6183,ABS((M6183-M6184)*'IV. Inputs Solar'!$S$106-K6183)),0),2)</f>
        <v>0.34</v>
      </c>
      <c r="T6183" s="151">
        <f>IF('IV. Inputs Solar'!$T$60&lt;&gt;0,
     IF(AND(M6183&lt;MIN('IV. Inputs Solar'!$T$60,'IV. Inputs Solar'!$T$60*'IV. Inputs Solar'!$S$108+SUM(INDEX(K6183:$K$8797,MATCH(L6183,L6183:$L$8797,0),1):INDEX(K6183:$K$8797,MATCH(L6183,L6183:$L$8797,0)+L6183-1,1))/'IV. Inputs Solar'!$S$106),K6183&gt;0),
          'IV. Inputs Solar'!$S$66,
          0),
     IF(K6183&gt;0,
          IF(K6183&lt;0.3*'IV. Inputs Solar'!$S$66,
               0.3*'IV. Inputs Solar'!$S$66,
               K6183),
          0))</f>
        <v>0</v>
      </c>
      <c r="U6183" s="151">
        <f>T6183/('III. Inputs Baseline Diesel'!$S$54*'III. Inputs Baseline Diesel'!$S$57)</f>
        <v>0</v>
      </c>
    </row>
    <row r="6184" spans="2:21" ht="14.25" customHeight="1" x14ac:dyDescent="0.25">
      <c r="B6184" s="635">
        <v>6147</v>
      </c>
      <c r="C6184" s="268">
        <f>INDEX('V. Load Profile'!$D$85:$K$108,IF(MOD(B6184,24)=0, 24,MOD(B6184,24)),4)</f>
        <v>2.2222222222222223E-2</v>
      </c>
      <c r="D6184" s="605">
        <f>IF('III. Inputs Baseline Diesel'!$S$17&gt;0,IF(AND(C6184&gt;0, C6184&lt;'III. Inputs Baseline Diesel'!$S$17*'III. Inputs Baseline Diesel'!$S$50),'III. Inputs Baseline Diesel'!$S$50*'III. Inputs Baseline Diesel'!$S$17,C6184))</f>
        <v>3.2279999999999998</v>
      </c>
      <c r="E6184" s="23">
        <f>INDEX('IX. Irradiation Data'!$G$15:$I$8774,B6184,2)</f>
        <v>0</v>
      </c>
      <c r="F6184" s="36">
        <f>INDEX('IX. Irradiation Data'!$G$15:$I$8774,B6184, 3)</f>
        <v>24.5</v>
      </c>
      <c r="G6184" s="36">
        <f>E6184*COS(RADIANS('IV. Inputs Solar'!$S$102))</f>
        <v>0</v>
      </c>
      <c r="H6184" s="36">
        <f>F6184+('IV. Inputs Solar'!$S$100-20)/80*E6184/10</f>
        <v>24.5</v>
      </c>
      <c r="I6184" s="36">
        <f>1+('IV. Inputs Solar'!$S$101*(H6184-25))</f>
        <v>1.0017499999999999</v>
      </c>
      <c r="J6184" s="36">
        <f>G6184*I6184*('IV. Inputs Solar'!$T$52*'IV. Inputs Solar'!$S$53)/1000</f>
        <v>0</v>
      </c>
      <c r="K6184" s="125">
        <f t="shared" si="384"/>
        <v>2.2222222222222223E-2</v>
      </c>
      <c r="L6184" s="36">
        <f>IF(K6184&gt;0,MATCH(0,K6184:$K$8797,-1)-1,0)</f>
        <v>3</v>
      </c>
      <c r="M6184" s="126">
        <f>IF('IV. Inputs Solar'!$T$60=0,
     0,
     IF(K6183&gt;0,
          IF(T6183=0,
               IF(M6183&gt;='IV. Inputs Solar'!$S$108*'IV. Inputs Solar'!$T$60,
                    IF(M6183-MIN('IV. Inputs Solar'!$S$58/'IV. Inputs Solar'!$S$106,K6183/'IV. Inputs Solar'!$S$106)&lt;'IV. Inputs Solar'!$T$60*'IV. Inputs Solar'!$S$108,
                         'IV. Inputs Solar'!$T$60*'IV. Inputs Solar'!$S$108,
                         M6183-MIN('IV. Inputs Solar'!$S$58/'IV. Inputs Solar'!$S$106,K6183/'IV. Inputs Solar'!$S$106)),
                    IF(M6183+MIN('IV. Inputs Solar'!$S$66-K6183,'IV. Inputs Solar'!$S$58)*'IV. Inputs Solar'!$S$106&gt;'IV. Inputs Solar'!$T$60,
                         'IV. Inputs Solar'!$T$60,
                         M6183+MIN('IV. Inputs Solar'!$S$66-K6183,'IV. Inputs Solar'!$S$58)*'IV. Inputs Solar'!$S$106)),
               IF(M6183-'IV. Inputs Solar'!$S$108*'IV. Inputs Solar'!$T$60&lt;MIN('IV. Inputs Solar'!$T$60,'IV. Inputs Solar'!$T$60*'IV. Inputs Solar'!$S$108+SUM(INDEX(K6184:$K$8797,MATCH(L6184,L6184:$L$8797,0),1):INDEX(K6184:$K$8797,MATCH(L6184,L6184:$L$8797,0)+L6184-1,1))/'IV. Inputs Solar'!$S$106),
                    IF(M6183+MIN('IV. Inputs Solar'!$S$66-K6183,'IV. Inputs Solar'!$S$58)*'IV. Inputs Solar'!$S$106&gt;MIN('IV. Inputs Solar'!$T$60,'IV. Inputs Solar'!$T$60*'IV. Inputs Solar'!$S$108+SUM(INDEX(K6184:$K$8797,MATCH(L6184,L6184:$L$8797,0),1):INDEX(K6184:$K$8797,MATCH(L6184,L6184:$L$8797,0)+L6184-1,1))/'IV. Inputs Solar'!$S$106),
                         MIN('IV. Inputs Solar'!$T$60,'IV. Inputs Solar'!$T$60*'IV. Inputs Solar'!$S$108+SUM(INDEX(K6184:$K$8797,MATCH(L6184,L6184:$L$8797,0),1):INDEX(K6184:$K$8797,MATCH(L6184,L6184:$L$8797,0)+L6184-1,1))/'IV. Inputs Solar'!$S$106),
                         M6183+MIN('IV. Inputs Solar'!$S$66-K6183,'IV. Inputs Solar'!$S$58)*'IV. Inputs Solar'!$S$106),
                    M6183)),
          IF(M6183&lt;'IV. Inputs Solar'!$T$60,
               IF(M6183-MAX((-1)*'IV. Inputs Solar'!$S$58*'IV. Inputs Solar'!$S$106,K6183*'IV. Inputs Solar'!$S$106)&gt;'IV. Inputs Solar'!$T$60,
                    'IV. Inputs Solar'!$T$60,
                    M6183-MAX((-1)*'IV. Inputs Solar'!$S$58*'IV. Inputs Solar'!$S$106,K6183*'IV. Inputs Solar'!$S$106)),
               M6183)))</f>
        <v>12</v>
      </c>
      <c r="N6184" s="98">
        <f>IF('IV. Inputs Solar'!$T$60=0,0,M6184/'IV. Inputs Solar'!$T$60)</f>
        <v>0.2</v>
      </c>
      <c r="O6184" s="36">
        <f t="shared" ref="O6184:O6247" si="386">IF(M6184&gt;M6183,1,0)</f>
        <v>0</v>
      </c>
      <c r="P6184" s="36">
        <f t="shared" ref="P6184:P6247" si="387">IF(AND(O6184&lt;&gt;O6183,O6184=1),1,0)</f>
        <v>0</v>
      </c>
      <c r="Q6184" s="36">
        <f t="shared" si="385"/>
        <v>0</v>
      </c>
      <c r="R6184" s="36">
        <f>ROUND(IF(K6184&lt;0,((M6184-M6185)/'IV. Inputs Solar'!$S$106)-K6184,0),2)</f>
        <v>0</v>
      </c>
      <c r="S6184" s="125">
        <f>ROUND(IF(K6184&gt;0,IF(T6184&gt;0,K6184,ABS((M6184-M6185)*'IV. Inputs Solar'!$S$106-K6184)),0),2)</f>
        <v>0.02</v>
      </c>
      <c r="T6184" s="151">
        <f>IF('IV. Inputs Solar'!$T$60&lt;&gt;0,
     IF(AND(M6184&lt;MIN('IV. Inputs Solar'!$T$60,'IV. Inputs Solar'!$T$60*'IV. Inputs Solar'!$S$108+SUM(INDEX(K6184:$K$8797,MATCH(L6184,L6184:$L$8797,0),1):INDEX(K6184:$K$8797,MATCH(L6184,L6184:$L$8797,0)+L6184-1,1))/'IV. Inputs Solar'!$S$106),K6184&gt;0),
          'IV. Inputs Solar'!$S$66,
          0),
     IF(K6184&gt;0,
          IF(K6184&lt;0.3*'IV. Inputs Solar'!$S$66,
               0.3*'IV. Inputs Solar'!$S$66,
               K6184),
          0))</f>
        <v>0</v>
      </c>
      <c r="U6184" s="151">
        <f>T6184/('III. Inputs Baseline Diesel'!$S$54*'III. Inputs Baseline Diesel'!$S$57)</f>
        <v>0</v>
      </c>
    </row>
    <row r="6185" spans="2:21" ht="14.25" customHeight="1" x14ac:dyDescent="0.25">
      <c r="B6185" s="635">
        <v>6148</v>
      </c>
      <c r="C6185" s="268">
        <f>INDEX('V. Load Profile'!$D$85:$K$108,IF(MOD(B6185,24)=0, 24,MOD(B6185,24)),4)</f>
        <v>2.2222222222222223E-2</v>
      </c>
      <c r="D6185" s="605">
        <f>IF('III. Inputs Baseline Diesel'!$S$17&gt;0,IF(AND(C6185&gt;0, C6185&lt;'III. Inputs Baseline Diesel'!$S$17*'III. Inputs Baseline Diesel'!$S$50),'III. Inputs Baseline Diesel'!$S$50*'III. Inputs Baseline Diesel'!$S$17,C6185))</f>
        <v>3.2279999999999998</v>
      </c>
      <c r="E6185" s="23">
        <f>INDEX('IX. Irradiation Data'!$G$15:$I$8774,B6185,2)</f>
        <v>0</v>
      </c>
      <c r="F6185" s="36">
        <f>INDEX('IX. Irradiation Data'!$G$15:$I$8774,B6185, 3)</f>
        <v>24.6</v>
      </c>
      <c r="G6185" s="36">
        <f>E6185*COS(RADIANS('IV. Inputs Solar'!$S$102))</f>
        <v>0</v>
      </c>
      <c r="H6185" s="36">
        <f>F6185+('IV. Inputs Solar'!$S$100-20)/80*E6185/10</f>
        <v>24.6</v>
      </c>
      <c r="I6185" s="36">
        <f>1+('IV. Inputs Solar'!$S$101*(H6185-25))</f>
        <v>1.0014000000000001</v>
      </c>
      <c r="J6185" s="36">
        <f>G6185*I6185*('IV. Inputs Solar'!$T$52*'IV. Inputs Solar'!$S$53)/1000</f>
        <v>0</v>
      </c>
      <c r="K6185" s="125">
        <f t="shared" si="384"/>
        <v>2.2222222222222223E-2</v>
      </c>
      <c r="L6185" s="36">
        <f>IF(K6185&gt;0,MATCH(0,K6185:$K$8797,-1)-1,0)</f>
        <v>2</v>
      </c>
      <c r="M6185" s="126">
        <f>IF('IV. Inputs Solar'!$T$60=0,
     0,
     IF(K6184&gt;0,
          IF(T6184=0,
               IF(M6184&gt;='IV. Inputs Solar'!$S$108*'IV. Inputs Solar'!$T$60,
                    IF(M6184-MIN('IV. Inputs Solar'!$S$58/'IV. Inputs Solar'!$S$106,K6184/'IV. Inputs Solar'!$S$106)&lt;'IV. Inputs Solar'!$T$60*'IV. Inputs Solar'!$S$108,
                         'IV. Inputs Solar'!$T$60*'IV. Inputs Solar'!$S$108,
                         M6184-MIN('IV. Inputs Solar'!$S$58/'IV. Inputs Solar'!$S$106,K6184/'IV. Inputs Solar'!$S$106)),
                    IF(M6184+MIN('IV. Inputs Solar'!$S$66-K6184,'IV. Inputs Solar'!$S$58)*'IV. Inputs Solar'!$S$106&gt;'IV. Inputs Solar'!$T$60,
                         'IV. Inputs Solar'!$T$60,
                         M6184+MIN('IV. Inputs Solar'!$S$66-K6184,'IV. Inputs Solar'!$S$58)*'IV. Inputs Solar'!$S$106)),
               IF(M6184-'IV. Inputs Solar'!$S$108*'IV. Inputs Solar'!$T$60&lt;MIN('IV. Inputs Solar'!$T$60,'IV. Inputs Solar'!$T$60*'IV. Inputs Solar'!$S$108+SUM(INDEX(K6185:$K$8797,MATCH(L6185,L6185:$L$8797,0),1):INDEX(K6185:$K$8797,MATCH(L6185,L6185:$L$8797,0)+L6185-1,1))/'IV. Inputs Solar'!$S$106),
                    IF(M6184+MIN('IV. Inputs Solar'!$S$66-K6184,'IV. Inputs Solar'!$S$58)*'IV. Inputs Solar'!$S$106&gt;MIN('IV. Inputs Solar'!$T$60,'IV. Inputs Solar'!$T$60*'IV. Inputs Solar'!$S$108+SUM(INDEX(K6185:$K$8797,MATCH(L6185,L6185:$L$8797,0),1):INDEX(K6185:$K$8797,MATCH(L6185,L6185:$L$8797,0)+L6185-1,1))/'IV. Inputs Solar'!$S$106),
                         MIN('IV. Inputs Solar'!$T$60,'IV. Inputs Solar'!$T$60*'IV. Inputs Solar'!$S$108+SUM(INDEX(K6185:$K$8797,MATCH(L6185,L6185:$L$8797,0),1):INDEX(K6185:$K$8797,MATCH(L6185,L6185:$L$8797,0)+L6185-1,1))/'IV. Inputs Solar'!$S$106),
                         M6184+MIN('IV. Inputs Solar'!$S$66-K6184,'IV. Inputs Solar'!$S$58)*'IV. Inputs Solar'!$S$106),
                    M6184)),
          IF(M6184&lt;'IV. Inputs Solar'!$T$60,
               IF(M6184-MAX((-1)*'IV. Inputs Solar'!$S$58*'IV. Inputs Solar'!$S$106,K6184*'IV. Inputs Solar'!$S$106)&gt;'IV. Inputs Solar'!$T$60,
                    'IV. Inputs Solar'!$T$60,
                    M6184-MAX((-1)*'IV. Inputs Solar'!$S$58*'IV. Inputs Solar'!$S$106,K6184*'IV. Inputs Solar'!$S$106)),
               M6184)))</f>
        <v>12</v>
      </c>
      <c r="N6185" s="98">
        <f>IF('IV. Inputs Solar'!$T$60=0,0,M6185/'IV. Inputs Solar'!$T$60)</f>
        <v>0.2</v>
      </c>
      <c r="O6185" s="36">
        <f t="shared" si="386"/>
        <v>0</v>
      </c>
      <c r="P6185" s="36">
        <f t="shared" si="387"/>
        <v>0</v>
      </c>
      <c r="Q6185" s="36">
        <f t="shared" si="385"/>
        <v>0</v>
      </c>
      <c r="R6185" s="36">
        <f>ROUND(IF(K6185&lt;0,((M6185-M6186)/'IV. Inputs Solar'!$S$106)-K6185,0),2)</f>
        <v>0</v>
      </c>
      <c r="S6185" s="125">
        <f>ROUND(IF(K6185&gt;0,IF(T6185&gt;0,K6185,ABS((M6185-M6186)*'IV. Inputs Solar'!$S$106-K6185)),0),2)</f>
        <v>0.02</v>
      </c>
      <c r="T6185" s="151">
        <f>IF('IV. Inputs Solar'!$T$60&lt;&gt;0,
     IF(AND(M6185&lt;MIN('IV. Inputs Solar'!$T$60,'IV. Inputs Solar'!$T$60*'IV. Inputs Solar'!$S$108+SUM(INDEX(K6185:$K$8797,MATCH(L6185,L6185:$L$8797,0),1):INDEX(K6185:$K$8797,MATCH(L6185,L6185:$L$8797,0)+L6185-1,1))/'IV. Inputs Solar'!$S$106),K6185&gt;0),
          'IV. Inputs Solar'!$S$66,
          0),
     IF(K6185&gt;0,
          IF(K6185&lt;0.3*'IV. Inputs Solar'!$S$66,
               0.3*'IV. Inputs Solar'!$S$66,
               K6185),
          0))</f>
        <v>0</v>
      </c>
      <c r="U6185" s="151">
        <f>T6185/('III. Inputs Baseline Diesel'!$S$54*'III. Inputs Baseline Diesel'!$S$57)</f>
        <v>0</v>
      </c>
    </row>
    <row r="6186" spans="2:21" ht="14.25" customHeight="1" x14ac:dyDescent="0.25">
      <c r="B6186" s="635">
        <v>6149</v>
      </c>
      <c r="C6186" s="268">
        <f>INDEX('V. Load Profile'!$D$85:$K$108,IF(MOD(B6186,24)=0, 24,MOD(B6186,24)),4)</f>
        <v>2.2222222222222223E-2</v>
      </c>
      <c r="D6186" s="605">
        <f>IF('III. Inputs Baseline Diesel'!$S$17&gt;0,IF(AND(C6186&gt;0, C6186&lt;'III. Inputs Baseline Diesel'!$S$17*'III. Inputs Baseline Diesel'!$S$50),'III. Inputs Baseline Diesel'!$S$50*'III. Inputs Baseline Diesel'!$S$17,C6186))</f>
        <v>3.2279999999999998</v>
      </c>
      <c r="E6186" s="23">
        <f>INDEX('IX. Irradiation Data'!$G$15:$I$8774,B6186,2)</f>
        <v>0</v>
      </c>
      <c r="F6186" s="36">
        <f>INDEX('IX. Irradiation Data'!$G$15:$I$8774,B6186, 3)</f>
        <v>24.6</v>
      </c>
      <c r="G6186" s="36">
        <f>E6186*COS(RADIANS('IV. Inputs Solar'!$S$102))</f>
        <v>0</v>
      </c>
      <c r="H6186" s="36">
        <f>F6186+('IV. Inputs Solar'!$S$100-20)/80*E6186/10</f>
        <v>24.6</v>
      </c>
      <c r="I6186" s="36">
        <f>1+('IV. Inputs Solar'!$S$101*(H6186-25))</f>
        <v>1.0014000000000001</v>
      </c>
      <c r="J6186" s="36">
        <f>G6186*I6186*('IV. Inputs Solar'!$T$52*'IV. Inputs Solar'!$S$53)/1000</f>
        <v>0</v>
      </c>
      <c r="K6186" s="125">
        <f t="shared" si="384"/>
        <v>2.2222222222222223E-2</v>
      </c>
      <c r="L6186" s="36">
        <f>IF(K6186&gt;0,MATCH(0,K6186:$K$8797,-1)-1,0)</f>
        <v>1</v>
      </c>
      <c r="M6186" s="126">
        <f>IF('IV. Inputs Solar'!$T$60=0,
     0,
     IF(K6185&gt;0,
          IF(T6185=0,
               IF(M6185&gt;='IV. Inputs Solar'!$S$108*'IV. Inputs Solar'!$T$60,
                    IF(M6185-MIN('IV. Inputs Solar'!$S$58/'IV. Inputs Solar'!$S$106,K6185/'IV. Inputs Solar'!$S$106)&lt;'IV. Inputs Solar'!$T$60*'IV. Inputs Solar'!$S$108,
                         'IV. Inputs Solar'!$T$60*'IV. Inputs Solar'!$S$108,
                         M6185-MIN('IV. Inputs Solar'!$S$58/'IV. Inputs Solar'!$S$106,K6185/'IV. Inputs Solar'!$S$106)),
                    IF(M6185+MIN('IV. Inputs Solar'!$S$66-K6185,'IV. Inputs Solar'!$S$58)*'IV. Inputs Solar'!$S$106&gt;'IV. Inputs Solar'!$T$60,
                         'IV. Inputs Solar'!$T$60,
                         M6185+MIN('IV. Inputs Solar'!$S$66-K6185,'IV. Inputs Solar'!$S$58)*'IV. Inputs Solar'!$S$106)),
               IF(M6185-'IV. Inputs Solar'!$S$108*'IV. Inputs Solar'!$T$60&lt;MIN('IV. Inputs Solar'!$T$60,'IV. Inputs Solar'!$T$60*'IV. Inputs Solar'!$S$108+SUM(INDEX(K6186:$K$8797,MATCH(L6186,L6186:$L$8797,0),1):INDEX(K6186:$K$8797,MATCH(L6186,L6186:$L$8797,0)+L6186-1,1))/'IV. Inputs Solar'!$S$106),
                    IF(M6185+MIN('IV. Inputs Solar'!$S$66-K6185,'IV. Inputs Solar'!$S$58)*'IV. Inputs Solar'!$S$106&gt;MIN('IV. Inputs Solar'!$T$60,'IV. Inputs Solar'!$T$60*'IV. Inputs Solar'!$S$108+SUM(INDEX(K6186:$K$8797,MATCH(L6186,L6186:$L$8797,0),1):INDEX(K6186:$K$8797,MATCH(L6186,L6186:$L$8797,0)+L6186-1,1))/'IV. Inputs Solar'!$S$106),
                         MIN('IV. Inputs Solar'!$T$60,'IV. Inputs Solar'!$T$60*'IV. Inputs Solar'!$S$108+SUM(INDEX(K6186:$K$8797,MATCH(L6186,L6186:$L$8797,0),1):INDEX(K6186:$K$8797,MATCH(L6186,L6186:$L$8797,0)+L6186-1,1))/'IV. Inputs Solar'!$S$106),
                         M6185+MIN('IV. Inputs Solar'!$S$66-K6185,'IV. Inputs Solar'!$S$58)*'IV. Inputs Solar'!$S$106),
                    M6185)),
          IF(M6185&lt;'IV. Inputs Solar'!$T$60,
               IF(M6185-MAX((-1)*'IV. Inputs Solar'!$S$58*'IV. Inputs Solar'!$S$106,K6185*'IV. Inputs Solar'!$S$106)&gt;'IV. Inputs Solar'!$T$60,
                    'IV. Inputs Solar'!$T$60,
                    M6185-MAX((-1)*'IV. Inputs Solar'!$S$58*'IV. Inputs Solar'!$S$106,K6185*'IV. Inputs Solar'!$S$106)),
               M6185)))</f>
        <v>12</v>
      </c>
      <c r="N6186" s="98">
        <f>IF('IV. Inputs Solar'!$T$60=0,0,M6186/'IV. Inputs Solar'!$T$60)</f>
        <v>0.2</v>
      </c>
      <c r="O6186" s="36">
        <f t="shared" si="386"/>
        <v>0</v>
      </c>
      <c r="P6186" s="36">
        <f t="shared" si="387"/>
        <v>0</v>
      </c>
      <c r="Q6186" s="36">
        <f t="shared" si="385"/>
        <v>0</v>
      </c>
      <c r="R6186" s="36">
        <f>ROUND(IF(K6186&lt;0,((M6186-M6187)/'IV. Inputs Solar'!$S$106)-K6186,0),2)</f>
        <v>0</v>
      </c>
      <c r="S6186" s="125">
        <f>ROUND(IF(K6186&gt;0,IF(T6186&gt;0,K6186,ABS((M6186-M6187)*'IV. Inputs Solar'!$S$106-K6186)),0),2)</f>
        <v>0.02</v>
      </c>
      <c r="T6186" s="151">
        <f>IF('IV. Inputs Solar'!$T$60&lt;&gt;0,
     IF(AND(M6186&lt;MIN('IV. Inputs Solar'!$T$60,'IV. Inputs Solar'!$T$60*'IV. Inputs Solar'!$S$108+SUM(INDEX(K6186:$K$8797,MATCH(L6186,L6186:$L$8797,0),1):INDEX(K6186:$K$8797,MATCH(L6186,L6186:$L$8797,0)+L6186-1,1))/'IV. Inputs Solar'!$S$106),K6186&gt;0),
          'IV. Inputs Solar'!$S$66,
          0),
     IF(K6186&gt;0,
          IF(K6186&lt;0.3*'IV. Inputs Solar'!$S$66,
               0.3*'IV. Inputs Solar'!$S$66,
               K6186),
          0))</f>
        <v>0</v>
      </c>
      <c r="U6186" s="151">
        <f>T6186/('III. Inputs Baseline Diesel'!$S$54*'III. Inputs Baseline Diesel'!$S$57)</f>
        <v>0</v>
      </c>
    </row>
    <row r="6187" spans="2:21" ht="14.25" customHeight="1" x14ac:dyDescent="0.25">
      <c r="B6187" s="635">
        <v>6150</v>
      </c>
      <c r="C6187" s="268">
        <f>INDEX('V. Load Profile'!$D$85:$K$108,IF(MOD(B6187,24)=0, 24,MOD(B6187,24)),4)</f>
        <v>2.2222222222222223E-2</v>
      </c>
      <c r="D6187" s="605">
        <f>IF('III. Inputs Baseline Diesel'!$S$17&gt;0,IF(AND(C6187&gt;0, C6187&lt;'III. Inputs Baseline Diesel'!$S$17*'III. Inputs Baseline Diesel'!$S$50),'III. Inputs Baseline Diesel'!$S$50*'III. Inputs Baseline Diesel'!$S$17,C6187))</f>
        <v>3.2279999999999998</v>
      </c>
      <c r="E6187" s="23">
        <f>INDEX('IX. Irradiation Data'!$G$15:$I$8774,B6187,2)</f>
        <v>0</v>
      </c>
      <c r="F6187" s="36">
        <f>INDEX('IX. Irradiation Data'!$G$15:$I$8774,B6187, 3)</f>
        <v>24.5</v>
      </c>
      <c r="G6187" s="36">
        <f>E6187*COS(RADIANS('IV. Inputs Solar'!$S$102))</f>
        <v>0</v>
      </c>
      <c r="H6187" s="36">
        <f>F6187+('IV. Inputs Solar'!$S$100-20)/80*E6187/10</f>
        <v>24.5</v>
      </c>
      <c r="I6187" s="36">
        <f>1+('IV. Inputs Solar'!$S$101*(H6187-25))</f>
        <v>1.0017499999999999</v>
      </c>
      <c r="J6187" s="36">
        <f>G6187*I6187*('IV. Inputs Solar'!$T$52*'IV. Inputs Solar'!$S$53)/1000</f>
        <v>0</v>
      </c>
      <c r="K6187" s="125">
        <f t="shared" si="384"/>
        <v>2.2222222222222223E-2</v>
      </c>
      <c r="L6187" s="36">
        <f>IF(K6187&gt;0,MATCH(0,K6187:$K$8797,-1)-1,0)</f>
        <v>0</v>
      </c>
      <c r="M6187" s="126">
        <f>IF('IV. Inputs Solar'!$T$60=0,
     0,
     IF(K6186&gt;0,
          IF(T6186=0,
               IF(M6186&gt;='IV. Inputs Solar'!$S$108*'IV. Inputs Solar'!$T$60,
                    IF(M6186-MIN('IV. Inputs Solar'!$S$58/'IV. Inputs Solar'!$S$106,K6186/'IV. Inputs Solar'!$S$106)&lt;'IV. Inputs Solar'!$T$60*'IV. Inputs Solar'!$S$108,
                         'IV. Inputs Solar'!$T$60*'IV. Inputs Solar'!$S$108,
                         M6186-MIN('IV. Inputs Solar'!$S$58/'IV. Inputs Solar'!$S$106,K6186/'IV. Inputs Solar'!$S$106)),
                    IF(M6186+MIN('IV. Inputs Solar'!$S$66-K6186,'IV. Inputs Solar'!$S$58)*'IV. Inputs Solar'!$S$106&gt;'IV. Inputs Solar'!$T$60,
                         'IV. Inputs Solar'!$T$60,
                         M6186+MIN('IV. Inputs Solar'!$S$66-K6186,'IV. Inputs Solar'!$S$58)*'IV. Inputs Solar'!$S$106)),
               IF(M6186-'IV. Inputs Solar'!$S$108*'IV. Inputs Solar'!$T$60&lt;MIN('IV. Inputs Solar'!$T$60,'IV. Inputs Solar'!$T$60*'IV. Inputs Solar'!$S$108+SUM(INDEX(K6187:$K$8797,MATCH(L6187,L6187:$L$8797,0),1):INDEX(K6187:$K$8797,MATCH(L6187,L6187:$L$8797,0)+L6187-1,1))/'IV. Inputs Solar'!$S$106),
                    IF(M6186+MIN('IV. Inputs Solar'!$S$66-K6186,'IV. Inputs Solar'!$S$58)*'IV. Inputs Solar'!$S$106&gt;MIN('IV. Inputs Solar'!$T$60,'IV. Inputs Solar'!$T$60*'IV. Inputs Solar'!$S$108+SUM(INDEX(K6187:$K$8797,MATCH(L6187,L6187:$L$8797,0),1):INDEX(K6187:$K$8797,MATCH(L6187,L6187:$L$8797,0)+L6187-1,1))/'IV. Inputs Solar'!$S$106),
                         MIN('IV. Inputs Solar'!$T$60,'IV. Inputs Solar'!$T$60*'IV. Inputs Solar'!$S$108+SUM(INDEX(K6187:$K$8797,MATCH(L6187,L6187:$L$8797,0),1):INDEX(K6187:$K$8797,MATCH(L6187,L6187:$L$8797,0)+L6187-1,1))/'IV. Inputs Solar'!$S$106),
                         M6186+MIN('IV. Inputs Solar'!$S$66-K6186,'IV. Inputs Solar'!$S$58)*'IV. Inputs Solar'!$S$106),
                    M6186)),
          IF(M6186&lt;'IV. Inputs Solar'!$T$60,
               IF(M6186-MAX((-1)*'IV. Inputs Solar'!$S$58*'IV. Inputs Solar'!$S$106,K6186*'IV. Inputs Solar'!$S$106)&gt;'IV. Inputs Solar'!$T$60,
                    'IV. Inputs Solar'!$T$60,
                    M6186-MAX((-1)*'IV. Inputs Solar'!$S$58*'IV. Inputs Solar'!$S$106,K6186*'IV. Inputs Solar'!$S$106)),
               M6186)))</f>
        <v>12</v>
      </c>
      <c r="N6187" s="98">
        <f>IF('IV. Inputs Solar'!$T$60=0,0,M6187/'IV. Inputs Solar'!$T$60)</f>
        <v>0.2</v>
      </c>
      <c r="O6187" s="36">
        <f t="shared" si="386"/>
        <v>0</v>
      </c>
      <c r="P6187" s="36">
        <f t="shared" si="387"/>
        <v>0</v>
      </c>
      <c r="Q6187" s="36">
        <f t="shared" si="385"/>
        <v>0</v>
      </c>
      <c r="R6187" s="36">
        <f>ROUND(IF(K6187&lt;0,((M6187-M6188)/'IV. Inputs Solar'!$S$106)-K6187,0),2)</f>
        <v>0</v>
      </c>
      <c r="S6187" s="125">
        <f>ROUND(IF(K6187&gt;0,IF(T6187&gt;0,K6187,ABS((M6187-M6188)*'IV. Inputs Solar'!$S$106-K6187)),0),2)</f>
        <v>0.02</v>
      </c>
      <c r="T6187" s="151">
        <f>IF('IV. Inputs Solar'!$T$60&lt;&gt;0,
     IF(AND(M6187&lt;MIN('IV. Inputs Solar'!$T$60,'IV. Inputs Solar'!$T$60*'IV. Inputs Solar'!$S$108+SUM(INDEX(K6187:$K$8797,MATCH(L6187,L6187:$L$8797,0),1):INDEX(K6187:$K$8797,MATCH(L6187,L6187:$L$8797,0)+L6187-1,1))/'IV. Inputs Solar'!$S$106),K6187&gt;0),
          'IV. Inputs Solar'!$S$66,
          0),
     IF(K6187&gt;0,
          IF(K6187&lt;0.3*'IV. Inputs Solar'!$S$66,
               0.3*'IV. Inputs Solar'!$S$66,
               K6187),
          0))</f>
        <v>0</v>
      </c>
      <c r="U6187" s="151">
        <f>T6187/('III. Inputs Baseline Diesel'!$S$54*'III. Inputs Baseline Diesel'!$S$57)</f>
        <v>0</v>
      </c>
    </row>
    <row r="6188" spans="2:21" ht="14.25" customHeight="1" x14ac:dyDescent="0.25">
      <c r="B6188" s="635">
        <v>6151</v>
      </c>
      <c r="C6188" s="268">
        <f>INDEX('V. Load Profile'!$D$85:$K$108,IF(MOD(B6188,24)=0, 24,MOD(B6188,24)),4)</f>
        <v>2.2222222222222223E-2</v>
      </c>
      <c r="D6188" s="605">
        <f>IF('III. Inputs Baseline Diesel'!$S$17&gt;0,IF(AND(C6188&gt;0, C6188&lt;'III. Inputs Baseline Diesel'!$S$17*'III. Inputs Baseline Diesel'!$S$50),'III. Inputs Baseline Diesel'!$S$50*'III. Inputs Baseline Diesel'!$S$17,C6188))</f>
        <v>3.2279999999999998</v>
      </c>
      <c r="E6188" s="23">
        <f>INDEX('IX. Irradiation Data'!$G$15:$I$8774,B6188,2)</f>
        <v>16</v>
      </c>
      <c r="F6188" s="36">
        <f>INDEX('IX. Irradiation Data'!$G$15:$I$8774,B6188, 3)</f>
        <v>24.5</v>
      </c>
      <c r="G6188" s="36">
        <f>E6188*COS(RADIANS('IV. Inputs Solar'!$S$102))</f>
        <v>15.454813220625093</v>
      </c>
      <c r="H6188" s="36">
        <f>F6188+('IV. Inputs Solar'!$S$100-20)/80*E6188/10</f>
        <v>25.5</v>
      </c>
      <c r="I6188" s="36">
        <f>1+('IV. Inputs Solar'!$S$101*(H6188-25))</f>
        <v>0.99824999999999997</v>
      </c>
      <c r="J6188" s="36">
        <f>G6188*I6188*('IV. Inputs Solar'!$T$52*'IV. Inputs Solar'!$S$53)/1000</f>
        <v>0.30855534594977996</v>
      </c>
      <c r="K6188" s="125">
        <f t="shared" si="384"/>
        <v>-0.28633312372755776</v>
      </c>
      <c r="L6188" s="36">
        <f>IF(K6188&gt;0,MATCH(0,K6188:$K$8797,-1)-1,0)</f>
        <v>0</v>
      </c>
      <c r="M6188" s="126">
        <f>IF('IV. Inputs Solar'!$T$60=0,
     0,
     IF(K6187&gt;0,
          IF(T6187=0,
               IF(M6187&gt;='IV. Inputs Solar'!$S$108*'IV. Inputs Solar'!$T$60,
                    IF(M6187-MIN('IV. Inputs Solar'!$S$58/'IV. Inputs Solar'!$S$106,K6187/'IV. Inputs Solar'!$S$106)&lt;'IV. Inputs Solar'!$T$60*'IV. Inputs Solar'!$S$108,
                         'IV. Inputs Solar'!$T$60*'IV. Inputs Solar'!$S$108,
                         M6187-MIN('IV. Inputs Solar'!$S$58/'IV. Inputs Solar'!$S$106,K6187/'IV. Inputs Solar'!$S$106)),
                    IF(M6187+MIN('IV. Inputs Solar'!$S$66-K6187,'IV. Inputs Solar'!$S$58)*'IV. Inputs Solar'!$S$106&gt;'IV. Inputs Solar'!$T$60,
                         'IV. Inputs Solar'!$T$60,
                         M6187+MIN('IV. Inputs Solar'!$S$66-K6187,'IV. Inputs Solar'!$S$58)*'IV. Inputs Solar'!$S$106)),
               IF(M6187-'IV. Inputs Solar'!$S$108*'IV. Inputs Solar'!$T$60&lt;MIN('IV. Inputs Solar'!$T$60,'IV. Inputs Solar'!$T$60*'IV. Inputs Solar'!$S$108+SUM(INDEX(K6188:$K$8797,MATCH(L6188,L6188:$L$8797,0),1):INDEX(K6188:$K$8797,MATCH(L6188,L6188:$L$8797,0)+L6188-1,1))/'IV. Inputs Solar'!$S$106),
                    IF(M6187+MIN('IV. Inputs Solar'!$S$66-K6187,'IV. Inputs Solar'!$S$58)*'IV. Inputs Solar'!$S$106&gt;MIN('IV. Inputs Solar'!$T$60,'IV. Inputs Solar'!$T$60*'IV. Inputs Solar'!$S$108+SUM(INDEX(K6188:$K$8797,MATCH(L6188,L6188:$L$8797,0),1):INDEX(K6188:$K$8797,MATCH(L6188,L6188:$L$8797,0)+L6188-1,1))/'IV. Inputs Solar'!$S$106),
                         MIN('IV. Inputs Solar'!$T$60,'IV. Inputs Solar'!$T$60*'IV. Inputs Solar'!$S$108+SUM(INDEX(K6188:$K$8797,MATCH(L6188,L6188:$L$8797,0),1):INDEX(K6188:$K$8797,MATCH(L6188,L6188:$L$8797,0)+L6188-1,1))/'IV. Inputs Solar'!$S$106),
                         M6187+MIN('IV. Inputs Solar'!$S$66-K6187,'IV. Inputs Solar'!$S$58)*'IV. Inputs Solar'!$S$106),
                    M6187)),
          IF(M6187&lt;'IV. Inputs Solar'!$T$60,
               IF(M6187-MAX((-1)*'IV. Inputs Solar'!$S$58*'IV. Inputs Solar'!$S$106,K6187*'IV. Inputs Solar'!$S$106)&gt;'IV. Inputs Solar'!$T$60,
                    'IV. Inputs Solar'!$T$60,
                    M6187-MAX((-1)*'IV. Inputs Solar'!$S$58*'IV. Inputs Solar'!$S$106,K6187*'IV. Inputs Solar'!$S$106)),
               M6187)))</f>
        <v>12</v>
      </c>
      <c r="N6188" s="98">
        <f>IF('IV. Inputs Solar'!$T$60=0,0,M6188/'IV. Inputs Solar'!$T$60)</f>
        <v>0.2</v>
      </c>
      <c r="O6188" s="36">
        <f t="shared" si="386"/>
        <v>0</v>
      </c>
      <c r="P6188" s="36">
        <f t="shared" si="387"/>
        <v>0</v>
      </c>
      <c r="Q6188" s="36">
        <f t="shared" si="385"/>
        <v>0</v>
      </c>
      <c r="R6188" s="36">
        <f>ROUND(IF(K6188&lt;0,((M6188-M6189)/'IV. Inputs Solar'!$S$106)-K6188,0),2)</f>
        <v>0</v>
      </c>
      <c r="S6188" s="125">
        <f>ROUND(IF(K6188&gt;0,IF(T6188&gt;0,K6188,ABS((M6188-M6189)*'IV. Inputs Solar'!$S$106-K6188)),0),2)</f>
        <v>0</v>
      </c>
      <c r="T6188" s="151">
        <f>IF('IV. Inputs Solar'!$T$60&lt;&gt;0,
     IF(AND(M6188&lt;MIN('IV. Inputs Solar'!$T$60,'IV. Inputs Solar'!$T$60*'IV. Inputs Solar'!$S$108+SUM(INDEX(K6188:$K$8797,MATCH(L6188,L6188:$L$8797,0),1):INDEX(K6188:$K$8797,MATCH(L6188,L6188:$L$8797,0)+L6188-1,1))/'IV. Inputs Solar'!$S$106),K6188&gt;0),
          'IV. Inputs Solar'!$S$66,
          0),
     IF(K6188&gt;0,
          IF(K6188&lt;0.3*'IV. Inputs Solar'!$S$66,
               0.3*'IV. Inputs Solar'!$S$66,
               K6188),
          0))</f>
        <v>0</v>
      </c>
      <c r="U6188" s="151">
        <f>T6188/('III. Inputs Baseline Diesel'!$S$54*'III. Inputs Baseline Diesel'!$S$57)</f>
        <v>0</v>
      </c>
    </row>
    <row r="6189" spans="2:21" ht="14.25" customHeight="1" x14ac:dyDescent="0.25">
      <c r="B6189" s="635">
        <v>6152</v>
      </c>
      <c r="C6189" s="268">
        <f>INDEX('V. Load Profile'!$D$85:$K$108,IF(MOD(B6189,24)=0, 24,MOD(B6189,24)),4)</f>
        <v>0.66666666666666674</v>
      </c>
      <c r="D6189" s="605">
        <f>IF('III. Inputs Baseline Diesel'!$S$17&gt;0,IF(AND(C6189&gt;0, C6189&lt;'III. Inputs Baseline Diesel'!$S$17*'III. Inputs Baseline Diesel'!$S$50),'III. Inputs Baseline Diesel'!$S$50*'III. Inputs Baseline Diesel'!$S$17,C6189))</f>
        <v>3.2279999999999998</v>
      </c>
      <c r="E6189" s="23">
        <f>INDEX('IX. Irradiation Data'!$G$15:$I$8774,B6189,2)</f>
        <v>140</v>
      </c>
      <c r="F6189" s="36">
        <f>INDEX('IX. Irradiation Data'!$G$15:$I$8774,B6189, 3)</f>
        <v>25.6</v>
      </c>
      <c r="G6189" s="36">
        <f>E6189*COS(RADIANS('IV. Inputs Solar'!$S$102))</f>
        <v>135.22961568046955</v>
      </c>
      <c r="H6189" s="36">
        <f>F6189+('IV. Inputs Solar'!$S$100-20)/80*E6189/10</f>
        <v>34.35</v>
      </c>
      <c r="I6189" s="36">
        <f>1+('IV. Inputs Solar'!$S$101*(H6189-25))</f>
        <v>0.967275</v>
      </c>
      <c r="J6189" s="36">
        <f>G6189*I6189*('IV. Inputs Solar'!$T$52*'IV. Inputs Solar'!$S$53)/1000</f>
        <v>2.6160845301465234</v>
      </c>
      <c r="K6189" s="125">
        <f t="shared" si="384"/>
        <v>-1.9494178634798567</v>
      </c>
      <c r="L6189" s="36">
        <f>IF(K6189&gt;0,MATCH(0,K6189:$K$8797,-1)-1,0)</f>
        <v>0</v>
      </c>
      <c r="M6189" s="126">
        <f>IF('IV. Inputs Solar'!$T$60=0,
     0,
     IF(K6188&gt;0,
          IF(T6188=0,
               IF(M6188&gt;='IV. Inputs Solar'!$S$108*'IV. Inputs Solar'!$T$60,
                    IF(M6188-MIN('IV. Inputs Solar'!$S$58/'IV. Inputs Solar'!$S$106,K6188/'IV. Inputs Solar'!$S$106)&lt;'IV. Inputs Solar'!$T$60*'IV. Inputs Solar'!$S$108,
                         'IV. Inputs Solar'!$T$60*'IV. Inputs Solar'!$S$108,
                         M6188-MIN('IV. Inputs Solar'!$S$58/'IV. Inputs Solar'!$S$106,K6188/'IV. Inputs Solar'!$S$106)),
                    IF(M6188+MIN('IV. Inputs Solar'!$S$66-K6188,'IV. Inputs Solar'!$S$58)*'IV. Inputs Solar'!$S$106&gt;'IV. Inputs Solar'!$T$60,
                         'IV. Inputs Solar'!$T$60,
                         M6188+MIN('IV. Inputs Solar'!$S$66-K6188,'IV. Inputs Solar'!$S$58)*'IV. Inputs Solar'!$S$106)),
               IF(M6188-'IV. Inputs Solar'!$S$108*'IV. Inputs Solar'!$T$60&lt;MIN('IV. Inputs Solar'!$T$60,'IV. Inputs Solar'!$T$60*'IV. Inputs Solar'!$S$108+SUM(INDEX(K6189:$K$8797,MATCH(L6189,L6189:$L$8797,0),1):INDEX(K6189:$K$8797,MATCH(L6189,L6189:$L$8797,0)+L6189-1,1))/'IV. Inputs Solar'!$S$106),
                    IF(M6188+MIN('IV. Inputs Solar'!$S$66-K6188,'IV. Inputs Solar'!$S$58)*'IV. Inputs Solar'!$S$106&gt;MIN('IV. Inputs Solar'!$T$60,'IV. Inputs Solar'!$T$60*'IV. Inputs Solar'!$S$108+SUM(INDEX(K6189:$K$8797,MATCH(L6189,L6189:$L$8797,0),1):INDEX(K6189:$K$8797,MATCH(L6189,L6189:$L$8797,0)+L6189-1,1))/'IV. Inputs Solar'!$S$106),
                         MIN('IV. Inputs Solar'!$T$60,'IV. Inputs Solar'!$T$60*'IV. Inputs Solar'!$S$108+SUM(INDEX(K6189:$K$8797,MATCH(L6189,L6189:$L$8797,0),1):INDEX(K6189:$K$8797,MATCH(L6189,L6189:$L$8797,0)+L6189-1,1))/'IV. Inputs Solar'!$S$106),
                         M6188+MIN('IV. Inputs Solar'!$S$66-K6188,'IV. Inputs Solar'!$S$58)*'IV. Inputs Solar'!$S$106),
                    M6188)),
          IF(M6188&lt;'IV. Inputs Solar'!$T$60,
               IF(M6188-MAX((-1)*'IV. Inputs Solar'!$S$58*'IV. Inputs Solar'!$S$106,K6188*'IV. Inputs Solar'!$S$106)&gt;'IV. Inputs Solar'!$T$60,
                    'IV. Inputs Solar'!$T$60,
                    M6188-MAX((-1)*'IV. Inputs Solar'!$S$58*'IV. Inputs Solar'!$S$106,K6188*'IV. Inputs Solar'!$S$106)),
               M6188)))</f>
        <v>12.271639452158965</v>
      </c>
      <c r="N6189" s="98">
        <f>IF('IV. Inputs Solar'!$T$60=0,0,M6189/'IV. Inputs Solar'!$T$60)</f>
        <v>0.20452732420264941</v>
      </c>
      <c r="O6189" s="36">
        <f t="shared" si="386"/>
        <v>1</v>
      </c>
      <c r="P6189" s="36">
        <f t="shared" si="387"/>
        <v>1</v>
      </c>
      <c r="Q6189" s="36">
        <f t="shared" si="385"/>
        <v>0.8</v>
      </c>
      <c r="R6189" s="36">
        <f>ROUND(IF(K6189&lt;0,((M6189-M6190)/'IV. Inputs Solar'!$S$106)-K6189,0),2)</f>
        <v>0</v>
      </c>
      <c r="S6189" s="125">
        <f>ROUND(IF(K6189&gt;0,IF(T6189&gt;0,K6189,ABS((M6189-M6190)*'IV. Inputs Solar'!$S$106-K6189)),0),2)</f>
        <v>0</v>
      </c>
      <c r="T6189" s="151">
        <f>IF('IV. Inputs Solar'!$T$60&lt;&gt;0,
     IF(AND(M6189&lt;MIN('IV. Inputs Solar'!$T$60,'IV. Inputs Solar'!$T$60*'IV. Inputs Solar'!$S$108+SUM(INDEX(K6189:$K$8797,MATCH(L6189,L6189:$L$8797,0),1):INDEX(K6189:$K$8797,MATCH(L6189,L6189:$L$8797,0)+L6189-1,1))/'IV. Inputs Solar'!$S$106),K6189&gt;0),
          'IV. Inputs Solar'!$S$66,
          0),
     IF(K6189&gt;0,
          IF(K6189&lt;0.3*'IV. Inputs Solar'!$S$66,
               0.3*'IV. Inputs Solar'!$S$66,
               K6189),
          0))</f>
        <v>0</v>
      </c>
      <c r="U6189" s="151">
        <f>T6189/('III. Inputs Baseline Diesel'!$S$54*'III. Inputs Baseline Diesel'!$S$57)</f>
        <v>0</v>
      </c>
    </row>
    <row r="6190" spans="2:21" ht="14.25" customHeight="1" x14ac:dyDescent="0.25">
      <c r="B6190" s="635">
        <v>6153</v>
      </c>
      <c r="C6190" s="268">
        <f>INDEX('V. Load Profile'!$D$85:$K$108,IF(MOD(B6190,24)=0, 24,MOD(B6190,24)),4)</f>
        <v>0.7777777777777779</v>
      </c>
      <c r="D6190" s="605">
        <f>IF('III. Inputs Baseline Diesel'!$S$17&gt;0,IF(AND(C6190&gt;0, C6190&lt;'III. Inputs Baseline Diesel'!$S$17*'III. Inputs Baseline Diesel'!$S$50),'III. Inputs Baseline Diesel'!$S$50*'III. Inputs Baseline Diesel'!$S$17,C6190))</f>
        <v>3.2279999999999998</v>
      </c>
      <c r="E6190" s="23">
        <f>INDEX('IX. Irradiation Data'!$G$15:$I$8774,B6190,2)</f>
        <v>294</v>
      </c>
      <c r="F6190" s="36">
        <f>INDEX('IX. Irradiation Data'!$G$15:$I$8774,B6190, 3)</f>
        <v>26.6</v>
      </c>
      <c r="G6190" s="36">
        <f>E6190*COS(RADIANS('IV. Inputs Solar'!$S$102))</f>
        <v>283.98219292898608</v>
      </c>
      <c r="H6190" s="36">
        <f>F6190+('IV. Inputs Solar'!$S$100-20)/80*E6190/10</f>
        <v>44.975000000000001</v>
      </c>
      <c r="I6190" s="36">
        <f>1+('IV. Inputs Solar'!$S$101*(H6190-25))</f>
        <v>0.93008749999999996</v>
      </c>
      <c r="J6190" s="36">
        <f>G6190*I6190*('IV. Inputs Solar'!$T$52*'IV. Inputs Solar'!$S$53)/1000</f>
        <v>5.2825657573167666</v>
      </c>
      <c r="K6190" s="125">
        <f t="shared" si="384"/>
        <v>-4.5047879795389889</v>
      </c>
      <c r="L6190" s="36">
        <f>IF(K6190&gt;0,MATCH(0,K6190:$K$8797,-1)-1,0)</f>
        <v>0</v>
      </c>
      <c r="M6190" s="126">
        <f>IF('IV. Inputs Solar'!$T$60=0,
     0,
     IF(K6189&gt;0,
          IF(T6189=0,
               IF(M6189&gt;='IV. Inputs Solar'!$S$108*'IV. Inputs Solar'!$T$60,
                    IF(M6189-MIN('IV. Inputs Solar'!$S$58/'IV. Inputs Solar'!$S$106,K6189/'IV. Inputs Solar'!$S$106)&lt;'IV. Inputs Solar'!$T$60*'IV. Inputs Solar'!$S$108,
                         'IV. Inputs Solar'!$T$60*'IV. Inputs Solar'!$S$108,
                         M6189-MIN('IV. Inputs Solar'!$S$58/'IV. Inputs Solar'!$S$106,K6189/'IV. Inputs Solar'!$S$106)),
                    IF(M6189+MIN('IV. Inputs Solar'!$S$66-K6189,'IV. Inputs Solar'!$S$58)*'IV. Inputs Solar'!$S$106&gt;'IV. Inputs Solar'!$T$60,
                         'IV. Inputs Solar'!$T$60,
                         M6189+MIN('IV. Inputs Solar'!$S$66-K6189,'IV. Inputs Solar'!$S$58)*'IV. Inputs Solar'!$S$106)),
               IF(M6189-'IV. Inputs Solar'!$S$108*'IV. Inputs Solar'!$T$60&lt;MIN('IV. Inputs Solar'!$T$60,'IV. Inputs Solar'!$T$60*'IV. Inputs Solar'!$S$108+SUM(INDEX(K6190:$K$8797,MATCH(L6190,L6190:$L$8797,0),1):INDEX(K6190:$K$8797,MATCH(L6190,L6190:$L$8797,0)+L6190-1,1))/'IV. Inputs Solar'!$S$106),
                    IF(M6189+MIN('IV. Inputs Solar'!$S$66-K6189,'IV. Inputs Solar'!$S$58)*'IV. Inputs Solar'!$S$106&gt;MIN('IV. Inputs Solar'!$T$60,'IV. Inputs Solar'!$T$60*'IV. Inputs Solar'!$S$108+SUM(INDEX(K6190:$K$8797,MATCH(L6190,L6190:$L$8797,0),1):INDEX(K6190:$K$8797,MATCH(L6190,L6190:$L$8797,0)+L6190-1,1))/'IV. Inputs Solar'!$S$106),
                         MIN('IV. Inputs Solar'!$T$60,'IV. Inputs Solar'!$T$60*'IV. Inputs Solar'!$S$108+SUM(INDEX(K6190:$K$8797,MATCH(L6190,L6190:$L$8797,0),1):INDEX(K6190:$K$8797,MATCH(L6190,L6190:$L$8797,0)+L6190-1,1))/'IV. Inputs Solar'!$S$106),
                         M6189+MIN('IV. Inputs Solar'!$S$66-K6189,'IV. Inputs Solar'!$S$58)*'IV. Inputs Solar'!$S$106),
                    M6189)),
          IF(M6189&lt;'IV. Inputs Solar'!$T$60,
               IF(M6189-MAX((-1)*'IV. Inputs Solar'!$S$58*'IV. Inputs Solar'!$S$106,K6189*'IV. Inputs Solar'!$S$106)&gt;'IV. Inputs Solar'!$T$60,
                    'IV. Inputs Solar'!$T$60,
                    M6189-MAX((-1)*'IV. Inputs Solar'!$S$58*'IV. Inputs Solar'!$S$106,K6189*'IV. Inputs Solar'!$S$106)),
               M6189)))</f>
        <v>14.121019620163622</v>
      </c>
      <c r="N6190" s="98">
        <f>IF('IV. Inputs Solar'!$T$60=0,0,M6190/'IV. Inputs Solar'!$T$60)</f>
        <v>0.23535032700272704</v>
      </c>
      <c r="O6190" s="36">
        <f t="shared" si="386"/>
        <v>1</v>
      </c>
      <c r="P6190" s="36">
        <f t="shared" si="387"/>
        <v>0</v>
      </c>
      <c r="Q6190" s="36">
        <f t="shared" si="385"/>
        <v>0</v>
      </c>
      <c r="R6190" s="36">
        <f>ROUND(IF(K6190&lt;0,((M6190-M6191)/'IV. Inputs Solar'!$S$106)-K6190,0),2)</f>
        <v>0</v>
      </c>
      <c r="S6190" s="125">
        <f>ROUND(IF(K6190&gt;0,IF(T6190&gt;0,K6190,ABS((M6190-M6191)*'IV. Inputs Solar'!$S$106-K6190)),0),2)</f>
        <v>0</v>
      </c>
      <c r="T6190" s="151">
        <f>IF('IV. Inputs Solar'!$T$60&lt;&gt;0,
     IF(AND(M6190&lt;MIN('IV. Inputs Solar'!$T$60,'IV. Inputs Solar'!$T$60*'IV. Inputs Solar'!$S$108+SUM(INDEX(K6190:$K$8797,MATCH(L6190,L6190:$L$8797,0),1):INDEX(K6190:$K$8797,MATCH(L6190,L6190:$L$8797,0)+L6190-1,1))/'IV. Inputs Solar'!$S$106),K6190&gt;0),
          'IV. Inputs Solar'!$S$66,
          0),
     IF(K6190&gt;0,
          IF(K6190&lt;0.3*'IV. Inputs Solar'!$S$66,
               0.3*'IV. Inputs Solar'!$S$66,
               K6190),
          0))</f>
        <v>0</v>
      </c>
      <c r="U6190" s="151">
        <f>T6190/('III. Inputs Baseline Diesel'!$S$54*'III. Inputs Baseline Diesel'!$S$57)</f>
        <v>0</v>
      </c>
    </row>
    <row r="6191" spans="2:21" ht="14.25" customHeight="1" x14ac:dyDescent="0.25">
      <c r="B6191" s="635">
        <v>6154</v>
      </c>
      <c r="C6191" s="268">
        <f>INDEX('V. Load Profile'!$D$85:$K$108,IF(MOD(B6191,24)=0, 24,MOD(B6191,24)),4)</f>
        <v>1.0444444444444445</v>
      </c>
      <c r="D6191" s="605">
        <f>IF('III. Inputs Baseline Diesel'!$S$17&gt;0,IF(AND(C6191&gt;0, C6191&lt;'III. Inputs Baseline Diesel'!$S$17*'III. Inputs Baseline Diesel'!$S$50),'III. Inputs Baseline Diesel'!$S$50*'III. Inputs Baseline Diesel'!$S$17,C6191))</f>
        <v>3.2279999999999998</v>
      </c>
      <c r="E6191" s="23">
        <f>INDEX('IX. Irradiation Data'!$G$15:$I$8774,B6191,2)</f>
        <v>430</v>
      </c>
      <c r="F6191" s="36">
        <f>INDEX('IX. Irradiation Data'!$G$15:$I$8774,B6191, 3)</f>
        <v>27.7</v>
      </c>
      <c r="G6191" s="36">
        <f>E6191*COS(RADIANS('IV. Inputs Solar'!$S$102))</f>
        <v>415.34810530429939</v>
      </c>
      <c r="H6191" s="36">
        <f>F6191+('IV. Inputs Solar'!$S$100-20)/80*E6191/10</f>
        <v>54.575000000000003</v>
      </c>
      <c r="I6191" s="36">
        <f>1+('IV. Inputs Solar'!$S$101*(H6191-25))</f>
        <v>0.89648749999999999</v>
      </c>
      <c r="J6191" s="36">
        <f>G6191*I6191*('IV. Inputs Solar'!$T$52*'IV. Inputs Solar'!$S$53)/1000</f>
        <v>7.4470876910797612</v>
      </c>
      <c r="K6191" s="125">
        <f t="shared" si="384"/>
        <v>-6.4026432466353169</v>
      </c>
      <c r="L6191" s="36">
        <f>IF(K6191&gt;0,MATCH(0,K6191:$K$8797,-1)-1,0)</f>
        <v>0</v>
      </c>
      <c r="M6191" s="126">
        <f>IF('IV. Inputs Solar'!$T$60=0,
     0,
     IF(K6190&gt;0,
          IF(T6190=0,
               IF(M6190&gt;='IV. Inputs Solar'!$S$108*'IV. Inputs Solar'!$T$60,
                    IF(M6190-MIN('IV. Inputs Solar'!$S$58/'IV. Inputs Solar'!$S$106,K6190/'IV. Inputs Solar'!$S$106)&lt;'IV. Inputs Solar'!$T$60*'IV. Inputs Solar'!$S$108,
                         'IV. Inputs Solar'!$T$60*'IV. Inputs Solar'!$S$108,
                         M6190-MIN('IV. Inputs Solar'!$S$58/'IV. Inputs Solar'!$S$106,K6190/'IV. Inputs Solar'!$S$106)),
                    IF(M6190+MIN('IV. Inputs Solar'!$S$66-K6190,'IV. Inputs Solar'!$S$58)*'IV. Inputs Solar'!$S$106&gt;'IV. Inputs Solar'!$T$60,
                         'IV. Inputs Solar'!$T$60,
                         M6190+MIN('IV. Inputs Solar'!$S$66-K6190,'IV. Inputs Solar'!$S$58)*'IV. Inputs Solar'!$S$106)),
               IF(M6190-'IV. Inputs Solar'!$S$108*'IV. Inputs Solar'!$T$60&lt;MIN('IV. Inputs Solar'!$T$60,'IV. Inputs Solar'!$T$60*'IV. Inputs Solar'!$S$108+SUM(INDEX(K6191:$K$8797,MATCH(L6191,L6191:$L$8797,0),1):INDEX(K6191:$K$8797,MATCH(L6191,L6191:$L$8797,0)+L6191-1,1))/'IV. Inputs Solar'!$S$106),
                    IF(M6190+MIN('IV. Inputs Solar'!$S$66-K6190,'IV. Inputs Solar'!$S$58)*'IV. Inputs Solar'!$S$106&gt;MIN('IV. Inputs Solar'!$T$60,'IV. Inputs Solar'!$T$60*'IV. Inputs Solar'!$S$108+SUM(INDEX(K6191:$K$8797,MATCH(L6191,L6191:$L$8797,0),1):INDEX(K6191:$K$8797,MATCH(L6191,L6191:$L$8797,0)+L6191-1,1))/'IV. Inputs Solar'!$S$106),
                         MIN('IV. Inputs Solar'!$T$60,'IV. Inputs Solar'!$T$60*'IV. Inputs Solar'!$S$108+SUM(INDEX(K6191:$K$8797,MATCH(L6191,L6191:$L$8797,0),1):INDEX(K6191:$K$8797,MATCH(L6191,L6191:$L$8797,0)+L6191-1,1))/'IV. Inputs Solar'!$S$106),
                         M6190+MIN('IV. Inputs Solar'!$S$66-K6190,'IV. Inputs Solar'!$S$58)*'IV. Inputs Solar'!$S$106),
                    M6190)),
          IF(M6190&lt;'IV. Inputs Solar'!$T$60,
               IF(M6190-MAX((-1)*'IV. Inputs Solar'!$S$58*'IV. Inputs Solar'!$S$106,K6190*'IV. Inputs Solar'!$S$106)&gt;'IV. Inputs Solar'!$T$60,
                    'IV. Inputs Solar'!$T$60,
                    M6190-MAX((-1)*'IV. Inputs Solar'!$S$58*'IV. Inputs Solar'!$S$106,K6190*'IV. Inputs Solar'!$S$106)),
               M6190)))</f>
        <v>18.394636737610981</v>
      </c>
      <c r="N6191" s="98">
        <f>IF('IV. Inputs Solar'!$T$60=0,0,M6191/'IV. Inputs Solar'!$T$60)</f>
        <v>0.306577278960183</v>
      </c>
      <c r="O6191" s="36">
        <f t="shared" si="386"/>
        <v>1</v>
      </c>
      <c r="P6191" s="36">
        <f t="shared" si="387"/>
        <v>0</v>
      </c>
      <c r="Q6191" s="36">
        <f t="shared" si="385"/>
        <v>0</v>
      </c>
      <c r="R6191" s="36">
        <f>ROUND(IF(K6191&lt;0,((M6191-M6192)/'IV. Inputs Solar'!$S$106)-K6191,0),2)</f>
        <v>0</v>
      </c>
      <c r="S6191" s="125">
        <f>ROUND(IF(K6191&gt;0,IF(T6191&gt;0,K6191,ABS((M6191-M6192)*'IV. Inputs Solar'!$S$106-K6191)),0),2)</f>
        <v>0</v>
      </c>
      <c r="T6191" s="151">
        <f>IF('IV. Inputs Solar'!$T$60&lt;&gt;0,
     IF(AND(M6191&lt;MIN('IV. Inputs Solar'!$T$60,'IV. Inputs Solar'!$T$60*'IV. Inputs Solar'!$S$108+SUM(INDEX(K6191:$K$8797,MATCH(L6191,L6191:$L$8797,0),1):INDEX(K6191:$K$8797,MATCH(L6191,L6191:$L$8797,0)+L6191-1,1))/'IV. Inputs Solar'!$S$106),K6191&gt;0),
          'IV. Inputs Solar'!$S$66,
          0),
     IF(K6191&gt;0,
          IF(K6191&lt;0.3*'IV. Inputs Solar'!$S$66,
               0.3*'IV. Inputs Solar'!$S$66,
               K6191),
          0))</f>
        <v>0</v>
      </c>
      <c r="U6191" s="151">
        <f>T6191/('III. Inputs Baseline Diesel'!$S$54*'III. Inputs Baseline Diesel'!$S$57)</f>
        <v>0</v>
      </c>
    </row>
    <row r="6192" spans="2:21" ht="14.25" customHeight="1" x14ac:dyDescent="0.25">
      <c r="B6192" s="635">
        <v>6155</v>
      </c>
      <c r="C6192" s="268">
        <f>INDEX('V. Load Profile'!$D$85:$K$108,IF(MOD(B6192,24)=0, 24,MOD(B6192,24)),4)</f>
        <v>1.0444444444444445</v>
      </c>
      <c r="D6192" s="605">
        <f>IF('III. Inputs Baseline Diesel'!$S$17&gt;0,IF(AND(C6192&gt;0, C6192&lt;'III. Inputs Baseline Diesel'!$S$17*'III. Inputs Baseline Diesel'!$S$50),'III. Inputs Baseline Diesel'!$S$50*'III. Inputs Baseline Diesel'!$S$17,C6192))</f>
        <v>3.2279999999999998</v>
      </c>
      <c r="E6192" s="23">
        <f>INDEX('IX. Irradiation Data'!$G$15:$I$8774,B6192,2)</f>
        <v>581</v>
      </c>
      <c r="F6192" s="36">
        <f>INDEX('IX. Irradiation Data'!$G$15:$I$8774,B6192, 3)</f>
        <v>29.2</v>
      </c>
      <c r="G6192" s="36">
        <f>E6192*COS(RADIANS('IV. Inputs Solar'!$S$102))</f>
        <v>561.20290507394873</v>
      </c>
      <c r="H6192" s="36">
        <f>F6192+('IV. Inputs Solar'!$S$100-20)/80*E6192/10</f>
        <v>65.512500000000003</v>
      </c>
      <c r="I6192" s="36">
        <f>1+('IV. Inputs Solar'!$S$101*(H6192-25))</f>
        <v>0.85820624999999995</v>
      </c>
      <c r="J6192" s="36">
        <f>G6192*I6192*('IV. Inputs Solar'!$T$52*'IV. Inputs Solar'!$S$53)/1000</f>
        <v>9.6325568130523891</v>
      </c>
      <c r="K6192" s="125">
        <f t="shared" si="384"/>
        <v>-8.5881123686079448</v>
      </c>
      <c r="L6192" s="36">
        <f>IF(K6192&gt;0,MATCH(0,K6192:$K$8797,-1)-1,0)</f>
        <v>0</v>
      </c>
      <c r="M6192" s="126">
        <f>IF('IV. Inputs Solar'!$T$60=0,
     0,
     IF(K6191&gt;0,
          IF(T6191=0,
               IF(M6191&gt;='IV. Inputs Solar'!$S$108*'IV. Inputs Solar'!$T$60,
                    IF(M6191-MIN('IV. Inputs Solar'!$S$58/'IV. Inputs Solar'!$S$106,K6191/'IV. Inputs Solar'!$S$106)&lt;'IV. Inputs Solar'!$T$60*'IV. Inputs Solar'!$S$108,
                         'IV. Inputs Solar'!$T$60*'IV. Inputs Solar'!$S$108,
                         M6191-MIN('IV. Inputs Solar'!$S$58/'IV. Inputs Solar'!$S$106,K6191/'IV. Inputs Solar'!$S$106)),
                    IF(M6191+MIN('IV. Inputs Solar'!$S$66-K6191,'IV. Inputs Solar'!$S$58)*'IV. Inputs Solar'!$S$106&gt;'IV. Inputs Solar'!$T$60,
                         'IV. Inputs Solar'!$T$60,
                         M6191+MIN('IV. Inputs Solar'!$S$66-K6191,'IV. Inputs Solar'!$S$58)*'IV. Inputs Solar'!$S$106)),
               IF(M6191-'IV. Inputs Solar'!$S$108*'IV. Inputs Solar'!$T$60&lt;MIN('IV. Inputs Solar'!$T$60,'IV. Inputs Solar'!$T$60*'IV. Inputs Solar'!$S$108+SUM(INDEX(K6192:$K$8797,MATCH(L6192,L6192:$L$8797,0),1):INDEX(K6192:$K$8797,MATCH(L6192,L6192:$L$8797,0)+L6192-1,1))/'IV. Inputs Solar'!$S$106),
                    IF(M6191+MIN('IV. Inputs Solar'!$S$66-K6191,'IV. Inputs Solar'!$S$58)*'IV. Inputs Solar'!$S$106&gt;MIN('IV. Inputs Solar'!$T$60,'IV. Inputs Solar'!$T$60*'IV. Inputs Solar'!$S$108+SUM(INDEX(K6192:$K$8797,MATCH(L6192,L6192:$L$8797,0),1):INDEX(K6192:$K$8797,MATCH(L6192,L6192:$L$8797,0)+L6192-1,1))/'IV. Inputs Solar'!$S$106),
                         MIN('IV. Inputs Solar'!$T$60,'IV. Inputs Solar'!$T$60*'IV. Inputs Solar'!$S$108+SUM(INDEX(K6192:$K$8797,MATCH(L6192,L6192:$L$8797,0),1):INDEX(K6192:$K$8797,MATCH(L6192,L6192:$L$8797,0)+L6192-1,1))/'IV. Inputs Solar'!$S$106),
                         M6191+MIN('IV. Inputs Solar'!$S$66-K6191,'IV. Inputs Solar'!$S$58)*'IV. Inputs Solar'!$S$106),
                    M6191)),
          IF(M6191&lt;'IV. Inputs Solar'!$T$60,
               IF(M6191-MAX((-1)*'IV. Inputs Solar'!$S$58*'IV. Inputs Solar'!$S$106,K6191*'IV. Inputs Solar'!$S$106)&gt;'IV. Inputs Solar'!$T$60,
                    'IV. Inputs Solar'!$T$60,
                    M6191-MAX((-1)*'IV. Inputs Solar'!$S$58*'IV. Inputs Solar'!$S$106,K6191*'IV. Inputs Solar'!$S$106)),
               M6191)))</f>
        <v>24.468717449069821</v>
      </c>
      <c r="N6192" s="98">
        <f>IF('IV. Inputs Solar'!$T$60=0,0,M6192/'IV. Inputs Solar'!$T$60)</f>
        <v>0.407811957484497</v>
      </c>
      <c r="O6192" s="36">
        <f t="shared" si="386"/>
        <v>1</v>
      </c>
      <c r="P6192" s="36">
        <f t="shared" si="387"/>
        <v>0</v>
      </c>
      <c r="Q6192" s="36">
        <f t="shared" si="385"/>
        <v>0</v>
      </c>
      <c r="R6192" s="36">
        <f>ROUND(IF(K6192&lt;0,((M6192-M6193)/'IV. Inputs Solar'!$S$106)-K6192,0),2)</f>
        <v>0</v>
      </c>
      <c r="S6192" s="125">
        <f>ROUND(IF(K6192&gt;0,IF(T6192&gt;0,K6192,ABS((M6192-M6193)*'IV. Inputs Solar'!$S$106-K6192)),0),2)</f>
        <v>0</v>
      </c>
      <c r="T6192" s="151">
        <f>IF('IV. Inputs Solar'!$T$60&lt;&gt;0,
     IF(AND(M6192&lt;MIN('IV. Inputs Solar'!$T$60,'IV. Inputs Solar'!$T$60*'IV. Inputs Solar'!$S$108+SUM(INDEX(K6192:$K$8797,MATCH(L6192,L6192:$L$8797,0),1):INDEX(K6192:$K$8797,MATCH(L6192,L6192:$L$8797,0)+L6192-1,1))/'IV. Inputs Solar'!$S$106),K6192&gt;0),
          'IV. Inputs Solar'!$S$66,
          0),
     IF(K6192&gt;0,
          IF(K6192&lt;0.3*'IV. Inputs Solar'!$S$66,
               0.3*'IV. Inputs Solar'!$S$66,
               K6192),
          0))</f>
        <v>0</v>
      </c>
      <c r="U6192" s="151">
        <f>T6192/('III. Inputs Baseline Diesel'!$S$54*'III. Inputs Baseline Diesel'!$S$57)</f>
        <v>0</v>
      </c>
    </row>
    <row r="6193" spans="2:21" ht="14.25" customHeight="1" x14ac:dyDescent="0.25">
      <c r="B6193" s="635">
        <v>6156</v>
      </c>
      <c r="C6193" s="268">
        <f>INDEX('V. Load Profile'!$D$85:$K$108,IF(MOD(B6193,24)=0, 24,MOD(B6193,24)),4)</f>
        <v>1.6</v>
      </c>
      <c r="D6193" s="605">
        <f>IF('III. Inputs Baseline Diesel'!$S$17&gt;0,IF(AND(C6193&gt;0, C6193&lt;'III. Inputs Baseline Diesel'!$S$17*'III. Inputs Baseline Diesel'!$S$50),'III. Inputs Baseline Diesel'!$S$50*'III. Inputs Baseline Diesel'!$S$17,C6193))</f>
        <v>3.2279999999999998</v>
      </c>
      <c r="E6193" s="23">
        <f>INDEX('IX. Irradiation Data'!$G$15:$I$8774,B6193,2)</f>
        <v>694</v>
      </c>
      <c r="F6193" s="36">
        <f>INDEX('IX. Irradiation Data'!$G$15:$I$8774,B6193, 3)</f>
        <v>30.7</v>
      </c>
      <c r="G6193" s="36">
        <f>E6193*COS(RADIANS('IV. Inputs Solar'!$S$102))</f>
        <v>670.35252344461344</v>
      </c>
      <c r="H6193" s="36">
        <f>F6193+('IV. Inputs Solar'!$S$100-20)/80*E6193/10</f>
        <v>74.075000000000003</v>
      </c>
      <c r="I6193" s="36">
        <f>1+('IV. Inputs Solar'!$S$101*(H6193-25))</f>
        <v>0.82823749999999996</v>
      </c>
      <c r="J6193" s="36">
        <f>G6193*I6193*('IV. Inputs Solar'!$T$52*'IV. Inputs Solar'!$S$53)/1000</f>
        <v>11.104221962729159</v>
      </c>
      <c r="K6193" s="125">
        <f t="shared" si="384"/>
        <v>-9.5042219627291598</v>
      </c>
      <c r="L6193" s="36">
        <f>IF(K6193&gt;0,MATCH(0,K6193:$K$8797,-1)-1,0)</f>
        <v>0</v>
      </c>
      <c r="M6193" s="126">
        <f>IF('IV. Inputs Solar'!$T$60=0,
     0,
     IF(K6192&gt;0,
          IF(T6192=0,
               IF(M6192&gt;='IV. Inputs Solar'!$S$108*'IV. Inputs Solar'!$T$60,
                    IF(M6192-MIN('IV. Inputs Solar'!$S$58/'IV. Inputs Solar'!$S$106,K6192/'IV. Inputs Solar'!$S$106)&lt;'IV. Inputs Solar'!$T$60*'IV. Inputs Solar'!$S$108,
                         'IV. Inputs Solar'!$T$60*'IV. Inputs Solar'!$S$108,
                         M6192-MIN('IV. Inputs Solar'!$S$58/'IV. Inputs Solar'!$S$106,K6192/'IV. Inputs Solar'!$S$106)),
                    IF(M6192+MIN('IV. Inputs Solar'!$S$66-K6192,'IV. Inputs Solar'!$S$58)*'IV. Inputs Solar'!$S$106&gt;'IV. Inputs Solar'!$T$60,
                         'IV. Inputs Solar'!$T$60,
                         M6192+MIN('IV. Inputs Solar'!$S$66-K6192,'IV. Inputs Solar'!$S$58)*'IV. Inputs Solar'!$S$106)),
               IF(M6192-'IV. Inputs Solar'!$S$108*'IV. Inputs Solar'!$T$60&lt;MIN('IV. Inputs Solar'!$T$60,'IV. Inputs Solar'!$T$60*'IV. Inputs Solar'!$S$108+SUM(INDEX(K6193:$K$8797,MATCH(L6193,L6193:$L$8797,0),1):INDEX(K6193:$K$8797,MATCH(L6193,L6193:$L$8797,0)+L6193-1,1))/'IV. Inputs Solar'!$S$106),
                    IF(M6192+MIN('IV. Inputs Solar'!$S$66-K6192,'IV. Inputs Solar'!$S$58)*'IV. Inputs Solar'!$S$106&gt;MIN('IV. Inputs Solar'!$T$60,'IV. Inputs Solar'!$T$60*'IV. Inputs Solar'!$S$108+SUM(INDEX(K6193:$K$8797,MATCH(L6193,L6193:$L$8797,0),1):INDEX(K6193:$K$8797,MATCH(L6193,L6193:$L$8797,0)+L6193-1,1))/'IV. Inputs Solar'!$S$106),
                         MIN('IV. Inputs Solar'!$T$60,'IV. Inputs Solar'!$T$60*'IV. Inputs Solar'!$S$108+SUM(INDEX(K6193:$K$8797,MATCH(L6193,L6193:$L$8797,0),1):INDEX(K6193:$K$8797,MATCH(L6193,L6193:$L$8797,0)+L6193-1,1))/'IV. Inputs Solar'!$S$106),
                         M6192+MIN('IV. Inputs Solar'!$S$66-K6192,'IV. Inputs Solar'!$S$58)*'IV. Inputs Solar'!$S$106),
                    M6192)),
          IF(M6192&lt;'IV. Inputs Solar'!$T$60,
               IF(M6192-MAX((-1)*'IV. Inputs Solar'!$S$58*'IV. Inputs Solar'!$S$106,K6192*'IV. Inputs Solar'!$S$106)&gt;'IV. Inputs Solar'!$T$60,
                    'IV. Inputs Solar'!$T$60,
                    M6192-MAX((-1)*'IV. Inputs Solar'!$S$58*'IV. Inputs Solar'!$S$106,K6192*'IV. Inputs Solar'!$S$106)),
               M6192)))</f>
        <v>32.616116214949216</v>
      </c>
      <c r="N6193" s="98">
        <f>IF('IV. Inputs Solar'!$T$60=0,0,M6193/'IV. Inputs Solar'!$T$60)</f>
        <v>0.54360193691582026</v>
      </c>
      <c r="O6193" s="36">
        <f t="shared" si="386"/>
        <v>1</v>
      </c>
      <c r="P6193" s="36">
        <f t="shared" si="387"/>
        <v>0</v>
      </c>
      <c r="Q6193" s="36">
        <f t="shared" si="385"/>
        <v>0</v>
      </c>
      <c r="R6193" s="36">
        <f>ROUND(IF(K6193&lt;0,((M6193-M6194)/'IV. Inputs Solar'!$S$106)-K6193,0),2)</f>
        <v>0</v>
      </c>
      <c r="S6193" s="125">
        <f>ROUND(IF(K6193&gt;0,IF(T6193&gt;0,K6193,ABS((M6193-M6194)*'IV. Inputs Solar'!$S$106-K6193)),0),2)</f>
        <v>0</v>
      </c>
      <c r="T6193" s="151">
        <f>IF('IV. Inputs Solar'!$T$60&lt;&gt;0,
     IF(AND(M6193&lt;MIN('IV. Inputs Solar'!$T$60,'IV. Inputs Solar'!$T$60*'IV. Inputs Solar'!$S$108+SUM(INDEX(K6193:$K$8797,MATCH(L6193,L6193:$L$8797,0),1):INDEX(K6193:$K$8797,MATCH(L6193,L6193:$L$8797,0)+L6193-1,1))/'IV. Inputs Solar'!$S$106),K6193&gt;0),
          'IV. Inputs Solar'!$S$66,
          0),
     IF(K6193&gt;0,
          IF(K6193&lt;0.3*'IV. Inputs Solar'!$S$66,
               0.3*'IV. Inputs Solar'!$S$66,
               K6193),
          0))</f>
        <v>0</v>
      </c>
      <c r="U6193" s="151">
        <f>T6193/('III. Inputs Baseline Diesel'!$S$54*'III. Inputs Baseline Diesel'!$S$57)</f>
        <v>0</v>
      </c>
    </row>
    <row r="6194" spans="2:21" ht="14.25" customHeight="1" x14ac:dyDescent="0.25">
      <c r="B6194" s="635">
        <v>6157</v>
      </c>
      <c r="C6194" s="268">
        <f>INDEX('V. Load Profile'!$D$85:$K$108,IF(MOD(B6194,24)=0, 24,MOD(B6194,24)),4)</f>
        <v>1.377777777777778</v>
      </c>
      <c r="D6194" s="605">
        <f>IF('III. Inputs Baseline Diesel'!$S$17&gt;0,IF(AND(C6194&gt;0, C6194&lt;'III. Inputs Baseline Diesel'!$S$17*'III. Inputs Baseline Diesel'!$S$50),'III. Inputs Baseline Diesel'!$S$50*'III. Inputs Baseline Diesel'!$S$17,C6194))</f>
        <v>3.2279999999999998</v>
      </c>
      <c r="E6194" s="23">
        <f>INDEX('IX. Irradiation Data'!$G$15:$I$8774,B6194,2)</f>
        <v>751</v>
      </c>
      <c r="F6194" s="36">
        <f>INDEX('IX. Irradiation Data'!$G$15:$I$8774,B6194, 3)</f>
        <v>32.200000000000003</v>
      </c>
      <c r="G6194" s="36">
        <f>E6194*COS(RADIANS('IV. Inputs Solar'!$S$102))</f>
        <v>725.41029554309034</v>
      </c>
      <c r="H6194" s="36">
        <f>F6194+('IV. Inputs Solar'!$S$100-20)/80*E6194/10</f>
        <v>79.137500000000003</v>
      </c>
      <c r="I6194" s="36">
        <f>1+('IV. Inputs Solar'!$S$101*(H6194-25))</f>
        <v>0.81051874999999995</v>
      </c>
      <c r="J6194" s="36">
        <f>G6194*I6194*('IV. Inputs Solar'!$T$52*'IV. Inputs Solar'!$S$53)/1000</f>
        <v>11.759172919614322</v>
      </c>
      <c r="K6194" s="125">
        <f t="shared" si="384"/>
        <v>-10.381395141836544</v>
      </c>
      <c r="L6194" s="36">
        <f>IF(K6194&gt;0,MATCH(0,K6194:$K$8797,-1)-1,0)</f>
        <v>0</v>
      </c>
      <c r="M6194" s="126">
        <f>IF('IV. Inputs Solar'!$T$60=0,
     0,
     IF(K6193&gt;0,
          IF(T6193=0,
               IF(M6193&gt;='IV. Inputs Solar'!$S$108*'IV. Inputs Solar'!$T$60,
                    IF(M6193-MIN('IV. Inputs Solar'!$S$58/'IV. Inputs Solar'!$S$106,K6193/'IV. Inputs Solar'!$S$106)&lt;'IV. Inputs Solar'!$T$60*'IV. Inputs Solar'!$S$108,
                         'IV. Inputs Solar'!$T$60*'IV. Inputs Solar'!$S$108,
                         M6193-MIN('IV. Inputs Solar'!$S$58/'IV. Inputs Solar'!$S$106,K6193/'IV. Inputs Solar'!$S$106)),
                    IF(M6193+MIN('IV. Inputs Solar'!$S$66-K6193,'IV. Inputs Solar'!$S$58)*'IV. Inputs Solar'!$S$106&gt;'IV. Inputs Solar'!$T$60,
                         'IV. Inputs Solar'!$T$60,
                         M6193+MIN('IV. Inputs Solar'!$S$66-K6193,'IV. Inputs Solar'!$S$58)*'IV. Inputs Solar'!$S$106)),
               IF(M6193-'IV. Inputs Solar'!$S$108*'IV. Inputs Solar'!$T$60&lt;MIN('IV. Inputs Solar'!$T$60,'IV. Inputs Solar'!$T$60*'IV. Inputs Solar'!$S$108+SUM(INDEX(K6194:$K$8797,MATCH(L6194,L6194:$L$8797,0),1):INDEX(K6194:$K$8797,MATCH(L6194,L6194:$L$8797,0)+L6194-1,1))/'IV. Inputs Solar'!$S$106),
                    IF(M6193+MIN('IV. Inputs Solar'!$S$66-K6193,'IV. Inputs Solar'!$S$58)*'IV. Inputs Solar'!$S$106&gt;MIN('IV. Inputs Solar'!$T$60,'IV. Inputs Solar'!$T$60*'IV. Inputs Solar'!$S$108+SUM(INDEX(K6194:$K$8797,MATCH(L6194,L6194:$L$8797,0),1):INDEX(K6194:$K$8797,MATCH(L6194,L6194:$L$8797,0)+L6194-1,1))/'IV. Inputs Solar'!$S$106),
                         MIN('IV. Inputs Solar'!$T$60,'IV. Inputs Solar'!$T$60*'IV. Inputs Solar'!$S$108+SUM(INDEX(K6194:$K$8797,MATCH(L6194,L6194:$L$8797,0),1):INDEX(K6194:$K$8797,MATCH(L6194,L6194:$L$8797,0)+L6194-1,1))/'IV. Inputs Solar'!$S$106),
                         M6193+MIN('IV. Inputs Solar'!$S$66-K6193,'IV. Inputs Solar'!$S$58)*'IV. Inputs Solar'!$S$106),
                    M6193)),
          IF(M6193&lt;'IV. Inputs Solar'!$T$60,
               IF(M6193-MAX((-1)*'IV. Inputs Solar'!$S$58*'IV. Inputs Solar'!$S$106,K6193*'IV. Inputs Solar'!$S$106)&gt;'IV. Inputs Solar'!$T$60,
                    'IV. Inputs Solar'!$T$60,
                    M6193-MAX((-1)*'IV. Inputs Solar'!$S$58*'IV. Inputs Solar'!$S$106,K6193*'IV. Inputs Solar'!$S$106)),
               M6193)))</f>
        <v>41.632612851955244</v>
      </c>
      <c r="N6194" s="98">
        <f>IF('IV. Inputs Solar'!$T$60=0,0,M6194/'IV. Inputs Solar'!$T$60)</f>
        <v>0.6938768808659207</v>
      </c>
      <c r="O6194" s="36">
        <f t="shared" si="386"/>
        <v>1</v>
      </c>
      <c r="P6194" s="36">
        <f t="shared" si="387"/>
        <v>0</v>
      </c>
      <c r="Q6194" s="36">
        <f t="shared" si="385"/>
        <v>0</v>
      </c>
      <c r="R6194" s="36">
        <f>ROUND(IF(K6194&lt;0,((M6194-M6195)/'IV. Inputs Solar'!$S$106)-K6194,0),2)</f>
        <v>0</v>
      </c>
      <c r="S6194" s="125">
        <f>ROUND(IF(K6194&gt;0,IF(T6194&gt;0,K6194,ABS((M6194-M6195)*'IV. Inputs Solar'!$S$106-K6194)),0),2)</f>
        <v>0</v>
      </c>
      <c r="T6194" s="151">
        <f>IF('IV. Inputs Solar'!$T$60&lt;&gt;0,
     IF(AND(M6194&lt;MIN('IV. Inputs Solar'!$T$60,'IV. Inputs Solar'!$T$60*'IV. Inputs Solar'!$S$108+SUM(INDEX(K6194:$K$8797,MATCH(L6194,L6194:$L$8797,0),1):INDEX(K6194:$K$8797,MATCH(L6194,L6194:$L$8797,0)+L6194-1,1))/'IV. Inputs Solar'!$S$106),K6194&gt;0),
          'IV. Inputs Solar'!$S$66,
          0),
     IF(K6194&gt;0,
          IF(K6194&lt;0.3*'IV. Inputs Solar'!$S$66,
               0.3*'IV. Inputs Solar'!$S$66,
               K6194),
          0))</f>
        <v>0</v>
      </c>
      <c r="U6194" s="151">
        <f>T6194/('III. Inputs Baseline Diesel'!$S$54*'III. Inputs Baseline Diesel'!$S$57)</f>
        <v>0</v>
      </c>
    </row>
    <row r="6195" spans="2:21" ht="14.25" customHeight="1" x14ac:dyDescent="0.25">
      <c r="B6195" s="635">
        <v>6158</v>
      </c>
      <c r="C6195" s="268">
        <f>INDEX('V. Load Profile'!$D$85:$K$108,IF(MOD(B6195,24)=0, 24,MOD(B6195,24)),4)</f>
        <v>1.1111111111111112</v>
      </c>
      <c r="D6195" s="605">
        <f>IF('III. Inputs Baseline Diesel'!$S$17&gt;0,IF(AND(C6195&gt;0, C6195&lt;'III. Inputs Baseline Diesel'!$S$17*'III. Inputs Baseline Diesel'!$S$50),'III. Inputs Baseline Diesel'!$S$50*'III. Inputs Baseline Diesel'!$S$17,C6195))</f>
        <v>3.2279999999999998</v>
      </c>
      <c r="E6195" s="23">
        <f>INDEX('IX. Irradiation Data'!$G$15:$I$8774,B6195,2)</f>
        <v>705</v>
      </c>
      <c r="F6195" s="36">
        <f>INDEX('IX. Irradiation Data'!$G$15:$I$8774,B6195, 3)</f>
        <v>32.6</v>
      </c>
      <c r="G6195" s="36">
        <f>E6195*COS(RADIANS('IV. Inputs Solar'!$S$102))</f>
        <v>680.97770753379314</v>
      </c>
      <c r="H6195" s="36">
        <f>F6195+('IV. Inputs Solar'!$S$100-20)/80*E6195/10</f>
        <v>76.662499999999994</v>
      </c>
      <c r="I6195" s="36">
        <f>1+('IV. Inputs Solar'!$S$101*(H6195-25))</f>
        <v>0.81918124999999997</v>
      </c>
      <c r="J6195" s="36">
        <f>G6195*I6195*('IV. Inputs Solar'!$T$52*'IV. Inputs Solar'!$S$53)/1000</f>
        <v>11.156883393593342</v>
      </c>
      <c r="K6195" s="125">
        <f t="shared" si="384"/>
        <v>-10.045772282482231</v>
      </c>
      <c r="L6195" s="36">
        <f>IF(K6195&gt;0,MATCH(0,K6195:$K$8797,-1)-1,0)</f>
        <v>0</v>
      </c>
      <c r="M6195" s="126">
        <f>IF('IV. Inputs Solar'!$T$60=0,
     0,
     IF(K6194&gt;0,
          IF(T6194=0,
               IF(M6194&gt;='IV. Inputs Solar'!$S$108*'IV. Inputs Solar'!$T$60,
                    IF(M6194-MIN('IV. Inputs Solar'!$S$58/'IV. Inputs Solar'!$S$106,K6194/'IV. Inputs Solar'!$S$106)&lt;'IV. Inputs Solar'!$T$60*'IV. Inputs Solar'!$S$108,
                         'IV. Inputs Solar'!$T$60*'IV. Inputs Solar'!$S$108,
                         M6194-MIN('IV. Inputs Solar'!$S$58/'IV. Inputs Solar'!$S$106,K6194/'IV. Inputs Solar'!$S$106)),
                    IF(M6194+MIN('IV. Inputs Solar'!$S$66-K6194,'IV. Inputs Solar'!$S$58)*'IV. Inputs Solar'!$S$106&gt;'IV. Inputs Solar'!$T$60,
                         'IV. Inputs Solar'!$T$60,
                         M6194+MIN('IV. Inputs Solar'!$S$66-K6194,'IV. Inputs Solar'!$S$58)*'IV. Inputs Solar'!$S$106)),
               IF(M6194-'IV. Inputs Solar'!$S$108*'IV. Inputs Solar'!$T$60&lt;MIN('IV. Inputs Solar'!$T$60,'IV. Inputs Solar'!$T$60*'IV. Inputs Solar'!$S$108+SUM(INDEX(K6195:$K$8797,MATCH(L6195,L6195:$L$8797,0),1):INDEX(K6195:$K$8797,MATCH(L6195,L6195:$L$8797,0)+L6195-1,1))/'IV. Inputs Solar'!$S$106),
                    IF(M6194+MIN('IV. Inputs Solar'!$S$66-K6194,'IV. Inputs Solar'!$S$58)*'IV. Inputs Solar'!$S$106&gt;MIN('IV. Inputs Solar'!$T$60,'IV. Inputs Solar'!$T$60*'IV. Inputs Solar'!$S$108+SUM(INDEX(K6195:$K$8797,MATCH(L6195,L6195:$L$8797,0),1):INDEX(K6195:$K$8797,MATCH(L6195,L6195:$L$8797,0)+L6195-1,1))/'IV. Inputs Solar'!$S$106),
                         MIN('IV. Inputs Solar'!$T$60,'IV. Inputs Solar'!$T$60*'IV. Inputs Solar'!$S$108+SUM(INDEX(K6195:$K$8797,MATCH(L6195,L6195:$L$8797,0),1):INDEX(K6195:$K$8797,MATCH(L6195,L6195:$L$8797,0)+L6195-1,1))/'IV. Inputs Solar'!$S$106),
                         M6194+MIN('IV. Inputs Solar'!$S$66-K6194,'IV. Inputs Solar'!$S$58)*'IV. Inputs Solar'!$S$106),
                    M6194)),
          IF(M6194&lt;'IV. Inputs Solar'!$T$60,
               IF(M6194-MAX((-1)*'IV. Inputs Solar'!$S$58*'IV. Inputs Solar'!$S$106,K6194*'IV. Inputs Solar'!$S$106)&gt;'IV. Inputs Solar'!$T$60,
                    'IV. Inputs Solar'!$T$60,
                    M6194-MAX((-1)*'IV. Inputs Solar'!$S$58*'IV. Inputs Solar'!$S$106,K6194*'IV. Inputs Solar'!$S$106)),
               M6194)))</f>
        <v>51.48126903347832</v>
      </c>
      <c r="N6195" s="98">
        <f>IF('IV. Inputs Solar'!$T$60=0,0,M6195/'IV. Inputs Solar'!$T$60)</f>
        <v>0.85802115055797201</v>
      </c>
      <c r="O6195" s="36">
        <f t="shared" si="386"/>
        <v>1</v>
      </c>
      <c r="P6195" s="36">
        <f t="shared" si="387"/>
        <v>0</v>
      </c>
      <c r="Q6195" s="36">
        <f t="shared" si="385"/>
        <v>0</v>
      </c>
      <c r="R6195" s="36">
        <f>ROUND(IF(K6195&lt;0,((M6195-M6196)/'IV. Inputs Solar'!$S$106)-K6195,0),2)</f>
        <v>1.07</v>
      </c>
      <c r="S6195" s="125">
        <f>ROUND(IF(K6195&gt;0,IF(T6195&gt;0,K6195,ABS((M6195-M6196)*'IV. Inputs Solar'!$S$106-K6195)),0),2)</f>
        <v>0</v>
      </c>
      <c r="T6195" s="151">
        <f>IF('IV. Inputs Solar'!$T$60&lt;&gt;0,
     IF(AND(M6195&lt;MIN('IV. Inputs Solar'!$T$60,'IV. Inputs Solar'!$T$60*'IV. Inputs Solar'!$S$108+SUM(INDEX(K6195:$K$8797,MATCH(L6195,L6195:$L$8797,0),1):INDEX(K6195:$K$8797,MATCH(L6195,L6195:$L$8797,0)+L6195-1,1))/'IV. Inputs Solar'!$S$106),K6195&gt;0),
          'IV. Inputs Solar'!$S$66,
          0),
     IF(K6195&gt;0,
          IF(K6195&lt;0.3*'IV. Inputs Solar'!$S$66,
               0.3*'IV. Inputs Solar'!$S$66,
               K6195),
          0))</f>
        <v>0</v>
      </c>
      <c r="U6195" s="151">
        <f>T6195/('III. Inputs Baseline Diesel'!$S$54*'III. Inputs Baseline Diesel'!$S$57)</f>
        <v>0</v>
      </c>
    </row>
    <row r="6196" spans="2:21" ht="14.25" customHeight="1" x14ac:dyDescent="0.25">
      <c r="B6196" s="635">
        <v>6159</v>
      </c>
      <c r="C6196" s="268">
        <f>INDEX('V. Load Profile'!$D$85:$K$108,IF(MOD(B6196,24)=0, 24,MOD(B6196,24)),4)</f>
        <v>1.1111111111111112</v>
      </c>
      <c r="D6196" s="605">
        <f>IF('III. Inputs Baseline Diesel'!$S$17&gt;0,IF(AND(C6196&gt;0, C6196&lt;'III. Inputs Baseline Diesel'!$S$17*'III. Inputs Baseline Diesel'!$S$50),'III. Inputs Baseline Diesel'!$S$50*'III. Inputs Baseline Diesel'!$S$17,C6196))</f>
        <v>3.2279999999999998</v>
      </c>
      <c r="E6196" s="23">
        <f>INDEX('IX. Irradiation Data'!$G$15:$I$8774,B6196,2)</f>
        <v>601</v>
      </c>
      <c r="F6196" s="36">
        <f>INDEX('IX. Irradiation Data'!$G$15:$I$8774,B6196, 3)</f>
        <v>33</v>
      </c>
      <c r="G6196" s="36">
        <f>E6196*COS(RADIANS('IV. Inputs Solar'!$S$102))</f>
        <v>580.52142159973005</v>
      </c>
      <c r="H6196" s="36">
        <f>F6196+('IV. Inputs Solar'!$S$100-20)/80*E6196/10</f>
        <v>70.5625</v>
      </c>
      <c r="I6196" s="36">
        <f>1+('IV. Inputs Solar'!$S$101*(H6196-25))</f>
        <v>0.84053124999999995</v>
      </c>
      <c r="J6196" s="36">
        <f>G6196*I6196*('IV. Inputs Solar'!$T$52*'IV. Inputs Solar'!$S$53)/1000</f>
        <v>9.7589279229799608</v>
      </c>
      <c r="K6196" s="125">
        <f t="shared" si="384"/>
        <v>-8.6478168118688501</v>
      </c>
      <c r="L6196" s="36">
        <f>IF(K6196&gt;0,MATCH(0,K6196:$K$8797,-1)-1,0)</f>
        <v>0</v>
      </c>
      <c r="M6196" s="126">
        <f>IF('IV. Inputs Solar'!$T$60=0,
     0,
     IF(K6195&gt;0,
          IF(T6195=0,
               IF(M6195&gt;='IV. Inputs Solar'!$S$108*'IV. Inputs Solar'!$T$60,
                    IF(M6195-MIN('IV. Inputs Solar'!$S$58/'IV. Inputs Solar'!$S$106,K6195/'IV. Inputs Solar'!$S$106)&lt;'IV. Inputs Solar'!$T$60*'IV. Inputs Solar'!$S$108,
                         'IV. Inputs Solar'!$T$60*'IV. Inputs Solar'!$S$108,
                         M6195-MIN('IV. Inputs Solar'!$S$58/'IV. Inputs Solar'!$S$106,K6195/'IV. Inputs Solar'!$S$106)),
                    IF(M6195+MIN('IV. Inputs Solar'!$S$66-K6195,'IV. Inputs Solar'!$S$58)*'IV. Inputs Solar'!$S$106&gt;'IV. Inputs Solar'!$T$60,
                         'IV. Inputs Solar'!$T$60,
                         M6195+MIN('IV. Inputs Solar'!$S$66-K6195,'IV. Inputs Solar'!$S$58)*'IV. Inputs Solar'!$S$106)),
               IF(M6195-'IV. Inputs Solar'!$S$108*'IV. Inputs Solar'!$T$60&lt;MIN('IV. Inputs Solar'!$T$60,'IV. Inputs Solar'!$T$60*'IV. Inputs Solar'!$S$108+SUM(INDEX(K6196:$K$8797,MATCH(L6196,L6196:$L$8797,0),1):INDEX(K6196:$K$8797,MATCH(L6196,L6196:$L$8797,0)+L6196-1,1))/'IV. Inputs Solar'!$S$106),
                    IF(M6195+MIN('IV. Inputs Solar'!$S$66-K6195,'IV. Inputs Solar'!$S$58)*'IV. Inputs Solar'!$S$106&gt;MIN('IV. Inputs Solar'!$T$60,'IV. Inputs Solar'!$T$60*'IV. Inputs Solar'!$S$108+SUM(INDEX(K6196:$K$8797,MATCH(L6196,L6196:$L$8797,0),1):INDEX(K6196:$K$8797,MATCH(L6196,L6196:$L$8797,0)+L6196-1,1))/'IV. Inputs Solar'!$S$106),
                         MIN('IV. Inputs Solar'!$T$60,'IV. Inputs Solar'!$T$60*'IV. Inputs Solar'!$S$108+SUM(INDEX(K6196:$K$8797,MATCH(L6196,L6196:$L$8797,0),1):INDEX(K6196:$K$8797,MATCH(L6196,L6196:$L$8797,0)+L6196-1,1))/'IV. Inputs Solar'!$S$106),
                         M6195+MIN('IV. Inputs Solar'!$S$66-K6195,'IV. Inputs Solar'!$S$58)*'IV. Inputs Solar'!$S$106),
                    M6195)),
          IF(M6195&lt;'IV. Inputs Solar'!$T$60,
               IF(M6195-MAX((-1)*'IV. Inputs Solar'!$S$58*'IV. Inputs Solar'!$S$106,K6195*'IV. Inputs Solar'!$S$106)&gt;'IV. Inputs Solar'!$T$60,
                    'IV. Inputs Solar'!$T$60,
                    M6195-MAX((-1)*'IV. Inputs Solar'!$S$58*'IV. Inputs Solar'!$S$106,K6195*'IV. Inputs Solar'!$S$106)),
               M6195)))</f>
        <v>60</v>
      </c>
      <c r="N6196" s="98">
        <f>IF('IV. Inputs Solar'!$T$60=0,0,M6196/'IV. Inputs Solar'!$T$60)</f>
        <v>1</v>
      </c>
      <c r="O6196" s="36">
        <f t="shared" si="386"/>
        <v>1</v>
      </c>
      <c r="P6196" s="36">
        <f t="shared" si="387"/>
        <v>0</v>
      </c>
      <c r="Q6196" s="36">
        <f t="shared" si="385"/>
        <v>0</v>
      </c>
      <c r="R6196" s="36">
        <f>ROUND(IF(K6196&lt;0,((M6196-M6197)/'IV. Inputs Solar'!$S$106)-K6196,0),2)</f>
        <v>8.65</v>
      </c>
      <c r="S6196" s="125">
        <f>ROUND(IF(K6196&gt;0,IF(T6196&gt;0,K6196,ABS((M6196-M6197)*'IV. Inputs Solar'!$S$106-K6196)),0),2)</f>
        <v>0</v>
      </c>
      <c r="T6196" s="151">
        <f>IF('IV. Inputs Solar'!$T$60&lt;&gt;0,
     IF(AND(M6196&lt;MIN('IV. Inputs Solar'!$T$60,'IV. Inputs Solar'!$T$60*'IV. Inputs Solar'!$S$108+SUM(INDEX(K6196:$K$8797,MATCH(L6196,L6196:$L$8797,0),1):INDEX(K6196:$K$8797,MATCH(L6196,L6196:$L$8797,0)+L6196-1,1))/'IV. Inputs Solar'!$S$106),K6196&gt;0),
          'IV. Inputs Solar'!$S$66,
          0),
     IF(K6196&gt;0,
          IF(K6196&lt;0.3*'IV. Inputs Solar'!$S$66,
               0.3*'IV. Inputs Solar'!$S$66,
               K6196),
          0))</f>
        <v>0</v>
      </c>
      <c r="U6196" s="151">
        <f>T6196/('III. Inputs Baseline Diesel'!$S$54*'III. Inputs Baseline Diesel'!$S$57)</f>
        <v>0</v>
      </c>
    </row>
    <row r="6197" spans="2:21" ht="14.25" customHeight="1" x14ac:dyDescent="0.25">
      <c r="B6197" s="635">
        <v>6160</v>
      </c>
      <c r="C6197" s="268">
        <f>INDEX('V. Load Profile'!$D$85:$K$108,IF(MOD(B6197,24)=0, 24,MOD(B6197,24)),4)</f>
        <v>1</v>
      </c>
      <c r="D6197" s="605">
        <f>IF('III. Inputs Baseline Diesel'!$S$17&gt;0,IF(AND(C6197&gt;0, C6197&lt;'III. Inputs Baseline Diesel'!$S$17*'III. Inputs Baseline Diesel'!$S$50),'III. Inputs Baseline Diesel'!$S$50*'III. Inputs Baseline Diesel'!$S$17,C6197))</f>
        <v>3.2279999999999998</v>
      </c>
      <c r="E6197" s="23">
        <f>INDEX('IX. Irradiation Data'!$G$15:$I$8774,B6197,2)</f>
        <v>448</v>
      </c>
      <c r="F6197" s="36">
        <f>INDEX('IX. Irradiation Data'!$G$15:$I$8774,B6197, 3)</f>
        <v>33.4</v>
      </c>
      <c r="G6197" s="36">
        <f>E6197*COS(RADIANS('IV. Inputs Solar'!$S$102))</f>
        <v>432.73477017750258</v>
      </c>
      <c r="H6197" s="36">
        <f>F6197+('IV. Inputs Solar'!$S$100-20)/80*E6197/10</f>
        <v>61.4</v>
      </c>
      <c r="I6197" s="36">
        <f>1+('IV. Inputs Solar'!$S$101*(H6197-25))</f>
        <v>0.87260000000000004</v>
      </c>
      <c r="J6197" s="36">
        <f>G6197*I6197*('IV. Inputs Solar'!$T$52*'IV. Inputs Solar'!$S$53)/1000</f>
        <v>7.5520872091377758</v>
      </c>
      <c r="K6197" s="125">
        <f t="shared" si="384"/>
        <v>-6.5520872091377758</v>
      </c>
      <c r="L6197" s="36">
        <f>IF(K6197&gt;0,MATCH(0,K6197:$K$8797,-1)-1,0)</f>
        <v>0</v>
      </c>
      <c r="M6197" s="126">
        <f>IF('IV. Inputs Solar'!$T$60=0,
     0,
     IF(K6196&gt;0,
          IF(T6196=0,
               IF(M6196&gt;='IV. Inputs Solar'!$S$108*'IV. Inputs Solar'!$T$60,
                    IF(M6196-MIN('IV. Inputs Solar'!$S$58/'IV. Inputs Solar'!$S$106,K6196/'IV. Inputs Solar'!$S$106)&lt;'IV. Inputs Solar'!$T$60*'IV. Inputs Solar'!$S$108,
                         'IV. Inputs Solar'!$T$60*'IV. Inputs Solar'!$S$108,
                         M6196-MIN('IV. Inputs Solar'!$S$58/'IV. Inputs Solar'!$S$106,K6196/'IV. Inputs Solar'!$S$106)),
                    IF(M6196+MIN('IV. Inputs Solar'!$S$66-K6196,'IV. Inputs Solar'!$S$58)*'IV. Inputs Solar'!$S$106&gt;'IV. Inputs Solar'!$T$60,
                         'IV. Inputs Solar'!$T$60,
                         M6196+MIN('IV. Inputs Solar'!$S$66-K6196,'IV. Inputs Solar'!$S$58)*'IV. Inputs Solar'!$S$106)),
               IF(M6196-'IV. Inputs Solar'!$S$108*'IV. Inputs Solar'!$T$60&lt;MIN('IV. Inputs Solar'!$T$60,'IV. Inputs Solar'!$T$60*'IV. Inputs Solar'!$S$108+SUM(INDEX(K6197:$K$8797,MATCH(L6197,L6197:$L$8797,0),1):INDEX(K6197:$K$8797,MATCH(L6197,L6197:$L$8797,0)+L6197-1,1))/'IV. Inputs Solar'!$S$106),
                    IF(M6196+MIN('IV. Inputs Solar'!$S$66-K6196,'IV. Inputs Solar'!$S$58)*'IV. Inputs Solar'!$S$106&gt;MIN('IV. Inputs Solar'!$T$60,'IV. Inputs Solar'!$T$60*'IV. Inputs Solar'!$S$108+SUM(INDEX(K6197:$K$8797,MATCH(L6197,L6197:$L$8797,0),1):INDEX(K6197:$K$8797,MATCH(L6197,L6197:$L$8797,0)+L6197-1,1))/'IV. Inputs Solar'!$S$106),
                         MIN('IV. Inputs Solar'!$T$60,'IV. Inputs Solar'!$T$60*'IV. Inputs Solar'!$S$108+SUM(INDEX(K6197:$K$8797,MATCH(L6197,L6197:$L$8797,0),1):INDEX(K6197:$K$8797,MATCH(L6197,L6197:$L$8797,0)+L6197-1,1))/'IV. Inputs Solar'!$S$106),
                         M6196+MIN('IV. Inputs Solar'!$S$66-K6196,'IV. Inputs Solar'!$S$58)*'IV. Inputs Solar'!$S$106),
                    M6196)),
          IF(M6196&lt;'IV. Inputs Solar'!$T$60,
               IF(M6196-MAX((-1)*'IV. Inputs Solar'!$S$58*'IV. Inputs Solar'!$S$106,K6196*'IV. Inputs Solar'!$S$106)&gt;'IV. Inputs Solar'!$T$60,
                    'IV. Inputs Solar'!$T$60,
                    M6196-MAX((-1)*'IV. Inputs Solar'!$S$58*'IV. Inputs Solar'!$S$106,K6196*'IV. Inputs Solar'!$S$106)),
               M6196)))</f>
        <v>60</v>
      </c>
      <c r="N6197" s="98">
        <f>IF('IV. Inputs Solar'!$T$60=0,0,M6197/'IV. Inputs Solar'!$T$60)</f>
        <v>1</v>
      </c>
      <c r="O6197" s="36">
        <f t="shared" si="386"/>
        <v>0</v>
      </c>
      <c r="P6197" s="36">
        <f t="shared" si="387"/>
        <v>0</v>
      </c>
      <c r="Q6197" s="36">
        <f t="shared" si="385"/>
        <v>0</v>
      </c>
      <c r="R6197" s="36">
        <f>ROUND(IF(K6197&lt;0,((M6197-M6198)/'IV. Inputs Solar'!$S$106)-K6197,0),2)</f>
        <v>6.55</v>
      </c>
      <c r="S6197" s="125">
        <f>ROUND(IF(K6197&gt;0,IF(T6197&gt;0,K6197,ABS((M6197-M6198)*'IV. Inputs Solar'!$S$106-K6197)),0),2)</f>
        <v>0</v>
      </c>
      <c r="T6197" s="151">
        <f>IF('IV. Inputs Solar'!$T$60&lt;&gt;0,
     IF(AND(M6197&lt;MIN('IV. Inputs Solar'!$T$60,'IV. Inputs Solar'!$T$60*'IV. Inputs Solar'!$S$108+SUM(INDEX(K6197:$K$8797,MATCH(L6197,L6197:$L$8797,0),1):INDEX(K6197:$K$8797,MATCH(L6197,L6197:$L$8797,0)+L6197-1,1))/'IV. Inputs Solar'!$S$106),K6197&gt;0),
          'IV. Inputs Solar'!$S$66,
          0),
     IF(K6197&gt;0,
          IF(K6197&lt;0.3*'IV. Inputs Solar'!$S$66,
               0.3*'IV. Inputs Solar'!$S$66,
               K6197),
          0))</f>
        <v>0</v>
      </c>
      <c r="U6197" s="151">
        <f>T6197/('III. Inputs Baseline Diesel'!$S$54*'III. Inputs Baseline Diesel'!$S$57)</f>
        <v>0</v>
      </c>
    </row>
    <row r="6198" spans="2:21" ht="14.25" customHeight="1" x14ac:dyDescent="0.25">
      <c r="B6198" s="635">
        <v>6161</v>
      </c>
      <c r="C6198" s="268">
        <f>INDEX('V. Load Profile'!$D$85:$K$108,IF(MOD(B6198,24)=0, 24,MOD(B6198,24)),4)</f>
        <v>0.44444444444444448</v>
      </c>
      <c r="D6198" s="605">
        <f>IF('III. Inputs Baseline Diesel'!$S$17&gt;0,IF(AND(C6198&gt;0, C6198&lt;'III. Inputs Baseline Diesel'!$S$17*'III. Inputs Baseline Diesel'!$S$50),'III. Inputs Baseline Diesel'!$S$50*'III. Inputs Baseline Diesel'!$S$17,C6198))</f>
        <v>3.2279999999999998</v>
      </c>
      <c r="E6198" s="23">
        <f>INDEX('IX. Irradiation Data'!$G$15:$I$8774,B6198,2)</f>
        <v>245</v>
      </c>
      <c r="F6198" s="36">
        <f>INDEX('IX. Irradiation Data'!$G$15:$I$8774,B6198, 3)</f>
        <v>32.4</v>
      </c>
      <c r="G6198" s="36">
        <f>E6198*COS(RADIANS('IV. Inputs Solar'!$S$102))</f>
        <v>236.65182744082173</v>
      </c>
      <c r="H6198" s="36">
        <f>F6198+('IV. Inputs Solar'!$S$100-20)/80*E6198/10</f>
        <v>47.712499999999999</v>
      </c>
      <c r="I6198" s="36">
        <f>1+('IV. Inputs Solar'!$S$101*(H6198-25))</f>
        <v>0.92050624999999997</v>
      </c>
      <c r="J6198" s="36">
        <f>G6198*I6198*('IV. Inputs Solar'!$T$52*'IV. Inputs Solar'!$S$53)/1000</f>
        <v>4.3567897246639573</v>
      </c>
      <c r="K6198" s="125">
        <f t="shared" si="384"/>
        <v>-3.9123452802195127</v>
      </c>
      <c r="L6198" s="36">
        <f>IF(K6198&gt;0,MATCH(0,K6198:$K$8797,-1)-1,0)</f>
        <v>0</v>
      </c>
      <c r="M6198" s="126">
        <f>IF('IV. Inputs Solar'!$T$60=0,
     0,
     IF(K6197&gt;0,
          IF(T6197=0,
               IF(M6197&gt;='IV. Inputs Solar'!$S$108*'IV. Inputs Solar'!$T$60,
                    IF(M6197-MIN('IV. Inputs Solar'!$S$58/'IV. Inputs Solar'!$S$106,K6197/'IV. Inputs Solar'!$S$106)&lt;'IV. Inputs Solar'!$T$60*'IV. Inputs Solar'!$S$108,
                         'IV. Inputs Solar'!$T$60*'IV. Inputs Solar'!$S$108,
                         M6197-MIN('IV. Inputs Solar'!$S$58/'IV. Inputs Solar'!$S$106,K6197/'IV. Inputs Solar'!$S$106)),
                    IF(M6197+MIN('IV. Inputs Solar'!$S$66-K6197,'IV. Inputs Solar'!$S$58)*'IV. Inputs Solar'!$S$106&gt;'IV. Inputs Solar'!$T$60,
                         'IV. Inputs Solar'!$T$60,
                         M6197+MIN('IV. Inputs Solar'!$S$66-K6197,'IV. Inputs Solar'!$S$58)*'IV. Inputs Solar'!$S$106)),
               IF(M6197-'IV. Inputs Solar'!$S$108*'IV. Inputs Solar'!$T$60&lt;MIN('IV. Inputs Solar'!$T$60,'IV. Inputs Solar'!$T$60*'IV. Inputs Solar'!$S$108+SUM(INDEX(K6198:$K$8797,MATCH(L6198,L6198:$L$8797,0),1):INDEX(K6198:$K$8797,MATCH(L6198,L6198:$L$8797,0)+L6198-1,1))/'IV. Inputs Solar'!$S$106),
                    IF(M6197+MIN('IV. Inputs Solar'!$S$66-K6197,'IV. Inputs Solar'!$S$58)*'IV. Inputs Solar'!$S$106&gt;MIN('IV. Inputs Solar'!$T$60,'IV. Inputs Solar'!$T$60*'IV. Inputs Solar'!$S$108+SUM(INDEX(K6198:$K$8797,MATCH(L6198,L6198:$L$8797,0),1):INDEX(K6198:$K$8797,MATCH(L6198,L6198:$L$8797,0)+L6198-1,1))/'IV. Inputs Solar'!$S$106),
                         MIN('IV. Inputs Solar'!$T$60,'IV. Inputs Solar'!$T$60*'IV. Inputs Solar'!$S$108+SUM(INDEX(K6198:$K$8797,MATCH(L6198,L6198:$L$8797,0),1):INDEX(K6198:$K$8797,MATCH(L6198,L6198:$L$8797,0)+L6198-1,1))/'IV. Inputs Solar'!$S$106),
                         M6197+MIN('IV. Inputs Solar'!$S$66-K6197,'IV. Inputs Solar'!$S$58)*'IV. Inputs Solar'!$S$106),
                    M6197)),
          IF(M6197&lt;'IV. Inputs Solar'!$T$60,
               IF(M6197-MAX((-1)*'IV. Inputs Solar'!$S$58*'IV. Inputs Solar'!$S$106,K6197*'IV. Inputs Solar'!$S$106)&gt;'IV. Inputs Solar'!$T$60,
                    'IV. Inputs Solar'!$T$60,
                    M6197-MAX((-1)*'IV. Inputs Solar'!$S$58*'IV. Inputs Solar'!$S$106,K6197*'IV. Inputs Solar'!$S$106)),
               M6197)))</f>
        <v>60</v>
      </c>
      <c r="N6198" s="98">
        <f>IF('IV. Inputs Solar'!$T$60=0,0,M6198/'IV. Inputs Solar'!$T$60)</f>
        <v>1</v>
      </c>
      <c r="O6198" s="36">
        <f t="shared" si="386"/>
        <v>0</v>
      </c>
      <c r="P6198" s="36">
        <f t="shared" si="387"/>
        <v>0</v>
      </c>
      <c r="Q6198" s="36">
        <f t="shared" si="385"/>
        <v>0</v>
      </c>
      <c r="R6198" s="36">
        <f>ROUND(IF(K6198&lt;0,((M6198-M6199)/'IV. Inputs Solar'!$S$106)-K6198,0),2)</f>
        <v>3.91</v>
      </c>
      <c r="S6198" s="125">
        <f>ROUND(IF(K6198&gt;0,IF(T6198&gt;0,K6198,ABS((M6198-M6199)*'IV. Inputs Solar'!$S$106-K6198)),0),2)</f>
        <v>0</v>
      </c>
      <c r="T6198" s="151">
        <f>IF('IV. Inputs Solar'!$T$60&lt;&gt;0,
     IF(AND(M6198&lt;MIN('IV. Inputs Solar'!$T$60,'IV. Inputs Solar'!$T$60*'IV. Inputs Solar'!$S$108+SUM(INDEX(K6198:$K$8797,MATCH(L6198,L6198:$L$8797,0),1):INDEX(K6198:$K$8797,MATCH(L6198,L6198:$L$8797,0)+L6198-1,1))/'IV. Inputs Solar'!$S$106),K6198&gt;0),
          'IV. Inputs Solar'!$S$66,
          0),
     IF(K6198&gt;0,
          IF(K6198&lt;0.3*'IV. Inputs Solar'!$S$66,
               0.3*'IV. Inputs Solar'!$S$66,
               K6198),
          0))</f>
        <v>0</v>
      </c>
      <c r="U6198" s="151">
        <f>T6198/('III. Inputs Baseline Diesel'!$S$54*'III. Inputs Baseline Diesel'!$S$57)</f>
        <v>0</v>
      </c>
    </row>
    <row r="6199" spans="2:21" ht="14.25" customHeight="1" x14ac:dyDescent="0.25">
      <c r="B6199" s="635">
        <v>6162</v>
      </c>
      <c r="C6199" s="268">
        <f>INDEX('V. Load Profile'!$D$85:$K$108,IF(MOD(B6199,24)=0, 24,MOD(B6199,24)),4)</f>
        <v>0.44444444444444448</v>
      </c>
      <c r="D6199" s="605">
        <f>IF('III. Inputs Baseline Diesel'!$S$17&gt;0,IF(AND(C6199&gt;0, C6199&lt;'III. Inputs Baseline Diesel'!$S$17*'III. Inputs Baseline Diesel'!$S$50),'III. Inputs Baseline Diesel'!$S$50*'III. Inputs Baseline Diesel'!$S$17,C6199))</f>
        <v>3.2279999999999998</v>
      </c>
      <c r="E6199" s="23">
        <f>INDEX('IX. Irradiation Data'!$G$15:$I$8774,B6199,2)</f>
        <v>67</v>
      </c>
      <c r="F6199" s="36">
        <f>INDEX('IX. Irradiation Data'!$G$15:$I$8774,B6199, 3)</f>
        <v>31.4</v>
      </c>
      <c r="G6199" s="36">
        <f>E6199*COS(RADIANS('IV. Inputs Solar'!$S$102))</f>
        <v>64.717030361367577</v>
      </c>
      <c r="H6199" s="36">
        <f>F6199+('IV. Inputs Solar'!$S$100-20)/80*E6199/10</f>
        <v>35.587499999999999</v>
      </c>
      <c r="I6199" s="36">
        <f>1+('IV. Inputs Solar'!$S$101*(H6199-25))</f>
        <v>0.96294374999999999</v>
      </c>
      <c r="J6199" s="36">
        <f>G6199*I6199*('IV. Inputs Solar'!$T$52*'IV. Inputs Solar'!$S$53)/1000</f>
        <v>1.246377198100783</v>
      </c>
      <c r="K6199" s="125">
        <f t="shared" si="384"/>
        <v>-0.80193275365633854</v>
      </c>
      <c r="L6199" s="36">
        <f>IF(K6199&gt;0,MATCH(0,K6199:$K$8797,-1)-1,0)</f>
        <v>0</v>
      </c>
      <c r="M6199" s="126">
        <f>IF('IV. Inputs Solar'!$T$60=0,
     0,
     IF(K6198&gt;0,
          IF(T6198=0,
               IF(M6198&gt;='IV. Inputs Solar'!$S$108*'IV. Inputs Solar'!$T$60,
                    IF(M6198-MIN('IV. Inputs Solar'!$S$58/'IV. Inputs Solar'!$S$106,K6198/'IV. Inputs Solar'!$S$106)&lt;'IV. Inputs Solar'!$T$60*'IV. Inputs Solar'!$S$108,
                         'IV. Inputs Solar'!$T$60*'IV. Inputs Solar'!$S$108,
                         M6198-MIN('IV. Inputs Solar'!$S$58/'IV. Inputs Solar'!$S$106,K6198/'IV. Inputs Solar'!$S$106)),
                    IF(M6198+MIN('IV. Inputs Solar'!$S$66-K6198,'IV. Inputs Solar'!$S$58)*'IV. Inputs Solar'!$S$106&gt;'IV. Inputs Solar'!$T$60,
                         'IV. Inputs Solar'!$T$60,
                         M6198+MIN('IV. Inputs Solar'!$S$66-K6198,'IV. Inputs Solar'!$S$58)*'IV. Inputs Solar'!$S$106)),
               IF(M6198-'IV. Inputs Solar'!$S$108*'IV. Inputs Solar'!$T$60&lt;MIN('IV. Inputs Solar'!$T$60,'IV. Inputs Solar'!$T$60*'IV. Inputs Solar'!$S$108+SUM(INDEX(K6199:$K$8797,MATCH(L6199,L6199:$L$8797,0),1):INDEX(K6199:$K$8797,MATCH(L6199,L6199:$L$8797,0)+L6199-1,1))/'IV. Inputs Solar'!$S$106),
                    IF(M6198+MIN('IV. Inputs Solar'!$S$66-K6198,'IV. Inputs Solar'!$S$58)*'IV. Inputs Solar'!$S$106&gt;MIN('IV. Inputs Solar'!$T$60,'IV. Inputs Solar'!$T$60*'IV. Inputs Solar'!$S$108+SUM(INDEX(K6199:$K$8797,MATCH(L6199,L6199:$L$8797,0),1):INDEX(K6199:$K$8797,MATCH(L6199,L6199:$L$8797,0)+L6199-1,1))/'IV. Inputs Solar'!$S$106),
                         MIN('IV. Inputs Solar'!$T$60,'IV. Inputs Solar'!$T$60*'IV. Inputs Solar'!$S$108+SUM(INDEX(K6199:$K$8797,MATCH(L6199,L6199:$L$8797,0),1):INDEX(K6199:$K$8797,MATCH(L6199,L6199:$L$8797,0)+L6199-1,1))/'IV. Inputs Solar'!$S$106),
                         M6198+MIN('IV. Inputs Solar'!$S$66-K6198,'IV. Inputs Solar'!$S$58)*'IV. Inputs Solar'!$S$106),
                    M6198)),
          IF(M6198&lt;'IV. Inputs Solar'!$T$60,
               IF(M6198-MAX((-1)*'IV. Inputs Solar'!$S$58*'IV. Inputs Solar'!$S$106,K6198*'IV. Inputs Solar'!$S$106)&gt;'IV. Inputs Solar'!$T$60,
                    'IV. Inputs Solar'!$T$60,
                    M6198-MAX((-1)*'IV. Inputs Solar'!$S$58*'IV. Inputs Solar'!$S$106,K6198*'IV. Inputs Solar'!$S$106)),
               M6198)))</f>
        <v>60</v>
      </c>
      <c r="N6199" s="98">
        <f>IF('IV. Inputs Solar'!$T$60=0,0,M6199/'IV. Inputs Solar'!$T$60)</f>
        <v>1</v>
      </c>
      <c r="O6199" s="36">
        <f t="shared" si="386"/>
        <v>0</v>
      </c>
      <c r="P6199" s="36">
        <f t="shared" si="387"/>
        <v>0</v>
      </c>
      <c r="Q6199" s="36">
        <f t="shared" si="385"/>
        <v>0</v>
      </c>
      <c r="R6199" s="36">
        <f>ROUND(IF(K6199&lt;0,((M6199-M6200)/'IV. Inputs Solar'!$S$106)-K6199,0),2)</f>
        <v>0.8</v>
      </c>
      <c r="S6199" s="125">
        <f>ROUND(IF(K6199&gt;0,IF(T6199&gt;0,K6199,ABS((M6199-M6200)*'IV. Inputs Solar'!$S$106-K6199)),0),2)</f>
        <v>0</v>
      </c>
      <c r="T6199" s="151">
        <f>IF('IV. Inputs Solar'!$T$60&lt;&gt;0,
     IF(AND(M6199&lt;MIN('IV. Inputs Solar'!$T$60,'IV. Inputs Solar'!$T$60*'IV. Inputs Solar'!$S$108+SUM(INDEX(K6199:$K$8797,MATCH(L6199,L6199:$L$8797,0),1):INDEX(K6199:$K$8797,MATCH(L6199,L6199:$L$8797,0)+L6199-1,1))/'IV. Inputs Solar'!$S$106),K6199&gt;0),
          'IV. Inputs Solar'!$S$66,
          0),
     IF(K6199&gt;0,
          IF(K6199&lt;0.3*'IV. Inputs Solar'!$S$66,
               0.3*'IV. Inputs Solar'!$S$66,
               K6199),
          0))</f>
        <v>0</v>
      </c>
      <c r="U6199" s="151">
        <f>T6199/('III. Inputs Baseline Diesel'!$S$54*'III. Inputs Baseline Diesel'!$S$57)</f>
        <v>0</v>
      </c>
    </row>
    <row r="6200" spans="2:21" ht="14.25" customHeight="1" x14ac:dyDescent="0.25">
      <c r="B6200" s="635">
        <v>6163</v>
      </c>
      <c r="C6200" s="268">
        <f>INDEX('V. Load Profile'!$D$85:$K$108,IF(MOD(B6200,24)=0, 24,MOD(B6200,24)),4)</f>
        <v>7.7444444444444436</v>
      </c>
      <c r="D6200" s="605">
        <f>IF('III. Inputs Baseline Diesel'!$S$17&gt;0,IF(AND(C6200&gt;0, C6200&lt;'III. Inputs Baseline Diesel'!$S$17*'III. Inputs Baseline Diesel'!$S$50),'III. Inputs Baseline Diesel'!$S$50*'III. Inputs Baseline Diesel'!$S$17,C6200))</f>
        <v>7.7444444444444436</v>
      </c>
      <c r="E6200" s="23">
        <f>INDEX('IX. Irradiation Data'!$G$15:$I$8774,B6200,2)</f>
        <v>2</v>
      </c>
      <c r="F6200" s="36">
        <f>INDEX('IX. Irradiation Data'!$G$15:$I$8774,B6200, 3)</f>
        <v>30.4</v>
      </c>
      <c r="G6200" s="36">
        <f>E6200*COS(RADIANS('IV. Inputs Solar'!$S$102))</f>
        <v>1.9318516525781366</v>
      </c>
      <c r="H6200" s="36">
        <f>F6200+('IV. Inputs Solar'!$S$100-20)/80*E6200/10</f>
        <v>30.524999999999999</v>
      </c>
      <c r="I6200" s="36">
        <f>1+('IV. Inputs Solar'!$S$101*(H6200-25))</f>
        <v>0.98066249999999999</v>
      </c>
      <c r="J6200" s="36">
        <f>G6200*I6200*('IV. Inputs Solar'!$T$52*'IV. Inputs Solar'!$S$53)/1000</f>
        <v>3.7889889424928137E-2</v>
      </c>
      <c r="K6200" s="125">
        <f t="shared" si="384"/>
        <v>7.7065545550195154</v>
      </c>
      <c r="L6200" s="36">
        <f>IF(K6200&gt;0,MATCH(0,K6200:$K$8797,-1)-1,0)</f>
        <v>11</v>
      </c>
      <c r="M6200" s="126">
        <f>IF('IV. Inputs Solar'!$T$60=0,
     0,
     IF(K6199&gt;0,
          IF(T6199=0,
               IF(M6199&gt;='IV. Inputs Solar'!$S$108*'IV. Inputs Solar'!$T$60,
                    IF(M6199-MIN('IV. Inputs Solar'!$S$58/'IV. Inputs Solar'!$S$106,K6199/'IV. Inputs Solar'!$S$106)&lt;'IV. Inputs Solar'!$T$60*'IV. Inputs Solar'!$S$108,
                         'IV. Inputs Solar'!$T$60*'IV. Inputs Solar'!$S$108,
                         M6199-MIN('IV. Inputs Solar'!$S$58/'IV. Inputs Solar'!$S$106,K6199/'IV. Inputs Solar'!$S$106)),
                    IF(M6199+MIN('IV. Inputs Solar'!$S$66-K6199,'IV. Inputs Solar'!$S$58)*'IV. Inputs Solar'!$S$106&gt;'IV. Inputs Solar'!$T$60,
                         'IV. Inputs Solar'!$T$60,
                         M6199+MIN('IV. Inputs Solar'!$S$66-K6199,'IV. Inputs Solar'!$S$58)*'IV. Inputs Solar'!$S$106)),
               IF(M6199-'IV. Inputs Solar'!$S$108*'IV. Inputs Solar'!$T$60&lt;MIN('IV. Inputs Solar'!$T$60,'IV. Inputs Solar'!$T$60*'IV. Inputs Solar'!$S$108+SUM(INDEX(K6200:$K$8797,MATCH(L6200,L6200:$L$8797,0),1):INDEX(K6200:$K$8797,MATCH(L6200,L6200:$L$8797,0)+L6200-1,1))/'IV. Inputs Solar'!$S$106),
                    IF(M6199+MIN('IV. Inputs Solar'!$S$66-K6199,'IV. Inputs Solar'!$S$58)*'IV. Inputs Solar'!$S$106&gt;MIN('IV. Inputs Solar'!$T$60,'IV. Inputs Solar'!$T$60*'IV. Inputs Solar'!$S$108+SUM(INDEX(K6200:$K$8797,MATCH(L6200,L6200:$L$8797,0),1):INDEX(K6200:$K$8797,MATCH(L6200,L6200:$L$8797,0)+L6200-1,1))/'IV. Inputs Solar'!$S$106),
                         MIN('IV. Inputs Solar'!$T$60,'IV. Inputs Solar'!$T$60*'IV. Inputs Solar'!$S$108+SUM(INDEX(K6200:$K$8797,MATCH(L6200,L6200:$L$8797,0),1):INDEX(K6200:$K$8797,MATCH(L6200,L6200:$L$8797,0)+L6200-1,1))/'IV. Inputs Solar'!$S$106),
                         M6199+MIN('IV. Inputs Solar'!$S$66-K6199,'IV. Inputs Solar'!$S$58)*'IV. Inputs Solar'!$S$106),
                    M6199)),
          IF(M6199&lt;'IV. Inputs Solar'!$T$60,
               IF(M6199-MAX((-1)*'IV. Inputs Solar'!$S$58*'IV. Inputs Solar'!$S$106,K6199*'IV. Inputs Solar'!$S$106)&gt;'IV. Inputs Solar'!$T$60,
                    'IV. Inputs Solar'!$T$60,
                    M6199-MAX((-1)*'IV. Inputs Solar'!$S$58*'IV. Inputs Solar'!$S$106,K6199*'IV. Inputs Solar'!$S$106)),
               M6199)))</f>
        <v>60</v>
      </c>
      <c r="N6200" s="98">
        <f>IF('IV. Inputs Solar'!$T$60=0,0,M6200/'IV. Inputs Solar'!$T$60)</f>
        <v>1</v>
      </c>
      <c r="O6200" s="36">
        <f t="shared" si="386"/>
        <v>0</v>
      </c>
      <c r="P6200" s="36">
        <f t="shared" si="387"/>
        <v>0</v>
      </c>
      <c r="Q6200" s="36">
        <f t="shared" si="385"/>
        <v>0</v>
      </c>
      <c r="R6200" s="36">
        <f>ROUND(IF(K6200&lt;0,((M6200-M6201)/'IV. Inputs Solar'!$S$106)-K6200,0),2)</f>
        <v>0</v>
      </c>
      <c r="S6200" s="125">
        <f>ROUND(IF(K6200&gt;0,IF(T6200&gt;0,K6200,ABS((M6200-M6201)*'IV. Inputs Solar'!$S$106-K6200)),0),2)</f>
        <v>0</v>
      </c>
      <c r="T6200" s="151">
        <f>IF('IV. Inputs Solar'!$T$60&lt;&gt;0,
     IF(AND(M6200&lt;MIN('IV. Inputs Solar'!$T$60,'IV. Inputs Solar'!$T$60*'IV. Inputs Solar'!$S$108+SUM(INDEX(K6200:$K$8797,MATCH(L6200,L6200:$L$8797,0),1):INDEX(K6200:$K$8797,MATCH(L6200,L6200:$L$8797,0)+L6200-1,1))/'IV. Inputs Solar'!$S$106),K6200&gt;0),
          'IV. Inputs Solar'!$S$66,
          0),
     IF(K6200&gt;0,
          IF(K6200&lt;0.3*'IV. Inputs Solar'!$S$66,
               0.3*'IV. Inputs Solar'!$S$66,
               K6200),
          0))</f>
        <v>0</v>
      </c>
      <c r="U6200" s="151">
        <f>T6200/('III. Inputs Baseline Diesel'!$S$54*'III. Inputs Baseline Diesel'!$S$57)</f>
        <v>0</v>
      </c>
    </row>
    <row r="6201" spans="2:21" ht="14.25" customHeight="1" x14ac:dyDescent="0.25">
      <c r="B6201" s="635">
        <v>6164</v>
      </c>
      <c r="C6201" s="268">
        <f>INDEX('V. Load Profile'!$D$85:$K$108,IF(MOD(B6201,24)=0, 24,MOD(B6201,24)),4)</f>
        <v>8.9666666666666668</v>
      </c>
      <c r="D6201" s="605">
        <f>IF('III. Inputs Baseline Diesel'!$S$17&gt;0,IF(AND(C6201&gt;0, C6201&lt;'III. Inputs Baseline Diesel'!$S$17*'III. Inputs Baseline Diesel'!$S$50),'III. Inputs Baseline Diesel'!$S$50*'III. Inputs Baseline Diesel'!$S$17,C6201))</f>
        <v>8.9666666666666668</v>
      </c>
      <c r="E6201" s="23">
        <f>INDEX('IX. Irradiation Data'!$G$15:$I$8774,B6201,2)</f>
        <v>0</v>
      </c>
      <c r="F6201" s="36">
        <f>INDEX('IX. Irradiation Data'!$G$15:$I$8774,B6201, 3)</f>
        <v>30.1</v>
      </c>
      <c r="G6201" s="36">
        <f>E6201*COS(RADIANS('IV. Inputs Solar'!$S$102))</f>
        <v>0</v>
      </c>
      <c r="H6201" s="36">
        <f>F6201+('IV. Inputs Solar'!$S$100-20)/80*E6201/10</f>
        <v>30.1</v>
      </c>
      <c r="I6201" s="36">
        <f>1+('IV. Inputs Solar'!$S$101*(H6201-25))</f>
        <v>0.98214999999999997</v>
      </c>
      <c r="J6201" s="36">
        <f>G6201*I6201*('IV. Inputs Solar'!$T$52*'IV. Inputs Solar'!$S$53)/1000</f>
        <v>0</v>
      </c>
      <c r="K6201" s="125">
        <f t="shared" si="384"/>
        <v>8.9666666666666668</v>
      </c>
      <c r="L6201" s="36">
        <f>IF(K6201&gt;0,MATCH(0,K6201:$K$8797,-1)-1,0)</f>
        <v>10</v>
      </c>
      <c r="M6201" s="126">
        <f>IF('IV. Inputs Solar'!$T$60=0,
     0,
     IF(K6200&gt;0,
          IF(T6200=0,
               IF(M6200&gt;='IV. Inputs Solar'!$S$108*'IV. Inputs Solar'!$T$60,
                    IF(M6200-MIN('IV. Inputs Solar'!$S$58/'IV. Inputs Solar'!$S$106,K6200/'IV. Inputs Solar'!$S$106)&lt;'IV. Inputs Solar'!$T$60*'IV. Inputs Solar'!$S$108,
                         'IV. Inputs Solar'!$T$60*'IV. Inputs Solar'!$S$108,
                         M6200-MIN('IV. Inputs Solar'!$S$58/'IV. Inputs Solar'!$S$106,K6200/'IV. Inputs Solar'!$S$106)),
                    IF(M6200+MIN('IV. Inputs Solar'!$S$66-K6200,'IV. Inputs Solar'!$S$58)*'IV. Inputs Solar'!$S$106&gt;'IV. Inputs Solar'!$T$60,
                         'IV. Inputs Solar'!$T$60,
                         M6200+MIN('IV. Inputs Solar'!$S$66-K6200,'IV. Inputs Solar'!$S$58)*'IV. Inputs Solar'!$S$106)),
               IF(M6200-'IV. Inputs Solar'!$S$108*'IV. Inputs Solar'!$T$60&lt;MIN('IV. Inputs Solar'!$T$60,'IV. Inputs Solar'!$T$60*'IV. Inputs Solar'!$S$108+SUM(INDEX(K6201:$K$8797,MATCH(L6201,L6201:$L$8797,0),1):INDEX(K6201:$K$8797,MATCH(L6201,L6201:$L$8797,0)+L6201-1,1))/'IV. Inputs Solar'!$S$106),
                    IF(M6200+MIN('IV. Inputs Solar'!$S$66-K6200,'IV. Inputs Solar'!$S$58)*'IV. Inputs Solar'!$S$106&gt;MIN('IV. Inputs Solar'!$T$60,'IV. Inputs Solar'!$T$60*'IV. Inputs Solar'!$S$108+SUM(INDEX(K6201:$K$8797,MATCH(L6201,L6201:$L$8797,0),1):INDEX(K6201:$K$8797,MATCH(L6201,L6201:$L$8797,0)+L6201-1,1))/'IV. Inputs Solar'!$S$106),
                         MIN('IV. Inputs Solar'!$T$60,'IV. Inputs Solar'!$T$60*'IV. Inputs Solar'!$S$108+SUM(INDEX(K6201:$K$8797,MATCH(L6201,L6201:$L$8797,0),1):INDEX(K6201:$K$8797,MATCH(L6201,L6201:$L$8797,0)+L6201-1,1))/'IV. Inputs Solar'!$S$106),
                         M6200+MIN('IV. Inputs Solar'!$S$66-K6200,'IV. Inputs Solar'!$S$58)*'IV. Inputs Solar'!$S$106),
                    M6200)),
          IF(M6200&lt;'IV. Inputs Solar'!$T$60,
               IF(M6200-MAX((-1)*'IV. Inputs Solar'!$S$58*'IV. Inputs Solar'!$S$106,K6200*'IV. Inputs Solar'!$S$106)&gt;'IV. Inputs Solar'!$T$60,
                    'IV. Inputs Solar'!$T$60,
                    M6200-MAX((-1)*'IV. Inputs Solar'!$S$58*'IV. Inputs Solar'!$S$106,K6200*'IV. Inputs Solar'!$S$106)),
               M6200)))</f>
        <v>51.876578231264304</v>
      </c>
      <c r="N6201" s="98">
        <f>IF('IV. Inputs Solar'!$T$60=0,0,M6201/'IV. Inputs Solar'!$T$60)</f>
        <v>0.86460963718773842</v>
      </c>
      <c r="O6201" s="36">
        <f t="shared" si="386"/>
        <v>0</v>
      </c>
      <c r="P6201" s="36">
        <f t="shared" si="387"/>
        <v>0</v>
      </c>
      <c r="Q6201" s="36">
        <f t="shared" si="385"/>
        <v>0</v>
      </c>
      <c r="R6201" s="36">
        <f>ROUND(IF(K6201&lt;0,((M6201-M6202)/'IV. Inputs Solar'!$S$106)-K6201,0),2)</f>
        <v>0</v>
      </c>
      <c r="S6201" s="125">
        <f>ROUND(IF(K6201&gt;0,IF(T6201&gt;0,K6201,ABS((M6201-M6202)*'IV. Inputs Solar'!$S$106-K6201)),0),2)</f>
        <v>0</v>
      </c>
      <c r="T6201" s="151">
        <f>IF('IV. Inputs Solar'!$T$60&lt;&gt;0,
     IF(AND(M6201&lt;MIN('IV. Inputs Solar'!$T$60,'IV. Inputs Solar'!$T$60*'IV. Inputs Solar'!$S$108+SUM(INDEX(K6201:$K$8797,MATCH(L6201,L6201:$L$8797,0),1):INDEX(K6201:$K$8797,MATCH(L6201,L6201:$L$8797,0)+L6201-1,1))/'IV. Inputs Solar'!$S$106),K6201&gt;0),
          'IV. Inputs Solar'!$S$66,
          0),
     IF(K6201&gt;0,
          IF(K6201&lt;0.3*'IV. Inputs Solar'!$S$66,
               0.3*'IV. Inputs Solar'!$S$66,
               K6201),
          0))</f>
        <v>0</v>
      </c>
      <c r="U6201" s="151">
        <f>T6201/('III. Inputs Baseline Diesel'!$S$54*'III. Inputs Baseline Diesel'!$S$57)</f>
        <v>0</v>
      </c>
    </row>
    <row r="6202" spans="2:21" ht="14.25" customHeight="1" x14ac:dyDescent="0.25">
      <c r="B6202" s="635">
        <v>6165</v>
      </c>
      <c r="C6202" s="268">
        <f>INDEX('V. Load Profile'!$D$85:$K$108,IF(MOD(B6202,24)=0, 24,MOD(B6202,24)),4)</f>
        <v>8.9666666666666668</v>
      </c>
      <c r="D6202" s="605">
        <f>IF('III. Inputs Baseline Diesel'!$S$17&gt;0,IF(AND(C6202&gt;0, C6202&lt;'III. Inputs Baseline Diesel'!$S$17*'III. Inputs Baseline Diesel'!$S$50),'III. Inputs Baseline Diesel'!$S$50*'III. Inputs Baseline Diesel'!$S$17,C6202))</f>
        <v>8.9666666666666668</v>
      </c>
      <c r="E6202" s="23">
        <f>INDEX('IX. Irradiation Data'!$G$15:$I$8774,B6202,2)</f>
        <v>0</v>
      </c>
      <c r="F6202" s="36">
        <f>INDEX('IX. Irradiation Data'!$G$15:$I$8774,B6202, 3)</f>
        <v>29.7</v>
      </c>
      <c r="G6202" s="36">
        <f>E6202*COS(RADIANS('IV. Inputs Solar'!$S$102))</f>
        <v>0</v>
      </c>
      <c r="H6202" s="36">
        <f>F6202+('IV. Inputs Solar'!$S$100-20)/80*E6202/10</f>
        <v>29.7</v>
      </c>
      <c r="I6202" s="36">
        <f>1+('IV. Inputs Solar'!$S$101*(H6202-25))</f>
        <v>0.98355000000000004</v>
      </c>
      <c r="J6202" s="36">
        <f>G6202*I6202*('IV. Inputs Solar'!$T$52*'IV. Inputs Solar'!$S$53)/1000</f>
        <v>0</v>
      </c>
      <c r="K6202" s="125">
        <f t="shared" si="384"/>
        <v>8.9666666666666668</v>
      </c>
      <c r="L6202" s="36">
        <f>IF(K6202&gt;0,MATCH(0,K6202:$K$8797,-1)-1,0)</f>
        <v>9</v>
      </c>
      <c r="M6202" s="126">
        <f>IF('IV. Inputs Solar'!$T$60=0,
     0,
     IF(K6201&gt;0,
          IF(T6201=0,
               IF(M6201&gt;='IV. Inputs Solar'!$S$108*'IV. Inputs Solar'!$T$60,
                    IF(M6201-MIN('IV. Inputs Solar'!$S$58/'IV. Inputs Solar'!$S$106,K6201/'IV. Inputs Solar'!$S$106)&lt;'IV. Inputs Solar'!$T$60*'IV. Inputs Solar'!$S$108,
                         'IV. Inputs Solar'!$T$60*'IV. Inputs Solar'!$S$108,
                         M6201-MIN('IV. Inputs Solar'!$S$58/'IV. Inputs Solar'!$S$106,K6201/'IV. Inputs Solar'!$S$106)),
                    IF(M6201+MIN('IV. Inputs Solar'!$S$66-K6201,'IV. Inputs Solar'!$S$58)*'IV. Inputs Solar'!$S$106&gt;'IV. Inputs Solar'!$T$60,
                         'IV. Inputs Solar'!$T$60,
                         M6201+MIN('IV. Inputs Solar'!$S$66-K6201,'IV. Inputs Solar'!$S$58)*'IV. Inputs Solar'!$S$106)),
               IF(M6201-'IV. Inputs Solar'!$S$108*'IV. Inputs Solar'!$T$60&lt;MIN('IV. Inputs Solar'!$T$60,'IV. Inputs Solar'!$T$60*'IV. Inputs Solar'!$S$108+SUM(INDEX(K6202:$K$8797,MATCH(L6202,L6202:$L$8797,0),1):INDEX(K6202:$K$8797,MATCH(L6202,L6202:$L$8797,0)+L6202-1,1))/'IV. Inputs Solar'!$S$106),
                    IF(M6201+MIN('IV. Inputs Solar'!$S$66-K6201,'IV. Inputs Solar'!$S$58)*'IV. Inputs Solar'!$S$106&gt;MIN('IV. Inputs Solar'!$T$60,'IV. Inputs Solar'!$T$60*'IV. Inputs Solar'!$S$108+SUM(INDEX(K6202:$K$8797,MATCH(L6202,L6202:$L$8797,0),1):INDEX(K6202:$K$8797,MATCH(L6202,L6202:$L$8797,0)+L6202-1,1))/'IV. Inputs Solar'!$S$106),
                         MIN('IV. Inputs Solar'!$T$60,'IV. Inputs Solar'!$T$60*'IV. Inputs Solar'!$S$108+SUM(INDEX(K6202:$K$8797,MATCH(L6202,L6202:$L$8797,0),1):INDEX(K6202:$K$8797,MATCH(L6202,L6202:$L$8797,0)+L6202-1,1))/'IV. Inputs Solar'!$S$106),
                         M6201+MIN('IV. Inputs Solar'!$S$66-K6201,'IV. Inputs Solar'!$S$58)*'IV. Inputs Solar'!$S$106),
                    M6201)),
          IF(M6201&lt;'IV. Inputs Solar'!$T$60,
               IF(M6201-MAX((-1)*'IV. Inputs Solar'!$S$58*'IV. Inputs Solar'!$S$106,K6201*'IV. Inputs Solar'!$S$106)&gt;'IV. Inputs Solar'!$T$60,
                    'IV. Inputs Solar'!$T$60,
                    M6201-MAX((-1)*'IV. Inputs Solar'!$S$58*'IV. Inputs Solar'!$S$106,K6201*'IV. Inputs Solar'!$S$106)),
               M6201)))</f>
        <v>42.424881669205483</v>
      </c>
      <c r="N6202" s="98">
        <f>IF('IV. Inputs Solar'!$T$60=0,0,M6202/'IV. Inputs Solar'!$T$60)</f>
        <v>0.70708136115342468</v>
      </c>
      <c r="O6202" s="36">
        <f t="shared" si="386"/>
        <v>0</v>
      </c>
      <c r="P6202" s="36">
        <f t="shared" si="387"/>
        <v>0</v>
      </c>
      <c r="Q6202" s="36">
        <f t="shared" si="385"/>
        <v>0</v>
      </c>
      <c r="R6202" s="36">
        <f>ROUND(IF(K6202&lt;0,((M6202-M6203)/'IV. Inputs Solar'!$S$106)-K6202,0),2)</f>
        <v>0</v>
      </c>
      <c r="S6202" s="125">
        <f>ROUND(IF(K6202&gt;0,IF(T6202&gt;0,K6202,ABS((M6202-M6203)*'IV. Inputs Solar'!$S$106-K6202)),0),2)</f>
        <v>0</v>
      </c>
      <c r="T6202" s="151">
        <f>IF('IV. Inputs Solar'!$T$60&lt;&gt;0,
     IF(AND(M6202&lt;MIN('IV. Inputs Solar'!$T$60,'IV. Inputs Solar'!$T$60*'IV. Inputs Solar'!$S$108+SUM(INDEX(K6202:$K$8797,MATCH(L6202,L6202:$L$8797,0),1):INDEX(K6202:$K$8797,MATCH(L6202,L6202:$L$8797,0)+L6202-1,1))/'IV. Inputs Solar'!$S$106),K6202&gt;0),
          'IV. Inputs Solar'!$S$66,
          0),
     IF(K6202&gt;0,
          IF(K6202&lt;0.3*'IV. Inputs Solar'!$S$66,
               0.3*'IV. Inputs Solar'!$S$66,
               K6202),
          0))</f>
        <v>0</v>
      </c>
      <c r="U6202" s="151">
        <f>T6202/('III. Inputs Baseline Diesel'!$S$54*'III. Inputs Baseline Diesel'!$S$57)</f>
        <v>0</v>
      </c>
    </row>
    <row r="6203" spans="2:21" ht="14.25" customHeight="1" x14ac:dyDescent="0.25">
      <c r="B6203" s="635">
        <v>6166</v>
      </c>
      <c r="C6203" s="268">
        <f>INDEX('V. Load Profile'!$D$85:$K$108,IF(MOD(B6203,24)=0, 24,MOD(B6203,24)),4)</f>
        <v>8.9666666666666668</v>
      </c>
      <c r="D6203" s="605">
        <f>IF('III. Inputs Baseline Diesel'!$S$17&gt;0,IF(AND(C6203&gt;0, C6203&lt;'III. Inputs Baseline Diesel'!$S$17*'III. Inputs Baseline Diesel'!$S$50),'III. Inputs Baseline Diesel'!$S$50*'III. Inputs Baseline Diesel'!$S$17,C6203))</f>
        <v>8.9666666666666668</v>
      </c>
      <c r="E6203" s="23">
        <f>INDEX('IX. Irradiation Data'!$G$15:$I$8774,B6203,2)</f>
        <v>0</v>
      </c>
      <c r="F6203" s="36">
        <f>INDEX('IX. Irradiation Data'!$G$15:$I$8774,B6203, 3)</f>
        <v>29.4</v>
      </c>
      <c r="G6203" s="36">
        <f>E6203*COS(RADIANS('IV. Inputs Solar'!$S$102))</f>
        <v>0</v>
      </c>
      <c r="H6203" s="36">
        <f>F6203+('IV. Inputs Solar'!$S$100-20)/80*E6203/10</f>
        <v>29.4</v>
      </c>
      <c r="I6203" s="36">
        <f>1+('IV. Inputs Solar'!$S$101*(H6203-25))</f>
        <v>0.98460000000000003</v>
      </c>
      <c r="J6203" s="36">
        <f>G6203*I6203*('IV. Inputs Solar'!$T$52*'IV. Inputs Solar'!$S$53)/1000</f>
        <v>0</v>
      </c>
      <c r="K6203" s="125">
        <f t="shared" si="384"/>
        <v>8.9666666666666668</v>
      </c>
      <c r="L6203" s="36">
        <f>IF(K6203&gt;0,MATCH(0,K6203:$K$8797,-1)-1,0)</f>
        <v>8</v>
      </c>
      <c r="M6203" s="126">
        <f>IF('IV. Inputs Solar'!$T$60=0,
     0,
     IF(K6202&gt;0,
          IF(T6202=0,
               IF(M6202&gt;='IV. Inputs Solar'!$S$108*'IV. Inputs Solar'!$T$60,
                    IF(M6202-MIN('IV. Inputs Solar'!$S$58/'IV. Inputs Solar'!$S$106,K6202/'IV. Inputs Solar'!$S$106)&lt;'IV. Inputs Solar'!$T$60*'IV. Inputs Solar'!$S$108,
                         'IV. Inputs Solar'!$T$60*'IV. Inputs Solar'!$S$108,
                         M6202-MIN('IV. Inputs Solar'!$S$58/'IV. Inputs Solar'!$S$106,K6202/'IV. Inputs Solar'!$S$106)),
                    IF(M6202+MIN('IV. Inputs Solar'!$S$66-K6202,'IV. Inputs Solar'!$S$58)*'IV. Inputs Solar'!$S$106&gt;'IV. Inputs Solar'!$T$60,
                         'IV. Inputs Solar'!$T$60,
                         M6202+MIN('IV. Inputs Solar'!$S$66-K6202,'IV. Inputs Solar'!$S$58)*'IV. Inputs Solar'!$S$106)),
               IF(M6202-'IV. Inputs Solar'!$S$108*'IV. Inputs Solar'!$T$60&lt;MIN('IV. Inputs Solar'!$T$60,'IV. Inputs Solar'!$T$60*'IV. Inputs Solar'!$S$108+SUM(INDEX(K6203:$K$8797,MATCH(L6203,L6203:$L$8797,0),1):INDEX(K6203:$K$8797,MATCH(L6203,L6203:$L$8797,0)+L6203-1,1))/'IV. Inputs Solar'!$S$106),
                    IF(M6202+MIN('IV. Inputs Solar'!$S$66-K6202,'IV. Inputs Solar'!$S$58)*'IV. Inputs Solar'!$S$106&gt;MIN('IV. Inputs Solar'!$T$60,'IV. Inputs Solar'!$T$60*'IV. Inputs Solar'!$S$108+SUM(INDEX(K6203:$K$8797,MATCH(L6203,L6203:$L$8797,0),1):INDEX(K6203:$K$8797,MATCH(L6203,L6203:$L$8797,0)+L6203-1,1))/'IV. Inputs Solar'!$S$106),
                         MIN('IV. Inputs Solar'!$T$60,'IV. Inputs Solar'!$T$60*'IV. Inputs Solar'!$S$108+SUM(INDEX(K6203:$K$8797,MATCH(L6203,L6203:$L$8797,0),1):INDEX(K6203:$K$8797,MATCH(L6203,L6203:$L$8797,0)+L6203-1,1))/'IV. Inputs Solar'!$S$106),
                         M6202+MIN('IV. Inputs Solar'!$S$66-K6202,'IV. Inputs Solar'!$S$58)*'IV. Inputs Solar'!$S$106),
                    M6202)),
          IF(M6202&lt;'IV. Inputs Solar'!$T$60,
               IF(M6202-MAX((-1)*'IV. Inputs Solar'!$S$58*'IV. Inputs Solar'!$S$106,K6202*'IV. Inputs Solar'!$S$106)&gt;'IV. Inputs Solar'!$T$60,
                    'IV. Inputs Solar'!$T$60,
                    M6202-MAX((-1)*'IV. Inputs Solar'!$S$58*'IV. Inputs Solar'!$S$106,K6202*'IV. Inputs Solar'!$S$106)),
               M6202)))</f>
        <v>32.973185107146662</v>
      </c>
      <c r="N6203" s="98">
        <f>IF('IV. Inputs Solar'!$T$60=0,0,M6203/'IV. Inputs Solar'!$T$60)</f>
        <v>0.54955308511911105</v>
      </c>
      <c r="O6203" s="36">
        <f t="shared" si="386"/>
        <v>0</v>
      </c>
      <c r="P6203" s="36">
        <f t="shared" si="387"/>
        <v>0</v>
      </c>
      <c r="Q6203" s="36">
        <f t="shared" si="385"/>
        <v>0</v>
      </c>
      <c r="R6203" s="36">
        <f>ROUND(IF(K6203&lt;0,((M6203-M6204)/'IV. Inputs Solar'!$S$106)-K6203,0),2)</f>
        <v>0</v>
      </c>
      <c r="S6203" s="125">
        <f>ROUND(IF(K6203&gt;0,IF(T6203&gt;0,K6203,ABS((M6203-M6204)*'IV. Inputs Solar'!$S$106-K6203)),0),2)</f>
        <v>0</v>
      </c>
      <c r="T6203" s="151">
        <f>IF('IV. Inputs Solar'!$T$60&lt;&gt;0,
     IF(AND(M6203&lt;MIN('IV. Inputs Solar'!$T$60,'IV. Inputs Solar'!$T$60*'IV. Inputs Solar'!$S$108+SUM(INDEX(K6203:$K$8797,MATCH(L6203,L6203:$L$8797,0),1):INDEX(K6203:$K$8797,MATCH(L6203,L6203:$L$8797,0)+L6203-1,1))/'IV. Inputs Solar'!$S$106),K6203&gt;0),
          'IV. Inputs Solar'!$S$66,
          0),
     IF(K6203&gt;0,
          IF(K6203&lt;0.3*'IV. Inputs Solar'!$S$66,
               0.3*'IV. Inputs Solar'!$S$66,
               K6203),
          0))</f>
        <v>0</v>
      </c>
      <c r="U6203" s="151">
        <f>T6203/('III. Inputs Baseline Diesel'!$S$54*'III. Inputs Baseline Diesel'!$S$57)</f>
        <v>0</v>
      </c>
    </row>
    <row r="6204" spans="2:21" ht="14.25" customHeight="1" x14ac:dyDescent="0.25">
      <c r="B6204" s="635">
        <v>6167</v>
      </c>
      <c r="C6204" s="268">
        <f>INDEX('V. Load Profile'!$D$85:$K$108,IF(MOD(B6204,24)=0, 24,MOD(B6204,24)),4)</f>
        <v>7.2999999999999989</v>
      </c>
      <c r="D6204" s="605">
        <f>IF('III. Inputs Baseline Diesel'!$S$17&gt;0,IF(AND(C6204&gt;0, C6204&lt;'III. Inputs Baseline Diesel'!$S$17*'III. Inputs Baseline Diesel'!$S$50),'III. Inputs Baseline Diesel'!$S$50*'III. Inputs Baseline Diesel'!$S$17,C6204))</f>
        <v>7.2999999999999989</v>
      </c>
      <c r="E6204" s="23">
        <f>INDEX('IX. Irradiation Data'!$G$15:$I$8774,B6204,2)</f>
        <v>0</v>
      </c>
      <c r="F6204" s="36">
        <f>INDEX('IX. Irradiation Data'!$G$15:$I$8774,B6204, 3)</f>
        <v>28.8</v>
      </c>
      <c r="G6204" s="36">
        <f>E6204*COS(RADIANS('IV. Inputs Solar'!$S$102))</f>
        <v>0</v>
      </c>
      <c r="H6204" s="36">
        <f>F6204+('IV. Inputs Solar'!$S$100-20)/80*E6204/10</f>
        <v>28.8</v>
      </c>
      <c r="I6204" s="36">
        <f>1+('IV. Inputs Solar'!$S$101*(H6204-25))</f>
        <v>0.98670000000000002</v>
      </c>
      <c r="J6204" s="36">
        <f>G6204*I6204*('IV. Inputs Solar'!$T$52*'IV. Inputs Solar'!$S$53)/1000</f>
        <v>0</v>
      </c>
      <c r="K6204" s="125">
        <f t="shared" si="384"/>
        <v>7.2999999999999989</v>
      </c>
      <c r="L6204" s="36">
        <f>IF(K6204&gt;0,MATCH(0,K6204:$K$8797,-1)-1,0)</f>
        <v>7</v>
      </c>
      <c r="M6204" s="126">
        <f>IF('IV. Inputs Solar'!$T$60=0,
     0,
     IF(K6203&gt;0,
          IF(T6203=0,
               IF(M6203&gt;='IV. Inputs Solar'!$S$108*'IV. Inputs Solar'!$T$60,
                    IF(M6203-MIN('IV. Inputs Solar'!$S$58/'IV. Inputs Solar'!$S$106,K6203/'IV. Inputs Solar'!$S$106)&lt;'IV. Inputs Solar'!$T$60*'IV. Inputs Solar'!$S$108,
                         'IV. Inputs Solar'!$T$60*'IV. Inputs Solar'!$S$108,
                         M6203-MIN('IV. Inputs Solar'!$S$58/'IV. Inputs Solar'!$S$106,K6203/'IV. Inputs Solar'!$S$106)),
                    IF(M6203+MIN('IV. Inputs Solar'!$S$66-K6203,'IV. Inputs Solar'!$S$58)*'IV. Inputs Solar'!$S$106&gt;'IV. Inputs Solar'!$T$60,
                         'IV. Inputs Solar'!$T$60,
                         M6203+MIN('IV. Inputs Solar'!$S$66-K6203,'IV. Inputs Solar'!$S$58)*'IV. Inputs Solar'!$S$106)),
               IF(M6203-'IV. Inputs Solar'!$S$108*'IV. Inputs Solar'!$T$60&lt;MIN('IV. Inputs Solar'!$T$60,'IV. Inputs Solar'!$T$60*'IV. Inputs Solar'!$S$108+SUM(INDEX(K6204:$K$8797,MATCH(L6204,L6204:$L$8797,0),1):INDEX(K6204:$K$8797,MATCH(L6204,L6204:$L$8797,0)+L6204-1,1))/'IV. Inputs Solar'!$S$106),
                    IF(M6203+MIN('IV. Inputs Solar'!$S$66-K6203,'IV. Inputs Solar'!$S$58)*'IV. Inputs Solar'!$S$106&gt;MIN('IV. Inputs Solar'!$T$60,'IV. Inputs Solar'!$T$60*'IV. Inputs Solar'!$S$108+SUM(INDEX(K6204:$K$8797,MATCH(L6204,L6204:$L$8797,0),1):INDEX(K6204:$K$8797,MATCH(L6204,L6204:$L$8797,0)+L6204-1,1))/'IV. Inputs Solar'!$S$106),
                         MIN('IV. Inputs Solar'!$T$60,'IV. Inputs Solar'!$T$60*'IV. Inputs Solar'!$S$108+SUM(INDEX(K6204:$K$8797,MATCH(L6204,L6204:$L$8797,0),1):INDEX(K6204:$K$8797,MATCH(L6204,L6204:$L$8797,0)+L6204-1,1))/'IV. Inputs Solar'!$S$106),
                         M6203+MIN('IV. Inputs Solar'!$S$66-K6203,'IV. Inputs Solar'!$S$58)*'IV. Inputs Solar'!$S$106),
                    M6203)),
          IF(M6203&lt;'IV. Inputs Solar'!$T$60,
               IF(M6203-MAX((-1)*'IV. Inputs Solar'!$S$58*'IV. Inputs Solar'!$S$106,K6203*'IV. Inputs Solar'!$S$106)&gt;'IV. Inputs Solar'!$T$60,
                    'IV. Inputs Solar'!$T$60,
                    M6203-MAX((-1)*'IV. Inputs Solar'!$S$58*'IV. Inputs Solar'!$S$106,K6203*'IV. Inputs Solar'!$S$106)),
               M6203)))</f>
        <v>23.521488545087841</v>
      </c>
      <c r="N6204" s="98">
        <f>IF('IV. Inputs Solar'!$T$60=0,0,M6204/'IV. Inputs Solar'!$T$60)</f>
        <v>0.39202480908479737</v>
      </c>
      <c r="O6204" s="36">
        <f t="shared" si="386"/>
        <v>0</v>
      </c>
      <c r="P6204" s="36">
        <f t="shared" si="387"/>
        <v>0</v>
      </c>
      <c r="Q6204" s="36">
        <f t="shared" si="385"/>
        <v>0</v>
      </c>
      <c r="R6204" s="36">
        <f>ROUND(IF(K6204&lt;0,((M6204-M6205)/'IV. Inputs Solar'!$S$106)-K6204,0),2)</f>
        <v>0</v>
      </c>
      <c r="S6204" s="125">
        <f>ROUND(IF(K6204&gt;0,IF(T6204&gt;0,K6204,ABS((M6204-M6205)*'IV. Inputs Solar'!$S$106-K6204)),0),2)</f>
        <v>0</v>
      </c>
      <c r="T6204" s="151">
        <f>IF('IV. Inputs Solar'!$T$60&lt;&gt;0,
     IF(AND(M6204&lt;MIN('IV. Inputs Solar'!$T$60,'IV. Inputs Solar'!$T$60*'IV. Inputs Solar'!$S$108+SUM(INDEX(K6204:$K$8797,MATCH(L6204,L6204:$L$8797,0),1):INDEX(K6204:$K$8797,MATCH(L6204,L6204:$L$8797,0)+L6204-1,1))/'IV. Inputs Solar'!$S$106),K6204&gt;0),
          'IV. Inputs Solar'!$S$66,
          0),
     IF(K6204&gt;0,
          IF(K6204&lt;0.3*'IV. Inputs Solar'!$S$66,
               0.3*'IV. Inputs Solar'!$S$66,
               K6204),
          0))</f>
        <v>0</v>
      </c>
      <c r="U6204" s="151">
        <f>T6204/('III. Inputs Baseline Diesel'!$S$54*'III. Inputs Baseline Diesel'!$S$57)</f>
        <v>0</v>
      </c>
    </row>
    <row r="6205" spans="2:21" ht="14.25" customHeight="1" x14ac:dyDescent="0.25">
      <c r="B6205" s="635">
        <v>6168</v>
      </c>
      <c r="C6205" s="268">
        <f>INDEX('V. Load Profile'!$D$85:$K$108,IF(MOD(B6205,24)=0, 24,MOD(B6205,24)),4)</f>
        <v>1.6888888888888889</v>
      </c>
      <c r="D6205" s="605">
        <f>IF('III. Inputs Baseline Diesel'!$S$17&gt;0,IF(AND(C6205&gt;0, C6205&lt;'III. Inputs Baseline Diesel'!$S$17*'III. Inputs Baseline Diesel'!$S$50),'III. Inputs Baseline Diesel'!$S$50*'III. Inputs Baseline Diesel'!$S$17,C6205))</f>
        <v>3.2279999999999998</v>
      </c>
      <c r="E6205" s="23">
        <f>INDEX('IX. Irradiation Data'!$G$15:$I$8774,B6205,2)</f>
        <v>0</v>
      </c>
      <c r="F6205" s="36">
        <f>INDEX('IX. Irradiation Data'!$G$15:$I$8774,B6205, 3)</f>
        <v>28.3</v>
      </c>
      <c r="G6205" s="36">
        <f>E6205*COS(RADIANS('IV. Inputs Solar'!$S$102))</f>
        <v>0</v>
      </c>
      <c r="H6205" s="36">
        <f>F6205+('IV. Inputs Solar'!$S$100-20)/80*E6205/10</f>
        <v>28.3</v>
      </c>
      <c r="I6205" s="36">
        <f>1+('IV. Inputs Solar'!$S$101*(H6205-25))</f>
        <v>0.98845000000000005</v>
      </c>
      <c r="J6205" s="36">
        <f>G6205*I6205*('IV. Inputs Solar'!$T$52*'IV. Inputs Solar'!$S$53)/1000</f>
        <v>0</v>
      </c>
      <c r="K6205" s="125">
        <f t="shared" si="384"/>
        <v>1.6888888888888889</v>
      </c>
      <c r="L6205" s="36">
        <f>IF(K6205&gt;0,MATCH(0,K6205:$K$8797,-1)-1,0)</f>
        <v>6</v>
      </c>
      <c r="M6205" s="126">
        <f>IF('IV. Inputs Solar'!$T$60=0,
     0,
     IF(K6204&gt;0,
          IF(T6204=0,
               IF(M6204&gt;='IV. Inputs Solar'!$S$108*'IV. Inputs Solar'!$T$60,
                    IF(M6204-MIN('IV. Inputs Solar'!$S$58/'IV. Inputs Solar'!$S$106,K6204/'IV. Inputs Solar'!$S$106)&lt;'IV. Inputs Solar'!$T$60*'IV. Inputs Solar'!$S$108,
                         'IV. Inputs Solar'!$T$60*'IV. Inputs Solar'!$S$108,
                         M6204-MIN('IV. Inputs Solar'!$S$58/'IV. Inputs Solar'!$S$106,K6204/'IV. Inputs Solar'!$S$106)),
                    IF(M6204+MIN('IV. Inputs Solar'!$S$66-K6204,'IV. Inputs Solar'!$S$58)*'IV. Inputs Solar'!$S$106&gt;'IV. Inputs Solar'!$T$60,
                         'IV. Inputs Solar'!$T$60,
                         M6204+MIN('IV. Inputs Solar'!$S$66-K6204,'IV. Inputs Solar'!$S$58)*'IV. Inputs Solar'!$S$106)),
               IF(M6204-'IV. Inputs Solar'!$S$108*'IV. Inputs Solar'!$T$60&lt;MIN('IV. Inputs Solar'!$T$60,'IV. Inputs Solar'!$T$60*'IV. Inputs Solar'!$S$108+SUM(INDEX(K6205:$K$8797,MATCH(L6205,L6205:$L$8797,0),1):INDEX(K6205:$K$8797,MATCH(L6205,L6205:$L$8797,0)+L6205-1,1))/'IV. Inputs Solar'!$S$106),
                    IF(M6204+MIN('IV. Inputs Solar'!$S$66-K6204,'IV. Inputs Solar'!$S$58)*'IV. Inputs Solar'!$S$106&gt;MIN('IV. Inputs Solar'!$T$60,'IV. Inputs Solar'!$T$60*'IV. Inputs Solar'!$S$108+SUM(INDEX(K6205:$K$8797,MATCH(L6205,L6205:$L$8797,0),1):INDEX(K6205:$K$8797,MATCH(L6205,L6205:$L$8797,0)+L6205-1,1))/'IV. Inputs Solar'!$S$106),
                         MIN('IV. Inputs Solar'!$T$60,'IV. Inputs Solar'!$T$60*'IV. Inputs Solar'!$S$108+SUM(INDEX(K6205:$K$8797,MATCH(L6205,L6205:$L$8797,0),1):INDEX(K6205:$K$8797,MATCH(L6205,L6205:$L$8797,0)+L6205-1,1))/'IV. Inputs Solar'!$S$106),
                         M6204+MIN('IV. Inputs Solar'!$S$66-K6204,'IV. Inputs Solar'!$S$58)*'IV. Inputs Solar'!$S$106),
                    M6204)),
          IF(M6204&lt;'IV. Inputs Solar'!$T$60,
               IF(M6204-MAX((-1)*'IV. Inputs Solar'!$S$58*'IV. Inputs Solar'!$S$106,K6204*'IV. Inputs Solar'!$S$106)&gt;'IV. Inputs Solar'!$T$60,
                    'IV. Inputs Solar'!$T$60,
                    M6204-MAX((-1)*'IV. Inputs Solar'!$S$58*'IV. Inputs Solar'!$S$106,K6204*'IV. Inputs Solar'!$S$106)),
               M6204)))</f>
        <v>15.826612905344785</v>
      </c>
      <c r="N6205" s="98">
        <f>IF('IV. Inputs Solar'!$T$60=0,0,M6205/'IV. Inputs Solar'!$T$60)</f>
        <v>0.26377688175574643</v>
      </c>
      <c r="O6205" s="36">
        <f t="shared" si="386"/>
        <v>0</v>
      </c>
      <c r="P6205" s="36">
        <f t="shared" si="387"/>
        <v>0</v>
      </c>
      <c r="Q6205" s="36">
        <f t="shared" si="385"/>
        <v>0</v>
      </c>
      <c r="R6205" s="36">
        <f>ROUND(IF(K6205&lt;0,((M6205-M6206)/'IV. Inputs Solar'!$S$106)-K6205,0),2)</f>
        <v>0</v>
      </c>
      <c r="S6205" s="125">
        <f>ROUND(IF(K6205&gt;0,IF(T6205&gt;0,K6205,ABS((M6205-M6206)*'IV. Inputs Solar'!$S$106-K6205)),0),2)</f>
        <v>0</v>
      </c>
      <c r="T6205" s="151">
        <f>IF('IV. Inputs Solar'!$T$60&lt;&gt;0,
     IF(AND(M6205&lt;MIN('IV. Inputs Solar'!$T$60,'IV. Inputs Solar'!$T$60*'IV. Inputs Solar'!$S$108+SUM(INDEX(K6205:$K$8797,MATCH(L6205,L6205:$L$8797,0),1):INDEX(K6205:$K$8797,MATCH(L6205,L6205:$L$8797,0)+L6205-1,1))/'IV. Inputs Solar'!$S$106),K6205&gt;0),
          'IV. Inputs Solar'!$S$66,
          0),
     IF(K6205&gt;0,
          IF(K6205&lt;0.3*'IV. Inputs Solar'!$S$66,
               0.3*'IV. Inputs Solar'!$S$66,
               K6205),
          0))</f>
        <v>0</v>
      </c>
      <c r="U6205" s="151">
        <f>T6205/('III. Inputs Baseline Diesel'!$S$54*'III. Inputs Baseline Diesel'!$S$57)</f>
        <v>0</v>
      </c>
    </row>
    <row r="6206" spans="2:21" ht="14.25" customHeight="1" x14ac:dyDescent="0.25">
      <c r="B6206" s="635">
        <v>6169</v>
      </c>
      <c r="C6206" s="268">
        <f>INDEX('V. Load Profile'!$D$85:$K$108,IF(MOD(B6206,24)=0, 24,MOD(B6206,24)),4)</f>
        <v>1.1333333333333333</v>
      </c>
      <c r="D6206" s="605">
        <f>IF('III. Inputs Baseline Diesel'!$S$17&gt;0,IF(AND(C6206&gt;0, C6206&lt;'III. Inputs Baseline Diesel'!$S$17*'III. Inputs Baseline Diesel'!$S$50),'III. Inputs Baseline Diesel'!$S$50*'III. Inputs Baseline Diesel'!$S$17,C6206))</f>
        <v>3.2279999999999998</v>
      </c>
      <c r="E6206" s="23">
        <f>INDEX('IX. Irradiation Data'!$G$15:$I$8774,B6206,2)</f>
        <v>0</v>
      </c>
      <c r="F6206" s="36">
        <f>INDEX('IX. Irradiation Data'!$G$15:$I$8774,B6206, 3)</f>
        <v>27.7</v>
      </c>
      <c r="G6206" s="36">
        <f>E6206*COS(RADIANS('IV. Inputs Solar'!$S$102))</f>
        <v>0</v>
      </c>
      <c r="H6206" s="36">
        <f>F6206+('IV. Inputs Solar'!$S$100-20)/80*E6206/10</f>
        <v>27.7</v>
      </c>
      <c r="I6206" s="36">
        <f>1+('IV. Inputs Solar'!$S$101*(H6206-25))</f>
        <v>0.99055000000000004</v>
      </c>
      <c r="J6206" s="36">
        <f>G6206*I6206*('IV. Inputs Solar'!$T$52*'IV. Inputs Solar'!$S$53)/1000</f>
        <v>0</v>
      </c>
      <c r="K6206" s="125">
        <f t="shared" si="384"/>
        <v>1.1333333333333333</v>
      </c>
      <c r="L6206" s="36">
        <f>IF(K6206&gt;0,MATCH(0,K6206:$K$8797,-1)-1,0)</f>
        <v>5</v>
      </c>
      <c r="M6206" s="126">
        <f>IF('IV. Inputs Solar'!$T$60=0,
     0,
     IF(K6205&gt;0,
          IF(T6205=0,
               IF(M6205&gt;='IV. Inputs Solar'!$S$108*'IV. Inputs Solar'!$T$60,
                    IF(M6205-MIN('IV. Inputs Solar'!$S$58/'IV. Inputs Solar'!$S$106,K6205/'IV. Inputs Solar'!$S$106)&lt;'IV. Inputs Solar'!$T$60*'IV. Inputs Solar'!$S$108,
                         'IV. Inputs Solar'!$T$60*'IV. Inputs Solar'!$S$108,
                         M6205-MIN('IV. Inputs Solar'!$S$58/'IV. Inputs Solar'!$S$106,K6205/'IV. Inputs Solar'!$S$106)),
                    IF(M6205+MIN('IV. Inputs Solar'!$S$66-K6205,'IV. Inputs Solar'!$S$58)*'IV. Inputs Solar'!$S$106&gt;'IV. Inputs Solar'!$T$60,
                         'IV. Inputs Solar'!$T$60,
                         M6205+MIN('IV. Inputs Solar'!$S$66-K6205,'IV. Inputs Solar'!$S$58)*'IV. Inputs Solar'!$S$106)),
               IF(M6205-'IV. Inputs Solar'!$S$108*'IV. Inputs Solar'!$T$60&lt;MIN('IV. Inputs Solar'!$T$60,'IV. Inputs Solar'!$T$60*'IV. Inputs Solar'!$S$108+SUM(INDEX(K6206:$K$8797,MATCH(L6206,L6206:$L$8797,0),1):INDEX(K6206:$K$8797,MATCH(L6206,L6206:$L$8797,0)+L6206-1,1))/'IV. Inputs Solar'!$S$106),
                    IF(M6205+MIN('IV. Inputs Solar'!$S$66-K6205,'IV. Inputs Solar'!$S$58)*'IV. Inputs Solar'!$S$106&gt;MIN('IV. Inputs Solar'!$T$60,'IV. Inputs Solar'!$T$60*'IV. Inputs Solar'!$S$108+SUM(INDEX(K6206:$K$8797,MATCH(L6206,L6206:$L$8797,0),1):INDEX(K6206:$K$8797,MATCH(L6206,L6206:$L$8797,0)+L6206-1,1))/'IV. Inputs Solar'!$S$106),
                         MIN('IV. Inputs Solar'!$T$60,'IV. Inputs Solar'!$T$60*'IV. Inputs Solar'!$S$108+SUM(INDEX(K6206:$K$8797,MATCH(L6206,L6206:$L$8797,0),1):INDEX(K6206:$K$8797,MATCH(L6206,L6206:$L$8797,0)+L6206-1,1))/'IV. Inputs Solar'!$S$106),
                         M6205+MIN('IV. Inputs Solar'!$S$66-K6205,'IV. Inputs Solar'!$S$58)*'IV. Inputs Solar'!$S$106),
                    M6205)),
          IF(M6205&lt;'IV. Inputs Solar'!$T$60,
               IF(M6205-MAX((-1)*'IV. Inputs Solar'!$S$58*'IV. Inputs Solar'!$S$106,K6205*'IV. Inputs Solar'!$S$106)&gt;'IV. Inputs Solar'!$T$60,
                    'IV. Inputs Solar'!$T$60,
                    M6205-MAX((-1)*'IV. Inputs Solar'!$S$58*'IV. Inputs Solar'!$S$106,K6205*'IV. Inputs Solar'!$S$106)),
               M6205)))</f>
        <v>14.046367704064808</v>
      </c>
      <c r="N6206" s="98">
        <f>IF('IV. Inputs Solar'!$T$60=0,0,M6206/'IV. Inputs Solar'!$T$60)</f>
        <v>0.23410612840108014</v>
      </c>
      <c r="O6206" s="36">
        <f t="shared" si="386"/>
        <v>0</v>
      </c>
      <c r="P6206" s="36">
        <f t="shared" si="387"/>
        <v>0</v>
      </c>
      <c r="Q6206" s="36">
        <f t="shared" si="385"/>
        <v>0</v>
      </c>
      <c r="R6206" s="36">
        <f>ROUND(IF(K6206&lt;0,((M6206-M6207)/'IV. Inputs Solar'!$S$106)-K6206,0),2)</f>
        <v>0</v>
      </c>
      <c r="S6206" s="125">
        <f>ROUND(IF(K6206&gt;0,IF(T6206&gt;0,K6206,ABS((M6206-M6207)*'IV. Inputs Solar'!$S$106-K6206)),0),2)</f>
        <v>0</v>
      </c>
      <c r="T6206" s="151">
        <f>IF('IV. Inputs Solar'!$T$60&lt;&gt;0,
     IF(AND(M6206&lt;MIN('IV. Inputs Solar'!$T$60,'IV. Inputs Solar'!$T$60*'IV. Inputs Solar'!$S$108+SUM(INDEX(K6206:$K$8797,MATCH(L6206,L6206:$L$8797,0),1):INDEX(K6206:$K$8797,MATCH(L6206,L6206:$L$8797,0)+L6206-1,1))/'IV. Inputs Solar'!$S$106),K6206&gt;0),
          'IV. Inputs Solar'!$S$66,
          0),
     IF(K6206&gt;0,
          IF(K6206&lt;0.3*'IV. Inputs Solar'!$S$66,
               0.3*'IV. Inputs Solar'!$S$66,
               K6206),
          0))</f>
        <v>0</v>
      </c>
      <c r="U6206" s="151">
        <f>T6206/('III. Inputs Baseline Diesel'!$S$54*'III. Inputs Baseline Diesel'!$S$57)</f>
        <v>0</v>
      </c>
    </row>
    <row r="6207" spans="2:21" ht="14.25" customHeight="1" x14ac:dyDescent="0.25">
      <c r="B6207" s="635">
        <v>6170</v>
      </c>
      <c r="C6207" s="268">
        <f>INDEX('V. Load Profile'!$D$85:$K$108,IF(MOD(B6207,24)=0, 24,MOD(B6207,24)),4)</f>
        <v>1.1333333333333333</v>
      </c>
      <c r="D6207" s="605">
        <f>IF('III. Inputs Baseline Diesel'!$S$17&gt;0,IF(AND(C6207&gt;0, C6207&lt;'III. Inputs Baseline Diesel'!$S$17*'III. Inputs Baseline Diesel'!$S$50),'III. Inputs Baseline Diesel'!$S$50*'III. Inputs Baseline Diesel'!$S$17,C6207))</f>
        <v>3.2279999999999998</v>
      </c>
      <c r="E6207" s="23">
        <f>INDEX('IX. Irradiation Data'!$G$15:$I$8774,B6207,2)</f>
        <v>0</v>
      </c>
      <c r="F6207" s="36">
        <f>INDEX('IX. Irradiation Data'!$G$15:$I$8774,B6207, 3)</f>
        <v>27.3</v>
      </c>
      <c r="G6207" s="36">
        <f>E6207*COS(RADIANS('IV. Inputs Solar'!$S$102))</f>
        <v>0</v>
      </c>
      <c r="H6207" s="36">
        <f>F6207+('IV. Inputs Solar'!$S$100-20)/80*E6207/10</f>
        <v>27.3</v>
      </c>
      <c r="I6207" s="36">
        <f>1+('IV. Inputs Solar'!$S$101*(H6207-25))</f>
        <v>0.99195</v>
      </c>
      <c r="J6207" s="36">
        <f>G6207*I6207*('IV. Inputs Solar'!$T$52*'IV. Inputs Solar'!$S$53)/1000</f>
        <v>0</v>
      </c>
      <c r="K6207" s="125">
        <f t="shared" si="384"/>
        <v>1.1333333333333333</v>
      </c>
      <c r="L6207" s="36">
        <f>IF(K6207&gt;0,MATCH(0,K6207:$K$8797,-1)-1,0)</f>
        <v>4</v>
      </c>
      <c r="M6207" s="126">
        <f>IF('IV. Inputs Solar'!$T$60=0,
     0,
     IF(K6206&gt;0,
          IF(T6206=0,
               IF(M6206&gt;='IV. Inputs Solar'!$S$108*'IV. Inputs Solar'!$T$60,
                    IF(M6206-MIN('IV. Inputs Solar'!$S$58/'IV. Inputs Solar'!$S$106,K6206/'IV. Inputs Solar'!$S$106)&lt;'IV. Inputs Solar'!$T$60*'IV. Inputs Solar'!$S$108,
                         'IV. Inputs Solar'!$T$60*'IV. Inputs Solar'!$S$108,
                         M6206-MIN('IV. Inputs Solar'!$S$58/'IV. Inputs Solar'!$S$106,K6206/'IV. Inputs Solar'!$S$106)),
                    IF(M6206+MIN('IV. Inputs Solar'!$S$66-K6206,'IV. Inputs Solar'!$S$58)*'IV. Inputs Solar'!$S$106&gt;'IV. Inputs Solar'!$T$60,
                         'IV. Inputs Solar'!$T$60,
                         M6206+MIN('IV. Inputs Solar'!$S$66-K6206,'IV. Inputs Solar'!$S$58)*'IV. Inputs Solar'!$S$106)),
               IF(M6206-'IV. Inputs Solar'!$S$108*'IV. Inputs Solar'!$T$60&lt;MIN('IV. Inputs Solar'!$T$60,'IV. Inputs Solar'!$T$60*'IV. Inputs Solar'!$S$108+SUM(INDEX(K6207:$K$8797,MATCH(L6207,L6207:$L$8797,0),1):INDEX(K6207:$K$8797,MATCH(L6207,L6207:$L$8797,0)+L6207-1,1))/'IV. Inputs Solar'!$S$106),
                    IF(M6206+MIN('IV. Inputs Solar'!$S$66-K6206,'IV. Inputs Solar'!$S$58)*'IV. Inputs Solar'!$S$106&gt;MIN('IV. Inputs Solar'!$T$60,'IV. Inputs Solar'!$T$60*'IV. Inputs Solar'!$S$108+SUM(INDEX(K6207:$K$8797,MATCH(L6207,L6207:$L$8797,0),1):INDEX(K6207:$K$8797,MATCH(L6207,L6207:$L$8797,0)+L6207-1,1))/'IV. Inputs Solar'!$S$106),
                         MIN('IV. Inputs Solar'!$T$60,'IV. Inputs Solar'!$T$60*'IV. Inputs Solar'!$S$108+SUM(INDEX(K6207:$K$8797,MATCH(L6207,L6207:$L$8797,0),1):INDEX(K6207:$K$8797,MATCH(L6207,L6207:$L$8797,0)+L6207-1,1))/'IV. Inputs Solar'!$S$106),
                         M6206+MIN('IV. Inputs Solar'!$S$66-K6206,'IV. Inputs Solar'!$S$58)*'IV. Inputs Solar'!$S$106),
                    M6206)),
          IF(M6206&lt;'IV. Inputs Solar'!$T$60,
               IF(M6206-MAX((-1)*'IV. Inputs Solar'!$S$58*'IV. Inputs Solar'!$S$106,K6206*'IV. Inputs Solar'!$S$106)&gt;'IV. Inputs Solar'!$T$60,
                    'IV. Inputs Solar'!$T$60,
                    M6206-MAX((-1)*'IV. Inputs Solar'!$S$58*'IV. Inputs Solar'!$S$106,K6206*'IV. Inputs Solar'!$S$106)),
               M6206)))</f>
        <v>12.851729476890087</v>
      </c>
      <c r="N6207" s="98">
        <f>IF('IV. Inputs Solar'!$T$60=0,0,M6207/'IV. Inputs Solar'!$T$60)</f>
        <v>0.21419549128150145</v>
      </c>
      <c r="O6207" s="36">
        <f t="shared" si="386"/>
        <v>0</v>
      </c>
      <c r="P6207" s="36">
        <f t="shared" si="387"/>
        <v>0</v>
      </c>
      <c r="Q6207" s="36">
        <f t="shared" si="385"/>
        <v>0</v>
      </c>
      <c r="R6207" s="36">
        <f>ROUND(IF(K6207&lt;0,((M6207-M6208)/'IV. Inputs Solar'!$S$106)-K6207,0),2)</f>
        <v>0</v>
      </c>
      <c r="S6207" s="125">
        <f>ROUND(IF(K6207&gt;0,IF(T6207&gt;0,K6207,ABS((M6207-M6208)*'IV. Inputs Solar'!$S$106-K6207)),0),2)</f>
        <v>0.33</v>
      </c>
      <c r="T6207" s="151">
        <f>IF('IV. Inputs Solar'!$T$60&lt;&gt;0,
     IF(AND(M6207&lt;MIN('IV. Inputs Solar'!$T$60,'IV. Inputs Solar'!$T$60*'IV. Inputs Solar'!$S$108+SUM(INDEX(K6207:$K$8797,MATCH(L6207,L6207:$L$8797,0),1):INDEX(K6207:$K$8797,MATCH(L6207,L6207:$L$8797,0)+L6207-1,1))/'IV. Inputs Solar'!$S$106),K6207&gt;0),
          'IV. Inputs Solar'!$S$66,
          0),
     IF(K6207&gt;0,
          IF(K6207&lt;0.3*'IV. Inputs Solar'!$S$66,
               0.3*'IV. Inputs Solar'!$S$66,
               K6207),
          0))</f>
        <v>0</v>
      </c>
      <c r="U6207" s="151">
        <f>T6207/('III. Inputs Baseline Diesel'!$S$54*'III. Inputs Baseline Diesel'!$S$57)</f>
        <v>0</v>
      </c>
    </row>
    <row r="6208" spans="2:21" ht="14.25" customHeight="1" x14ac:dyDescent="0.25">
      <c r="B6208" s="635">
        <v>6171</v>
      </c>
      <c r="C6208" s="268">
        <f>INDEX('V. Load Profile'!$D$85:$K$108,IF(MOD(B6208,24)=0, 24,MOD(B6208,24)),4)</f>
        <v>2.2222222222222223E-2</v>
      </c>
      <c r="D6208" s="605">
        <f>IF('III. Inputs Baseline Diesel'!$S$17&gt;0,IF(AND(C6208&gt;0, C6208&lt;'III. Inputs Baseline Diesel'!$S$17*'III. Inputs Baseline Diesel'!$S$50),'III. Inputs Baseline Diesel'!$S$50*'III. Inputs Baseline Diesel'!$S$17,C6208))</f>
        <v>3.2279999999999998</v>
      </c>
      <c r="E6208" s="23">
        <f>INDEX('IX. Irradiation Data'!$G$15:$I$8774,B6208,2)</f>
        <v>0</v>
      </c>
      <c r="F6208" s="36">
        <f>INDEX('IX. Irradiation Data'!$G$15:$I$8774,B6208, 3)</f>
        <v>26.8</v>
      </c>
      <c r="G6208" s="36">
        <f>E6208*COS(RADIANS('IV. Inputs Solar'!$S$102))</f>
        <v>0</v>
      </c>
      <c r="H6208" s="36">
        <f>F6208+('IV. Inputs Solar'!$S$100-20)/80*E6208/10</f>
        <v>26.8</v>
      </c>
      <c r="I6208" s="36">
        <f>1+('IV. Inputs Solar'!$S$101*(H6208-25))</f>
        <v>0.99370000000000003</v>
      </c>
      <c r="J6208" s="36">
        <f>G6208*I6208*('IV. Inputs Solar'!$T$52*'IV. Inputs Solar'!$S$53)/1000</f>
        <v>0</v>
      </c>
      <c r="K6208" s="125">
        <f t="shared" si="384"/>
        <v>2.2222222222222223E-2</v>
      </c>
      <c r="L6208" s="36">
        <f>IF(K6208&gt;0,MATCH(0,K6208:$K$8797,-1)-1,0)</f>
        <v>3</v>
      </c>
      <c r="M6208" s="126">
        <f>IF('IV. Inputs Solar'!$T$60=0,
     0,
     IF(K6207&gt;0,
          IF(T6207=0,
               IF(M6207&gt;='IV. Inputs Solar'!$S$108*'IV. Inputs Solar'!$T$60,
                    IF(M6207-MIN('IV. Inputs Solar'!$S$58/'IV. Inputs Solar'!$S$106,K6207/'IV. Inputs Solar'!$S$106)&lt;'IV. Inputs Solar'!$T$60*'IV. Inputs Solar'!$S$108,
                         'IV. Inputs Solar'!$T$60*'IV. Inputs Solar'!$S$108,
                         M6207-MIN('IV. Inputs Solar'!$S$58/'IV. Inputs Solar'!$S$106,K6207/'IV. Inputs Solar'!$S$106)),
                    IF(M6207+MIN('IV. Inputs Solar'!$S$66-K6207,'IV. Inputs Solar'!$S$58)*'IV. Inputs Solar'!$S$106&gt;'IV. Inputs Solar'!$T$60,
                         'IV. Inputs Solar'!$T$60,
                         M6207+MIN('IV. Inputs Solar'!$S$66-K6207,'IV. Inputs Solar'!$S$58)*'IV. Inputs Solar'!$S$106)),
               IF(M6207-'IV. Inputs Solar'!$S$108*'IV. Inputs Solar'!$T$60&lt;MIN('IV. Inputs Solar'!$T$60,'IV. Inputs Solar'!$T$60*'IV. Inputs Solar'!$S$108+SUM(INDEX(K6208:$K$8797,MATCH(L6208,L6208:$L$8797,0),1):INDEX(K6208:$K$8797,MATCH(L6208,L6208:$L$8797,0)+L6208-1,1))/'IV. Inputs Solar'!$S$106),
                    IF(M6207+MIN('IV. Inputs Solar'!$S$66-K6207,'IV. Inputs Solar'!$S$58)*'IV. Inputs Solar'!$S$106&gt;MIN('IV. Inputs Solar'!$T$60,'IV. Inputs Solar'!$T$60*'IV. Inputs Solar'!$S$108+SUM(INDEX(K6208:$K$8797,MATCH(L6208,L6208:$L$8797,0),1):INDEX(K6208:$K$8797,MATCH(L6208,L6208:$L$8797,0)+L6208-1,1))/'IV. Inputs Solar'!$S$106),
                         MIN('IV. Inputs Solar'!$T$60,'IV. Inputs Solar'!$T$60*'IV. Inputs Solar'!$S$108+SUM(INDEX(K6208:$K$8797,MATCH(L6208,L6208:$L$8797,0),1):INDEX(K6208:$K$8797,MATCH(L6208,L6208:$L$8797,0)+L6208-1,1))/'IV. Inputs Solar'!$S$106),
                         M6207+MIN('IV. Inputs Solar'!$S$66-K6207,'IV. Inputs Solar'!$S$58)*'IV. Inputs Solar'!$S$106),
                    M6207)),
          IF(M6207&lt;'IV. Inputs Solar'!$T$60,
               IF(M6207-MAX((-1)*'IV. Inputs Solar'!$S$58*'IV. Inputs Solar'!$S$106,K6207*'IV. Inputs Solar'!$S$106)&gt;'IV. Inputs Solar'!$T$60,
                    'IV. Inputs Solar'!$T$60,
                    M6207-MAX((-1)*'IV. Inputs Solar'!$S$58*'IV. Inputs Solar'!$S$106,K6207*'IV. Inputs Solar'!$S$106)),
               M6207)))</f>
        <v>12</v>
      </c>
      <c r="N6208" s="98">
        <f>IF('IV. Inputs Solar'!$T$60=0,0,M6208/'IV. Inputs Solar'!$T$60)</f>
        <v>0.2</v>
      </c>
      <c r="O6208" s="36">
        <f t="shared" si="386"/>
        <v>0</v>
      </c>
      <c r="P6208" s="36">
        <f t="shared" si="387"/>
        <v>0</v>
      </c>
      <c r="Q6208" s="36">
        <f t="shared" si="385"/>
        <v>0</v>
      </c>
      <c r="R6208" s="36">
        <f>ROUND(IF(K6208&lt;0,((M6208-M6209)/'IV. Inputs Solar'!$S$106)-K6208,0),2)</f>
        <v>0</v>
      </c>
      <c r="S6208" s="125">
        <f>ROUND(IF(K6208&gt;0,IF(T6208&gt;0,K6208,ABS((M6208-M6209)*'IV. Inputs Solar'!$S$106-K6208)),0),2)</f>
        <v>0.02</v>
      </c>
      <c r="T6208" s="151">
        <f>IF('IV. Inputs Solar'!$T$60&lt;&gt;0,
     IF(AND(M6208&lt;MIN('IV. Inputs Solar'!$T$60,'IV. Inputs Solar'!$T$60*'IV. Inputs Solar'!$S$108+SUM(INDEX(K6208:$K$8797,MATCH(L6208,L6208:$L$8797,0),1):INDEX(K6208:$K$8797,MATCH(L6208,L6208:$L$8797,0)+L6208-1,1))/'IV. Inputs Solar'!$S$106),K6208&gt;0),
          'IV. Inputs Solar'!$S$66,
          0),
     IF(K6208&gt;0,
          IF(K6208&lt;0.3*'IV. Inputs Solar'!$S$66,
               0.3*'IV. Inputs Solar'!$S$66,
               K6208),
          0))</f>
        <v>0</v>
      </c>
      <c r="U6208" s="151">
        <f>T6208/('III. Inputs Baseline Diesel'!$S$54*'III. Inputs Baseline Diesel'!$S$57)</f>
        <v>0</v>
      </c>
    </row>
    <row r="6209" spans="2:21" ht="14.25" customHeight="1" x14ac:dyDescent="0.25">
      <c r="B6209" s="635">
        <v>6172</v>
      </c>
      <c r="C6209" s="268">
        <f>INDEX('V. Load Profile'!$D$85:$K$108,IF(MOD(B6209,24)=0, 24,MOD(B6209,24)),4)</f>
        <v>2.2222222222222223E-2</v>
      </c>
      <c r="D6209" s="605">
        <f>IF('III. Inputs Baseline Diesel'!$S$17&gt;0,IF(AND(C6209&gt;0, C6209&lt;'III. Inputs Baseline Diesel'!$S$17*'III. Inputs Baseline Diesel'!$S$50),'III. Inputs Baseline Diesel'!$S$50*'III. Inputs Baseline Diesel'!$S$17,C6209))</f>
        <v>3.2279999999999998</v>
      </c>
      <c r="E6209" s="23">
        <f>INDEX('IX. Irradiation Data'!$G$15:$I$8774,B6209,2)</f>
        <v>0</v>
      </c>
      <c r="F6209" s="36">
        <f>INDEX('IX. Irradiation Data'!$G$15:$I$8774,B6209, 3)</f>
        <v>26.4</v>
      </c>
      <c r="G6209" s="36">
        <f>E6209*COS(RADIANS('IV. Inputs Solar'!$S$102))</f>
        <v>0</v>
      </c>
      <c r="H6209" s="36">
        <f>F6209+('IV. Inputs Solar'!$S$100-20)/80*E6209/10</f>
        <v>26.4</v>
      </c>
      <c r="I6209" s="36">
        <f>1+('IV. Inputs Solar'!$S$101*(H6209-25))</f>
        <v>0.99509999999999998</v>
      </c>
      <c r="J6209" s="36">
        <f>G6209*I6209*('IV. Inputs Solar'!$T$52*'IV. Inputs Solar'!$S$53)/1000</f>
        <v>0</v>
      </c>
      <c r="K6209" s="125">
        <f t="shared" si="384"/>
        <v>2.2222222222222223E-2</v>
      </c>
      <c r="L6209" s="36">
        <f>IF(K6209&gt;0,MATCH(0,K6209:$K$8797,-1)-1,0)</f>
        <v>2</v>
      </c>
      <c r="M6209" s="126">
        <f>IF('IV. Inputs Solar'!$T$60=0,
     0,
     IF(K6208&gt;0,
          IF(T6208=0,
               IF(M6208&gt;='IV. Inputs Solar'!$S$108*'IV. Inputs Solar'!$T$60,
                    IF(M6208-MIN('IV. Inputs Solar'!$S$58/'IV. Inputs Solar'!$S$106,K6208/'IV. Inputs Solar'!$S$106)&lt;'IV. Inputs Solar'!$T$60*'IV. Inputs Solar'!$S$108,
                         'IV. Inputs Solar'!$T$60*'IV. Inputs Solar'!$S$108,
                         M6208-MIN('IV. Inputs Solar'!$S$58/'IV. Inputs Solar'!$S$106,K6208/'IV. Inputs Solar'!$S$106)),
                    IF(M6208+MIN('IV. Inputs Solar'!$S$66-K6208,'IV. Inputs Solar'!$S$58)*'IV. Inputs Solar'!$S$106&gt;'IV. Inputs Solar'!$T$60,
                         'IV. Inputs Solar'!$T$60,
                         M6208+MIN('IV. Inputs Solar'!$S$66-K6208,'IV. Inputs Solar'!$S$58)*'IV. Inputs Solar'!$S$106)),
               IF(M6208-'IV. Inputs Solar'!$S$108*'IV. Inputs Solar'!$T$60&lt;MIN('IV. Inputs Solar'!$T$60,'IV. Inputs Solar'!$T$60*'IV. Inputs Solar'!$S$108+SUM(INDEX(K6209:$K$8797,MATCH(L6209,L6209:$L$8797,0),1):INDEX(K6209:$K$8797,MATCH(L6209,L6209:$L$8797,0)+L6209-1,1))/'IV. Inputs Solar'!$S$106),
                    IF(M6208+MIN('IV. Inputs Solar'!$S$66-K6208,'IV. Inputs Solar'!$S$58)*'IV. Inputs Solar'!$S$106&gt;MIN('IV. Inputs Solar'!$T$60,'IV. Inputs Solar'!$T$60*'IV. Inputs Solar'!$S$108+SUM(INDEX(K6209:$K$8797,MATCH(L6209,L6209:$L$8797,0),1):INDEX(K6209:$K$8797,MATCH(L6209,L6209:$L$8797,0)+L6209-1,1))/'IV. Inputs Solar'!$S$106),
                         MIN('IV. Inputs Solar'!$T$60,'IV. Inputs Solar'!$T$60*'IV. Inputs Solar'!$S$108+SUM(INDEX(K6209:$K$8797,MATCH(L6209,L6209:$L$8797,0),1):INDEX(K6209:$K$8797,MATCH(L6209,L6209:$L$8797,0)+L6209-1,1))/'IV. Inputs Solar'!$S$106),
                         M6208+MIN('IV. Inputs Solar'!$S$66-K6208,'IV. Inputs Solar'!$S$58)*'IV. Inputs Solar'!$S$106),
                    M6208)),
          IF(M6208&lt;'IV. Inputs Solar'!$T$60,
               IF(M6208-MAX((-1)*'IV. Inputs Solar'!$S$58*'IV. Inputs Solar'!$S$106,K6208*'IV. Inputs Solar'!$S$106)&gt;'IV. Inputs Solar'!$T$60,
                    'IV. Inputs Solar'!$T$60,
                    M6208-MAX((-1)*'IV. Inputs Solar'!$S$58*'IV. Inputs Solar'!$S$106,K6208*'IV. Inputs Solar'!$S$106)),
               M6208)))</f>
        <v>12</v>
      </c>
      <c r="N6209" s="98">
        <f>IF('IV. Inputs Solar'!$T$60=0,0,M6209/'IV. Inputs Solar'!$T$60)</f>
        <v>0.2</v>
      </c>
      <c r="O6209" s="36">
        <f t="shared" si="386"/>
        <v>0</v>
      </c>
      <c r="P6209" s="36">
        <f t="shared" si="387"/>
        <v>0</v>
      </c>
      <c r="Q6209" s="36">
        <f t="shared" si="385"/>
        <v>0</v>
      </c>
      <c r="R6209" s="36">
        <f>ROUND(IF(K6209&lt;0,((M6209-M6210)/'IV. Inputs Solar'!$S$106)-K6209,0),2)</f>
        <v>0</v>
      </c>
      <c r="S6209" s="125">
        <f>ROUND(IF(K6209&gt;0,IF(T6209&gt;0,K6209,ABS((M6209-M6210)*'IV. Inputs Solar'!$S$106-K6209)),0),2)</f>
        <v>0.02</v>
      </c>
      <c r="T6209" s="151">
        <f>IF('IV. Inputs Solar'!$T$60&lt;&gt;0,
     IF(AND(M6209&lt;MIN('IV. Inputs Solar'!$T$60,'IV. Inputs Solar'!$T$60*'IV. Inputs Solar'!$S$108+SUM(INDEX(K6209:$K$8797,MATCH(L6209,L6209:$L$8797,0),1):INDEX(K6209:$K$8797,MATCH(L6209,L6209:$L$8797,0)+L6209-1,1))/'IV. Inputs Solar'!$S$106),K6209&gt;0),
          'IV. Inputs Solar'!$S$66,
          0),
     IF(K6209&gt;0,
          IF(K6209&lt;0.3*'IV. Inputs Solar'!$S$66,
               0.3*'IV. Inputs Solar'!$S$66,
               K6209),
          0))</f>
        <v>0</v>
      </c>
      <c r="U6209" s="151">
        <f>T6209/('III. Inputs Baseline Diesel'!$S$54*'III. Inputs Baseline Diesel'!$S$57)</f>
        <v>0</v>
      </c>
    </row>
    <row r="6210" spans="2:21" ht="14.25" customHeight="1" x14ac:dyDescent="0.25">
      <c r="B6210" s="635">
        <v>6173</v>
      </c>
      <c r="C6210" s="268">
        <f>INDEX('V. Load Profile'!$D$85:$K$108,IF(MOD(B6210,24)=0, 24,MOD(B6210,24)),4)</f>
        <v>2.2222222222222223E-2</v>
      </c>
      <c r="D6210" s="605">
        <f>IF('III. Inputs Baseline Diesel'!$S$17&gt;0,IF(AND(C6210&gt;0, C6210&lt;'III. Inputs Baseline Diesel'!$S$17*'III. Inputs Baseline Diesel'!$S$50),'III. Inputs Baseline Diesel'!$S$50*'III. Inputs Baseline Diesel'!$S$17,C6210))</f>
        <v>3.2279999999999998</v>
      </c>
      <c r="E6210" s="23">
        <f>INDEX('IX. Irradiation Data'!$G$15:$I$8774,B6210,2)</f>
        <v>0</v>
      </c>
      <c r="F6210" s="36">
        <f>INDEX('IX. Irradiation Data'!$G$15:$I$8774,B6210, 3)</f>
        <v>26.5</v>
      </c>
      <c r="G6210" s="36">
        <f>E6210*COS(RADIANS('IV. Inputs Solar'!$S$102))</f>
        <v>0</v>
      </c>
      <c r="H6210" s="36">
        <f>F6210+('IV. Inputs Solar'!$S$100-20)/80*E6210/10</f>
        <v>26.5</v>
      </c>
      <c r="I6210" s="36">
        <f>1+('IV. Inputs Solar'!$S$101*(H6210-25))</f>
        <v>0.99475000000000002</v>
      </c>
      <c r="J6210" s="36">
        <f>G6210*I6210*('IV. Inputs Solar'!$T$52*'IV. Inputs Solar'!$S$53)/1000</f>
        <v>0</v>
      </c>
      <c r="K6210" s="125">
        <f t="shared" si="384"/>
        <v>2.2222222222222223E-2</v>
      </c>
      <c r="L6210" s="36">
        <f>IF(K6210&gt;0,MATCH(0,K6210:$K$8797,-1)-1,0)</f>
        <v>1</v>
      </c>
      <c r="M6210" s="126">
        <f>IF('IV. Inputs Solar'!$T$60=0,
     0,
     IF(K6209&gt;0,
          IF(T6209=0,
               IF(M6209&gt;='IV. Inputs Solar'!$S$108*'IV. Inputs Solar'!$T$60,
                    IF(M6209-MIN('IV. Inputs Solar'!$S$58/'IV. Inputs Solar'!$S$106,K6209/'IV. Inputs Solar'!$S$106)&lt;'IV. Inputs Solar'!$T$60*'IV. Inputs Solar'!$S$108,
                         'IV. Inputs Solar'!$T$60*'IV. Inputs Solar'!$S$108,
                         M6209-MIN('IV. Inputs Solar'!$S$58/'IV. Inputs Solar'!$S$106,K6209/'IV. Inputs Solar'!$S$106)),
                    IF(M6209+MIN('IV. Inputs Solar'!$S$66-K6209,'IV. Inputs Solar'!$S$58)*'IV. Inputs Solar'!$S$106&gt;'IV. Inputs Solar'!$T$60,
                         'IV. Inputs Solar'!$T$60,
                         M6209+MIN('IV. Inputs Solar'!$S$66-K6209,'IV. Inputs Solar'!$S$58)*'IV. Inputs Solar'!$S$106)),
               IF(M6209-'IV. Inputs Solar'!$S$108*'IV. Inputs Solar'!$T$60&lt;MIN('IV. Inputs Solar'!$T$60,'IV. Inputs Solar'!$T$60*'IV. Inputs Solar'!$S$108+SUM(INDEX(K6210:$K$8797,MATCH(L6210,L6210:$L$8797,0),1):INDEX(K6210:$K$8797,MATCH(L6210,L6210:$L$8797,0)+L6210-1,1))/'IV. Inputs Solar'!$S$106),
                    IF(M6209+MIN('IV. Inputs Solar'!$S$66-K6209,'IV. Inputs Solar'!$S$58)*'IV. Inputs Solar'!$S$106&gt;MIN('IV. Inputs Solar'!$T$60,'IV. Inputs Solar'!$T$60*'IV. Inputs Solar'!$S$108+SUM(INDEX(K6210:$K$8797,MATCH(L6210,L6210:$L$8797,0),1):INDEX(K6210:$K$8797,MATCH(L6210,L6210:$L$8797,0)+L6210-1,1))/'IV. Inputs Solar'!$S$106),
                         MIN('IV. Inputs Solar'!$T$60,'IV. Inputs Solar'!$T$60*'IV. Inputs Solar'!$S$108+SUM(INDEX(K6210:$K$8797,MATCH(L6210,L6210:$L$8797,0),1):INDEX(K6210:$K$8797,MATCH(L6210,L6210:$L$8797,0)+L6210-1,1))/'IV. Inputs Solar'!$S$106),
                         M6209+MIN('IV. Inputs Solar'!$S$66-K6209,'IV. Inputs Solar'!$S$58)*'IV. Inputs Solar'!$S$106),
                    M6209)),
          IF(M6209&lt;'IV. Inputs Solar'!$T$60,
               IF(M6209-MAX((-1)*'IV. Inputs Solar'!$S$58*'IV. Inputs Solar'!$S$106,K6209*'IV. Inputs Solar'!$S$106)&gt;'IV. Inputs Solar'!$T$60,
                    'IV. Inputs Solar'!$T$60,
                    M6209-MAX((-1)*'IV. Inputs Solar'!$S$58*'IV. Inputs Solar'!$S$106,K6209*'IV. Inputs Solar'!$S$106)),
               M6209)))</f>
        <v>12</v>
      </c>
      <c r="N6210" s="98">
        <f>IF('IV. Inputs Solar'!$T$60=0,0,M6210/'IV. Inputs Solar'!$T$60)</f>
        <v>0.2</v>
      </c>
      <c r="O6210" s="36">
        <f t="shared" si="386"/>
        <v>0</v>
      </c>
      <c r="P6210" s="36">
        <f t="shared" si="387"/>
        <v>0</v>
      </c>
      <c r="Q6210" s="36">
        <f t="shared" si="385"/>
        <v>0</v>
      </c>
      <c r="R6210" s="36">
        <f>ROUND(IF(K6210&lt;0,((M6210-M6211)/'IV. Inputs Solar'!$S$106)-K6210,0),2)</f>
        <v>0</v>
      </c>
      <c r="S6210" s="125">
        <f>ROUND(IF(K6210&gt;0,IF(T6210&gt;0,K6210,ABS((M6210-M6211)*'IV. Inputs Solar'!$S$106-K6210)),0),2)</f>
        <v>0.02</v>
      </c>
      <c r="T6210" s="151">
        <f>IF('IV. Inputs Solar'!$T$60&lt;&gt;0,
     IF(AND(M6210&lt;MIN('IV. Inputs Solar'!$T$60,'IV. Inputs Solar'!$T$60*'IV. Inputs Solar'!$S$108+SUM(INDEX(K6210:$K$8797,MATCH(L6210,L6210:$L$8797,0),1):INDEX(K6210:$K$8797,MATCH(L6210,L6210:$L$8797,0)+L6210-1,1))/'IV. Inputs Solar'!$S$106),K6210&gt;0),
          'IV. Inputs Solar'!$S$66,
          0),
     IF(K6210&gt;0,
          IF(K6210&lt;0.3*'IV. Inputs Solar'!$S$66,
               0.3*'IV. Inputs Solar'!$S$66,
               K6210),
          0))</f>
        <v>0</v>
      </c>
      <c r="U6210" s="151">
        <f>T6210/('III. Inputs Baseline Diesel'!$S$54*'III. Inputs Baseline Diesel'!$S$57)</f>
        <v>0</v>
      </c>
    </row>
    <row r="6211" spans="2:21" ht="14.25" customHeight="1" x14ac:dyDescent="0.25">
      <c r="B6211" s="635">
        <v>6174</v>
      </c>
      <c r="C6211" s="268">
        <f>INDEX('V. Load Profile'!$D$85:$K$108,IF(MOD(B6211,24)=0, 24,MOD(B6211,24)),4)</f>
        <v>2.2222222222222223E-2</v>
      </c>
      <c r="D6211" s="605">
        <f>IF('III. Inputs Baseline Diesel'!$S$17&gt;0,IF(AND(C6211&gt;0, C6211&lt;'III. Inputs Baseline Diesel'!$S$17*'III. Inputs Baseline Diesel'!$S$50),'III. Inputs Baseline Diesel'!$S$50*'III. Inputs Baseline Diesel'!$S$17,C6211))</f>
        <v>3.2279999999999998</v>
      </c>
      <c r="E6211" s="23">
        <f>INDEX('IX. Irradiation Data'!$G$15:$I$8774,B6211,2)</f>
        <v>0</v>
      </c>
      <c r="F6211" s="36">
        <f>INDEX('IX. Irradiation Data'!$G$15:$I$8774,B6211, 3)</f>
        <v>26.5</v>
      </c>
      <c r="G6211" s="36">
        <f>E6211*COS(RADIANS('IV. Inputs Solar'!$S$102))</f>
        <v>0</v>
      </c>
      <c r="H6211" s="36">
        <f>F6211+('IV. Inputs Solar'!$S$100-20)/80*E6211/10</f>
        <v>26.5</v>
      </c>
      <c r="I6211" s="36">
        <f>1+('IV. Inputs Solar'!$S$101*(H6211-25))</f>
        <v>0.99475000000000002</v>
      </c>
      <c r="J6211" s="36">
        <f>G6211*I6211*('IV. Inputs Solar'!$T$52*'IV. Inputs Solar'!$S$53)/1000</f>
        <v>0</v>
      </c>
      <c r="K6211" s="125">
        <f t="shared" si="384"/>
        <v>2.2222222222222223E-2</v>
      </c>
      <c r="L6211" s="36">
        <f>IF(K6211&gt;0,MATCH(0,K6211:$K$8797,-1)-1,0)</f>
        <v>0</v>
      </c>
      <c r="M6211" s="126">
        <f>IF('IV. Inputs Solar'!$T$60=0,
     0,
     IF(K6210&gt;0,
          IF(T6210=0,
               IF(M6210&gt;='IV. Inputs Solar'!$S$108*'IV. Inputs Solar'!$T$60,
                    IF(M6210-MIN('IV. Inputs Solar'!$S$58/'IV. Inputs Solar'!$S$106,K6210/'IV. Inputs Solar'!$S$106)&lt;'IV. Inputs Solar'!$T$60*'IV. Inputs Solar'!$S$108,
                         'IV. Inputs Solar'!$T$60*'IV. Inputs Solar'!$S$108,
                         M6210-MIN('IV. Inputs Solar'!$S$58/'IV. Inputs Solar'!$S$106,K6210/'IV. Inputs Solar'!$S$106)),
                    IF(M6210+MIN('IV. Inputs Solar'!$S$66-K6210,'IV. Inputs Solar'!$S$58)*'IV. Inputs Solar'!$S$106&gt;'IV. Inputs Solar'!$T$60,
                         'IV. Inputs Solar'!$T$60,
                         M6210+MIN('IV. Inputs Solar'!$S$66-K6210,'IV. Inputs Solar'!$S$58)*'IV. Inputs Solar'!$S$106)),
               IF(M6210-'IV. Inputs Solar'!$S$108*'IV. Inputs Solar'!$T$60&lt;MIN('IV. Inputs Solar'!$T$60,'IV. Inputs Solar'!$T$60*'IV. Inputs Solar'!$S$108+SUM(INDEX(K6211:$K$8797,MATCH(L6211,L6211:$L$8797,0),1):INDEX(K6211:$K$8797,MATCH(L6211,L6211:$L$8797,0)+L6211-1,1))/'IV. Inputs Solar'!$S$106),
                    IF(M6210+MIN('IV. Inputs Solar'!$S$66-K6210,'IV. Inputs Solar'!$S$58)*'IV. Inputs Solar'!$S$106&gt;MIN('IV. Inputs Solar'!$T$60,'IV. Inputs Solar'!$T$60*'IV. Inputs Solar'!$S$108+SUM(INDEX(K6211:$K$8797,MATCH(L6211,L6211:$L$8797,0),1):INDEX(K6211:$K$8797,MATCH(L6211,L6211:$L$8797,0)+L6211-1,1))/'IV. Inputs Solar'!$S$106),
                         MIN('IV. Inputs Solar'!$T$60,'IV. Inputs Solar'!$T$60*'IV. Inputs Solar'!$S$108+SUM(INDEX(K6211:$K$8797,MATCH(L6211,L6211:$L$8797,0),1):INDEX(K6211:$K$8797,MATCH(L6211,L6211:$L$8797,0)+L6211-1,1))/'IV. Inputs Solar'!$S$106),
                         M6210+MIN('IV. Inputs Solar'!$S$66-K6210,'IV. Inputs Solar'!$S$58)*'IV. Inputs Solar'!$S$106),
                    M6210)),
          IF(M6210&lt;'IV. Inputs Solar'!$T$60,
               IF(M6210-MAX((-1)*'IV. Inputs Solar'!$S$58*'IV. Inputs Solar'!$S$106,K6210*'IV. Inputs Solar'!$S$106)&gt;'IV. Inputs Solar'!$T$60,
                    'IV. Inputs Solar'!$T$60,
                    M6210-MAX((-1)*'IV. Inputs Solar'!$S$58*'IV. Inputs Solar'!$S$106,K6210*'IV. Inputs Solar'!$S$106)),
               M6210)))</f>
        <v>12</v>
      </c>
      <c r="N6211" s="98">
        <f>IF('IV. Inputs Solar'!$T$60=0,0,M6211/'IV. Inputs Solar'!$T$60)</f>
        <v>0.2</v>
      </c>
      <c r="O6211" s="36">
        <f t="shared" si="386"/>
        <v>0</v>
      </c>
      <c r="P6211" s="36">
        <f t="shared" si="387"/>
        <v>0</v>
      </c>
      <c r="Q6211" s="36">
        <f t="shared" si="385"/>
        <v>0</v>
      </c>
      <c r="R6211" s="36">
        <f>ROUND(IF(K6211&lt;0,((M6211-M6212)/'IV. Inputs Solar'!$S$106)-K6211,0),2)</f>
        <v>0</v>
      </c>
      <c r="S6211" s="125">
        <f>ROUND(IF(K6211&gt;0,IF(T6211&gt;0,K6211,ABS((M6211-M6212)*'IV. Inputs Solar'!$S$106-K6211)),0),2)</f>
        <v>0.02</v>
      </c>
      <c r="T6211" s="151">
        <f>IF('IV. Inputs Solar'!$T$60&lt;&gt;0,
     IF(AND(M6211&lt;MIN('IV. Inputs Solar'!$T$60,'IV. Inputs Solar'!$T$60*'IV. Inputs Solar'!$S$108+SUM(INDEX(K6211:$K$8797,MATCH(L6211,L6211:$L$8797,0),1):INDEX(K6211:$K$8797,MATCH(L6211,L6211:$L$8797,0)+L6211-1,1))/'IV. Inputs Solar'!$S$106),K6211&gt;0),
          'IV. Inputs Solar'!$S$66,
          0),
     IF(K6211&gt;0,
          IF(K6211&lt;0.3*'IV. Inputs Solar'!$S$66,
               0.3*'IV. Inputs Solar'!$S$66,
               K6211),
          0))</f>
        <v>0</v>
      </c>
      <c r="U6211" s="151">
        <f>T6211/('III. Inputs Baseline Diesel'!$S$54*'III. Inputs Baseline Diesel'!$S$57)</f>
        <v>0</v>
      </c>
    </row>
    <row r="6212" spans="2:21" ht="14.25" customHeight="1" x14ac:dyDescent="0.25">
      <c r="B6212" s="635">
        <v>6175</v>
      </c>
      <c r="C6212" s="268">
        <f>INDEX('V. Load Profile'!$D$85:$K$108,IF(MOD(B6212,24)=0, 24,MOD(B6212,24)),4)</f>
        <v>2.2222222222222223E-2</v>
      </c>
      <c r="D6212" s="605">
        <f>IF('III. Inputs Baseline Diesel'!$S$17&gt;0,IF(AND(C6212&gt;0, C6212&lt;'III. Inputs Baseline Diesel'!$S$17*'III. Inputs Baseline Diesel'!$S$50),'III. Inputs Baseline Diesel'!$S$50*'III. Inputs Baseline Diesel'!$S$17,C6212))</f>
        <v>3.2279999999999998</v>
      </c>
      <c r="E6212" s="23">
        <f>INDEX('IX. Irradiation Data'!$G$15:$I$8774,B6212,2)</f>
        <v>16</v>
      </c>
      <c r="F6212" s="36">
        <f>INDEX('IX. Irradiation Data'!$G$15:$I$8774,B6212, 3)</f>
        <v>26.6</v>
      </c>
      <c r="G6212" s="36">
        <f>E6212*COS(RADIANS('IV. Inputs Solar'!$S$102))</f>
        <v>15.454813220625093</v>
      </c>
      <c r="H6212" s="36">
        <f>F6212+('IV. Inputs Solar'!$S$100-20)/80*E6212/10</f>
        <v>27.6</v>
      </c>
      <c r="I6212" s="36">
        <f>1+('IV. Inputs Solar'!$S$101*(H6212-25))</f>
        <v>0.9909</v>
      </c>
      <c r="J6212" s="36">
        <f>G6212*I6212*('IV. Inputs Solar'!$T$52*'IV. Inputs Solar'!$S$53)/1000</f>
        <v>0.30628348840634811</v>
      </c>
      <c r="K6212" s="125">
        <f t="shared" si="384"/>
        <v>-0.28406126618412592</v>
      </c>
      <c r="L6212" s="36">
        <f>IF(K6212&gt;0,MATCH(0,K6212:$K$8797,-1)-1,0)</f>
        <v>0</v>
      </c>
      <c r="M6212" s="126">
        <f>IF('IV. Inputs Solar'!$T$60=0,
     0,
     IF(K6211&gt;0,
          IF(T6211=0,
               IF(M6211&gt;='IV. Inputs Solar'!$S$108*'IV. Inputs Solar'!$T$60,
                    IF(M6211-MIN('IV. Inputs Solar'!$S$58/'IV. Inputs Solar'!$S$106,K6211/'IV. Inputs Solar'!$S$106)&lt;'IV. Inputs Solar'!$T$60*'IV. Inputs Solar'!$S$108,
                         'IV. Inputs Solar'!$T$60*'IV. Inputs Solar'!$S$108,
                         M6211-MIN('IV. Inputs Solar'!$S$58/'IV. Inputs Solar'!$S$106,K6211/'IV. Inputs Solar'!$S$106)),
                    IF(M6211+MIN('IV. Inputs Solar'!$S$66-K6211,'IV. Inputs Solar'!$S$58)*'IV. Inputs Solar'!$S$106&gt;'IV. Inputs Solar'!$T$60,
                         'IV. Inputs Solar'!$T$60,
                         M6211+MIN('IV. Inputs Solar'!$S$66-K6211,'IV. Inputs Solar'!$S$58)*'IV. Inputs Solar'!$S$106)),
               IF(M6211-'IV. Inputs Solar'!$S$108*'IV. Inputs Solar'!$T$60&lt;MIN('IV. Inputs Solar'!$T$60,'IV. Inputs Solar'!$T$60*'IV. Inputs Solar'!$S$108+SUM(INDEX(K6212:$K$8797,MATCH(L6212,L6212:$L$8797,0),1):INDEX(K6212:$K$8797,MATCH(L6212,L6212:$L$8797,0)+L6212-1,1))/'IV. Inputs Solar'!$S$106),
                    IF(M6211+MIN('IV. Inputs Solar'!$S$66-K6211,'IV. Inputs Solar'!$S$58)*'IV. Inputs Solar'!$S$106&gt;MIN('IV. Inputs Solar'!$T$60,'IV. Inputs Solar'!$T$60*'IV. Inputs Solar'!$S$108+SUM(INDEX(K6212:$K$8797,MATCH(L6212,L6212:$L$8797,0),1):INDEX(K6212:$K$8797,MATCH(L6212,L6212:$L$8797,0)+L6212-1,1))/'IV. Inputs Solar'!$S$106),
                         MIN('IV. Inputs Solar'!$T$60,'IV. Inputs Solar'!$T$60*'IV. Inputs Solar'!$S$108+SUM(INDEX(K6212:$K$8797,MATCH(L6212,L6212:$L$8797,0),1):INDEX(K6212:$K$8797,MATCH(L6212,L6212:$L$8797,0)+L6212-1,1))/'IV. Inputs Solar'!$S$106),
                         M6211+MIN('IV. Inputs Solar'!$S$66-K6211,'IV. Inputs Solar'!$S$58)*'IV. Inputs Solar'!$S$106),
                    M6211)),
          IF(M6211&lt;'IV. Inputs Solar'!$T$60,
               IF(M6211-MAX((-1)*'IV. Inputs Solar'!$S$58*'IV. Inputs Solar'!$S$106,K6211*'IV. Inputs Solar'!$S$106)&gt;'IV. Inputs Solar'!$T$60,
                    'IV. Inputs Solar'!$T$60,
                    M6211-MAX((-1)*'IV. Inputs Solar'!$S$58*'IV. Inputs Solar'!$S$106,K6211*'IV. Inputs Solar'!$S$106)),
               M6211)))</f>
        <v>12</v>
      </c>
      <c r="N6212" s="98">
        <f>IF('IV. Inputs Solar'!$T$60=0,0,M6212/'IV. Inputs Solar'!$T$60)</f>
        <v>0.2</v>
      </c>
      <c r="O6212" s="36">
        <f t="shared" si="386"/>
        <v>0</v>
      </c>
      <c r="P6212" s="36">
        <f t="shared" si="387"/>
        <v>0</v>
      </c>
      <c r="Q6212" s="36">
        <f t="shared" si="385"/>
        <v>0</v>
      </c>
      <c r="R6212" s="36">
        <f>ROUND(IF(K6212&lt;0,((M6212-M6213)/'IV. Inputs Solar'!$S$106)-K6212,0),2)</f>
        <v>0</v>
      </c>
      <c r="S6212" s="125">
        <f>ROUND(IF(K6212&gt;0,IF(T6212&gt;0,K6212,ABS((M6212-M6213)*'IV. Inputs Solar'!$S$106-K6212)),0),2)</f>
        <v>0</v>
      </c>
      <c r="T6212" s="151">
        <f>IF('IV. Inputs Solar'!$T$60&lt;&gt;0,
     IF(AND(M6212&lt;MIN('IV. Inputs Solar'!$T$60,'IV. Inputs Solar'!$T$60*'IV. Inputs Solar'!$S$108+SUM(INDEX(K6212:$K$8797,MATCH(L6212,L6212:$L$8797,0),1):INDEX(K6212:$K$8797,MATCH(L6212,L6212:$L$8797,0)+L6212-1,1))/'IV. Inputs Solar'!$S$106),K6212&gt;0),
          'IV. Inputs Solar'!$S$66,
          0),
     IF(K6212&gt;0,
          IF(K6212&lt;0.3*'IV. Inputs Solar'!$S$66,
               0.3*'IV. Inputs Solar'!$S$66,
               K6212),
          0))</f>
        <v>0</v>
      </c>
      <c r="U6212" s="151">
        <f>T6212/('III. Inputs Baseline Diesel'!$S$54*'III. Inputs Baseline Diesel'!$S$57)</f>
        <v>0</v>
      </c>
    </row>
    <row r="6213" spans="2:21" ht="14.25" customHeight="1" x14ac:dyDescent="0.25">
      <c r="B6213" s="635">
        <v>6176</v>
      </c>
      <c r="C6213" s="268">
        <f>INDEX('V. Load Profile'!$D$85:$K$108,IF(MOD(B6213,24)=0, 24,MOD(B6213,24)),4)</f>
        <v>0.66666666666666674</v>
      </c>
      <c r="D6213" s="605">
        <f>IF('III. Inputs Baseline Diesel'!$S$17&gt;0,IF(AND(C6213&gt;0, C6213&lt;'III. Inputs Baseline Diesel'!$S$17*'III. Inputs Baseline Diesel'!$S$50),'III. Inputs Baseline Diesel'!$S$50*'III. Inputs Baseline Diesel'!$S$17,C6213))</f>
        <v>3.2279999999999998</v>
      </c>
      <c r="E6213" s="23">
        <f>INDEX('IX. Irradiation Data'!$G$15:$I$8774,B6213,2)</f>
        <v>139</v>
      </c>
      <c r="F6213" s="36">
        <f>INDEX('IX. Irradiation Data'!$G$15:$I$8774,B6213, 3)</f>
        <v>27.8</v>
      </c>
      <c r="G6213" s="36">
        <f>E6213*COS(RADIANS('IV. Inputs Solar'!$S$102))</f>
        <v>134.26368985418048</v>
      </c>
      <c r="H6213" s="36">
        <f>F6213+('IV. Inputs Solar'!$S$100-20)/80*E6213/10</f>
        <v>36.487499999999997</v>
      </c>
      <c r="I6213" s="36">
        <f>1+('IV. Inputs Solar'!$S$101*(H6213-25))</f>
        <v>0.95979375</v>
      </c>
      <c r="J6213" s="36">
        <f>G6213*I6213*('IV. Inputs Solar'!$T$52*'IV. Inputs Solar'!$S$53)/1000</f>
        <v>2.577309007479617</v>
      </c>
      <c r="K6213" s="125">
        <f t="shared" si="384"/>
        <v>-1.9106423408129503</v>
      </c>
      <c r="L6213" s="36">
        <f>IF(K6213&gt;0,MATCH(0,K6213:$K$8797,-1)-1,0)</f>
        <v>0</v>
      </c>
      <c r="M6213" s="126">
        <f>IF('IV. Inputs Solar'!$T$60=0,
     0,
     IF(K6212&gt;0,
          IF(T6212=0,
               IF(M6212&gt;='IV. Inputs Solar'!$S$108*'IV. Inputs Solar'!$T$60,
                    IF(M6212-MIN('IV. Inputs Solar'!$S$58/'IV. Inputs Solar'!$S$106,K6212/'IV. Inputs Solar'!$S$106)&lt;'IV. Inputs Solar'!$T$60*'IV. Inputs Solar'!$S$108,
                         'IV. Inputs Solar'!$T$60*'IV. Inputs Solar'!$S$108,
                         M6212-MIN('IV. Inputs Solar'!$S$58/'IV. Inputs Solar'!$S$106,K6212/'IV. Inputs Solar'!$S$106)),
                    IF(M6212+MIN('IV. Inputs Solar'!$S$66-K6212,'IV. Inputs Solar'!$S$58)*'IV. Inputs Solar'!$S$106&gt;'IV. Inputs Solar'!$T$60,
                         'IV. Inputs Solar'!$T$60,
                         M6212+MIN('IV. Inputs Solar'!$S$66-K6212,'IV. Inputs Solar'!$S$58)*'IV. Inputs Solar'!$S$106)),
               IF(M6212-'IV. Inputs Solar'!$S$108*'IV. Inputs Solar'!$T$60&lt;MIN('IV. Inputs Solar'!$T$60,'IV. Inputs Solar'!$T$60*'IV. Inputs Solar'!$S$108+SUM(INDEX(K6213:$K$8797,MATCH(L6213,L6213:$L$8797,0),1):INDEX(K6213:$K$8797,MATCH(L6213,L6213:$L$8797,0)+L6213-1,1))/'IV. Inputs Solar'!$S$106),
                    IF(M6212+MIN('IV. Inputs Solar'!$S$66-K6212,'IV. Inputs Solar'!$S$58)*'IV. Inputs Solar'!$S$106&gt;MIN('IV. Inputs Solar'!$T$60,'IV. Inputs Solar'!$T$60*'IV. Inputs Solar'!$S$108+SUM(INDEX(K6213:$K$8797,MATCH(L6213,L6213:$L$8797,0),1):INDEX(K6213:$K$8797,MATCH(L6213,L6213:$L$8797,0)+L6213-1,1))/'IV. Inputs Solar'!$S$106),
                         MIN('IV. Inputs Solar'!$T$60,'IV. Inputs Solar'!$T$60*'IV. Inputs Solar'!$S$108+SUM(INDEX(K6213:$K$8797,MATCH(L6213,L6213:$L$8797,0),1):INDEX(K6213:$K$8797,MATCH(L6213,L6213:$L$8797,0)+L6213-1,1))/'IV. Inputs Solar'!$S$106),
                         M6212+MIN('IV. Inputs Solar'!$S$66-K6212,'IV. Inputs Solar'!$S$58)*'IV. Inputs Solar'!$S$106),
                    M6212)),
          IF(M6212&lt;'IV. Inputs Solar'!$T$60,
               IF(M6212-MAX((-1)*'IV. Inputs Solar'!$S$58*'IV. Inputs Solar'!$S$106,K6212*'IV. Inputs Solar'!$S$106)&gt;'IV. Inputs Solar'!$T$60,
                    'IV. Inputs Solar'!$T$60,
                    M6212-MAX((-1)*'IV. Inputs Solar'!$S$58*'IV. Inputs Solar'!$S$106,K6212*'IV. Inputs Solar'!$S$106)),
               M6212)))</f>
        <v>12.269484178851961</v>
      </c>
      <c r="N6213" s="98">
        <f>IF('IV. Inputs Solar'!$T$60=0,0,M6213/'IV. Inputs Solar'!$T$60)</f>
        <v>0.20449140298086602</v>
      </c>
      <c r="O6213" s="36">
        <f t="shared" si="386"/>
        <v>1</v>
      </c>
      <c r="P6213" s="36">
        <f t="shared" si="387"/>
        <v>1</v>
      </c>
      <c r="Q6213" s="36">
        <f t="shared" si="385"/>
        <v>0.8</v>
      </c>
      <c r="R6213" s="36">
        <f>ROUND(IF(K6213&lt;0,((M6213-M6214)/'IV. Inputs Solar'!$S$106)-K6213,0),2)</f>
        <v>0</v>
      </c>
      <c r="S6213" s="125">
        <f>ROUND(IF(K6213&gt;0,IF(T6213&gt;0,K6213,ABS((M6213-M6214)*'IV. Inputs Solar'!$S$106-K6213)),0),2)</f>
        <v>0</v>
      </c>
      <c r="T6213" s="151">
        <f>IF('IV. Inputs Solar'!$T$60&lt;&gt;0,
     IF(AND(M6213&lt;MIN('IV. Inputs Solar'!$T$60,'IV. Inputs Solar'!$T$60*'IV. Inputs Solar'!$S$108+SUM(INDEX(K6213:$K$8797,MATCH(L6213,L6213:$L$8797,0),1):INDEX(K6213:$K$8797,MATCH(L6213,L6213:$L$8797,0)+L6213-1,1))/'IV. Inputs Solar'!$S$106),K6213&gt;0),
          'IV. Inputs Solar'!$S$66,
          0),
     IF(K6213&gt;0,
          IF(K6213&lt;0.3*'IV. Inputs Solar'!$S$66,
               0.3*'IV. Inputs Solar'!$S$66,
               K6213),
          0))</f>
        <v>0</v>
      </c>
      <c r="U6213" s="151">
        <f>T6213/('III. Inputs Baseline Diesel'!$S$54*'III. Inputs Baseline Diesel'!$S$57)</f>
        <v>0</v>
      </c>
    </row>
    <row r="6214" spans="2:21" ht="14.25" customHeight="1" x14ac:dyDescent="0.25">
      <c r="B6214" s="635">
        <v>6177</v>
      </c>
      <c r="C6214" s="268">
        <f>INDEX('V. Load Profile'!$D$85:$K$108,IF(MOD(B6214,24)=0, 24,MOD(B6214,24)),4)</f>
        <v>0.7777777777777779</v>
      </c>
      <c r="D6214" s="605">
        <f>IF('III. Inputs Baseline Diesel'!$S$17&gt;0,IF(AND(C6214&gt;0, C6214&lt;'III. Inputs Baseline Diesel'!$S$17*'III. Inputs Baseline Diesel'!$S$50),'III. Inputs Baseline Diesel'!$S$50*'III. Inputs Baseline Diesel'!$S$17,C6214))</f>
        <v>3.2279999999999998</v>
      </c>
      <c r="E6214" s="23">
        <f>INDEX('IX. Irradiation Data'!$G$15:$I$8774,B6214,2)</f>
        <v>293</v>
      </c>
      <c r="F6214" s="36">
        <f>INDEX('IX. Irradiation Data'!$G$15:$I$8774,B6214, 3)</f>
        <v>29.1</v>
      </c>
      <c r="G6214" s="36">
        <f>E6214*COS(RADIANS('IV. Inputs Solar'!$S$102))</f>
        <v>283.01626710269704</v>
      </c>
      <c r="H6214" s="36">
        <f>F6214+('IV. Inputs Solar'!$S$100-20)/80*E6214/10</f>
        <v>47.412500000000001</v>
      </c>
      <c r="I6214" s="36">
        <f>1+('IV. Inputs Solar'!$S$101*(H6214-25))</f>
        <v>0.92155624999999997</v>
      </c>
      <c r="J6214" s="36">
        <f>G6214*I6214*('IV. Inputs Solar'!$T$52*'IV. Inputs Solar'!$S$53)/1000</f>
        <v>5.2163081960031965</v>
      </c>
      <c r="K6214" s="125">
        <f t="shared" si="384"/>
        <v>-4.4385304182254188</v>
      </c>
      <c r="L6214" s="36">
        <f>IF(K6214&gt;0,MATCH(0,K6214:$K$8797,-1)-1,0)</f>
        <v>0</v>
      </c>
      <c r="M6214" s="126">
        <f>IF('IV. Inputs Solar'!$T$60=0,
     0,
     IF(K6213&gt;0,
          IF(T6213=0,
               IF(M6213&gt;='IV. Inputs Solar'!$S$108*'IV. Inputs Solar'!$T$60,
                    IF(M6213-MIN('IV. Inputs Solar'!$S$58/'IV. Inputs Solar'!$S$106,K6213/'IV. Inputs Solar'!$S$106)&lt;'IV. Inputs Solar'!$T$60*'IV. Inputs Solar'!$S$108,
                         'IV. Inputs Solar'!$T$60*'IV. Inputs Solar'!$S$108,
                         M6213-MIN('IV. Inputs Solar'!$S$58/'IV. Inputs Solar'!$S$106,K6213/'IV. Inputs Solar'!$S$106)),
                    IF(M6213+MIN('IV. Inputs Solar'!$S$66-K6213,'IV. Inputs Solar'!$S$58)*'IV. Inputs Solar'!$S$106&gt;'IV. Inputs Solar'!$T$60,
                         'IV. Inputs Solar'!$T$60,
                         M6213+MIN('IV. Inputs Solar'!$S$66-K6213,'IV. Inputs Solar'!$S$58)*'IV. Inputs Solar'!$S$106)),
               IF(M6213-'IV. Inputs Solar'!$S$108*'IV. Inputs Solar'!$T$60&lt;MIN('IV. Inputs Solar'!$T$60,'IV. Inputs Solar'!$T$60*'IV. Inputs Solar'!$S$108+SUM(INDEX(K6214:$K$8797,MATCH(L6214,L6214:$L$8797,0),1):INDEX(K6214:$K$8797,MATCH(L6214,L6214:$L$8797,0)+L6214-1,1))/'IV. Inputs Solar'!$S$106),
                    IF(M6213+MIN('IV. Inputs Solar'!$S$66-K6213,'IV. Inputs Solar'!$S$58)*'IV. Inputs Solar'!$S$106&gt;MIN('IV. Inputs Solar'!$T$60,'IV. Inputs Solar'!$T$60*'IV. Inputs Solar'!$S$108+SUM(INDEX(K6214:$K$8797,MATCH(L6214,L6214:$L$8797,0),1):INDEX(K6214:$K$8797,MATCH(L6214,L6214:$L$8797,0)+L6214-1,1))/'IV. Inputs Solar'!$S$106),
                         MIN('IV. Inputs Solar'!$T$60,'IV. Inputs Solar'!$T$60*'IV. Inputs Solar'!$S$108+SUM(INDEX(K6214:$K$8797,MATCH(L6214,L6214:$L$8797,0),1):INDEX(K6214:$K$8797,MATCH(L6214,L6214:$L$8797,0)+L6214-1,1))/'IV. Inputs Solar'!$S$106),
                         M6213+MIN('IV. Inputs Solar'!$S$66-K6213,'IV. Inputs Solar'!$S$58)*'IV. Inputs Solar'!$S$106),
                    M6213)),
          IF(M6213&lt;'IV. Inputs Solar'!$T$60,
               IF(M6213-MAX((-1)*'IV. Inputs Solar'!$S$58*'IV. Inputs Solar'!$S$106,K6213*'IV. Inputs Solar'!$S$106)&gt;'IV. Inputs Solar'!$T$60,
                    'IV. Inputs Solar'!$T$60,
                    M6213-MAX((-1)*'IV. Inputs Solar'!$S$58*'IV. Inputs Solar'!$S$106,K6213*'IV. Inputs Solar'!$S$106)),
               M6213)))</f>
        <v>14.082078656129344</v>
      </c>
      <c r="N6214" s="98">
        <f>IF('IV. Inputs Solar'!$T$60=0,0,M6214/'IV. Inputs Solar'!$T$60)</f>
        <v>0.23470131093548907</v>
      </c>
      <c r="O6214" s="36">
        <f t="shared" si="386"/>
        <v>1</v>
      </c>
      <c r="P6214" s="36">
        <f t="shared" si="387"/>
        <v>0</v>
      </c>
      <c r="Q6214" s="36">
        <f t="shared" si="385"/>
        <v>0</v>
      </c>
      <c r="R6214" s="36">
        <f>ROUND(IF(K6214&lt;0,((M6214-M6215)/'IV. Inputs Solar'!$S$106)-K6214,0),2)</f>
        <v>0</v>
      </c>
      <c r="S6214" s="125">
        <f>ROUND(IF(K6214&gt;0,IF(T6214&gt;0,K6214,ABS((M6214-M6215)*'IV. Inputs Solar'!$S$106-K6214)),0),2)</f>
        <v>0</v>
      </c>
      <c r="T6214" s="151">
        <f>IF('IV. Inputs Solar'!$T$60&lt;&gt;0,
     IF(AND(M6214&lt;MIN('IV. Inputs Solar'!$T$60,'IV. Inputs Solar'!$T$60*'IV. Inputs Solar'!$S$108+SUM(INDEX(K6214:$K$8797,MATCH(L6214,L6214:$L$8797,0),1):INDEX(K6214:$K$8797,MATCH(L6214,L6214:$L$8797,0)+L6214-1,1))/'IV. Inputs Solar'!$S$106),K6214&gt;0),
          'IV. Inputs Solar'!$S$66,
          0),
     IF(K6214&gt;0,
          IF(K6214&lt;0.3*'IV. Inputs Solar'!$S$66,
               0.3*'IV. Inputs Solar'!$S$66,
               K6214),
          0))</f>
        <v>0</v>
      </c>
      <c r="U6214" s="151">
        <f>T6214/('III. Inputs Baseline Diesel'!$S$54*'III. Inputs Baseline Diesel'!$S$57)</f>
        <v>0</v>
      </c>
    </row>
    <row r="6215" spans="2:21" ht="14.25" customHeight="1" x14ac:dyDescent="0.25">
      <c r="B6215" s="635">
        <v>6178</v>
      </c>
      <c r="C6215" s="268">
        <f>INDEX('V. Load Profile'!$D$85:$K$108,IF(MOD(B6215,24)=0, 24,MOD(B6215,24)),4)</f>
        <v>1.0444444444444445</v>
      </c>
      <c r="D6215" s="605">
        <f>IF('III. Inputs Baseline Diesel'!$S$17&gt;0,IF(AND(C6215&gt;0, C6215&lt;'III. Inputs Baseline Diesel'!$S$17*'III. Inputs Baseline Diesel'!$S$50),'III. Inputs Baseline Diesel'!$S$50*'III. Inputs Baseline Diesel'!$S$17,C6215))</f>
        <v>3.2279999999999998</v>
      </c>
      <c r="E6215" s="23">
        <f>INDEX('IX. Irradiation Data'!$G$15:$I$8774,B6215,2)</f>
        <v>430</v>
      </c>
      <c r="F6215" s="36">
        <f>INDEX('IX. Irradiation Data'!$G$15:$I$8774,B6215, 3)</f>
        <v>30.3</v>
      </c>
      <c r="G6215" s="36">
        <f>E6215*COS(RADIANS('IV. Inputs Solar'!$S$102))</f>
        <v>415.34810530429939</v>
      </c>
      <c r="H6215" s="36">
        <f>F6215+('IV. Inputs Solar'!$S$100-20)/80*E6215/10</f>
        <v>57.174999999999997</v>
      </c>
      <c r="I6215" s="36">
        <f>1+('IV. Inputs Solar'!$S$101*(H6215-25))</f>
        <v>0.8873875</v>
      </c>
      <c r="J6215" s="36">
        <f>G6215*I6215*('IV. Inputs Solar'!$T$52*'IV. Inputs Solar'!$S$53)/1000</f>
        <v>7.3714943359143801</v>
      </c>
      <c r="K6215" s="125">
        <f t="shared" si="384"/>
        <v>-6.3270498914699358</v>
      </c>
      <c r="L6215" s="36">
        <f>IF(K6215&gt;0,MATCH(0,K6215:$K$8797,-1)-1,0)</f>
        <v>0</v>
      </c>
      <c r="M6215" s="126">
        <f>IF('IV. Inputs Solar'!$T$60=0,
     0,
     IF(K6214&gt;0,
          IF(T6214=0,
               IF(M6214&gt;='IV. Inputs Solar'!$S$108*'IV. Inputs Solar'!$T$60,
                    IF(M6214-MIN('IV. Inputs Solar'!$S$58/'IV. Inputs Solar'!$S$106,K6214/'IV. Inputs Solar'!$S$106)&lt;'IV. Inputs Solar'!$T$60*'IV. Inputs Solar'!$S$108,
                         'IV. Inputs Solar'!$T$60*'IV. Inputs Solar'!$S$108,
                         M6214-MIN('IV. Inputs Solar'!$S$58/'IV. Inputs Solar'!$S$106,K6214/'IV. Inputs Solar'!$S$106)),
                    IF(M6214+MIN('IV. Inputs Solar'!$S$66-K6214,'IV. Inputs Solar'!$S$58)*'IV. Inputs Solar'!$S$106&gt;'IV. Inputs Solar'!$T$60,
                         'IV. Inputs Solar'!$T$60,
                         M6214+MIN('IV. Inputs Solar'!$S$66-K6214,'IV. Inputs Solar'!$S$58)*'IV. Inputs Solar'!$S$106)),
               IF(M6214-'IV. Inputs Solar'!$S$108*'IV. Inputs Solar'!$T$60&lt;MIN('IV. Inputs Solar'!$T$60,'IV. Inputs Solar'!$T$60*'IV. Inputs Solar'!$S$108+SUM(INDEX(K6215:$K$8797,MATCH(L6215,L6215:$L$8797,0),1):INDEX(K6215:$K$8797,MATCH(L6215,L6215:$L$8797,0)+L6215-1,1))/'IV. Inputs Solar'!$S$106),
                    IF(M6214+MIN('IV. Inputs Solar'!$S$66-K6214,'IV. Inputs Solar'!$S$58)*'IV. Inputs Solar'!$S$106&gt;MIN('IV. Inputs Solar'!$T$60,'IV. Inputs Solar'!$T$60*'IV. Inputs Solar'!$S$108+SUM(INDEX(K6215:$K$8797,MATCH(L6215,L6215:$L$8797,0),1):INDEX(K6215:$K$8797,MATCH(L6215,L6215:$L$8797,0)+L6215-1,1))/'IV. Inputs Solar'!$S$106),
                         MIN('IV. Inputs Solar'!$T$60,'IV. Inputs Solar'!$T$60*'IV. Inputs Solar'!$S$108+SUM(INDEX(K6215:$K$8797,MATCH(L6215,L6215:$L$8797,0),1):INDEX(K6215:$K$8797,MATCH(L6215,L6215:$L$8797,0)+L6215-1,1))/'IV. Inputs Solar'!$S$106),
                         M6214+MIN('IV. Inputs Solar'!$S$66-K6214,'IV. Inputs Solar'!$S$58)*'IV. Inputs Solar'!$S$106),
                    M6214)),
          IF(M6214&lt;'IV. Inputs Solar'!$T$60,
               IF(M6214-MAX((-1)*'IV. Inputs Solar'!$S$58*'IV. Inputs Solar'!$S$106,K6214*'IV. Inputs Solar'!$S$106)&gt;'IV. Inputs Solar'!$T$60,
                    'IV. Inputs Solar'!$T$60,
                    M6214-MAX((-1)*'IV. Inputs Solar'!$S$58*'IV. Inputs Solar'!$S$106,K6214*'IV. Inputs Solar'!$S$106)),
               M6214)))</f>
        <v>18.29283833178896</v>
      </c>
      <c r="N6215" s="98">
        <f>IF('IV. Inputs Solar'!$T$60=0,0,M6215/'IV. Inputs Solar'!$T$60)</f>
        <v>0.30488063886314937</v>
      </c>
      <c r="O6215" s="36">
        <f t="shared" si="386"/>
        <v>1</v>
      </c>
      <c r="P6215" s="36">
        <f t="shared" si="387"/>
        <v>0</v>
      </c>
      <c r="Q6215" s="36">
        <f t="shared" si="385"/>
        <v>0</v>
      </c>
      <c r="R6215" s="36">
        <f>ROUND(IF(K6215&lt;0,((M6215-M6216)/'IV. Inputs Solar'!$S$106)-K6215,0),2)</f>
        <v>0</v>
      </c>
      <c r="S6215" s="125">
        <f>ROUND(IF(K6215&gt;0,IF(T6215&gt;0,K6215,ABS((M6215-M6216)*'IV. Inputs Solar'!$S$106-K6215)),0),2)</f>
        <v>0</v>
      </c>
      <c r="T6215" s="151">
        <f>IF('IV. Inputs Solar'!$T$60&lt;&gt;0,
     IF(AND(M6215&lt;MIN('IV. Inputs Solar'!$T$60,'IV. Inputs Solar'!$T$60*'IV. Inputs Solar'!$S$108+SUM(INDEX(K6215:$K$8797,MATCH(L6215,L6215:$L$8797,0),1):INDEX(K6215:$K$8797,MATCH(L6215,L6215:$L$8797,0)+L6215-1,1))/'IV. Inputs Solar'!$S$106),K6215&gt;0),
          'IV. Inputs Solar'!$S$66,
          0),
     IF(K6215&gt;0,
          IF(K6215&lt;0.3*'IV. Inputs Solar'!$S$66,
               0.3*'IV. Inputs Solar'!$S$66,
               K6215),
          0))</f>
        <v>0</v>
      </c>
      <c r="U6215" s="151">
        <f>T6215/('III. Inputs Baseline Diesel'!$S$54*'III. Inputs Baseline Diesel'!$S$57)</f>
        <v>0</v>
      </c>
    </row>
    <row r="6216" spans="2:21" ht="14.25" customHeight="1" x14ac:dyDescent="0.25">
      <c r="B6216" s="635">
        <v>6179</v>
      </c>
      <c r="C6216" s="268">
        <f>INDEX('V. Load Profile'!$D$85:$K$108,IF(MOD(B6216,24)=0, 24,MOD(B6216,24)),4)</f>
        <v>1.0444444444444445</v>
      </c>
      <c r="D6216" s="605">
        <f>IF('III. Inputs Baseline Diesel'!$S$17&gt;0,IF(AND(C6216&gt;0, C6216&lt;'III. Inputs Baseline Diesel'!$S$17*'III. Inputs Baseline Diesel'!$S$50),'III. Inputs Baseline Diesel'!$S$50*'III. Inputs Baseline Diesel'!$S$17,C6216))</f>
        <v>3.2279999999999998</v>
      </c>
      <c r="E6216" s="23">
        <f>INDEX('IX. Irradiation Data'!$G$15:$I$8774,B6216,2)</f>
        <v>506</v>
      </c>
      <c r="F6216" s="36">
        <f>INDEX('IX. Irradiation Data'!$G$15:$I$8774,B6216, 3)</f>
        <v>30.4</v>
      </c>
      <c r="G6216" s="36">
        <f>E6216*COS(RADIANS('IV. Inputs Solar'!$S$102))</f>
        <v>488.75846810226858</v>
      </c>
      <c r="H6216" s="36">
        <f>F6216+('IV. Inputs Solar'!$S$100-20)/80*E6216/10</f>
        <v>62.024999999999999</v>
      </c>
      <c r="I6216" s="36">
        <f>1+('IV. Inputs Solar'!$S$101*(H6216-25))</f>
        <v>0.87041250000000003</v>
      </c>
      <c r="J6216" s="36">
        <f>G6216*I6216*('IV. Inputs Solar'!$T$52*'IV. Inputs Solar'!$S$53)/1000</f>
        <v>8.5084296023413177</v>
      </c>
      <c r="K6216" s="125">
        <f t="shared" si="384"/>
        <v>-7.4639851578968734</v>
      </c>
      <c r="L6216" s="36">
        <f>IF(K6216&gt;0,MATCH(0,K6216:$K$8797,-1)-1,0)</f>
        <v>0</v>
      </c>
      <c r="M6216" s="126">
        <f>IF('IV. Inputs Solar'!$T$60=0,
     0,
     IF(K6215&gt;0,
          IF(T6215=0,
               IF(M6215&gt;='IV. Inputs Solar'!$S$108*'IV. Inputs Solar'!$T$60,
                    IF(M6215-MIN('IV. Inputs Solar'!$S$58/'IV. Inputs Solar'!$S$106,K6215/'IV. Inputs Solar'!$S$106)&lt;'IV. Inputs Solar'!$T$60*'IV. Inputs Solar'!$S$108,
                         'IV. Inputs Solar'!$T$60*'IV. Inputs Solar'!$S$108,
                         M6215-MIN('IV. Inputs Solar'!$S$58/'IV. Inputs Solar'!$S$106,K6215/'IV. Inputs Solar'!$S$106)),
                    IF(M6215+MIN('IV. Inputs Solar'!$S$66-K6215,'IV. Inputs Solar'!$S$58)*'IV. Inputs Solar'!$S$106&gt;'IV. Inputs Solar'!$T$60,
                         'IV. Inputs Solar'!$T$60,
                         M6215+MIN('IV. Inputs Solar'!$S$66-K6215,'IV. Inputs Solar'!$S$58)*'IV. Inputs Solar'!$S$106)),
               IF(M6215-'IV. Inputs Solar'!$S$108*'IV. Inputs Solar'!$T$60&lt;MIN('IV. Inputs Solar'!$T$60,'IV. Inputs Solar'!$T$60*'IV. Inputs Solar'!$S$108+SUM(INDEX(K6216:$K$8797,MATCH(L6216,L6216:$L$8797,0),1):INDEX(K6216:$K$8797,MATCH(L6216,L6216:$L$8797,0)+L6216-1,1))/'IV. Inputs Solar'!$S$106),
                    IF(M6215+MIN('IV. Inputs Solar'!$S$66-K6215,'IV. Inputs Solar'!$S$58)*'IV. Inputs Solar'!$S$106&gt;MIN('IV. Inputs Solar'!$T$60,'IV. Inputs Solar'!$T$60*'IV. Inputs Solar'!$S$108+SUM(INDEX(K6216:$K$8797,MATCH(L6216,L6216:$L$8797,0),1):INDEX(K6216:$K$8797,MATCH(L6216,L6216:$L$8797,0)+L6216-1,1))/'IV. Inputs Solar'!$S$106),
                         MIN('IV. Inputs Solar'!$T$60,'IV. Inputs Solar'!$T$60*'IV. Inputs Solar'!$S$108+SUM(INDEX(K6216:$K$8797,MATCH(L6216,L6216:$L$8797,0),1):INDEX(K6216:$K$8797,MATCH(L6216,L6216:$L$8797,0)+L6216-1,1))/'IV. Inputs Solar'!$S$106),
                         M6215+MIN('IV. Inputs Solar'!$S$66-K6215,'IV. Inputs Solar'!$S$58)*'IV. Inputs Solar'!$S$106),
                    M6215)),
          IF(M6215&lt;'IV. Inputs Solar'!$T$60,
               IF(M6215-MAX((-1)*'IV. Inputs Solar'!$S$58*'IV. Inputs Solar'!$S$106,K6215*'IV. Inputs Solar'!$S$106)&gt;'IV. Inputs Solar'!$T$60,
                    'IV. Inputs Solar'!$T$60,
                    M6215-MAX((-1)*'IV. Inputs Solar'!$S$58*'IV. Inputs Solar'!$S$106,K6215*'IV. Inputs Solar'!$S$106)),
               M6215)))</f>
        <v>24.295204889758804</v>
      </c>
      <c r="N6216" s="98">
        <f>IF('IV. Inputs Solar'!$T$60=0,0,M6216/'IV. Inputs Solar'!$T$60)</f>
        <v>0.40492008149598008</v>
      </c>
      <c r="O6216" s="36">
        <f t="shared" si="386"/>
        <v>1</v>
      </c>
      <c r="P6216" s="36">
        <f t="shared" si="387"/>
        <v>0</v>
      </c>
      <c r="Q6216" s="36">
        <f t="shared" si="385"/>
        <v>0</v>
      </c>
      <c r="R6216" s="36">
        <f>ROUND(IF(K6216&lt;0,((M6216-M6217)/'IV. Inputs Solar'!$S$106)-K6216,0),2)</f>
        <v>0</v>
      </c>
      <c r="S6216" s="125">
        <f>ROUND(IF(K6216&gt;0,IF(T6216&gt;0,K6216,ABS((M6216-M6217)*'IV. Inputs Solar'!$S$106-K6216)),0),2)</f>
        <v>0</v>
      </c>
      <c r="T6216" s="151">
        <f>IF('IV. Inputs Solar'!$T$60&lt;&gt;0,
     IF(AND(M6216&lt;MIN('IV. Inputs Solar'!$T$60,'IV. Inputs Solar'!$T$60*'IV. Inputs Solar'!$S$108+SUM(INDEX(K6216:$K$8797,MATCH(L6216,L6216:$L$8797,0),1):INDEX(K6216:$K$8797,MATCH(L6216,L6216:$L$8797,0)+L6216-1,1))/'IV. Inputs Solar'!$S$106),K6216&gt;0),
          'IV. Inputs Solar'!$S$66,
          0),
     IF(K6216&gt;0,
          IF(K6216&lt;0.3*'IV. Inputs Solar'!$S$66,
               0.3*'IV. Inputs Solar'!$S$66,
               K6216),
          0))</f>
        <v>0</v>
      </c>
      <c r="U6216" s="151">
        <f>T6216/('III. Inputs Baseline Diesel'!$S$54*'III. Inputs Baseline Diesel'!$S$57)</f>
        <v>0</v>
      </c>
    </row>
    <row r="6217" spans="2:21" ht="14.25" customHeight="1" x14ac:dyDescent="0.25">
      <c r="B6217" s="635">
        <v>6180</v>
      </c>
      <c r="C6217" s="268">
        <f>INDEX('V. Load Profile'!$D$85:$K$108,IF(MOD(B6217,24)=0, 24,MOD(B6217,24)),4)</f>
        <v>1.6</v>
      </c>
      <c r="D6217" s="605">
        <f>IF('III. Inputs Baseline Diesel'!$S$17&gt;0,IF(AND(C6217&gt;0, C6217&lt;'III. Inputs Baseline Diesel'!$S$17*'III. Inputs Baseline Diesel'!$S$50),'III. Inputs Baseline Diesel'!$S$50*'III. Inputs Baseline Diesel'!$S$17,C6217))</f>
        <v>3.2279999999999998</v>
      </c>
      <c r="E6217" s="23">
        <f>INDEX('IX. Irradiation Data'!$G$15:$I$8774,B6217,2)</f>
        <v>531</v>
      </c>
      <c r="F6217" s="36">
        <f>INDEX('IX. Irradiation Data'!$G$15:$I$8774,B6217, 3)</f>
        <v>30.4</v>
      </c>
      <c r="G6217" s="36">
        <f>E6217*COS(RADIANS('IV. Inputs Solar'!$S$102))</f>
        <v>512.90661375949526</v>
      </c>
      <c r="H6217" s="36">
        <f>F6217+('IV. Inputs Solar'!$S$100-20)/80*E6217/10</f>
        <v>63.587499999999999</v>
      </c>
      <c r="I6217" s="36">
        <f>1+('IV. Inputs Solar'!$S$101*(H6217-25))</f>
        <v>0.86494375000000001</v>
      </c>
      <c r="J6217" s="36">
        <f>G6217*I6217*('IV. Inputs Solar'!$T$52*'IV. Inputs Solar'!$S$53)/1000</f>
        <v>8.8727073980987878</v>
      </c>
      <c r="K6217" s="125">
        <f t="shared" si="384"/>
        <v>-7.2727073980987882</v>
      </c>
      <c r="L6217" s="36">
        <f>IF(K6217&gt;0,MATCH(0,K6217:$K$8797,-1)-1,0)</f>
        <v>0</v>
      </c>
      <c r="M6217" s="126">
        <f>IF('IV. Inputs Solar'!$T$60=0,
     0,
     IF(K6216&gt;0,
          IF(T6216=0,
               IF(M6216&gt;='IV. Inputs Solar'!$S$108*'IV. Inputs Solar'!$T$60,
                    IF(M6216-MIN('IV. Inputs Solar'!$S$58/'IV. Inputs Solar'!$S$106,K6216/'IV. Inputs Solar'!$S$106)&lt;'IV. Inputs Solar'!$T$60*'IV. Inputs Solar'!$S$108,
                         'IV. Inputs Solar'!$T$60*'IV. Inputs Solar'!$S$108,
                         M6216-MIN('IV. Inputs Solar'!$S$58/'IV. Inputs Solar'!$S$106,K6216/'IV. Inputs Solar'!$S$106)),
                    IF(M6216+MIN('IV. Inputs Solar'!$S$66-K6216,'IV. Inputs Solar'!$S$58)*'IV. Inputs Solar'!$S$106&gt;'IV. Inputs Solar'!$T$60,
                         'IV. Inputs Solar'!$T$60,
                         M6216+MIN('IV. Inputs Solar'!$S$66-K6216,'IV. Inputs Solar'!$S$58)*'IV. Inputs Solar'!$S$106)),
               IF(M6216-'IV. Inputs Solar'!$S$108*'IV. Inputs Solar'!$T$60&lt;MIN('IV. Inputs Solar'!$T$60,'IV. Inputs Solar'!$T$60*'IV. Inputs Solar'!$S$108+SUM(INDEX(K6217:$K$8797,MATCH(L6217,L6217:$L$8797,0),1):INDEX(K6217:$K$8797,MATCH(L6217,L6217:$L$8797,0)+L6217-1,1))/'IV. Inputs Solar'!$S$106),
                    IF(M6216+MIN('IV. Inputs Solar'!$S$66-K6216,'IV. Inputs Solar'!$S$58)*'IV. Inputs Solar'!$S$106&gt;MIN('IV. Inputs Solar'!$T$60,'IV. Inputs Solar'!$T$60*'IV. Inputs Solar'!$S$108+SUM(INDEX(K6217:$K$8797,MATCH(L6217,L6217:$L$8797,0),1):INDEX(K6217:$K$8797,MATCH(L6217,L6217:$L$8797,0)+L6217-1,1))/'IV. Inputs Solar'!$S$106),
                         MIN('IV. Inputs Solar'!$T$60,'IV. Inputs Solar'!$T$60*'IV. Inputs Solar'!$S$108+SUM(INDEX(K6217:$K$8797,MATCH(L6217,L6217:$L$8797,0),1):INDEX(K6217:$K$8797,MATCH(L6217,L6217:$L$8797,0)+L6217-1,1))/'IV. Inputs Solar'!$S$106),
                         M6216+MIN('IV. Inputs Solar'!$S$66-K6216,'IV. Inputs Solar'!$S$58)*'IV. Inputs Solar'!$S$106),
                    M6216)),
          IF(M6216&lt;'IV. Inputs Solar'!$T$60,
               IF(M6216-MAX((-1)*'IV. Inputs Solar'!$S$58*'IV. Inputs Solar'!$S$106,K6216*'IV. Inputs Solar'!$S$106)&gt;'IV. Inputs Solar'!$T$60,
                    'IV. Inputs Solar'!$T$60,
                    M6216-MAX((-1)*'IV. Inputs Solar'!$S$58*'IV. Inputs Solar'!$S$106,K6216*'IV. Inputs Solar'!$S$106)),
               M6216)))</f>
        <v>31.376162945952494</v>
      </c>
      <c r="N6217" s="98">
        <f>IF('IV. Inputs Solar'!$T$60=0,0,M6217/'IV. Inputs Solar'!$T$60)</f>
        <v>0.52293604909920821</v>
      </c>
      <c r="O6217" s="36">
        <f t="shared" si="386"/>
        <v>1</v>
      </c>
      <c r="P6217" s="36">
        <f t="shared" si="387"/>
        <v>0</v>
      </c>
      <c r="Q6217" s="36">
        <f t="shared" si="385"/>
        <v>0</v>
      </c>
      <c r="R6217" s="36">
        <f>ROUND(IF(K6217&lt;0,((M6217-M6218)/'IV. Inputs Solar'!$S$106)-K6217,0),2)</f>
        <v>0</v>
      </c>
      <c r="S6217" s="125">
        <f>ROUND(IF(K6217&gt;0,IF(T6217&gt;0,K6217,ABS((M6217-M6218)*'IV. Inputs Solar'!$S$106-K6217)),0),2)</f>
        <v>0</v>
      </c>
      <c r="T6217" s="151">
        <f>IF('IV. Inputs Solar'!$T$60&lt;&gt;0,
     IF(AND(M6217&lt;MIN('IV. Inputs Solar'!$T$60,'IV. Inputs Solar'!$T$60*'IV. Inputs Solar'!$S$108+SUM(INDEX(K6217:$K$8797,MATCH(L6217,L6217:$L$8797,0),1):INDEX(K6217:$K$8797,MATCH(L6217,L6217:$L$8797,0)+L6217-1,1))/'IV. Inputs Solar'!$S$106),K6217&gt;0),
          'IV. Inputs Solar'!$S$66,
          0),
     IF(K6217&gt;0,
          IF(K6217&lt;0.3*'IV. Inputs Solar'!$S$66,
               0.3*'IV. Inputs Solar'!$S$66,
               K6217),
          0))</f>
        <v>0</v>
      </c>
      <c r="U6217" s="151">
        <f>T6217/('III. Inputs Baseline Diesel'!$S$54*'III. Inputs Baseline Diesel'!$S$57)</f>
        <v>0</v>
      </c>
    </row>
    <row r="6218" spans="2:21" ht="14.25" customHeight="1" x14ac:dyDescent="0.25">
      <c r="B6218" s="635">
        <v>6181</v>
      </c>
      <c r="C6218" s="268">
        <f>INDEX('V. Load Profile'!$D$85:$K$108,IF(MOD(B6218,24)=0, 24,MOD(B6218,24)),4)</f>
        <v>1.377777777777778</v>
      </c>
      <c r="D6218" s="605">
        <f>IF('III. Inputs Baseline Diesel'!$S$17&gt;0,IF(AND(C6218&gt;0, C6218&lt;'III. Inputs Baseline Diesel'!$S$17*'III. Inputs Baseline Diesel'!$S$50),'III. Inputs Baseline Diesel'!$S$50*'III. Inputs Baseline Diesel'!$S$17,C6218))</f>
        <v>3.2279999999999998</v>
      </c>
      <c r="E6218" s="23">
        <f>INDEX('IX. Irradiation Data'!$G$15:$I$8774,B6218,2)</f>
        <v>509</v>
      </c>
      <c r="F6218" s="36">
        <f>INDEX('IX. Irradiation Data'!$G$15:$I$8774,B6218, 3)</f>
        <v>30.5</v>
      </c>
      <c r="G6218" s="36">
        <f>E6218*COS(RADIANS('IV. Inputs Solar'!$S$102))</f>
        <v>491.65624558113575</v>
      </c>
      <c r="H6218" s="36">
        <f>F6218+('IV. Inputs Solar'!$S$100-20)/80*E6218/10</f>
        <v>62.3125</v>
      </c>
      <c r="I6218" s="36">
        <f>1+('IV. Inputs Solar'!$S$101*(H6218-25))</f>
        <v>0.86940624999999994</v>
      </c>
      <c r="J6218" s="36">
        <f>G6218*I6218*('IV. Inputs Solar'!$T$52*'IV. Inputs Solar'!$S$53)/1000</f>
        <v>8.5489802551954845</v>
      </c>
      <c r="K6218" s="125">
        <f t="shared" si="384"/>
        <v>-7.1712024774177063</v>
      </c>
      <c r="L6218" s="36">
        <f>IF(K6218&gt;0,MATCH(0,K6218:$K$8797,-1)-1,0)</f>
        <v>0</v>
      </c>
      <c r="M6218" s="126">
        <f>IF('IV. Inputs Solar'!$T$60=0,
     0,
     IF(K6217&gt;0,
          IF(T6217=0,
               IF(M6217&gt;='IV. Inputs Solar'!$S$108*'IV. Inputs Solar'!$T$60,
                    IF(M6217-MIN('IV. Inputs Solar'!$S$58/'IV. Inputs Solar'!$S$106,K6217/'IV. Inputs Solar'!$S$106)&lt;'IV. Inputs Solar'!$T$60*'IV. Inputs Solar'!$S$108,
                         'IV. Inputs Solar'!$T$60*'IV. Inputs Solar'!$S$108,
                         M6217-MIN('IV. Inputs Solar'!$S$58/'IV. Inputs Solar'!$S$106,K6217/'IV. Inputs Solar'!$S$106)),
                    IF(M6217+MIN('IV. Inputs Solar'!$S$66-K6217,'IV. Inputs Solar'!$S$58)*'IV. Inputs Solar'!$S$106&gt;'IV. Inputs Solar'!$T$60,
                         'IV. Inputs Solar'!$T$60,
                         M6217+MIN('IV. Inputs Solar'!$S$66-K6217,'IV. Inputs Solar'!$S$58)*'IV. Inputs Solar'!$S$106)),
               IF(M6217-'IV. Inputs Solar'!$S$108*'IV. Inputs Solar'!$T$60&lt;MIN('IV. Inputs Solar'!$T$60,'IV. Inputs Solar'!$T$60*'IV. Inputs Solar'!$S$108+SUM(INDEX(K6218:$K$8797,MATCH(L6218,L6218:$L$8797,0),1):INDEX(K6218:$K$8797,MATCH(L6218,L6218:$L$8797,0)+L6218-1,1))/'IV. Inputs Solar'!$S$106),
                    IF(M6217+MIN('IV. Inputs Solar'!$S$66-K6217,'IV. Inputs Solar'!$S$58)*'IV. Inputs Solar'!$S$106&gt;MIN('IV. Inputs Solar'!$T$60,'IV. Inputs Solar'!$T$60*'IV. Inputs Solar'!$S$108+SUM(INDEX(K6218:$K$8797,MATCH(L6218,L6218:$L$8797,0),1):INDEX(K6218:$K$8797,MATCH(L6218,L6218:$L$8797,0)+L6218-1,1))/'IV. Inputs Solar'!$S$106),
                         MIN('IV. Inputs Solar'!$T$60,'IV. Inputs Solar'!$T$60*'IV. Inputs Solar'!$S$108+SUM(INDEX(K6218:$K$8797,MATCH(L6218,L6218:$L$8797,0),1):INDEX(K6218:$K$8797,MATCH(L6218,L6218:$L$8797,0)+L6218-1,1))/'IV. Inputs Solar'!$S$106),
                         M6217+MIN('IV. Inputs Solar'!$S$66-K6217,'IV. Inputs Solar'!$S$58)*'IV. Inputs Solar'!$S$106),
                    M6217)),
          IF(M6217&lt;'IV. Inputs Solar'!$T$60,
               IF(M6217-MAX((-1)*'IV. Inputs Solar'!$S$58*'IV. Inputs Solar'!$S$106,K6217*'IV. Inputs Solar'!$S$106)&gt;'IV. Inputs Solar'!$T$60,
                    'IV. Inputs Solar'!$T$60,
                    M6217-MAX((-1)*'IV. Inputs Solar'!$S$58*'IV. Inputs Solar'!$S$106,K6217*'IV. Inputs Solar'!$S$106)),
               M6217)))</f>
        <v>38.275658986137223</v>
      </c>
      <c r="N6218" s="98">
        <f>IF('IV. Inputs Solar'!$T$60=0,0,M6218/'IV. Inputs Solar'!$T$60)</f>
        <v>0.63792764976895378</v>
      </c>
      <c r="O6218" s="36">
        <f t="shared" si="386"/>
        <v>1</v>
      </c>
      <c r="P6218" s="36">
        <f t="shared" si="387"/>
        <v>0</v>
      </c>
      <c r="Q6218" s="36">
        <f t="shared" si="385"/>
        <v>0</v>
      </c>
      <c r="R6218" s="36">
        <f>ROUND(IF(K6218&lt;0,((M6218-M6219)/'IV. Inputs Solar'!$S$106)-K6218,0),2)</f>
        <v>0</v>
      </c>
      <c r="S6218" s="125">
        <f>ROUND(IF(K6218&gt;0,IF(T6218&gt;0,K6218,ABS((M6218-M6219)*'IV. Inputs Solar'!$S$106-K6218)),0),2)</f>
        <v>0</v>
      </c>
      <c r="T6218" s="151">
        <f>IF('IV. Inputs Solar'!$T$60&lt;&gt;0,
     IF(AND(M6218&lt;MIN('IV. Inputs Solar'!$T$60,'IV. Inputs Solar'!$T$60*'IV. Inputs Solar'!$S$108+SUM(INDEX(K6218:$K$8797,MATCH(L6218,L6218:$L$8797,0),1):INDEX(K6218:$K$8797,MATCH(L6218,L6218:$L$8797,0)+L6218-1,1))/'IV. Inputs Solar'!$S$106),K6218&gt;0),
          'IV. Inputs Solar'!$S$66,
          0),
     IF(K6218&gt;0,
          IF(K6218&lt;0.3*'IV. Inputs Solar'!$S$66,
               0.3*'IV. Inputs Solar'!$S$66,
               K6218),
          0))</f>
        <v>0</v>
      </c>
      <c r="U6218" s="151">
        <f>T6218/('III. Inputs Baseline Diesel'!$S$54*'III. Inputs Baseline Diesel'!$S$57)</f>
        <v>0</v>
      </c>
    </row>
    <row r="6219" spans="2:21" ht="14.25" customHeight="1" x14ac:dyDescent="0.25">
      <c r="B6219" s="635">
        <v>6182</v>
      </c>
      <c r="C6219" s="268">
        <f>INDEX('V. Load Profile'!$D$85:$K$108,IF(MOD(B6219,24)=0, 24,MOD(B6219,24)),4)</f>
        <v>1.1111111111111112</v>
      </c>
      <c r="D6219" s="605">
        <f>IF('III. Inputs Baseline Diesel'!$S$17&gt;0,IF(AND(C6219&gt;0, C6219&lt;'III. Inputs Baseline Diesel'!$S$17*'III. Inputs Baseline Diesel'!$S$50),'III. Inputs Baseline Diesel'!$S$50*'III. Inputs Baseline Diesel'!$S$17,C6219))</f>
        <v>3.2279999999999998</v>
      </c>
      <c r="E6219" s="23">
        <f>INDEX('IX. Irradiation Data'!$G$15:$I$8774,B6219,2)</f>
        <v>445</v>
      </c>
      <c r="F6219" s="36">
        <f>INDEX('IX. Irradiation Data'!$G$15:$I$8774,B6219, 3)</f>
        <v>30.6</v>
      </c>
      <c r="G6219" s="36">
        <f>E6219*COS(RADIANS('IV. Inputs Solar'!$S$102))</f>
        <v>429.83699269863541</v>
      </c>
      <c r="H6219" s="36">
        <f>F6219+('IV. Inputs Solar'!$S$100-20)/80*E6219/10</f>
        <v>58.412500000000001</v>
      </c>
      <c r="I6219" s="36">
        <f>1+('IV. Inputs Solar'!$S$101*(H6219-25))</f>
        <v>0.88305624999999999</v>
      </c>
      <c r="J6219" s="36">
        <f>G6219*I6219*('IV. Inputs Solar'!$T$52*'IV. Inputs Solar'!$S$53)/1000</f>
        <v>7.5914048576746875</v>
      </c>
      <c r="K6219" s="125">
        <f t="shared" si="384"/>
        <v>-6.4802937465635768</v>
      </c>
      <c r="L6219" s="36">
        <f>IF(K6219&gt;0,MATCH(0,K6219:$K$8797,-1)-1,0)</f>
        <v>0</v>
      </c>
      <c r="M6219" s="126">
        <f>IF('IV. Inputs Solar'!$T$60=0,
     0,
     IF(K6218&gt;0,
          IF(T6218=0,
               IF(M6218&gt;='IV. Inputs Solar'!$S$108*'IV. Inputs Solar'!$T$60,
                    IF(M6218-MIN('IV. Inputs Solar'!$S$58/'IV. Inputs Solar'!$S$106,K6218/'IV. Inputs Solar'!$S$106)&lt;'IV. Inputs Solar'!$T$60*'IV. Inputs Solar'!$S$108,
                         'IV. Inputs Solar'!$T$60*'IV. Inputs Solar'!$S$108,
                         M6218-MIN('IV. Inputs Solar'!$S$58/'IV. Inputs Solar'!$S$106,K6218/'IV. Inputs Solar'!$S$106)),
                    IF(M6218+MIN('IV. Inputs Solar'!$S$66-K6218,'IV. Inputs Solar'!$S$58)*'IV. Inputs Solar'!$S$106&gt;'IV. Inputs Solar'!$T$60,
                         'IV. Inputs Solar'!$T$60,
                         M6218+MIN('IV. Inputs Solar'!$S$66-K6218,'IV. Inputs Solar'!$S$58)*'IV. Inputs Solar'!$S$106)),
               IF(M6218-'IV. Inputs Solar'!$S$108*'IV. Inputs Solar'!$T$60&lt;MIN('IV. Inputs Solar'!$T$60,'IV. Inputs Solar'!$T$60*'IV. Inputs Solar'!$S$108+SUM(INDEX(K6219:$K$8797,MATCH(L6219,L6219:$L$8797,0),1):INDEX(K6219:$K$8797,MATCH(L6219,L6219:$L$8797,0)+L6219-1,1))/'IV. Inputs Solar'!$S$106),
                    IF(M6218+MIN('IV. Inputs Solar'!$S$66-K6218,'IV. Inputs Solar'!$S$58)*'IV. Inputs Solar'!$S$106&gt;MIN('IV. Inputs Solar'!$T$60,'IV. Inputs Solar'!$T$60*'IV. Inputs Solar'!$S$108+SUM(INDEX(K6219:$K$8797,MATCH(L6219,L6219:$L$8797,0),1):INDEX(K6219:$K$8797,MATCH(L6219,L6219:$L$8797,0)+L6219-1,1))/'IV. Inputs Solar'!$S$106),
                         MIN('IV. Inputs Solar'!$T$60,'IV. Inputs Solar'!$T$60*'IV. Inputs Solar'!$S$108+SUM(INDEX(K6219:$K$8797,MATCH(L6219,L6219:$L$8797,0),1):INDEX(K6219:$K$8797,MATCH(L6219,L6219:$L$8797,0)+L6219-1,1))/'IV. Inputs Solar'!$S$106),
                         M6218+MIN('IV. Inputs Solar'!$S$66-K6218,'IV. Inputs Solar'!$S$58)*'IV. Inputs Solar'!$S$106),
                    M6218)),
          IF(M6218&lt;'IV. Inputs Solar'!$T$60,
               IF(M6218-MAX((-1)*'IV. Inputs Solar'!$S$58*'IV. Inputs Solar'!$S$106,K6218*'IV. Inputs Solar'!$S$106)&gt;'IV. Inputs Solar'!$T$60,
                    'IV. Inputs Solar'!$T$60,
                    M6218-MAX((-1)*'IV. Inputs Solar'!$S$58*'IV. Inputs Solar'!$S$106,K6218*'IV. Inputs Solar'!$S$106)),
               M6218)))</f>
        <v>45.078859003401867</v>
      </c>
      <c r="N6219" s="98">
        <f>IF('IV. Inputs Solar'!$T$60=0,0,M6219/'IV. Inputs Solar'!$T$60)</f>
        <v>0.75131431672336446</v>
      </c>
      <c r="O6219" s="36">
        <f t="shared" si="386"/>
        <v>1</v>
      </c>
      <c r="P6219" s="36">
        <f t="shared" si="387"/>
        <v>0</v>
      </c>
      <c r="Q6219" s="36">
        <f t="shared" si="385"/>
        <v>0</v>
      </c>
      <c r="R6219" s="36">
        <f>ROUND(IF(K6219&lt;0,((M6219-M6220)/'IV. Inputs Solar'!$S$106)-K6219,0),2)</f>
        <v>0</v>
      </c>
      <c r="S6219" s="125">
        <f>ROUND(IF(K6219&gt;0,IF(T6219&gt;0,K6219,ABS((M6219-M6220)*'IV. Inputs Solar'!$S$106-K6219)),0),2)</f>
        <v>0</v>
      </c>
      <c r="T6219" s="151">
        <f>IF('IV. Inputs Solar'!$T$60&lt;&gt;0,
     IF(AND(M6219&lt;MIN('IV. Inputs Solar'!$T$60,'IV. Inputs Solar'!$T$60*'IV. Inputs Solar'!$S$108+SUM(INDEX(K6219:$K$8797,MATCH(L6219,L6219:$L$8797,0),1):INDEX(K6219:$K$8797,MATCH(L6219,L6219:$L$8797,0)+L6219-1,1))/'IV. Inputs Solar'!$S$106),K6219&gt;0),
          'IV. Inputs Solar'!$S$66,
          0),
     IF(K6219&gt;0,
          IF(K6219&lt;0.3*'IV. Inputs Solar'!$S$66,
               0.3*'IV. Inputs Solar'!$S$66,
               K6219),
          0))</f>
        <v>0</v>
      </c>
      <c r="U6219" s="151">
        <f>T6219/('III. Inputs Baseline Diesel'!$S$54*'III. Inputs Baseline Diesel'!$S$57)</f>
        <v>0</v>
      </c>
    </row>
    <row r="6220" spans="2:21" ht="14.25" customHeight="1" x14ac:dyDescent="0.25">
      <c r="B6220" s="635">
        <v>6183</v>
      </c>
      <c r="C6220" s="268">
        <f>INDEX('V. Load Profile'!$D$85:$K$108,IF(MOD(B6220,24)=0, 24,MOD(B6220,24)),4)</f>
        <v>1.1111111111111112</v>
      </c>
      <c r="D6220" s="605">
        <f>IF('III. Inputs Baseline Diesel'!$S$17&gt;0,IF(AND(C6220&gt;0, C6220&lt;'III. Inputs Baseline Diesel'!$S$17*'III. Inputs Baseline Diesel'!$S$50),'III. Inputs Baseline Diesel'!$S$50*'III. Inputs Baseline Diesel'!$S$17,C6220))</f>
        <v>3.2279999999999998</v>
      </c>
      <c r="E6220" s="23">
        <f>INDEX('IX. Irradiation Data'!$G$15:$I$8774,B6220,2)</f>
        <v>351</v>
      </c>
      <c r="F6220" s="36">
        <f>INDEX('IX. Irradiation Data'!$G$15:$I$8774,B6220, 3)</f>
        <v>30.6</v>
      </c>
      <c r="G6220" s="36">
        <f>E6220*COS(RADIANS('IV. Inputs Solar'!$S$102))</f>
        <v>339.03996502746298</v>
      </c>
      <c r="H6220" s="36">
        <f>F6220+('IV. Inputs Solar'!$S$100-20)/80*E6220/10</f>
        <v>52.537500000000001</v>
      </c>
      <c r="I6220" s="36">
        <f>1+('IV. Inputs Solar'!$S$101*(H6220-25))</f>
        <v>0.90361875000000003</v>
      </c>
      <c r="J6220" s="36">
        <f>G6220*I6220*('IV. Inputs Solar'!$T$52*'IV. Inputs Solar'!$S$53)/1000</f>
        <v>6.127257387963196</v>
      </c>
      <c r="K6220" s="125">
        <f t="shared" si="384"/>
        <v>-5.0161462768520853</v>
      </c>
      <c r="L6220" s="36">
        <f>IF(K6220&gt;0,MATCH(0,K6220:$K$8797,-1)-1,0)</f>
        <v>0</v>
      </c>
      <c r="M6220" s="126">
        <f>IF('IV. Inputs Solar'!$T$60=0,
     0,
     IF(K6219&gt;0,
          IF(T6219=0,
               IF(M6219&gt;='IV. Inputs Solar'!$S$108*'IV. Inputs Solar'!$T$60,
                    IF(M6219-MIN('IV. Inputs Solar'!$S$58/'IV. Inputs Solar'!$S$106,K6219/'IV. Inputs Solar'!$S$106)&lt;'IV. Inputs Solar'!$T$60*'IV. Inputs Solar'!$S$108,
                         'IV. Inputs Solar'!$T$60*'IV. Inputs Solar'!$S$108,
                         M6219-MIN('IV. Inputs Solar'!$S$58/'IV. Inputs Solar'!$S$106,K6219/'IV. Inputs Solar'!$S$106)),
                    IF(M6219+MIN('IV. Inputs Solar'!$S$66-K6219,'IV. Inputs Solar'!$S$58)*'IV. Inputs Solar'!$S$106&gt;'IV. Inputs Solar'!$T$60,
                         'IV. Inputs Solar'!$T$60,
                         M6219+MIN('IV. Inputs Solar'!$S$66-K6219,'IV. Inputs Solar'!$S$58)*'IV. Inputs Solar'!$S$106)),
               IF(M6219-'IV. Inputs Solar'!$S$108*'IV. Inputs Solar'!$T$60&lt;MIN('IV. Inputs Solar'!$T$60,'IV. Inputs Solar'!$T$60*'IV. Inputs Solar'!$S$108+SUM(INDEX(K6220:$K$8797,MATCH(L6220,L6220:$L$8797,0),1):INDEX(K6220:$K$8797,MATCH(L6220,L6220:$L$8797,0)+L6220-1,1))/'IV. Inputs Solar'!$S$106),
                    IF(M6219+MIN('IV. Inputs Solar'!$S$66-K6219,'IV. Inputs Solar'!$S$58)*'IV. Inputs Solar'!$S$106&gt;MIN('IV. Inputs Solar'!$T$60,'IV. Inputs Solar'!$T$60*'IV. Inputs Solar'!$S$108+SUM(INDEX(K6220:$K$8797,MATCH(L6220,L6220:$L$8797,0),1):INDEX(K6220:$K$8797,MATCH(L6220,L6220:$L$8797,0)+L6220-1,1))/'IV. Inputs Solar'!$S$106),
                         MIN('IV. Inputs Solar'!$T$60,'IV. Inputs Solar'!$T$60*'IV. Inputs Solar'!$S$108+SUM(INDEX(K6220:$K$8797,MATCH(L6220,L6220:$L$8797,0),1):INDEX(K6220:$K$8797,MATCH(L6220,L6220:$L$8797,0)+L6220-1,1))/'IV. Inputs Solar'!$S$106),
                         M6219+MIN('IV. Inputs Solar'!$S$66-K6219,'IV. Inputs Solar'!$S$58)*'IV. Inputs Solar'!$S$106),
                    M6219)),
          IF(M6219&lt;'IV. Inputs Solar'!$T$60,
               IF(M6219-MAX((-1)*'IV. Inputs Solar'!$S$58*'IV. Inputs Solar'!$S$106,K6219*'IV. Inputs Solar'!$S$106)&gt;'IV. Inputs Solar'!$T$60,
                    'IV. Inputs Solar'!$T$60,
                    M6219-MAX((-1)*'IV. Inputs Solar'!$S$58*'IV. Inputs Solar'!$S$106,K6219*'IV. Inputs Solar'!$S$106)),
               M6219)))</f>
        <v>51.226605447227918</v>
      </c>
      <c r="N6220" s="98">
        <f>IF('IV. Inputs Solar'!$T$60=0,0,M6220/'IV. Inputs Solar'!$T$60)</f>
        <v>0.85377675745379866</v>
      </c>
      <c r="O6220" s="36">
        <f t="shared" si="386"/>
        <v>1</v>
      </c>
      <c r="P6220" s="36">
        <f t="shared" si="387"/>
        <v>0</v>
      </c>
      <c r="Q6220" s="36">
        <f t="shared" si="385"/>
        <v>0</v>
      </c>
      <c r="R6220" s="36">
        <f>ROUND(IF(K6220&lt;0,((M6220-M6221)/'IV. Inputs Solar'!$S$106)-K6220,0),2)</f>
        <v>0</v>
      </c>
      <c r="S6220" s="125">
        <f>ROUND(IF(K6220&gt;0,IF(T6220&gt;0,K6220,ABS((M6220-M6221)*'IV. Inputs Solar'!$S$106-K6220)),0),2)</f>
        <v>0</v>
      </c>
      <c r="T6220" s="151">
        <f>IF('IV. Inputs Solar'!$T$60&lt;&gt;0,
     IF(AND(M6220&lt;MIN('IV. Inputs Solar'!$T$60,'IV. Inputs Solar'!$T$60*'IV. Inputs Solar'!$S$108+SUM(INDEX(K6220:$K$8797,MATCH(L6220,L6220:$L$8797,0),1):INDEX(K6220:$K$8797,MATCH(L6220,L6220:$L$8797,0)+L6220-1,1))/'IV. Inputs Solar'!$S$106),K6220&gt;0),
          'IV. Inputs Solar'!$S$66,
          0),
     IF(K6220&gt;0,
          IF(K6220&lt;0.3*'IV. Inputs Solar'!$S$66,
               0.3*'IV. Inputs Solar'!$S$66,
               K6220),
          0))</f>
        <v>0</v>
      </c>
      <c r="U6220" s="151">
        <f>T6220/('III. Inputs Baseline Diesel'!$S$54*'III. Inputs Baseline Diesel'!$S$57)</f>
        <v>0</v>
      </c>
    </row>
    <row r="6221" spans="2:21" ht="14.25" customHeight="1" x14ac:dyDescent="0.25">
      <c r="B6221" s="635">
        <v>6184</v>
      </c>
      <c r="C6221" s="268">
        <f>INDEX('V. Load Profile'!$D$85:$K$108,IF(MOD(B6221,24)=0, 24,MOD(B6221,24)),4)</f>
        <v>1</v>
      </c>
      <c r="D6221" s="605">
        <f>IF('III. Inputs Baseline Diesel'!$S$17&gt;0,IF(AND(C6221&gt;0, C6221&lt;'III. Inputs Baseline Diesel'!$S$17*'III. Inputs Baseline Diesel'!$S$50),'III. Inputs Baseline Diesel'!$S$50*'III. Inputs Baseline Diesel'!$S$17,C6221))</f>
        <v>3.2279999999999998</v>
      </c>
      <c r="E6221" s="23">
        <f>INDEX('IX. Irradiation Data'!$G$15:$I$8774,B6221,2)</f>
        <v>240</v>
      </c>
      <c r="F6221" s="36">
        <f>INDEX('IX. Irradiation Data'!$G$15:$I$8774,B6221, 3)</f>
        <v>30.7</v>
      </c>
      <c r="G6221" s="36">
        <f>E6221*COS(RADIANS('IV. Inputs Solar'!$S$102))</f>
        <v>231.8221983093764</v>
      </c>
      <c r="H6221" s="36">
        <f>F6221+('IV. Inputs Solar'!$S$100-20)/80*E6221/10</f>
        <v>45.7</v>
      </c>
      <c r="I6221" s="36">
        <f>1+('IV. Inputs Solar'!$S$101*(H6221-25))</f>
        <v>0.92754999999999999</v>
      </c>
      <c r="J6221" s="36">
        <f>G6221*I6221*('IV. Inputs Solar'!$T$52*'IV. Inputs Solar'!$S$53)/1000</f>
        <v>4.3005336008372419</v>
      </c>
      <c r="K6221" s="125">
        <f t="shared" si="384"/>
        <v>-3.3005336008372419</v>
      </c>
      <c r="L6221" s="36">
        <f>IF(K6221&gt;0,MATCH(0,K6221:$K$8797,-1)-1,0)</f>
        <v>0</v>
      </c>
      <c r="M6221" s="126">
        <f>IF('IV. Inputs Solar'!$T$60=0,
     0,
     IF(K6220&gt;0,
          IF(T6220=0,
               IF(M6220&gt;='IV. Inputs Solar'!$S$108*'IV. Inputs Solar'!$T$60,
                    IF(M6220-MIN('IV. Inputs Solar'!$S$58/'IV. Inputs Solar'!$S$106,K6220/'IV. Inputs Solar'!$S$106)&lt;'IV. Inputs Solar'!$T$60*'IV. Inputs Solar'!$S$108,
                         'IV. Inputs Solar'!$T$60*'IV. Inputs Solar'!$S$108,
                         M6220-MIN('IV. Inputs Solar'!$S$58/'IV. Inputs Solar'!$S$106,K6220/'IV. Inputs Solar'!$S$106)),
                    IF(M6220+MIN('IV. Inputs Solar'!$S$66-K6220,'IV. Inputs Solar'!$S$58)*'IV. Inputs Solar'!$S$106&gt;'IV. Inputs Solar'!$T$60,
                         'IV. Inputs Solar'!$T$60,
                         M6220+MIN('IV. Inputs Solar'!$S$66-K6220,'IV. Inputs Solar'!$S$58)*'IV. Inputs Solar'!$S$106)),
               IF(M6220-'IV. Inputs Solar'!$S$108*'IV. Inputs Solar'!$T$60&lt;MIN('IV. Inputs Solar'!$T$60,'IV. Inputs Solar'!$T$60*'IV. Inputs Solar'!$S$108+SUM(INDEX(K6221:$K$8797,MATCH(L6221,L6221:$L$8797,0),1):INDEX(K6221:$K$8797,MATCH(L6221,L6221:$L$8797,0)+L6221-1,1))/'IV. Inputs Solar'!$S$106),
                    IF(M6220+MIN('IV. Inputs Solar'!$S$66-K6220,'IV. Inputs Solar'!$S$58)*'IV. Inputs Solar'!$S$106&gt;MIN('IV. Inputs Solar'!$T$60,'IV. Inputs Solar'!$T$60*'IV. Inputs Solar'!$S$108+SUM(INDEX(K6221:$K$8797,MATCH(L6221,L6221:$L$8797,0),1):INDEX(K6221:$K$8797,MATCH(L6221,L6221:$L$8797,0)+L6221-1,1))/'IV. Inputs Solar'!$S$106),
                         MIN('IV. Inputs Solar'!$T$60,'IV. Inputs Solar'!$T$60*'IV. Inputs Solar'!$S$108+SUM(INDEX(K6221:$K$8797,MATCH(L6221,L6221:$L$8797,0),1):INDEX(K6221:$K$8797,MATCH(L6221,L6221:$L$8797,0)+L6221-1,1))/'IV. Inputs Solar'!$S$106),
                         M6220+MIN('IV. Inputs Solar'!$S$66-K6220,'IV. Inputs Solar'!$S$58)*'IV. Inputs Solar'!$S$106),
                    M6220)),
          IF(M6220&lt;'IV. Inputs Solar'!$T$60,
               IF(M6220-MAX((-1)*'IV. Inputs Solar'!$S$58*'IV. Inputs Solar'!$S$106,K6220*'IV. Inputs Solar'!$S$106)&gt;'IV. Inputs Solar'!$T$60,
                    'IV. Inputs Solar'!$T$60,
                    M6220-MAX((-1)*'IV. Inputs Solar'!$S$58*'IV. Inputs Solar'!$S$106,K6220*'IV. Inputs Solar'!$S$106)),
               M6220)))</f>
        <v>55.985339640655759</v>
      </c>
      <c r="N6221" s="98">
        <f>IF('IV. Inputs Solar'!$T$60=0,0,M6221/'IV. Inputs Solar'!$T$60)</f>
        <v>0.93308899401092937</v>
      </c>
      <c r="O6221" s="36">
        <f t="shared" si="386"/>
        <v>1</v>
      </c>
      <c r="P6221" s="36">
        <f t="shared" si="387"/>
        <v>0</v>
      </c>
      <c r="Q6221" s="36">
        <f t="shared" si="385"/>
        <v>0</v>
      </c>
      <c r="R6221" s="36">
        <f>ROUND(IF(K6221&lt;0,((M6221-M6222)/'IV. Inputs Solar'!$S$106)-K6221,0),2)</f>
        <v>0</v>
      </c>
      <c r="S6221" s="125">
        <f>ROUND(IF(K6221&gt;0,IF(T6221&gt;0,K6221,ABS((M6221-M6222)*'IV. Inputs Solar'!$S$106-K6221)),0),2)</f>
        <v>0</v>
      </c>
      <c r="T6221" s="151">
        <f>IF('IV. Inputs Solar'!$T$60&lt;&gt;0,
     IF(AND(M6221&lt;MIN('IV. Inputs Solar'!$T$60,'IV. Inputs Solar'!$T$60*'IV. Inputs Solar'!$S$108+SUM(INDEX(K6221:$K$8797,MATCH(L6221,L6221:$L$8797,0),1):INDEX(K6221:$K$8797,MATCH(L6221,L6221:$L$8797,0)+L6221-1,1))/'IV. Inputs Solar'!$S$106),K6221&gt;0),
          'IV. Inputs Solar'!$S$66,
          0),
     IF(K6221&gt;0,
          IF(K6221&lt;0.3*'IV. Inputs Solar'!$S$66,
               0.3*'IV. Inputs Solar'!$S$66,
               K6221),
          0))</f>
        <v>0</v>
      </c>
      <c r="U6221" s="151">
        <f>T6221/('III. Inputs Baseline Diesel'!$S$54*'III. Inputs Baseline Diesel'!$S$57)</f>
        <v>0</v>
      </c>
    </row>
    <row r="6222" spans="2:21" ht="14.25" customHeight="1" x14ac:dyDescent="0.25">
      <c r="B6222" s="635">
        <v>6185</v>
      </c>
      <c r="C6222" s="268">
        <f>INDEX('V. Load Profile'!$D$85:$K$108,IF(MOD(B6222,24)=0, 24,MOD(B6222,24)),4)</f>
        <v>0.44444444444444448</v>
      </c>
      <c r="D6222" s="605">
        <f>IF('III. Inputs Baseline Diesel'!$S$17&gt;0,IF(AND(C6222&gt;0, C6222&lt;'III. Inputs Baseline Diesel'!$S$17*'III. Inputs Baseline Diesel'!$S$50),'III. Inputs Baseline Diesel'!$S$50*'III. Inputs Baseline Diesel'!$S$17,C6222))</f>
        <v>3.2279999999999998</v>
      </c>
      <c r="E6222" s="23">
        <f>INDEX('IX. Irradiation Data'!$G$15:$I$8774,B6222,2)</f>
        <v>163</v>
      </c>
      <c r="F6222" s="36">
        <f>INDEX('IX. Irradiation Data'!$G$15:$I$8774,B6222, 3)</f>
        <v>30.1</v>
      </c>
      <c r="G6222" s="36">
        <f>E6222*COS(RADIANS('IV. Inputs Solar'!$S$102))</f>
        <v>157.44590968511812</v>
      </c>
      <c r="H6222" s="36">
        <f>F6222+('IV. Inputs Solar'!$S$100-20)/80*E6222/10</f>
        <v>40.287500000000001</v>
      </c>
      <c r="I6222" s="36">
        <f>1+('IV. Inputs Solar'!$S$101*(H6222-25))</f>
        <v>0.94649375000000002</v>
      </c>
      <c r="J6222" s="36">
        <f>G6222*I6222*('IV. Inputs Solar'!$T$52*'IV. Inputs Solar'!$S$53)/1000</f>
        <v>2.9804313896005756</v>
      </c>
      <c r="K6222" s="125">
        <f t="shared" si="384"/>
        <v>-2.535986945156131</v>
      </c>
      <c r="L6222" s="36">
        <f>IF(K6222&gt;0,MATCH(0,K6222:$K$8797,-1)-1,0)</f>
        <v>0</v>
      </c>
      <c r="M6222" s="126">
        <f>IF('IV. Inputs Solar'!$T$60=0,
     0,
     IF(K6221&gt;0,
          IF(T6221=0,
               IF(M6221&gt;='IV. Inputs Solar'!$S$108*'IV. Inputs Solar'!$T$60,
                    IF(M6221-MIN('IV. Inputs Solar'!$S$58/'IV. Inputs Solar'!$S$106,K6221/'IV. Inputs Solar'!$S$106)&lt;'IV. Inputs Solar'!$T$60*'IV. Inputs Solar'!$S$108,
                         'IV. Inputs Solar'!$T$60*'IV. Inputs Solar'!$S$108,
                         M6221-MIN('IV. Inputs Solar'!$S$58/'IV. Inputs Solar'!$S$106,K6221/'IV. Inputs Solar'!$S$106)),
                    IF(M6221+MIN('IV. Inputs Solar'!$S$66-K6221,'IV. Inputs Solar'!$S$58)*'IV. Inputs Solar'!$S$106&gt;'IV. Inputs Solar'!$T$60,
                         'IV. Inputs Solar'!$T$60,
                         M6221+MIN('IV. Inputs Solar'!$S$66-K6221,'IV. Inputs Solar'!$S$58)*'IV. Inputs Solar'!$S$106)),
               IF(M6221-'IV. Inputs Solar'!$S$108*'IV. Inputs Solar'!$T$60&lt;MIN('IV. Inputs Solar'!$T$60,'IV. Inputs Solar'!$T$60*'IV. Inputs Solar'!$S$108+SUM(INDEX(K6222:$K$8797,MATCH(L6222,L6222:$L$8797,0),1):INDEX(K6222:$K$8797,MATCH(L6222,L6222:$L$8797,0)+L6222-1,1))/'IV. Inputs Solar'!$S$106),
                    IF(M6221+MIN('IV. Inputs Solar'!$S$66-K6221,'IV. Inputs Solar'!$S$58)*'IV. Inputs Solar'!$S$106&gt;MIN('IV. Inputs Solar'!$T$60,'IV. Inputs Solar'!$T$60*'IV. Inputs Solar'!$S$108+SUM(INDEX(K6222:$K$8797,MATCH(L6222,L6222:$L$8797,0),1):INDEX(K6222:$K$8797,MATCH(L6222,L6222:$L$8797,0)+L6222-1,1))/'IV. Inputs Solar'!$S$106),
                         MIN('IV. Inputs Solar'!$T$60,'IV. Inputs Solar'!$T$60*'IV. Inputs Solar'!$S$108+SUM(INDEX(K6222:$K$8797,MATCH(L6222,L6222:$L$8797,0),1):INDEX(K6222:$K$8797,MATCH(L6222,L6222:$L$8797,0)+L6222-1,1))/'IV. Inputs Solar'!$S$106),
                         M6221+MIN('IV. Inputs Solar'!$S$66-K6221,'IV. Inputs Solar'!$S$58)*'IV. Inputs Solar'!$S$106),
                    M6221)),
          IF(M6221&lt;'IV. Inputs Solar'!$T$60,
               IF(M6221-MAX((-1)*'IV. Inputs Solar'!$S$58*'IV. Inputs Solar'!$S$106,K6221*'IV. Inputs Solar'!$S$106)&gt;'IV. Inputs Solar'!$T$60,
                    'IV. Inputs Solar'!$T$60,
                    M6221-MAX((-1)*'IV. Inputs Solar'!$S$58*'IV. Inputs Solar'!$S$106,K6221*'IV. Inputs Solar'!$S$106)),
               M6221)))</f>
        <v>59.11650074242457</v>
      </c>
      <c r="N6222" s="98">
        <f>IF('IV. Inputs Solar'!$T$60=0,0,M6222/'IV. Inputs Solar'!$T$60)</f>
        <v>0.98527501237374282</v>
      </c>
      <c r="O6222" s="36">
        <f t="shared" si="386"/>
        <v>1</v>
      </c>
      <c r="P6222" s="36">
        <f t="shared" si="387"/>
        <v>0</v>
      </c>
      <c r="Q6222" s="36">
        <f t="shared" si="385"/>
        <v>0</v>
      </c>
      <c r="R6222" s="36">
        <f>ROUND(IF(K6222&lt;0,((M6222-M6223)/'IV. Inputs Solar'!$S$106)-K6222,0),2)</f>
        <v>1.6</v>
      </c>
      <c r="S6222" s="125">
        <f>ROUND(IF(K6222&gt;0,IF(T6222&gt;0,K6222,ABS((M6222-M6223)*'IV. Inputs Solar'!$S$106-K6222)),0),2)</f>
        <v>0</v>
      </c>
      <c r="T6222" s="151">
        <f>IF('IV. Inputs Solar'!$T$60&lt;&gt;0,
     IF(AND(M6222&lt;MIN('IV. Inputs Solar'!$T$60,'IV. Inputs Solar'!$T$60*'IV. Inputs Solar'!$S$108+SUM(INDEX(K6222:$K$8797,MATCH(L6222,L6222:$L$8797,0),1):INDEX(K6222:$K$8797,MATCH(L6222,L6222:$L$8797,0)+L6222-1,1))/'IV. Inputs Solar'!$S$106),K6222&gt;0),
          'IV. Inputs Solar'!$S$66,
          0),
     IF(K6222&gt;0,
          IF(K6222&lt;0.3*'IV. Inputs Solar'!$S$66,
               0.3*'IV. Inputs Solar'!$S$66,
               K6222),
          0))</f>
        <v>0</v>
      </c>
      <c r="U6222" s="151">
        <f>T6222/('III. Inputs Baseline Diesel'!$S$54*'III. Inputs Baseline Diesel'!$S$57)</f>
        <v>0</v>
      </c>
    </row>
    <row r="6223" spans="2:21" ht="14.25" customHeight="1" x14ac:dyDescent="0.25">
      <c r="B6223" s="635">
        <v>6186</v>
      </c>
      <c r="C6223" s="268">
        <f>INDEX('V. Load Profile'!$D$85:$K$108,IF(MOD(B6223,24)=0, 24,MOD(B6223,24)),4)</f>
        <v>0.44444444444444448</v>
      </c>
      <c r="D6223" s="605">
        <f>IF('III. Inputs Baseline Diesel'!$S$17&gt;0,IF(AND(C6223&gt;0, C6223&lt;'III. Inputs Baseline Diesel'!$S$17*'III. Inputs Baseline Diesel'!$S$50),'III. Inputs Baseline Diesel'!$S$50*'III. Inputs Baseline Diesel'!$S$17,C6223))</f>
        <v>3.2279999999999998</v>
      </c>
      <c r="E6223" s="23">
        <f>INDEX('IX. Irradiation Data'!$G$15:$I$8774,B6223,2)</f>
        <v>54</v>
      </c>
      <c r="F6223" s="36">
        <f>INDEX('IX. Irradiation Data'!$G$15:$I$8774,B6223, 3)</f>
        <v>29.6</v>
      </c>
      <c r="G6223" s="36">
        <f>E6223*COS(RADIANS('IV. Inputs Solar'!$S$102))</f>
        <v>52.159994619609691</v>
      </c>
      <c r="H6223" s="36">
        <f>F6223+('IV. Inputs Solar'!$S$100-20)/80*E6223/10</f>
        <v>32.975000000000001</v>
      </c>
      <c r="I6223" s="36">
        <f>1+('IV. Inputs Solar'!$S$101*(H6223-25))</f>
        <v>0.97208749999999999</v>
      </c>
      <c r="J6223" s="36">
        <f>G6223*I6223*('IV. Inputs Solar'!$T$52*'IV. Inputs Solar'!$S$53)/1000</f>
        <v>1.0140815753957968</v>
      </c>
      <c r="K6223" s="125">
        <f t="shared" si="384"/>
        <v>-0.56963713095135238</v>
      </c>
      <c r="L6223" s="36">
        <f>IF(K6223&gt;0,MATCH(0,K6223:$K$8797,-1)-1,0)</f>
        <v>0</v>
      </c>
      <c r="M6223" s="126">
        <f>IF('IV. Inputs Solar'!$T$60=0,
     0,
     IF(K6222&gt;0,
          IF(T6222=0,
               IF(M6222&gt;='IV. Inputs Solar'!$S$108*'IV. Inputs Solar'!$T$60,
                    IF(M6222-MIN('IV. Inputs Solar'!$S$58/'IV. Inputs Solar'!$S$106,K6222/'IV. Inputs Solar'!$S$106)&lt;'IV. Inputs Solar'!$T$60*'IV. Inputs Solar'!$S$108,
                         'IV. Inputs Solar'!$T$60*'IV. Inputs Solar'!$S$108,
                         M6222-MIN('IV. Inputs Solar'!$S$58/'IV. Inputs Solar'!$S$106,K6222/'IV. Inputs Solar'!$S$106)),
                    IF(M6222+MIN('IV. Inputs Solar'!$S$66-K6222,'IV. Inputs Solar'!$S$58)*'IV. Inputs Solar'!$S$106&gt;'IV. Inputs Solar'!$T$60,
                         'IV. Inputs Solar'!$T$60,
                         M6222+MIN('IV. Inputs Solar'!$S$66-K6222,'IV. Inputs Solar'!$S$58)*'IV. Inputs Solar'!$S$106)),
               IF(M6222-'IV. Inputs Solar'!$S$108*'IV. Inputs Solar'!$T$60&lt;MIN('IV. Inputs Solar'!$T$60,'IV. Inputs Solar'!$T$60*'IV. Inputs Solar'!$S$108+SUM(INDEX(K6223:$K$8797,MATCH(L6223,L6223:$L$8797,0),1):INDEX(K6223:$K$8797,MATCH(L6223,L6223:$L$8797,0)+L6223-1,1))/'IV. Inputs Solar'!$S$106),
                    IF(M6222+MIN('IV. Inputs Solar'!$S$66-K6222,'IV. Inputs Solar'!$S$58)*'IV. Inputs Solar'!$S$106&gt;MIN('IV. Inputs Solar'!$T$60,'IV. Inputs Solar'!$T$60*'IV. Inputs Solar'!$S$108+SUM(INDEX(K6223:$K$8797,MATCH(L6223,L6223:$L$8797,0),1):INDEX(K6223:$K$8797,MATCH(L6223,L6223:$L$8797,0)+L6223-1,1))/'IV. Inputs Solar'!$S$106),
                         MIN('IV. Inputs Solar'!$T$60,'IV. Inputs Solar'!$T$60*'IV. Inputs Solar'!$S$108+SUM(INDEX(K6223:$K$8797,MATCH(L6223,L6223:$L$8797,0),1):INDEX(K6223:$K$8797,MATCH(L6223,L6223:$L$8797,0)+L6223-1,1))/'IV. Inputs Solar'!$S$106),
                         M6222+MIN('IV. Inputs Solar'!$S$66-K6222,'IV. Inputs Solar'!$S$58)*'IV. Inputs Solar'!$S$106),
                    M6222)),
          IF(M6222&lt;'IV. Inputs Solar'!$T$60,
               IF(M6222-MAX((-1)*'IV. Inputs Solar'!$S$58*'IV. Inputs Solar'!$S$106,K6222*'IV. Inputs Solar'!$S$106)&gt;'IV. Inputs Solar'!$T$60,
                    'IV. Inputs Solar'!$T$60,
                    M6222-MAX((-1)*'IV. Inputs Solar'!$S$58*'IV. Inputs Solar'!$S$106,K6222*'IV. Inputs Solar'!$S$106)),
               M6222)))</f>
        <v>60</v>
      </c>
      <c r="N6223" s="98">
        <f>IF('IV. Inputs Solar'!$T$60=0,0,M6223/'IV. Inputs Solar'!$T$60)</f>
        <v>1</v>
      </c>
      <c r="O6223" s="36">
        <f t="shared" si="386"/>
        <v>1</v>
      </c>
      <c r="P6223" s="36">
        <f t="shared" si="387"/>
        <v>0</v>
      </c>
      <c r="Q6223" s="36">
        <f t="shared" si="385"/>
        <v>0</v>
      </c>
      <c r="R6223" s="36">
        <f>ROUND(IF(K6223&lt;0,((M6223-M6224)/'IV. Inputs Solar'!$S$106)-K6223,0),2)</f>
        <v>0.56999999999999995</v>
      </c>
      <c r="S6223" s="125">
        <f>ROUND(IF(K6223&gt;0,IF(T6223&gt;0,K6223,ABS((M6223-M6224)*'IV. Inputs Solar'!$S$106-K6223)),0),2)</f>
        <v>0</v>
      </c>
      <c r="T6223" s="151">
        <f>IF('IV. Inputs Solar'!$T$60&lt;&gt;0,
     IF(AND(M6223&lt;MIN('IV. Inputs Solar'!$T$60,'IV. Inputs Solar'!$T$60*'IV. Inputs Solar'!$S$108+SUM(INDEX(K6223:$K$8797,MATCH(L6223,L6223:$L$8797,0),1):INDEX(K6223:$K$8797,MATCH(L6223,L6223:$L$8797,0)+L6223-1,1))/'IV. Inputs Solar'!$S$106),K6223&gt;0),
          'IV. Inputs Solar'!$S$66,
          0),
     IF(K6223&gt;0,
          IF(K6223&lt;0.3*'IV. Inputs Solar'!$S$66,
               0.3*'IV. Inputs Solar'!$S$66,
               K6223),
          0))</f>
        <v>0</v>
      </c>
      <c r="U6223" s="151">
        <f>T6223/('III. Inputs Baseline Diesel'!$S$54*'III. Inputs Baseline Diesel'!$S$57)</f>
        <v>0</v>
      </c>
    </row>
    <row r="6224" spans="2:21" ht="14.25" customHeight="1" x14ac:dyDescent="0.25">
      <c r="B6224" s="635">
        <v>6187</v>
      </c>
      <c r="C6224" s="268">
        <f>INDEX('V. Load Profile'!$D$85:$K$108,IF(MOD(B6224,24)=0, 24,MOD(B6224,24)),4)</f>
        <v>7.7444444444444436</v>
      </c>
      <c r="D6224" s="605">
        <f>IF('III. Inputs Baseline Diesel'!$S$17&gt;0,IF(AND(C6224&gt;0, C6224&lt;'III. Inputs Baseline Diesel'!$S$17*'III. Inputs Baseline Diesel'!$S$50),'III. Inputs Baseline Diesel'!$S$50*'III. Inputs Baseline Diesel'!$S$17,C6224))</f>
        <v>7.7444444444444436</v>
      </c>
      <c r="E6224" s="23">
        <f>INDEX('IX. Irradiation Data'!$G$15:$I$8774,B6224,2)</f>
        <v>2</v>
      </c>
      <c r="F6224" s="36">
        <f>INDEX('IX. Irradiation Data'!$G$15:$I$8774,B6224, 3)</f>
        <v>29</v>
      </c>
      <c r="G6224" s="36">
        <f>E6224*COS(RADIANS('IV. Inputs Solar'!$S$102))</f>
        <v>1.9318516525781366</v>
      </c>
      <c r="H6224" s="36">
        <f>F6224+('IV. Inputs Solar'!$S$100-20)/80*E6224/10</f>
        <v>29.125</v>
      </c>
      <c r="I6224" s="36">
        <f>1+('IV. Inputs Solar'!$S$101*(H6224-25))</f>
        <v>0.98556250000000001</v>
      </c>
      <c r="J6224" s="36">
        <f>G6224*I6224*('IV. Inputs Solar'!$T$52*'IV. Inputs Solar'!$S$53)/1000</f>
        <v>3.8079210886880793E-2</v>
      </c>
      <c r="K6224" s="125">
        <f t="shared" si="384"/>
        <v>7.7063652335575625</v>
      </c>
      <c r="L6224" s="36">
        <f>IF(K6224&gt;0,MATCH(0,K6224:$K$8797,-1)-1,0)</f>
        <v>11</v>
      </c>
      <c r="M6224" s="126">
        <f>IF('IV. Inputs Solar'!$T$60=0,
     0,
     IF(K6223&gt;0,
          IF(T6223=0,
               IF(M6223&gt;='IV. Inputs Solar'!$S$108*'IV. Inputs Solar'!$T$60,
                    IF(M6223-MIN('IV. Inputs Solar'!$S$58/'IV. Inputs Solar'!$S$106,K6223/'IV. Inputs Solar'!$S$106)&lt;'IV. Inputs Solar'!$T$60*'IV. Inputs Solar'!$S$108,
                         'IV. Inputs Solar'!$T$60*'IV. Inputs Solar'!$S$108,
                         M6223-MIN('IV. Inputs Solar'!$S$58/'IV. Inputs Solar'!$S$106,K6223/'IV. Inputs Solar'!$S$106)),
                    IF(M6223+MIN('IV. Inputs Solar'!$S$66-K6223,'IV. Inputs Solar'!$S$58)*'IV. Inputs Solar'!$S$106&gt;'IV. Inputs Solar'!$T$60,
                         'IV. Inputs Solar'!$T$60,
                         M6223+MIN('IV. Inputs Solar'!$S$66-K6223,'IV. Inputs Solar'!$S$58)*'IV. Inputs Solar'!$S$106)),
               IF(M6223-'IV. Inputs Solar'!$S$108*'IV. Inputs Solar'!$T$60&lt;MIN('IV. Inputs Solar'!$T$60,'IV. Inputs Solar'!$T$60*'IV. Inputs Solar'!$S$108+SUM(INDEX(K6224:$K$8797,MATCH(L6224,L6224:$L$8797,0),1):INDEX(K6224:$K$8797,MATCH(L6224,L6224:$L$8797,0)+L6224-1,1))/'IV. Inputs Solar'!$S$106),
                    IF(M6223+MIN('IV. Inputs Solar'!$S$66-K6223,'IV. Inputs Solar'!$S$58)*'IV. Inputs Solar'!$S$106&gt;MIN('IV. Inputs Solar'!$T$60,'IV. Inputs Solar'!$T$60*'IV. Inputs Solar'!$S$108+SUM(INDEX(K6224:$K$8797,MATCH(L6224,L6224:$L$8797,0),1):INDEX(K6224:$K$8797,MATCH(L6224,L6224:$L$8797,0)+L6224-1,1))/'IV. Inputs Solar'!$S$106),
                         MIN('IV. Inputs Solar'!$T$60,'IV. Inputs Solar'!$T$60*'IV. Inputs Solar'!$S$108+SUM(INDEX(K6224:$K$8797,MATCH(L6224,L6224:$L$8797,0),1):INDEX(K6224:$K$8797,MATCH(L6224,L6224:$L$8797,0)+L6224-1,1))/'IV. Inputs Solar'!$S$106),
                         M6223+MIN('IV. Inputs Solar'!$S$66-K6223,'IV. Inputs Solar'!$S$58)*'IV. Inputs Solar'!$S$106),
                    M6223)),
          IF(M6223&lt;'IV. Inputs Solar'!$T$60,
               IF(M6223-MAX((-1)*'IV. Inputs Solar'!$S$58*'IV. Inputs Solar'!$S$106,K6223*'IV. Inputs Solar'!$S$106)&gt;'IV. Inputs Solar'!$T$60,
                    'IV. Inputs Solar'!$T$60,
                    M6223-MAX((-1)*'IV. Inputs Solar'!$S$58*'IV. Inputs Solar'!$S$106,K6223*'IV. Inputs Solar'!$S$106)),
               M6223)))</f>
        <v>60</v>
      </c>
      <c r="N6224" s="98">
        <f>IF('IV. Inputs Solar'!$T$60=0,0,M6224/'IV. Inputs Solar'!$T$60)</f>
        <v>1</v>
      </c>
      <c r="O6224" s="36">
        <f t="shared" si="386"/>
        <v>0</v>
      </c>
      <c r="P6224" s="36">
        <f t="shared" si="387"/>
        <v>0</v>
      </c>
      <c r="Q6224" s="36">
        <f t="shared" si="385"/>
        <v>0</v>
      </c>
      <c r="R6224" s="36">
        <f>ROUND(IF(K6224&lt;0,((M6224-M6225)/'IV. Inputs Solar'!$S$106)-K6224,0),2)</f>
        <v>0</v>
      </c>
      <c r="S6224" s="125">
        <f>ROUND(IF(K6224&gt;0,IF(T6224&gt;0,K6224,ABS((M6224-M6225)*'IV. Inputs Solar'!$S$106-K6224)),0),2)</f>
        <v>0</v>
      </c>
      <c r="T6224" s="151">
        <f>IF('IV. Inputs Solar'!$T$60&lt;&gt;0,
     IF(AND(M6224&lt;MIN('IV. Inputs Solar'!$T$60,'IV. Inputs Solar'!$T$60*'IV. Inputs Solar'!$S$108+SUM(INDEX(K6224:$K$8797,MATCH(L6224,L6224:$L$8797,0),1):INDEX(K6224:$K$8797,MATCH(L6224,L6224:$L$8797,0)+L6224-1,1))/'IV. Inputs Solar'!$S$106),K6224&gt;0),
          'IV. Inputs Solar'!$S$66,
          0),
     IF(K6224&gt;0,
          IF(K6224&lt;0.3*'IV. Inputs Solar'!$S$66,
               0.3*'IV. Inputs Solar'!$S$66,
               K6224),
          0))</f>
        <v>0</v>
      </c>
      <c r="U6224" s="151">
        <f>T6224/('III. Inputs Baseline Diesel'!$S$54*'III. Inputs Baseline Diesel'!$S$57)</f>
        <v>0</v>
      </c>
    </row>
    <row r="6225" spans="2:21" ht="14.25" customHeight="1" x14ac:dyDescent="0.25">
      <c r="B6225" s="635">
        <v>6188</v>
      </c>
      <c r="C6225" s="268">
        <f>INDEX('V. Load Profile'!$D$85:$K$108,IF(MOD(B6225,24)=0, 24,MOD(B6225,24)),4)</f>
        <v>8.9666666666666668</v>
      </c>
      <c r="D6225" s="605">
        <f>IF('III. Inputs Baseline Diesel'!$S$17&gt;0,IF(AND(C6225&gt;0, C6225&lt;'III. Inputs Baseline Diesel'!$S$17*'III. Inputs Baseline Diesel'!$S$50),'III. Inputs Baseline Diesel'!$S$50*'III. Inputs Baseline Diesel'!$S$17,C6225))</f>
        <v>8.9666666666666668</v>
      </c>
      <c r="E6225" s="23">
        <f>INDEX('IX. Irradiation Data'!$G$15:$I$8774,B6225,2)</f>
        <v>0</v>
      </c>
      <c r="F6225" s="36">
        <f>INDEX('IX. Irradiation Data'!$G$15:$I$8774,B6225, 3)</f>
        <v>28.8</v>
      </c>
      <c r="G6225" s="36">
        <f>E6225*COS(RADIANS('IV. Inputs Solar'!$S$102))</f>
        <v>0</v>
      </c>
      <c r="H6225" s="36">
        <f>F6225+('IV. Inputs Solar'!$S$100-20)/80*E6225/10</f>
        <v>28.8</v>
      </c>
      <c r="I6225" s="36">
        <f>1+('IV. Inputs Solar'!$S$101*(H6225-25))</f>
        <v>0.98670000000000002</v>
      </c>
      <c r="J6225" s="36">
        <f>G6225*I6225*('IV. Inputs Solar'!$T$52*'IV. Inputs Solar'!$S$53)/1000</f>
        <v>0</v>
      </c>
      <c r="K6225" s="125">
        <f t="shared" si="384"/>
        <v>8.9666666666666668</v>
      </c>
      <c r="L6225" s="36">
        <f>IF(K6225&gt;0,MATCH(0,K6225:$K$8797,-1)-1,0)</f>
        <v>10</v>
      </c>
      <c r="M6225" s="126">
        <f>IF('IV. Inputs Solar'!$T$60=0,
     0,
     IF(K6224&gt;0,
          IF(T6224=0,
               IF(M6224&gt;='IV. Inputs Solar'!$S$108*'IV. Inputs Solar'!$T$60,
                    IF(M6224-MIN('IV. Inputs Solar'!$S$58/'IV. Inputs Solar'!$S$106,K6224/'IV. Inputs Solar'!$S$106)&lt;'IV. Inputs Solar'!$T$60*'IV. Inputs Solar'!$S$108,
                         'IV. Inputs Solar'!$T$60*'IV. Inputs Solar'!$S$108,
                         M6224-MIN('IV. Inputs Solar'!$S$58/'IV. Inputs Solar'!$S$106,K6224/'IV. Inputs Solar'!$S$106)),
                    IF(M6224+MIN('IV. Inputs Solar'!$S$66-K6224,'IV. Inputs Solar'!$S$58)*'IV. Inputs Solar'!$S$106&gt;'IV. Inputs Solar'!$T$60,
                         'IV. Inputs Solar'!$T$60,
                         M6224+MIN('IV. Inputs Solar'!$S$66-K6224,'IV. Inputs Solar'!$S$58)*'IV. Inputs Solar'!$S$106)),
               IF(M6224-'IV. Inputs Solar'!$S$108*'IV. Inputs Solar'!$T$60&lt;MIN('IV. Inputs Solar'!$T$60,'IV. Inputs Solar'!$T$60*'IV. Inputs Solar'!$S$108+SUM(INDEX(K6225:$K$8797,MATCH(L6225,L6225:$L$8797,0),1):INDEX(K6225:$K$8797,MATCH(L6225,L6225:$L$8797,0)+L6225-1,1))/'IV. Inputs Solar'!$S$106),
                    IF(M6224+MIN('IV. Inputs Solar'!$S$66-K6224,'IV. Inputs Solar'!$S$58)*'IV. Inputs Solar'!$S$106&gt;MIN('IV. Inputs Solar'!$T$60,'IV. Inputs Solar'!$T$60*'IV. Inputs Solar'!$S$108+SUM(INDEX(K6225:$K$8797,MATCH(L6225,L6225:$L$8797,0),1):INDEX(K6225:$K$8797,MATCH(L6225,L6225:$L$8797,0)+L6225-1,1))/'IV. Inputs Solar'!$S$106),
                         MIN('IV. Inputs Solar'!$T$60,'IV. Inputs Solar'!$T$60*'IV. Inputs Solar'!$S$108+SUM(INDEX(K6225:$K$8797,MATCH(L6225,L6225:$L$8797,0),1):INDEX(K6225:$K$8797,MATCH(L6225,L6225:$L$8797,0)+L6225-1,1))/'IV. Inputs Solar'!$S$106),
                         M6224+MIN('IV. Inputs Solar'!$S$66-K6224,'IV. Inputs Solar'!$S$58)*'IV. Inputs Solar'!$S$106),
                    M6224)),
          IF(M6224&lt;'IV. Inputs Solar'!$T$60,
               IF(M6224-MAX((-1)*'IV. Inputs Solar'!$S$58*'IV. Inputs Solar'!$S$106,K6224*'IV. Inputs Solar'!$S$106)&gt;'IV. Inputs Solar'!$T$60,
                    'IV. Inputs Solar'!$T$60,
                    M6224-MAX((-1)*'IV. Inputs Solar'!$S$58*'IV. Inputs Solar'!$S$106,K6224*'IV. Inputs Solar'!$S$106)),
               M6224)))</f>
        <v>51.876777793607545</v>
      </c>
      <c r="N6225" s="98">
        <f>IF('IV. Inputs Solar'!$T$60=0,0,M6225/'IV. Inputs Solar'!$T$60)</f>
        <v>0.86461296322679237</v>
      </c>
      <c r="O6225" s="36">
        <f t="shared" si="386"/>
        <v>0</v>
      </c>
      <c r="P6225" s="36">
        <f t="shared" si="387"/>
        <v>0</v>
      </c>
      <c r="Q6225" s="36">
        <f t="shared" si="385"/>
        <v>0</v>
      </c>
      <c r="R6225" s="36">
        <f>ROUND(IF(K6225&lt;0,((M6225-M6226)/'IV. Inputs Solar'!$S$106)-K6225,0),2)</f>
        <v>0</v>
      </c>
      <c r="S6225" s="125">
        <f>ROUND(IF(K6225&gt;0,IF(T6225&gt;0,K6225,ABS((M6225-M6226)*'IV. Inputs Solar'!$S$106-K6225)),0),2)</f>
        <v>0</v>
      </c>
      <c r="T6225" s="151">
        <f>IF('IV. Inputs Solar'!$T$60&lt;&gt;0,
     IF(AND(M6225&lt;MIN('IV. Inputs Solar'!$T$60,'IV. Inputs Solar'!$T$60*'IV. Inputs Solar'!$S$108+SUM(INDEX(K6225:$K$8797,MATCH(L6225,L6225:$L$8797,0),1):INDEX(K6225:$K$8797,MATCH(L6225,L6225:$L$8797,0)+L6225-1,1))/'IV. Inputs Solar'!$S$106),K6225&gt;0),
          'IV. Inputs Solar'!$S$66,
          0),
     IF(K6225&gt;0,
          IF(K6225&lt;0.3*'IV. Inputs Solar'!$S$66,
               0.3*'IV. Inputs Solar'!$S$66,
               K6225),
          0))</f>
        <v>0</v>
      </c>
      <c r="U6225" s="151">
        <f>T6225/('III. Inputs Baseline Diesel'!$S$54*'III. Inputs Baseline Diesel'!$S$57)</f>
        <v>0</v>
      </c>
    </row>
    <row r="6226" spans="2:21" ht="14.25" customHeight="1" x14ac:dyDescent="0.25">
      <c r="B6226" s="635">
        <v>6189</v>
      </c>
      <c r="C6226" s="268">
        <f>INDEX('V. Load Profile'!$D$85:$K$108,IF(MOD(B6226,24)=0, 24,MOD(B6226,24)),4)</f>
        <v>8.9666666666666668</v>
      </c>
      <c r="D6226" s="605">
        <f>IF('III. Inputs Baseline Diesel'!$S$17&gt;0,IF(AND(C6226&gt;0, C6226&lt;'III. Inputs Baseline Diesel'!$S$17*'III. Inputs Baseline Diesel'!$S$50),'III. Inputs Baseline Diesel'!$S$50*'III. Inputs Baseline Diesel'!$S$17,C6226))</f>
        <v>8.9666666666666668</v>
      </c>
      <c r="E6226" s="23">
        <f>INDEX('IX. Irradiation Data'!$G$15:$I$8774,B6226,2)</f>
        <v>0</v>
      </c>
      <c r="F6226" s="36">
        <f>INDEX('IX. Irradiation Data'!$G$15:$I$8774,B6226, 3)</f>
        <v>28.7</v>
      </c>
      <c r="G6226" s="36">
        <f>E6226*COS(RADIANS('IV. Inputs Solar'!$S$102))</f>
        <v>0</v>
      </c>
      <c r="H6226" s="36">
        <f>F6226+('IV. Inputs Solar'!$S$100-20)/80*E6226/10</f>
        <v>28.7</v>
      </c>
      <c r="I6226" s="36">
        <f>1+('IV. Inputs Solar'!$S$101*(H6226-25))</f>
        <v>0.98704999999999998</v>
      </c>
      <c r="J6226" s="36">
        <f>G6226*I6226*('IV. Inputs Solar'!$T$52*'IV. Inputs Solar'!$S$53)/1000</f>
        <v>0</v>
      </c>
      <c r="K6226" s="125">
        <f t="shared" si="384"/>
        <v>8.9666666666666668</v>
      </c>
      <c r="L6226" s="36">
        <f>IF(K6226&gt;0,MATCH(0,K6226:$K$8797,-1)-1,0)</f>
        <v>9</v>
      </c>
      <c r="M6226" s="126">
        <f>IF('IV. Inputs Solar'!$T$60=0,
     0,
     IF(K6225&gt;0,
          IF(T6225=0,
               IF(M6225&gt;='IV. Inputs Solar'!$S$108*'IV. Inputs Solar'!$T$60,
                    IF(M6225-MIN('IV. Inputs Solar'!$S$58/'IV. Inputs Solar'!$S$106,K6225/'IV. Inputs Solar'!$S$106)&lt;'IV. Inputs Solar'!$T$60*'IV. Inputs Solar'!$S$108,
                         'IV. Inputs Solar'!$T$60*'IV. Inputs Solar'!$S$108,
                         M6225-MIN('IV. Inputs Solar'!$S$58/'IV. Inputs Solar'!$S$106,K6225/'IV. Inputs Solar'!$S$106)),
                    IF(M6225+MIN('IV. Inputs Solar'!$S$66-K6225,'IV. Inputs Solar'!$S$58)*'IV. Inputs Solar'!$S$106&gt;'IV. Inputs Solar'!$T$60,
                         'IV. Inputs Solar'!$T$60,
                         M6225+MIN('IV. Inputs Solar'!$S$66-K6225,'IV. Inputs Solar'!$S$58)*'IV. Inputs Solar'!$S$106)),
               IF(M6225-'IV. Inputs Solar'!$S$108*'IV. Inputs Solar'!$T$60&lt;MIN('IV. Inputs Solar'!$T$60,'IV. Inputs Solar'!$T$60*'IV. Inputs Solar'!$S$108+SUM(INDEX(K6226:$K$8797,MATCH(L6226,L6226:$L$8797,0),1):INDEX(K6226:$K$8797,MATCH(L6226,L6226:$L$8797,0)+L6226-1,1))/'IV. Inputs Solar'!$S$106),
                    IF(M6225+MIN('IV. Inputs Solar'!$S$66-K6225,'IV. Inputs Solar'!$S$58)*'IV. Inputs Solar'!$S$106&gt;MIN('IV. Inputs Solar'!$T$60,'IV. Inputs Solar'!$T$60*'IV. Inputs Solar'!$S$108+SUM(INDEX(K6226:$K$8797,MATCH(L6226,L6226:$L$8797,0),1):INDEX(K6226:$K$8797,MATCH(L6226,L6226:$L$8797,0)+L6226-1,1))/'IV. Inputs Solar'!$S$106),
                         MIN('IV. Inputs Solar'!$T$60,'IV. Inputs Solar'!$T$60*'IV. Inputs Solar'!$S$108+SUM(INDEX(K6226:$K$8797,MATCH(L6226,L6226:$L$8797,0),1):INDEX(K6226:$K$8797,MATCH(L6226,L6226:$L$8797,0)+L6226-1,1))/'IV. Inputs Solar'!$S$106),
                         M6225+MIN('IV. Inputs Solar'!$S$66-K6225,'IV. Inputs Solar'!$S$58)*'IV. Inputs Solar'!$S$106),
                    M6225)),
          IF(M6225&lt;'IV. Inputs Solar'!$T$60,
               IF(M6225-MAX((-1)*'IV. Inputs Solar'!$S$58*'IV. Inputs Solar'!$S$106,K6225*'IV. Inputs Solar'!$S$106)&gt;'IV. Inputs Solar'!$T$60,
                    'IV. Inputs Solar'!$T$60,
                    M6225-MAX((-1)*'IV. Inputs Solar'!$S$58*'IV. Inputs Solar'!$S$106,K6225*'IV. Inputs Solar'!$S$106)),
               M6225)))</f>
        <v>42.425081231548724</v>
      </c>
      <c r="N6226" s="98">
        <f>IF('IV. Inputs Solar'!$T$60=0,0,M6226/'IV. Inputs Solar'!$T$60)</f>
        <v>0.70708468719247874</v>
      </c>
      <c r="O6226" s="36">
        <f t="shared" si="386"/>
        <v>0</v>
      </c>
      <c r="P6226" s="36">
        <f t="shared" si="387"/>
        <v>0</v>
      </c>
      <c r="Q6226" s="36">
        <f t="shared" si="385"/>
        <v>0</v>
      </c>
      <c r="R6226" s="36">
        <f>ROUND(IF(K6226&lt;0,((M6226-M6227)/'IV. Inputs Solar'!$S$106)-K6226,0),2)</f>
        <v>0</v>
      </c>
      <c r="S6226" s="125">
        <f>ROUND(IF(K6226&gt;0,IF(T6226&gt;0,K6226,ABS((M6226-M6227)*'IV. Inputs Solar'!$S$106-K6226)),0),2)</f>
        <v>0</v>
      </c>
      <c r="T6226" s="151">
        <f>IF('IV. Inputs Solar'!$T$60&lt;&gt;0,
     IF(AND(M6226&lt;MIN('IV. Inputs Solar'!$T$60,'IV. Inputs Solar'!$T$60*'IV. Inputs Solar'!$S$108+SUM(INDEX(K6226:$K$8797,MATCH(L6226,L6226:$L$8797,0),1):INDEX(K6226:$K$8797,MATCH(L6226,L6226:$L$8797,0)+L6226-1,1))/'IV. Inputs Solar'!$S$106),K6226&gt;0),
          'IV. Inputs Solar'!$S$66,
          0),
     IF(K6226&gt;0,
          IF(K6226&lt;0.3*'IV. Inputs Solar'!$S$66,
               0.3*'IV. Inputs Solar'!$S$66,
               K6226),
          0))</f>
        <v>0</v>
      </c>
      <c r="U6226" s="151">
        <f>T6226/('III. Inputs Baseline Diesel'!$S$54*'III. Inputs Baseline Diesel'!$S$57)</f>
        <v>0</v>
      </c>
    </row>
    <row r="6227" spans="2:21" ht="14.25" customHeight="1" x14ac:dyDescent="0.25">
      <c r="B6227" s="635">
        <v>6190</v>
      </c>
      <c r="C6227" s="268">
        <f>INDEX('V. Load Profile'!$D$85:$K$108,IF(MOD(B6227,24)=0, 24,MOD(B6227,24)),4)</f>
        <v>8.9666666666666668</v>
      </c>
      <c r="D6227" s="605">
        <f>IF('III. Inputs Baseline Diesel'!$S$17&gt;0,IF(AND(C6227&gt;0, C6227&lt;'III. Inputs Baseline Diesel'!$S$17*'III. Inputs Baseline Diesel'!$S$50),'III. Inputs Baseline Diesel'!$S$50*'III. Inputs Baseline Diesel'!$S$17,C6227))</f>
        <v>8.9666666666666668</v>
      </c>
      <c r="E6227" s="23">
        <f>INDEX('IX. Irradiation Data'!$G$15:$I$8774,B6227,2)</f>
        <v>0</v>
      </c>
      <c r="F6227" s="36">
        <f>INDEX('IX. Irradiation Data'!$G$15:$I$8774,B6227, 3)</f>
        <v>28.5</v>
      </c>
      <c r="G6227" s="36">
        <f>E6227*COS(RADIANS('IV. Inputs Solar'!$S$102))</f>
        <v>0</v>
      </c>
      <c r="H6227" s="36">
        <f>F6227+('IV. Inputs Solar'!$S$100-20)/80*E6227/10</f>
        <v>28.5</v>
      </c>
      <c r="I6227" s="36">
        <f>1+('IV. Inputs Solar'!$S$101*(H6227-25))</f>
        <v>0.98775000000000002</v>
      </c>
      <c r="J6227" s="36">
        <f>G6227*I6227*('IV. Inputs Solar'!$T$52*'IV. Inputs Solar'!$S$53)/1000</f>
        <v>0</v>
      </c>
      <c r="K6227" s="125">
        <f t="shared" si="384"/>
        <v>8.9666666666666668</v>
      </c>
      <c r="L6227" s="36">
        <f>IF(K6227&gt;0,MATCH(0,K6227:$K$8797,-1)-1,0)</f>
        <v>8</v>
      </c>
      <c r="M6227" s="126">
        <f>IF('IV. Inputs Solar'!$T$60=0,
     0,
     IF(K6226&gt;0,
          IF(T6226=0,
               IF(M6226&gt;='IV. Inputs Solar'!$S$108*'IV. Inputs Solar'!$T$60,
                    IF(M6226-MIN('IV. Inputs Solar'!$S$58/'IV. Inputs Solar'!$S$106,K6226/'IV. Inputs Solar'!$S$106)&lt;'IV. Inputs Solar'!$T$60*'IV. Inputs Solar'!$S$108,
                         'IV. Inputs Solar'!$T$60*'IV. Inputs Solar'!$S$108,
                         M6226-MIN('IV. Inputs Solar'!$S$58/'IV. Inputs Solar'!$S$106,K6226/'IV. Inputs Solar'!$S$106)),
                    IF(M6226+MIN('IV. Inputs Solar'!$S$66-K6226,'IV. Inputs Solar'!$S$58)*'IV. Inputs Solar'!$S$106&gt;'IV. Inputs Solar'!$T$60,
                         'IV. Inputs Solar'!$T$60,
                         M6226+MIN('IV. Inputs Solar'!$S$66-K6226,'IV. Inputs Solar'!$S$58)*'IV. Inputs Solar'!$S$106)),
               IF(M6226-'IV. Inputs Solar'!$S$108*'IV. Inputs Solar'!$T$60&lt;MIN('IV. Inputs Solar'!$T$60,'IV. Inputs Solar'!$T$60*'IV. Inputs Solar'!$S$108+SUM(INDEX(K6227:$K$8797,MATCH(L6227,L6227:$L$8797,0),1):INDEX(K6227:$K$8797,MATCH(L6227,L6227:$L$8797,0)+L6227-1,1))/'IV. Inputs Solar'!$S$106),
                    IF(M6226+MIN('IV. Inputs Solar'!$S$66-K6226,'IV. Inputs Solar'!$S$58)*'IV. Inputs Solar'!$S$106&gt;MIN('IV. Inputs Solar'!$T$60,'IV. Inputs Solar'!$T$60*'IV. Inputs Solar'!$S$108+SUM(INDEX(K6227:$K$8797,MATCH(L6227,L6227:$L$8797,0),1):INDEX(K6227:$K$8797,MATCH(L6227,L6227:$L$8797,0)+L6227-1,1))/'IV. Inputs Solar'!$S$106),
                         MIN('IV. Inputs Solar'!$T$60,'IV. Inputs Solar'!$T$60*'IV. Inputs Solar'!$S$108+SUM(INDEX(K6227:$K$8797,MATCH(L6227,L6227:$L$8797,0),1):INDEX(K6227:$K$8797,MATCH(L6227,L6227:$L$8797,0)+L6227-1,1))/'IV. Inputs Solar'!$S$106),
                         M6226+MIN('IV. Inputs Solar'!$S$66-K6226,'IV. Inputs Solar'!$S$58)*'IV. Inputs Solar'!$S$106),
                    M6226)),
          IF(M6226&lt;'IV. Inputs Solar'!$T$60,
               IF(M6226-MAX((-1)*'IV. Inputs Solar'!$S$58*'IV. Inputs Solar'!$S$106,K6226*'IV. Inputs Solar'!$S$106)&gt;'IV. Inputs Solar'!$T$60,
                    'IV. Inputs Solar'!$T$60,
                    M6226-MAX((-1)*'IV. Inputs Solar'!$S$58*'IV. Inputs Solar'!$S$106,K6226*'IV. Inputs Solar'!$S$106)),
               M6226)))</f>
        <v>32.973384669489903</v>
      </c>
      <c r="N6227" s="98">
        <f>IF('IV. Inputs Solar'!$T$60=0,0,M6227/'IV. Inputs Solar'!$T$60)</f>
        <v>0.549556411158165</v>
      </c>
      <c r="O6227" s="36">
        <f t="shared" si="386"/>
        <v>0</v>
      </c>
      <c r="P6227" s="36">
        <f t="shared" si="387"/>
        <v>0</v>
      </c>
      <c r="Q6227" s="36">
        <f t="shared" si="385"/>
        <v>0</v>
      </c>
      <c r="R6227" s="36">
        <f>ROUND(IF(K6227&lt;0,((M6227-M6228)/'IV. Inputs Solar'!$S$106)-K6227,0),2)</f>
        <v>0</v>
      </c>
      <c r="S6227" s="125">
        <f>ROUND(IF(K6227&gt;0,IF(T6227&gt;0,K6227,ABS((M6227-M6228)*'IV. Inputs Solar'!$S$106-K6227)),0),2)</f>
        <v>0</v>
      </c>
      <c r="T6227" s="151">
        <f>IF('IV. Inputs Solar'!$T$60&lt;&gt;0,
     IF(AND(M6227&lt;MIN('IV. Inputs Solar'!$T$60,'IV. Inputs Solar'!$T$60*'IV. Inputs Solar'!$S$108+SUM(INDEX(K6227:$K$8797,MATCH(L6227,L6227:$L$8797,0),1):INDEX(K6227:$K$8797,MATCH(L6227,L6227:$L$8797,0)+L6227-1,1))/'IV. Inputs Solar'!$S$106),K6227&gt;0),
          'IV. Inputs Solar'!$S$66,
          0),
     IF(K6227&gt;0,
          IF(K6227&lt;0.3*'IV. Inputs Solar'!$S$66,
               0.3*'IV. Inputs Solar'!$S$66,
               K6227),
          0))</f>
        <v>0</v>
      </c>
      <c r="U6227" s="151">
        <f>T6227/('III. Inputs Baseline Diesel'!$S$54*'III. Inputs Baseline Diesel'!$S$57)</f>
        <v>0</v>
      </c>
    </row>
    <row r="6228" spans="2:21" ht="14.25" customHeight="1" x14ac:dyDescent="0.25">
      <c r="B6228" s="635">
        <v>6191</v>
      </c>
      <c r="C6228" s="268">
        <f>INDEX('V. Load Profile'!$D$85:$K$108,IF(MOD(B6228,24)=0, 24,MOD(B6228,24)),4)</f>
        <v>7.2999999999999989</v>
      </c>
      <c r="D6228" s="605">
        <f>IF('III. Inputs Baseline Diesel'!$S$17&gt;0,IF(AND(C6228&gt;0, C6228&lt;'III. Inputs Baseline Diesel'!$S$17*'III. Inputs Baseline Diesel'!$S$50),'III. Inputs Baseline Diesel'!$S$50*'III. Inputs Baseline Diesel'!$S$17,C6228))</f>
        <v>7.2999999999999989</v>
      </c>
      <c r="E6228" s="23">
        <f>INDEX('IX. Irradiation Data'!$G$15:$I$8774,B6228,2)</f>
        <v>0</v>
      </c>
      <c r="F6228" s="36">
        <f>INDEX('IX. Irradiation Data'!$G$15:$I$8774,B6228, 3)</f>
        <v>28.2</v>
      </c>
      <c r="G6228" s="36">
        <f>E6228*COS(RADIANS('IV. Inputs Solar'!$S$102))</f>
        <v>0</v>
      </c>
      <c r="H6228" s="36">
        <f>F6228+('IV. Inputs Solar'!$S$100-20)/80*E6228/10</f>
        <v>28.2</v>
      </c>
      <c r="I6228" s="36">
        <f>1+('IV. Inputs Solar'!$S$101*(H6228-25))</f>
        <v>0.98880000000000001</v>
      </c>
      <c r="J6228" s="36">
        <f>G6228*I6228*('IV. Inputs Solar'!$T$52*'IV. Inputs Solar'!$S$53)/1000</f>
        <v>0</v>
      </c>
      <c r="K6228" s="125">
        <f t="shared" si="384"/>
        <v>7.2999999999999989</v>
      </c>
      <c r="L6228" s="36">
        <f>IF(K6228&gt;0,MATCH(0,K6228:$K$8797,-1)-1,0)</f>
        <v>7</v>
      </c>
      <c r="M6228" s="126">
        <f>IF('IV. Inputs Solar'!$T$60=0,
     0,
     IF(K6227&gt;0,
          IF(T6227=0,
               IF(M6227&gt;='IV. Inputs Solar'!$S$108*'IV. Inputs Solar'!$T$60,
                    IF(M6227-MIN('IV. Inputs Solar'!$S$58/'IV. Inputs Solar'!$S$106,K6227/'IV. Inputs Solar'!$S$106)&lt;'IV. Inputs Solar'!$T$60*'IV. Inputs Solar'!$S$108,
                         'IV. Inputs Solar'!$T$60*'IV. Inputs Solar'!$S$108,
                         M6227-MIN('IV. Inputs Solar'!$S$58/'IV. Inputs Solar'!$S$106,K6227/'IV. Inputs Solar'!$S$106)),
                    IF(M6227+MIN('IV. Inputs Solar'!$S$66-K6227,'IV. Inputs Solar'!$S$58)*'IV. Inputs Solar'!$S$106&gt;'IV. Inputs Solar'!$T$60,
                         'IV. Inputs Solar'!$T$60,
                         M6227+MIN('IV. Inputs Solar'!$S$66-K6227,'IV. Inputs Solar'!$S$58)*'IV. Inputs Solar'!$S$106)),
               IF(M6227-'IV. Inputs Solar'!$S$108*'IV. Inputs Solar'!$T$60&lt;MIN('IV. Inputs Solar'!$T$60,'IV. Inputs Solar'!$T$60*'IV. Inputs Solar'!$S$108+SUM(INDEX(K6228:$K$8797,MATCH(L6228,L6228:$L$8797,0),1):INDEX(K6228:$K$8797,MATCH(L6228,L6228:$L$8797,0)+L6228-1,1))/'IV. Inputs Solar'!$S$106),
                    IF(M6227+MIN('IV. Inputs Solar'!$S$66-K6227,'IV. Inputs Solar'!$S$58)*'IV. Inputs Solar'!$S$106&gt;MIN('IV. Inputs Solar'!$T$60,'IV. Inputs Solar'!$T$60*'IV. Inputs Solar'!$S$108+SUM(INDEX(K6228:$K$8797,MATCH(L6228,L6228:$L$8797,0),1):INDEX(K6228:$K$8797,MATCH(L6228,L6228:$L$8797,0)+L6228-1,1))/'IV. Inputs Solar'!$S$106),
                         MIN('IV. Inputs Solar'!$T$60,'IV. Inputs Solar'!$T$60*'IV. Inputs Solar'!$S$108+SUM(INDEX(K6228:$K$8797,MATCH(L6228,L6228:$L$8797,0),1):INDEX(K6228:$K$8797,MATCH(L6228,L6228:$L$8797,0)+L6228-1,1))/'IV. Inputs Solar'!$S$106),
                         M6227+MIN('IV. Inputs Solar'!$S$66-K6227,'IV. Inputs Solar'!$S$58)*'IV. Inputs Solar'!$S$106),
                    M6227)),
          IF(M6227&lt;'IV. Inputs Solar'!$T$60,
               IF(M6227-MAX((-1)*'IV. Inputs Solar'!$S$58*'IV. Inputs Solar'!$S$106,K6227*'IV. Inputs Solar'!$S$106)&gt;'IV. Inputs Solar'!$T$60,
                    'IV. Inputs Solar'!$T$60,
                    M6227-MAX((-1)*'IV. Inputs Solar'!$S$58*'IV. Inputs Solar'!$S$106,K6227*'IV. Inputs Solar'!$S$106)),
               M6227)))</f>
        <v>23.521688107431082</v>
      </c>
      <c r="N6228" s="98">
        <f>IF('IV. Inputs Solar'!$T$60=0,0,M6228/'IV. Inputs Solar'!$T$60)</f>
        <v>0.39202813512385137</v>
      </c>
      <c r="O6228" s="36">
        <f t="shared" si="386"/>
        <v>0</v>
      </c>
      <c r="P6228" s="36">
        <f t="shared" si="387"/>
        <v>0</v>
      </c>
      <c r="Q6228" s="36">
        <f t="shared" si="385"/>
        <v>0</v>
      </c>
      <c r="R6228" s="36">
        <f>ROUND(IF(K6228&lt;0,((M6228-M6229)/'IV. Inputs Solar'!$S$106)-K6228,0),2)</f>
        <v>0</v>
      </c>
      <c r="S6228" s="125">
        <f>ROUND(IF(K6228&gt;0,IF(T6228&gt;0,K6228,ABS((M6228-M6229)*'IV. Inputs Solar'!$S$106-K6228)),0),2)</f>
        <v>0</v>
      </c>
      <c r="T6228" s="151">
        <f>IF('IV. Inputs Solar'!$T$60&lt;&gt;0,
     IF(AND(M6228&lt;MIN('IV. Inputs Solar'!$T$60,'IV. Inputs Solar'!$T$60*'IV. Inputs Solar'!$S$108+SUM(INDEX(K6228:$K$8797,MATCH(L6228,L6228:$L$8797,0),1):INDEX(K6228:$K$8797,MATCH(L6228,L6228:$L$8797,0)+L6228-1,1))/'IV. Inputs Solar'!$S$106),K6228&gt;0),
          'IV. Inputs Solar'!$S$66,
          0),
     IF(K6228&gt;0,
          IF(K6228&lt;0.3*'IV. Inputs Solar'!$S$66,
               0.3*'IV. Inputs Solar'!$S$66,
               K6228),
          0))</f>
        <v>0</v>
      </c>
      <c r="U6228" s="151">
        <f>T6228/('III. Inputs Baseline Diesel'!$S$54*'III. Inputs Baseline Diesel'!$S$57)</f>
        <v>0</v>
      </c>
    </row>
    <row r="6229" spans="2:21" ht="14.25" customHeight="1" x14ac:dyDescent="0.25">
      <c r="B6229" s="635">
        <v>6192</v>
      </c>
      <c r="C6229" s="268">
        <f>INDEX('V. Load Profile'!$D$85:$K$108,IF(MOD(B6229,24)=0, 24,MOD(B6229,24)),4)</f>
        <v>1.6888888888888889</v>
      </c>
      <c r="D6229" s="605">
        <f>IF('III. Inputs Baseline Diesel'!$S$17&gt;0,IF(AND(C6229&gt;0, C6229&lt;'III. Inputs Baseline Diesel'!$S$17*'III. Inputs Baseline Diesel'!$S$50),'III. Inputs Baseline Diesel'!$S$50*'III. Inputs Baseline Diesel'!$S$17,C6229))</f>
        <v>3.2279999999999998</v>
      </c>
      <c r="E6229" s="23">
        <f>INDEX('IX. Irradiation Data'!$G$15:$I$8774,B6229,2)</f>
        <v>0</v>
      </c>
      <c r="F6229" s="36">
        <f>INDEX('IX. Irradiation Data'!$G$15:$I$8774,B6229, 3)</f>
        <v>28</v>
      </c>
      <c r="G6229" s="36">
        <f>E6229*COS(RADIANS('IV. Inputs Solar'!$S$102))</f>
        <v>0</v>
      </c>
      <c r="H6229" s="36">
        <f>F6229+('IV. Inputs Solar'!$S$100-20)/80*E6229/10</f>
        <v>28</v>
      </c>
      <c r="I6229" s="36">
        <f>1+('IV. Inputs Solar'!$S$101*(H6229-25))</f>
        <v>0.98950000000000005</v>
      </c>
      <c r="J6229" s="36">
        <f>G6229*I6229*('IV. Inputs Solar'!$T$52*'IV. Inputs Solar'!$S$53)/1000</f>
        <v>0</v>
      </c>
      <c r="K6229" s="125">
        <f t="shared" si="384"/>
        <v>1.6888888888888889</v>
      </c>
      <c r="L6229" s="36">
        <f>IF(K6229&gt;0,MATCH(0,K6229:$K$8797,-1)-1,0)</f>
        <v>6</v>
      </c>
      <c r="M6229" s="126">
        <f>IF('IV. Inputs Solar'!$T$60=0,
     0,
     IF(K6228&gt;0,
          IF(T6228=0,
               IF(M6228&gt;='IV. Inputs Solar'!$S$108*'IV. Inputs Solar'!$T$60,
                    IF(M6228-MIN('IV. Inputs Solar'!$S$58/'IV. Inputs Solar'!$S$106,K6228/'IV. Inputs Solar'!$S$106)&lt;'IV. Inputs Solar'!$T$60*'IV. Inputs Solar'!$S$108,
                         'IV. Inputs Solar'!$T$60*'IV. Inputs Solar'!$S$108,
                         M6228-MIN('IV. Inputs Solar'!$S$58/'IV. Inputs Solar'!$S$106,K6228/'IV. Inputs Solar'!$S$106)),
                    IF(M6228+MIN('IV. Inputs Solar'!$S$66-K6228,'IV. Inputs Solar'!$S$58)*'IV. Inputs Solar'!$S$106&gt;'IV. Inputs Solar'!$T$60,
                         'IV. Inputs Solar'!$T$60,
                         M6228+MIN('IV. Inputs Solar'!$S$66-K6228,'IV. Inputs Solar'!$S$58)*'IV. Inputs Solar'!$S$106)),
               IF(M6228-'IV. Inputs Solar'!$S$108*'IV. Inputs Solar'!$T$60&lt;MIN('IV. Inputs Solar'!$T$60,'IV. Inputs Solar'!$T$60*'IV. Inputs Solar'!$S$108+SUM(INDEX(K6229:$K$8797,MATCH(L6229,L6229:$L$8797,0),1):INDEX(K6229:$K$8797,MATCH(L6229,L6229:$L$8797,0)+L6229-1,1))/'IV. Inputs Solar'!$S$106),
                    IF(M6228+MIN('IV. Inputs Solar'!$S$66-K6228,'IV. Inputs Solar'!$S$58)*'IV. Inputs Solar'!$S$106&gt;MIN('IV. Inputs Solar'!$T$60,'IV. Inputs Solar'!$T$60*'IV. Inputs Solar'!$S$108+SUM(INDEX(K6229:$K$8797,MATCH(L6229,L6229:$L$8797,0),1):INDEX(K6229:$K$8797,MATCH(L6229,L6229:$L$8797,0)+L6229-1,1))/'IV. Inputs Solar'!$S$106),
                         MIN('IV. Inputs Solar'!$T$60,'IV. Inputs Solar'!$T$60*'IV. Inputs Solar'!$S$108+SUM(INDEX(K6229:$K$8797,MATCH(L6229,L6229:$L$8797,0),1):INDEX(K6229:$K$8797,MATCH(L6229,L6229:$L$8797,0)+L6229-1,1))/'IV. Inputs Solar'!$S$106),
                         M6228+MIN('IV. Inputs Solar'!$S$66-K6228,'IV. Inputs Solar'!$S$58)*'IV. Inputs Solar'!$S$106),
                    M6228)),
          IF(M6228&lt;'IV. Inputs Solar'!$T$60,
               IF(M6228-MAX((-1)*'IV. Inputs Solar'!$S$58*'IV. Inputs Solar'!$S$106,K6228*'IV. Inputs Solar'!$S$106)&gt;'IV. Inputs Solar'!$T$60,
                    'IV. Inputs Solar'!$T$60,
                    M6228-MAX((-1)*'IV. Inputs Solar'!$S$58*'IV. Inputs Solar'!$S$106,K6228*'IV. Inputs Solar'!$S$106)),
               M6228)))</f>
        <v>15.826812467688026</v>
      </c>
      <c r="N6229" s="98">
        <f>IF('IV. Inputs Solar'!$T$60=0,0,M6229/'IV. Inputs Solar'!$T$60)</f>
        <v>0.26378020779480044</v>
      </c>
      <c r="O6229" s="36">
        <f t="shared" si="386"/>
        <v>0</v>
      </c>
      <c r="P6229" s="36">
        <f t="shared" si="387"/>
        <v>0</v>
      </c>
      <c r="Q6229" s="36">
        <f t="shared" si="385"/>
        <v>0</v>
      </c>
      <c r="R6229" s="36">
        <f>ROUND(IF(K6229&lt;0,((M6229-M6230)/'IV. Inputs Solar'!$S$106)-K6229,0),2)</f>
        <v>0</v>
      </c>
      <c r="S6229" s="125">
        <f>ROUND(IF(K6229&gt;0,IF(T6229&gt;0,K6229,ABS((M6229-M6230)*'IV. Inputs Solar'!$S$106-K6229)),0),2)</f>
        <v>0</v>
      </c>
      <c r="T6229" s="151">
        <f>IF('IV. Inputs Solar'!$T$60&lt;&gt;0,
     IF(AND(M6229&lt;MIN('IV. Inputs Solar'!$T$60,'IV. Inputs Solar'!$T$60*'IV. Inputs Solar'!$S$108+SUM(INDEX(K6229:$K$8797,MATCH(L6229,L6229:$L$8797,0),1):INDEX(K6229:$K$8797,MATCH(L6229,L6229:$L$8797,0)+L6229-1,1))/'IV. Inputs Solar'!$S$106),K6229&gt;0),
          'IV. Inputs Solar'!$S$66,
          0),
     IF(K6229&gt;0,
          IF(K6229&lt;0.3*'IV. Inputs Solar'!$S$66,
               0.3*'IV. Inputs Solar'!$S$66,
               K6229),
          0))</f>
        <v>0</v>
      </c>
      <c r="U6229" s="151">
        <f>T6229/('III. Inputs Baseline Diesel'!$S$54*'III. Inputs Baseline Diesel'!$S$57)</f>
        <v>0</v>
      </c>
    </row>
    <row r="6230" spans="2:21" ht="14.25" customHeight="1" x14ac:dyDescent="0.25">
      <c r="B6230" s="635">
        <v>6193</v>
      </c>
      <c r="C6230" s="268">
        <f>INDEX('V. Load Profile'!$D$85:$K$108,IF(MOD(B6230,24)=0, 24,MOD(B6230,24)),4)</f>
        <v>1.1333333333333333</v>
      </c>
      <c r="D6230" s="605">
        <f>IF('III. Inputs Baseline Diesel'!$S$17&gt;0,IF(AND(C6230&gt;0, C6230&lt;'III. Inputs Baseline Diesel'!$S$17*'III. Inputs Baseline Diesel'!$S$50),'III. Inputs Baseline Diesel'!$S$50*'III. Inputs Baseline Diesel'!$S$17,C6230))</f>
        <v>3.2279999999999998</v>
      </c>
      <c r="E6230" s="23">
        <f>INDEX('IX. Irradiation Data'!$G$15:$I$8774,B6230,2)</f>
        <v>0</v>
      </c>
      <c r="F6230" s="36">
        <f>INDEX('IX. Irradiation Data'!$G$15:$I$8774,B6230, 3)</f>
        <v>27.7</v>
      </c>
      <c r="G6230" s="36">
        <f>E6230*COS(RADIANS('IV. Inputs Solar'!$S$102))</f>
        <v>0</v>
      </c>
      <c r="H6230" s="36">
        <f>F6230+('IV. Inputs Solar'!$S$100-20)/80*E6230/10</f>
        <v>27.7</v>
      </c>
      <c r="I6230" s="36">
        <f>1+('IV. Inputs Solar'!$S$101*(H6230-25))</f>
        <v>0.99055000000000004</v>
      </c>
      <c r="J6230" s="36">
        <f>G6230*I6230*('IV. Inputs Solar'!$T$52*'IV. Inputs Solar'!$S$53)/1000</f>
        <v>0</v>
      </c>
      <c r="K6230" s="125">
        <f t="shared" si="384"/>
        <v>1.1333333333333333</v>
      </c>
      <c r="L6230" s="36">
        <f>IF(K6230&gt;0,MATCH(0,K6230:$K$8797,-1)-1,0)</f>
        <v>5</v>
      </c>
      <c r="M6230" s="126">
        <f>IF('IV. Inputs Solar'!$T$60=0,
     0,
     IF(K6229&gt;0,
          IF(T6229=0,
               IF(M6229&gt;='IV. Inputs Solar'!$S$108*'IV. Inputs Solar'!$T$60,
                    IF(M6229-MIN('IV. Inputs Solar'!$S$58/'IV. Inputs Solar'!$S$106,K6229/'IV. Inputs Solar'!$S$106)&lt;'IV. Inputs Solar'!$T$60*'IV. Inputs Solar'!$S$108,
                         'IV. Inputs Solar'!$T$60*'IV. Inputs Solar'!$S$108,
                         M6229-MIN('IV. Inputs Solar'!$S$58/'IV. Inputs Solar'!$S$106,K6229/'IV. Inputs Solar'!$S$106)),
                    IF(M6229+MIN('IV. Inputs Solar'!$S$66-K6229,'IV. Inputs Solar'!$S$58)*'IV. Inputs Solar'!$S$106&gt;'IV. Inputs Solar'!$T$60,
                         'IV. Inputs Solar'!$T$60,
                         M6229+MIN('IV. Inputs Solar'!$S$66-K6229,'IV. Inputs Solar'!$S$58)*'IV. Inputs Solar'!$S$106)),
               IF(M6229-'IV. Inputs Solar'!$S$108*'IV. Inputs Solar'!$T$60&lt;MIN('IV. Inputs Solar'!$T$60,'IV. Inputs Solar'!$T$60*'IV. Inputs Solar'!$S$108+SUM(INDEX(K6230:$K$8797,MATCH(L6230,L6230:$L$8797,0),1):INDEX(K6230:$K$8797,MATCH(L6230,L6230:$L$8797,0)+L6230-1,1))/'IV. Inputs Solar'!$S$106),
                    IF(M6229+MIN('IV. Inputs Solar'!$S$66-K6229,'IV. Inputs Solar'!$S$58)*'IV. Inputs Solar'!$S$106&gt;MIN('IV. Inputs Solar'!$T$60,'IV. Inputs Solar'!$T$60*'IV. Inputs Solar'!$S$108+SUM(INDEX(K6230:$K$8797,MATCH(L6230,L6230:$L$8797,0),1):INDEX(K6230:$K$8797,MATCH(L6230,L6230:$L$8797,0)+L6230-1,1))/'IV. Inputs Solar'!$S$106),
                         MIN('IV. Inputs Solar'!$T$60,'IV. Inputs Solar'!$T$60*'IV. Inputs Solar'!$S$108+SUM(INDEX(K6230:$K$8797,MATCH(L6230,L6230:$L$8797,0),1):INDEX(K6230:$K$8797,MATCH(L6230,L6230:$L$8797,0)+L6230-1,1))/'IV. Inputs Solar'!$S$106),
                         M6229+MIN('IV. Inputs Solar'!$S$66-K6229,'IV. Inputs Solar'!$S$58)*'IV. Inputs Solar'!$S$106),
                    M6229)),
          IF(M6229&lt;'IV. Inputs Solar'!$T$60,
               IF(M6229-MAX((-1)*'IV. Inputs Solar'!$S$58*'IV. Inputs Solar'!$S$106,K6229*'IV. Inputs Solar'!$S$106)&gt;'IV. Inputs Solar'!$T$60,
                    'IV. Inputs Solar'!$T$60,
                    M6229-MAX((-1)*'IV. Inputs Solar'!$S$58*'IV. Inputs Solar'!$S$106,K6229*'IV. Inputs Solar'!$S$106)),
               M6229)))</f>
        <v>14.046567266408049</v>
      </c>
      <c r="N6230" s="98">
        <f>IF('IV. Inputs Solar'!$T$60=0,0,M6230/'IV. Inputs Solar'!$T$60)</f>
        <v>0.23410945444013415</v>
      </c>
      <c r="O6230" s="36">
        <f t="shared" si="386"/>
        <v>0</v>
      </c>
      <c r="P6230" s="36">
        <f t="shared" si="387"/>
        <v>0</v>
      </c>
      <c r="Q6230" s="36">
        <f t="shared" si="385"/>
        <v>0</v>
      </c>
      <c r="R6230" s="36">
        <f>ROUND(IF(K6230&lt;0,((M6230-M6231)/'IV. Inputs Solar'!$S$106)-K6230,0),2)</f>
        <v>0</v>
      </c>
      <c r="S6230" s="125">
        <f>ROUND(IF(K6230&gt;0,IF(T6230&gt;0,K6230,ABS((M6230-M6231)*'IV. Inputs Solar'!$S$106-K6230)),0),2)</f>
        <v>0</v>
      </c>
      <c r="T6230" s="151">
        <f>IF('IV. Inputs Solar'!$T$60&lt;&gt;0,
     IF(AND(M6230&lt;MIN('IV. Inputs Solar'!$T$60,'IV. Inputs Solar'!$T$60*'IV. Inputs Solar'!$S$108+SUM(INDEX(K6230:$K$8797,MATCH(L6230,L6230:$L$8797,0),1):INDEX(K6230:$K$8797,MATCH(L6230,L6230:$L$8797,0)+L6230-1,1))/'IV. Inputs Solar'!$S$106),K6230&gt;0),
          'IV. Inputs Solar'!$S$66,
          0),
     IF(K6230&gt;0,
          IF(K6230&lt;0.3*'IV. Inputs Solar'!$S$66,
               0.3*'IV. Inputs Solar'!$S$66,
               K6230),
          0))</f>
        <v>0</v>
      </c>
      <c r="U6230" s="151">
        <f>T6230/('III. Inputs Baseline Diesel'!$S$54*'III. Inputs Baseline Diesel'!$S$57)</f>
        <v>0</v>
      </c>
    </row>
    <row r="6231" spans="2:21" ht="14.25" customHeight="1" x14ac:dyDescent="0.25">
      <c r="B6231" s="635">
        <v>6194</v>
      </c>
      <c r="C6231" s="268">
        <f>INDEX('V. Load Profile'!$D$85:$K$108,IF(MOD(B6231,24)=0, 24,MOD(B6231,24)),4)</f>
        <v>1.1333333333333333</v>
      </c>
      <c r="D6231" s="605">
        <f>IF('III. Inputs Baseline Diesel'!$S$17&gt;0,IF(AND(C6231&gt;0, C6231&lt;'III. Inputs Baseline Diesel'!$S$17*'III. Inputs Baseline Diesel'!$S$50),'III. Inputs Baseline Diesel'!$S$50*'III. Inputs Baseline Diesel'!$S$17,C6231))</f>
        <v>3.2279999999999998</v>
      </c>
      <c r="E6231" s="23">
        <f>INDEX('IX. Irradiation Data'!$G$15:$I$8774,B6231,2)</f>
        <v>0</v>
      </c>
      <c r="F6231" s="36">
        <f>INDEX('IX. Irradiation Data'!$G$15:$I$8774,B6231, 3)</f>
        <v>27.6</v>
      </c>
      <c r="G6231" s="36">
        <f>E6231*COS(RADIANS('IV. Inputs Solar'!$S$102))</f>
        <v>0</v>
      </c>
      <c r="H6231" s="36">
        <f>F6231+('IV. Inputs Solar'!$S$100-20)/80*E6231/10</f>
        <v>27.6</v>
      </c>
      <c r="I6231" s="36">
        <f>1+('IV. Inputs Solar'!$S$101*(H6231-25))</f>
        <v>0.9909</v>
      </c>
      <c r="J6231" s="36">
        <f>G6231*I6231*('IV. Inputs Solar'!$T$52*'IV. Inputs Solar'!$S$53)/1000</f>
        <v>0</v>
      </c>
      <c r="K6231" s="125">
        <f t="shared" si="384"/>
        <v>1.1333333333333333</v>
      </c>
      <c r="L6231" s="36">
        <f>IF(K6231&gt;0,MATCH(0,K6231:$K$8797,-1)-1,0)</f>
        <v>4</v>
      </c>
      <c r="M6231" s="126">
        <f>IF('IV. Inputs Solar'!$T$60=0,
     0,
     IF(K6230&gt;0,
          IF(T6230=0,
               IF(M6230&gt;='IV. Inputs Solar'!$S$108*'IV. Inputs Solar'!$T$60,
                    IF(M6230-MIN('IV. Inputs Solar'!$S$58/'IV. Inputs Solar'!$S$106,K6230/'IV. Inputs Solar'!$S$106)&lt;'IV. Inputs Solar'!$T$60*'IV. Inputs Solar'!$S$108,
                         'IV. Inputs Solar'!$T$60*'IV. Inputs Solar'!$S$108,
                         M6230-MIN('IV. Inputs Solar'!$S$58/'IV. Inputs Solar'!$S$106,K6230/'IV. Inputs Solar'!$S$106)),
                    IF(M6230+MIN('IV. Inputs Solar'!$S$66-K6230,'IV. Inputs Solar'!$S$58)*'IV. Inputs Solar'!$S$106&gt;'IV. Inputs Solar'!$T$60,
                         'IV. Inputs Solar'!$T$60,
                         M6230+MIN('IV. Inputs Solar'!$S$66-K6230,'IV. Inputs Solar'!$S$58)*'IV. Inputs Solar'!$S$106)),
               IF(M6230-'IV. Inputs Solar'!$S$108*'IV. Inputs Solar'!$T$60&lt;MIN('IV. Inputs Solar'!$T$60,'IV. Inputs Solar'!$T$60*'IV. Inputs Solar'!$S$108+SUM(INDEX(K6231:$K$8797,MATCH(L6231,L6231:$L$8797,0),1):INDEX(K6231:$K$8797,MATCH(L6231,L6231:$L$8797,0)+L6231-1,1))/'IV. Inputs Solar'!$S$106),
                    IF(M6230+MIN('IV. Inputs Solar'!$S$66-K6230,'IV. Inputs Solar'!$S$58)*'IV. Inputs Solar'!$S$106&gt;MIN('IV. Inputs Solar'!$T$60,'IV. Inputs Solar'!$T$60*'IV. Inputs Solar'!$S$108+SUM(INDEX(K6231:$K$8797,MATCH(L6231,L6231:$L$8797,0),1):INDEX(K6231:$K$8797,MATCH(L6231,L6231:$L$8797,0)+L6231-1,1))/'IV. Inputs Solar'!$S$106),
                         MIN('IV. Inputs Solar'!$T$60,'IV. Inputs Solar'!$T$60*'IV. Inputs Solar'!$S$108+SUM(INDEX(K6231:$K$8797,MATCH(L6231,L6231:$L$8797,0),1):INDEX(K6231:$K$8797,MATCH(L6231,L6231:$L$8797,0)+L6231-1,1))/'IV. Inputs Solar'!$S$106),
                         M6230+MIN('IV. Inputs Solar'!$S$66-K6230,'IV. Inputs Solar'!$S$58)*'IV. Inputs Solar'!$S$106),
                    M6230)),
          IF(M6230&lt;'IV. Inputs Solar'!$T$60,
               IF(M6230-MAX((-1)*'IV. Inputs Solar'!$S$58*'IV. Inputs Solar'!$S$106,K6230*'IV. Inputs Solar'!$S$106)&gt;'IV. Inputs Solar'!$T$60,
                    'IV. Inputs Solar'!$T$60,
                    M6230-MAX((-1)*'IV. Inputs Solar'!$S$58*'IV. Inputs Solar'!$S$106,K6230*'IV. Inputs Solar'!$S$106)),
               M6230)))</f>
        <v>12.851929039233328</v>
      </c>
      <c r="N6231" s="98">
        <f>IF('IV. Inputs Solar'!$T$60=0,0,M6231/'IV. Inputs Solar'!$T$60)</f>
        <v>0.21419881732055546</v>
      </c>
      <c r="O6231" s="36">
        <f t="shared" si="386"/>
        <v>0</v>
      </c>
      <c r="P6231" s="36">
        <f t="shared" si="387"/>
        <v>0</v>
      </c>
      <c r="Q6231" s="36">
        <f t="shared" si="385"/>
        <v>0</v>
      </c>
      <c r="R6231" s="36">
        <f>ROUND(IF(K6231&lt;0,((M6231-M6232)/'IV. Inputs Solar'!$S$106)-K6231,0),2)</f>
        <v>0</v>
      </c>
      <c r="S6231" s="125">
        <f>ROUND(IF(K6231&gt;0,IF(T6231&gt;0,K6231,ABS((M6231-M6232)*'IV. Inputs Solar'!$S$106-K6231)),0),2)</f>
        <v>0.33</v>
      </c>
      <c r="T6231" s="151">
        <f>IF('IV. Inputs Solar'!$T$60&lt;&gt;0,
     IF(AND(M6231&lt;MIN('IV. Inputs Solar'!$T$60,'IV. Inputs Solar'!$T$60*'IV. Inputs Solar'!$S$108+SUM(INDEX(K6231:$K$8797,MATCH(L6231,L6231:$L$8797,0),1):INDEX(K6231:$K$8797,MATCH(L6231,L6231:$L$8797,0)+L6231-1,1))/'IV. Inputs Solar'!$S$106),K6231&gt;0),
          'IV. Inputs Solar'!$S$66,
          0),
     IF(K6231&gt;0,
          IF(K6231&lt;0.3*'IV. Inputs Solar'!$S$66,
               0.3*'IV. Inputs Solar'!$S$66,
               K6231),
          0))</f>
        <v>0</v>
      </c>
      <c r="U6231" s="151">
        <f>T6231/('III. Inputs Baseline Diesel'!$S$54*'III. Inputs Baseline Diesel'!$S$57)</f>
        <v>0</v>
      </c>
    </row>
    <row r="6232" spans="2:21" ht="14.25" customHeight="1" x14ac:dyDescent="0.25">
      <c r="B6232" s="635">
        <v>6195</v>
      </c>
      <c r="C6232" s="268">
        <f>INDEX('V. Load Profile'!$D$85:$K$108,IF(MOD(B6232,24)=0, 24,MOD(B6232,24)),4)</f>
        <v>2.2222222222222223E-2</v>
      </c>
      <c r="D6232" s="605">
        <f>IF('III. Inputs Baseline Diesel'!$S$17&gt;0,IF(AND(C6232&gt;0, C6232&lt;'III. Inputs Baseline Diesel'!$S$17*'III. Inputs Baseline Diesel'!$S$50),'III. Inputs Baseline Diesel'!$S$50*'III. Inputs Baseline Diesel'!$S$17,C6232))</f>
        <v>3.2279999999999998</v>
      </c>
      <c r="E6232" s="23">
        <f>INDEX('IX. Irradiation Data'!$G$15:$I$8774,B6232,2)</f>
        <v>0</v>
      </c>
      <c r="F6232" s="36">
        <f>INDEX('IX. Irradiation Data'!$G$15:$I$8774,B6232, 3)</f>
        <v>27.4</v>
      </c>
      <c r="G6232" s="36">
        <f>E6232*COS(RADIANS('IV. Inputs Solar'!$S$102))</f>
        <v>0</v>
      </c>
      <c r="H6232" s="36">
        <f>F6232+('IV. Inputs Solar'!$S$100-20)/80*E6232/10</f>
        <v>27.4</v>
      </c>
      <c r="I6232" s="36">
        <f>1+('IV. Inputs Solar'!$S$101*(H6232-25))</f>
        <v>0.99160000000000004</v>
      </c>
      <c r="J6232" s="36">
        <f>G6232*I6232*('IV. Inputs Solar'!$T$52*'IV. Inputs Solar'!$S$53)/1000</f>
        <v>0</v>
      </c>
      <c r="K6232" s="125">
        <f t="shared" si="384"/>
        <v>2.2222222222222223E-2</v>
      </c>
      <c r="L6232" s="36">
        <f>IF(K6232&gt;0,MATCH(0,K6232:$K$8797,-1)-1,0)</f>
        <v>3</v>
      </c>
      <c r="M6232" s="126">
        <f>IF('IV. Inputs Solar'!$T$60=0,
     0,
     IF(K6231&gt;0,
          IF(T6231=0,
               IF(M6231&gt;='IV. Inputs Solar'!$S$108*'IV. Inputs Solar'!$T$60,
                    IF(M6231-MIN('IV. Inputs Solar'!$S$58/'IV. Inputs Solar'!$S$106,K6231/'IV. Inputs Solar'!$S$106)&lt;'IV. Inputs Solar'!$T$60*'IV. Inputs Solar'!$S$108,
                         'IV. Inputs Solar'!$T$60*'IV. Inputs Solar'!$S$108,
                         M6231-MIN('IV. Inputs Solar'!$S$58/'IV. Inputs Solar'!$S$106,K6231/'IV. Inputs Solar'!$S$106)),
                    IF(M6231+MIN('IV. Inputs Solar'!$S$66-K6231,'IV. Inputs Solar'!$S$58)*'IV. Inputs Solar'!$S$106&gt;'IV. Inputs Solar'!$T$60,
                         'IV. Inputs Solar'!$T$60,
                         M6231+MIN('IV. Inputs Solar'!$S$66-K6231,'IV. Inputs Solar'!$S$58)*'IV. Inputs Solar'!$S$106)),
               IF(M6231-'IV. Inputs Solar'!$S$108*'IV. Inputs Solar'!$T$60&lt;MIN('IV. Inputs Solar'!$T$60,'IV. Inputs Solar'!$T$60*'IV. Inputs Solar'!$S$108+SUM(INDEX(K6232:$K$8797,MATCH(L6232,L6232:$L$8797,0),1):INDEX(K6232:$K$8797,MATCH(L6232,L6232:$L$8797,0)+L6232-1,1))/'IV. Inputs Solar'!$S$106),
                    IF(M6231+MIN('IV. Inputs Solar'!$S$66-K6231,'IV. Inputs Solar'!$S$58)*'IV. Inputs Solar'!$S$106&gt;MIN('IV. Inputs Solar'!$T$60,'IV. Inputs Solar'!$T$60*'IV. Inputs Solar'!$S$108+SUM(INDEX(K6232:$K$8797,MATCH(L6232,L6232:$L$8797,0),1):INDEX(K6232:$K$8797,MATCH(L6232,L6232:$L$8797,0)+L6232-1,1))/'IV. Inputs Solar'!$S$106),
                         MIN('IV. Inputs Solar'!$T$60,'IV. Inputs Solar'!$T$60*'IV. Inputs Solar'!$S$108+SUM(INDEX(K6232:$K$8797,MATCH(L6232,L6232:$L$8797,0),1):INDEX(K6232:$K$8797,MATCH(L6232,L6232:$L$8797,0)+L6232-1,1))/'IV. Inputs Solar'!$S$106),
                         M6231+MIN('IV. Inputs Solar'!$S$66-K6231,'IV. Inputs Solar'!$S$58)*'IV. Inputs Solar'!$S$106),
                    M6231)),
          IF(M6231&lt;'IV. Inputs Solar'!$T$60,
               IF(M6231-MAX((-1)*'IV. Inputs Solar'!$S$58*'IV. Inputs Solar'!$S$106,K6231*'IV. Inputs Solar'!$S$106)&gt;'IV. Inputs Solar'!$T$60,
                    'IV. Inputs Solar'!$T$60,
                    M6231-MAX((-1)*'IV. Inputs Solar'!$S$58*'IV. Inputs Solar'!$S$106,K6231*'IV. Inputs Solar'!$S$106)),
               M6231)))</f>
        <v>12</v>
      </c>
      <c r="N6232" s="98">
        <f>IF('IV. Inputs Solar'!$T$60=0,0,M6232/'IV. Inputs Solar'!$T$60)</f>
        <v>0.2</v>
      </c>
      <c r="O6232" s="36">
        <f t="shared" si="386"/>
        <v>0</v>
      </c>
      <c r="P6232" s="36">
        <f t="shared" si="387"/>
        <v>0</v>
      </c>
      <c r="Q6232" s="36">
        <f t="shared" si="385"/>
        <v>0</v>
      </c>
      <c r="R6232" s="36">
        <f>ROUND(IF(K6232&lt;0,((M6232-M6233)/'IV. Inputs Solar'!$S$106)-K6232,0),2)</f>
        <v>0</v>
      </c>
      <c r="S6232" s="125">
        <f>ROUND(IF(K6232&gt;0,IF(T6232&gt;0,K6232,ABS((M6232-M6233)*'IV. Inputs Solar'!$S$106-K6232)),0),2)</f>
        <v>0.02</v>
      </c>
      <c r="T6232" s="151">
        <f>IF('IV. Inputs Solar'!$T$60&lt;&gt;0,
     IF(AND(M6232&lt;MIN('IV. Inputs Solar'!$T$60,'IV. Inputs Solar'!$T$60*'IV. Inputs Solar'!$S$108+SUM(INDEX(K6232:$K$8797,MATCH(L6232,L6232:$L$8797,0),1):INDEX(K6232:$K$8797,MATCH(L6232,L6232:$L$8797,0)+L6232-1,1))/'IV. Inputs Solar'!$S$106),K6232&gt;0),
          'IV. Inputs Solar'!$S$66,
          0),
     IF(K6232&gt;0,
          IF(K6232&lt;0.3*'IV. Inputs Solar'!$S$66,
               0.3*'IV. Inputs Solar'!$S$66,
               K6232),
          0))</f>
        <v>0</v>
      </c>
      <c r="U6232" s="151">
        <f>T6232/('III. Inputs Baseline Diesel'!$S$54*'III. Inputs Baseline Diesel'!$S$57)</f>
        <v>0</v>
      </c>
    </row>
    <row r="6233" spans="2:21" ht="14.25" customHeight="1" x14ac:dyDescent="0.25">
      <c r="B6233" s="635">
        <v>6196</v>
      </c>
      <c r="C6233" s="268">
        <f>INDEX('V. Load Profile'!$D$85:$K$108,IF(MOD(B6233,24)=0, 24,MOD(B6233,24)),4)</f>
        <v>2.2222222222222223E-2</v>
      </c>
      <c r="D6233" s="605">
        <f>IF('III. Inputs Baseline Diesel'!$S$17&gt;0,IF(AND(C6233&gt;0, C6233&lt;'III. Inputs Baseline Diesel'!$S$17*'III. Inputs Baseline Diesel'!$S$50),'III. Inputs Baseline Diesel'!$S$50*'III. Inputs Baseline Diesel'!$S$17,C6233))</f>
        <v>3.2279999999999998</v>
      </c>
      <c r="E6233" s="23">
        <f>INDEX('IX. Irradiation Data'!$G$15:$I$8774,B6233,2)</f>
        <v>0</v>
      </c>
      <c r="F6233" s="36">
        <f>INDEX('IX. Irradiation Data'!$G$15:$I$8774,B6233, 3)</f>
        <v>27.3</v>
      </c>
      <c r="G6233" s="36">
        <f>E6233*COS(RADIANS('IV. Inputs Solar'!$S$102))</f>
        <v>0</v>
      </c>
      <c r="H6233" s="36">
        <f>F6233+('IV. Inputs Solar'!$S$100-20)/80*E6233/10</f>
        <v>27.3</v>
      </c>
      <c r="I6233" s="36">
        <f>1+('IV. Inputs Solar'!$S$101*(H6233-25))</f>
        <v>0.99195</v>
      </c>
      <c r="J6233" s="36">
        <f>G6233*I6233*('IV. Inputs Solar'!$T$52*'IV. Inputs Solar'!$S$53)/1000</f>
        <v>0</v>
      </c>
      <c r="K6233" s="125">
        <f t="shared" si="384"/>
        <v>2.2222222222222223E-2</v>
      </c>
      <c r="L6233" s="36">
        <f>IF(K6233&gt;0,MATCH(0,K6233:$K$8797,-1)-1,0)</f>
        <v>2</v>
      </c>
      <c r="M6233" s="126">
        <f>IF('IV. Inputs Solar'!$T$60=0,
     0,
     IF(K6232&gt;0,
          IF(T6232=0,
               IF(M6232&gt;='IV. Inputs Solar'!$S$108*'IV. Inputs Solar'!$T$60,
                    IF(M6232-MIN('IV. Inputs Solar'!$S$58/'IV. Inputs Solar'!$S$106,K6232/'IV. Inputs Solar'!$S$106)&lt;'IV. Inputs Solar'!$T$60*'IV. Inputs Solar'!$S$108,
                         'IV. Inputs Solar'!$T$60*'IV. Inputs Solar'!$S$108,
                         M6232-MIN('IV. Inputs Solar'!$S$58/'IV. Inputs Solar'!$S$106,K6232/'IV. Inputs Solar'!$S$106)),
                    IF(M6232+MIN('IV. Inputs Solar'!$S$66-K6232,'IV. Inputs Solar'!$S$58)*'IV. Inputs Solar'!$S$106&gt;'IV. Inputs Solar'!$T$60,
                         'IV. Inputs Solar'!$T$60,
                         M6232+MIN('IV. Inputs Solar'!$S$66-K6232,'IV. Inputs Solar'!$S$58)*'IV. Inputs Solar'!$S$106)),
               IF(M6232-'IV. Inputs Solar'!$S$108*'IV. Inputs Solar'!$T$60&lt;MIN('IV. Inputs Solar'!$T$60,'IV. Inputs Solar'!$T$60*'IV. Inputs Solar'!$S$108+SUM(INDEX(K6233:$K$8797,MATCH(L6233,L6233:$L$8797,0),1):INDEX(K6233:$K$8797,MATCH(L6233,L6233:$L$8797,0)+L6233-1,1))/'IV. Inputs Solar'!$S$106),
                    IF(M6232+MIN('IV. Inputs Solar'!$S$66-K6232,'IV. Inputs Solar'!$S$58)*'IV. Inputs Solar'!$S$106&gt;MIN('IV. Inputs Solar'!$T$60,'IV. Inputs Solar'!$T$60*'IV. Inputs Solar'!$S$108+SUM(INDEX(K6233:$K$8797,MATCH(L6233,L6233:$L$8797,0),1):INDEX(K6233:$K$8797,MATCH(L6233,L6233:$L$8797,0)+L6233-1,1))/'IV. Inputs Solar'!$S$106),
                         MIN('IV. Inputs Solar'!$T$60,'IV. Inputs Solar'!$T$60*'IV. Inputs Solar'!$S$108+SUM(INDEX(K6233:$K$8797,MATCH(L6233,L6233:$L$8797,0),1):INDEX(K6233:$K$8797,MATCH(L6233,L6233:$L$8797,0)+L6233-1,1))/'IV. Inputs Solar'!$S$106),
                         M6232+MIN('IV. Inputs Solar'!$S$66-K6232,'IV. Inputs Solar'!$S$58)*'IV. Inputs Solar'!$S$106),
                    M6232)),
          IF(M6232&lt;'IV. Inputs Solar'!$T$60,
               IF(M6232-MAX((-1)*'IV. Inputs Solar'!$S$58*'IV. Inputs Solar'!$S$106,K6232*'IV. Inputs Solar'!$S$106)&gt;'IV. Inputs Solar'!$T$60,
                    'IV. Inputs Solar'!$T$60,
                    M6232-MAX((-1)*'IV. Inputs Solar'!$S$58*'IV. Inputs Solar'!$S$106,K6232*'IV. Inputs Solar'!$S$106)),
               M6232)))</f>
        <v>12</v>
      </c>
      <c r="N6233" s="98">
        <f>IF('IV. Inputs Solar'!$T$60=0,0,M6233/'IV. Inputs Solar'!$T$60)</f>
        <v>0.2</v>
      </c>
      <c r="O6233" s="36">
        <f t="shared" si="386"/>
        <v>0</v>
      </c>
      <c r="P6233" s="36">
        <f t="shared" si="387"/>
        <v>0</v>
      </c>
      <c r="Q6233" s="36">
        <f t="shared" si="385"/>
        <v>0</v>
      </c>
      <c r="R6233" s="36">
        <f>ROUND(IF(K6233&lt;0,((M6233-M6234)/'IV. Inputs Solar'!$S$106)-K6233,0),2)</f>
        <v>0</v>
      </c>
      <c r="S6233" s="125">
        <f>ROUND(IF(K6233&gt;0,IF(T6233&gt;0,K6233,ABS((M6233-M6234)*'IV. Inputs Solar'!$S$106-K6233)),0),2)</f>
        <v>0.02</v>
      </c>
      <c r="T6233" s="151">
        <f>IF('IV. Inputs Solar'!$T$60&lt;&gt;0,
     IF(AND(M6233&lt;MIN('IV. Inputs Solar'!$T$60,'IV. Inputs Solar'!$T$60*'IV. Inputs Solar'!$S$108+SUM(INDEX(K6233:$K$8797,MATCH(L6233,L6233:$L$8797,0),1):INDEX(K6233:$K$8797,MATCH(L6233,L6233:$L$8797,0)+L6233-1,1))/'IV. Inputs Solar'!$S$106),K6233&gt;0),
          'IV. Inputs Solar'!$S$66,
          0),
     IF(K6233&gt;0,
          IF(K6233&lt;0.3*'IV. Inputs Solar'!$S$66,
               0.3*'IV. Inputs Solar'!$S$66,
               K6233),
          0))</f>
        <v>0</v>
      </c>
      <c r="U6233" s="151">
        <f>T6233/('III. Inputs Baseline Diesel'!$S$54*'III. Inputs Baseline Diesel'!$S$57)</f>
        <v>0</v>
      </c>
    </row>
    <row r="6234" spans="2:21" ht="14.25" customHeight="1" x14ac:dyDescent="0.25">
      <c r="B6234" s="635">
        <v>6197</v>
      </c>
      <c r="C6234" s="268">
        <f>INDEX('V. Load Profile'!$D$85:$K$108,IF(MOD(B6234,24)=0, 24,MOD(B6234,24)),4)</f>
        <v>2.2222222222222223E-2</v>
      </c>
      <c r="D6234" s="605">
        <f>IF('III. Inputs Baseline Diesel'!$S$17&gt;0,IF(AND(C6234&gt;0, C6234&lt;'III. Inputs Baseline Diesel'!$S$17*'III. Inputs Baseline Diesel'!$S$50),'III. Inputs Baseline Diesel'!$S$50*'III. Inputs Baseline Diesel'!$S$17,C6234))</f>
        <v>3.2279999999999998</v>
      </c>
      <c r="E6234" s="23">
        <f>INDEX('IX. Irradiation Data'!$G$15:$I$8774,B6234,2)</f>
        <v>0</v>
      </c>
      <c r="F6234" s="36">
        <f>INDEX('IX. Irradiation Data'!$G$15:$I$8774,B6234, 3)</f>
        <v>27</v>
      </c>
      <c r="G6234" s="36">
        <f>E6234*COS(RADIANS('IV. Inputs Solar'!$S$102))</f>
        <v>0</v>
      </c>
      <c r="H6234" s="36">
        <f>F6234+('IV. Inputs Solar'!$S$100-20)/80*E6234/10</f>
        <v>27</v>
      </c>
      <c r="I6234" s="36">
        <f>1+('IV. Inputs Solar'!$S$101*(H6234-25))</f>
        <v>0.99299999999999999</v>
      </c>
      <c r="J6234" s="36">
        <f>G6234*I6234*('IV. Inputs Solar'!$T$52*'IV. Inputs Solar'!$S$53)/1000</f>
        <v>0</v>
      </c>
      <c r="K6234" s="125">
        <f t="shared" si="384"/>
        <v>2.2222222222222223E-2</v>
      </c>
      <c r="L6234" s="36">
        <f>IF(K6234&gt;0,MATCH(0,K6234:$K$8797,-1)-1,0)</f>
        <v>1</v>
      </c>
      <c r="M6234" s="126">
        <f>IF('IV. Inputs Solar'!$T$60=0,
     0,
     IF(K6233&gt;0,
          IF(T6233=0,
               IF(M6233&gt;='IV. Inputs Solar'!$S$108*'IV. Inputs Solar'!$T$60,
                    IF(M6233-MIN('IV. Inputs Solar'!$S$58/'IV. Inputs Solar'!$S$106,K6233/'IV. Inputs Solar'!$S$106)&lt;'IV. Inputs Solar'!$T$60*'IV. Inputs Solar'!$S$108,
                         'IV. Inputs Solar'!$T$60*'IV. Inputs Solar'!$S$108,
                         M6233-MIN('IV. Inputs Solar'!$S$58/'IV. Inputs Solar'!$S$106,K6233/'IV. Inputs Solar'!$S$106)),
                    IF(M6233+MIN('IV. Inputs Solar'!$S$66-K6233,'IV. Inputs Solar'!$S$58)*'IV. Inputs Solar'!$S$106&gt;'IV. Inputs Solar'!$T$60,
                         'IV. Inputs Solar'!$T$60,
                         M6233+MIN('IV. Inputs Solar'!$S$66-K6233,'IV. Inputs Solar'!$S$58)*'IV. Inputs Solar'!$S$106)),
               IF(M6233-'IV. Inputs Solar'!$S$108*'IV. Inputs Solar'!$T$60&lt;MIN('IV. Inputs Solar'!$T$60,'IV. Inputs Solar'!$T$60*'IV. Inputs Solar'!$S$108+SUM(INDEX(K6234:$K$8797,MATCH(L6234,L6234:$L$8797,0),1):INDEX(K6234:$K$8797,MATCH(L6234,L6234:$L$8797,0)+L6234-1,1))/'IV. Inputs Solar'!$S$106),
                    IF(M6233+MIN('IV. Inputs Solar'!$S$66-K6233,'IV. Inputs Solar'!$S$58)*'IV. Inputs Solar'!$S$106&gt;MIN('IV. Inputs Solar'!$T$60,'IV. Inputs Solar'!$T$60*'IV. Inputs Solar'!$S$108+SUM(INDEX(K6234:$K$8797,MATCH(L6234,L6234:$L$8797,0),1):INDEX(K6234:$K$8797,MATCH(L6234,L6234:$L$8797,0)+L6234-1,1))/'IV. Inputs Solar'!$S$106),
                         MIN('IV. Inputs Solar'!$T$60,'IV. Inputs Solar'!$T$60*'IV. Inputs Solar'!$S$108+SUM(INDEX(K6234:$K$8797,MATCH(L6234,L6234:$L$8797,0),1):INDEX(K6234:$K$8797,MATCH(L6234,L6234:$L$8797,0)+L6234-1,1))/'IV. Inputs Solar'!$S$106),
                         M6233+MIN('IV. Inputs Solar'!$S$66-K6233,'IV. Inputs Solar'!$S$58)*'IV. Inputs Solar'!$S$106),
                    M6233)),
          IF(M6233&lt;'IV. Inputs Solar'!$T$60,
               IF(M6233-MAX((-1)*'IV. Inputs Solar'!$S$58*'IV. Inputs Solar'!$S$106,K6233*'IV. Inputs Solar'!$S$106)&gt;'IV. Inputs Solar'!$T$60,
                    'IV. Inputs Solar'!$T$60,
                    M6233-MAX((-1)*'IV. Inputs Solar'!$S$58*'IV. Inputs Solar'!$S$106,K6233*'IV. Inputs Solar'!$S$106)),
               M6233)))</f>
        <v>12</v>
      </c>
      <c r="N6234" s="98">
        <f>IF('IV. Inputs Solar'!$T$60=0,0,M6234/'IV. Inputs Solar'!$T$60)</f>
        <v>0.2</v>
      </c>
      <c r="O6234" s="36">
        <f t="shared" si="386"/>
        <v>0</v>
      </c>
      <c r="P6234" s="36">
        <f t="shared" si="387"/>
        <v>0</v>
      </c>
      <c r="Q6234" s="36">
        <f t="shared" si="385"/>
        <v>0</v>
      </c>
      <c r="R6234" s="36">
        <f>ROUND(IF(K6234&lt;0,((M6234-M6235)/'IV. Inputs Solar'!$S$106)-K6234,0),2)</f>
        <v>0</v>
      </c>
      <c r="S6234" s="125">
        <f>ROUND(IF(K6234&gt;0,IF(T6234&gt;0,K6234,ABS((M6234-M6235)*'IV. Inputs Solar'!$S$106-K6234)),0),2)</f>
        <v>0.02</v>
      </c>
      <c r="T6234" s="151">
        <f>IF('IV. Inputs Solar'!$T$60&lt;&gt;0,
     IF(AND(M6234&lt;MIN('IV. Inputs Solar'!$T$60,'IV. Inputs Solar'!$T$60*'IV. Inputs Solar'!$S$108+SUM(INDEX(K6234:$K$8797,MATCH(L6234,L6234:$L$8797,0),1):INDEX(K6234:$K$8797,MATCH(L6234,L6234:$L$8797,0)+L6234-1,1))/'IV. Inputs Solar'!$S$106),K6234&gt;0),
          'IV. Inputs Solar'!$S$66,
          0),
     IF(K6234&gt;0,
          IF(K6234&lt;0.3*'IV. Inputs Solar'!$S$66,
               0.3*'IV. Inputs Solar'!$S$66,
               K6234),
          0))</f>
        <v>0</v>
      </c>
      <c r="U6234" s="151">
        <f>T6234/('III. Inputs Baseline Diesel'!$S$54*'III. Inputs Baseline Diesel'!$S$57)</f>
        <v>0</v>
      </c>
    </row>
    <row r="6235" spans="2:21" ht="14.25" customHeight="1" x14ac:dyDescent="0.25">
      <c r="B6235" s="635">
        <v>6198</v>
      </c>
      <c r="C6235" s="268">
        <f>INDEX('V. Load Profile'!$D$85:$K$108,IF(MOD(B6235,24)=0, 24,MOD(B6235,24)),4)</f>
        <v>2.2222222222222223E-2</v>
      </c>
      <c r="D6235" s="605">
        <f>IF('III. Inputs Baseline Diesel'!$S$17&gt;0,IF(AND(C6235&gt;0, C6235&lt;'III. Inputs Baseline Diesel'!$S$17*'III. Inputs Baseline Diesel'!$S$50),'III. Inputs Baseline Diesel'!$S$50*'III. Inputs Baseline Diesel'!$S$17,C6235))</f>
        <v>3.2279999999999998</v>
      </c>
      <c r="E6235" s="23">
        <f>INDEX('IX. Irradiation Data'!$G$15:$I$8774,B6235,2)</f>
        <v>0</v>
      </c>
      <c r="F6235" s="36">
        <f>INDEX('IX. Irradiation Data'!$G$15:$I$8774,B6235, 3)</f>
        <v>26.7</v>
      </c>
      <c r="G6235" s="36">
        <f>E6235*COS(RADIANS('IV. Inputs Solar'!$S$102))</f>
        <v>0</v>
      </c>
      <c r="H6235" s="36">
        <f>F6235+('IV. Inputs Solar'!$S$100-20)/80*E6235/10</f>
        <v>26.7</v>
      </c>
      <c r="I6235" s="36">
        <f>1+('IV. Inputs Solar'!$S$101*(H6235-25))</f>
        <v>0.99404999999999999</v>
      </c>
      <c r="J6235" s="36">
        <f>G6235*I6235*('IV. Inputs Solar'!$T$52*'IV. Inputs Solar'!$S$53)/1000</f>
        <v>0</v>
      </c>
      <c r="K6235" s="125">
        <f t="shared" si="384"/>
        <v>2.2222222222222223E-2</v>
      </c>
      <c r="L6235" s="36">
        <f>IF(K6235&gt;0,MATCH(0,K6235:$K$8797,-1)-1,0)</f>
        <v>0</v>
      </c>
      <c r="M6235" s="126">
        <f>IF('IV. Inputs Solar'!$T$60=0,
     0,
     IF(K6234&gt;0,
          IF(T6234=0,
               IF(M6234&gt;='IV. Inputs Solar'!$S$108*'IV. Inputs Solar'!$T$60,
                    IF(M6234-MIN('IV. Inputs Solar'!$S$58/'IV. Inputs Solar'!$S$106,K6234/'IV. Inputs Solar'!$S$106)&lt;'IV. Inputs Solar'!$T$60*'IV. Inputs Solar'!$S$108,
                         'IV. Inputs Solar'!$T$60*'IV. Inputs Solar'!$S$108,
                         M6234-MIN('IV. Inputs Solar'!$S$58/'IV. Inputs Solar'!$S$106,K6234/'IV. Inputs Solar'!$S$106)),
                    IF(M6234+MIN('IV. Inputs Solar'!$S$66-K6234,'IV. Inputs Solar'!$S$58)*'IV. Inputs Solar'!$S$106&gt;'IV. Inputs Solar'!$T$60,
                         'IV. Inputs Solar'!$T$60,
                         M6234+MIN('IV. Inputs Solar'!$S$66-K6234,'IV. Inputs Solar'!$S$58)*'IV. Inputs Solar'!$S$106)),
               IF(M6234-'IV. Inputs Solar'!$S$108*'IV. Inputs Solar'!$T$60&lt;MIN('IV. Inputs Solar'!$T$60,'IV. Inputs Solar'!$T$60*'IV. Inputs Solar'!$S$108+SUM(INDEX(K6235:$K$8797,MATCH(L6235,L6235:$L$8797,0),1):INDEX(K6235:$K$8797,MATCH(L6235,L6235:$L$8797,0)+L6235-1,1))/'IV. Inputs Solar'!$S$106),
                    IF(M6234+MIN('IV. Inputs Solar'!$S$66-K6234,'IV. Inputs Solar'!$S$58)*'IV. Inputs Solar'!$S$106&gt;MIN('IV. Inputs Solar'!$T$60,'IV. Inputs Solar'!$T$60*'IV. Inputs Solar'!$S$108+SUM(INDEX(K6235:$K$8797,MATCH(L6235,L6235:$L$8797,0),1):INDEX(K6235:$K$8797,MATCH(L6235,L6235:$L$8797,0)+L6235-1,1))/'IV. Inputs Solar'!$S$106),
                         MIN('IV. Inputs Solar'!$T$60,'IV. Inputs Solar'!$T$60*'IV. Inputs Solar'!$S$108+SUM(INDEX(K6235:$K$8797,MATCH(L6235,L6235:$L$8797,0),1):INDEX(K6235:$K$8797,MATCH(L6235,L6235:$L$8797,0)+L6235-1,1))/'IV. Inputs Solar'!$S$106),
                         M6234+MIN('IV. Inputs Solar'!$S$66-K6234,'IV. Inputs Solar'!$S$58)*'IV. Inputs Solar'!$S$106),
                    M6234)),
          IF(M6234&lt;'IV. Inputs Solar'!$T$60,
               IF(M6234-MAX((-1)*'IV. Inputs Solar'!$S$58*'IV. Inputs Solar'!$S$106,K6234*'IV. Inputs Solar'!$S$106)&gt;'IV. Inputs Solar'!$T$60,
                    'IV. Inputs Solar'!$T$60,
                    M6234-MAX((-1)*'IV. Inputs Solar'!$S$58*'IV. Inputs Solar'!$S$106,K6234*'IV. Inputs Solar'!$S$106)),
               M6234)))</f>
        <v>12</v>
      </c>
      <c r="N6235" s="98">
        <f>IF('IV. Inputs Solar'!$T$60=0,0,M6235/'IV. Inputs Solar'!$T$60)</f>
        <v>0.2</v>
      </c>
      <c r="O6235" s="36">
        <f t="shared" si="386"/>
        <v>0</v>
      </c>
      <c r="P6235" s="36">
        <f t="shared" si="387"/>
        <v>0</v>
      </c>
      <c r="Q6235" s="36">
        <f t="shared" si="385"/>
        <v>0</v>
      </c>
      <c r="R6235" s="36">
        <f>ROUND(IF(K6235&lt;0,((M6235-M6236)/'IV. Inputs Solar'!$S$106)-K6235,0),2)</f>
        <v>0</v>
      </c>
      <c r="S6235" s="125">
        <f>ROUND(IF(K6235&gt;0,IF(T6235&gt;0,K6235,ABS((M6235-M6236)*'IV. Inputs Solar'!$S$106-K6235)),0),2)</f>
        <v>0.02</v>
      </c>
      <c r="T6235" s="151">
        <f>IF('IV. Inputs Solar'!$T$60&lt;&gt;0,
     IF(AND(M6235&lt;MIN('IV. Inputs Solar'!$T$60,'IV. Inputs Solar'!$T$60*'IV. Inputs Solar'!$S$108+SUM(INDEX(K6235:$K$8797,MATCH(L6235,L6235:$L$8797,0),1):INDEX(K6235:$K$8797,MATCH(L6235,L6235:$L$8797,0)+L6235-1,1))/'IV. Inputs Solar'!$S$106),K6235&gt;0),
          'IV. Inputs Solar'!$S$66,
          0),
     IF(K6235&gt;0,
          IF(K6235&lt;0.3*'IV. Inputs Solar'!$S$66,
               0.3*'IV. Inputs Solar'!$S$66,
               K6235),
          0))</f>
        <v>0</v>
      </c>
      <c r="U6235" s="151">
        <f>T6235/('III. Inputs Baseline Diesel'!$S$54*'III. Inputs Baseline Diesel'!$S$57)</f>
        <v>0</v>
      </c>
    </row>
    <row r="6236" spans="2:21" ht="14.25" customHeight="1" x14ac:dyDescent="0.25">
      <c r="B6236" s="635">
        <v>6199</v>
      </c>
      <c r="C6236" s="268">
        <f>INDEX('V. Load Profile'!$D$85:$K$108,IF(MOD(B6236,24)=0, 24,MOD(B6236,24)),4)</f>
        <v>2.2222222222222223E-2</v>
      </c>
      <c r="D6236" s="605">
        <f>IF('III. Inputs Baseline Diesel'!$S$17&gt;0,IF(AND(C6236&gt;0, C6236&lt;'III. Inputs Baseline Diesel'!$S$17*'III. Inputs Baseline Diesel'!$S$50),'III. Inputs Baseline Diesel'!$S$50*'III. Inputs Baseline Diesel'!$S$17,C6236))</f>
        <v>3.2279999999999998</v>
      </c>
      <c r="E6236" s="23">
        <f>INDEX('IX. Irradiation Data'!$G$15:$I$8774,B6236,2)</f>
        <v>22</v>
      </c>
      <c r="F6236" s="36">
        <f>INDEX('IX. Irradiation Data'!$G$15:$I$8774,B6236, 3)</f>
        <v>26.4</v>
      </c>
      <c r="G6236" s="36">
        <f>E6236*COS(RADIANS('IV. Inputs Solar'!$S$102))</f>
        <v>21.250368178359501</v>
      </c>
      <c r="H6236" s="36">
        <f>F6236+('IV. Inputs Solar'!$S$100-20)/80*E6236/10</f>
        <v>27.774999999999999</v>
      </c>
      <c r="I6236" s="36">
        <f>1+('IV. Inputs Solar'!$S$101*(H6236-25))</f>
        <v>0.99028749999999999</v>
      </c>
      <c r="J6236" s="36">
        <f>G6236*I6236*('IV. Inputs Solar'!$T$52*'IV. Inputs Solar'!$S$53)/1000</f>
        <v>0.42087947954854371</v>
      </c>
      <c r="K6236" s="125">
        <f t="shared" si="384"/>
        <v>-0.39865725732632151</v>
      </c>
      <c r="L6236" s="36">
        <f>IF(K6236&gt;0,MATCH(0,K6236:$K$8797,-1)-1,0)</f>
        <v>0</v>
      </c>
      <c r="M6236" s="126">
        <f>IF('IV. Inputs Solar'!$T$60=0,
     0,
     IF(K6235&gt;0,
          IF(T6235=0,
               IF(M6235&gt;='IV. Inputs Solar'!$S$108*'IV. Inputs Solar'!$T$60,
                    IF(M6235-MIN('IV. Inputs Solar'!$S$58/'IV. Inputs Solar'!$S$106,K6235/'IV. Inputs Solar'!$S$106)&lt;'IV. Inputs Solar'!$T$60*'IV. Inputs Solar'!$S$108,
                         'IV. Inputs Solar'!$T$60*'IV. Inputs Solar'!$S$108,
                         M6235-MIN('IV. Inputs Solar'!$S$58/'IV. Inputs Solar'!$S$106,K6235/'IV. Inputs Solar'!$S$106)),
                    IF(M6235+MIN('IV. Inputs Solar'!$S$66-K6235,'IV. Inputs Solar'!$S$58)*'IV. Inputs Solar'!$S$106&gt;'IV. Inputs Solar'!$T$60,
                         'IV. Inputs Solar'!$T$60,
                         M6235+MIN('IV. Inputs Solar'!$S$66-K6235,'IV. Inputs Solar'!$S$58)*'IV. Inputs Solar'!$S$106)),
               IF(M6235-'IV. Inputs Solar'!$S$108*'IV. Inputs Solar'!$T$60&lt;MIN('IV. Inputs Solar'!$T$60,'IV. Inputs Solar'!$T$60*'IV. Inputs Solar'!$S$108+SUM(INDEX(K6236:$K$8797,MATCH(L6236,L6236:$L$8797,0),1):INDEX(K6236:$K$8797,MATCH(L6236,L6236:$L$8797,0)+L6236-1,1))/'IV. Inputs Solar'!$S$106),
                    IF(M6235+MIN('IV. Inputs Solar'!$S$66-K6235,'IV. Inputs Solar'!$S$58)*'IV. Inputs Solar'!$S$106&gt;MIN('IV. Inputs Solar'!$T$60,'IV. Inputs Solar'!$T$60*'IV. Inputs Solar'!$S$108+SUM(INDEX(K6236:$K$8797,MATCH(L6236,L6236:$L$8797,0),1):INDEX(K6236:$K$8797,MATCH(L6236,L6236:$L$8797,0)+L6236-1,1))/'IV. Inputs Solar'!$S$106),
                         MIN('IV. Inputs Solar'!$T$60,'IV. Inputs Solar'!$T$60*'IV. Inputs Solar'!$S$108+SUM(INDEX(K6236:$K$8797,MATCH(L6236,L6236:$L$8797,0),1):INDEX(K6236:$K$8797,MATCH(L6236,L6236:$L$8797,0)+L6236-1,1))/'IV. Inputs Solar'!$S$106),
                         M6235+MIN('IV. Inputs Solar'!$S$66-K6235,'IV. Inputs Solar'!$S$58)*'IV. Inputs Solar'!$S$106),
                    M6235)),
          IF(M6235&lt;'IV. Inputs Solar'!$T$60,
               IF(M6235-MAX((-1)*'IV. Inputs Solar'!$S$58*'IV. Inputs Solar'!$S$106,K6235*'IV. Inputs Solar'!$S$106)&gt;'IV. Inputs Solar'!$T$60,
                    'IV. Inputs Solar'!$T$60,
                    M6235-MAX((-1)*'IV. Inputs Solar'!$S$58*'IV. Inputs Solar'!$S$106,K6235*'IV. Inputs Solar'!$S$106)),
               M6235)))</f>
        <v>12</v>
      </c>
      <c r="N6236" s="98">
        <f>IF('IV. Inputs Solar'!$T$60=0,0,M6236/'IV. Inputs Solar'!$T$60)</f>
        <v>0.2</v>
      </c>
      <c r="O6236" s="36">
        <f t="shared" si="386"/>
        <v>0</v>
      </c>
      <c r="P6236" s="36">
        <f t="shared" si="387"/>
        <v>0</v>
      </c>
      <c r="Q6236" s="36">
        <f t="shared" si="385"/>
        <v>0</v>
      </c>
      <c r="R6236" s="36">
        <f>ROUND(IF(K6236&lt;0,((M6236-M6237)/'IV. Inputs Solar'!$S$106)-K6236,0),2)</f>
        <v>0</v>
      </c>
      <c r="S6236" s="125">
        <f>ROUND(IF(K6236&gt;0,IF(T6236&gt;0,K6236,ABS((M6236-M6237)*'IV. Inputs Solar'!$S$106-K6236)),0),2)</f>
        <v>0</v>
      </c>
      <c r="T6236" s="151">
        <f>IF('IV. Inputs Solar'!$T$60&lt;&gt;0,
     IF(AND(M6236&lt;MIN('IV. Inputs Solar'!$T$60,'IV. Inputs Solar'!$T$60*'IV. Inputs Solar'!$S$108+SUM(INDEX(K6236:$K$8797,MATCH(L6236,L6236:$L$8797,0),1):INDEX(K6236:$K$8797,MATCH(L6236,L6236:$L$8797,0)+L6236-1,1))/'IV. Inputs Solar'!$S$106),K6236&gt;0),
          'IV. Inputs Solar'!$S$66,
          0),
     IF(K6236&gt;0,
          IF(K6236&lt;0.3*'IV. Inputs Solar'!$S$66,
               0.3*'IV. Inputs Solar'!$S$66,
               K6236),
          0))</f>
        <v>0</v>
      </c>
      <c r="U6236" s="151">
        <f>T6236/('III. Inputs Baseline Diesel'!$S$54*'III. Inputs Baseline Diesel'!$S$57)</f>
        <v>0</v>
      </c>
    </row>
    <row r="6237" spans="2:21" ht="14.25" customHeight="1" x14ac:dyDescent="0.25">
      <c r="B6237" s="635">
        <v>6200</v>
      </c>
      <c r="C6237" s="268">
        <f>INDEX('V. Load Profile'!$D$85:$K$108,IF(MOD(B6237,24)=0, 24,MOD(B6237,24)),4)</f>
        <v>0.66666666666666674</v>
      </c>
      <c r="D6237" s="605">
        <f>IF('III. Inputs Baseline Diesel'!$S$17&gt;0,IF(AND(C6237&gt;0, C6237&lt;'III. Inputs Baseline Diesel'!$S$17*'III. Inputs Baseline Diesel'!$S$50),'III. Inputs Baseline Diesel'!$S$50*'III. Inputs Baseline Diesel'!$S$17,C6237))</f>
        <v>3.2279999999999998</v>
      </c>
      <c r="E6237" s="23">
        <f>INDEX('IX. Irradiation Data'!$G$15:$I$8774,B6237,2)</f>
        <v>191</v>
      </c>
      <c r="F6237" s="36">
        <f>INDEX('IX. Irradiation Data'!$G$15:$I$8774,B6237, 3)</f>
        <v>27.6</v>
      </c>
      <c r="G6237" s="36">
        <f>E6237*COS(RADIANS('IV. Inputs Solar'!$S$102))</f>
        <v>184.49183282121206</v>
      </c>
      <c r="H6237" s="36">
        <f>F6237+('IV. Inputs Solar'!$S$100-20)/80*E6237/10</f>
        <v>39.537500000000001</v>
      </c>
      <c r="I6237" s="36">
        <f>1+('IV. Inputs Solar'!$S$101*(H6237-25))</f>
        <v>0.94911875000000001</v>
      </c>
      <c r="J6237" s="36">
        <f>G6237*I6237*('IV. Inputs Solar'!$T$52*'IV. Inputs Solar'!$S$53)/1000</f>
        <v>3.5020931550495553</v>
      </c>
      <c r="K6237" s="125">
        <f t="shared" si="384"/>
        <v>-2.8354264883828888</v>
      </c>
      <c r="L6237" s="36">
        <f>IF(K6237&gt;0,MATCH(0,K6237:$K$8797,-1)-1,0)</f>
        <v>0</v>
      </c>
      <c r="M6237" s="126">
        <f>IF('IV. Inputs Solar'!$T$60=0,
     0,
     IF(K6236&gt;0,
          IF(T6236=0,
               IF(M6236&gt;='IV. Inputs Solar'!$S$108*'IV. Inputs Solar'!$T$60,
                    IF(M6236-MIN('IV. Inputs Solar'!$S$58/'IV. Inputs Solar'!$S$106,K6236/'IV. Inputs Solar'!$S$106)&lt;'IV. Inputs Solar'!$T$60*'IV. Inputs Solar'!$S$108,
                         'IV. Inputs Solar'!$T$60*'IV. Inputs Solar'!$S$108,
                         M6236-MIN('IV. Inputs Solar'!$S$58/'IV. Inputs Solar'!$S$106,K6236/'IV. Inputs Solar'!$S$106)),
                    IF(M6236+MIN('IV. Inputs Solar'!$S$66-K6236,'IV. Inputs Solar'!$S$58)*'IV. Inputs Solar'!$S$106&gt;'IV. Inputs Solar'!$T$60,
                         'IV. Inputs Solar'!$T$60,
                         M6236+MIN('IV. Inputs Solar'!$S$66-K6236,'IV. Inputs Solar'!$S$58)*'IV. Inputs Solar'!$S$106)),
               IF(M6236-'IV. Inputs Solar'!$S$108*'IV. Inputs Solar'!$T$60&lt;MIN('IV. Inputs Solar'!$T$60,'IV. Inputs Solar'!$T$60*'IV. Inputs Solar'!$S$108+SUM(INDEX(K6237:$K$8797,MATCH(L6237,L6237:$L$8797,0),1):INDEX(K6237:$K$8797,MATCH(L6237,L6237:$L$8797,0)+L6237-1,1))/'IV. Inputs Solar'!$S$106),
                    IF(M6236+MIN('IV. Inputs Solar'!$S$66-K6236,'IV. Inputs Solar'!$S$58)*'IV. Inputs Solar'!$S$106&gt;MIN('IV. Inputs Solar'!$T$60,'IV. Inputs Solar'!$T$60*'IV. Inputs Solar'!$S$108+SUM(INDEX(K6237:$K$8797,MATCH(L6237,L6237:$L$8797,0),1):INDEX(K6237:$K$8797,MATCH(L6237,L6237:$L$8797,0)+L6237-1,1))/'IV. Inputs Solar'!$S$106),
                         MIN('IV. Inputs Solar'!$T$60,'IV. Inputs Solar'!$T$60*'IV. Inputs Solar'!$S$108+SUM(INDEX(K6237:$K$8797,MATCH(L6237,L6237:$L$8797,0),1):INDEX(K6237:$K$8797,MATCH(L6237,L6237:$L$8797,0)+L6237-1,1))/'IV. Inputs Solar'!$S$106),
                         M6236+MIN('IV. Inputs Solar'!$S$66-K6236,'IV. Inputs Solar'!$S$58)*'IV. Inputs Solar'!$S$106),
                    M6236)),
          IF(M6236&lt;'IV. Inputs Solar'!$T$60,
               IF(M6236-MAX((-1)*'IV. Inputs Solar'!$S$58*'IV. Inputs Solar'!$S$106,K6236*'IV. Inputs Solar'!$S$106)&gt;'IV. Inputs Solar'!$T$60,
                    'IV. Inputs Solar'!$T$60,
                    M6236-MAX((-1)*'IV. Inputs Solar'!$S$58*'IV. Inputs Solar'!$S$106,K6236*'IV. Inputs Solar'!$S$106)),
               M6236)))</f>
        <v>12.378199481672107</v>
      </c>
      <c r="N6237" s="98">
        <f>IF('IV. Inputs Solar'!$T$60=0,0,M6237/'IV. Inputs Solar'!$T$60)</f>
        <v>0.20630332469453511</v>
      </c>
      <c r="O6237" s="36">
        <f t="shared" si="386"/>
        <v>1</v>
      </c>
      <c r="P6237" s="36">
        <f t="shared" si="387"/>
        <v>1</v>
      </c>
      <c r="Q6237" s="36">
        <f t="shared" si="385"/>
        <v>0.8</v>
      </c>
      <c r="R6237" s="36">
        <f>ROUND(IF(K6237&lt;0,((M6237-M6238)/'IV. Inputs Solar'!$S$106)-K6237,0),2)</f>
        <v>0</v>
      </c>
      <c r="S6237" s="125">
        <f>ROUND(IF(K6237&gt;0,IF(T6237&gt;0,K6237,ABS((M6237-M6238)*'IV. Inputs Solar'!$S$106-K6237)),0),2)</f>
        <v>0</v>
      </c>
      <c r="T6237" s="151">
        <f>IF('IV. Inputs Solar'!$T$60&lt;&gt;0,
     IF(AND(M6237&lt;MIN('IV. Inputs Solar'!$T$60,'IV. Inputs Solar'!$T$60*'IV. Inputs Solar'!$S$108+SUM(INDEX(K6237:$K$8797,MATCH(L6237,L6237:$L$8797,0),1):INDEX(K6237:$K$8797,MATCH(L6237,L6237:$L$8797,0)+L6237-1,1))/'IV. Inputs Solar'!$S$106),K6237&gt;0),
          'IV. Inputs Solar'!$S$66,
          0),
     IF(K6237&gt;0,
          IF(K6237&lt;0.3*'IV. Inputs Solar'!$S$66,
               0.3*'IV. Inputs Solar'!$S$66,
               K6237),
          0))</f>
        <v>0</v>
      </c>
      <c r="U6237" s="151">
        <f>T6237/('III. Inputs Baseline Diesel'!$S$54*'III. Inputs Baseline Diesel'!$S$57)</f>
        <v>0</v>
      </c>
    </row>
    <row r="6238" spans="2:21" ht="14.25" customHeight="1" x14ac:dyDescent="0.25">
      <c r="B6238" s="635">
        <v>6201</v>
      </c>
      <c r="C6238" s="268">
        <f>INDEX('V. Load Profile'!$D$85:$K$108,IF(MOD(B6238,24)=0, 24,MOD(B6238,24)),4)</f>
        <v>0.7777777777777779</v>
      </c>
      <c r="D6238" s="605">
        <f>IF('III. Inputs Baseline Diesel'!$S$17&gt;0,IF(AND(C6238&gt;0, C6238&lt;'III. Inputs Baseline Diesel'!$S$17*'III. Inputs Baseline Diesel'!$S$50),'III. Inputs Baseline Diesel'!$S$50*'III. Inputs Baseline Diesel'!$S$17,C6238))</f>
        <v>3.2279999999999998</v>
      </c>
      <c r="E6238" s="23">
        <f>INDEX('IX. Irradiation Data'!$G$15:$I$8774,B6238,2)</f>
        <v>385</v>
      </c>
      <c r="F6238" s="36">
        <f>INDEX('IX. Irradiation Data'!$G$15:$I$8774,B6238, 3)</f>
        <v>28.7</v>
      </c>
      <c r="G6238" s="36">
        <f>E6238*COS(RADIANS('IV. Inputs Solar'!$S$102))</f>
        <v>371.88144312129128</v>
      </c>
      <c r="H6238" s="36">
        <f>F6238+('IV. Inputs Solar'!$S$100-20)/80*E6238/10</f>
        <v>52.762500000000003</v>
      </c>
      <c r="I6238" s="36">
        <f>1+('IV. Inputs Solar'!$S$101*(H6238-25))</f>
        <v>0.90283124999999997</v>
      </c>
      <c r="J6238" s="36">
        <f>G6238*I6238*('IV. Inputs Solar'!$T$52*'IV. Inputs Solar'!$S$53)/1000</f>
        <v>6.7149237628999856</v>
      </c>
      <c r="K6238" s="125">
        <f t="shared" si="384"/>
        <v>-5.9371459851222079</v>
      </c>
      <c r="L6238" s="36">
        <f>IF(K6238&gt;0,MATCH(0,K6238:$K$8797,-1)-1,0)</f>
        <v>0</v>
      </c>
      <c r="M6238" s="126">
        <f>IF('IV. Inputs Solar'!$T$60=0,
     0,
     IF(K6237&gt;0,
          IF(T6237=0,
               IF(M6237&gt;='IV. Inputs Solar'!$S$108*'IV. Inputs Solar'!$T$60,
                    IF(M6237-MIN('IV. Inputs Solar'!$S$58/'IV. Inputs Solar'!$S$106,K6237/'IV. Inputs Solar'!$S$106)&lt;'IV. Inputs Solar'!$T$60*'IV. Inputs Solar'!$S$108,
                         'IV. Inputs Solar'!$T$60*'IV. Inputs Solar'!$S$108,
                         M6237-MIN('IV. Inputs Solar'!$S$58/'IV. Inputs Solar'!$S$106,K6237/'IV. Inputs Solar'!$S$106)),
                    IF(M6237+MIN('IV. Inputs Solar'!$S$66-K6237,'IV. Inputs Solar'!$S$58)*'IV. Inputs Solar'!$S$106&gt;'IV. Inputs Solar'!$T$60,
                         'IV. Inputs Solar'!$T$60,
                         M6237+MIN('IV. Inputs Solar'!$S$66-K6237,'IV. Inputs Solar'!$S$58)*'IV. Inputs Solar'!$S$106)),
               IF(M6237-'IV. Inputs Solar'!$S$108*'IV. Inputs Solar'!$T$60&lt;MIN('IV. Inputs Solar'!$T$60,'IV. Inputs Solar'!$T$60*'IV. Inputs Solar'!$S$108+SUM(INDEX(K6238:$K$8797,MATCH(L6238,L6238:$L$8797,0),1):INDEX(K6238:$K$8797,MATCH(L6238,L6238:$L$8797,0)+L6238-1,1))/'IV. Inputs Solar'!$S$106),
                    IF(M6237+MIN('IV. Inputs Solar'!$S$66-K6237,'IV. Inputs Solar'!$S$58)*'IV. Inputs Solar'!$S$106&gt;MIN('IV. Inputs Solar'!$T$60,'IV. Inputs Solar'!$T$60*'IV. Inputs Solar'!$S$108+SUM(INDEX(K6238:$K$8797,MATCH(L6238,L6238:$L$8797,0),1):INDEX(K6238:$K$8797,MATCH(L6238,L6238:$L$8797,0)+L6238-1,1))/'IV. Inputs Solar'!$S$106),
                         MIN('IV. Inputs Solar'!$T$60,'IV. Inputs Solar'!$T$60*'IV. Inputs Solar'!$S$108+SUM(INDEX(K6238:$K$8797,MATCH(L6238,L6238:$L$8797,0),1):INDEX(K6238:$K$8797,MATCH(L6238,L6238:$L$8797,0)+L6238-1,1))/'IV. Inputs Solar'!$S$106),
                         M6237+MIN('IV. Inputs Solar'!$S$66-K6237,'IV. Inputs Solar'!$S$58)*'IV. Inputs Solar'!$S$106),
                    M6237)),
          IF(M6237&lt;'IV. Inputs Solar'!$T$60,
               IF(M6237-MAX((-1)*'IV. Inputs Solar'!$S$58*'IV. Inputs Solar'!$S$106,K6237*'IV. Inputs Solar'!$S$106)&gt;'IV. Inputs Solar'!$T$60,
                    'IV. Inputs Solar'!$T$60,
                    M6237-MAX((-1)*'IV. Inputs Solar'!$S$58*'IV. Inputs Solar'!$S$106,K6237*'IV. Inputs Solar'!$S$106)),
               M6237)))</f>
        <v>15.068121234050974</v>
      </c>
      <c r="N6238" s="98">
        <f>IF('IV. Inputs Solar'!$T$60=0,0,M6238/'IV. Inputs Solar'!$T$60)</f>
        <v>0.25113535390084957</v>
      </c>
      <c r="O6238" s="36">
        <f t="shared" si="386"/>
        <v>1</v>
      </c>
      <c r="P6238" s="36">
        <f t="shared" si="387"/>
        <v>0</v>
      </c>
      <c r="Q6238" s="36">
        <f t="shared" si="385"/>
        <v>0</v>
      </c>
      <c r="R6238" s="36">
        <f>ROUND(IF(K6238&lt;0,((M6238-M6239)/'IV. Inputs Solar'!$S$106)-K6238,0),2)</f>
        <v>0</v>
      </c>
      <c r="S6238" s="125">
        <f>ROUND(IF(K6238&gt;0,IF(T6238&gt;0,K6238,ABS((M6238-M6239)*'IV. Inputs Solar'!$S$106-K6238)),0),2)</f>
        <v>0</v>
      </c>
      <c r="T6238" s="151">
        <f>IF('IV. Inputs Solar'!$T$60&lt;&gt;0,
     IF(AND(M6238&lt;MIN('IV. Inputs Solar'!$T$60,'IV. Inputs Solar'!$T$60*'IV. Inputs Solar'!$S$108+SUM(INDEX(K6238:$K$8797,MATCH(L6238,L6238:$L$8797,0),1):INDEX(K6238:$K$8797,MATCH(L6238,L6238:$L$8797,0)+L6238-1,1))/'IV. Inputs Solar'!$S$106),K6238&gt;0),
          'IV. Inputs Solar'!$S$66,
          0),
     IF(K6238&gt;0,
          IF(K6238&lt;0.3*'IV. Inputs Solar'!$S$66,
               0.3*'IV. Inputs Solar'!$S$66,
               K6238),
          0))</f>
        <v>0</v>
      </c>
      <c r="U6238" s="151">
        <f>T6238/('III. Inputs Baseline Diesel'!$S$54*'III. Inputs Baseline Diesel'!$S$57)</f>
        <v>0</v>
      </c>
    </row>
    <row r="6239" spans="2:21" ht="14.25" customHeight="1" x14ac:dyDescent="0.25">
      <c r="B6239" s="635">
        <v>6202</v>
      </c>
      <c r="C6239" s="268">
        <f>INDEX('V. Load Profile'!$D$85:$K$108,IF(MOD(B6239,24)=0, 24,MOD(B6239,24)),4)</f>
        <v>1.0444444444444445</v>
      </c>
      <c r="D6239" s="605">
        <f>IF('III. Inputs Baseline Diesel'!$S$17&gt;0,IF(AND(C6239&gt;0, C6239&lt;'III. Inputs Baseline Diesel'!$S$17*'III. Inputs Baseline Diesel'!$S$50),'III. Inputs Baseline Diesel'!$S$50*'III. Inputs Baseline Diesel'!$S$17,C6239))</f>
        <v>3.2279999999999998</v>
      </c>
      <c r="E6239" s="23">
        <f>INDEX('IX. Irradiation Data'!$G$15:$I$8774,B6239,2)</f>
        <v>535</v>
      </c>
      <c r="F6239" s="36">
        <f>INDEX('IX. Irradiation Data'!$G$15:$I$8774,B6239, 3)</f>
        <v>29.9</v>
      </c>
      <c r="G6239" s="36">
        <f>E6239*COS(RADIANS('IV. Inputs Solar'!$S$102))</f>
        <v>516.77031706465152</v>
      </c>
      <c r="H6239" s="36">
        <f>F6239+('IV. Inputs Solar'!$S$100-20)/80*E6239/10</f>
        <v>63.337499999999999</v>
      </c>
      <c r="I6239" s="36">
        <f>1+('IV. Inputs Solar'!$S$101*(H6239-25))</f>
        <v>0.86581874999999997</v>
      </c>
      <c r="J6239" s="36">
        <f>G6239*I6239*('IV. Inputs Solar'!$T$52*'IV. Inputs Solar'!$S$53)/1000</f>
        <v>8.9485885991604039</v>
      </c>
      <c r="K6239" s="125">
        <f t="shared" si="384"/>
        <v>-7.9041441547159597</v>
      </c>
      <c r="L6239" s="36">
        <f>IF(K6239&gt;0,MATCH(0,K6239:$K$8797,-1)-1,0)</f>
        <v>0</v>
      </c>
      <c r="M6239" s="126">
        <f>IF('IV. Inputs Solar'!$T$60=0,
     0,
     IF(K6238&gt;0,
          IF(T6238=0,
               IF(M6238&gt;='IV. Inputs Solar'!$S$108*'IV. Inputs Solar'!$T$60,
                    IF(M6238-MIN('IV. Inputs Solar'!$S$58/'IV. Inputs Solar'!$S$106,K6238/'IV. Inputs Solar'!$S$106)&lt;'IV. Inputs Solar'!$T$60*'IV. Inputs Solar'!$S$108,
                         'IV. Inputs Solar'!$T$60*'IV. Inputs Solar'!$S$108,
                         M6238-MIN('IV. Inputs Solar'!$S$58/'IV. Inputs Solar'!$S$106,K6238/'IV. Inputs Solar'!$S$106)),
                    IF(M6238+MIN('IV. Inputs Solar'!$S$66-K6238,'IV. Inputs Solar'!$S$58)*'IV. Inputs Solar'!$S$106&gt;'IV. Inputs Solar'!$T$60,
                         'IV. Inputs Solar'!$T$60,
                         M6238+MIN('IV. Inputs Solar'!$S$66-K6238,'IV. Inputs Solar'!$S$58)*'IV. Inputs Solar'!$S$106)),
               IF(M6238-'IV. Inputs Solar'!$S$108*'IV. Inputs Solar'!$T$60&lt;MIN('IV. Inputs Solar'!$T$60,'IV. Inputs Solar'!$T$60*'IV. Inputs Solar'!$S$108+SUM(INDEX(K6239:$K$8797,MATCH(L6239,L6239:$L$8797,0),1):INDEX(K6239:$K$8797,MATCH(L6239,L6239:$L$8797,0)+L6239-1,1))/'IV. Inputs Solar'!$S$106),
                    IF(M6238+MIN('IV. Inputs Solar'!$S$66-K6238,'IV. Inputs Solar'!$S$58)*'IV. Inputs Solar'!$S$106&gt;MIN('IV. Inputs Solar'!$T$60,'IV. Inputs Solar'!$T$60*'IV. Inputs Solar'!$S$108+SUM(INDEX(K6239:$K$8797,MATCH(L6239,L6239:$L$8797,0),1):INDEX(K6239:$K$8797,MATCH(L6239,L6239:$L$8797,0)+L6239-1,1))/'IV. Inputs Solar'!$S$106),
                         MIN('IV. Inputs Solar'!$T$60,'IV. Inputs Solar'!$T$60*'IV. Inputs Solar'!$S$108+SUM(INDEX(K6239:$K$8797,MATCH(L6239,L6239:$L$8797,0),1):INDEX(K6239:$K$8797,MATCH(L6239,L6239:$L$8797,0)+L6239-1,1))/'IV. Inputs Solar'!$S$106),
                         M6238+MIN('IV. Inputs Solar'!$S$66-K6238,'IV. Inputs Solar'!$S$58)*'IV. Inputs Solar'!$S$106),
                    M6238)),
          IF(M6238&lt;'IV. Inputs Solar'!$T$60,
               IF(M6238-MAX((-1)*'IV. Inputs Solar'!$S$58*'IV. Inputs Solar'!$S$106,K6238*'IV. Inputs Solar'!$S$106)&gt;'IV. Inputs Solar'!$T$60,
                    'IV. Inputs Solar'!$T$60,
                    M6238-MAX((-1)*'IV. Inputs Solar'!$S$58*'IV. Inputs Solar'!$S$106,K6238*'IV. Inputs Solar'!$S$106)),
               M6238)))</f>
        <v>20.700592468224077</v>
      </c>
      <c r="N6239" s="98">
        <f>IF('IV. Inputs Solar'!$T$60=0,0,M6239/'IV. Inputs Solar'!$T$60)</f>
        <v>0.34500987447040127</v>
      </c>
      <c r="O6239" s="36">
        <f t="shared" si="386"/>
        <v>1</v>
      </c>
      <c r="P6239" s="36">
        <f t="shared" si="387"/>
        <v>0</v>
      </c>
      <c r="Q6239" s="36">
        <f t="shared" si="385"/>
        <v>0</v>
      </c>
      <c r="R6239" s="36">
        <f>ROUND(IF(K6239&lt;0,((M6239-M6240)/'IV. Inputs Solar'!$S$106)-K6239,0),2)</f>
        <v>0</v>
      </c>
      <c r="S6239" s="125">
        <f>ROUND(IF(K6239&gt;0,IF(T6239&gt;0,K6239,ABS((M6239-M6240)*'IV. Inputs Solar'!$S$106-K6239)),0),2)</f>
        <v>0</v>
      </c>
      <c r="T6239" s="151">
        <f>IF('IV. Inputs Solar'!$T$60&lt;&gt;0,
     IF(AND(M6239&lt;MIN('IV. Inputs Solar'!$T$60,'IV. Inputs Solar'!$T$60*'IV. Inputs Solar'!$S$108+SUM(INDEX(K6239:$K$8797,MATCH(L6239,L6239:$L$8797,0),1):INDEX(K6239:$K$8797,MATCH(L6239,L6239:$L$8797,0)+L6239-1,1))/'IV. Inputs Solar'!$S$106),K6239&gt;0),
          'IV. Inputs Solar'!$S$66,
          0),
     IF(K6239&gt;0,
          IF(K6239&lt;0.3*'IV. Inputs Solar'!$S$66,
               0.3*'IV. Inputs Solar'!$S$66,
               K6239),
          0))</f>
        <v>0</v>
      </c>
      <c r="U6239" s="151">
        <f>T6239/('III. Inputs Baseline Diesel'!$S$54*'III. Inputs Baseline Diesel'!$S$57)</f>
        <v>0</v>
      </c>
    </row>
    <row r="6240" spans="2:21" ht="14.25" customHeight="1" x14ac:dyDescent="0.25">
      <c r="B6240" s="635">
        <v>6203</v>
      </c>
      <c r="C6240" s="268">
        <f>INDEX('V. Load Profile'!$D$85:$K$108,IF(MOD(B6240,24)=0, 24,MOD(B6240,24)),4)</f>
        <v>1.0444444444444445</v>
      </c>
      <c r="D6240" s="605">
        <f>IF('III. Inputs Baseline Diesel'!$S$17&gt;0,IF(AND(C6240&gt;0, C6240&lt;'III. Inputs Baseline Diesel'!$S$17*'III. Inputs Baseline Diesel'!$S$50),'III. Inputs Baseline Diesel'!$S$50*'III. Inputs Baseline Diesel'!$S$17,C6240))</f>
        <v>3.2279999999999998</v>
      </c>
      <c r="E6240" s="23">
        <f>INDEX('IX. Irradiation Data'!$G$15:$I$8774,B6240,2)</f>
        <v>663</v>
      </c>
      <c r="F6240" s="36">
        <f>INDEX('IX. Irradiation Data'!$G$15:$I$8774,B6240, 3)</f>
        <v>31.1</v>
      </c>
      <c r="G6240" s="36">
        <f>E6240*COS(RADIANS('IV. Inputs Solar'!$S$102))</f>
        <v>640.40882282965231</v>
      </c>
      <c r="H6240" s="36">
        <f>F6240+('IV. Inputs Solar'!$S$100-20)/80*E6240/10</f>
        <v>72.537499999999994</v>
      </c>
      <c r="I6240" s="36">
        <f>1+('IV. Inputs Solar'!$S$101*(H6240-25))</f>
        <v>0.83361875000000007</v>
      </c>
      <c r="J6240" s="36">
        <f>G6240*I6240*('IV. Inputs Solar'!$T$52*'IV. Inputs Solar'!$S$53)/1000</f>
        <v>10.677136047524526</v>
      </c>
      <c r="K6240" s="125">
        <f t="shared" si="384"/>
        <v>-9.6326916030800813</v>
      </c>
      <c r="L6240" s="36">
        <f>IF(K6240&gt;0,MATCH(0,K6240:$K$8797,-1)-1,0)</f>
        <v>0</v>
      </c>
      <c r="M6240" s="126">
        <f>IF('IV. Inputs Solar'!$T$60=0,
     0,
     IF(K6239&gt;0,
          IF(T6239=0,
               IF(M6239&gt;='IV. Inputs Solar'!$S$108*'IV. Inputs Solar'!$T$60,
                    IF(M6239-MIN('IV. Inputs Solar'!$S$58/'IV. Inputs Solar'!$S$106,K6239/'IV. Inputs Solar'!$S$106)&lt;'IV. Inputs Solar'!$T$60*'IV. Inputs Solar'!$S$108,
                         'IV. Inputs Solar'!$T$60*'IV. Inputs Solar'!$S$108,
                         M6239-MIN('IV. Inputs Solar'!$S$58/'IV. Inputs Solar'!$S$106,K6239/'IV. Inputs Solar'!$S$106)),
                    IF(M6239+MIN('IV. Inputs Solar'!$S$66-K6239,'IV. Inputs Solar'!$S$58)*'IV. Inputs Solar'!$S$106&gt;'IV. Inputs Solar'!$T$60,
                         'IV. Inputs Solar'!$T$60,
                         M6239+MIN('IV. Inputs Solar'!$S$66-K6239,'IV. Inputs Solar'!$S$58)*'IV. Inputs Solar'!$S$106)),
               IF(M6239-'IV. Inputs Solar'!$S$108*'IV. Inputs Solar'!$T$60&lt;MIN('IV. Inputs Solar'!$T$60,'IV. Inputs Solar'!$T$60*'IV. Inputs Solar'!$S$108+SUM(INDEX(K6240:$K$8797,MATCH(L6240,L6240:$L$8797,0),1):INDEX(K6240:$K$8797,MATCH(L6240,L6240:$L$8797,0)+L6240-1,1))/'IV. Inputs Solar'!$S$106),
                    IF(M6239+MIN('IV. Inputs Solar'!$S$66-K6239,'IV. Inputs Solar'!$S$58)*'IV. Inputs Solar'!$S$106&gt;MIN('IV. Inputs Solar'!$T$60,'IV. Inputs Solar'!$T$60*'IV. Inputs Solar'!$S$108+SUM(INDEX(K6240:$K$8797,MATCH(L6240,L6240:$L$8797,0),1):INDEX(K6240:$K$8797,MATCH(L6240,L6240:$L$8797,0)+L6240-1,1))/'IV. Inputs Solar'!$S$106),
                         MIN('IV. Inputs Solar'!$T$60,'IV. Inputs Solar'!$T$60*'IV. Inputs Solar'!$S$108+SUM(INDEX(K6240:$K$8797,MATCH(L6240,L6240:$L$8797,0),1):INDEX(K6240:$K$8797,MATCH(L6240,L6240:$L$8797,0)+L6240-1,1))/'IV. Inputs Solar'!$S$106),
                         M6239+MIN('IV. Inputs Solar'!$S$66-K6239,'IV. Inputs Solar'!$S$58)*'IV. Inputs Solar'!$S$106),
                    M6239)),
          IF(M6239&lt;'IV. Inputs Solar'!$T$60,
               IF(M6239-MAX((-1)*'IV. Inputs Solar'!$S$58*'IV. Inputs Solar'!$S$106,K6239*'IV. Inputs Solar'!$S$106)&gt;'IV. Inputs Solar'!$T$60,
                    'IV. Inputs Solar'!$T$60,
                    M6239-MAX((-1)*'IV. Inputs Solar'!$S$58*'IV. Inputs Solar'!$S$106,K6239*'IV. Inputs Solar'!$S$106)),
               M6239)))</f>
        <v>28.199122013186702</v>
      </c>
      <c r="N6240" s="98">
        <f>IF('IV. Inputs Solar'!$T$60=0,0,M6240/'IV. Inputs Solar'!$T$60)</f>
        <v>0.46998536688644504</v>
      </c>
      <c r="O6240" s="36">
        <f t="shared" si="386"/>
        <v>1</v>
      </c>
      <c r="P6240" s="36">
        <f t="shared" si="387"/>
        <v>0</v>
      </c>
      <c r="Q6240" s="36">
        <f t="shared" si="385"/>
        <v>0</v>
      </c>
      <c r="R6240" s="36">
        <f>ROUND(IF(K6240&lt;0,((M6240-M6241)/'IV. Inputs Solar'!$S$106)-K6240,0),2)</f>
        <v>0</v>
      </c>
      <c r="S6240" s="125">
        <f>ROUND(IF(K6240&gt;0,IF(T6240&gt;0,K6240,ABS((M6240-M6241)*'IV. Inputs Solar'!$S$106-K6240)),0),2)</f>
        <v>0</v>
      </c>
      <c r="T6240" s="151">
        <f>IF('IV. Inputs Solar'!$T$60&lt;&gt;0,
     IF(AND(M6240&lt;MIN('IV. Inputs Solar'!$T$60,'IV. Inputs Solar'!$T$60*'IV. Inputs Solar'!$S$108+SUM(INDEX(K6240:$K$8797,MATCH(L6240,L6240:$L$8797,0),1):INDEX(K6240:$K$8797,MATCH(L6240,L6240:$L$8797,0)+L6240-1,1))/'IV. Inputs Solar'!$S$106),K6240&gt;0),
          'IV. Inputs Solar'!$S$66,
          0),
     IF(K6240&gt;0,
          IF(K6240&lt;0.3*'IV. Inputs Solar'!$S$66,
               0.3*'IV. Inputs Solar'!$S$66,
               K6240),
          0))</f>
        <v>0</v>
      </c>
      <c r="U6240" s="151">
        <f>T6240/('III. Inputs Baseline Diesel'!$S$54*'III. Inputs Baseline Diesel'!$S$57)</f>
        <v>0</v>
      </c>
    </row>
    <row r="6241" spans="2:21" ht="14.25" customHeight="1" x14ac:dyDescent="0.25">
      <c r="B6241" s="635">
        <v>6204</v>
      </c>
      <c r="C6241" s="268">
        <f>INDEX('V. Load Profile'!$D$85:$K$108,IF(MOD(B6241,24)=0, 24,MOD(B6241,24)),4)</f>
        <v>1.6</v>
      </c>
      <c r="D6241" s="605">
        <f>IF('III. Inputs Baseline Diesel'!$S$17&gt;0,IF(AND(C6241&gt;0, C6241&lt;'III. Inputs Baseline Diesel'!$S$17*'III. Inputs Baseline Diesel'!$S$50),'III. Inputs Baseline Diesel'!$S$50*'III. Inputs Baseline Diesel'!$S$17,C6241))</f>
        <v>3.2279999999999998</v>
      </c>
      <c r="E6241" s="23">
        <f>INDEX('IX. Irradiation Data'!$G$15:$I$8774,B6241,2)</f>
        <v>736</v>
      </c>
      <c r="F6241" s="36">
        <f>INDEX('IX. Irradiation Data'!$G$15:$I$8774,B6241, 3)</f>
        <v>32.299999999999997</v>
      </c>
      <c r="G6241" s="36">
        <f>E6241*COS(RADIANS('IV. Inputs Solar'!$S$102))</f>
        <v>710.92140814875427</v>
      </c>
      <c r="H6241" s="36">
        <f>F6241+('IV. Inputs Solar'!$S$100-20)/80*E6241/10</f>
        <v>78.3</v>
      </c>
      <c r="I6241" s="36">
        <f>1+('IV. Inputs Solar'!$S$101*(H6241-25))</f>
        <v>0.81345000000000001</v>
      </c>
      <c r="J6241" s="36">
        <f>G6241*I6241*('IV. Inputs Solar'!$T$52*'IV. Inputs Solar'!$S$53)/1000</f>
        <v>11.565980389172083</v>
      </c>
      <c r="K6241" s="125">
        <f t="shared" si="384"/>
        <v>-9.9659803891720831</v>
      </c>
      <c r="L6241" s="36">
        <f>IF(K6241&gt;0,MATCH(0,K6241:$K$8797,-1)-1,0)</f>
        <v>0</v>
      </c>
      <c r="M6241" s="126">
        <f>IF('IV. Inputs Solar'!$T$60=0,
     0,
     IF(K6240&gt;0,
          IF(T6240=0,
               IF(M6240&gt;='IV. Inputs Solar'!$S$108*'IV. Inputs Solar'!$T$60,
                    IF(M6240-MIN('IV. Inputs Solar'!$S$58/'IV. Inputs Solar'!$S$106,K6240/'IV. Inputs Solar'!$S$106)&lt;'IV. Inputs Solar'!$T$60*'IV. Inputs Solar'!$S$108,
                         'IV. Inputs Solar'!$T$60*'IV. Inputs Solar'!$S$108,
                         M6240-MIN('IV. Inputs Solar'!$S$58/'IV. Inputs Solar'!$S$106,K6240/'IV. Inputs Solar'!$S$106)),
                    IF(M6240+MIN('IV. Inputs Solar'!$S$66-K6240,'IV. Inputs Solar'!$S$58)*'IV. Inputs Solar'!$S$106&gt;'IV. Inputs Solar'!$T$60,
                         'IV. Inputs Solar'!$T$60,
                         M6240+MIN('IV. Inputs Solar'!$S$66-K6240,'IV. Inputs Solar'!$S$58)*'IV. Inputs Solar'!$S$106)),
               IF(M6240-'IV. Inputs Solar'!$S$108*'IV. Inputs Solar'!$T$60&lt;MIN('IV. Inputs Solar'!$T$60,'IV. Inputs Solar'!$T$60*'IV. Inputs Solar'!$S$108+SUM(INDEX(K6241:$K$8797,MATCH(L6241,L6241:$L$8797,0),1):INDEX(K6241:$K$8797,MATCH(L6241,L6241:$L$8797,0)+L6241-1,1))/'IV. Inputs Solar'!$S$106),
                    IF(M6240+MIN('IV. Inputs Solar'!$S$66-K6240,'IV. Inputs Solar'!$S$58)*'IV. Inputs Solar'!$S$106&gt;MIN('IV. Inputs Solar'!$T$60,'IV. Inputs Solar'!$T$60*'IV. Inputs Solar'!$S$108+SUM(INDEX(K6241:$K$8797,MATCH(L6241,L6241:$L$8797,0),1):INDEX(K6241:$K$8797,MATCH(L6241,L6241:$L$8797,0)+L6241-1,1))/'IV. Inputs Solar'!$S$106),
                         MIN('IV. Inputs Solar'!$T$60,'IV. Inputs Solar'!$T$60*'IV. Inputs Solar'!$S$108+SUM(INDEX(K6241:$K$8797,MATCH(L6241,L6241:$L$8797,0),1):INDEX(K6241:$K$8797,MATCH(L6241,L6241:$L$8797,0)+L6241-1,1))/'IV. Inputs Solar'!$S$106),
                         M6240+MIN('IV. Inputs Solar'!$S$66-K6240,'IV. Inputs Solar'!$S$58)*'IV. Inputs Solar'!$S$106),
                    M6240)),
          IF(M6240&lt;'IV. Inputs Solar'!$T$60,
               IF(M6240-MAX((-1)*'IV. Inputs Solar'!$S$58*'IV. Inputs Solar'!$S$106,K6240*'IV. Inputs Solar'!$S$106)&gt;'IV. Inputs Solar'!$T$60,
                    'IV. Inputs Solar'!$T$60,
                    M6240-MAX((-1)*'IV. Inputs Solar'!$S$58*'IV. Inputs Solar'!$S$106,K6240*'IV. Inputs Solar'!$S$106)),
               M6240)))</f>
        <v>37.337495652300206</v>
      </c>
      <c r="N6241" s="98">
        <f>IF('IV. Inputs Solar'!$T$60=0,0,M6241/'IV. Inputs Solar'!$T$60)</f>
        <v>0.62229159420500346</v>
      </c>
      <c r="O6241" s="36">
        <f t="shared" si="386"/>
        <v>1</v>
      </c>
      <c r="P6241" s="36">
        <f t="shared" si="387"/>
        <v>0</v>
      </c>
      <c r="Q6241" s="36">
        <f t="shared" si="385"/>
        <v>0</v>
      </c>
      <c r="R6241" s="36">
        <f>ROUND(IF(K6241&lt;0,((M6241-M6242)/'IV. Inputs Solar'!$S$106)-K6241,0),2)</f>
        <v>0</v>
      </c>
      <c r="S6241" s="125">
        <f>ROUND(IF(K6241&gt;0,IF(T6241&gt;0,K6241,ABS((M6241-M6242)*'IV. Inputs Solar'!$S$106-K6241)),0),2)</f>
        <v>0</v>
      </c>
      <c r="T6241" s="151">
        <f>IF('IV. Inputs Solar'!$T$60&lt;&gt;0,
     IF(AND(M6241&lt;MIN('IV. Inputs Solar'!$T$60,'IV. Inputs Solar'!$T$60*'IV. Inputs Solar'!$S$108+SUM(INDEX(K6241:$K$8797,MATCH(L6241,L6241:$L$8797,0),1):INDEX(K6241:$K$8797,MATCH(L6241,L6241:$L$8797,0)+L6241-1,1))/'IV. Inputs Solar'!$S$106),K6241&gt;0),
          'IV. Inputs Solar'!$S$66,
          0),
     IF(K6241&gt;0,
          IF(K6241&lt;0.3*'IV. Inputs Solar'!$S$66,
               0.3*'IV. Inputs Solar'!$S$66,
               K6241),
          0))</f>
        <v>0</v>
      </c>
      <c r="U6241" s="151">
        <f>T6241/('III. Inputs Baseline Diesel'!$S$54*'III. Inputs Baseline Diesel'!$S$57)</f>
        <v>0</v>
      </c>
    </row>
    <row r="6242" spans="2:21" ht="14.25" customHeight="1" x14ac:dyDescent="0.25">
      <c r="B6242" s="635">
        <v>6205</v>
      </c>
      <c r="C6242" s="268">
        <f>INDEX('V. Load Profile'!$D$85:$K$108,IF(MOD(B6242,24)=0, 24,MOD(B6242,24)),4)</f>
        <v>1.377777777777778</v>
      </c>
      <c r="D6242" s="605">
        <f>IF('III. Inputs Baseline Diesel'!$S$17&gt;0,IF(AND(C6242&gt;0, C6242&lt;'III. Inputs Baseline Diesel'!$S$17*'III. Inputs Baseline Diesel'!$S$50),'III. Inputs Baseline Diesel'!$S$50*'III. Inputs Baseline Diesel'!$S$17,C6242))</f>
        <v>3.2279999999999998</v>
      </c>
      <c r="E6242" s="23">
        <f>INDEX('IX. Irradiation Data'!$G$15:$I$8774,B6242,2)</f>
        <v>750</v>
      </c>
      <c r="F6242" s="36">
        <f>INDEX('IX. Irradiation Data'!$G$15:$I$8774,B6242, 3)</f>
        <v>33.5</v>
      </c>
      <c r="G6242" s="36">
        <f>E6242*COS(RADIANS('IV. Inputs Solar'!$S$102))</f>
        <v>724.44436971680125</v>
      </c>
      <c r="H6242" s="36">
        <f>F6242+('IV. Inputs Solar'!$S$100-20)/80*E6242/10</f>
        <v>80.375</v>
      </c>
      <c r="I6242" s="36">
        <f>1+('IV. Inputs Solar'!$S$101*(H6242-25))</f>
        <v>0.80618750000000006</v>
      </c>
      <c r="J6242" s="36">
        <f>G6242*I6242*('IV. Inputs Solar'!$T$52*'IV. Inputs Solar'!$S$53)/1000</f>
        <v>11.680759906221274</v>
      </c>
      <c r="K6242" s="125">
        <f t="shared" si="384"/>
        <v>-10.302982128443496</v>
      </c>
      <c r="L6242" s="36">
        <f>IF(K6242&gt;0,MATCH(0,K6242:$K$8797,-1)-1,0)</f>
        <v>0</v>
      </c>
      <c r="M6242" s="126">
        <f>IF('IV. Inputs Solar'!$T$60=0,
     0,
     IF(K6241&gt;0,
          IF(T6241=0,
               IF(M6241&gt;='IV. Inputs Solar'!$S$108*'IV. Inputs Solar'!$T$60,
                    IF(M6241-MIN('IV. Inputs Solar'!$S$58/'IV. Inputs Solar'!$S$106,K6241/'IV. Inputs Solar'!$S$106)&lt;'IV. Inputs Solar'!$T$60*'IV. Inputs Solar'!$S$108,
                         'IV. Inputs Solar'!$T$60*'IV. Inputs Solar'!$S$108,
                         M6241-MIN('IV. Inputs Solar'!$S$58/'IV. Inputs Solar'!$S$106,K6241/'IV. Inputs Solar'!$S$106)),
                    IF(M6241+MIN('IV. Inputs Solar'!$S$66-K6241,'IV. Inputs Solar'!$S$58)*'IV. Inputs Solar'!$S$106&gt;'IV. Inputs Solar'!$T$60,
                         'IV. Inputs Solar'!$T$60,
                         M6241+MIN('IV. Inputs Solar'!$S$66-K6241,'IV. Inputs Solar'!$S$58)*'IV. Inputs Solar'!$S$106)),
               IF(M6241-'IV. Inputs Solar'!$S$108*'IV. Inputs Solar'!$T$60&lt;MIN('IV. Inputs Solar'!$T$60,'IV. Inputs Solar'!$T$60*'IV. Inputs Solar'!$S$108+SUM(INDEX(K6242:$K$8797,MATCH(L6242,L6242:$L$8797,0),1):INDEX(K6242:$K$8797,MATCH(L6242,L6242:$L$8797,0)+L6242-1,1))/'IV. Inputs Solar'!$S$106),
                    IF(M6241+MIN('IV. Inputs Solar'!$S$66-K6241,'IV. Inputs Solar'!$S$58)*'IV. Inputs Solar'!$S$106&gt;MIN('IV. Inputs Solar'!$T$60,'IV. Inputs Solar'!$T$60*'IV. Inputs Solar'!$S$108+SUM(INDEX(K6242:$K$8797,MATCH(L6242,L6242:$L$8797,0),1):INDEX(K6242:$K$8797,MATCH(L6242,L6242:$L$8797,0)+L6242-1,1))/'IV. Inputs Solar'!$S$106),
                         MIN('IV. Inputs Solar'!$T$60,'IV. Inputs Solar'!$T$60*'IV. Inputs Solar'!$S$108+SUM(INDEX(K6242:$K$8797,MATCH(L6242,L6242:$L$8797,0),1):INDEX(K6242:$K$8797,MATCH(L6242,L6242:$L$8797,0)+L6242-1,1))/'IV. Inputs Solar'!$S$106),
                         M6241+MIN('IV. Inputs Solar'!$S$66-K6241,'IV. Inputs Solar'!$S$58)*'IV. Inputs Solar'!$S$106),
                    M6241)),
          IF(M6241&lt;'IV. Inputs Solar'!$T$60,
               IF(M6241-MAX((-1)*'IV. Inputs Solar'!$S$58*'IV. Inputs Solar'!$S$106,K6241*'IV. Inputs Solar'!$S$106)&gt;'IV. Inputs Solar'!$T$60,
                    'IV. Inputs Solar'!$T$60,
                    M6241-MAX((-1)*'IV. Inputs Solar'!$S$58*'IV. Inputs Solar'!$S$106,K6241*'IV. Inputs Solar'!$S$106)),
               M6241)))</f>
        <v>46.79205479620672</v>
      </c>
      <c r="N6242" s="98">
        <f>IF('IV. Inputs Solar'!$T$60=0,0,M6242/'IV. Inputs Solar'!$T$60)</f>
        <v>0.77986757993677869</v>
      </c>
      <c r="O6242" s="36">
        <f t="shared" si="386"/>
        <v>1</v>
      </c>
      <c r="P6242" s="36">
        <f t="shared" si="387"/>
        <v>0</v>
      </c>
      <c r="Q6242" s="36">
        <f t="shared" si="385"/>
        <v>0</v>
      </c>
      <c r="R6242" s="36">
        <f>ROUND(IF(K6242&lt;0,((M6242-M6243)/'IV. Inputs Solar'!$S$106)-K6242,0),2)</f>
        <v>0</v>
      </c>
      <c r="S6242" s="125">
        <f>ROUND(IF(K6242&gt;0,IF(T6242&gt;0,K6242,ABS((M6242-M6243)*'IV. Inputs Solar'!$S$106-K6242)),0),2)</f>
        <v>0</v>
      </c>
      <c r="T6242" s="151">
        <f>IF('IV. Inputs Solar'!$T$60&lt;&gt;0,
     IF(AND(M6242&lt;MIN('IV. Inputs Solar'!$T$60,'IV. Inputs Solar'!$T$60*'IV. Inputs Solar'!$S$108+SUM(INDEX(K6242:$K$8797,MATCH(L6242,L6242:$L$8797,0),1):INDEX(K6242:$K$8797,MATCH(L6242,L6242:$L$8797,0)+L6242-1,1))/'IV. Inputs Solar'!$S$106),K6242&gt;0),
          'IV. Inputs Solar'!$S$66,
          0),
     IF(K6242&gt;0,
          IF(K6242&lt;0.3*'IV. Inputs Solar'!$S$66,
               0.3*'IV. Inputs Solar'!$S$66,
               K6242),
          0))</f>
        <v>0</v>
      </c>
      <c r="U6242" s="151">
        <f>T6242/('III. Inputs Baseline Diesel'!$S$54*'III. Inputs Baseline Diesel'!$S$57)</f>
        <v>0</v>
      </c>
    </row>
    <row r="6243" spans="2:21" ht="14.25" customHeight="1" x14ac:dyDescent="0.25">
      <c r="B6243" s="635">
        <v>6206</v>
      </c>
      <c r="C6243" s="268">
        <f>INDEX('V. Load Profile'!$D$85:$K$108,IF(MOD(B6243,24)=0, 24,MOD(B6243,24)),4)</f>
        <v>1.1111111111111112</v>
      </c>
      <c r="D6243" s="605">
        <f>IF('III. Inputs Baseline Diesel'!$S$17&gt;0,IF(AND(C6243&gt;0, C6243&lt;'III. Inputs Baseline Diesel'!$S$17*'III. Inputs Baseline Diesel'!$S$50),'III. Inputs Baseline Diesel'!$S$50*'III. Inputs Baseline Diesel'!$S$17,C6243))</f>
        <v>3.2279999999999998</v>
      </c>
      <c r="E6243" s="23">
        <f>INDEX('IX. Irradiation Data'!$G$15:$I$8774,B6243,2)</f>
        <v>681</v>
      </c>
      <c r="F6243" s="36">
        <f>INDEX('IX. Irradiation Data'!$G$15:$I$8774,B6243, 3)</f>
        <v>33.1</v>
      </c>
      <c r="G6243" s="36">
        <f>E6243*COS(RADIANS('IV. Inputs Solar'!$S$102))</f>
        <v>657.79548770285555</v>
      </c>
      <c r="H6243" s="36">
        <f>F6243+('IV. Inputs Solar'!$S$100-20)/80*E6243/10</f>
        <v>75.662499999999994</v>
      </c>
      <c r="I6243" s="36">
        <f>1+('IV. Inputs Solar'!$S$101*(H6243-25))</f>
        <v>0.82268125000000003</v>
      </c>
      <c r="J6243" s="36">
        <f>G6243*I6243*('IV. Inputs Solar'!$T$52*'IV. Inputs Solar'!$S$53)/1000</f>
        <v>10.823120281354898</v>
      </c>
      <c r="K6243" s="125">
        <f t="shared" si="384"/>
        <v>-9.7120091702437872</v>
      </c>
      <c r="L6243" s="36">
        <f>IF(K6243&gt;0,MATCH(0,K6243:$K$8797,-1)-1,0)</f>
        <v>0</v>
      </c>
      <c r="M6243" s="126">
        <f>IF('IV. Inputs Solar'!$T$60=0,
     0,
     IF(K6242&gt;0,
          IF(T6242=0,
               IF(M6242&gt;='IV. Inputs Solar'!$S$108*'IV. Inputs Solar'!$T$60,
                    IF(M6242-MIN('IV. Inputs Solar'!$S$58/'IV. Inputs Solar'!$S$106,K6242/'IV. Inputs Solar'!$S$106)&lt;'IV. Inputs Solar'!$T$60*'IV. Inputs Solar'!$S$108,
                         'IV. Inputs Solar'!$T$60*'IV. Inputs Solar'!$S$108,
                         M6242-MIN('IV. Inputs Solar'!$S$58/'IV. Inputs Solar'!$S$106,K6242/'IV. Inputs Solar'!$S$106)),
                    IF(M6242+MIN('IV. Inputs Solar'!$S$66-K6242,'IV. Inputs Solar'!$S$58)*'IV. Inputs Solar'!$S$106&gt;'IV. Inputs Solar'!$T$60,
                         'IV. Inputs Solar'!$T$60,
                         M6242+MIN('IV. Inputs Solar'!$S$66-K6242,'IV. Inputs Solar'!$S$58)*'IV. Inputs Solar'!$S$106)),
               IF(M6242-'IV. Inputs Solar'!$S$108*'IV. Inputs Solar'!$T$60&lt;MIN('IV. Inputs Solar'!$T$60,'IV. Inputs Solar'!$T$60*'IV. Inputs Solar'!$S$108+SUM(INDEX(K6243:$K$8797,MATCH(L6243,L6243:$L$8797,0),1):INDEX(K6243:$K$8797,MATCH(L6243,L6243:$L$8797,0)+L6243-1,1))/'IV. Inputs Solar'!$S$106),
                    IF(M6242+MIN('IV. Inputs Solar'!$S$66-K6242,'IV. Inputs Solar'!$S$58)*'IV. Inputs Solar'!$S$106&gt;MIN('IV. Inputs Solar'!$T$60,'IV. Inputs Solar'!$T$60*'IV. Inputs Solar'!$S$108+SUM(INDEX(K6243:$K$8797,MATCH(L6243,L6243:$L$8797,0),1):INDEX(K6243:$K$8797,MATCH(L6243,L6243:$L$8797,0)+L6243-1,1))/'IV. Inputs Solar'!$S$106),
                         MIN('IV. Inputs Solar'!$T$60,'IV. Inputs Solar'!$T$60*'IV. Inputs Solar'!$S$108+SUM(INDEX(K6243:$K$8797,MATCH(L6243,L6243:$L$8797,0),1):INDEX(K6243:$K$8797,MATCH(L6243,L6243:$L$8797,0)+L6243-1,1))/'IV. Inputs Solar'!$S$106),
                         M6242+MIN('IV. Inputs Solar'!$S$66-K6242,'IV. Inputs Solar'!$S$58)*'IV. Inputs Solar'!$S$106),
                    M6242)),
          IF(M6242&lt;'IV. Inputs Solar'!$T$60,
               IF(M6242-MAX((-1)*'IV. Inputs Solar'!$S$58*'IV. Inputs Solar'!$S$106,K6242*'IV. Inputs Solar'!$S$106)&gt;'IV. Inputs Solar'!$T$60,
                    'IV. Inputs Solar'!$T$60,
                    M6242-MAX((-1)*'IV. Inputs Solar'!$S$58*'IV. Inputs Solar'!$S$106,K6242*'IV. Inputs Solar'!$S$106)),
               M6242)))</f>
        <v>56.566321861573996</v>
      </c>
      <c r="N6243" s="98">
        <f>IF('IV. Inputs Solar'!$T$60=0,0,M6243/'IV. Inputs Solar'!$T$60)</f>
        <v>0.9427720310262333</v>
      </c>
      <c r="O6243" s="36">
        <f t="shared" si="386"/>
        <v>1</v>
      </c>
      <c r="P6243" s="36">
        <f t="shared" si="387"/>
        <v>0</v>
      </c>
      <c r="Q6243" s="36">
        <f t="shared" si="385"/>
        <v>0</v>
      </c>
      <c r="R6243" s="36">
        <f>ROUND(IF(K6243&lt;0,((M6243-M6244)/'IV. Inputs Solar'!$S$106)-K6243,0),2)</f>
        <v>6.09</v>
      </c>
      <c r="S6243" s="125">
        <f>ROUND(IF(K6243&gt;0,IF(T6243&gt;0,K6243,ABS((M6243-M6244)*'IV. Inputs Solar'!$S$106-K6243)),0),2)</f>
        <v>0</v>
      </c>
      <c r="T6243" s="151">
        <f>IF('IV. Inputs Solar'!$T$60&lt;&gt;0,
     IF(AND(M6243&lt;MIN('IV. Inputs Solar'!$T$60,'IV. Inputs Solar'!$T$60*'IV. Inputs Solar'!$S$108+SUM(INDEX(K6243:$K$8797,MATCH(L6243,L6243:$L$8797,0),1):INDEX(K6243:$K$8797,MATCH(L6243,L6243:$L$8797,0)+L6243-1,1))/'IV. Inputs Solar'!$S$106),K6243&gt;0),
          'IV. Inputs Solar'!$S$66,
          0),
     IF(K6243&gt;0,
          IF(K6243&lt;0.3*'IV. Inputs Solar'!$S$66,
               0.3*'IV. Inputs Solar'!$S$66,
               K6243),
          0))</f>
        <v>0</v>
      </c>
      <c r="U6243" s="151">
        <f>T6243/('III. Inputs Baseline Diesel'!$S$54*'III. Inputs Baseline Diesel'!$S$57)</f>
        <v>0</v>
      </c>
    </row>
    <row r="6244" spans="2:21" ht="14.25" customHeight="1" x14ac:dyDescent="0.25">
      <c r="B6244" s="635">
        <v>6207</v>
      </c>
      <c r="C6244" s="268">
        <f>INDEX('V. Load Profile'!$D$85:$K$108,IF(MOD(B6244,24)=0, 24,MOD(B6244,24)),4)</f>
        <v>1.1111111111111112</v>
      </c>
      <c r="D6244" s="605">
        <f>IF('III. Inputs Baseline Diesel'!$S$17&gt;0,IF(AND(C6244&gt;0, C6244&lt;'III. Inputs Baseline Diesel'!$S$17*'III. Inputs Baseline Diesel'!$S$50),'III. Inputs Baseline Diesel'!$S$50*'III. Inputs Baseline Diesel'!$S$17,C6244))</f>
        <v>3.2279999999999998</v>
      </c>
      <c r="E6244" s="23">
        <f>INDEX('IX. Irradiation Data'!$G$15:$I$8774,B6244,2)</f>
        <v>560</v>
      </c>
      <c r="F6244" s="36">
        <f>INDEX('IX. Irradiation Data'!$G$15:$I$8774,B6244, 3)</f>
        <v>32.700000000000003</v>
      </c>
      <c r="G6244" s="36">
        <f>E6244*COS(RADIANS('IV. Inputs Solar'!$S$102))</f>
        <v>540.9184627218782</v>
      </c>
      <c r="H6244" s="36">
        <f>F6244+('IV. Inputs Solar'!$S$100-20)/80*E6244/10</f>
        <v>67.7</v>
      </c>
      <c r="I6244" s="36">
        <f>1+('IV. Inputs Solar'!$S$101*(H6244-25))</f>
        <v>0.85055000000000003</v>
      </c>
      <c r="J6244" s="36">
        <f>G6244*I6244*('IV. Inputs Solar'!$T$52*'IV. Inputs Solar'!$S$53)/1000</f>
        <v>9.2015639693618709</v>
      </c>
      <c r="K6244" s="125">
        <f t="shared" si="384"/>
        <v>-8.0904528582507602</v>
      </c>
      <c r="L6244" s="36">
        <f>IF(K6244&gt;0,MATCH(0,K6244:$K$8797,-1)-1,0)</f>
        <v>0</v>
      </c>
      <c r="M6244" s="126">
        <f>IF('IV. Inputs Solar'!$T$60=0,
     0,
     IF(K6243&gt;0,
          IF(T6243=0,
               IF(M6243&gt;='IV. Inputs Solar'!$S$108*'IV. Inputs Solar'!$T$60,
                    IF(M6243-MIN('IV. Inputs Solar'!$S$58/'IV. Inputs Solar'!$S$106,K6243/'IV. Inputs Solar'!$S$106)&lt;'IV. Inputs Solar'!$T$60*'IV. Inputs Solar'!$S$108,
                         'IV. Inputs Solar'!$T$60*'IV. Inputs Solar'!$S$108,
                         M6243-MIN('IV. Inputs Solar'!$S$58/'IV. Inputs Solar'!$S$106,K6243/'IV. Inputs Solar'!$S$106)),
                    IF(M6243+MIN('IV. Inputs Solar'!$S$66-K6243,'IV. Inputs Solar'!$S$58)*'IV. Inputs Solar'!$S$106&gt;'IV. Inputs Solar'!$T$60,
                         'IV. Inputs Solar'!$T$60,
                         M6243+MIN('IV. Inputs Solar'!$S$66-K6243,'IV. Inputs Solar'!$S$58)*'IV. Inputs Solar'!$S$106)),
               IF(M6243-'IV. Inputs Solar'!$S$108*'IV. Inputs Solar'!$T$60&lt;MIN('IV. Inputs Solar'!$T$60,'IV. Inputs Solar'!$T$60*'IV. Inputs Solar'!$S$108+SUM(INDEX(K6244:$K$8797,MATCH(L6244,L6244:$L$8797,0),1):INDEX(K6244:$K$8797,MATCH(L6244,L6244:$L$8797,0)+L6244-1,1))/'IV. Inputs Solar'!$S$106),
                    IF(M6243+MIN('IV. Inputs Solar'!$S$66-K6243,'IV. Inputs Solar'!$S$58)*'IV. Inputs Solar'!$S$106&gt;MIN('IV. Inputs Solar'!$T$60,'IV. Inputs Solar'!$T$60*'IV. Inputs Solar'!$S$108+SUM(INDEX(K6244:$K$8797,MATCH(L6244,L6244:$L$8797,0),1):INDEX(K6244:$K$8797,MATCH(L6244,L6244:$L$8797,0)+L6244-1,1))/'IV. Inputs Solar'!$S$106),
                         MIN('IV. Inputs Solar'!$T$60,'IV. Inputs Solar'!$T$60*'IV. Inputs Solar'!$S$108+SUM(INDEX(K6244:$K$8797,MATCH(L6244,L6244:$L$8797,0),1):INDEX(K6244:$K$8797,MATCH(L6244,L6244:$L$8797,0)+L6244-1,1))/'IV. Inputs Solar'!$S$106),
                         M6243+MIN('IV. Inputs Solar'!$S$66-K6243,'IV. Inputs Solar'!$S$58)*'IV. Inputs Solar'!$S$106),
                    M6243)),
          IF(M6243&lt;'IV. Inputs Solar'!$T$60,
               IF(M6243-MAX((-1)*'IV. Inputs Solar'!$S$58*'IV. Inputs Solar'!$S$106,K6243*'IV. Inputs Solar'!$S$106)&gt;'IV. Inputs Solar'!$T$60,
                    'IV. Inputs Solar'!$T$60,
                    M6243-MAX((-1)*'IV. Inputs Solar'!$S$58*'IV. Inputs Solar'!$S$106,K6243*'IV. Inputs Solar'!$S$106)),
               M6243)))</f>
        <v>60</v>
      </c>
      <c r="N6244" s="98">
        <f>IF('IV. Inputs Solar'!$T$60=0,0,M6244/'IV. Inputs Solar'!$T$60)</f>
        <v>1</v>
      </c>
      <c r="O6244" s="36">
        <f t="shared" si="386"/>
        <v>1</v>
      </c>
      <c r="P6244" s="36">
        <f t="shared" si="387"/>
        <v>0</v>
      </c>
      <c r="Q6244" s="36">
        <f t="shared" si="385"/>
        <v>0</v>
      </c>
      <c r="R6244" s="36">
        <f>ROUND(IF(K6244&lt;0,((M6244-M6245)/'IV. Inputs Solar'!$S$106)-K6244,0),2)</f>
        <v>8.09</v>
      </c>
      <c r="S6244" s="125">
        <f>ROUND(IF(K6244&gt;0,IF(T6244&gt;0,K6244,ABS((M6244-M6245)*'IV. Inputs Solar'!$S$106-K6244)),0),2)</f>
        <v>0</v>
      </c>
      <c r="T6244" s="151">
        <f>IF('IV. Inputs Solar'!$T$60&lt;&gt;0,
     IF(AND(M6244&lt;MIN('IV. Inputs Solar'!$T$60,'IV. Inputs Solar'!$T$60*'IV. Inputs Solar'!$S$108+SUM(INDEX(K6244:$K$8797,MATCH(L6244,L6244:$L$8797,0),1):INDEX(K6244:$K$8797,MATCH(L6244,L6244:$L$8797,0)+L6244-1,1))/'IV. Inputs Solar'!$S$106),K6244&gt;0),
          'IV. Inputs Solar'!$S$66,
          0),
     IF(K6244&gt;0,
          IF(K6244&lt;0.3*'IV. Inputs Solar'!$S$66,
               0.3*'IV. Inputs Solar'!$S$66,
               K6244),
          0))</f>
        <v>0</v>
      </c>
      <c r="U6244" s="151">
        <f>T6244/('III. Inputs Baseline Diesel'!$S$54*'III. Inputs Baseline Diesel'!$S$57)</f>
        <v>0</v>
      </c>
    </row>
    <row r="6245" spans="2:21" ht="14.25" customHeight="1" x14ac:dyDescent="0.25">
      <c r="B6245" s="635">
        <v>6208</v>
      </c>
      <c r="C6245" s="268">
        <f>INDEX('V. Load Profile'!$D$85:$K$108,IF(MOD(B6245,24)=0, 24,MOD(B6245,24)),4)</f>
        <v>1</v>
      </c>
      <c r="D6245" s="605">
        <f>IF('III. Inputs Baseline Diesel'!$S$17&gt;0,IF(AND(C6245&gt;0, C6245&lt;'III. Inputs Baseline Diesel'!$S$17*'III. Inputs Baseline Diesel'!$S$50),'III. Inputs Baseline Diesel'!$S$50*'III. Inputs Baseline Diesel'!$S$17,C6245))</f>
        <v>3.2279999999999998</v>
      </c>
      <c r="E6245" s="23">
        <f>INDEX('IX. Irradiation Data'!$G$15:$I$8774,B6245,2)</f>
        <v>401</v>
      </c>
      <c r="F6245" s="36">
        <f>INDEX('IX. Irradiation Data'!$G$15:$I$8774,B6245, 3)</f>
        <v>32.299999999999997</v>
      </c>
      <c r="G6245" s="36">
        <f>E6245*COS(RADIANS('IV. Inputs Solar'!$S$102))</f>
        <v>387.3362563419164</v>
      </c>
      <c r="H6245" s="36">
        <f>F6245+('IV. Inputs Solar'!$S$100-20)/80*E6245/10</f>
        <v>57.362499999999997</v>
      </c>
      <c r="I6245" s="36">
        <f>1+('IV. Inputs Solar'!$S$101*(H6245-25))</f>
        <v>0.88673124999999997</v>
      </c>
      <c r="J6245" s="36">
        <f>G6245*I6245*('IV. Inputs Solar'!$T$52*'IV. Inputs Solar'!$S$53)/1000</f>
        <v>6.8692632551277581</v>
      </c>
      <c r="K6245" s="125">
        <f t="shared" si="384"/>
        <v>-5.8692632551277581</v>
      </c>
      <c r="L6245" s="36">
        <f>IF(K6245&gt;0,MATCH(0,K6245:$K$8797,-1)-1,0)</f>
        <v>0</v>
      </c>
      <c r="M6245" s="126">
        <f>IF('IV. Inputs Solar'!$T$60=0,
     0,
     IF(K6244&gt;0,
          IF(T6244=0,
               IF(M6244&gt;='IV. Inputs Solar'!$S$108*'IV. Inputs Solar'!$T$60,
                    IF(M6244-MIN('IV. Inputs Solar'!$S$58/'IV. Inputs Solar'!$S$106,K6244/'IV. Inputs Solar'!$S$106)&lt;'IV. Inputs Solar'!$T$60*'IV. Inputs Solar'!$S$108,
                         'IV. Inputs Solar'!$T$60*'IV. Inputs Solar'!$S$108,
                         M6244-MIN('IV. Inputs Solar'!$S$58/'IV. Inputs Solar'!$S$106,K6244/'IV. Inputs Solar'!$S$106)),
                    IF(M6244+MIN('IV. Inputs Solar'!$S$66-K6244,'IV. Inputs Solar'!$S$58)*'IV. Inputs Solar'!$S$106&gt;'IV. Inputs Solar'!$T$60,
                         'IV. Inputs Solar'!$T$60,
                         M6244+MIN('IV. Inputs Solar'!$S$66-K6244,'IV. Inputs Solar'!$S$58)*'IV. Inputs Solar'!$S$106)),
               IF(M6244-'IV. Inputs Solar'!$S$108*'IV. Inputs Solar'!$T$60&lt;MIN('IV. Inputs Solar'!$T$60,'IV. Inputs Solar'!$T$60*'IV. Inputs Solar'!$S$108+SUM(INDEX(K6245:$K$8797,MATCH(L6245,L6245:$L$8797,0),1):INDEX(K6245:$K$8797,MATCH(L6245,L6245:$L$8797,0)+L6245-1,1))/'IV. Inputs Solar'!$S$106),
                    IF(M6244+MIN('IV. Inputs Solar'!$S$66-K6244,'IV. Inputs Solar'!$S$58)*'IV. Inputs Solar'!$S$106&gt;MIN('IV. Inputs Solar'!$T$60,'IV. Inputs Solar'!$T$60*'IV. Inputs Solar'!$S$108+SUM(INDEX(K6245:$K$8797,MATCH(L6245,L6245:$L$8797,0),1):INDEX(K6245:$K$8797,MATCH(L6245,L6245:$L$8797,0)+L6245-1,1))/'IV. Inputs Solar'!$S$106),
                         MIN('IV. Inputs Solar'!$T$60,'IV. Inputs Solar'!$T$60*'IV. Inputs Solar'!$S$108+SUM(INDEX(K6245:$K$8797,MATCH(L6245,L6245:$L$8797,0),1):INDEX(K6245:$K$8797,MATCH(L6245,L6245:$L$8797,0)+L6245-1,1))/'IV. Inputs Solar'!$S$106),
                         M6244+MIN('IV. Inputs Solar'!$S$66-K6244,'IV. Inputs Solar'!$S$58)*'IV. Inputs Solar'!$S$106),
                    M6244)),
          IF(M6244&lt;'IV. Inputs Solar'!$T$60,
               IF(M6244-MAX((-1)*'IV. Inputs Solar'!$S$58*'IV. Inputs Solar'!$S$106,K6244*'IV. Inputs Solar'!$S$106)&gt;'IV. Inputs Solar'!$T$60,
                    'IV. Inputs Solar'!$T$60,
                    M6244-MAX((-1)*'IV. Inputs Solar'!$S$58*'IV. Inputs Solar'!$S$106,K6244*'IV. Inputs Solar'!$S$106)),
               M6244)))</f>
        <v>60</v>
      </c>
      <c r="N6245" s="98">
        <f>IF('IV. Inputs Solar'!$T$60=0,0,M6245/'IV. Inputs Solar'!$T$60)</f>
        <v>1</v>
      </c>
      <c r="O6245" s="36">
        <f t="shared" si="386"/>
        <v>0</v>
      </c>
      <c r="P6245" s="36">
        <f t="shared" si="387"/>
        <v>0</v>
      </c>
      <c r="Q6245" s="36">
        <f t="shared" si="385"/>
        <v>0</v>
      </c>
      <c r="R6245" s="36">
        <f>ROUND(IF(K6245&lt;0,((M6245-M6246)/'IV. Inputs Solar'!$S$106)-K6245,0),2)</f>
        <v>5.87</v>
      </c>
      <c r="S6245" s="125">
        <f>ROUND(IF(K6245&gt;0,IF(T6245&gt;0,K6245,ABS((M6245-M6246)*'IV. Inputs Solar'!$S$106-K6245)),0),2)</f>
        <v>0</v>
      </c>
      <c r="T6245" s="151">
        <f>IF('IV. Inputs Solar'!$T$60&lt;&gt;0,
     IF(AND(M6245&lt;MIN('IV. Inputs Solar'!$T$60,'IV. Inputs Solar'!$T$60*'IV. Inputs Solar'!$S$108+SUM(INDEX(K6245:$K$8797,MATCH(L6245,L6245:$L$8797,0),1):INDEX(K6245:$K$8797,MATCH(L6245,L6245:$L$8797,0)+L6245-1,1))/'IV. Inputs Solar'!$S$106),K6245&gt;0),
          'IV. Inputs Solar'!$S$66,
          0),
     IF(K6245&gt;0,
          IF(K6245&lt;0.3*'IV. Inputs Solar'!$S$66,
               0.3*'IV. Inputs Solar'!$S$66,
               K6245),
          0))</f>
        <v>0</v>
      </c>
      <c r="U6245" s="151">
        <f>T6245/('III. Inputs Baseline Diesel'!$S$54*'III. Inputs Baseline Diesel'!$S$57)</f>
        <v>0</v>
      </c>
    </row>
    <row r="6246" spans="2:21" ht="14.25" customHeight="1" x14ac:dyDescent="0.25">
      <c r="B6246" s="635">
        <v>6209</v>
      </c>
      <c r="C6246" s="268">
        <f>INDEX('V. Load Profile'!$D$85:$K$108,IF(MOD(B6246,24)=0, 24,MOD(B6246,24)),4)</f>
        <v>0.44444444444444448</v>
      </c>
      <c r="D6246" s="605">
        <f>IF('III. Inputs Baseline Diesel'!$S$17&gt;0,IF(AND(C6246&gt;0, C6246&lt;'III. Inputs Baseline Diesel'!$S$17*'III. Inputs Baseline Diesel'!$S$50),'III. Inputs Baseline Diesel'!$S$50*'III. Inputs Baseline Diesel'!$S$17,C6246))</f>
        <v>3.2279999999999998</v>
      </c>
      <c r="E6246" s="23">
        <f>INDEX('IX. Irradiation Data'!$G$15:$I$8774,B6246,2)</f>
        <v>223</v>
      </c>
      <c r="F6246" s="36">
        <f>INDEX('IX. Irradiation Data'!$G$15:$I$8774,B6246, 3)</f>
        <v>32</v>
      </c>
      <c r="G6246" s="36">
        <f>E6246*COS(RADIANS('IV. Inputs Solar'!$S$102))</f>
        <v>215.40145926246223</v>
      </c>
      <c r="H6246" s="36">
        <f>F6246+('IV. Inputs Solar'!$S$100-20)/80*E6246/10</f>
        <v>45.9375</v>
      </c>
      <c r="I6246" s="36">
        <f>1+('IV. Inputs Solar'!$S$101*(H6246-25))</f>
        <v>0.92671875000000004</v>
      </c>
      <c r="J6246" s="36">
        <f>G6246*I6246*('IV. Inputs Solar'!$T$52*'IV. Inputs Solar'!$S$53)/1000</f>
        <v>3.9923314215176986</v>
      </c>
      <c r="K6246" s="125">
        <f t="shared" ref="K6246:K6309" si="388">C6246-J6246</f>
        <v>-3.547886977073254</v>
      </c>
      <c r="L6246" s="36">
        <f>IF(K6246&gt;0,MATCH(0,K6246:$K$8797,-1)-1,0)</f>
        <v>0</v>
      </c>
      <c r="M6246" s="126">
        <f>IF('IV. Inputs Solar'!$T$60=0,
     0,
     IF(K6245&gt;0,
          IF(T6245=0,
               IF(M6245&gt;='IV. Inputs Solar'!$S$108*'IV. Inputs Solar'!$T$60,
                    IF(M6245-MIN('IV. Inputs Solar'!$S$58/'IV. Inputs Solar'!$S$106,K6245/'IV. Inputs Solar'!$S$106)&lt;'IV. Inputs Solar'!$T$60*'IV. Inputs Solar'!$S$108,
                         'IV. Inputs Solar'!$T$60*'IV. Inputs Solar'!$S$108,
                         M6245-MIN('IV. Inputs Solar'!$S$58/'IV. Inputs Solar'!$S$106,K6245/'IV. Inputs Solar'!$S$106)),
                    IF(M6245+MIN('IV. Inputs Solar'!$S$66-K6245,'IV. Inputs Solar'!$S$58)*'IV. Inputs Solar'!$S$106&gt;'IV. Inputs Solar'!$T$60,
                         'IV. Inputs Solar'!$T$60,
                         M6245+MIN('IV. Inputs Solar'!$S$66-K6245,'IV. Inputs Solar'!$S$58)*'IV. Inputs Solar'!$S$106)),
               IF(M6245-'IV. Inputs Solar'!$S$108*'IV. Inputs Solar'!$T$60&lt;MIN('IV. Inputs Solar'!$T$60,'IV. Inputs Solar'!$T$60*'IV. Inputs Solar'!$S$108+SUM(INDEX(K6246:$K$8797,MATCH(L6246,L6246:$L$8797,0),1):INDEX(K6246:$K$8797,MATCH(L6246,L6246:$L$8797,0)+L6246-1,1))/'IV. Inputs Solar'!$S$106),
                    IF(M6245+MIN('IV. Inputs Solar'!$S$66-K6245,'IV. Inputs Solar'!$S$58)*'IV. Inputs Solar'!$S$106&gt;MIN('IV. Inputs Solar'!$T$60,'IV. Inputs Solar'!$T$60*'IV. Inputs Solar'!$S$108+SUM(INDEX(K6246:$K$8797,MATCH(L6246,L6246:$L$8797,0),1):INDEX(K6246:$K$8797,MATCH(L6246,L6246:$L$8797,0)+L6246-1,1))/'IV. Inputs Solar'!$S$106),
                         MIN('IV. Inputs Solar'!$T$60,'IV. Inputs Solar'!$T$60*'IV. Inputs Solar'!$S$108+SUM(INDEX(K6246:$K$8797,MATCH(L6246,L6246:$L$8797,0),1):INDEX(K6246:$K$8797,MATCH(L6246,L6246:$L$8797,0)+L6246-1,1))/'IV. Inputs Solar'!$S$106),
                         M6245+MIN('IV. Inputs Solar'!$S$66-K6245,'IV. Inputs Solar'!$S$58)*'IV. Inputs Solar'!$S$106),
                    M6245)),
          IF(M6245&lt;'IV. Inputs Solar'!$T$60,
               IF(M6245-MAX((-1)*'IV. Inputs Solar'!$S$58*'IV. Inputs Solar'!$S$106,K6245*'IV. Inputs Solar'!$S$106)&gt;'IV. Inputs Solar'!$T$60,
                    'IV. Inputs Solar'!$T$60,
                    M6245-MAX((-1)*'IV. Inputs Solar'!$S$58*'IV. Inputs Solar'!$S$106,K6245*'IV. Inputs Solar'!$S$106)),
               M6245)))</f>
        <v>60</v>
      </c>
      <c r="N6246" s="98">
        <f>IF('IV. Inputs Solar'!$T$60=0,0,M6246/'IV. Inputs Solar'!$T$60)</f>
        <v>1</v>
      </c>
      <c r="O6246" s="36">
        <f t="shared" si="386"/>
        <v>0</v>
      </c>
      <c r="P6246" s="36">
        <f t="shared" si="387"/>
        <v>0</v>
      </c>
      <c r="Q6246" s="36">
        <f t="shared" si="385"/>
        <v>0</v>
      </c>
      <c r="R6246" s="36">
        <f>ROUND(IF(K6246&lt;0,((M6246-M6247)/'IV. Inputs Solar'!$S$106)-K6246,0),2)</f>
        <v>3.55</v>
      </c>
      <c r="S6246" s="125">
        <f>ROUND(IF(K6246&gt;0,IF(T6246&gt;0,K6246,ABS((M6246-M6247)*'IV. Inputs Solar'!$S$106-K6246)),0),2)</f>
        <v>0</v>
      </c>
      <c r="T6246" s="151">
        <f>IF('IV. Inputs Solar'!$T$60&lt;&gt;0,
     IF(AND(M6246&lt;MIN('IV. Inputs Solar'!$T$60,'IV. Inputs Solar'!$T$60*'IV. Inputs Solar'!$S$108+SUM(INDEX(K6246:$K$8797,MATCH(L6246,L6246:$L$8797,0),1):INDEX(K6246:$K$8797,MATCH(L6246,L6246:$L$8797,0)+L6246-1,1))/'IV. Inputs Solar'!$S$106),K6246&gt;0),
          'IV. Inputs Solar'!$S$66,
          0),
     IF(K6246&gt;0,
          IF(K6246&lt;0.3*'IV. Inputs Solar'!$S$66,
               0.3*'IV. Inputs Solar'!$S$66,
               K6246),
          0))</f>
        <v>0</v>
      </c>
      <c r="U6246" s="151">
        <f>T6246/('III. Inputs Baseline Diesel'!$S$54*'III. Inputs Baseline Diesel'!$S$57)</f>
        <v>0</v>
      </c>
    </row>
    <row r="6247" spans="2:21" ht="14.25" customHeight="1" x14ac:dyDescent="0.25">
      <c r="B6247" s="635">
        <v>6210</v>
      </c>
      <c r="C6247" s="268">
        <f>INDEX('V. Load Profile'!$D$85:$K$108,IF(MOD(B6247,24)=0, 24,MOD(B6247,24)),4)</f>
        <v>0.44444444444444448</v>
      </c>
      <c r="D6247" s="605">
        <f>IF('III. Inputs Baseline Diesel'!$S$17&gt;0,IF(AND(C6247&gt;0, C6247&lt;'III. Inputs Baseline Diesel'!$S$17*'III. Inputs Baseline Diesel'!$S$50),'III. Inputs Baseline Diesel'!$S$50*'III. Inputs Baseline Diesel'!$S$17,C6247))</f>
        <v>3.2279999999999998</v>
      </c>
      <c r="E6247" s="23">
        <f>INDEX('IX. Irradiation Data'!$G$15:$I$8774,B6247,2)</f>
        <v>61</v>
      </c>
      <c r="F6247" s="36">
        <f>INDEX('IX. Irradiation Data'!$G$15:$I$8774,B6247, 3)</f>
        <v>31.6</v>
      </c>
      <c r="G6247" s="36">
        <f>E6247*COS(RADIANS('IV. Inputs Solar'!$S$102))</f>
        <v>58.921475403633167</v>
      </c>
      <c r="H6247" s="36">
        <f>F6247+('IV. Inputs Solar'!$S$100-20)/80*E6247/10</f>
        <v>35.412500000000001</v>
      </c>
      <c r="I6247" s="36">
        <f>1+('IV. Inputs Solar'!$S$101*(H6247-25))</f>
        <v>0.96355625</v>
      </c>
      <c r="J6247" s="36">
        <f>G6247*I6247*('IV. Inputs Solar'!$T$52*'IV. Inputs Solar'!$S$53)/1000</f>
        <v>1.1354831176878402</v>
      </c>
      <c r="K6247" s="125">
        <f t="shared" si="388"/>
        <v>-0.69103867324339574</v>
      </c>
      <c r="L6247" s="36">
        <f>IF(K6247&gt;0,MATCH(0,K6247:$K$8797,-1)-1,0)</f>
        <v>0</v>
      </c>
      <c r="M6247" s="126">
        <f>IF('IV. Inputs Solar'!$T$60=0,
     0,
     IF(K6246&gt;0,
          IF(T6246=0,
               IF(M6246&gt;='IV. Inputs Solar'!$S$108*'IV. Inputs Solar'!$T$60,
                    IF(M6246-MIN('IV. Inputs Solar'!$S$58/'IV. Inputs Solar'!$S$106,K6246/'IV. Inputs Solar'!$S$106)&lt;'IV. Inputs Solar'!$T$60*'IV. Inputs Solar'!$S$108,
                         'IV. Inputs Solar'!$T$60*'IV. Inputs Solar'!$S$108,
                         M6246-MIN('IV. Inputs Solar'!$S$58/'IV. Inputs Solar'!$S$106,K6246/'IV. Inputs Solar'!$S$106)),
                    IF(M6246+MIN('IV. Inputs Solar'!$S$66-K6246,'IV. Inputs Solar'!$S$58)*'IV. Inputs Solar'!$S$106&gt;'IV. Inputs Solar'!$T$60,
                         'IV. Inputs Solar'!$T$60,
                         M6246+MIN('IV. Inputs Solar'!$S$66-K6246,'IV. Inputs Solar'!$S$58)*'IV. Inputs Solar'!$S$106)),
               IF(M6246-'IV. Inputs Solar'!$S$108*'IV. Inputs Solar'!$T$60&lt;MIN('IV. Inputs Solar'!$T$60,'IV. Inputs Solar'!$T$60*'IV. Inputs Solar'!$S$108+SUM(INDEX(K6247:$K$8797,MATCH(L6247,L6247:$L$8797,0),1):INDEX(K6247:$K$8797,MATCH(L6247,L6247:$L$8797,0)+L6247-1,1))/'IV. Inputs Solar'!$S$106),
                    IF(M6246+MIN('IV. Inputs Solar'!$S$66-K6246,'IV. Inputs Solar'!$S$58)*'IV. Inputs Solar'!$S$106&gt;MIN('IV. Inputs Solar'!$T$60,'IV. Inputs Solar'!$T$60*'IV. Inputs Solar'!$S$108+SUM(INDEX(K6247:$K$8797,MATCH(L6247,L6247:$L$8797,0),1):INDEX(K6247:$K$8797,MATCH(L6247,L6247:$L$8797,0)+L6247-1,1))/'IV. Inputs Solar'!$S$106),
                         MIN('IV. Inputs Solar'!$T$60,'IV. Inputs Solar'!$T$60*'IV. Inputs Solar'!$S$108+SUM(INDEX(K6247:$K$8797,MATCH(L6247,L6247:$L$8797,0),1):INDEX(K6247:$K$8797,MATCH(L6247,L6247:$L$8797,0)+L6247-1,1))/'IV. Inputs Solar'!$S$106),
                         M6246+MIN('IV. Inputs Solar'!$S$66-K6246,'IV. Inputs Solar'!$S$58)*'IV. Inputs Solar'!$S$106),
                    M6246)),
          IF(M6246&lt;'IV. Inputs Solar'!$T$60,
               IF(M6246-MAX((-1)*'IV. Inputs Solar'!$S$58*'IV. Inputs Solar'!$S$106,K6246*'IV. Inputs Solar'!$S$106)&gt;'IV. Inputs Solar'!$T$60,
                    'IV. Inputs Solar'!$T$60,
                    M6246-MAX((-1)*'IV. Inputs Solar'!$S$58*'IV. Inputs Solar'!$S$106,K6246*'IV. Inputs Solar'!$S$106)),
               M6246)))</f>
        <v>60</v>
      </c>
      <c r="N6247" s="98">
        <f>IF('IV. Inputs Solar'!$T$60=0,0,M6247/'IV. Inputs Solar'!$T$60)</f>
        <v>1</v>
      </c>
      <c r="O6247" s="36">
        <f t="shared" si="386"/>
        <v>0</v>
      </c>
      <c r="P6247" s="36">
        <f t="shared" si="387"/>
        <v>0</v>
      </c>
      <c r="Q6247" s="36">
        <f t="shared" ref="Q6247:Q6310" si="389">IF(P6247=1,1-N6246,0)</f>
        <v>0</v>
      </c>
      <c r="R6247" s="36">
        <f>ROUND(IF(K6247&lt;0,((M6247-M6248)/'IV. Inputs Solar'!$S$106)-K6247,0),2)</f>
        <v>0.69</v>
      </c>
      <c r="S6247" s="125">
        <f>ROUND(IF(K6247&gt;0,IF(T6247&gt;0,K6247,ABS((M6247-M6248)*'IV. Inputs Solar'!$S$106-K6247)),0),2)</f>
        <v>0</v>
      </c>
      <c r="T6247" s="151">
        <f>IF('IV. Inputs Solar'!$T$60&lt;&gt;0,
     IF(AND(M6247&lt;MIN('IV. Inputs Solar'!$T$60,'IV. Inputs Solar'!$T$60*'IV. Inputs Solar'!$S$108+SUM(INDEX(K6247:$K$8797,MATCH(L6247,L6247:$L$8797,0),1):INDEX(K6247:$K$8797,MATCH(L6247,L6247:$L$8797,0)+L6247-1,1))/'IV. Inputs Solar'!$S$106),K6247&gt;0),
          'IV. Inputs Solar'!$S$66,
          0),
     IF(K6247&gt;0,
          IF(K6247&lt;0.3*'IV. Inputs Solar'!$S$66,
               0.3*'IV. Inputs Solar'!$S$66,
               K6247),
          0))</f>
        <v>0</v>
      </c>
      <c r="U6247" s="151">
        <f>T6247/('III. Inputs Baseline Diesel'!$S$54*'III. Inputs Baseline Diesel'!$S$57)</f>
        <v>0</v>
      </c>
    </row>
    <row r="6248" spans="2:21" ht="14.25" customHeight="1" x14ac:dyDescent="0.25">
      <c r="B6248" s="635">
        <v>6211</v>
      </c>
      <c r="C6248" s="268">
        <f>INDEX('V. Load Profile'!$D$85:$K$108,IF(MOD(B6248,24)=0, 24,MOD(B6248,24)),4)</f>
        <v>7.7444444444444436</v>
      </c>
      <c r="D6248" s="605">
        <f>IF('III. Inputs Baseline Diesel'!$S$17&gt;0,IF(AND(C6248&gt;0, C6248&lt;'III. Inputs Baseline Diesel'!$S$17*'III. Inputs Baseline Diesel'!$S$50),'III. Inputs Baseline Diesel'!$S$50*'III. Inputs Baseline Diesel'!$S$17,C6248))</f>
        <v>7.7444444444444436</v>
      </c>
      <c r="E6248" s="23">
        <f>INDEX('IX. Irradiation Data'!$G$15:$I$8774,B6248,2)</f>
        <v>1</v>
      </c>
      <c r="F6248" s="36">
        <f>INDEX('IX. Irradiation Data'!$G$15:$I$8774,B6248, 3)</f>
        <v>31.2</v>
      </c>
      <c r="G6248" s="36">
        <f>E6248*COS(RADIANS('IV. Inputs Solar'!$S$102))</f>
        <v>0.96592582628906831</v>
      </c>
      <c r="H6248" s="36">
        <f>F6248+('IV. Inputs Solar'!$S$100-20)/80*E6248/10</f>
        <v>31.262499999999999</v>
      </c>
      <c r="I6248" s="36">
        <f>1+('IV. Inputs Solar'!$S$101*(H6248-25))</f>
        <v>0.97808125000000001</v>
      </c>
      <c r="J6248" s="36">
        <f>G6248*I6248*('IV. Inputs Solar'!$T$52*'IV. Inputs Solar'!$S$53)/1000</f>
        <v>1.8895078791681896E-2</v>
      </c>
      <c r="K6248" s="125">
        <f t="shared" si="388"/>
        <v>7.7255493656527614</v>
      </c>
      <c r="L6248" s="36">
        <f>IF(K6248&gt;0,MATCH(0,K6248:$K$8797,-1)-1,0)</f>
        <v>11</v>
      </c>
      <c r="M6248" s="126">
        <f>IF('IV. Inputs Solar'!$T$60=0,
     0,
     IF(K6247&gt;0,
          IF(T6247=0,
               IF(M6247&gt;='IV. Inputs Solar'!$S$108*'IV. Inputs Solar'!$T$60,
                    IF(M6247-MIN('IV. Inputs Solar'!$S$58/'IV. Inputs Solar'!$S$106,K6247/'IV. Inputs Solar'!$S$106)&lt;'IV. Inputs Solar'!$T$60*'IV. Inputs Solar'!$S$108,
                         'IV. Inputs Solar'!$T$60*'IV. Inputs Solar'!$S$108,
                         M6247-MIN('IV. Inputs Solar'!$S$58/'IV. Inputs Solar'!$S$106,K6247/'IV. Inputs Solar'!$S$106)),
                    IF(M6247+MIN('IV. Inputs Solar'!$S$66-K6247,'IV. Inputs Solar'!$S$58)*'IV. Inputs Solar'!$S$106&gt;'IV. Inputs Solar'!$T$60,
                         'IV. Inputs Solar'!$T$60,
                         M6247+MIN('IV. Inputs Solar'!$S$66-K6247,'IV. Inputs Solar'!$S$58)*'IV. Inputs Solar'!$S$106)),
               IF(M6247-'IV. Inputs Solar'!$S$108*'IV. Inputs Solar'!$T$60&lt;MIN('IV. Inputs Solar'!$T$60,'IV. Inputs Solar'!$T$60*'IV. Inputs Solar'!$S$108+SUM(INDEX(K6248:$K$8797,MATCH(L6248,L6248:$L$8797,0),1):INDEX(K6248:$K$8797,MATCH(L6248,L6248:$L$8797,0)+L6248-1,1))/'IV. Inputs Solar'!$S$106),
                    IF(M6247+MIN('IV. Inputs Solar'!$S$66-K6247,'IV. Inputs Solar'!$S$58)*'IV. Inputs Solar'!$S$106&gt;MIN('IV. Inputs Solar'!$T$60,'IV. Inputs Solar'!$T$60*'IV. Inputs Solar'!$S$108+SUM(INDEX(K6248:$K$8797,MATCH(L6248,L6248:$L$8797,0),1):INDEX(K6248:$K$8797,MATCH(L6248,L6248:$L$8797,0)+L6248-1,1))/'IV. Inputs Solar'!$S$106),
                         MIN('IV. Inputs Solar'!$T$60,'IV. Inputs Solar'!$T$60*'IV. Inputs Solar'!$S$108+SUM(INDEX(K6248:$K$8797,MATCH(L6248,L6248:$L$8797,0),1):INDEX(K6248:$K$8797,MATCH(L6248,L6248:$L$8797,0)+L6248-1,1))/'IV. Inputs Solar'!$S$106),
                         M6247+MIN('IV. Inputs Solar'!$S$66-K6247,'IV. Inputs Solar'!$S$58)*'IV. Inputs Solar'!$S$106),
                    M6247)),
          IF(M6247&lt;'IV. Inputs Solar'!$T$60,
               IF(M6247-MAX((-1)*'IV. Inputs Solar'!$S$58*'IV. Inputs Solar'!$S$106,K6247*'IV. Inputs Solar'!$S$106)&gt;'IV. Inputs Solar'!$T$60,
                    'IV. Inputs Solar'!$T$60,
                    M6247-MAX((-1)*'IV. Inputs Solar'!$S$58*'IV. Inputs Solar'!$S$106,K6247*'IV. Inputs Solar'!$S$106)),
               M6247)))</f>
        <v>60</v>
      </c>
      <c r="N6248" s="98">
        <f>IF('IV. Inputs Solar'!$T$60=0,0,M6248/'IV. Inputs Solar'!$T$60)</f>
        <v>1</v>
      </c>
      <c r="O6248" s="36">
        <f t="shared" ref="O6248:O6311" si="390">IF(M6248&gt;M6247,1,0)</f>
        <v>0</v>
      </c>
      <c r="P6248" s="36">
        <f t="shared" ref="P6248:P6311" si="391">IF(AND(O6248&lt;&gt;O6247,O6248=1),1,0)</f>
        <v>0</v>
      </c>
      <c r="Q6248" s="36">
        <f t="shared" si="389"/>
        <v>0</v>
      </c>
      <c r="R6248" s="36">
        <f>ROUND(IF(K6248&lt;0,((M6248-M6249)/'IV. Inputs Solar'!$S$106)-K6248,0),2)</f>
        <v>0</v>
      </c>
      <c r="S6248" s="125">
        <f>ROUND(IF(K6248&gt;0,IF(T6248&gt;0,K6248,ABS((M6248-M6249)*'IV. Inputs Solar'!$S$106-K6248)),0),2)</f>
        <v>0</v>
      </c>
      <c r="T6248" s="151">
        <f>IF('IV. Inputs Solar'!$T$60&lt;&gt;0,
     IF(AND(M6248&lt;MIN('IV. Inputs Solar'!$T$60,'IV. Inputs Solar'!$T$60*'IV. Inputs Solar'!$S$108+SUM(INDEX(K6248:$K$8797,MATCH(L6248,L6248:$L$8797,0),1):INDEX(K6248:$K$8797,MATCH(L6248,L6248:$L$8797,0)+L6248-1,1))/'IV. Inputs Solar'!$S$106),K6248&gt;0),
          'IV. Inputs Solar'!$S$66,
          0),
     IF(K6248&gt;0,
          IF(K6248&lt;0.3*'IV. Inputs Solar'!$S$66,
               0.3*'IV. Inputs Solar'!$S$66,
               K6248),
          0))</f>
        <v>0</v>
      </c>
      <c r="U6248" s="151">
        <f>T6248/('III. Inputs Baseline Diesel'!$S$54*'III. Inputs Baseline Diesel'!$S$57)</f>
        <v>0</v>
      </c>
    </row>
    <row r="6249" spans="2:21" ht="14.25" customHeight="1" x14ac:dyDescent="0.25">
      <c r="B6249" s="635">
        <v>6212</v>
      </c>
      <c r="C6249" s="268">
        <f>INDEX('V. Load Profile'!$D$85:$K$108,IF(MOD(B6249,24)=0, 24,MOD(B6249,24)),4)</f>
        <v>8.9666666666666668</v>
      </c>
      <c r="D6249" s="605">
        <f>IF('III. Inputs Baseline Diesel'!$S$17&gt;0,IF(AND(C6249&gt;0, C6249&lt;'III. Inputs Baseline Diesel'!$S$17*'III. Inputs Baseline Diesel'!$S$50),'III. Inputs Baseline Diesel'!$S$50*'III. Inputs Baseline Diesel'!$S$17,C6249))</f>
        <v>8.9666666666666668</v>
      </c>
      <c r="E6249" s="23">
        <f>INDEX('IX. Irradiation Data'!$G$15:$I$8774,B6249,2)</f>
        <v>0</v>
      </c>
      <c r="F6249" s="36">
        <f>INDEX('IX. Irradiation Data'!$G$15:$I$8774,B6249, 3)</f>
        <v>30.6</v>
      </c>
      <c r="G6249" s="36">
        <f>E6249*COS(RADIANS('IV. Inputs Solar'!$S$102))</f>
        <v>0</v>
      </c>
      <c r="H6249" s="36">
        <f>F6249+('IV. Inputs Solar'!$S$100-20)/80*E6249/10</f>
        <v>30.6</v>
      </c>
      <c r="I6249" s="36">
        <f>1+('IV. Inputs Solar'!$S$101*(H6249-25))</f>
        <v>0.98039999999999994</v>
      </c>
      <c r="J6249" s="36">
        <f>G6249*I6249*('IV. Inputs Solar'!$T$52*'IV. Inputs Solar'!$S$53)/1000</f>
        <v>0</v>
      </c>
      <c r="K6249" s="125">
        <f t="shared" si="388"/>
        <v>8.9666666666666668</v>
      </c>
      <c r="L6249" s="36">
        <f>IF(K6249&gt;0,MATCH(0,K6249:$K$8797,-1)-1,0)</f>
        <v>10</v>
      </c>
      <c r="M6249" s="126">
        <f>IF('IV. Inputs Solar'!$T$60=0,
     0,
     IF(K6248&gt;0,
          IF(T6248=0,
               IF(M6248&gt;='IV. Inputs Solar'!$S$108*'IV. Inputs Solar'!$T$60,
                    IF(M6248-MIN('IV. Inputs Solar'!$S$58/'IV. Inputs Solar'!$S$106,K6248/'IV. Inputs Solar'!$S$106)&lt;'IV. Inputs Solar'!$T$60*'IV. Inputs Solar'!$S$108,
                         'IV. Inputs Solar'!$T$60*'IV. Inputs Solar'!$S$108,
                         M6248-MIN('IV. Inputs Solar'!$S$58/'IV. Inputs Solar'!$S$106,K6248/'IV. Inputs Solar'!$S$106)),
                    IF(M6248+MIN('IV. Inputs Solar'!$S$66-K6248,'IV. Inputs Solar'!$S$58)*'IV. Inputs Solar'!$S$106&gt;'IV. Inputs Solar'!$T$60,
                         'IV. Inputs Solar'!$T$60,
                         M6248+MIN('IV. Inputs Solar'!$S$66-K6248,'IV. Inputs Solar'!$S$58)*'IV. Inputs Solar'!$S$106)),
               IF(M6248-'IV. Inputs Solar'!$S$108*'IV. Inputs Solar'!$T$60&lt;MIN('IV. Inputs Solar'!$T$60,'IV. Inputs Solar'!$T$60*'IV. Inputs Solar'!$S$108+SUM(INDEX(K6249:$K$8797,MATCH(L6249,L6249:$L$8797,0),1):INDEX(K6249:$K$8797,MATCH(L6249,L6249:$L$8797,0)+L6249-1,1))/'IV. Inputs Solar'!$S$106),
                    IF(M6248+MIN('IV. Inputs Solar'!$S$66-K6248,'IV. Inputs Solar'!$S$58)*'IV. Inputs Solar'!$S$106&gt;MIN('IV. Inputs Solar'!$T$60,'IV. Inputs Solar'!$T$60*'IV. Inputs Solar'!$S$108+SUM(INDEX(K6249:$K$8797,MATCH(L6249,L6249:$L$8797,0),1):INDEX(K6249:$K$8797,MATCH(L6249,L6249:$L$8797,0)+L6249-1,1))/'IV. Inputs Solar'!$S$106),
                         MIN('IV. Inputs Solar'!$T$60,'IV. Inputs Solar'!$T$60*'IV. Inputs Solar'!$S$108+SUM(INDEX(K6249:$K$8797,MATCH(L6249,L6249:$L$8797,0),1):INDEX(K6249:$K$8797,MATCH(L6249,L6249:$L$8797,0)+L6249-1,1))/'IV. Inputs Solar'!$S$106),
                         M6248+MIN('IV. Inputs Solar'!$S$66-K6248,'IV. Inputs Solar'!$S$58)*'IV. Inputs Solar'!$S$106),
                    M6248)),
          IF(M6248&lt;'IV. Inputs Solar'!$T$60,
               IF(M6248-MAX((-1)*'IV. Inputs Solar'!$S$58*'IV. Inputs Solar'!$S$106,K6248*'IV. Inputs Solar'!$S$106)&gt;'IV. Inputs Solar'!$T$60,
                    'IV. Inputs Solar'!$T$60,
                    M6248-MAX((-1)*'IV. Inputs Solar'!$S$58*'IV. Inputs Solar'!$S$106,K6248*'IV. Inputs Solar'!$S$106)),
               M6248)))</f>
        <v>51.856555942822759</v>
      </c>
      <c r="N6249" s="98">
        <f>IF('IV. Inputs Solar'!$T$60=0,0,M6249/'IV. Inputs Solar'!$T$60)</f>
        <v>0.86427593238037936</v>
      </c>
      <c r="O6249" s="36">
        <f t="shared" si="390"/>
        <v>0</v>
      </c>
      <c r="P6249" s="36">
        <f t="shared" si="391"/>
        <v>0</v>
      </c>
      <c r="Q6249" s="36">
        <f t="shared" si="389"/>
        <v>0</v>
      </c>
      <c r="R6249" s="36">
        <f>ROUND(IF(K6249&lt;0,((M6249-M6250)/'IV. Inputs Solar'!$S$106)-K6249,0),2)</f>
        <v>0</v>
      </c>
      <c r="S6249" s="125">
        <f>ROUND(IF(K6249&gt;0,IF(T6249&gt;0,K6249,ABS((M6249-M6250)*'IV. Inputs Solar'!$S$106-K6249)),0),2)</f>
        <v>0</v>
      </c>
      <c r="T6249" s="151">
        <f>IF('IV. Inputs Solar'!$T$60&lt;&gt;0,
     IF(AND(M6249&lt;MIN('IV. Inputs Solar'!$T$60,'IV. Inputs Solar'!$T$60*'IV. Inputs Solar'!$S$108+SUM(INDEX(K6249:$K$8797,MATCH(L6249,L6249:$L$8797,0),1):INDEX(K6249:$K$8797,MATCH(L6249,L6249:$L$8797,0)+L6249-1,1))/'IV. Inputs Solar'!$S$106),K6249&gt;0),
          'IV. Inputs Solar'!$S$66,
          0),
     IF(K6249&gt;0,
          IF(K6249&lt;0.3*'IV. Inputs Solar'!$S$66,
               0.3*'IV. Inputs Solar'!$S$66,
               K6249),
          0))</f>
        <v>0</v>
      </c>
      <c r="U6249" s="151">
        <f>T6249/('III. Inputs Baseline Diesel'!$S$54*'III. Inputs Baseline Diesel'!$S$57)</f>
        <v>0</v>
      </c>
    </row>
    <row r="6250" spans="2:21" ht="14.25" customHeight="1" x14ac:dyDescent="0.25">
      <c r="B6250" s="635">
        <v>6213</v>
      </c>
      <c r="C6250" s="268">
        <f>INDEX('V. Load Profile'!$D$85:$K$108,IF(MOD(B6250,24)=0, 24,MOD(B6250,24)),4)</f>
        <v>8.9666666666666668</v>
      </c>
      <c r="D6250" s="605">
        <f>IF('III. Inputs Baseline Diesel'!$S$17&gt;0,IF(AND(C6250&gt;0, C6250&lt;'III. Inputs Baseline Diesel'!$S$17*'III. Inputs Baseline Diesel'!$S$50),'III. Inputs Baseline Diesel'!$S$50*'III. Inputs Baseline Diesel'!$S$17,C6250))</f>
        <v>8.9666666666666668</v>
      </c>
      <c r="E6250" s="23">
        <f>INDEX('IX. Irradiation Data'!$G$15:$I$8774,B6250,2)</f>
        <v>0</v>
      </c>
      <c r="F6250" s="36">
        <f>INDEX('IX. Irradiation Data'!$G$15:$I$8774,B6250, 3)</f>
        <v>29.9</v>
      </c>
      <c r="G6250" s="36">
        <f>E6250*COS(RADIANS('IV. Inputs Solar'!$S$102))</f>
        <v>0</v>
      </c>
      <c r="H6250" s="36">
        <f>F6250+('IV. Inputs Solar'!$S$100-20)/80*E6250/10</f>
        <v>29.9</v>
      </c>
      <c r="I6250" s="36">
        <f>1+('IV. Inputs Solar'!$S$101*(H6250-25))</f>
        <v>0.98285</v>
      </c>
      <c r="J6250" s="36">
        <f>G6250*I6250*('IV. Inputs Solar'!$T$52*'IV. Inputs Solar'!$S$53)/1000</f>
        <v>0</v>
      </c>
      <c r="K6250" s="125">
        <f t="shared" si="388"/>
        <v>8.9666666666666668</v>
      </c>
      <c r="L6250" s="36">
        <f>IF(K6250&gt;0,MATCH(0,K6250:$K$8797,-1)-1,0)</f>
        <v>9</v>
      </c>
      <c r="M6250" s="126">
        <f>IF('IV. Inputs Solar'!$T$60=0,
     0,
     IF(K6249&gt;0,
          IF(T6249=0,
               IF(M6249&gt;='IV. Inputs Solar'!$S$108*'IV. Inputs Solar'!$T$60,
                    IF(M6249-MIN('IV. Inputs Solar'!$S$58/'IV. Inputs Solar'!$S$106,K6249/'IV. Inputs Solar'!$S$106)&lt;'IV. Inputs Solar'!$T$60*'IV. Inputs Solar'!$S$108,
                         'IV. Inputs Solar'!$T$60*'IV. Inputs Solar'!$S$108,
                         M6249-MIN('IV. Inputs Solar'!$S$58/'IV. Inputs Solar'!$S$106,K6249/'IV. Inputs Solar'!$S$106)),
                    IF(M6249+MIN('IV. Inputs Solar'!$S$66-K6249,'IV. Inputs Solar'!$S$58)*'IV. Inputs Solar'!$S$106&gt;'IV. Inputs Solar'!$T$60,
                         'IV. Inputs Solar'!$T$60,
                         M6249+MIN('IV. Inputs Solar'!$S$66-K6249,'IV. Inputs Solar'!$S$58)*'IV. Inputs Solar'!$S$106)),
               IF(M6249-'IV. Inputs Solar'!$S$108*'IV. Inputs Solar'!$T$60&lt;MIN('IV. Inputs Solar'!$T$60,'IV. Inputs Solar'!$T$60*'IV. Inputs Solar'!$S$108+SUM(INDEX(K6250:$K$8797,MATCH(L6250,L6250:$L$8797,0),1):INDEX(K6250:$K$8797,MATCH(L6250,L6250:$L$8797,0)+L6250-1,1))/'IV. Inputs Solar'!$S$106),
                    IF(M6249+MIN('IV. Inputs Solar'!$S$66-K6249,'IV. Inputs Solar'!$S$58)*'IV. Inputs Solar'!$S$106&gt;MIN('IV. Inputs Solar'!$T$60,'IV. Inputs Solar'!$T$60*'IV. Inputs Solar'!$S$108+SUM(INDEX(K6250:$K$8797,MATCH(L6250,L6250:$L$8797,0),1):INDEX(K6250:$K$8797,MATCH(L6250,L6250:$L$8797,0)+L6250-1,1))/'IV. Inputs Solar'!$S$106),
                         MIN('IV. Inputs Solar'!$T$60,'IV. Inputs Solar'!$T$60*'IV. Inputs Solar'!$S$108+SUM(INDEX(K6250:$K$8797,MATCH(L6250,L6250:$L$8797,0),1):INDEX(K6250:$K$8797,MATCH(L6250,L6250:$L$8797,0)+L6250-1,1))/'IV. Inputs Solar'!$S$106),
                         M6249+MIN('IV. Inputs Solar'!$S$66-K6249,'IV. Inputs Solar'!$S$58)*'IV. Inputs Solar'!$S$106),
                    M6249)),
          IF(M6249&lt;'IV. Inputs Solar'!$T$60,
               IF(M6249-MAX((-1)*'IV. Inputs Solar'!$S$58*'IV. Inputs Solar'!$S$106,K6249*'IV. Inputs Solar'!$S$106)&gt;'IV. Inputs Solar'!$T$60,
                    'IV. Inputs Solar'!$T$60,
                    M6249-MAX((-1)*'IV. Inputs Solar'!$S$58*'IV. Inputs Solar'!$S$106,K6249*'IV. Inputs Solar'!$S$106)),
               M6249)))</f>
        <v>42.404859380763938</v>
      </c>
      <c r="N6250" s="98">
        <f>IF('IV. Inputs Solar'!$T$60=0,0,M6250/'IV. Inputs Solar'!$T$60)</f>
        <v>0.70674765634606562</v>
      </c>
      <c r="O6250" s="36">
        <f t="shared" si="390"/>
        <v>0</v>
      </c>
      <c r="P6250" s="36">
        <f t="shared" si="391"/>
        <v>0</v>
      </c>
      <c r="Q6250" s="36">
        <f t="shared" si="389"/>
        <v>0</v>
      </c>
      <c r="R6250" s="36">
        <f>ROUND(IF(K6250&lt;0,((M6250-M6251)/'IV. Inputs Solar'!$S$106)-K6250,0),2)</f>
        <v>0</v>
      </c>
      <c r="S6250" s="125">
        <f>ROUND(IF(K6250&gt;0,IF(T6250&gt;0,K6250,ABS((M6250-M6251)*'IV. Inputs Solar'!$S$106-K6250)),0),2)</f>
        <v>0</v>
      </c>
      <c r="T6250" s="151">
        <f>IF('IV. Inputs Solar'!$T$60&lt;&gt;0,
     IF(AND(M6250&lt;MIN('IV. Inputs Solar'!$T$60,'IV. Inputs Solar'!$T$60*'IV. Inputs Solar'!$S$108+SUM(INDEX(K6250:$K$8797,MATCH(L6250,L6250:$L$8797,0),1):INDEX(K6250:$K$8797,MATCH(L6250,L6250:$L$8797,0)+L6250-1,1))/'IV. Inputs Solar'!$S$106),K6250&gt;0),
          'IV. Inputs Solar'!$S$66,
          0),
     IF(K6250&gt;0,
          IF(K6250&lt;0.3*'IV. Inputs Solar'!$S$66,
               0.3*'IV. Inputs Solar'!$S$66,
               K6250),
          0))</f>
        <v>0</v>
      </c>
      <c r="U6250" s="151">
        <f>T6250/('III. Inputs Baseline Diesel'!$S$54*'III. Inputs Baseline Diesel'!$S$57)</f>
        <v>0</v>
      </c>
    </row>
    <row r="6251" spans="2:21" ht="14.25" customHeight="1" x14ac:dyDescent="0.25">
      <c r="B6251" s="635">
        <v>6214</v>
      </c>
      <c r="C6251" s="268">
        <f>INDEX('V. Load Profile'!$D$85:$K$108,IF(MOD(B6251,24)=0, 24,MOD(B6251,24)),4)</f>
        <v>8.9666666666666668</v>
      </c>
      <c r="D6251" s="605">
        <f>IF('III. Inputs Baseline Diesel'!$S$17&gt;0,IF(AND(C6251&gt;0, C6251&lt;'III. Inputs Baseline Diesel'!$S$17*'III. Inputs Baseline Diesel'!$S$50),'III. Inputs Baseline Diesel'!$S$50*'III. Inputs Baseline Diesel'!$S$17,C6251))</f>
        <v>8.9666666666666668</v>
      </c>
      <c r="E6251" s="23">
        <f>INDEX('IX. Irradiation Data'!$G$15:$I$8774,B6251,2)</f>
        <v>0</v>
      </c>
      <c r="F6251" s="36">
        <f>INDEX('IX. Irradiation Data'!$G$15:$I$8774,B6251, 3)</f>
        <v>29.3</v>
      </c>
      <c r="G6251" s="36">
        <f>E6251*COS(RADIANS('IV. Inputs Solar'!$S$102))</f>
        <v>0</v>
      </c>
      <c r="H6251" s="36">
        <f>F6251+('IV. Inputs Solar'!$S$100-20)/80*E6251/10</f>
        <v>29.3</v>
      </c>
      <c r="I6251" s="36">
        <f>1+('IV. Inputs Solar'!$S$101*(H6251-25))</f>
        <v>0.98494999999999999</v>
      </c>
      <c r="J6251" s="36">
        <f>G6251*I6251*('IV. Inputs Solar'!$T$52*'IV. Inputs Solar'!$S$53)/1000</f>
        <v>0</v>
      </c>
      <c r="K6251" s="125">
        <f t="shared" si="388"/>
        <v>8.9666666666666668</v>
      </c>
      <c r="L6251" s="36">
        <f>IF(K6251&gt;0,MATCH(0,K6251:$K$8797,-1)-1,0)</f>
        <v>8</v>
      </c>
      <c r="M6251" s="126">
        <f>IF('IV. Inputs Solar'!$T$60=0,
     0,
     IF(K6250&gt;0,
          IF(T6250=0,
               IF(M6250&gt;='IV. Inputs Solar'!$S$108*'IV. Inputs Solar'!$T$60,
                    IF(M6250-MIN('IV. Inputs Solar'!$S$58/'IV. Inputs Solar'!$S$106,K6250/'IV. Inputs Solar'!$S$106)&lt;'IV. Inputs Solar'!$T$60*'IV. Inputs Solar'!$S$108,
                         'IV. Inputs Solar'!$T$60*'IV. Inputs Solar'!$S$108,
                         M6250-MIN('IV. Inputs Solar'!$S$58/'IV. Inputs Solar'!$S$106,K6250/'IV. Inputs Solar'!$S$106)),
                    IF(M6250+MIN('IV. Inputs Solar'!$S$66-K6250,'IV. Inputs Solar'!$S$58)*'IV. Inputs Solar'!$S$106&gt;'IV. Inputs Solar'!$T$60,
                         'IV. Inputs Solar'!$T$60,
                         M6250+MIN('IV. Inputs Solar'!$S$66-K6250,'IV. Inputs Solar'!$S$58)*'IV. Inputs Solar'!$S$106)),
               IF(M6250-'IV. Inputs Solar'!$S$108*'IV. Inputs Solar'!$T$60&lt;MIN('IV. Inputs Solar'!$T$60,'IV. Inputs Solar'!$T$60*'IV. Inputs Solar'!$S$108+SUM(INDEX(K6251:$K$8797,MATCH(L6251,L6251:$L$8797,0),1):INDEX(K6251:$K$8797,MATCH(L6251,L6251:$L$8797,0)+L6251-1,1))/'IV. Inputs Solar'!$S$106),
                    IF(M6250+MIN('IV. Inputs Solar'!$S$66-K6250,'IV. Inputs Solar'!$S$58)*'IV. Inputs Solar'!$S$106&gt;MIN('IV. Inputs Solar'!$T$60,'IV. Inputs Solar'!$T$60*'IV. Inputs Solar'!$S$108+SUM(INDEX(K6251:$K$8797,MATCH(L6251,L6251:$L$8797,0),1):INDEX(K6251:$K$8797,MATCH(L6251,L6251:$L$8797,0)+L6251-1,1))/'IV. Inputs Solar'!$S$106),
                         MIN('IV. Inputs Solar'!$T$60,'IV. Inputs Solar'!$T$60*'IV. Inputs Solar'!$S$108+SUM(INDEX(K6251:$K$8797,MATCH(L6251,L6251:$L$8797,0),1):INDEX(K6251:$K$8797,MATCH(L6251,L6251:$L$8797,0)+L6251-1,1))/'IV. Inputs Solar'!$S$106),
                         M6250+MIN('IV. Inputs Solar'!$S$66-K6250,'IV. Inputs Solar'!$S$58)*'IV. Inputs Solar'!$S$106),
                    M6250)),
          IF(M6250&lt;'IV. Inputs Solar'!$T$60,
               IF(M6250-MAX((-1)*'IV. Inputs Solar'!$S$58*'IV. Inputs Solar'!$S$106,K6250*'IV. Inputs Solar'!$S$106)&gt;'IV. Inputs Solar'!$T$60,
                    'IV. Inputs Solar'!$T$60,
                    M6250-MAX((-1)*'IV. Inputs Solar'!$S$58*'IV. Inputs Solar'!$S$106,K6250*'IV. Inputs Solar'!$S$106)),
               M6250)))</f>
        <v>32.953162818705117</v>
      </c>
      <c r="N6251" s="98">
        <f>IF('IV. Inputs Solar'!$T$60=0,0,M6251/'IV. Inputs Solar'!$T$60)</f>
        <v>0.54921938031175199</v>
      </c>
      <c r="O6251" s="36">
        <f t="shared" si="390"/>
        <v>0</v>
      </c>
      <c r="P6251" s="36">
        <f t="shared" si="391"/>
        <v>0</v>
      </c>
      <c r="Q6251" s="36">
        <f t="shared" si="389"/>
        <v>0</v>
      </c>
      <c r="R6251" s="36">
        <f>ROUND(IF(K6251&lt;0,((M6251-M6252)/'IV. Inputs Solar'!$S$106)-K6251,0),2)</f>
        <v>0</v>
      </c>
      <c r="S6251" s="125">
        <f>ROUND(IF(K6251&gt;0,IF(T6251&gt;0,K6251,ABS((M6251-M6252)*'IV. Inputs Solar'!$S$106-K6251)),0),2)</f>
        <v>0</v>
      </c>
      <c r="T6251" s="151">
        <f>IF('IV. Inputs Solar'!$T$60&lt;&gt;0,
     IF(AND(M6251&lt;MIN('IV. Inputs Solar'!$T$60,'IV. Inputs Solar'!$T$60*'IV. Inputs Solar'!$S$108+SUM(INDEX(K6251:$K$8797,MATCH(L6251,L6251:$L$8797,0),1):INDEX(K6251:$K$8797,MATCH(L6251,L6251:$L$8797,0)+L6251-1,1))/'IV. Inputs Solar'!$S$106),K6251&gt;0),
          'IV. Inputs Solar'!$S$66,
          0),
     IF(K6251&gt;0,
          IF(K6251&lt;0.3*'IV. Inputs Solar'!$S$66,
               0.3*'IV. Inputs Solar'!$S$66,
               K6251),
          0))</f>
        <v>0</v>
      </c>
      <c r="U6251" s="151">
        <f>T6251/('III. Inputs Baseline Diesel'!$S$54*'III. Inputs Baseline Diesel'!$S$57)</f>
        <v>0</v>
      </c>
    </row>
    <row r="6252" spans="2:21" ht="14.25" customHeight="1" x14ac:dyDescent="0.25">
      <c r="B6252" s="635">
        <v>6215</v>
      </c>
      <c r="C6252" s="268">
        <f>INDEX('V. Load Profile'!$D$85:$K$108,IF(MOD(B6252,24)=0, 24,MOD(B6252,24)),4)</f>
        <v>7.2999999999999989</v>
      </c>
      <c r="D6252" s="605">
        <f>IF('III. Inputs Baseline Diesel'!$S$17&gt;0,IF(AND(C6252&gt;0, C6252&lt;'III. Inputs Baseline Diesel'!$S$17*'III. Inputs Baseline Diesel'!$S$50),'III. Inputs Baseline Diesel'!$S$50*'III. Inputs Baseline Diesel'!$S$17,C6252))</f>
        <v>7.2999999999999989</v>
      </c>
      <c r="E6252" s="23">
        <f>INDEX('IX. Irradiation Data'!$G$15:$I$8774,B6252,2)</f>
        <v>0</v>
      </c>
      <c r="F6252" s="36">
        <f>INDEX('IX. Irradiation Data'!$G$15:$I$8774,B6252, 3)</f>
        <v>29</v>
      </c>
      <c r="G6252" s="36">
        <f>E6252*COS(RADIANS('IV. Inputs Solar'!$S$102))</f>
        <v>0</v>
      </c>
      <c r="H6252" s="36">
        <f>F6252+('IV. Inputs Solar'!$S$100-20)/80*E6252/10</f>
        <v>29</v>
      </c>
      <c r="I6252" s="36">
        <f>1+('IV. Inputs Solar'!$S$101*(H6252-25))</f>
        <v>0.98599999999999999</v>
      </c>
      <c r="J6252" s="36">
        <f>G6252*I6252*('IV. Inputs Solar'!$T$52*'IV. Inputs Solar'!$S$53)/1000</f>
        <v>0</v>
      </c>
      <c r="K6252" s="125">
        <f t="shared" si="388"/>
        <v>7.2999999999999989</v>
      </c>
      <c r="L6252" s="36">
        <f>IF(K6252&gt;0,MATCH(0,K6252:$K$8797,-1)-1,0)</f>
        <v>7</v>
      </c>
      <c r="M6252" s="126">
        <f>IF('IV. Inputs Solar'!$T$60=0,
     0,
     IF(K6251&gt;0,
          IF(T6251=0,
               IF(M6251&gt;='IV. Inputs Solar'!$S$108*'IV. Inputs Solar'!$T$60,
                    IF(M6251-MIN('IV. Inputs Solar'!$S$58/'IV. Inputs Solar'!$S$106,K6251/'IV. Inputs Solar'!$S$106)&lt;'IV. Inputs Solar'!$T$60*'IV. Inputs Solar'!$S$108,
                         'IV. Inputs Solar'!$T$60*'IV. Inputs Solar'!$S$108,
                         M6251-MIN('IV. Inputs Solar'!$S$58/'IV. Inputs Solar'!$S$106,K6251/'IV. Inputs Solar'!$S$106)),
                    IF(M6251+MIN('IV. Inputs Solar'!$S$66-K6251,'IV. Inputs Solar'!$S$58)*'IV. Inputs Solar'!$S$106&gt;'IV. Inputs Solar'!$T$60,
                         'IV. Inputs Solar'!$T$60,
                         M6251+MIN('IV. Inputs Solar'!$S$66-K6251,'IV. Inputs Solar'!$S$58)*'IV. Inputs Solar'!$S$106)),
               IF(M6251-'IV. Inputs Solar'!$S$108*'IV. Inputs Solar'!$T$60&lt;MIN('IV. Inputs Solar'!$T$60,'IV. Inputs Solar'!$T$60*'IV. Inputs Solar'!$S$108+SUM(INDEX(K6252:$K$8797,MATCH(L6252,L6252:$L$8797,0),1):INDEX(K6252:$K$8797,MATCH(L6252,L6252:$L$8797,0)+L6252-1,1))/'IV. Inputs Solar'!$S$106),
                    IF(M6251+MIN('IV. Inputs Solar'!$S$66-K6251,'IV. Inputs Solar'!$S$58)*'IV. Inputs Solar'!$S$106&gt;MIN('IV. Inputs Solar'!$T$60,'IV. Inputs Solar'!$T$60*'IV. Inputs Solar'!$S$108+SUM(INDEX(K6252:$K$8797,MATCH(L6252,L6252:$L$8797,0),1):INDEX(K6252:$K$8797,MATCH(L6252,L6252:$L$8797,0)+L6252-1,1))/'IV. Inputs Solar'!$S$106),
                         MIN('IV. Inputs Solar'!$T$60,'IV. Inputs Solar'!$T$60*'IV. Inputs Solar'!$S$108+SUM(INDEX(K6252:$K$8797,MATCH(L6252,L6252:$L$8797,0),1):INDEX(K6252:$K$8797,MATCH(L6252,L6252:$L$8797,0)+L6252-1,1))/'IV. Inputs Solar'!$S$106),
                         M6251+MIN('IV. Inputs Solar'!$S$66-K6251,'IV. Inputs Solar'!$S$58)*'IV. Inputs Solar'!$S$106),
                    M6251)),
          IF(M6251&lt;'IV. Inputs Solar'!$T$60,
               IF(M6251-MAX((-1)*'IV. Inputs Solar'!$S$58*'IV. Inputs Solar'!$S$106,K6251*'IV. Inputs Solar'!$S$106)&gt;'IV. Inputs Solar'!$T$60,
                    'IV. Inputs Solar'!$T$60,
                    M6251-MAX((-1)*'IV. Inputs Solar'!$S$58*'IV. Inputs Solar'!$S$106,K6251*'IV. Inputs Solar'!$S$106)),
               M6251)))</f>
        <v>23.501466256646296</v>
      </c>
      <c r="N6252" s="98">
        <f>IF('IV. Inputs Solar'!$T$60=0,0,M6252/'IV. Inputs Solar'!$T$60)</f>
        <v>0.39169110427743825</v>
      </c>
      <c r="O6252" s="36">
        <f t="shared" si="390"/>
        <v>0</v>
      </c>
      <c r="P6252" s="36">
        <f t="shared" si="391"/>
        <v>0</v>
      </c>
      <c r="Q6252" s="36">
        <f t="shared" si="389"/>
        <v>0</v>
      </c>
      <c r="R6252" s="36">
        <f>ROUND(IF(K6252&lt;0,((M6252-M6253)/'IV. Inputs Solar'!$S$106)-K6252,0),2)</f>
        <v>0</v>
      </c>
      <c r="S6252" s="125">
        <f>ROUND(IF(K6252&gt;0,IF(T6252&gt;0,K6252,ABS((M6252-M6253)*'IV. Inputs Solar'!$S$106-K6252)),0),2)</f>
        <v>0</v>
      </c>
      <c r="T6252" s="151">
        <f>IF('IV. Inputs Solar'!$T$60&lt;&gt;0,
     IF(AND(M6252&lt;MIN('IV. Inputs Solar'!$T$60,'IV. Inputs Solar'!$T$60*'IV. Inputs Solar'!$S$108+SUM(INDEX(K6252:$K$8797,MATCH(L6252,L6252:$L$8797,0),1):INDEX(K6252:$K$8797,MATCH(L6252,L6252:$L$8797,0)+L6252-1,1))/'IV. Inputs Solar'!$S$106),K6252&gt;0),
          'IV. Inputs Solar'!$S$66,
          0),
     IF(K6252&gt;0,
          IF(K6252&lt;0.3*'IV. Inputs Solar'!$S$66,
               0.3*'IV. Inputs Solar'!$S$66,
               K6252),
          0))</f>
        <v>0</v>
      </c>
      <c r="U6252" s="151">
        <f>T6252/('III. Inputs Baseline Diesel'!$S$54*'III. Inputs Baseline Diesel'!$S$57)</f>
        <v>0</v>
      </c>
    </row>
    <row r="6253" spans="2:21" ht="14.25" customHeight="1" x14ac:dyDescent="0.25">
      <c r="B6253" s="635">
        <v>6216</v>
      </c>
      <c r="C6253" s="268">
        <f>INDEX('V. Load Profile'!$D$85:$K$108,IF(MOD(B6253,24)=0, 24,MOD(B6253,24)),4)</f>
        <v>1.6888888888888889</v>
      </c>
      <c r="D6253" s="605">
        <f>IF('III. Inputs Baseline Diesel'!$S$17&gt;0,IF(AND(C6253&gt;0, C6253&lt;'III. Inputs Baseline Diesel'!$S$17*'III. Inputs Baseline Diesel'!$S$50),'III. Inputs Baseline Diesel'!$S$50*'III. Inputs Baseline Diesel'!$S$17,C6253))</f>
        <v>3.2279999999999998</v>
      </c>
      <c r="E6253" s="23">
        <f>INDEX('IX. Irradiation Data'!$G$15:$I$8774,B6253,2)</f>
        <v>0</v>
      </c>
      <c r="F6253" s="36">
        <f>INDEX('IX. Irradiation Data'!$G$15:$I$8774,B6253, 3)</f>
        <v>28.6</v>
      </c>
      <c r="G6253" s="36">
        <f>E6253*COS(RADIANS('IV. Inputs Solar'!$S$102))</f>
        <v>0</v>
      </c>
      <c r="H6253" s="36">
        <f>F6253+('IV. Inputs Solar'!$S$100-20)/80*E6253/10</f>
        <v>28.6</v>
      </c>
      <c r="I6253" s="36">
        <f>1+('IV. Inputs Solar'!$S$101*(H6253-25))</f>
        <v>0.98739999999999994</v>
      </c>
      <c r="J6253" s="36">
        <f>G6253*I6253*('IV. Inputs Solar'!$T$52*'IV. Inputs Solar'!$S$53)/1000</f>
        <v>0</v>
      </c>
      <c r="K6253" s="125">
        <f t="shared" si="388"/>
        <v>1.6888888888888889</v>
      </c>
      <c r="L6253" s="36">
        <f>IF(K6253&gt;0,MATCH(0,K6253:$K$8797,-1)-1,0)</f>
        <v>6</v>
      </c>
      <c r="M6253" s="126">
        <f>IF('IV. Inputs Solar'!$T$60=0,
     0,
     IF(K6252&gt;0,
          IF(T6252=0,
               IF(M6252&gt;='IV. Inputs Solar'!$S$108*'IV. Inputs Solar'!$T$60,
                    IF(M6252-MIN('IV. Inputs Solar'!$S$58/'IV. Inputs Solar'!$S$106,K6252/'IV. Inputs Solar'!$S$106)&lt;'IV. Inputs Solar'!$T$60*'IV. Inputs Solar'!$S$108,
                         'IV. Inputs Solar'!$T$60*'IV. Inputs Solar'!$S$108,
                         M6252-MIN('IV. Inputs Solar'!$S$58/'IV. Inputs Solar'!$S$106,K6252/'IV. Inputs Solar'!$S$106)),
                    IF(M6252+MIN('IV. Inputs Solar'!$S$66-K6252,'IV. Inputs Solar'!$S$58)*'IV. Inputs Solar'!$S$106&gt;'IV. Inputs Solar'!$T$60,
                         'IV. Inputs Solar'!$T$60,
                         M6252+MIN('IV. Inputs Solar'!$S$66-K6252,'IV. Inputs Solar'!$S$58)*'IV. Inputs Solar'!$S$106)),
               IF(M6252-'IV. Inputs Solar'!$S$108*'IV. Inputs Solar'!$T$60&lt;MIN('IV. Inputs Solar'!$T$60,'IV. Inputs Solar'!$T$60*'IV. Inputs Solar'!$S$108+SUM(INDEX(K6253:$K$8797,MATCH(L6253,L6253:$L$8797,0),1):INDEX(K6253:$K$8797,MATCH(L6253,L6253:$L$8797,0)+L6253-1,1))/'IV. Inputs Solar'!$S$106),
                    IF(M6252+MIN('IV. Inputs Solar'!$S$66-K6252,'IV. Inputs Solar'!$S$58)*'IV. Inputs Solar'!$S$106&gt;MIN('IV. Inputs Solar'!$T$60,'IV. Inputs Solar'!$T$60*'IV. Inputs Solar'!$S$108+SUM(INDEX(K6253:$K$8797,MATCH(L6253,L6253:$L$8797,0),1):INDEX(K6253:$K$8797,MATCH(L6253,L6253:$L$8797,0)+L6253-1,1))/'IV. Inputs Solar'!$S$106),
                         MIN('IV. Inputs Solar'!$T$60,'IV. Inputs Solar'!$T$60*'IV. Inputs Solar'!$S$108+SUM(INDEX(K6253:$K$8797,MATCH(L6253,L6253:$L$8797,0),1):INDEX(K6253:$K$8797,MATCH(L6253,L6253:$L$8797,0)+L6253-1,1))/'IV. Inputs Solar'!$S$106),
                         M6252+MIN('IV. Inputs Solar'!$S$66-K6252,'IV. Inputs Solar'!$S$58)*'IV. Inputs Solar'!$S$106),
                    M6252)),
          IF(M6252&lt;'IV. Inputs Solar'!$T$60,
               IF(M6252-MAX((-1)*'IV. Inputs Solar'!$S$58*'IV. Inputs Solar'!$S$106,K6252*'IV. Inputs Solar'!$S$106)&gt;'IV. Inputs Solar'!$T$60,
                    'IV. Inputs Solar'!$T$60,
                    M6252-MAX((-1)*'IV. Inputs Solar'!$S$58*'IV. Inputs Solar'!$S$106,K6252*'IV. Inputs Solar'!$S$106)),
               M6252)))</f>
        <v>15.80659061690324</v>
      </c>
      <c r="N6253" s="98">
        <f>IF('IV. Inputs Solar'!$T$60=0,0,M6253/'IV. Inputs Solar'!$T$60)</f>
        <v>0.26344317694838731</v>
      </c>
      <c r="O6253" s="36">
        <f t="shared" si="390"/>
        <v>0</v>
      </c>
      <c r="P6253" s="36">
        <f t="shared" si="391"/>
        <v>0</v>
      </c>
      <c r="Q6253" s="36">
        <f t="shared" si="389"/>
        <v>0</v>
      </c>
      <c r="R6253" s="36">
        <f>ROUND(IF(K6253&lt;0,((M6253-M6254)/'IV. Inputs Solar'!$S$106)-K6253,0),2)</f>
        <v>0</v>
      </c>
      <c r="S6253" s="125">
        <f>ROUND(IF(K6253&gt;0,IF(T6253&gt;0,K6253,ABS((M6253-M6254)*'IV. Inputs Solar'!$S$106-K6253)),0),2)</f>
        <v>0</v>
      </c>
      <c r="T6253" s="151">
        <f>IF('IV. Inputs Solar'!$T$60&lt;&gt;0,
     IF(AND(M6253&lt;MIN('IV. Inputs Solar'!$T$60,'IV. Inputs Solar'!$T$60*'IV. Inputs Solar'!$S$108+SUM(INDEX(K6253:$K$8797,MATCH(L6253,L6253:$L$8797,0),1):INDEX(K6253:$K$8797,MATCH(L6253,L6253:$L$8797,0)+L6253-1,1))/'IV. Inputs Solar'!$S$106),K6253&gt;0),
          'IV. Inputs Solar'!$S$66,
          0),
     IF(K6253&gt;0,
          IF(K6253&lt;0.3*'IV. Inputs Solar'!$S$66,
               0.3*'IV. Inputs Solar'!$S$66,
               K6253),
          0))</f>
        <v>0</v>
      </c>
      <c r="U6253" s="151">
        <f>T6253/('III. Inputs Baseline Diesel'!$S$54*'III. Inputs Baseline Diesel'!$S$57)</f>
        <v>0</v>
      </c>
    </row>
    <row r="6254" spans="2:21" ht="14.25" customHeight="1" x14ac:dyDescent="0.25">
      <c r="B6254" s="635">
        <v>6217</v>
      </c>
      <c r="C6254" s="268">
        <f>INDEX('V. Load Profile'!$D$85:$K$108,IF(MOD(B6254,24)=0, 24,MOD(B6254,24)),4)</f>
        <v>1.1333333333333333</v>
      </c>
      <c r="D6254" s="605">
        <f>IF('III. Inputs Baseline Diesel'!$S$17&gt;0,IF(AND(C6254&gt;0, C6254&lt;'III. Inputs Baseline Diesel'!$S$17*'III. Inputs Baseline Diesel'!$S$50),'III. Inputs Baseline Diesel'!$S$50*'III. Inputs Baseline Diesel'!$S$17,C6254))</f>
        <v>3.2279999999999998</v>
      </c>
      <c r="E6254" s="23">
        <f>INDEX('IX. Irradiation Data'!$G$15:$I$8774,B6254,2)</f>
        <v>0</v>
      </c>
      <c r="F6254" s="36">
        <f>INDEX('IX. Irradiation Data'!$G$15:$I$8774,B6254, 3)</f>
        <v>28.3</v>
      </c>
      <c r="G6254" s="36">
        <f>E6254*COS(RADIANS('IV. Inputs Solar'!$S$102))</f>
        <v>0</v>
      </c>
      <c r="H6254" s="36">
        <f>F6254+('IV. Inputs Solar'!$S$100-20)/80*E6254/10</f>
        <v>28.3</v>
      </c>
      <c r="I6254" s="36">
        <f>1+('IV. Inputs Solar'!$S$101*(H6254-25))</f>
        <v>0.98845000000000005</v>
      </c>
      <c r="J6254" s="36">
        <f>G6254*I6254*('IV. Inputs Solar'!$T$52*'IV. Inputs Solar'!$S$53)/1000</f>
        <v>0</v>
      </c>
      <c r="K6254" s="125">
        <f t="shared" si="388"/>
        <v>1.1333333333333333</v>
      </c>
      <c r="L6254" s="36">
        <f>IF(K6254&gt;0,MATCH(0,K6254:$K$8797,-1)-1,0)</f>
        <v>5</v>
      </c>
      <c r="M6254" s="126">
        <f>IF('IV. Inputs Solar'!$T$60=0,
     0,
     IF(K6253&gt;0,
          IF(T6253=0,
               IF(M6253&gt;='IV. Inputs Solar'!$S$108*'IV. Inputs Solar'!$T$60,
                    IF(M6253-MIN('IV. Inputs Solar'!$S$58/'IV. Inputs Solar'!$S$106,K6253/'IV. Inputs Solar'!$S$106)&lt;'IV. Inputs Solar'!$T$60*'IV. Inputs Solar'!$S$108,
                         'IV. Inputs Solar'!$T$60*'IV. Inputs Solar'!$S$108,
                         M6253-MIN('IV. Inputs Solar'!$S$58/'IV. Inputs Solar'!$S$106,K6253/'IV. Inputs Solar'!$S$106)),
                    IF(M6253+MIN('IV. Inputs Solar'!$S$66-K6253,'IV. Inputs Solar'!$S$58)*'IV. Inputs Solar'!$S$106&gt;'IV. Inputs Solar'!$T$60,
                         'IV. Inputs Solar'!$T$60,
                         M6253+MIN('IV. Inputs Solar'!$S$66-K6253,'IV. Inputs Solar'!$S$58)*'IV. Inputs Solar'!$S$106)),
               IF(M6253-'IV. Inputs Solar'!$S$108*'IV. Inputs Solar'!$T$60&lt;MIN('IV. Inputs Solar'!$T$60,'IV. Inputs Solar'!$T$60*'IV. Inputs Solar'!$S$108+SUM(INDEX(K6254:$K$8797,MATCH(L6254,L6254:$L$8797,0),1):INDEX(K6254:$K$8797,MATCH(L6254,L6254:$L$8797,0)+L6254-1,1))/'IV. Inputs Solar'!$S$106),
                    IF(M6253+MIN('IV. Inputs Solar'!$S$66-K6253,'IV. Inputs Solar'!$S$58)*'IV. Inputs Solar'!$S$106&gt;MIN('IV. Inputs Solar'!$T$60,'IV. Inputs Solar'!$T$60*'IV. Inputs Solar'!$S$108+SUM(INDEX(K6254:$K$8797,MATCH(L6254,L6254:$L$8797,0),1):INDEX(K6254:$K$8797,MATCH(L6254,L6254:$L$8797,0)+L6254-1,1))/'IV. Inputs Solar'!$S$106),
                         MIN('IV. Inputs Solar'!$T$60,'IV. Inputs Solar'!$T$60*'IV. Inputs Solar'!$S$108+SUM(INDEX(K6254:$K$8797,MATCH(L6254,L6254:$L$8797,0),1):INDEX(K6254:$K$8797,MATCH(L6254,L6254:$L$8797,0)+L6254-1,1))/'IV. Inputs Solar'!$S$106),
                         M6253+MIN('IV. Inputs Solar'!$S$66-K6253,'IV. Inputs Solar'!$S$58)*'IV. Inputs Solar'!$S$106),
                    M6253)),
          IF(M6253&lt;'IV. Inputs Solar'!$T$60,
               IF(M6253-MAX((-1)*'IV. Inputs Solar'!$S$58*'IV. Inputs Solar'!$S$106,K6253*'IV. Inputs Solar'!$S$106)&gt;'IV. Inputs Solar'!$T$60,
                    'IV. Inputs Solar'!$T$60,
                    M6253-MAX((-1)*'IV. Inputs Solar'!$S$58*'IV. Inputs Solar'!$S$106,K6253*'IV. Inputs Solar'!$S$106)),
               M6253)))</f>
        <v>14.026345415623263</v>
      </c>
      <c r="N6254" s="98">
        <f>IF('IV. Inputs Solar'!$T$60=0,0,M6254/'IV. Inputs Solar'!$T$60)</f>
        <v>0.23377242359372105</v>
      </c>
      <c r="O6254" s="36">
        <f t="shared" si="390"/>
        <v>0</v>
      </c>
      <c r="P6254" s="36">
        <f t="shared" si="391"/>
        <v>0</v>
      </c>
      <c r="Q6254" s="36">
        <f t="shared" si="389"/>
        <v>0</v>
      </c>
      <c r="R6254" s="36">
        <f>ROUND(IF(K6254&lt;0,((M6254-M6255)/'IV. Inputs Solar'!$S$106)-K6254,0),2)</f>
        <v>0</v>
      </c>
      <c r="S6254" s="125">
        <f>ROUND(IF(K6254&gt;0,IF(T6254&gt;0,K6254,ABS((M6254-M6255)*'IV. Inputs Solar'!$S$106-K6254)),0),2)</f>
        <v>0</v>
      </c>
      <c r="T6254" s="151">
        <f>IF('IV. Inputs Solar'!$T$60&lt;&gt;0,
     IF(AND(M6254&lt;MIN('IV. Inputs Solar'!$T$60,'IV. Inputs Solar'!$T$60*'IV. Inputs Solar'!$S$108+SUM(INDEX(K6254:$K$8797,MATCH(L6254,L6254:$L$8797,0),1):INDEX(K6254:$K$8797,MATCH(L6254,L6254:$L$8797,0)+L6254-1,1))/'IV. Inputs Solar'!$S$106),K6254&gt;0),
          'IV. Inputs Solar'!$S$66,
          0),
     IF(K6254&gt;0,
          IF(K6254&lt;0.3*'IV. Inputs Solar'!$S$66,
               0.3*'IV. Inputs Solar'!$S$66,
               K6254),
          0))</f>
        <v>0</v>
      </c>
      <c r="U6254" s="151">
        <f>T6254/('III. Inputs Baseline Diesel'!$S$54*'III. Inputs Baseline Diesel'!$S$57)</f>
        <v>0</v>
      </c>
    </row>
    <row r="6255" spans="2:21" ht="14.25" customHeight="1" x14ac:dyDescent="0.25">
      <c r="B6255" s="635">
        <v>6218</v>
      </c>
      <c r="C6255" s="268">
        <f>INDEX('V. Load Profile'!$D$85:$K$108,IF(MOD(B6255,24)=0, 24,MOD(B6255,24)),4)</f>
        <v>1.1333333333333333</v>
      </c>
      <c r="D6255" s="605">
        <f>IF('III. Inputs Baseline Diesel'!$S$17&gt;0,IF(AND(C6255&gt;0, C6255&lt;'III. Inputs Baseline Diesel'!$S$17*'III. Inputs Baseline Diesel'!$S$50),'III. Inputs Baseline Diesel'!$S$50*'III. Inputs Baseline Diesel'!$S$17,C6255))</f>
        <v>3.2279999999999998</v>
      </c>
      <c r="E6255" s="23">
        <f>INDEX('IX. Irradiation Data'!$G$15:$I$8774,B6255,2)</f>
        <v>0</v>
      </c>
      <c r="F6255" s="36">
        <f>INDEX('IX. Irradiation Data'!$G$15:$I$8774,B6255, 3)</f>
        <v>28</v>
      </c>
      <c r="G6255" s="36">
        <f>E6255*COS(RADIANS('IV. Inputs Solar'!$S$102))</f>
        <v>0</v>
      </c>
      <c r="H6255" s="36">
        <f>F6255+('IV. Inputs Solar'!$S$100-20)/80*E6255/10</f>
        <v>28</v>
      </c>
      <c r="I6255" s="36">
        <f>1+('IV. Inputs Solar'!$S$101*(H6255-25))</f>
        <v>0.98950000000000005</v>
      </c>
      <c r="J6255" s="36">
        <f>G6255*I6255*('IV. Inputs Solar'!$T$52*'IV. Inputs Solar'!$S$53)/1000</f>
        <v>0</v>
      </c>
      <c r="K6255" s="125">
        <f t="shared" si="388"/>
        <v>1.1333333333333333</v>
      </c>
      <c r="L6255" s="36">
        <f>IF(K6255&gt;0,MATCH(0,K6255:$K$8797,-1)-1,0)</f>
        <v>4</v>
      </c>
      <c r="M6255" s="126">
        <f>IF('IV. Inputs Solar'!$T$60=0,
     0,
     IF(K6254&gt;0,
          IF(T6254=0,
               IF(M6254&gt;='IV. Inputs Solar'!$S$108*'IV. Inputs Solar'!$T$60,
                    IF(M6254-MIN('IV. Inputs Solar'!$S$58/'IV. Inputs Solar'!$S$106,K6254/'IV. Inputs Solar'!$S$106)&lt;'IV. Inputs Solar'!$T$60*'IV. Inputs Solar'!$S$108,
                         'IV. Inputs Solar'!$T$60*'IV. Inputs Solar'!$S$108,
                         M6254-MIN('IV. Inputs Solar'!$S$58/'IV. Inputs Solar'!$S$106,K6254/'IV. Inputs Solar'!$S$106)),
                    IF(M6254+MIN('IV. Inputs Solar'!$S$66-K6254,'IV. Inputs Solar'!$S$58)*'IV. Inputs Solar'!$S$106&gt;'IV. Inputs Solar'!$T$60,
                         'IV. Inputs Solar'!$T$60,
                         M6254+MIN('IV. Inputs Solar'!$S$66-K6254,'IV. Inputs Solar'!$S$58)*'IV. Inputs Solar'!$S$106)),
               IF(M6254-'IV. Inputs Solar'!$S$108*'IV. Inputs Solar'!$T$60&lt;MIN('IV. Inputs Solar'!$T$60,'IV. Inputs Solar'!$T$60*'IV. Inputs Solar'!$S$108+SUM(INDEX(K6255:$K$8797,MATCH(L6255,L6255:$L$8797,0),1):INDEX(K6255:$K$8797,MATCH(L6255,L6255:$L$8797,0)+L6255-1,1))/'IV. Inputs Solar'!$S$106),
                    IF(M6254+MIN('IV. Inputs Solar'!$S$66-K6254,'IV. Inputs Solar'!$S$58)*'IV. Inputs Solar'!$S$106&gt;MIN('IV. Inputs Solar'!$T$60,'IV. Inputs Solar'!$T$60*'IV. Inputs Solar'!$S$108+SUM(INDEX(K6255:$K$8797,MATCH(L6255,L6255:$L$8797,0),1):INDEX(K6255:$K$8797,MATCH(L6255,L6255:$L$8797,0)+L6255-1,1))/'IV. Inputs Solar'!$S$106),
                         MIN('IV. Inputs Solar'!$T$60,'IV. Inputs Solar'!$T$60*'IV. Inputs Solar'!$S$108+SUM(INDEX(K6255:$K$8797,MATCH(L6255,L6255:$L$8797,0),1):INDEX(K6255:$K$8797,MATCH(L6255,L6255:$L$8797,0)+L6255-1,1))/'IV. Inputs Solar'!$S$106),
                         M6254+MIN('IV. Inputs Solar'!$S$66-K6254,'IV. Inputs Solar'!$S$58)*'IV. Inputs Solar'!$S$106),
                    M6254)),
          IF(M6254&lt;'IV. Inputs Solar'!$T$60,
               IF(M6254-MAX((-1)*'IV. Inputs Solar'!$S$58*'IV. Inputs Solar'!$S$106,K6254*'IV. Inputs Solar'!$S$106)&gt;'IV. Inputs Solar'!$T$60,
                    'IV. Inputs Solar'!$T$60,
                    M6254-MAX((-1)*'IV. Inputs Solar'!$S$58*'IV. Inputs Solar'!$S$106,K6254*'IV. Inputs Solar'!$S$106)),
               M6254)))</f>
        <v>12.831707188448542</v>
      </c>
      <c r="N6255" s="98">
        <f>IF('IV. Inputs Solar'!$T$60=0,0,M6255/'IV. Inputs Solar'!$T$60)</f>
        <v>0.21386178647414236</v>
      </c>
      <c r="O6255" s="36">
        <f t="shared" si="390"/>
        <v>0</v>
      </c>
      <c r="P6255" s="36">
        <f t="shared" si="391"/>
        <v>0</v>
      </c>
      <c r="Q6255" s="36">
        <f t="shared" si="389"/>
        <v>0</v>
      </c>
      <c r="R6255" s="36">
        <f>ROUND(IF(K6255&lt;0,((M6255-M6256)/'IV. Inputs Solar'!$S$106)-K6255,0),2)</f>
        <v>0</v>
      </c>
      <c r="S6255" s="125">
        <f>ROUND(IF(K6255&gt;0,IF(T6255&gt;0,K6255,ABS((M6255-M6256)*'IV. Inputs Solar'!$S$106-K6255)),0),2)</f>
        <v>0.34</v>
      </c>
      <c r="T6255" s="151">
        <f>IF('IV. Inputs Solar'!$T$60&lt;&gt;0,
     IF(AND(M6255&lt;MIN('IV. Inputs Solar'!$T$60,'IV. Inputs Solar'!$T$60*'IV. Inputs Solar'!$S$108+SUM(INDEX(K6255:$K$8797,MATCH(L6255,L6255:$L$8797,0),1):INDEX(K6255:$K$8797,MATCH(L6255,L6255:$L$8797,0)+L6255-1,1))/'IV. Inputs Solar'!$S$106),K6255&gt;0),
          'IV. Inputs Solar'!$S$66,
          0),
     IF(K6255&gt;0,
          IF(K6255&lt;0.3*'IV. Inputs Solar'!$S$66,
               0.3*'IV. Inputs Solar'!$S$66,
               K6255),
          0))</f>
        <v>0</v>
      </c>
      <c r="U6255" s="151">
        <f>T6255/('III. Inputs Baseline Diesel'!$S$54*'III. Inputs Baseline Diesel'!$S$57)</f>
        <v>0</v>
      </c>
    </row>
    <row r="6256" spans="2:21" ht="14.25" customHeight="1" x14ac:dyDescent="0.25">
      <c r="B6256" s="635">
        <v>6219</v>
      </c>
      <c r="C6256" s="268">
        <f>INDEX('V. Load Profile'!$D$85:$K$108,IF(MOD(B6256,24)=0, 24,MOD(B6256,24)),4)</f>
        <v>2.2222222222222223E-2</v>
      </c>
      <c r="D6256" s="605">
        <f>IF('III. Inputs Baseline Diesel'!$S$17&gt;0,IF(AND(C6256&gt;0, C6256&lt;'III. Inputs Baseline Diesel'!$S$17*'III. Inputs Baseline Diesel'!$S$50),'III. Inputs Baseline Diesel'!$S$50*'III. Inputs Baseline Diesel'!$S$17,C6256))</f>
        <v>3.2279999999999998</v>
      </c>
      <c r="E6256" s="23">
        <f>INDEX('IX. Irradiation Data'!$G$15:$I$8774,B6256,2)</f>
        <v>0</v>
      </c>
      <c r="F6256" s="36">
        <f>INDEX('IX. Irradiation Data'!$G$15:$I$8774,B6256, 3)</f>
        <v>27.8</v>
      </c>
      <c r="G6256" s="36">
        <f>E6256*COS(RADIANS('IV. Inputs Solar'!$S$102))</f>
        <v>0</v>
      </c>
      <c r="H6256" s="36">
        <f>F6256+('IV. Inputs Solar'!$S$100-20)/80*E6256/10</f>
        <v>27.8</v>
      </c>
      <c r="I6256" s="36">
        <f>1+('IV. Inputs Solar'!$S$101*(H6256-25))</f>
        <v>0.99019999999999997</v>
      </c>
      <c r="J6256" s="36">
        <f>G6256*I6256*('IV. Inputs Solar'!$T$52*'IV. Inputs Solar'!$S$53)/1000</f>
        <v>0</v>
      </c>
      <c r="K6256" s="125">
        <f t="shared" si="388"/>
        <v>2.2222222222222223E-2</v>
      </c>
      <c r="L6256" s="36">
        <f>IF(K6256&gt;0,MATCH(0,K6256:$K$8797,-1)-1,0)</f>
        <v>3</v>
      </c>
      <c r="M6256" s="126">
        <f>IF('IV. Inputs Solar'!$T$60=0,
     0,
     IF(K6255&gt;0,
          IF(T6255=0,
               IF(M6255&gt;='IV. Inputs Solar'!$S$108*'IV. Inputs Solar'!$T$60,
                    IF(M6255-MIN('IV. Inputs Solar'!$S$58/'IV. Inputs Solar'!$S$106,K6255/'IV. Inputs Solar'!$S$106)&lt;'IV. Inputs Solar'!$T$60*'IV. Inputs Solar'!$S$108,
                         'IV. Inputs Solar'!$T$60*'IV. Inputs Solar'!$S$108,
                         M6255-MIN('IV. Inputs Solar'!$S$58/'IV. Inputs Solar'!$S$106,K6255/'IV. Inputs Solar'!$S$106)),
                    IF(M6255+MIN('IV. Inputs Solar'!$S$66-K6255,'IV. Inputs Solar'!$S$58)*'IV. Inputs Solar'!$S$106&gt;'IV. Inputs Solar'!$T$60,
                         'IV. Inputs Solar'!$T$60,
                         M6255+MIN('IV. Inputs Solar'!$S$66-K6255,'IV. Inputs Solar'!$S$58)*'IV. Inputs Solar'!$S$106)),
               IF(M6255-'IV. Inputs Solar'!$S$108*'IV. Inputs Solar'!$T$60&lt;MIN('IV. Inputs Solar'!$T$60,'IV. Inputs Solar'!$T$60*'IV. Inputs Solar'!$S$108+SUM(INDEX(K6256:$K$8797,MATCH(L6256,L6256:$L$8797,0),1):INDEX(K6256:$K$8797,MATCH(L6256,L6256:$L$8797,0)+L6256-1,1))/'IV. Inputs Solar'!$S$106),
                    IF(M6255+MIN('IV. Inputs Solar'!$S$66-K6255,'IV. Inputs Solar'!$S$58)*'IV. Inputs Solar'!$S$106&gt;MIN('IV. Inputs Solar'!$T$60,'IV. Inputs Solar'!$T$60*'IV. Inputs Solar'!$S$108+SUM(INDEX(K6256:$K$8797,MATCH(L6256,L6256:$L$8797,0),1):INDEX(K6256:$K$8797,MATCH(L6256,L6256:$L$8797,0)+L6256-1,1))/'IV. Inputs Solar'!$S$106),
                         MIN('IV. Inputs Solar'!$T$60,'IV. Inputs Solar'!$T$60*'IV. Inputs Solar'!$S$108+SUM(INDEX(K6256:$K$8797,MATCH(L6256,L6256:$L$8797,0),1):INDEX(K6256:$K$8797,MATCH(L6256,L6256:$L$8797,0)+L6256-1,1))/'IV. Inputs Solar'!$S$106),
                         M6255+MIN('IV. Inputs Solar'!$S$66-K6255,'IV. Inputs Solar'!$S$58)*'IV. Inputs Solar'!$S$106),
                    M6255)),
          IF(M6255&lt;'IV. Inputs Solar'!$T$60,
               IF(M6255-MAX((-1)*'IV. Inputs Solar'!$S$58*'IV. Inputs Solar'!$S$106,K6255*'IV. Inputs Solar'!$S$106)&gt;'IV. Inputs Solar'!$T$60,
                    'IV. Inputs Solar'!$T$60,
                    M6255-MAX((-1)*'IV. Inputs Solar'!$S$58*'IV. Inputs Solar'!$S$106,K6255*'IV. Inputs Solar'!$S$106)),
               M6255)))</f>
        <v>12</v>
      </c>
      <c r="N6256" s="98">
        <f>IF('IV. Inputs Solar'!$T$60=0,0,M6256/'IV. Inputs Solar'!$T$60)</f>
        <v>0.2</v>
      </c>
      <c r="O6256" s="36">
        <f t="shared" si="390"/>
        <v>0</v>
      </c>
      <c r="P6256" s="36">
        <f t="shared" si="391"/>
        <v>0</v>
      </c>
      <c r="Q6256" s="36">
        <f t="shared" si="389"/>
        <v>0</v>
      </c>
      <c r="R6256" s="36">
        <f>ROUND(IF(K6256&lt;0,((M6256-M6257)/'IV. Inputs Solar'!$S$106)-K6256,0),2)</f>
        <v>0</v>
      </c>
      <c r="S6256" s="125">
        <f>ROUND(IF(K6256&gt;0,IF(T6256&gt;0,K6256,ABS((M6256-M6257)*'IV. Inputs Solar'!$S$106-K6256)),0),2)</f>
        <v>0.02</v>
      </c>
      <c r="T6256" s="151">
        <f>IF('IV. Inputs Solar'!$T$60&lt;&gt;0,
     IF(AND(M6256&lt;MIN('IV. Inputs Solar'!$T$60,'IV. Inputs Solar'!$T$60*'IV. Inputs Solar'!$S$108+SUM(INDEX(K6256:$K$8797,MATCH(L6256,L6256:$L$8797,0),1):INDEX(K6256:$K$8797,MATCH(L6256,L6256:$L$8797,0)+L6256-1,1))/'IV. Inputs Solar'!$S$106),K6256&gt;0),
          'IV. Inputs Solar'!$S$66,
          0),
     IF(K6256&gt;0,
          IF(K6256&lt;0.3*'IV. Inputs Solar'!$S$66,
               0.3*'IV. Inputs Solar'!$S$66,
               K6256),
          0))</f>
        <v>0</v>
      </c>
      <c r="U6256" s="151">
        <f>T6256/('III. Inputs Baseline Diesel'!$S$54*'III. Inputs Baseline Diesel'!$S$57)</f>
        <v>0</v>
      </c>
    </row>
    <row r="6257" spans="2:21" ht="14.25" customHeight="1" x14ac:dyDescent="0.25">
      <c r="B6257" s="635">
        <v>6220</v>
      </c>
      <c r="C6257" s="268">
        <f>INDEX('V. Load Profile'!$D$85:$K$108,IF(MOD(B6257,24)=0, 24,MOD(B6257,24)),4)</f>
        <v>2.2222222222222223E-2</v>
      </c>
      <c r="D6257" s="605">
        <f>IF('III. Inputs Baseline Diesel'!$S$17&gt;0,IF(AND(C6257&gt;0, C6257&lt;'III. Inputs Baseline Diesel'!$S$17*'III. Inputs Baseline Diesel'!$S$50),'III. Inputs Baseline Diesel'!$S$50*'III. Inputs Baseline Diesel'!$S$17,C6257))</f>
        <v>3.2279999999999998</v>
      </c>
      <c r="E6257" s="23">
        <f>INDEX('IX. Irradiation Data'!$G$15:$I$8774,B6257,2)</f>
        <v>0</v>
      </c>
      <c r="F6257" s="36">
        <f>INDEX('IX. Irradiation Data'!$G$15:$I$8774,B6257, 3)</f>
        <v>27.5</v>
      </c>
      <c r="G6257" s="36">
        <f>E6257*COS(RADIANS('IV. Inputs Solar'!$S$102))</f>
        <v>0</v>
      </c>
      <c r="H6257" s="36">
        <f>F6257+('IV. Inputs Solar'!$S$100-20)/80*E6257/10</f>
        <v>27.5</v>
      </c>
      <c r="I6257" s="36">
        <f>1+('IV. Inputs Solar'!$S$101*(H6257-25))</f>
        <v>0.99124999999999996</v>
      </c>
      <c r="J6257" s="36">
        <f>G6257*I6257*('IV. Inputs Solar'!$T$52*'IV. Inputs Solar'!$S$53)/1000</f>
        <v>0</v>
      </c>
      <c r="K6257" s="125">
        <f t="shared" si="388"/>
        <v>2.2222222222222223E-2</v>
      </c>
      <c r="L6257" s="36">
        <f>IF(K6257&gt;0,MATCH(0,K6257:$K$8797,-1)-1,0)</f>
        <v>2</v>
      </c>
      <c r="M6257" s="126">
        <f>IF('IV. Inputs Solar'!$T$60=0,
     0,
     IF(K6256&gt;0,
          IF(T6256=0,
               IF(M6256&gt;='IV. Inputs Solar'!$S$108*'IV. Inputs Solar'!$T$60,
                    IF(M6256-MIN('IV. Inputs Solar'!$S$58/'IV. Inputs Solar'!$S$106,K6256/'IV. Inputs Solar'!$S$106)&lt;'IV. Inputs Solar'!$T$60*'IV. Inputs Solar'!$S$108,
                         'IV. Inputs Solar'!$T$60*'IV. Inputs Solar'!$S$108,
                         M6256-MIN('IV. Inputs Solar'!$S$58/'IV. Inputs Solar'!$S$106,K6256/'IV. Inputs Solar'!$S$106)),
                    IF(M6256+MIN('IV. Inputs Solar'!$S$66-K6256,'IV. Inputs Solar'!$S$58)*'IV. Inputs Solar'!$S$106&gt;'IV. Inputs Solar'!$T$60,
                         'IV. Inputs Solar'!$T$60,
                         M6256+MIN('IV. Inputs Solar'!$S$66-K6256,'IV. Inputs Solar'!$S$58)*'IV. Inputs Solar'!$S$106)),
               IF(M6256-'IV. Inputs Solar'!$S$108*'IV. Inputs Solar'!$T$60&lt;MIN('IV. Inputs Solar'!$T$60,'IV. Inputs Solar'!$T$60*'IV. Inputs Solar'!$S$108+SUM(INDEX(K6257:$K$8797,MATCH(L6257,L6257:$L$8797,0),1):INDEX(K6257:$K$8797,MATCH(L6257,L6257:$L$8797,0)+L6257-1,1))/'IV. Inputs Solar'!$S$106),
                    IF(M6256+MIN('IV. Inputs Solar'!$S$66-K6256,'IV. Inputs Solar'!$S$58)*'IV. Inputs Solar'!$S$106&gt;MIN('IV. Inputs Solar'!$T$60,'IV. Inputs Solar'!$T$60*'IV. Inputs Solar'!$S$108+SUM(INDEX(K6257:$K$8797,MATCH(L6257,L6257:$L$8797,0),1):INDEX(K6257:$K$8797,MATCH(L6257,L6257:$L$8797,0)+L6257-1,1))/'IV. Inputs Solar'!$S$106),
                         MIN('IV. Inputs Solar'!$T$60,'IV. Inputs Solar'!$T$60*'IV. Inputs Solar'!$S$108+SUM(INDEX(K6257:$K$8797,MATCH(L6257,L6257:$L$8797,0),1):INDEX(K6257:$K$8797,MATCH(L6257,L6257:$L$8797,0)+L6257-1,1))/'IV. Inputs Solar'!$S$106),
                         M6256+MIN('IV. Inputs Solar'!$S$66-K6256,'IV. Inputs Solar'!$S$58)*'IV. Inputs Solar'!$S$106),
                    M6256)),
          IF(M6256&lt;'IV. Inputs Solar'!$T$60,
               IF(M6256-MAX((-1)*'IV. Inputs Solar'!$S$58*'IV. Inputs Solar'!$S$106,K6256*'IV. Inputs Solar'!$S$106)&gt;'IV. Inputs Solar'!$T$60,
                    'IV. Inputs Solar'!$T$60,
                    M6256-MAX((-1)*'IV. Inputs Solar'!$S$58*'IV. Inputs Solar'!$S$106,K6256*'IV. Inputs Solar'!$S$106)),
               M6256)))</f>
        <v>12</v>
      </c>
      <c r="N6257" s="98">
        <f>IF('IV. Inputs Solar'!$T$60=0,0,M6257/'IV. Inputs Solar'!$T$60)</f>
        <v>0.2</v>
      </c>
      <c r="O6257" s="36">
        <f t="shared" si="390"/>
        <v>0</v>
      </c>
      <c r="P6257" s="36">
        <f t="shared" si="391"/>
        <v>0</v>
      </c>
      <c r="Q6257" s="36">
        <f t="shared" si="389"/>
        <v>0</v>
      </c>
      <c r="R6257" s="36">
        <f>ROUND(IF(K6257&lt;0,((M6257-M6258)/'IV. Inputs Solar'!$S$106)-K6257,0),2)</f>
        <v>0</v>
      </c>
      <c r="S6257" s="125">
        <f>ROUND(IF(K6257&gt;0,IF(T6257&gt;0,K6257,ABS((M6257-M6258)*'IV. Inputs Solar'!$S$106-K6257)),0),2)</f>
        <v>0.02</v>
      </c>
      <c r="T6257" s="151">
        <f>IF('IV. Inputs Solar'!$T$60&lt;&gt;0,
     IF(AND(M6257&lt;MIN('IV. Inputs Solar'!$T$60,'IV. Inputs Solar'!$T$60*'IV. Inputs Solar'!$S$108+SUM(INDEX(K6257:$K$8797,MATCH(L6257,L6257:$L$8797,0),1):INDEX(K6257:$K$8797,MATCH(L6257,L6257:$L$8797,0)+L6257-1,1))/'IV. Inputs Solar'!$S$106),K6257&gt;0),
          'IV. Inputs Solar'!$S$66,
          0),
     IF(K6257&gt;0,
          IF(K6257&lt;0.3*'IV. Inputs Solar'!$S$66,
               0.3*'IV. Inputs Solar'!$S$66,
               K6257),
          0))</f>
        <v>0</v>
      </c>
      <c r="U6257" s="151">
        <f>T6257/('III. Inputs Baseline Diesel'!$S$54*'III. Inputs Baseline Diesel'!$S$57)</f>
        <v>0</v>
      </c>
    </row>
    <row r="6258" spans="2:21" ht="14.25" customHeight="1" x14ac:dyDescent="0.25">
      <c r="B6258" s="635">
        <v>6221</v>
      </c>
      <c r="C6258" s="268">
        <f>INDEX('V. Load Profile'!$D$85:$K$108,IF(MOD(B6258,24)=0, 24,MOD(B6258,24)),4)</f>
        <v>2.2222222222222223E-2</v>
      </c>
      <c r="D6258" s="605">
        <f>IF('III. Inputs Baseline Diesel'!$S$17&gt;0,IF(AND(C6258&gt;0, C6258&lt;'III. Inputs Baseline Diesel'!$S$17*'III. Inputs Baseline Diesel'!$S$50),'III. Inputs Baseline Diesel'!$S$50*'III. Inputs Baseline Diesel'!$S$17,C6258))</f>
        <v>3.2279999999999998</v>
      </c>
      <c r="E6258" s="23">
        <f>INDEX('IX. Irradiation Data'!$G$15:$I$8774,B6258,2)</f>
        <v>0</v>
      </c>
      <c r="F6258" s="36">
        <f>INDEX('IX. Irradiation Data'!$G$15:$I$8774,B6258, 3)</f>
        <v>27.4</v>
      </c>
      <c r="G6258" s="36">
        <f>E6258*COS(RADIANS('IV. Inputs Solar'!$S$102))</f>
        <v>0</v>
      </c>
      <c r="H6258" s="36">
        <f>F6258+('IV. Inputs Solar'!$S$100-20)/80*E6258/10</f>
        <v>27.4</v>
      </c>
      <c r="I6258" s="36">
        <f>1+('IV. Inputs Solar'!$S$101*(H6258-25))</f>
        <v>0.99160000000000004</v>
      </c>
      <c r="J6258" s="36">
        <f>G6258*I6258*('IV. Inputs Solar'!$T$52*'IV. Inputs Solar'!$S$53)/1000</f>
        <v>0</v>
      </c>
      <c r="K6258" s="125">
        <f t="shared" si="388"/>
        <v>2.2222222222222223E-2</v>
      </c>
      <c r="L6258" s="36">
        <f>IF(K6258&gt;0,MATCH(0,K6258:$K$8797,-1)-1,0)</f>
        <v>1</v>
      </c>
      <c r="M6258" s="126">
        <f>IF('IV. Inputs Solar'!$T$60=0,
     0,
     IF(K6257&gt;0,
          IF(T6257=0,
               IF(M6257&gt;='IV. Inputs Solar'!$S$108*'IV. Inputs Solar'!$T$60,
                    IF(M6257-MIN('IV. Inputs Solar'!$S$58/'IV. Inputs Solar'!$S$106,K6257/'IV. Inputs Solar'!$S$106)&lt;'IV. Inputs Solar'!$T$60*'IV. Inputs Solar'!$S$108,
                         'IV. Inputs Solar'!$T$60*'IV. Inputs Solar'!$S$108,
                         M6257-MIN('IV. Inputs Solar'!$S$58/'IV. Inputs Solar'!$S$106,K6257/'IV. Inputs Solar'!$S$106)),
                    IF(M6257+MIN('IV. Inputs Solar'!$S$66-K6257,'IV. Inputs Solar'!$S$58)*'IV. Inputs Solar'!$S$106&gt;'IV. Inputs Solar'!$T$60,
                         'IV. Inputs Solar'!$T$60,
                         M6257+MIN('IV. Inputs Solar'!$S$66-K6257,'IV. Inputs Solar'!$S$58)*'IV. Inputs Solar'!$S$106)),
               IF(M6257-'IV. Inputs Solar'!$S$108*'IV. Inputs Solar'!$T$60&lt;MIN('IV. Inputs Solar'!$T$60,'IV. Inputs Solar'!$T$60*'IV. Inputs Solar'!$S$108+SUM(INDEX(K6258:$K$8797,MATCH(L6258,L6258:$L$8797,0),1):INDEX(K6258:$K$8797,MATCH(L6258,L6258:$L$8797,0)+L6258-1,1))/'IV. Inputs Solar'!$S$106),
                    IF(M6257+MIN('IV. Inputs Solar'!$S$66-K6257,'IV. Inputs Solar'!$S$58)*'IV. Inputs Solar'!$S$106&gt;MIN('IV. Inputs Solar'!$T$60,'IV. Inputs Solar'!$T$60*'IV. Inputs Solar'!$S$108+SUM(INDEX(K6258:$K$8797,MATCH(L6258,L6258:$L$8797,0),1):INDEX(K6258:$K$8797,MATCH(L6258,L6258:$L$8797,0)+L6258-1,1))/'IV. Inputs Solar'!$S$106),
                         MIN('IV. Inputs Solar'!$T$60,'IV. Inputs Solar'!$T$60*'IV. Inputs Solar'!$S$108+SUM(INDEX(K6258:$K$8797,MATCH(L6258,L6258:$L$8797,0),1):INDEX(K6258:$K$8797,MATCH(L6258,L6258:$L$8797,0)+L6258-1,1))/'IV. Inputs Solar'!$S$106),
                         M6257+MIN('IV. Inputs Solar'!$S$66-K6257,'IV. Inputs Solar'!$S$58)*'IV. Inputs Solar'!$S$106),
                    M6257)),
          IF(M6257&lt;'IV. Inputs Solar'!$T$60,
               IF(M6257-MAX((-1)*'IV. Inputs Solar'!$S$58*'IV. Inputs Solar'!$S$106,K6257*'IV. Inputs Solar'!$S$106)&gt;'IV. Inputs Solar'!$T$60,
                    'IV. Inputs Solar'!$T$60,
                    M6257-MAX((-1)*'IV. Inputs Solar'!$S$58*'IV. Inputs Solar'!$S$106,K6257*'IV. Inputs Solar'!$S$106)),
               M6257)))</f>
        <v>12</v>
      </c>
      <c r="N6258" s="98">
        <f>IF('IV. Inputs Solar'!$T$60=0,0,M6258/'IV. Inputs Solar'!$T$60)</f>
        <v>0.2</v>
      </c>
      <c r="O6258" s="36">
        <f t="shared" si="390"/>
        <v>0</v>
      </c>
      <c r="P6258" s="36">
        <f t="shared" si="391"/>
        <v>0</v>
      </c>
      <c r="Q6258" s="36">
        <f t="shared" si="389"/>
        <v>0</v>
      </c>
      <c r="R6258" s="36">
        <f>ROUND(IF(K6258&lt;0,((M6258-M6259)/'IV. Inputs Solar'!$S$106)-K6258,0),2)</f>
        <v>0</v>
      </c>
      <c r="S6258" s="125">
        <f>ROUND(IF(K6258&gt;0,IF(T6258&gt;0,K6258,ABS((M6258-M6259)*'IV. Inputs Solar'!$S$106-K6258)),0),2)</f>
        <v>0.02</v>
      </c>
      <c r="T6258" s="151">
        <f>IF('IV. Inputs Solar'!$T$60&lt;&gt;0,
     IF(AND(M6258&lt;MIN('IV. Inputs Solar'!$T$60,'IV. Inputs Solar'!$T$60*'IV. Inputs Solar'!$S$108+SUM(INDEX(K6258:$K$8797,MATCH(L6258,L6258:$L$8797,0),1):INDEX(K6258:$K$8797,MATCH(L6258,L6258:$L$8797,0)+L6258-1,1))/'IV. Inputs Solar'!$S$106),K6258&gt;0),
          'IV. Inputs Solar'!$S$66,
          0),
     IF(K6258&gt;0,
          IF(K6258&lt;0.3*'IV. Inputs Solar'!$S$66,
               0.3*'IV. Inputs Solar'!$S$66,
               K6258),
          0))</f>
        <v>0</v>
      </c>
      <c r="U6258" s="151">
        <f>T6258/('III. Inputs Baseline Diesel'!$S$54*'III. Inputs Baseline Diesel'!$S$57)</f>
        <v>0</v>
      </c>
    </row>
    <row r="6259" spans="2:21" ht="14.25" customHeight="1" x14ac:dyDescent="0.25">
      <c r="B6259" s="635">
        <v>6222</v>
      </c>
      <c r="C6259" s="268">
        <f>INDEX('V. Load Profile'!$D$85:$K$108,IF(MOD(B6259,24)=0, 24,MOD(B6259,24)),4)</f>
        <v>2.2222222222222223E-2</v>
      </c>
      <c r="D6259" s="605">
        <f>IF('III. Inputs Baseline Diesel'!$S$17&gt;0,IF(AND(C6259&gt;0, C6259&lt;'III. Inputs Baseline Diesel'!$S$17*'III. Inputs Baseline Diesel'!$S$50),'III. Inputs Baseline Diesel'!$S$50*'III. Inputs Baseline Diesel'!$S$17,C6259))</f>
        <v>3.2279999999999998</v>
      </c>
      <c r="E6259" s="23">
        <f>INDEX('IX. Irradiation Data'!$G$15:$I$8774,B6259,2)</f>
        <v>0</v>
      </c>
      <c r="F6259" s="36">
        <f>INDEX('IX. Irradiation Data'!$G$15:$I$8774,B6259, 3)</f>
        <v>27.3</v>
      </c>
      <c r="G6259" s="36">
        <f>E6259*COS(RADIANS('IV. Inputs Solar'!$S$102))</f>
        <v>0</v>
      </c>
      <c r="H6259" s="36">
        <f>F6259+('IV. Inputs Solar'!$S$100-20)/80*E6259/10</f>
        <v>27.3</v>
      </c>
      <c r="I6259" s="36">
        <f>1+('IV. Inputs Solar'!$S$101*(H6259-25))</f>
        <v>0.99195</v>
      </c>
      <c r="J6259" s="36">
        <f>G6259*I6259*('IV. Inputs Solar'!$T$52*'IV. Inputs Solar'!$S$53)/1000</f>
        <v>0</v>
      </c>
      <c r="K6259" s="125">
        <f t="shared" si="388"/>
        <v>2.2222222222222223E-2</v>
      </c>
      <c r="L6259" s="36">
        <f>IF(K6259&gt;0,MATCH(0,K6259:$K$8797,-1)-1,0)</f>
        <v>0</v>
      </c>
      <c r="M6259" s="126">
        <f>IF('IV. Inputs Solar'!$T$60=0,
     0,
     IF(K6258&gt;0,
          IF(T6258=0,
               IF(M6258&gt;='IV. Inputs Solar'!$S$108*'IV. Inputs Solar'!$T$60,
                    IF(M6258-MIN('IV. Inputs Solar'!$S$58/'IV. Inputs Solar'!$S$106,K6258/'IV. Inputs Solar'!$S$106)&lt;'IV. Inputs Solar'!$T$60*'IV. Inputs Solar'!$S$108,
                         'IV. Inputs Solar'!$T$60*'IV. Inputs Solar'!$S$108,
                         M6258-MIN('IV. Inputs Solar'!$S$58/'IV. Inputs Solar'!$S$106,K6258/'IV. Inputs Solar'!$S$106)),
                    IF(M6258+MIN('IV. Inputs Solar'!$S$66-K6258,'IV. Inputs Solar'!$S$58)*'IV. Inputs Solar'!$S$106&gt;'IV. Inputs Solar'!$T$60,
                         'IV. Inputs Solar'!$T$60,
                         M6258+MIN('IV. Inputs Solar'!$S$66-K6258,'IV. Inputs Solar'!$S$58)*'IV. Inputs Solar'!$S$106)),
               IF(M6258-'IV. Inputs Solar'!$S$108*'IV. Inputs Solar'!$T$60&lt;MIN('IV. Inputs Solar'!$T$60,'IV. Inputs Solar'!$T$60*'IV. Inputs Solar'!$S$108+SUM(INDEX(K6259:$K$8797,MATCH(L6259,L6259:$L$8797,0),1):INDEX(K6259:$K$8797,MATCH(L6259,L6259:$L$8797,0)+L6259-1,1))/'IV. Inputs Solar'!$S$106),
                    IF(M6258+MIN('IV. Inputs Solar'!$S$66-K6258,'IV. Inputs Solar'!$S$58)*'IV. Inputs Solar'!$S$106&gt;MIN('IV. Inputs Solar'!$T$60,'IV. Inputs Solar'!$T$60*'IV. Inputs Solar'!$S$108+SUM(INDEX(K6259:$K$8797,MATCH(L6259,L6259:$L$8797,0),1):INDEX(K6259:$K$8797,MATCH(L6259,L6259:$L$8797,0)+L6259-1,1))/'IV. Inputs Solar'!$S$106),
                         MIN('IV. Inputs Solar'!$T$60,'IV. Inputs Solar'!$T$60*'IV. Inputs Solar'!$S$108+SUM(INDEX(K6259:$K$8797,MATCH(L6259,L6259:$L$8797,0),1):INDEX(K6259:$K$8797,MATCH(L6259,L6259:$L$8797,0)+L6259-1,1))/'IV. Inputs Solar'!$S$106),
                         M6258+MIN('IV. Inputs Solar'!$S$66-K6258,'IV. Inputs Solar'!$S$58)*'IV. Inputs Solar'!$S$106),
                    M6258)),
          IF(M6258&lt;'IV. Inputs Solar'!$T$60,
               IF(M6258-MAX((-1)*'IV. Inputs Solar'!$S$58*'IV. Inputs Solar'!$S$106,K6258*'IV. Inputs Solar'!$S$106)&gt;'IV. Inputs Solar'!$T$60,
                    'IV. Inputs Solar'!$T$60,
                    M6258-MAX((-1)*'IV. Inputs Solar'!$S$58*'IV. Inputs Solar'!$S$106,K6258*'IV. Inputs Solar'!$S$106)),
               M6258)))</f>
        <v>12</v>
      </c>
      <c r="N6259" s="98">
        <f>IF('IV. Inputs Solar'!$T$60=0,0,M6259/'IV. Inputs Solar'!$T$60)</f>
        <v>0.2</v>
      </c>
      <c r="O6259" s="36">
        <f t="shared" si="390"/>
        <v>0</v>
      </c>
      <c r="P6259" s="36">
        <f t="shared" si="391"/>
        <v>0</v>
      </c>
      <c r="Q6259" s="36">
        <f t="shared" si="389"/>
        <v>0</v>
      </c>
      <c r="R6259" s="36">
        <f>ROUND(IF(K6259&lt;0,((M6259-M6260)/'IV. Inputs Solar'!$S$106)-K6259,0),2)</f>
        <v>0</v>
      </c>
      <c r="S6259" s="125">
        <f>ROUND(IF(K6259&gt;0,IF(T6259&gt;0,K6259,ABS((M6259-M6260)*'IV. Inputs Solar'!$S$106-K6259)),0),2)</f>
        <v>0.02</v>
      </c>
      <c r="T6259" s="151">
        <f>IF('IV. Inputs Solar'!$T$60&lt;&gt;0,
     IF(AND(M6259&lt;MIN('IV. Inputs Solar'!$T$60,'IV. Inputs Solar'!$T$60*'IV. Inputs Solar'!$S$108+SUM(INDEX(K6259:$K$8797,MATCH(L6259,L6259:$L$8797,0),1):INDEX(K6259:$K$8797,MATCH(L6259,L6259:$L$8797,0)+L6259-1,1))/'IV. Inputs Solar'!$S$106),K6259&gt;0),
          'IV. Inputs Solar'!$S$66,
          0),
     IF(K6259&gt;0,
          IF(K6259&lt;0.3*'IV. Inputs Solar'!$S$66,
               0.3*'IV. Inputs Solar'!$S$66,
               K6259),
          0))</f>
        <v>0</v>
      </c>
      <c r="U6259" s="151">
        <f>T6259/('III. Inputs Baseline Diesel'!$S$54*'III. Inputs Baseline Diesel'!$S$57)</f>
        <v>0</v>
      </c>
    </row>
    <row r="6260" spans="2:21" ht="14.25" customHeight="1" x14ac:dyDescent="0.25">
      <c r="B6260" s="635">
        <v>6223</v>
      </c>
      <c r="C6260" s="268">
        <f>INDEX('V. Load Profile'!$D$85:$K$108,IF(MOD(B6260,24)=0, 24,MOD(B6260,24)),4)</f>
        <v>2.2222222222222223E-2</v>
      </c>
      <c r="D6260" s="605">
        <f>IF('III. Inputs Baseline Diesel'!$S$17&gt;0,IF(AND(C6260&gt;0, C6260&lt;'III. Inputs Baseline Diesel'!$S$17*'III. Inputs Baseline Diesel'!$S$50),'III. Inputs Baseline Diesel'!$S$50*'III. Inputs Baseline Diesel'!$S$17,C6260))</f>
        <v>3.2279999999999998</v>
      </c>
      <c r="E6260" s="23">
        <f>INDEX('IX. Irradiation Data'!$G$15:$I$8774,B6260,2)</f>
        <v>19</v>
      </c>
      <c r="F6260" s="36">
        <f>INDEX('IX. Irradiation Data'!$G$15:$I$8774,B6260, 3)</f>
        <v>27.2</v>
      </c>
      <c r="G6260" s="36">
        <f>E6260*COS(RADIANS('IV. Inputs Solar'!$S$102))</f>
        <v>18.352590699492296</v>
      </c>
      <c r="H6260" s="36">
        <f>F6260+('IV. Inputs Solar'!$S$100-20)/80*E6260/10</f>
        <v>28.387499999999999</v>
      </c>
      <c r="I6260" s="36">
        <f>1+('IV. Inputs Solar'!$S$101*(H6260-25))</f>
        <v>0.98814374999999999</v>
      </c>
      <c r="J6260" s="36">
        <f>G6260*I6260*('IV. Inputs Solar'!$T$52*'IV. Inputs Solar'!$S$53)/1000</f>
        <v>0.36269995592022886</v>
      </c>
      <c r="K6260" s="125">
        <f t="shared" si="388"/>
        <v>-0.34047773369800666</v>
      </c>
      <c r="L6260" s="36">
        <f>IF(K6260&gt;0,MATCH(0,K6260:$K$8797,-1)-1,0)</f>
        <v>0</v>
      </c>
      <c r="M6260" s="126">
        <f>IF('IV. Inputs Solar'!$T$60=0,
     0,
     IF(K6259&gt;0,
          IF(T6259=0,
               IF(M6259&gt;='IV. Inputs Solar'!$S$108*'IV. Inputs Solar'!$T$60,
                    IF(M6259-MIN('IV. Inputs Solar'!$S$58/'IV. Inputs Solar'!$S$106,K6259/'IV. Inputs Solar'!$S$106)&lt;'IV. Inputs Solar'!$T$60*'IV. Inputs Solar'!$S$108,
                         'IV. Inputs Solar'!$T$60*'IV. Inputs Solar'!$S$108,
                         M6259-MIN('IV. Inputs Solar'!$S$58/'IV. Inputs Solar'!$S$106,K6259/'IV. Inputs Solar'!$S$106)),
                    IF(M6259+MIN('IV. Inputs Solar'!$S$66-K6259,'IV. Inputs Solar'!$S$58)*'IV. Inputs Solar'!$S$106&gt;'IV. Inputs Solar'!$T$60,
                         'IV. Inputs Solar'!$T$60,
                         M6259+MIN('IV. Inputs Solar'!$S$66-K6259,'IV. Inputs Solar'!$S$58)*'IV. Inputs Solar'!$S$106)),
               IF(M6259-'IV. Inputs Solar'!$S$108*'IV. Inputs Solar'!$T$60&lt;MIN('IV. Inputs Solar'!$T$60,'IV. Inputs Solar'!$T$60*'IV. Inputs Solar'!$S$108+SUM(INDEX(K6260:$K$8797,MATCH(L6260,L6260:$L$8797,0),1):INDEX(K6260:$K$8797,MATCH(L6260,L6260:$L$8797,0)+L6260-1,1))/'IV. Inputs Solar'!$S$106),
                    IF(M6259+MIN('IV. Inputs Solar'!$S$66-K6259,'IV. Inputs Solar'!$S$58)*'IV. Inputs Solar'!$S$106&gt;MIN('IV. Inputs Solar'!$T$60,'IV. Inputs Solar'!$T$60*'IV. Inputs Solar'!$S$108+SUM(INDEX(K6260:$K$8797,MATCH(L6260,L6260:$L$8797,0),1):INDEX(K6260:$K$8797,MATCH(L6260,L6260:$L$8797,0)+L6260-1,1))/'IV. Inputs Solar'!$S$106),
                         MIN('IV. Inputs Solar'!$T$60,'IV. Inputs Solar'!$T$60*'IV. Inputs Solar'!$S$108+SUM(INDEX(K6260:$K$8797,MATCH(L6260,L6260:$L$8797,0),1):INDEX(K6260:$K$8797,MATCH(L6260,L6260:$L$8797,0)+L6260-1,1))/'IV. Inputs Solar'!$S$106),
                         M6259+MIN('IV. Inputs Solar'!$S$66-K6259,'IV. Inputs Solar'!$S$58)*'IV. Inputs Solar'!$S$106),
                    M6259)),
          IF(M6259&lt;'IV. Inputs Solar'!$T$60,
               IF(M6259-MAX((-1)*'IV. Inputs Solar'!$S$58*'IV. Inputs Solar'!$S$106,K6259*'IV. Inputs Solar'!$S$106)&gt;'IV. Inputs Solar'!$T$60,
                    'IV. Inputs Solar'!$T$60,
                    M6259-MAX((-1)*'IV. Inputs Solar'!$S$58*'IV. Inputs Solar'!$S$106,K6259*'IV. Inputs Solar'!$S$106)),
               M6259)))</f>
        <v>12</v>
      </c>
      <c r="N6260" s="98">
        <f>IF('IV. Inputs Solar'!$T$60=0,0,M6260/'IV. Inputs Solar'!$T$60)</f>
        <v>0.2</v>
      </c>
      <c r="O6260" s="36">
        <f t="shared" si="390"/>
        <v>0</v>
      </c>
      <c r="P6260" s="36">
        <f t="shared" si="391"/>
        <v>0</v>
      </c>
      <c r="Q6260" s="36">
        <f t="shared" si="389"/>
        <v>0</v>
      </c>
      <c r="R6260" s="36">
        <f>ROUND(IF(K6260&lt;0,((M6260-M6261)/'IV. Inputs Solar'!$S$106)-K6260,0),2)</f>
        <v>0</v>
      </c>
      <c r="S6260" s="125">
        <f>ROUND(IF(K6260&gt;0,IF(T6260&gt;0,K6260,ABS((M6260-M6261)*'IV. Inputs Solar'!$S$106-K6260)),0),2)</f>
        <v>0</v>
      </c>
      <c r="T6260" s="151">
        <f>IF('IV. Inputs Solar'!$T$60&lt;&gt;0,
     IF(AND(M6260&lt;MIN('IV. Inputs Solar'!$T$60,'IV. Inputs Solar'!$T$60*'IV. Inputs Solar'!$S$108+SUM(INDEX(K6260:$K$8797,MATCH(L6260,L6260:$L$8797,0),1):INDEX(K6260:$K$8797,MATCH(L6260,L6260:$L$8797,0)+L6260-1,1))/'IV. Inputs Solar'!$S$106),K6260&gt;0),
          'IV. Inputs Solar'!$S$66,
          0),
     IF(K6260&gt;0,
          IF(K6260&lt;0.3*'IV. Inputs Solar'!$S$66,
               0.3*'IV. Inputs Solar'!$S$66,
               K6260),
          0))</f>
        <v>0</v>
      </c>
      <c r="U6260" s="151">
        <f>T6260/('III. Inputs Baseline Diesel'!$S$54*'III. Inputs Baseline Diesel'!$S$57)</f>
        <v>0</v>
      </c>
    </row>
    <row r="6261" spans="2:21" ht="14.25" customHeight="1" x14ac:dyDescent="0.25">
      <c r="B6261" s="635">
        <v>6224</v>
      </c>
      <c r="C6261" s="268">
        <f>INDEX('V. Load Profile'!$D$85:$K$108,IF(MOD(B6261,24)=0, 24,MOD(B6261,24)),4)</f>
        <v>0.66666666666666674</v>
      </c>
      <c r="D6261" s="605">
        <f>IF('III. Inputs Baseline Diesel'!$S$17&gt;0,IF(AND(C6261&gt;0, C6261&lt;'III. Inputs Baseline Diesel'!$S$17*'III. Inputs Baseline Diesel'!$S$50),'III. Inputs Baseline Diesel'!$S$50*'III. Inputs Baseline Diesel'!$S$17,C6261))</f>
        <v>3.2279999999999998</v>
      </c>
      <c r="E6261" s="23">
        <f>INDEX('IX. Irradiation Data'!$G$15:$I$8774,B6261,2)</f>
        <v>174</v>
      </c>
      <c r="F6261" s="36">
        <f>INDEX('IX. Irradiation Data'!$G$15:$I$8774,B6261, 3)</f>
        <v>28.3</v>
      </c>
      <c r="G6261" s="36">
        <f>E6261*COS(RADIANS('IV. Inputs Solar'!$S$102))</f>
        <v>168.07109377429788</v>
      </c>
      <c r="H6261" s="36">
        <f>F6261+('IV. Inputs Solar'!$S$100-20)/80*E6261/10</f>
        <v>39.174999999999997</v>
      </c>
      <c r="I6261" s="36">
        <f>1+('IV. Inputs Solar'!$S$101*(H6261-25))</f>
        <v>0.95038750000000005</v>
      </c>
      <c r="J6261" s="36">
        <f>G6261*I6261*('IV. Inputs Solar'!$T$52*'IV. Inputs Solar'!$S$53)/1000</f>
        <v>3.1946533326884103</v>
      </c>
      <c r="K6261" s="125">
        <f t="shared" si="388"/>
        <v>-2.5279866660217438</v>
      </c>
      <c r="L6261" s="36">
        <f>IF(K6261&gt;0,MATCH(0,K6261:$K$8797,-1)-1,0)</f>
        <v>0</v>
      </c>
      <c r="M6261" s="126">
        <f>IF('IV. Inputs Solar'!$T$60=0,
     0,
     IF(K6260&gt;0,
          IF(T6260=0,
               IF(M6260&gt;='IV. Inputs Solar'!$S$108*'IV. Inputs Solar'!$T$60,
                    IF(M6260-MIN('IV. Inputs Solar'!$S$58/'IV. Inputs Solar'!$S$106,K6260/'IV. Inputs Solar'!$S$106)&lt;'IV. Inputs Solar'!$T$60*'IV. Inputs Solar'!$S$108,
                         'IV. Inputs Solar'!$T$60*'IV. Inputs Solar'!$S$108,
                         M6260-MIN('IV. Inputs Solar'!$S$58/'IV. Inputs Solar'!$S$106,K6260/'IV. Inputs Solar'!$S$106)),
                    IF(M6260+MIN('IV. Inputs Solar'!$S$66-K6260,'IV. Inputs Solar'!$S$58)*'IV. Inputs Solar'!$S$106&gt;'IV. Inputs Solar'!$T$60,
                         'IV. Inputs Solar'!$T$60,
                         M6260+MIN('IV. Inputs Solar'!$S$66-K6260,'IV. Inputs Solar'!$S$58)*'IV. Inputs Solar'!$S$106)),
               IF(M6260-'IV. Inputs Solar'!$S$108*'IV. Inputs Solar'!$T$60&lt;MIN('IV. Inputs Solar'!$T$60,'IV. Inputs Solar'!$T$60*'IV. Inputs Solar'!$S$108+SUM(INDEX(K6261:$K$8797,MATCH(L6261,L6261:$L$8797,0),1):INDEX(K6261:$K$8797,MATCH(L6261,L6261:$L$8797,0)+L6261-1,1))/'IV. Inputs Solar'!$S$106),
                    IF(M6260+MIN('IV. Inputs Solar'!$S$66-K6260,'IV. Inputs Solar'!$S$58)*'IV. Inputs Solar'!$S$106&gt;MIN('IV. Inputs Solar'!$T$60,'IV. Inputs Solar'!$T$60*'IV. Inputs Solar'!$S$108+SUM(INDEX(K6261:$K$8797,MATCH(L6261,L6261:$L$8797,0),1):INDEX(K6261:$K$8797,MATCH(L6261,L6261:$L$8797,0)+L6261-1,1))/'IV. Inputs Solar'!$S$106),
                         MIN('IV. Inputs Solar'!$T$60,'IV. Inputs Solar'!$T$60*'IV. Inputs Solar'!$S$108+SUM(INDEX(K6261:$K$8797,MATCH(L6261,L6261:$L$8797,0),1):INDEX(K6261:$K$8797,MATCH(L6261,L6261:$L$8797,0)+L6261-1,1))/'IV. Inputs Solar'!$S$106),
                         M6260+MIN('IV. Inputs Solar'!$S$66-K6260,'IV. Inputs Solar'!$S$58)*'IV. Inputs Solar'!$S$106),
                    M6260)),
          IF(M6260&lt;'IV. Inputs Solar'!$T$60,
               IF(M6260-MAX((-1)*'IV. Inputs Solar'!$S$58*'IV. Inputs Solar'!$S$106,K6260*'IV. Inputs Solar'!$S$106)&gt;'IV. Inputs Solar'!$T$60,
                    'IV. Inputs Solar'!$T$60,
                    M6260-MAX((-1)*'IV. Inputs Solar'!$S$58*'IV. Inputs Solar'!$S$106,K6260*'IV. Inputs Solar'!$S$106)),
               M6260)))</f>
        <v>12.323005539317389</v>
      </c>
      <c r="N6261" s="98">
        <f>IF('IV. Inputs Solar'!$T$60=0,0,M6261/'IV. Inputs Solar'!$T$60)</f>
        <v>0.20538342565528983</v>
      </c>
      <c r="O6261" s="36">
        <f t="shared" si="390"/>
        <v>1</v>
      </c>
      <c r="P6261" s="36">
        <f t="shared" si="391"/>
        <v>1</v>
      </c>
      <c r="Q6261" s="36">
        <f t="shared" si="389"/>
        <v>0.8</v>
      </c>
      <c r="R6261" s="36">
        <f>ROUND(IF(K6261&lt;0,((M6261-M6262)/'IV. Inputs Solar'!$S$106)-K6261,0),2)</f>
        <v>0</v>
      </c>
      <c r="S6261" s="125">
        <f>ROUND(IF(K6261&gt;0,IF(T6261&gt;0,K6261,ABS((M6261-M6262)*'IV. Inputs Solar'!$S$106-K6261)),0),2)</f>
        <v>0</v>
      </c>
      <c r="T6261" s="151">
        <f>IF('IV. Inputs Solar'!$T$60&lt;&gt;0,
     IF(AND(M6261&lt;MIN('IV. Inputs Solar'!$T$60,'IV. Inputs Solar'!$T$60*'IV. Inputs Solar'!$S$108+SUM(INDEX(K6261:$K$8797,MATCH(L6261,L6261:$L$8797,0),1):INDEX(K6261:$K$8797,MATCH(L6261,L6261:$L$8797,0)+L6261-1,1))/'IV. Inputs Solar'!$S$106),K6261&gt;0),
          'IV. Inputs Solar'!$S$66,
          0),
     IF(K6261&gt;0,
          IF(K6261&lt;0.3*'IV. Inputs Solar'!$S$66,
               0.3*'IV. Inputs Solar'!$S$66,
               K6261),
          0))</f>
        <v>0</v>
      </c>
      <c r="U6261" s="151">
        <f>T6261/('III. Inputs Baseline Diesel'!$S$54*'III. Inputs Baseline Diesel'!$S$57)</f>
        <v>0</v>
      </c>
    </row>
    <row r="6262" spans="2:21" ht="14.25" customHeight="1" x14ac:dyDescent="0.25">
      <c r="B6262" s="635">
        <v>6225</v>
      </c>
      <c r="C6262" s="268">
        <f>INDEX('V. Load Profile'!$D$85:$K$108,IF(MOD(B6262,24)=0, 24,MOD(B6262,24)),4)</f>
        <v>0.7777777777777779</v>
      </c>
      <c r="D6262" s="605">
        <f>IF('III. Inputs Baseline Diesel'!$S$17&gt;0,IF(AND(C6262&gt;0, C6262&lt;'III. Inputs Baseline Diesel'!$S$17*'III. Inputs Baseline Diesel'!$S$50),'III. Inputs Baseline Diesel'!$S$50*'III. Inputs Baseline Diesel'!$S$17,C6262))</f>
        <v>3.2279999999999998</v>
      </c>
      <c r="E6262" s="23">
        <f>INDEX('IX. Irradiation Data'!$G$15:$I$8774,B6262,2)</f>
        <v>366</v>
      </c>
      <c r="F6262" s="36">
        <f>INDEX('IX. Irradiation Data'!$G$15:$I$8774,B6262, 3)</f>
        <v>29.4</v>
      </c>
      <c r="G6262" s="36">
        <f>E6262*COS(RADIANS('IV. Inputs Solar'!$S$102))</f>
        <v>353.528852421799</v>
      </c>
      <c r="H6262" s="36">
        <f>F6262+('IV. Inputs Solar'!$S$100-20)/80*E6262/10</f>
        <v>52.274999999999999</v>
      </c>
      <c r="I6262" s="36">
        <f>1+('IV. Inputs Solar'!$S$101*(H6262-25))</f>
        <v>0.90453749999999999</v>
      </c>
      <c r="J6262" s="36">
        <f>G6262*I6262*('IV. Inputs Solar'!$T$52*'IV. Inputs Solar'!$S$53)/1000</f>
        <v>6.3956020869496601</v>
      </c>
      <c r="K6262" s="125">
        <f t="shared" si="388"/>
        <v>-5.6178243091718825</v>
      </c>
      <c r="L6262" s="36">
        <f>IF(K6262&gt;0,MATCH(0,K6262:$K$8797,-1)-1,0)</f>
        <v>0</v>
      </c>
      <c r="M6262" s="126">
        <f>IF('IV. Inputs Solar'!$T$60=0,
     0,
     IF(K6261&gt;0,
          IF(T6261=0,
               IF(M6261&gt;='IV. Inputs Solar'!$S$108*'IV. Inputs Solar'!$T$60,
                    IF(M6261-MIN('IV. Inputs Solar'!$S$58/'IV. Inputs Solar'!$S$106,K6261/'IV. Inputs Solar'!$S$106)&lt;'IV. Inputs Solar'!$T$60*'IV. Inputs Solar'!$S$108,
                         'IV. Inputs Solar'!$T$60*'IV. Inputs Solar'!$S$108,
                         M6261-MIN('IV. Inputs Solar'!$S$58/'IV. Inputs Solar'!$S$106,K6261/'IV. Inputs Solar'!$S$106)),
                    IF(M6261+MIN('IV. Inputs Solar'!$S$66-K6261,'IV. Inputs Solar'!$S$58)*'IV. Inputs Solar'!$S$106&gt;'IV. Inputs Solar'!$T$60,
                         'IV. Inputs Solar'!$T$60,
                         M6261+MIN('IV. Inputs Solar'!$S$66-K6261,'IV. Inputs Solar'!$S$58)*'IV. Inputs Solar'!$S$106)),
               IF(M6261-'IV. Inputs Solar'!$S$108*'IV. Inputs Solar'!$T$60&lt;MIN('IV. Inputs Solar'!$T$60,'IV. Inputs Solar'!$T$60*'IV. Inputs Solar'!$S$108+SUM(INDEX(K6262:$K$8797,MATCH(L6262,L6262:$L$8797,0),1):INDEX(K6262:$K$8797,MATCH(L6262,L6262:$L$8797,0)+L6262-1,1))/'IV. Inputs Solar'!$S$106),
                    IF(M6261+MIN('IV. Inputs Solar'!$S$66-K6261,'IV. Inputs Solar'!$S$58)*'IV. Inputs Solar'!$S$106&gt;MIN('IV. Inputs Solar'!$T$60,'IV. Inputs Solar'!$T$60*'IV. Inputs Solar'!$S$108+SUM(INDEX(K6262:$K$8797,MATCH(L6262,L6262:$L$8797,0),1):INDEX(K6262:$K$8797,MATCH(L6262,L6262:$L$8797,0)+L6262-1,1))/'IV. Inputs Solar'!$S$106),
                         MIN('IV. Inputs Solar'!$T$60,'IV. Inputs Solar'!$T$60*'IV. Inputs Solar'!$S$108+SUM(INDEX(K6262:$K$8797,MATCH(L6262,L6262:$L$8797,0),1):INDEX(K6262:$K$8797,MATCH(L6262,L6262:$L$8797,0)+L6262-1,1))/'IV. Inputs Solar'!$S$106),
                         M6261+MIN('IV. Inputs Solar'!$S$66-K6261,'IV. Inputs Solar'!$S$58)*'IV. Inputs Solar'!$S$106),
                    M6261)),
          IF(M6261&lt;'IV. Inputs Solar'!$T$60,
               IF(M6261-MAX((-1)*'IV. Inputs Solar'!$S$58*'IV. Inputs Solar'!$S$106,K6261*'IV. Inputs Solar'!$S$106)&gt;'IV. Inputs Solar'!$T$60,
                    'IV. Inputs Solar'!$T$60,
                    M6261-MAX((-1)*'IV. Inputs Solar'!$S$58*'IV. Inputs Solar'!$S$106,K6261*'IV. Inputs Solar'!$S$106)),
               M6261)))</f>
        <v>14.721264267066619</v>
      </c>
      <c r="N6262" s="98">
        <f>IF('IV. Inputs Solar'!$T$60=0,0,M6262/'IV. Inputs Solar'!$T$60)</f>
        <v>0.24535440445111031</v>
      </c>
      <c r="O6262" s="36">
        <f t="shared" si="390"/>
        <v>1</v>
      </c>
      <c r="P6262" s="36">
        <f t="shared" si="391"/>
        <v>0</v>
      </c>
      <c r="Q6262" s="36">
        <f t="shared" si="389"/>
        <v>0</v>
      </c>
      <c r="R6262" s="36">
        <f>ROUND(IF(K6262&lt;0,((M6262-M6263)/'IV. Inputs Solar'!$S$106)-K6262,0),2)</f>
        <v>0</v>
      </c>
      <c r="S6262" s="125">
        <f>ROUND(IF(K6262&gt;0,IF(T6262&gt;0,K6262,ABS((M6262-M6263)*'IV. Inputs Solar'!$S$106-K6262)),0),2)</f>
        <v>0</v>
      </c>
      <c r="T6262" s="151">
        <f>IF('IV. Inputs Solar'!$T$60&lt;&gt;0,
     IF(AND(M6262&lt;MIN('IV. Inputs Solar'!$T$60,'IV. Inputs Solar'!$T$60*'IV. Inputs Solar'!$S$108+SUM(INDEX(K6262:$K$8797,MATCH(L6262,L6262:$L$8797,0),1):INDEX(K6262:$K$8797,MATCH(L6262,L6262:$L$8797,0)+L6262-1,1))/'IV. Inputs Solar'!$S$106),K6262&gt;0),
          'IV. Inputs Solar'!$S$66,
          0),
     IF(K6262&gt;0,
          IF(K6262&lt;0.3*'IV. Inputs Solar'!$S$66,
               0.3*'IV. Inputs Solar'!$S$66,
               K6262),
          0))</f>
        <v>0</v>
      </c>
      <c r="U6262" s="151">
        <f>T6262/('III. Inputs Baseline Diesel'!$S$54*'III. Inputs Baseline Diesel'!$S$57)</f>
        <v>0</v>
      </c>
    </row>
    <row r="6263" spans="2:21" ht="14.25" customHeight="1" x14ac:dyDescent="0.25">
      <c r="B6263" s="635">
        <v>6226</v>
      </c>
      <c r="C6263" s="268">
        <f>INDEX('V. Load Profile'!$D$85:$K$108,IF(MOD(B6263,24)=0, 24,MOD(B6263,24)),4)</f>
        <v>1.0444444444444445</v>
      </c>
      <c r="D6263" s="605">
        <f>IF('III. Inputs Baseline Diesel'!$S$17&gt;0,IF(AND(C6263&gt;0, C6263&lt;'III. Inputs Baseline Diesel'!$S$17*'III. Inputs Baseline Diesel'!$S$50),'III. Inputs Baseline Diesel'!$S$50*'III. Inputs Baseline Diesel'!$S$17,C6263))</f>
        <v>3.2279999999999998</v>
      </c>
      <c r="E6263" s="23">
        <f>INDEX('IX. Irradiation Data'!$G$15:$I$8774,B6263,2)</f>
        <v>536</v>
      </c>
      <c r="F6263" s="36">
        <f>INDEX('IX. Irradiation Data'!$G$15:$I$8774,B6263, 3)</f>
        <v>30.5</v>
      </c>
      <c r="G6263" s="36">
        <f>E6263*COS(RADIANS('IV. Inputs Solar'!$S$102))</f>
        <v>517.73624289094062</v>
      </c>
      <c r="H6263" s="36">
        <f>F6263+('IV. Inputs Solar'!$S$100-20)/80*E6263/10</f>
        <v>64</v>
      </c>
      <c r="I6263" s="36">
        <f>1+('IV. Inputs Solar'!$S$101*(H6263-25))</f>
        <v>0.86349999999999993</v>
      </c>
      <c r="J6263" s="36">
        <f>G6263*I6263*('IV. Inputs Solar'!$T$52*'IV. Inputs Solar'!$S$53)/1000</f>
        <v>8.941304914726544</v>
      </c>
      <c r="K6263" s="125">
        <f t="shared" si="388"/>
        <v>-7.8968604702820997</v>
      </c>
      <c r="L6263" s="36">
        <f>IF(K6263&gt;0,MATCH(0,K6263:$K$8797,-1)-1,0)</f>
        <v>0</v>
      </c>
      <c r="M6263" s="126">
        <f>IF('IV. Inputs Solar'!$T$60=0,
     0,
     IF(K6262&gt;0,
          IF(T6262=0,
               IF(M6262&gt;='IV. Inputs Solar'!$S$108*'IV. Inputs Solar'!$T$60,
                    IF(M6262-MIN('IV. Inputs Solar'!$S$58/'IV. Inputs Solar'!$S$106,K6262/'IV. Inputs Solar'!$S$106)&lt;'IV. Inputs Solar'!$T$60*'IV. Inputs Solar'!$S$108,
                         'IV. Inputs Solar'!$T$60*'IV. Inputs Solar'!$S$108,
                         M6262-MIN('IV. Inputs Solar'!$S$58/'IV. Inputs Solar'!$S$106,K6262/'IV. Inputs Solar'!$S$106)),
                    IF(M6262+MIN('IV. Inputs Solar'!$S$66-K6262,'IV. Inputs Solar'!$S$58)*'IV. Inputs Solar'!$S$106&gt;'IV. Inputs Solar'!$T$60,
                         'IV. Inputs Solar'!$T$60,
                         M6262+MIN('IV. Inputs Solar'!$S$66-K6262,'IV. Inputs Solar'!$S$58)*'IV. Inputs Solar'!$S$106)),
               IF(M6262-'IV. Inputs Solar'!$S$108*'IV. Inputs Solar'!$T$60&lt;MIN('IV. Inputs Solar'!$T$60,'IV. Inputs Solar'!$T$60*'IV. Inputs Solar'!$S$108+SUM(INDEX(K6263:$K$8797,MATCH(L6263,L6263:$L$8797,0),1):INDEX(K6263:$K$8797,MATCH(L6263,L6263:$L$8797,0)+L6263-1,1))/'IV. Inputs Solar'!$S$106),
                    IF(M6262+MIN('IV. Inputs Solar'!$S$66-K6262,'IV. Inputs Solar'!$S$58)*'IV. Inputs Solar'!$S$106&gt;MIN('IV. Inputs Solar'!$T$60,'IV. Inputs Solar'!$T$60*'IV. Inputs Solar'!$S$108+SUM(INDEX(K6263:$K$8797,MATCH(L6263,L6263:$L$8797,0),1):INDEX(K6263:$K$8797,MATCH(L6263,L6263:$L$8797,0)+L6263-1,1))/'IV. Inputs Solar'!$S$106),
                         MIN('IV. Inputs Solar'!$T$60,'IV. Inputs Solar'!$T$60*'IV. Inputs Solar'!$S$108+SUM(INDEX(K6263:$K$8797,MATCH(L6263,L6263:$L$8797,0),1):INDEX(K6263:$K$8797,MATCH(L6263,L6263:$L$8797,0)+L6263-1,1))/'IV. Inputs Solar'!$S$106),
                         M6262+MIN('IV. Inputs Solar'!$S$66-K6262,'IV. Inputs Solar'!$S$58)*'IV. Inputs Solar'!$S$106),
                    M6262)),
          IF(M6262&lt;'IV. Inputs Solar'!$T$60,
               IF(M6262-MAX((-1)*'IV. Inputs Solar'!$S$58*'IV. Inputs Solar'!$S$106,K6262*'IV. Inputs Solar'!$S$106)&gt;'IV. Inputs Solar'!$T$60,
                    'IV. Inputs Solar'!$T$60,
                    M6262-MAX((-1)*'IV. Inputs Solar'!$S$58*'IV. Inputs Solar'!$S$106,K6262*'IV. Inputs Solar'!$S$106)),
               M6262)))</f>
        <v>20.050800360560149</v>
      </c>
      <c r="N6263" s="98">
        <f>IF('IV. Inputs Solar'!$T$60=0,0,M6263/'IV. Inputs Solar'!$T$60)</f>
        <v>0.33418000600933584</v>
      </c>
      <c r="O6263" s="36">
        <f t="shared" si="390"/>
        <v>1</v>
      </c>
      <c r="P6263" s="36">
        <f t="shared" si="391"/>
        <v>0</v>
      </c>
      <c r="Q6263" s="36">
        <f t="shared" si="389"/>
        <v>0</v>
      </c>
      <c r="R6263" s="36">
        <f>ROUND(IF(K6263&lt;0,((M6263-M6264)/'IV. Inputs Solar'!$S$106)-K6263,0),2)</f>
        <v>0</v>
      </c>
      <c r="S6263" s="125">
        <f>ROUND(IF(K6263&gt;0,IF(T6263&gt;0,K6263,ABS((M6263-M6264)*'IV. Inputs Solar'!$S$106-K6263)),0),2)</f>
        <v>0</v>
      </c>
      <c r="T6263" s="151">
        <f>IF('IV. Inputs Solar'!$T$60&lt;&gt;0,
     IF(AND(M6263&lt;MIN('IV. Inputs Solar'!$T$60,'IV. Inputs Solar'!$T$60*'IV. Inputs Solar'!$S$108+SUM(INDEX(K6263:$K$8797,MATCH(L6263,L6263:$L$8797,0),1):INDEX(K6263:$K$8797,MATCH(L6263,L6263:$L$8797,0)+L6263-1,1))/'IV. Inputs Solar'!$S$106),K6263&gt;0),
          'IV. Inputs Solar'!$S$66,
          0),
     IF(K6263&gt;0,
          IF(K6263&lt;0.3*'IV. Inputs Solar'!$S$66,
               0.3*'IV. Inputs Solar'!$S$66,
               K6263),
          0))</f>
        <v>0</v>
      </c>
      <c r="U6263" s="151">
        <f>T6263/('III. Inputs Baseline Diesel'!$S$54*'III. Inputs Baseline Diesel'!$S$57)</f>
        <v>0</v>
      </c>
    </row>
    <row r="6264" spans="2:21" ht="14.25" customHeight="1" x14ac:dyDescent="0.25">
      <c r="B6264" s="635">
        <v>6227</v>
      </c>
      <c r="C6264" s="268">
        <f>INDEX('V. Load Profile'!$D$85:$K$108,IF(MOD(B6264,24)=0, 24,MOD(B6264,24)),4)</f>
        <v>1.0444444444444445</v>
      </c>
      <c r="D6264" s="605">
        <f>IF('III. Inputs Baseline Diesel'!$S$17&gt;0,IF(AND(C6264&gt;0, C6264&lt;'III. Inputs Baseline Diesel'!$S$17*'III. Inputs Baseline Diesel'!$S$50),'III. Inputs Baseline Diesel'!$S$50*'III. Inputs Baseline Diesel'!$S$17,C6264))</f>
        <v>3.2279999999999998</v>
      </c>
      <c r="E6264" s="23">
        <f>INDEX('IX. Irradiation Data'!$G$15:$I$8774,B6264,2)</f>
        <v>664</v>
      </c>
      <c r="F6264" s="36">
        <f>INDEX('IX. Irradiation Data'!$G$15:$I$8774,B6264, 3)</f>
        <v>31.1</v>
      </c>
      <c r="G6264" s="36">
        <f>E6264*COS(RADIANS('IV. Inputs Solar'!$S$102))</f>
        <v>641.3747486559414</v>
      </c>
      <c r="H6264" s="36">
        <f>F6264+('IV. Inputs Solar'!$S$100-20)/80*E6264/10</f>
        <v>72.599999999999994</v>
      </c>
      <c r="I6264" s="36">
        <f>1+('IV. Inputs Solar'!$S$101*(H6264-25))</f>
        <v>0.83340000000000003</v>
      </c>
      <c r="J6264" s="36">
        <f>G6264*I6264*('IV. Inputs Solar'!$T$52*'IV. Inputs Solar'!$S$53)/1000</f>
        <v>10.690434310597231</v>
      </c>
      <c r="K6264" s="125">
        <f t="shared" si="388"/>
        <v>-9.645989866152787</v>
      </c>
      <c r="L6264" s="36">
        <f>IF(K6264&gt;0,MATCH(0,K6264:$K$8797,-1)-1,0)</f>
        <v>0</v>
      </c>
      <c r="M6264" s="126">
        <f>IF('IV. Inputs Solar'!$T$60=0,
     0,
     IF(K6263&gt;0,
          IF(T6263=0,
               IF(M6263&gt;='IV. Inputs Solar'!$S$108*'IV. Inputs Solar'!$T$60,
                    IF(M6263-MIN('IV. Inputs Solar'!$S$58/'IV. Inputs Solar'!$S$106,K6263/'IV. Inputs Solar'!$S$106)&lt;'IV. Inputs Solar'!$T$60*'IV. Inputs Solar'!$S$108,
                         'IV. Inputs Solar'!$T$60*'IV. Inputs Solar'!$S$108,
                         M6263-MIN('IV. Inputs Solar'!$S$58/'IV. Inputs Solar'!$S$106,K6263/'IV. Inputs Solar'!$S$106)),
                    IF(M6263+MIN('IV. Inputs Solar'!$S$66-K6263,'IV. Inputs Solar'!$S$58)*'IV. Inputs Solar'!$S$106&gt;'IV. Inputs Solar'!$T$60,
                         'IV. Inputs Solar'!$T$60,
                         M6263+MIN('IV. Inputs Solar'!$S$66-K6263,'IV. Inputs Solar'!$S$58)*'IV. Inputs Solar'!$S$106)),
               IF(M6263-'IV. Inputs Solar'!$S$108*'IV. Inputs Solar'!$T$60&lt;MIN('IV. Inputs Solar'!$T$60,'IV. Inputs Solar'!$T$60*'IV. Inputs Solar'!$S$108+SUM(INDEX(K6264:$K$8797,MATCH(L6264,L6264:$L$8797,0),1):INDEX(K6264:$K$8797,MATCH(L6264,L6264:$L$8797,0)+L6264-1,1))/'IV. Inputs Solar'!$S$106),
                    IF(M6263+MIN('IV. Inputs Solar'!$S$66-K6263,'IV. Inputs Solar'!$S$58)*'IV. Inputs Solar'!$S$106&gt;MIN('IV. Inputs Solar'!$T$60,'IV. Inputs Solar'!$T$60*'IV. Inputs Solar'!$S$108+SUM(INDEX(K6264:$K$8797,MATCH(L6264,L6264:$L$8797,0),1):INDEX(K6264:$K$8797,MATCH(L6264,L6264:$L$8797,0)+L6264-1,1))/'IV. Inputs Solar'!$S$106),
                         MIN('IV. Inputs Solar'!$T$60,'IV. Inputs Solar'!$T$60*'IV. Inputs Solar'!$S$108+SUM(INDEX(K6264:$K$8797,MATCH(L6264,L6264:$L$8797,0),1):INDEX(K6264:$K$8797,MATCH(L6264,L6264:$L$8797,0)+L6264-1,1))/'IV. Inputs Solar'!$S$106),
                         M6263+MIN('IV. Inputs Solar'!$S$66-K6263,'IV. Inputs Solar'!$S$58)*'IV. Inputs Solar'!$S$106),
                    M6263)),
          IF(M6263&lt;'IV. Inputs Solar'!$T$60,
               IF(M6263-MAX((-1)*'IV. Inputs Solar'!$S$58*'IV. Inputs Solar'!$S$106,K6263*'IV. Inputs Solar'!$S$106)&gt;'IV. Inputs Solar'!$T$60,
                    'IV. Inputs Solar'!$T$60,
                    M6263-MAX((-1)*'IV. Inputs Solar'!$S$58*'IV. Inputs Solar'!$S$106,K6263*'IV. Inputs Solar'!$S$106)),
               M6263)))</f>
        <v>27.542419995752102</v>
      </c>
      <c r="N6264" s="98">
        <f>IF('IV. Inputs Solar'!$T$60=0,0,M6264/'IV. Inputs Solar'!$T$60)</f>
        <v>0.45904033326253502</v>
      </c>
      <c r="O6264" s="36">
        <f t="shared" si="390"/>
        <v>1</v>
      </c>
      <c r="P6264" s="36">
        <f t="shared" si="391"/>
        <v>0</v>
      </c>
      <c r="Q6264" s="36">
        <f t="shared" si="389"/>
        <v>0</v>
      </c>
      <c r="R6264" s="36">
        <f>ROUND(IF(K6264&lt;0,((M6264-M6265)/'IV. Inputs Solar'!$S$106)-K6264,0),2)</f>
        <v>0</v>
      </c>
      <c r="S6264" s="125">
        <f>ROUND(IF(K6264&gt;0,IF(T6264&gt;0,K6264,ABS((M6264-M6265)*'IV. Inputs Solar'!$S$106-K6264)),0),2)</f>
        <v>0</v>
      </c>
      <c r="T6264" s="151">
        <f>IF('IV. Inputs Solar'!$T$60&lt;&gt;0,
     IF(AND(M6264&lt;MIN('IV. Inputs Solar'!$T$60,'IV. Inputs Solar'!$T$60*'IV. Inputs Solar'!$S$108+SUM(INDEX(K6264:$K$8797,MATCH(L6264,L6264:$L$8797,0),1):INDEX(K6264:$K$8797,MATCH(L6264,L6264:$L$8797,0)+L6264-1,1))/'IV. Inputs Solar'!$S$106),K6264&gt;0),
          'IV. Inputs Solar'!$S$66,
          0),
     IF(K6264&gt;0,
          IF(K6264&lt;0.3*'IV. Inputs Solar'!$S$66,
               0.3*'IV. Inputs Solar'!$S$66,
               K6264),
          0))</f>
        <v>0</v>
      </c>
      <c r="U6264" s="151">
        <f>T6264/('III. Inputs Baseline Diesel'!$S$54*'III. Inputs Baseline Diesel'!$S$57)</f>
        <v>0</v>
      </c>
    </row>
    <row r="6265" spans="2:21" ht="14.25" customHeight="1" x14ac:dyDescent="0.25">
      <c r="B6265" s="635">
        <v>6228</v>
      </c>
      <c r="C6265" s="268">
        <f>INDEX('V. Load Profile'!$D$85:$K$108,IF(MOD(B6265,24)=0, 24,MOD(B6265,24)),4)</f>
        <v>1.6</v>
      </c>
      <c r="D6265" s="605">
        <f>IF('III. Inputs Baseline Diesel'!$S$17&gt;0,IF(AND(C6265&gt;0, C6265&lt;'III. Inputs Baseline Diesel'!$S$17*'III. Inputs Baseline Diesel'!$S$50),'III. Inputs Baseline Diesel'!$S$50*'III. Inputs Baseline Diesel'!$S$17,C6265))</f>
        <v>3.2279999999999998</v>
      </c>
      <c r="E6265" s="23">
        <f>INDEX('IX. Irradiation Data'!$G$15:$I$8774,B6265,2)</f>
        <v>738</v>
      </c>
      <c r="F6265" s="36">
        <f>INDEX('IX. Irradiation Data'!$G$15:$I$8774,B6265, 3)</f>
        <v>31.8</v>
      </c>
      <c r="G6265" s="36">
        <f>E6265*COS(RADIANS('IV. Inputs Solar'!$S$102))</f>
        <v>712.85325980133246</v>
      </c>
      <c r="H6265" s="36">
        <f>F6265+('IV. Inputs Solar'!$S$100-20)/80*E6265/10</f>
        <v>77.924999999999997</v>
      </c>
      <c r="I6265" s="36">
        <f>1+('IV. Inputs Solar'!$S$101*(H6265-25))</f>
        <v>0.81476250000000006</v>
      </c>
      <c r="J6265" s="36">
        <f>G6265*I6265*('IV. Inputs Solar'!$T$52*'IV. Inputs Solar'!$S$53)/1000</f>
        <v>11.616122081777664</v>
      </c>
      <c r="K6265" s="125">
        <f t="shared" si="388"/>
        <v>-10.016122081777665</v>
      </c>
      <c r="L6265" s="36">
        <f>IF(K6265&gt;0,MATCH(0,K6265:$K$8797,-1)-1,0)</f>
        <v>0</v>
      </c>
      <c r="M6265" s="126">
        <f>IF('IV. Inputs Solar'!$T$60=0,
     0,
     IF(K6264&gt;0,
          IF(T6264=0,
               IF(M6264&gt;='IV. Inputs Solar'!$S$108*'IV. Inputs Solar'!$T$60,
                    IF(M6264-MIN('IV. Inputs Solar'!$S$58/'IV. Inputs Solar'!$S$106,K6264/'IV. Inputs Solar'!$S$106)&lt;'IV. Inputs Solar'!$T$60*'IV. Inputs Solar'!$S$108,
                         'IV. Inputs Solar'!$T$60*'IV. Inputs Solar'!$S$108,
                         M6264-MIN('IV. Inputs Solar'!$S$58/'IV. Inputs Solar'!$S$106,K6264/'IV. Inputs Solar'!$S$106)),
                    IF(M6264+MIN('IV. Inputs Solar'!$S$66-K6264,'IV. Inputs Solar'!$S$58)*'IV. Inputs Solar'!$S$106&gt;'IV. Inputs Solar'!$T$60,
                         'IV. Inputs Solar'!$T$60,
                         M6264+MIN('IV. Inputs Solar'!$S$66-K6264,'IV. Inputs Solar'!$S$58)*'IV. Inputs Solar'!$S$106)),
               IF(M6264-'IV. Inputs Solar'!$S$108*'IV. Inputs Solar'!$T$60&lt;MIN('IV. Inputs Solar'!$T$60,'IV. Inputs Solar'!$T$60*'IV. Inputs Solar'!$S$108+SUM(INDEX(K6265:$K$8797,MATCH(L6265,L6265:$L$8797,0),1):INDEX(K6265:$K$8797,MATCH(L6265,L6265:$L$8797,0)+L6265-1,1))/'IV. Inputs Solar'!$S$106),
                    IF(M6264+MIN('IV. Inputs Solar'!$S$66-K6264,'IV. Inputs Solar'!$S$58)*'IV. Inputs Solar'!$S$106&gt;MIN('IV. Inputs Solar'!$T$60,'IV. Inputs Solar'!$T$60*'IV. Inputs Solar'!$S$108+SUM(INDEX(K6265:$K$8797,MATCH(L6265,L6265:$L$8797,0),1):INDEX(K6265:$K$8797,MATCH(L6265,L6265:$L$8797,0)+L6265-1,1))/'IV. Inputs Solar'!$S$106),
                         MIN('IV. Inputs Solar'!$T$60,'IV. Inputs Solar'!$T$60*'IV. Inputs Solar'!$S$108+SUM(INDEX(K6265:$K$8797,MATCH(L6265,L6265:$L$8797,0),1):INDEX(K6265:$K$8797,MATCH(L6265,L6265:$L$8797,0)+L6265-1,1))/'IV. Inputs Solar'!$S$106),
                         M6264+MIN('IV. Inputs Solar'!$S$66-K6264,'IV. Inputs Solar'!$S$58)*'IV. Inputs Solar'!$S$106),
                    M6264)),
          IF(M6264&lt;'IV. Inputs Solar'!$T$60,
               IF(M6264-MAX((-1)*'IV. Inputs Solar'!$S$58*'IV. Inputs Solar'!$S$106,K6264*'IV. Inputs Solar'!$S$106)&gt;'IV. Inputs Solar'!$T$60,
                    'IV. Inputs Solar'!$T$60,
                    M6264-MAX((-1)*'IV. Inputs Solar'!$S$58*'IV. Inputs Solar'!$S$106,K6264*'IV. Inputs Solar'!$S$106)),
               M6264)))</f>
        <v>36.693409474935763</v>
      </c>
      <c r="N6265" s="98">
        <f>IF('IV. Inputs Solar'!$T$60=0,0,M6265/'IV. Inputs Solar'!$T$60)</f>
        <v>0.61155682458226268</v>
      </c>
      <c r="O6265" s="36">
        <f t="shared" si="390"/>
        <v>1</v>
      </c>
      <c r="P6265" s="36">
        <f t="shared" si="391"/>
        <v>0</v>
      </c>
      <c r="Q6265" s="36">
        <f t="shared" si="389"/>
        <v>0</v>
      </c>
      <c r="R6265" s="36">
        <f>ROUND(IF(K6265&lt;0,((M6265-M6266)/'IV. Inputs Solar'!$S$106)-K6265,0),2)</f>
        <v>0</v>
      </c>
      <c r="S6265" s="125">
        <f>ROUND(IF(K6265&gt;0,IF(T6265&gt;0,K6265,ABS((M6265-M6266)*'IV. Inputs Solar'!$S$106-K6265)),0),2)</f>
        <v>0</v>
      </c>
      <c r="T6265" s="151">
        <f>IF('IV. Inputs Solar'!$T$60&lt;&gt;0,
     IF(AND(M6265&lt;MIN('IV. Inputs Solar'!$T$60,'IV. Inputs Solar'!$T$60*'IV. Inputs Solar'!$S$108+SUM(INDEX(K6265:$K$8797,MATCH(L6265,L6265:$L$8797,0),1):INDEX(K6265:$K$8797,MATCH(L6265,L6265:$L$8797,0)+L6265-1,1))/'IV. Inputs Solar'!$S$106),K6265&gt;0),
          'IV. Inputs Solar'!$S$66,
          0),
     IF(K6265&gt;0,
          IF(K6265&lt;0.3*'IV. Inputs Solar'!$S$66,
               0.3*'IV. Inputs Solar'!$S$66,
               K6265),
          0))</f>
        <v>0</v>
      </c>
      <c r="U6265" s="151">
        <f>T6265/('III. Inputs Baseline Diesel'!$S$54*'III. Inputs Baseline Diesel'!$S$57)</f>
        <v>0</v>
      </c>
    </row>
    <row r="6266" spans="2:21" ht="14.25" customHeight="1" x14ac:dyDescent="0.25">
      <c r="B6266" s="635">
        <v>6229</v>
      </c>
      <c r="C6266" s="268">
        <f>INDEX('V. Load Profile'!$D$85:$K$108,IF(MOD(B6266,24)=0, 24,MOD(B6266,24)),4)</f>
        <v>1.377777777777778</v>
      </c>
      <c r="D6266" s="605">
        <f>IF('III. Inputs Baseline Diesel'!$S$17&gt;0,IF(AND(C6266&gt;0, C6266&lt;'III. Inputs Baseline Diesel'!$S$17*'III. Inputs Baseline Diesel'!$S$50),'III. Inputs Baseline Diesel'!$S$50*'III. Inputs Baseline Diesel'!$S$17,C6266))</f>
        <v>3.2279999999999998</v>
      </c>
      <c r="E6266" s="23">
        <f>INDEX('IX. Irradiation Data'!$G$15:$I$8774,B6266,2)</f>
        <v>751</v>
      </c>
      <c r="F6266" s="36">
        <f>INDEX('IX. Irradiation Data'!$G$15:$I$8774,B6266, 3)</f>
        <v>32.4</v>
      </c>
      <c r="G6266" s="36">
        <f>E6266*COS(RADIANS('IV. Inputs Solar'!$S$102))</f>
        <v>725.41029554309034</v>
      </c>
      <c r="H6266" s="36">
        <f>F6266+('IV. Inputs Solar'!$S$100-20)/80*E6266/10</f>
        <v>79.337500000000006</v>
      </c>
      <c r="I6266" s="36">
        <f>1+('IV. Inputs Solar'!$S$101*(H6266-25))</f>
        <v>0.80981875000000003</v>
      </c>
      <c r="J6266" s="36">
        <f>G6266*I6266*('IV. Inputs Solar'!$T$52*'IV. Inputs Solar'!$S$53)/1000</f>
        <v>11.74901717547672</v>
      </c>
      <c r="K6266" s="125">
        <f t="shared" si="388"/>
        <v>-10.371239397698941</v>
      </c>
      <c r="L6266" s="36">
        <f>IF(K6266&gt;0,MATCH(0,K6266:$K$8797,-1)-1,0)</f>
        <v>0</v>
      </c>
      <c r="M6266" s="126">
        <f>IF('IV. Inputs Solar'!$T$60=0,
     0,
     IF(K6265&gt;0,
          IF(T6265=0,
               IF(M6265&gt;='IV. Inputs Solar'!$S$108*'IV. Inputs Solar'!$T$60,
                    IF(M6265-MIN('IV. Inputs Solar'!$S$58/'IV. Inputs Solar'!$S$106,K6265/'IV. Inputs Solar'!$S$106)&lt;'IV. Inputs Solar'!$T$60*'IV. Inputs Solar'!$S$108,
                         'IV. Inputs Solar'!$T$60*'IV. Inputs Solar'!$S$108,
                         M6265-MIN('IV. Inputs Solar'!$S$58/'IV. Inputs Solar'!$S$106,K6265/'IV. Inputs Solar'!$S$106)),
                    IF(M6265+MIN('IV. Inputs Solar'!$S$66-K6265,'IV. Inputs Solar'!$S$58)*'IV. Inputs Solar'!$S$106&gt;'IV. Inputs Solar'!$T$60,
                         'IV. Inputs Solar'!$T$60,
                         M6265+MIN('IV. Inputs Solar'!$S$66-K6265,'IV. Inputs Solar'!$S$58)*'IV. Inputs Solar'!$S$106)),
               IF(M6265-'IV. Inputs Solar'!$S$108*'IV. Inputs Solar'!$T$60&lt;MIN('IV. Inputs Solar'!$T$60,'IV. Inputs Solar'!$T$60*'IV. Inputs Solar'!$S$108+SUM(INDEX(K6266:$K$8797,MATCH(L6266,L6266:$L$8797,0),1):INDEX(K6266:$K$8797,MATCH(L6266,L6266:$L$8797,0)+L6266-1,1))/'IV. Inputs Solar'!$S$106),
                    IF(M6265+MIN('IV. Inputs Solar'!$S$66-K6265,'IV. Inputs Solar'!$S$58)*'IV. Inputs Solar'!$S$106&gt;MIN('IV. Inputs Solar'!$T$60,'IV. Inputs Solar'!$T$60*'IV. Inputs Solar'!$S$108+SUM(INDEX(K6266:$K$8797,MATCH(L6266,L6266:$L$8797,0),1):INDEX(K6266:$K$8797,MATCH(L6266,L6266:$L$8797,0)+L6266-1,1))/'IV. Inputs Solar'!$S$106),
                         MIN('IV. Inputs Solar'!$T$60,'IV. Inputs Solar'!$T$60*'IV. Inputs Solar'!$S$108+SUM(INDEX(K6266:$K$8797,MATCH(L6266,L6266:$L$8797,0),1):INDEX(K6266:$K$8797,MATCH(L6266,L6266:$L$8797,0)+L6266-1,1))/'IV. Inputs Solar'!$S$106),
                         M6265+MIN('IV. Inputs Solar'!$S$66-K6265,'IV. Inputs Solar'!$S$58)*'IV. Inputs Solar'!$S$106),
                    M6265)),
          IF(M6265&lt;'IV. Inputs Solar'!$T$60,
               IF(M6265-MAX((-1)*'IV. Inputs Solar'!$S$58*'IV. Inputs Solar'!$S$106,K6265*'IV. Inputs Solar'!$S$106)&gt;'IV. Inputs Solar'!$T$60,
                    'IV. Inputs Solar'!$T$60,
                    M6265-MAX((-1)*'IV. Inputs Solar'!$S$58*'IV. Inputs Solar'!$S$106,K6265*'IV. Inputs Solar'!$S$106)),
               M6265)))</f>
        <v>46.195537205153173</v>
      </c>
      <c r="N6266" s="98">
        <f>IF('IV. Inputs Solar'!$T$60=0,0,M6266/'IV. Inputs Solar'!$T$60)</f>
        <v>0.76992562008588616</v>
      </c>
      <c r="O6266" s="36">
        <f t="shared" si="390"/>
        <v>1</v>
      </c>
      <c r="P6266" s="36">
        <f t="shared" si="391"/>
        <v>0</v>
      </c>
      <c r="Q6266" s="36">
        <f t="shared" si="389"/>
        <v>0</v>
      </c>
      <c r="R6266" s="36">
        <f>ROUND(IF(K6266&lt;0,((M6266-M6267)/'IV. Inputs Solar'!$S$106)-K6266,0),2)</f>
        <v>0</v>
      </c>
      <c r="S6266" s="125">
        <f>ROUND(IF(K6266&gt;0,IF(T6266&gt;0,K6266,ABS((M6266-M6267)*'IV. Inputs Solar'!$S$106-K6266)),0),2)</f>
        <v>0</v>
      </c>
      <c r="T6266" s="151">
        <f>IF('IV. Inputs Solar'!$T$60&lt;&gt;0,
     IF(AND(M6266&lt;MIN('IV. Inputs Solar'!$T$60,'IV. Inputs Solar'!$T$60*'IV. Inputs Solar'!$S$108+SUM(INDEX(K6266:$K$8797,MATCH(L6266,L6266:$L$8797,0),1):INDEX(K6266:$K$8797,MATCH(L6266,L6266:$L$8797,0)+L6266-1,1))/'IV. Inputs Solar'!$S$106),K6266&gt;0),
          'IV. Inputs Solar'!$S$66,
          0),
     IF(K6266&gt;0,
          IF(K6266&lt;0.3*'IV. Inputs Solar'!$S$66,
               0.3*'IV. Inputs Solar'!$S$66,
               K6266),
          0))</f>
        <v>0</v>
      </c>
      <c r="U6266" s="151">
        <f>T6266/('III. Inputs Baseline Diesel'!$S$54*'III. Inputs Baseline Diesel'!$S$57)</f>
        <v>0</v>
      </c>
    </row>
    <row r="6267" spans="2:21" ht="14.25" customHeight="1" x14ac:dyDescent="0.25">
      <c r="B6267" s="635">
        <v>6230</v>
      </c>
      <c r="C6267" s="268">
        <f>INDEX('V. Load Profile'!$D$85:$K$108,IF(MOD(B6267,24)=0, 24,MOD(B6267,24)),4)</f>
        <v>1.1111111111111112</v>
      </c>
      <c r="D6267" s="605">
        <f>IF('III. Inputs Baseline Diesel'!$S$17&gt;0,IF(AND(C6267&gt;0, C6267&lt;'III. Inputs Baseline Diesel'!$S$17*'III. Inputs Baseline Diesel'!$S$50),'III. Inputs Baseline Diesel'!$S$50*'III. Inputs Baseline Diesel'!$S$17,C6267))</f>
        <v>3.2279999999999998</v>
      </c>
      <c r="E6267" s="23">
        <f>INDEX('IX. Irradiation Data'!$G$15:$I$8774,B6267,2)</f>
        <v>741</v>
      </c>
      <c r="F6267" s="36">
        <f>INDEX('IX. Irradiation Data'!$G$15:$I$8774,B6267, 3)</f>
        <v>32.6</v>
      </c>
      <c r="G6267" s="36">
        <f>E6267*COS(RADIANS('IV. Inputs Solar'!$S$102))</f>
        <v>715.75103728019963</v>
      </c>
      <c r="H6267" s="36">
        <f>F6267+('IV. Inputs Solar'!$S$100-20)/80*E6267/10</f>
        <v>78.912499999999994</v>
      </c>
      <c r="I6267" s="36">
        <f>1+('IV. Inputs Solar'!$S$101*(H6267-25))</f>
        <v>0.81130625000000001</v>
      </c>
      <c r="J6267" s="36">
        <f>G6267*I6267*('IV. Inputs Solar'!$T$52*'IV. Inputs Solar'!$S$53)/1000</f>
        <v>11.613865799788179</v>
      </c>
      <c r="K6267" s="125">
        <f t="shared" si="388"/>
        <v>-10.502754688677069</v>
      </c>
      <c r="L6267" s="36">
        <f>IF(K6267&gt;0,MATCH(0,K6267:$K$8797,-1)-1,0)</f>
        <v>0</v>
      </c>
      <c r="M6267" s="126">
        <f>IF('IV. Inputs Solar'!$T$60=0,
     0,
     IF(K6266&gt;0,
          IF(T6266=0,
               IF(M6266&gt;='IV. Inputs Solar'!$S$108*'IV. Inputs Solar'!$T$60,
                    IF(M6266-MIN('IV. Inputs Solar'!$S$58/'IV. Inputs Solar'!$S$106,K6266/'IV. Inputs Solar'!$S$106)&lt;'IV. Inputs Solar'!$T$60*'IV. Inputs Solar'!$S$108,
                         'IV. Inputs Solar'!$T$60*'IV. Inputs Solar'!$S$108,
                         M6266-MIN('IV. Inputs Solar'!$S$58/'IV. Inputs Solar'!$S$106,K6266/'IV. Inputs Solar'!$S$106)),
                    IF(M6266+MIN('IV. Inputs Solar'!$S$66-K6266,'IV. Inputs Solar'!$S$58)*'IV. Inputs Solar'!$S$106&gt;'IV. Inputs Solar'!$T$60,
                         'IV. Inputs Solar'!$T$60,
                         M6266+MIN('IV. Inputs Solar'!$S$66-K6266,'IV. Inputs Solar'!$S$58)*'IV. Inputs Solar'!$S$106)),
               IF(M6266-'IV. Inputs Solar'!$S$108*'IV. Inputs Solar'!$T$60&lt;MIN('IV. Inputs Solar'!$T$60,'IV. Inputs Solar'!$T$60*'IV. Inputs Solar'!$S$108+SUM(INDEX(K6267:$K$8797,MATCH(L6267,L6267:$L$8797,0),1):INDEX(K6267:$K$8797,MATCH(L6267,L6267:$L$8797,0)+L6267-1,1))/'IV. Inputs Solar'!$S$106),
                    IF(M6266+MIN('IV. Inputs Solar'!$S$66-K6266,'IV. Inputs Solar'!$S$58)*'IV. Inputs Solar'!$S$106&gt;MIN('IV. Inputs Solar'!$T$60,'IV. Inputs Solar'!$T$60*'IV. Inputs Solar'!$S$108+SUM(INDEX(K6267:$K$8797,MATCH(L6267,L6267:$L$8797,0),1):INDEX(K6267:$K$8797,MATCH(L6267,L6267:$L$8797,0)+L6267-1,1))/'IV. Inputs Solar'!$S$106),
                         MIN('IV. Inputs Solar'!$T$60,'IV. Inputs Solar'!$T$60*'IV. Inputs Solar'!$S$108+SUM(INDEX(K6267:$K$8797,MATCH(L6267,L6267:$L$8797,0),1):INDEX(K6267:$K$8797,MATCH(L6267,L6267:$L$8797,0)+L6267-1,1))/'IV. Inputs Solar'!$S$106),
                         M6266+MIN('IV. Inputs Solar'!$S$66-K6266,'IV. Inputs Solar'!$S$58)*'IV. Inputs Solar'!$S$106),
                    M6266)),
          IF(M6266&lt;'IV. Inputs Solar'!$T$60,
               IF(M6266-MAX((-1)*'IV. Inputs Solar'!$S$58*'IV. Inputs Solar'!$S$106,K6266*'IV. Inputs Solar'!$S$106)&gt;'IV. Inputs Solar'!$T$60,
                    'IV. Inputs Solar'!$T$60,
                    M6266-MAX((-1)*'IV. Inputs Solar'!$S$58*'IV. Inputs Solar'!$S$106,K6266*'IV. Inputs Solar'!$S$106)),
               M6266)))</f>
        <v>56.034558801833626</v>
      </c>
      <c r="N6267" s="98">
        <f>IF('IV. Inputs Solar'!$T$60=0,0,M6267/'IV. Inputs Solar'!$T$60)</f>
        <v>0.93390931336389371</v>
      </c>
      <c r="O6267" s="36">
        <f t="shared" si="390"/>
        <v>1</v>
      </c>
      <c r="P6267" s="36">
        <f t="shared" si="391"/>
        <v>0</v>
      </c>
      <c r="Q6267" s="36">
        <f t="shared" si="389"/>
        <v>0</v>
      </c>
      <c r="R6267" s="36">
        <f>ROUND(IF(K6267&lt;0,((M6267-M6268)/'IV. Inputs Solar'!$S$106)-K6267,0),2)</f>
        <v>6.32</v>
      </c>
      <c r="S6267" s="125">
        <f>ROUND(IF(K6267&gt;0,IF(T6267&gt;0,K6267,ABS((M6267-M6268)*'IV. Inputs Solar'!$S$106-K6267)),0),2)</f>
        <v>0</v>
      </c>
      <c r="T6267" s="151">
        <f>IF('IV. Inputs Solar'!$T$60&lt;&gt;0,
     IF(AND(M6267&lt;MIN('IV. Inputs Solar'!$T$60,'IV. Inputs Solar'!$T$60*'IV. Inputs Solar'!$S$108+SUM(INDEX(K6267:$K$8797,MATCH(L6267,L6267:$L$8797,0),1):INDEX(K6267:$K$8797,MATCH(L6267,L6267:$L$8797,0)+L6267-1,1))/'IV. Inputs Solar'!$S$106),K6267&gt;0),
          'IV. Inputs Solar'!$S$66,
          0),
     IF(K6267&gt;0,
          IF(K6267&lt;0.3*'IV. Inputs Solar'!$S$66,
               0.3*'IV. Inputs Solar'!$S$66,
               K6267),
          0))</f>
        <v>0</v>
      </c>
      <c r="U6267" s="151">
        <f>T6267/('III. Inputs Baseline Diesel'!$S$54*'III. Inputs Baseline Diesel'!$S$57)</f>
        <v>0</v>
      </c>
    </row>
    <row r="6268" spans="2:21" ht="14.25" customHeight="1" x14ac:dyDescent="0.25">
      <c r="B6268" s="635">
        <v>6231</v>
      </c>
      <c r="C6268" s="268">
        <f>INDEX('V. Load Profile'!$D$85:$K$108,IF(MOD(B6268,24)=0, 24,MOD(B6268,24)),4)</f>
        <v>1.1111111111111112</v>
      </c>
      <c r="D6268" s="605">
        <f>IF('III. Inputs Baseline Diesel'!$S$17&gt;0,IF(AND(C6268&gt;0, C6268&lt;'III. Inputs Baseline Diesel'!$S$17*'III. Inputs Baseline Diesel'!$S$50),'III. Inputs Baseline Diesel'!$S$50*'III. Inputs Baseline Diesel'!$S$17,C6268))</f>
        <v>3.2279999999999998</v>
      </c>
      <c r="E6268" s="23">
        <f>INDEX('IX. Irradiation Data'!$G$15:$I$8774,B6268,2)</f>
        <v>658</v>
      </c>
      <c r="F6268" s="36">
        <f>INDEX('IX. Irradiation Data'!$G$15:$I$8774,B6268, 3)</f>
        <v>32.9</v>
      </c>
      <c r="G6268" s="36">
        <f>E6268*COS(RADIANS('IV. Inputs Solar'!$S$102))</f>
        <v>635.57919369820695</v>
      </c>
      <c r="H6268" s="36">
        <f>F6268+('IV. Inputs Solar'!$S$100-20)/80*E6268/10</f>
        <v>74.025000000000006</v>
      </c>
      <c r="I6268" s="36">
        <f>1+('IV. Inputs Solar'!$S$101*(H6268-25))</f>
        <v>0.8284125</v>
      </c>
      <c r="J6268" s="36">
        <f>G6268*I6268*('IV. Inputs Solar'!$T$52*'IV. Inputs Solar'!$S$53)/1000</f>
        <v>10.530434975990318</v>
      </c>
      <c r="K6268" s="125">
        <f t="shared" si="388"/>
        <v>-9.4193238648792068</v>
      </c>
      <c r="L6268" s="36">
        <f>IF(K6268&gt;0,MATCH(0,K6268:$K$8797,-1)-1,0)</f>
        <v>0</v>
      </c>
      <c r="M6268" s="126">
        <f>IF('IV. Inputs Solar'!$T$60=0,
     0,
     IF(K6267&gt;0,
          IF(T6267=0,
               IF(M6267&gt;='IV. Inputs Solar'!$S$108*'IV. Inputs Solar'!$T$60,
                    IF(M6267-MIN('IV. Inputs Solar'!$S$58/'IV. Inputs Solar'!$S$106,K6267/'IV. Inputs Solar'!$S$106)&lt;'IV. Inputs Solar'!$T$60*'IV. Inputs Solar'!$S$108,
                         'IV. Inputs Solar'!$T$60*'IV. Inputs Solar'!$S$108,
                         M6267-MIN('IV. Inputs Solar'!$S$58/'IV. Inputs Solar'!$S$106,K6267/'IV. Inputs Solar'!$S$106)),
                    IF(M6267+MIN('IV. Inputs Solar'!$S$66-K6267,'IV. Inputs Solar'!$S$58)*'IV. Inputs Solar'!$S$106&gt;'IV. Inputs Solar'!$T$60,
                         'IV. Inputs Solar'!$T$60,
                         M6267+MIN('IV. Inputs Solar'!$S$66-K6267,'IV. Inputs Solar'!$S$58)*'IV. Inputs Solar'!$S$106)),
               IF(M6267-'IV. Inputs Solar'!$S$108*'IV. Inputs Solar'!$T$60&lt;MIN('IV. Inputs Solar'!$T$60,'IV. Inputs Solar'!$T$60*'IV. Inputs Solar'!$S$108+SUM(INDEX(K6268:$K$8797,MATCH(L6268,L6268:$L$8797,0),1):INDEX(K6268:$K$8797,MATCH(L6268,L6268:$L$8797,0)+L6268-1,1))/'IV. Inputs Solar'!$S$106),
                    IF(M6267+MIN('IV. Inputs Solar'!$S$66-K6267,'IV. Inputs Solar'!$S$58)*'IV. Inputs Solar'!$S$106&gt;MIN('IV. Inputs Solar'!$T$60,'IV. Inputs Solar'!$T$60*'IV. Inputs Solar'!$S$108+SUM(INDEX(K6268:$K$8797,MATCH(L6268,L6268:$L$8797,0),1):INDEX(K6268:$K$8797,MATCH(L6268,L6268:$L$8797,0)+L6268-1,1))/'IV. Inputs Solar'!$S$106),
                         MIN('IV. Inputs Solar'!$T$60,'IV. Inputs Solar'!$T$60*'IV. Inputs Solar'!$S$108+SUM(INDEX(K6268:$K$8797,MATCH(L6268,L6268:$L$8797,0),1):INDEX(K6268:$K$8797,MATCH(L6268,L6268:$L$8797,0)+L6268-1,1))/'IV. Inputs Solar'!$S$106),
                         M6267+MIN('IV. Inputs Solar'!$S$66-K6267,'IV. Inputs Solar'!$S$58)*'IV. Inputs Solar'!$S$106),
                    M6267)),
          IF(M6267&lt;'IV. Inputs Solar'!$T$60,
               IF(M6267-MAX((-1)*'IV. Inputs Solar'!$S$58*'IV. Inputs Solar'!$S$106,K6267*'IV. Inputs Solar'!$S$106)&gt;'IV. Inputs Solar'!$T$60,
                    'IV. Inputs Solar'!$T$60,
                    M6267-MAX((-1)*'IV. Inputs Solar'!$S$58*'IV. Inputs Solar'!$S$106,K6267*'IV. Inputs Solar'!$S$106)),
               M6267)))</f>
        <v>60</v>
      </c>
      <c r="N6268" s="98">
        <f>IF('IV. Inputs Solar'!$T$60=0,0,M6268/'IV. Inputs Solar'!$T$60)</f>
        <v>1</v>
      </c>
      <c r="O6268" s="36">
        <f t="shared" si="390"/>
        <v>1</v>
      </c>
      <c r="P6268" s="36">
        <f t="shared" si="391"/>
        <v>0</v>
      </c>
      <c r="Q6268" s="36">
        <f t="shared" si="389"/>
        <v>0</v>
      </c>
      <c r="R6268" s="36">
        <f>ROUND(IF(K6268&lt;0,((M6268-M6269)/'IV. Inputs Solar'!$S$106)-K6268,0),2)</f>
        <v>9.42</v>
      </c>
      <c r="S6268" s="125">
        <f>ROUND(IF(K6268&gt;0,IF(T6268&gt;0,K6268,ABS((M6268-M6269)*'IV. Inputs Solar'!$S$106-K6268)),0),2)</f>
        <v>0</v>
      </c>
      <c r="T6268" s="151">
        <f>IF('IV. Inputs Solar'!$T$60&lt;&gt;0,
     IF(AND(M6268&lt;MIN('IV. Inputs Solar'!$T$60,'IV. Inputs Solar'!$T$60*'IV. Inputs Solar'!$S$108+SUM(INDEX(K6268:$K$8797,MATCH(L6268,L6268:$L$8797,0),1):INDEX(K6268:$K$8797,MATCH(L6268,L6268:$L$8797,0)+L6268-1,1))/'IV. Inputs Solar'!$S$106),K6268&gt;0),
          'IV. Inputs Solar'!$S$66,
          0),
     IF(K6268&gt;0,
          IF(K6268&lt;0.3*'IV. Inputs Solar'!$S$66,
               0.3*'IV. Inputs Solar'!$S$66,
               K6268),
          0))</f>
        <v>0</v>
      </c>
      <c r="U6268" s="151">
        <f>T6268/('III. Inputs Baseline Diesel'!$S$54*'III. Inputs Baseline Diesel'!$S$57)</f>
        <v>0</v>
      </c>
    </row>
    <row r="6269" spans="2:21" ht="14.25" customHeight="1" x14ac:dyDescent="0.25">
      <c r="B6269" s="635">
        <v>6232</v>
      </c>
      <c r="C6269" s="268">
        <f>INDEX('V. Load Profile'!$D$85:$K$108,IF(MOD(B6269,24)=0, 24,MOD(B6269,24)),4)</f>
        <v>1</v>
      </c>
      <c r="D6269" s="605">
        <f>IF('III. Inputs Baseline Diesel'!$S$17&gt;0,IF(AND(C6269&gt;0, C6269&lt;'III. Inputs Baseline Diesel'!$S$17*'III. Inputs Baseline Diesel'!$S$50),'III. Inputs Baseline Diesel'!$S$50*'III. Inputs Baseline Diesel'!$S$17,C6269))</f>
        <v>3.2279999999999998</v>
      </c>
      <c r="E6269" s="23">
        <f>INDEX('IX. Irradiation Data'!$G$15:$I$8774,B6269,2)</f>
        <v>506</v>
      </c>
      <c r="F6269" s="36">
        <f>INDEX('IX. Irradiation Data'!$G$15:$I$8774,B6269, 3)</f>
        <v>33.1</v>
      </c>
      <c r="G6269" s="36">
        <f>E6269*COS(RADIANS('IV. Inputs Solar'!$S$102))</f>
        <v>488.75846810226858</v>
      </c>
      <c r="H6269" s="36">
        <f>F6269+('IV. Inputs Solar'!$S$100-20)/80*E6269/10</f>
        <v>64.724999999999994</v>
      </c>
      <c r="I6269" s="36">
        <f>1+('IV. Inputs Solar'!$S$101*(H6269-25))</f>
        <v>0.86096250000000007</v>
      </c>
      <c r="J6269" s="36">
        <f>G6269*I6269*('IV. Inputs Solar'!$T$52*'IV. Inputs Solar'!$S$53)/1000</f>
        <v>8.4160542518699888</v>
      </c>
      <c r="K6269" s="125">
        <f t="shared" si="388"/>
        <v>-7.4160542518699888</v>
      </c>
      <c r="L6269" s="36">
        <f>IF(K6269&gt;0,MATCH(0,K6269:$K$8797,-1)-1,0)</f>
        <v>0</v>
      </c>
      <c r="M6269" s="126">
        <f>IF('IV. Inputs Solar'!$T$60=0,
     0,
     IF(K6268&gt;0,
          IF(T6268=0,
               IF(M6268&gt;='IV. Inputs Solar'!$S$108*'IV. Inputs Solar'!$T$60,
                    IF(M6268-MIN('IV. Inputs Solar'!$S$58/'IV. Inputs Solar'!$S$106,K6268/'IV. Inputs Solar'!$S$106)&lt;'IV. Inputs Solar'!$T$60*'IV. Inputs Solar'!$S$108,
                         'IV. Inputs Solar'!$T$60*'IV. Inputs Solar'!$S$108,
                         M6268-MIN('IV. Inputs Solar'!$S$58/'IV. Inputs Solar'!$S$106,K6268/'IV. Inputs Solar'!$S$106)),
                    IF(M6268+MIN('IV. Inputs Solar'!$S$66-K6268,'IV. Inputs Solar'!$S$58)*'IV. Inputs Solar'!$S$106&gt;'IV. Inputs Solar'!$T$60,
                         'IV. Inputs Solar'!$T$60,
                         M6268+MIN('IV. Inputs Solar'!$S$66-K6268,'IV. Inputs Solar'!$S$58)*'IV. Inputs Solar'!$S$106)),
               IF(M6268-'IV. Inputs Solar'!$S$108*'IV. Inputs Solar'!$T$60&lt;MIN('IV. Inputs Solar'!$T$60,'IV. Inputs Solar'!$T$60*'IV. Inputs Solar'!$S$108+SUM(INDEX(K6269:$K$8797,MATCH(L6269,L6269:$L$8797,0),1):INDEX(K6269:$K$8797,MATCH(L6269,L6269:$L$8797,0)+L6269-1,1))/'IV. Inputs Solar'!$S$106),
                    IF(M6268+MIN('IV. Inputs Solar'!$S$66-K6268,'IV. Inputs Solar'!$S$58)*'IV. Inputs Solar'!$S$106&gt;MIN('IV. Inputs Solar'!$T$60,'IV. Inputs Solar'!$T$60*'IV. Inputs Solar'!$S$108+SUM(INDEX(K6269:$K$8797,MATCH(L6269,L6269:$L$8797,0),1):INDEX(K6269:$K$8797,MATCH(L6269,L6269:$L$8797,0)+L6269-1,1))/'IV. Inputs Solar'!$S$106),
                         MIN('IV. Inputs Solar'!$T$60,'IV. Inputs Solar'!$T$60*'IV. Inputs Solar'!$S$108+SUM(INDEX(K6269:$K$8797,MATCH(L6269,L6269:$L$8797,0),1):INDEX(K6269:$K$8797,MATCH(L6269,L6269:$L$8797,0)+L6269-1,1))/'IV. Inputs Solar'!$S$106),
                         M6268+MIN('IV. Inputs Solar'!$S$66-K6268,'IV. Inputs Solar'!$S$58)*'IV. Inputs Solar'!$S$106),
                    M6268)),
          IF(M6268&lt;'IV. Inputs Solar'!$T$60,
               IF(M6268-MAX((-1)*'IV. Inputs Solar'!$S$58*'IV. Inputs Solar'!$S$106,K6268*'IV. Inputs Solar'!$S$106)&gt;'IV. Inputs Solar'!$T$60,
                    'IV. Inputs Solar'!$T$60,
                    M6268-MAX((-1)*'IV. Inputs Solar'!$S$58*'IV. Inputs Solar'!$S$106,K6268*'IV. Inputs Solar'!$S$106)),
               M6268)))</f>
        <v>60</v>
      </c>
      <c r="N6269" s="98">
        <f>IF('IV. Inputs Solar'!$T$60=0,0,M6269/'IV. Inputs Solar'!$T$60)</f>
        <v>1</v>
      </c>
      <c r="O6269" s="36">
        <f t="shared" si="390"/>
        <v>0</v>
      </c>
      <c r="P6269" s="36">
        <f t="shared" si="391"/>
        <v>0</v>
      </c>
      <c r="Q6269" s="36">
        <f t="shared" si="389"/>
        <v>0</v>
      </c>
      <c r="R6269" s="36">
        <f>ROUND(IF(K6269&lt;0,((M6269-M6270)/'IV. Inputs Solar'!$S$106)-K6269,0),2)</f>
        <v>7.42</v>
      </c>
      <c r="S6269" s="125">
        <f>ROUND(IF(K6269&gt;0,IF(T6269&gt;0,K6269,ABS((M6269-M6270)*'IV. Inputs Solar'!$S$106-K6269)),0),2)</f>
        <v>0</v>
      </c>
      <c r="T6269" s="151">
        <f>IF('IV. Inputs Solar'!$T$60&lt;&gt;0,
     IF(AND(M6269&lt;MIN('IV. Inputs Solar'!$T$60,'IV. Inputs Solar'!$T$60*'IV. Inputs Solar'!$S$108+SUM(INDEX(K6269:$K$8797,MATCH(L6269,L6269:$L$8797,0),1):INDEX(K6269:$K$8797,MATCH(L6269,L6269:$L$8797,0)+L6269-1,1))/'IV. Inputs Solar'!$S$106),K6269&gt;0),
          'IV. Inputs Solar'!$S$66,
          0),
     IF(K6269&gt;0,
          IF(K6269&lt;0.3*'IV. Inputs Solar'!$S$66,
               0.3*'IV. Inputs Solar'!$S$66,
               K6269),
          0))</f>
        <v>0</v>
      </c>
      <c r="U6269" s="151">
        <f>T6269/('III. Inputs Baseline Diesel'!$S$54*'III. Inputs Baseline Diesel'!$S$57)</f>
        <v>0</v>
      </c>
    </row>
    <row r="6270" spans="2:21" ht="14.25" customHeight="1" x14ac:dyDescent="0.25">
      <c r="B6270" s="635">
        <v>6233</v>
      </c>
      <c r="C6270" s="268">
        <f>INDEX('V. Load Profile'!$D$85:$K$108,IF(MOD(B6270,24)=0, 24,MOD(B6270,24)),4)</f>
        <v>0.44444444444444448</v>
      </c>
      <c r="D6270" s="605">
        <f>IF('III. Inputs Baseline Diesel'!$S$17&gt;0,IF(AND(C6270&gt;0, C6270&lt;'III. Inputs Baseline Diesel'!$S$17*'III. Inputs Baseline Diesel'!$S$50),'III. Inputs Baseline Diesel'!$S$50*'III. Inputs Baseline Diesel'!$S$17,C6270))</f>
        <v>3.2279999999999998</v>
      </c>
      <c r="E6270" s="23">
        <f>INDEX('IX. Irradiation Data'!$G$15:$I$8774,B6270,2)</f>
        <v>290</v>
      </c>
      <c r="F6270" s="36">
        <f>INDEX('IX. Irradiation Data'!$G$15:$I$8774,B6270, 3)</f>
        <v>32.1</v>
      </c>
      <c r="G6270" s="36">
        <f>E6270*COS(RADIANS('IV. Inputs Solar'!$S$102))</f>
        <v>280.11848962382982</v>
      </c>
      <c r="H6270" s="36">
        <f>F6270+('IV. Inputs Solar'!$S$100-20)/80*E6270/10</f>
        <v>50.225000000000001</v>
      </c>
      <c r="I6270" s="36">
        <f>1+('IV. Inputs Solar'!$S$101*(H6270-25))</f>
        <v>0.91171250000000004</v>
      </c>
      <c r="J6270" s="36">
        <f>G6270*I6270*('IV. Inputs Solar'!$T$52*'IV. Inputs Solar'!$S$53)/1000</f>
        <v>5.1077505694233185</v>
      </c>
      <c r="K6270" s="125">
        <f t="shared" si="388"/>
        <v>-4.6633061249788739</v>
      </c>
      <c r="L6270" s="36">
        <f>IF(K6270&gt;0,MATCH(0,K6270:$K$8797,-1)-1,0)</f>
        <v>0</v>
      </c>
      <c r="M6270" s="126">
        <f>IF('IV. Inputs Solar'!$T$60=0,
     0,
     IF(K6269&gt;0,
          IF(T6269=0,
               IF(M6269&gt;='IV. Inputs Solar'!$S$108*'IV. Inputs Solar'!$T$60,
                    IF(M6269-MIN('IV. Inputs Solar'!$S$58/'IV. Inputs Solar'!$S$106,K6269/'IV. Inputs Solar'!$S$106)&lt;'IV. Inputs Solar'!$T$60*'IV. Inputs Solar'!$S$108,
                         'IV. Inputs Solar'!$T$60*'IV. Inputs Solar'!$S$108,
                         M6269-MIN('IV. Inputs Solar'!$S$58/'IV. Inputs Solar'!$S$106,K6269/'IV. Inputs Solar'!$S$106)),
                    IF(M6269+MIN('IV. Inputs Solar'!$S$66-K6269,'IV. Inputs Solar'!$S$58)*'IV. Inputs Solar'!$S$106&gt;'IV. Inputs Solar'!$T$60,
                         'IV. Inputs Solar'!$T$60,
                         M6269+MIN('IV. Inputs Solar'!$S$66-K6269,'IV. Inputs Solar'!$S$58)*'IV. Inputs Solar'!$S$106)),
               IF(M6269-'IV. Inputs Solar'!$S$108*'IV. Inputs Solar'!$T$60&lt;MIN('IV. Inputs Solar'!$T$60,'IV. Inputs Solar'!$T$60*'IV. Inputs Solar'!$S$108+SUM(INDEX(K6270:$K$8797,MATCH(L6270,L6270:$L$8797,0),1):INDEX(K6270:$K$8797,MATCH(L6270,L6270:$L$8797,0)+L6270-1,1))/'IV. Inputs Solar'!$S$106),
                    IF(M6269+MIN('IV. Inputs Solar'!$S$66-K6269,'IV. Inputs Solar'!$S$58)*'IV. Inputs Solar'!$S$106&gt;MIN('IV. Inputs Solar'!$T$60,'IV. Inputs Solar'!$T$60*'IV. Inputs Solar'!$S$108+SUM(INDEX(K6270:$K$8797,MATCH(L6270,L6270:$L$8797,0),1):INDEX(K6270:$K$8797,MATCH(L6270,L6270:$L$8797,0)+L6270-1,1))/'IV. Inputs Solar'!$S$106),
                         MIN('IV. Inputs Solar'!$T$60,'IV. Inputs Solar'!$T$60*'IV. Inputs Solar'!$S$108+SUM(INDEX(K6270:$K$8797,MATCH(L6270,L6270:$L$8797,0),1):INDEX(K6270:$K$8797,MATCH(L6270,L6270:$L$8797,0)+L6270-1,1))/'IV. Inputs Solar'!$S$106),
                         M6269+MIN('IV. Inputs Solar'!$S$66-K6269,'IV. Inputs Solar'!$S$58)*'IV. Inputs Solar'!$S$106),
                    M6269)),
          IF(M6269&lt;'IV. Inputs Solar'!$T$60,
               IF(M6269-MAX((-1)*'IV. Inputs Solar'!$S$58*'IV. Inputs Solar'!$S$106,K6269*'IV. Inputs Solar'!$S$106)&gt;'IV. Inputs Solar'!$T$60,
                    'IV. Inputs Solar'!$T$60,
                    M6269-MAX((-1)*'IV. Inputs Solar'!$S$58*'IV. Inputs Solar'!$S$106,K6269*'IV. Inputs Solar'!$S$106)),
               M6269)))</f>
        <v>60</v>
      </c>
      <c r="N6270" s="98">
        <f>IF('IV. Inputs Solar'!$T$60=0,0,M6270/'IV. Inputs Solar'!$T$60)</f>
        <v>1</v>
      </c>
      <c r="O6270" s="36">
        <f t="shared" si="390"/>
        <v>0</v>
      </c>
      <c r="P6270" s="36">
        <f t="shared" si="391"/>
        <v>0</v>
      </c>
      <c r="Q6270" s="36">
        <f t="shared" si="389"/>
        <v>0</v>
      </c>
      <c r="R6270" s="36">
        <f>ROUND(IF(K6270&lt;0,((M6270-M6271)/'IV. Inputs Solar'!$S$106)-K6270,0),2)</f>
        <v>4.66</v>
      </c>
      <c r="S6270" s="125">
        <f>ROUND(IF(K6270&gt;0,IF(T6270&gt;0,K6270,ABS((M6270-M6271)*'IV. Inputs Solar'!$S$106-K6270)),0),2)</f>
        <v>0</v>
      </c>
      <c r="T6270" s="151">
        <f>IF('IV. Inputs Solar'!$T$60&lt;&gt;0,
     IF(AND(M6270&lt;MIN('IV. Inputs Solar'!$T$60,'IV. Inputs Solar'!$T$60*'IV. Inputs Solar'!$S$108+SUM(INDEX(K6270:$K$8797,MATCH(L6270,L6270:$L$8797,0),1):INDEX(K6270:$K$8797,MATCH(L6270,L6270:$L$8797,0)+L6270-1,1))/'IV. Inputs Solar'!$S$106),K6270&gt;0),
          'IV. Inputs Solar'!$S$66,
          0),
     IF(K6270&gt;0,
          IF(K6270&lt;0.3*'IV. Inputs Solar'!$S$66,
               0.3*'IV. Inputs Solar'!$S$66,
               K6270),
          0))</f>
        <v>0</v>
      </c>
      <c r="U6270" s="151">
        <f>T6270/('III. Inputs Baseline Diesel'!$S$54*'III. Inputs Baseline Diesel'!$S$57)</f>
        <v>0</v>
      </c>
    </row>
    <row r="6271" spans="2:21" ht="14.25" customHeight="1" x14ac:dyDescent="0.25">
      <c r="B6271" s="635">
        <v>6234</v>
      </c>
      <c r="C6271" s="268">
        <f>INDEX('V. Load Profile'!$D$85:$K$108,IF(MOD(B6271,24)=0, 24,MOD(B6271,24)),4)</f>
        <v>0.44444444444444448</v>
      </c>
      <c r="D6271" s="605">
        <f>IF('III. Inputs Baseline Diesel'!$S$17&gt;0,IF(AND(C6271&gt;0, C6271&lt;'III. Inputs Baseline Diesel'!$S$17*'III. Inputs Baseline Diesel'!$S$50),'III. Inputs Baseline Diesel'!$S$50*'III. Inputs Baseline Diesel'!$S$17,C6271))</f>
        <v>3.2279999999999998</v>
      </c>
      <c r="E6271" s="23">
        <f>INDEX('IX. Irradiation Data'!$G$15:$I$8774,B6271,2)</f>
        <v>81</v>
      </c>
      <c r="F6271" s="36">
        <f>INDEX('IX. Irradiation Data'!$G$15:$I$8774,B6271, 3)</f>
        <v>31.1</v>
      </c>
      <c r="G6271" s="36">
        <f>E6271*COS(RADIANS('IV. Inputs Solar'!$S$102))</f>
        <v>78.239991929414529</v>
      </c>
      <c r="H6271" s="36">
        <f>F6271+('IV. Inputs Solar'!$S$100-20)/80*E6271/10</f>
        <v>36.162500000000001</v>
      </c>
      <c r="I6271" s="36">
        <f>1+('IV. Inputs Solar'!$S$101*(H6271-25))</f>
        <v>0.96093125000000001</v>
      </c>
      <c r="J6271" s="36">
        <f>G6271*I6271*('IV. Inputs Solar'!$T$52*'IV. Inputs Solar'!$S$53)/1000</f>
        <v>1.5036650648944445</v>
      </c>
      <c r="K6271" s="125">
        <f t="shared" si="388"/>
        <v>-1.0592206204500001</v>
      </c>
      <c r="L6271" s="36">
        <f>IF(K6271&gt;0,MATCH(0,K6271:$K$8797,-1)-1,0)</f>
        <v>0</v>
      </c>
      <c r="M6271" s="126">
        <f>IF('IV. Inputs Solar'!$T$60=0,
     0,
     IF(K6270&gt;0,
          IF(T6270=0,
               IF(M6270&gt;='IV. Inputs Solar'!$S$108*'IV. Inputs Solar'!$T$60,
                    IF(M6270-MIN('IV. Inputs Solar'!$S$58/'IV. Inputs Solar'!$S$106,K6270/'IV. Inputs Solar'!$S$106)&lt;'IV. Inputs Solar'!$T$60*'IV. Inputs Solar'!$S$108,
                         'IV. Inputs Solar'!$T$60*'IV. Inputs Solar'!$S$108,
                         M6270-MIN('IV. Inputs Solar'!$S$58/'IV. Inputs Solar'!$S$106,K6270/'IV. Inputs Solar'!$S$106)),
                    IF(M6270+MIN('IV. Inputs Solar'!$S$66-K6270,'IV. Inputs Solar'!$S$58)*'IV. Inputs Solar'!$S$106&gt;'IV. Inputs Solar'!$T$60,
                         'IV. Inputs Solar'!$T$60,
                         M6270+MIN('IV. Inputs Solar'!$S$66-K6270,'IV. Inputs Solar'!$S$58)*'IV. Inputs Solar'!$S$106)),
               IF(M6270-'IV. Inputs Solar'!$S$108*'IV. Inputs Solar'!$T$60&lt;MIN('IV. Inputs Solar'!$T$60,'IV. Inputs Solar'!$T$60*'IV. Inputs Solar'!$S$108+SUM(INDEX(K6271:$K$8797,MATCH(L6271,L6271:$L$8797,0),1):INDEX(K6271:$K$8797,MATCH(L6271,L6271:$L$8797,0)+L6271-1,1))/'IV. Inputs Solar'!$S$106),
                    IF(M6270+MIN('IV. Inputs Solar'!$S$66-K6270,'IV. Inputs Solar'!$S$58)*'IV. Inputs Solar'!$S$106&gt;MIN('IV. Inputs Solar'!$T$60,'IV. Inputs Solar'!$T$60*'IV. Inputs Solar'!$S$108+SUM(INDEX(K6271:$K$8797,MATCH(L6271,L6271:$L$8797,0),1):INDEX(K6271:$K$8797,MATCH(L6271,L6271:$L$8797,0)+L6271-1,1))/'IV. Inputs Solar'!$S$106),
                         MIN('IV. Inputs Solar'!$T$60,'IV. Inputs Solar'!$T$60*'IV. Inputs Solar'!$S$108+SUM(INDEX(K6271:$K$8797,MATCH(L6271,L6271:$L$8797,0),1):INDEX(K6271:$K$8797,MATCH(L6271,L6271:$L$8797,0)+L6271-1,1))/'IV. Inputs Solar'!$S$106),
                         M6270+MIN('IV. Inputs Solar'!$S$66-K6270,'IV. Inputs Solar'!$S$58)*'IV. Inputs Solar'!$S$106),
                    M6270)),
          IF(M6270&lt;'IV. Inputs Solar'!$T$60,
               IF(M6270-MAX((-1)*'IV. Inputs Solar'!$S$58*'IV. Inputs Solar'!$S$106,K6270*'IV. Inputs Solar'!$S$106)&gt;'IV. Inputs Solar'!$T$60,
                    'IV. Inputs Solar'!$T$60,
                    M6270-MAX((-1)*'IV. Inputs Solar'!$S$58*'IV. Inputs Solar'!$S$106,K6270*'IV. Inputs Solar'!$S$106)),
               M6270)))</f>
        <v>60</v>
      </c>
      <c r="N6271" s="98">
        <f>IF('IV. Inputs Solar'!$T$60=0,0,M6271/'IV. Inputs Solar'!$T$60)</f>
        <v>1</v>
      </c>
      <c r="O6271" s="36">
        <f t="shared" si="390"/>
        <v>0</v>
      </c>
      <c r="P6271" s="36">
        <f t="shared" si="391"/>
        <v>0</v>
      </c>
      <c r="Q6271" s="36">
        <f t="shared" si="389"/>
        <v>0</v>
      </c>
      <c r="R6271" s="36">
        <f>ROUND(IF(K6271&lt;0,((M6271-M6272)/'IV. Inputs Solar'!$S$106)-K6271,0),2)</f>
        <v>1.06</v>
      </c>
      <c r="S6271" s="125">
        <f>ROUND(IF(K6271&gt;0,IF(T6271&gt;0,K6271,ABS((M6271-M6272)*'IV. Inputs Solar'!$S$106-K6271)),0),2)</f>
        <v>0</v>
      </c>
      <c r="T6271" s="151">
        <f>IF('IV. Inputs Solar'!$T$60&lt;&gt;0,
     IF(AND(M6271&lt;MIN('IV. Inputs Solar'!$T$60,'IV. Inputs Solar'!$T$60*'IV. Inputs Solar'!$S$108+SUM(INDEX(K6271:$K$8797,MATCH(L6271,L6271:$L$8797,0),1):INDEX(K6271:$K$8797,MATCH(L6271,L6271:$L$8797,0)+L6271-1,1))/'IV. Inputs Solar'!$S$106),K6271&gt;0),
          'IV. Inputs Solar'!$S$66,
          0),
     IF(K6271&gt;0,
          IF(K6271&lt;0.3*'IV. Inputs Solar'!$S$66,
               0.3*'IV. Inputs Solar'!$S$66,
               K6271),
          0))</f>
        <v>0</v>
      </c>
      <c r="U6271" s="151">
        <f>T6271/('III. Inputs Baseline Diesel'!$S$54*'III. Inputs Baseline Diesel'!$S$57)</f>
        <v>0</v>
      </c>
    </row>
    <row r="6272" spans="2:21" ht="14.25" customHeight="1" x14ac:dyDescent="0.25">
      <c r="B6272" s="635">
        <v>6235</v>
      </c>
      <c r="C6272" s="268">
        <f>INDEX('V. Load Profile'!$D$85:$K$108,IF(MOD(B6272,24)=0, 24,MOD(B6272,24)),4)</f>
        <v>7.7444444444444436</v>
      </c>
      <c r="D6272" s="605">
        <f>IF('III. Inputs Baseline Diesel'!$S$17&gt;0,IF(AND(C6272&gt;0, C6272&lt;'III. Inputs Baseline Diesel'!$S$17*'III. Inputs Baseline Diesel'!$S$50),'III. Inputs Baseline Diesel'!$S$50*'III. Inputs Baseline Diesel'!$S$17,C6272))</f>
        <v>7.7444444444444436</v>
      </c>
      <c r="E6272" s="23">
        <f>INDEX('IX. Irradiation Data'!$G$15:$I$8774,B6272,2)</f>
        <v>2</v>
      </c>
      <c r="F6272" s="36">
        <f>INDEX('IX. Irradiation Data'!$G$15:$I$8774,B6272, 3)</f>
        <v>30.1</v>
      </c>
      <c r="G6272" s="36">
        <f>E6272*COS(RADIANS('IV. Inputs Solar'!$S$102))</f>
        <v>1.9318516525781366</v>
      </c>
      <c r="H6272" s="36">
        <f>F6272+('IV. Inputs Solar'!$S$100-20)/80*E6272/10</f>
        <v>30.225000000000001</v>
      </c>
      <c r="I6272" s="36">
        <f>1+('IV. Inputs Solar'!$S$101*(H6272-25))</f>
        <v>0.98171249999999999</v>
      </c>
      <c r="J6272" s="36">
        <f>G6272*I6272*('IV. Inputs Solar'!$T$52*'IV. Inputs Solar'!$S$53)/1000</f>
        <v>3.7930458309632278E-2</v>
      </c>
      <c r="K6272" s="125">
        <f t="shared" si="388"/>
        <v>7.7065139861348113</v>
      </c>
      <c r="L6272" s="36">
        <f>IF(K6272&gt;0,MATCH(0,K6272:$K$8797,-1)-1,0)</f>
        <v>11</v>
      </c>
      <c r="M6272" s="126">
        <f>IF('IV. Inputs Solar'!$T$60=0,
     0,
     IF(K6271&gt;0,
          IF(T6271=0,
               IF(M6271&gt;='IV. Inputs Solar'!$S$108*'IV. Inputs Solar'!$T$60,
                    IF(M6271-MIN('IV. Inputs Solar'!$S$58/'IV. Inputs Solar'!$S$106,K6271/'IV. Inputs Solar'!$S$106)&lt;'IV. Inputs Solar'!$T$60*'IV. Inputs Solar'!$S$108,
                         'IV. Inputs Solar'!$T$60*'IV. Inputs Solar'!$S$108,
                         M6271-MIN('IV. Inputs Solar'!$S$58/'IV. Inputs Solar'!$S$106,K6271/'IV. Inputs Solar'!$S$106)),
                    IF(M6271+MIN('IV. Inputs Solar'!$S$66-K6271,'IV. Inputs Solar'!$S$58)*'IV. Inputs Solar'!$S$106&gt;'IV. Inputs Solar'!$T$60,
                         'IV. Inputs Solar'!$T$60,
                         M6271+MIN('IV. Inputs Solar'!$S$66-K6271,'IV. Inputs Solar'!$S$58)*'IV. Inputs Solar'!$S$106)),
               IF(M6271-'IV. Inputs Solar'!$S$108*'IV. Inputs Solar'!$T$60&lt;MIN('IV. Inputs Solar'!$T$60,'IV. Inputs Solar'!$T$60*'IV. Inputs Solar'!$S$108+SUM(INDEX(K6272:$K$8797,MATCH(L6272,L6272:$L$8797,0),1):INDEX(K6272:$K$8797,MATCH(L6272,L6272:$L$8797,0)+L6272-1,1))/'IV. Inputs Solar'!$S$106),
                    IF(M6271+MIN('IV. Inputs Solar'!$S$66-K6271,'IV. Inputs Solar'!$S$58)*'IV. Inputs Solar'!$S$106&gt;MIN('IV. Inputs Solar'!$T$60,'IV. Inputs Solar'!$T$60*'IV. Inputs Solar'!$S$108+SUM(INDEX(K6272:$K$8797,MATCH(L6272,L6272:$L$8797,0),1):INDEX(K6272:$K$8797,MATCH(L6272,L6272:$L$8797,0)+L6272-1,1))/'IV. Inputs Solar'!$S$106),
                         MIN('IV. Inputs Solar'!$T$60,'IV. Inputs Solar'!$T$60*'IV. Inputs Solar'!$S$108+SUM(INDEX(K6272:$K$8797,MATCH(L6272,L6272:$L$8797,0),1):INDEX(K6272:$K$8797,MATCH(L6272,L6272:$L$8797,0)+L6272-1,1))/'IV. Inputs Solar'!$S$106),
                         M6271+MIN('IV. Inputs Solar'!$S$66-K6271,'IV. Inputs Solar'!$S$58)*'IV. Inputs Solar'!$S$106),
                    M6271)),
          IF(M6271&lt;'IV. Inputs Solar'!$T$60,
               IF(M6271-MAX((-1)*'IV. Inputs Solar'!$S$58*'IV. Inputs Solar'!$S$106,K6271*'IV. Inputs Solar'!$S$106)&gt;'IV. Inputs Solar'!$T$60,
                    'IV. Inputs Solar'!$T$60,
                    M6271-MAX((-1)*'IV. Inputs Solar'!$S$58*'IV. Inputs Solar'!$S$106,K6271*'IV. Inputs Solar'!$S$106)),
               M6271)))</f>
        <v>60</v>
      </c>
      <c r="N6272" s="98">
        <f>IF('IV. Inputs Solar'!$T$60=0,0,M6272/'IV. Inputs Solar'!$T$60)</f>
        <v>1</v>
      </c>
      <c r="O6272" s="36">
        <f t="shared" si="390"/>
        <v>0</v>
      </c>
      <c r="P6272" s="36">
        <f t="shared" si="391"/>
        <v>0</v>
      </c>
      <c r="Q6272" s="36">
        <f t="shared" si="389"/>
        <v>0</v>
      </c>
      <c r="R6272" s="36">
        <f>ROUND(IF(K6272&lt;0,((M6272-M6273)/'IV. Inputs Solar'!$S$106)-K6272,0),2)</f>
        <v>0</v>
      </c>
      <c r="S6272" s="125">
        <f>ROUND(IF(K6272&gt;0,IF(T6272&gt;0,K6272,ABS((M6272-M6273)*'IV. Inputs Solar'!$S$106-K6272)),0),2)</f>
        <v>0</v>
      </c>
      <c r="T6272" s="151">
        <f>IF('IV. Inputs Solar'!$T$60&lt;&gt;0,
     IF(AND(M6272&lt;MIN('IV. Inputs Solar'!$T$60,'IV. Inputs Solar'!$T$60*'IV. Inputs Solar'!$S$108+SUM(INDEX(K6272:$K$8797,MATCH(L6272,L6272:$L$8797,0),1):INDEX(K6272:$K$8797,MATCH(L6272,L6272:$L$8797,0)+L6272-1,1))/'IV. Inputs Solar'!$S$106),K6272&gt;0),
          'IV. Inputs Solar'!$S$66,
          0),
     IF(K6272&gt;0,
          IF(K6272&lt;0.3*'IV. Inputs Solar'!$S$66,
               0.3*'IV. Inputs Solar'!$S$66,
               K6272),
          0))</f>
        <v>0</v>
      </c>
      <c r="U6272" s="151">
        <f>T6272/('III. Inputs Baseline Diesel'!$S$54*'III. Inputs Baseline Diesel'!$S$57)</f>
        <v>0</v>
      </c>
    </row>
    <row r="6273" spans="2:21" ht="14.25" customHeight="1" x14ac:dyDescent="0.25">
      <c r="B6273" s="635">
        <v>6236</v>
      </c>
      <c r="C6273" s="268">
        <f>INDEX('V. Load Profile'!$D$85:$K$108,IF(MOD(B6273,24)=0, 24,MOD(B6273,24)),4)</f>
        <v>8.9666666666666668</v>
      </c>
      <c r="D6273" s="605">
        <f>IF('III. Inputs Baseline Diesel'!$S$17&gt;0,IF(AND(C6273&gt;0, C6273&lt;'III. Inputs Baseline Diesel'!$S$17*'III. Inputs Baseline Diesel'!$S$50),'III. Inputs Baseline Diesel'!$S$50*'III. Inputs Baseline Diesel'!$S$17,C6273))</f>
        <v>8.9666666666666668</v>
      </c>
      <c r="E6273" s="23">
        <f>INDEX('IX. Irradiation Data'!$G$15:$I$8774,B6273,2)</f>
        <v>0</v>
      </c>
      <c r="F6273" s="36">
        <f>INDEX('IX. Irradiation Data'!$G$15:$I$8774,B6273, 3)</f>
        <v>29.8</v>
      </c>
      <c r="G6273" s="36">
        <f>E6273*COS(RADIANS('IV. Inputs Solar'!$S$102))</f>
        <v>0</v>
      </c>
      <c r="H6273" s="36">
        <f>F6273+('IV. Inputs Solar'!$S$100-20)/80*E6273/10</f>
        <v>29.8</v>
      </c>
      <c r="I6273" s="36">
        <f>1+('IV. Inputs Solar'!$S$101*(H6273-25))</f>
        <v>0.98319999999999996</v>
      </c>
      <c r="J6273" s="36">
        <f>G6273*I6273*('IV. Inputs Solar'!$T$52*'IV. Inputs Solar'!$S$53)/1000</f>
        <v>0</v>
      </c>
      <c r="K6273" s="125">
        <f t="shared" si="388"/>
        <v>8.9666666666666668</v>
      </c>
      <c r="L6273" s="36">
        <f>IF(K6273&gt;0,MATCH(0,K6273:$K$8797,-1)-1,0)</f>
        <v>10</v>
      </c>
      <c r="M6273" s="126">
        <f>IF('IV. Inputs Solar'!$T$60=0,
     0,
     IF(K6272&gt;0,
          IF(T6272=0,
               IF(M6272&gt;='IV. Inputs Solar'!$S$108*'IV. Inputs Solar'!$T$60,
                    IF(M6272-MIN('IV. Inputs Solar'!$S$58/'IV. Inputs Solar'!$S$106,K6272/'IV. Inputs Solar'!$S$106)&lt;'IV. Inputs Solar'!$T$60*'IV. Inputs Solar'!$S$108,
                         'IV. Inputs Solar'!$T$60*'IV. Inputs Solar'!$S$108,
                         M6272-MIN('IV. Inputs Solar'!$S$58/'IV. Inputs Solar'!$S$106,K6272/'IV. Inputs Solar'!$S$106)),
                    IF(M6272+MIN('IV. Inputs Solar'!$S$66-K6272,'IV. Inputs Solar'!$S$58)*'IV. Inputs Solar'!$S$106&gt;'IV. Inputs Solar'!$T$60,
                         'IV. Inputs Solar'!$T$60,
                         M6272+MIN('IV. Inputs Solar'!$S$66-K6272,'IV. Inputs Solar'!$S$58)*'IV. Inputs Solar'!$S$106)),
               IF(M6272-'IV. Inputs Solar'!$S$108*'IV. Inputs Solar'!$T$60&lt;MIN('IV. Inputs Solar'!$T$60,'IV. Inputs Solar'!$T$60*'IV. Inputs Solar'!$S$108+SUM(INDEX(K6273:$K$8797,MATCH(L6273,L6273:$L$8797,0),1):INDEX(K6273:$K$8797,MATCH(L6273,L6273:$L$8797,0)+L6273-1,1))/'IV. Inputs Solar'!$S$106),
                    IF(M6272+MIN('IV. Inputs Solar'!$S$66-K6272,'IV. Inputs Solar'!$S$58)*'IV. Inputs Solar'!$S$106&gt;MIN('IV. Inputs Solar'!$T$60,'IV. Inputs Solar'!$T$60*'IV. Inputs Solar'!$S$108+SUM(INDEX(K6273:$K$8797,MATCH(L6273,L6273:$L$8797,0),1):INDEX(K6273:$K$8797,MATCH(L6273,L6273:$L$8797,0)+L6273-1,1))/'IV. Inputs Solar'!$S$106),
                         MIN('IV. Inputs Solar'!$T$60,'IV. Inputs Solar'!$T$60*'IV. Inputs Solar'!$S$108+SUM(INDEX(K6273:$K$8797,MATCH(L6273,L6273:$L$8797,0),1):INDEX(K6273:$K$8797,MATCH(L6273,L6273:$L$8797,0)+L6273-1,1))/'IV. Inputs Solar'!$S$106),
                         M6272+MIN('IV. Inputs Solar'!$S$66-K6272,'IV. Inputs Solar'!$S$58)*'IV. Inputs Solar'!$S$106),
                    M6272)),
          IF(M6272&lt;'IV. Inputs Solar'!$T$60,
               IF(M6272-MAX((-1)*'IV. Inputs Solar'!$S$58*'IV. Inputs Solar'!$S$106,K6272*'IV. Inputs Solar'!$S$106)&gt;'IV. Inputs Solar'!$T$60,
                    'IV. Inputs Solar'!$T$60,
                    M6272-MAX((-1)*'IV. Inputs Solar'!$S$58*'IV. Inputs Solar'!$S$106,K6272*'IV. Inputs Solar'!$S$106)),
               M6272)))</f>
        <v>51.876620994623572</v>
      </c>
      <c r="N6273" s="98">
        <f>IF('IV. Inputs Solar'!$T$60=0,0,M6273/'IV. Inputs Solar'!$T$60)</f>
        <v>0.86461034991039287</v>
      </c>
      <c r="O6273" s="36">
        <f t="shared" si="390"/>
        <v>0</v>
      </c>
      <c r="P6273" s="36">
        <f t="shared" si="391"/>
        <v>0</v>
      </c>
      <c r="Q6273" s="36">
        <f t="shared" si="389"/>
        <v>0</v>
      </c>
      <c r="R6273" s="36">
        <f>ROUND(IF(K6273&lt;0,((M6273-M6274)/'IV. Inputs Solar'!$S$106)-K6273,0),2)</f>
        <v>0</v>
      </c>
      <c r="S6273" s="125">
        <f>ROUND(IF(K6273&gt;0,IF(T6273&gt;0,K6273,ABS((M6273-M6274)*'IV. Inputs Solar'!$S$106-K6273)),0),2)</f>
        <v>0</v>
      </c>
      <c r="T6273" s="151">
        <f>IF('IV. Inputs Solar'!$T$60&lt;&gt;0,
     IF(AND(M6273&lt;MIN('IV. Inputs Solar'!$T$60,'IV. Inputs Solar'!$T$60*'IV. Inputs Solar'!$S$108+SUM(INDEX(K6273:$K$8797,MATCH(L6273,L6273:$L$8797,0),1):INDEX(K6273:$K$8797,MATCH(L6273,L6273:$L$8797,0)+L6273-1,1))/'IV. Inputs Solar'!$S$106),K6273&gt;0),
          'IV. Inputs Solar'!$S$66,
          0),
     IF(K6273&gt;0,
          IF(K6273&lt;0.3*'IV. Inputs Solar'!$S$66,
               0.3*'IV. Inputs Solar'!$S$66,
               K6273),
          0))</f>
        <v>0</v>
      </c>
      <c r="U6273" s="151">
        <f>T6273/('III. Inputs Baseline Diesel'!$S$54*'III. Inputs Baseline Diesel'!$S$57)</f>
        <v>0</v>
      </c>
    </row>
    <row r="6274" spans="2:21" ht="14.25" customHeight="1" x14ac:dyDescent="0.25">
      <c r="B6274" s="635">
        <v>6237</v>
      </c>
      <c r="C6274" s="268">
        <f>INDEX('V. Load Profile'!$D$85:$K$108,IF(MOD(B6274,24)=0, 24,MOD(B6274,24)),4)</f>
        <v>8.9666666666666668</v>
      </c>
      <c r="D6274" s="605">
        <f>IF('III. Inputs Baseline Diesel'!$S$17&gt;0,IF(AND(C6274&gt;0, C6274&lt;'III. Inputs Baseline Diesel'!$S$17*'III. Inputs Baseline Diesel'!$S$50),'III. Inputs Baseline Diesel'!$S$50*'III. Inputs Baseline Diesel'!$S$17,C6274))</f>
        <v>8.9666666666666668</v>
      </c>
      <c r="E6274" s="23">
        <f>INDEX('IX. Irradiation Data'!$G$15:$I$8774,B6274,2)</f>
        <v>0</v>
      </c>
      <c r="F6274" s="36">
        <f>INDEX('IX. Irradiation Data'!$G$15:$I$8774,B6274, 3)</f>
        <v>29.5</v>
      </c>
      <c r="G6274" s="36">
        <f>E6274*COS(RADIANS('IV. Inputs Solar'!$S$102))</f>
        <v>0</v>
      </c>
      <c r="H6274" s="36">
        <f>F6274+('IV. Inputs Solar'!$S$100-20)/80*E6274/10</f>
        <v>29.5</v>
      </c>
      <c r="I6274" s="36">
        <f>1+('IV. Inputs Solar'!$S$101*(H6274-25))</f>
        <v>0.98424999999999996</v>
      </c>
      <c r="J6274" s="36">
        <f>G6274*I6274*('IV. Inputs Solar'!$T$52*'IV. Inputs Solar'!$S$53)/1000</f>
        <v>0</v>
      </c>
      <c r="K6274" s="125">
        <f t="shared" si="388"/>
        <v>8.9666666666666668</v>
      </c>
      <c r="L6274" s="36">
        <f>IF(K6274&gt;0,MATCH(0,K6274:$K$8797,-1)-1,0)</f>
        <v>9</v>
      </c>
      <c r="M6274" s="126">
        <f>IF('IV. Inputs Solar'!$T$60=0,
     0,
     IF(K6273&gt;0,
          IF(T6273=0,
               IF(M6273&gt;='IV. Inputs Solar'!$S$108*'IV. Inputs Solar'!$T$60,
                    IF(M6273-MIN('IV. Inputs Solar'!$S$58/'IV. Inputs Solar'!$S$106,K6273/'IV. Inputs Solar'!$S$106)&lt;'IV. Inputs Solar'!$T$60*'IV. Inputs Solar'!$S$108,
                         'IV. Inputs Solar'!$T$60*'IV. Inputs Solar'!$S$108,
                         M6273-MIN('IV. Inputs Solar'!$S$58/'IV. Inputs Solar'!$S$106,K6273/'IV. Inputs Solar'!$S$106)),
                    IF(M6273+MIN('IV. Inputs Solar'!$S$66-K6273,'IV. Inputs Solar'!$S$58)*'IV. Inputs Solar'!$S$106&gt;'IV. Inputs Solar'!$T$60,
                         'IV. Inputs Solar'!$T$60,
                         M6273+MIN('IV. Inputs Solar'!$S$66-K6273,'IV. Inputs Solar'!$S$58)*'IV. Inputs Solar'!$S$106)),
               IF(M6273-'IV. Inputs Solar'!$S$108*'IV. Inputs Solar'!$T$60&lt;MIN('IV. Inputs Solar'!$T$60,'IV. Inputs Solar'!$T$60*'IV. Inputs Solar'!$S$108+SUM(INDEX(K6274:$K$8797,MATCH(L6274,L6274:$L$8797,0),1):INDEX(K6274:$K$8797,MATCH(L6274,L6274:$L$8797,0)+L6274-1,1))/'IV. Inputs Solar'!$S$106),
                    IF(M6273+MIN('IV. Inputs Solar'!$S$66-K6273,'IV. Inputs Solar'!$S$58)*'IV. Inputs Solar'!$S$106&gt;MIN('IV. Inputs Solar'!$T$60,'IV. Inputs Solar'!$T$60*'IV. Inputs Solar'!$S$108+SUM(INDEX(K6274:$K$8797,MATCH(L6274,L6274:$L$8797,0),1):INDEX(K6274:$K$8797,MATCH(L6274,L6274:$L$8797,0)+L6274-1,1))/'IV. Inputs Solar'!$S$106),
                         MIN('IV. Inputs Solar'!$T$60,'IV. Inputs Solar'!$T$60*'IV. Inputs Solar'!$S$108+SUM(INDEX(K6274:$K$8797,MATCH(L6274,L6274:$L$8797,0),1):INDEX(K6274:$K$8797,MATCH(L6274,L6274:$L$8797,0)+L6274-1,1))/'IV. Inputs Solar'!$S$106),
                         M6273+MIN('IV. Inputs Solar'!$S$66-K6273,'IV. Inputs Solar'!$S$58)*'IV. Inputs Solar'!$S$106),
                    M6273)),
          IF(M6273&lt;'IV. Inputs Solar'!$T$60,
               IF(M6273-MAX((-1)*'IV. Inputs Solar'!$S$58*'IV. Inputs Solar'!$S$106,K6273*'IV. Inputs Solar'!$S$106)&gt;'IV. Inputs Solar'!$T$60,
                    'IV. Inputs Solar'!$T$60,
                    M6273-MAX((-1)*'IV. Inputs Solar'!$S$58*'IV. Inputs Solar'!$S$106,K6273*'IV. Inputs Solar'!$S$106)),
               M6273)))</f>
        <v>42.424924432564751</v>
      </c>
      <c r="N6274" s="98">
        <f>IF('IV. Inputs Solar'!$T$60=0,0,M6274/'IV. Inputs Solar'!$T$60)</f>
        <v>0.70708207387607913</v>
      </c>
      <c r="O6274" s="36">
        <f t="shared" si="390"/>
        <v>0</v>
      </c>
      <c r="P6274" s="36">
        <f t="shared" si="391"/>
        <v>0</v>
      </c>
      <c r="Q6274" s="36">
        <f t="shared" si="389"/>
        <v>0</v>
      </c>
      <c r="R6274" s="36">
        <f>ROUND(IF(K6274&lt;0,((M6274-M6275)/'IV. Inputs Solar'!$S$106)-K6274,0),2)</f>
        <v>0</v>
      </c>
      <c r="S6274" s="125">
        <f>ROUND(IF(K6274&gt;0,IF(T6274&gt;0,K6274,ABS((M6274-M6275)*'IV. Inputs Solar'!$S$106-K6274)),0),2)</f>
        <v>0</v>
      </c>
      <c r="T6274" s="151">
        <f>IF('IV. Inputs Solar'!$T$60&lt;&gt;0,
     IF(AND(M6274&lt;MIN('IV. Inputs Solar'!$T$60,'IV. Inputs Solar'!$T$60*'IV. Inputs Solar'!$S$108+SUM(INDEX(K6274:$K$8797,MATCH(L6274,L6274:$L$8797,0),1):INDEX(K6274:$K$8797,MATCH(L6274,L6274:$L$8797,0)+L6274-1,1))/'IV. Inputs Solar'!$S$106),K6274&gt;0),
          'IV. Inputs Solar'!$S$66,
          0),
     IF(K6274&gt;0,
          IF(K6274&lt;0.3*'IV. Inputs Solar'!$S$66,
               0.3*'IV. Inputs Solar'!$S$66,
               K6274),
          0))</f>
        <v>0</v>
      </c>
      <c r="U6274" s="151">
        <f>T6274/('III. Inputs Baseline Diesel'!$S$54*'III. Inputs Baseline Diesel'!$S$57)</f>
        <v>0</v>
      </c>
    </row>
    <row r="6275" spans="2:21" ht="14.25" customHeight="1" x14ac:dyDescent="0.25">
      <c r="B6275" s="635">
        <v>6238</v>
      </c>
      <c r="C6275" s="268">
        <f>INDEX('V. Load Profile'!$D$85:$K$108,IF(MOD(B6275,24)=0, 24,MOD(B6275,24)),4)</f>
        <v>8.9666666666666668</v>
      </c>
      <c r="D6275" s="605">
        <f>IF('III. Inputs Baseline Diesel'!$S$17&gt;0,IF(AND(C6275&gt;0, C6275&lt;'III. Inputs Baseline Diesel'!$S$17*'III. Inputs Baseline Diesel'!$S$50),'III. Inputs Baseline Diesel'!$S$50*'III. Inputs Baseline Diesel'!$S$17,C6275))</f>
        <v>8.9666666666666668</v>
      </c>
      <c r="E6275" s="23">
        <f>INDEX('IX. Irradiation Data'!$G$15:$I$8774,B6275,2)</f>
        <v>0</v>
      </c>
      <c r="F6275" s="36">
        <f>INDEX('IX. Irradiation Data'!$G$15:$I$8774,B6275, 3)</f>
        <v>29.2</v>
      </c>
      <c r="G6275" s="36">
        <f>E6275*COS(RADIANS('IV. Inputs Solar'!$S$102))</f>
        <v>0</v>
      </c>
      <c r="H6275" s="36">
        <f>F6275+('IV. Inputs Solar'!$S$100-20)/80*E6275/10</f>
        <v>29.2</v>
      </c>
      <c r="I6275" s="36">
        <f>1+('IV. Inputs Solar'!$S$101*(H6275-25))</f>
        <v>0.98529999999999995</v>
      </c>
      <c r="J6275" s="36">
        <f>G6275*I6275*('IV. Inputs Solar'!$T$52*'IV. Inputs Solar'!$S$53)/1000</f>
        <v>0</v>
      </c>
      <c r="K6275" s="125">
        <f t="shared" si="388"/>
        <v>8.9666666666666668</v>
      </c>
      <c r="L6275" s="36">
        <f>IF(K6275&gt;0,MATCH(0,K6275:$K$8797,-1)-1,0)</f>
        <v>8</v>
      </c>
      <c r="M6275" s="126">
        <f>IF('IV. Inputs Solar'!$T$60=0,
     0,
     IF(K6274&gt;0,
          IF(T6274=0,
               IF(M6274&gt;='IV. Inputs Solar'!$S$108*'IV. Inputs Solar'!$T$60,
                    IF(M6274-MIN('IV. Inputs Solar'!$S$58/'IV. Inputs Solar'!$S$106,K6274/'IV. Inputs Solar'!$S$106)&lt;'IV. Inputs Solar'!$T$60*'IV. Inputs Solar'!$S$108,
                         'IV. Inputs Solar'!$T$60*'IV. Inputs Solar'!$S$108,
                         M6274-MIN('IV. Inputs Solar'!$S$58/'IV. Inputs Solar'!$S$106,K6274/'IV. Inputs Solar'!$S$106)),
                    IF(M6274+MIN('IV. Inputs Solar'!$S$66-K6274,'IV. Inputs Solar'!$S$58)*'IV. Inputs Solar'!$S$106&gt;'IV. Inputs Solar'!$T$60,
                         'IV. Inputs Solar'!$T$60,
                         M6274+MIN('IV. Inputs Solar'!$S$66-K6274,'IV. Inputs Solar'!$S$58)*'IV. Inputs Solar'!$S$106)),
               IF(M6274-'IV. Inputs Solar'!$S$108*'IV. Inputs Solar'!$T$60&lt;MIN('IV. Inputs Solar'!$T$60,'IV. Inputs Solar'!$T$60*'IV. Inputs Solar'!$S$108+SUM(INDEX(K6275:$K$8797,MATCH(L6275,L6275:$L$8797,0),1):INDEX(K6275:$K$8797,MATCH(L6275,L6275:$L$8797,0)+L6275-1,1))/'IV. Inputs Solar'!$S$106),
                    IF(M6274+MIN('IV. Inputs Solar'!$S$66-K6274,'IV. Inputs Solar'!$S$58)*'IV. Inputs Solar'!$S$106&gt;MIN('IV. Inputs Solar'!$T$60,'IV. Inputs Solar'!$T$60*'IV. Inputs Solar'!$S$108+SUM(INDEX(K6275:$K$8797,MATCH(L6275,L6275:$L$8797,0),1):INDEX(K6275:$K$8797,MATCH(L6275,L6275:$L$8797,0)+L6275-1,1))/'IV. Inputs Solar'!$S$106),
                         MIN('IV. Inputs Solar'!$T$60,'IV. Inputs Solar'!$T$60*'IV. Inputs Solar'!$S$108+SUM(INDEX(K6275:$K$8797,MATCH(L6275,L6275:$L$8797,0),1):INDEX(K6275:$K$8797,MATCH(L6275,L6275:$L$8797,0)+L6275-1,1))/'IV. Inputs Solar'!$S$106),
                         M6274+MIN('IV. Inputs Solar'!$S$66-K6274,'IV. Inputs Solar'!$S$58)*'IV. Inputs Solar'!$S$106),
                    M6274)),
          IF(M6274&lt;'IV. Inputs Solar'!$T$60,
               IF(M6274-MAX((-1)*'IV. Inputs Solar'!$S$58*'IV. Inputs Solar'!$S$106,K6274*'IV. Inputs Solar'!$S$106)&gt;'IV. Inputs Solar'!$T$60,
                    'IV. Inputs Solar'!$T$60,
                    M6274-MAX((-1)*'IV. Inputs Solar'!$S$58*'IV. Inputs Solar'!$S$106,K6274*'IV. Inputs Solar'!$S$106)),
               M6274)))</f>
        <v>32.97322787050593</v>
      </c>
      <c r="N6275" s="98">
        <f>IF('IV. Inputs Solar'!$T$60=0,0,M6275/'IV. Inputs Solar'!$T$60)</f>
        <v>0.5495537978417655</v>
      </c>
      <c r="O6275" s="36">
        <f t="shared" si="390"/>
        <v>0</v>
      </c>
      <c r="P6275" s="36">
        <f t="shared" si="391"/>
        <v>0</v>
      </c>
      <c r="Q6275" s="36">
        <f t="shared" si="389"/>
        <v>0</v>
      </c>
      <c r="R6275" s="36">
        <f>ROUND(IF(K6275&lt;0,((M6275-M6276)/'IV. Inputs Solar'!$S$106)-K6275,0),2)</f>
        <v>0</v>
      </c>
      <c r="S6275" s="125">
        <f>ROUND(IF(K6275&gt;0,IF(T6275&gt;0,K6275,ABS((M6275-M6276)*'IV. Inputs Solar'!$S$106-K6275)),0),2)</f>
        <v>0</v>
      </c>
      <c r="T6275" s="151">
        <f>IF('IV. Inputs Solar'!$T$60&lt;&gt;0,
     IF(AND(M6275&lt;MIN('IV. Inputs Solar'!$T$60,'IV. Inputs Solar'!$T$60*'IV. Inputs Solar'!$S$108+SUM(INDEX(K6275:$K$8797,MATCH(L6275,L6275:$L$8797,0),1):INDEX(K6275:$K$8797,MATCH(L6275,L6275:$L$8797,0)+L6275-1,1))/'IV. Inputs Solar'!$S$106),K6275&gt;0),
          'IV. Inputs Solar'!$S$66,
          0),
     IF(K6275&gt;0,
          IF(K6275&lt;0.3*'IV. Inputs Solar'!$S$66,
               0.3*'IV. Inputs Solar'!$S$66,
               K6275),
          0))</f>
        <v>0</v>
      </c>
      <c r="U6275" s="151">
        <f>T6275/('III. Inputs Baseline Diesel'!$S$54*'III. Inputs Baseline Diesel'!$S$57)</f>
        <v>0</v>
      </c>
    </row>
    <row r="6276" spans="2:21" ht="14.25" customHeight="1" x14ac:dyDescent="0.25">
      <c r="B6276" s="635">
        <v>6239</v>
      </c>
      <c r="C6276" s="268">
        <f>INDEX('V. Load Profile'!$D$85:$K$108,IF(MOD(B6276,24)=0, 24,MOD(B6276,24)),4)</f>
        <v>7.2999999999999989</v>
      </c>
      <c r="D6276" s="605">
        <f>IF('III. Inputs Baseline Diesel'!$S$17&gt;0,IF(AND(C6276&gt;0, C6276&lt;'III. Inputs Baseline Diesel'!$S$17*'III. Inputs Baseline Diesel'!$S$50),'III. Inputs Baseline Diesel'!$S$50*'III. Inputs Baseline Diesel'!$S$17,C6276))</f>
        <v>7.2999999999999989</v>
      </c>
      <c r="E6276" s="23">
        <f>INDEX('IX. Irradiation Data'!$G$15:$I$8774,B6276,2)</f>
        <v>0</v>
      </c>
      <c r="F6276" s="36">
        <f>INDEX('IX. Irradiation Data'!$G$15:$I$8774,B6276, 3)</f>
        <v>28.9</v>
      </c>
      <c r="G6276" s="36">
        <f>E6276*COS(RADIANS('IV. Inputs Solar'!$S$102))</f>
        <v>0</v>
      </c>
      <c r="H6276" s="36">
        <f>F6276+('IV. Inputs Solar'!$S$100-20)/80*E6276/10</f>
        <v>28.9</v>
      </c>
      <c r="I6276" s="36">
        <f>1+('IV. Inputs Solar'!$S$101*(H6276-25))</f>
        <v>0.98635000000000006</v>
      </c>
      <c r="J6276" s="36">
        <f>G6276*I6276*('IV. Inputs Solar'!$T$52*'IV. Inputs Solar'!$S$53)/1000</f>
        <v>0</v>
      </c>
      <c r="K6276" s="125">
        <f t="shared" si="388"/>
        <v>7.2999999999999989</v>
      </c>
      <c r="L6276" s="36">
        <f>IF(K6276&gt;0,MATCH(0,K6276:$K$8797,-1)-1,0)</f>
        <v>7</v>
      </c>
      <c r="M6276" s="126">
        <f>IF('IV. Inputs Solar'!$T$60=0,
     0,
     IF(K6275&gt;0,
          IF(T6275=0,
               IF(M6275&gt;='IV. Inputs Solar'!$S$108*'IV. Inputs Solar'!$T$60,
                    IF(M6275-MIN('IV. Inputs Solar'!$S$58/'IV. Inputs Solar'!$S$106,K6275/'IV. Inputs Solar'!$S$106)&lt;'IV. Inputs Solar'!$T$60*'IV. Inputs Solar'!$S$108,
                         'IV. Inputs Solar'!$T$60*'IV. Inputs Solar'!$S$108,
                         M6275-MIN('IV. Inputs Solar'!$S$58/'IV. Inputs Solar'!$S$106,K6275/'IV. Inputs Solar'!$S$106)),
                    IF(M6275+MIN('IV. Inputs Solar'!$S$66-K6275,'IV. Inputs Solar'!$S$58)*'IV. Inputs Solar'!$S$106&gt;'IV. Inputs Solar'!$T$60,
                         'IV. Inputs Solar'!$T$60,
                         M6275+MIN('IV. Inputs Solar'!$S$66-K6275,'IV. Inputs Solar'!$S$58)*'IV. Inputs Solar'!$S$106)),
               IF(M6275-'IV. Inputs Solar'!$S$108*'IV. Inputs Solar'!$T$60&lt;MIN('IV. Inputs Solar'!$T$60,'IV. Inputs Solar'!$T$60*'IV. Inputs Solar'!$S$108+SUM(INDEX(K6276:$K$8797,MATCH(L6276,L6276:$L$8797,0),1):INDEX(K6276:$K$8797,MATCH(L6276,L6276:$L$8797,0)+L6276-1,1))/'IV. Inputs Solar'!$S$106),
                    IF(M6275+MIN('IV. Inputs Solar'!$S$66-K6275,'IV. Inputs Solar'!$S$58)*'IV. Inputs Solar'!$S$106&gt;MIN('IV. Inputs Solar'!$T$60,'IV. Inputs Solar'!$T$60*'IV. Inputs Solar'!$S$108+SUM(INDEX(K6276:$K$8797,MATCH(L6276,L6276:$L$8797,0),1):INDEX(K6276:$K$8797,MATCH(L6276,L6276:$L$8797,0)+L6276-1,1))/'IV. Inputs Solar'!$S$106),
                         MIN('IV. Inputs Solar'!$T$60,'IV. Inputs Solar'!$T$60*'IV. Inputs Solar'!$S$108+SUM(INDEX(K6276:$K$8797,MATCH(L6276,L6276:$L$8797,0),1):INDEX(K6276:$K$8797,MATCH(L6276,L6276:$L$8797,0)+L6276-1,1))/'IV. Inputs Solar'!$S$106),
                         M6275+MIN('IV. Inputs Solar'!$S$66-K6275,'IV. Inputs Solar'!$S$58)*'IV. Inputs Solar'!$S$106),
                    M6275)),
          IF(M6275&lt;'IV. Inputs Solar'!$T$60,
               IF(M6275-MAX((-1)*'IV. Inputs Solar'!$S$58*'IV. Inputs Solar'!$S$106,K6275*'IV. Inputs Solar'!$S$106)&gt;'IV. Inputs Solar'!$T$60,
                    'IV. Inputs Solar'!$T$60,
                    M6275-MAX((-1)*'IV. Inputs Solar'!$S$58*'IV. Inputs Solar'!$S$106,K6275*'IV. Inputs Solar'!$S$106)),
               M6275)))</f>
        <v>23.521531308447109</v>
      </c>
      <c r="N6276" s="98">
        <f>IF('IV. Inputs Solar'!$T$60=0,0,M6276/'IV. Inputs Solar'!$T$60)</f>
        <v>0.39202552180745182</v>
      </c>
      <c r="O6276" s="36">
        <f t="shared" si="390"/>
        <v>0</v>
      </c>
      <c r="P6276" s="36">
        <f t="shared" si="391"/>
        <v>0</v>
      </c>
      <c r="Q6276" s="36">
        <f t="shared" si="389"/>
        <v>0</v>
      </c>
      <c r="R6276" s="36">
        <f>ROUND(IF(K6276&lt;0,((M6276-M6277)/'IV. Inputs Solar'!$S$106)-K6276,0),2)</f>
        <v>0</v>
      </c>
      <c r="S6276" s="125">
        <f>ROUND(IF(K6276&gt;0,IF(T6276&gt;0,K6276,ABS((M6276-M6277)*'IV. Inputs Solar'!$S$106-K6276)),0),2)</f>
        <v>0</v>
      </c>
      <c r="T6276" s="151">
        <f>IF('IV. Inputs Solar'!$T$60&lt;&gt;0,
     IF(AND(M6276&lt;MIN('IV. Inputs Solar'!$T$60,'IV. Inputs Solar'!$T$60*'IV. Inputs Solar'!$S$108+SUM(INDEX(K6276:$K$8797,MATCH(L6276,L6276:$L$8797,0),1):INDEX(K6276:$K$8797,MATCH(L6276,L6276:$L$8797,0)+L6276-1,1))/'IV. Inputs Solar'!$S$106),K6276&gt;0),
          'IV. Inputs Solar'!$S$66,
          0),
     IF(K6276&gt;0,
          IF(K6276&lt;0.3*'IV. Inputs Solar'!$S$66,
               0.3*'IV. Inputs Solar'!$S$66,
               K6276),
          0))</f>
        <v>0</v>
      </c>
      <c r="U6276" s="151">
        <f>T6276/('III. Inputs Baseline Diesel'!$S$54*'III. Inputs Baseline Diesel'!$S$57)</f>
        <v>0</v>
      </c>
    </row>
    <row r="6277" spans="2:21" ht="14.25" customHeight="1" x14ac:dyDescent="0.25">
      <c r="B6277" s="635">
        <v>6240</v>
      </c>
      <c r="C6277" s="268">
        <f>INDEX('V. Load Profile'!$D$85:$K$108,IF(MOD(B6277,24)=0, 24,MOD(B6277,24)),4)</f>
        <v>1.6888888888888889</v>
      </c>
      <c r="D6277" s="605">
        <f>IF('III. Inputs Baseline Diesel'!$S$17&gt;0,IF(AND(C6277&gt;0, C6277&lt;'III. Inputs Baseline Diesel'!$S$17*'III. Inputs Baseline Diesel'!$S$50),'III. Inputs Baseline Diesel'!$S$50*'III. Inputs Baseline Diesel'!$S$17,C6277))</f>
        <v>3.2279999999999998</v>
      </c>
      <c r="E6277" s="23">
        <f>INDEX('IX. Irradiation Data'!$G$15:$I$8774,B6277,2)</f>
        <v>0</v>
      </c>
      <c r="F6277" s="36">
        <f>INDEX('IX. Irradiation Data'!$G$15:$I$8774,B6277, 3)</f>
        <v>28.5</v>
      </c>
      <c r="G6277" s="36">
        <f>E6277*COS(RADIANS('IV. Inputs Solar'!$S$102))</f>
        <v>0</v>
      </c>
      <c r="H6277" s="36">
        <f>F6277+('IV. Inputs Solar'!$S$100-20)/80*E6277/10</f>
        <v>28.5</v>
      </c>
      <c r="I6277" s="36">
        <f>1+('IV. Inputs Solar'!$S$101*(H6277-25))</f>
        <v>0.98775000000000002</v>
      </c>
      <c r="J6277" s="36">
        <f>G6277*I6277*('IV. Inputs Solar'!$T$52*'IV. Inputs Solar'!$S$53)/1000</f>
        <v>0</v>
      </c>
      <c r="K6277" s="125">
        <f t="shared" si="388"/>
        <v>1.6888888888888889</v>
      </c>
      <c r="L6277" s="36">
        <f>IF(K6277&gt;0,MATCH(0,K6277:$K$8797,-1)-1,0)</f>
        <v>6</v>
      </c>
      <c r="M6277" s="126">
        <f>IF('IV. Inputs Solar'!$T$60=0,
     0,
     IF(K6276&gt;0,
          IF(T6276=0,
               IF(M6276&gt;='IV. Inputs Solar'!$S$108*'IV. Inputs Solar'!$T$60,
                    IF(M6276-MIN('IV. Inputs Solar'!$S$58/'IV. Inputs Solar'!$S$106,K6276/'IV. Inputs Solar'!$S$106)&lt;'IV. Inputs Solar'!$T$60*'IV. Inputs Solar'!$S$108,
                         'IV. Inputs Solar'!$T$60*'IV. Inputs Solar'!$S$108,
                         M6276-MIN('IV. Inputs Solar'!$S$58/'IV. Inputs Solar'!$S$106,K6276/'IV. Inputs Solar'!$S$106)),
                    IF(M6276+MIN('IV. Inputs Solar'!$S$66-K6276,'IV. Inputs Solar'!$S$58)*'IV. Inputs Solar'!$S$106&gt;'IV. Inputs Solar'!$T$60,
                         'IV. Inputs Solar'!$T$60,
                         M6276+MIN('IV. Inputs Solar'!$S$66-K6276,'IV. Inputs Solar'!$S$58)*'IV. Inputs Solar'!$S$106)),
               IF(M6276-'IV. Inputs Solar'!$S$108*'IV. Inputs Solar'!$T$60&lt;MIN('IV. Inputs Solar'!$T$60,'IV. Inputs Solar'!$T$60*'IV. Inputs Solar'!$S$108+SUM(INDEX(K6277:$K$8797,MATCH(L6277,L6277:$L$8797,0),1):INDEX(K6277:$K$8797,MATCH(L6277,L6277:$L$8797,0)+L6277-1,1))/'IV. Inputs Solar'!$S$106),
                    IF(M6276+MIN('IV. Inputs Solar'!$S$66-K6276,'IV. Inputs Solar'!$S$58)*'IV. Inputs Solar'!$S$106&gt;MIN('IV. Inputs Solar'!$T$60,'IV. Inputs Solar'!$T$60*'IV. Inputs Solar'!$S$108+SUM(INDEX(K6277:$K$8797,MATCH(L6277,L6277:$L$8797,0),1):INDEX(K6277:$K$8797,MATCH(L6277,L6277:$L$8797,0)+L6277-1,1))/'IV. Inputs Solar'!$S$106),
                         MIN('IV. Inputs Solar'!$T$60,'IV. Inputs Solar'!$T$60*'IV. Inputs Solar'!$S$108+SUM(INDEX(K6277:$K$8797,MATCH(L6277,L6277:$L$8797,0),1):INDEX(K6277:$K$8797,MATCH(L6277,L6277:$L$8797,0)+L6277-1,1))/'IV. Inputs Solar'!$S$106),
                         M6276+MIN('IV. Inputs Solar'!$S$66-K6276,'IV. Inputs Solar'!$S$58)*'IV. Inputs Solar'!$S$106),
                    M6276)),
          IF(M6276&lt;'IV. Inputs Solar'!$T$60,
               IF(M6276-MAX((-1)*'IV. Inputs Solar'!$S$58*'IV. Inputs Solar'!$S$106,K6276*'IV. Inputs Solar'!$S$106)&gt;'IV. Inputs Solar'!$T$60,
                    'IV. Inputs Solar'!$T$60,
                    M6276-MAX((-1)*'IV. Inputs Solar'!$S$58*'IV. Inputs Solar'!$S$106,K6276*'IV. Inputs Solar'!$S$106)),
               M6276)))</f>
        <v>15.826655668704053</v>
      </c>
      <c r="N6277" s="98">
        <f>IF('IV. Inputs Solar'!$T$60=0,0,M6277/'IV. Inputs Solar'!$T$60)</f>
        <v>0.26377759447840088</v>
      </c>
      <c r="O6277" s="36">
        <f t="shared" si="390"/>
        <v>0</v>
      </c>
      <c r="P6277" s="36">
        <f t="shared" si="391"/>
        <v>0</v>
      </c>
      <c r="Q6277" s="36">
        <f t="shared" si="389"/>
        <v>0</v>
      </c>
      <c r="R6277" s="36">
        <f>ROUND(IF(K6277&lt;0,((M6277-M6278)/'IV. Inputs Solar'!$S$106)-K6277,0),2)</f>
        <v>0</v>
      </c>
      <c r="S6277" s="125">
        <f>ROUND(IF(K6277&gt;0,IF(T6277&gt;0,K6277,ABS((M6277-M6278)*'IV. Inputs Solar'!$S$106-K6277)),0),2)</f>
        <v>0</v>
      </c>
      <c r="T6277" s="151">
        <f>IF('IV. Inputs Solar'!$T$60&lt;&gt;0,
     IF(AND(M6277&lt;MIN('IV. Inputs Solar'!$T$60,'IV. Inputs Solar'!$T$60*'IV. Inputs Solar'!$S$108+SUM(INDEX(K6277:$K$8797,MATCH(L6277,L6277:$L$8797,0),1):INDEX(K6277:$K$8797,MATCH(L6277,L6277:$L$8797,0)+L6277-1,1))/'IV. Inputs Solar'!$S$106),K6277&gt;0),
          'IV. Inputs Solar'!$S$66,
          0),
     IF(K6277&gt;0,
          IF(K6277&lt;0.3*'IV. Inputs Solar'!$S$66,
               0.3*'IV. Inputs Solar'!$S$66,
               K6277),
          0))</f>
        <v>0</v>
      </c>
      <c r="U6277" s="151">
        <f>T6277/('III. Inputs Baseline Diesel'!$S$54*'III. Inputs Baseline Diesel'!$S$57)</f>
        <v>0</v>
      </c>
    </row>
    <row r="6278" spans="2:21" ht="14.25" customHeight="1" x14ac:dyDescent="0.25">
      <c r="B6278" s="635">
        <v>6241</v>
      </c>
      <c r="C6278" s="268">
        <f>INDEX('V. Load Profile'!$D$85:$K$108,IF(MOD(B6278,24)=0, 24,MOD(B6278,24)),4)</f>
        <v>1.1333333333333333</v>
      </c>
      <c r="D6278" s="605">
        <f>IF('III. Inputs Baseline Diesel'!$S$17&gt;0,IF(AND(C6278&gt;0, C6278&lt;'III. Inputs Baseline Diesel'!$S$17*'III. Inputs Baseline Diesel'!$S$50),'III. Inputs Baseline Diesel'!$S$50*'III. Inputs Baseline Diesel'!$S$17,C6278))</f>
        <v>3.2279999999999998</v>
      </c>
      <c r="E6278" s="23">
        <f>INDEX('IX. Irradiation Data'!$G$15:$I$8774,B6278,2)</f>
        <v>0</v>
      </c>
      <c r="F6278" s="36">
        <f>INDEX('IX. Irradiation Data'!$G$15:$I$8774,B6278, 3)</f>
        <v>28.2</v>
      </c>
      <c r="G6278" s="36">
        <f>E6278*COS(RADIANS('IV. Inputs Solar'!$S$102))</f>
        <v>0</v>
      </c>
      <c r="H6278" s="36">
        <f>F6278+('IV. Inputs Solar'!$S$100-20)/80*E6278/10</f>
        <v>28.2</v>
      </c>
      <c r="I6278" s="36">
        <f>1+('IV. Inputs Solar'!$S$101*(H6278-25))</f>
        <v>0.98880000000000001</v>
      </c>
      <c r="J6278" s="36">
        <f>G6278*I6278*('IV. Inputs Solar'!$T$52*'IV. Inputs Solar'!$S$53)/1000</f>
        <v>0</v>
      </c>
      <c r="K6278" s="125">
        <f t="shared" si="388"/>
        <v>1.1333333333333333</v>
      </c>
      <c r="L6278" s="36">
        <f>IF(K6278&gt;0,MATCH(0,K6278:$K$8797,-1)-1,0)</f>
        <v>5</v>
      </c>
      <c r="M6278" s="126">
        <f>IF('IV. Inputs Solar'!$T$60=0,
     0,
     IF(K6277&gt;0,
          IF(T6277=0,
               IF(M6277&gt;='IV. Inputs Solar'!$S$108*'IV. Inputs Solar'!$T$60,
                    IF(M6277-MIN('IV. Inputs Solar'!$S$58/'IV. Inputs Solar'!$S$106,K6277/'IV. Inputs Solar'!$S$106)&lt;'IV. Inputs Solar'!$T$60*'IV. Inputs Solar'!$S$108,
                         'IV. Inputs Solar'!$T$60*'IV. Inputs Solar'!$S$108,
                         M6277-MIN('IV. Inputs Solar'!$S$58/'IV. Inputs Solar'!$S$106,K6277/'IV. Inputs Solar'!$S$106)),
                    IF(M6277+MIN('IV. Inputs Solar'!$S$66-K6277,'IV. Inputs Solar'!$S$58)*'IV. Inputs Solar'!$S$106&gt;'IV. Inputs Solar'!$T$60,
                         'IV. Inputs Solar'!$T$60,
                         M6277+MIN('IV. Inputs Solar'!$S$66-K6277,'IV. Inputs Solar'!$S$58)*'IV. Inputs Solar'!$S$106)),
               IF(M6277-'IV. Inputs Solar'!$S$108*'IV. Inputs Solar'!$T$60&lt;MIN('IV. Inputs Solar'!$T$60,'IV. Inputs Solar'!$T$60*'IV. Inputs Solar'!$S$108+SUM(INDEX(K6278:$K$8797,MATCH(L6278,L6278:$L$8797,0),1):INDEX(K6278:$K$8797,MATCH(L6278,L6278:$L$8797,0)+L6278-1,1))/'IV. Inputs Solar'!$S$106),
                    IF(M6277+MIN('IV. Inputs Solar'!$S$66-K6277,'IV. Inputs Solar'!$S$58)*'IV. Inputs Solar'!$S$106&gt;MIN('IV. Inputs Solar'!$T$60,'IV. Inputs Solar'!$T$60*'IV. Inputs Solar'!$S$108+SUM(INDEX(K6278:$K$8797,MATCH(L6278,L6278:$L$8797,0),1):INDEX(K6278:$K$8797,MATCH(L6278,L6278:$L$8797,0)+L6278-1,1))/'IV. Inputs Solar'!$S$106),
                         MIN('IV. Inputs Solar'!$T$60,'IV. Inputs Solar'!$T$60*'IV. Inputs Solar'!$S$108+SUM(INDEX(K6278:$K$8797,MATCH(L6278,L6278:$L$8797,0),1):INDEX(K6278:$K$8797,MATCH(L6278,L6278:$L$8797,0)+L6278-1,1))/'IV. Inputs Solar'!$S$106),
                         M6277+MIN('IV. Inputs Solar'!$S$66-K6277,'IV. Inputs Solar'!$S$58)*'IV. Inputs Solar'!$S$106),
                    M6277)),
          IF(M6277&lt;'IV. Inputs Solar'!$T$60,
               IF(M6277-MAX((-1)*'IV. Inputs Solar'!$S$58*'IV. Inputs Solar'!$S$106,K6277*'IV. Inputs Solar'!$S$106)&gt;'IV. Inputs Solar'!$T$60,
                    'IV. Inputs Solar'!$T$60,
                    M6277-MAX((-1)*'IV. Inputs Solar'!$S$58*'IV. Inputs Solar'!$S$106,K6277*'IV. Inputs Solar'!$S$106)),
               M6277)))</f>
        <v>14.046410467424076</v>
      </c>
      <c r="N6278" s="98">
        <f>IF('IV. Inputs Solar'!$T$60=0,0,M6278/'IV. Inputs Solar'!$T$60)</f>
        <v>0.23410684112373462</v>
      </c>
      <c r="O6278" s="36">
        <f t="shared" si="390"/>
        <v>0</v>
      </c>
      <c r="P6278" s="36">
        <f t="shared" si="391"/>
        <v>0</v>
      </c>
      <c r="Q6278" s="36">
        <f t="shared" si="389"/>
        <v>0</v>
      </c>
      <c r="R6278" s="36">
        <f>ROUND(IF(K6278&lt;0,((M6278-M6279)/'IV. Inputs Solar'!$S$106)-K6278,0),2)</f>
        <v>0</v>
      </c>
      <c r="S6278" s="125">
        <f>ROUND(IF(K6278&gt;0,IF(T6278&gt;0,K6278,ABS((M6278-M6279)*'IV. Inputs Solar'!$S$106-K6278)),0),2)</f>
        <v>0</v>
      </c>
      <c r="T6278" s="151">
        <f>IF('IV. Inputs Solar'!$T$60&lt;&gt;0,
     IF(AND(M6278&lt;MIN('IV. Inputs Solar'!$T$60,'IV. Inputs Solar'!$T$60*'IV. Inputs Solar'!$S$108+SUM(INDEX(K6278:$K$8797,MATCH(L6278,L6278:$L$8797,0),1):INDEX(K6278:$K$8797,MATCH(L6278,L6278:$L$8797,0)+L6278-1,1))/'IV. Inputs Solar'!$S$106),K6278&gt;0),
          'IV. Inputs Solar'!$S$66,
          0),
     IF(K6278&gt;0,
          IF(K6278&lt;0.3*'IV. Inputs Solar'!$S$66,
               0.3*'IV. Inputs Solar'!$S$66,
               K6278),
          0))</f>
        <v>0</v>
      </c>
      <c r="U6278" s="151">
        <f>T6278/('III. Inputs Baseline Diesel'!$S$54*'III. Inputs Baseline Diesel'!$S$57)</f>
        <v>0</v>
      </c>
    </row>
    <row r="6279" spans="2:21" ht="14.25" customHeight="1" x14ac:dyDescent="0.25">
      <c r="B6279" s="635">
        <v>6242</v>
      </c>
      <c r="C6279" s="268">
        <f>INDEX('V. Load Profile'!$D$85:$K$108,IF(MOD(B6279,24)=0, 24,MOD(B6279,24)),4)</f>
        <v>1.1333333333333333</v>
      </c>
      <c r="D6279" s="605">
        <f>IF('III. Inputs Baseline Diesel'!$S$17&gt;0,IF(AND(C6279&gt;0, C6279&lt;'III. Inputs Baseline Diesel'!$S$17*'III. Inputs Baseline Diesel'!$S$50),'III. Inputs Baseline Diesel'!$S$50*'III. Inputs Baseline Diesel'!$S$17,C6279))</f>
        <v>3.2279999999999998</v>
      </c>
      <c r="E6279" s="23">
        <f>INDEX('IX. Irradiation Data'!$G$15:$I$8774,B6279,2)</f>
        <v>0</v>
      </c>
      <c r="F6279" s="36">
        <f>INDEX('IX. Irradiation Data'!$G$15:$I$8774,B6279, 3)</f>
        <v>28.1</v>
      </c>
      <c r="G6279" s="36">
        <f>E6279*COS(RADIANS('IV. Inputs Solar'!$S$102))</f>
        <v>0</v>
      </c>
      <c r="H6279" s="36">
        <f>F6279+('IV. Inputs Solar'!$S$100-20)/80*E6279/10</f>
        <v>28.1</v>
      </c>
      <c r="I6279" s="36">
        <f>1+('IV. Inputs Solar'!$S$101*(H6279-25))</f>
        <v>0.98914999999999997</v>
      </c>
      <c r="J6279" s="36">
        <f>G6279*I6279*('IV. Inputs Solar'!$T$52*'IV. Inputs Solar'!$S$53)/1000</f>
        <v>0</v>
      </c>
      <c r="K6279" s="125">
        <f t="shared" si="388"/>
        <v>1.1333333333333333</v>
      </c>
      <c r="L6279" s="36">
        <f>IF(K6279&gt;0,MATCH(0,K6279:$K$8797,-1)-1,0)</f>
        <v>4</v>
      </c>
      <c r="M6279" s="126">
        <f>IF('IV. Inputs Solar'!$T$60=0,
     0,
     IF(K6278&gt;0,
          IF(T6278=0,
               IF(M6278&gt;='IV. Inputs Solar'!$S$108*'IV. Inputs Solar'!$T$60,
                    IF(M6278-MIN('IV. Inputs Solar'!$S$58/'IV. Inputs Solar'!$S$106,K6278/'IV. Inputs Solar'!$S$106)&lt;'IV. Inputs Solar'!$T$60*'IV. Inputs Solar'!$S$108,
                         'IV. Inputs Solar'!$T$60*'IV. Inputs Solar'!$S$108,
                         M6278-MIN('IV. Inputs Solar'!$S$58/'IV. Inputs Solar'!$S$106,K6278/'IV. Inputs Solar'!$S$106)),
                    IF(M6278+MIN('IV. Inputs Solar'!$S$66-K6278,'IV. Inputs Solar'!$S$58)*'IV. Inputs Solar'!$S$106&gt;'IV. Inputs Solar'!$T$60,
                         'IV. Inputs Solar'!$T$60,
                         M6278+MIN('IV. Inputs Solar'!$S$66-K6278,'IV. Inputs Solar'!$S$58)*'IV. Inputs Solar'!$S$106)),
               IF(M6278-'IV. Inputs Solar'!$S$108*'IV. Inputs Solar'!$T$60&lt;MIN('IV. Inputs Solar'!$T$60,'IV. Inputs Solar'!$T$60*'IV. Inputs Solar'!$S$108+SUM(INDEX(K6279:$K$8797,MATCH(L6279,L6279:$L$8797,0),1):INDEX(K6279:$K$8797,MATCH(L6279,L6279:$L$8797,0)+L6279-1,1))/'IV. Inputs Solar'!$S$106),
                    IF(M6278+MIN('IV. Inputs Solar'!$S$66-K6278,'IV. Inputs Solar'!$S$58)*'IV. Inputs Solar'!$S$106&gt;MIN('IV. Inputs Solar'!$T$60,'IV. Inputs Solar'!$T$60*'IV. Inputs Solar'!$S$108+SUM(INDEX(K6279:$K$8797,MATCH(L6279,L6279:$L$8797,0),1):INDEX(K6279:$K$8797,MATCH(L6279,L6279:$L$8797,0)+L6279-1,1))/'IV. Inputs Solar'!$S$106),
                         MIN('IV. Inputs Solar'!$T$60,'IV. Inputs Solar'!$T$60*'IV. Inputs Solar'!$S$108+SUM(INDEX(K6279:$K$8797,MATCH(L6279,L6279:$L$8797,0),1):INDEX(K6279:$K$8797,MATCH(L6279,L6279:$L$8797,0)+L6279-1,1))/'IV. Inputs Solar'!$S$106),
                         M6278+MIN('IV. Inputs Solar'!$S$66-K6278,'IV. Inputs Solar'!$S$58)*'IV. Inputs Solar'!$S$106),
                    M6278)),
          IF(M6278&lt;'IV. Inputs Solar'!$T$60,
               IF(M6278-MAX((-1)*'IV. Inputs Solar'!$S$58*'IV. Inputs Solar'!$S$106,K6278*'IV. Inputs Solar'!$S$106)&gt;'IV. Inputs Solar'!$T$60,
                    'IV. Inputs Solar'!$T$60,
                    M6278-MAX((-1)*'IV. Inputs Solar'!$S$58*'IV. Inputs Solar'!$S$106,K6278*'IV. Inputs Solar'!$S$106)),
               M6278)))</f>
        <v>12.851772240249355</v>
      </c>
      <c r="N6279" s="98">
        <f>IF('IV. Inputs Solar'!$T$60=0,0,M6279/'IV. Inputs Solar'!$T$60)</f>
        <v>0.21419620400415593</v>
      </c>
      <c r="O6279" s="36">
        <f t="shared" si="390"/>
        <v>0</v>
      </c>
      <c r="P6279" s="36">
        <f t="shared" si="391"/>
        <v>0</v>
      </c>
      <c r="Q6279" s="36">
        <f t="shared" si="389"/>
        <v>0</v>
      </c>
      <c r="R6279" s="36">
        <f>ROUND(IF(K6279&lt;0,((M6279-M6280)/'IV. Inputs Solar'!$S$106)-K6279,0),2)</f>
        <v>0</v>
      </c>
      <c r="S6279" s="125">
        <f>ROUND(IF(K6279&gt;0,IF(T6279&gt;0,K6279,ABS((M6279-M6280)*'IV. Inputs Solar'!$S$106-K6279)),0),2)</f>
        <v>0.33</v>
      </c>
      <c r="T6279" s="151">
        <f>IF('IV. Inputs Solar'!$T$60&lt;&gt;0,
     IF(AND(M6279&lt;MIN('IV. Inputs Solar'!$T$60,'IV. Inputs Solar'!$T$60*'IV. Inputs Solar'!$S$108+SUM(INDEX(K6279:$K$8797,MATCH(L6279,L6279:$L$8797,0),1):INDEX(K6279:$K$8797,MATCH(L6279,L6279:$L$8797,0)+L6279-1,1))/'IV. Inputs Solar'!$S$106),K6279&gt;0),
          'IV. Inputs Solar'!$S$66,
          0),
     IF(K6279&gt;0,
          IF(K6279&lt;0.3*'IV. Inputs Solar'!$S$66,
               0.3*'IV. Inputs Solar'!$S$66,
               K6279),
          0))</f>
        <v>0</v>
      </c>
      <c r="U6279" s="151">
        <f>T6279/('III. Inputs Baseline Diesel'!$S$54*'III. Inputs Baseline Diesel'!$S$57)</f>
        <v>0</v>
      </c>
    </row>
    <row r="6280" spans="2:21" ht="14.25" customHeight="1" x14ac:dyDescent="0.25">
      <c r="B6280" s="635">
        <v>6243</v>
      </c>
      <c r="C6280" s="268">
        <f>INDEX('V. Load Profile'!$D$85:$K$108,IF(MOD(B6280,24)=0, 24,MOD(B6280,24)),4)</f>
        <v>2.2222222222222223E-2</v>
      </c>
      <c r="D6280" s="605">
        <f>IF('III. Inputs Baseline Diesel'!$S$17&gt;0,IF(AND(C6280&gt;0, C6280&lt;'III. Inputs Baseline Diesel'!$S$17*'III. Inputs Baseline Diesel'!$S$50),'III. Inputs Baseline Diesel'!$S$50*'III. Inputs Baseline Diesel'!$S$17,C6280))</f>
        <v>3.2279999999999998</v>
      </c>
      <c r="E6280" s="23">
        <f>INDEX('IX. Irradiation Data'!$G$15:$I$8774,B6280,2)</f>
        <v>0</v>
      </c>
      <c r="F6280" s="36">
        <f>INDEX('IX. Irradiation Data'!$G$15:$I$8774,B6280, 3)</f>
        <v>28.1</v>
      </c>
      <c r="G6280" s="36">
        <f>E6280*COS(RADIANS('IV. Inputs Solar'!$S$102))</f>
        <v>0</v>
      </c>
      <c r="H6280" s="36">
        <f>F6280+('IV. Inputs Solar'!$S$100-20)/80*E6280/10</f>
        <v>28.1</v>
      </c>
      <c r="I6280" s="36">
        <f>1+('IV. Inputs Solar'!$S$101*(H6280-25))</f>
        <v>0.98914999999999997</v>
      </c>
      <c r="J6280" s="36">
        <f>G6280*I6280*('IV. Inputs Solar'!$T$52*'IV. Inputs Solar'!$S$53)/1000</f>
        <v>0</v>
      </c>
      <c r="K6280" s="125">
        <f t="shared" si="388"/>
        <v>2.2222222222222223E-2</v>
      </c>
      <c r="L6280" s="36">
        <f>IF(K6280&gt;0,MATCH(0,K6280:$K$8797,-1)-1,0)</f>
        <v>3</v>
      </c>
      <c r="M6280" s="126">
        <f>IF('IV. Inputs Solar'!$T$60=0,
     0,
     IF(K6279&gt;0,
          IF(T6279=0,
               IF(M6279&gt;='IV. Inputs Solar'!$S$108*'IV. Inputs Solar'!$T$60,
                    IF(M6279-MIN('IV. Inputs Solar'!$S$58/'IV. Inputs Solar'!$S$106,K6279/'IV. Inputs Solar'!$S$106)&lt;'IV. Inputs Solar'!$T$60*'IV. Inputs Solar'!$S$108,
                         'IV. Inputs Solar'!$T$60*'IV. Inputs Solar'!$S$108,
                         M6279-MIN('IV. Inputs Solar'!$S$58/'IV. Inputs Solar'!$S$106,K6279/'IV. Inputs Solar'!$S$106)),
                    IF(M6279+MIN('IV. Inputs Solar'!$S$66-K6279,'IV. Inputs Solar'!$S$58)*'IV. Inputs Solar'!$S$106&gt;'IV. Inputs Solar'!$T$60,
                         'IV. Inputs Solar'!$T$60,
                         M6279+MIN('IV. Inputs Solar'!$S$66-K6279,'IV. Inputs Solar'!$S$58)*'IV. Inputs Solar'!$S$106)),
               IF(M6279-'IV. Inputs Solar'!$S$108*'IV. Inputs Solar'!$T$60&lt;MIN('IV. Inputs Solar'!$T$60,'IV. Inputs Solar'!$T$60*'IV. Inputs Solar'!$S$108+SUM(INDEX(K6280:$K$8797,MATCH(L6280,L6280:$L$8797,0),1):INDEX(K6280:$K$8797,MATCH(L6280,L6280:$L$8797,0)+L6280-1,1))/'IV. Inputs Solar'!$S$106),
                    IF(M6279+MIN('IV. Inputs Solar'!$S$66-K6279,'IV. Inputs Solar'!$S$58)*'IV. Inputs Solar'!$S$106&gt;MIN('IV. Inputs Solar'!$T$60,'IV. Inputs Solar'!$T$60*'IV. Inputs Solar'!$S$108+SUM(INDEX(K6280:$K$8797,MATCH(L6280,L6280:$L$8797,0),1):INDEX(K6280:$K$8797,MATCH(L6280,L6280:$L$8797,0)+L6280-1,1))/'IV. Inputs Solar'!$S$106),
                         MIN('IV. Inputs Solar'!$T$60,'IV. Inputs Solar'!$T$60*'IV. Inputs Solar'!$S$108+SUM(INDEX(K6280:$K$8797,MATCH(L6280,L6280:$L$8797,0),1):INDEX(K6280:$K$8797,MATCH(L6280,L6280:$L$8797,0)+L6280-1,1))/'IV. Inputs Solar'!$S$106),
                         M6279+MIN('IV. Inputs Solar'!$S$66-K6279,'IV. Inputs Solar'!$S$58)*'IV. Inputs Solar'!$S$106),
                    M6279)),
          IF(M6279&lt;'IV. Inputs Solar'!$T$60,
               IF(M6279-MAX((-1)*'IV. Inputs Solar'!$S$58*'IV. Inputs Solar'!$S$106,K6279*'IV. Inputs Solar'!$S$106)&gt;'IV. Inputs Solar'!$T$60,
                    'IV. Inputs Solar'!$T$60,
                    M6279-MAX((-1)*'IV. Inputs Solar'!$S$58*'IV. Inputs Solar'!$S$106,K6279*'IV. Inputs Solar'!$S$106)),
               M6279)))</f>
        <v>12</v>
      </c>
      <c r="N6280" s="98">
        <f>IF('IV. Inputs Solar'!$T$60=0,0,M6280/'IV. Inputs Solar'!$T$60)</f>
        <v>0.2</v>
      </c>
      <c r="O6280" s="36">
        <f t="shared" si="390"/>
        <v>0</v>
      </c>
      <c r="P6280" s="36">
        <f t="shared" si="391"/>
        <v>0</v>
      </c>
      <c r="Q6280" s="36">
        <f t="shared" si="389"/>
        <v>0</v>
      </c>
      <c r="R6280" s="36">
        <f>ROUND(IF(K6280&lt;0,((M6280-M6281)/'IV. Inputs Solar'!$S$106)-K6280,0),2)</f>
        <v>0</v>
      </c>
      <c r="S6280" s="125">
        <f>ROUND(IF(K6280&gt;0,IF(T6280&gt;0,K6280,ABS((M6280-M6281)*'IV. Inputs Solar'!$S$106-K6280)),0),2)</f>
        <v>0.02</v>
      </c>
      <c r="T6280" s="151">
        <f>IF('IV. Inputs Solar'!$T$60&lt;&gt;0,
     IF(AND(M6280&lt;MIN('IV. Inputs Solar'!$T$60,'IV. Inputs Solar'!$T$60*'IV. Inputs Solar'!$S$108+SUM(INDEX(K6280:$K$8797,MATCH(L6280,L6280:$L$8797,0),1):INDEX(K6280:$K$8797,MATCH(L6280,L6280:$L$8797,0)+L6280-1,1))/'IV. Inputs Solar'!$S$106),K6280&gt;0),
          'IV. Inputs Solar'!$S$66,
          0),
     IF(K6280&gt;0,
          IF(K6280&lt;0.3*'IV. Inputs Solar'!$S$66,
               0.3*'IV. Inputs Solar'!$S$66,
               K6280),
          0))</f>
        <v>0</v>
      </c>
      <c r="U6280" s="151">
        <f>T6280/('III. Inputs Baseline Diesel'!$S$54*'III. Inputs Baseline Diesel'!$S$57)</f>
        <v>0</v>
      </c>
    </row>
    <row r="6281" spans="2:21" ht="14.25" customHeight="1" x14ac:dyDescent="0.25">
      <c r="B6281" s="635">
        <v>6244</v>
      </c>
      <c r="C6281" s="268">
        <f>INDEX('V. Load Profile'!$D$85:$K$108,IF(MOD(B6281,24)=0, 24,MOD(B6281,24)),4)</f>
        <v>2.2222222222222223E-2</v>
      </c>
      <c r="D6281" s="605">
        <f>IF('III. Inputs Baseline Diesel'!$S$17&gt;0,IF(AND(C6281&gt;0, C6281&lt;'III. Inputs Baseline Diesel'!$S$17*'III. Inputs Baseline Diesel'!$S$50),'III. Inputs Baseline Diesel'!$S$50*'III. Inputs Baseline Diesel'!$S$17,C6281))</f>
        <v>3.2279999999999998</v>
      </c>
      <c r="E6281" s="23">
        <f>INDEX('IX. Irradiation Data'!$G$15:$I$8774,B6281,2)</f>
        <v>0</v>
      </c>
      <c r="F6281" s="36">
        <f>INDEX('IX. Irradiation Data'!$G$15:$I$8774,B6281, 3)</f>
        <v>28</v>
      </c>
      <c r="G6281" s="36">
        <f>E6281*COS(RADIANS('IV. Inputs Solar'!$S$102))</f>
        <v>0</v>
      </c>
      <c r="H6281" s="36">
        <f>F6281+('IV. Inputs Solar'!$S$100-20)/80*E6281/10</f>
        <v>28</v>
      </c>
      <c r="I6281" s="36">
        <f>1+('IV. Inputs Solar'!$S$101*(H6281-25))</f>
        <v>0.98950000000000005</v>
      </c>
      <c r="J6281" s="36">
        <f>G6281*I6281*('IV. Inputs Solar'!$T$52*'IV. Inputs Solar'!$S$53)/1000</f>
        <v>0</v>
      </c>
      <c r="K6281" s="125">
        <f t="shared" si="388"/>
        <v>2.2222222222222223E-2</v>
      </c>
      <c r="L6281" s="36">
        <f>IF(K6281&gt;0,MATCH(0,K6281:$K$8797,-1)-1,0)</f>
        <v>2</v>
      </c>
      <c r="M6281" s="126">
        <f>IF('IV. Inputs Solar'!$T$60=0,
     0,
     IF(K6280&gt;0,
          IF(T6280=0,
               IF(M6280&gt;='IV. Inputs Solar'!$S$108*'IV. Inputs Solar'!$T$60,
                    IF(M6280-MIN('IV. Inputs Solar'!$S$58/'IV. Inputs Solar'!$S$106,K6280/'IV. Inputs Solar'!$S$106)&lt;'IV. Inputs Solar'!$T$60*'IV. Inputs Solar'!$S$108,
                         'IV. Inputs Solar'!$T$60*'IV. Inputs Solar'!$S$108,
                         M6280-MIN('IV. Inputs Solar'!$S$58/'IV. Inputs Solar'!$S$106,K6280/'IV. Inputs Solar'!$S$106)),
                    IF(M6280+MIN('IV. Inputs Solar'!$S$66-K6280,'IV. Inputs Solar'!$S$58)*'IV. Inputs Solar'!$S$106&gt;'IV. Inputs Solar'!$T$60,
                         'IV. Inputs Solar'!$T$60,
                         M6280+MIN('IV. Inputs Solar'!$S$66-K6280,'IV. Inputs Solar'!$S$58)*'IV. Inputs Solar'!$S$106)),
               IF(M6280-'IV. Inputs Solar'!$S$108*'IV. Inputs Solar'!$T$60&lt;MIN('IV. Inputs Solar'!$T$60,'IV. Inputs Solar'!$T$60*'IV. Inputs Solar'!$S$108+SUM(INDEX(K6281:$K$8797,MATCH(L6281,L6281:$L$8797,0),1):INDEX(K6281:$K$8797,MATCH(L6281,L6281:$L$8797,0)+L6281-1,1))/'IV. Inputs Solar'!$S$106),
                    IF(M6280+MIN('IV. Inputs Solar'!$S$66-K6280,'IV. Inputs Solar'!$S$58)*'IV. Inputs Solar'!$S$106&gt;MIN('IV. Inputs Solar'!$T$60,'IV. Inputs Solar'!$T$60*'IV. Inputs Solar'!$S$108+SUM(INDEX(K6281:$K$8797,MATCH(L6281,L6281:$L$8797,0),1):INDEX(K6281:$K$8797,MATCH(L6281,L6281:$L$8797,0)+L6281-1,1))/'IV. Inputs Solar'!$S$106),
                         MIN('IV. Inputs Solar'!$T$60,'IV. Inputs Solar'!$T$60*'IV. Inputs Solar'!$S$108+SUM(INDEX(K6281:$K$8797,MATCH(L6281,L6281:$L$8797,0),1):INDEX(K6281:$K$8797,MATCH(L6281,L6281:$L$8797,0)+L6281-1,1))/'IV. Inputs Solar'!$S$106),
                         M6280+MIN('IV. Inputs Solar'!$S$66-K6280,'IV. Inputs Solar'!$S$58)*'IV. Inputs Solar'!$S$106),
                    M6280)),
          IF(M6280&lt;'IV. Inputs Solar'!$T$60,
               IF(M6280-MAX((-1)*'IV. Inputs Solar'!$S$58*'IV. Inputs Solar'!$S$106,K6280*'IV. Inputs Solar'!$S$106)&gt;'IV. Inputs Solar'!$T$60,
                    'IV. Inputs Solar'!$T$60,
                    M6280-MAX((-1)*'IV. Inputs Solar'!$S$58*'IV. Inputs Solar'!$S$106,K6280*'IV. Inputs Solar'!$S$106)),
               M6280)))</f>
        <v>12</v>
      </c>
      <c r="N6281" s="98">
        <f>IF('IV. Inputs Solar'!$T$60=0,0,M6281/'IV. Inputs Solar'!$T$60)</f>
        <v>0.2</v>
      </c>
      <c r="O6281" s="36">
        <f t="shared" si="390"/>
        <v>0</v>
      </c>
      <c r="P6281" s="36">
        <f t="shared" si="391"/>
        <v>0</v>
      </c>
      <c r="Q6281" s="36">
        <f t="shared" si="389"/>
        <v>0</v>
      </c>
      <c r="R6281" s="36">
        <f>ROUND(IF(K6281&lt;0,((M6281-M6282)/'IV. Inputs Solar'!$S$106)-K6281,0),2)</f>
        <v>0</v>
      </c>
      <c r="S6281" s="125">
        <f>ROUND(IF(K6281&gt;0,IF(T6281&gt;0,K6281,ABS((M6281-M6282)*'IV. Inputs Solar'!$S$106-K6281)),0),2)</f>
        <v>0.02</v>
      </c>
      <c r="T6281" s="151">
        <f>IF('IV. Inputs Solar'!$T$60&lt;&gt;0,
     IF(AND(M6281&lt;MIN('IV. Inputs Solar'!$T$60,'IV. Inputs Solar'!$T$60*'IV. Inputs Solar'!$S$108+SUM(INDEX(K6281:$K$8797,MATCH(L6281,L6281:$L$8797,0),1):INDEX(K6281:$K$8797,MATCH(L6281,L6281:$L$8797,0)+L6281-1,1))/'IV. Inputs Solar'!$S$106),K6281&gt;0),
          'IV. Inputs Solar'!$S$66,
          0),
     IF(K6281&gt;0,
          IF(K6281&lt;0.3*'IV. Inputs Solar'!$S$66,
               0.3*'IV. Inputs Solar'!$S$66,
               K6281),
          0))</f>
        <v>0</v>
      </c>
      <c r="U6281" s="151">
        <f>T6281/('III. Inputs Baseline Diesel'!$S$54*'III. Inputs Baseline Diesel'!$S$57)</f>
        <v>0</v>
      </c>
    </row>
    <row r="6282" spans="2:21" ht="14.25" customHeight="1" x14ac:dyDescent="0.25">
      <c r="B6282" s="635">
        <v>6245</v>
      </c>
      <c r="C6282" s="268">
        <f>INDEX('V. Load Profile'!$D$85:$K$108,IF(MOD(B6282,24)=0, 24,MOD(B6282,24)),4)</f>
        <v>2.2222222222222223E-2</v>
      </c>
      <c r="D6282" s="605">
        <f>IF('III. Inputs Baseline Diesel'!$S$17&gt;0,IF(AND(C6282&gt;0, C6282&lt;'III. Inputs Baseline Diesel'!$S$17*'III. Inputs Baseline Diesel'!$S$50),'III. Inputs Baseline Diesel'!$S$50*'III. Inputs Baseline Diesel'!$S$17,C6282))</f>
        <v>3.2279999999999998</v>
      </c>
      <c r="E6282" s="23">
        <f>INDEX('IX. Irradiation Data'!$G$15:$I$8774,B6282,2)</f>
        <v>0</v>
      </c>
      <c r="F6282" s="36">
        <f>INDEX('IX. Irradiation Data'!$G$15:$I$8774,B6282, 3)</f>
        <v>27.6</v>
      </c>
      <c r="G6282" s="36">
        <f>E6282*COS(RADIANS('IV. Inputs Solar'!$S$102))</f>
        <v>0</v>
      </c>
      <c r="H6282" s="36">
        <f>F6282+('IV. Inputs Solar'!$S$100-20)/80*E6282/10</f>
        <v>27.6</v>
      </c>
      <c r="I6282" s="36">
        <f>1+('IV. Inputs Solar'!$S$101*(H6282-25))</f>
        <v>0.9909</v>
      </c>
      <c r="J6282" s="36">
        <f>G6282*I6282*('IV. Inputs Solar'!$T$52*'IV. Inputs Solar'!$S$53)/1000</f>
        <v>0</v>
      </c>
      <c r="K6282" s="125">
        <f t="shared" si="388"/>
        <v>2.2222222222222223E-2</v>
      </c>
      <c r="L6282" s="36">
        <f>IF(K6282&gt;0,MATCH(0,K6282:$K$8797,-1)-1,0)</f>
        <v>1</v>
      </c>
      <c r="M6282" s="126">
        <f>IF('IV. Inputs Solar'!$T$60=0,
     0,
     IF(K6281&gt;0,
          IF(T6281=0,
               IF(M6281&gt;='IV. Inputs Solar'!$S$108*'IV. Inputs Solar'!$T$60,
                    IF(M6281-MIN('IV. Inputs Solar'!$S$58/'IV. Inputs Solar'!$S$106,K6281/'IV. Inputs Solar'!$S$106)&lt;'IV. Inputs Solar'!$T$60*'IV. Inputs Solar'!$S$108,
                         'IV. Inputs Solar'!$T$60*'IV. Inputs Solar'!$S$108,
                         M6281-MIN('IV. Inputs Solar'!$S$58/'IV. Inputs Solar'!$S$106,K6281/'IV. Inputs Solar'!$S$106)),
                    IF(M6281+MIN('IV. Inputs Solar'!$S$66-K6281,'IV. Inputs Solar'!$S$58)*'IV. Inputs Solar'!$S$106&gt;'IV. Inputs Solar'!$T$60,
                         'IV. Inputs Solar'!$T$60,
                         M6281+MIN('IV. Inputs Solar'!$S$66-K6281,'IV. Inputs Solar'!$S$58)*'IV. Inputs Solar'!$S$106)),
               IF(M6281-'IV. Inputs Solar'!$S$108*'IV. Inputs Solar'!$T$60&lt;MIN('IV. Inputs Solar'!$T$60,'IV. Inputs Solar'!$T$60*'IV. Inputs Solar'!$S$108+SUM(INDEX(K6282:$K$8797,MATCH(L6282,L6282:$L$8797,0),1):INDEX(K6282:$K$8797,MATCH(L6282,L6282:$L$8797,0)+L6282-1,1))/'IV. Inputs Solar'!$S$106),
                    IF(M6281+MIN('IV. Inputs Solar'!$S$66-K6281,'IV. Inputs Solar'!$S$58)*'IV. Inputs Solar'!$S$106&gt;MIN('IV. Inputs Solar'!$T$60,'IV. Inputs Solar'!$T$60*'IV. Inputs Solar'!$S$108+SUM(INDEX(K6282:$K$8797,MATCH(L6282,L6282:$L$8797,0),1):INDEX(K6282:$K$8797,MATCH(L6282,L6282:$L$8797,0)+L6282-1,1))/'IV. Inputs Solar'!$S$106),
                         MIN('IV. Inputs Solar'!$T$60,'IV. Inputs Solar'!$T$60*'IV. Inputs Solar'!$S$108+SUM(INDEX(K6282:$K$8797,MATCH(L6282,L6282:$L$8797,0),1):INDEX(K6282:$K$8797,MATCH(L6282,L6282:$L$8797,0)+L6282-1,1))/'IV. Inputs Solar'!$S$106),
                         M6281+MIN('IV. Inputs Solar'!$S$66-K6281,'IV. Inputs Solar'!$S$58)*'IV. Inputs Solar'!$S$106),
                    M6281)),
          IF(M6281&lt;'IV. Inputs Solar'!$T$60,
               IF(M6281-MAX((-1)*'IV. Inputs Solar'!$S$58*'IV. Inputs Solar'!$S$106,K6281*'IV. Inputs Solar'!$S$106)&gt;'IV. Inputs Solar'!$T$60,
                    'IV. Inputs Solar'!$T$60,
                    M6281-MAX((-1)*'IV. Inputs Solar'!$S$58*'IV. Inputs Solar'!$S$106,K6281*'IV. Inputs Solar'!$S$106)),
               M6281)))</f>
        <v>12</v>
      </c>
      <c r="N6282" s="98">
        <f>IF('IV. Inputs Solar'!$T$60=0,0,M6282/'IV. Inputs Solar'!$T$60)</f>
        <v>0.2</v>
      </c>
      <c r="O6282" s="36">
        <f t="shared" si="390"/>
        <v>0</v>
      </c>
      <c r="P6282" s="36">
        <f t="shared" si="391"/>
        <v>0</v>
      </c>
      <c r="Q6282" s="36">
        <f t="shared" si="389"/>
        <v>0</v>
      </c>
      <c r="R6282" s="36">
        <f>ROUND(IF(K6282&lt;0,((M6282-M6283)/'IV. Inputs Solar'!$S$106)-K6282,0),2)</f>
        <v>0</v>
      </c>
      <c r="S6282" s="125">
        <f>ROUND(IF(K6282&gt;0,IF(T6282&gt;0,K6282,ABS((M6282-M6283)*'IV. Inputs Solar'!$S$106-K6282)),0),2)</f>
        <v>0.02</v>
      </c>
      <c r="T6282" s="151">
        <f>IF('IV. Inputs Solar'!$T$60&lt;&gt;0,
     IF(AND(M6282&lt;MIN('IV. Inputs Solar'!$T$60,'IV. Inputs Solar'!$T$60*'IV. Inputs Solar'!$S$108+SUM(INDEX(K6282:$K$8797,MATCH(L6282,L6282:$L$8797,0),1):INDEX(K6282:$K$8797,MATCH(L6282,L6282:$L$8797,0)+L6282-1,1))/'IV. Inputs Solar'!$S$106),K6282&gt;0),
          'IV. Inputs Solar'!$S$66,
          0),
     IF(K6282&gt;0,
          IF(K6282&lt;0.3*'IV. Inputs Solar'!$S$66,
               0.3*'IV. Inputs Solar'!$S$66,
               K6282),
          0))</f>
        <v>0</v>
      </c>
      <c r="U6282" s="151">
        <f>T6282/('III. Inputs Baseline Diesel'!$S$54*'III. Inputs Baseline Diesel'!$S$57)</f>
        <v>0</v>
      </c>
    </row>
    <row r="6283" spans="2:21" ht="14.25" customHeight="1" x14ac:dyDescent="0.25">
      <c r="B6283" s="635">
        <v>6246</v>
      </c>
      <c r="C6283" s="268">
        <f>INDEX('V. Load Profile'!$D$85:$K$108,IF(MOD(B6283,24)=0, 24,MOD(B6283,24)),4)</f>
        <v>2.2222222222222223E-2</v>
      </c>
      <c r="D6283" s="605">
        <f>IF('III. Inputs Baseline Diesel'!$S$17&gt;0,IF(AND(C6283&gt;0, C6283&lt;'III. Inputs Baseline Diesel'!$S$17*'III. Inputs Baseline Diesel'!$S$50),'III. Inputs Baseline Diesel'!$S$50*'III. Inputs Baseline Diesel'!$S$17,C6283))</f>
        <v>3.2279999999999998</v>
      </c>
      <c r="E6283" s="23">
        <f>INDEX('IX. Irradiation Data'!$G$15:$I$8774,B6283,2)</f>
        <v>0</v>
      </c>
      <c r="F6283" s="36">
        <f>INDEX('IX. Irradiation Data'!$G$15:$I$8774,B6283, 3)</f>
        <v>27.3</v>
      </c>
      <c r="G6283" s="36">
        <f>E6283*COS(RADIANS('IV. Inputs Solar'!$S$102))</f>
        <v>0</v>
      </c>
      <c r="H6283" s="36">
        <f>F6283+('IV. Inputs Solar'!$S$100-20)/80*E6283/10</f>
        <v>27.3</v>
      </c>
      <c r="I6283" s="36">
        <f>1+('IV. Inputs Solar'!$S$101*(H6283-25))</f>
        <v>0.99195</v>
      </c>
      <c r="J6283" s="36">
        <f>G6283*I6283*('IV. Inputs Solar'!$T$52*'IV. Inputs Solar'!$S$53)/1000</f>
        <v>0</v>
      </c>
      <c r="K6283" s="125">
        <f t="shared" si="388"/>
        <v>2.2222222222222223E-2</v>
      </c>
      <c r="L6283" s="36">
        <f>IF(K6283&gt;0,MATCH(0,K6283:$K$8797,-1)-1,0)</f>
        <v>0</v>
      </c>
      <c r="M6283" s="126">
        <f>IF('IV. Inputs Solar'!$T$60=0,
     0,
     IF(K6282&gt;0,
          IF(T6282=0,
               IF(M6282&gt;='IV. Inputs Solar'!$S$108*'IV. Inputs Solar'!$T$60,
                    IF(M6282-MIN('IV. Inputs Solar'!$S$58/'IV. Inputs Solar'!$S$106,K6282/'IV. Inputs Solar'!$S$106)&lt;'IV. Inputs Solar'!$T$60*'IV. Inputs Solar'!$S$108,
                         'IV. Inputs Solar'!$T$60*'IV. Inputs Solar'!$S$108,
                         M6282-MIN('IV. Inputs Solar'!$S$58/'IV. Inputs Solar'!$S$106,K6282/'IV. Inputs Solar'!$S$106)),
                    IF(M6282+MIN('IV. Inputs Solar'!$S$66-K6282,'IV. Inputs Solar'!$S$58)*'IV. Inputs Solar'!$S$106&gt;'IV. Inputs Solar'!$T$60,
                         'IV. Inputs Solar'!$T$60,
                         M6282+MIN('IV. Inputs Solar'!$S$66-K6282,'IV. Inputs Solar'!$S$58)*'IV. Inputs Solar'!$S$106)),
               IF(M6282-'IV. Inputs Solar'!$S$108*'IV. Inputs Solar'!$T$60&lt;MIN('IV. Inputs Solar'!$T$60,'IV. Inputs Solar'!$T$60*'IV. Inputs Solar'!$S$108+SUM(INDEX(K6283:$K$8797,MATCH(L6283,L6283:$L$8797,0),1):INDEX(K6283:$K$8797,MATCH(L6283,L6283:$L$8797,0)+L6283-1,1))/'IV. Inputs Solar'!$S$106),
                    IF(M6282+MIN('IV. Inputs Solar'!$S$66-K6282,'IV. Inputs Solar'!$S$58)*'IV. Inputs Solar'!$S$106&gt;MIN('IV. Inputs Solar'!$T$60,'IV. Inputs Solar'!$T$60*'IV. Inputs Solar'!$S$108+SUM(INDEX(K6283:$K$8797,MATCH(L6283,L6283:$L$8797,0),1):INDEX(K6283:$K$8797,MATCH(L6283,L6283:$L$8797,0)+L6283-1,1))/'IV. Inputs Solar'!$S$106),
                         MIN('IV. Inputs Solar'!$T$60,'IV. Inputs Solar'!$T$60*'IV. Inputs Solar'!$S$108+SUM(INDEX(K6283:$K$8797,MATCH(L6283,L6283:$L$8797,0),1):INDEX(K6283:$K$8797,MATCH(L6283,L6283:$L$8797,0)+L6283-1,1))/'IV. Inputs Solar'!$S$106),
                         M6282+MIN('IV. Inputs Solar'!$S$66-K6282,'IV. Inputs Solar'!$S$58)*'IV. Inputs Solar'!$S$106),
                    M6282)),
          IF(M6282&lt;'IV. Inputs Solar'!$T$60,
               IF(M6282-MAX((-1)*'IV. Inputs Solar'!$S$58*'IV. Inputs Solar'!$S$106,K6282*'IV. Inputs Solar'!$S$106)&gt;'IV. Inputs Solar'!$T$60,
                    'IV. Inputs Solar'!$T$60,
                    M6282-MAX((-1)*'IV. Inputs Solar'!$S$58*'IV. Inputs Solar'!$S$106,K6282*'IV. Inputs Solar'!$S$106)),
               M6282)))</f>
        <v>12</v>
      </c>
      <c r="N6283" s="98">
        <f>IF('IV. Inputs Solar'!$T$60=0,0,M6283/'IV. Inputs Solar'!$T$60)</f>
        <v>0.2</v>
      </c>
      <c r="O6283" s="36">
        <f t="shared" si="390"/>
        <v>0</v>
      </c>
      <c r="P6283" s="36">
        <f t="shared" si="391"/>
        <v>0</v>
      </c>
      <c r="Q6283" s="36">
        <f t="shared" si="389"/>
        <v>0</v>
      </c>
      <c r="R6283" s="36">
        <f>ROUND(IF(K6283&lt;0,((M6283-M6284)/'IV. Inputs Solar'!$S$106)-K6283,0),2)</f>
        <v>0</v>
      </c>
      <c r="S6283" s="125">
        <f>ROUND(IF(K6283&gt;0,IF(T6283&gt;0,K6283,ABS((M6283-M6284)*'IV. Inputs Solar'!$S$106-K6283)),0),2)</f>
        <v>0.02</v>
      </c>
      <c r="T6283" s="151">
        <f>IF('IV. Inputs Solar'!$T$60&lt;&gt;0,
     IF(AND(M6283&lt;MIN('IV. Inputs Solar'!$T$60,'IV. Inputs Solar'!$T$60*'IV. Inputs Solar'!$S$108+SUM(INDEX(K6283:$K$8797,MATCH(L6283,L6283:$L$8797,0),1):INDEX(K6283:$K$8797,MATCH(L6283,L6283:$L$8797,0)+L6283-1,1))/'IV. Inputs Solar'!$S$106),K6283&gt;0),
          'IV. Inputs Solar'!$S$66,
          0),
     IF(K6283&gt;0,
          IF(K6283&lt;0.3*'IV. Inputs Solar'!$S$66,
               0.3*'IV. Inputs Solar'!$S$66,
               K6283),
          0))</f>
        <v>0</v>
      </c>
      <c r="U6283" s="151">
        <f>T6283/('III. Inputs Baseline Diesel'!$S$54*'III. Inputs Baseline Diesel'!$S$57)</f>
        <v>0</v>
      </c>
    </row>
    <row r="6284" spans="2:21" ht="14.25" customHeight="1" x14ac:dyDescent="0.25">
      <c r="B6284" s="635">
        <v>6247</v>
      </c>
      <c r="C6284" s="268">
        <f>INDEX('V. Load Profile'!$D$85:$K$108,IF(MOD(B6284,24)=0, 24,MOD(B6284,24)),4)</f>
        <v>2.2222222222222223E-2</v>
      </c>
      <c r="D6284" s="605">
        <f>IF('III. Inputs Baseline Diesel'!$S$17&gt;0,IF(AND(C6284&gt;0, C6284&lt;'III. Inputs Baseline Diesel'!$S$17*'III. Inputs Baseline Diesel'!$S$50),'III. Inputs Baseline Diesel'!$S$50*'III. Inputs Baseline Diesel'!$S$17,C6284))</f>
        <v>3.2279999999999998</v>
      </c>
      <c r="E6284" s="23">
        <f>INDEX('IX. Irradiation Data'!$G$15:$I$8774,B6284,2)</f>
        <v>16</v>
      </c>
      <c r="F6284" s="36">
        <f>INDEX('IX. Irradiation Data'!$G$15:$I$8774,B6284, 3)</f>
        <v>26.9</v>
      </c>
      <c r="G6284" s="36">
        <f>E6284*COS(RADIANS('IV. Inputs Solar'!$S$102))</f>
        <v>15.454813220625093</v>
      </c>
      <c r="H6284" s="36">
        <f>F6284+('IV. Inputs Solar'!$S$100-20)/80*E6284/10</f>
        <v>27.9</v>
      </c>
      <c r="I6284" s="36">
        <f>1+('IV. Inputs Solar'!$S$101*(H6284-25))</f>
        <v>0.98985000000000001</v>
      </c>
      <c r="J6284" s="36">
        <f>G6284*I6284*('IV. Inputs Solar'!$T$52*'IV. Inputs Solar'!$S$53)/1000</f>
        <v>0.30595893732871499</v>
      </c>
      <c r="K6284" s="125">
        <f t="shared" si="388"/>
        <v>-0.28373671510649279</v>
      </c>
      <c r="L6284" s="36">
        <f>IF(K6284&gt;0,MATCH(0,K6284:$K$8797,-1)-1,0)</f>
        <v>0</v>
      </c>
      <c r="M6284" s="126">
        <f>IF('IV. Inputs Solar'!$T$60=0,
     0,
     IF(K6283&gt;0,
          IF(T6283=0,
               IF(M6283&gt;='IV. Inputs Solar'!$S$108*'IV. Inputs Solar'!$T$60,
                    IF(M6283-MIN('IV. Inputs Solar'!$S$58/'IV. Inputs Solar'!$S$106,K6283/'IV. Inputs Solar'!$S$106)&lt;'IV. Inputs Solar'!$T$60*'IV. Inputs Solar'!$S$108,
                         'IV. Inputs Solar'!$T$60*'IV. Inputs Solar'!$S$108,
                         M6283-MIN('IV. Inputs Solar'!$S$58/'IV. Inputs Solar'!$S$106,K6283/'IV. Inputs Solar'!$S$106)),
                    IF(M6283+MIN('IV. Inputs Solar'!$S$66-K6283,'IV. Inputs Solar'!$S$58)*'IV. Inputs Solar'!$S$106&gt;'IV. Inputs Solar'!$T$60,
                         'IV. Inputs Solar'!$T$60,
                         M6283+MIN('IV. Inputs Solar'!$S$66-K6283,'IV. Inputs Solar'!$S$58)*'IV. Inputs Solar'!$S$106)),
               IF(M6283-'IV. Inputs Solar'!$S$108*'IV. Inputs Solar'!$T$60&lt;MIN('IV. Inputs Solar'!$T$60,'IV. Inputs Solar'!$T$60*'IV. Inputs Solar'!$S$108+SUM(INDEX(K6284:$K$8797,MATCH(L6284,L6284:$L$8797,0),1):INDEX(K6284:$K$8797,MATCH(L6284,L6284:$L$8797,0)+L6284-1,1))/'IV. Inputs Solar'!$S$106),
                    IF(M6283+MIN('IV. Inputs Solar'!$S$66-K6283,'IV. Inputs Solar'!$S$58)*'IV. Inputs Solar'!$S$106&gt;MIN('IV. Inputs Solar'!$T$60,'IV. Inputs Solar'!$T$60*'IV. Inputs Solar'!$S$108+SUM(INDEX(K6284:$K$8797,MATCH(L6284,L6284:$L$8797,0),1):INDEX(K6284:$K$8797,MATCH(L6284,L6284:$L$8797,0)+L6284-1,1))/'IV. Inputs Solar'!$S$106),
                         MIN('IV. Inputs Solar'!$T$60,'IV. Inputs Solar'!$T$60*'IV. Inputs Solar'!$S$108+SUM(INDEX(K6284:$K$8797,MATCH(L6284,L6284:$L$8797,0),1):INDEX(K6284:$K$8797,MATCH(L6284,L6284:$L$8797,0)+L6284-1,1))/'IV. Inputs Solar'!$S$106),
                         M6283+MIN('IV. Inputs Solar'!$S$66-K6283,'IV. Inputs Solar'!$S$58)*'IV. Inputs Solar'!$S$106),
                    M6283)),
          IF(M6283&lt;'IV. Inputs Solar'!$T$60,
               IF(M6283-MAX((-1)*'IV. Inputs Solar'!$S$58*'IV. Inputs Solar'!$S$106,K6283*'IV. Inputs Solar'!$S$106)&gt;'IV. Inputs Solar'!$T$60,
                    'IV. Inputs Solar'!$T$60,
                    M6283-MAX((-1)*'IV. Inputs Solar'!$S$58*'IV. Inputs Solar'!$S$106,K6283*'IV. Inputs Solar'!$S$106)),
               M6283)))</f>
        <v>12</v>
      </c>
      <c r="N6284" s="98">
        <f>IF('IV. Inputs Solar'!$T$60=0,0,M6284/'IV. Inputs Solar'!$T$60)</f>
        <v>0.2</v>
      </c>
      <c r="O6284" s="36">
        <f t="shared" si="390"/>
        <v>0</v>
      </c>
      <c r="P6284" s="36">
        <f t="shared" si="391"/>
        <v>0</v>
      </c>
      <c r="Q6284" s="36">
        <f t="shared" si="389"/>
        <v>0</v>
      </c>
      <c r="R6284" s="36">
        <f>ROUND(IF(K6284&lt;0,((M6284-M6285)/'IV. Inputs Solar'!$S$106)-K6284,0),2)</f>
        <v>0</v>
      </c>
      <c r="S6284" s="125">
        <f>ROUND(IF(K6284&gt;0,IF(T6284&gt;0,K6284,ABS((M6284-M6285)*'IV. Inputs Solar'!$S$106-K6284)),0),2)</f>
        <v>0</v>
      </c>
      <c r="T6284" s="151">
        <f>IF('IV. Inputs Solar'!$T$60&lt;&gt;0,
     IF(AND(M6284&lt;MIN('IV. Inputs Solar'!$T$60,'IV. Inputs Solar'!$T$60*'IV. Inputs Solar'!$S$108+SUM(INDEX(K6284:$K$8797,MATCH(L6284,L6284:$L$8797,0),1):INDEX(K6284:$K$8797,MATCH(L6284,L6284:$L$8797,0)+L6284-1,1))/'IV. Inputs Solar'!$S$106),K6284&gt;0),
          'IV. Inputs Solar'!$S$66,
          0),
     IF(K6284&gt;0,
          IF(K6284&lt;0.3*'IV. Inputs Solar'!$S$66,
               0.3*'IV. Inputs Solar'!$S$66,
               K6284),
          0))</f>
        <v>0</v>
      </c>
      <c r="U6284" s="151">
        <f>T6284/('III. Inputs Baseline Diesel'!$S$54*'III. Inputs Baseline Diesel'!$S$57)</f>
        <v>0</v>
      </c>
    </row>
    <row r="6285" spans="2:21" ht="14.25" customHeight="1" x14ac:dyDescent="0.25">
      <c r="B6285" s="635">
        <v>6248</v>
      </c>
      <c r="C6285" s="268">
        <f>INDEX('V. Load Profile'!$D$85:$K$108,IF(MOD(B6285,24)=0, 24,MOD(B6285,24)),4)</f>
        <v>0.66666666666666674</v>
      </c>
      <c r="D6285" s="605">
        <f>IF('III. Inputs Baseline Diesel'!$S$17&gt;0,IF(AND(C6285&gt;0, C6285&lt;'III. Inputs Baseline Diesel'!$S$17*'III. Inputs Baseline Diesel'!$S$50),'III. Inputs Baseline Diesel'!$S$50*'III. Inputs Baseline Diesel'!$S$17,C6285))</f>
        <v>3.2279999999999998</v>
      </c>
      <c r="E6285" s="23">
        <f>INDEX('IX. Irradiation Data'!$G$15:$I$8774,B6285,2)</f>
        <v>139</v>
      </c>
      <c r="F6285" s="36">
        <f>INDEX('IX. Irradiation Data'!$G$15:$I$8774,B6285, 3)</f>
        <v>26.9</v>
      </c>
      <c r="G6285" s="36">
        <f>E6285*COS(RADIANS('IV. Inputs Solar'!$S$102))</f>
        <v>134.26368985418048</v>
      </c>
      <c r="H6285" s="36">
        <f>F6285+('IV. Inputs Solar'!$S$100-20)/80*E6285/10</f>
        <v>35.587499999999999</v>
      </c>
      <c r="I6285" s="36">
        <f>1+('IV. Inputs Solar'!$S$101*(H6285-25))</f>
        <v>0.96294374999999999</v>
      </c>
      <c r="J6285" s="36">
        <f>G6285*I6285*('IV. Inputs Solar'!$T$52*'IV. Inputs Solar'!$S$53)/1000</f>
        <v>2.5857676199404298</v>
      </c>
      <c r="K6285" s="125">
        <f t="shared" si="388"/>
        <v>-1.9191009532737631</v>
      </c>
      <c r="L6285" s="36">
        <f>IF(K6285&gt;0,MATCH(0,K6285:$K$8797,-1)-1,0)</f>
        <v>0</v>
      </c>
      <c r="M6285" s="126">
        <f>IF('IV. Inputs Solar'!$T$60=0,
     0,
     IF(K6284&gt;0,
          IF(T6284=0,
               IF(M6284&gt;='IV. Inputs Solar'!$S$108*'IV. Inputs Solar'!$T$60,
                    IF(M6284-MIN('IV. Inputs Solar'!$S$58/'IV. Inputs Solar'!$S$106,K6284/'IV. Inputs Solar'!$S$106)&lt;'IV. Inputs Solar'!$T$60*'IV. Inputs Solar'!$S$108,
                         'IV. Inputs Solar'!$T$60*'IV. Inputs Solar'!$S$108,
                         M6284-MIN('IV. Inputs Solar'!$S$58/'IV. Inputs Solar'!$S$106,K6284/'IV. Inputs Solar'!$S$106)),
                    IF(M6284+MIN('IV. Inputs Solar'!$S$66-K6284,'IV. Inputs Solar'!$S$58)*'IV. Inputs Solar'!$S$106&gt;'IV. Inputs Solar'!$T$60,
                         'IV. Inputs Solar'!$T$60,
                         M6284+MIN('IV. Inputs Solar'!$S$66-K6284,'IV. Inputs Solar'!$S$58)*'IV. Inputs Solar'!$S$106)),
               IF(M6284-'IV. Inputs Solar'!$S$108*'IV. Inputs Solar'!$T$60&lt;MIN('IV. Inputs Solar'!$T$60,'IV. Inputs Solar'!$T$60*'IV. Inputs Solar'!$S$108+SUM(INDEX(K6285:$K$8797,MATCH(L6285,L6285:$L$8797,0),1):INDEX(K6285:$K$8797,MATCH(L6285,L6285:$L$8797,0)+L6285-1,1))/'IV. Inputs Solar'!$S$106),
                    IF(M6284+MIN('IV. Inputs Solar'!$S$66-K6284,'IV. Inputs Solar'!$S$58)*'IV. Inputs Solar'!$S$106&gt;MIN('IV. Inputs Solar'!$T$60,'IV. Inputs Solar'!$T$60*'IV. Inputs Solar'!$S$108+SUM(INDEX(K6285:$K$8797,MATCH(L6285,L6285:$L$8797,0),1):INDEX(K6285:$K$8797,MATCH(L6285,L6285:$L$8797,0)+L6285-1,1))/'IV. Inputs Solar'!$S$106),
                         MIN('IV. Inputs Solar'!$T$60,'IV. Inputs Solar'!$T$60*'IV. Inputs Solar'!$S$108+SUM(INDEX(K6285:$K$8797,MATCH(L6285,L6285:$L$8797,0),1):INDEX(K6285:$K$8797,MATCH(L6285,L6285:$L$8797,0)+L6285-1,1))/'IV. Inputs Solar'!$S$106),
                         M6284+MIN('IV. Inputs Solar'!$S$66-K6284,'IV. Inputs Solar'!$S$58)*'IV. Inputs Solar'!$S$106),
                    M6284)),
          IF(M6284&lt;'IV. Inputs Solar'!$T$60,
               IF(M6284-MAX((-1)*'IV. Inputs Solar'!$S$58*'IV. Inputs Solar'!$S$106,K6284*'IV. Inputs Solar'!$S$106)&gt;'IV. Inputs Solar'!$T$60,
                    'IV. Inputs Solar'!$T$60,
                    M6284-MAX((-1)*'IV. Inputs Solar'!$S$58*'IV. Inputs Solar'!$S$106,K6284*'IV. Inputs Solar'!$S$106)),
               M6284)))</f>
        <v>12.269176282665246</v>
      </c>
      <c r="N6285" s="98">
        <f>IF('IV. Inputs Solar'!$T$60=0,0,M6285/'IV. Inputs Solar'!$T$60)</f>
        <v>0.2044862713777541</v>
      </c>
      <c r="O6285" s="36">
        <f t="shared" si="390"/>
        <v>1</v>
      </c>
      <c r="P6285" s="36">
        <f t="shared" si="391"/>
        <v>1</v>
      </c>
      <c r="Q6285" s="36">
        <f t="shared" si="389"/>
        <v>0.8</v>
      </c>
      <c r="R6285" s="36">
        <f>ROUND(IF(K6285&lt;0,((M6285-M6286)/'IV. Inputs Solar'!$S$106)-K6285,0),2)</f>
        <v>0</v>
      </c>
      <c r="S6285" s="125">
        <f>ROUND(IF(K6285&gt;0,IF(T6285&gt;0,K6285,ABS((M6285-M6286)*'IV. Inputs Solar'!$S$106-K6285)),0),2)</f>
        <v>0</v>
      </c>
      <c r="T6285" s="151">
        <f>IF('IV. Inputs Solar'!$T$60&lt;&gt;0,
     IF(AND(M6285&lt;MIN('IV. Inputs Solar'!$T$60,'IV. Inputs Solar'!$T$60*'IV. Inputs Solar'!$S$108+SUM(INDEX(K6285:$K$8797,MATCH(L6285,L6285:$L$8797,0),1):INDEX(K6285:$K$8797,MATCH(L6285,L6285:$L$8797,0)+L6285-1,1))/'IV. Inputs Solar'!$S$106),K6285&gt;0),
          'IV. Inputs Solar'!$S$66,
          0),
     IF(K6285&gt;0,
          IF(K6285&lt;0.3*'IV. Inputs Solar'!$S$66,
               0.3*'IV. Inputs Solar'!$S$66,
               K6285),
          0))</f>
        <v>0</v>
      </c>
      <c r="U6285" s="151">
        <f>T6285/('III. Inputs Baseline Diesel'!$S$54*'III. Inputs Baseline Diesel'!$S$57)</f>
        <v>0</v>
      </c>
    </row>
    <row r="6286" spans="2:21" ht="14.25" customHeight="1" x14ac:dyDescent="0.25">
      <c r="B6286" s="635">
        <v>6249</v>
      </c>
      <c r="C6286" s="268">
        <f>INDEX('V. Load Profile'!$D$85:$K$108,IF(MOD(B6286,24)=0, 24,MOD(B6286,24)),4)</f>
        <v>0.7777777777777779</v>
      </c>
      <c r="D6286" s="605">
        <f>IF('III. Inputs Baseline Diesel'!$S$17&gt;0,IF(AND(C6286&gt;0, C6286&lt;'III. Inputs Baseline Diesel'!$S$17*'III. Inputs Baseline Diesel'!$S$50),'III. Inputs Baseline Diesel'!$S$50*'III. Inputs Baseline Diesel'!$S$17,C6286))</f>
        <v>3.2279999999999998</v>
      </c>
      <c r="E6286" s="23">
        <f>INDEX('IX. Irradiation Data'!$G$15:$I$8774,B6286,2)</f>
        <v>293</v>
      </c>
      <c r="F6286" s="36">
        <f>INDEX('IX. Irradiation Data'!$G$15:$I$8774,B6286, 3)</f>
        <v>27</v>
      </c>
      <c r="G6286" s="36">
        <f>E6286*COS(RADIANS('IV. Inputs Solar'!$S$102))</f>
        <v>283.01626710269704</v>
      </c>
      <c r="H6286" s="36">
        <f>F6286+('IV. Inputs Solar'!$S$100-20)/80*E6286/10</f>
        <v>45.3125</v>
      </c>
      <c r="I6286" s="36">
        <f>1+('IV. Inputs Solar'!$S$101*(H6286-25))</f>
        <v>0.92890625000000004</v>
      </c>
      <c r="J6286" s="36">
        <f>G6286*I6286*('IV. Inputs Solar'!$T$52*'IV. Inputs Solar'!$S$53)/1000</f>
        <v>5.2579115872672935</v>
      </c>
      <c r="K6286" s="125">
        <f t="shared" si="388"/>
        <v>-4.4801338094895158</v>
      </c>
      <c r="L6286" s="36">
        <f>IF(K6286&gt;0,MATCH(0,K6286:$K$8797,-1)-1,0)</f>
        <v>0</v>
      </c>
      <c r="M6286" s="126">
        <f>IF('IV. Inputs Solar'!$T$60=0,
     0,
     IF(K6285&gt;0,
          IF(T6285=0,
               IF(M6285&gt;='IV. Inputs Solar'!$S$108*'IV. Inputs Solar'!$T$60,
                    IF(M6285-MIN('IV. Inputs Solar'!$S$58/'IV. Inputs Solar'!$S$106,K6285/'IV. Inputs Solar'!$S$106)&lt;'IV. Inputs Solar'!$T$60*'IV. Inputs Solar'!$S$108,
                         'IV. Inputs Solar'!$T$60*'IV. Inputs Solar'!$S$108,
                         M6285-MIN('IV. Inputs Solar'!$S$58/'IV. Inputs Solar'!$S$106,K6285/'IV. Inputs Solar'!$S$106)),
                    IF(M6285+MIN('IV. Inputs Solar'!$S$66-K6285,'IV. Inputs Solar'!$S$58)*'IV. Inputs Solar'!$S$106&gt;'IV. Inputs Solar'!$T$60,
                         'IV. Inputs Solar'!$T$60,
                         M6285+MIN('IV. Inputs Solar'!$S$66-K6285,'IV. Inputs Solar'!$S$58)*'IV. Inputs Solar'!$S$106)),
               IF(M6285-'IV. Inputs Solar'!$S$108*'IV. Inputs Solar'!$T$60&lt;MIN('IV. Inputs Solar'!$T$60,'IV. Inputs Solar'!$T$60*'IV. Inputs Solar'!$S$108+SUM(INDEX(K6286:$K$8797,MATCH(L6286,L6286:$L$8797,0),1):INDEX(K6286:$K$8797,MATCH(L6286,L6286:$L$8797,0)+L6286-1,1))/'IV. Inputs Solar'!$S$106),
                    IF(M6285+MIN('IV. Inputs Solar'!$S$66-K6285,'IV. Inputs Solar'!$S$58)*'IV. Inputs Solar'!$S$106&gt;MIN('IV. Inputs Solar'!$T$60,'IV. Inputs Solar'!$T$60*'IV. Inputs Solar'!$S$108+SUM(INDEX(K6286:$K$8797,MATCH(L6286,L6286:$L$8797,0),1):INDEX(K6286:$K$8797,MATCH(L6286,L6286:$L$8797,0)+L6286-1,1))/'IV. Inputs Solar'!$S$106),
                         MIN('IV. Inputs Solar'!$T$60,'IV. Inputs Solar'!$T$60*'IV. Inputs Solar'!$S$108+SUM(INDEX(K6286:$K$8797,MATCH(L6286,L6286:$L$8797,0),1):INDEX(K6286:$K$8797,MATCH(L6286,L6286:$L$8797,0)+L6286-1,1))/'IV. Inputs Solar'!$S$106),
                         M6285+MIN('IV. Inputs Solar'!$S$66-K6285,'IV. Inputs Solar'!$S$58)*'IV. Inputs Solar'!$S$106),
                    M6285)),
          IF(M6285&lt;'IV. Inputs Solar'!$T$60,
               IF(M6285-MAX((-1)*'IV. Inputs Solar'!$S$58*'IV. Inputs Solar'!$S$106,K6285*'IV. Inputs Solar'!$S$106)&gt;'IV. Inputs Solar'!$T$60,
                    'IV. Inputs Solar'!$T$60,
                    M6285-MAX((-1)*'IV. Inputs Solar'!$S$58*'IV. Inputs Solar'!$S$106,K6285*'IV. Inputs Solar'!$S$106)),
               M6285)))</f>
        <v>14.089795304308884</v>
      </c>
      <c r="N6286" s="98">
        <f>IF('IV. Inputs Solar'!$T$60=0,0,M6286/'IV. Inputs Solar'!$T$60)</f>
        <v>0.23482992173848141</v>
      </c>
      <c r="O6286" s="36">
        <f t="shared" si="390"/>
        <v>1</v>
      </c>
      <c r="P6286" s="36">
        <f t="shared" si="391"/>
        <v>0</v>
      </c>
      <c r="Q6286" s="36">
        <f t="shared" si="389"/>
        <v>0</v>
      </c>
      <c r="R6286" s="36">
        <f>ROUND(IF(K6286&lt;0,((M6286-M6287)/'IV. Inputs Solar'!$S$106)-K6286,0),2)</f>
        <v>0</v>
      </c>
      <c r="S6286" s="125">
        <f>ROUND(IF(K6286&gt;0,IF(T6286&gt;0,K6286,ABS((M6286-M6287)*'IV. Inputs Solar'!$S$106-K6286)),0),2)</f>
        <v>0</v>
      </c>
      <c r="T6286" s="151">
        <f>IF('IV. Inputs Solar'!$T$60&lt;&gt;0,
     IF(AND(M6286&lt;MIN('IV. Inputs Solar'!$T$60,'IV. Inputs Solar'!$T$60*'IV. Inputs Solar'!$S$108+SUM(INDEX(K6286:$K$8797,MATCH(L6286,L6286:$L$8797,0),1):INDEX(K6286:$K$8797,MATCH(L6286,L6286:$L$8797,0)+L6286-1,1))/'IV. Inputs Solar'!$S$106),K6286&gt;0),
          'IV. Inputs Solar'!$S$66,
          0),
     IF(K6286&gt;0,
          IF(K6286&lt;0.3*'IV. Inputs Solar'!$S$66,
               0.3*'IV. Inputs Solar'!$S$66,
               K6286),
          0))</f>
        <v>0</v>
      </c>
      <c r="U6286" s="151">
        <f>T6286/('III. Inputs Baseline Diesel'!$S$54*'III. Inputs Baseline Diesel'!$S$57)</f>
        <v>0</v>
      </c>
    </row>
    <row r="6287" spans="2:21" ht="14.25" customHeight="1" x14ac:dyDescent="0.25">
      <c r="B6287" s="635">
        <v>6250</v>
      </c>
      <c r="C6287" s="268">
        <f>INDEX('V. Load Profile'!$D$85:$K$108,IF(MOD(B6287,24)=0, 24,MOD(B6287,24)),4)</f>
        <v>1.0444444444444445</v>
      </c>
      <c r="D6287" s="605">
        <f>IF('III. Inputs Baseline Diesel'!$S$17&gt;0,IF(AND(C6287&gt;0, C6287&lt;'III. Inputs Baseline Diesel'!$S$17*'III. Inputs Baseline Diesel'!$S$50),'III. Inputs Baseline Diesel'!$S$50*'III. Inputs Baseline Diesel'!$S$17,C6287))</f>
        <v>3.2279999999999998</v>
      </c>
      <c r="E6287" s="23">
        <f>INDEX('IX. Irradiation Data'!$G$15:$I$8774,B6287,2)</f>
        <v>429</v>
      </c>
      <c r="F6287" s="36">
        <f>INDEX('IX. Irradiation Data'!$G$15:$I$8774,B6287, 3)</f>
        <v>28.4</v>
      </c>
      <c r="G6287" s="36">
        <f>E6287*COS(RADIANS('IV. Inputs Solar'!$S$102))</f>
        <v>414.3821794780103</v>
      </c>
      <c r="H6287" s="36">
        <f>F6287+('IV. Inputs Solar'!$S$100-20)/80*E6287/10</f>
        <v>55.212499999999999</v>
      </c>
      <c r="I6287" s="36">
        <f>1+('IV. Inputs Solar'!$S$101*(H6287-25))</f>
        <v>0.89425624999999997</v>
      </c>
      <c r="J6287" s="36">
        <f>G6287*I6287*('IV. Inputs Solar'!$T$52*'IV. Inputs Solar'!$S$53)/1000</f>
        <v>7.4112770777366483</v>
      </c>
      <c r="K6287" s="125">
        <f t="shared" si="388"/>
        <v>-6.3668326332922041</v>
      </c>
      <c r="L6287" s="36">
        <f>IF(K6287&gt;0,MATCH(0,K6287:$K$8797,-1)-1,0)</f>
        <v>0</v>
      </c>
      <c r="M6287" s="126">
        <f>IF('IV. Inputs Solar'!$T$60=0,
     0,
     IF(K6286&gt;0,
          IF(T6286=0,
               IF(M6286&gt;='IV. Inputs Solar'!$S$108*'IV. Inputs Solar'!$T$60,
                    IF(M6286-MIN('IV. Inputs Solar'!$S$58/'IV. Inputs Solar'!$S$106,K6286/'IV. Inputs Solar'!$S$106)&lt;'IV. Inputs Solar'!$T$60*'IV. Inputs Solar'!$S$108,
                         'IV. Inputs Solar'!$T$60*'IV. Inputs Solar'!$S$108,
                         M6286-MIN('IV. Inputs Solar'!$S$58/'IV. Inputs Solar'!$S$106,K6286/'IV. Inputs Solar'!$S$106)),
                    IF(M6286+MIN('IV. Inputs Solar'!$S$66-K6286,'IV. Inputs Solar'!$S$58)*'IV. Inputs Solar'!$S$106&gt;'IV. Inputs Solar'!$T$60,
                         'IV. Inputs Solar'!$T$60,
                         M6286+MIN('IV. Inputs Solar'!$S$66-K6286,'IV. Inputs Solar'!$S$58)*'IV. Inputs Solar'!$S$106)),
               IF(M6286-'IV. Inputs Solar'!$S$108*'IV. Inputs Solar'!$T$60&lt;MIN('IV. Inputs Solar'!$T$60,'IV. Inputs Solar'!$T$60*'IV. Inputs Solar'!$S$108+SUM(INDEX(K6287:$K$8797,MATCH(L6287,L6287:$L$8797,0),1):INDEX(K6287:$K$8797,MATCH(L6287,L6287:$L$8797,0)+L6287-1,1))/'IV. Inputs Solar'!$S$106),
                    IF(M6286+MIN('IV. Inputs Solar'!$S$66-K6286,'IV. Inputs Solar'!$S$58)*'IV. Inputs Solar'!$S$106&gt;MIN('IV. Inputs Solar'!$T$60,'IV. Inputs Solar'!$T$60*'IV. Inputs Solar'!$S$108+SUM(INDEX(K6287:$K$8797,MATCH(L6287,L6287:$L$8797,0),1):INDEX(K6287:$K$8797,MATCH(L6287,L6287:$L$8797,0)+L6287-1,1))/'IV. Inputs Solar'!$S$106),
                         MIN('IV. Inputs Solar'!$T$60,'IV. Inputs Solar'!$T$60*'IV. Inputs Solar'!$S$108+SUM(INDEX(K6287:$K$8797,MATCH(L6287,L6287:$L$8797,0),1):INDEX(K6287:$K$8797,MATCH(L6287,L6287:$L$8797,0)+L6287-1,1))/'IV. Inputs Solar'!$S$106),
                         M6286+MIN('IV. Inputs Solar'!$S$66-K6286,'IV. Inputs Solar'!$S$58)*'IV. Inputs Solar'!$S$106),
                    M6286)),
          IF(M6286&lt;'IV. Inputs Solar'!$T$60,
               IF(M6286-MAX((-1)*'IV. Inputs Solar'!$S$58*'IV. Inputs Solar'!$S$106,K6286*'IV. Inputs Solar'!$S$106)&gt;'IV. Inputs Solar'!$T$60,
                    'IV. Inputs Solar'!$T$60,
                    M6286-MAX((-1)*'IV. Inputs Solar'!$S$58*'IV. Inputs Solar'!$S$106,K6286*'IV. Inputs Solar'!$S$106)),
               M6286)))</f>
        <v>18.340023422403011</v>
      </c>
      <c r="N6287" s="98">
        <f>IF('IV. Inputs Solar'!$T$60=0,0,M6287/'IV. Inputs Solar'!$T$60)</f>
        <v>0.30566705704005021</v>
      </c>
      <c r="O6287" s="36">
        <f t="shared" si="390"/>
        <v>1</v>
      </c>
      <c r="P6287" s="36">
        <f t="shared" si="391"/>
        <v>0</v>
      </c>
      <c r="Q6287" s="36">
        <f t="shared" si="389"/>
        <v>0</v>
      </c>
      <c r="R6287" s="36">
        <f>ROUND(IF(K6287&lt;0,((M6287-M6288)/'IV. Inputs Solar'!$S$106)-K6287,0),2)</f>
        <v>0</v>
      </c>
      <c r="S6287" s="125">
        <f>ROUND(IF(K6287&gt;0,IF(T6287&gt;0,K6287,ABS((M6287-M6288)*'IV. Inputs Solar'!$S$106-K6287)),0),2)</f>
        <v>0</v>
      </c>
      <c r="T6287" s="151">
        <f>IF('IV. Inputs Solar'!$T$60&lt;&gt;0,
     IF(AND(M6287&lt;MIN('IV. Inputs Solar'!$T$60,'IV. Inputs Solar'!$T$60*'IV. Inputs Solar'!$S$108+SUM(INDEX(K6287:$K$8797,MATCH(L6287,L6287:$L$8797,0),1):INDEX(K6287:$K$8797,MATCH(L6287,L6287:$L$8797,0)+L6287-1,1))/'IV. Inputs Solar'!$S$106),K6287&gt;0),
          'IV. Inputs Solar'!$S$66,
          0),
     IF(K6287&gt;0,
          IF(K6287&lt;0.3*'IV. Inputs Solar'!$S$66,
               0.3*'IV. Inputs Solar'!$S$66,
               K6287),
          0))</f>
        <v>0</v>
      </c>
      <c r="U6287" s="151">
        <f>T6287/('III. Inputs Baseline Diesel'!$S$54*'III. Inputs Baseline Diesel'!$S$57)</f>
        <v>0</v>
      </c>
    </row>
    <row r="6288" spans="2:21" ht="14.25" customHeight="1" x14ac:dyDescent="0.25">
      <c r="B6288" s="635">
        <v>6251</v>
      </c>
      <c r="C6288" s="268">
        <f>INDEX('V. Load Profile'!$D$85:$K$108,IF(MOD(B6288,24)=0, 24,MOD(B6288,24)),4)</f>
        <v>1.0444444444444445</v>
      </c>
      <c r="D6288" s="605">
        <f>IF('III. Inputs Baseline Diesel'!$S$17&gt;0,IF(AND(C6288&gt;0, C6288&lt;'III. Inputs Baseline Diesel'!$S$17*'III. Inputs Baseline Diesel'!$S$50),'III. Inputs Baseline Diesel'!$S$50*'III. Inputs Baseline Diesel'!$S$17,C6288))</f>
        <v>3.2279999999999998</v>
      </c>
      <c r="E6288" s="23">
        <f>INDEX('IX. Irradiation Data'!$G$15:$I$8774,B6288,2)</f>
        <v>531</v>
      </c>
      <c r="F6288" s="36">
        <f>INDEX('IX. Irradiation Data'!$G$15:$I$8774,B6288, 3)</f>
        <v>29.8</v>
      </c>
      <c r="G6288" s="36">
        <f>E6288*COS(RADIANS('IV. Inputs Solar'!$S$102))</f>
        <v>512.90661375949526</v>
      </c>
      <c r="H6288" s="36">
        <f>F6288+('IV. Inputs Solar'!$S$100-20)/80*E6288/10</f>
        <v>62.987499999999997</v>
      </c>
      <c r="I6288" s="36">
        <f>1+('IV. Inputs Solar'!$S$101*(H6288-25))</f>
        <v>0.86704375</v>
      </c>
      <c r="J6288" s="36">
        <f>G6288*I6288*('IV. Inputs Solar'!$T$52*'IV. Inputs Solar'!$S$53)/1000</f>
        <v>8.8942494758766877</v>
      </c>
      <c r="K6288" s="125">
        <f t="shared" si="388"/>
        <v>-7.8498050314322434</v>
      </c>
      <c r="L6288" s="36">
        <f>IF(K6288&gt;0,MATCH(0,K6288:$K$8797,-1)-1,0)</f>
        <v>0</v>
      </c>
      <c r="M6288" s="126">
        <f>IF('IV. Inputs Solar'!$T$60=0,
     0,
     IF(K6287&gt;0,
          IF(T6287=0,
               IF(M6287&gt;='IV. Inputs Solar'!$S$108*'IV. Inputs Solar'!$T$60,
                    IF(M6287-MIN('IV. Inputs Solar'!$S$58/'IV. Inputs Solar'!$S$106,K6287/'IV. Inputs Solar'!$S$106)&lt;'IV. Inputs Solar'!$T$60*'IV. Inputs Solar'!$S$108,
                         'IV. Inputs Solar'!$T$60*'IV. Inputs Solar'!$S$108,
                         M6287-MIN('IV. Inputs Solar'!$S$58/'IV. Inputs Solar'!$S$106,K6287/'IV. Inputs Solar'!$S$106)),
                    IF(M6287+MIN('IV. Inputs Solar'!$S$66-K6287,'IV. Inputs Solar'!$S$58)*'IV. Inputs Solar'!$S$106&gt;'IV. Inputs Solar'!$T$60,
                         'IV. Inputs Solar'!$T$60,
                         M6287+MIN('IV. Inputs Solar'!$S$66-K6287,'IV. Inputs Solar'!$S$58)*'IV. Inputs Solar'!$S$106)),
               IF(M6287-'IV. Inputs Solar'!$S$108*'IV. Inputs Solar'!$T$60&lt;MIN('IV. Inputs Solar'!$T$60,'IV. Inputs Solar'!$T$60*'IV. Inputs Solar'!$S$108+SUM(INDEX(K6288:$K$8797,MATCH(L6288,L6288:$L$8797,0),1):INDEX(K6288:$K$8797,MATCH(L6288,L6288:$L$8797,0)+L6288-1,1))/'IV. Inputs Solar'!$S$106),
                    IF(M6287+MIN('IV. Inputs Solar'!$S$66-K6287,'IV. Inputs Solar'!$S$58)*'IV. Inputs Solar'!$S$106&gt;MIN('IV. Inputs Solar'!$T$60,'IV. Inputs Solar'!$T$60*'IV. Inputs Solar'!$S$108+SUM(INDEX(K6288:$K$8797,MATCH(L6288,L6288:$L$8797,0),1):INDEX(K6288:$K$8797,MATCH(L6288,L6288:$L$8797,0)+L6288-1,1))/'IV. Inputs Solar'!$S$106),
                         MIN('IV. Inputs Solar'!$T$60,'IV. Inputs Solar'!$T$60*'IV. Inputs Solar'!$S$108+SUM(INDEX(K6288:$K$8797,MATCH(L6288,L6288:$L$8797,0),1):INDEX(K6288:$K$8797,MATCH(L6288,L6288:$L$8797,0)+L6288-1,1))/'IV. Inputs Solar'!$S$106),
                         M6287+MIN('IV. Inputs Solar'!$S$66-K6287,'IV. Inputs Solar'!$S$58)*'IV. Inputs Solar'!$S$106),
                    M6287)),
          IF(M6287&lt;'IV. Inputs Solar'!$T$60,
               IF(M6287-MAX((-1)*'IV. Inputs Solar'!$S$58*'IV. Inputs Solar'!$S$106,K6287*'IV. Inputs Solar'!$S$106)&gt;'IV. Inputs Solar'!$T$60,
                    'IV. Inputs Solar'!$T$60,
                    M6287-MAX((-1)*'IV. Inputs Solar'!$S$58*'IV. Inputs Solar'!$S$106,K6287*'IV. Inputs Solar'!$S$106)),
               M6287)))</f>
        <v>24.380131203090297</v>
      </c>
      <c r="N6288" s="98">
        <f>IF('IV. Inputs Solar'!$T$60=0,0,M6288/'IV. Inputs Solar'!$T$60)</f>
        <v>0.40633552005150497</v>
      </c>
      <c r="O6288" s="36">
        <f t="shared" si="390"/>
        <v>1</v>
      </c>
      <c r="P6288" s="36">
        <f t="shared" si="391"/>
        <v>0</v>
      </c>
      <c r="Q6288" s="36">
        <f t="shared" si="389"/>
        <v>0</v>
      </c>
      <c r="R6288" s="36">
        <f>ROUND(IF(K6288&lt;0,((M6288-M6289)/'IV. Inputs Solar'!$S$106)-K6288,0),2)</f>
        <v>0</v>
      </c>
      <c r="S6288" s="125">
        <f>ROUND(IF(K6288&gt;0,IF(T6288&gt;0,K6288,ABS((M6288-M6289)*'IV. Inputs Solar'!$S$106-K6288)),0),2)</f>
        <v>0</v>
      </c>
      <c r="T6288" s="151">
        <f>IF('IV. Inputs Solar'!$T$60&lt;&gt;0,
     IF(AND(M6288&lt;MIN('IV. Inputs Solar'!$T$60,'IV. Inputs Solar'!$T$60*'IV. Inputs Solar'!$S$108+SUM(INDEX(K6288:$K$8797,MATCH(L6288,L6288:$L$8797,0),1):INDEX(K6288:$K$8797,MATCH(L6288,L6288:$L$8797,0)+L6288-1,1))/'IV. Inputs Solar'!$S$106),K6288&gt;0),
          'IV. Inputs Solar'!$S$66,
          0),
     IF(K6288&gt;0,
          IF(K6288&lt;0.3*'IV. Inputs Solar'!$S$66,
               0.3*'IV. Inputs Solar'!$S$66,
               K6288),
          0))</f>
        <v>0</v>
      </c>
      <c r="U6288" s="151">
        <f>T6288/('III. Inputs Baseline Diesel'!$S$54*'III. Inputs Baseline Diesel'!$S$57)</f>
        <v>0</v>
      </c>
    </row>
    <row r="6289" spans="2:21" ht="14.25" customHeight="1" x14ac:dyDescent="0.25">
      <c r="B6289" s="635">
        <v>6252</v>
      </c>
      <c r="C6289" s="268">
        <f>INDEX('V. Load Profile'!$D$85:$K$108,IF(MOD(B6289,24)=0, 24,MOD(B6289,24)),4)</f>
        <v>1.6</v>
      </c>
      <c r="D6289" s="605">
        <f>IF('III. Inputs Baseline Diesel'!$S$17&gt;0,IF(AND(C6289&gt;0, C6289&lt;'III. Inputs Baseline Diesel'!$S$17*'III. Inputs Baseline Diesel'!$S$50),'III. Inputs Baseline Diesel'!$S$50*'III. Inputs Baseline Diesel'!$S$17,C6289))</f>
        <v>3.2279999999999998</v>
      </c>
      <c r="E6289" s="23">
        <f>INDEX('IX. Irradiation Data'!$G$15:$I$8774,B6289,2)</f>
        <v>589</v>
      </c>
      <c r="F6289" s="36">
        <f>INDEX('IX. Irradiation Data'!$G$15:$I$8774,B6289, 3)</f>
        <v>31.2</v>
      </c>
      <c r="G6289" s="36">
        <f>E6289*COS(RADIANS('IV. Inputs Solar'!$S$102))</f>
        <v>568.93031168426126</v>
      </c>
      <c r="H6289" s="36">
        <f>F6289+('IV. Inputs Solar'!$S$100-20)/80*E6289/10</f>
        <v>68.012500000000003</v>
      </c>
      <c r="I6289" s="36">
        <f>1+('IV. Inputs Solar'!$S$101*(H6289-25))</f>
        <v>0.84945625000000002</v>
      </c>
      <c r="J6289" s="36">
        <f>G6289*I6289*('IV. Inputs Solar'!$T$52*'IV. Inputs Solar'!$S$53)/1000</f>
        <v>9.6656281814928757</v>
      </c>
      <c r="K6289" s="125">
        <f t="shared" si="388"/>
        <v>-8.0656281814928761</v>
      </c>
      <c r="L6289" s="36">
        <f>IF(K6289&gt;0,MATCH(0,K6289:$K$8797,-1)-1,0)</f>
        <v>0</v>
      </c>
      <c r="M6289" s="126">
        <f>IF('IV. Inputs Solar'!$T$60=0,
     0,
     IF(K6288&gt;0,
          IF(T6288=0,
               IF(M6288&gt;='IV. Inputs Solar'!$S$108*'IV. Inputs Solar'!$T$60,
                    IF(M6288-MIN('IV. Inputs Solar'!$S$58/'IV. Inputs Solar'!$S$106,K6288/'IV. Inputs Solar'!$S$106)&lt;'IV. Inputs Solar'!$T$60*'IV. Inputs Solar'!$S$108,
                         'IV. Inputs Solar'!$T$60*'IV. Inputs Solar'!$S$108,
                         M6288-MIN('IV. Inputs Solar'!$S$58/'IV. Inputs Solar'!$S$106,K6288/'IV. Inputs Solar'!$S$106)),
                    IF(M6288+MIN('IV. Inputs Solar'!$S$66-K6288,'IV. Inputs Solar'!$S$58)*'IV. Inputs Solar'!$S$106&gt;'IV. Inputs Solar'!$T$60,
                         'IV. Inputs Solar'!$T$60,
                         M6288+MIN('IV. Inputs Solar'!$S$66-K6288,'IV. Inputs Solar'!$S$58)*'IV. Inputs Solar'!$S$106)),
               IF(M6288-'IV. Inputs Solar'!$S$108*'IV. Inputs Solar'!$T$60&lt;MIN('IV. Inputs Solar'!$T$60,'IV. Inputs Solar'!$T$60*'IV. Inputs Solar'!$S$108+SUM(INDEX(K6289:$K$8797,MATCH(L6289,L6289:$L$8797,0),1):INDEX(K6289:$K$8797,MATCH(L6289,L6289:$L$8797,0)+L6289-1,1))/'IV. Inputs Solar'!$S$106),
                    IF(M6288+MIN('IV. Inputs Solar'!$S$66-K6288,'IV. Inputs Solar'!$S$58)*'IV. Inputs Solar'!$S$106&gt;MIN('IV. Inputs Solar'!$T$60,'IV. Inputs Solar'!$T$60*'IV. Inputs Solar'!$S$108+SUM(INDEX(K6289:$K$8797,MATCH(L6289,L6289:$L$8797,0),1):INDEX(K6289:$K$8797,MATCH(L6289,L6289:$L$8797,0)+L6289-1,1))/'IV. Inputs Solar'!$S$106),
                         MIN('IV. Inputs Solar'!$T$60,'IV. Inputs Solar'!$T$60*'IV. Inputs Solar'!$S$108+SUM(INDEX(K6289:$K$8797,MATCH(L6289,L6289:$L$8797,0),1):INDEX(K6289:$K$8797,MATCH(L6289,L6289:$L$8797,0)+L6289-1,1))/'IV. Inputs Solar'!$S$106),
                         M6288+MIN('IV. Inputs Solar'!$S$66-K6288,'IV. Inputs Solar'!$S$58)*'IV. Inputs Solar'!$S$106),
                    M6288)),
          IF(M6288&lt;'IV. Inputs Solar'!$T$60,
               IF(M6288-MAX((-1)*'IV. Inputs Solar'!$S$58*'IV. Inputs Solar'!$S$106,K6288*'IV. Inputs Solar'!$S$106)&gt;'IV. Inputs Solar'!$T$60,
                    'IV. Inputs Solar'!$T$60,
                    M6288-MAX((-1)*'IV. Inputs Solar'!$S$58*'IV. Inputs Solar'!$S$106,K6288*'IV. Inputs Solar'!$S$106)),
               M6288)))</f>
        <v>31.827110129362953</v>
      </c>
      <c r="N6289" s="98">
        <f>IF('IV. Inputs Solar'!$T$60=0,0,M6289/'IV. Inputs Solar'!$T$60)</f>
        <v>0.53045183548938257</v>
      </c>
      <c r="O6289" s="36">
        <f t="shared" si="390"/>
        <v>1</v>
      </c>
      <c r="P6289" s="36">
        <f t="shared" si="391"/>
        <v>0</v>
      </c>
      <c r="Q6289" s="36">
        <f t="shared" si="389"/>
        <v>0</v>
      </c>
      <c r="R6289" s="36">
        <f>ROUND(IF(K6289&lt;0,((M6289-M6290)/'IV. Inputs Solar'!$S$106)-K6289,0),2)</f>
        <v>0</v>
      </c>
      <c r="S6289" s="125">
        <f>ROUND(IF(K6289&gt;0,IF(T6289&gt;0,K6289,ABS((M6289-M6290)*'IV. Inputs Solar'!$S$106-K6289)),0),2)</f>
        <v>0</v>
      </c>
      <c r="T6289" s="151">
        <f>IF('IV. Inputs Solar'!$T$60&lt;&gt;0,
     IF(AND(M6289&lt;MIN('IV. Inputs Solar'!$T$60,'IV. Inputs Solar'!$T$60*'IV. Inputs Solar'!$S$108+SUM(INDEX(K6289:$K$8797,MATCH(L6289,L6289:$L$8797,0),1):INDEX(K6289:$K$8797,MATCH(L6289,L6289:$L$8797,0)+L6289-1,1))/'IV. Inputs Solar'!$S$106),K6289&gt;0),
          'IV. Inputs Solar'!$S$66,
          0),
     IF(K6289&gt;0,
          IF(K6289&lt;0.3*'IV. Inputs Solar'!$S$66,
               0.3*'IV. Inputs Solar'!$S$66,
               K6289),
          0))</f>
        <v>0</v>
      </c>
      <c r="U6289" s="151">
        <f>T6289/('III. Inputs Baseline Diesel'!$S$54*'III. Inputs Baseline Diesel'!$S$57)</f>
        <v>0</v>
      </c>
    </row>
    <row r="6290" spans="2:21" ht="14.25" customHeight="1" x14ac:dyDescent="0.25">
      <c r="B6290" s="635">
        <v>6253</v>
      </c>
      <c r="C6290" s="268">
        <f>INDEX('V. Load Profile'!$D$85:$K$108,IF(MOD(B6290,24)=0, 24,MOD(B6290,24)),4)</f>
        <v>1.377777777777778</v>
      </c>
      <c r="D6290" s="605">
        <f>IF('III. Inputs Baseline Diesel'!$S$17&gt;0,IF(AND(C6290&gt;0, C6290&lt;'III. Inputs Baseline Diesel'!$S$17*'III. Inputs Baseline Diesel'!$S$50),'III. Inputs Baseline Diesel'!$S$50*'III. Inputs Baseline Diesel'!$S$17,C6290))</f>
        <v>3.2279999999999998</v>
      </c>
      <c r="E6290" s="23">
        <f>INDEX('IX. Irradiation Data'!$G$15:$I$8774,B6290,2)</f>
        <v>600</v>
      </c>
      <c r="F6290" s="36">
        <f>INDEX('IX. Irradiation Data'!$G$15:$I$8774,B6290, 3)</f>
        <v>32.6</v>
      </c>
      <c r="G6290" s="36">
        <f>E6290*COS(RADIANS('IV. Inputs Solar'!$S$102))</f>
        <v>579.55549577344095</v>
      </c>
      <c r="H6290" s="36">
        <f>F6290+('IV. Inputs Solar'!$S$100-20)/80*E6290/10</f>
        <v>70.099999999999994</v>
      </c>
      <c r="I6290" s="36">
        <f>1+('IV. Inputs Solar'!$S$101*(H6290-25))</f>
        <v>0.84214999999999995</v>
      </c>
      <c r="J6290" s="36">
        <f>G6290*I6290*('IV. Inputs Solar'!$T$52*'IV. Inputs Solar'!$S$53)/1000</f>
        <v>9.7614532153120646</v>
      </c>
      <c r="K6290" s="125">
        <f t="shared" si="388"/>
        <v>-8.3836754375342863</v>
      </c>
      <c r="L6290" s="36">
        <f>IF(K6290&gt;0,MATCH(0,K6290:$K$8797,-1)-1,0)</f>
        <v>0</v>
      </c>
      <c r="M6290" s="126">
        <f>IF('IV. Inputs Solar'!$T$60=0,
     0,
     IF(K6289&gt;0,
          IF(T6289=0,
               IF(M6289&gt;='IV. Inputs Solar'!$S$108*'IV. Inputs Solar'!$T$60,
                    IF(M6289-MIN('IV. Inputs Solar'!$S$58/'IV. Inputs Solar'!$S$106,K6289/'IV. Inputs Solar'!$S$106)&lt;'IV. Inputs Solar'!$T$60*'IV. Inputs Solar'!$S$108,
                         'IV. Inputs Solar'!$T$60*'IV. Inputs Solar'!$S$108,
                         M6289-MIN('IV. Inputs Solar'!$S$58/'IV. Inputs Solar'!$S$106,K6289/'IV. Inputs Solar'!$S$106)),
                    IF(M6289+MIN('IV. Inputs Solar'!$S$66-K6289,'IV. Inputs Solar'!$S$58)*'IV. Inputs Solar'!$S$106&gt;'IV. Inputs Solar'!$T$60,
                         'IV. Inputs Solar'!$T$60,
                         M6289+MIN('IV. Inputs Solar'!$S$66-K6289,'IV. Inputs Solar'!$S$58)*'IV. Inputs Solar'!$S$106)),
               IF(M6289-'IV. Inputs Solar'!$S$108*'IV. Inputs Solar'!$T$60&lt;MIN('IV. Inputs Solar'!$T$60,'IV. Inputs Solar'!$T$60*'IV. Inputs Solar'!$S$108+SUM(INDEX(K6290:$K$8797,MATCH(L6290,L6290:$L$8797,0),1):INDEX(K6290:$K$8797,MATCH(L6290,L6290:$L$8797,0)+L6290-1,1))/'IV. Inputs Solar'!$S$106),
                    IF(M6289+MIN('IV. Inputs Solar'!$S$66-K6289,'IV. Inputs Solar'!$S$58)*'IV. Inputs Solar'!$S$106&gt;MIN('IV. Inputs Solar'!$T$60,'IV. Inputs Solar'!$T$60*'IV. Inputs Solar'!$S$108+SUM(INDEX(K6290:$K$8797,MATCH(L6290,L6290:$L$8797,0),1):INDEX(K6290:$K$8797,MATCH(L6290,L6290:$L$8797,0)+L6290-1,1))/'IV. Inputs Solar'!$S$106),
                         MIN('IV. Inputs Solar'!$T$60,'IV. Inputs Solar'!$T$60*'IV. Inputs Solar'!$S$108+SUM(INDEX(K6290:$K$8797,MATCH(L6290,L6290:$L$8797,0),1):INDEX(K6290:$K$8797,MATCH(L6290,L6290:$L$8797,0)+L6290-1,1))/'IV. Inputs Solar'!$S$106),
                         M6289+MIN('IV. Inputs Solar'!$S$66-K6289,'IV. Inputs Solar'!$S$58)*'IV. Inputs Solar'!$S$106),
                    M6289)),
          IF(M6289&lt;'IV. Inputs Solar'!$T$60,
               IF(M6289-MAX((-1)*'IV. Inputs Solar'!$S$58*'IV. Inputs Solar'!$S$106,K6289*'IV. Inputs Solar'!$S$106)&gt;'IV. Inputs Solar'!$T$60,
                    'IV. Inputs Solar'!$T$60,
                    M6289-MAX((-1)*'IV. Inputs Solar'!$S$58*'IV. Inputs Solar'!$S$106,K6289*'IV. Inputs Solar'!$S$106)),
               M6289)))</f>
        <v>39.47883687343078</v>
      </c>
      <c r="N6290" s="98">
        <f>IF('IV. Inputs Solar'!$T$60=0,0,M6290/'IV. Inputs Solar'!$T$60)</f>
        <v>0.65798061455717971</v>
      </c>
      <c r="O6290" s="36">
        <f t="shared" si="390"/>
        <v>1</v>
      </c>
      <c r="P6290" s="36">
        <f t="shared" si="391"/>
        <v>0</v>
      </c>
      <c r="Q6290" s="36">
        <f t="shared" si="389"/>
        <v>0</v>
      </c>
      <c r="R6290" s="36">
        <f>ROUND(IF(K6290&lt;0,((M6290-M6291)/'IV. Inputs Solar'!$S$106)-K6290,0),2)</f>
        <v>0</v>
      </c>
      <c r="S6290" s="125">
        <f>ROUND(IF(K6290&gt;0,IF(T6290&gt;0,K6290,ABS((M6290-M6291)*'IV. Inputs Solar'!$S$106-K6290)),0),2)</f>
        <v>0</v>
      </c>
      <c r="T6290" s="151">
        <f>IF('IV. Inputs Solar'!$T$60&lt;&gt;0,
     IF(AND(M6290&lt;MIN('IV. Inputs Solar'!$T$60,'IV. Inputs Solar'!$T$60*'IV. Inputs Solar'!$S$108+SUM(INDEX(K6290:$K$8797,MATCH(L6290,L6290:$L$8797,0),1):INDEX(K6290:$K$8797,MATCH(L6290,L6290:$L$8797,0)+L6290-1,1))/'IV. Inputs Solar'!$S$106),K6290&gt;0),
          'IV. Inputs Solar'!$S$66,
          0),
     IF(K6290&gt;0,
          IF(K6290&lt;0.3*'IV. Inputs Solar'!$S$66,
               0.3*'IV. Inputs Solar'!$S$66,
               K6290),
          0))</f>
        <v>0</v>
      </c>
      <c r="U6290" s="151">
        <f>T6290/('III. Inputs Baseline Diesel'!$S$54*'III. Inputs Baseline Diesel'!$S$57)</f>
        <v>0</v>
      </c>
    </row>
    <row r="6291" spans="2:21" ht="14.25" customHeight="1" x14ac:dyDescent="0.25">
      <c r="B6291" s="635">
        <v>6254</v>
      </c>
      <c r="C6291" s="268">
        <f>INDEX('V. Load Profile'!$D$85:$K$108,IF(MOD(B6291,24)=0, 24,MOD(B6291,24)),4)</f>
        <v>1.1111111111111112</v>
      </c>
      <c r="D6291" s="605">
        <f>IF('III. Inputs Baseline Diesel'!$S$17&gt;0,IF(AND(C6291&gt;0, C6291&lt;'III. Inputs Baseline Diesel'!$S$17*'III. Inputs Baseline Diesel'!$S$50),'III. Inputs Baseline Diesel'!$S$50*'III. Inputs Baseline Diesel'!$S$17,C6291))</f>
        <v>3.2279999999999998</v>
      </c>
      <c r="E6291" s="23">
        <f>INDEX('IX. Irradiation Data'!$G$15:$I$8774,B6291,2)</f>
        <v>560</v>
      </c>
      <c r="F6291" s="36">
        <f>INDEX('IX. Irradiation Data'!$G$15:$I$8774,B6291, 3)</f>
        <v>32.4</v>
      </c>
      <c r="G6291" s="36">
        <f>E6291*COS(RADIANS('IV. Inputs Solar'!$S$102))</f>
        <v>540.9184627218782</v>
      </c>
      <c r="H6291" s="36">
        <f>F6291+('IV. Inputs Solar'!$S$100-20)/80*E6291/10</f>
        <v>67.400000000000006</v>
      </c>
      <c r="I6291" s="36">
        <f>1+('IV. Inputs Solar'!$S$101*(H6291-25))</f>
        <v>0.85159999999999991</v>
      </c>
      <c r="J6291" s="36">
        <f>G6291*I6291*('IV. Inputs Solar'!$T$52*'IV. Inputs Solar'!$S$53)/1000</f>
        <v>9.2129232570790283</v>
      </c>
      <c r="K6291" s="125">
        <f t="shared" si="388"/>
        <v>-8.1018121459679175</v>
      </c>
      <c r="L6291" s="36">
        <f>IF(K6291&gt;0,MATCH(0,K6291:$K$8797,-1)-1,0)</f>
        <v>0</v>
      </c>
      <c r="M6291" s="126">
        <f>IF('IV. Inputs Solar'!$T$60=0,
     0,
     IF(K6290&gt;0,
          IF(T6290=0,
               IF(M6290&gt;='IV. Inputs Solar'!$S$108*'IV. Inputs Solar'!$T$60,
                    IF(M6290-MIN('IV. Inputs Solar'!$S$58/'IV. Inputs Solar'!$S$106,K6290/'IV. Inputs Solar'!$S$106)&lt;'IV. Inputs Solar'!$T$60*'IV. Inputs Solar'!$S$108,
                         'IV. Inputs Solar'!$T$60*'IV. Inputs Solar'!$S$108,
                         M6290-MIN('IV. Inputs Solar'!$S$58/'IV. Inputs Solar'!$S$106,K6290/'IV. Inputs Solar'!$S$106)),
                    IF(M6290+MIN('IV. Inputs Solar'!$S$66-K6290,'IV. Inputs Solar'!$S$58)*'IV. Inputs Solar'!$S$106&gt;'IV. Inputs Solar'!$T$60,
                         'IV. Inputs Solar'!$T$60,
                         M6290+MIN('IV. Inputs Solar'!$S$66-K6290,'IV. Inputs Solar'!$S$58)*'IV. Inputs Solar'!$S$106)),
               IF(M6290-'IV. Inputs Solar'!$S$108*'IV. Inputs Solar'!$T$60&lt;MIN('IV. Inputs Solar'!$T$60,'IV. Inputs Solar'!$T$60*'IV. Inputs Solar'!$S$108+SUM(INDEX(K6291:$K$8797,MATCH(L6291,L6291:$L$8797,0),1):INDEX(K6291:$K$8797,MATCH(L6291,L6291:$L$8797,0)+L6291-1,1))/'IV. Inputs Solar'!$S$106),
                    IF(M6290+MIN('IV. Inputs Solar'!$S$66-K6290,'IV. Inputs Solar'!$S$58)*'IV. Inputs Solar'!$S$106&gt;MIN('IV. Inputs Solar'!$T$60,'IV. Inputs Solar'!$T$60*'IV. Inputs Solar'!$S$108+SUM(INDEX(K6291:$K$8797,MATCH(L6291,L6291:$L$8797,0),1):INDEX(K6291:$K$8797,MATCH(L6291,L6291:$L$8797,0)+L6291-1,1))/'IV. Inputs Solar'!$S$106),
                         MIN('IV. Inputs Solar'!$T$60,'IV. Inputs Solar'!$T$60*'IV. Inputs Solar'!$S$108+SUM(INDEX(K6291:$K$8797,MATCH(L6291,L6291:$L$8797,0),1):INDEX(K6291:$K$8797,MATCH(L6291,L6291:$L$8797,0)+L6291-1,1))/'IV. Inputs Solar'!$S$106),
                         M6290+MIN('IV. Inputs Solar'!$S$66-K6290,'IV. Inputs Solar'!$S$58)*'IV. Inputs Solar'!$S$106),
                    M6290)),
          IF(M6290&lt;'IV. Inputs Solar'!$T$60,
               IF(M6290-MAX((-1)*'IV. Inputs Solar'!$S$58*'IV. Inputs Solar'!$S$106,K6290*'IV. Inputs Solar'!$S$106)&gt;'IV. Inputs Solar'!$T$60,
                    'IV. Inputs Solar'!$T$60,
                    M6290-MAX((-1)*'IV. Inputs Solar'!$S$58*'IV. Inputs Solar'!$S$106,K6290*'IV. Inputs Solar'!$S$106)),
               M6290)))</f>
        <v>47.432289737295889</v>
      </c>
      <c r="N6291" s="98">
        <f>IF('IV. Inputs Solar'!$T$60=0,0,M6291/'IV. Inputs Solar'!$T$60)</f>
        <v>0.79053816228826479</v>
      </c>
      <c r="O6291" s="36">
        <f t="shared" si="390"/>
        <v>1</v>
      </c>
      <c r="P6291" s="36">
        <f t="shared" si="391"/>
        <v>0</v>
      </c>
      <c r="Q6291" s="36">
        <f t="shared" si="389"/>
        <v>0</v>
      </c>
      <c r="R6291" s="36">
        <f>ROUND(IF(K6291&lt;0,((M6291-M6292)/'IV. Inputs Solar'!$S$106)-K6291,0),2)</f>
        <v>0</v>
      </c>
      <c r="S6291" s="125">
        <f>ROUND(IF(K6291&gt;0,IF(T6291&gt;0,K6291,ABS((M6291-M6292)*'IV. Inputs Solar'!$S$106-K6291)),0),2)</f>
        <v>0</v>
      </c>
      <c r="T6291" s="151">
        <f>IF('IV. Inputs Solar'!$T$60&lt;&gt;0,
     IF(AND(M6291&lt;MIN('IV. Inputs Solar'!$T$60,'IV. Inputs Solar'!$T$60*'IV. Inputs Solar'!$S$108+SUM(INDEX(K6291:$K$8797,MATCH(L6291,L6291:$L$8797,0),1):INDEX(K6291:$K$8797,MATCH(L6291,L6291:$L$8797,0)+L6291-1,1))/'IV. Inputs Solar'!$S$106),K6291&gt;0),
          'IV. Inputs Solar'!$S$66,
          0),
     IF(K6291&gt;0,
          IF(K6291&lt;0.3*'IV. Inputs Solar'!$S$66,
               0.3*'IV. Inputs Solar'!$S$66,
               K6291),
          0))</f>
        <v>0</v>
      </c>
      <c r="U6291" s="151">
        <f>T6291/('III. Inputs Baseline Diesel'!$S$54*'III. Inputs Baseline Diesel'!$S$57)</f>
        <v>0</v>
      </c>
    </row>
    <row r="6292" spans="2:21" ht="14.25" customHeight="1" x14ac:dyDescent="0.25">
      <c r="B6292" s="635">
        <v>6255</v>
      </c>
      <c r="C6292" s="268">
        <f>INDEX('V. Load Profile'!$D$85:$K$108,IF(MOD(B6292,24)=0, 24,MOD(B6292,24)),4)</f>
        <v>1.1111111111111112</v>
      </c>
      <c r="D6292" s="605">
        <f>IF('III. Inputs Baseline Diesel'!$S$17&gt;0,IF(AND(C6292&gt;0, C6292&lt;'III. Inputs Baseline Diesel'!$S$17*'III. Inputs Baseline Diesel'!$S$50),'III. Inputs Baseline Diesel'!$S$50*'III. Inputs Baseline Diesel'!$S$17,C6292))</f>
        <v>3.2279999999999998</v>
      </c>
      <c r="E6292" s="23">
        <f>INDEX('IX. Irradiation Data'!$G$15:$I$8774,B6292,2)</f>
        <v>475</v>
      </c>
      <c r="F6292" s="36">
        <f>INDEX('IX. Irradiation Data'!$G$15:$I$8774,B6292, 3)</f>
        <v>32.299999999999997</v>
      </c>
      <c r="G6292" s="36">
        <f>E6292*COS(RADIANS('IV. Inputs Solar'!$S$102))</f>
        <v>458.81476748730745</v>
      </c>
      <c r="H6292" s="36">
        <f>F6292+('IV. Inputs Solar'!$S$100-20)/80*E6292/10</f>
        <v>61.987499999999997</v>
      </c>
      <c r="I6292" s="36">
        <f>1+('IV. Inputs Solar'!$S$101*(H6292-25))</f>
        <v>0.87054374999999995</v>
      </c>
      <c r="J6292" s="36">
        <f>G6292*I6292*('IV. Inputs Solar'!$T$52*'IV. Inputs Solar'!$S$53)/1000</f>
        <v>7.9883665648755731</v>
      </c>
      <c r="K6292" s="125">
        <f t="shared" si="388"/>
        <v>-6.8772554537644623</v>
      </c>
      <c r="L6292" s="36">
        <f>IF(K6292&gt;0,MATCH(0,K6292:$K$8797,-1)-1,0)</f>
        <v>0</v>
      </c>
      <c r="M6292" s="126">
        <f>IF('IV. Inputs Solar'!$T$60=0,
     0,
     IF(K6291&gt;0,
          IF(T6291=0,
               IF(M6291&gt;='IV. Inputs Solar'!$S$108*'IV. Inputs Solar'!$T$60,
                    IF(M6291-MIN('IV. Inputs Solar'!$S$58/'IV. Inputs Solar'!$S$106,K6291/'IV. Inputs Solar'!$S$106)&lt;'IV. Inputs Solar'!$T$60*'IV. Inputs Solar'!$S$108,
                         'IV. Inputs Solar'!$T$60*'IV. Inputs Solar'!$S$108,
                         M6291-MIN('IV. Inputs Solar'!$S$58/'IV. Inputs Solar'!$S$106,K6291/'IV. Inputs Solar'!$S$106)),
                    IF(M6291+MIN('IV. Inputs Solar'!$S$66-K6291,'IV. Inputs Solar'!$S$58)*'IV. Inputs Solar'!$S$106&gt;'IV. Inputs Solar'!$T$60,
                         'IV. Inputs Solar'!$T$60,
                         M6291+MIN('IV. Inputs Solar'!$S$66-K6291,'IV. Inputs Solar'!$S$58)*'IV. Inputs Solar'!$S$106)),
               IF(M6291-'IV. Inputs Solar'!$S$108*'IV. Inputs Solar'!$T$60&lt;MIN('IV. Inputs Solar'!$T$60,'IV. Inputs Solar'!$T$60*'IV. Inputs Solar'!$S$108+SUM(INDEX(K6292:$K$8797,MATCH(L6292,L6292:$L$8797,0),1):INDEX(K6292:$K$8797,MATCH(L6292,L6292:$L$8797,0)+L6292-1,1))/'IV. Inputs Solar'!$S$106),
                    IF(M6291+MIN('IV. Inputs Solar'!$S$66-K6291,'IV. Inputs Solar'!$S$58)*'IV. Inputs Solar'!$S$106&gt;MIN('IV. Inputs Solar'!$T$60,'IV. Inputs Solar'!$T$60*'IV. Inputs Solar'!$S$108+SUM(INDEX(K6292:$K$8797,MATCH(L6292,L6292:$L$8797,0),1):INDEX(K6292:$K$8797,MATCH(L6292,L6292:$L$8797,0)+L6292-1,1))/'IV. Inputs Solar'!$S$106),
                         MIN('IV. Inputs Solar'!$T$60,'IV. Inputs Solar'!$T$60*'IV. Inputs Solar'!$S$108+SUM(INDEX(K6292:$K$8797,MATCH(L6292,L6292:$L$8797,0),1):INDEX(K6292:$K$8797,MATCH(L6292,L6292:$L$8797,0)+L6292-1,1))/'IV. Inputs Solar'!$S$106),
                         M6291+MIN('IV. Inputs Solar'!$S$66-K6291,'IV. Inputs Solar'!$S$58)*'IV. Inputs Solar'!$S$106),
                    M6291)),
          IF(M6291&lt;'IV. Inputs Solar'!$T$60,
               IF(M6291-MAX((-1)*'IV. Inputs Solar'!$S$58*'IV. Inputs Solar'!$S$106,K6291*'IV. Inputs Solar'!$S$106)&gt;'IV. Inputs Solar'!$T$60,
                    'IV. Inputs Solar'!$T$60,
                    M6291-MAX((-1)*'IV. Inputs Solar'!$S$58*'IV. Inputs Solar'!$S$106,K6291*'IV. Inputs Solar'!$S$106)),
               M6291)))</f>
        <v>55.118343604118444</v>
      </c>
      <c r="N6292" s="98">
        <f>IF('IV. Inputs Solar'!$T$60=0,0,M6292/'IV. Inputs Solar'!$T$60)</f>
        <v>0.91863906006864071</v>
      </c>
      <c r="O6292" s="36">
        <f t="shared" si="390"/>
        <v>1</v>
      </c>
      <c r="P6292" s="36">
        <f t="shared" si="391"/>
        <v>0</v>
      </c>
      <c r="Q6292" s="36">
        <f t="shared" si="389"/>
        <v>0</v>
      </c>
      <c r="R6292" s="36">
        <f>ROUND(IF(K6292&lt;0,((M6292-M6293)/'IV. Inputs Solar'!$S$106)-K6292,0),2)</f>
        <v>1.73</v>
      </c>
      <c r="S6292" s="125">
        <f>ROUND(IF(K6292&gt;0,IF(T6292&gt;0,K6292,ABS((M6292-M6293)*'IV. Inputs Solar'!$S$106-K6292)),0),2)</f>
        <v>0</v>
      </c>
      <c r="T6292" s="151">
        <f>IF('IV. Inputs Solar'!$T$60&lt;&gt;0,
     IF(AND(M6292&lt;MIN('IV. Inputs Solar'!$T$60,'IV. Inputs Solar'!$T$60*'IV. Inputs Solar'!$S$108+SUM(INDEX(K6292:$K$8797,MATCH(L6292,L6292:$L$8797,0),1):INDEX(K6292:$K$8797,MATCH(L6292,L6292:$L$8797,0)+L6292-1,1))/'IV. Inputs Solar'!$S$106),K6292&gt;0),
          'IV. Inputs Solar'!$S$66,
          0),
     IF(K6292&gt;0,
          IF(K6292&lt;0.3*'IV. Inputs Solar'!$S$66,
               0.3*'IV. Inputs Solar'!$S$66,
               K6292),
          0))</f>
        <v>0</v>
      </c>
      <c r="U6292" s="151">
        <f>T6292/('III. Inputs Baseline Diesel'!$S$54*'III. Inputs Baseline Diesel'!$S$57)</f>
        <v>0</v>
      </c>
    </row>
    <row r="6293" spans="2:21" ht="14.25" customHeight="1" x14ac:dyDescent="0.25">
      <c r="B6293" s="635">
        <v>6256</v>
      </c>
      <c r="C6293" s="268">
        <f>INDEX('V. Load Profile'!$D$85:$K$108,IF(MOD(B6293,24)=0, 24,MOD(B6293,24)),4)</f>
        <v>1</v>
      </c>
      <c r="D6293" s="605">
        <f>IF('III. Inputs Baseline Diesel'!$S$17&gt;0,IF(AND(C6293&gt;0, C6293&lt;'III. Inputs Baseline Diesel'!$S$17*'III. Inputs Baseline Diesel'!$S$50),'III. Inputs Baseline Diesel'!$S$50*'III. Inputs Baseline Diesel'!$S$17,C6293))</f>
        <v>3.2279999999999998</v>
      </c>
      <c r="E6293" s="23">
        <f>INDEX('IX. Irradiation Data'!$G$15:$I$8774,B6293,2)</f>
        <v>351</v>
      </c>
      <c r="F6293" s="36">
        <f>INDEX('IX. Irradiation Data'!$G$15:$I$8774,B6293, 3)</f>
        <v>32.1</v>
      </c>
      <c r="G6293" s="36">
        <f>E6293*COS(RADIANS('IV. Inputs Solar'!$S$102))</f>
        <v>339.03996502746298</v>
      </c>
      <c r="H6293" s="36">
        <f>F6293+('IV. Inputs Solar'!$S$100-20)/80*E6293/10</f>
        <v>54.037500000000001</v>
      </c>
      <c r="I6293" s="36">
        <f>1+('IV. Inputs Solar'!$S$101*(H6293-25))</f>
        <v>0.89836874999999994</v>
      </c>
      <c r="J6293" s="36">
        <f>G6293*I6293*('IV. Inputs Solar'!$T$52*'IV. Inputs Solar'!$S$53)/1000</f>
        <v>6.0916581916353119</v>
      </c>
      <c r="K6293" s="125">
        <f t="shared" si="388"/>
        <v>-5.0916581916353119</v>
      </c>
      <c r="L6293" s="36">
        <f>IF(K6293&gt;0,MATCH(0,K6293:$K$8797,-1)-1,0)</f>
        <v>0</v>
      </c>
      <c r="M6293" s="126">
        <f>IF('IV. Inputs Solar'!$T$60=0,
     0,
     IF(K6292&gt;0,
          IF(T6292=0,
               IF(M6292&gt;='IV. Inputs Solar'!$S$108*'IV. Inputs Solar'!$T$60,
                    IF(M6292-MIN('IV. Inputs Solar'!$S$58/'IV. Inputs Solar'!$S$106,K6292/'IV. Inputs Solar'!$S$106)&lt;'IV. Inputs Solar'!$T$60*'IV. Inputs Solar'!$S$108,
                         'IV. Inputs Solar'!$T$60*'IV. Inputs Solar'!$S$108,
                         M6292-MIN('IV. Inputs Solar'!$S$58/'IV. Inputs Solar'!$S$106,K6292/'IV. Inputs Solar'!$S$106)),
                    IF(M6292+MIN('IV. Inputs Solar'!$S$66-K6292,'IV. Inputs Solar'!$S$58)*'IV. Inputs Solar'!$S$106&gt;'IV. Inputs Solar'!$T$60,
                         'IV. Inputs Solar'!$T$60,
                         M6292+MIN('IV. Inputs Solar'!$S$66-K6292,'IV. Inputs Solar'!$S$58)*'IV. Inputs Solar'!$S$106)),
               IF(M6292-'IV. Inputs Solar'!$S$108*'IV. Inputs Solar'!$T$60&lt;MIN('IV. Inputs Solar'!$T$60,'IV. Inputs Solar'!$T$60*'IV. Inputs Solar'!$S$108+SUM(INDEX(K6293:$K$8797,MATCH(L6293,L6293:$L$8797,0),1):INDEX(K6293:$K$8797,MATCH(L6293,L6293:$L$8797,0)+L6293-1,1))/'IV. Inputs Solar'!$S$106),
                    IF(M6292+MIN('IV. Inputs Solar'!$S$66-K6292,'IV. Inputs Solar'!$S$58)*'IV. Inputs Solar'!$S$106&gt;MIN('IV. Inputs Solar'!$T$60,'IV. Inputs Solar'!$T$60*'IV. Inputs Solar'!$S$108+SUM(INDEX(K6293:$K$8797,MATCH(L6293,L6293:$L$8797,0),1):INDEX(K6293:$K$8797,MATCH(L6293,L6293:$L$8797,0)+L6293-1,1))/'IV. Inputs Solar'!$S$106),
                         MIN('IV. Inputs Solar'!$T$60,'IV. Inputs Solar'!$T$60*'IV. Inputs Solar'!$S$108+SUM(INDEX(K6293:$K$8797,MATCH(L6293,L6293:$L$8797,0),1):INDEX(K6293:$K$8797,MATCH(L6293,L6293:$L$8797,0)+L6293-1,1))/'IV. Inputs Solar'!$S$106),
                         M6292+MIN('IV. Inputs Solar'!$S$66-K6292,'IV. Inputs Solar'!$S$58)*'IV. Inputs Solar'!$S$106),
                    M6292)),
          IF(M6292&lt;'IV. Inputs Solar'!$T$60,
               IF(M6292-MAX((-1)*'IV. Inputs Solar'!$S$58*'IV. Inputs Solar'!$S$106,K6292*'IV. Inputs Solar'!$S$106)&gt;'IV. Inputs Solar'!$T$60,
                    'IV. Inputs Solar'!$T$60,
                    M6292-MAX((-1)*'IV. Inputs Solar'!$S$58*'IV. Inputs Solar'!$S$106,K6292*'IV. Inputs Solar'!$S$106)),
               M6292)))</f>
        <v>60</v>
      </c>
      <c r="N6293" s="98">
        <f>IF('IV. Inputs Solar'!$T$60=0,0,M6293/'IV. Inputs Solar'!$T$60)</f>
        <v>1</v>
      </c>
      <c r="O6293" s="36">
        <f t="shared" si="390"/>
        <v>1</v>
      </c>
      <c r="P6293" s="36">
        <f t="shared" si="391"/>
        <v>0</v>
      </c>
      <c r="Q6293" s="36">
        <f t="shared" si="389"/>
        <v>0</v>
      </c>
      <c r="R6293" s="36">
        <f>ROUND(IF(K6293&lt;0,((M6293-M6294)/'IV. Inputs Solar'!$S$106)-K6293,0),2)</f>
        <v>5.09</v>
      </c>
      <c r="S6293" s="125">
        <f>ROUND(IF(K6293&gt;0,IF(T6293&gt;0,K6293,ABS((M6293-M6294)*'IV. Inputs Solar'!$S$106-K6293)),0),2)</f>
        <v>0</v>
      </c>
      <c r="T6293" s="151">
        <f>IF('IV. Inputs Solar'!$T$60&lt;&gt;0,
     IF(AND(M6293&lt;MIN('IV. Inputs Solar'!$T$60,'IV. Inputs Solar'!$T$60*'IV. Inputs Solar'!$S$108+SUM(INDEX(K6293:$K$8797,MATCH(L6293,L6293:$L$8797,0),1):INDEX(K6293:$K$8797,MATCH(L6293,L6293:$L$8797,0)+L6293-1,1))/'IV. Inputs Solar'!$S$106),K6293&gt;0),
          'IV. Inputs Solar'!$S$66,
          0),
     IF(K6293&gt;0,
          IF(K6293&lt;0.3*'IV. Inputs Solar'!$S$66,
               0.3*'IV. Inputs Solar'!$S$66,
               K6293),
          0))</f>
        <v>0</v>
      </c>
      <c r="U6293" s="151">
        <f>T6293/('III. Inputs Baseline Diesel'!$S$54*'III. Inputs Baseline Diesel'!$S$57)</f>
        <v>0</v>
      </c>
    </row>
    <row r="6294" spans="2:21" ht="14.25" customHeight="1" x14ac:dyDescent="0.25">
      <c r="B6294" s="635">
        <v>6257</v>
      </c>
      <c r="C6294" s="268">
        <f>INDEX('V. Load Profile'!$D$85:$K$108,IF(MOD(B6294,24)=0, 24,MOD(B6294,24)),4)</f>
        <v>0.44444444444444448</v>
      </c>
      <c r="D6294" s="605">
        <f>IF('III. Inputs Baseline Diesel'!$S$17&gt;0,IF(AND(C6294&gt;0, C6294&lt;'III. Inputs Baseline Diesel'!$S$17*'III. Inputs Baseline Diesel'!$S$50),'III. Inputs Baseline Diesel'!$S$50*'III. Inputs Baseline Diesel'!$S$17,C6294))</f>
        <v>3.2279999999999998</v>
      </c>
      <c r="E6294" s="23">
        <f>INDEX('IX. Irradiation Data'!$G$15:$I$8774,B6294,2)</f>
        <v>200</v>
      </c>
      <c r="F6294" s="36">
        <f>INDEX('IX. Irradiation Data'!$G$15:$I$8774,B6294, 3)</f>
        <v>31.3</v>
      </c>
      <c r="G6294" s="36">
        <f>E6294*COS(RADIANS('IV. Inputs Solar'!$S$102))</f>
        <v>193.18516525781365</v>
      </c>
      <c r="H6294" s="36">
        <f>F6294+('IV. Inputs Solar'!$S$100-20)/80*E6294/10</f>
        <v>43.8</v>
      </c>
      <c r="I6294" s="36">
        <f>1+('IV. Inputs Solar'!$S$101*(H6294-25))</f>
        <v>0.93420000000000003</v>
      </c>
      <c r="J6294" s="36">
        <f>G6294*I6294*('IV. Inputs Solar'!$T$52*'IV. Inputs Solar'!$S$53)/1000</f>
        <v>3.60947162767699</v>
      </c>
      <c r="K6294" s="125">
        <f t="shared" si="388"/>
        <v>-3.1650271832325454</v>
      </c>
      <c r="L6294" s="36">
        <f>IF(K6294&gt;0,MATCH(0,K6294:$K$8797,-1)-1,0)</f>
        <v>0</v>
      </c>
      <c r="M6294" s="126">
        <f>IF('IV. Inputs Solar'!$T$60=0,
     0,
     IF(K6293&gt;0,
          IF(T6293=0,
               IF(M6293&gt;='IV. Inputs Solar'!$S$108*'IV. Inputs Solar'!$T$60,
                    IF(M6293-MIN('IV. Inputs Solar'!$S$58/'IV. Inputs Solar'!$S$106,K6293/'IV. Inputs Solar'!$S$106)&lt;'IV. Inputs Solar'!$T$60*'IV. Inputs Solar'!$S$108,
                         'IV. Inputs Solar'!$T$60*'IV. Inputs Solar'!$S$108,
                         M6293-MIN('IV. Inputs Solar'!$S$58/'IV. Inputs Solar'!$S$106,K6293/'IV. Inputs Solar'!$S$106)),
                    IF(M6293+MIN('IV. Inputs Solar'!$S$66-K6293,'IV. Inputs Solar'!$S$58)*'IV. Inputs Solar'!$S$106&gt;'IV. Inputs Solar'!$T$60,
                         'IV. Inputs Solar'!$T$60,
                         M6293+MIN('IV. Inputs Solar'!$S$66-K6293,'IV. Inputs Solar'!$S$58)*'IV. Inputs Solar'!$S$106)),
               IF(M6293-'IV. Inputs Solar'!$S$108*'IV. Inputs Solar'!$T$60&lt;MIN('IV. Inputs Solar'!$T$60,'IV. Inputs Solar'!$T$60*'IV. Inputs Solar'!$S$108+SUM(INDEX(K6294:$K$8797,MATCH(L6294,L6294:$L$8797,0),1):INDEX(K6294:$K$8797,MATCH(L6294,L6294:$L$8797,0)+L6294-1,1))/'IV. Inputs Solar'!$S$106),
                    IF(M6293+MIN('IV. Inputs Solar'!$S$66-K6293,'IV. Inputs Solar'!$S$58)*'IV. Inputs Solar'!$S$106&gt;MIN('IV. Inputs Solar'!$T$60,'IV. Inputs Solar'!$T$60*'IV. Inputs Solar'!$S$108+SUM(INDEX(K6294:$K$8797,MATCH(L6294,L6294:$L$8797,0),1):INDEX(K6294:$K$8797,MATCH(L6294,L6294:$L$8797,0)+L6294-1,1))/'IV. Inputs Solar'!$S$106),
                         MIN('IV. Inputs Solar'!$T$60,'IV. Inputs Solar'!$T$60*'IV. Inputs Solar'!$S$108+SUM(INDEX(K6294:$K$8797,MATCH(L6294,L6294:$L$8797,0),1):INDEX(K6294:$K$8797,MATCH(L6294,L6294:$L$8797,0)+L6294-1,1))/'IV. Inputs Solar'!$S$106),
                         M6293+MIN('IV. Inputs Solar'!$S$66-K6293,'IV. Inputs Solar'!$S$58)*'IV. Inputs Solar'!$S$106),
                    M6293)),
          IF(M6293&lt;'IV. Inputs Solar'!$T$60,
               IF(M6293-MAX((-1)*'IV. Inputs Solar'!$S$58*'IV. Inputs Solar'!$S$106,K6293*'IV. Inputs Solar'!$S$106)&gt;'IV. Inputs Solar'!$T$60,
                    'IV. Inputs Solar'!$T$60,
                    M6293-MAX((-1)*'IV. Inputs Solar'!$S$58*'IV. Inputs Solar'!$S$106,K6293*'IV. Inputs Solar'!$S$106)),
               M6293)))</f>
        <v>60</v>
      </c>
      <c r="N6294" s="98">
        <f>IF('IV. Inputs Solar'!$T$60=0,0,M6294/'IV. Inputs Solar'!$T$60)</f>
        <v>1</v>
      </c>
      <c r="O6294" s="36">
        <f t="shared" si="390"/>
        <v>0</v>
      </c>
      <c r="P6294" s="36">
        <f t="shared" si="391"/>
        <v>0</v>
      </c>
      <c r="Q6294" s="36">
        <f t="shared" si="389"/>
        <v>0</v>
      </c>
      <c r="R6294" s="36">
        <f>ROUND(IF(K6294&lt;0,((M6294-M6295)/'IV. Inputs Solar'!$S$106)-K6294,0),2)</f>
        <v>3.17</v>
      </c>
      <c r="S6294" s="125">
        <f>ROUND(IF(K6294&gt;0,IF(T6294&gt;0,K6294,ABS((M6294-M6295)*'IV. Inputs Solar'!$S$106-K6294)),0),2)</f>
        <v>0</v>
      </c>
      <c r="T6294" s="151">
        <f>IF('IV. Inputs Solar'!$T$60&lt;&gt;0,
     IF(AND(M6294&lt;MIN('IV. Inputs Solar'!$T$60,'IV. Inputs Solar'!$T$60*'IV. Inputs Solar'!$S$108+SUM(INDEX(K6294:$K$8797,MATCH(L6294,L6294:$L$8797,0),1):INDEX(K6294:$K$8797,MATCH(L6294,L6294:$L$8797,0)+L6294-1,1))/'IV. Inputs Solar'!$S$106),K6294&gt;0),
          'IV. Inputs Solar'!$S$66,
          0),
     IF(K6294&gt;0,
          IF(K6294&lt;0.3*'IV. Inputs Solar'!$S$66,
               0.3*'IV. Inputs Solar'!$S$66,
               K6294),
          0))</f>
        <v>0</v>
      </c>
      <c r="U6294" s="151">
        <f>T6294/('III. Inputs Baseline Diesel'!$S$54*'III. Inputs Baseline Diesel'!$S$57)</f>
        <v>0</v>
      </c>
    </row>
    <row r="6295" spans="2:21" ht="14.25" customHeight="1" x14ac:dyDescent="0.25">
      <c r="B6295" s="635">
        <v>6258</v>
      </c>
      <c r="C6295" s="268">
        <f>INDEX('V. Load Profile'!$D$85:$K$108,IF(MOD(B6295,24)=0, 24,MOD(B6295,24)),4)</f>
        <v>0.44444444444444448</v>
      </c>
      <c r="D6295" s="605">
        <f>IF('III. Inputs Baseline Diesel'!$S$17&gt;0,IF(AND(C6295&gt;0, C6295&lt;'III. Inputs Baseline Diesel'!$S$17*'III. Inputs Baseline Diesel'!$S$50),'III. Inputs Baseline Diesel'!$S$50*'III. Inputs Baseline Diesel'!$S$17,C6295))</f>
        <v>3.2279999999999998</v>
      </c>
      <c r="E6295" s="23">
        <f>INDEX('IX. Irradiation Data'!$G$15:$I$8774,B6295,2)</f>
        <v>55</v>
      </c>
      <c r="F6295" s="36">
        <f>INDEX('IX. Irradiation Data'!$G$15:$I$8774,B6295, 3)</f>
        <v>30.5</v>
      </c>
      <c r="G6295" s="36">
        <f>E6295*COS(RADIANS('IV. Inputs Solar'!$S$102))</f>
        <v>53.125920445898757</v>
      </c>
      <c r="H6295" s="36">
        <f>F6295+('IV. Inputs Solar'!$S$100-20)/80*E6295/10</f>
        <v>33.9375</v>
      </c>
      <c r="I6295" s="36">
        <f>1+('IV. Inputs Solar'!$S$101*(H6295-25))</f>
        <v>0.96871874999999996</v>
      </c>
      <c r="J6295" s="36">
        <f>G6295*I6295*('IV. Inputs Solar'!$T$52*'IV. Inputs Solar'!$S$53)/1000</f>
        <v>1.0292815049390096</v>
      </c>
      <c r="K6295" s="125">
        <f t="shared" si="388"/>
        <v>-0.58483706049456519</v>
      </c>
      <c r="L6295" s="36">
        <f>IF(K6295&gt;0,MATCH(0,K6295:$K$8797,-1)-1,0)</f>
        <v>0</v>
      </c>
      <c r="M6295" s="126">
        <f>IF('IV. Inputs Solar'!$T$60=0,
     0,
     IF(K6294&gt;0,
          IF(T6294=0,
               IF(M6294&gt;='IV. Inputs Solar'!$S$108*'IV. Inputs Solar'!$T$60,
                    IF(M6294-MIN('IV. Inputs Solar'!$S$58/'IV. Inputs Solar'!$S$106,K6294/'IV. Inputs Solar'!$S$106)&lt;'IV. Inputs Solar'!$T$60*'IV. Inputs Solar'!$S$108,
                         'IV. Inputs Solar'!$T$60*'IV. Inputs Solar'!$S$108,
                         M6294-MIN('IV. Inputs Solar'!$S$58/'IV. Inputs Solar'!$S$106,K6294/'IV. Inputs Solar'!$S$106)),
                    IF(M6294+MIN('IV. Inputs Solar'!$S$66-K6294,'IV. Inputs Solar'!$S$58)*'IV. Inputs Solar'!$S$106&gt;'IV. Inputs Solar'!$T$60,
                         'IV. Inputs Solar'!$T$60,
                         M6294+MIN('IV. Inputs Solar'!$S$66-K6294,'IV. Inputs Solar'!$S$58)*'IV. Inputs Solar'!$S$106)),
               IF(M6294-'IV. Inputs Solar'!$S$108*'IV. Inputs Solar'!$T$60&lt;MIN('IV. Inputs Solar'!$T$60,'IV. Inputs Solar'!$T$60*'IV. Inputs Solar'!$S$108+SUM(INDEX(K6295:$K$8797,MATCH(L6295,L6295:$L$8797,0),1):INDEX(K6295:$K$8797,MATCH(L6295,L6295:$L$8797,0)+L6295-1,1))/'IV. Inputs Solar'!$S$106),
                    IF(M6294+MIN('IV. Inputs Solar'!$S$66-K6294,'IV. Inputs Solar'!$S$58)*'IV. Inputs Solar'!$S$106&gt;MIN('IV. Inputs Solar'!$T$60,'IV. Inputs Solar'!$T$60*'IV. Inputs Solar'!$S$108+SUM(INDEX(K6295:$K$8797,MATCH(L6295,L6295:$L$8797,0),1):INDEX(K6295:$K$8797,MATCH(L6295,L6295:$L$8797,0)+L6295-1,1))/'IV. Inputs Solar'!$S$106),
                         MIN('IV. Inputs Solar'!$T$60,'IV. Inputs Solar'!$T$60*'IV. Inputs Solar'!$S$108+SUM(INDEX(K6295:$K$8797,MATCH(L6295,L6295:$L$8797,0),1):INDEX(K6295:$K$8797,MATCH(L6295,L6295:$L$8797,0)+L6295-1,1))/'IV. Inputs Solar'!$S$106),
                         M6294+MIN('IV. Inputs Solar'!$S$66-K6294,'IV. Inputs Solar'!$S$58)*'IV. Inputs Solar'!$S$106),
                    M6294)),
          IF(M6294&lt;'IV. Inputs Solar'!$T$60,
               IF(M6294-MAX((-1)*'IV. Inputs Solar'!$S$58*'IV. Inputs Solar'!$S$106,K6294*'IV. Inputs Solar'!$S$106)&gt;'IV. Inputs Solar'!$T$60,
                    'IV. Inputs Solar'!$T$60,
                    M6294-MAX((-1)*'IV. Inputs Solar'!$S$58*'IV. Inputs Solar'!$S$106,K6294*'IV. Inputs Solar'!$S$106)),
               M6294)))</f>
        <v>60</v>
      </c>
      <c r="N6295" s="98">
        <f>IF('IV. Inputs Solar'!$T$60=0,0,M6295/'IV. Inputs Solar'!$T$60)</f>
        <v>1</v>
      </c>
      <c r="O6295" s="36">
        <f t="shared" si="390"/>
        <v>0</v>
      </c>
      <c r="P6295" s="36">
        <f t="shared" si="391"/>
        <v>0</v>
      </c>
      <c r="Q6295" s="36">
        <f t="shared" si="389"/>
        <v>0</v>
      </c>
      <c r="R6295" s="36">
        <f>ROUND(IF(K6295&lt;0,((M6295-M6296)/'IV. Inputs Solar'!$S$106)-K6295,0),2)</f>
        <v>0.57999999999999996</v>
      </c>
      <c r="S6295" s="125">
        <f>ROUND(IF(K6295&gt;0,IF(T6295&gt;0,K6295,ABS((M6295-M6296)*'IV. Inputs Solar'!$S$106-K6295)),0),2)</f>
        <v>0</v>
      </c>
      <c r="T6295" s="151">
        <f>IF('IV. Inputs Solar'!$T$60&lt;&gt;0,
     IF(AND(M6295&lt;MIN('IV. Inputs Solar'!$T$60,'IV. Inputs Solar'!$T$60*'IV. Inputs Solar'!$S$108+SUM(INDEX(K6295:$K$8797,MATCH(L6295,L6295:$L$8797,0),1):INDEX(K6295:$K$8797,MATCH(L6295,L6295:$L$8797,0)+L6295-1,1))/'IV. Inputs Solar'!$S$106),K6295&gt;0),
          'IV. Inputs Solar'!$S$66,
          0),
     IF(K6295&gt;0,
          IF(K6295&lt;0.3*'IV. Inputs Solar'!$S$66,
               0.3*'IV. Inputs Solar'!$S$66,
               K6295),
          0))</f>
        <v>0</v>
      </c>
      <c r="U6295" s="151">
        <f>T6295/('III. Inputs Baseline Diesel'!$S$54*'III. Inputs Baseline Diesel'!$S$57)</f>
        <v>0</v>
      </c>
    </row>
    <row r="6296" spans="2:21" ht="14.25" customHeight="1" x14ac:dyDescent="0.25">
      <c r="B6296" s="635">
        <v>6259</v>
      </c>
      <c r="C6296" s="268">
        <f>INDEX('V. Load Profile'!$D$85:$K$108,IF(MOD(B6296,24)=0, 24,MOD(B6296,24)),4)</f>
        <v>7.7444444444444436</v>
      </c>
      <c r="D6296" s="605">
        <f>IF('III. Inputs Baseline Diesel'!$S$17&gt;0,IF(AND(C6296&gt;0, C6296&lt;'III. Inputs Baseline Diesel'!$S$17*'III. Inputs Baseline Diesel'!$S$50),'III. Inputs Baseline Diesel'!$S$50*'III. Inputs Baseline Diesel'!$S$17,C6296))</f>
        <v>7.7444444444444436</v>
      </c>
      <c r="E6296" s="23">
        <f>INDEX('IX. Irradiation Data'!$G$15:$I$8774,B6296,2)</f>
        <v>1</v>
      </c>
      <c r="F6296" s="36">
        <f>INDEX('IX. Irradiation Data'!$G$15:$I$8774,B6296, 3)</f>
        <v>29.7</v>
      </c>
      <c r="G6296" s="36">
        <f>E6296*COS(RADIANS('IV. Inputs Solar'!$S$102))</f>
        <v>0.96592582628906831</v>
      </c>
      <c r="H6296" s="36">
        <f>F6296+('IV. Inputs Solar'!$S$100-20)/80*E6296/10</f>
        <v>29.762499999999999</v>
      </c>
      <c r="I6296" s="36">
        <f>1+('IV. Inputs Solar'!$S$101*(H6296-25))</f>
        <v>0.98333124999999999</v>
      </c>
      <c r="J6296" s="36">
        <f>G6296*I6296*('IV. Inputs Solar'!$T$52*'IV. Inputs Solar'!$S$53)/1000</f>
        <v>1.8996501003442249E-2</v>
      </c>
      <c r="K6296" s="125">
        <f t="shared" si="388"/>
        <v>7.7254479434410017</v>
      </c>
      <c r="L6296" s="36">
        <f>IF(K6296&gt;0,MATCH(0,K6296:$K$8797,-1)-1,0)</f>
        <v>11</v>
      </c>
      <c r="M6296" s="126">
        <f>IF('IV. Inputs Solar'!$T$60=0,
     0,
     IF(K6295&gt;0,
          IF(T6295=0,
               IF(M6295&gt;='IV. Inputs Solar'!$S$108*'IV. Inputs Solar'!$T$60,
                    IF(M6295-MIN('IV. Inputs Solar'!$S$58/'IV. Inputs Solar'!$S$106,K6295/'IV. Inputs Solar'!$S$106)&lt;'IV. Inputs Solar'!$T$60*'IV. Inputs Solar'!$S$108,
                         'IV. Inputs Solar'!$T$60*'IV. Inputs Solar'!$S$108,
                         M6295-MIN('IV. Inputs Solar'!$S$58/'IV. Inputs Solar'!$S$106,K6295/'IV. Inputs Solar'!$S$106)),
                    IF(M6295+MIN('IV. Inputs Solar'!$S$66-K6295,'IV. Inputs Solar'!$S$58)*'IV. Inputs Solar'!$S$106&gt;'IV. Inputs Solar'!$T$60,
                         'IV. Inputs Solar'!$T$60,
                         M6295+MIN('IV. Inputs Solar'!$S$66-K6295,'IV. Inputs Solar'!$S$58)*'IV. Inputs Solar'!$S$106)),
               IF(M6295-'IV. Inputs Solar'!$S$108*'IV. Inputs Solar'!$T$60&lt;MIN('IV. Inputs Solar'!$T$60,'IV. Inputs Solar'!$T$60*'IV. Inputs Solar'!$S$108+SUM(INDEX(K6296:$K$8797,MATCH(L6296,L6296:$L$8797,0),1):INDEX(K6296:$K$8797,MATCH(L6296,L6296:$L$8797,0)+L6296-1,1))/'IV. Inputs Solar'!$S$106),
                    IF(M6295+MIN('IV. Inputs Solar'!$S$66-K6295,'IV. Inputs Solar'!$S$58)*'IV. Inputs Solar'!$S$106&gt;MIN('IV. Inputs Solar'!$T$60,'IV. Inputs Solar'!$T$60*'IV. Inputs Solar'!$S$108+SUM(INDEX(K6296:$K$8797,MATCH(L6296,L6296:$L$8797,0),1):INDEX(K6296:$K$8797,MATCH(L6296,L6296:$L$8797,0)+L6296-1,1))/'IV. Inputs Solar'!$S$106),
                         MIN('IV. Inputs Solar'!$T$60,'IV. Inputs Solar'!$T$60*'IV. Inputs Solar'!$S$108+SUM(INDEX(K6296:$K$8797,MATCH(L6296,L6296:$L$8797,0),1):INDEX(K6296:$K$8797,MATCH(L6296,L6296:$L$8797,0)+L6296-1,1))/'IV. Inputs Solar'!$S$106),
                         M6295+MIN('IV. Inputs Solar'!$S$66-K6295,'IV. Inputs Solar'!$S$58)*'IV. Inputs Solar'!$S$106),
                    M6295)),
          IF(M6295&lt;'IV. Inputs Solar'!$T$60,
               IF(M6295-MAX((-1)*'IV. Inputs Solar'!$S$58*'IV. Inputs Solar'!$S$106,K6295*'IV. Inputs Solar'!$S$106)&gt;'IV. Inputs Solar'!$T$60,
                    'IV. Inputs Solar'!$T$60,
                    M6295-MAX((-1)*'IV. Inputs Solar'!$S$58*'IV. Inputs Solar'!$S$106,K6295*'IV. Inputs Solar'!$S$106)),
               M6295)))</f>
        <v>60</v>
      </c>
      <c r="N6296" s="98">
        <f>IF('IV. Inputs Solar'!$T$60=0,0,M6296/'IV. Inputs Solar'!$T$60)</f>
        <v>1</v>
      </c>
      <c r="O6296" s="36">
        <f t="shared" si="390"/>
        <v>0</v>
      </c>
      <c r="P6296" s="36">
        <f t="shared" si="391"/>
        <v>0</v>
      </c>
      <c r="Q6296" s="36">
        <f t="shared" si="389"/>
        <v>0</v>
      </c>
      <c r="R6296" s="36">
        <f>ROUND(IF(K6296&lt;0,((M6296-M6297)/'IV. Inputs Solar'!$S$106)-K6296,0),2)</f>
        <v>0</v>
      </c>
      <c r="S6296" s="125">
        <f>ROUND(IF(K6296&gt;0,IF(T6296&gt;0,K6296,ABS((M6296-M6297)*'IV. Inputs Solar'!$S$106-K6296)),0),2)</f>
        <v>0</v>
      </c>
      <c r="T6296" s="151">
        <f>IF('IV. Inputs Solar'!$T$60&lt;&gt;0,
     IF(AND(M6296&lt;MIN('IV. Inputs Solar'!$T$60,'IV. Inputs Solar'!$T$60*'IV. Inputs Solar'!$S$108+SUM(INDEX(K6296:$K$8797,MATCH(L6296,L6296:$L$8797,0),1):INDEX(K6296:$K$8797,MATCH(L6296,L6296:$L$8797,0)+L6296-1,1))/'IV. Inputs Solar'!$S$106),K6296&gt;0),
          'IV. Inputs Solar'!$S$66,
          0),
     IF(K6296&gt;0,
          IF(K6296&lt;0.3*'IV. Inputs Solar'!$S$66,
               0.3*'IV. Inputs Solar'!$S$66,
               K6296),
          0))</f>
        <v>0</v>
      </c>
      <c r="U6296" s="151">
        <f>T6296/('III. Inputs Baseline Diesel'!$S$54*'III. Inputs Baseline Diesel'!$S$57)</f>
        <v>0</v>
      </c>
    </row>
    <row r="6297" spans="2:21" ht="14.25" customHeight="1" x14ac:dyDescent="0.25">
      <c r="B6297" s="635">
        <v>6260</v>
      </c>
      <c r="C6297" s="268">
        <f>INDEX('V. Load Profile'!$D$85:$K$108,IF(MOD(B6297,24)=0, 24,MOD(B6297,24)),4)</f>
        <v>8.9666666666666668</v>
      </c>
      <c r="D6297" s="605">
        <f>IF('III. Inputs Baseline Diesel'!$S$17&gt;0,IF(AND(C6297&gt;0, C6297&lt;'III. Inputs Baseline Diesel'!$S$17*'III. Inputs Baseline Diesel'!$S$50),'III. Inputs Baseline Diesel'!$S$50*'III. Inputs Baseline Diesel'!$S$17,C6297))</f>
        <v>8.9666666666666668</v>
      </c>
      <c r="E6297" s="23">
        <f>INDEX('IX. Irradiation Data'!$G$15:$I$8774,B6297,2)</f>
        <v>0</v>
      </c>
      <c r="F6297" s="36">
        <f>INDEX('IX. Irradiation Data'!$G$15:$I$8774,B6297, 3)</f>
        <v>29.5</v>
      </c>
      <c r="G6297" s="36">
        <f>E6297*COS(RADIANS('IV. Inputs Solar'!$S$102))</f>
        <v>0</v>
      </c>
      <c r="H6297" s="36">
        <f>F6297+('IV. Inputs Solar'!$S$100-20)/80*E6297/10</f>
        <v>29.5</v>
      </c>
      <c r="I6297" s="36">
        <f>1+('IV. Inputs Solar'!$S$101*(H6297-25))</f>
        <v>0.98424999999999996</v>
      </c>
      <c r="J6297" s="36">
        <f>G6297*I6297*('IV. Inputs Solar'!$T$52*'IV. Inputs Solar'!$S$53)/1000</f>
        <v>0</v>
      </c>
      <c r="K6297" s="125">
        <f t="shared" si="388"/>
        <v>8.9666666666666668</v>
      </c>
      <c r="L6297" s="36">
        <f>IF(K6297&gt;0,MATCH(0,K6297:$K$8797,-1)-1,0)</f>
        <v>10</v>
      </c>
      <c r="M6297" s="126">
        <f>IF('IV. Inputs Solar'!$T$60=0,
     0,
     IF(K6296&gt;0,
          IF(T6296=0,
               IF(M6296&gt;='IV. Inputs Solar'!$S$108*'IV. Inputs Solar'!$T$60,
                    IF(M6296-MIN('IV. Inputs Solar'!$S$58/'IV. Inputs Solar'!$S$106,K6296/'IV. Inputs Solar'!$S$106)&lt;'IV. Inputs Solar'!$T$60*'IV. Inputs Solar'!$S$108,
                         'IV. Inputs Solar'!$T$60*'IV. Inputs Solar'!$S$108,
                         M6296-MIN('IV. Inputs Solar'!$S$58/'IV. Inputs Solar'!$S$106,K6296/'IV. Inputs Solar'!$S$106)),
                    IF(M6296+MIN('IV. Inputs Solar'!$S$66-K6296,'IV. Inputs Solar'!$S$58)*'IV. Inputs Solar'!$S$106&gt;'IV. Inputs Solar'!$T$60,
                         'IV. Inputs Solar'!$T$60,
                         M6296+MIN('IV. Inputs Solar'!$S$66-K6296,'IV. Inputs Solar'!$S$58)*'IV. Inputs Solar'!$S$106)),
               IF(M6296-'IV. Inputs Solar'!$S$108*'IV. Inputs Solar'!$T$60&lt;MIN('IV. Inputs Solar'!$T$60,'IV. Inputs Solar'!$T$60*'IV. Inputs Solar'!$S$108+SUM(INDEX(K6297:$K$8797,MATCH(L6297,L6297:$L$8797,0),1):INDEX(K6297:$K$8797,MATCH(L6297,L6297:$L$8797,0)+L6297-1,1))/'IV. Inputs Solar'!$S$106),
                    IF(M6296+MIN('IV. Inputs Solar'!$S$66-K6296,'IV. Inputs Solar'!$S$58)*'IV. Inputs Solar'!$S$106&gt;MIN('IV. Inputs Solar'!$T$60,'IV. Inputs Solar'!$T$60*'IV. Inputs Solar'!$S$108+SUM(INDEX(K6297:$K$8797,MATCH(L6297,L6297:$L$8797,0),1):INDEX(K6297:$K$8797,MATCH(L6297,L6297:$L$8797,0)+L6297-1,1))/'IV. Inputs Solar'!$S$106),
                         MIN('IV. Inputs Solar'!$T$60,'IV. Inputs Solar'!$T$60*'IV. Inputs Solar'!$S$108+SUM(INDEX(K6297:$K$8797,MATCH(L6297,L6297:$L$8797,0),1):INDEX(K6297:$K$8797,MATCH(L6297,L6297:$L$8797,0)+L6297-1,1))/'IV. Inputs Solar'!$S$106),
                         M6296+MIN('IV. Inputs Solar'!$S$66-K6296,'IV. Inputs Solar'!$S$58)*'IV. Inputs Solar'!$S$106),
                    M6296)),
          IF(M6296&lt;'IV. Inputs Solar'!$T$60,
               IF(M6296-MAX((-1)*'IV. Inputs Solar'!$S$58*'IV. Inputs Solar'!$S$106,K6296*'IV. Inputs Solar'!$S$106)&gt;'IV. Inputs Solar'!$T$60,
                    'IV. Inputs Solar'!$T$60,
                    M6296-MAX((-1)*'IV. Inputs Solar'!$S$58*'IV. Inputs Solar'!$S$106,K6296*'IV. Inputs Solar'!$S$106)),
               M6296)))</f>
        <v>51.856662851220925</v>
      </c>
      <c r="N6297" s="98">
        <f>IF('IV. Inputs Solar'!$T$60=0,0,M6297/'IV. Inputs Solar'!$T$60)</f>
        <v>0.86427771418701538</v>
      </c>
      <c r="O6297" s="36">
        <f t="shared" si="390"/>
        <v>0</v>
      </c>
      <c r="P6297" s="36">
        <f t="shared" si="391"/>
        <v>0</v>
      </c>
      <c r="Q6297" s="36">
        <f t="shared" si="389"/>
        <v>0</v>
      </c>
      <c r="R6297" s="36">
        <f>ROUND(IF(K6297&lt;0,((M6297-M6298)/'IV. Inputs Solar'!$S$106)-K6297,0),2)</f>
        <v>0</v>
      </c>
      <c r="S6297" s="125">
        <f>ROUND(IF(K6297&gt;0,IF(T6297&gt;0,K6297,ABS((M6297-M6298)*'IV. Inputs Solar'!$S$106-K6297)),0),2)</f>
        <v>0</v>
      </c>
      <c r="T6297" s="151">
        <f>IF('IV. Inputs Solar'!$T$60&lt;&gt;0,
     IF(AND(M6297&lt;MIN('IV. Inputs Solar'!$T$60,'IV. Inputs Solar'!$T$60*'IV. Inputs Solar'!$S$108+SUM(INDEX(K6297:$K$8797,MATCH(L6297,L6297:$L$8797,0),1):INDEX(K6297:$K$8797,MATCH(L6297,L6297:$L$8797,0)+L6297-1,1))/'IV. Inputs Solar'!$S$106),K6297&gt;0),
          'IV. Inputs Solar'!$S$66,
          0),
     IF(K6297&gt;0,
          IF(K6297&lt;0.3*'IV. Inputs Solar'!$S$66,
               0.3*'IV. Inputs Solar'!$S$66,
               K6297),
          0))</f>
        <v>0</v>
      </c>
      <c r="U6297" s="151">
        <f>T6297/('III. Inputs Baseline Diesel'!$S$54*'III. Inputs Baseline Diesel'!$S$57)</f>
        <v>0</v>
      </c>
    </row>
    <row r="6298" spans="2:21" ht="14.25" customHeight="1" x14ac:dyDescent="0.25">
      <c r="B6298" s="635">
        <v>6261</v>
      </c>
      <c r="C6298" s="268">
        <f>INDEX('V. Load Profile'!$D$85:$K$108,IF(MOD(B6298,24)=0, 24,MOD(B6298,24)),4)</f>
        <v>8.9666666666666668</v>
      </c>
      <c r="D6298" s="605">
        <f>IF('III. Inputs Baseline Diesel'!$S$17&gt;0,IF(AND(C6298&gt;0, C6298&lt;'III. Inputs Baseline Diesel'!$S$17*'III. Inputs Baseline Diesel'!$S$50),'III. Inputs Baseline Diesel'!$S$50*'III. Inputs Baseline Diesel'!$S$17,C6298))</f>
        <v>8.9666666666666668</v>
      </c>
      <c r="E6298" s="23">
        <f>INDEX('IX. Irradiation Data'!$G$15:$I$8774,B6298,2)</f>
        <v>0</v>
      </c>
      <c r="F6298" s="36">
        <f>INDEX('IX. Irradiation Data'!$G$15:$I$8774,B6298, 3)</f>
        <v>29.2</v>
      </c>
      <c r="G6298" s="36">
        <f>E6298*COS(RADIANS('IV. Inputs Solar'!$S$102))</f>
        <v>0</v>
      </c>
      <c r="H6298" s="36">
        <f>F6298+('IV. Inputs Solar'!$S$100-20)/80*E6298/10</f>
        <v>29.2</v>
      </c>
      <c r="I6298" s="36">
        <f>1+('IV. Inputs Solar'!$S$101*(H6298-25))</f>
        <v>0.98529999999999995</v>
      </c>
      <c r="J6298" s="36">
        <f>G6298*I6298*('IV. Inputs Solar'!$T$52*'IV. Inputs Solar'!$S$53)/1000</f>
        <v>0</v>
      </c>
      <c r="K6298" s="125">
        <f t="shared" si="388"/>
        <v>8.9666666666666668</v>
      </c>
      <c r="L6298" s="36">
        <f>IF(K6298&gt;0,MATCH(0,K6298:$K$8797,-1)-1,0)</f>
        <v>9</v>
      </c>
      <c r="M6298" s="126">
        <f>IF('IV. Inputs Solar'!$T$60=0,
     0,
     IF(K6297&gt;0,
          IF(T6297=0,
               IF(M6297&gt;='IV. Inputs Solar'!$S$108*'IV. Inputs Solar'!$T$60,
                    IF(M6297-MIN('IV. Inputs Solar'!$S$58/'IV. Inputs Solar'!$S$106,K6297/'IV. Inputs Solar'!$S$106)&lt;'IV. Inputs Solar'!$T$60*'IV. Inputs Solar'!$S$108,
                         'IV. Inputs Solar'!$T$60*'IV. Inputs Solar'!$S$108,
                         M6297-MIN('IV. Inputs Solar'!$S$58/'IV. Inputs Solar'!$S$106,K6297/'IV. Inputs Solar'!$S$106)),
                    IF(M6297+MIN('IV. Inputs Solar'!$S$66-K6297,'IV. Inputs Solar'!$S$58)*'IV. Inputs Solar'!$S$106&gt;'IV. Inputs Solar'!$T$60,
                         'IV. Inputs Solar'!$T$60,
                         M6297+MIN('IV. Inputs Solar'!$S$66-K6297,'IV. Inputs Solar'!$S$58)*'IV. Inputs Solar'!$S$106)),
               IF(M6297-'IV. Inputs Solar'!$S$108*'IV. Inputs Solar'!$T$60&lt;MIN('IV. Inputs Solar'!$T$60,'IV. Inputs Solar'!$T$60*'IV. Inputs Solar'!$S$108+SUM(INDEX(K6298:$K$8797,MATCH(L6298,L6298:$L$8797,0),1):INDEX(K6298:$K$8797,MATCH(L6298,L6298:$L$8797,0)+L6298-1,1))/'IV. Inputs Solar'!$S$106),
                    IF(M6297+MIN('IV. Inputs Solar'!$S$66-K6297,'IV. Inputs Solar'!$S$58)*'IV. Inputs Solar'!$S$106&gt;MIN('IV. Inputs Solar'!$T$60,'IV. Inputs Solar'!$T$60*'IV. Inputs Solar'!$S$108+SUM(INDEX(K6298:$K$8797,MATCH(L6298,L6298:$L$8797,0),1):INDEX(K6298:$K$8797,MATCH(L6298,L6298:$L$8797,0)+L6298-1,1))/'IV. Inputs Solar'!$S$106),
                         MIN('IV. Inputs Solar'!$T$60,'IV. Inputs Solar'!$T$60*'IV. Inputs Solar'!$S$108+SUM(INDEX(K6298:$K$8797,MATCH(L6298,L6298:$L$8797,0),1):INDEX(K6298:$K$8797,MATCH(L6298,L6298:$L$8797,0)+L6298-1,1))/'IV. Inputs Solar'!$S$106),
                         M6297+MIN('IV. Inputs Solar'!$S$66-K6297,'IV. Inputs Solar'!$S$58)*'IV. Inputs Solar'!$S$106),
                    M6297)),
          IF(M6297&lt;'IV. Inputs Solar'!$T$60,
               IF(M6297-MAX((-1)*'IV. Inputs Solar'!$S$58*'IV. Inputs Solar'!$S$106,K6297*'IV. Inputs Solar'!$S$106)&gt;'IV. Inputs Solar'!$T$60,
                    'IV. Inputs Solar'!$T$60,
                    M6297-MAX((-1)*'IV. Inputs Solar'!$S$58*'IV. Inputs Solar'!$S$106,K6297*'IV. Inputs Solar'!$S$106)),
               M6297)))</f>
        <v>42.404966289162104</v>
      </c>
      <c r="N6298" s="98">
        <f>IF('IV. Inputs Solar'!$T$60=0,0,M6298/'IV. Inputs Solar'!$T$60)</f>
        <v>0.70674943815270175</v>
      </c>
      <c r="O6298" s="36">
        <f t="shared" si="390"/>
        <v>0</v>
      </c>
      <c r="P6298" s="36">
        <f t="shared" si="391"/>
        <v>0</v>
      </c>
      <c r="Q6298" s="36">
        <f t="shared" si="389"/>
        <v>0</v>
      </c>
      <c r="R6298" s="36">
        <f>ROUND(IF(K6298&lt;0,((M6298-M6299)/'IV. Inputs Solar'!$S$106)-K6298,0),2)</f>
        <v>0</v>
      </c>
      <c r="S6298" s="125">
        <f>ROUND(IF(K6298&gt;0,IF(T6298&gt;0,K6298,ABS((M6298-M6299)*'IV. Inputs Solar'!$S$106-K6298)),0),2)</f>
        <v>0</v>
      </c>
      <c r="T6298" s="151">
        <f>IF('IV. Inputs Solar'!$T$60&lt;&gt;0,
     IF(AND(M6298&lt;MIN('IV. Inputs Solar'!$T$60,'IV. Inputs Solar'!$T$60*'IV. Inputs Solar'!$S$108+SUM(INDEX(K6298:$K$8797,MATCH(L6298,L6298:$L$8797,0),1):INDEX(K6298:$K$8797,MATCH(L6298,L6298:$L$8797,0)+L6298-1,1))/'IV. Inputs Solar'!$S$106),K6298&gt;0),
          'IV. Inputs Solar'!$S$66,
          0),
     IF(K6298&gt;0,
          IF(K6298&lt;0.3*'IV. Inputs Solar'!$S$66,
               0.3*'IV. Inputs Solar'!$S$66,
               K6298),
          0))</f>
        <v>0</v>
      </c>
      <c r="U6298" s="151">
        <f>T6298/('III. Inputs Baseline Diesel'!$S$54*'III. Inputs Baseline Diesel'!$S$57)</f>
        <v>0</v>
      </c>
    </row>
    <row r="6299" spans="2:21" ht="14.25" customHeight="1" x14ac:dyDescent="0.25">
      <c r="B6299" s="635">
        <v>6262</v>
      </c>
      <c r="C6299" s="268">
        <f>INDEX('V. Load Profile'!$D$85:$K$108,IF(MOD(B6299,24)=0, 24,MOD(B6299,24)),4)</f>
        <v>8.9666666666666668</v>
      </c>
      <c r="D6299" s="605">
        <f>IF('III. Inputs Baseline Diesel'!$S$17&gt;0,IF(AND(C6299&gt;0, C6299&lt;'III. Inputs Baseline Diesel'!$S$17*'III. Inputs Baseline Diesel'!$S$50),'III. Inputs Baseline Diesel'!$S$50*'III. Inputs Baseline Diesel'!$S$17,C6299))</f>
        <v>8.9666666666666668</v>
      </c>
      <c r="E6299" s="23">
        <f>INDEX('IX. Irradiation Data'!$G$15:$I$8774,B6299,2)</f>
        <v>0</v>
      </c>
      <c r="F6299" s="36">
        <f>INDEX('IX. Irradiation Data'!$G$15:$I$8774,B6299, 3)</f>
        <v>29</v>
      </c>
      <c r="G6299" s="36">
        <f>E6299*COS(RADIANS('IV. Inputs Solar'!$S$102))</f>
        <v>0</v>
      </c>
      <c r="H6299" s="36">
        <f>F6299+('IV. Inputs Solar'!$S$100-20)/80*E6299/10</f>
        <v>29</v>
      </c>
      <c r="I6299" s="36">
        <f>1+('IV. Inputs Solar'!$S$101*(H6299-25))</f>
        <v>0.98599999999999999</v>
      </c>
      <c r="J6299" s="36">
        <f>G6299*I6299*('IV. Inputs Solar'!$T$52*'IV. Inputs Solar'!$S$53)/1000</f>
        <v>0</v>
      </c>
      <c r="K6299" s="125">
        <f t="shared" si="388"/>
        <v>8.9666666666666668</v>
      </c>
      <c r="L6299" s="36">
        <f>IF(K6299&gt;0,MATCH(0,K6299:$K$8797,-1)-1,0)</f>
        <v>8</v>
      </c>
      <c r="M6299" s="126">
        <f>IF('IV. Inputs Solar'!$T$60=0,
     0,
     IF(K6298&gt;0,
          IF(T6298=0,
               IF(M6298&gt;='IV. Inputs Solar'!$S$108*'IV. Inputs Solar'!$T$60,
                    IF(M6298-MIN('IV. Inputs Solar'!$S$58/'IV. Inputs Solar'!$S$106,K6298/'IV. Inputs Solar'!$S$106)&lt;'IV. Inputs Solar'!$T$60*'IV. Inputs Solar'!$S$108,
                         'IV. Inputs Solar'!$T$60*'IV. Inputs Solar'!$S$108,
                         M6298-MIN('IV. Inputs Solar'!$S$58/'IV. Inputs Solar'!$S$106,K6298/'IV. Inputs Solar'!$S$106)),
                    IF(M6298+MIN('IV. Inputs Solar'!$S$66-K6298,'IV. Inputs Solar'!$S$58)*'IV. Inputs Solar'!$S$106&gt;'IV. Inputs Solar'!$T$60,
                         'IV. Inputs Solar'!$T$60,
                         M6298+MIN('IV. Inputs Solar'!$S$66-K6298,'IV. Inputs Solar'!$S$58)*'IV. Inputs Solar'!$S$106)),
               IF(M6298-'IV. Inputs Solar'!$S$108*'IV. Inputs Solar'!$T$60&lt;MIN('IV. Inputs Solar'!$T$60,'IV. Inputs Solar'!$T$60*'IV. Inputs Solar'!$S$108+SUM(INDEX(K6299:$K$8797,MATCH(L6299,L6299:$L$8797,0),1):INDEX(K6299:$K$8797,MATCH(L6299,L6299:$L$8797,0)+L6299-1,1))/'IV. Inputs Solar'!$S$106),
                    IF(M6298+MIN('IV. Inputs Solar'!$S$66-K6298,'IV. Inputs Solar'!$S$58)*'IV. Inputs Solar'!$S$106&gt;MIN('IV. Inputs Solar'!$T$60,'IV. Inputs Solar'!$T$60*'IV. Inputs Solar'!$S$108+SUM(INDEX(K6299:$K$8797,MATCH(L6299,L6299:$L$8797,0),1):INDEX(K6299:$K$8797,MATCH(L6299,L6299:$L$8797,0)+L6299-1,1))/'IV. Inputs Solar'!$S$106),
                         MIN('IV. Inputs Solar'!$T$60,'IV. Inputs Solar'!$T$60*'IV. Inputs Solar'!$S$108+SUM(INDEX(K6299:$K$8797,MATCH(L6299,L6299:$L$8797,0),1):INDEX(K6299:$K$8797,MATCH(L6299,L6299:$L$8797,0)+L6299-1,1))/'IV. Inputs Solar'!$S$106),
                         M6298+MIN('IV. Inputs Solar'!$S$66-K6298,'IV. Inputs Solar'!$S$58)*'IV. Inputs Solar'!$S$106),
                    M6298)),
          IF(M6298&lt;'IV. Inputs Solar'!$T$60,
               IF(M6298-MAX((-1)*'IV. Inputs Solar'!$S$58*'IV. Inputs Solar'!$S$106,K6298*'IV. Inputs Solar'!$S$106)&gt;'IV. Inputs Solar'!$T$60,
                    'IV. Inputs Solar'!$T$60,
                    M6298-MAX((-1)*'IV. Inputs Solar'!$S$58*'IV. Inputs Solar'!$S$106,K6298*'IV. Inputs Solar'!$S$106)),
               M6298)))</f>
        <v>32.953269727103283</v>
      </c>
      <c r="N6299" s="98">
        <f>IF('IV. Inputs Solar'!$T$60=0,0,M6299/'IV. Inputs Solar'!$T$60)</f>
        <v>0.54922116211838801</v>
      </c>
      <c r="O6299" s="36">
        <f t="shared" si="390"/>
        <v>0</v>
      </c>
      <c r="P6299" s="36">
        <f t="shared" si="391"/>
        <v>0</v>
      </c>
      <c r="Q6299" s="36">
        <f t="shared" si="389"/>
        <v>0</v>
      </c>
      <c r="R6299" s="36">
        <f>ROUND(IF(K6299&lt;0,((M6299-M6300)/'IV. Inputs Solar'!$S$106)-K6299,0),2)</f>
        <v>0</v>
      </c>
      <c r="S6299" s="125">
        <f>ROUND(IF(K6299&gt;0,IF(T6299&gt;0,K6299,ABS((M6299-M6300)*'IV. Inputs Solar'!$S$106-K6299)),0),2)</f>
        <v>0</v>
      </c>
      <c r="T6299" s="151">
        <f>IF('IV. Inputs Solar'!$T$60&lt;&gt;0,
     IF(AND(M6299&lt;MIN('IV. Inputs Solar'!$T$60,'IV. Inputs Solar'!$T$60*'IV. Inputs Solar'!$S$108+SUM(INDEX(K6299:$K$8797,MATCH(L6299,L6299:$L$8797,0),1):INDEX(K6299:$K$8797,MATCH(L6299,L6299:$L$8797,0)+L6299-1,1))/'IV. Inputs Solar'!$S$106),K6299&gt;0),
          'IV. Inputs Solar'!$S$66,
          0),
     IF(K6299&gt;0,
          IF(K6299&lt;0.3*'IV. Inputs Solar'!$S$66,
               0.3*'IV. Inputs Solar'!$S$66,
               K6299),
          0))</f>
        <v>0</v>
      </c>
      <c r="U6299" s="151">
        <f>T6299/('III. Inputs Baseline Diesel'!$S$54*'III. Inputs Baseline Diesel'!$S$57)</f>
        <v>0</v>
      </c>
    </row>
    <row r="6300" spans="2:21" ht="14.25" customHeight="1" x14ac:dyDescent="0.25">
      <c r="B6300" s="635">
        <v>6263</v>
      </c>
      <c r="C6300" s="268">
        <f>INDEX('V. Load Profile'!$D$85:$K$108,IF(MOD(B6300,24)=0, 24,MOD(B6300,24)),4)</f>
        <v>7.2999999999999989</v>
      </c>
      <c r="D6300" s="605">
        <f>IF('III. Inputs Baseline Diesel'!$S$17&gt;0,IF(AND(C6300&gt;0, C6300&lt;'III. Inputs Baseline Diesel'!$S$17*'III. Inputs Baseline Diesel'!$S$50),'III. Inputs Baseline Diesel'!$S$50*'III. Inputs Baseline Diesel'!$S$17,C6300))</f>
        <v>7.2999999999999989</v>
      </c>
      <c r="E6300" s="23">
        <f>INDEX('IX. Irradiation Data'!$G$15:$I$8774,B6300,2)</f>
        <v>0</v>
      </c>
      <c r="F6300" s="36">
        <f>INDEX('IX. Irradiation Data'!$G$15:$I$8774,B6300, 3)</f>
        <v>28.7</v>
      </c>
      <c r="G6300" s="36">
        <f>E6300*COS(RADIANS('IV. Inputs Solar'!$S$102))</f>
        <v>0</v>
      </c>
      <c r="H6300" s="36">
        <f>F6300+('IV. Inputs Solar'!$S$100-20)/80*E6300/10</f>
        <v>28.7</v>
      </c>
      <c r="I6300" s="36">
        <f>1+('IV. Inputs Solar'!$S$101*(H6300-25))</f>
        <v>0.98704999999999998</v>
      </c>
      <c r="J6300" s="36">
        <f>G6300*I6300*('IV. Inputs Solar'!$T$52*'IV. Inputs Solar'!$S$53)/1000</f>
        <v>0</v>
      </c>
      <c r="K6300" s="125">
        <f t="shared" si="388"/>
        <v>7.2999999999999989</v>
      </c>
      <c r="L6300" s="36">
        <f>IF(K6300&gt;0,MATCH(0,K6300:$K$8797,-1)-1,0)</f>
        <v>7</v>
      </c>
      <c r="M6300" s="126">
        <f>IF('IV. Inputs Solar'!$T$60=0,
     0,
     IF(K6299&gt;0,
          IF(T6299=0,
               IF(M6299&gt;='IV. Inputs Solar'!$S$108*'IV. Inputs Solar'!$T$60,
                    IF(M6299-MIN('IV. Inputs Solar'!$S$58/'IV. Inputs Solar'!$S$106,K6299/'IV. Inputs Solar'!$S$106)&lt;'IV. Inputs Solar'!$T$60*'IV. Inputs Solar'!$S$108,
                         'IV. Inputs Solar'!$T$60*'IV. Inputs Solar'!$S$108,
                         M6299-MIN('IV. Inputs Solar'!$S$58/'IV. Inputs Solar'!$S$106,K6299/'IV. Inputs Solar'!$S$106)),
                    IF(M6299+MIN('IV. Inputs Solar'!$S$66-K6299,'IV. Inputs Solar'!$S$58)*'IV. Inputs Solar'!$S$106&gt;'IV. Inputs Solar'!$T$60,
                         'IV. Inputs Solar'!$T$60,
                         M6299+MIN('IV. Inputs Solar'!$S$66-K6299,'IV. Inputs Solar'!$S$58)*'IV. Inputs Solar'!$S$106)),
               IF(M6299-'IV. Inputs Solar'!$S$108*'IV. Inputs Solar'!$T$60&lt;MIN('IV. Inputs Solar'!$T$60,'IV. Inputs Solar'!$T$60*'IV. Inputs Solar'!$S$108+SUM(INDEX(K6300:$K$8797,MATCH(L6300,L6300:$L$8797,0),1):INDEX(K6300:$K$8797,MATCH(L6300,L6300:$L$8797,0)+L6300-1,1))/'IV. Inputs Solar'!$S$106),
                    IF(M6299+MIN('IV. Inputs Solar'!$S$66-K6299,'IV. Inputs Solar'!$S$58)*'IV. Inputs Solar'!$S$106&gt;MIN('IV. Inputs Solar'!$T$60,'IV. Inputs Solar'!$T$60*'IV. Inputs Solar'!$S$108+SUM(INDEX(K6300:$K$8797,MATCH(L6300,L6300:$L$8797,0),1):INDEX(K6300:$K$8797,MATCH(L6300,L6300:$L$8797,0)+L6300-1,1))/'IV. Inputs Solar'!$S$106),
                         MIN('IV. Inputs Solar'!$T$60,'IV. Inputs Solar'!$T$60*'IV. Inputs Solar'!$S$108+SUM(INDEX(K6300:$K$8797,MATCH(L6300,L6300:$L$8797,0),1):INDEX(K6300:$K$8797,MATCH(L6300,L6300:$L$8797,0)+L6300-1,1))/'IV. Inputs Solar'!$S$106),
                         M6299+MIN('IV. Inputs Solar'!$S$66-K6299,'IV. Inputs Solar'!$S$58)*'IV. Inputs Solar'!$S$106),
                    M6299)),
          IF(M6299&lt;'IV. Inputs Solar'!$T$60,
               IF(M6299-MAX((-1)*'IV. Inputs Solar'!$S$58*'IV. Inputs Solar'!$S$106,K6299*'IV. Inputs Solar'!$S$106)&gt;'IV. Inputs Solar'!$T$60,
                    'IV. Inputs Solar'!$T$60,
                    M6299-MAX((-1)*'IV. Inputs Solar'!$S$58*'IV. Inputs Solar'!$S$106,K6299*'IV. Inputs Solar'!$S$106)),
               M6299)))</f>
        <v>23.501573165044462</v>
      </c>
      <c r="N6300" s="98">
        <f>IF('IV. Inputs Solar'!$T$60=0,0,M6300/'IV. Inputs Solar'!$T$60)</f>
        <v>0.39169288608407438</v>
      </c>
      <c r="O6300" s="36">
        <f t="shared" si="390"/>
        <v>0</v>
      </c>
      <c r="P6300" s="36">
        <f t="shared" si="391"/>
        <v>0</v>
      </c>
      <c r="Q6300" s="36">
        <f t="shared" si="389"/>
        <v>0</v>
      </c>
      <c r="R6300" s="36">
        <f>ROUND(IF(K6300&lt;0,((M6300-M6301)/'IV. Inputs Solar'!$S$106)-K6300,0),2)</f>
        <v>0</v>
      </c>
      <c r="S6300" s="125">
        <f>ROUND(IF(K6300&gt;0,IF(T6300&gt;0,K6300,ABS((M6300-M6301)*'IV. Inputs Solar'!$S$106-K6300)),0),2)</f>
        <v>0</v>
      </c>
      <c r="T6300" s="151">
        <f>IF('IV. Inputs Solar'!$T$60&lt;&gt;0,
     IF(AND(M6300&lt;MIN('IV. Inputs Solar'!$T$60,'IV. Inputs Solar'!$T$60*'IV. Inputs Solar'!$S$108+SUM(INDEX(K6300:$K$8797,MATCH(L6300,L6300:$L$8797,0),1):INDEX(K6300:$K$8797,MATCH(L6300,L6300:$L$8797,0)+L6300-1,1))/'IV. Inputs Solar'!$S$106),K6300&gt;0),
          'IV. Inputs Solar'!$S$66,
          0),
     IF(K6300&gt;0,
          IF(K6300&lt;0.3*'IV. Inputs Solar'!$S$66,
               0.3*'IV. Inputs Solar'!$S$66,
               K6300),
          0))</f>
        <v>0</v>
      </c>
      <c r="U6300" s="151">
        <f>T6300/('III. Inputs Baseline Diesel'!$S$54*'III. Inputs Baseline Diesel'!$S$57)</f>
        <v>0</v>
      </c>
    </row>
    <row r="6301" spans="2:21" ht="14.25" customHeight="1" x14ac:dyDescent="0.25">
      <c r="B6301" s="635">
        <v>6264</v>
      </c>
      <c r="C6301" s="268">
        <f>INDEX('V. Load Profile'!$D$85:$K$108,IF(MOD(B6301,24)=0, 24,MOD(B6301,24)),4)</f>
        <v>1.6888888888888889</v>
      </c>
      <c r="D6301" s="605">
        <f>IF('III. Inputs Baseline Diesel'!$S$17&gt;0,IF(AND(C6301&gt;0, C6301&lt;'III. Inputs Baseline Diesel'!$S$17*'III. Inputs Baseline Diesel'!$S$50),'III. Inputs Baseline Diesel'!$S$50*'III. Inputs Baseline Diesel'!$S$17,C6301))</f>
        <v>3.2279999999999998</v>
      </c>
      <c r="E6301" s="23">
        <f>INDEX('IX. Irradiation Data'!$G$15:$I$8774,B6301,2)</f>
        <v>0</v>
      </c>
      <c r="F6301" s="36">
        <f>INDEX('IX. Irradiation Data'!$G$15:$I$8774,B6301, 3)</f>
        <v>28.5</v>
      </c>
      <c r="G6301" s="36">
        <f>E6301*COS(RADIANS('IV. Inputs Solar'!$S$102))</f>
        <v>0</v>
      </c>
      <c r="H6301" s="36">
        <f>F6301+('IV. Inputs Solar'!$S$100-20)/80*E6301/10</f>
        <v>28.5</v>
      </c>
      <c r="I6301" s="36">
        <f>1+('IV. Inputs Solar'!$S$101*(H6301-25))</f>
        <v>0.98775000000000002</v>
      </c>
      <c r="J6301" s="36">
        <f>G6301*I6301*('IV. Inputs Solar'!$T$52*'IV. Inputs Solar'!$S$53)/1000</f>
        <v>0</v>
      </c>
      <c r="K6301" s="125">
        <f t="shared" si="388"/>
        <v>1.6888888888888889</v>
      </c>
      <c r="L6301" s="36">
        <f>IF(K6301&gt;0,MATCH(0,K6301:$K$8797,-1)-1,0)</f>
        <v>6</v>
      </c>
      <c r="M6301" s="126">
        <f>IF('IV. Inputs Solar'!$T$60=0,
     0,
     IF(K6300&gt;0,
          IF(T6300=0,
               IF(M6300&gt;='IV. Inputs Solar'!$S$108*'IV. Inputs Solar'!$T$60,
                    IF(M6300-MIN('IV. Inputs Solar'!$S$58/'IV. Inputs Solar'!$S$106,K6300/'IV. Inputs Solar'!$S$106)&lt;'IV. Inputs Solar'!$T$60*'IV. Inputs Solar'!$S$108,
                         'IV. Inputs Solar'!$T$60*'IV. Inputs Solar'!$S$108,
                         M6300-MIN('IV. Inputs Solar'!$S$58/'IV. Inputs Solar'!$S$106,K6300/'IV. Inputs Solar'!$S$106)),
                    IF(M6300+MIN('IV. Inputs Solar'!$S$66-K6300,'IV. Inputs Solar'!$S$58)*'IV. Inputs Solar'!$S$106&gt;'IV. Inputs Solar'!$T$60,
                         'IV. Inputs Solar'!$T$60,
                         M6300+MIN('IV. Inputs Solar'!$S$66-K6300,'IV. Inputs Solar'!$S$58)*'IV. Inputs Solar'!$S$106)),
               IF(M6300-'IV. Inputs Solar'!$S$108*'IV. Inputs Solar'!$T$60&lt;MIN('IV. Inputs Solar'!$T$60,'IV. Inputs Solar'!$T$60*'IV. Inputs Solar'!$S$108+SUM(INDEX(K6301:$K$8797,MATCH(L6301,L6301:$L$8797,0),1):INDEX(K6301:$K$8797,MATCH(L6301,L6301:$L$8797,0)+L6301-1,1))/'IV. Inputs Solar'!$S$106),
                    IF(M6300+MIN('IV. Inputs Solar'!$S$66-K6300,'IV. Inputs Solar'!$S$58)*'IV. Inputs Solar'!$S$106&gt;MIN('IV. Inputs Solar'!$T$60,'IV. Inputs Solar'!$T$60*'IV. Inputs Solar'!$S$108+SUM(INDEX(K6301:$K$8797,MATCH(L6301,L6301:$L$8797,0),1):INDEX(K6301:$K$8797,MATCH(L6301,L6301:$L$8797,0)+L6301-1,1))/'IV. Inputs Solar'!$S$106),
                         MIN('IV. Inputs Solar'!$T$60,'IV. Inputs Solar'!$T$60*'IV. Inputs Solar'!$S$108+SUM(INDEX(K6301:$K$8797,MATCH(L6301,L6301:$L$8797,0),1):INDEX(K6301:$K$8797,MATCH(L6301,L6301:$L$8797,0)+L6301-1,1))/'IV. Inputs Solar'!$S$106),
                         M6300+MIN('IV. Inputs Solar'!$S$66-K6300,'IV. Inputs Solar'!$S$58)*'IV. Inputs Solar'!$S$106),
                    M6300)),
          IF(M6300&lt;'IV. Inputs Solar'!$T$60,
               IF(M6300-MAX((-1)*'IV. Inputs Solar'!$S$58*'IV. Inputs Solar'!$S$106,K6300*'IV. Inputs Solar'!$S$106)&gt;'IV. Inputs Solar'!$T$60,
                    'IV. Inputs Solar'!$T$60,
                    M6300-MAX((-1)*'IV. Inputs Solar'!$S$58*'IV. Inputs Solar'!$S$106,K6300*'IV. Inputs Solar'!$S$106)),
               M6300)))</f>
        <v>15.806697525301406</v>
      </c>
      <c r="N6301" s="98">
        <f>IF('IV. Inputs Solar'!$T$60=0,0,M6301/'IV. Inputs Solar'!$T$60)</f>
        <v>0.26344495875502344</v>
      </c>
      <c r="O6301" s="36">
        <f t="shared" si="390"/>
        <v>0</v>
      </c>
      <c r="P6301" s="36">
        <f t="shared" si="391"/>
        <v>0</v>
      </c>
      <c r="Q6301" s="36">
        <f t="shared" si="389"/>
        <v>0</v>
      </c>
      <c r="R6301" s="36">
        <f>ROUND(IF(K6301&lt;0,((M6301-M6302)/'IV. Inputs Solar'!$S$106)-K6301,0),2)</f>
        <v>0</v>
      </c>
      <c r="S6301" s="125">
        <f>ROUND(IF(K6301&gt;0,IF(T6301&gt;0,K6301,ABS((M6301-M6302)*'IV. Inputs Solar'!$S$106-K6301)),0),2)</f>
        <v>0</v>
      </c>
      <c r="T6301" s="151">
        <f>IF('IV. Inputs Solar'!$T$60&lt;&gt;0,
     IF(AND(M6301&lt;MIN('IV. Inputs Solar'!$T$60,'IV. Inputs Solar'!$T$60*'IV. Inputs Solar'!$S$108+SUM(INDEX(K6301:$K$8797,MATCH(L6301,L6301:$L$8797,0),1):INDEX(K6301:$K$8797,MATCH(L6301,L6301:$L$8797,0)+L6301-1,1))/'IV. Inputs Solar'!$S$106),K6301&gt;0),
          'IV. Inputs Solar'!$S$66,
          0),
     IF(K6301&gt;0,
          IF(K6301&lt;0.3*'IV. Inputs Solar'!$S$66,
               0.3*'IV. Inputs Solar'!$S$66,
               K6301),
          0))</f>
        <v>0</v>
      </c>
      <c r="U6301" s="151">
        <f>T6301/('III. Inputs Baseline Diesel'!$S$54*'III. Inputs Baseline Diesel'!$S$57)</f>
        <v>0</v>
      </c>
    </row>
    <row r="6302" spans="2:21" ht="14.25" customHeight="1" x14ac:dyDescent="0.25">
      <c r="B6302" s="635">
        <v>6265</v>
      </c>
      <c r="C6302" s="268">
        <f>INDEX('V. Load Profile'!$D$85:$K$108,IF(MOD(B6302,24)=0, 24,MOD(B6302,24)),4)</f>
        <v>1.1333333333333333</v>
      </c>
      <c r="D6302" s="605">
        <f>IF('III. Inputs Baseline Diesel'!$S$17&gt;0,IF(AND(C6302&gt;0, C6302&lt;'III. Inputs Baseline Diesel'!$S$17*'III. Inputs Baseline Diesel'!$S$50),'III. Inputs Baseline Diesel'!$S$50*'III. Inputs Baseline Diesel'!$S$17,C6302))</f>
        <v>3.2279999999999998</v>
      </c>
      <c r="E6302" s="23">
        <f>INDEX('IX. Irradiation Data'!$G$15:$I$8774,B6302,2)</f>
        <v>0</v>
      </c>
      <c r="F6302" s="36">
        <f>INDEX('IX. Irradiation Data'!$G$15:$I$8774,B6302, 3)</f>
        <v>28.2</v>
      </c>
      <c r="G6302" s="36">
        <f>E6302*COS(RADIANS('IV. Inputs Solar'!$S$102))</f>
        <v>0</v>
      </c>
      <c r="H6302" s="36">
        <f>F6302+('IV. Inputs Solar'!$S$100-20)/80*E6302/10</f>
        <v>28.2</v>
      </c>
      <c r="I6302" s="36">
        <f>1+('IV. Inputs Solar'!$S$101*(H6302-25))</f>
        <v>0.98880000000000001</v>
      </c>
      <c r="J6302" s="36">
        <f>G6302*I6302*('IV. Inputs Solar'!$T$52*'IV. Inputs Solar'!$S$53)/1000</f>
        <v>0</v>
      </c>
      <c r="K6302" s="125">
        <f t="shared" si="388"/>
        <v>1.1333333333333333</v>
      </c>
      <c r="L6302" s="36">
        <f>IF(K6302&gt;0,MATCH(0,K6302:$K$8797,-1)-1,0)</f>
        <v>5</v>
      </c>
      <c r="M6302" s="126">
        <f>IF('IV. Inputs Solar'!$T$60=0,
     0,
     IF(K6301&gt;0,
          IF(T6301=0,
               IF(M6301&gt;='IV. Inputs Solar'!$S$108*'IV. Inputs Solar'!$T$60,
                    IF(M6301-MIN('IV. Inputs Solar'!$S$58/'IV. Inputs Solar'!$S$106,K6301/'IV. Inputs Solar'!$S$106)&lt;'IV. Inputs Solar'!$T$60*'IV. Inputs Solar'!$S$108,
                         'IV. Inputs Solar'!$T$60*'IV. Inputs Solar'!$S$108,
                         M6301-MIN('IV. Inputs Solar'!$S$58/'IV. Inputs Solar'!$S$106,K6301/'IV. Inputs Solar'!$S$106)),
                    IF(M6301+MIN('IV. Inputs Solar'!$S$66-K6301,'IV. Inputs Solar'!$S$58)*'IV. Inputs Solar'!$S$106&gt;'IV. Inputs Solar'!$T$60,
                         'IV. Inputs Solar'!$T$60,
                         M6301+MIN('IV. Inputs Solar'!$S$66-K6301,'IV. Inputs Solar'!$S$58)*'IV. Inputs Solar'!$S$106)),
               IF(M6301-'IV. Inputs Solar'!$S$108*'IV. Inputs Solar'!$T$60&lt;MIN('IV. Inputs Solar'!$T$60,'IV. Inputs Solar'!$T$60*'IV. Inputs Solar'!$S$108+SUM(INDEX(K6302:$K$8797,MATCH(L6302,L6302:$L$8797,0),1):INDEX(K6302:$K$8797,MATCH(L6302,L6302:$L$8797,0)+L6302-1,1))/'IV. Inputs Solar'!$S$106),
                    IF(M6301+MIN('IV. Inputs Solar'!$S$66-K6301,'IV. Inputs Solar'!$S$58)*'IV. Inputs Solar'!$S$106&gt;MIN('IV. Inputs Solar'!$T$60,'IV. Inputs Solar'!$T$60*'IV. Inputs Solar'!$S$108+SUM(INDEX(K6302:$K$8797,MATCH(L6302,L6302:$L$8797,0),1):INDEX(K6302:$K$8797,MATCH(L6302,L6302:$L$8797,0)+L6302-1,1))/'IV. Inputs Solar'!$S$106),
                         MIN('IV. Inputs Solar'!$T$60,'IV. Inputs Solar'!$T$60*'IV. Inputs Solar'!$S$108+SUM(INDEX(K6302:$K$8797,MATCH(L6302,L6302:$L$8797,0),1):INDEX(K6302:$K$8797,MATCH(L6302,L6302:$L$8797,0)+L6302-1,1))/'IV. Inputs Solar'!$S$106),
                         M6301+MIN('IV. Inputs Solar'!$S$66-K6301,'IV. Inputs Solar'!$S$58)*'IV. Inputs Solar'!$S$106),
                    M6301)),
          IF(M6301&lt;'IV. Inputs Solar'!$T$60,
               IF(M6301-MAX((-1)*'IV. Inputs Solar'!$S$58*'IV. Inputs Solar'!$S$106,K6301*'IV. Inputs Solar'!$S$106)&gt;'IV. Inputs Solar'!$T$60,
                    'IV. Inputs Solar'!$T$60,
                    M6301-MAX((-1)*'IV. Inputs Solar'!$S$58*'IV. Inputs Solar'!$S$106,K6301*'IV. Inputs Solar'!$S$106)),
               M6301)))</f>
        <v>14.026452324021429</v>
      </c>
      <c r="N6302" s="98">
        <f>IF('IV. Inputs Solar'!$T$60=0,0,M6302/'IV. Inputs Solar'!$T$60)</f>
        <v>0.23377420540035715</v>
      </c>
      <c r="O6302" s="36">
        <f t="shared" si="390"/>
        <v>0</v>
      </c>
      <c r="P6302" s="36">
        <f t="shared" si="391"/>
        <v>0</v>
      </c>
      <c r="Q6302" s="36">
        <f t="shared" si="389"/>
        <v>0</v>
      </c>
      <c r="R6302" s="36">
        <f>ROUND(IF(K6302&lt;0,((M6302-M6303)/'IV. Inputs Solar'!$S$106)-K6302,0),2)</f>
        <v>0</v>
      </c>
      <c r="S6302" s="125">
        <f>ROUND(IF(K6302&gt;0,IF(T6302&gt;0,K6302,ABS((M6302-M6303)*'IV. Inputs Solar'!$S$106-K6302)),0),2)</f>
        <v>0</v>
      </c>
      <c r="T6302" s="151">
        <f>IF('IV. Inputs Solar'!$T$60&lt;&gt;0,
     IF(AND(M6302&lt;MIN('IV. Inputs Solar'!$T$60,'IV. Inputs Solar'!$T$60*'IV. Inputs Solar'!$S$108+SUM(INDEX(K6302:$K$8797,MATCH(L6302,L6302:$L$8797,0),1):INDEX(K6302:$K$8797,MATCH(L6302,L6302:$L$8797,0)+L6302-1,1))/'IV. Inputs Solar'!$S$106),K6302&gt;0),
          'IV. Inputs Solar'!$S$66,
          0),
     IF(K6302&gt;0,
          IF(K6302&lt;0.3*'IV. Inputs Solar'!$S$66,
               0.3*'IV. Inputs Solar'!$S$66,
               K6302),
          0))</f>
        <v>0</v>
      </c>
      <c r="U6302" s="151">
        <f>T6302/('III. Inputs Baseline Diesel'!$S$54*'III. Inputs Baseline Diesel'!$S$57)</f>
        <v>0</v>
      </c>
    </row>
    <row r="6303" spans="2:21" ht="14.25" customHeight="1" x14ac:dyDescent="0.25">
      <c r="B6303" s="635">
        <v>6266</v>
      </c>
      <c r="C6303" s="268">
        <f>INDEX('V. Load Profile'!$D$85:$K$108,IF(MOD(B6303,24)=0, 24,MOD(B6303,24)),4)</f>
        <v>1.1333333333333333</v>
      </c>
      <c r="D6303" s="605">
        <f>IF('III. Inputs Baseline Diesel'!$S$17&gt;0,IF(AND(C6303&gt;0, C6303&lt;'III. Inputs Baseline Diesel'!$S$17*'III. Inputs Baseline Diesel'!$S$50),'III. Inputs Baseline Diesel'!$S$50*'III. Inputs Baseline Diesel'!$S$17,C6303))</f>
        <v>3.2279999999999998</v>
      </c>
      <c r="E6303" s="23">
        <f>INDEX('IX. Irradiation Data'!$G$15:$I$8774,B6303,2)</f>
        <v>0</v>
      </c>
      <c r="F6303" s="36">
        <f>INDEX('IX. Irradiation Data'!$G$15:$I$8774,B6303, 3)</f>
        <v>28</v>
      </c>
      <c r="G6303" s="36">
        <f>E6303*COS(RADIANS('IV. Inputs Solar'!$S$102))</f>
        <v>0</v>
      </c>
      <c r="H6303" s="36">
        <f>F6303+('IV. Inputs Solar'!$S$100-20)/80*E6303/10</f>
        <v>28</v>
      </c>
      <c r="I6303" s="36">
        <f>1+('IV. Inputs Solar'!$S$101*(H6303-25))</f>
        <v>0.98950000000000005</v>
      </c>
      <c r="J6303" s="36">
        <f>G6303*I6303*('IV. Inputs Solar'!$T$52*'IV. Inputs Solar'!$S$53)/1000</f>
        <v>0</v>
      </c>
      <c r="K6303" s="125">
        <f t="shared" si="388"/>
        <v>1.1333333333333333</v>
      </c>
      <c r="L6303" s="36">
        <f>IF(K6303&gt;0,MATCH(0,K6303:$K$8797,-1)-1,0)</f>
        <v>4</v>
      </c>
      <c r="M6303" s="126">
        <f>IF('IV. Inputs Solar'!$T$60=0,
     0,
     IF(K6302&gt;0,
          IF(T6302=0,
               IF(M6302&gt;='IV. Inputs Solar'!$S$108*'IV. Inputs Solar'!$T$60,
                    IF(M6302-MIN('IV. Inputs Solar'!$S$58/'IV. Inputs Solar'!$S$106,K6302/'IV. Inputs Solar'!$S$106)&lt;'IV. Inputs Solar'!$T$60*'IV. Inputs Solar'!$S$108,
                         'IV. Inputs Solar'!$T$60*'IV. Inputs Solar'!$S$108,
                         M6302-MIN('IV. Inputs Solar'!$S$58/'IV. Inputs Solar'!$S$106,K6302/'IV. Inputs Solar'!$S$106)),
                    IF(M6302+MIN('IV. Inputs Solar'!$S$66-K6302,'IV. Inputs Solar'!$S$58)*'IV. Inputs Solar'!$S$106&gt;'IV. Inputs Solar'!$T$60,
                         'IV. Inputs Solar'!$T$60,
                         M6302+MIN('IV. Inputs Solar'!$S$66-K6302,'IV. Inputs Solar'!$S$58)*'IV. Inputs Solar'!$S$106)),
               IF(M6302-'IV. Inputs Solar'!$S$108*'IV. Inputs Solar'!$T$60&lt;MIN('IV. Inputs Solar'!$T$60,'IV. Inputs Solar'!$T$60*'IV. Inputs Solar'!$S$108+SUM(INDEX(K6303:$K$8797,MATCH(L6303,L6303:$L$8797,0),1):INDEX(K6303:$K$8797,MATCH(L6303,L6303:$L$8797,0)+L6303-1,1))/'IV. Inputs Solar'!$S$106),
                    IF(M6302+MIN('IV. Inputs Solar'!$S$66-K6302,'IV. Inputs Solar'!$S$58)*'IV. Inputs Solar'!$S$106&gt;MIN('IV. Inputs Solar'!$T$60,'IV. Inputs Solar'!$T$60*'IV. Inputs Solar'!$S$108+SUM(INDEX(K6303:$K$8797,MATCH(L6303,L6303:$L$8797,0),1):INDEX(K6303:$K$8797,MATCH(L6303,L6303:$L$8797,0)+L6303-1,1))/'IV. Inputs Solar'!$S$106),
                         MIN('IV. Inputs Solar'!$T$60,'IV. Inputs Solar'!$T$60*'IV. Inputs Solar'!$S$108+SUM(INDEX(K6303:$K$8797,MATCH(L6303,L6303:$L$8797,0),1):INDEX(K6303:$K$8797,MATCH(L6303,L6303:$L$8797,0)+L6303-1,1))/'IV. Inputs Solar'!$S$106),
                         M6302+MIN('IV. Inputs Solar'!$S$66-K6302,'IV. Inputs Solar'!$S$58)*'IV. Inputs Solar'!$S$106),
                    M6302)),
          IF(M6302&lt;'IV. Inputs Solar'!$T$60,
               IF(M6302-MAX((-1)*'IV. Inputs Solar'!$S$58*'IV. Inputs Solar'!$S$106,K6302*'IV. Inputs Solar'!$S$106)&gt;'IV. Inputs Solar'!$T$60,
                    'IV. Inputs Solar'!$T$60,
                    M6302-MAX((-1)*'IV. Inputs Solar'!$S$58*'IV. Inputs Solar'!$S$106,K6302*'IV. Inputs Solar'!$S$106)),
               M6302)))</f>
        <v>12.831814096846708</v>
      </c>
      <c r="N6303" s="98">
        <f>IF('IV. Inputs Solar'!$T$60=0,0,M6303/'IV. Inputs Solar'!$T$60)</f>
        <v>0.21386356828077846</v>
      </c>
      <c r="O6303" s="36">
        <f t="shared" si="390"/>
        <v>0</v>
      </c>
      <c r="P6303" s="36">
        <f t="shared" si="391"/>
        <v>0</v>
      </c>
      <c r="Q6303" s="36">
        <f t="shared" si="389"/>
        <v>0</v>
      </c>
      <c r="R6303" s="36">
        <f>ROUND(IF(K6303&lt;0,((M6303-M6304)/'IV. Inputs Solar'!$S$106)-K6303,0),2)</f>
        <v>0</v>
      </c>
      <c r="S6303" s="125">
        <f>ROUND(IF(K6303&gt;0,IF(T6303&gt;0,K6303,ABS((M6303-M6304)*'IV. Inputs Solar'!$S$106-K6303)),0),2)</f>
        <v>0.34</v>
      </c>
      <c r="T6303" s="151">
        <f>IF('IV. Inputs Solar'!$T$60&lt;&gt;0,
     IF(AND(M6303&lt;MIN('IV. Inputs Solar'!$T$60,'IV. Inputs Solar'!$T$60*'IV. Inputs Solar'!$S$108+SUM(INDEX(K6303:$K$8797,MATCH(L6303,L6303:$L$8797,0),1):INDEX(K6303:$K$8797,MATCH(L6303,L6303:$L$8797,0)+L6303-1,1))/'IV. Inputs Solar'!$S$106),K6303&gt;0),
          'IV. Inputs Solar'!$S$66,
          0),
     IF(K6303&gt;0,
          IF(K6303&lt;0.3*'IV. Inputs Solar'!$S$66,
               0.3*'IV. Inputs Solar'!$S$66,
               K6303),
          0))</f>
        <v>0</v>
      </c>
      <c r="U6303" s="151">
        <f>T6303/('III. Inputs Baseline Diesel'!$S$54*'III. Inputs Baseline Diesel'!$S$57)</f>
        <v>0</v>
      </c>
    </row>
    <row r="6304" spans="2:21" ht="14.25" customHeight="1" x14ac:dyDescent="0.25">
      <c r="B6304" s="635">
        <v>6267</v>
      </c>
      <c r="C6304" s="268">
        <f>INDEX('V. Load Profile'!$D$85:$K$108,IF(MOD(B6304,24)=0, 24,MOD(B6304,24)),4)</f>
        <v>2.2222222222222223E-2</v>
      </c>
      <c r="D6304" s="605">
        <f>IF('III. Inputs Baseline Diesel'!$S$17&gt;0,IF(AND(C6304&gt;0, C6304&lt;'III. Inputs Baseline Diesel'!$S$17*'III. Inputs Baseline Diesel'!$S$50),'III. Inputs Baseline Diesel'!$S$50*'III. Inputs Baseline Diesel'!$S$17,C6304))</f>
        <v>3.2279999999999998</v>
      </c>
      <c r="E6304" s="23">
        <f>INDEX('IX. Irradiation Data'!$G$15:$I$8774,B6304,2)</f>
        <v>0</v>
      </c>
      <c r="F6304" s="36">
        <f>INDEX('IX. Irradiation Data'!$G$15:$I$8774,B6304, 3)</f>
        <v>27.7</v>
      </c>
      <c r="G6304" s="36">
        <f>E6304*COS(RADIANS('IV. Inputs Solar'!$S$102))</f>
        <v>0</v>
      </c>
      <c r="H6304" s="36">
        <f>F6304+('IV. Inputs Solar'!$S$100-20)/80*E6304/10</f>
        <v>27.7</v>
      </c>
      <c r="I6304" s="36">
        <f>1+('IV. Inputs Solar'!$S$101*(H6304-25))</f>
        <v>0.99055000000000004</v>
      </c>
      <c r="J6304" s="36">
        <f>G6304*I6304*('IV. Inputs Solar'!$T$52*'IV. Inputs Solar'!$S$53)/1000</f>
        <v>0</v>
      </c>
      <c r="K6304" s="125">
        <f t="shared" si="388"/>
        <v>2.2222222222222223E-2</v>
      </c>
      <c r="L6304" s="36">
        <f>IF(K6304&gt;0,MATCH(0,K6304:$K$8797,-1)-1,0)</f>
        <v>3</v>
      </c>
      <c r="M6304" s="126">
        <f>IF('IV. Inputs Solar'!$T$60=0,
     0,
     IF(K6303&gt;0,
          IF(T6303=0,
               IF(M6303&gt;='IV. Inputs Solar'!$S$108*'IV. Inputs Solar'!$T$60,
                    IF(M6303-MIN('IV. Inputs Solar'!$S$58/'IV. Inputs Solar'!$S$106,K6303/'IV. Inputs Solar'!$S$106)&lt;'IV. Inputs Solar'!$T$60*'IV. Inputs Solar'!$S$108,
                         'IV. Inputs Solar'!$T$60*'IV. Inputs Solar'!$S$108,
                         M6303-MIN('IV. Inputs Solar'!$S$58/'IV. Inputs Solar'!$S$106,K6303/'IV. Inputs Solar'!$S$106)),
                    IF(M6303+MIN('IV. Inputs Solar'!$S$66-K6303,'IV. Inputs Solar'!$S$58)*'IV. Inputs Solar'!$S$106&gt;'IV. Inputs Solar'!$T$60,
                         'IV. Inputs Solar'!$T$60,
                         M6303+MIN('IV. Inputs Solar'!$S$66-K6303,'IV. Inputs Solar'!$S$58)*'IV. Inputs Solar'!$S$106)),
               IF(M6303-'IV. Inputs Solar'!$S$108*'IV. Inputs Solar'!$T$60&lt;MIN('IV. Inputs Solar'!$T$60,'IV. Inputs Solar'!$T$60*'IV. Inputs Solar'!$S$108+SUM(INDEX(K6304:$K$8797,MATCH(L6304,L6304:$L$8797,0),1):INDEX(K6304:$K$8797,MATCH(L6304,L6304:$L$8797,0)+L6304-1,1))/'IV. Inputs Solar'!$S$106),
                    IF(M6303+MIN('IV. Inputs Solar'!$S$66-K6303,'IV. Inputs Solar'!$S$58)*'IV. Inputs Solar'!$S$106&gt;MIN('IV. Inputs Solar'!$T$60,'IV. Inputs Solar'!$T$60*'IV. Inputs Solar'!$S$108+SUM(INDEX(K6304:$K$8797,MATCH(L6304,L6304:$L$8797,0),1):INDEX(K6304:$K$8797,MATCH(L6304,L6304:$L$8797,0)+L6304-1,1))/'IV. Inputs Solar'!$S$106),
                         MIN('IV. Inputs Solar'!$T$60,'IV. Inputs Solar'!$T$60*'IV. Inputs Solar'!$S$108+SUM(INDEX(K6304:$K$8797,MATCH(L6304,L6304:$L$8797,0),1):INDEX(K6304:$K$8797,MATCH(L6304,L6304:$L$8797,0)+L6304-1,1))/'IV. Inputs Solar'!$S$106),
                         M6303+MIN('IV. Inputs Solar'!$S$66-K6303,'IV. Inputs Solar'!$S$58)*'IV. Inputs Solar'!$S$106),
                    M6303)),
          IF(M6303&lt;'IV. Inputs Solar'!$T$60,
               IF(M6303-MAX((-1)*'IV. Inputs Solar'!$S$58*'IV. Inputs Solar'!$S$106,K6303*'IV. Inputs Solar'!$S$106)&gt;'IV. Inputs Solar'!$T$60,
                    'IV. Inputs Solar'!$T$60,
                    M6303-MAX((-1)*'IV. Inputs Solar'!$S$58*'IV. Inputs Solar'!$S$106,K6303*'IV. Inputs Solar'!$S$106)),
               M6303)))</f>
        <v>12</v>
      </c>
      <c r="N6304" s="98">
        <f>IF('IV. Inputs Solar'!$T$60=0,0,M6304/'IV. Inputs Solar'!$T$60)</f>
        <v>0.2</v>
      </c>
      <c r="O6304" s="36">
        <f t="shared" si="390"/>
        <v>0</v>
      </c>
      <c r="P6304" s="36">
        <f t="shared" si="391"/>
        <v>0</v>
      </c>
      <c r="Q6304" s="36">
        <f t="shared" si="389"/>
        <v>0</v>
      </c>
      <c r="R6304" s="36">
        <f>ROUND(IF(K6304&lt;0,((M6304-M6305)/'IV. Inputs Solar'!$S$106)-K6304,0),2)</f>
        <v>0</v>
      </c>
      <c r="S6304" s="125">
        <f>ROUND(IF(K6304&gt;0,IF(T6304&gt;0,K6304,ABS((M6304-M6305)*'IV. Inputs Solar'!$S$106-K6304)),0),2)</f>
        <v>0.02</v>
      </c>
      <c r="T6304" s="151">
        <f>IF('IV. Inputs Solar'!$T$60&lt;&gt;0,
     IF(AND(M6304&lt;MIN('IV. Inputs Solar'!$T$60,'IV. Inputs Solar'!$T$60*'IV. Inputs Solar'!$S$108+SUM(INDEX(K6304:$K$8797,MATCH(L6304,L6304:$L$8797,0),1):INDEX(K6304:$K$8797,MATCH(L6304,L6304:$L$8797,0)+L6304-1,1))/'IV. Inputs Solar'!$S$106),K6304&gt;0),
          'IV. Inputs Solar'!$S$66,
          0),
     IF(K6304&gt;0,
          IF(K6304&lt;0.3*'IV. Inputs Solar'!$S$66,
               0.3*'IV. Inputs Solar'!$S$66,
               K6304),
          0))</f>
        <v>0</v>
      </c>
      <c r="U6304" s="151">
        <f>T6304/('III. Inputs Baseline Diesel'!$S$54*'III. Inputs Baseline Diesel'!$S$57)</f>
        <v>0</v>
      </c>
    </row>
    <row r="6305" spans="2:21" ht="14.25" customHeight="1" x14ac:dyDescent="0.25">
      <c r="B6305" s="635">
        <v>6268</v>
      </c>
      <c r="C6305" s="268">
        <f>INDEX('V. Load Profile'!$D$85:$K$108,IF(MOD(B6305,24)=0, 24,MOD(B6305,24)),4)</f>
        <v>2.2222222222222223E-2</v>
      </c>
      <c r="D6305" s="605">
        <f>IF('III. Inputs Baseline Diesel'!$S$17&gt;0,IF(AND(C6305&gt;0, C6305&lt;'III. Inputs Baseline Diesel'!$S$17*'III. Inputs Baseline Diesel'!$S$50),'III. Inputs Baseline Diesel'!$S$50*'III. Inputs Baseline Diesel'!$S$17,C6305))</f>
        <v>3.2279999999999998</v>
      </c>
      <c r="E6305" s="23">
        <f>INDEX('IX. Irradiation Data'!$G$15:$I$8774,B6305,2)</f>
        <v>0</v>
      </c>
      <c r="F6305" s="36">
        <f>INDEX('IX. Irradiation Data'!$G$15:$I$8774,B6305, 3)</f>
        <v>27.5</v>
      </c>
      <c r="G6305" s="36">
        <f>E6305*COS(RADIANS('IV. Inputs Solar'!$S$102))</f>
        <v>0</v>
      </c>
      <c r="H6305" s="36">
        <f>F6305+('IV. Inputs Solar'!$S$100-20)/80*E6305/10</f>
        <v>27.5</v>
      </c>
      <c r="I6305" s="36">
        <f>1+('IV. Inputs Solar'!$S$101*(H6305-25))</f>
        <v>0.99124999999999996</v>
      </c>
      <c r="J6305" s="36">
        <f>G6305*I6305*('IV. Inputs Solar'!$T$52*'IV. Inputs Solar'!$S$53)/1000</f>
        <v>0</v>
      </c>
      <c r="K6305" s="125">
        <f t="shared" si="388"/>
        <v>2.2222222222222223E-2</v>
      </c>
      <c r="L6305" s="36">
        <f>IF(K6305&gt;0,MATCH(0,K6305:$K$8797,-1)-1,0)</f>
        <v>2</v>
      </c>
      <c r="M6305" s="126">
        <f>IF('IV. Inputs Solar'!$T$60=0,
     0,
     IF(K6304&gt;0,
          IF(T6304=0,
               IF(M6304&gt;='IV. Inputs Solar'!$S$108*'IV. Inputs Solar'!$T$60,
                    IF(M6304-MIN('IV. Inputs Solar'!$S$58/'IV. Inputs Solar'!$S$106,K6304/'IV. Inputs Solar'!$S$106)&lt;'IV. Inputs Solar'!$T$60*'IV. Inputs Solar'!$S$108,
                         'IV. Inputs Solar'!$T$60*'IV. Inputs Solar'!$S$108,
                         M6304-MIN('IV. Inputs Solar'!$S$58/'IV. Inputs Solar'!$S$106,K6304/'IV. Inputs Solar'!$S$106)),
                    IF(M6304+MIN('IV. Inputs Solar'!$S$66-K6304,'IV. Inputs Solar'!$S$58)*'IV. Inputs Solar'!$S$106&gt;'IV. Inputs Solar'!$T$60,
                         'IV. Inputs Solar'!$T$60,
                         M6304+MIN('IV. Inputs Solar'!$S$66-K6304,'IV. Inputs Solar'!$S$58)*'IV. Inputs Solar'!$S$106)),
               IF(M6304-'IV. Inputs Solar'!$S$108*'IV. Inputs Solar'!$T$60&lt;MIN('IV. Inputs Solar'!$T$60,'IV. Inputs Solar'!$T$60*'IV. Inputs Solar'!$S$108+SUM(INDEX(K6305:$K$8797,MATCH(L6305,L6305:$L$8797,0),1):INDEX(K6305:$K$8797,MATCH(L6305,L6305:$L$8797,0)+L6305-1,1))/'IV. Inputs Solar'!$S$106),
                    IF(M6304+MIN('IV. Inputs Solar'!$S$66-K6304,'IV. Inputs Solar'!$S$58)*'IV. Inputs Solar'!$S$106&gt;MIN('IV. Inputs Solar'!$T$60,'IV. Inputs Solar'!$T$60*'IV. Inputs Solar'!$S$108+SUM(INDEX(K6305:$K$8797,MATCH(L6305,L6305:$L$8797,0),1):INDEX(K6305:$K$8797,MATCH(L6305,L6305:$L$8797,0)+L6305-1,1))/'IV. Inputs Solar'!$S$106),
                         MIN('IV. Inputs Solar'!$T$60,'IV. Inputs Solar'!$T$60*'IV. Inputs Solar'!$S$108+SUM(INDEX(K6305:$K$8797,MATCH(L6305,L6305:$L$8797,0),1):INDEX(K6305:$K$8797,MATCH(L6305,L6305:$L$8797,0)+L6305-1,1))/'IV. Inputs Solar'!$S$106),
                         M6304+MIN('IV. Inputs Solar'!$S$66-K6304,'IV. Inputs Solar'!$S$58)*'IV. Inputs Solar'!$S$106),
                    M6304)),
          IF(M6304&lt;'IV. Inputs Solar'!$T$60,
               IF(M6304-MAX((-1)*'IV. Inputs Solar'!$S$58*'IV. Inputs Solar'!$S$106,K6304*'IV. Inputs Solar'!$S$106)&gt;'IV. Inputs Solar'!$T$60,
                    'IV. Inputs Solar'!$T$60,
                    M6304-MAX((-1)*'IV. Inputs Solar'!$S$58*'IV. Inputs Solar'!$S$106,K6304*'IV. Inputs Solar'!$S$106)),
               M6304)))</f>
        <v>12</v>
      </c>
      <c r="N6305" s="98">
        <f>IF('IV. Inputs Solar'!$T$60=0,0,M6305/'IV. Inputs Solar'!$T$60)</f>
        <v>0.2</v>
      </c>
      <c r="O6305" s="36">
        <f t="shared" si="390"/>
        <v>0</v>
      </c>
      <c r="P6305" s="36">
        <f t="shared" si="391"/>
        <v>0</v>
      </c>
      <c r="Q6305" s="36">
        <f t="shared" si="389"/>
        <v>0</v>
      </c>
      <c r="R6305" s="36">
        <f>ROUND(IF(K6305&lt;0,((M6305-M6306)/'IV. Inputs Solar'!$S$106)-K6305,0),2)</f>
        <v>0</v>
      </c>
      <c r="S6305" s="125">
        <f>ROUND(IF(K6305&gt;0,IF(T6305&gt;0,K6305,ABS((M6305-M6306)*'IV. Inputs Solar'!$S$106-K6305)),0),2)</f>
        <v>0.02</v>
      </c>
      <c r="T6305" s="151">
        <f>IF('IV. Inputs Solar'!$T$60&lt;&gt;0,
     IF(AND(M6305&lt;MIN('IV. Inputs Solar'!$T$60,'IV. Inputs Solar'!$T$60*'IV. Inputs Solar'!$S$108+SUM(INDEX(K6305:$K$8797,MATCH(L6305,L6305:$L$8797,0),1):INDEX(K6305:$K$8797,MATCH(L6305,L6305:$L$8797,0)+L6305-1,1))/'IV. Inputs Solar'!$S$106),K6305&gt;0),
          'IV. Inputs Solar'!$S$66,
          0),
     IF(K6305&gt;0,
          IF(K6305&lt;0.3*'IV. Inputs Solar'!$S$66,
               0.3*'IV. Inputs Solar'!$S$66,
               K6305),
          0))</f>
        <v>0</v>
      </c>
      <c r="U6305" s="151">
        <f>T6305/('III. Inputs Baseline Diesel'!$S$54*'III. Inputs Baseline Diesel'!$S$57)</f>
        <v>0</v>
      </c>
    </row>
    <row r="6306" spans="2:21" ht="14.25" customHeight="1" x14ac:dyDescent="0.25">
      <c r="B6306" s="635">
        <v>6269</v>
      </c>
      <c r="C6306" s="268">
        <f>INDEX('V. Load Profile'!$D$85:$K$108,IF(MOD(B6306,24)=0, 24,MOD(B6306,24)),4)</f>
        <v>2.2222222222222223E-2</v>
      </c>
      <c r="D6306" s="605">
        <f>IF('III. Inputs Baseline Diesel'!$S$17&gt;0,IF(AND(C6306&gt;0, C6306&lt;'III. Inputs Baseline Diesel'!$S$17*'III. Inputs Baseline Diesel'!$S$50),'III. Inputs Baseline Diesel'!$S$50*'III. Inputs Baseline Diesel'!$S$17,C6306))</f>
        <v>3.2279999999999998</v>
      </c>
      <c r="E6306" s="23">
        <f>INDEX('IX. Irradiation Data'!$G$15:$I$8774,B6306,2)</f>
        <v>0</v>
      </c>
      <c r="F6306" s="36">
        <f>INDEX('IX. Irradiation Data'!$G$15:$I$8774,B6306, 3)</f>
        <v>26.9</v>
      </c>
      <c r="G6306" s="36">
        <f>E6306*COS(RADIANS('IV. Inputs Solar'!$S$102))</f>
        <v>0</v>
      </c>
      <c r="H6306" s="36">
        <f>F6306+('IV. Inputs Solar'!$S$100-20)/80*E6306/10</f>
        <v>26.9</v>
      </c>
      <c r="I6306" s="36">
        <f>1+('IV. Inputs Solar'!$S$101*(H6306-25))</f>
        <v>0.99334999999999996</v>
      </c>
      <c r="J6306" s="36">
        <f>G6306*I6306*('IV. Inputs Solar'!$T$52*'IV. Inputs Solar'!$S$53)/1000</f>
        <v>0</v>
      </c>
      <c r="K6306" s="125">
        <f t="shared" si="388"/>
        <v>2.2222222222222223E-2</v>
      </c>
      <c r="L6306" s="36">
        <f>IF(K6306&gt;0,MATCH(0,K6306:$K$8797,-1)-1,0)</f>
        <v>1</v>
      </c>
      <c r="M6306" s="126">
        <f>IF('IV. Inputs Solar'!$T$60=0,
     0,
     IF(K6305&gt;0,
          IF(T6305=0,
               IF(M6305&gt;='IV. Inputs Solar'!$S$108*'IV. Inputs Solar'!$T$60,
                    IF(M6305-MIN('IV. Inputs Solar'!$S$58/'IV. Inputs Solar'!$S$106,K6305/'IV. Inputs Solar'!$S$106)&lt;'IV. Inputs Solar'!$T$60*'IV. Inputs Solar'!$S$108,
                         'IV. Inputs Solar'!$T$60*'IV. Inputs Solar'!$S$108,
                         M6305-MIN('IV. Inputs Solar'!$S$58/'IV. Inputs Solar'!$S$106,K6305/'IV. Inputs Solar'!$S$106)),
                    IF(M6305+MIN('IV. Inputs Solar'!$S$66-K6305,'IV. Inputs Solar'!$S$58)*'IV. Inputs Solar'!$S$106&gt;'IV. Inputs Solar'!$T$60,
                         'IV. Inputs Solar'!$T$60,
                         M6305+MIN('IV. Inputs Solar'!$S$66-K6305,'IV. Inputs Solar'!$S$58)*'IV. Inputs Solar'!$S$106)),
               IF(M6305-'IV. Inputs Solar'!$S$108*'IV. Inputs Solar'!$T$60&lt;MIN('IV. Inputs Solar'!$T$60,'IV. Inputs Solar'!$T$60*'IV. Inputs Solar'!$S$108+SUM(INDEX(K6306:$K$8797,MATCH(L6306,L6306:$L$8797,0),1):INDEX(K6306:$K$8797,MATCH(L6306,L6306:$L$8797,0)+L6306-1,1))/'IV. Inputs Solar'!$S$106),
                    IF(M6305+MIN('IV. Inputs Solar'!$S$66-K6305,'IV. Inputs Solar'!$S$58)*'IV. Inputs Solar'!$S$106&gt;MIN('IV. Inputs Solar'!$T$60,'IV. Inputs Solar'!$T$60*'IV. Inputs Solar'!$S$108+SUM(INDEX(K6306:$K$8797,MATCH(L6306,L6306:$L$8797,0),1):INDEX(K6306:$K$8797,MATCH(L6306,L6306:$L$8797,0)+L6306-1,1))/'IV. Inputs Solar'!$S$106),
                         MIN('IV. Inputs Solar'!$T$60,'IV. Inputs Solar'!$T$60*'IV. Inputs Solar'!$S$108+SUM(INDEX(K6306:$K$8797,MATCH(L6306,L6306:$L$8797,0),1):INDEX(K6306:$K$8797,MATCH(L6306,L6306:$L$8797,0)+L6306-1,1))/'IV. Inputs Solar'!$S$106),
                         M6305+MIN('IV. Inputs Solar'!$S$66-K6305,'IV. Inputs Solar'!$S$58)*'IV. Inputs Solar'!$S$106),
                    M6305)),
          IF(M6305&lt;'IV. Inputs Solar'!$T$60,
               IF(M6305-MAX((-1)*'IV. Inputs Solar'!$S$58*'IV. Inputs Solar'!$S$106,K6305*'IV. Inputs Solar'!$S$106)&gt;'IV. Inputs Solar'!$T$60,
                    'IV. Inputs Solar'!$T$60,
                    M6305-MAX((-1)*'IV. Inputs Solar'!$S$58*'IV. Inputs Solar'!$S$106,K6305*'IV. Inputs Solar'!$S$106)),
               M6305)))</f>
        <v>12</v>
      </c>
      <c r="N6306" s="98">
        <f>IF('IV. Inputs Solar'!$T$60=0,0,M6306/'IV. Inputs Solar'!$T$60)</f>
        <v>0.2</v>
      </c>
      <c r="O6306" s="36">
        <f t="shared" si="390"/>
        <v>0</v>
      </c>
      <c r="P6306" s="36">
        <f t="shared" si="391"/>
        <v>0</v>
      </c>
      <c r="Q6306" s="36">
        <f t="shared" si="389"/>
        <v>0</v>
      </c>
      <c r="R6306" s="36">
        <f>ROUND(IF(K6306&lt;0,((M6306-M6307)/'IV. Inputs Solar'!$S$106)-K6306,0),2)</f>
        <v>0</v>
      </c>
      <c r="S6306" s="125">
        <f>ROUND(IF(K6306&gt;0,IF(T6306&gt;0,K6306,ABS((M6306-M6307)*'IV. Inputs Solar'!$S$106-K6306)),0),2)</f>
        <v>0.02</v>
      </c>
      <c r="T6306" s="151">
        <f>IF('IV. Inputs Solar'!$T$60&lt;&gt;0,
     IF(AND(M6306&lt;MIN('IV. Inputs Solar'!$T$60,'IV. Inputs Solar'!$T$60*'IV. Inputs Solar'!$S$108+SUM(INDEX(K6306:$K$8797,MATCH(L6306,L6306:$L$8797,0),1):INDEX(K6306:$K$8797,MATCH(L6306,L6306:$L$8797,0)+L6306-1,1))/'IV. Inputs Solar'!$S$106),K6306&gt;0),
          'IV. Inputs Solar'!$S$66,
          0),
     IF(K6306&gt;0,
          IF(K6306&lt;0.3*'IV. Inputs Solar'!$S$66,
               0.3*'IV. Inputs Solar'!$S$66,
               K6306),
          0))</f>
        <v>0</v>
      </c>
      <c r="U6306" s="151">
        <f>T6306/('III. Inputs Baseline Diesel'!$S$54*'III. Inputs Baseline Diesel'!$S$57)</f>
        <v>0</v>
      </c>
    </row>
    <row r="6307" spans="2:21" ht="14.25" customHeight="1" x14ac:dyDescent="0.25">
      <c r="B6307" s="635">
        <v>6270</v>
      </c>
      <c r="C6307" s="268">
        <f>INDEX('V. Load Profile'!$D$85:$K$108,IF(MOD(B6307,24)=0, 24,MOD(B6307,24)),4)</f>
        <v>2.2222222222222223E-2</v>
      </c>
      <c r="D6307" s="605">
        <f>IF('III. Inputs Baseline Diesel'!$S$17&gt;0,IF(AND(C6307&gt;0, C6307&lt;'III. Inputs Baseline Diesel'!$S$17*'III. Inputs Baseline Diesel'!$S$50),'III. Inputs Baseline Diesel'!$S$50*'III. Inputs Baseline Diesel'!$S$17,C6307))</f>
        <v>3.2279999999999998</v>
      </c>
      <c r="E6307" s="23">
        <f>INDEX('IX. Irradiation Data'!$G$15:$I$8774,B6307,2)</f>
        <v>0</v>
      </c>
      <c r="F6307" s="36">
        <f>INDEX('IX. Irradiation Data'!$G$15:$I$8774,B6307, 3)</f>
        <v>26.2</v>
      </c>
      <c r="G6307" s="36">
        <f>E6307*COS(RADIANS('IV. Inputs Solar'!$S$102))</f>
        <v>0</v>
      </c>
      <c r="H6307" s="36">
        <f>F6307+('IV. Inputs Solar'!$S$100-20)/80*E6307/10</f>
        <v>26.2</v>
      </c>
      <c r="I6307" s="36">
        <f>1+('IV. Inputs Solar'!$S$101*(H6307-25))</f>
        <v>0.99580000000000002</v>
      </c>
      <c r="J6307" s="36">
        <f>G6307*I6307*('IV. Inputs Solar'!$T$52*'IV. Inputs Solar'!$S$53)/1000</f>
        <v>0</v>
      </c>
      <c r="K6307" s="125">
        <f t="shared" si="388"/>
        <v>2.2222222222222223E-2</v>
      </c>
      <c r="L6307" s="36">
        <f>IF(K6307&gt;0,MATCH(0,K6307:$K$8797,-1)-1,0)</f>
        <v>0</v>
      </c>
      <c r="M6307" s="126">
        <f>IF('IV. Inputs Solar'!$T$60=0,
     0,
     IF(K6306&gt;0,
          IF(T6306=0,
               IF(M6306&gt;='IV. Inputs Solar'!$S$108*'IV. Inputs Solar'!$T$60,
                    IF(M6306-MIN('IV. Inputs Solar'!$S$58/'IV. Inputs Solar'!$S$106,K6306/'IV. Inputs Solar'!$S$106)&lt;'IV. Inputs Solar'!$T$60*'IV. Inputs Solar'!$S$108,
                         'IV. Inputs Solar'!$T$60*'IV. Inputs Solar'!$S$108,
                         M6306-MIN('IV. Inputs Solar'!$S$58/'IV. Inputs Solar'!$S$106,K6306/'IV. Inputs Solar'!$S$106)),
                    IF(M6306+MIN('IV. Inputs Solar'!$S$66-K6306,'IV. Inputs Solar'!$S$58)*'IV. Inputs Solar'!$S$106&gt;'IV. Inputs Solar'!$T$60,
                         'IV. Inputs Solar'!$T$60,
                         M6306+MIN('IV. Inputs Solar'!$S$66-K6306,'IV. Inputs Solar'!$S$58)*'IV. Inputs Solar'!$S$106)),
               IF(M6306-'IV. Inputs Solar'!$S$108*'IV. Inputs Solar'!$T$60&lt;MIN('IV. Inputs Solar'!$T$60,'IV. Inputs Solar'!$T$60*'IV. Inputs Solar'!$S$108+SUM(INDEX(K6307:$K$8797,MATCH(L6307,L6307:$L$8797,0),1):INDEX(K6307:$K$8797,MATCH(L6307,L6307:$L$8797,0)+L6307-1,1))/'IV. Inputs Solar'!$S$106),
                    IF(M6306+MIN('IV. Inputs Solar'!$S$66-K6306,'IV. Inputs Solar'!$S$58)*'IV. Inputs Solar'!$S$106&gt;MIN('IV. Inputs Solar'!$T$60,'IV. Inputs Solar'!$T$60*'IV. Inputs Solar'!$S$108+SUM(INDEX(K6307:$K$8797,MATCH(L6307,L6307:$L$8797,0),1):INDEX(K6307:$K$8797,MATCH(L6307,L6307:$L$8797,0)+L6307-1,1))/'IV. Inputs Solar'!$S$106),
                         MIN('IV. Inputs Solar'!$T$60,'IV. Inputs Solar'!$T$60*'IV. Inputs Solar'!$S$108+SUM(INDEX(K6307:$K$8797,MATCH(L6307,L6307:$L$8797,0),1):INDEX(K6307:$K$8797,MATCH(L6307,L6307:$L$8797,0)+L6307-1,1))/'IV. Inputs Solar'!$S$106),
                         M6306+MIN('IV. Inputs Solar'!$S$66-K6306,'IV. Inputs Solar'!$S$58)*'IV. Inputs Solar'!$S$106),
                    M6306)),
          IF(M6306&lt;'IV. Inputs Solar'!$T$60,
               IF(M6306-MAX((-1)*'IV. Inputs Solar'!$S$58*'IV. Inputs Solar'!$S$106,K6306*'IV. Inputs Solar'!$S$106)&gt;'IV. Inputs Solar'!$T$60,
                    'IV. Inputs Solar'!$T$60,
                    M6306-MAX((-1)*'IV. Inputs Solar'!$S$58*'IV. Inputs Solar'!$S$106,K6306*'IV. Inputs Solar'!$S$106)),
               M6306)))</f>
        <v>12</v>
      </c>
      <c r="N6307" s="98">
        <f>IF('IV. Inputs Solar'!$T$60=0,0,M6307/'IV. Inputs Solar'!$T$60)</f>
        <v>0.2</v>
      </c>
      <c r="O6307" s="36">
        <f t="shared" si="390"/>
        <v>0</v>
      </c>
      <c r="P6307" s="36">
        <f t="shared" si="391"/>
        <v>0</v>
      </c>
      <c r="Q6307" s="36">
        <f t="shared" si="389"/>
        <v>0</v>
      </c>
      <c r="R6307" s="36">
        <f>ROUND(IF(K6307&lt;0,((M6307-M6308)/'IV. Inputs Solar'!$S$106)-K6307,0),2)</f>
        <v>0</v>
      </c>
      <c r="S6307" s="125">
        <f>ROUND(IF(K6307&gt;0,IF(T6307&gt;0,K6307,ABS((M6307-M6308)*'IV. Inputs Solar'!$S$106-K6307)),0),2)</f>
        <v>0.02</v>
      </c>
      <c r="T6307" s="151">
        <f>IF('IV. Inputs Solar'!$T$60&lt;&gt;0,
     IF(AND(M6307&lt;MIN('IV. Inputs Solar'!$T$60,'IV. Inputs Solar'!$T$60*'IV. Inputs Solar'!$S$108+SUM(INDEX(K6307:$K$8797,MATCH(L6307,L6307:$L$8797,0),1):INDEX(K6307:$K$8797,MATCH(L6307,L6307:$L$8797,0)+L6307-1,1))/'IV. Inputs Solar'!$S$106),K6307&gt;0),
          'IV. Inputs Solar'!$S$66,
          0),
     IF(K6307&gt;0,
          IF(K6307&lt;0.3*'IV. Inputs Solar'!$S$66,
               0.3*'IV. Inputs Solar'!$S$66,
               K6307),
          0))</f>
        <v>0</v>
      </c>
      <c r="U6307" s="151">
        <f>T6307/('III. Inputs Baseline Diesel'!$S$54*'III. Inputs Baseline Diesel'!$S$57)</f>
        <v>0</v>
      </c>
    </row>
    <row r="6308" spans="2:21" ht="14.25" customHeight="1" x14ac:dyDescent="0.25">
      <c r="B6308" s="635">
        <v>6271</v>
      </c>
      <c r="C6308" s="268">
        <f>INDEX('V. Load Profile'!$D$85:$K$108,IF(MOD(B6308,24)=0, 24,MOD(B6308,24)),4)</f>
        <v>2.2222222222222223E-2</v>
      </c>
      <c r="D6308" s="605">
        <f>IF('III. Inputs Baseline Diesel'!$S$17&gt;0,IF(AND(C6308&gt;0, C6308&lt;'III. Inputs Baseline Diesel'!$S$17*'III. Inputs Baseline Diesel'!$S$50),'III. Inputs Baseline Diesel'!$S$50*'III. Inputs Baseline Diesel'!$S$17,C6308))</f>
        <v>3.2279999999999998</v>
      </c>
      <c r="E6308" s="23">
        <f>INDEX('IX. Irradiation Data'!$G$15:$I$8774,B6308,2)</f>
        <v>15</v>
      </c>
      <c r="F6308" s="36">
        <f>INDEX('IX. Irradiation Data'!$G$15:$I$8774,B6308, 3)</f>
        <v>25.6</v>
      </c>
      <c r="G6308" s="36">
        <f>E6308*COS(RADIANS('IV. Inputs Solar'!$S$102))</f>
        <v>14.488887394336025</v>
      </c>
      <c r="H6308" s="36">
        <f>F6308+('IV. Inputs Solar'!$S$100-20)/80*E6308/10</f>
        <v>26.537500000000001</v>
      </c>
      <c r="I6308" s="36">
        <f>1+('IV. Inputs Solar'!$S$101*(H6308-25))</f>
        <v>0.99461875</v>
      </c>
      <c r="J6308" s="36">
        <f>G6308*I6308*('IV. Inputs Solar'!$T$52*'IV. Inputs Solar'!$S$53)/1000</f>
        <v>0.28821838138090511</v>
      </c>
      <c r="K6308" s="125">
        <f t="shared" si="388"/>
        <v>-0.26599615915868291</v>
      </c>
      <c r="L6308" s="36">
        <f>IF(K6308&gt;0,MATCH(0,K6308:$K$8797,-1)-1,0)</f>
        <v>0</v>
      </c>
      <c r="M6308" s="126">
        <f>IF('IV. Inputs Solar'!$T$60=0,
     0,
     IF(K6307&gt;0,
          IF(T6307=0,
               IF(M6307&gt;='IV. Inputs Solar'!$S$108*'IV. Inputs Solar'!$T$60,
                    IF(M6307-MIN('IV. Inputs Solar'!$S$58/'IV. Inputs Solar'!$S$106,K6307/'IV. Inputs Solar'!$S$106)&lt;'IV. Inputs Solar'!$T$60*'IV. Inputs Solar'!$S$108,
                         'IV. Inputs Solar'!$T$60*'IV. Inputs Solar'!$S$108,
                         M6307-MIN('IV. Inputs Solar'!$S$58/'IV. Inputs Solar'!$S$106,K6307/'IV. Inputs Solar'!$S$106)),
                    IF(M6307+MIN('IV. Inputs Solar'!$S$66-K6307,'IV. Inputs Solar'!$S$58)*'IV. Inputs Solar'!$S$106&gt;'IV. Inputs Solar'!$T$60,
                         'IV. Inputs Solar'!$T$60,
                         M6307+MIN('IV. Inputs Solar'!$S$66-K6307,'IV. Inputs Solar'!$S$58)*'IV. Inputs Solar'!$S$106)),
               IF(M6307-'IV. Inputs Solar'!$S$108*'IV. Inputs Solar'!$T$60&lt;MIN('IV. Inputs Solar'!$T$60,'IV. Inputs Solar'!$T$60*'IV. Inputs Solar'!$S$108+SUM(INDEX(K6308:$K$8797,MATCH(L6308,L6308:$L$8797,0),1):INDEX(K6308:$K$8797,MATCH(L6308,L6308:$L$8797,0)+L6308-1,1))/'IV. Inputs Solar'!$S$106),
                    IF(M6307+MIN('IV. Inputs Solar'!$S$66-K6307,'IV. Inputs Solar'!$S$58)*'IV. Inputs Solar'!$S$106&gt;MIN('IV. Inputs Solar'!$T$60,'IV. Inputs Solar'!$T$60*'IV. Inputs Solar'!$S$108+SUM(INDEX(K6308:$K$8797,MATCH(L6308,L6308:$L$8797,0),1):INDEX(K6308:$K$8797,MATCH(L6308,L6308:$L$8797,0)+L6308-1,1))/'IV. Inputs Solar'!$S$106),
                         MIN('IV. Inputs Solar'!$T$60,'IV. Inputs Solar'!$T$60*'IV. Inputs Solar'!$S$108+SUM(INDEX(K6308:$K$8797,MATCH(L6308,L6308:$L$8797,0),1):INDEX(K6308:$K$8797,MATCH(L6308,L6308:$L$8797,0)+L6308-1,1))/'IV. Inputs Solar'!$S$106),
                         M6307+MIN('IV. Inputs Solar'!$S$66-K6307,'IV. Inputs Solar'!$S$58)*'IV. Inputs Solar'!$S$106),
                    M6307)),
          IF(M6307&lt;'IV. Inputs Solar'!$T$60,
               IF(M6307-MAX((-1)*'IV. Inputs Solar'!$S$58*'IV. Inputs Solar'!$S$106,K6307*'IV. Inputs Solar'!$S$106)&gt;'IV. Inputs Solar'!$T$60,
                    'IV. Inputs Solar'!$T$60,
                    M6307-MAX((-1)*'IV. Inputs Solar'!$S$58*'IV. Inputs Solar'!$S$106,K6307*'IV. Inputs Solar'!$S$106)),
               M6307)))</f>
        <v>12</v>
      </c>
      <c r="N6308" s="98">
        <f>IF('IV. Inputs Solar'!$T$60=0,0,M6308/'IV. Inputs Solar'!$T$60)</f>
        <v>0.2</v>
      </c>
      <c r="O6308" s="36">
        <f t="shared" si="390"/>
        <v>0</v>
      </c>
      <c r="P6308" s="36">
        <f t="shared" si="391"/>
        <v>0</v>
      </c>
      <c r="Q6308" s="36">
        <f t="shared" si="389"/>
        <v>0</v>
      </c>
      <c r="R6308" s="36">
        <f>ROUND(IF(K6308&lt;0,((M6308-M6309)/'IV. Inputs Solar'!$S$106)-K6308,0),2)</f>
        <v>0</v>
      </c>
      <c r="S6308" s="125">
        <f>ROUND(IF(K6308&gt;0,IF(T6308&gt;0,K6308,ABS((M6308-M6309)*'IV. Inputs Solar'!$S$106-K6308)),0),2)</f>
        <v>0</v>
      </c>
      <c r="T6308" s="151">
        <f>IF('IV. Inputs Solar'!$T$60&lt;&gt;0,
     IF(AND(M6308&lt;MIN('IV. Inputs Solar'!$T$60,'IV. Inputs Solar'!$T$60*'IV. Inputs Solar'!$S$108+SUM(INDEX(K6308:$K$8797,MATCH(L6308,L6308:$L$8797,0),1):INDEX(K6308:$K$8797,MATCH(L6308,L6308:$L$8797,0)+L6308-1,1))/'IV. Inputs Solar'!$S$106),K6308&gt;0),
          'IV. Inputs Solar'!$S$66,
          0),
     IF(K6308&gt;0,
          IF(K6308&lt;0.3*'IV. Inputs Solar'!$S$66,
               0.3*'IV. Inputs Solar'!$S$66,
               K6308),
          0))</f>
        <v>0</v>
      </c>
      <c r="U6308" s="151">
        <f>T6308/('III. Inputs Baseline Diesel'!$S$54*'III. Inputs Baseline Diesel'!$S$57)</f>
        <v>0</v>
      </c>
    </row>
    <row r="6309" spans="2:21" ht="14.25" customHeight="1" x14ac:dyDescent="0.25">
      <c r="B6309" s="635">
        <v>6272</v>
      </c>
      <c r="C6309" s="268">
        <f>INDEX('V. Load Profile'!$D$85:$K$108,IF(MOD(B6309,24)=0, 24,MOD(B6309,24)),4)</f>
        <v>0.66666666666666674</v>
      </c>
      <c r="D6309" s="605">
        <f>IF('III. Inputs Baseline Diesel'!$S$17&gt;0,IF(AND(C6309&gt;0, C6309&lt;'III. Inputs Baseline Diesel'!$S$17*'III. Inputs Baseline Diesel'!$S$50),'III. Inputs Baseline Diesel'!$S$50*'III. Inputs Baseline Diesel'!$S$17,C6309))</f>
        <v>3.2279999999999998</v>
      </c>
      <c r="E6309" s="23">
        <f>INDEX('IX. Irradiation Data'!$G$15:$I$8774,B6309,2)</f>
        <v>152</v>
      </c>
      <c r="F6309" s="36">
        <f>INDEX('IX. Irradiation Data'!$G$15:$I$8774,B6309, 3)</f>
        <v>26.9</v>
      </c>
      <c r="G6309" s="36">
        <f>E6309*COS(RADIANS('IV. Inputs Solar'!$S$102))</f>
        <v>146.82072559593837</v>
      </c>
      <c r="H6309" s="36">
        <f>F6309+('IV. Inputs Solar'!$S$100-20)/80*E6309/10</f>
        <v>36.4</v>
      </c>
      <c r="I6309" s="36">
        <f>1+('IV. Inputs Solar'!$S$101*(H6309-25))</f>
        <v>0.96009999999999995</v>
      </c>
      <c r="J6309" s="36">
        <f>G6309*I6309*('IV. Inputs Solar'!$T$52*'IV. Inputs Solar'!$S$53)/1000</f>
        <v>2.8192515728932084</v>
      </c>
      <c r="K6309" s="125">
        <f t="shared" si="388"/>
        <v>-2.1525849062265419</v>
      </c>
      <c r="L6309" s="36">
        <f>IF(K6309&gt;0,MATCH(0,K6309:$K$8797,-1)-1,0)</f>
        <v>0</v>
      </c>
      <c r="M6309" s="126">
        <f>IF('IV. Inputs Solar'!$T$60=0,
     0,
     IF(K6308&gt;0,
          IF(T6308=0,
               IF(M6308&gt;='IV. Inputs Solar'!$S$108*'IV. Inputs Solar'!$T$60,
                    IF(M6308-MIN('IV. Inputs Solar'!$S$58/'IV. Inputs Solar'!$S$106,K6308/'IV. Inputs Solar'!$S$106)&lt;'IV. Inputs Solar'!$T$60*'IV. Inputs Solar'!$S$108,
                         'IV. Inputs Solar'!$T$60*'IV. Inputs Solar'!$S$108,
                         M6308-MIN('IV. Inputs Solar'!$S$58/'IV. Inputs Solar'!$S$106,K6308/'IV. Inputs Solar'!$S$106)),
                    IF(M6308+MIN('IV. Inputs Solar'!$S$66-K6308,'IV. Inputs Solar'!$S$58)*'IV. Inputs Solar'!$S$106&gt;'IV. Inputs Solar'!$T$60,
                         'IV. Inputs Solar'!$T$60,
                         M6308+MIN('IV. Inputs Solar'!$S$66-K6308,'IV. Inputs Solar'!$S$58)*'IV. Inputs Solar'!$S$106)),
               IF(M6308-'IV. Inputs Solar'!$S$108*'IV. Inputs Solar'!$T$60&lt;MIN('IV. Inputs Solar'!$T$60,'IV. Inputs Solar'!$T$60*'IV. Inputs Solar'!$S$108+SUM(INDEX(K6309:$K$8797,MATCH(L6309,L6309:$L$8797,0),1):INDEX(K6309:$K$8797,MATCH(L6309,L6309:$L$8797,0)+L6309-1,1))/'IV. Inputs Solar'!$S$106),
                    IF(M6308+MIN('IV. Inputs Solar'!$S$66-K6308,'IV. Inputs Solar'!$S$58)*'IV. Inputs Solar'!$S$106&gt;MIN('IV. Inputs Solar'!$T$60,'IV. Inputs Solar'!$T$60*'IV. Inputs Solar'!$S$108+SUM(INDEX(K6309:$K$8797,MATCH(L6309,L6309:$L$8797,0),1):INDEX(K6309:$K$8797,MATCH(L6309,L6309:$L$8797,0)+L6309-1,1))/'IV. Inputs Solar'!$S$106),
                         MIN('IV. Inputs Solar'!$T$60,'IV. Inputs Solar'!$T$60*'IV. Inputs Solar'!$S$108+SUM(INDEX(K6309:$K$8797,MATCH(L6309,L6309:$L$8797,0),1):INDEX(K6309:$K$8797,MATCH(L6309,L6309:$L$8797,0)+L6309-1,1))/'IV. Inputs Solar'!$S$106),
                         M6308+MIN('IV. Inputs Solar'!$S$66-K6308,'IV. Inputs Solar'!$S$58)*'IV. Inputs Solar'!$S$106),
                    M6308)),
          IF(M6308&lt;'IV. Inputs Solar'!$T$60,
               IF(M6308-MAX((-1)*'IV. Inputs Solar'!$S$58*'IV. Inputs Solar'!$S$106,K6308*'IV. Inputs Solar'!$S$106)&gt;'IV. Inputs Solar'!$T$60,
                    'IV. Inputs Solar'!$T$60,
                    M6308-MAX((-1)*'IV. Inputs Solar'!$S$58*'IV. Inputs Solar'!$S$106,K6308*'IV. Inputs Solar'!$S$106)),
               M6308)))</f>
        <v>12.252346113539428</v>
      </c>
      <c r="N6309" s="98">
        <f>IF('IV. Inputs Solar'!$T$60=0,0,M6309/'IV. Inputs Solar'!$T$60)</f>
        <v>0.20420576855899047</v>
      </c>
      <c r="O6309" s="36">
        <f t="shared" si="390"/>
        <v>1</v>
      </c>
      <c r="P6309" s="36">
        <f t="shared" si="391"/>
        <v>1</v>
      </c>
      <c r="Q6309" s="36">
        <f t="shared" si="389"/>
        <v>0.8</v>
      </c>
      <c r="R6309" s="36">
        <f>ROUND(IF(K6309&lt;0,((M6309-M6310)/'IV. Inputs Solar'!$S$106)-K6309,0),2)</f>
        <v>0</v>
      </c>
      <c r="S6309" s="125">
        <f>ROUND(IF(K6309&gt;0,IF(T6309&gt;0,K6309,ABS((M6309-M6310)*'IV. Inputs Solar'!$S$106-K6309)),0),2)</f>
        <v>0</v>
      </c>
      <c r="T6309" s="151">
        <f>IF('IV. Inputs Solar'!$T$60&lt;&gt;0,
     IF(AND(M6309&lt;MIN('IV. Inputs Solar'!$T$60,'IV. Inputs Solar'!$T$60*'IV. Inputs Solar'!$S$108+SUM(INDEX(K6309:$K$8797,MATCH(L6309,L6309:$L$8797,0),1):INDEX(K6309:$K$8797,MATCH(L6309,L6309:$L$8797,0)+L6309-1,1))/'IV. Inputs Solar'!$S$106),K6309&gt;0),
          'IV. Inputs Solar'!$S$66,
          0),
     IF(K6309&gt;0,
          IF(K6309&lt;0.3*'IV. Inputs Solar'!$S$66,
               0.3*'IV. Inputs Solar'!$S$66,
               K6309),
          0))</f>
        <v>0</v>
      </c>
      <c r="U6309" s="151">
        <f>T6309/('III. Inputs Baseline Diesel'!$S$54*'III. Inputs Baseline Diesel'!$S$57)</f>
        <v>0</v>
      </c>
    </row>
    <row r="6310" spans="2:21" ht="14.25" customHeight="1" x14ac:dyDescent="0.25">
      <c r="B6310" s="635">
        <v>6273</v>
      </c>
      <c r="C6310" s="268">
        <f>INDEX('V. Load Profile'!$D$85:$K$108,IF(MOD(B6310,24)=0, 24,MOD(B6310,24)),4)</f>
        <v>0.7777777777777779</v>
      </c>
      <c r="D6310" s="605">
        <f>IF('III. Inputs Baseline Diesel'!$S$17&gt;0,IF(AND(C6310&gt;0, C6310&lt;'III. Inputs Baseline Diesel'!$S$17*'III. Inputs Baseline Diesel'!$S$50),'III. Inputs Baseline Diesel'!$S$50*'III. Inputs Baseline Diesel'!$S$17,C6310))</f>
        <v>3.2279999999999998</v>
      </c>
      <c r="E6310" s="23">
        <f>INDEX('IX. Irradiation Data'!$G$15:$I$8774,B6310,2)</f>
        <v>344</v>
      </c>
      <c r="F6310" s="36">
        <f>INDEX('IX. Irradiation Data'!$G$15:$I$8774,B6310, 3)</f>
        <v>28.1</v>
      </c>
      <c r="G6310" s="36">
        <f>E6310*COS(RADIANS('IV. Inputs Solar'!$S$102))</f>
        <v>332.27848424343949</v>
      </c>
      <c r="H6310" s="36">
        <f>F6310+('IV. Inputs Solar'!$S$100-20)/80*E6310/10</f>
        <v>49.6</v>
      </c>
      <c r="I6310" s="36">
        <f>1+('IV. Inputs Solar'!$S$101*(H6310-25))</f>
        <v>0.91389999999999993</v>
      </c>
      <c r="J6310" s="36">
        <f>G6310*I6310*('IV. Inputs Solar'!$T$52*'IV. Inputs Solar'!$S$53)/1000</f>
        <v>6.073386135001587</v>
      </c>
      <c r="K6310" s="125">
        <f t="shared" ref="K6310:K6373" si="392">C6310-J6310</f>
        <v>-5.2956083572238093</v>
      </c>
      <c r="L6310" s="36">
        <f>IF(K6310&gt;0,MATCH(0,K6310:$K$8797,-1)-1,0)</f>
        <v>0</v>
      </c>
      <c r="M6310" s="126">
        <f>IF('IV. Inputs Solar'!$T$60=0,
     0,
     IF(K6309&gt;0,
          IF(T6309=0,
               IF(M6309&gt;='IV. Inputs Solar'!$S$108*'IV. Inputs Solar'!$T$60,
                    IF(M6309-MIN('IV. Inputs Solar'!$S$58/'IV. Inputs Solar'!$S$106,K6309/'IV. Inputs Solar'!$S$106)&lt;'IV. Inputs Solar'!$T$60*'IV. Inputs Solar'!$S$108,
                         'IV. Inputs Solar'!$T$60*'IV. Inputs Solar'!$S$108,
                         M6309-MIN('IV. Inputs Solar'!$S$58/'IV. Inputs Solar'!$S$106,K6309/'IV. Inputs Solar'!$S$106)),
                    IF(M6309+MIN('IV. Inputs Solar'!$S$66-K6309,'IV. Inputs Solar'!$S$58)*'IV. Inputs Solar'!$S$106&gt;'IV. Inputs Solar'!$T$60,
                         'IV. Inputs Solar'!$T$60,
                         M6309+MIN('IV. Inputs Solar'!$S$66-K6309,'IV. Inputs Solar'!$S$58)*'IV. Inputs Solar'!$S$106)),
               IF(M6309-'IV. Inputs Solar'!$S$108*'IV. Inputs Solar'!$T$60&lt;MIN('IV. Inputs Solar'!$T$60,'IV. Inputs Solar'!$T$60*'IV. Inputs Solar'!$S$108+SUM(INDEX(K6310:$K$8797,MATCH(L6310,L6310:$L$8797,0),1):INDEX(K6310:$K$8797,MATCH(L6310,L6310:$L$8797,0)+L6310-1,1))/'IV. Inputs Solar'!$S$106),
                    IF(M6309+MIN('IV. Inputs Solar'!$S$66-K6309,'IV. Inputs Solar'!$S$58)*'IV. Inputs Solar'!$S$106&gt;MIN('IV. Inputs Solar'!$T$60,'IV. Inputs Solar'!$T$60*'IV. Inputs Solar'!$S$108+SUM(INDEX(K6310:$K$8797,MATCH(L6310,L6310:$L$8797,0),1):INDEX(K6310:$K$8797,MATCH(L6310,L6310:$L$8797,0)+L6310-1,1))/'IV. Inputs Solar'!$S$106),
                         MIN('IV. Inputs Solar'!$T$60,'IV. Inputs Solar'!$T$60*'IV. Inputs Solar'!$S$108+SUM(INDEX(K6310:$K$8797,MATCH(L6310,L6310:$L$8797,0),1):INDEX(K6310:$K$8797,MATCH(L6310,L6310:$L$8797,0)+L6310-1,1))/'IV. Inputs Solar'!$S$106),
                         M6309+MIN('IV. Inputs Solar'!$S$66-K6309,'IV. Inputs Solar'!$S$58)*'IV. Inputs Solar'!$S$106),
                    M6309)),
          IF(M6309&lt;'IV. Inputs Solar'!$T$60,
               IF(M6309-MAX((-1)*'IV. Inputs Solar'!$S$58*'IV. Inputs Solar'!$S$106,K6309*'IV. Inputs Solar'!$S$106)&gt;'IV. Inputs Solar'!$T$60,
                    'IV. Inputs Solar'!$T$60,
                    M6309-MAX((-1)*'IV. Inputs Solar'!$S$58*'IV. Inputs Solar'!$S$106,K6309*'IV. Inputs Solar'!$S$106)),
               M6309)))</f>
        <v>14.294467461712181</v>
      </c>
      <c r="N6310" s="98">
        <f>IF('IV. Inputs Solar'!$T$60=0,0,M6310/'IV. Inputs Solar'!$T$60)</f>
        <v>0.23824112436186967</v>
      </c>
      <c r="O6310" s="36">
        <f t="shared" si="390"/>
        <v>1</v>
      </c>
      <c r="P6310" s="36">
        <f t="shared" si="391"/>
        <v>0</v>
      </c>
      <c r="Q6310" s="36">
        <f t="shared" si="389"/>
        <v>0</v>
      </c>
      <c r="R6310" s="36">
        <f>ROUND(IF(K6310&lt;0,((M6310-M6311)/'IV. Inputs Solar'!$S$106)-K6310,0),2)</f>
        <v>0</v>
      </c>
      <c r="S6310" s="125">
        <f>ROUND(IF(K6310&gt;0,IF(T6310&gt;0,K6310,ABS((M6310-M6311)*'IV. Inputs Solar'!$S$106-K6310)),0),2)</f>
        <v>0</v>
      </c>
      <c r="T6310" s="151">
        <f>IF('IV. Inputs Solar'!$T$60&lt;&gt;0,
     IF(AND(M6310&lt;MIN('IV. Inputs Solar'!$T$60,'IV. Inputs Solar'!$T$60*'IV. Inputs Solar'!$S$108+SUM(INDEX(K6310:$K$8797,MATCH(L6310,L6310:$L$8797,0),1):INDEX(K6310:$K$8797,MATCH(L6310,L6310:$L$8797,0)+L6310-1,1))/'IV. Inputs Solar'!$S$106),K6310&gt;0),
          'IV. Inputs Solar'!$S$66,
          0),
     IF(K6310&gt;0,
          IF(K6310&lt;0.3*'IV. Inputs Solar'!$S$66,
               0.3*'IV. Inputs Solar'!$S$66,
               K6310),
          0))</f>
        <v>0</v>
      </c>
      <c r="U6310" s="151">
        <f>T6310/('III. Inputs Baseline Diesel'!$S$54*'III. Inputs Baseline Diesel'!$S$57)</f>
        <v>0</v>
      </c>
    </row>
    <row r="6311" spans="2:21" ht="14.25" customHeight="1" x14ac:dyDescent="0.25">
      <c r="B6311" s="635">
        <v>6274</v>
      </c>
      <c r="C6311" s="268">
        <f>INDEX('V. Load Profile'!$D$85:$K$108,IF(MOD(B6311,24)=0, 24,MOD(B6311,24)),4)</f>
        <v>1.0444444444444445</v>
      </c>
      <c r="D6311" s="605">
        <f>IF('III. Inputs Baseline Diesel'!$S$17&gt;0,IF(AND(C6311&gt;0, C6311&lt;'III. Inputs Baseline Diesel'!$S$17*'III. Inputs Baseline Diesel'!$S$50),'III. Inputs Baseline Diesel'!$S$50*'III. Inputs Baseline Diesel'!$S$17,C6311))</f>
        <v>3.2279999999999998</v>
      </c>
      <c r="E6311" s="23">
        <f>INDEX('IX. Irradiation Data'!$G$15:$I$8774,B6311,2)</f>
        <v>536</v>
      </c>
      <c r="F6311" s="36">
        <f>INDEX('IX. Irradiation Data'!$G$15:$I$8774,B6311, 3)</f>
        <v>29.4</v>
      </c>
      <c r="G6311" s="36">
        <f>E6311*COS(RADIANS('IV. Inputs Solar'!$S$102))</f>
        <v>517.73624289094062</v>
      </c>
      <c r="H6311" s="36">
        <f>F6311+('IV. Inputs Solar'!$S$100-20)/80*E6311/10</f>
        <v>62.9</v>
      </c>
      <c r="I6311" s="36">
        <f>1+('IV. Inputs Solar'!$S$101*(H6311-25))</f>
        <v>0.86735000000000007</v>
      </c>
      <c r="J6311" s="36">
        <f>G6311*I6311*('IV. Inputs Solar'!$T$52*'IV. Inputs Solar'!$S$53)/1000</f>
        <v>8.9811706054291456</v>
      </c>
      <c r="K6311" s="125">
        <f t="shared" si="392"/>
        <v>-7.9367261609847013</v>
      </c>
      <c r="L6311" s="36">
        <f>IF(K6311&gt;0,MATCH(0,K6311:$K$8797,-1)-1,0)</f>
        <v>0</v>
      </c>
      <c r="M6311" s="126">
        <f>IF('IV. Inputs Solar'!$T$60=0,
     0,
     IF(K6310&gt;0,
          IF(T6310=0,
               IF(M6310&gt;='IV. Inputs Solar'!$S$108*'IV. Inputs Solar'!$T$60,
                    IF(M6310-MIN('IV. Inputs Solar'!$S$58/'IV. Inputs Solar'!$S$106,K6310/'IV. Inputs Solar'!$S$106)&lt;'IV. Inputs Solar'!$T$60*'IV. Inputs Solar'!$S$108,
                         'IV. Inputs Solar'!$T$60*'IV. Inputs Solar'!$S$108,
                         M6310-MIN('IV. Inputs Solar'!$S$58/'IV. Inputs Solar'!$S$106,K6310/'IV. Inputs Solar'!$S$106)),
                    IF(M6310+MIN('IV. Inputs Solar'!$S$66-K6310,'IV. Inputs Solar'!$S$58)*'IV. Inputs Solar'!$S$106&gt;'IV. Inputs Solar'!$T$60,
                         'IV. Inputs Solar'!$T$60,
                         M6310+MIN('IV. Inputs Solar'!$S$66-K6310,'IV. Inputs Solar'!$S$58)*'IV. Inputs Solar'!$S$106)),
               IF(M6310-'IV. Inputs Solar'!$S$108*'IV. Inputs Solar'!$T$60&lt;MIN('IV. Inputs Solar'!$T$60,'IV. Inputs Solar'!$T$60*'IV. Inputs Solar'!$S$108+SUM(INDEX(K6311:$K$8797,MATCH(L6311,L6311:$L$8797,0),1):INDEX(K6311:$K$8797,MATCH(L6311,L6311:$L$8797,0)+L6311-1,1))/'IV. Inputs Solar'!$S$106),
                    IF(M6310+MIN('IV. Inputs Solar'!$S$66-K6310,'IV. Inputs Solar'!$S$58)*'IV. Inputs Solar'!$S$106&gt;MIN('IV. Inputs Solar'!$T$60,'IV. Inputs Solar'!$T$60*'IV. Inputs Solar'!$S$108+SUM(INDEX(K6311:$K$8797,MATCH(L6311,L6311:$L$8797,0),1):INDEX(K6311:$K$8797,MATCH(L6311,L6311:$L$8797,0)+L6311-1,1))/'IV. Inputs Solar'!$S$106),
                         MIN('IV. Inputs Solar'!$T$60,'IV. Inputs Solar'!$T$60*'IV. Inputs Solar'!$S$108+SUM(INDEX(K6311:$K$8797,MATCH(L6311,L6311:$L$8797,0),1):INDEX(K6311:$K$8797,MATCH(L6311,L6311:$L$8797,0)+L6311-1,1))/'IV. Inputs Solar'!$S$106),
                         M6310+MIN('IV. Inputs Solar'!$S$66-K6310,'IV. Inputs Solar'!$S$58)*'IV. Inputs Solar'!$S$106),
                    M6310)),
          IF(M6310&lt;'IV. Inputs Solar'!$T$60,
               IF(M6310-MAX((-1)*'IV. Inputs Solar'!$S$58*'IV. Inputs Solar'!$S$106,K6310*'IV. Inputs Solar'!$S$106)&gt;'IV. Inputs Solar'!$T$60,
                    'IV. Inputs Solar'!$T$60,
                    M6310-MAX((-1)*'IV. Inputs Solar'!$S$58*'IV. Inputs Solar'!$S$106,K6310*'IV. Inputs Solar'!$S$106)),
               M6310)))</f>
        <v>19.318322663227129</v>
      </c>
      <c r="N6311" s="98">
        <f>IF('IV. Inputs Solar'!$T$60=0,0,M6311/'IV. Inputs Solar'!$T$60)</f>
        <v>0.32197204438711879</v>
      </c>
      <c r="O6311" s="36">
        <f t="shared" si="390"/>
        <v>1</v>
      </c>
      <c r="P6311" s="36">
        <f t="shared" si="391"/>
        <v>0</v>
      </c>
      <c r="Q6311" s="36">
        <f t="shared" ref="Q6311:Q6374" si="393">IF(P6311=1,1-N6310,0)</f>
        <v>0</v>
      </c>
      <c r="R6311" s="36">
        <f>ROUND(IF(K6311&lt;0,((M6311-M6312)/'IV. Inputs Solar'!$S$106)-K6311,0),2)</f>
        <v>0</v>
      </c>
      <c r="S6311" s="125">
        <f>ROUND(IF(K6311&gt;0,IF(T6311&gt;0,K6311,ABS((M6311-M6312)*'IV. Inputs Solar'!$S$106-K6311)),0),2)</f>
        <v>0</v>
      </c>
      <c r="T6311" s="151">
        <f>IF('IV. Inputs Solar'!$T$60&lt;&gt;0,
     IF(AND(M6311&lt;MIN('IV. Inputs Solar'!$T$60,'IV. Inputs Solar'!$T$60*'IV. Inputs Solar'!$S$108+SUM(INDEX(K6311:$K$8797,MATCH(L6311,L6311:$L$8797,0),1):INDEX(K6311:$K$8797,MATCH(L6311,L6311:$L$8797,0)+L6311-1,1))/'IV. Inputs Solar'!$S$106),K6311&gt;0),
          'IV. Inputs Solar'!$S$66,
          0),
     IF(K6311&gt;0,
          IF(K6311&lt;0.3*'IV. Inputs Solar'!$S$66,
               0.3*'IV. Inputs Solar'!$S$66,
               K6311),
          0))</f>
        <v>0</v>
      </c>
      <c r="U6311" s="151">
        <f>T6311/('III. Inputs Baseline Diesel'!$S$54*'III. Inputs Baseline Diesel'!$S$57)</f>
        <v>0</v>
      </c>
    </row>
    <row r="6312" spans="2:21" ht="14.25" customHeight="1" x14ac:dyDescent="0.25">
      <c r="B6312" s="635">
        <v>6275</v>
      </c>
      <c r="C6312" s="268">
        <f>INDEX('V. Load Profile'!$D$85:$K$108,IF(MOD(B6312,24)=0, 24,MOD(B6312,24)),4)</f>
        <v>1.0444444444444445</v>
      </c>
      <c r="D6312" s="605">
        <f>IF('III. Inputs Baseline Diesel'!$S$17&gt;0,IF(AND(C6312&gt;0, C6312&lt;'III. Inputs Baseline Diesel'!$S$17*'III. Inputs Baseline Diesel'!$S$50),'III. Inputs Baseline Diesel'!$S$50*'III. Inputs Baseline Diesel'!$S$17,C6312))</f>
        <v>3.2279999999999998</v>
      </c>
      <c r="E6312" s="23">
        <f>INDEX('IX. Irradiation Data'!$G$15:$I$8774,B6312,2)</f>
        <v>623</v>
      </c>
      <c r="F6312" s="36">
        <f>INDEX('IX. Irradiation Data'!$G$15:$I$8774,B6312, 3)</f>
        <v>30.7</v>
      </c>
      <c r="G6312" s="36">
        <f>E6312*COS(RADIANS('IV. Inputs Solar'!$S$102))</f>
        <v>601.77178977808956</v>
      </c>
      <c r="H6312" s="36">
        <f>F6312+('IV. Inputs Solar'!$S$100-20)/80*E6312/10</f>
        <v>69.637500000000003</v>
      </c>
      <c r="I6312" s="36">
        <f>1+('IV. Inputs Solar'!$S$101*(H6312-25))</f>
        <v>0.84376874999999996</v>
      </c>
      <c r="J6312" s="36">
        <f>G6312*I6312*('IV. Inputs Solar'!$T$52*'IV. Inputs Solar'!$S$53)/1000</f>
        <v>10.155124616926427</v>
      </c>
      <c r="K6312" s="125">
        <f t="shared" si="392"/>
        <v>-9.1106801724819828</v>
      </c>
      <c r="L6312" s="36">
        <f>IF(K6312&gt;0,MATCH(0,K6312:$K$8797,-1)-1,0)</f>
        <v>0</v>
      </c>
      <c r="M6312" s="126">
        <f>IF('IV. Inputs Solar'!$T$60=0,
     0,
     IF(K6311&gt;0,
          IF(T6311=0,
               IF(M6311&gt;='IV. Inputs Solar'!$S$108*'IV. Inputs Solar'!$T$60,
                    IF(M6311-MIN('IV. Inputs Solar'!$S$58/'IV. Inputs Solar'!$S$106,K6311/'IV. Inputs Solar'!$S$106)&lt;'IV. Inputs Solar'!$T$60*'IV. Inputs Solar'!$S$108,
                         'IV. Inputs Solar'!$T$60*'IV. Inputs Solar'!$S$108,
                         M6311-MIN('IV. Inputs Solar'!$S$58/'IV. Inputs Solar'!$S$106,K6311/'IV. Inputs Solar'!$S$106)),
                    IF(M6311+MIN('IV. Inputs Solar'!$S$66-K6311,'IV. Inputs Solar'!$S$58)*'IV. Inputs Solar'!$S$106&gt;'IV. Inputs Solar'!$T$60,
                         'IV. Inputs Solar'!$T$60,
                         M6311+MIN('IV. Inputs Solar'!$S$66-K6311,'IV. Inputs Solar'!$S$58)*'IV. Inputs Solar'!$S$106)),
               IF(M6311-'IV. Inputs Solar'!$S$108*'IV. Inputs Solar'!$T$60&lt;MIN('IV. Inputs Solar'!$T$60,'IV. Inputs Solar'!$T$60*'IV. Inputs Solar'!$S$108+SUM(INDEX(K6312:$K$8797,MATCH(L6312,L6312:$L$8797,0),1):INDEX(K6312:$K$8797,MATCH(L6312,L6312:$L$8797,0)+L6312-1,1))/'IV. Inputs Solar'!$S$106),
                    IF(M6311+MIN('IV. Inputs Solar'!$S$66-K6311,'IV. Inputs Solar'!$S$58)*'IV. Inputs Solar'!$S$106&gt;MIN('IV. Inputs Solar'!$T$60,'IV. Inputs Solar'!$T$60*'IV. Inputs Solar'!$S$108+SUM(INDEX(K6312:$K$8797,MATCH(L6312,L6312:$L$8797,0),1):INDEX(K6312:$K$8797,MATCH(L6312,L6312:$L$8797,0)+L6312-1,1))/'IV. Inputs Solar'!$S$106),
                         MIN('IV. Inputs Solar'!$T$60,'IV. Inputs Solar'!$T$60*'IV. Inputs Solar'!$S$108+SUM(INDEX(K6312:$K$8797,MATCH(L6312,L6312:$L$8797,0),1):INDEX(K6312:$K$8797,MATCH(L6312,L6312:$L$8797,0)+L6312-1,1))/'IV. Inputs Solar'!$S$106),
                         M6311+MIN('IV. Inputs Solar'!$S$66-K6311,'IV. Inputs Solar'!$S$58)*'IV. Inputs Solar'!$S$106),
                    M6311)),
          IF(M6311&lt;'IV. Inputs Solar'!$T$60,
               IF(M6311-MAX((-1)*'IV. Inputs Solar'!$S$58*'IV. Inputs Solar'!$S$106,K6311*'IV. Inputs Solar'!$S$106)&gt;'IV. Inputs Solar'!$T$60,
                    'IV. Inputs Solar'!$T$60,
                    M6311-MAX((-1)*'IV. Inputs Solar'!$S$58*'IV. Inputs Solar'!$S$106,K6311*'IV. Inputs Solar'!$S$106)),
               M6311)))</f>
        <v>26.847762213353889</v>
      </c>
      <c r="N6312" s="98">
        <f>IF('IV. Inputs Solar'!$T$60=0,0,M6312/'IV. Inputs Solar'!$T$60)</f>
        <v>0.44746270355589812</v>
      </c>
      <c r="O6312" s="36">
        <f t="shared" ref="O6312:O6375" si="394">IF(M6312&gt;M6311,1,0)</f>
        <v>1</v>
      </c>
      <c r="P6312" s="36">
        <f t="shared" ref="P6312:P6375" si="395">IF(AND(O6312&lt;&gt;O6311,O6312=1),1,0)</f>
        <v>0</v>
      </c>
      <c r="Q6312" s="36">
        <f t="shared" si="393"/>
        <v>0</v>
      </c>
      <c r="R6312" s="36">
        <f>ROUND(IF(K6312&lt;0,((M6312-M6313)/'IV. Inputs Solar'!$S$106)-K6312,0),2)</f>
        <v>0</v>
      </c>
      <c r="S6312" s="125">
        <f>ROUND(IF(K6312&gt;0,IF(T6312&gt;0,K6312,ABS((M6312-M6313)*'IV. Inputs Solar'!$S$106-K6312)),0),2)</f>
        <v>0</v>
      </c>
      <c r="T6312" s="151">
        <f>IF('IV. Inputs Solar'!$T$60&lt;&gt;0,
     IF(AND(M6312&lt;MIN('IV. Inputs Solar'!$T$60,'IV. Inputs Solar'!$T$60*'IV. Inputs Solar'!$S$108+SUM(INDEX(K6312:$K$8797,MATCH(L6312,L6312:$L$8797,0),1):INDEX(K6312:$K$8797,MATCH(L6312,L6312:$L$8797,0)+L6312-1,1))/'IV. Inputs Solar'!$S$106),K6312&gt;0),
          'IV. Inputs Solar'!$S$66,
          0),
     IF(K6312&gt;0,
          IF(K6312&lt;0.3*'IV. Inputs Solar'!$S$66,
               0.3*'IV. Inputs Solar'!$S$66,
               K6312),
          0))</f>
        <v>0</v>
      </c>
      <c r="U6312" s="151">
        <f>T6312/('III. Inputs Baseline Diesel'!$S$54*'III. Inputs Baseline Diesel'!$S$57)</f>
        <v>0</v>
      </c>
    </row>
    <row r="6313" spans="2:21" ht="14.25" customHeight="1" x14ac:dyDescent="0.25">
      <c r="B6313" s="635">
        <v>6276</v>
      </c>
      <c r="C6313" s="268">
        <f>INDEX('V. Load Profile'!$D$85:$K$108,IF(MOD(B6313,24)=0, 24,MOD(B6313,24)),4)</f>
        <v>1.6</v>
      </c>
      <c r="D6313" s="605">
        <f>IF('III. Inputs Baseline Diesel'!$S$17&gt;0,IF(AND(C6313&gt;0, C6313&lt;'III. Inputs Baseline Diesel'!$S$17*'III. Inputs Baseline Diesel'!$S$50),'III. Inputs Baseline Diesel'!$S$50*'III. Inputs Baseline Diesel'!$S$17,C6313))</f>
        <v>3.2279999999999998</v>
      </c>
      <c r="E6313" s="23">
        <f>INDEX('IX. Irradiation Data'!$G$15:$I$8774,B6313,2)</f>
        <v>642</v>
      </c>
      <c r="F6313" s="36">
        <f>INDEX('IX. Irradiation Data'!$G$15:$I$8774,B6313, 3)</f>
        <v>31.9</v>
      </c>
      <c r="G6313" s="36">
        <f>E6313*COS(RADIANS('IV. Inputs Solar'!$S$102))</f>
        <v>620.12438047758189</v>
      </c>
      <c r="H6313" s="36">
        <f>F6313+('IV. Inputs Solar'!$S$100-20)/80*E6313/10</f>
        <v>72.025000000000006</v>
      </c>
      <c r="I6313" s="36">
        <f>1+('IV. Inputs Solar'!$S$101*(H6313-25))</f>
        <v>0.8354125</v>
      </c>
      <c r="J6313" s="36">
        <f>G6313*I6313*('IV. Inputs Solar'!$T$52*'IV. Inputs Solar'!$S$53)/1000</f>
        <v>10.361193180114558</v>
      </c>
      <c r="K6313" s="125">
        <f t="shared" si="392"/>
        <v>-8.7611931801145584</v>
      </c>
      <c r="L6313" s="36">
        <f>IF(K6313&gt;0,MATCH(0,K6313:$K$8797,-1)-1,0)</f>
        <v>0</v>
      </c>
      <c r="M6313" s="126">
        <f>IF('IV. Inputs Solar'!$T$60=0,
     0,
     IF(K6312&gt;0,
          IF(T6312=0,
               IF(M6312&gt;='IV. Inputs Solar'!$S$108*'IV. Inputs Solar'!$T$60,
                    IF(M6312-MIN('IV. Inputs Solar'!$S$58/'IV. Inputs Solar'!$S$106,K6312/'IV. Inputs Solar'!$S$106)&lt;'IV. Inputs Solar'!$T$60*'IV. Inputs Solar'!$S$108,
                         'IV. Inputs Solar'!$T$60*'IV. Inputs Solar'!$S$108,
                         M6312-MIN('IV. Inputs Solar'!$S$58/'IV. Inputs Solar'!$S$106,K6312/'IV. Inputs Solar'!$S$106)),
                    IF(M6312+MIN('IV. Inputs Solar'!$S$66-K6312,'IV. Inputs Solar'!$S$58)*'IV. Inputs Solar'!$S$106&gt;'IV. Inputs Solar'!$T$60,
                         'IV. Inputs Solar'!$T$60,
                         M6312+MIN('IV. Inputs Solar'!$S$66-K6312,'IV. Inputs Solar'!$S$58)*'IV. Inputs Solar'!$S$106)),
               IF(M6312-'IV. Inputs Solar'!$S$108*'IV. Inputs Solar'!$T$60&lt;MIN('IV. Inputs Solar'!$T$60,'IV. Inputs Solar'!$T$60*'IV. Inputs Solar'!$S$108+SUM(INDEX(K6313:$K$8797,MATCH(L6313,L6313:$L$8797,0),1):INDEX(K6313:$K$8797,MATCH(L6313,L6313:$L$8797,0)+L6313-1,1))/'IV. Inputs Solar'!$S$106),
                    IF(M6312+MIN('IV. Inputs Solar'!$S$66-K6312,'IV. Inputs Solar'!$S$58)*'IV. Inputs Solar'!$S$106&gt;MIN('IV. Inputs Solar'!$T$60,'IV. Inputs Solar'!$T$60*'IV. Inputs Solar'!$S$108+SUM(INDEX(K6313:$K$8797,MATCH(L6313,L6313:$L$8797,0),1):INDEX(K6313:$K$8797,MATCH(L6313,L6313:$L$8797,0)+L6313-1,1))/'IV. Inputs Solar'!$S$106),
                         MIN('IV. Inputs Solar'!$T$60,'IV. Inputs Solar'!$T$60*'IV. Inputs Solar'!$S$108+SUM(INDEX(K6313:$K$8797,MATCH(L6313,L6313:$L$8797,0),1):INDEX(K6313:$K$8797,MATCH(L6313,L6313:$L$8797,0)+L6313-1,1))/'IV. Inputs Solar'!$S$106),
                         M6312+MIN('IV. Inputs Solar'!$S$66-K6312,'IV. Inputs Solar'!$S$58)*'IV. Inputs Solar'!$S$106),
                    M6312)),
          IF(M6312&lt;'IV. Inputs Solar'!$T$60,
               IF(M6312-MAX((-1)*'IV. Inputs Solar'!$S$58*'IV. Inputs Solar'!$S$106,K6312*'IV. Inputs Solar'!$S$106)&gt;'IV. Inputs Solar'!$T$60,
                    'IV. Inputs Solar'!$T$60,
                    M6312-MAX((-1)*'IV. Inputs Solar'!$S$58*'IV. Inputs Solar'!$S$106,K6312*'IV. Inputs Solar'!$S$106)),
               M6312)))</f>
        <v>35.490912326867516</v>
      </c>
      <c r="N6313" s="98">
        <f>IF('IV. Inputs Solar'!$T$60=0,0,M6313/'IV. Inputs Solar'!$T$60)</f>
        <v>0.5915152054477919</v>
      </c>
      <c r="O6313" s="36">
        <f t="shared" si="394"/>
        <v>1</v>
      </c>
      <c r="P6313" s="36">
        <f t="shared" si="395"/>
        <v>0</v>
      </c>
      <c r="Q6313" s="36">
        <f t="shared" si="393"/>
        <v>0</v>
      </c>
      <c r="R6313" s="36">
        <f>ROUND(IF(K6313&lt;0,((M6313-M6314)/'IV. Inputs Solar'!$S$106)-K6313,0),2)</f>
        <v>0</v>
      </c>
      <c r="S6313" s="125">
        <f>ROUND(IF(K6313&gt;0,IF(T6313&gt;0,K6313,ABS((M6313-M6314)*'IV. Inputs Solar'!$S$106-K6313)),0),2)</f>
        <v>0</v>
      </c>
      <c r="T6313" s="151">
        <f>IF('IV. Inputs Solar'!$T$60&lt;&gt;0,
     IF(AND(M6313&lt;MIN('IV. Inputs Solar'!$T$60,'IV. Inputs Solar'!$T$60*'IV. Inputs Solar'!$S$108+SUM(INDEX(K6313:$K$8797,MATCH(L6313,L6313:$L$8797,0),1):INDEX(K6313:$K$8797,MATCH(L6313,L6313:$L$8797,0)+L6313-1,1))/'IV. Inputs Solar'!$S$106),K6313&gt;0),
          'IV. Inputs Solar'!$S$66,
          0),
     IF(K6313&gt;0,
          IF(K6313&lt;0.3*'IV. Inputs Solar'!$S$66,
               0.3*'IV. Inputs Solar'!$S$66,
               K6313),
          0))</f>
        <v>0</v>
      </c>
      <c r="U6313" s="151">
        <f>T6313/('III. Inputs Baseline Diesel'!$S$54*'III. Inputs Baseline Diesel'!$S$57)</f>
        <v>0</v>
      </c>
    </row>
    <row r="6314" spans="2:21" ht="14.25" customHeight="1" x14ac:dyDescent="0.25">
      <c r="B6314" s="635">
        <v>6277</v>
      </c>
      <c r="C6314" s="268">
        <f>INDEX('V. Load Profile'!$D$85:$K$108,IF(MOD(B6314,24)=0, 24,MOD(B6314,24)),4)</f>
        <v>1.377777777777778</v>
      </c>
      <c r="D6314" s="605">
        <f>IF('III. Inputs Baseline Diesel'!$S$17&gt;0,IF(AND(C6314&gt;0, C6314&lt;'III. Inputs Baseline Diesel'!$S$17*'III. Inputs Baseline Diesel'!$S$50),'III. Inputs Baseline Diesel'!$S$50*'III. Inputs Baseline Diesel'!$S$17,C6314))</f>
        <v>3.2279999999999998</v>
      </c>
      <c r="E6314" s="23">
        <f>INDEX('IX. Irradiation Data'!$G$15:$I$8774,B6314,2)</f>
        <v>598</v>
      </c>
      <c r="F6314" s="36">
        <f>INDEX('IX. Irradiation Data'!$G$15:$I$8774,B6314, 3)</f>
        <v>33.200000000000003</v>
      </c>
      <c r="G6314" s="36">
        <f>E6314*COS(RADIANS('IV. Inputs Solar'!$S$102))</f>
        <v>577.62364412086288</v>
      </c>
      <c r="H6314" s="36">
        <f>F6314+('IV. Inputs Solar'!$S$100-20)/80*E6314/10</f>
        <v>70.575000000000003</v>
      </c>
      <c r="I6314" s="36">
        <f>1+('IV. Inputs Solar'!$S$101*(H6314-25))</f>
        <v>0.84048750000000005</v>
      </c>
      <c r="J6314" s="36">
        <f>G6314*I6314*('IV. Inputs Solar'!$T$52*'IV. Inputs Solar'!$S$53)/1000</f>
        <v>9.7097090517606759</v>
      </c>
      <c r="K6314" s="125">
        <f t="shared" si="392"/>
        <v>-8.3319312739828977</v>
      </c>
      <c r="L6314" s="36">
        <f>IF(K6314&gt;0,MATCH(0,K6314:$K$8797,-1)-1,0)</f>
        <v>0</v>
      </c>
      <c r="M6314" s="126">
        <f>IF('IV. Inputs Solar'!$T$60=0,
     0,
     IF(K6313&gt;0,
          IF(T6313=0,
               IF(M6313&gt;='IV. Inputs Solar'!$S$108*'IV. Inputs Solar'!$T$60,
                    IF(M6313-MIN('IV. Inputs Solar'!$S$58/'IV. Inputs Solar'!$S$106,K6313/'IV. Inputs Solar'!$S$106)&lt;'IV. Inputs Solar'!$T$60*'IV. Inputs Solar'!$S$108,
                         'IV. Inputs Solar'!$T$60*'IV. Inputs Solar'!$S$108,
                         M6313-MIN('IV. Inputs Solar'!$S$58/'IV. Inputs Solar'!$S$106,K6313/'IV. Inputs Solar'!$S$106)),
                    IF(M6313+MIN('IV. Inputs Solar'!$S$66-K6313,'IV. Inputs Solar'!$S$58)*'IV. Inputs Solar'!$S$106&gt;'IV. Inputs Solar'!$T$60,
                         'IV. Inputs Solar'!$T$60,
                         M6313+MIN('IV. Inputs Solar'!$S$66-K6313,'IV. Inputs Solar'!$S$58)*'IV. Inputs Solar'!$S$106)),
               IF(M6313-'IV. Inputs Solar'!$S$108*'IV. Inputs Solar'!$T$60&lt;MIN('IV. Inputs Solar'!$T$60,'IV. Inputs Solar'!$T$60*'IV. Inputs Solar'!$S$108+SUM(INDEX(K6314:$K$8797,MATCH(L6314,L6314:$L$8797,0),1):INDEX(K6314:$K$8797,MATCH(L6314,L6314:$L$8797,0)+L6314-1,1))/'IV. Inputs Solar'!$S$106),
                    IF(M6313+MIN('IV. Inputs Solar'!$S$66-K6313,'IV. Inputs Solar'!$S$58)*'IV. Inputs Solar'!$S$106&gt;MIN('IV. Inputs Solar'!$T$60,'IV. Inputs Solar'!$T$60*'IV. Inputs Solar'!$S$108+SUM(INDEX(K6314:$K$8797,MATCH(L6314,L6314:$L$8797,0),1):INDEX(K6314:$K$8797,MATCH(L6314,L6314:$L$8797,0)+L6314-1,1))/'IV. Inputs Solar'!$S$106),
                         MIN('IV. Inputs Solar'!$T$60,'IV. Inputs Solar'!$T$60*'IV. Inputs Solar'!$S$108+SUM(INDEX(K6314:$K$8797,MATCH(L6314,L6314:$L$8797,0),1):INDEX(K6314:$K$8797,MATCH(L6314,L6314:$L$8797,0)+L6314-1,1))/'IV. Inputs Solar'!$S$106),
                         M6313+MIN('IV. Inputs Solar'!$S$66-K6313,'IV. Inputs Solar'!$S$58)*'IV. Inputs Solar'!$S$106),
                    M6313)),
          IF(M6313&lt;'IV. Inputs Solar'!$T$60,
               IF(M6313-MAX((-1)*'IV. Inputs Solar'!$S$58*'IV. Inputs Solar'!$S$106,K6313*'IV. Inputs Solar'!$S$106)&gt;'IV. Inputs Solar'!$T$60,
                    'IV. Inputs Solar'!$T$60,
                    M6313-MAX((-1)*'IV. Inputs Solar'!$S$58*'IV. Inputs Solar'!$S$106,K6313*'IV. Inputs Solar'!$S$106)),
               M6313)))</f>
        <v>43.802509967836265</v>
      </c>
      <c r="N6314" s="98">
        <f>IF('IV. Inputs Solar'!$T$60=0,0,M6314/'IV. Inputs Solar'!$T$60)</f>
        <v>0.73004183279727108</v>
      </c>
      <c r="O6314" s="36">
        <f t="shared" si="394"/>
        <v>1</v>
      </c>
      <c r="P6314" s="36">
        <f t="shared" si="395"/>
        <v>0</v>
      </c>
      <c r="Q6314" s="36">
        <f t="shared" si="393"/>
        <v>0</v>
      </c>
      <c r="R6314" s="36">
        <f>ROUND(IF(K6314&lt;0,((M6314-M6315)/'IV. Inputs Solar'!$S$106)-K6314,0),2)</f>
        <v>0</v>
      </c>
      <c r="S6314" s="125">
        <f>ROUND(IF(K6314&gt;0,IF(T6314&gt;0,K6314,ABS((M6314-M6315)*'IV. Inputs Solar'!$S$106-K6314)),0),2)</f>
        <v>0</v>
      </c>
      <c r="T6314" s="151">
        <f>IF('IV. Inputs Solar'!$T$60&lt;&gt;0,
     IF(AND(M6314&lt;MIN('IV. Inputs Solar'!$T$60,'IV. Inputs Solar'!$T$60*'IV. Inputs Solar'!$S$108+SUM(INDEX(K6314:$K$8797,MATCH(L6314,L6314:$L$8797,0),1):INDEX(K6314:$K$8797,MATCH(L6314,L6314:$L$8797,0)+L6314-1,1))/'IV. Inputs Solar'!$S$106),K6314&gt;0),
          'IV. Inputs Solar'!$S$66,
          0),
     IF(K6314&gt;0,
          IF(K6314&lt;0.3*'IV. Inputs Solar'!$S$66,
               0.3*'IV. Inputs Solar'!$S$66,
               K6314),
          0))</f>
        <v>0</v>
      </c>
      <c r="U6314" s="151">
        <f>T6314/('III. Inputs Baseline Diesel'!$S$54*'III. Inputs Baseline Diesel'!$S$57)</f>
        <v>0</v>
      </c>
    </row>
    <row r="6315" spans="2:21" ht="14.25" customHeight="1" x14ac:dyDescent="0.25">
      <c r="B6315" s="635">
        <v>6278</v>
      </c>
      <c r="C6315" s="268">
        <f>INDEX('V. Load Profile'!$D$85:$K$108,IF(MOD(B6315,24)=0, 24,MOD(B6315,24)),4)</f>
        <v>1.1111111111111112</v>
      </c>
      <c r="D6315" s="605">
        <f>IF('III. Inputs Baseline Diesel'!$S$17&gt;0,IF(AND(C6315&gt;0, C6315&lt;'III. Inputs Baseline Diesel'!$S$17*'III. Inputs Baseline Diesel'!$S$50),'III. Inputs Baseline Diesel'!$S$50*'III. Inputs Baseline Diesel'!$S$17,C6315))</f>
        <v>3.2279999999999998</v>
      </c>
      <c r="E6315" s="23">
        <f>INDEX('IX. Irradiation Data'!$G$15:$I$8774,B6315,2)</f>
        <v>559</v>
      </c>
      <c r="F6315" s="36">
        <f>INDEX('IX. Irradiation Data'!$G$15:$I$8774,B6315, 3)</f>
        <v>32.799999999999997</v>
      </c>
      <c r="G6315" s="36">
        <f>E6315*COS(RADIANS('IV. Inputs Solar'!$S$102))</f>
        <v>539.95253689558922</v>
      </c>
      <c r="H6315" s="36">
        <f>F6315+('IV. Inputs Solar'!$S$100-20)/80*E6315/10</f>
        <v>67.737499999999997</v>
      </c>
      <c r="I6315" s="36">
        <f>1+('IV. Inputs Solar'!$S$101*(H6315-25))</f>
        <v>0.85041875</v>
      </c>
      <c r="J6315" s="36">
        <f>G6315*I6315*('IV. Inputs Solar'!$T$52*'IV. Inputs Solar'!$S$53)/1000</f>
        <v>9.1837152297215177</v>
      </c>
      <c r="K6315" s="125">
        <f t="shared" si="392"/>
        <v>-8.0726041186104069</v>
      </c>
      <c r="L6315" s="36">
        <f>IF(K6315&gt;0,MATCH(0,K6315:$K$8797,-1)-1,0)</f>
        <v>0</v>
      </c>
      <c r="M6315" s="126">
        <f>IF('IV. Inputs Solar'!$T$60=0,
     0,
     IF(K6314&gt;0,
          IF(T6314=0,
               IF(M6314&gt;='IV. Inputs Solar'!$S$108*'IV. Inputs Solar'!$T$60,
                    IF(M6314-MIN('IV. Inputs Solar'!$S$58/'IV. Inputs Solar'!$S$106,K6314/'IV. Inputs Solar'!$S$106)&lt;'IV. Inputs Solar'!$T$60*'IV. Inputs Solar'!$S$108,
                         'IV. Inputs Solar'!$T$60*'IV. Inputs Solar'!$S$108,
                         M6314-MIN('IV. Inputs Solar'!$S$58/'IV. Inputs Solar'!$S$106,K6314/'IV. Inputs Solar'!$S$106)),
                    IF(M6314+MIN('IV. Inputs Solar'!$S$66-K6314,'IV. Inputs Solar'!$S$58)*'IV. Inputs Solar'!$S$106&gt;'IV. Inputs Solar'!$T$60,
                         'IV. Inputs Solar'!$T$60,
                         M6314+MIN('IV. Inputs Solar'!$S$66-K6314,'IV. Inputs Solar'!$S$58)*'IV. Inputs Solar'!$S$106)),
               IF(M6314-'IV. Inputs Solar'!$S$108*'IV. Inputs Solar'!$T$60&lt;MIN('IV. Inputs Solar'!$T$60,'IV. Inputs Solar'!$T$60*'IV. Inputs Solar'!$S$108+SUM(INDEX(K6315:$K$8797,MATCH(L6315,L6315:$L$8797,0),1):INDEX(K6315:$K$8797,MATCH(L6315,L6315:$L$8797,0)+L6315-1,1))/'IV. Inputs Solar'!$S$106),
                    IF(M6314+MIN('IV. Inputs Solar'!$S$66-K6314,'IV. Inputs Solar'!$S$58)*'IV. Inputs Solar'!$S$106&gt;MIN('IV. Inputs Solar'!$T$60,'IV. Inputs Solar'!$T$60*'IV. Inputs Solar'!$S$108+SUM(INDEX(K6315:$K$8797,MATCH(L6315,L6315:$L$8797,0),1):INDEX(K6315:$K$8797,MATCH(L6315,L6315:$L$8797,0)+L6315-1,1))/'IV. Inputs Solar'!$S$106),
                         MIN('IV. Inputs Solar'!$T$60,'IV. Inputs Solar'!$T$60*'IV. Inputs Solar'!$S$108+SUM(INDEX(K6315:$K$8797,MATCH(L6315,L6315:$L$8797,0),1):INDEX(K6315:$K$8797,MATCH(L6315,L6315:$L$8797,0)+L6315-1,1))/'IV. Inputs Solar'!$S$106),
                         M6314+MIN('IV. Inputs Solar'!$S$66-K6314,'IV. Inputs Solar'!$S$58)*'IV. Inputs Solar'!$S$106),
                    M6314)),
          IF(M6314&lt;'IV. Inputs Solar'!$T$60,
               IF(M6314-MAX((-1)*'IV. Inputs Solar'!$S$58*'IV. Inputs Solar'!$S$106,K6314*'IV. Inputs Solar'!$S$106)&gt;'IV. Inputs Solar'!$T$60,
                    'IV. Inputs Solar'!$T$60,
                    M6314-MAX((-1)*'IV. Inputs Solar'!$S$58*'IV. Inputs Solar'!$S$106,K6314*'IV. Inputs Solar'!$S$106)),
               M6314)))</f>
        <v>51.70687400796858</v>
      </c>
      <c r="N6315" s="98">
        <f>IF('IV. Inputs Solar'!$T$60=0,0,M6315/'IV. Inputs Solar'!$T$60)</f>
        <v>0.86178123346614299</v>
      </c>
      <c r="O6315" s="36">
        <f t="shared" si="394"/>
        <v>1</v>
      </c>
      <c r="P6315" s="36">
        <f t="shared" si="395"/>
        <v>0</v>
      </c>
      <c r="Q6315" s="36">
        <f t="shared" si="393"/>
        <v>0</v>
      </c>
      <c r="R6315" s="36">
        <f>ROUND(IF(K6315&lt;0,((M6315-M6316)/'IV. Inputs Solar'!$S$106)-K6315,0),2)</f>
        <v>0</v>
      </c>
      <c r="S6315" s="125">
        <f>ROUND(IF(K6315&gt;0,IF(T6315&gt;0,K6315,ABS((M6315-M6316)*'IV. Inputs Solar'!$S$106-K6315)),0),2)</f>
        <v>0</v>
      </c>
      <c r="T6315" s="151">
        <f>IF('IV. Inputs Solar'!$T$60&lt;&gt;0,
     IF(AND(M6315&lt;MIN('IV. Inputs Solar'!$T$60,'IV. Inputs Solar'!$T$60*'IV. Inputs Solar'!$S$108+SUM(INDEX(K6315:$K$8797,MATCH(L6315,L6315:$L$8797,0),1):INDEX(K6315:$K$8797,MATCH(L6315,L6315:$L$8797,0)+L6315-1,1))/'IV. Inputs Solar'!$S$106),K6315&gt;0),
          'IV. Inputs Solar'!$S$66,
          0),
     IF(K6315&gt;0,
          IF(K6315&lt;0.3*'IV. Inputs Solar'!$S$66,
               0.3*'IV. Inputs Solar'!$S$66,
               K6315),
          0))</f>
        <v>0</v>
      </c>
      <c r="U6315" s="151">
        <f>T6315/('III. Inputs Baseline Diesel'!$S$54*'III. Inputs Baseline Diesel'!$S$57)</f>
        <v>0</v>
      </c>
    </row>
    <row r="6316" spans="2:21" ht="14.25" customHeight="1" x14ac:dyDescent="0.25">
      <c r="B6316" s="635">
        <v>6279</v>
      </c>
      <c r="C6316" s="268">
        <f>INDEX('V. Load Profile'!$D$85:$K$108,IF(MOD(B6316,24)=0, 24,MOD(B6316,24)),4)</f>
        <v>1.1111111111111112</v>
      </c>
      <c r="D6316" s="605">
        <f>IF('III. Inputs Baseline Diesel'!$S$17&gt;0,IF(AND(C6316&gt;0, C6316&lt;'III. Inputs Baseline Diesel'!$S$17*'III. Inputs Baseline Diesel'!$S$50),'III. Inputs Baseline Diesel'!$S$50*'III. Inputs Baseline Diesel'!$S$17,C6316))</f>
        <v>3.2279999999999998</v>
      </c>
      <c r="E6316" s="23">
        <f>INDEX('IX. Irradiation Data'!$G$15:$I$8774,B6316,2)</f>
        <v>473</v>
      </c>
      <c r="F6316" s="36">
        <f>INDEX('IX. Irradiation Data'!$G$15:$I$8774,B6316, 3)</f>
        <v>32.4</v>
      </c>
      <c r="G6316" s="36">
        <f>E6316*COS(RADIANS('IV. Inputs Solar'!$S$102))</f>
        <v>456.88291583472932</v>
      </c>
      <c r="H6316" s="36">
        <f>F6316+('IV. Inputs Solar'!$S$100-20)/80*E6316/10</f>
        <v>61.962499999999999</v>
      </c>
      <c r="I6316" s="36">
        <f>1+('IV. Inputs Solar'!$S$101*(H6316-25))</f>
        <v>0.87063124999999997</v>
      </c>
      <c r="J6316" s="36">
        <f>G6316*I6316*('IV. Inputs Solar'!$T$52*'IV. Inputs Solar'!$S$53)/1000</f>
        <v>7.9555308823367028</v>
      </c>
      <c r="K6316" s="125">
        <f t="shared" si="392"/>
        <v>-6.8444197712255921</v>
      </c>
      <c r="L6316" s="36">
        <f>IF(K6316&gt;0,MATCH(0,K6316:$K$8797,-1)-1,0)</f>
        <v>0</v>
      </c>
      <c r="M6316" s="126">
        <f>IF('IV. Inputs Solar'!$T$60=0,
     0,
     IF(K6315&gt;0,
          IF(T6315=0,
               IF(M6315&gt;='IV. Inputs Solar'!$S$108*'IV. Inputs Solar'!$T$60,
                    IF(M6315-MIN('IV. Inputs Solar'!$S$58/'IV. Inputs Solar'!$S$106,K6315/'IV. Inputs Solar'!$S$106)&lt;'IV. Inputs Solar'!$T$60*'IV. Inputs Solar'!$S$108,
                         'IV. Inputs Solar'!$T$60*'IV. Inputs Solar'!$S$108,
                         M6315-MIN('IV. Inputs Solar'!$S$58/'IV. Inputs Solar'!$S$106,K6315/'IV. Inputs Solar'!$S$106)),
                    IF(M6315+MIN('IV. Inputs Solar'!$S$66-K6315,'IV. Inputs Solar'!$S$58)*'IV. Inputs Solar'!$S$106&gt;'IV. Inputs Solar'!$T$60,
                         'IV. Inputs Solar'!$T$60,
                         M6315+MIN('IV. Inputs Solar'!$S$66-K6315,'IV. Inputs Solar'!$S$58)*'IV. Inputs Solar'!$S$106)),
               IF(M6315-'IV. Inputs Solar'!$S$108*'IV. Inputs Solar'!$T$60&lt;MIN('IV. Inputs Solar'!$T$60,'IV. Inputs Solar'!$T$60*'IV. Inputs Solar'!$S$108+SUM(INDEX(K6316:$K$8797,MATCH(L6316,L6316:$L$8797,0),1):INDEX(K6316:$K$8797,MATCH(L6316,L6316:$L$8797,0)+L6316-1,1))/'IV. Inputs Solar'!$S$106),
                    IF(M6315+MIN('IV. Inputs Solar'!$S$66-K6315,'IV. Inputs Solar'!$S$58)*'IV. Inputs Solar'!$S$106&gt;MIN('IV. Inputs Solar'!$T$60,'IV. Inputs Solar'!$T$60*'IV. Inputs Solar'!$S$108+SUM(INDEX(K6316:$K$8797,MATCH(L6316,L6316:$L$8797,0),1):INDEX(K6316:$K$8797,MATCH(L6316,L6316:$L$8797,0)+L6316-1,1))/'IV. Inputs Solar'!$S$106),
                         MIN('IV. Inputs Solar'!$T$60,'IV. Inputs Solar'!$T$60*'IV. Inputs Solar'!$S$108+SUM(INDEX(K6316:$K$8797,MATCH(L6316,L6316:$L$8797,0),1):INDEX(K6316:$K$8797,MATCH(L6316,L6316:$L$8797,0)+L6316-1,1))/'IV. Inputs Solar'!$S$106),
                         M6315+MIN('IV. Inputs Solar'!$S$66-K6315,'IV. Inputs Solar'!$S$58)*'IV. Inputs Solar'!$S$106),
                    M6315)),
          IF(M6315&lt;'IV. Inputs Solar'!$T$60,
               IF(M6315-MAX((-1)*'IV. Inputs Solar'!$S$58*'IV. Inputs Solar'!$S$106,K6315*'IV. Inputs Solar'!$S$106)&gt;'IV. Inputs Solar'!$T$60,
                    'IV. Inputs Solar'!$T$60,
                    M6315-MAX((-1)*'IV. Inputs Solar'!$S$58*'IV. Inputs Solar'!$S$106,K6315*'IV. Inputs Solar'!$S$106)),
               M6315)))</f>
        <v>59.36521870706806</v>
      </c>
      <c r="N6316" s="98">
        <f>IF('IV. Inputs Solar'!$T$60=0,0,M6316/'IV. Inputs Solar'!$T$60)</f>
        <v>0.98942031178446765</v>
      </c>
      <c r="O6316" s="36">
        <f t="shared" si="394"/>
        <v>1</v>
      </c>
      <c r="P6316" s="36">
        <f t="shared" si="395"/>
        <v>0</v>
      </c>
      <c r="Q6316" s="36">
        <f t="shared" si="393"/>
        <v>0</v>
      </c>
      <c r="R6316" s="36">
        <f>ROUND(IF(K6316&lt;0,((M6316-M6317)/'IV. Inputs Solar'!$S$106)-K6316,0),2)</f>
        <v>6.18</v>
      </c>
      <c r="S6316" s="125">
        <f>ROUND(IF(K6316&gt;0,IF(T6316&gt;0,K6316,ABS((M6316-M6317)*'IV. Inputs Solar'!$S$106-K6316)),0),2)</f>
        <v>0</v>
      </c>
      <c r="T6316" s="151">
        <f>IF('IV. Inputs Solar'!$T$60&lt;&gt;0,
     IF(AND(M6316&lt;MIN('IV. Inputs Solar'!$T$60,'IV. Inputs Solar'!$T$60*'IV. Inputs Solar'!$S$108+SUM(INDEX(K6316:$K$8797,MATCH(L6316,L6316:$L$8797,0),1):INDEX(K6316:$K$8797,MATCH(L6316,L6316:$L$8797,0)+L6316-1,1))/'IV. Inputs Solar'!$S$106),K6316&gt;0),
          'IV. Inputs Solar'!$S$66,
          0),
     IF(K6316&gt;0,
          IF(K6316&lt;0.3*'IV. Inputs Solar'!$S$66,
               0.3*'IV. Inputs Solar'!$S$66,
               K6316),
          0))</f>
        <v>0</v>
      </c>
      <c r="U6316" s="151">
        <f>T6316/('III. Inputs Baseline Diesel'!$S$54*'III. Inputs Baseline Diesel'!$S$57)</f>
        <v>0</v>
      </c>
    </row>
    <row r="6317" spans="2:21" ht="14.25" customHeight="1" x14ac:dyDescent="0.25">
      <c r="B6317" s="635">
        <v>6280</v>
      </c>
      <c r="C6317" s="268">
        <f>INDEX('V. Load Profile'!$D$85:$K$108,IF(MOD(B6317,24)=0, 24,MOD(B6317,24)),4)</f>
        <v>1</v>
      </c>
      <c r="D6317" s="605">
        <f>IF('III. Inputs Baseline Diesel'!$S$17&gt;0,IF(AND(C6317&gt;0, C6317&lt;'III. Inputs Baseline Diesel'!$S$17*'III. Inputs Baseline Diesel'!$S$50),'III. Inputs Baseline Diesel'!$S$50*'III. Inputs Baseline Diesel'!$S$17,C6317))</f>
        <v>3.2279999999999998</v>
      </c>
      <c r="E6317" s="23">
        <f>INDEX('IX. Irradiation Data'!$G$15:$I$8774,B6317,2)</f>
        <v>349</v>
      </c>
      <c r="F6317" s="36">
        <f>INDEX('IX. Irradiation Data'!$G$15:$I$8774,B6317, 3)</f>
        <v>32</v>
      </c>
      <c r="G6317" s="36">
        <f>E6317*COS(RADIANS('IV. Inputs Solar'!$S$102))</f>
        <v>337.10811337488485</v>
      </c>
      <c r="H6317" s="36">
        <f>F6317+('IV. Inputs Solar'!$S$100-20)/80*E6317/10</f>
        <v>53.8125</v>
      </c>
      <c r="I6317" s="36">
        <f>1+('IV. Inputs Solar'!$S$101*(H6317-25))</f>
        <v>0.89915624999999999</v>
      </c>
      <c r="J6317" s="36">
        <f>G6317*I6317*('IV. Inputs Solar'!$T$52*'IV. Inputs Solar'!$S$53)/1000</f>
        <v>6.0622573413347265</v>
      </c>
      <c r="K6317" s="125">
        <f t="shared" si="392"/>
        <v>-5.0622573413347265</v>
      </c>
      <c r="L6317" s="36">
        <f>IF(K6317&gt;0,MATCH(0,K6317:$K$8797,-1)-1,0)</f>
        <v>0</v>
      </c>
      <c r="M6317" s="126">
        <f>IF('IV. Inputs Solar'!$T$60=0,
     0,
     IF(K6316&gt;0,
          IF(T6316=0,
               IF(M6316&gt;='IV. Inputs Solar'!$S$108*'IV. Inputs Solar'!$T$60,
                    IF(M6316-MIN('IV. Inputs Solar'!$S$58/'IV. Inputs Solar'!$S$106,K6316/'IV. Inputs Solar'!$S$106)&lt;'IV. Inputs Solar'!$T$60*'IV. Inputs Solar'!$S$108,
                         'IV. Inputs Solar'!$T$60*'IV. Inputs Solar'!$S$108,
                         M6316-MIN('IV. Inputs Solar'!$S$58/'IV. Inputs Solar'!$S$106,K6316/'IV. Inputs Solar'!$S$106)),
                    IF(M6316+MIN('IV. Inputs Solar'!$S$66-K6316,'IV. Inputs Solar'!$S$58)*'IV. Inputs Solar'!$S$106&gt;'IV. Inputs Solar'!$T$60,
                         'IV. Inputs Solar'!$T$60,
                         M6316+MIN('IV. Inputs Solar'!$S$66-K6316,'IV. Inputs Solar'!$S$58)*'IV. Inputs Solar'!$S$106)),
               IF(M6316-'IV. Inputs Solar'!$S$108*'IV. Inputs Solar'!$T$60&lt;MIN('IV. Inputs Solar'!$T$60,'IV. Inputs Solar'!$T$60*'IV. Inputs Solar'!$S$108+SUM(INDEX(K6317:$K$8797,MATCH(L6317,L6317:$L$8797,0),1):INDEX(K6317:$K$8797,MATCH(L6317,L6317:$L$8797,0)+L6317-1,1))/'IV. Inputs Solar'!$S$106),
                    IF(M6316+MIN('IV. Inputs Solar'!$S$66-K6316,'IV. Inputs Solar'!$S$58)*'IV. Inputs Solar'!$S$106&gt;MIN('IV. Inputs Solar'!$T$60,'IV. Inputs Solar'!$T$60*'IV. Inputs Solar'!$S$108+SUM(INDEX(K6317:$K$8797,MATCH(L6317,L6317:$L$8797,0),1):INDEX(K6317:$K$8797,MATCH(L6317,L6317:$L$8797,0)+L6317-1,1))/'IV. Inputs Solar'!$S$106),
                         MIN('IV. Inputs Solar'!$T$60,'IV. Inputs Solar'!$T$60*'IV. Inputs Solar'!$S$108+SUM(INDEX(K6317:$K$8797,MATCH(L6317,L6317:$L$8797,0),1):INDEX(K6317:$K$8797,MATCH(L6317,L6317:$L$8797,0)+L6317-1,1))/'IV. Inputs Solar'!$S$106),
                         M6316+MIN('IV. Inputs Solar'!$S$66-K6316,'IV. Inputs Solar'!$S$58)*'IV. Inputs Solar'!$S$106),
                    M6316)),
          IF(M6316&lt;'IV. Inputs Solar'!$T$60,
               IF(M6316-MAX((-1)*'IV. Inputs Solar'!$S$58*'IV. Inputs Solar'!$S$106,K6316*'IV. Inputs Solar'!$S$106)&gt;'IV. Inputs Solar'!$T$60,
                    'IV. Inputs Solar'!$T$60,
                    M6316-MAX((-1)*'IV. Inputs Solar'!$S$58*'IV. Inputs Solar'!$S$106,K6316*'IV. Inputs Solar'!$S$106)),
               M6316)))</f>
        <v>60</v>
      </c>
      <c r="N6317" s="98">
        <f>IF('IV. Inputs Solar'!$T$60=0,0,M6317/'IV. Inputs Solar'!$T$60)</f>
        <v>1</v>
      </c>
      <c r="O6317" s="36">
        <f t="shared" si="394"/>
        <v>1</v>
      </c>
      <c r="P6317" s="36">
        <f t="shared" si="395"/>
        <v>0</v>
      </c>
      <c r="Q6317" s="36">
        <f t="shared" si="393"/>
        <v>0</v>
      </c>
      <c r="R6317" s="36">
        <f>ROUND(IF(K6317&lt;0,((M6317-M6318)/'IV. Inputs Solar'!$S$106)-K6317,0),2)</f>
        <v>5.0599999999999996</v>
      </c>
      <c r="S6317" s="125">
        <f>ROUND(IF(K6317&gt;0,IF(T6317&gt;0,K6317,ABS((M6317-M6318)*'IV. Inputs Solar'!$S$106-K6317)),0),2)</f>
        <v>0</v>
      </c>
      <c r="T6317" s="151">
        <f>IF('IV. Inputs Solar'!$T$60&lt;&gt;0,
     IF(AND(M6317&lt;MIN('IV. Inputs Solar'!$T$60,'IV. Inputs Solar'!$T$60*'IV. Inputs Solar'!$S$108+SUM(INDEX(K6317:$K$8797,MATCH(L6317,L6317:$L$8797,0),1):INDEX(K6317:$K$8797,MATCH(L6317,L6317:$L$8797,0)+L6317-1,1))/'IV. Inputs Solar'!$S$106),K6317&gt;0),
          'IV. Inputs Solar'!$S$66,
          0),
     IF(K6317&gt;0,
          IF(K6317&lt;0.3*'IV. Inputs Solar'!$S$66,
               0.3*'IV. Inputs Solar'!$S$66,
               K6317),
          0))</f>
        <v>0</v>
      </c>
      <c r="U6317" s="151">
        <f>T6317/('III. Inputs Baseline Diesel'!$S$54*'III. Inputs Baseline Diesel'!$S$57)</f>
        <v>0</v>
      </c>
    </row>
    <row r="6318" spans="2:21" ht="14.25" customHeight="1" x14ac:dyDescent="0.25">
      <c r="B6318" s="635">
        <v>6281</v>
      </c>
      <c r="C6318" s="268">
        <f>INDEX('V. Load Profile'!$D$85:$K$108,IF(MOD(B6318,24)=0, 24,MOD(B6318,24)),4)</f>
        <v>0.44444444444444448</v>
      </c>
      <c r="D6318" s="605">
        <f>IF('III. Inputs Baseline Diesel'!$S$17&gt;0,IF(AND(C6318&gt;0, C6318&lt;'III. Inputs Baseline Diesel'!$S$17*'III. Inputs Baseline Diesel'!$S$50),'III. Inputs Baseline Diesel'!$S$50*'III. Inputs Baseline Diesel'!$S$17,C6318))</f>
        <v>3.2279999999999998</v>
      </c>
      <c r="E6318" s="23">
        <f>INDEX('IX. Irradiation Data'!$G$15:$I$8774,B6318,2)</f>
        <v>198</v>
      </c>
      <c r="F6318" s="36">
        <f>INDEX('IX. Irradiation Data'!$G$15:$I$8774,B6318, 3)</f>
        <v>31.1</v>
      </c>
      <c r="G6318" s="36">
        <f>E6318*COS(RADIANS('IV. Inputs Solar'!$S$102))</f>
        <v>191.25331360523552</v>
      </c>
      <c r="H6318" s="36">
        <f>F6318+('IV. Inputs Solar'!$S$100-20)/80*E6318/10</f>
        <v>43.475000000000001</v>
      </c>
      <c r="I6318" s="36">
        <f>1+('IV. Inputs Solar'!$S$101*(H6318-25))</f>
        <v>0.93533749999999993</v>
      </c>
      <c r="J6318" s="36">
        <f>G6318*I6318*('IV. Inputs Solar'!$T$52*'IV. Inputs Solar'!$S$53)/1000</f>
        <v>3.5777279242847388</v>
      </c>
      <c r="K6318" s="125">
        <f t="shared" si="392"/>
        <v>-3.1332834798402942</v>
      </c>
      <c r="L6318" s="36">
        <f>IF(K6318&gt;0,MATCH(0,K6318:$K$8797,-1)-1,0)</f>
        <v>0</v>
      </c>
      <c r="M6318" s="126">
        <f>IF('IV. Inputs Solar'!$T$60=0,
     0,
     IF(K6317&gt;0,
          IF(T6317=0,
               IF(M6317&gt;='IV. Inputs Solar'!$S$108*'IV. Inputs Solar'!$T$60,
                    IF(M6317-MIN('IV. Inputs Solar'!$S$58/'IV. Inputs Solar'!$S$106,K6317/'IV. Inputs Solar'!$S$106)&lt;'IV. Inputs Solar'!$T$60*'IV. Inputs Solar'!$S$108,
                         'IV. Inputs Solar'!$T$60*'IV. Inputs Solar'!$S$108,
                         M6317-MIN('IV. Inputs Solar'!$S$58/'IV. Inputs Solar'!$S$106,K6317/'IV. Inputs Solar'!$S$106)),
                    IF(M6317+MIN('IV. Inputs Solar'!$S$66-K6317,'IV. Inputs Solar'!$S$58)*'IV. Inputs Solar'!$S$106&gt;'IV. Inputs Solar'!$T$60,
                         'IV. Inputs Solar'!$T$60,
                         M6317+MIN('IV. Inputs Solar'!$S$66-K6317,'IV. Inputs Solar'!$S$58)*'IV. Inputs Solar'!$S$106)),
               IF(M6317-'IV. Inputs Solar'!$S$108*'IV. Inputs Solar'!$T$60&lt;MIN('IV. Inputs Solar'!$T$60,'IV. Inputs Solar'!$T$60*'IV. Inputs Solar'!$S$108+SUM(INDEX(K6318:$K$8797,MATCH(L6318,L6318:$L$8797,0),1):INDEX(K6318:$K$8797,MATCH(L6318,L6318:$L$8797,0)+L6318-1,1))/'IV. Inputs Solar'!$S$106),
                    IF(M6317+MIN('IV. Inputs Solar'!$S$66-K6317,'IV. Inputs Solar'!$S$58)*'IV. Inputs Solar'!$S$106&gt;MIN('IV. Inputs Solar'!$T$60,'IV. Inputs Solar'!$T$60*'IV. Inputs Solar'!$S$108+SUM(INDEX(K6318:$K$8797,MATCH(L6318,L6318:$L$8797,0),1):INDEX(K6318:$K$8797,MATCH(L6318,L6318:$L$8797,0)+L6318-1,1))/'IV. Inputs Solar'!$S$106),
                         MIN('IV. Inputs Solar'!$T$60,'IV. Inputs Solar'!$T$60*'IV. Inputs Solar'!$S$108+SUM(INDEX(K6318:$K$8797,MATCH(L6318,L6318:$L$8797,0),1):INDEX(K6318:$K$8797,MATCH(L6318,L6318:$L$8797,0)+L6318-1,1))/'IV. Inputs Solar'!$S$106),
                         M6317+MIN('IV. Inputs Solar'!$S$66-K6317,'IV. Inputs Solar'!$S$58)*'IV. Inputs Solar'!$S$106),
                    M6317)),
          IF(M6317&lt;'IV. Inputs Solar'!$T$60,
               IF(M6317-MAX((-1)*'IV. Inputs Solar'!$S$58*'IV. Inputs Solar'!$S$106,K6317*'IV. Inputs Solar'!$S$106)&gt;'IV. Inputs Solar'!$T$60,
                    'IV. Inputs Solar'!$T$60,
                    M6317-MAX((-1)*'IV. Inputs Solar'!$S$58*'IV. Inputs Solar'!$S$106,K6317*'IV. Inputs Solar'!$S$106)),
               M6317)))</f>
        <v>60</v>
      </c>
      <c r="N6318" s="98">
        <f>IF('IV. Inputs Solar'!$T$60=0,0,M6318/'IV. Inputs Solar'!$T$60)</f>
        <v>1</v>
      </c>
      <c r="O6318" s="36">
        <f t="shared" si="394"/>
        <v>0</v>
      </c>
      <c r="P6318" s="36">
        <f t="shared" si="395"/>
        <v>0</v>
      </c>
      <c r="Q6318" s="36">
        <f t="shared" si="393"/>
        <v>0</v>
      </c>
      <c r="R6318" s="36">
        <f>ROUND(IF(K6318&lt;0,((M6318-M6319)/'IV. Inputs Solar'!$S$106)-K6318,0),2)</f>
        <v>3.13</v>
      </c>
      <c r="S6318" s="125">
        <f>ROUND(IF(K6318&gt;0,IF(T6318&gt;0,K6318,ABS((M6318-M6319)*'IV. Inputs Solar'!$S$106-K6318)),0),2)</f>
        <v>0</v>
      </c>
      <c r="T6318" s="151">
        <f>IF('IV. Inputs Solar'!$T$60&lt;&gt;0,
     IF(AND(M6318&lt;MIN('IV. Inputs Solar'!$T$60,'IV. Inputs Solar'!$T$60*'IV. Inputs Solar'!$S$108+SUM(INDEX(K6318:$K$8797,MATCH(L6318,L6318:$L$8797,0),1):INDEX(K6318:$K$8797,MATCH(L6318,L6318:$L$8797,0)+L6318-1,1))/'IV. Inputs Solar'!$S$106),K6318&gt;0),
          'IV. Inputs Solar'!$S$66,
          0),
     IF(K6318&gt;0,
          IF(K6318&lt;0.3*'IV. Inputs Solar'!$S$66,
               0.3*'IV. Inputs Solar'!$S$66,
               K6318),
          0))</f>
        <v>0</v>
      </c>
      <c r="U6318" s="151">
        <f>T6318/('III. Inputs Baseline Diesel'!$S$54*'III. Inputs Baseline Diesel'!$S$57)</f>
        <v>0</v>
      </c>
    </row>
    <row r="6319" spans="2:21" ht="14.25" customHeight="1" x14ac:dyDescent="0.25">
      <c r="B6319" s="635">
        <v>6282</v>
      </c>
      <c r="C6319" s="268">
        <f>INDEX('V. Load Profile'!$D$85:$K$108,IF(MOD(B6319,24)=0, 24,MOD(B6319,24)),4)</f>
        <v>0.44444444444444448</v>
      </c>
      <c r="D6319" s="605">
        <f>IF('III. Inputs Baseline Diesel'!$S$17&gt;0,IF(AND(C6319&gt;0, C6319&lt;'III. Inputs Baseline Diesel'!$S$17*'III. Inputs Baseline Diesel'!$S$50),'III. Inputs Baseline Diesel'!$S$50*'III. Inputs Baseline Diesel'!$S$17,C6319))</f>
        <v>3.2279999999999998</v>
      </c>
      <c r="E6319" s="23">
        <f>INDEX('IX. Irradiation Data'!$G$15:$I$8774,B6319,2)</f>
        <v>53</v>
      </c>
      <c r="F6319" s="36">
        <f>INDEX('IX. Irradiation Data'!$G$15:$I$8774,B6319, 3)</f>
        <v>30.1</v>
      </c>
      <c r="G6319" s="36">
        <f>E6319*COS(RADIANS('IV. Inputs Solar'!$S$102))</f>
        <v>51.194068793320618</v>
      </c>
      <c r="H6319" s="36">
        <f>F6319+('IV. Inputs Solar'!$S$100-20)/80*E6319/10</f>
        <v>33.412500000000001</v>
      </c>
      <c r="I6319" s="36">
        <f>1+('IV. Inputs Solar'!$S$101*(H6319-25))</f>
        <v>0.97055625000000001</v>
      </c>
      <c r="J6319" s="36">
        <f>G6319*I6319*('IV. Inputs Solar'!$T$52*'IV. Inputs Solar'!$S$53)/1000</f>
        <v>0.99373446860574577</v>
      </c>
      <c r="K6319" s="125">
        <f t="shared" si="392"/>
        <v>-0.54929002416130124</v>
      </c>
      <c r="L6319" s="36">
        <f>IF(K6319&gt;0,MATCH(0,K6319:$K$8797,-1)-1,0)</f>
        <v>0</v>
      </c>
      <c r="M6319" s="126">
        <f>IF('IV. Inputs Solar'!$T$60=0,
     0,
     IF(K6318&gt;0,
          IF(T6318=0,
               IF(M6318&gt;='IV. Inputs Solar'!$S$108*'IV. Inputs Solar'!$T$60,
                    IF(M6318-MIN('IV. Inputs Solar'!$S$58/'IV. Inputs Solar'!$S$106,K6318/'IV. Inputs Solar'!$S$106)&lt;'IV. Inputs Solar'!$T$60*'IV. Inputs Solar'!$S$108,
                         'IV. Inputs Solar'!$T$60*'IV. Inputs Solar'!$S$108,
                         M6318-MIN('IV. Inputs Solar'!$S$58/'IV. Inputs Solar'!$S$106,K6318/'IV. Inputs Solar'!$S$106)),
                    IF(M6318+MIN('IV. Inputs Solar'!$S$66-K6318,'IV. Inputs Solar'!$S$58)*'IV. Inputs Solar'!$S$106&gt;'IV. Inputs Solar'!$T$60,
                         'IV. Inputs Solar'!$T$60,
                         M6318+MIN('IV. Inputs Solar'!$S$66-K6318,'IV. Inputs Solar'!$S$58)*'IV. Inputs Solar'!$S$106)),
               IF(M6318-'IV. Inputs Solar'!$S$108*'IV. Inputs Solar'!$T$60&lt;MIN('IV. Inputs Solar'!$T$60,'IV. Inputs Solar'!$T$60*'IV. Inputs Solar'!$S$108+SUM(INDEX(K6319:$K$8797,MATCH(L6319,L6319:$L$8797,0),1):INDEX(K6319:$K$8797,MATCH(L6319,L6319:$L$8797,0)+L6319-1,1))/'IV. Inputs Solar'!$S$106),
                    IF(M6318+MIN('IV. Inputs Solar'!$S$66-K6318,'IV. Inputs Solar'!$S$58)*'IV. Inputs Solar'!$S$106&gt;MIN('IV. Inputs Solar'!$T$60,'IV. Inputs Solar'!$T$60*'IV. Inputs Solar'!$S$108+SUM(INDEX(K6319:$K$8797,MATCH(L6319,L6319:$L$8797,0),1):INDEX(K6319:$K$8797,MATCH(L6319,L6319:$L$8797,0)+L6319-1,1))/'IV. Inputs Solar'!$S$106),
                         MIN('IV. Inputs Solar'!$T$60,'IV. Inputs Solar'!$T$60*'IV. Inputs Solar'!$S$108+SUM(INDEX(K6319:$K$8797,MATCH(L6319,L6319:$L$8797,0),1):INDEX(K6319:$K$8797,MATCH(L6319,L6319:$L$8797,0)+L6319-1,1))/'IV. Inputs Solar'!$S$106),
                         M6318+MIN('IV. Inputs Solar'!$S$66-K6318,'IV. Inputs Solar'!$S$58)*'IV. Inputs Solar'!$S$106),
                    M6318)),
          IF(M6318&lt;'IV. Inputs Solar'!$T$60,
               IF(M6318-MAX((-1)*'IV. Inputs Solar'!$S$58*'IV. Inputs Solar'!$S$106,K6318*'IV. Inputs Solar'!$S$106)&gt;'IV. Inputs Solar'!$T$60,
                    'IV. Inputs Solar'!$T$60,
                    M6318-MAX((-1)*'IV. Inputs Solar'!$S$58*'IV. Inputs Solar'!$S$106,K6318*'IV. Inputs Solar'!$S$106)),
               M6318)))</f>
        <v>60</v>
      </c>
      <c r="N6319" s="98">
        <f>IF('IV. Inputs Solar'!$T$60=0,0,M6319/'IV. Inputs Solar'!$T$60)</f>
        <v>1</v>
      </c>
      <c r="O6319" s="36">
        <f t="shared" si="394"/>
        <v>0</v>
      </c>
      <c r="P6319" s="36">
        <f t="shared" si="395"/>
        <v>0</v>
      </c>
      <c r="Q6319" s="36">
        <f t="shared" si="393"/>
        <v>0</v>
      </c>
      <c r="R6319" s="36">
        <f>ROUND(IF(K6319&lt;0,((M6319-M6320)/'IV. Inputs Solar'!$S$106)-K6319,0),2)</f>
        <v>0.55000000000000004</v>
      </c>
      <c r="S6319" s="125">
        <f>ROUND(IF(K6319&gt;0,IF(T6319&gt;0,K6319,ABS((M6319-M6320)*'IV. Inputs Solar'!$S$106-K6319)),0),2)</f>
        <v>0</v>
      </c>
      <c r="T6319" s="151">
        <f>IF('IV. Inputs Solar'!$T$60&lt;&gt;0,
     IF(AND(M6319&lt;MIN('IV. Inputs Solar'!$T$60,'IV. Inputs Solar'!$T$60*'IV. Inputs Solar'!$S$108+SUM(INDEX(K6319:$K$8797,MATCH(L6319,L6319:$L$8797,0),1):INDEX(K6319:$K$8797,MATCH(L6319,L6319:$L$8797,0)+L6319-1,1))/'IV. Inputs Solar'!$S$106),K6319&gt;0),
          'IV. Inputs Solar'!$S$66,
          0),
     IF(K6319&gt;0,
          IF(K6319&lt;0.3*'IV. Inputs Solar'!$S$66,
               0.3*'IV. Inputs Solar'!$S$66,
               K6319),
          0))</f>
        <v>0</v>
      </c>
      <c r="U6319" s="151">
        <f>T6319/('III. Inputs Baseline Diesel'!$S$54*'III. Inputs Baseline Diesel'!$S$57)</f>
        <v>0</v>
      </c>
    </row>
    <row r="6320" spans="2:21" ht="14.25" customHeight="1" x14ac:dyDescent="0.25">
      <c r="B6320" s="635">
        <v>6283</v>
      </c>
      <c r="C6320" s="268">
        <f>INDEX('V. Load Profile'!$D$85:$K$108,IF(MOD(B6320,24)=0, 24,MOD(B6320,24)),4)</f>
        <v>7.7444444444444436</v>
      </c>
      <c r="D6320" s="605">
        <f>IF('III. Inputs Baseline Diesel'!$S$17&gt;0,IF(AND(C6320&gt;0, C6320&lt;'III. Inputs Baseline Diesel'!$S$17*'III. Inputs Baseline Diesel'!$S$50),'III. Inputs Baseline Diesel'!$S$50*'III. Inputs Baseline Diesel'!$S$17,C6320))</f>
        <v>7.7444444444444436</v>
      </c>
      <c r="E6320" s="23">
        <f>INDEX('IX. Irradiation Data'!$G$15:$I$8774,B6320,2)</f>
        <v>1</v>
      </c>
      <c r="F6320" s="36">
        <f>INDEX('IX. Irradiation Data'!$G$15:$I$8774,B6320, 3)</f>
        <v>29.2</v>
      </c>
      <c r="G6320" s="36">
        <f>E6320*COS(RADIANS('IV. Inputs Solar'!$S$102))</f>
        <v>0.96592582628906831</v>
      </c>
      <c r="H6320" s="36">
        <f>F6320+('IV. Inputs Solar'!$S$100-20)/80*E6320/10</f>
        <v>29.262499999999999</v>
      </c>
      <c r="I6320" s="36">
        <f>1+('IV. Inputs Solar'!$S$101*(H6320-25))</f>
        <v>0.98508125000000002</v>
      </c>
      <c r="J6320" s="36">
        <f>G6320*I6320*('IV. Inputs Solar'!$T$52*'IV. Inputs Solar'!$S$53)/1000</f>
        <v>1.9030308407362365E-2</v>
      </c>
      <c r="K6320" s="125">
        <f t="shared" si="392"/>
        <v>7.7254141360370809</v>
      </c>
      <c r="L6320" s="36">
        <f>IF(K6320&gt;0,MATCH(0,K6320:$K$8797,-1)-1,0)</f>
        <v>11</v>
      </c>
      <c r="M6320" s="126">
        <f>IF('IV. Inputs Solar'!$T$60=0,
     0,
     IF(K6319&gt;0,
          IF(T6319=0,
               IF(M6319&gt;='IV. Inputs Solar'!$S$108*'IV. Inputs Solar'!$T$60,
                    IF(M6319-MIN('IV. Inputs Solar'!$S$58/'IV. Inputs Solar'!$S$106,K6319/'IV. Inputs Solar'!$S$106)&lt;'IV. Inputs Solar'!$T$60*'IV. Inputs Solar'!$S$108,
                         'IV. Inputs Solar'!$T$60*'IV. Inputs Solar'!$S$108,
                         M6319-MIN('IV. Inputs Solar'!$S$58/'IV. Inputs Solar'!$S$106,K6319/'IV. Inputs Solar'!$S$106)),
                    IF(M6319+MIN('IV. Inputs Solar'!$S$66-K6319,'IV. Inputs Solar'!$S$58)*'IV. Inputs Solar'!$S$106&gt;'IV. Inputs Solar'!$T$60,
                         'IV. Inputs Solar'!$T$60,
                         M6319+MIN('IV. Inputs Solar'!$S$66-K6319,'IV. Inputs Solar'!$S$58)*'IV. Inputs Solar'!$S$106)),
               IF(M6319-'IV. Inputs Solar'!$S$108*'IV. Inputs Solar'!$T$60&lt;MIN('IV. Inputs Solar'!$T$60,'IV. Inputs Solar'!$T$60*'IV. Inputs Solar'!$S$108+SUM(INDEX(K6320:$K$8797,MATCH(L6320,L6320:$L$8797,0),1):INDEX(K6320:$K$8797,MATCH(L6320,L6320:$L$8797,0)+L6320-1,1))/'IV. Inputs Solar'!$S$106),
                    IF(M6319+MIN('IV. Inputs Solar'!$S$66-K6319,'IV. Inputs Solar'!$S$58)*'IV. Inputs Solar'!$S$106&gt;MIN('IV. Inputs Solar'!$T$60,'IV. Inputs Solar'!$T$60*'IV. Inputs Solar'!$S$108+SUM(INDEX(K6320:$K$8797,MATCH(L6320,L6320:$L$8797,0),1):INDEX(K6320:$K$8797,MATCH(L6320,L6320:$L$8797,0)+L6320-1,1))/'IV. Inputs Solar'!$S$106),
                         MIN('IV. Inputs Solar'!$T$60,'IV. Inputs Solar'!$T$60*'IV. Inputs Solar'!$S$108+SUM(INDEX(K6320:$K$8797,MATCH(L6320,L6320:$L$8797,0),1):INDEX(K6320:$K$8797,MATCH(L6320,L6320:$L$8797,0)+L6320-1,1))/'IV. Inputs Solar'!$S$106),
                         M6319+MIN('IV. Inputs Solar'!$S$66-K6319,'IV. Inputs Solar'!$S$58)*'IV. Inputs Solar'!$S$106),
                    M6319)),
          IF(M6319&lt;'IV. Inputs Solar'!$T$60,
               IF(M6319-MAX((-1)*'IV. Inputs Solar'!$S$58*'IV. Inputs Solar'!$S$106,K6319*'IV. Inputs Solar'!$S$106)&gt;'IV. Inputs Solar'!$T$60,
                    'IV. Inputs Solar'!$T$60,
                    M6319-MAX((-1)*'IV. Inputs Solar'!$S$58*'IV. Inputs Solar'!$S$106,K6319*'IV. Inputs Solar'!$S$106)),
               M6319)))</f>
        <v>60</v>
      </c>
      <c r="N6320" s="98">
        <f>IF('IV. Inputs Solar'!$T$60=0,0,M6320/'IV. Inputs Solar'!$T$60)</f>
        <v>1</v>
      </c>
      <c r="O6320" s="36">
        <f t="shared" si="394"/>
        <v>0</v>
      </c>
      <c r="P6320" s="36">
        <f t="shared" si="395"/>
        <v>0</v>
      </c>
      <c r="Q6320" s="36">
        <f t="shared" si="393"/>
        <v>0</v>
      </c>
      <c r="R6320" s="36">
        <f>ROUND(IF(K6320&lt;0,((M6320-M6321)/'IV. Inputs Solar'!$S$106)-K6320,0),2)</f>
        <v>0</v>
      </c>
      <c r="S6320" s="125">
        <f>ROUND(IF(K6320&gt;0,IF(T6320&gt;0,K6320,ABS((M6320-M6321)*'IV. Inputs Solar'!$S$106-K6320)),0),2)</f>
        <v>0</v>
      </c>
      <c r="T6320" s="151">
        <f>IF('IV. Inputs Solar'!$T$60&lt;&gt;0,
     IF(AND(M6320&lt;MIN('IV. Inputs Solar'!$T$60,'IV. Inputs Solar'!$T$60*'IV. Inputs Solar'!$S$108+SUM(INDEX(K6320:$K$8797,MATCH(L6320,L6320:$L$8797,0),1):INDEX(K6320:$K$8797,MATCH(L6320,L6320:$L$8797,0)+L6320-1,1))/'IV. Inputs Solar'!$S$106),K6320&gt;0),
          'IV. Inputs Solar'!$S$66,
          0),
     IF(K6320&gt;0,
          IF(K6320&lt;0.3*'IV. Inputs Solar'!$S$66,
               0.3*'IV. Inputs Solar'!$S$66,
               K6320),
          0))</f>
        <v>0</v>
      </c>
      <c r="U6320" s="151">
        <f>T6320/('III. Inputs Baseline Diesel'!$S$54*'III. Inputs Baseline Diesel'!$S$57)</f>
        <v>0</v>
      </c>
    </row>
    <row r="6321" spans="2:21" ht="14.25" customHeight="1" x14ac:dyDescent="0.25">
      <c r="B6321" s="635">
        <v>6284</v>
      </c>
      <c r="C6321" s="268">
        <f>INDEX('V. Load Profile'!$D$85:$K$108,IF(MOD(B6321,24)=0, 24,MOD(B6321,24)),4)</f>
        <v>8.9666666666666668</v>
      </c>
      <c r="D6321" s="605">
        <f>IF('III. Inputs Baseline Diesel'!$S$17&gt;0,IF(AND(C6321&gt;0, C6321&lt;'III. Inputs Baseline Diesel'!$S$17*'III. Inputs Baseline Diesel'!$S$50),'III. Inputs Baseline Diesel'!$S$50*'III. Inputs Baseline Diesel'!$S$17,C6321))</f>
        <v>8.9666666666666668</v>
      </c>
      <c r="E6321" s="23">
        <f>INDEX('IX. Irradiation Data'!$G$15:$I$8774,B6321,2)</f>
        <v>0</v>
      </c>
      <c r="F6321" s="36">
        <f>INDEX('IX. Irradiation Data'!$G$15:$I$8774,B6321, 3)</f>
        <v>29.1</v>
      </c>
      <c r="G6321" s="36">
        <f>E6321*COS(RADIANS('IV. Inputs Solar'!$S$102))</f>
        <v>0</v>
      </c>
      <c r="H6321" s="36">
        <f>F6321+('IV. Inputs Solar'!$S$100-20)/80*E6321/10</f>
        <v>29.1</v>
      </c>
      <c r="I6321" s="36">
        <f>1+('IV. Inputs Solar'!$S$101*(H6321-25))</f>
        <v>0.98565000000000003</v>
      </c>
      <c r="J6321" s="36">
        <f>G6321*I6321*('IV. Inputs Solar'!$T$52*'IV. Inputs Solar'!$S$53)/1000</f>
        <v>0</v>
      </c>
      <c r="K6321" s="125">
        <f t="shared" si="392"/>
        <v>8.9666666666666668</v>
      </c>
      <c r="L6321" s="36">
        <f>IF(K6321&gt;0,MATCH(0,K6321:$K$8797,-1)-1,0)</f>
        <v>10</v>
      </c>
      <c r="M6321" s="126">
        <f>IF('IV. Inputs Solar'!$T$60=0,
     0,
     IF(K6320&gt;0,
          IF(T6320=0,
               IF(M6320&gt;='IV. Inputs Solar'!$S$108*'IV. Inputs Solar'!$T$60,
                    IF(M6320-MIN('IV. Inputs Solar'!$S$58/'IV. Inputs Solar'!$S$106,K6320/'IV. Inputs Solar'!$S$106)&lt;'IV. Inputs Solar'!$T$60*'IV. Inputs Solar'!$S$108,
                         'IV. Inputs Solar'!$T$60*'IV. Inputs Solar'!$S$108,
                         M6320-MIN('IV. Inputs Solar'!$S$58/'IV. Inputs Solar'!$S$106,K6320/'IV. Inputs Solar'!$S$106)),
                    IF(M6320+MIN('IV. Inputs Solar'!$S$66-K6320,'IV. Inputs Solar'!$S$58)*'IV. Inputs Solar'!$S$106&gt;'IV. Inputs Solar'!$T$60,
                         'IV. Inputs Solar'!$T$60,
                         M6320+MIN('IV. Inputs Solar'!$S$66-K6320,'IV. Inputs Solar'!$S$58)*'IV. Inputs Solar'!$S$106)),
               IF(M6320-'IV. Inputs Solar'!$S$108*'IV. Inputs Solar'!$T$60&lt;MIN('IV. Inputs Solar'!$T$60,'IV. Inputs Solar'!$T$60*'IV. Inputs Solar'!$S$108+SUM(INDEX(K6321:$K$8797,MATCH(L6321,L6321:$L$8797,0),1):INDEX(K6321:$K$8797,MATCH(L6321,L6321:$L$8797,0)+L6321-1,1))/'IV. Inputs Solar'!$S$106),
                    IF(M6320+MIN('IV. Inputs Solar'!$S$66-K6320,'IV. Inputs Solar'!$S$58)*'IV. Inputs Solar'!$S$106&gt;MIN('IV. Inputs Solar'!$T$60,'IV. Inputs Solar'!$T$60*'IV. Inputs Solar'!$S$108+SUM(INDEX(K6321:$K$8797,MATCH(L6321,L6321:$L$8797,0),1):INDEX(K6321:$K$8797,MATCH(L6321,L6321:$L$8797,0)+L6321-1,1))/'IV. Inputs Solar'!$S$106),
                         MIN('IV. Inputs Solar'!$T$60,'IV. Inputs Solar'!$T$60*'IV. Inputs Solar'!$S$108+SUM(INDEX(K6321:$K$8797,MATCH(L6321,L6321:$L$8797,0),1):INDEX(K6321:$K$8797,MATCH(L6321,L6321:$L$8797,0)+L6321-1,1))/'IV. Inputs Solar'!$S$106),
                         M6320+MIN('IV. Inputs Solar'!$S$66-K6320,'IV. Inputs Solar'!$S$58)*'IV. Inputs Solar'!$S$106),
                    M6320)),
          IF(M6320&lt;'IV. Inputs Solar'!$T$60,
               IF(M6320-MAX((-1)*'IV. Inputs Solar'!$S$58*'IV. Inputs Solar'!$S$106,K6320*'IV. Inputs Solar'!$S$106)&gt;'IV. Inputs Solar'!$T$60,
                    'IV. Inputs Solar'!$T$60,
                    M6320-MAX((-1)*'IV. Inputs Solar'!$S$58*'IV. Inputs Solar'!$S$106,K6320*'IV. Inputs Solar'!$S$106)),
               M6320)))</f>
        <v>51.856698487353647</v>
      </c>
      <c r="N6321" s="98">
        <f>IF('IV. Inputs Solar'!$T$60=0,0,M6321/'IV. Inputs Solar'!$T$60)</f>
        <v>0.86427830812256079</v>
      </c>
      <c r="O6321" s="36">
        <f t="shared" si="394"/>
        <v>0</v>
      </c>
      <c r="P6321" s="36">
        <f t="shared" si="395"/>
        <v>0</v>
      </c>
      <c r="Q6321" s="36">
        <f t="shared" si="393"/>
        <v>0</v>
      </c>
      <c r="R6321" s="36">
        <f>ROUND(IF(K6321&lt;0,((M6321-M6322)/'IV. Inputs Solar'!$S$106)-K6321,0),2)</f>
        <v>0</v>
      </c>
      <c r="S6321" s="125">
        <f>ROUND(IF(K6321&gt;0,IF(T6321&gt;0,K6321,ABS((M6321-M6322)*'IV. Inputs Solar'!$S$106-K6321)),0),2)</f>
        <v>0</v>
      </c>
      <c r="T6321" s="151">
        <f>IF('IV. Inputs Solar'!$T$60&lt;&gt;0,
     IF(AND(M6321&lt;MIN('IV. Inputs Solar'!$T$60,'IV. Inputs Solar'!$T$60*'IV. Inputs Solar'!$S$108+SUM(INDEX(K6321:$K$8797,MATCH(L6321,L6321:$L$8797,0),1):INDEX(K6321:$K$8797,MATCH(L6321,L6321:$L$8797,0)+L6321-1,1))/'IV. Inputs Solar'!$S$106),K6321&gt;0),
          'IV. Inputs Solar'!$S$66,
          0),
     IF(K6321&gt;0,
          IF(K6321&lt;0.3*'IV. Inputs Solar'!$S$66,
               0.3*'IV. Inputs Solar'!$S$66,
               K6321),
          0))</f>
        <v>0</v>
      </c>
      <c r="U6321" s="151">
        <f>T6321/('III. Inputs Baseline Diesel'!$S$54*'III. Inputs Baseline Diesel'!$S$57)</f>
        <v>0</v>
      </c>
    </row>
    <row r="6322" spans="2:21" ht="14.25" customHeight="1" x14ac:dyDescent="0.25">
      <c r="B6322" s="635">
        <v>6285</v>
      </c>
      <c r="C6322" s="268">
        <f>INDEX('V. Load Profile'!$D$85:$K$108,IF(MOD(B6322,24)=0, 24,MOD(B6322,24)),4)</f>
        <v>8.9666666666666668</v>
      </c>
      <c r="D6322" s="605">
        <f>IF('III. Inputs Baseline Diesel'!$S$17&gt;0,IF(AND(C6322&gt;0, C6322&lt;'III. Inputs Baseline Diesel'!$S$17*'III. Inputs Baseline Diesel'!$S$50),'III. Inputs Baseline Diesel'!$S$50*'III. Inputs Baseline Diesel'!$S$17,C6322))</f>
        <v>8.9666666666666668</v>
      </c>
      <c r="E6322" s="23">
        <f>INDEX('IX. Irradiation Data'!$G$15:$I$8774,B6322,2)</f>
        <v>0</v>
      </c>
      <c r="F6322" s="36">
        <f>INDEX('IX. Irradiation Data'!$G$15:$I$8774,B6322, 3)</f>
        <v>28.9</v>
      </c>
      <c r="G6322" s="36">
        <f>E6322*COS(RADIANS('IV. Inputs Solar'!$S$102))</f>
        <v>0</v>
      </c>
      <c r="H6322" s="36">
        <f>F6322+('IV. Inputs Solar'!$S$100-20)/80*E6322/10</f>
        <v>28.9</v>
      </c>
      <c r="I6322" s="36">
        <f>1+('IV. Inputs Solar'!$S$101*(H6322-25))</f>
        <v>0.98635000000000006</v>
      </c>
      <c r="J6322" s="36">
        <f>G6322*I6322*('IV. Inputs Solar'!$T$52*'IV. Inputs Solar'!$S$53)/1000</f>
        <v>0</v>
      </c>
      <c r="K6322" s="125">
        <f t="shared" si="392"/>
        <v>8.9666666666666668</v>
      </c>
      <c r="L6322" s="36">
        <f>IF(K6322&gt;0,MATCH(0,K6322:$K$8797,-1)-1,0)</f>
        <v>9</v>
      </c>
      <c r="M6322" s="126">
        <f>IF('IV. Inputs Solar'!$T$60=0,
     0,
     IF(K6321&gt;0,
          IF(T6321=0,
               IF(M6321&gt;='IV. Inputs Solar'!$S$108*'IV. Inputs Solar'!$T$60,
                    IF(M6321-MIN('IV. Inputs Solar'!$S$58/'IV. Inputs Solar'!$S$106,K6321/'IV. Inputs Solar'!$S$106)&lt;'IV. Inputs Solar'!$T$60*'IV. Inputs Solar'!$S$108,
                         'IV. Inputs Solar'!$T$60*'IV. Inputs Solar'!$S$108,
                         M6321-MIN('IV. Inputs Solar'!$S$58/'IV. Inputs Solar'!$S$106,K6321/'IV. Inputs Solar'!$S$106)),
                    IF(M6321+MIN('IV. Inputs Solar'!$S$66-K6321,'IV. Inputs Solar'!$S$58)*'IV. Inputs Solar'!$S$106&gt;'IV. Inputs Solar'!$T$60,
                         'IV. Inputs Solar'!$T$60,
                         M6321+MIN('IV. Inputs Solar'!$S$66-K6321,'IV. Inputs Solar'!$S$58)*'IV. Inputs Solar'!$S$106)),
               IF(M6321-'IV. Inputs Solar'!$S$108*'IV. Inputs Solar'!$T$60&lt;MIN('IV. Inputs Solar'!$T$60,'IV. Inputs Solar'!$T$60*'IV. Inputs Solar'!$S$108+SUM(INDEX(K6322:$K$8797,MATCH(L6322,L6322:$L$8797,0),1):INDEX(K6322:$K$8797,MATCH(L6322,L6322:$L$8797,0)+L6322-1,1))/'IV. Inputs Solar'!$S$106),
                    IF(M6321+MIN('IV. Inputs Solar'!$S$66-K6321,'IV. Inputs Solar'!$S$58)*'IV. Inputs Solar'!$S$106&gt;MIN('IV. Inputs Solar'!$T$60,'IV. Inputs Solar'!$T$60*'IV. Inputs Solar'!$S$108+SUM(INDEX(K6322:$K$8797,MATCH(L6322,L6322:$L$8797,0),1):INDEX(K6322:$K$8797,MATCH(L6322,L6322:$L$8797,0)+L6322-1,1))/'IV. Inputs Solar'!$S$106),
                         MIN('IV. Inputs Solar'!$T$60,'IV. Inputs Solar'!$T$60*'IV. Inputs Solar'!$S$108+SUM(INDEX(K6322:$K$8797,MATCH(L6322,L6322:$L$8797,0),1):INDEX(K6322:$K$8797,MATCH(L6322,L6322:$L$8797,0)+L6322-1,1))/'IV. Inputs Solar'!$S$106),
                         M6321+MIN('IV. Inputs Solar'!$S$66-K6321,'IV. Inputs Solar'!$S$58)*'IV. Inputs Solar'!$S$106),
                    M6321)),
          IF(M6321&lt;'IV. Inputs Solar'!$T$60,
               IF(M6321-MAX((-1)*'IV. Inputs Solar'!$S$58*'IV. Inputs Solar'!$S$106,K6321*'IV. Inputs Solar'!$S$106)&gt;'IV. Inputs Solar'!$T$60,
                    'IV. Inputs Solar'!$T$60,
                    M6321-MAX((-1)*'IV. Inputs Solar'!$S$58*'IV. Inputs Solar'!$S$106,K6321*'IV. Inputs Solar'!$S$106)),
               M6321)))</f>
        <v>42.405001925294826</v>
      </c>
      <c r="N6322" s="98">
        <f>IF('IV. Inputs Solar'!$T$60=0,0,M6322/'IV. Inputs Solar'!$T$60)</f>
        <v>0.70675003208824705</v>
      </c>
      <c r="O6322" s="36">
        <f t="shared" si="394"/>
        <v>0</v>
      </c>
      <c r="P6322" s="36">
        <f t="shared" si="395"/>
        <v>0</v>
      </c>
      <c r="Q6322" s="36">
        <f t="shared" si="393"/>
        <v>0</v>
      </c>
      <c r="R6322" s="36">
        <f>ROUND(IF(K6322&lt;0,((M6322-M6323)/'IV. Inputs Solar'!$S$106)-K6322,0),2)</f>
        <v>0</v>
      </c>
      <c r="S6322" s="125">
        <f>ROUND(IF(K6322&gt;0,IF(T6322&gt;0,K6322,ABS((M6322-M6323)*'IV. Inputs Solar'!$S$106-K6322)),0),2)</f>
        <v>0</v>
      </c>
      <c r="T6322" s="151">
        <f>IF('IV. Inputs Solar'!$T$60&lt;&gt;0,
     IF(AND(M6322&lt;MIN('IV. Inputs Solar'!$T$60,'IV. Inputs Solar'!$T$60*'IV. Inputs Solar'!$S$108+SUM(INDEX(K6322:$K$8797,MATCH(L6322,L6322:$L$8797,0),1):INDEX(K6322:$K$8797,MATCH(L6322,L6322:$L$8797,0)+L6322-1,1))/'IV. Inputs Solar'!$S$106),K6322&gt;0),
          'IV. Inputs Solar'!$S$66,
          0),
     IF(K6322&gt;0,
          IF(K6322&lt;0.3*'IV. Inputs Solar'!$S$66,
               0.3*'IV. Inputs Solar'!$S$66,
               K6322),
          0))</f>
        <v>0</v>
      </c>
      <c r="U6322" s="151">
        <f>T6322/('III. Inputs Baseline Diesel'!$S$54*'III. Inputs Baseline Diesel'!$S$57)</f>
        <v>0</v>
      </c>
    </row>
    <row r="6323" spans="2:21" ht="14.25" customHeight="1" x14ac:dyDescent="0.25">
      <c r="B6323" s="635">
        <v>6286</v>
      </c>
      <c r="C6323" s="268">
        <f>INDEX('V. Load Profile'!$D$85:$K$108,IF(MOD(B6323,24)=0, 24,MOD(B6323,24)),4)</f>
        <v>8.9666666666666668</v>
      </c>
      <c r="D6323" s="605">
        <f>IF('III. Inputs Baseline Diesel'!$S$17&gt;0,IF(AND(C6323&gt;0, C6323&lt;'III. Inputs Baseline Diesel'!$S$17*'III. Inputs Baseline Diesel'!$S$50),'III. Inputs Baseline Diesel'!$S$50*'III. Inputs Baseline Diesel'!$S$17,C6323))</f>
        <v>8.9666666666666668</v>
      </c>
      <c r="E6323" s="23">
        <f>INDEX('IX. Irradiation Data'!$G$15:$I$8774,B6323,2)</f>
        <v>0</v>
      </c>
      <c r="F6323" s="36">
        <f>INDEX('IX. Irradiation Data'!$G$15:$I$8774,B6323, 3)</f>
        <v>28.8</v>
      </c>
      <c r="G6323" s="36">
        <f>E6323*COS(RADIANS('IV. Inputs Solar'!$S$102))</f>
        <v>0</v>
      </c>
      <c r="H6323" s="36">
        <f>F6323+('IV. Inputs Solar'!$S$100-20)/80*E6323/10</f>
        <v>28.8</v>
      </c>
      <c r="I6323" s="36">
        <f>1+('IV. Inputs Solar'!$S$101*(H6323-25))</f>
        <v>0.98670000000000002</v>
      </c>
      <c r="J6323" s="36">
        <f>G6323*I6323*('IV. Inputs Solar'!$T$52*'IV. Inputs Solar'!$S$53)/1000</f>
        <v>0</v>
      </c>
      <c r="K6323" s="125">
        <f t="shared" si="392"/>
        <v>8.9666666666666668</v>
      </c>
      <c r="L6323" s="36">
        <f>IF(K6323&gt;0,MATCH(0,K6323:$K$8797,-1)-1,0)</f>
        <v>8</v>
      </c>
      <c r="M6323" s="126">
        <f>IF('IV. Inputs Solar'!$T$60=0,
     0,
     IF(K6322&gt;0,
          IF(T6322=0,
               IF(M6322&gt;='IV. Inputs Solar'!$S$108*'IV. Inputs Solar'!$T$60,
                    IF(M6322-MIN('IV. Inputs Solar'!$S$58/'IV. Inputs Solar'!$S$106,K6322/'IV. Inputs Solar'!$S$106)&lt;'IV. Inputs Solar'!$T$60*'IV. Inputs Solar'!$S$108,
                         'IV. Inputs Solar'!$T$60*'IV. Inputs Solar'!$S$108,
                         M6322-MIN('IV. Inputs Solar'!$S$58/'IV. Inputs Solar'!$S$106,K6322/'IV. Inputs Solar'!$S$106)),
                    IF(M6322+MIN('IV. Inputs Solar'!$S$66-K6322,'IV. Inputs Solar'!$S$58)*'IV. Inputs Solar'!$S$106&gt;'IV. Inputs Solar'!$T$60,
                         'IV. Inputs Solar'!$T$60,
                         M6322+MIN('IV. Inputs Solar'!$S$66-K6322,'IV. Inputs Solar'!$S$58)*'IV. Inputs Solar'!$S$106)),
               IF(M6322-'IV. Inputs Solar'!$S$108*'IV. Inputs Solar'!$T$60&lt;MIN('IV. Inputs Solar'!$T$60,'IV. Inputs Solar'!$T$60*'IV. Inputs Solar'!$S$108+SUM(INDEX(K6323:$K$8797,MATCH(L6323,L6323:$L$8797,0),1):INDEX(K6323:$K$8797,MATCH(L6323,L6323:$L$8797,0)+L6323-1,1))/'IV. Inputs Solar'!$S$106),
                    IF(M6322+MIN('IV. Inputs Solar'!$S$66-K6322,'IV. Inputs Solar'!$S$58)*'IV. Inputs Solar'!$S$106&gt;MIN('IV. Inputs Solar'!$T$60,'IV. Inputs Solar'!$T$60*'IV. Inputs Solar'!$S$108+SUM(INDEX(K6323:$K$8797,MATCH(L6323,L6323:$L$8797,0),1):INDEX(K6323:$K$8797,MATCH(L6323,L6323:$L$8797,0)+L6323-1,1))/'IV. Inputs Solar'!$S$106),
                         MIN('IV. Inputs Solar'!$T$60,'IV. Inputs Solar'!$T$60*'IV. Inputs Solar'!$S$108+SUM(INDEX(K6323:$K$8797,MATCH(L6323,L6323:$L$8797,0),1):INDEX(K6323:$K$8797,MATCH(L6323,L6323:$L$8797,0)+L6323-1,1))/'IV. Inputs Solar'!$S$106),
                         M6322+MIN('IV. Inputs Solar'!$S$66-K6322,'IV. Inputs Solar'!$S$58)*'IV. Inputs Solar'!$S$106),
                    M6322)),
          IF(M6322&lt;'IV. Inputs Solar'!$T$60,
               IF(M6322-MAX((-1)*'IV. Inputs Solar'!$S$58*'IV. Inputs Solar'!$S$106,K6322*'IV. Inputs Solar'!$S$106)&gt;'IV. Inputs Solar'!$T$60,
                    'IV. Inputs Solar'!$T$60,
                    M6322-MAX((-1)*'IV. Inputs Solar'!$S$58*'IV. Inputs Solar'!$S$106,K6322*'IV. Inputs Solar'!$S$106)),
               M6322)))</f>
        <v>32.953305363236005</v>
      </c>
      <c r="N6323" s="98">
        <f>IF('IV. Inputs Solar'!$T$60=0,0,M6323/'IV. Inputs Solar'!$T$60)</f>
        <v>0.54922175605393342</v>
      </c>
      <c r="O6323" s="36">
        <f t="shared" si="394"/>
        <v>0</v>
      </c>
      <c r="P6323" s="36">
        <f t="shared" si="395"/>
        <v>0</v>
      </c>
      <c r="Q6323" s="36">
        <f t="shared" si="393"/>
        <v>0</v>
      </c>
      <c r="R6323" s="36">
        <f>ROUND(IF(K6323&lt;0,((M6323-M6324)/'IV. Inputs Solar'!$S$106)-K6323,0),2)</f>
        <v>0</v>
      </c>
      <c r="S6323" s="125">
        <f>ROUND(IF(K6323&gt;0,IF(T6323&gt;0,K6323,ABS((M6323-M6324)*'IV. Inputs Solar'!$S$106-K6323)),0),2)</f>
        <v>0</v>
      </c>
      <c r="T6323" s="151">
        <f>IF('IV. Inputs Solar'!$T$60&lt;&gt;0,
     IF(AND(M6323&lt;MIN('IV. Inputs Solar'!$T$60,'IV. Inputs Solar'!$T$60*'IV. Inputs Solar'!$S$108+SUM(INDEX(K6323:$K$8797,MATCH(L6323,L6323:$L$8797,0),1):INDEX(K6323:$K$8797,MATCH(L6323,L6323:$L$8797,0)+L6323-1,1))/'IV. Inputs Solar'!$S$106),K6323&gt;0),
          'IV. Inputs Solar'!$S$66,
          0),
     IF(K6323&gt;0,
          IF(K6323&lt;0.3*'IV. Inputs Solar'!$S$66,
               0.3*'IV. Inputs Solar'!$S$66,
               K6323),
          0))</f>
        <v>0</v>
      </c>
      <c r="U6323" s="151">
        <f>T6323/('III. Inputs Baseline Diesel'!$S$54*'III. Inputs Baseline Diesel'!$S$57)</f>
        <v>0</v>
      </c>
    </row>
    <row r="6324" spans="2:21" ht="14.25" customHeight="1" x14ac:dyDescent="0.25">
      <c r="B6324" s="635">
        <v>6287</v>
      </c>
      <c r="C6324" s="268">
        <f>INDEX('V. Load Profile'!$D$85:$K$108,IF(MOD(B6324,24)=0, 24,MOD(B6324,24)),4)</f>
        <v>7.2999999999999989</v>
      </c>
      <c r="D6324" s="605">
        <f>IF('III. Inputs Baseline Diesel'!$S$17&gt;0,IF(AND(C6324&gt;0, C6324&lt;'III. Inputs Baseline Diesel'!$S$17*'III. Inputs Baseline Diesel'!$S$50),'III. Inputs Baseline Diesel'!$S$50*'III. Inputs Baseline Diesel'!$S$17,C6324))</f>
        <v>7.2999999999999989</v>
      </c>
      <c r="E6324" s="23">
        <f>INDEX('IX. Irradiation Data'!$G$15:$I$8774,B6324,2)</f>
        <v>0</v>
      </c>
      <c r="F6324" s="36">
        <f>INDEX('IX. Irradiation Data'!$G$15:$I$8774,B6324, 3)</f>
        <v>26.9</v>
      </c>
      <c r="G6324" s="36">
        <f>E6324*COS(RADIANS('IV. Inputs Solar'!$S$102))</f>
        <v>0</v>
      </c>
      <c r="H6324" s="36">
        <f>F6324+('IV. Inputs Solar'!$S$100-20)/80*E6324/10</f>
        <v>26.9</v>
      </c>
      <c r="I6324" s="36">
        <f>1+('IV. Inputs Solar'!$S$101*(H6324-25))</f>
        <v>0.99334999999999996</v>
      </c>
      <c r="J6324" s="36">
        <f>G6324*I6324*('IV. Inputs Solar'!$T$52*'IV. Inputs Solar'!$S$53)/1000</f>
        <v>0</v>
      </c>
      <c r="K6324" s="125">
        <f t="shared" si="392"/>
        <v>7.2999999999999989</v>
      </c>
      <c r="L6324" s="36">
        <f>IF(K6324&gt;0,MATCH(0,K6324:$K$8797,-1)-1,0)</f>
        <v>7</v>
      </c>
      <c r="M6324" s="126">
        <f>IF('IV. Inputs Solar'!$T$60=0,
     0,
     IF(K6323&gt;0,
          IF(T6323=0,
               IF(M6323&gt;='IV. Inputs Solar'!$S$108*'IV. Inputs Solar'!$T$60,
                    IF(M6323-MIN('IV. Inputs Solar'!$S$58/'IV. Inputs Solar'!$S$106,K6323/'IV. Inputs Solar'!$S$106)&lt;'IV. Inputs Solar'!$T$60*'IV. Inputs Solar'!$S$108,
                         'IV. Inputs Solar'!$T$60*'IV. Inputs Solar'!$S$108,
                         M6323-MIN('IV. Inputs Solar'!$S$58/'IV. Inputs Solar'!$S$106,K6323/'IV. Inputs Solar'!$S$106)),
                    IF(M6323+MIN('IV. Inputs Solar'!$S$66-K6323,'IV. Inputs Solar'!$S$58)*'IV. Inputs Solar'!$S$106&gt;'IV. Inputs Solar'!$T$60,
                         'IV. Inputs Solar'!$T$60,
                         M6323+MIN('IV. Inputs Solar'!$S$66-K6323,'IV. Inputs Solar'!$S$58)*'IV. Inputs Solar'!$S$106)),
               IF(M6323-'IV. Inputs Solar'!$S$108*'IV. Inputs Solar'!$T$60&lt;MIN('IV. Inputs Solar'!$T$60,'IV. Inputs Solar'!$T$60*'IV. Inputs Solar'!$S$108+SUM(INDEX(K6324:$K$8797,MATCH(L6324,L6324:$L$8797,0),1):INDEX(K6324:$K$8797,MATCH(L6324,L6324:$L$8797,0)+L6324-1,1))/'IV. Inputs Solar'!$S$106),
                    IF(M6323+MIN('IV. Inputs Solar'!$S$66-K6323,'IV. Inputs Solar'!$S$58)*'IV. Inputs Solar'!$S$106&gt;MIN('IV. Inputs Solar'!$T$60,'IV. Inputs Solar'!$T$60*'IV. Inputs Solar'!$S$108+SUM(INDEX(K6324:$K$8797,MATCH(L6324,L6324:$L$8797,0),1):INDEX(K6324:$K$8797,MATCH(L6324,L6324:$L$8797,0)+L6324-1,1))/'IV. Inputs Solar'!$S$106),
                         MIN('IV. Inputs Solar'!$T$60,'IV. Inputs Solar'!$T$60*'IV. Inputs Solar'!$S$108+SUM(INDEX(K6324:$K$8797,MATCH(L6324,L6324:$L$8797,0),1):INDEX(K6324:$K$8797,MATCH(L6324,L6324:$L$8797,0)+L6324-1,1))/'IV. Inputs Solar'!$S$106),
                         M6323+MIN('IV. Inputs Solar'!$S$66-K6323,'IV. Inputs Solar'!$S$58)*'IV. Inputs Solar'!$S$106),
                    M6323)),
          IF(M6323&lt;'IV. Inputs Solar'!$T$60,
               IF(M6323-MAX((-1)*'IV. Inputs Solar'!$S$58*'IV. Inputs Solar'!$S$106,K6323*'IV. Inputs Solar'!$S$106)&gt;'IV. Inputs Solar'!$T$60,
                    'IV. Inputs Solar'!$T$60,
                    M6323-MAX((-1)*'IV. Inputs Solar'!$S$58*'IV. Inputs Solar'!$S$106,K6323*'IV. Inputs Solar'!$S$106)),
               M6323)))</f>
        <v>23.501608801177184</v>
      </c>
      <c r="N6324" s="98">
        <f>IF('IV. Inputs Solar'!$T$60=0,0,M6324/'IV. Inputs Solar'!$T$60)</f>
        <v>0.39169348001961973</v>
      </c>
      <c r="O6324" s="36">
        <f t="shared" si="394"/>
        <v>0</v>
      </c>
      <c r="P6324" s="36">
        <f t="shared" si="395"/>
        <v>0</v>
      </c>
      <c r="Q6324" s="36">
        <f t="shared" si="393"/>
        <v>0</v>
      </c>
      <c r="R6324" s="36">
        <f>ROUND(IF(K6324&lt;0,((M6324-M6325)/'IV. Inputs Solar'!$S$106)-K6324,0),2)</f>
        <v>0</v>
      </c>
      <c r="S6324" s="125">
        <f>ROUND(IF(K6324&gt;0,IF(T6324&gt;0,K6324,ABS((M6324-M6325)*'IV. Inputs Solar'!$S$106-K6324)),0),2)</f>
        <v>0</v>
      </c>
      <c r="T6324" s="151">
        <f>IF('IV. Inputs Solar'!$T$60&lt;&gt;0,
     IF(AND(M6324&lt;MIN('IV. Inputs Solar'!$T$60,'IV. Inputs Solar'!$T$60*'IV. Inputs Solar'!$S$108+SUM(INDEX(K6324:$K$8797,MATCH(L6324,L6324:$L$8797,0),1):INDEX(K6324:$K$8797,MATCH(L6324,L6324:$L$8797,0)+L6324-1,1))/'IV. Inputs Solar'!$S$106),K6324&gt;0),
          'IV. Inputs Solar'!$S$66,
          0),
     IF(K6324&gt;0,
          IF(K6324&lt;0.3*'IV. Inputs Solar'!$S$66,
               0.3*'IV. Inputs Solar'!$S$66,
               K6324),
          0))</f>
        <v>0</v>
      </c>
      <c r="U6324" s="151">
        <f>T6324/('III. Inputs Baseline Diesel'!$S$54*'III. Inputs Baseline Diesel'!$S$57)</f>
        <v>0</v>
      </c>
    </row>
    <row r="6325" spans="2:21" ht="14.25" customHeight="1" x14ac:dyDescent="0.25">
      <c r="B6325" s="635">
        <v>6288</v>
      </c>
      <c r="C6325" s="268">
        <f>INDEX('V. Load Profile'!$D$85:$K$108,IF(MOD(B6325,24)=0, 24,MOD(B6325,24)),4)</f>
        <v>1.6888888888888889</v>
      </c>
      <c r="D6325" s="605">
        <f>IF('III. Inputs Baseline Diesel'!$S$17&gt;0,IF(AND(C6325&gt;0, C6325&lt;'III. Inputs Baseline Diesel'!$S$17*'III. Inputs Baseline Diesel'!$S$50),'III. Inputs Baseline Diesel'!$S$50*'III. Inputs Baseline Diesel'!$S$17,C6325))</f>
        <v>3.2279999999999998</v>
      </c>
      <c r="E6325" s="23">
        <f>INDEX('IX. Irradiation Data'!$G$15:$I$8774,B6325,2)</f>
        <v>0</v>
      </c>
      <c r="F6325" s="36">
        <f>INDEX('IX. Irradiation Data'!$G$15:$I$8774,B6325, 3)</f>
        <v>25</v>
      </c>
      <c r="G6325" s="36">
        <f>E6325*COS(RADIANS('IV. Inputs Solar'!$S$102))</f>
        <v>0</v>
      </c>
      <c r="H6325" s="36">
        <f>F6325+('IV. Inputs Solar'!$S$100-20)/80*E6325/10</f>
        <v>25</v>
      </c>
      <c r="I6325" s="36">
        <f>1+('IV. Inputs Solar'!$S$101*(H6325-25))</f>
        <v>1</v>
      </c>
      <c r="J6325" s="36">
        <f>G6325*I6325*('IV. Inputs Solar'!$T$52*'IV. Inputs Solar'!$S$53)/1000</f>
        <v>0</v>
      </c>
      <c r="K6325" s="125">
        <f t="shared" si="392"/>
        <v>1.6888888888888889</v>
      </c>
      <c r="L6325" s="36">
        <f>IF(K6325&gt;0,MATCH(0,K6325:$K$8797,-1)-1,0)</f>
        <v>6</v>
      </c>
      <c r="M6325" s="126">
        <f>IF('IV. Inputs Solar'!$T$60=0,
     0,
     IF(K6324&gt;0,
          IF(T6324=0,
               IF(M6324&gt;='IV. Inputs Solar'!$S$108*'IV. Inputs Solar'!$T$60,
                    IF(M6324-MIN('IV. Inputs Solar'!$S$58/'IV. Inputs Solar'!$S$106,K6324/'IV. Inputs Solar'!$S$106)&lt;'IV. Inputs Solar'!$T$60*'IV. Inputs Solar'!$S$108,
                         'IV. Inputs Solar'!$T$60*'IV. Inputs Solar'!$S$108,
                         M6324-MIN('IV. Inputs Solar'!$S$58/'IV. Inputs Solar'!$S$106,K6324/'IV. Inputs Solar'!$S$106)),
                    IF(M6324+MIN('IV. Inputs Solar'!$S$66-K6324,'IV. Inputs Solar'!$S$58)*'IV. Inputs Solar'!$S$106&gt;'IV. Inputs Solar'!$T$60,
                         'IV. Inputs Solar'!$T$60,
                         M6324+MIN('IV. Inputs Solar'!$S$66-K6324,'IV. Inputs Solar'!$S$58)*'IV. Inputs Solar'!$S$106)),
               IF(M6324-'IV. Inputs Solar'!$S$108*'IV. Inputs Solar'!$T$60&lt;MIN('IV. Inputs Solar'!$T$60,'IV. Inputs Solar'!$T$60*'IV. Inputs Solar'!$S$108+SUM(INDEX(K6325:$K$8797,MATCH(L6325,L6325:$L$8797,0),1):INDEX(K6325:$K$8797,MATCH(L6325,L6325:$L$8797,0)+L6325-1,1))/'IV. Inputs Solar'!$S$106),
                    IF(M6324+MIN('IV. Inputs Solar'!$S$66-K6324,'IV. Inputs Solar'!$S$58)*'IV. Inputs Solar'!$S$106&gt;MIN('IV. Inputs Solar'!$T$60,'IV. Inputs Solar'!$T$60*'IV. Inputs Solar'!$S$108+SUM(INDEX(K6325:$K$8797,MATCH(L6325,L6325:$L$8797,0),1):INDEX(K6325:$K$8797,MATCH(L6325,L6325:$L$8797,0)+L6325-1,1))/'IV. Inputs Solar'!$S$106),
                         MIN('IV. Inputs Solar'!$T$60,'IV. Inputs Solar'!$T$60*'IV. Inputs Solar'!$S$108+SUM(INDEX(K6325:$K$8797,MATCH(L6325,L6325:$L$8797,0),1):INDEX(K6325:$K$8797,MATCH(L6325,L6325:$L$8797,0)+L6325-1,1))/'IV. Inputs Solar'!$S$106),
                         M6324+MIN('IV. Inputs Solar'!$S$66-K6324,'IV. Inputs Solar'!$S$58)*'IV. Inputs Solar'!$S$106),
                    M6324)),
          IF(M6324&lt;'IV. Inputs Solar'!$T$60,
               IF(M6324-MAX((-1)*'IV. Inputs Solar'!$S$58*'IV. Inputs Solar'!$S$106,K6324*'IV. Inputs Solar'!$S$106)&gt;'IV. Inputs Solar'!$T$60,
                    'IV. Inputs Solar'!$T$60,
                    M6324-MAX((-1)*'IV. Inputs Solar'!$S$58*'IV. Inputs Solar'!$S$106,K6324*'IV. Inputs Solar'!$S$106)),
               M6324)))</f>
        <v>15.806733161434128</v>
      </c>
      <c r="N6325" s="98">
        <f>IF('IV. Inputs Solar'!$T$60=0,0,M6325/'IV. Inputs Solar'!$T$60)</f>
        <v>0.2634455526905688</v>
      </c>
      <c r="O6325" s="36">
        <f t="shared" si="394"/>
        <v>0</v>
      </c>
      <c r="P6325" s="36">
        <f t="shared" si="395"/>
        <v>0</v>
      </c>
      <c r="Q6325" s="36">
        <f t="shared" si="393"/>
        <v>0</v>
      </c>
      <c r="R6325" s="36">
        <f>ROUND(IF(K6325&lt;0,((M6325-M6326)/'IV. Inputs Solar'!$S$106)-K6325,0),2)</f>
        <v>0</v>
      </c>
      <c r="S6325" s="125">
        <f>ROUND(IF(K6325&gt;0,IF(T6325&gt;0,K6325,ABS((M6325-M6326)*'IV. Inputs Solar'!$S$106-K6325)),0),2)</f>
        <v>0</v>
      </c>
      <c r="T6325" s="151">
        <f>IF('IV. Inputs Solar'!$T$60&lt;&gt;0,
     IF(AND(M6325&lt;MIN('IV. Inputs Solar'!$T$60,'IV. Inputs Solar'!$T$60*'IV. Inputs Solar'!$S$108+SUM(INDEX(K6325:$K$8797,MATCH(L6325,L6325:$L$8797,0),1):INDEX(K6325:$K$8797,MATCH(L6325,L6325:$L$8797,0)+L6325-1,1))/'IV. Inputs Solar'!$S$106),K6325&gt;0),
          'IV. Inputs Solar'!$S$66,
          0),
     IF(K6325&gt;0,
          IF(K6325&lt;0.3*'IV. Inputs Solar'!$S$66,
               0.3*'IV. Inputs Solar'!$S$66,
               K6325),
          0))</f>
        <v>0</v>
      </c>
      <c r="U6325" s="151">
        <f>T6325/('III. Inputs Baseline Diesel'!$S$54*'III. Inputs Baseline Diesel'!$S$57)</f>
        <v>0</v>
      </c>
    </row>
    <row r="6326" spans="2:21" ht="14.25" customHeight="1" x14ac:dyDescent="0.25">
      <c r="B6326" s="635">
        <v>6289</v>
      </c>
      <c r="C6326" s="268">
        <f>INDEX('V. Load Profile'!$D$85:$K$108,IF(MOD(B6326,24)=0, 24,MOD(B6326,24)),4)</f>
        <v>1.1333333333333333</v>
      </c>
      <c r="D6326" s="605">
        <f>IF('III. Inputs Baseline Diesel'!$S$17&gt;0,IF(AND(C6326&gt;0, C6326&lt;'III. Inputs Baseline Diesel'!$S$17*'III. Inputs Baseline Diesel'!$S$50),'III. Inputs Baseline Diesel'!$S$50*'III. Inputs Baseline Diesel'!$S$17,C6326))</f>
        <v>3.2279999999999998</v>
      </c>
      <c r="E6326" s="23">
        <f>INDEX('IX. Irradiation Data'!$G$15:$I$8774,B6326,2)</f>
        <v>0</v>
      </c>
      <c r="F6326" s="36">
        <f>INDEX('IX. Irradiation Data'!$G$15:$I$8774,B6326, 3)</f>
        <v>23.1</v>
      </c>
      <c r="G6326" s="36">
        <f>E6326*COS(RADIANS('IV. Inputs Solar'!$S$102))</f>
        <v>0</v>
      </c>
      <c r="H6326" s="36">
        <f>F6326+('IV. Inputs Solar'!$S$100-20)/80*E6326/10</f>
        <v>23.1</v>
      </c>
      <c r="I6326" s="36">
        <f>1+('IV. Inputs Solar'!$S$101*(H6326-25))</f>
        <v>1.00665</v>
      </c>
      <c r="J6326" s="36">
        <f>G6326*I6326*('IV. Inputs Solar'!$T$52*'IV. Inputs Solar'!$S$53)/1000</f>
        <v>0</v>
      </c>
      <c r="K6326" s="125">
        <f t="shared" si="392"/>
        <v>1.1333333333333333</v>
      </c>
      <c r="L6326" s="36">
        <f>IF(K6326&gt;0,MATCH(0,K6326:$K$8797,-1)-1,0)</f>
        <v>5</v>
      </c>
      <c r="M6326" s="126">
        <f>IF('IV. Inputs Solar'!$T$60=0,
     0,
     IF(K6325&gt;0,
          IF(T6325=0,
               IF(M6325&gt;='IV. Inputs Solar'!$S$108*'IV. Inputs Solar'!$T$60,
                    IF(M6325-MIN('IV. Inputs Solar'!$S$58/'IV. Inputs Solar'!$S$106,K6325/'IV. Inputs Solar'!$S$106)&lt;'IV. Inputs Solar'!$T$60*'IV. Inputs Solar'!$S$108,
                         'IV. Inputs Solar'!$T$60*'IV. Inputs Solar'!$S$108,
                         M6325-MIN('IV. Inputs Solar'!$S$58/'IV. Inputs Solar'!$S$106,K6325/'IV. Inputs Solar'!$S$106)),
                    IF(M6325+MIN('IV. Inputs Solar'!$S$66-K6325,'IV. Inputs Solar'!$S$58)*'IV. Inputs Solar'!$S$106&gt;'IV. Inputs Solar'!$T$60,
                         'IV. Inputs Solar'!$T$60,
                         M6325+MIN('IV. Inputs Solar'!$S$66-K6325,'IV. Inputs Solar'!$S$58)*'IV. Inputs Solar'!$S$106)),
               IF(M6325-'IV. Inputs Solar'!$S$108*'IV. Inputs Solar'!$T$60&lt;MIN('IV. Inputs Solar'!$T$60,'IV. Inputs Solar'!$T$60*'IV. Inputs Solar'!$S$108+SUM(INDEX(K6326:$K$8797,MATCH(L6326,L6326:$L$8797,0),1):INDEX(K6326:$K$8797,MATCH(L6326,L6326:$L$8797,0)+L6326-1,1))/'IV. Inputs Solar'!$S$106),
                    IF(M6325+MIN('IV. Inputs Solar'!$S$66-K6325,'IV. Inputs Solar'!$S$58)*'IV. Inputs Solar'!$S$106&gt;MIN('IV. Inputs Solar'!$T$60,'IV. Inputs Solar'!$T$60*'IV. Inputs Solar'!$S$108+SUM(INDEX(K6326:$K$8797,MATCH(L6326,L6326:$L$8797,0),1):INDEX(K6326:$K$8797,MATCH(L6326,L6326:$L$8797,0)+L6326-1,1))/'IV. Inputs Solar'!$S$106),
                         MIN('IV. Inputs Solar'!$T$60,'IV. Inputs Solar'!$T$60*'IV. Inputs Solar'!$S$108+SUM(INDEX(K6326:$K$8797,MATCH(L6326,L6326:$L$8797,0),1):INDEX(K6326:$K$8797,MATCH(L6326,L6326:$L$8797,0)+L6326-1,1))/'IV. Inputs Solar'!$S$106),
                         M6325+MIN('IV. Inputs Solar'!$S$66-K6325,'IV. Inputs Solar'!$S$58)*'IV. Inputs Solar'!$S$106),
                    M6325)),
          IF(M6325&lt;'IV. Inputs Solar'!$T$60,
               IF(M6325-MAX((-1)*'IV. Inputs Solar'!$S$58*'IV. Inputs Solar'!$S$106,K6325*'IV. Inputs Solar'!$S$106)&gt;'IV. Inputs Solar'!$T$60,
                    'IV. Inputs Solar'!$T$60,
                    M6325-MAX((-1)*'IV. Inputs Solar'!$S$58*'IV. Inputs Solar'!$S$106,K6325*'IV. Inputs Solar'!$S$106)),
               M6325)))</f>
        <v>14.026487960154151</v>
      </c>
      <c r="N6326" s="98">
        <f>IF('IV. Inputs Solar'!$T$60=0,0,M6326/'IV. Inputs Solar'!$T$60)</f>
        <v>0.23377479933590253</v>
      </c>
      <c r="O6326" s="36">
        <f t="shared" si="394"/>
        <v>0</v>
      </c>
      <c r="P6326" s="36">
        <f t="shared" si="395"/>
        <v>0</v>
      </c>
      <c r="Q6326" s="36">
        <f t="shared" si="393"/>
        <v>0</v>
      </c>
      <c r="R6326" s="36">
        <f>ROUND(IF(K6326&lt;0,((M6326-M6327)/'IV. Inputs Solar'!$S$106)-K6326,0),2)</f>
        <v>0</v>
      </c>
      <c r="S6326" s="125">
        <f>ROUND(IF(K6326&gt;0,IF(T6326&gt;0,K6326,ABS((M6326-M6327)*'IV. Inputs Solar'!$S$106-K6326)),0),2)</f>
        <v>0</v>
      </c>
      <c r="T6326" s="151">
        <f>IF('IV. Inputs Solar'!$T$60&lt;&gt;0,
     IF(AND(M6326&lt;MIN('IV. Inputs Solar'!$T$60,'IV. Inputs Solar'!$T$60*'IV. Inputs Solar'!$S$108+SUM(INDEX(K6326:$K$8797,MATCH(L6326,L6326:$L$8797,0),1):INDEX(K6326:$K$8797,MATCH(L6326,L6326:$L$8797,0)+L6326-1,1))/'IV. Inputs Solar'!$S$106),K6326&gt;0),
          'IV. Inputs Solar'!$S$66,
          0),
     IF(K6326&gt;0,
          IF(K6326&lt;0.3*'IV. Inputs Solar'!$S$66,
               0.3*'IV. Inputs Solar'!$S$66,
               K6326),
          0))</f>
        <v>0</v>
      </c>
      <c r="U6326" s="151">
        <f>T6326/('III. Inputs Baseline Diesel'!$S$54*'III. Inputs Baseline Diesel'!$S$57)</f>
        <v>0</v>
      </c>
    </row>
    <row r="6327" spans="2:21" ht="14.25" customHeight="1" x14ac:dyDescent="0.25">
      <c r="B6327" s="635">
        <v>6290</v>
      </c>
      <c r="C6327" s="268">
        <f>INDEX('V. Load Profile'!$D$85:$K$108,IF(MOD(B6327,24)=0, 24,MOD(B6327,24)),4)</f>
        <v>1.1333333333333333</v>
      </c>
      <c r="D6327" s="605">
        <f>IF('III. Inputs Baseline Diesel'!$S$17&gt;0,IF(AND(C6327&gt;0, C6327&lt;'III. Inputs Baseline Diesel'!$S$17*'III. Inputs Baseline Diesel'!$S$50),'III. Inputs Baseline Diesel'!$S$50*'III. Inputs Baseline Diesel'!$S$17,C6327))</f>
        <v>3.2279999999999998</v>
      </c>
      <c r="E6327" s="23">
        <f>INDEX('IX. Irradiation Data'!$G$15:$I$8774,B6327,2)</f>
        <v>0</v>
      </c>
      <c r="F6327" s="36">
        <f>INDEX('IX. Irradiation Data'!$G$15:$I$8774,B6327, 3)</f>
        <v>23.3</v>
      </c>
      <c r="G6327" s="36">
        <f>E6327*COS(RADIANS('IV. Inputs Solar'!$S$102))</f>
        <v>0</v>
      </c>
      <c r="H6327" s="36">
        <f>F6327+('IV. Inputs Solar'!$S$100-20)/80*E6327/10</f>
        <v>23.3</v>
      </c>
      <c r="I6327" s="36">
        <f>1+('IV. Inputs Solar'!$S$101*(H6327-25))</f>
        <v>1.0059499999999999</v>
      </c>
      <c r="J6327" s="36">
        <f>G6327*I6327*('IV. Inputs Solar'!$T$52*'IV. Inputs Solar'!$S$53)/1000</f>
        <v>0</v>
      </c>
      <c r="K6327" s="125">
        <f t="shared" si="392"/>
        <v>1.1333333333333333</v>
      </c>
      <c r="L6327" s="36">
        <f>IF(K6327&gt;0,MATCH(0,K6327:$K$8797,-1)-1,0)</f>
        <v>4</v>
      </c>
      <c r="M6327" s="126">
        <f>IF('IV. Inputs Solar'!$T$60=0,
     0,
     IF(K6326&gt;0,
          IF(T6326=0,
               IF(M6326&gt;='IV. Inputs Solar'!$S$108*'IV. Inputs Solar'!$T$60,
                    IF(M6326-MIN('IV. Inputs Solar'!$S$58/'IV. Inputs Solar'!$S$106,K6326/'IV. Inputs Solar'!$S$106)&lt;'IV. Inputs Solar'!$T$60*'IV. Inputs Solar'!$S$108,
                         'IV. Inputs Solar'!$T$60*'IV. Inputs Solar'!$S$108,
                         M6326-MIN('IV. Inputs Solar'!$S$58/'IV. Inputs Solar'!$S$106,K6326/'IV. Inputs Solar'!$S$106)),
                    IF(M6326+MIN('IV. Inputs Solar'!$S$66-K6326,'IV. Inputs Solar'!$S$58)*'IV. Inputs Solar'!$S$106&gt;'IV. Inputs Solar'!$T$60,
                         'IV. Inputs Solar'!$T$60,
                         M6326+MIN('IV. Inputs Solar'!$S$66-K6326,'IV. Inputs Solar'!$S$58)*'IV. Inputs Solar'!$S$106)),
               IF(M6326-'IV. Inputs Solar'!$S$108*'IV. Inputs Solar'!$T$60&lt;MIN('IV. Inputs Solar'!$T$60,'IV. Inputs Solar'!$T$60*'IV. Inputs Solar'!$S$108+SUM(INDEX(K6327:$K$8797,MATCH(L6327,L6327:$L$8797,0),1):INDEX(K6327:$K$8797,MATCH(L6327,L6327:$L$8797,0)+L6327-1,1))/'IV. Inputs Solar'!$S$106),
                    IF(M6326+MIN('IV. Inputs Solar'!$S$66-K6326,'IV. Inputs Solar'!$S$58)*'IV. Inputs Solar'!$S$106&gt;MIN('IV. Inputs Solar'!$T$60,'IV. Inputs Solar'!$T$60*'IV. Inputs Solar'!$S$108+SUM(INDEX(K6327:$K$8797,MATCH(L6327,L6327:$L$8797,0),1):INDEX(K6327:$K$8797,MATCH(L6327,L6327:$L$8797,0)+L6327-1,1))/'IV. Inputs Solar'!$S$106),
                         MIN('IV. Inputs Solar'!$T$60,'IV. Inputs Solar'!$T$60*'IV. Inputs Solar'!$S$108+SUM(INDEX(K6327:$K$8797,MATCH(L6327,L6327:$L$8797,0),1):INDEX(K6327:$K$8797,MATCH(L6327,L6327:$L$8797,0)+L6327-1,1))/'IV. Inputs Solar'!$S$106),
                         M6326+MIN('IV. Inputs Solar'!$S$66-K6326,'IV. Inputs Solar'!$S$58)*'IV. Inputs Solar'!$S$106),
                    M6326)),
          IF(M6326&lt;'IV. Inputs Solar'!$T$60,
               IF(M6326-MAX((-1)*'IV. Inputs Solar'!$S$58*'IV. Inputs Solar'!$S$106,K6326*'IV. Inputs Solar'!$S$106)&gt;'IV. Inputs Solar'!$T$60,
                    'IV. Inputs Solar'!$T$60,
                    M6326-MAX((-1)*'IV. Inputs Solar'!$S$58*'IV. Inputs Solar'!$S$106,K6326*'IV. Inputs Solar'!$S$106)),
               M6326)))</f>
        <v>12.83184973297943</v>
      </c>
      <c r="N6327" s="98">
        <f>IF('IV. Inputs Solar'!$T$60=0,0,M6327/'IV. Inputs Solar'!$T$60)</f>
        <v>0.21386416221632384</v>
      </c>
      <c r="O6327" s="36">
        <f t="shared" si="394"/>
        <v>0</v>
      </c>
      <c r="P6327" s="36">
        <f t="shared" si="395"/>
        <v>0</v>
      </c>
      <c r="Q6327" s="36">
        <f t="shared" si="393"/>
        <v>0</v>
      </c>
      <c r="R6327" s="36">
        <f>ROUND(IF(K6327&lt;0,((M6327-M6328)/'IV. Inputs Solar'!$S$106)-K6327,0),2)</f>
        <v>0</v>
      </c>
      <c r="S6327" s="125">
        <f>ROUND(IF(K6327&gt;0,IF(T6327&gt;0,K6327,ABS((M6327-M6328)*'IV. Inputs Solar'!$S$106-K6327)),0),2)</f>
        <v>0.34</v>
      </c>
      <c r="T6327" s="151">
        <f>IF('IV. Inputs Solar'!$T$60&lt;&gt;0,
     IF(AND(M6327&lt;MIN('IV. Inputs Solar'!$T$60,'IV. Inputs Solar'!$T$60*'IV. Inputs Solar'!$S$108+SUM(INDEX(K6327:$K$8797,MATCH(L6327,L6327:$L$8797,0),1):INDEX(K6327:$K$8797,MATCH(L6327,L6327:$L$8797,0)+L6327-1,1))/'IV. Inputs Solar'!$S$106),K6327&gt;0),
          'IV. Inputs Solar'!$S$66,
          0),
     IF(K6327&gt;0,
          IF(K6327&lt;0.3*'IV. Inputs Solar'!$S$66,
               0.3*'IV. Inputs Solar'!$S$66,
               K6327),
          0))</f>
        <v>0</v>
      </c>
      <c r="U6327" s="151">
        <f>T6327/('III. Inputs Baseline Diesel'!$S$54*'III. Inputs Baseline Diesel'!$S$57)</f>
        <v>0</v>
      </c>
    </row>
    <row r="6328" spans="2:21" ht="14.25" customHeight="1" x14ac:dyDescent="0.25">
      <c r="B6328" s="635">
        <v>6291</v>
      </c>
      <c r="C6328" s="268">
        <f>INDEX('V. Load Profile'!$D$85:$K$108,IF(MOD(B6328,24)=0, 24,MOD(B6328,24)),4)</f>
        <v>2.2222222222222223E-2</v>
      </c>
      <c r="D6328" s="605">
        <f>IF('III. Inputs Baseline Diesel'!$S$17&gt;0,IF(AND(C6328&gt;0, C6328&lt;'III. Inputs Baseline Diesel'!$S$17*'III. Inputs Baseline Diesel'!$S$50),'III. Inputs Baseline Diesel'!$S$50*'III. Inputs Baseline Diesel'!$S$17,C6328))</f>
        <v>3.2279999999999998</v>
      </c>
      <c r="E6328" s="23">
        <f>INDEX('IX. Irradiation Data'!$G$15:$I$8774,B6328,2)</f>
        <v>0</v>
      </c>
      <c r="F6328" s="36">
        <f>INDEX('IX. Irradiation Data'!$G$15:$I$8774,B6328, 3)</f>
        <v>23.6</v>
      </c>
      <c r="G6328" s="36">
        <f>E6328*COS(RADIANS('IV. Inputs Solar'!$S$102))</f>
        <v>0</v>
      </c>
      <c r="H6328" s="36">
        <f>F6328+('IV. Inputs Solar'!$S$100-20)/80*E6328/10</f>
        <v>23.6</v>
      </c>
      <c r="I6328" s="36">
        <f>1+('IV. Inputs Solar'!$S$101*(H6328-25))</f>
        <v>1.0048999999999999</v>
      </c>
      <c r="J6328" s="36">
        <f>G6328*I6328*('IV. Inputs Solar'!$T$52*'IV. Inputs Solar'!$S$53)/1000</f>
        <v>0</v>
      </c>
      <c r="K6328" s="125">
        <f t="shared" si="392"/>
        <v>2.2222222222222223E-2</v>
      </c>
      <c r="L6328" s="36">
        <f>IF(K6328&gt;0,MATCH(0,K6328:$K$8797,-1)-1,0)</f>
        <v>3</v>
      </c>
      <c r="M6328" s="126">
        <f>IF('IV. Inputs Solar'!$T$60=0,
     0,
     IF(K6327&gt;0,
          IF(T6327=0,
               IF(M6327&gt;='IV. Inputs Solar'!$S$108*'IV. Inputs Solar'!$T$60,
                    IF(M6327-MIN('IV. Inputs Solar'!$S$58/'IV. Inputs Solar'!$S$106,K6327/'IV. Inputs Solar'!$S$106)&lt;'IV. Inputs Solar'!$T$60*'IV. Inputs Solar'!$S$108,
                         'IV. Inputs Solar'!$T$60*'IV. Inputs Solar'!$S$108,
                         M6327-MIN('IV. Inputs Solar'!$S$58/'IV. Inputs Solar'!$S$106,K6327/'IV. Inputs Solar'!$S$106)),
                    IF(M6327+MIN('IV. Inputs Solar'!$S$66-K6327,'IV. Inputs Solar'!$S$58)*'IV. Inputs Solar'!$S$106&gt;'IV. Inputs Solar'!$T$60,
                         'IV. Inputs Solar'!$T$60,
                         M6327+MIN('IV. Inputs Solar'!$S$66-K6327,'IV. Inputs Solar'!$S$58)*'IV. Inputs Solar'!$S$106)),
               IF(M6327-'IV. Inputs Solar'!$S$108*'IV. Inputs Solar'!$T$60&lt;MIN('IV. Inputs Solar'!$T$60,'IV. Inputs Solar'!$T$60*'IV. Inputs Solar'!$S$108+SUM(INDEX(K6328:$K$8797,MATCH(L6328,L6328:$L$8797,0),1):INDEX(K6328:$K$8797,MATCH(L6328,L6328:$L$8797,0)+L6328-1,1))/'IV. Inputs Solar'!$S$106),
                    IF(M6327+MIN('IV. Inputs Solar'!$S$66-K6327,'IV. Inputs Solar'!$S$58)*'IV. Inputs Solar'!$S$106&gt;MIN('IV. Inputs Solar'!$T$60,'IV. Inputs Solar'!$T$60*'IV. Inputs Solar'!$S$108+SUM(INDEX(K6328:$K$8797,MATCH(L6328,L6328:$L$8797,0),1):INDEX(K6328:$K$8797,MATCH(L6328,L6328:$L$8797,0)+L6328-1,1))/'IV. Inputs Solar'!$S$106),
                         MIN('IV. Inputs Solar'!$T$60,'IV. Inputs Solar'!$T$60*'IV. Inputs Solar'!$S$108+SUM(INDEX(K6328:$K$8797,MATCH(L6328,L6328:$L$8797,0),1):INDEX(K6328:$K$8797,MATCH(L6328,L6328:$L$8797,0)+L6328-1,1))/'IV. Inputs Solar'!$S$106),
                         M6327+MIN('IV. Inputs Solar'!$S$66-K6327,'IV. Inputs Solar'!$S$58)*'IV. Inputs Solar'!$S$106),
                    M6327)),
          IF(M6327&lt;'IV. Inputs Solar'!$T$60,
               IF(M6327-MAX((-1)*'IV. Inputs Solar'!$S$58*'IV. Inputs Solar'!$S$106,K6327*'IV. Inputs Solar'!$S$106)&gt;'IV. Inputs Solar'!$T$60,
                    'IV. Inputs Solar'!$T$60,
                    M6327-MAX((-1)*'IV. Inputs Solar'!$S$58*'IV. Inputs Solar'!$S$106,K6327*'IV. Inputs Solar'!$S$106)),
               M6327)))</f>
        <v>12</v>
      </c>
      <c r="N6328" s="98">
        <f>IF('IV. Inputs Solar'!$T$60=0,0,M6328/'IV. Inputs Solar'!$T$60)</f>
        <v>0.2</v>
      </c>
      <c r="O6328" s="36">
        <f t="shared" si="394"/>
        <v>0</v>
      </c>
      <c r="P6328" s="36">
        <f t="shared" si="395"/>
        <v>0</v>
      </c>
      <c r="Q6328" s="36">
        <f t="shared" si="393"/>
        <v>0</v>
      </c>
      <c r="R6328" s="36">
        <f>ROUND(IF(K6328&lt;0,((M6328-M6329)/'IV. Inputs Solar'!$S$106)-K6328,0),2)</f>
        <v>0</v>
      </c>
      <c r="S6328" s="125">
        <f>ROUND(IF(K6328&gt;0,IF(T6328&gt;0,K6328,ABS((M6328-M6329)*'IV. Inputs Solar'!$S$106-K6328)),0),2)</f>
        <v>0.02</v>
      </c>
      <c r="T6328" s="151">
        <f>IF('IV. Inputs Solar'!$T$60&lt;&gt;0,
     IF(AND(M6328&lt;MIN('IV. Inputs Solar'!$T$60,'IV. Inputs Solar'!$T$60*'IV. Inputs Solar'!$S$108+SUM(INDEX(K6328:$K$8797,MATCH(L6328,L6328:$L$8797,0),1):INDEX(K6328:$K$8797,MATCH(L6328,L6328:$L$8797,0)+L6328-1,1))/'IV. Inputs Solar'!$S$106),K6328&gt;0),
          'IV. Inputs Solar'!$S$66,
          0),
     IF(K6328&gt;0,
          IF(K6328&lt;0.3*'IV. Inputs Solar'!$S$66,
               0.3*'IV. Inputs Solar'!$S$66,
               K6328),
          0))</f>
        <v>0</v>
      </c>
      <c r="U6328" s="151">
        <f>T6328/('III. Inputs Baseline Diesel'!$S$54*'III. Inputs Baseline Diesel'!$S$57)</f>
        <v>0</v>
      </c>
    </row>
    <row r="6329" spans="2:21" ht="14.25" customHeight="1" x14ac:dyDescent="0.25">
      <c r="B6329" s="635">
        <v>6292</v>
      </c>
      <c r="C6329" s="268">
        <f>INDEX('V. Load Profile'!$D$85:$K$108,IF(MOD(B6329,24)=0, 24,MOD(B6329,24)),4)</f>
        <v>2.2222222222222223E-2</v>
      </c>
      <c r="D6329" s="605">
        <f>IF('III. Inputs Baseline Diesel'!$S$17&gt;0,IF(AND(C6329&gt;0, C6329&lt;'III. Inputs Baseline Diesel'!$S$17*'III. Inputs Baseline Diesel'!$S$50),'III. Inputs Baseline Diesel'!$S$50*'III. Inputs Baseline Diesel'!$S$17,C6329))</f>
        <v>3.2279999999999998</v>
      </c>
      <c r="E6329" s="23">
        <f>INDEX('IX. Irradiation Data'!$G$15:$I$8774,B6329,2)</f>
        <v>0</v>
      </c>
      <c r="F6329" s="36">
        <f>INDEX('IX. Irradiation Data'!$G$15:$I$8774,B6329, 3)</f>
        <v>23.8</v>
      </c>
      <c r="G6329" s="36">
        <f>E6329*COS(RADIANS('IV. Inputs Solar'!$S$102))</f>
        <v>0</v>
      </c>
      <c r="H6329" s="36">
        <f>F6329+('IV. Inputs Solar'!$S$100-20)/80*E6329/10</f>
        <v>23.8</v>
      </c>
      <c r="I6329" s="36">
        <f>1+('IV. Inputs Solar'!$S$101*(H6329-25))</f>
        <v>1.0042</v>
      </c>
      <c r="J6329" s="36">
        <f>G6329*I6329*('IV. Inputs Solar'!$T$52*'IV. Inputs Solar'!$S$53)/1000</f>
        <v>0</v>
      </c>
      <c r="K6329" s="125">
        <f t="shared" si="392"/>
        <v>2.2222222222222223E-2</v>
      </c>
      <c r="L6329" s="36">
        <f>IF(K6329&gt;0,MATCH(0,K6329:$K$8797,-1)-1,0)</f>
        <v>2</v>
      </c>
      <c r="M6329" s="126">
        <f>IF('IV. Inputs Solar'!$T$60=0,
     0,
     IF(K6328&gt;0,
          IF(T6328=0,
               IF(M6328&gt;='IV. Inputs Solar'!$S$108*'IV. Inputs Solar'!$T$60,
                    IF(M6328-MIN('IV. Inputs Solar'!$S$58/'IV. Inputs Solar'!$S$106,K6328/'IV. Inputs Solar'!$S$106)&lt;'IV. Inputs Solar'!$T$60*'IV. Inputs Solar'!$S$108,
                         'IV. Inputs Solar'!$T$60*'IV. Inputs Solar'!$S$108,
                         M6328-MIN('IV. Inputs Solar'!$S$58/'IV. Inputs Solar'!$S$106,K6328/'IV. Inputs Solar'!$S$106)),
                    IF(M6328+MIN('IV. Inputs Solar'!$S$66-K6328,'IV. Inputs Solar'!$S$58)*'IV. Inputs Solar'!$S$106&gt;'IV. Inputs Solar'!$T$60,
                         'IV. Inputs Solar'!$T$60,
                         M6328+MIN('IV. Inputs Solar'!$S$66-K6328,'IV. Inputs Solar'!$S$58)*'IV. Inputs Solar'!$S$106)),
               IF(M6328-'IV. Inputs Solar'!$S$108*'IV. Inputs Solar'!$T$60&lt;MIN('IV. Inputs Solar'!$T$60,'IV. Inputs Solar'!$T$60*'IV. Inputs Solar'!$S$108+SUM(INDEX(K6329:$K$8797,MATCH(L6329,L6329:$L$8797,0),1):INDEX(K6329:$K$8797,MATCH(L6329,L6329:$L$8797,0)+L6329-1,1))/'IV. Inputs Solar'!$S$106),
                    IF(M6328+MIN('IV. Inputs Solar'!$S$66-K6328,'IV. Inputs Solar'!$S$58)*'IV. Inputs Solar'!$S$106&gt;MIN('IV. Inputs Solar'!$T$60,'IV. Inputs Solar'!$T$60*'IV. Inputs Solar'!$S$108+SUM(INDEX(K6329:$K$8797,MATCH(L6329,L6329:$L$8797,0),1):INDEX(K6329:$K$8797,MATCH(L6329,L6329:$L$8797,0)+L6329-1,1))/'IV. Inputs Solar'!$S$106),
                         MIN('IV. Inputs Solar'!$T$60,'IV. Inputs Solar'!$T$60*'IV. Inputs Solar'!$S$108+SUM(INDEX(K6329:$K$8797,MATCH(L6329,L6329:$L$8797,0),1):INDEX(K6329:$K$8797,MATCH(L6329,L6329:$L$8797,0)+L6329-1,1))/'IV. Inputs Solar'!$S$106),
                         M6328+MIN('IV. Inputs Solar'!$S$66-K6328,'IV. Inputs Solar'!$S$58)*'IV. Inputs Solar'!$S$106),
                    M6328)),
          IF(M6328&lt;'IV. Inputs Solar'!$T$60,
               IF(M6328-MAX((-1)*'IV. Inputs Solar'!$S$58*'IV. Inputs Solar'!$S$106,K6328*'IV. Inputs Solar'!$S$106)&gt;'IV. Inputs Solar'!$T$60,
                    'IV. Inputs Solar'!$T$60,
                    M6328-MAX((-1)*'IV. Inputs Solar'!$S$58*'IV. Inputs Solar'!$S$106,K6328*'IV. Inputs Solar'!$S$106)),
               M6328)))</f>
        <v>12</v>
      </c>
      <c r="N6329" s="98">
        <f>IF('IV. Inputs Solar'!$T$60=0,0,M6329/'IV. Inputs Solar'!$T$60)</f>
        <v>0.2</v>
      </c>
      <c r="O6329" s="36">
        <f t="shared" si="394"/>
        <v>0</v>
      </c>
      <c r="P6329" s="36">
        <f t="shared" si="395"/>
        <v>0</v>
      </c>
      <c r="Q6329" s="36">
        <f t="shared" si="393"/>
        <v>0</v>
      </c>
      <c r="R6329" s="36">
        <f>ROUND(IF(K6329&lt;0,((M6329-M6330)/'IV. Inputs Solar'!$S$106)-K6329,0),2)</f>
        <v>0</v>
      </c>
      <c r="S6329" s="125">
        <f>ROUND(IF(K6329&gt;0,IF(T6329&gt;0,K6329,ABS((M6329-M6330)*'IV. Inputs Solar'!$S$106-K6329)),0),2)</f>
        <v>0.02</v>
      </c>
      <c r="T6329" s="151">
        <f>IF('IV. Inputs Solar'!$T$60&lt;&gt;0,
     IF(AND(M6329&lt;MIN('IV. Inputs Solar'!$T$60,'IV. Inputs Solar'!$T$60*'IV. Inputs Solar'!$S$108+SUM(INDEX(K6329:$K$8797,MATCH(L6329,L6329:$L$8797,0),1):INDEX(K6329:$K$8797,MATCH(L6329,L6329:$L$8797,0)+L6329-1,1))/'IV. Inputs Solar'!$S$106),K6329&gt;0),
          'IV. Inputs Solar'!$S$66,
          0),
     IF(K6329&gt;0,
          IF(K6329&lt;0.3*'IV. Inputs Solar'!$S$66,
               0.3*'IV. Inputs Solar'!$S$66,
               K6329),
          0))</f>
        <v>0</v>
      </c>
      <c r="U6329" s="151">
        <f>T6329/('III. Inputs Baseline Diesel'!$S$54*'III. Inputs Baseline Diesel'!$S$57)</f>
        <v>0</v>
      </c>
    </row>
    <row r="6330" spans="2:21" ht="14.25" customHeight="1" x14ac:dyDescent="0.25">
      <c r="B6330" s="635">
        <v>6293</v>
      </c>
      <c r="C6330" s="268">
        <f>INDEX('V. Load Profile'!$D$85:$K$108,IF(MOD(B6330,24)=0, 24,MOD(B6330,24)),4)</f>
        <v>2.2222222222222223E-2</v>
      </c>
      <c r="D6330" s="605">
        <f>IF('III. Inputs Baseline Diesel'!$S$17&gt;0,IF(AND(C6330&gt;0, C6330&lt;'III. Inputs Baseline Diesel'!$S$17*'III. Inputs Baseline Diesel'!$S$50),'III. Inputs Baseline Diesel'!$S$50*'III. Inputs Baseline Diesel'!$S$17,C6330))</f>
        <v>3.2279999999999998</v>
      </c>
      <c r="E6330" s="23">
        <f>INDEX('IX. Irradiation Data'!$G$15:$I$8774,B6330,2)</f>
        <v>0</v>
      </c>
      <c r="F6330" s="36">
        <f>INDEX('IX. Irradiation Data'!$G$15:$I$8774,B6330, 3)</f>
        <v>24</v>
      </c>
      <c r="G6330" s="36">
        <f>E6330*COS(RADIANS('IV. Inputs Solar'!$S$102))</f>
        <v>0</v>
      </c>
      <c r="H6330" s="36">
        <f>F6330+('IV. Inputs Solar'!$S$100-20)/80*E6330/10</f>
        <v>24</v>
      </c>
      <c r="I6330" s="36">
        <f>1+('IV. Inputs Solar'!$S$101*(H6330-25))</f>
        <v>1.0035000000000001</v>
      </c>
      <c r="J6330" s="36">
        <f>G6330*I6330*('IV. Inputs Solar'!$T$52*'IV. Inputs Solar'!$S$53)/1000</f>
        <v>0</v>
      </c>
      <c r="K6330" s="125">
        <f t="shared" si="392"/>
        <v>2.2222222222222223E-2</v>
      </c>
      <c r="L6330" s="36">
        <f>IF(K6330&gt;0,MATCH(0,K6330:$K$8797,-1)-1,0)</f>
        <v>1</v>
      </c>
      <c r="M6330" s="126">
        <f>IF('IV. Inputs Solar'!$T$60=0,
     0,
     IF(K6329&gt;0,
          IF(T6329=0,
               IF(M6329&gt;='IV. Inputs Solar'!$S$108*'IV. Inputs Solar'!$T$60,
                    IF(M6329-MIN('IV. Inputs Solar'!$S$58/'IV. Inputs Solar'!$S$106,K6329/'IV. Inputs Solar'!$S$106)&lt;'IV. Inputs Solar'!$T$60*'IV. Inputs Solar'!$S$108,
                         'IV. Inputs Solar'!$T$60*'IV. Inputs Solar'!$S$108,
                         M6329-MIN('IV. Inputs Solar'!$S$58/'IV. Inputs Solar'!$S$106,K6329/'IV. Inputs Solar'!$S$106)),
                    IF(M6329+MIN('IV. Inputs Solar'!$S$66-K6329,'IV. Inputs Solar'!$S$58)*'IV. Inputs Solar'!$S$106&gt;'IV. Inputs Solar'!$T$60,
                         'IV. Inputs Solar'!$T$60,
                         M6329+MIN('IV. Inputs Solar'!$S$66-K6329,'IV. Inputs Solar'!$S$58)*'IV. Inputs Solar'!$S$106)),
               IF(M6329-'IV. Inputs Solar'!$S$108*'IV. Inputs Solar'!$T$60&lt;MIN('IV. Inputs Solar'!$T$60,'IV. Inputs Solar'!$T$60*'IV. Inputs Solar'!$S$108+SUM(INDEX(K6330:$K$8797,MATCH(L6330,L6330:$L$8797,0),1):INDEX(K6330:$K$8797,MATCH(L6330,L6330:$L$8797,0)+L6330-1,1))/'IV. Inputs Solar'!$S$106),
                    IF(M6329+MIN('IV. Inputs Solar'!$S$66-K6329,'IV. Inputs Solar'!$S$58)*'IV. Inputs Solar'!$S$106&gt;MIN('IV. Inputs Solar'!$T$60,'IV. Inputs Solar'!$T$60*'IV. Inputs Solar'!$S$108+SUM(INDEX(K6330:$K$8797,MATCH(L6330,L6330:$L$8797,0),1):INDEX(K6330:$K$8797,MATCH(L6330,L6330:$L$8797,0)+L6330-1,1))/'IV. Inputs Solar'!$S$106),
                         MIN('IV. Inputs Solar'!$T$60,'IV. Inputs Solar'!$T$60*'IV. Inputs Solar'!$S$108+SUM(INDEX(K6330:$K$8797,MATCH(L6330,L6330:$L$8797,0),1):INDEX(K6330:$K$8797,MATCH(L6330,L6330:$L$8797,0)+L6330-1,1))/'IV. Inputs Solar'!$S$106),
                         M6329+MIN('IV. Inputs Solar'!$S$66-K6329,'IV. Inputs Solar'!$S$58)*'IV. Inputs Solar'!$S$106),
                    M6329)),
          IF(M6329&lt;'IV. Inputs Solar'!$T$60,
               IF(M6329-MAX((-1)*'IV. Inputs Solar'!$S$58*'IV. Inputs Solar'!$S$106,K6329*'IV. Inputs Solar'!$S$106)&gt;'IV. Inputs Solar'!$T$60,
                    'IV. Inputs Solar'!$T$60,
                    M6329-MAX((-1)*'IV. Inputs Solar'!$S$58*'IV. Inputs Solar'!$S$106,K6329*'IV. Inputs Solar'!$S$106)),
               M6329)))</f>
        <v>12</v>
      </c>
      <c r="N6330" s="98">
        <f>IF('IV. Inputs Solar'!$T$60=0,0,M6330/'IV. Inputs Solar'!$T$60)</f>
        <v>0.2</v>
      </c>
      <c r="O6330" s="36">
        <f t="shared" si="394"/>
        <v>0</v>
      </c>
      <c r="P6330" s="36">
        <f t="shared" si="395"/>
        <v>0</v>
      </c>
      <c r="Q6330" s="36">
        <f t="shared" si="393"/>
        <v>0</v>
      </c>
      <c r="R6330" s="36">
        <f>ROUND(IF(K6330&lt;0,((M6330-M6331)/'IV. Inputs Solar'!$S$106)-K6330,0),2)</f>
        <v>0</v>
      </c>
      <c r="S6330" s="125">
        <f>ROUND(IF(K6330&gt;0,IF(T6330&gt;0,K6330,ABS((M6330-M6331)*'IV. Inputs Solar'!$S$106-K6330)),0),2)</f>
        <v>0.02</v>
      </c>
      <c r="T6330" s="151">
        <f>IF('IV. Inputs Solar'!$T$60&lt;&gt;0,
     IF(AND(M6330&lt;MIN('IV. Inputs Solar'!$T$60,'IV. Inputs Solar'!$T$60*'IV. Inputs Solar'!$S$108+SUM(INDEX(K6330:$K$8797,MATCH(L6330,L6330:$L$8797,0),1):INDEX(K6330:$K$8797,MATCH(L6330,L6330:$L$8797,0)+L6330-1,1))/'IV. Inputs Solar'!$S$106),K6330&gt;0),
          'IV. Inputs Solar'!$S$66,
          0),
     IF(K6330&gt;0,
          IF(K6330&lt;0.3*'IV. Inputs Solar'!$S$66,
               0.3*'IV. Inputs Solar'!$S$66,
               K6330),
          0))</f>
        <v>0</v>
      </c>
      <c r="U6330" s="151">
        <f>T6330/('III. Inputs Baseline Diesel'!$S$54*'III. Inputs Baseline Diesel'!$S$57)</f>
        <v>0</v>
      </c>
    </row>
    <row r="6331" spans="2:21" ht="14.25" customHeight="1" x14ac:dyDescent="0.25">
      <c r="B6331" s="635">
        <v>6294</v>
      </c>
      <c r="C6331" s="268">
        <f>INDEX('V. Load Profile'!$D$85:$K$108,IF(MOD(B6331,24)=0, 24,MOD(B6331,24)),4)</f>
        <v>2.2222222222222223E-2</v>
      </c>
      <c r="D6331" s="605">
        <f>IF('III. Inputs Baseline Diesel'!$S$17&gt;0,IF(AND(C6331&gt;0, C6331&lt;'III. Inputs Baseline Diesel'!$S$17*'III. Inputs Baseline Diesel'!$S$50),'III. Inputs Baseline Diesel'!$S$50*'III. Inputs Baseline Diesel'!$S$17,C6331))</f>
        <v>3.2279999999999998</v>
      </c>
      <c r="E6331" s="23">
        <f>INDEX('IX. Irradiation Data'!$G$15:$I$8774,B6331,2)</f>
        <v>0</v>
      </c>
      <c r="F6331" s="36">
        <f>INDEX('IX. Irradiation Data'!$G$15:$I$8774,B6331, 3)</f>
        <v>24.1</v>
      </c>
      <c r="G6331" s="36">
        <f>E6331*COS(RADIANS('IV. Inputs Solar'!$S$102))</f>
        <v>0</v>
      </c>
      <c r="H6331" s="36">
        <f>F6331+('IV. Inputs Solar'!$S$100-20)/80*E6331/10</f>
        <v>24.1</v>
      </c>
      <c r="I6331" s="36">
        <f>1+('IV. Inputs Solar'!$S$101*(H6331-25))</f>
        <v>1.00315</v>
      </c>
      <c r="J6331" s="36">
        <f>G6331*I6331*('IV. Inputs Solar'!$T$52*'IV. Inputs Solar'!$S$53)/1000</f>
        <v>0</v>
      </c>
      <c r="K6331" s="125">
        <f t="shared" si="392"/>
        <v>2.2222222222222223E-2</v>
      </c>
      <c r="L6331" s="36">
        <f>IF(K6331&gt;0,MATCH(0,K6331:$K$8797,-1)-1,0)</f>
        <v>0</v>
      </c>
      <c r="M6331" s="126">
        <f>IF('IV. Inputs Solar'!$T$60=0,
     0,
     IF(K6330&gt;0,
          IF(T6330=0,
               IF(M6330&gt;='IV. Inputs Solar'!$S$108*'IV. Inputs Solar'!$T$60,
                    IF(M6330-MIN('IV. Inputs Solar'!$S$58/'IV. Inputs Solar'!$S$106,K6330/'IV. Inputs Solar'!$S$106)&lt;'IV. Inputs Solar'!$T$60*'IV. Inputs Solar'!$S$108,
                         'IV. Inputs Solar'!$T$60*'IV. Inputs Solar'!$S$108,
                         M6330-MIN('IV. Inputs Solar'!$S$58/'IV. Inputs Solar'!$S$106,K6330/'IV. Inputs Solar'!$S$106)),
                    IF(M6330+MIN('IV. Inputs Solar'!$S$66-K6330,'IV. Inputs Solar'!$S$58)*'IV. Inputs Solar'!$S$106&gt;'IV. Inputs Solar'!$T$60,
                         'IV. Inputs Solar'!$T$60,
                         M6330+MIN('IV. Inputs Solar'!$S$66-K6330,'IV. Inputs Solar'!$S$58)*'IV. Inputs Solar'!$S$106)),
               IF(M6330-'IV. Inputs Solar'!$S$108*'IV. Inputs Solar'!$T$60&lt;MIN('IV. Inputs Solar'!$T$60,'IV. Inputs Solar'!$T$60*'IV. Inputs Solar'!$S$108+SUM(INDEX(K6331:$K$8797,MATCH(L6331,L6331:$L$8797,0),1):INDEX(K6331:$K$8797,MATCH(L6331,L6331:$L$8797,0)+L6331-1,1))/'IV. Inputs Solar'!$S$106),
                    IF(M6330+MIN('IV. Inputs Solar'!$S$66-K6330,'IV. Inputs Solar'!$S$58)*'IV. Inputs Solar'!$S$106&gt;MIN('IV. Inputs Solar'!$T$60,'IV. Inputs Solar'!$T$60*'IV. Inputs Solar'!$S$108+SUM(INDEX(K6331:$K$8797,MATCH(L6331,L6331:$L$8797,0),1):INDEX(K6331:$K$8797,MATCH(L6331,L6331:$L$8797,0)+L6331-1,1))/'IV. Inputs Solar'!$S$106),
                         MIN('IV. Inputs Solar'!$T$60,'IV. Inputs Solar'!$T$60*'IV. Inputs Solar'!$S$108+SUM(INDEX(K6331:$K$8797,MATCH(L6331,L6331:$L$8797,0),1):INDEX(K6331:$K$8797,MATCH(L6331,L6331:$L$8797,0)+L6331-1,1))/'IV. Inputs Solar'!$S$106),
                         M6330+MIN('IV. Inputs Solar'!$S$66-K6330,'IV. Inputs Solar'!$S$58)*'IV. Inputs Solar'!$S$106),
                    M6330)),
          IF(M6330&lt;'IV. Inputs Solar'!$T$60,
               IF(M6330-MAX((-1)*'IV. Inputs Solar'!$S$58*'IV. Inputs Solar'!$S$106,K6330*'IV. Inputs Solar'!$S$106)&gt;'IV. Inputs Solar'!$T$60,
                    'IV. Inputs Solar'!$T$60,
                    M6330-MAX((-1)*'IV. Inputs Solar'!$S$58*'IV. Inputs Solar'!$S$106,K6330*'IV. Inputs Solar'!$S$106)),
               M6330)))</f>
        <v>12</v>
      </c>
      <c r="N6331" s="98">
        <f>IF('IV. Inputs Solar'!$T$60=0,0,M6331/'IV. Inputs Solar'!$T$60)</f>
        <v>0.2</v>
      </c>
      <c r="O6331" s="36">
        <f t="shared" si="394"/>
        <v>0</v>
      </c>
      <c r="P6331" s="36">
        <f t="shared" si="395"/>
        <v>0</v>
      </c>
      <c r="Q6331" s="36">
        <f t="shared" si="393"/>
        <v>0</v>
      </c>
      <c r="R6331" s="36">
        <f>ROUND(IF(K6331&lt;0,((M6331-M6332)/'IV. Inputs Solar'!$S$106)-K6331,0),2)</f>
        <v>0</v>
      </c>
      <c r="S6331" s="125">
        <f>ROUND(IF(K6331&gt;0,IF(T6331&gt;0,K6331,ABS((M6331-M6332)*'IV. Inputs Solar'!$S$106-K6331)),0),2)</f>
        <v>0.02</v>
      </c>
      <c r="T6331" s="151">
        <f>IF('IV. Inputs Solar'!$T$60&lt;&gt;0,
     IF(AND(M6331&lt;MIN('IV. Inputs Solar'!$T$60,'IV. Inputs Solar'!$T$60*'IV. Inputs Solar'!$S$108+SUM(INDEX(K6331:$K$8797,MATCH(L6331,L6331:$L$8797,0),1):INDEX(K6331:$K$8797,MATCH(L6331,L6331:$L$8797,0)+L6331-1,1))/'IV. Inputs Solar'!$S$106),K6331&gt;0),
          'IV. Inputs Solar'!$S$66,
          0),
     IF(K6331&gt;0,
          IF(K6331&lt;0.3*'IV. Inputs Solar'!$S$66,
               0.3*'IV. Inputs Solar'!$S$66,
               K6331),
          0))</f>
        <v>0</v>
      </c>
      <c r="U6331" s="151">
        <f>T6331/('III. Inputs Baseline Diesel'!$S$54*'III. Inputs Baseline Diesel'!$S$57)</f>
        <v>0</v>
      </c>
    </row>
    <row r="6332" spans="2:21" ht="14.25" customHeight="1" x14ac:dyDescent="0.25">
      <c r="B6332" s="635">
        <v>6295</v>
      </c>
      <c r="C6332" s="268">
        <f>INDEX('V. Load Profile'!$D$85:$K$108,IF(MOD(B6332,24)=0, 24,MOD(B6332,24)),4)</f>
        <v>2.2222222222222223E-2</v>
      </c>
      <c r="D6332" s="605">
        <f>IF('III. Inputs Baseline Diesel'!$S$17&gt;0,IF(AND(C6332&gt;0, C6332&lt;'III. Inputs Baseline Diesel'!$S$17*'III. Inputs Baseline Diesel'!$S$50),'III. Inputs Baseline Diesel'!$S$50*'III. Inputs Baseline Diesel'!$S$17,C6332))</f>
        <v>3.2279999999999998</v>
      </c>
      <c r="E6332" s="23">
        <f>INDEX('IX. Irradiation Data'!$G$15:$I$8774,B6332,2)</f>
        <v>10</v>
      </c>
      <c r="F6332" s="36">
        <f>INDEX('IX. Irradiation Data'!$G$15:$I$8774,B6332, 3)</f>
        <v>24.3</v>
      </c>
      <c r="G6332" s="36">
        <f>E6332*COS(RADIANS('IV. Inputs Solar'!$S$102))</f>
        <v>9.6592582628906829</v>
      </c>
      <c r="H6332" s="36">
        <f>F6332+('IV. Inputs Solar'!$S$100-20)/80*E6332/10</f>
        <v>24.925000000000001</v>
      </c>
      <c r="I6332" s="36">
        <f>1+('IV. Inputs Solar'!$S$101*(H6332-25))</f>
        <v>1.0002625000000001</v>
      </c>
      <c r="J6332" s="36">
        <f>G6332*I6332*('IV. Inputs Solar'!$T$52*'IV. Inputs Solar'!$S$53)/1000</f>
        <v>0.19323587636369385</v>
      </c>
      <c r="K6332" s="125">
        <f t="shared" si="392"/>
        <v>-0.17101365414147163</v>
      </c>
      <c r="L6332" s="36">
        <f>IF(K6332&gt;0,MATCH(0,K6332:$K$8797,-1)-1,0)</f>
        <v>0</v>
      </c>
      <c r="M6332" s="126">
        <f>IF('IV. Inputs Solar'!$T$60=0,
     0,
     IF(K6331&gt;0,
          IF(T6331=0,
               IF(M6331&gt;='IV. Inputs Solar'!$S$108*'IV. Inputs Solar'!$T$60,
                    IF(M6331-MIN('IV. Inputs Solar'!$S$58/'IV. Inputs Solar'!$S$106,K6331/'IV. Inputs Solar'!$S$106)&lt;'IV. Inputs Solar'!$T$60*'IV. Inputs Solar'!$S$108,
                         'IV. Inputs Solar'!$T$60*'IV. Inputs Solar'!$S$108,
                         M6331-MIN('IV. Inputs Solar'!$S$58/'IV. Inputs Solar'!$S$106,K6331/'IV. Inputs Solar'!$S$106)),
                    IF(M6331+MIN('IV. Inputs Solar'!$S$66-K6331,'IV. Inputs Solar'!$S$58)*'IV. Inputs Solar'!$S$106&gt;'IV. Inputs Solar'!$T$60,
                         'IV. Inputs Solar'!$T$60,
                         M6331+MIN('IV. Inputs Solar'!$S$66-K6331,'IV. Inputs Solar'!$S$58)*'IV. Inputs Solar'!$S$106)),
               IF(M6331-'IV. Inputs Solar'!$S$108*'IV. Inputs Solar'!$T$60&lt;MIN('IV. Inputs Solar'!$T$60,'IV. Inputs Solar'!$T$60*'IV. Inputs Solar'!$S$108+SUM(INDEX(K6332:$K$8797,MATCH(L6332,L6332:$L$8797,0),1):INDEX(K6332:$K$8797,MATCH(L6332,L6332:$L$8797,0)+L6332-1,1))/'IV. Inputs Solar'!$S$106),
                    IF(M6331+MIN('IV. Inputs Solar'!$S$66-K6331,'IV. Inputs Solar'!$S$58)*'IV. Inputs Solar'!$S$106&gt;MIN('IV. Inputs Solar'!$T$60,'IV. Inputs Solar'!$T$60*'IV. Inputs Solar'!$S$108+SUM(INDEX(K6332:$K$8797,MATCH(L6332,L6332:$L$8797,0),1):INDEX(K6332:$K$8797,MATCH(L6332,L6332:$L$8797,0)+L6332-1,1))/'IV. Inputs Solar'!$S$106),
                         MIN('IV. Inputs Solar'!$T$60,'IV. Inputs Solar'!$T$60*'IV. Inputs Solar'!$S$108+SUM(INDEX(K6332:$K$8797,MATCH(L6332,L6332:$L$8797,0),1):INDEX(K6332:$K$8797,MATCH(L6332,L6332:$L$8797,0)+L6332-1,1))/'IV. Inputs Solar'!$S$106),
                         M6331+MIN('IV. Inputs Solar'!$S$66-K6331,'IV. Inputs Solar'!$S$58)*'IV. Inputs Solar'!$S$106),
                    M6331)),
          IF(M6331&lt;'IV. Inputs Solar'!$T$60,
               IF(M6331-MAX((-1)*'IV. Inputs Solar'!$S$58*'IV. Inputs Solar'!$S$106,K6331*'IV. Inputs Solar'!$S$106)&gt;'IV. Inputs Solar'!$T$60,
                    'IV. Inputs Solar'!$T$60,
                    M6331-MAX((-1)*'IV. Inputs Solar'!$S$58*'IV. Inputs Solar'!$S$106,K6331*'IV. Inputs Solar'!$S$106)),
               M6331)))</f>
        <v>12</v>
      </c>
      <c r="N6332" s="98">
        <f>IF('IV. Inputs Solar'!$T$60=0,0,M6332/'IV. Inputs Solar'!$T$60)</f>
        <v>0.2</v>
      </c>
      <c r="O6332" s="36">
        <f t="shared" si="394"/>
        <v>0</v>
      </c>
      <c r="P6332" s="36">
        <f t="shared" si="395"/>
        <v>0</v>
      </c>
      <c r="Q6332" s="36">
        <f t="shared" si="393"/>
        <v>0</v>
      </c>
      <c r="R6332" s="36">
        <f>ROUND(IF(K6332&lt;0,((M6332-M6333)/'IV. Inputs Solar'!$S$106)-K6332,0),2)</f>
        <v>0</v>
      </c>
      <c r="S6332" s="125">
        <f>ROUND(IF(K6332&gt;0,IF(T6332&gt;0,K6332,ABS((M6332-M6333)*'IV. Inputs Solar'!$S$106-K6332)),0),2)</f>
        <v>0</v>
      </c>
      <c r="T6332" s="151">
        <f>IF('IV. Inputs Solar'!$T$60&lt;&gt;0,
     IF(AND(M6332&lt;MIN('IV. Inputs Solar'!$T$60,'IV. Inputs Solar'!$T$60*'IV. Inputs Solar'!$S$108+SUM(INDEX(K6332:$K$8797,MATCH(L6332,L6332:$L$8797,0),1):INDEX(K6332:$K$8797,MATCH(L6332,L6332:$L$8797,0)+L6332-1,1))/'IV. Inputs Solar'!$S$106),K6332&gt;0),
          'IV. Inputs Solar'!$S$66,
          0),
     IF(K6332&gt;0,
          IF(K6332&lt;0.3*'IV. Inputs Solar'!$S$66,
               0.3*'IV. Inputs Solar'!$S$66,
               K6332),
          0))</f>
        <v>0</v>
      </c>
      <c r="U6332" s="151">
        <f>T6332/('III. Inputs Baseline Diesel'!$S$54*'III. Inputs Baseline Diesel'!$S$57)</f>
        <v>0</v>
      </c>
    </row>
    <row r="6333" spans="2:21" ht="14.25" customHeight="1" x14ac:dyDescent="0.25">
      <c r="B6333" s="635">
        <v>6296</v>
      </c>
      <c r="C6333" s="268">
        <f>INDEX('V. Load Profile'!$D$85:$K$108,IF(MOD(B6333,24)=0, 24,MOD(B6333,24)),4)</f>
        <v>0.66666666666666674</v>
      </c>
      <c r="D6333" s="605">
        <f>IF('III. Inputs Baseline Diesel'!$S$17&gt;0,IF(AND(C6333&gt;0, C6333&lt;'III. Inputs Baseline Diesel'!$S$17*'III. Inputs Baseline Diesel'!$S$50),'III. Inputs Baseline Diesel'!$S$50*'III. Inputs Baseline Diesel'!$S$17,C6333))</f>
        <v>3.2279999999999998</v>
      </c>
      <c r="E6333" s="23">
        <f>INDEX('IX. Irradiation Data'!$G$15:$I$8774,B6333,2)</f>
        <v>125</v>
      </c>
      <c r="F6333" s="36">
        <f>INDEX('IX. Irradiation Data'!$G$15:$I$8774,B6333, 3)</f>
        <v>25.8</v>
      </c>
      <c r="G6333" s="36">
        <f>E6333*COS(RADIANS('IV. Inputs Solar'!$S$102))</f>
        <v>120.74072828613355</v>
      </c>
      <c r="H6333" s="36">
        <f>F6333+('IV. Inputs Solar'!$S$100-20)/80*E6333/10</f>
        <v>33.612499999999997</v>
      </c>
      <c r="I6333" s="36">
        <f>1+('IV. Inputs Solar'!$S$101*(H6333-25))</f>
        <v>0.96985624999999998</v>
      </c>
      <c r="J6333" s="36">
        <f>G6333*I6333*('IV. Inputs Solar'!$T$52*'IV. Inputs Solar'!$S$53)/1000</f>
        <v>2.3420229991571682</v>
      </c>
      <c r="K6333" s="125">
        <f t="shared" si="392"/>
        <v>-1.6753563324905014</v>
      </c>
      <c r="L6333" s="36">
        <f>IF(K6333&gt;0,MATCH(0,K6333:$K$8797,-1)-1,0)</f>
        <v>0</v>
      </c>
      <c r="M6333" s="126">
        <f>IF('IV. Inputs Solar'!$T$60=0,
     0,
     IF(K6332&gt;0,
          IF(T6332=0,
               IF(M6332&gt;='IV. Inputs Solar'!$S$108*'IV. Inputs Solar'!$T$60,
                    IF(M6332-MIN('IV. Inputs Solar'!$S$58/'IV. Inputs Solar'!$S$106,K6332/'IV. Inputs Solar'!$S$106)&lt;'IV. Inputs Solar'!$T$60*'IV. Inputs Solar'!$S$108,
                         'IV. Inputs Solar'!$T$60*'IV. Inputs Solar'!$S$108,
                         M6332-MIN('IV. Inputs Solar'!$S$58/'IV. Inputs Solar'!$S$106,K6332/'IV. Inputs Solar'!$S$106)),
                    IF(M6332+MIN('IV. Inputs Solar'!$S$66-K6332,'IV. Inputs Solar'!$S$58)*'IV. Inputs Solar'!$S$106&gt;'IV. Inputs Solar'!$T$60,
                         'IV. Inputs Solar'!$T$60,
                         M6332+MIN('IV. Inputs Solar'!$S$66-K6332,'IV. Inputs Solar'!$S$58)*'IV. Inputs Solar'!$S$106)),
               IF(M6332-'IV. Inputs Solar'!$S$108*'IV. Inputs Solar'!$T$60&lt;MIN('IV. Inputs Solar'!$T$60,'IV. Inputs Solar'!$T$60*'IV. Inputs Solar'!$S$108+SUM(INDEX(K6333:$K$8797,MATCH(L6333,L6333:$L$8797,0),1):INDEX(K6333:$K$8797,MATCH(L6333,L6333:$L$8797,0)+L6333-1,1))/'IV. Inputs Solar'!$S$106),
                    IF(M6332+MIN('IV. Inputs Solar'!$S$66-K6332,'IV. Inputs Solar'!$S$58)*'IV. Inputs Solar'!$S$106&gt;MIN('IV. Inputs Solar'!$T$60,'IV. Inputs Solar'!$T$60*'IV. Inputs Solar'!$S$108+SUM(INDEX(K6333:$K$8797,MATCH(L6333,L6333:$L$8797,0),1):INDEX(K6333:$K$8797,MATCH(L6333,L6333:$L$8797,0)+L6333-1,1))/'IV. Inputs Solar'!$S$106),
                         MIN('IV. Inputs Solar'!$T$60,'IV. Inputs Solar'!$T$60*'IV. Inputs Solar'!$S$108+SUM(INDEX(K6333:$K$8797,MATCH(L6333,L6333:$L$8797,0),1):INDEX(K6333:$K$8797,MATCH(L6333,L6333:$L$8797,0)+L6333-1,1))/'IV. Inputs Solar'!$S$106),
                         M6332+MIN('IV. Inputs Solar'!$S$66-K6332,'IV. Inputs Solar'!$S$58)*'IV. Inputs Solar'!$S$106),
                    M6332)),
          IF(M6332&lt;'IV. Inputs Solar'!$T$60,
               IF(M6332-MAX((-1)*'IV. Inputs Solar'!$S$58*'IV. Inputs Solar'!$S$106,K6332*'IV. Inputs Solar'!$S$106)&gt;'IV. Inputs Solar'!$T$60,
                    'IV. Inputs Solar'!$T$60,
                    M6332-MAX((-1)*'IV. Inputs Solar'!$S$58*'IV. Inputs Solar'!$S$106,K6332*'IV. Inputs Solar'!$S$106)),
               M6332)))</f>
        <v>12.162237797422602</v>
      </c>
      <c r="N6333" s="98">
        <f>IF('IV. Inputs Solar'!$T$60=0,0,M6333/'IV. Inputs Solar'!$T$60)</f>
        <v>0.20270396329037671</v>
      </c>
      <c r="O6333" s="36">
        <f t="shared" si="394"/>
        <v>1</v>
      </c>
      <c r="P6333" s="36">
        <f t="shared" si="395"/>
        <v>1</v>
      </c>
      <c r="Q6333" s="36">
        <f t="shared" si="393"/>
        <v>0.8</v>
      </c>
      <c r="R6333" s="36">
        <f>ROUND(IF(K6333&lt;0,((M6333-M6334)/'IV. Inputs Solar'!$S$106)-K6333,0),2)</f>
        <v>0</v>
      </c>
      <c r="S6333" s="125">
        <f>ROUND(IF(K6333&gt;0,IF(T6333&gt;0,K6333,ABS((M6333-M6334)*'IV. Inputs Solar'!$S$106-K6333)),0),2)</f>
        <v>0</v>
      </c>
      <c r="T6333" s="151">
        <f>IF('IV. Inputs Solar'!$T$60&lt;&gt;0,
     IF(AND(M6333&lt;MIN('IV. Inputs Solar'!$T$60,'IV. Inputs Solar'!$T$60*'IV. Inputs Solar'!$S$108+SUM(INDEX(K6333:$K$8797,MATCH(L6333,L6333:$L$8797,0),1):INDEX(K6333:$K$8797,MATCH(L6333,L6333:$L$8797,0)+L6333-1,1))/'IV. Inputs Solar'!$S$106),K6333&gt;0),
          'IV. Inputs Solar'!$S$66,
          0),
     IF(K6333&gt;0,
          IF(K6333&lt;0.3*'IV. Inputs Solar'!$S$66,
               0.3*'IV. Inputs Solar'!$S$66,
               K6333),
          0))</f>
        <v>0</v>
      </c>
      <c r="U6333" s="151">
        <f>T6333/('III. Inputs Baseline Diesel'!$S$54*'III. Inputs Baseline Diesel'!$S$57)</f>
        <v>0</v>
      </c>
    </row>
    <row r="6334" spans="2:21" ht="14.25" customHeight="1" x14ac:dyDescent="0.25">
      <c r="B6334" s="635">
        <v>6297</v>
      </c>
      <c r="C6334" s="268">
        <f>INDEX('V. Load Profile'!$D$85:$K$108,IF(MOD(B6334,24)=0, 24,MOD(B6334,24)),4)</f>
        <v>0.7777777777777779</v>
      </c>
      <c r="D6334" s="605">
        <f>IF('III. Inputs Baseline Diesel'!$S$17&gt;0,IF(AND(C6334&gt;0, C6334&lt;'III. Inputs Baseline Diesel'!$S$17*'III. Inputs Baseline Diesel'!$S$50),'III. Inputs Baseline Diesel'!$S$50*'III. Inputs Baseline Diesel'!$S$17,C6334))</f>
        <v>3.2279999999999998</v>
      </c>
      <c r="E6334" s="23">
        <f>INDEX('IX. Irradiation Data'!$G$15:$I$8774,B6334,2)</f>
        <v>320</v>
      </c>
      <c r="F6334" s="36">
        <f>INDEX('IX. Irradiation Data'!$G$15:$I$8774,B6334, 3)</f>
        <v>27.2</v>
      </c>
      <c r="G6334" s="36">
        <f>E6334*COS(RADIANS('IV. Inputs Solar'!$S$102))</f>
        <v>309.09626441250185</v>
      </c>
      <c r="H6334" s="36">
        <f>F6334+('IV. Inputs Solar'!$S$100-20)/80*E6334/10</f>
        <v>47.2</v>
      </c>
      <c r="I6334" s="36">
        <f>1+('IV. Inputs Solar'!$S$101*(H6334-25))</f>
        <v>0.92230000000000001</v>
      </c>
      <c r="J6334" s="36">
        <f>G6334*I6334*('IV. Inputs Solar'!$T$52*'IV. Inputs Solar'!$S$53)/1000</f>
        <v>5.7015896933530081</v>
      </c>
      <c r="K6334" s="125">
        <f t="shared" si="392"/>
        <v>-4.9238119155752305</v>
      </c>
      <c r="L6334" s="36">
        <f>IF(K6334&gt;0,MATCH(0,K6334:$K$8797,-1)-1,0)</f>
        <v>0</v>
      </c>
      <c r="M6334" s="126">
        <f>IF('IV. Inputs Solar'!$T$60=0,
     0,
     IF(K6333&gt;0,
          IF(T6333=0,
               IF(M6333&gt;='IV. Inputs Solar'!$S$108*'IV. Inputs Solar'!$T$60,
                    IF(M6333-MIN('IV. Inputs Solar'!$S$58/'IV. Inputs Solar'!$S$106,K6333/'IV. Inputs Solar'!$S$106)&lt;'IV. Inputs Solar'!$T$60*'IV. Inputs Solar'!$S$108,
                         'IV. Inputs Solar'!$T$60*'IV. Inputs Solar'!$S$108,
                         M6333-MIN('IV. Inputs Solar'!$S$58/'IV. Inputs Solar'!$S$106,K6333/'IV. Inputs Solar'!$S$106)),
                    IF(M6333+MIN('IV. Inputs Solar'!$S$66-K6333,'IV. Inputs Solar'!$S$58)*'IV. Inputs Solar'!$S$106&gt;'IV. Inputs Solar'!$T$60,
                         'IV. Inputs Solar'!$T$60,
                         M6333+MIN('IV. Inputs Solar'!$S$66-K6333,'IV. Inputs Solar'!$S$58)*'IV. Inputs Solar'!$S$106)),
               IF(M6333-'IV. Inputs Solar'!$S$108*'IV. Inputs Solar'!$T$60&lt;MIN('IV. Inputs Solar'!$T$60,'IV. Inputs Solar'!$T$60*'IV. Inputs Solar'!$S$108+SUM(INDEX(K6334:$K$8797,MATCH(L6334,L6334:$L$8797,0),1):INDEX(K6334:$K$8797,MATCH(L6334,L6334:$L$8797,0)+L6334-1,1))/'IV. Inputs Solar'!$S$106),
                    IF(M6333+MIN('IV. Inputs Solar'!$S$66-K6333,'IV. Inputs Solar'!$S$58)*'IV. Inputs Solar'!$S$106&gt;MIN('IV. Inputs Solar'!$T$60,'IV. Inputs Solar'!$T$60*'IV. Inputs Solar'!$S$108+SUM(INDEX(K6334:$K$8797,MATCH(L6334,L6334:$L$8797,0),1):INDEX(K6334:$K$8797,MATCH(L6334,L6334:$L$8797,0)+L6334-1,1))/'IV. Inputs Solar'!$S$106),
                         MIN('IV. Inputs Solar'!$T$60,'IV. Inputs Solar'!$T$60*'IV. Inputs Solar'!$S$108+SUM(INDEX(K6334:$K$8797,MATCH(L6334,L6334:$L$8797,0),1):INDEX(K6334:$K$8797,MATCH(L6334,L6334:$L$8797,0)+L6334-1,1))/'IV. Inputs Solar'!$S$106),
                         M6333+MIN('IV. Inputs Solar'!$S$66-K6333,'IV. Inputs Solar'!$S$58)*'IV. Inputs Solar'!$S$106),
                    M6333)),
          IF(M6333&lt;'IV. Inputs Solar'!$T$60,
               IF(M6333-MAX((-1)*'IV. Inputs Solar'!$S$58*'IV. Inputs Solar'!$S$106,K6333*'IV. Inputs Solar'!$S$106)&gt;'IV. Inputs Solar'!$T$60,
                    'IV. Inputs Solar'!$T$60,
                    M6333-MAX((-1)*'IV. Inputs Solar'!$S$58*'IV. Inputs Solar'!$S$106,K6333*'IV. Inputs Solar'!$S$106)),
               M6333)))</f>
        <v>13.751620368339504</v>
      </c>
      <c r="N6334" s="98">
        <f>IF('IV. Inputs Solar'!$T$60=0,0,M6334/'IV. Inputs Solar'!$T$60)</f>
        <v>0.22919367280565839</v>
      </c>
      <c r="O6334" s="36">
        <f t="shared" si="394"/>
        <v>1</v>
      </c>
      <c r="P6334" s="36">
        <f t="shared" si="395"/>
        <v>0</v>
      </c>
      <c r="Q6334" s="36">
        <f t="shared" si="393"/>
        <v>0</v>
      </c>
      <c r="R6334" s="36">
        <f>ROUND(IF(K6334&lt;0,((M6334-M6335)/'IV. Inputs Solar'!$S$106)-K6334,0),2)</f>
        <v>0</v>
      </c>
      <c r="S6334" s="125">
        <f>ROUND(IF(K6334&gt;0,IF(T6334&gt;0,K6334,ABS((M6334-M6335)*'IV. Inputs Solar'!$S$106-K6334)),0),2)</f>
        <v>0</v>
      </c>
      <c r="T6334" s="151">
        <f>IF('IV. Inputs Solar'!$T$60&lt;&gt;0,
     IF(AND(M6334&lt;MIN('IV. Inputs Solar'!$T$60,'IV. Inputs Solar'!$T$60*'IV. Inputs Solar'!$S$108+SUM(INDEX(K6334:$K$8797,MATCH(L6334,L6334:$L$8797,0),1):INDEX(K6334:$K$8797,MATCH(L6334,L6334:$L$8797,0)+L6334-1,1))/'IV. Inputs Solar'!$S$106),K6334&gt;0),
          'IV. Inputs Solar'!$S$66,
          0),
     IF(K6334&gt;0,
          IF(K6334&lt;0.3*'IV. Inputs Solar'!$S$66,
               0.3*'IV. Inputs Solar'!$S$66,
               K6334),
          0))</f>
        <v>0</v>
      </c>
      <c r="U6334" s="151">
        <f>T6334/('III. Inputs Baseline Diesel'!$S$54*'III. Inputs Baseline Diesel'!$S$57)</f>
        <v>0</v>
      </c>
    </row>
    <row r="6335" spans="2:21" ht="14.25" customHeight="1" x14ac:dyDescent="0.25">
      <c r="B6335" s="635">
        <v>6298</v>
      </c>
      <c r="C6335" s="268">
        <f>INDEX('V. Load Profile'!$D$85:$K$108,IF(MOD(B6335,24)=0, 24,MOD(B6335,24)),4)</f>
        <v>1.0444444444444445</v>
      </c>
      <c r="D6335" s="605">
        <f>IF('III. Inputs Baseline Diesel'!$S$17&gt;0,IF(AND(C6335&gt;0, C6335&lt;'III. Inputs Baseline Diesel'!$S$17*'III. Inputs Baseline Diesel'!$S$50),'III. Inputs Baseline Diesel'!$S$50*'III. Inputs Baseline Diesel'!$S$17,C6335))</f>
        <v>3.2279999999999998</v>
      </c>
      <c r="E6335" s="23">
        <f>INDEX('IX. Irradiation Data'!$G$15:$I$8774,B6335,2)</f>
        <v>536</v>
      </c>
      <c r="F6335" s="36">
        <f>INDEX('IX. Irradiation Data'!$G$15:$I$8774,B6335, 3)</f>
        <v>28.7</v>
      </c>
      <c r="G6335" s="36">
        <f>E6335*COS(RADIANS('IV. Inputs Solar'!$S$102))</f>
        <v>517.73624289094062</v>
      </c>
      <c r="H6335" s="36">
        <f>F6335+('IV. Inputs Solar'!$S$100-20)/80*E6335/10</f>
        <v>62.2</v>
      </c>
      <c r="I6335" s="36">
        <f>1+('IV. Inputs Solar'!$S$101*(H6335-25))</f>
        <v>0.86980000000000002</v>
      </c>
      <c r="J6335" s="36">
        <f>G6335*I6335*('IV. Inputs Solar'!$T$52*'IV. Inputs Solar'!$S$53)/1000</f>
        <v>9.0065396813308034</v>
      </c>
      <c r="K6335" s="125">
        <f t="shared" si="392"/>
        <v>-7.9620952368863591</v>
      </c>
      <c r="L6335" s="36">
        <f>IF(K6335&gt;0,MATCH(0,K6335:$K$8797,-1)-1,0)</f>
        <v>0</v>
      </c>
      <c r="M6335" s="126">
        <f>IF('IV. Inputs Solar'!$T$60=0,
     0,
     IF(K6334&gt;0,
          IF(T6334=0,
               IF(M6334&gt;='IV. Inputs Solar'!$S$108*'IV. Inputs Solar'!$T$60,
                    IF(M6334-MIN('IV. Inputs Solar'!$S$58/'IV. Inputs Solar'!$S$106,K6334/'IV. Inputs Solar'!$S$106)&lt;'IV. Inputs Solar'!$T$60*'IV. Inputs Solar'!$S$108,
                         'IV. Inputs Solar'!$T$60*'IV. Inputs Solar'!$S$108,
                         M6334-MIN('IV. Inputs Solar'!$S$58/'IV. Inputs Solar'!$S$106,K6334/'IV. Inputs Solar'!$S$106)),
                    IF(M6334+MIN('IV. Inputs Solar'!$S$66-K6334,'IV. Inputs Solar'!$S$58)*'IV. Inputs Solar'!$S$106&gt;'IV. Inputs Solar'!$T$60,
                         'IV. Inputs Solar'!$T$60,
                         M6334+MIN('IV. Inputs Solar'!$S$66-K6334,'IV. Inputs Solar'!$S$58)*'IV. Inputs Solar'!$S$106)),
               IF(M6334-'IV. Inputs Solar'!$S$108*'IV. Inputs Solar'!$T$60&lt;MIN('IV. Inputs Solar'!$T$60,'IV. Inputs Solar'!$T$60*'IV. Inputs Solar'!$S$108+SUM(INDEX(K6335:$K$8797,MATCH(L6335,L6335:$L$8797,0),1):INDEX(K6335:$K$8797,MATCH(L6335,L6335:$L$8797,0)+L6335-1,1))/'IV. Inputs Solar'!$S$106),
                    IF(M6334+MIN('IV. Inputs Solar'!$S$66-K6334,'IV. Inputs Solar'!$S$58)*'IV. Inputs Solar'!$S$106&gt;MIN('IV. Inputs Solar'!$T$60,'IV. Inputs Solar'!$T$60*'IV. Inputs Solar'!$S$108+SUM(INDEX(K6335:$K$8797,MATCH(L6335,L6335:$L$8797,0),1):INDEX(K6335:$K$8797,MATCH(L6335,L6335:$L$8797,0)+L6335-1,1))/'IV. Inputs Solar'!$S$106),
                         MIN('IV. Inputs Solar'!$T$60,'IV. Inputs Solar'!$T$60*'IV. Inputs Solar'!$S$108+SUM(INDEX(K6335:$K$8797,MATCH(L6335,L6335:$L$8797,0),1):INDEX(K6335:$K$8797,MATCH(L6335,L6335:$L$8797,0)+L6335-1,1))/'IV. Inputs Solar'!$S$106),
                         M6334+MIN('IV. Inputs Solar'!$S$66-K6334,'IV. Inputs Solar'!$S$58)*'IV. Inputs Solar'!$S$106),
                    M6334)),
          IF(M6334&lt;'IV. Inputs Solar'!$T$60,
               IF(M6334-MAX((-1)*'IV. Inputs Solar'!$S$58*'IV. Inputs Solar'!$S$106,K6334*'IV. Inputs Solar'!$S$106)&gt;'IV. Inputs Solar'!$T$60,
                    'IV. Inputs Solar'!$T$60,
                    M6334-MAX((-1)*'IV. Inputs Solar'!$S$58*'IV. Inputs Solar'!$S$106,K6334*'IV. Inputs Solar'!$S$106)),
               M6334)))</f>
        <v>18.422758495387832</v>
      </c>
      <c r="N6335" s="98">
        <f>IF('IV. Inputs Solar'!$T$60=0,0,M6335/'IV. Inputs Solar'!$T$60)</f>
        <v>0.30704597492313052</v>
      </c>
      <c r="O6335" s="36">
        <f t="shared" si="394"/>
        <v>1</v>
      </c>
      <c r="P6335" s="36">
        <f t="shared" si="395"/>
        <v>0</v>
      </c>
      <c r="Q6335" s="36">
        <f t="shared" si="393"/>
        <v>0</v>
      </c>
      <c r="R6335" s="36">
        <f>ROUND(IF(K6335&lt;0,((M6335-M6336)/'IV. Inputs Solar'!$S$106)-K6335,0),2)</f>
        <v>0</v>
      </c>
      <c r="S6335" s="125">
        <f>ROUND(IF(K6335&gt;0,IF(T6335&gt;0,K6335,ABS((M6335-M6336)*'IV. Inputs Solar'!$S$106-K6335)),0),2)</f>
        <v>0</v>
      </c>
      <c r="T6335" s="151">
        <f>IF('IV. Inputs Solar'!$T$60&lt;&gt;0,
     IF(AND(M6335&lt;MIN('IV. Inputs Solar'!$T$60,'IV. Inputs Solar'!$T$60*'IV. Inputs Solar'!$S$108+SUM(INDEX(K6335:$K$8797,MATCH(L6335,L6335:$L$8797,0),1):INDEX(K6335:$K$8797,MATCH(L6335,L6335:$L$8797,0)+L6335-1,1))/'IV. Inputs Solar'!$S$106),K6335&gt;0),
          'IV. Inputs Solar'!$S$66,
          0),
     IF(K6335&gt;0,
          IF(K6335&lt;0.3*'IV. Inputs Solar'!$S$66,
               0.3*'IV. Inputs Solar'!$S$66,
               K6335),
          0))</f>
        <v>0</v>
      </c>
      <c r="U6335" s="151">
        <f>T6335/('III. Inputs Baseline Diesel'!$S$54*'III. Inputs Baseline Diesel'!$S$57)</f>
        <v>0</v>
      </c>
    </row>
    <row r="6336" spans="2:21" ht="14.25" customHeight="1" x14ac:dyDescent="0.25">
      <c r="B6336" s="635">
        <v>6299</v>
      </c>
      <c r="C6336" s="268">
        <f>INDEX('V. Load Profile'!$D$85:$K$108,IF(MOD(B6336,24)=0, 24,MOD(B6336,24)),4)</f>
        <v>1.0444444444444445</v>
      </c>
      <c r="D6336" s="605">
        <f>IF('III. Inputs Baseline Diesel'!$S$17&gt;0,IF(AND(C6336&gt;0, C6336&lt;'III. Inputs Baseline Diesel'!$S$17*'III. Inputs Baseline Diesel'!$S$50),'III. Inputs Baseline Diesel'!$S$50*'III. Inputs Baseline Diesel'!$S$17,C6336))</f>
        <v>3.2279999999999998</v>
      </c>
      <c r="E6336" s="23">
        <f>INDEX('IX. Irradiation Data'!$G$15:$I$8774,B6336,2)</f>
        <v>662</v>
      </c>
      <c r="F6336" s="36">
        <f>INDEX('IX. Irradiation Data'!$G$15:$I$8774,B6336, 3)</f>
        <v>29.3</v>
      </c>
      <c r="G6336" s="36">
        <f>E6336*COS(RADIANS('IV. Inputs Solar'!$S$102))</f>
        <v>639.44289700336321</v>
      </c>
      <c r="H6336" s="36">
        <f>F6336+('IV. Inputs Solar'!$S$100-20)/80*E6336/10</f>
        <v>70.674999999999997</v>
      </c>
      <c r="I6336" s="36">
        <f>1+('IV. Inputs Solar'!$S$101*(H6336-25))</f>
        <v>0.84013749999999998</v>
      </c>
      <c r="J6336" s="36">
        <f>G6336*I6336*('IV. Inputs Solar'!$T$52*'IV. Inputs Solar'!$S$53)/1000</f>
        <v>10.74439913762326</v>
      </c>
      <c r="K6336" s="125">
        <f t="shared" si="392"/>
        <v>-9.6999546931788156</v>
      </c>
      <c r="L6336" s="36">
        <f>IF(K6336&gt;0,MATCH(0,K6336:$K$8797,-1)-1,0)</f>
        <v>0</v>
      </c>
      <c r="M6336" s="126">
        <f>IF('IV. Inputs Solar'!$T$60=0,
     0,
     IF(K6335&gt;0,
          IF(T6335=0,
               IF(M6335&gt;='IV. Inputs Solar'!$S$108*'IV. Inputs Solar'!$T$60,
                    IF(M6335-MIN('IV. Inputs Solar'!$S$58/'IV. Inputs Solar'!$S$106,K6335/'IV. Inputs Solar'!$S$106)&lt;'IV. Inputs Solar'!$T$60*'IV. Inputs Solar'!$S$108,
                         'IV. Inputs Solar'!$T$60*'IV. Inputs Solar'!$S$108,
                         M6335-MIN('IV. Inputs Solar'!$S$58/'IV. Inputs Solar'!$S$106,K6335/'IV. Inputs Solar'!$S$106)),
                    IF(M6335+MIN('IV. Inputs Solar'!$S$66-K6335,'IV. Inputs Solar'!$S$58)*'IV. Inputs Solar'!$S$106&gt;'IV. Inputs Solar'!$T$60,
                         'IV. Inputs Solar'!$T$60,
                         M6335+MIN('IV. Inputs Solar'!$S$66-K6335,'IV. Inputs Solar'!$S$58)*'IV. Inputs Solar'!$S$106)),
               IF(M6335-'IV. Inputs Solar'!$S$108*'IV. Inputs Solar'!$T$60&lt;MIN('IV. Inputs Solar'!$T$60,'IV. Inputs Solar'!$T$60*'IV. Inputs Solar'!$S$108+SUM(INDEX(K6336:$K$8797,MATCH(L6336,L6336:$L$8797,0),1):INDEX(K6336:$K$8797,MATCH(L6336,L6336:$L$8797,0)+L6336-1,1))/'IV. Inputs Solar'!$S$106),
                    IF(M6335+MIN('IV. Inputs Solar'!$S$66-K6335,'IV. Inputs Solar'!$S$58)*'IV. Inputs Solar'!$S$106&gt;MIN('IV. Inputs Solar'!$T$60,'IV. Inputs Solar'!$T$60*'IV. Inputs Solar'!$S$108+SUM(INDEX(K6336:$K$8797,MATCH(L6336,L6336:$L$8797,0),1):INDEX(K6336:$K$8797,MATCH(L6336,L6336:$L$8797,0)+L6336-1,1))/'IV. Inputs Solar'!$S$106),
                         MIN('IV. Inputs Solar'!$T$60,'IV. Inputs Solar'!$T$60*'IV. Inputs Solar'!$S$108+SUM(INDEX(K6336:$K$8797,MATCH(L6336,L6336:$L$8797,0),1):INDEX(K6336:$K$8797,MATCH(L6336,L6336:$L$8797,0)+L6336-1,1))/'IV. Inputs Solar'!$S$106),
                         M6335+MIN('IV. Inputs Solar'!$S$66-K6335,'IV. Inputs Solar'!$S$58)*'IV. Inputs Solar'!$S$106),
                    M6335)),
          IF(M6335&lt;'IV. Inputs Solar'!$T$60,
               IF(M6335-MAX((-1)*'IV. Inputs Solar'!$S$58*'IV. Inputs Solar'!$S$106,K6335*'IV. Inputs Solar'!$S$106)&gt;'IV. Inputs Solar'!$T$60,
                    'IV. Inputs Solar'!$T$60,
                    M6335-MAX((-1)*'IV. Inputs Solar'!$S$58*'IV. Inputs Solar'!$S$106,K6335*'IV. Inputs Solar'!$S$106)),
               M6335)))</f>
        <v>25.976265264109472</v>
      </c>
      <c r="N6336" s="98">
        <f>IF('IV. Inputs Solar'!$T$60=0,0,M6336/'IV. Inputs Solar'!$T$60)</f>
        <v>0.43293775440182453</v>
      </c>
      <c r="O6336" s="36">
        <f t="shared" si="394"/>
        <v>1</v>
      </c>
      <c r="P6336" s="36">
        <f t="shared" si="395"/>
        <v>0</v>
      </c>
      <c r="Q6336" s="36">
        <f t="shared" si="393"/>
        <v>0</v>
      </c>
      <c r="R6336" s="36">
        <f>ROUND(IF(K6336&lt;0,((M6336-M6337)/'IV. Inputs Solar'!$S$106)-K6336,0),2)</f>
        <v>0</v>
      </c>
      <c r="S6336" s="125">
        <f>ROUND(IF(K6336&gt;0,IF(T6336&gt;0,K6336,ABS((M6336-M6337)*'IV. Inputs Solar'!$S$106-K6336)),0),2)</f>
        <v>0</v>
      </c>
      <c r="T6336" s="151">
        <f>IF('IV. Inputs Solar'!$T$60&lt;&gt;0,
     IF(AND(M6336&lt;MIN('IV. Inputs Solar'!$T$60,'IV. Inputs Solar'!$T$60*'IV. Inputs Solar'!$S$108+SUM(INDEX(K6336:$K$8797,MATCH(L6336,L6336:$L$8797,0),1):INDEX(K6336:$K$8797,MATCH(L6336,L6336:$L$8797,0)+L6336-1,1))/'IV. Inputs Solar'!$S$106),K6336&gt;0),
          'IV. Inputs Solar'!$S$66,
          0),
     IF(K6336&gt;0,
          IF(K6336&lt;0.3*'IV. Inputs Solar'!$S$66,
               0.3*'IV. Inputs Solar'!$S$66,
               K6336),
          0))</f>
        <v>0</v>
      </c>
      <c r="U6336" s="151">
        <f>T6336/('III. Inputs Baseline Diesel'!$S$54*'III. Inputs Baseline Diesel'!$S$57)</f>
        <v>0</v>
      </c>
    </row>
    <row r="6337" spans="2:21" ht="14.25" customHeight="1" x14ac:dyDescent="0.25">
      <c r="B6337" s="635">
        <v>6300</v>
      </c>
      <c r="C6337" s="268">
        <f>INDEX('V. Load Profile'!$D$85:$K$108,IF(MOD(B6337,24)=0, 24,MOD(B6337,24)),4)</f>
        <v>1.6</v>
      </c>
      <c r="D6337" s="605">
        <f>IF('III. Inputs Baseline Diesel'!$S$17&gt;0,IF(AND(C6337&gt;0, C6337&lt;'III. Inputs Baseline Diesel'!$S$17*'III. Inputs Baseline Diesel'!$S$50),'III. Inputs Baseline Diesel'!$S$50*'III. Inputs Baseline Diesel'!$S$17,C6337))</f>
        <v>3.2279999999999998</v>
      </c>
      <c r="E6337" s="23">
        <f>INDEX('IX. Irradiation Data'!$G$15:$I$8774,B6337,2)</f>
        <v>734</v>
      </c>
      <c r="F6337" s="36">
        <f>INDEX('IX. Irradiation Data'!$G$15:$I$8774,B6337, 3)</f>
        <v>29.9</v>
      </c>
      <c r="G6337" s="36">
        <f>E6337*COS(RADIANS('IV. Inputs Solar'!$S$102))</f>
        <v>708.98955649617619</v>
      </c>
      <c r="H6337" s="36">
        <f>F6337+('IV. Inputs Solar'!$S$100-20)/80*E6337/10</f>
        <v>75.775000000000006</v>
      </c>
      <c r="I6337" s="36">
        <f>1+('IV. Inputs Solar'!$S$101*(H6337-25))</f>
        <v>0.82228749999999995</v>
      </c>
      <c r="J6337" s="36">
        <f>G6337*I6337*('IV. Inputs Solar'!$T$52*'IV. Inputs Solar'!$S$53)/1000</f>
        <v>11.65986499874699</v>
      </c>
      <c r="K6337" s="125">
        <f t="shared" si="392"/>
        <v>-10.05986499874699</v>
      </c>
      <c r="L6337" s="36">
        <f>IF(K6337&gt;0,MATCH(0,K6337:$K$8797,-1)-1,0)</f>
        <v>0</v>
      </c>
      <c r="M6337" s="126">
        <f>IF('IV. Inputs Solar'!$T$60=0,
     0,
     IF(K6336&gt;0,
          IF(T6336=0,
               IF(M6336&gt;='IV. Inputs Solar'!$S$108*'IV. Inputs Solar'!$T$60,
                    IF(M6336-MIN('IV. Inputs Solar'!$S$58/'IV. Inputs Solar'!$S$106,K6336/'IV. Inputs Solar'!$S$106)&lt;'IV. Inputs Solar'!$T$60*'IV. Inputs Solar'!$S$108,
                         'IV. Inputs Solar'!$T$60*'IV. Inputs Solar'!$S$108,
                         M6336-MIN('IV. Inputs Solar'!$S$58/'IV. Inputs Solar'!$S$106,K6336/'IV. Inputs Solar'!$S$106)),
                    IF(M6336+MIN('IV. Inputs Solar'!$S$66-K6336,'IV. Inputs Solar'!$S$58)*'IV. Inputs Solar'!$S$106&gt;'IV. Inputs Solar'!$T$60,
                         'IV. Inputs Solar'!$T$60,
                         M6336+MIN('IV. Inputs Solar'!$S$66-K6336,'IV. Inputs Solar'!$S$58)*'IV. Inputs Solar'!$S$106)),
               IF(M6336-'IV. Inputs Solar'!$S$108*'IV. Inputs Solar'!$T$60&lt;MIN('IV. Inputs Solar'!$T$60,'IV. Inputs Solar'!$T$60*'IV. Inputs Solar'!$S$108+SUM(INDEX(K6337:$K$8797,MATCH(L6337,L6337:$L$8797,0),1):INDEX(K6337:$K$8797,MATCH(L6337,L6337:$L$8797,0)+L6337-1,1))/'IV. Inputs Solar'!$S$106),
                    IF(M6336+MIN('IV. Inputs Solar'!$S$66-K6336,'IV. Inputs Solar'!$S$58)*'IV. Inputs Solar'!$S$106&gt;MIN('IV. Inputs Solar'!$T$60,'IV. Inputs Solar'!$T$60*'IV. Inputs Solar'!$S$108+SUM(INDEX(K6337:$K$8797,MATCH(L6337,L6337:$L$8797,0),1):INDEX(K6337:$K$8797,MATCH(L6337,L6337:$L$8797,0)+L6337-1,1))/'IV. Inputs Solar'!$S$106),
                         MIN('IV. Inputs Solar'!$T$60,'IV. Inputs Solar'!$T$60*'IV. Inputs Solar'!$S$108+SUM(INDEX(K6337:$K$8797,MATCH(L6337,L6337:$L$8797,0),1):INDEX(K6337:$K$8797,MATCH(L6337,L6337:$L$8797,0)+L6337-1,1))/'IV. Inputs Solar'!$S$106),
                         M6336+MIN('IV. Inputs Solar'!$S$66-K6336,'IV. Inputs Solar'!$S$58)*'IV. Inputs Solar'!$S$106),
                    M6336)),
          IF(M6336&lt;'IV. Inputs Solar'!$T$60,
               IF(M6336-MAX((-1)*'IV. Inputs Solar'!$S$58*'IV. Inputs Solar'!$S$106,K6336*'IV. Inputs Solar'!$S$106)&gt;'IV. Inputs Solar'!$T$60,
                    'IV. Inputs Solar'!$T$60,
                    M6336-MAX((-1)*'IV. Inputs Solar'!$S$58*'IV. Inputs Solar'!$S$106,K6336*'IV. Inputs Solar'!$S$106)),
               M6336)))</f>
        <v>35.178450273374906</v>
      </c>
      <c r="N6337" s="98">
        <f>IF('IV. Inputs Solar'!$T$60=0,0,M6337/'IV. Inputs Solar'!$T$60)</f>
        <v>0.58630750455624847</v>
      </c>
      <c r="O6337" s="36">
        <f t="shared" si="394"/>
        <v>1</v>
      </c>
      <c r="P6337" s="36">
        <f t="shared" si="395"/>
        <v>0</v>
      </c>
      <c r="Q6337" s="36">
        <f t="shared" si="393"/>
        <v>0</v>
      </c>
      <c r="R6337" s="36">
        <f>ROUND(IF(K6337&lt;0,((M6337-M6338)/'IV. Inputs Solar'!$S$106)-K6337,0),2)</f>
        <v>0</v>
      </c>
      <c r="S6337" s="125">
        <f>ROUND(IF(K6337&gt;0,IF(T6337&gt;0,K6337,ABS((M6337-M6338)*'IV. Inputs Solar'!$S$106-K6337)),0),2)</f>
        <v>0</v>
      </c>
      <c r="T6337" s="151">
        <f>IF('IV. Inputs Solar'!$T$60&lt;&gt;0,
     IF(AND(M6337&lt;MIN('IV. Inputs Solar'!$T$60,'IV. Inputs Solar'!$T$60*'IV. Inputs Solar'!$S$108+SUM(INDEX(K6337:$K$8797,MATCH(L6337,L6337:$L$8797,0),1):INDEX(K6337:$K$8797,MATCH(L6337,L6337:$L$8797,0)+L6337-1,1))/'IV. Inputs Solar'!$S$106),K6337&gt;0),
          'IV. Inputs Solar'!$S$66,
          0),
     IF(K6337&gt;0,
          IF(K6337&lt;0.3*'IV. Inputs Solar'!$S$66,
               0.3*'IV. Inputs Solar'!$S$66,
               K6337),
          0))</f>
        <v>0</v>
      </c>
      <c r="U6337" s="151">
        <f>T6337/('III. Inputs Baseline Diesel'!$S$54*'III. Inputs Baseline Diesel'!$S$57)</f>
        <v>0</v>
      </c>
    </row>
    <row r="6338" spans="2:21" ht="14.25" customHeight="1" x14ac:dyDescent="0.25">
      <c r="B6338" s="635">
        <v>6301</v>
      </c>
      <c r="C6338" s="268">
        <f>INDEX('V. Load Profile'!$D$85:$K$108,IF(MOD(B6338,24)=0, 24,MOD(B6338,24)),4)</f>
        <v>1.377777777777778</v>
      </c>
      <c r="D6338" s="605">
        <f>IF('III. Inputs Baseline Diesel'!$S$17&gt;0,IF(AND(C6338&gt;0, C6338&lt;'III. Inputs Baseline Diesel'!$S$17*'III. Inputs Baseline Diesel'!$S$50),'III. Inputs Baseline Diesel'!$S$50*'III. Inputs Baseline Diesel'!$S$17,C6338))</f>
        <v>3.2279999999999998</v>
      </c>
      <c r="E6338" s="23">
        <f>INDEX('IX. Irradiation Data'!$G$15:$I$8774,B6338,2)</f>
        <v>745</v>
      </c>
      <c r="F6338" s="36">
        <f>INDEX('IX. Irradiation Data'!$G$15:$I$8774,B6338, 3)</f>
        <v>30.5</v>
      </c>
      <c r="G6338" s="36">
        <f>E6338*COS(RADIANS('IV. Inputs Solar'!$S$102))</f>
        <v>719.61474058535589</v>
      </c>
      <c r="H6338" s="36">
        <f>F6338+('IV. Inputs Solar'!$S$100-20)/80*E6338/10</f>
        <v>77.0625</v>
      </c>
      <c r="I6338" s="36">
        <f>1+('IV. Inputs Solar'!$S$101*(H6338-25))</f>
        <v>0.81778125000000002</v>
      </c>
      <c r="J6338" s="36">
        <f>G6338*I6338*('IV. Inputs Solar'!$T$52*'IV. Inputs Solar'!$S$53)/1000</f>
        <v>11.769748841486361</v>
      </c>
      <c r="K6338" s="125">
        <f t="shared" si="392"/>
        <v>-10.391971063708583</v>
      </c>
      <c r="L6338" s="36">
        <f>IF(K6338&gt;0,MATCH(0,K6338:$K$8797,-1)-1,0)</f>
        <v>0</v>
      </c>
      <c r="M6338" s="126">
        <f>IF('IV. Inputs Solar'!$T$60=0,
     0,
     IF(K6337&gt;0,
          IF(T6337=0,
               IF(M6337&gt;='IV. Inputs Solar'!$S$108*'IV. Inputs Solar'!$T$60,
                    IF(M6337-MIN('IV. Inputs Solar'!$S$58/'IV. Inputs Solar'!$S$106,K6337/'IV. Inputs Solar'!$S$106)&lt;'IV. Inputs Solar'!$T$60*'IV. Inputs Solar'!$S$108,
                         'IV. Inputs Solar'!$T$60*'IV. Inputs Solar'!$S$108,
                         M6337-MIN('IV. Inputs Solar'!$S$58/'IV. Inputs Solar'!$S$106,K6337/'IV. Inputs Solar'!$S$106)),
                    IF(M6337+MIN('IV. Inputs Solar'!$S$66-K6337,'IV. Inputs Solar'!$S$58)*'IV. Inputs Solar'!$S$106&gt;'IV. Inputs Solar'!$T$60,
                         'IV. Inputs Solar'!$T$60,
                         M6337+MIN('IV. Inputs Solar'!$S$66-K6337,'IV. Inputs Solar'!$S$58)*'IV. Inputs Solar'!$S$106)),
               IF(M6337-'IV. Inputs Solar'!$S$108*'IV. Inputs Solar'!$T$60&lt;MIN('IV. Inputs Solar'!$T$60,'IV. Inputs Solar'!$T$60*'IV. Inputs Solar'!$S$108+SUM(INDEX(K6338:$K$8797,MATCH(L6338,L6338:$L$8797,0),1):INDEX(K6338:$K$8797,MATCH(L6338,L6338:$L$8797,0)+L6338-1,1))/'IV. Inputs Solar'!$S$106),
                    IF(M6337+MIN('IV. Inputs Solar'!$S$66-K6337,'IV. Inputs Solar'!$S$58)*'IV. Inputs Solar'!$S$106&gt;MIN('IV. Inputs Solar'!$T$60,'IV. Inputs Solar'!$T$60*'IV. Inputs Solar'!$S$108+SUM(INDEX(K6338:$K$8797,MATCH(L6338,L6338:$L$8797,0),1):INDEX(K6338:$K$8797,MATCH(L6338,L6338:$L$8797,0)+L6338-1,1))/'IV. Inputs Solar'!$S$106),
                         MIN('IV. Inputs Solar'!$T$60,'IV. Inputs Solar'!$T$60*'IV. Inputs Solar'!$S$108+SUM(INDEX(K6338:$K$8797,MATCH(L6338,L6338:$L$8797,0),1):INDEX(K6338:$K$8797,MATCH(L6338,L6338:$L$8797,0)+L6338-1,1))/'IV. Inputs Solar'!$S$106),
                         M6337+MIN('IV. Inputs Solar'!$S$66-K6337,'IV. Inputs Solar'!$S$58)*'IV. Inputs Solar'!$S$106),
                    M6337)),
          IF(M6337&lt;'IV. Inputs Solar'!$T$60,
               IF(M6337-MAX((-1)*'IV. Inputs Solar'!$S$58*'IV. Inputs Solar'!$S$106,K6337*'IV. Inputs Solar'!$S$106)&gt;'IV. Inputs Solar'!$T$60,
                    'IV. Inputs Solar'!$T$60,
                    M6337-MAX((-1)*'IV. Inputs Solar'!$S$58*'IV. Inputs Solar'!$S$106,K6337*'IV. Inputs Solar'!$S$106)),
               M6337)))</f>
        <v>44.722076178329132</v>
      </c>
      <c r="N6338" s="98">
        <f>IF('IV. Inputs Solar'!$T$60=0,0,M6338/'IV. Inputs Solar'!$T$60)</f>
        <v>0.74536793630548559</v>
      </c>
      <c r="O6338" s="36">
        <f t="shared" si="394"/>
        <v>1</v>
      </c>
      <c r="P6338" s="36">
        <f t="shared" si="395"/>
        <v>0</v>
      </c>
      <c r="Q6338" s="36">
        <f t="shared" si="393"/>
        <v>0</v>
      </c>
      <c r="R6338" s="36">
        <f>ROUND(IF(K6338&lt;0,((M6338-M6339)/'IV. Inputs Solar'!$S$106)-K6338,0),2)</f>
        <v>0</v>
      </c>
      <c r="S6338" s="125">
        <f>ROUND(IF(K6338&gt;0,IF(T6338&gt;0,K6338,ABS((M6338-M6339)*'IV. Inputs Solar'!$S$106-K6338)),0),2)</f>
        <v>0</v>
      </c>
      <c r="T6338" s="151">
        <f>IF('IV. Inputs Solar'!$T$60&lt;&gt;0,
     IF(AND(M6338&lt;MIN('IV. Inputs Solar'!$T$60,'IV. Inputs Solar'!$T$60*'IV. Inputs Solar'!$S$108+SUM(INDEX(K6338:$K$8797,MATCH(L6338,L6338:$L$8797,0),1):INDEX(K6338:$K$8797,MATCH(L6338,L6338:$L$8797,0)+L6338-1,1))/'IV. Inputs Solar'!$S$106),K6338&gt;0),
          'IV. Inputs Solar'!$S$66,
          0),
     IF(K6338&gt;0,
          IF(K6338&lt;0.3*'IV. Inputs Solar'!$S$66,
               0.3*'IV. Inputs Solar'!$S$66,
               K6338),
          0))</f>
        <v>0</v>
      </c>
      <c r="U6338" s="151">
        <f>T6338/('III. Inputs Baseline Diesel'!$S$54*'III. Inputs Baseline Diesel'!$S$57)</f>
        <v>0</v>
      </c>
    </row>
    <row r="6339" spans="2:21" ht="14.25" customHeight="1" x14ac:dyDescent="0.25">
      <c r="B6339" s="635">
        <v>6302</v>
      </c>
      <c r="C6339" s="268">
        <f>INDEX('V. Load Profile'!$D$85:$K$108,IF(MOD(B6339,24)=0, 24,MOD(B6339,24)),4)</f>
        <v>1.1111111111111112</v>
      </c>
      <c r="D6339" s="605">
        <f>IF('III. Inputs Baseline Diesel'!$S$17&gt;0,IF(AND(C6339&gt;0, C6339&lt;'III. Inputs Baseline Diesel'!$S$17*'III. Inputs Baseline Diesel'!$S$50),'III. Inputs Baseline Diesel'!$S$50*'III. Inputs Baseline Diesel'!$S$17,C6339))</f>
        <v>3.2279999999999998</v>
      </c>
      <c r="E6339" s="23">
        <f>INDEX('IX. Irradiation Data'!$G$15:$I$8774,B6339,2)</f>
        <v>732</v>
      </c>
      <c r="F6339" s="36">
        <f>INDEX('IX. Irradiation Data'!$G$15:$I$8774,B6339, 3)</f>
        <v>30.8</v>
      </c>
      <c r="G6339" s="36">
        <f>E6339*COS(RADIANS('IV. Inputs Solar'!$S$102))</f>
        <v>707.057704843598</v>
      </c>
      <c r="H6339" s="36">
        <f>F6339+('IV. Inputs Solar'!$S$100-20)/80*E6339/10</f>
        <v>76.55</v>
      </c>
      <c r="I6339" s="36">
        <f>1+('IV. Inputs Solar'!$S$101*(H6339-25))</f>
        <v>0.81957499999999994</v>
      </c>
      <c r="J6339" s="36">
        <f>G6339*I6339*('IV. Inputs Solar'!$T$52*'IV. Inputs Solar'!$S$53)/1000</f>
        <v>11.589736368943836</v>
      </c>
      <c r="K6339" s="125">
        <f t="shared" si="392"/>
        <v>-10.478625257832725</v>
      </c>
      <c r="L6339" s="36">
        <f>IF(K6339&gt;0,MATCH(0,K6339:$K$8797,-1)-1,0)</f>
        <v>0</v>
      </c>
      <c r="M6339" s="126">
        <f>IF('IV. Inputs Solar'!$T$60=0,
     0,
     IF(K6338&gt;0,
          IF(T6338=0,
               IF(M6338&gt;='IV. Inputs Solar'!$S$108*'IV. Inputs Solar'!$T$60,
                    IF(M6338-MIN('IV. Inputs Solar'!$S$58/'IV. Inputs Solar'!$S$106,K6338/'IV. Inputs Solar'!$S$106)&lt;'IV. Inputs Solar'!$T$60*'IV. Inputs Solar'!$S$108,
                         'IV. Inputs Solar'!$T$60*'IV. Inputs Solar'!$S$108,
                         M6338-MIN('IV. Inputs Solar'!$S$58/'IV. Inputs Solar'!$S$106,K6338/'IV. Inputs Solar'!$S$106)),
                    IF(M6338+MIN('IV. Inputs Solar'!$S$66-K6338,'IV. Inputs Solar'!$S$58)*'IV. Inputs Solar'!$S$106&gt;'IV. Inputs Solar'!$T$60,
                         'IV. Inputs Solar'!$T$60,
                         M6338+MIN('IV. Inputs Solar'!$S$66-K6338,'IV. Inputs Solar'!$S$58)*'IV. Inputs Solar'!$S$106)),
               IF(M6338-'IV. Inputs Solar'!$S$108*'IV. Inputs Solar'!$T$60&lt;MIN('IV. Inputs Solar'!$T$60,'IV. Inputs Solar'!$T$60*'IV. Inputs Solar'!$S$108+SUM(INDEX(K6339:$K$8797,MATCH(L6339,L6339:$L$8797,0),1):INDEX(K6339:$K$8797,MATCH(L6339,L6339:$L$8797,0)+L6339-1,1))/'IV. Inputs Solar'!$S$106),
                    IF(M6338+MIN('IV. Inputs Solar'!$S$66-K6338,'IV. Inputs Solar'!$S$58)*'IV. Inputs Solar'!$S$106&gt;MIN('IV. Inputs Solar'!$T$60,'IV. Inputs Solar'!$T$60*'IV. Inputs Solar'!$S$108+SUM(INDEX(K6339:$K$8797,MATCH(L6339,L6339:$L$8797,0),1):INDEX(K6339:$K$8797,MATCH(L6339,L6339:$L$8797,0)+L6339-1,1))/'IV. Inputs Solar'!$S$106),
                         MIN('IV. Inputs Solar'!$T$60,'IV. Inputs Solar'!$T$60*'IV. Inputs Solar'!$S$108+SUM(INDEX(K6339:$K$8797,MATCH(L6339,L6339:$L$8797,0),1):INDEX(K6339:$K$8797,MATCH(L6339,L6339:$L$8797,0)+L6339-1,1))/'IV. Inputs Solar'!$S$106),
                         M6338+MIN('IV. Inputs Solar'!$S$66-K6338,'IV. Inputs Solar'!$S$58)*'IV. Inputs Solar'!$S$106),
                    M6338)),
          IF(M6338&lt;'IV. Inputs Solar'!$T$60,
               IF(M6338-MAX((-1)*'IV. Inputs Solar'!$S$58*'IV. Inputs Solar'!$S$106,K6338*'IV. Inputs Solar'!$S$106)&gt;'IV. Inputs Solar'!$T$60,
                    'IV. Inputs Solar'!$T$60,
                    M6338-MAX((-1)*'IV. Inputs Solar'!$S$58*'IV. Inputs Solar'!$S$106,K6338*'IV. Inputs Solar'!$S$106)),
               M6338)))</f>
        <v>54.580765560293699</v>
      </c>
      <c r="N6339" s="98">
        <f>IF('IV. Inputs Solar'!$T$60=0,0,M6339/'IV. Inputs Solar'!$T$60)</f>
        <v>0.90967942600489493</v>
      </c>
      <c r="O6339" s="36">
        <f t="shared" si="394"/>
        <v>1</v>
      </c>
      <c r="P6339" s="36">
        <f t="shared" si="395"/>
        <v>0</v>
      </c>
      <c r="Q6339" s="36">
        <f t="shared" si="393"/>
        <v>0</v>
      </c>
      <c r="R6339" s="36">
        <f>ROUND(IF(K6339&lt;0,((M6339-M6340)/'IV. Inputs Solar'!$S$106)-K6339,0),2)</f>
        <v>4.7699999999999996</v>
      </c>
      <c r="S6339" s="125">
        <f>ROUND(IF(K6339&gt;0,IF(T6339&gt;0,K6339,ABS((M6339-M6340)*'IV. Inputs Solar'!$S$106-K6339)),0),2)</f>
        <v>0</v>
      </c>
      <c r="T6339" s="151">
        <f>IF('IV. Inputs Solar'!$T$60&lt;&gt;0,
     IF(AND(M6339&lt;MIN('IV. Inputs Solar'!$T$60,'IV. Inputs Solar'!$T$60*'IV. Inputs Solar'!$S$108+SUM(INDEX(K6339:$K$8797,MATCH(L6339,L6339:$L$8797,0),1):INDEX(K6339:$K$8797,MATCH(L6339,L6339:$L$8797,0)+L6339-1,1))/'IV. Inputs Solar'!$S$106),K6339&gt;0),
          'IV. Inputs Solar'!$S$66,
          0),
     IF(K6339&gt;0,
          IF(K6339&lt;0.3*'IV. Inputs Solar'!$S$66,
               0.3*'IV. Inputs Solar'!$S$66,
               K6339),
          0))</f>
        <v>0</v>
      </c>
      <c r="U6339" s="151">
        <f>T6339/('III. Inputs Baseline Diesel'!$S$54*'III. Inputs Baseline Diesel'!$S$57)</f>
        <v>0</v>
      </c>
    </row>
    <row r="6340" spans="2:21" ht="14.25" customHeight="1" x14ac:dyDescent="0.25">
      <c r="B6340" s="635">
        <v>6303</v>
      </c>
      <c r="C6340" s="268">
        <f>INDEX('V. Load Profile'!$D$85:$K$108,IF(MOD(B6340,24)=0, 24,MOD(B6340,24)),4)</f>
        <v>1.1111111111111112</v>
      </c>
      <c r="D6340" s="605">
        <f>IF('III. Inputs Baseline Diesel'!$S$17&gt;0,IF(AND(C6340&gt;0, C6340&lt;'III. Inputs Baseline Diesel'!$S$17*'III. Inputs Baseline Diesel'!$S$50),'III. Inputs Baseline Diesel'!$S$50*'III. Inputs Baseline Diesel'!$S$17,C6340))</f>
        <v>3.2279999999999998</v>
      </c>
      <c r="E6340" s="23">
        <f>INDEX('IX. Irradiation Data'!$G$15:$I$8774,B6340,2)</f>
        <v>648</v>
      </c>
      <c r="F6340" s="36">
        <f>INDEX('IX. Irradiation Data'!$G$15:$I$8774,B6340, 3)</f>
        <v>31</v>
      </c>
      <c r="G6340" s="36">
        <f>E6340*COS(RADIANS('IV. Inputs Solar'!$S$102))</f>
        <v>625.91993543531623</v>
      </c>
      <c r="H6340" s="36">
        <f>F6340+('IV. Inputs Solar'!$S$100-20)/80*E6340/10</f>
        <v>71.5</v>
      </c>
      <c r="I6340" s="36">
        <f>1+('IV. Inputs Solar'!$S$101*(H6340-25))</f>
        <v>0.83725000000000005</v>
      </c>
      <c r="J6340" s="36">
        <f>G6340*I6340*('IV. Inputs Solar'!$T$52*'IV. Inputs Solar'!$S$53)/1000</f>
        <v>10.481029318864371</v>
      </c>
      <c r="K6340" s="125">
        <f t="shared" si="392"/>
        <v>-9.3699182077532601</v>
      </c>
      <c r="L6340" s="36">
        <f>IF(K6340&gt;0,MATCH(0,K6340:$K$8797,-1)-1,0)</f>
        <v>0</v>
      </c>
      <c r="M6340" s="126">
        <f>IF('IV. Inputs Solar'!$T$60=0,
     0,
     IF(K6339&gt;0,
          IF(T6339=0,
               IF(M6339&gt;='IV. Inputs Solar'!$S$108*'IV. Inputs Solar'!$T$60,
                    IF(M6339-MIN('IV. Inputs Solar'!$S$58/'IV. Inputs Solar'!$S$106,K6339/'IV. Inputs Solar'!$S$106)&lt;'IV. Inputs Solar'!$T$60*'IV. Inputs Solar'!$S$108,
                         'IV. Inputs Solar'!$T$60*'IV. Inputs Solar'!$S$108,
                         M6339-MIN('IV. Inputs Solar'!$S$58/'IV. Inputs Solar'!$S$106,K6339/'IV. Inputs Solar'!$S$106)),
                    IF(M6339+MIN('IV. Inputs Solar'!$S$66-K6339,'IV. Inputs Solar'!$S$58)*'IV. Inputs Solar'!$S$106&gt;'IV. Inputs Solar'!$T$60,
                         'IV. Inputs Solar'!$T$60,
                         M6339+MIN('IV. Inputs Solar'!$S$66-K6339,'IV. Inputs Solar'!$S$58)*'IV. Inputs Solar'!$S$106)),
               IF(M6339-'IV. Inputs Solar'!$S$108*'IV. Inputs Solar'!$T$60&lt;MIN('IV. Inputs Solar'!$T$60,'IV. Inputs Solar'!$T$60*'IV. Inputs Solar'!$S$108+SUM(INDEX(K6340:$K$8797,MATCH(L6340,L6340:$L$8797,0),1):INDEX(K6340:$K$8797,MATCH(L6340,L6340:$L$8797,0)+L6340-1,1))/'IV. Inputs Solar'!$S$106),
                    IF(M6339+MIN('IV. Inputs Solar'!$S$66-K6339,'IV. Inputs Solar'!$S$58)*'IV. Inputs Solar'!$S$106&gt;MIN('IV. Inputs Solar'!$T$60,'IV. Inputs Solar'!$T$60*'IV. Inputs Solar'!$S$108+SUM(INDEX(K6340:$K$8797,MATCH(L6340,L6340:$L$8797,0),1):INDEX(K6340:$K$8797,MATCH(L6340,L6340:$L$8797,0)+L6340-1,1))/'IV. Inputs Solar'!$S$106),
                         MIN('IV. Inputs Solar'!$T$60,'IV. Inputs Solar'!$T$60*'IV. Inputs Solar'!$S$108+SUM(INDEX(K6340:$K$8797,MATCH(L6340,L6340:$L$8797,0),1):INDEX(K6340:$K$8797,MATCH(L6340,L6340:$L$8797,0)+L6340-1,1))/'IV. Inputs Solar'!$S$106),
                         M6339+MIN('IV. Inputs Solar'!$S$66-K6339,'IV. Inputs Solar'!$S$58)*'IV. Inputs Solar'!$S$106),
                    M6339)),
          IF(M6339&lt;'IV. Inputs Solar'!$T$60,
               IF(M6339-MAX((-1)*'IV. Inputs Solar'!$S$58*'IV. Inputs Solar'!$S$106,K6339*'IV. Inputs Solar'!$S$106)&gt;'IV. Inputs Solar'!$T$60,
                    'IV. Inputs Solar'!$T$60,
                    M6339-MAX((-1)*'IV. Inputs Solar'!$S$58*'IV. Inputs Solar'!$S$106,K6339*'IV. Inputs Solar'!$S$106)),
               M6339)))</f>
        <v>60</v>
      </c>
      <c r="N6340" s="98">
        <f>IF('IV. Inputs Solar'!$T$60=0,0,M6340/'IV. Inputs Solar'!$T$60)</f>
        <v>1</v>
      </c>
      <c r="O6340" s="36">
        <f t="shared" si="394"/>
        <v>1</v>
      </c>
      <c r="P6340" s="36">
        <f t="shared" si="395"/>
        <v>0</v>
      </c>
      <c r="Q6340" s="36">
        <f t="shared" si="393"/>
        <v>0</v>
      </c>
      <c r="R6340" s="36">
        <f>ROUND(IF(K6340&lt;0,((M6340-M6341)/'IV. Inputs Solar'!$S$106)-K6340,0),2)</f>
        <v>9.3699999999999992</v>
      </c>
      <c r="S6340" s="125">
        <f>ROUND(IF(K6340&gt;0,IF(T6340&gt;0,K6340,ABS((M6340-M6341)*'IV. Inputs Solar'!$S$106-K6340)),0),2)</f>
        <v>0</v>
      </c>
      <c r="T6340" s="151">
        <f>IF('IV. Inputs Solar'!$T$60&lt;&gt;0,
     IF(AND(M6340&lt;MIN('IV. Inputs Solar'!$T$60,'IV. Inputs Solar'!$T$60*'IV. Inputs Solar'!$S$108+SUM(INDEX(K6340:$K$8797,MATCH(L6340,L6340:$L$8797,0),1):INDEX(K6340:$K$8797,MATCH(L6340,L6340:$L$8797,0)+L6340-1,1))/'IV. Inputs Solar'!$S$106),K6340&gt;0),
          'IV. Inputs Solar'!$S$66,
          0),
     IF(K6340&gt;0,
          IF(K6340&lt;0.3*'IV. Inputs Solar'!$S$66,
               0.3*'IV. Inputs Solar'!$S$66,
               K6340),
          0))</f>
        <v>0</v>
      </c>
      <c r="U6340" s="151">
        <f>T6340/('III. Inputs Baseline Diesel'!$S$54*'III. Inputs Baseline Diesel'!$S$57)</f>
        <v>0</v>
      </c>
    </row>
    <row r="6341" spans="2:21" ht="14.25" customHeight="1" x14ac:dyDescent="0.25">
      <c r="B6341" s="635">
        <v>6304</v>
      </c>
      <c r="C6341" s="268">
        <f>INDEX('V. Load Profile'!$D$85:$K$108,IF(MOD(B6341,24)=0, 24,MOD(B6341,24)),4)</f>
        <v>1</v>
      </c>
      <c r="D6341" s="605">
        <f>IF('III. Inputs Baseline Diesel'!$S$17&gt;0,IF(AND(C6341&gt;0, C6341&lt;'III. Inputs Baseline Diesel'!$S$17*'III. Inputs Baseline Diesel'!$S$50),'III. Inputs Baseline Diesel'!$S$50*'III. Inputs Baseline Diesel'!$S$17,C6341))</f>
        <v>3.2279999999999998</v>
      </c>
      <c r="E6341" s="23">
        <f>INDEX('IX. Irradiation Data'!$G$15:$I$8774,B6341,2)</f>
        <v>495</v>
      </c>
      <c r="F6341" s="36">
        <f>INDEX('IX. Irradiation Data'!$G$15:$I$8774,B6341, 3)</f>
        <v>31.3</v>
      </c>
      <c r="G6341" s="36">
        <f>E6341*COS(RADIANS('IV. Inputs Solar'!$S$102))</f>
        <v>478.13328401308883</v>
      </c>
      <c r="H6341" s="36">
        <f>F6341+('IV. Inputs Solar'!$S$100-20)/80*E6341/10</f>
        <v>62.237499999999997</v>
      </c>
      <c r="I6341" s="36">
        <f>1+('IV. Inputs Solar'!$S$101*(H6341-25))</f>
        <v>0.86966874999999999</v>
      </c>
      <c r="J6341" s="36">
        <f>G6341*I6341*('IV. Inputs Solar'!$T$52*'IV. Inputs Solar'!$S$53)/1000</f>
        <v>8.3163515088211586</v>
      </c>
      <c r="K6341" s="125">
        <f t="shared" si="392"/>
        <v>-7.3163515088211586</v>
      </c>
      <c r="L6341" s="36">
        <f>IF(K6341&gt;0,MATCH(0,K6341:$K$8797,-1)-1,0)</f>
        <v>0</v>
      </c>
      <c r="M6341" s="126">
        <f>IF('IV. Inputs Solar'!$T$60=0,
     0,
     IF(K6340&gt;0,
          IF(T6340=0,
               IF(M6340&gt;='IV. Inputs Solar'!$S$108*'IV. Inputs Solar'!$T$60,
                    IF(M6340-MIN('IV. Inputs Solar'!$S$58/'IV. Inputs Solar'!$S$106,K6340/'IV. Inputs Solar'!$S$106)&lt;'IV. Inputs Solar'!$T$60*'IV. Inputs Solar'!$S$108,
                         'IV. Inputs Solar'!$T$60*'IV. Inputs Solar'!$S$108,
                         M6340-MIN('IV. Inputs Solar'!$S$58/'IV. Inputs Solar'!$S$106,K6340/'IV. Inputs Solar'!$S$106)),
                    IF(M6340+MIN('IV. Inputs Solar'!$S$66-K6340,'IV. Inputs Solar'!$S$58)*'IV. Inputs Solar'!$S$106&gt;'IV. Inputs Solar'!$T$60,
                         'IV. Inputs Solar'!$T$60,
                         M6340+MIN('IV. Inputs Solar'!$S$66-K6340,'IV. Inputs Solar'!$S$58)*'IV. Inputs Solar'!$S$106)),
               IF(M6340-'IV. Inputs Solar'!$S$108*'IV. Inputs Solar'!$T$60&lt;MIN('IV. Inputs Solar'!$T$60,'IV. Inputs Solar'!$T$60*'IV. Inputs Solar'!$S$108+SUM(INDEX(K6341:$K$8797,MATCH(L6341,L6341:$L$8797,0),1):INDEX(K6341:$K$8797,MATCH(L6341,L6341:$L$8797,0)+L6341-1,1))/'IV. Inputs Solar'!$S$106),
                    IF(M6340+MIN('IV. Inputs Solar'!$S$66-K6340,'IV. Inputs Solar'!$S$58)*'IV. Inputs Solar'!$S$106&gt;MIN('IV. Inputs Solar'!$T$60,'IV. Inputs Solar'!$T$60*'IV. Inputs Solar'!$S$108+SUM(INDEX(K6341:$K$8797,MATCH(L6341,L6341:$L$8797,0),1):INDEX(K6341:$K$8797,MATCH(L6341,L6341:$L$8797,0)+L6341-1,1))/'IV. Inputs Solar'!$S$106),
                         MIN('IV. Inputs Solar'!$T$60,'IV. Inputs Solar'!$T$60*'IV. Inputs Solar'!$S$108+SUM(INDEX(K6341:$K$8797,MATCH(L6341,L6341:$L$8797,0),1):INDEX(K6341:$K$8797,MATCH(L6341,L6341:$L$8797,0)+L6341-1,1))/'IV. Inputs Solar'!$S$106),
                         M6340+MIN('IV. Inputs Solar'!$S$66-K6340,'IV. Inputs Solar'!$S$58)*'IV. Inputs Solar'!$S$106),
                    M6340)),
          IF(M6340&lt;'IV. Inputs Solar'!$T$60,
               IF(M6340-MAX((-1)*'IV. Inputs Solar'!$S$58*'IV. Inputs Solar'!$S$106,K6340*'IV. Inputs Solar'!$S$106)&gt;'IV. Inputs Solar'!$T$60,
                    'IV. Inputs Solar'!$T$60,
                    M6340-MAX((-1)*'IV. Inputs Solar'!$S$58*'IV. Inputs Solar'!$S$106,K6340*'IV. Inputs Solar'!$S$106)),
               M6340)))</f>
        <v>60</v>
      </c>
      <c r="N6341" s="98">
        <f>IF('IV. Inputs Solar'!$T$60=0,0,M6341/'IV. Inputs Solar'!$T$60)</f>
        <v>1</v>
      </c>
      <c r="O6341" s="36">
        <f t="shared" si="394"/>
        <v>0</v>
      </c>
      <c r="P6341" s="36">
        <f t="shared" si="395"/>
        <v>0</v>
      </c>
      <c r="Q6341" s="36">
        <f t="shared" si="393"/>
        <v>0</v>
      </c>
      <c r="R6341" s="36">
        <f>ROUND(IF(K6341&lt;0,((M6341-M6342)/'IV. Inputs Solar'!$S$106)-K6341,0),2)</f>
        <v>7.32</v>
      </c>
      <c r="S6341" s="125">
        <f>ROUND(IF(K6341&gt;0,IF(T6341&gt;0,K6341,ABS((M6341-M6342)*'IV. Inputs Solar'!$S$106-K6341)),0),2)</f>
        <v>0</v>
      </c>
      <c r="T6341" s="151">
        <f>IF('IV. Inputs Solar'!$T$60&lt;&gt;0,
     IF(AND(M6341&lt;MIN('IV. Inputs Solar'!$T$60,'IV. Inputs Solar'!$T$60*'IV. Inputs Solar'!$S$108+SUM(INDEX(K6341:$K$8797,MATCH(L6341,L6341:$L$8797,0),1):INDEX(K6341:$K$8797,MATCH(L6341,L6341:$L$8797,0)+L6341-1,1))/'IV. Inputs Solar'!$S$106),K6341&gt;0),
          'IV. Inputs Solar'!$S$66,
          0),
     IF(K6341&gt;0,
          IF(K6341&lt;0.3*'IV. Inputs Solar'!$S$66,
               0.3*'IV. Inputs Solar'!$S$66,
               K6341),
          0))</f>
        <v>0</v>
      </c>
      <c r="U6341" s="151">
        <f>T6341/('III. Inputs Baseline Diesel'!$S$54*'III. Inputs Baseline Diesel'!$S$57)</f>
        <v>0</v>
      </c>
    </row>
    <row r="6342" spans="2:21" ht="14.25" customHeight="1" x14ac:dyDescent="0.25">
      <c r="B6342" s="635">
        <v>6305</v>
      </c>
      <c r="C6342" s="268">
        <f>INDEX('V. Load Profile'!$D$85:$K$108,IF(MOD(B6342,24)=0, 24,MOD(B6342,24)),4)</f>
        <v>0.44444444444444448</v>
      </c>
      <c r="D6342" s="605">
        <f>IF('III. Inputs Baseline Diesel'!$S$17&gt;0,IF(AND(C6342&gt;0, C6342&lt;'III. Inputs Baseline Diesel'!$S$17*'III. Inputs Baseline Diesel'!$S$50),'III. Inputs Baseline Diesel'!$S$50*'III. Inputs Baseline Diesel'!$S$17,C6342))</f>
        <v>3.2279999999999998</v>
      </c>
      <c r="E6342" s="23">
        <f>INDEX('IX. Irradiation Data'!$G$15:$I$8774,B6342,2)</f>
        <v>245</v>
      </c>
      <c r="F6342" s="36">
        <f>INDEX('IX. Irradiation Data'!$G$15:$I$8774,B6342, 3)</f>
        <v>28.9</v>
      </c>
      <c r="G6342" s="36">
        <f>E6342*COS(RADIANS('IV. Inputs Solar'!$S$102))</f>
        <v>236.65182744082173</v>
      </c>
      <c r="H6342" s="36">
        <f>F6342+('IV. Inputs Solar'!$S$100-20)/80*E6342/10</f>
        <v>44.212499999999999</v>
      </c>
      <c r="I6342" s="36">
        <f>1+('IV. Inputs Solar'!$S$101*(H6342-25))</f>
        <v>0.93275624999999995</v>
      </c>
      <c r="J6342" s="36">
        <f>G6342*I6342*('IV. Inputs Solar'!$T$52*'IV. Inputs Solar'!$S$53)/1000</f>
        <v>4.4147694223869598</v>
      </c>
      <c r="K6342" s="125">
        <f t="shared" si="392"/>
        <v>-3.9703249779425152</v>
      </c>
      <c r="L6342" s="36">
        <f>IF(K6342&gt;0,MATCH(0,K6342:$K$8797,-1)-1,0)</f>
        <v>0</v>
      </c>
      <c r="M6342" s="126">
        <f>IF('IV. Inputs Solar'!$T$60=0,
     0,
     IF(K6341&gt;0,
          IF(T6341=0,
               IF(M6341&gt;='IV. Inputs Solar'!$S$108*'IV. Inputs Solar'!$T$60,
                    IF(M6341-MIN('IV. Inputs Solar'!$S$58/'IV. Inputs Solar'!$S$106,K6341/'IV. Inputs Solar'!$S$106)&lt;'IV. Inputs Solar'!$T$60*'IV. Inputs Solar'!$S$108,
                         'IV. Inputs Solar'!$T$60*'IV. Inputs Solar'!$S$108,
                         M6341-MIN('IV. Inputs Solar'!$S$58/'IV. Inputs Solar'!$S$106,K6341/'IV. Inputs Solar'!$S$106)),
                    IF(M6341+MIN('IV. Inputs Solar'!$S$66-K6341,'IV. Inputs Solar'!$S$58)*'IV. Inputs Solar'!$S$106&gt;'IV. Inputs Solar'!$T$60,
                         'IV. Inputs Solar'!$T$60,
                         M6341+MIN('IV. Inputs Solar'!$S$66-K6341,'IV. Inputs Solar'!$S$58)*'IV. Inputs Solar'!$S$106)),
               IF(M6341-'IV. Inputs Solar'!$S$108*'IV. Inputs Solar'!$T$60&lt;MIN('IV. Inputs Solar'!$T$60,'IV. Inputs Solar'!$T$60*'IV. Inputs Solar'!$S$108+SUM(INDEX(K6342:$K$8797,MATCH(L6342,L6342:$L$8797,0),1):INDEX(K6342:$K$8797,MATCH(L6342,L6342:$L$8797,0)+L6342-1,1))/'IV. Inputs Solar'!$S$106),
                    IF(M6341+MIN('IV. Inputs Solar'!$S$66-K6341,'IV. Inputs Solar'!$S$58)*'IV. Inputs Solar'!$S$106&gt;MIN('IV. Inputs Solar'!$T$60,'IV. Inputs Solar'!$T$60*'IV. Inputs Solar'!$S$108+SUM(INDEX(K6342:$K$8797,MATCH(L6342,L6342:$L$8797,0),1):INDEX(K6342:$K$8797,MATCH(L6342,L6342:$L$8797,0)+L6342-1,1))/'IV. Inputs Solar'!$S$106),
                         MIN('IV. Inputs Solar'!$T$60,'IV. Inputs Solar'!$T$60*'IV. Inputs Solar'!$S$108+SUM(INDEX(K6342:$K$8797,MATCH(L6342,L6342:$L$8797,0),1):INDEX(K6342:$K$8797,MATCH(L6342,L6342:$L$8797,0)+L6342-1,1))/'IV. Inputs Solar'!$S$106),
                         M6341+MIN('IV. Inputs Solar'!$S$66-K6341,'IV. Inputs Solar'!$S$58)*'IV. Inputs Solar'!$S$106),
                    M6341)),
          IF(M6341&lt;'IV. Inputs Solar'!$T$60,
               IF(M6341-MAX((-1)*'IV. Inputs Solar'!$S$58*'IV. Inputs Solar'!$S$106,K6341*'IV. Inputs Solar'!$S$106)&gt;'IV. Inputs Solar'!$T$60,
                    'IV. Inputs Solar'!$T$60,
                    M6341-MAX((-1)*'IV. Inputs Solar'!$S$58*'IV. Inputs Solar'!$S$106,K6341*'IV. Inputs Solar'!$S$106)),
               M6341)))</f>
        <v>60</v>
      </c>
      <c r="N6342" s="98">
        <f>IF('IV. Inputs Solar'!$T$60=0,0,M6342/'IV. Inputs Solar'!$T$60)</f>
        <v>1</v>
      </c>
      <c r="O6342" s="36">
        <f t="shared" si="394"/>
        <v>0</v>
      </c>
      <c r="P6342" s="36">
        <f t="shared" si="395"/>
        <v>0</v>
      </c>
      <c r="Q6342" s="36">
        <f t="shared" si="393"/>
        <v>0</v>
      </c>
      <c r="R6342" s="36">
        <f>ROUND(IF(K6342&lt;0,((M6342-M6343)/'IV. Inputs Solar'!$S$106)-K6342,0),2)</f>
        <v>3.97</v>
      </c>
      <c r="S6342" s="125">
        <f>ROUND(IF(K6342&gt;0,IF(T6342&gt;0,K6342,ABS((M6342-M6343)*'IV. Inputs Solar'!$S$106-K6342)),0),2)</f>
        <v>0</v>
      </c>
      <c r="T6342" s="151">
        <f>IF('IV. Inputs Solar'!$T$60&lt;&gt;0,
     IF(AND(M6342&lt;MIN('IV. Inputs Solar'!$T$60,'IV. Inputs Solar'!$T$60*'IV. Inputs Solar'!$S$108+SUM(INDEX(K6342:$K$8797,MATCH(L6342,L6342:$L$8797,0),1):INDEX(K6342:$K$8797,MATCH(L6342,L6342:$L$8797,0)+L6342-1,1))/'IV. Inputs Solar'!$S$106),K6342&gt;0),
          'IV. Inputs Solar'!$S$66,
          0),
     IF(K6342&gt;0,
          IF(K6342&lt;0.3*'IV. Inputs Solar'!$S$66,
               0.3*'IV. Inputs Solar'!$S$66,
               K6342),
          0))</f>
        <v>0</v>
      </c>
      <c r="U6342" s="151">
        <f>T6342/('III. Inputs Baseline Diesel'!$S$54*'III. Inputs Baseline Diesel'!$S$57)</f>
        <v>0</v>
      </c>
    </row>
    <row r="6343" spans="2:21" ht="14.25" customHeight="1" x14ac:dyDescent="0.25">
      <c r="B6343" s="635">
        <v>6306</v>
      </c>
      <c r="C6343" s="268">
        <f>INDEX('V. Load Profile'!$D$85:$K$108,IF(MOD(B6343,24)=0, 24,MOD(B6343,24)),4)</f>
        <v>0.44444444444444448</v>
      </c>
      <c r="D6343" s="605">
        <f>IF('III. Inputs Baseline Diesel'!$S$17&gt;0,IF(AND(C6343&gt;0, C6343&lt;'III. Inputs Baseline Diesel'!$S$17*'III. Inputs Baseline Diesel'!$S$50),'III. Inputs Baseline Diesel'!$S$50*'III. Inputs Baseline Diesel'!$S$17,C6343))</f>
        <v>3.2279999999999998</v>
      </c>
      <c r="E6343" s="23">
        <f>INDEX('IX. Irradiation Data'!$G$15:$I$8774,B6343,2)</f>
        <v>52</v>
      </c>
      <c r="F6343" s="36">
        <f>INDEX('IX. Irradiation Data'!$G$15:$I$8774,B6343, 3)</f>
        <v>26.5</v>
      </c>
      <c r="G6343" s="36">
        <f>E6343*COS(RADIANS('IV. Inputs Solar'!$S$102))</f>
        <v>50.228142967031552</v>
      </c>
      <c r="H6343" s="36">
        <f>F6343+('IV. Inputs Solar'!$S$100-20)/80*E6343/10</f>
        <v>29.75</v>
      </c>
      <c r="I6343" s="36">
        <f>1+('IV. Inputs Solar'!$S$101*(H6343-25))</f>
        <v>0.983375</v>
      </c>
      <c r="J6343" s="36">
        <f>G6343*I6343*('IV. Inputs Solar'!$T$52*'IV. Inputs Solar'!$S$53)/1000</f>
        <v>0.98786200180409311</v>
      </c>
      <c r="K6343" s="125">
        <f t="shared" si="392"/>
        <v>-0.5434175573596487</v>
      </c>
      <c r="L6343" s="36">
        <f>IF(K6343&gt;0,MATCH(0,K6343:$K$8797,-1)-1,0)</f>
        <v>0</v>
      </c>
      <c r="M6343" s="126">
        <f>IF('IV. Inputs Solar'!$T$60=0,
     0,
     IF(K6342&gt;0,
          IF(T6342=0,
               IF(M6342&gt;='IV. Inputs Solar'!$S$108*'IV. Inputs Solar'!$T$60,
                    IF(M6342-MIN('IV. Inputs Solar'!$S$58/'IV. Inputs Solar'!$S$106,K6342/'IV. Inputs Solar'!$S$106)&lt;'IV. Inputs Solar'!$T$60*'IV. Inputs Solar'!$S$108,
                         'IV. Inputs Solar'!$T$60*'IV. Inputs Solar'!$S$108,
                         M6342-MIN('IV. Inputs Solar'!$S$58/'IV. Inputs Solar'!$S$106,K6342/'IV. Inputs Solar'!$S$106)),
                    IF(M6342+MIN('IV. Inputs Solar'!$S$66-K6342,'IV. Inputs Solar'!$S$58)*'IV. Inputs Solar'!$S$106&gt;'IV. Inputs Solar'!$T$60,
                         'IV. Inputs Solar'!$T$60,
                         M6342+MIN('IV. Inputs Solar'!$S$66-K6342,'IV. Inputs Solar'!$S$58)*'IV. Inputs Solar'!$S$106)),
               IF(M6342-'IV. Inputs Solar'!$S$108*'IV. Inputs Solar'!$T$60&lt;MIN('IV. Inputs Solar'!$T$60,'IV. Inputs Solar'!$T$60*'IV. Inputs Solar'!$S$108+SUM(INDEX(K6343:$K$8797,MATCH(L6343,L6343:$L$8797,0),1):INDEX(K6343:$K$8797,MATCH(L6343,L6343:$L$8797,0)+L6343-1,1))/'IV. Inputs Solar'!$S$106),
                    IF(M6342+MIN('IV. Inputs Solar'!$S$66-K6342,'IV. Inputs Solar'!$S$58)*'IV. Inputs Solar'!$S$106&gt;MIN('IV. Inputs Solar'!$T$60,'IV. Inputs Solar'!$T$60*'IV. Inputs Solar'!$S$108+SUM(INDEX(K6343:$K$8797,MATCH(L6343,L6343:$L$8797,0),1):INDEX(K6343:$K$8797,MATCH(L6343,L6343:$L$8797,0)+L6343-1,1))/'IV. Inputs Solar'!$S$106),
                         MIN('IV. Inputs Solar'!$T$60,'IV. Inputs Solar'!$T$60*'IV. Inputs Solar'!$S$108+SUM(INDEX(K6343:$K$8797,MATCH(L6343,L6343:$L$8797,0),1):INDEX(K6343:$K$8797,MATCH(L6343,L6343:$L$8797,0)+L6343-1,1))/'IV. Inputs Solar'!$S$106),
                         M6342+MIN('IV. Inputs Solar'!$S$66-K6342,'IV. Inputs Solar'!$S$58)*'IV. Inputs Solar'!$S$106),
                    M6342)),
          IF(M6342&lt;'IV. Inputs Solar'!$T$60,
               IF(M6342-MAX((-1)*'IV. Inputs Solar'!$S$58*'IV. Inputs Solar'!$S$106,K6342*'IV. Inputs Solar'!$S$106)&gt;'IV. Inputs Solar'!$T$60,
                    'IV. Inputs Solar'!$T$60,
                    M6342-MAX((-1)*'IV. Inputs Solar'!$S$58*'IV. Inputs Solar'!$S$106,K6342*'IV. Inputs Solar'!$S$106)),
               M6342)))</f>
        <v>60</v>
      </c>
      <c r="N6343" s="98">
        <f>IF('IV. Inputs Solar'!$T$60=0,0,M6343/'IV. Inputs Solar'!$T$60)</f>
        <v>1</v>
      </c>
      <c r="O6343" s="36">
        <f t="shared" si="394"/>
        <v>0</v>
      </c>
      <c r="P6343" s="36">
        <f t="shared" si="395"/>
        <v>0</v>
      </c>
      <c r="Q6343" s="36">
        <f t="shared" si="393"/>
        <v>0</v>
      </c>
      <c r="R6343" s="36">
        <f>ROUND(IF(K6343&lt;0,((M6343-M6344)/'IV. Inputs Solar'!$S$106)-K6343,0),2)</f>
        <v>0.54</v>
      </c>
      <c r="S6343" s="125">
        <f>ROUND(IF(K6343&gt;0,IF(T6343&gt;0,K6343,ABS((M6343-M6344)*'IV. Inputs Solar'!$S$106-K6343)),0),2)</f>
        <v>0</v>
      </c>
      <c r="T6343" s="151">
        <f>IF('IV. Inputs Solar'!$T$60&lt;&gt;0,
     IF(AND(M6343&lt;MIN('IV. Inputs Solar'!$T$60,'IV. Inputs Solar'!$T$60*'IV. Inputs Solar'!$S$108+SUM(INDEX(K6343:$K$8797,MATCH(L6343,L6343:$L$8797,0),1):INDEX(K6343:$K$8797,MATCH(L6343,L6343:$L$8797,0)+L6343-1,1))/'IV. Inputs Solar'!$S$106),K6343&gt;0),
          'IV. Inputs Solar'!$S$66,
          0),
     IF(K6343&gt;0,
          IF(K6343&lt;0.3*'IV. Inputs Solar'!$S$66,
               0.3*'IV. Inputs Solar'!$S$66,
               K6343),
          0))</f>
        <v>0</v>
      </c>
      <c r="U6343" s="151">
        <f>T6343/('III. Inputs Baseline Diesel'!$S$54*'III. Inputs Baseline Diesel'!$S$57)</f>
        <v>0</v>
      </c>
    </row>
    <row r="6344" spans="2:21" ht="14.25" customHeight="1" x14ac:dyDescent="0.25">
      <c r="B6344" s="635">
        <v>6307</v>
      </c>
      <c r="C6344" s="268">
        <f>INDEX('V. Load Profile'!$D$85:$K$108,IF(MOD(B6344,24)=0, 24,MOD(B6344,24)),4)</f>
        <v>7.7444444444444436</v>
      </c>
      <c r="D6344" s="605">
        <f>IF('III. Inputs Baseline Diesel'!$S$17&gt;0,IF(AND(C6344&gt;0, C6344&lt;'III. Inputs Baseline Diesel'!$S$17*'III. Inputs Baseline Diesel'!$S$50),'III. Inputs Baseline Diesel'!$S$50*'III. Inputs Baseline Diesel'!$S$17,C6344))</f>
        <v>7.7444444444444436</v>
      </c>
      <c r="E6344" s="23">
        <f>INDEX('IX. Irradiation Data'!$G$15:$I$8774,B6344,2)</f>
        <v>1</v>
      </c>
      <c r="F6344" s="36">
        <f>INDEX('IX. Irradiation Data'!$G$15:$I$8774,B6344, 3)</f>
        <v>24.1</v>
      </c>
      <c r="G6344" s="36">
        <f>E6344*COS(RADIANS('IV. Inputs Solar'!$S$102))</f>
        <v>0.96592582628906831</v>
      </c>
      <c r="H6344" s="36">
        <f>F6344+('IV. Inputs Solar'!$S$100-20)/80*E6344/10</f>
        <v>24.162500000000001</v>
      </c>
      <c r="I6344" s="36">
        <f>1+('IV. Inputs Solar'!$S$101*(H6344-25))</f>
        <v>1.0029312500000001</v>
      </c>
      <c r="J6344" s="36">
        <f>G6344*I6344*('IV. Inputs Solar'!$T$52*'IV. Inputs Solar'!$S$53)/1000</f>
        <v>1.9375143927347564E-2</v>
      </c>
      <c r="K6344" s="125">
        <f t="shared" si="392"/>
        <v>7.7250693005170961</v>
      </c>
      <c r="L6344" s="36">
        <f>IF(K6344&gt;0,MATCH(0,K6344:$K$8797,-1)-1,0)</f>
        <v>11</v>
      </c>
      <c r="M6344" s="126">
        <f>IF('IV. Inputs Solar'!$T$60=0,
     0,
     IF(K6343&gt;0,
          IF(T6343=0,
               IF(M6343&gt;='IV. Inputs Solar'!$S$108*'IV. Inputs Solar'!$T$60,
                    IF(M6343-MIN('IV. Inputs Solar'!$S$58/'IV. Inputs Solar'!$S$106,K6343/'IV. Inputs Solar'!$S$106)&lt;'IV. Inputs Solar'!$T$60*'IV. Inputs Solar'!$S$108,
                         'IV. Inputs Solar'!$T$60*'IV. Inputs Solar'!$S$108,
                         M6343-MIN('IV. Inputs Solar'!$S$58/'IV. Inputs Solar'!$S$106,K6343/'IV. Inputs Solar'!$S$106)),
                    IF(M6343+MIN('IV. Inputs Solar'!$S$66-K6343,'IV. Inputs Solar'!$S$58)*'IV. Inputs Solar'!$S$106&gt;'IV. Inputs Solar'!$T$60,
                         'IV. Inputs Solar'!$T$60,
                         M6343+MIN('IV. Inputs Solar'!$S$66-K6343,'IV. Inputs Solar'!$S$58)*'IV. Inputs Solar'!$S$106)),
               IF(M6343-'IV. Inputs Solar'!$S$108*'IV. Inputs Solar'!$T$60&lt;MIN('IV. Inputs Solar'!$T$60,'IV. Inputs Solar'!$T$60*'IV. Inputs Solar'!$S$108+SUM(INDEX(K6344:$K$8797,MATCH(L6344,L6344:$L$8797,0),1):INDEX(K6344:$K$8797,MATCH(L6344,L6344:$L$8797,0)+L6344-1,1))/'IV. Inputs Solar'!$S$106),
                    IF(M6343+MIN('IV. Inputs Solar'!$S$66-K6343,'IV. Inputs Solar'!$S$58)*'IV. Inputs Solar'!$S$106&gt;MIN('IV. Inputs Solar'!$T$60,'IV. Inputs Solar'!$T$60*'IV. Inputs Solar'!$S$108+SUM(INDEX(K6344:$K$8797,MATCH(L6344,L6344:$L$8797,0),1):INDEX(K6344:$K$8797,MATCH(L6344,L6344:$L$8797,0)+L6344-1,1))/'IV. Inputs Solar'!$S$106),
                         MIN('IV. Inputs Solar'!$T$60,'IV. Inputs Solar'!$T$60*'IV. Inputs Solar'!$S$108+SUM(INDEX(K6344:$K$8797,MATCH(L6344,L6344:$L$8797,0),1):INDEX(K6344:$K$8797,MATCH(L6344,L6344:$L$8797,0)+L6344-1,1))/'IV. Inputs Solar'!$S$106),
                         M6343+MIN('IV. Inputs Solar'!$S$66-K6343,'IV. Inputs Solar'!$S$58)*'IV. Inputs Solar'!$S$106),
                    M6343)),
          IF(M6343&lt;'IV. Inputs Solar'!$T$60,
               IF(M6343-MAX((-1)*'IV. Inputs Solar'!$S$58*'IV. Inputs Solar'!$S$106,K6343*'IV. Inputs Solar'!$S$106)&gt;'IV. Inputs Solar'!$T$60,
                    'IV. Inputs Solar'!$T$60,
                    M6343-MAX((-1)*'IV. Inputs Solar'!$S$58*'IV. Inputs Solar'!$S$106,K6343*'IV. Inputs Solar'!$S$106)),
               M6343)))</f>
        <v>60</v>
      </c>
      <c r="N6344" s="98">
        <f>IF('IV. Inputs Solar'!$T$60=0,0,M6344/'IV. Inputs Solar'!$T$60)</f>
        <v>1</v>
      </c>
      <c r="O6344" s="36">
        <f t="shared" si="394"/>
        <v>0</v>
      </c>
      <c r="P6344" s="36">
        <f t="shared" si="395"/>
        <v>0</v>
      </c>
      <c r="Q6344" s="36">
        <f t="shared" si="393"/>
        <v>0</v>
      </c>
      <c r="R6344" s="36">
        <f>ROUND(IF(K6344&lt;0,((M6344-M6345)/'IV. Inputs Solar'!$S$106)-K6344,0),2)</f>
        <v>0</v>
      </c>
      <c r="S6344" s="125">
        <f>ROUND(IF(K6344&gt;0,IF(T6344&gt;0,K6344,ABS((M6344-M6345)*'IV. Inputs Solar'!$S$106-K6344)),0),2)</f>
        <v>0</v>
      </c>
      <c r="T6344" s="151">
        <f>IF('IV. Inputs Solar'!$T$60&lt;&gt;0,
     IF(AND(M6344&lt;MIN('IV. Inputs Solar'!$T$60,'IV. Inputs Solar'!$T$60*'IV. Inputs Solar'!$S$108+SUM(INDEX(K6344:$K$8797,MATCH(L6344,L6344:$L$8797,0),1):INDEX(K6344:$K$8797,MATCH(L6344,L6344:$L$8797,0)+L6344-1,1))/'IV. Inputs Solar'!$S$106),K6344&gt;0),
          'IV. Inputs Solar'!$S$66,
          0),
     IF(K6344&gt;0,
          IF(K6344&lt;0.3*'IV. Inputs Solar'!$S$66,
               0.3*'IV. Inputs Solar'!$S$66,
               K6344),
          0))</f>
        <v>0</v>
      </c>
      <c r="U6344" s="151">
        <f>T6344/('III. Inputs Baseline Diesel'!$S$54*'III. Inputs Baseline Diesel'!$S$57)</f>
        <v>0</v>
      </c>
    </row>
    <row r="6345" spans="2:21" ht="14.25" customHeight="1" x14ac:dyDescent="0.25">
      <c r="B6345" s="635">
        <v>6308</v>
      </c>
      <c r="C6345" s="268">
        <f>INDEX('V. Load Profile'!$D$85:$K$108,IF(MOD(B6345,24)=0, 24,MOD(B6345,24)),4)</f>
        <v>8.9666666666666668</v>
      </c>
      <c r="D6345" s="605">
        <f>IF('III. Inputs Baseline Diesel'!$S$17&gt;0,IF(AND(C6345&gt;0, C6345&lt;'III. Inputs Baseline Diesel'!$S$17*'III. Inputs Baseline Diesel'!$S$50),'III. Inputs Baseline Diesel'!$S$50*'III. Inputs Baseline Diesel'!$S$17,C6345))</f>
        <v>8.9666666666666668</v>
      </c>
      <c r="E6345" s="23">
        <f>INDEX('IX. Irradiation Data'!$G$15:$I$8774,B6345,2)</f>
        <v>0</v>
      </c>
      <c r="F6345" s="36">
        <f>INDEX('IX. Irradiation Data'!$G$15:$I$8774,B6345, 3)</f>
        <v>24.3</v>
      </c>
      <c r="G6345" s="36">
        <f>E6345*COS(RADIANS('IV. Inputs Solar'!$S$102))</f>
        <v>0</v>
      </c>
      <c r="H6345" s="36">
        <f>F6345+('IV. Inputs Solar'!$S$100-20)/80*E6345/10</f>
        <v>24.3</v>
      </c>
      <c r="I6345" s="36">
        <f>1+('IV. Inputs Solar'!$S$101*(H6345-25))</f>
        <v>1.0024500000000001</v>
      </c>
      <c r="J6345" s="36">
        <f>G6345*I6345*('IV. Inputs Solar'!$T$52*'IV. Inputs Solar'!$S$53)/1000</f>
        <v>0</v>
      </c>
      <c r="K6345" s="125">
        <f t="shared" si="392"/>
        <v>8.9666666666666668</v>
      </c>
      <c r="L6345" s="36">
        <f>IF(K6345&gt;0,MATCH(0,K6345:$K$8797,-1)-1,0)</f>
        <v>10</v>
      </c>
      <c r="M6345" s="126">
        <f>IF('IV. Inputs Solar'!$T$60=0,
     0,
     IF(K6344&gt;0,
          IF(T6344=0,
               IF(M6344&gt;='IV. Inputs Solar'!$S$108*'IV. Inputs Solar'!$T$60,
                    IF(M6344-MIN('IV. Inputs Solar'!$S$58/'IV. Inputs Solar'!$S$106,K6344/'IV. Inputs Solar'!$S$106)&lt;'IV. Inputs Solar'!$T$60*'IV. Inputs Solar'!$S$108,
                         'IV. Inputs Solar'!$T$60*'IV. Inputs Solar'!$S$108,
                         M6344-MIN('IV. Inputs Solar'!$S$58/'IV. Inputs Solar'!$S$106,K6344/'IV. Inputs Solar'!$S$106)),
                    IF(M6344+MIN('IV. Inputs Solar'!$S$66-K6344,'IV. Inputs Solar'!$S$58)*'IV. Inputs Solar'!$S$106&gt;'IV. Inputs Solar'!$T$60,
                         'IV. Inputs Solar'!$T$60,
                         M6344+MIN('IV. Inputs Solar'!$S$66-K6344,'IV. Inputs Solar'!$S$58)*'IV. Inputs Solar'!$S$106)),
               IF(M6344-'IV. Inputs Solar'!$S$108*'IV. Inputs Solar'!$T$60&lt;MIN('IV. Inputs Solar'!$T$60,'IV. Inputs Solar'!$T$60*'IV. Inputs Solar'!$S$108+SUM(INDEX(K6345:$K$8797,MATCH(L6345,L6345:$L$8797,0),1):INDEX(K6345:$K$8797,MATCH(L6345,L6345:$L$8797,0)+L6345-1,1))/'IV. Inputs Solar'!$S$106),
                    IF(M6344+MIN('IV. Inputs Solar'!$S$66-K6344,'IV. Inputs Solar'!$S$58)*'IV. Inputs Solar'!$S$106&gt;MIN('IV. Inputs Solar'!$T$60,'IV. Inputs Solar'!$T$60*'IV. Inputs Solar'!$S$108+SUM(INDEX(K6345:$K$8797,MATCH(L6345,L6345:$L$8797,0),1):INDEX(K6345:$K$8797,MATCH(L6345,L6345:$L$8797,0)+L6345-1,1))/'IV. Inputs Solar'!$S$106),
                         MIN('IV. Inputs Solar'!$T$60,'IV. Inputs Solar'!$T$60*'IV. Inputs Solar'!$S$108+SUM(INDEX(K6345:$K$8797,MATCH(L6345,L6345:$L$8797,0),1):INDEX(K6345:$K$8797,MATCH(L6345,L6345:$L$8797,0)+L6345-1,1))/'IV. Inputs Solar'!$S$106),
                         M6344+MIN('IV. Inputs Solar'!$S$66-K6344,'IV. Inputs Solar'!$S$58)*'IV. Inputs Solar'!$S$106),
                    M6344)),
          IF(M6344&lt;'IV. Inputs Solar'!$T$60,
               IF(M6344-MAX((-1)*'IV. Inputs Solar'!$S$58*'IV. Inputs Solar'!$S$106,K6344*'IV. Inputs Solar'!$S$106)&gt;'IV. Inputs Solar'!$T$60,
                    'IV. Inputs Solar'!$T$60,
                    M6344-MAX((-1)*'IV. Inputs Solar'!$S$58*'IV. Inputs Solar'!$S$106,K6344*'IV. Inputs Solar'!$S$106)),
               M6344)))</f>
        <v>51.857061975907406</v>
      </c>
      <c r="N6345" s="98">
        <f>IF('IV. Inputs Solar'!$T$60=0,0,M6345/'IV. Inputs Solar'!$T$60)</f>
        <v>0.86428436626512339</v>
      </c>
      <c r="O6345" s="36">
        <f t="shared" si="394"/>
        <v>0</v>
      </c>
      <c r="P6345" s="36">
        <f t="shared" si="395"/>
        <v>0</v>
      </c>
      <c r="Q6345" s="36">
        <f t="shared" si="393"/>
        <v>0</v>
      </c>
      <c r="R6345" s="36">
        <f>ROUND(IF(K6345&lt;0,((M6345-M6346)/'IV. Inputs Solar'!$S$106)-K6345,0),2)</f>
        <v>0</v>
      </c>
      <c r="S6345" s="125">
        <f>ROUND(IF(K6345&gt;0,IF(T6345&gt;0,K6345,ABS((M6345-M6346)*'IV. Inputs Solar'!$S$106-K6345)),0),2)</f>
        <v>0</v>
      </c>
      <c r="T6345" s="151">
        <f>IF('IV. Inputs Solar'!$T$60&lt;&gt;0,
     IF(AND(M6345&lt;MIN('IV. Inputs Solar'!$T$60,'IV. Inputs Solar'!$T$60*'IV. Inputs Solar'!$S$108+SUM(INDEX(K6345:$K$8797,MATCH(L6345,L6345:$L$8797,0),1):INDEX(K6345:$K$8797,MATCH(L6345,L6345:$L$8797,0)+L6345-1,1))/'IV. Inputs Solar'!$S$106),K6345&gt;0),
          'IV. Inputs Solar'!$S$66,
          0),
     IF(K6345&gt;0,
          IF(K6345&lt;0.3*'IV. Inputs Solar'!$S$66,
               0.3*'IV. Inputs Solar'!$S$66,
               K6345),
          0))</f>
        <v>0</v>
      </c>
      <c r="U6345" s="151">
        <f>T6345/('III. Inputs Baseline Diesel'!$S$54*'III. Inputs Baseline Diesel'!$S$57)</f>
        <v>0</v>
      </c>
    </row>
    <row r="6346" spans="2:21" ht="14.25" customHeight="1" x14ac:dyDescent="0.25">
      <c r="B6346" s="635">
        <v>6309</v>
      </c>
      <c r="C6346" s="268">
        <f>INDEX('V. Load Profile'!$D$85:$K$108,IF(MOD(B6346,24)=0, 24,MOD(B6346,24)),4)</f>
        <v>8.9666666666666668</v>
      </c>
      <c r="D6346" s="605">
        <f>IF('III. Inputs Baseline Diesel'!$S$17&gt;0,IF(AND(C6346&gt;0, C6346&lt;'III. Inputs Baseline Diesel'!$S$17*'III. Inputs Baseline Diesel'!$S$50),'III. Inputs Baseline Diesel'!$S$50*'III. Inputs Baseline Diesel'!$S$17,C6346))</f>
        <v>8.9666666666666668</v>
      </c>
      <c r="E6346" s="23">
        <f>INDEX('IX. Irradiation Data'!$G$15:$I$8774,B6346,2)</f>
        <v>0</v>
      </c>
      <c r="F6346" s="36">
        <f>INDEX('IX. Irradiation Data'!$G$15:$I$8774,B6346, 3)</f>
        <v>24.6</v>
      </c>
      <c r="G6346" s="36">
        <f>E6346*COS(RADIANS('IV. Inputs Solar'!$S$102))</f>
        <v>0</v>
      </c>
      <c r="H6346" s="36">
        <f>F6346+('IV. Inputs Solar'!$S$100-20)/80*E6346/10</f>
        <v>24.6</v>
      </c>
      <c r="I6346" s="36">
        <f>1+('IV. Inputs Solar'!$S$101*(H6346-25))</f>
        <v>1.0014000000000001</v>
      </c>
      <c r="J6346" s="36">
        <f>G6346*I6346*('IV. Inputs Solar'!$T$52*'IV. Inputs Solar'!$S$53)/1000</f>
        <v>0</v>
      </c>
      <c r="K6346" s="125">
        <f t="shared" si="392"/>
        <v>8.9666666666666668</v>
      </c>
      <c r="L6346" s="36">
        <f>IF(K6346&gt;0,MATCH(0,K6346:$K$8797,-1)-1,0)</f>
        <v>9</v>
      </c>
      <c r="M6346" s="126">
        <f>IF('IV. Inputs Solar'!$T$60=0,
     0,
     IF(K6345&gt;0,
          IF(T6345=0,
               IF(M6345&gt;='IV. Inputs Solar'!$S$108*'IV. Inputs Solar'!$T$60,
                    IF(M6345-MIN('IV. Inputs Solar'!$S$58/'IV. Inputs Solar'!$S$106,K6345/'IV. Inputs Solar'!$S$106)&lt;'IV. Inputs Solar'!$T$60*'IV. Inputs Solar'!$S$108,
                         'IV. Inputs Solar'!$T$60*'IV. Inputs Solar'!$S$108,
                         M6345-MIN('IV. Inputs Solar'!$S$58/'IV. Inputs Solar'!$S$106,K6345/'IV. Inputs Solar'!$S$106)),
                    IF(M6345+MIN('IV. Inputs Solar'!$S$66-K6345,'IV. Inputs Solar'!$S$58)*'IV. Inputs Solar'!$S$106&gt;'IV. Inputs Solar'!$T$60,
                         'IV. Inputs Solar'!$T$60,
                         M6345+MIN('IV. Inputs Solar'!$S$66-K6345,'IV. Inputs Solar'!$S$58)*'IV. Inputs Solar'!$S$106)),
               IF(M6345-'IV. Inputs Solar'!$S$108*'IV. Inputs Solar'!$T$60&lt;MIN('IV. Inputs Solar'!$T$60,'IV. Inputs Solar'!$T$60*'IV. Inputs Solar'!$S$108+SUM(INDEX(K6346:$K$8797,MATCH(L6346,L6346:$L$8797,0),1):INDEX(K6346:$K$8797,MATCH(L6346,L6346:$L$8797,0)+L6346-1,1))/'IV. Inputs Solar'!$S$106),
                    IF(M6345+MIN('IV. Inputs Solar'!$S$66-K6345,'IV. Inputs Solar'!$S$58)*'IV. Inputs Solar'!$S$106&gt;MIN('IV. Inputs Solar'!$T$60,'IV. Inputs Solar'!$T$60*'IV. Inputs Solar'!$S$108+SUM(INDEX(K6346:$K$8797,MATCH(L6346,L6346:$L$8797,0),1):INDEX(K6346:$K$8797,MATCH(L6346,L6346:$L$8797,0)+L6346-1,1))/'IV. Inputs Solar'!$S$106),
                         MIN('IV. Inputs Solar'!$T$60,'IV. Inputs Solar'!$T$60*'IV. Inputs Solar'!$S$108+SUM(INDEX(K6346:$K$8797,MATCH(L6346,L6346:$L$8797,0),1):INDEX(K6346:$K$8797,MATCH(L6346,L6346:$L$8797,0)+L6346-1,1))/'IV. Inputs Solar'!$S$106),
                         M6345+MIN('IV. Inputs Solar'!$S$66-K6345,'IV. Inputs Solar'!$S$58)*'IV. Inputs Solar'!$S$106),
                    M6345)),
          IF(M6345&lt;'IV. Inputs Solar'!$T$60,
               IF(M6345-MAX((-1)*'IV. Inputs Solar'!$S$58*'IV. Inputs Solar'!$S$106,K6345*'IV. Inputs Solar'!$S$106)&gt;'IV. Inputs Solar'!$T$60,
                    'IV. Inputs Solar'!$T$60,
                    M6345-MAX((-1)*'IV. Inputs Solar'!$S$58*'IV. Inputs Solar'!$S$106,K6345*'IV. Inputs Solar'!$S$106)),
               M6345)))</f>
        <v>42.405365413848585</v>
      </c>
      <c r="N6346" s="98">
        <f>IF('IV. Inputs Solar'!$T$60=0,0,M6346/'IV. Inputs Solar'!$T$60)</f>
        <v>0.70675609023080976</v>
      </c>
      <c r="O6346" s="36">
        <f t="shared" si="394"/>
        <v>0</v>
      </c>
      <c r="P6346" s="36">
        <f t="shared" si="395"/>
        <v>0</v>
      </c>
      <c r="Q6346" s="36">
        <f t="shared" si="393"/>
        <v>0</v>
      </c>
      <c r="R6346" s="36">
        <f>ROUND(IF(K6346&lt;0,((M6346-M6347)/'IV. Inputs Solar'!$S$106)-K6346,0),2)</f>
        <v>0</v>
      </c>
      <c r="S6346" s="125">
        <f>ROUND(IF(K6346&gt;0,IF(T6346&gt;0,K6346,ABS((M6346-M6347)*'IV. Inputs Solar'!$S$106-K6346)),0),2)</f>
        <v>0</v>
      </c>
      <c r="T6346" s="151">
        <f>IF('IV. Inputs Solar'!$T$60&lt;&gt;0,
     IF(AND(M6346&lt;MIN('IV. Inputs Solar'!$T$60,'IV. Inputs Solar'!$T$60*'IV. Inputs Solar'!$S$108+SUM(INDEX(K6346:$K$8797,MATCH(L6346,L6346:$L$8797,0),1):INDEX(K6346:$K$8797,MATCH(L6346,L6346:$L$8797,0)+L6346-1,1))/'IV. Inputs Solar'!$S$106),K6346&gt;0),
          'IV. Inputs Solar'!$S$66,
          0),
     IF(K6346&gt;0,
          IF(K6346&lt;0.3*'IV. Inputs Solar'!$S$66,
               0.3*'IV. Inputs Solar'!$S$66,
               K6346),
          0))</f>
        <v>0</v>
      </c>
      <c r="U6346" s="151">
        <f>T6346/('III. Inputs Baseline Diesel'!$S$54*'III. Inputs Baseline Diesel'!$S$57)</f>
        <v>0</v>
      </c>
    </row>
    <row r="6347" spans="2:21" ht="14.25" customHeight="1" x14ac:dyDescent="0.25">
      <c r="B6347" s="635">
        <v>6310</v>
      </c>
      <c r="C6347" s="268">
        <f>INDEX('V. Load Profile'!$D$85:$K$108,IF(MOD(B6347,24)=0, 24,MOD(B6347,24)),4)</f>
        <v>8.9666666666666668</v>
      </c>
      <c r="D6347" s="605">
        <f>IF('III. Inputs Baseline Diesel'!$S$17&gt;0,IF(AND(C6347&gt;0, C6347&lt;'III. Inputs Baseline Diesel'!$S$17*'III. Inputs Baseline Diesel'!$S$50),'III. Inputs Baseline Diesel'!$S$50*'III. Inputs Baseline Diesel'!$S$17,C6347))</f>
        <v>8.9666666666666668</v>
      </c>
      <c r="E6347" s="23">
        <f>INDEX('IX. Irradiation Data'!$G$15:$I$8774,B6347,2)</f>
        <v>0</v>
      </c>
      <c r="F6347" s="36">
        <f>INDEX('IX. Irradiation Data'!$G$15:$I$8774,B6347, 3)</f>
        <v>24.8</v>
      </c>
      <c r="G6347" s="36">
        <f>E6347*COS(RADIANS('IV. Inputs Solar'!$S$102))</f>
        <v>0</v>
      </c>
      <c r="H6347" s="36">
        <f>F6347+('IV. Inputs Solar'!$S$100-20)/80*E6347/10</f>
        <v>24.8</v>
      </c>
      <c r="I6347" s="36">
        <f>1+('IV. Inputs Solar'!$S$101*(H6347-25))</f>
        <v>1.0006999999999999</v>
      </c>
      <c r="J6347" s="36">
        <f>G6347*I6347*('IV. Inputs Solar'!$T$52*'IV. Inputs Solar'!$S$53)/1000</f>
        <v>0</v>
      </c>
      <c r="K6347" s="125">
        <f t="shared" si="392"/>
        <v>8.9666666666666668</v>
      </c>
      <c r="L6347" s="36">
        <f>IF(K6347&gt;0,MATCH(0,K6347:$K$8797,-1)-1,0)</f>
        <v>8</v>
      </c>
      <c r="M6347" s="126">
        <f>IF('IV. Inputs Solar'!$T$60=0,
     0,
     IF(K6346&gt;0,
          IF(T6346=0,
               IF(M6346&gt;='IV. Inputs Solar'!$S$108*'IV. Inputs Solar'!$T$60,
                    IF(M6346-MIN('IV. Inputs Solar'!$S$58/'IV. Inputs Solar'!$S$106,K6346/'IV. Inputs Solar'!$S$106)&lt;'IV. Inputs Solar'!$T$60*'IV. Inputs Solar'!$S$108,
                         'IV. Inputs Solar'!$T$60*'IV. Inputs Solar'!$S$108,
                         M6346-MIN('IV. Inputs Solar'!$S$58/'IV. Inputs Solar'!$S$106,K6346/'IV. Inputs Solar'!$S$106)),
                    IF(M6346+MIN('IV. Inputs Solar'!$S$66-K6346,'IV. Inputs Solar'!$S$58)*'IV. Inputs Solar'!$S$106&gt;'IV. Inputs Solar'!$T$60,
                         'IV. Inputs Solar'!$T$60,
                         M6346+MIN('IV. Inputs Solar'!$S$66-K6346,'IV. Inputs Solar'!$S$58)*'IV. Inputs Solar'!$S$106)),
               IF(M6346-'IV. Inputs Solar'!$S$108*'IV. Inputs Solar'!$T$60&lt;MIN('IV. Inputs Solar'!$T$60,'IV. Inputs Solar'!$T$60*'IV. Inputs Solar'!$S$108+SUM(INDEX(K6347:$K$8797,MATCH(L6347,L6347:$L$8797,0),1):INDEX(K6347:$K$8797,MATCH(L6347,L6347:$L$8797,0)+L6347-1,1))/'IV. Inputs Solar'!$S$106),
                    IF(M6346+MIN('IV. Inputs Solar'!$S$66-K6346,'IV. Inputs Solar'!$S$58)*'IV. Inputs Solar'!$S$106&gt;MIN('IV. Inputs Solar'!$T$60,'IV. Inputs Solar'!$T$60*'IV. Inputs Solar'!$S$108+SUM(INDEX(K6347:$K$8797,MATCH(L6347,L6347:$L$8797,0),1):INDEX(K6347:$K$8797,MATCH(L6347,L6347:$L$8797,0)+L6347-1,1))/'IV. Inputs Solar'!$S$106),
                         MIN('IV. Inputs Solar'!$T$60,'IV. Inputs Solar'!$T$60*'IV. Inputs Solar'!$S$108+SUM(INDEX(K6347:$K$8797,MATCH(L6347,L6347:$L$8797,0),1):INDEX(K6347:$K$8797,MATCH(L6347,L6347:$L$8797,0)+L6347-1,1))/'IV. Inputs Solar'!$S$106),
                         M6346+MIN('IV. Inputs Solar'!$S$66-K6346,'IV. Inputs Solar'!$S$58)*'IV. Inputs Solar'!$S$106),
                    M6346)),
          IF(M6346&lt;'IV. Inputs Solar'!$T$60,
               IF(M6346-MAX((-1)*'IV. Inputs Solar'!$S$58*'IV. Inputs Solar'!$S$106,K6346*'IV. Inputs Solar'!$S$106)&gt;'IV. Inputs Solar'!$T$60,
                    'IV. Inputs Solar'!$T$60,
                    M6346-MAX((-1)*'IV. Inputs Solar'!$S$58*'IV. Inputs Solar'!$S$106,K6346*'IV. Inputs Solar'!$S$106)),
               M6346)))</f>
        <v>32.953668851789764</v>
      </c>
      <c r="N6347" s="98">
        <f>IF('IV. Inputs Solar'!$T$60=0,0,M6347/'IV. Inputs Solar'!$T$60)</f>
        <v>0.54922781419649602</v>
      </c>
      <c r="O6347" s="36">
        <f t="shared" si="394"/>
        <v>0</v>
      </c>
      <c r="P6347" s="36">
        <f t="shared" si="395"/>
        <v>0</v>
      </c>
      <c r="Q6347" s="36">
        <f t="shared" si="393"/>
        <v>0</v>
      </c>
      <c r="R6347" s="36">
        <f>ROUND(IF(K6347&lt;0,((M6347-M6348)/'IV. Inputs Solar'!$S$106)-K6347,0),2)</f>
        <v>0</v>
      </c>
      <c r="S6347" s="125">
        <f>ROUND(IF(K6347&gt;0,IF(T6347&gt;0,K6347,ABS((M6347-M6348)*'IV. Inputs Solar'!$S$106-K6347)),0),2)</f>
        <v>0</v>
      </c>
      <c r="T6347" s="151">
        <f>IF('IV. Inputs Solar'!$T$60&lt;&gt;0,
     IF(AND(M6347&lt;MIN('IV. Inputs Solar'!$T$60,'IV. Inputs Solar'!$T$60*'IV. Inputs Solar'!$S$108+SUM(INDEX(K6347:$K$8797,MATCH(L6347,L6347:$L$8797,0),1):INDEX(K6347:$K$8797,MATCH(L6347,L6347:$L$8797,0)+L6347-1,1))/'IV. Inputs Solar'!$S$106),K6347&gt;0),
          'IV. Inputs Solar'!$S$66,
          0),
     IF(K6347&gt;0,
          IF(K6347&lt;0.3*'IV. Inputs Solar'!$S$66,
               0.3*'IV. Inputs Solar'!$S$66,
               K6347),
          0))</f>
        <v>0</v>
      </c>
      <c r="U6347" s="151">
        <f>T6347/('III. Inputs Baseline Diesel'!$S$54*'III. Inputs Baseline Diesel'!$S$57)</f>
        <v>0</v>
      </c>
    </row>
    <row r="6348" spans="2:21" ht="14.25" customHeight="1" x14ac:dyDescent="0.25">
      <c r="B6348" s="635">
        <v>6311</v>
      </c>
      <c r="C6348" s="268">
        <f>INDEX('V. Load Profile'!$D$85:$K$108,IF(MOD(B6348,24)=0, 24,MOD(B6348,24)),4)</f>
        <v>7.2999999999999989</v>
      </c>
      <c r="D6348" s="605">
        <f>IF('III. Inputs Baseline Diesel'!$S$17&gt;0,IF(AND(C6348&gt;0, C6348&lt;'III. Inputs Baseline Diesel'!$S$17*'III. Inputs Baseline Diesel'!$S$50),'III. Inputs Baseline Diesel'!$S$50*'III. Inputs Baseline Diesel'!$S$17,C6348))</f>
        <v>7.2999999999999989</v>
      </c>
      <c r="E6348" s="23">
        <f>INDEX('IX. Irradiation Data'!$G$15:$I$8774,B6348,2)</f>
        <v>0</v>
      </c>
      <c r="F6348" s="36">
        <f>INDEX('IX. Irradiation Data'!$G$15:$I$8774,B6348, 3)</f>
        <v>24.9</v>
      </c>
      <c r="G6348" s="36">
        <f>E6348*COS(RADIANS('IV. Inputs Solar'!$S$102))</f>
        <v>0</v>
      </c>
      <c r="H6348" s="36">
        <f>F6348+('IV. Inputs Solar'!$S$100-20)/80*E6348/10</f>
        <v>24.9</v>
      </c>
      <c r="I6348" s="36">
        <f>1+('IV. Inputs Solar'!$S$101*(H6348-25))</f>
        <v>1.0003500000000001</v>
      </c>
      <c r="J6348" s="36">
        <f>G6348*I6348*('IV. Inputs Solar'!$T$52*'IV. Inputs Solar'!$S$53)/1000</f>
        <v>0</v>
      </c>
      <c r="K6348" s="125">
        <f t="shared" si="392"/>
        <v>7.2999999999999989</v>
      </c>
      <c r="L6348" s="36">
        <f>IF(K6348&gt;0,MATCH(0,K6348:$K$8797,-1)-1,0)</f>
        <v>7</v>
      </c>
      <c r="M6348" s="126">
        <f>IF('IV. Inputs Solar'!$T$60=0,
     0,
     IF(K6347&gt;0,
          IF(T6347=0,
               IF(M6347&gt;='IV. Inputs Solar'!$S$108*'IV. Inputs Solar'!$T$60,
                    IF(M6347-MIN('IV. Inputs Solar'!$S$58/'IV. Inputs Solar'!$S$106,K6347/'IV. Inputs Solar'!$S$106)&lt;'IV. Inputs Solar'!$T$60*'IV. Inputs Solar'!$S$108,
                         'IV. Inputs Solar'!$T$60*'IV. Inputs Solar'!$S$108,
                         M6347-MIN('IV. Inputs Solar'!$S$58/'IV. Inputs Solar'!$S$106,K6347/'IV. Inputs Solar'!$S$106)),
                    IF(M6347+MIN('IV. Inputs Solar'!$S$66-K6347,'IV. Inputs Solar'!$S$58)*'IV. Inputs Solar'!$S$106&gt;'IV. Inputs Solar'!$T$60,
                         'IV. Inputs Solar'!$T$60,
                         M6347+MIN('IV. Inputs Solar'!$S$66-K6347,'IV. Inputs Solar'!$S$58)*'IV. Inputs Solar'!$S$106)),
               IF(M6347-'IV. Inputs Solar'!$S$108*'IV. Inputs Solar'!$T$60&lt;MIN('IV. Inputs Solar'!$T$60,'IV. Inputs Solar'!$T$60*'IV. Inputs Solar'!$S$108+SUM(INDEX(K6348:$K$8797,MATCH(L6348,L6348:$L$8797,0),1):INDEX(K6348:$K$8797,MATCH(L6348,L6348:$L$8797,0)+L6348-1,1))/'IV. Inputs Solar'!$S$106),
                    IF(M6347+MIN('IV. Inputs Solar'!$S$66-K6347,'IV. Inputs Solar'!$S$58)*'IV. Inputs Solar'!$S$106&gt;MIN('IV. Inputs Solar'!$T$60,'IV. Inputs Solar'!$T$60*'IV. Inputs Solar'!$S$108+SUM(INDEX(K6348:$K$8797,MATCH(L6348,L6348:$L$8797,0),1):INDEX(K6348:$K$8797,MATCH(L6348,L6348:$L$8797,0)+L6348-1,1))/'IV. Inputs Solar'!$S$106),
                         MIN('IV. Inputs Solar'!$T$60,'IV. Inputs Solar'!$T$60*'IV. Inputs Solar'!$S$108+SUM(INDEX(K6348:$K$8797,MATCH(L6348,L6348:$L$8797,0),1):INDEX(K6348:$K$8797,MATCH(L6348,L6348:$L$8797,0)+L6348-1,1))/'IV. Inputs Solar'!$S$106),
                         M6347+MIN('IV. Inputs Solar'!$S$66-K6347,'IV. Inputs Solar'!$S$58)*'IV. Inputs Solar'!$S$106),
                    M6347)),
          IF(M6347&lt;'IV. Inputs Solar'!$T$60,
               IF(M6347-MAX((-1)*'IV. Inputs Solar'!$S$58*'IV. Inputs Solar'!$S$106,K6347*'IV. Inputs Solar'!$S$106)&gt;'IV. Inputs Solar'!$T$60,
                    'IV. Inputs Solar'!$T$60,
                    M6347-MAX((-1)*'IV. Inputs Solar'!$S$58*'IV. Inputs Solar'!$S$106,K6347*'IV. Inputs Solar'!$S$106)),
               M6347)))</f>
        <v>23.501972289730944</v>
      </c>
      <c r="N6348" s="98">
        <f>IF('IV. Inputs Solar'!$T$60=0,0,M6348/'IV. Inputs Solar'!$T$60)</f>
        <v>0.39169953816218239</v>
      </c>
      <c r="O6348" s="36">
        <f t="shared" si="394"/>
        <v>0</v>
      </c>
      <c r="P6348" s="36">
        <f t="shared" si="395"/>
        <v>0</v>
      </c>
      <c r="Q6348" s="36">
        <f t="shared" si="393"/>
        <v>0</v>
      </c>
      <c r="R6348" s="36">
        <f>ROUND(IF(K6348&lt;0,((M6348-M6349)/'IV. Inputs Solar'!$S$106)-K6348,0),2)</f>
        <v>0</v>
      </c>
      <c r="S6348" s="125">
        <f>ROUND(IF(K6348&gt;0,IF(T6348&gt;0,K6348,ABS((M6348-M6349)*'IV. Inputs Solar'!$S$106-K6348)),0),2)</f>
        <v>0</v>
      </c>
      <c r="T6348" s="151">
        <f>IF('IV. Inputs Solar'!$T$60&lt;&gt;0,
     IF(AND(M6348&lt;MIN('IV. Inputs Solar'!$T$60,'IV. Inputs Solar'!$T$60*'IV. Inputs Solar'!$S$108+SUM(INDEX(K6348:$K$8797,MATCH(L6348,L6348:$L$8797,0),1):INDEX(K6348:$K$8797,MATCH(L6348,L6348:$L$8797,0)+L6348-1,1))/'IV. Inputs Solar'!$S$106),K6348&gt;0),
          'IV. Inputs Solar'!$S$66,
          0),
     IF(K6348&gt;0,
          IF(K6348&lt;0.3*'IV. Inputs Solar'!$S$66,
               0.3*'IV. Inputs Solar'!$S$66,
               K6348),
          0))</f>
        <v>0</v>
      </c>
      <c r="U6348" s="151">
        <f>T6348/('III. Inputs Baseline Diesel'!$S$54*'III. Inputs Baseline Diesel'!$S$57)</f>
        <v>0</v>
      </c>
    </row>
    <row r="6349" spans="2:21" ht="14.25" customHeight="1" x14ac:dyDescent="0.25">
      <c r="B6349" s="635">
        <v>6312</v>
      </c>
      <c r="C6349" s="268">
        <f>INDEX('V. Load Profile'!$D$85:$K$108,IF(MOD(B6349,24)=0, 24,MOD(B6349,24)),4)</f>
        <v>1.6888888888888889</v>
      </c>
      <c r="D6349" s="605">
        <f>IF('III. Inputs Baseline Diesel'!$S$17&gt;0,IF(AND(C6349&gt;0, C6349&lt;'III. Inputs Baseline Diesel'!$S$17*'III. Inputs Baseline Diesel'!$S$50),'III. Inputs Baseline Diesel'!$S$50*'III. Inputs Baseline Diesel'!$S$17,C6349))</f>
        <v>3.2279999999999998</v>
      </c>
      <c r="E6349" s="23">
        <f>INDEX('IX. Irradiation Data'!$G$15:$I$8774,B6349,2)</f>
        <v>0</v>
      </c>
      <c r="F6349" s="36">
        <f>INDEX('IX. Irradiation Data'!$G$15:$I$8774,B6349, 3)</f>
        <v>24.9</v>
      </c>
      <c r="G6349" s="36">
        <f>E6349*COS(RADIANS('IV. Inputs Solar'!$S$102))</f>
        <v>0</v>
      </c>
      <c r="H6349" s="36">
        <f>F6349+('IV. Inputs Solar'!$S$100-20)/80*E6349/10</f>
        <v>24.9</v>
      </c>
      <c r="I6349" s="36">
        <f>1+('IV. Inputs Solar'!$S$101*(H6349-25))</f>
        <v>1.0003500000000001</v>
      </c>
      <c r="J6349" s="36">
        <f>G6349*I6349*('IV. Inputs Solar'!$T$52*'IV. Inputs Solar'!$S$53)/1000</f>
        <v>0</v>
      </c>
      <c r="K6349" s="125">
        <f t="shared" si="392"/>
        <v>1.6888888888888889</v>
      </c>
      <c r="L6349" s="36">
        <f>IF(K6349&gt;0,MATCH(0,K6349:$K$8797,-1)-1,0)</f>
        <v>6</v>
      </c>
      <c r="M6349" s="126">
        <f>IF('IV. Inputs Solar'!$T$60=0,
     0,
     IF(K6348&gt;0,
          IF(T6348=0,
               IF(M6348&gt;='IV. Inputs Solar'!$S$108*'IV. Inputs Solar'!$T$60,
                    IF(M6348-MIN('IV. Inputs Solar'!$S$58/'IV. Inputs Solar'!$S$106,K6348/'IV. Inputs Solar'!$S$106)&lt;'IV. Inputs Solar'!$T$60*'IV. Inputs Solar'!$S$108,
                         'IV. Inputs Solar'!$T$60*'IV. Inputs Solar'!$S$108,
                         M6348-MIN('IV. Inputs Solar'!$S$58/'IV. Inputs Solar'!$S$106,K6348/'IV. Inputs Solar'!$S$106)),
                    IF(M6348+MIN('IV. Inputs Solar'!$S$66-K6348,'IV. Inputs Solar'!$S$58)*'IV. Inputs Solar'!$S$106&gt;'IV. Inputs Solar'!$T$60,
                         'IV. Inputs Solar'!$T$60,
                         M6348+MIN('IV. Inputs Solar'!$S$66-K6348,'IV. Inputs Solar'!$S$58)*'IV. Inputs Solar'!$S$106)),
               IF(M6348-'IV. Inputs Solar'!$S$108*'IV. Inputs Solar'!$T$60&lt;MIN('IV. Inputs Solar'!$T$60,'IV. Inputs Solar'!$T$60*'IV. Inputs Solar'!$S$108+SUM(INDEX(K6349:$K$8797,MATCH(L6349,L6349:$L$8797,0),1):INDEX(K6349:$K$8797,MATCH(L6349,L6349:$L$8797,0)+L6349-1,1))/'IV. Inputs Solar'!$S$106),
                    IF(M6348+MIN('IV. Inputs Solar'!$S$66-K6348,'IV. Inputs Solar'!$S$58)*'IV. Inputs Solar'!$S$106&gt;MIN('IV. Inputs Solar'!$T$60,'IV. Inputs Solar'!$T$60*'IV. Inputs Solar'!$S$108+SUM(INDEX(K6349:$K$8797,MATCH(L6349,L6349:$L$8797,0),1):INDEX(K6349:$K$8797,MATCH(L6349,L6349:$L$8797,0)+L6349-1,1))/'IV. Inputs Solar'!$S$106),
                         MIN('IV. Inputs Solar'!$T$60,'IV. Inputs Solar'!$T$60*'IV. Inputs Solar'!$S$108+SUM(INDEX(K6349:$K$8797,MATCH(L6349,L6349:$L$8797,0),1):INDEX(K6349:$K$8797,MATCH(L6349,L6349:$L$8797,0)+L6349-1,1))/'IV. Inputs Solar'!$S$106),
                         M6348+MIN('IV. Inputs Solar'!$S$66-K6348,'IV. Inputs Solar'!$S$58)*'IV. Inputs Solar'!$S$106),
                    M6348)),
          IF(M6348&lt;'IV. Inputs Solar'!$T$60,
               IF(M6348-MAX((-1)*'IV. Inputs Solar'!$S$58*'IV. Inputs Solar'!$S$106,K6348*'IV. Inputs Solar'!$S$106)&gt;'IV. Inputs Solar'!$T$60,
                    'IV. Inputs Solar'!$T$60,
                    M6348-MAX((-1)*'IV. Inputs Solar'!$S$58*'IV. Inputs Solar'!$S$106,K6348*'IV. Inputs Solar'!$S$106)),
               M6348)))</f>
        <v>15.807096649987887</v>
      </c>
      <c r="N6349" s="98">
        <f>IF('IV. Inputs Solar'!$T$60=0,0,M6349/'IV. Inputs Solar'!$T$60)</f>
        <v>0.26345161083313146</v>
      </c>
      <c r="O6349" s="36">
        <f t="shared" si="394"/>
        <v>0</v>
      </c>
      <c r="P6349" s="36">
        <f t="shared" si="395"/>
        <v>0</v>
      </c>
      <c r="Q6349" s="36">
        <f t="shared" si="393"/>
        <v>0</v>
      </c>
      <c r="R6349" s="36">
        <f>ROUND(IF(K6349&lt;0,((M6349-M6350)/'IV. Inputs Solar'!$S$106)-K6349,0),2)</f>
        <v>0</v>
      </c>
      <c r="S6349" s="125">
        <f>ROUND(IF(K6349&gt;0,IF(T6349&gt;0,K6349,ABS((M6349-M6350)*'IV. Inputs Solar'!$S$106-K6349)),0),2)</f>
        <v>0</v>
      </c>
      <c r="T6349" s="151">
        <f>IF('IV. Inputs Solar'!$T$60&lt;&gt;0,
     IF(AND(M6349&lt;MIN('IV. Inputs Solar'!$T$60,'IV. Inputs Solar'!$T$60*'IV. Inputs Solar'!$S$108+SUM(INDEX(K6349:$K$8797,MATCH(L6349,L6349:$L$8797,0),1):INDEX(K6349:$K$8797,MATCH(L6349,L6349:$L$8797,0)+L6349-1,1))/'IV. Inputs Solar'!$S$106),K6349&gt;0),
          'IV. Inputs Solar'!$S$66,
          0),
     IF(K6349&gt;0,
          IF(K6349&lt;0.3*'IV. Inputs Solar'!$S$66,
               0.3*'IV. Inputs Solar'!$S$66,
               K6349),
          0))</f>
        <v>0</v>
      </c>
      <c r="U6349" s="151">
        <f>T6349/('III. Inputs Baseline Diesel'!$S$54*'III. Inputs Baseline Diesel'!$S$57)</f>
        <v>0</v>
      </c>
    </row>
    <row r="6350" spans="2:21" ht="14.25" customHeight="1" x14ac:dyDescent="0.25">
      <c r="B6350" s="635">
        <v>6313</v>
      </c>
      <c r="C6350" s="268">
        <f>INDEX('V. Load Profile'!$D$85:$K$108,IF(MOD(B6350,24)=0, 24,MOD(B6350,24)),4)</f>
        <v>1.1333333333333333</v>
      </c>
      <c r="D6350" s="605">
        <f>IF('III. Inputs Baseline Diesel'!$S$17&gt;0,IF(AND(C6350&gt;0, C6350&lt;'III. Inputs Baseline Diesel'!$S$17*'III. Inputs Baseline Diesel'!$S$50),'III. Inputs Baseline Diesel'!$S$50*'III. Inputs Baseline Diesel'!$S$17,C6350))</f>
        <v>3.2279999999999998</v>
      </c>
      <c r="E6350" s="23">
        <f>INDEX('IX. Irradiation Data'!$G$15:$I$8774,B6350,2)</f>
        <v>0</v>
      </c>
      <c r="F6350" s="36">
        <f>INDEX('IX. Irradiation Data'!$G$15:$I$8774,B6350, 3)</f>
        <v>25</v>
      </c>
      <c r="G6350" s="36">
        <f>E6350*COS(RADIANS('IV. Inputs Solar'!$S$102))</f>
        <v>0</v>
      </c>
      <c r="H6350" s="36">
        <f>F6350+('IV. Inputs Solar'!$S$100-20)/80*E6350/10</f>
        <v>25</v>
      </c>
      <c r="I6350" s="36">
        <f>1+('IV. Inputs Solar'!$S$101*(H6350-25))</f>
        <v>1</v>
      </c>
      <c r="J6350" s="36">
        <f>G6350*I6350*('IV. Inputs Solar'!$T$52*'IV. Inputs Solar'!$S$53)/1000</f>
        <v>0</v>
      </c>
      <c r="K6350" s="125">
        <f t="shared" si="392"/>
        <v>1.1333333333333333</v>
      </c>
      <c r="L6350" s="36">
        <f>IF(K6350&gt;0,MATCH(0,K6350:$K$8797,-1)-1,0)</f>
        <v>5</v>
      </c>
      <c r="M6350" s="126">
        <f>IF('IV. Inputs Solar'!$T$60=0,
     0,
     IF(K6349&gt;0,
          IF(T6349=0,
               IF(M6349&gt;='IV. Inputs Solar'!$S$108*'IV. Inputs Solar'!$T$60,
                    IF(M6349-MIN('IV. Inputs Solar'!$S$58/'IV. Inputs Solar'!$S$106,K6349/'IV. Inputs Solar'!$S$106)&lt;'IV. Inputs Solar'!$T$60*'IV. Inputs Solar'!$S$108,
                         'IV. Inputs Solar'!$T$60*'IV. Inputs Solar'!$S$108,
                         M6349-MIN('IV. Inputs Solar'!$S$58/'IV. Inputs Solar'!$S$106,K6349/'IV. Inputs Solar'!$S$106)),
                    IF(M6349+MIN('IV. Inputs Solar'!$S$66-K6349,'IV. Inputs Solar'!$S$58)*'IV. Inputs Solar'!$S$106&gt;'IV. Inputs Solar'!$T$60,
                         'IV. Inputs Solar'!$T$60,
                         M6349+MIN('IV. Inputs Solar'!$S$66-K6349,'IV. Inputs Solar'!$S$58)*'IV. Inputs Solar'!$S$106)),
               IF(M6349-'IV. Inputs Solar'!$S$108*'IV. Inputs Solar'!$T$60&lt;MIN('IV. Inputs Solar'!$T$60,'IV. Inputs Solar'!$T$60*'IV. Inputs Solar'!$S$108+SUM(INDEX(K6350:$K$8797,MATCH(L6350,L6350:$L$8797,0),1):INDEX(K6350:$K$8797,MATCH(L6350,L6350:$L$8797,0)+L6350-1,1))/'IV. Inputs Solar'!$S$106),
                    IF(M6349+MIN('IV. Inputs Solar'!$S$66-K6349,'IV. Inputs Solar'!$S$58)*'IV. Inputs Solar'!$S$106&gt;MIN('IV. Inputs Solar'!$T$60,'IV. Inputs Solar'!$T$60*'IV. Inputs Solar'!$S$108+SUM(INDEX(K6350:$K$8797,MATCH(L6350,L6350:$L$8797,0),1):INDEX(K6350:$K$8797,MATCH(L6350,L6350:$L$8797,0)+L6350-1,1))/'IV. Inputs Solar'!$S$106),
                         MIN('IV. Inputs Solar'!$T$60,'IV. Inputs Solar'!$T$60*'IV. Inputs Solar'!$S$108+SUM(INDEX(K6350:$K$8797,MATCH(L6350,L6350:$L$8797,0),1):INDEX(K6350:$K$8797,MATCH(L6350,L6350:$L$8797,0)+L6350-1,1))/'IV. Inputs Solar'!$S$106),
                         M6349+MIN('IV. Inputs Solar'!$S$66-K6349,'IV. Inputs Solar'!$S$58)*'IV. Inputs Solar'!$S$106),
                    M6349)),
          IF(M6349&lt;'IV. Inputs Solar'!$T$60,
               IF(M6349-MAX((-1)*'IV. Inputs Solar'!$S$58*'IV. Inputs Solar'!$S$106,K6349*'IV. Inputs Solar'!$S$106)&gt;'IV. Inputs Solar'!$T$60,
                    'IV. Inputs Solar'!$T$60,
                    M6349-MAX((-1)*'IV. Inputs Solar'!$S$58*'IV. Inputs Solar'!$S$106,K6349*'IV. Inputs Solar'!$S$106)),
               M6349)))</f>
        <v>14.026851448707911</v>
      </c>
      <c r="N6350" s="98">
        <f>IF('IV. Inputs Solar'!$T$60=0,0,M6350/'IV. Inputs Solar'!$T$60)</f>
        <v>0.23378085747846516</v>
      </c>
      <c r="O6350" s="36">
        <f t="shared" si="394"/>
        <v>0</v>
      </c>
      <c r="P6350" s="36">
        <f t="shared" si="395"/>
        <v>0</v>
      </c>
      <c r="Q6350" s="36">
        <f t="shared" si="393"/>
        <v>0</v>
      </c>
      <c r="R6350" s="36">
        <f>ROUND(IF(K6350&lt;0,((M6350-M6351)/'IV. Inputs Solar'!$S$106)-K6350,0),2)</f>
        <v>0</v>
      </c>
      <c r="S6350" s="125">
        <f>ROUND(IF(K6350&gt;0,IF(T6350&gt;0,K6350,ABS((M6350-M6351)*'IV. Inputs Solar'!$S$106-K6350)),0),2)</f>
        <v>0</v>
      </c>
      <c r="T6350" s="151">
        <f>IF('IV. Inputs Solar'!$T$60&lt;&gt;0,
     IF(AND(M6350&lt;MIN('IV. Inputs Solar'!$T$60,'IV. Inputs Solar'!$T$60*'IV. Inputs Solar'!$S$108+SUM(INDEX(K6350:$K$8797,MATCH(L6350,L6350:$L$8797,0),1):INDEX(K6350:$K$8797,MATCH(L6350,L6350:$L$8797,0)+L6350-1,1))/'IV. Inputs Solar'!$S$106),K6350&gt;0),
          'IV. Inputs Solar'!$S$66,
          0),
     IF(K6350&gt;0,
          IF(K6350&lt;0.3*'IV. Inputs Solar'!$S$66,
               0.3*'IV. Inputs Solar'!$S$66,
               K6350),
          0))</f>
        <v>0</v>
      </c>
      <c r="U6350" s="151">
        <f>T6350/('III. Inputs Baseline Diesel'!$S$54*'III. Inputs Baseline Diesel'!$S$57)</f>
        <v>0</v>
      </c>
    </row>
    <row r="6351" spans="2:21" ht="14.25" customHeight="1" x14ac:dyDescent="0.25">
      <c r="B6351" s="635">
        <v>6314</v>
      </c>
      <c r="C6351" s="268">
        <f>INDEX('V. Load Profile'!$D$85:$K$108,IF(MOD(B6351,24)=0, 24,MOD(B6351,24)),4)</f>
        <v>1.1333333333333333</v>
      </c>
      <c r="D6351" s="605">
        <f>IF('III. Inputs Baseline Diesel'!$S$17&gt;0,IF(AND(C6351&gt;0, C6351&lt;'III. Inputs Baseline Diesel'!$S$17*'III. Inputs Baseline Diesel'!$S$50),'III. Inputs Baseline Diesel'!$S$50*'III. Inputs Baseline Diesel'!$S$17,C6351))</f>
        <v>3.2279999999999998</v>
      </c>
      <c r="E6351" s="23">
        <f>INDEX('IX. Irradiation Data'!$G$15:$I$8774,B6351,2)</f>
        <v>0</v>
      </c>
      <c r="F6351" s="36">
        <f>INDEX('IX. Irradiation Data'!$G$15:$I$8774,B6351, 3)</f>
        <v>25.1</v>
      </c>
      <c r="G6351" s="36">
        <f>E6351*COS(RADIANS('IV. Inputs Solar'!$S$102))</f>
        <v>0</v>
      </c>
      <c r="H6351" s="36">
        <f>F6351+('IV. Inputs Solar'!$S$100-20)/80*E6351/10</f>
        <v>25.1</v>
      </c>
      <c r="I6351" s="36">
        <f>1+('IV. Inputs Solar'!$S$101*(H6351-25))</f>
        <v>0.99965000000000004</v>
      </c>
      <c r="J6351" s="36">
        <f>G6351*I6351*('IV. Inputs Solar'!$T$52*'IV. Inputs Solar'!$S$53)/1000</f>
        <v>0</v>
      </c>
      <c r="K6351" s="125">
        <f t="shared" si="392"/>
        <v>1.1333333333333333</v>
      </c>
      <c r="L6351" s="36">
        <f>IF(K6351&gt;0,MATCH(0,K6351:$K$8797,-1)-1,0)</f>
        <v>4</v>
      </c>
      <c r="M6351" s="126">
        <f>IF('IV. Inputs Solar'!$T$60=0,
     0,
     IF(K6350&gt;0,
          IF(T6350=0,
               IF(M6350&gt;='IV. Inputs Solar'!$S$108*'IV. Inputs Solar'!$T$60,
                    IF(M6350-MIN('IV. Inputs Solar'!$S$58/'IV. Inputs Solar'!$S$106,K6350/'IV. Inputs Solar'!$S$106)&lt;'IV. Inputs Solar'!$T$60*'IV. Inputs Solar'!$S$108,
                         'IV. Inputs Solar'!$T$60*'IV. Inputs Solar'!$S$108,
                         M6350-MIN('IV. Inputs Solar'!$S$58/'IV. Inputs Solar'!$S$106,K6350/'IV. Inputs Solar'!$S$106)),
                    IF(M6350+MIN('IV. Inputs Solar'!$S$66-K6350,'IV. Inputs Solar'!$S$58)*'IV. Inputs Solar'!$S$106&gt;'IV. Inputs Solar'!$T$60,
                         'IV. Inputs Solar'!$T$60,
                         M6350+MIN('IV. Inputs Solar'!$S$66-K6350,'IV. Inputs Solar'!$S$58)*'IV. Inputs Solar'!$S$106)),
               IF(M6350-'IV. Inputs Solar'!$S$108*'IV. Inputs Solar'!$T$60&lt;MIN('IV. Inputs Solar'!$T$60,'IV. Inputs Solar'!$T$60*'IV. Inputs Solar'!$S$108+SUM(INDEX(K6351:$K$8797,MATCH(L6351,L6351:$L$8797,0),1):INDEX(K6351:$K$8797,MATCH(L6351,L6351:$L$8797,0)+L6351-1,1))/'IV. Inputs Solar'!$S$106),
                    IF(M6350+MIN('IV. Inputs Solar'!$S$66-K6350,'IV. Inputs Solar'!$S$58)*'IV. Inputs Solar'!$S$106&gt;MIN('IV. Inputs Solar'!$T$60,'IV. Inputs Solar'!$T$60*'IV. Inputs Solar'!$S$108+SUM(INDEX(K6351:$K$8797,MATCH(L6351,L6351:$L$8797,0),1):INDEX(K6351:$K$8797,MATCH(L6351,L6351:$L$8797,0)+L6351-1,1))/'IV. Inputs Solar'!$S$106),
                         MIN('IV. Inputs Solar'!$T$60,'IV. Inputs Solar'!$T$60*'IV. Inputs Solar'!$S$108+SUM(INDEX(K6351:$K$8797,MATCH(L6351,L6351:$L$8797,0),1):INDEX(K6351:$K$8797,MATCH(L6351,L6351:$L$8797,0)+L6351-1,1))/'IV. Inputs Solar'!$S$106),
                         M6350+MIN('IV. Inputs Solar'!$S$66-K6350,'IV. Inputs Solar'!$S$58)*'IV. Inputs Solar'!$S$106),
                    M6350)),
          IF(M6350&lt;'IV. Inputs Solar'!$T$60,
               IF(M6350-MAX((-1)*'IV. Inputs Solar'!$S$58*'IV. Inputs Solar'!$S$106,K6350*'IV. Inputs Solar'!$S$106)&gt;'IV. Inputs Solar'!$T$60,
                    'IV. Inputs Solar'!$T$60,
                    M6350-MAX((-1)*'IV. Inputs Solar'!$S$58*'IV. Inputs Solar'!$S$106,K6350*'IV. Inputs Solar'!$S$106)),
               M6350)))</f>
        <v>12.832213221533189</v>
      </c>
      <c r="N6351" s="98">
        <f>IF('IV. Inputs Solar'!$T$60=0,0,M6351/'IV. Inputs Solar'!$T$60)</f>
        <v>0.2138702203588865</v>
      </c>
      <c r="O6351" s="36">
        <f t="shared" si="394"/>
        <v>0</v>
      </c>
      <c r="P6351" s="36">
        <f t="shared" si="395"/>
        <v>0</v>
      </c>
      <c r="Q6351" s="36">
        <f t="shared" si="393"/>
        <v>0</v>
      </c>
      <c r="R6351" s="36">
        <f>ROUND(IF(K6351&lt;0,((M6351-M6352)/'IV. Inputs Solar'!$S$106)-K6351,0),2)</f>
        <v>0</v>
      </c>
      <c r="S6351" s="125">
        <f>ROUND(IF(K6351&gt;0,IF(T6351&gt;0,K6351,ABS((M6351-M6352)*'IV. Inputs Solar'!$S$106-K6351)),0),2)</f>
        <v>0.34</v>
      </c>
      <c r="T6351" s="151">
        <f>IF('IV. Inputs Solar'!$T$60&lt;&gt;0,
     IF(AND(M6351&lt;MIN('IV. Inputs Solar'!$T$60,'IV. Inputs Solar'!$T$60*'IV. Inputs Solar'!$S$108+SUM(INDEX(K6351:$K$8797,MATCH(L6351,L6351:$L$8797,0),1):INDEX(K6351:$K$8797,MATCH(L6351,L6351:$L$8797,0)+L6351-1,1))/'IV. Inputs Solar'!$S$106),K6351&gt;0),
          'IV. Inputs Solar'!$S$66,
          0),
     IF(K6351&gt;0,
          IF(K6351&lt;0.3*'IV. Inputs Solar'!$S$66,
               0.3*'IV. Inputs Solar'!$S$66,
               K6351),
          0))</f>
        <v>0</v>
      </c>
      <c r="U6351" s="151">
        <f>T6351/('III. Inputs Baseline Diesel'!$S$54*'III. Inputs Baseline Diesel'!$S$57)</f>
        <v>0</v>
      </c>
    </row>
    <row r="6352" spans="2:21" ht="14.25" customHeight="1" x14ac:dyDescent="0.25">
      <c r="B6352" s="635">
        <v>6315</v>
      </c>
      <c r="C6352" s="268">
        <f>INDEX('V. Load Profile'!$D$85:$K$108,IF(MOD(B6352,24)=0, 24,MOD(B6352,24)),4)</f>
        <v>2.2222222222222223E-2</v>
      </c>
      <c r="D6352" s="605">
        <f>IF('III. Inputs Baseline Diesel'!$S$17&gt;0,IF(AND(C6352&gt;0, C6352&lt;'III. Inputs Baseline Diesel'!$S$17*'III. Inputs Baseline Diesel'!$S$50),'III. Inputs Baseline Diesel'!$S$50*'III. Inputs Baseline Diesel'!$S$17,C6352))</f>
        <v>3.2279999999999998</v>
      </c>
      <c r="E6352" s="23">
        <f>INDEX('IX. Irradiation Data'!$G$15:$I$8774,B6352,2)</f>
        <v>0</v>
      </c>
      <c r="F6352" s="36">
        <f>INDEX('IX. Irradiation Data'!$G$15:$I$8774,B6352, 3)</f>
        <v>25.2</v>
      </c>
      <c r="G6352" s="36">
        <f>E6352*COS(RADIANS('IV. Inputs Solar'!$S$102))</f>
        <v>0</v>
      </c>
      <c r="H6352" s="36">
        <f>F6352+('IV. Inputs Solar'!$S$100-20)/80*E6352/10</f>
        <v>25.2</v>
      </c>
      <c r="I6352" s="36">
        <f>1+('IV. Inputs Solar'!$S$101*(H6352-25))</f>
        <v>0.99929999999999997</v>
      </c>
      <c r="J6352" s="36">
        <f>G6352*I6352*('IV. Inputs Solar'!$T$52*'IV. Inputs Solar'!$S$53)/1000</f>
        <v>0</v>
      </c>
      <c r="K6352" s="125">
        <f t="shared" si="392"/>
        <v>2.2222222222222223E-2</v>
      </c>
      <c r="L6352" s="36">
        <f>IF(K6352&gt;0,MATCH(0,K6352:$K$8797,-1)-1,0)</f>
        <v>3</v>
      </c>
      <c r="M6352" s="126">
        <f>IF('IV. Inputs Solar'!$T$60=0,
     0,
     IF(K6351&gt;0,
          IF(T6351=0,
               IF(M6351&gt;='IV. Inputs Solar'!$S$108*'IV. Inputs Solar'!$T$60,
                    IF(M6351-MIN('IV. Inputs Solar'!$S$58/'IV. Inputs Solar'!$S$106,K6351/'IV. Inputs Solar'!$S$106)&lt;'IV. Inputs Solar'!$T$60*'IV. Inputs Solar'!$S$108,
                         'IV. Inputs Solar'!$T$60*'IV. Inputs Solar'!$S$108,
                         M6351-MIN('IV. Inputs Solar'!$S$58/'IV. Inputs Solar'!$S$106,K6351/'IV. Inputs Solar'!$S$106)),
                    IF(M6351+MIN('IV. Inputs Solar'!$S$66-K6351,'IV. Inputs Solar'!$S$58)*'IV. Inputs Solar'!$S$106&gt;'IV. Inputs Solar'!$T$60,
                         'IV. Inputs Solar'!$T$60,
                         M6351+MIN('IV. Inputs Solar'!$S$66-K6351,'IV. Inputs Solar'!$S$58)*'IV. Inputs Solar'!$S$106)),
               IF(M6351-'IV. Inputs Solar'!$S$108*'IV. Inputs Solar'!$T$60&lt;MIN('IV. Inputs Solar'!$T$60,'IV. Inputs Solar'!$T$60*'IV. Inputs Solar'!$S$108+SUM(INDEX(K6352:$K$8797,MATCH(L6352,L6352:$L$8797,0),1):INDEX(K6352:$K$8797,MATCH(L6352,L6352:$L$8797,0)+L6352-1,1))/'IV. Inputs Solar'!$S$106),
                    IF(M6351+MIN('IV. Inputs Solar'!$S$66-K6351,'IV. Inputs Solar'!$S$58)*'IV. Inputs Solar'!$S$106&gt;MIN('IV. Inputs Solar'!$T$60,'IV. Inputs Solar'!$T$60*'IV. Inputs Solar'!$S$108+SUM(INDEX(K6352:$K$8797,MATCH(L6352,L6352:$L$8797,0),1):INDEX(K6352:$K$8797,MATCH(L6352,L6352:$L$8797,0)+L6352-1,1))/'IV. Inputs Solar'!$S$106),
                         MIN('IV. Inputs Solar'!$T$60,'IV. Inputs Solar'!$T$60*'IV. Inputs Solar'!$S$108+SUM(INDEX(K6352:$K$8797,MATCH(L6352,L6352:$L$8797,0),1):INDEX(K6352:$K$8797,MATCH(L6352,L6352:$L$8797,0)+L6352-1,1))/'IV. Inputs Solar'!$S$106),
                         M6351+MIN('IV. Inputs Solar'!$S$66-K6351,'IV. Inputs Solar'!$S$58)*'IV. Inputs Solar'!$S$106),
                    M6351)),
          IF(M6351&lt;'IV. Inputs Solar'!$T$60,
               IF(M6351-MAX((-1)*'IV. Inputs Solar'!$S$58*'IV. Inputs Solar'!$S$106,K6351*'IV. Inputs Solar'!$S$106)&gt;'IV. Inputs Solar'!$T$60,
                    'IV. Inputs Solar'!$T$60,
                    M6351-MAX((-1)*'IV. Inputs Solar'!$S$58*'IV. Inputs Solar'!$S$106,K6351*'IV. Inputs Solar'!$S$106)),
               M6351)))</f>
        <v>12</v>
      </c>
      <c r="N6352" s="98">
        <f>IF('IV. Inputs Solar'!$T$60=0,0,M6352/'IV. Inputs Solar'!$T$60)</f>
        <v>0.2</v>
      </c>
      <c r="O6352" s="36">
        <f t="shared" si="394"/>
        <v>0</v>
      </c>
      <c r="P6352" s="36">
        <f t="shared" si="395"/>
        <v>0</v>
      </c>
      <c r="Q6352" s="36">
        <f t="shared" si="393"/>
        <v>0</v>
      </c>
      <c r="R6352" s="36">
        <f>ROUND(IF(K6352&lt;0,((M6352-M6353)/'IV. Inputs Solar'!$S$106)-K6352,0),2)</f>
        <v>0</v>
      </c>
      <c r="S6352" s="125">
        <f>ROUND(IF(K6352&gt;0,IF(T6352&gt;0,K6352,ABS((M6352-M6353)*'IV. Inputs Solar'!$S$106-K6352)),0),2)</f>
        <v>0.02</v>
      </c>
      <c r="T6352" s="151">
        <f>IF('IV. Inputs Solar'!$T$60&lt;&gt;0,
     IF(AND(M6352&lt;MIN('IV. Inputs Solar'!$T$60,'IV. Inputs Solar'!$T$60*'IV. Inputs Solar'!$S$108+SUM(INDEX(K6352:$K$8797,MATCH(L6352,L6352:$L$8797,0),1):INDEX(K6352:$K$8797,MATCH(L6352,L6352:$L$8797,0)+L6352-1,1))/'IV. Inputs Solar'!$S$106),K6352&gt;0),
          'IV. Inputs Solar'!$S$66,
          0),
     IF(K6352&gt;0,
          IF(K6352&lt;0.3*'IV. Inputs Solar'!$S$66,
               0.3*'IV. Inputs Solar'!$S$66,
               K6352),
          0))</f>
        <v>0</v>
      </c>
      <c r="U6352" s="151">
        <f>T6352/('III. Inputs Baseline Diesel'!$S$54*'III. Inputs Baseline Diesel'!$S$57)</f>
        <v>0</v>
      </c>
    </row>
    <row r="6353" spans="2:21" ht="14.25" customHeight="1" x14ac:dyDescent="0.25">
      <c r="B6353" s="635">
        <v>6316</v>
      </c>
      <c r="C6353" s="268">
        <f>INDEX('V. Load Profile'!$D$85:$K$108,IF(MOD(B6353,24)=0, 24,MOD(B6353,24)),4)</f>
        <v>2.2222222222222223E-2</v>
      </c>
      <c r="D6353" s="605">
        <f>IF('III. Inputs Baseline Diesel'!$S$17&gt;0,IF(AND(C6353&gt;0, C6353&lt;'III. Inputs Baseline Diesel'!$S$17*'III. Inputs Baseline Diesel'!$S$50),'III. Inputs Baseline Diesel'!$S$50*'III. Inputs Baseline Diesel'!$S$17,C6353))</f>
        <v>3.2279999999999998</v>
      </c>
      <c r="E6353" s="23">
        <f>INDEX('IX. Irradiation Data'!$G$15:$I$8774,B6353,2)</f>
        <v>0</v>
      </c>
      <c r="F6353" s="36">
        <f>INDEX('IX. Irradiation Data'!$G$15:$I$8774,B6353, 3)</f>
        <v>25.3</v>
      </c>
      <c r="G6353" s="36">
        <f>E6353*COS(RADIANS('IV. Inputs Solar'!$S$102))</f>
        <v>0</v>
      </c>
      <c r="H6353" s="36">
        <f>F6353+('IV. Inputs Solar'!$S$100-20)/80*E6353/10</f>
        <v>25.3</v>
      </c>
      <c r="I6353" s="36">
        <f>1+('IV. Inputs Solar'!$S$101*(H6353-25))</f>
        <v>0.99895</v>
      </c>
      <c r="J6353" s="36">
        <f>G6353*I6353*('IV. Inputs Solar'!$T$52*'IV. Inputs Solar'!$S$53)/1000</f>
        <v>0</v>
      </c>
      <c r="K6353" s="125">
        <f t="shared" si="392"/>
        <v>2.2222222222222223E-2</v>
      </c>
      <c r="L6353" s="36">
        <f>IF(K6353&gt;0,MATCH(0,K6353:$K$8797,-1)-1,0)</f>
        <v>2</v>
      </c>
      <c r="M6353" s="126">
        <f>IF('IV. Inputs Solar'!$T$60=0,
     0,
     IF(K6352&gt;0,
          IF(T6352=0,
               IF(M6352&gt;='IV. Inputs Solar'!$S$108*'IV. Inputs Solar'!$T$60,
                    IF(M6352-MIN('IV. Inputs Solar'!$S$58/'IV. Inputs Solar'!$S$106,K6352/'IV. Inputs Solar'!$S$106)&lt;'IV. Inputs Solar'!$T$60*'IV. Inputs Solar'!$S$108,
                         'IV. Inputs Solar'!$T$60*'IV. Inputs Solar'!$S$108,
                         M6352-MIN('IV. Inputs Solar'!$S$58/'IV. Inputs Solar'!$S$106,K6352/'IV. Inputs Solar'!$S$106)),
                    IF(M6352+MIN('IV. Inputs Solar'!$S$66-K6352,'IV. Inputs Solar'!$S$58)*'IV. Inputs Solar'!$S$106&gt;'IV. Inputs Solar'!$T$60,
                         'IV. Inputs Solar'!$T$60,
                         M6352+MIN('IV. Inputs Solar'!$S$66-K6352,'IV. Inputs Solar'!$S$58)*'IV. Inputs Solar'!$S$106)),
               IF(M6352-'IV. Inputs Solar'!$S$108*'IV. Inputs Solar'!$T$60&lt;MIN('IV. Inputs Solar'!$T$60,'IV. Inputs Solar'!$T$60*'IV. Inputs Solar'!$S$108+SUM(INDEX(K6353:$K$8797,MATCH(L6353,L6353:$L$8797,0),1):INDEX(K6353:$K$8797,MATCH(L6353,L6353:$L$8797,0)+L6353-1,1))/'IV. Inputs Solar'!$S$106),
                    IF(M6352+MIN('IV. Inputs Solar'!$S$66-K6352,'IV. Inputs Solar'!$S$58)*'IV. Inputs Solar'!$S$106&gt;MIN('IV. Inputs Solar'!$T$60,'IV. Inputs Solar'!$T$60*'IV. Inputs Solar'!$S$108+SUM(INDEX(K6353:$K$8797,MATCH(L6353,L6353:$L$8797,0),1):INDEX(K6353:$K$8797,MATCH(L6353,L6353:$L$8797,0)+L6353-1,1))/'IV. Inputs Solar'!$S$106),
                         MIN('IV. Inputs Solar'!$T$60,'IV. Inputs Solar'!$T$60*'IV. Inputs Solar'!$S$108+SUM(INDEX(K6353:$K$8797,MATCH(L6353,L6353:$L$8797,0),1):INDEX(K6353:$K$8797,MATCH(L6353,L6353:$L$8797,0)+L6353-1,1))/'IV. Inputs Solar'!$S$106),
                         M6352+MIN('IV. Inputs Solar'!$S$66-K6352,'IV. Inputs Solar'!$S$58)*'IV. Inputs Solar'!$S$106),
                    M6352)),
          IF(M6352&lt;'IV. Inputs Solar'!$T$60,
               IF(M6352-MAX((-1)*'IV. Inputs Solar'!$S$58*'IV. Inputs Solar'!$S$106,K6352*'IV. Inputs Solar'!$S$106)&gt;'IV. Inputs Solar'!$T$60,
                    'IV. Inputs Solar'!$T$60,
                    M6352-MAX((-1)*'IV. Inputs Solar'!$S$58*'IV. Inputs Solar'!$S$106,K6352*'IV. Inputs Solar'!$S$106)),
               M6352)))</f>
        <v>12</v>
      </c>
      <c r="N6353" s="98">
        <f>IF('IV. Inputs Solar'!$T$60=0,0,M6353/'IV. Inputs Solar'!$T$60)</f>
        <v>0.2</v>
      </c>
      <c r="O6353" s="36">
        <f t="shared" si="394"/>
        <v>0</v>
      </c>
      <c r="P6353" s="36">
        <f t="shared" si="395"/>
        <v>0</v>
      </c>
      <c r="Q6353" s="36">
        <f t="shared" si="393"/>
        <v>0</v>
      </c>
      <c r="R6353" s="36">
        <f>ROUND(IF(K6353&lt;0,((M6353-M6354)/'IV. Inputs Solar'!$S$106)-K6353,0),2)</f>
        <v>0</v>
      </c>
      <c r="S6353" s="125">
        <f>ROUND(IF(K6353&gt;0,IF(T6353&gt;0,K6353,ABS((M6353-M6354)*'IV. Inputs Solar'!$S$106-K6353)),0),2)</f>
        <v>0.02</v>
      </c>
      <c r="T6353" s="151">
        <f>IF('IV. Inputs Solar'!$T$60&lt;&gt;0,
     IF(AND(M6353&lt;MIN('IV. Inputs Solar'!$T$60,'IV. Inputs Solar'!$T$60*'IV. Inputs Solar'!$S$108+SUM(INDEX(K6353:$K$8797,MATCH(L6353,L6353:$L$8797,0),1):INDEX(K6353:$K$8797,MATCH(L6353,L6353:$L$8797,0)+L6353-1,1))/'IV. Inputs Solar'!$S$106),K6353&gt;0),
          'IV. Inputs Solar'!$S$66,
          0),
     IF(K6353&gt;0,
          IF(K6353&lt;0.3*'IV. Inputs Solar'!$S$66,
               0.3*'IV. Inputs Solar'!$S$66,
               K6353),
          0))</f>
        <v>0</v>
      </c>
      <c r="U6353" s="151">
        <f>T6353/('III. Inputs Baseline Diesel'!$S$54*'III. Inputs Baseline Diesel'!$S$57)</f>
        <v>0</v>
      </c>
    </row>
    <row r="6354" spans="2:21" ht="14.25" customHeight="1" x14ac:dyDescent="0.25">
      <c r="B6354" s="635">
        <v>6317</v>
      </c>
      <c r="C6354" s="268">
        <f>INDEX('V. Load Profile'!$D$85:$K$108,IF(MOD(B6354,24)=0, 24,MOD(B6354,24)),4)</f>
        <v>2.2222222222222223E-2</v>
      </c>
      <c r="D6354" s="605">
        <f>IF('III. Inputs Baseline Diesel'!$S$17&gt;0,IF(AND(C6354&gt;0, C6354&lt;'III. Inputs Baseline Diesel'!$S$17*'III. Inputs Baseline Diesel'!$S$50),'III. Inputs Baseline Diesel'!$S$50*'III. Inputs Baseline Diesel'!$S$17,C6354))</f>
        <v>3.2279999999999998</v>
      </c>
      <c r="E6354" s="23">
        <f>INDEX('IX. Irradiation Data'!$G$15:$I$8774,B6354,2)</f>
        <v>0</v>
      </c>
      <c r="F6354" s="36">
        <f>INDEX('IX. Irradiation Data'!$G$15:$I$8774,B6354, 3)</f>
        <v>25.5</v>
      </c>
      <c r="G6354" s="36">
        <f>E6354*COS(RADIANS('IV. Inputs Solar'!$S$102))</f>
        <v>0</v>
      </c>
      <c r="H6354" s="36">
        <f>F6354+('IV. Inputs Solar'!$S$100-20)/80*E6354/10</f>
        <v>25.5</v>
      </c>
      <c r="I6354" s="36">
        <f>1+('IV. Inputs Solar'!$S$101*(H6354-25))</f>
        <v>0.99824999999999997</v>
      </c>
      <c r="J6354" s="36">
        <f>G6354*I6354*('IV. Inputs Solar'!$T$52*'IV. Inputs Solar'!$S$53)/1000</f>
        <v>0</v>
      </c>
      <c r="K6354" s="125">
        <f t="shared" si="392"/>
        <v>2.2222222222222223E-2</v>
      </c>
      <c r="L6354" s="36">
        <f>IF(K6354&gt;0,MATCH(0,K6354:$K$8797,-1)-1,0)</f>
        <v>1</v>
      </c>
      <c r="M6354" s="126">
        <f>IF('IV. Inputs Solar'!$T$60=0,
     0,
     IF(K6353&gt;0,
          IF(T6353=0,
               IF(M6353&gt;='IV. Inputs Solar'!$S$108*'IV. Inputs Solar'!$T$60,
                    IF(M6353-MIN('IV. Inputs Solar'!$S$58/'IV. Inputs Solar'!$S$106,K6353/'IV. Inputs Solar'!$S$106)&lt;'IV. Inputs Solar'!$T$60*'IV. Inputs Solar'!$S$108,
                         'IV. Inputs Solar'!$T$60*'IV. Inputs Solar'!$S$108,
                         M6353-MIN('IV. Inputs Solar'!$S$58/'IV. Inputs Solar'!$S$106,K6353/'IV. Inputs Solar'!$S$106)),
                    IF(M6353+MIN('IV. Inputs Solar'!$S$66-K6353,'IV. Inputs Solar'!$S$58)*'IV. Inputs Solar'!$S$106&gt;'IV. Inputs Solar'!$T$60,
                         'IV. Inputs Solar'!$T$60,
                         M6353+MIN('IV. Inputs Solar'!$S$66-K6353,'IV. Inputs Solar'!$S$58)*'IV. Inputs Solar'!$S$106)),
               IF(M6353-'IV. Inputs Solar'!$S$108*'IV. Inputs Solar'!$T$60&lt;MIN('IV. Inputs Solar'!$T$60,'IV. Inputs Solar'!$T$60*'IV. Inputs Solar'!$S$108+SUM(INDEX(K6354:$K$8797,MATCH(L6354,L6354:$L$8797,0),1):INDEX(K6354:$K$8797,MATCH(L6354,L6354:$L$8797,0)+L6354-1,1))/'IV. Inputs Solar'!$S$106),
                    IF(M6353+MIN('IV. Inputs Solar'!$S$66-K6353,'IV. Inputs Solar'!$S$58)*'IV. Inputs Solar'!$S$106&gt;MIN('IV. Inputs Solar'!$T$60,'IV. Inputs Solar'!$T$60*'IV. Inputs Solar'!$S$108+SUM(INDEX(K6354:$K$8797,MATCH(L6354,L6354:$L$8797,0),1):INDEX(K6354:$K$8797,MATCH(L6354,L6354:$L$8797,0)+L6354-1,1))/'IV. Inputs Solar'!$S$106),
                         MIN('IV. Inputs Solar'!$T$60,'IV. Inputs Solar'!$T$60*'IV. Inputs Solar'!$S$108+SUM(INDEX(K6354:$K$8797,MATCH(L6354,L6354:$L$8797,0),1):INDEX(K6354:$K$8797,MATCH(L6354,L6354:$L$8797,0)+L6354-1,1))/'IV. Inputs Solar'!$S$106),
                         M6353+MIN('IV. Inputs Solar'!$S$66-K6353,'IV. Inputs Solar'!$S$58)*'IV. Inputs Solar'!$S$106),
                    M6353)),
          IF(M6353&lt;'IV. Inputs Solar'!$T$60,
               IF(M6353-MAX((-1)*'IV. Inputs Solar'!$S$58*'IV. Inputs Solar'!$S$106,K6353*'IV. Inputs Solar'!$S$106)&gt;'IV. Inputs Solar'!$T$60,
                    'IV. Inputs Solar'!$T$60,
                    M6353-MAX((-1)*'IV. Inputs Solar'!$S$58*'IV. Inputs Solar'!$S$106,K6353*'IV. Inputs Solar'!$S$106)),
               M6353)))</f>
        <v>12</v>
      </c>
      <c r="N6354" s="98">
        <f>IF('IV. Inputs Solar'!$T$60=0,0,M6354/'IV. Inputs Solar'!$T$60)</f>
        <v>0.2</v>
      </c>
      <c r="O6354" s="36">
        <f t="shared" si="394"/>
        <v>0</v>
      </c>
      <c r="P6354" s="36">
        <f t="shared" si="395"/>
        <v>0</v>
      </c>
      <c r="Q6354" s="36">
        <f t="shared" si="393"/>
        <v>0</v>
      </c>
      <c r="R6354" s="36">
        <f>ROUND(IF(K6354&lt;0,((M6354-M6355)/'IV. Inputs Solar'!$S$106)-K6354,0),2)</f>
        <v>0</v>
      </c>
      <c r="S6354" s="125">
        <f>ROUND(IF(K6354&gt;0,IF(T6354&gt;0,K6354,ABS((M6354-M6355)*'IV. Inputs Solar'!$S$106-K6354)),0),2)</f>
        <v>0.02</v>
      </c>
      <c r="T6354" s="151">
        <f>IF('IV. Inputs Solar'!$T$60&lt;&gt;0,
     IF(AND(M6354&lt;MIN('IV. Inputs Solar'!$T$60,'IV. Inputs Solar'!$T$60*'IV. Inputs Solar'!$S$108+SUM(INDEX(K6354:$K$8797,MATCH(L6354,L6354:$L$8797,0),1):INDEX(K6354:$K$8797,MATCH(L6354,L6354:$L$8797,0)+L6354-1,1))/'IV. Inputs Solar'!$S$106),K6354&gt;0),
          'IV. Inputs Solar'!$S$66,
          0),
     IF(K6354&gt;0,
          IF(K6354&lt;0.3*'IV. Inputs Solar'!$S$66,
               0.3*'IV. Inputs Solar'!$S$66,
               K6354),
          0))</f>
        <v>0</v>
      </c>
      <c r="U6354" s="151">
        <f>T6354/('III. Inputs Baseline Diesel'!$S$54*'III. Inputs Baseline Diesel'!$S$57)</f>
        <v>0</v>
      </c>
    </row>
    <row r="6355" spans="2:21" ht="14.25" customHeight="1" x14ac:dyDescent="0.25">
      <c r="B6355" s="635">
        <v>6318</v>
      </c>
      <c r="C6355" s="268">
        <f>INDEX('V. Load Profile'!$D$85:$K$108,IF(MOD(B6355,24)=0, 24,MOD(B6355,24)),4)</f>
        <v>2.2222222222222223E-2</v>
      </c>
      <c r="D6355" s="605">
        <f>IF('III. Inputs Baseline Diesel'!$S$17&gt;0,IF(AND(C6355&gt;0, C6355&lt;'III. Inputs Baseline Diesel'!$S$17*'III. Inputs Baseline Diesel'!$S$50),'III. Inputs Baseline Diesel'!$S$50*'III. Inputs Baseline Diesel'!$S$17,C6355))</f>
        <v>3.2279999999999998</v>
      </c>
      <c r="E6355" s="23">
        <f>INDEX('IX. Irradiation Data'!$G$15:$I$8774,B6355,2)</f>
        <v>0</v>
      </c>
      <c r="F6355" s="36">
        <f>INDEX('IX. Irradiation Data'!$G$15:$I$8774,B6355, 3)</f>
        <v>25.6</v>
      </c>
      <c r="G6355" s="36">
        <f>E6355*COS(RADIANS('IV. Inputs Solar'!$S$102))</f>
        <v>0</v>
      </c>
      <c r="H6355" s="36">
        <f>F6355+('IV. Inputs Solar'!$S$100-20)/80*E6355/10</f>
        <v>25.6</v>
      </c>
      <c r="I6355" s="36">
        <f>1+('IV. Inputs Solar'!$S$101*(H6355-25))</f>
        <v>0.99790000000000001</v>
      </c>
      <c r="J6355" s="36">
        <f>G6355*I6355*('IV. Inputs Solar'!$T$52*'IV. Inputs Solar'!$S$53)/1000</f>
        <v>0</v>
      </c>
      <c r="K6355" s="125">
        <f t="shared" si="392"/>
        <v>2.2222222222222223E-2</v>
      </c>
      <c r="L6355" s="36">
        <f>IF(K6355&gt;0,MATCH(0,K6355:$K$8797,-1)-1,0)</f>
        <v>0</v>
      </c>
      <c r="M6355" s="126">
        <f>IF('IV. Inputs Solar'!$T$60=0,
     0,
     IF(K6354&gt;0,
          IF(T6354=0,
               IF(M6354&gt;='IV. Inputs Solar'!$S$108*'IV. Inputs Solar'!$T$60,
                    IF(M6354-MIN('IV. Inputs Solar'!$S$58/'IV. Inputs Solar'!$S$106,K6354/'IV. Inputs Solar'!$S$106)&lt;'IV. Inputs Solar'!$T$60*'IV. Inputs Solar'!$S$108,
                         'IV. Inputs Solar'!$T$60*'IV. Inputs Solar'!$S$108,
                         M6354-MIN('IV. Inputs Solar'!$S$58/'IV. Inputs Solar'!$S$106,K6354/'IV. Inputs Solar'!$S$106)),
                    IF(M6354+MIN('IV. Inputs Solar'!$S$66-K6354,'IV. Inputs Solar'!$S$58)*'IV. Inputs Solar'!$S$106&gt;'IV. Inputs Solar'!$T$60,
                         'IV. Inputs Solar'!$T$60,
                         M6354+MIN('IV. Inputs Solar'!$S$66-K6354,'IV. Inputs Solar'!$S$58)*'IV. Inputs Solar'!$S$106)),
               IF(M6354-'IV. Inputs Solar'!$S$108*'IV. Inputs Solar'!$T$60&lt;MIN('IV. Inputs Solar'!$T$60,'IV. Inputs Solar'!$T$60*'IV. Inputs Solar'!$S$108+SUM(INDEX(K6355:$K$8797,MATCH(L6355,L6355:$L$8797,0),1):INDEX(K6355:$K$8797,MATCH(L6355,L6355:$L$8797,0)+L6355-1,1))/'IV. Inputs Solar'!$S$106),
                    IF(M6354+MIN('IV. Inputs Solar'!$S$66-K6354,'IV. Inputs Solar'!$S$58)*'IV. Inputs Solar'!$S$106&gt;MIN('IV. Inputs Solar'!$T$60,'IV. Inputs Solar'!$T$60*'IV. Inputs Solar'!$S$108+SUM(INDEX(K6355:$K$8797,MATCH(L6355,L6355:$L$8797,0),1):INDEX(K6355:$K$8797,MATCH(L6355,L6355:$L$8797,0)+L6355-1,1))/'IV. Inputs Solar'!$S$106),
                         MIN('IV. Inputs Solar'!$T$60,'IV. Inputs Solar'!$T$60*'IV. Inputs Solar'!$S$108+SUM(INDEX(K6355:$K$8797,MATCH(L6355,L6355:$L$8797,0),1):INDEX(K6355:$K$8797,MATCH(L6355,L6355:$L$8797,0)+L6355-1,1))/'IV. Inputs Solar'!$S$106),
                         M6354+MIN('IV. Inputs Solar'!$S$66-K6354,'IV. Inputs Solar'!$S$58)*'IV. Inputs Solar'!$S$106),
                    M6354)),
          IF(M6354&lt;'IV. Inputs Solar'!$T$60,
               IF(M6354-MAX((-1)*'IV. Inputs Solar'!$S$58*'IV. Inputs Solar'!$S$106,K6354*'IV. Inputs Solar'!$S$106)&gt;'IV. Inputs Solar'!$T$60,
                    'IV. Inputs Solar'!$T$60,
                    M6354-MAX((-1)*'IV. Inputs Solar'!$S$58*'IV. Inputs Solar'!$S$106,K6354*'IV. Inputs Solar'!$S$106)),
               M6354)))</f>
        <v>12</v>
      </c>
      <c r="N6355" s="98">
        <f>IF('IV. Inputs Solar'!$T$60=0,0,M6355/'IV. Inputs Solar'!$T$60)</f>
        <v>0.2</v>
      </c>
      <c r="O6355" s="36">
        <f t="shared" si="394"/>
        <v>0</v>
      </c>
      <c r="P6355" s="36">
        <f t="shared" si="395"/>
        <v>0</v>
      </c>
      <c r="Q6355" s="36">
        <f t="shared" si="393"/>
        <v>0</v>
      </c>
      <c r="R6355" s="36">
        <f>ROUND(IF(K6355&lt;0,((M6355-M6356)/'IV. Inputs Solar'!$S$106)-K6355,0),2)</f>
        <v>0</v>
      </c>
      <c r="S6355" s="125">
        <f>ROUND(IF(K6355&gt;0,IF(T6355&gt;0,K6355,ABS((M6355-M6356)*'IV. Inputs Solar'!$S$106-K6355)),0),2)</f>
        <v>0.02</v>
      </c>
      <c r="T6355" s="151">
        <f>IF('IV. Inputs Solar'!$T$60&lt;&gt;0,
     IF(AND(M6355&lt;MIN('IV. Inputs Solar'!$T$60,'IV. Inputs Solar'!$T$60*'IV. Inputs Solar'!$S$108+SUM(INDEX(K6355:$K$8797,MATCH(L6355,L6355:$L$8797,0),1):INDEX(K6355:$K$8797,MATCH(L6355,L6355:$L$8797,0)+L6355-1,1))/'IV. Inputs Solar'!$S$106),K6355&gt;0),
          'IV. Inputs Solar'!$S$66,
          0),
     IF(K6355&gt;0,
          IF(K6355&lt;0.3*'IV. Inputs Solar'!$S$66,
               0.3*'IV. Inputs Solar'!$S$66,
               K6355),
          0))</f>
        <v>0</v>
      </c>
      <c r="U6355" s="151">
        <f>T6355/('III. Inputs Baseline Diesel'!$S$54*'III. Inputs Baseline Diesel'!$S$57)</f>
        <v>0</v>
      </c>
    </row>
    <row r="6356" spans="2:21" ht="14.25" customHeight="1" x14ac:dyDescent="0.25">
      <c r="B6356" s="635">
        <v>6319</v>
      </c>
      <c r="C6356" s="268">
        <f>INDEX('V. Load Profile'!$D$85:$K$108,IF(MOD(B6356,24)=0, 24,MOD(B6356,24)),4)</f>
        <v>2.2222222222222223E-2</v>
      </c>
      <c r="D6356" s="605">
        <f>IF('III. Inputs Baseline Diesel'!$S$17&gt;0,IF(AND(C6356&gt;0, C6356&lt;'III. Inputs Baseline Diesel'!$S$17*'III. Inputs Baseline Diesel'!$S$50),'III. Inputs Baseline Diesel'!$S$50*'III. Inputs Baseline Diesel'!$S$17,C6356))</f>
        <v>3.2279999999999998</v>
      </c>
      <c r="E6356" s="23">
        <f>INDEX('IX. Irradiation Data'!$G$15:$I$8774,B6356,2)</f>
        <v>10</v>
      </c>
      <c r="F6356" s="36">
        <f>INDEX('IX. Irradiation Data'!$G$15:$I$8774,B6356, 3)</f>
        <v>25.8</v>
      </c>
      <c r="G6356" s="36">
        <f>E6356*COS(RADIANS('IV. Inputs Solar'!$S$102))</f>
        <v>9.6592582628906829</v>
      </c>
      <c r="H6356" s="36">
        <f>F6356+('IV. Inputs Solar'!$S$100-20)/80*E6356/10</f>
        <v>26.425000000000001</v>
      </c>
      <c r="I6356" s="36">
        <f>1+('IV. Inputs Solar'!$S$101*(H6356-25))</f>
        <v>0.99501249999999997</v>
      </c>
      <c r="J6356" s="36">
        <f>G6356*I6356*('IV. Inputs Solar'!$T$52*'IV. Inputs Solar'!$S$53)/1000</f>
        <v>0.19222165424609031</v>
      </c>
      <c r="K6356" s="125">
        <f t="shared" si="392"/>
        <v>-0.16999943202386808</v>
      </c>
      <c r="L6356" s="36">
        <f>IF(K6356&gt;0,MATCH(0,K6356:$K$8797,-1)-1,0)</f>
        <v>0</v>
      </c>
      <c r="M6356" s="126">
        <f>IF('IV. Inputs Solar'!$T$60=0,
     0,
     IF(K6355&gt;0,
          IF(T6355=0,
               IF(M6355&gt;='IV. Inputs Solar'!$S$108*'IV. Inputs Solar'!$T$60,
                    IF(M6355-MIN('IV. Inputs Solar'!$S$58/'IV. Inputs Solar'!$S$106,K6355/'IV. Inputs Solar'!$S$106)&lt;'IV. Inputs Solar'!$T$60*'IV. Inputs Solar'!$S$108,
                         'IV. Inputs Solar'!$T$60*'IV. Inputs Solar'!$S$108,
                         M6355-MIN('IV. Inputs Solar'!$S$58/'IV. Inputs Solar'!$S$106,K6355/'IV. Inputs Solar'!$S$106)),
                    IF(M6355+MIN('IV. Inputs Solar'!$S$66-K6355,'IV. Inputs Solar'!$S$58)*'IV. Inputs Solar'!$S$106&gt;'IV. Inputs Solar'!$T$60,
                         'IV. Inputs Solar'!$T$60,
                         M6355+MIN('IV. Inputs Solar'!$S$66-K6355,'IV. Inputs Solar'!$S$58)*'IV. Inputs Solar'!$S$106)),
               IF(M6355-'IV. Inputs Solar'!$S$108*'IV. Inputs Solar'!$T$60&lt;MIN('IV. Inputs Solar'!$T$60,'IV. Inputs Solar'!$T$60*'IV. Inputs Solar'!$S$108+SUM(INDEX(K6356:$K$8797,MATCH(L6356,L6356:$L$8797,0),1):INDEX(K6356:$K$8797,MATCH(L6356,L6356:$L$8797,0)+L6356-1,1))/'IV. Inputs Solar'!$S$106),
                    IF(M6355+MIN('IV. Inputs Solar'!$S$66-K6355,'IV. Inputs Solar'!$S$58)*'IV. Inputs Solar'!$S$106&gt;MIN('IV. Inputs Solar'!$T$60,'IV. Inputs Solar'!$T$60*'IV. Inputs Solar'!$S$108+SUM(INDEX(K6356:$K$8797,MATCH(L6356,L6356:$L$8797,0),1):INDEX(K6356:$K$8797,MATCH(L6356,L6356:$L$8797,0)+L6356-1,1))/'IV. Inputs Solar'!$S$106),
                         MIN('IV. Inputs Solar'!$T$60,'IV. Inputs Solar'!$T$60*'IV. Inputs Solar'!$S$108+SUM(INDEX(K6356:$K$8797,MATCH(L6356,L6356:$L$8797,0),1):INDEX(K6356:$K$8797,MATCH(L6356,L6356:$L$8797,0)+L6356-1,1))/'IV. Inputs Solar'!$S$106),
                         M6355+MIN('IV. Inputs Solar'!$S$66-K6355,'IV. Inputs Solar'!$S$58)*'IV. Inputs Solar'!$S$106),
                    M6355)),
          IF(M6355&lt;'IV. Inputs Solar'!$T$60,
               IF(M6355-MAX((-1)*'IV. Inputs Solar'!$S$58*'IV. Inputs Solar'!$S$106,K6355*'IV. Inputs Solar'!$S$106)&gt;'IV. Inputs Solar'!$T$60,
                    'IV. Inputs Solar'!$T$60,
                    M6355-MAX((-1)*'IV. Inputs Solar'!$S$58*'IV. Inputs Solar'!$S$106,K6355*'IV. Inputs Solar'!$S$106)),
               M6355)))</f>
        <v>12</v>
      </c>
      <c r="N6356" s="98">
        <f>IF('IV. Inputs Solar'!$T$60=0,0,M6356/'IV. Inputs Solar'!$T$60)</f>
        <v>0.2</v>
      </c>
      <c r="O6356" s="36">
        <f t="shared" si="394"/>
        <v>0</v>
      </c>
      <c r="P6356" s="36">
        <f t="shared" si="395"/>
        <v>0</v>
      </c>
      <c r="Q6356" s="36">
        <f t="shared" si="393"/>
        <v>0</v>
      </c>
      <c r="R6356" s="36">
        <f>ROUND(IF(K6356&lt;0,((M6356-M6357)/'IV. Inputs Solar'!$S$106)-K6356,0),2)</f>
        <v>0</v>
      </c>
      <c r="S6356" s="125">
        <f>ROUND(IF(K6356&gt;0,IF(T6356&gt;0,K6356,ABS((M6356-M6357)*'IV. Inputs Solar'!$S$106-K6356)),0),2)</f>
        <v>0</v>
      </c>
      <c r="T6356" s="151">
        <f>IF('IV. Inputs Solar'!$T$60&lt;&gt;0,
     IF(AND(M6356&lt;MIN('IV. Inputs Solar'!$T$60,'IV. Inputs Solar'!$T$60*'IV. Inputs Solar'!$S$108+SUM(INDEX(K6356:$K$8797,MATCH(L6356,L6356:$L$8797,0),1):INDEX(K6356:$K$8797,MATCH(L6356,L6356:$L$8797,0)+L6356-1,1))/'IV. Inputs Solar'!$S$106),K6356&gt;0),
          'IV. Inputs Solar'!$S$66,
          0),
     IF(K6356&gt;0,
          IF(K6356&lt;0.3*'IV. Inputs Solar'!$S$66,
               0.3*'IV. Inputs Solar'!$S$66,
               K6356),
          0))</f>
        <v>0</v>
      </c>
      <c r="U6356" s="151">
        <f>T6356/('III. Inputs Baseline Diesel'!$S$54*'III. Inputs Baseline Diesel'!$S$57)</f>
        <v>0</v>
      </c>
    </row>
    <row r="6357" spans="2:21" ht="14.25" customHeight="1" x14ac:dyDescent="0.25">
      <c r="B6357" s="635">
        <v>6320</v>
      </c>
      <c r="C6357" s="268">
        <f>INDEX('V. Load Profile'!$D$85:$K$108,IF(MOD(B6357,24)=0, 24,MOD(B6357,24)),4)</f>
        <v>0.66666666666666674</v>
      </c>
      <c r="D6357" s="605">
        <f>IF('III. Inputs Baseline Diesel'!$S$17&gt;0,IF(AND(C6357&gt;0, C6357&lt;'III. Inputs Baseline Diesel'!$S$17*'III. Inputs Baseline Diesel'!$S$50),'III. Inputs Baseline Diesel'!$S$50*'III. Inputs Baseline Diesel'!$S$17,C6357))</f>
        <v>3.2279999999999998</v>
      </c>
      <c r="E6357" s="23">
        <f>INDEX('IX. Irradiation Data'!$G$15:$I$8774,B6357,2)</f>
        <v>94</v>
      </c>
      <c r="F6357" s="36">
        <f>INDEX('IX. Irradiation Data'!$G$15:$I$8774,B6357, 3)</f>
        <v>27</v>
      </c>
      <c r="G6357" s="36">
        <f>E6357*COS(RADIANS('IV. Inputs Solar'!$S$102))</f>
        <v>90.797027671172415</v>
      </c>
      <c r="H6357" s="36">
        <f>F6357+('IV. Inputs Solar'!$S$100-20)/80*E6357/10</f>
        <v>32.875</v>
      </c>
      <c r="I6357" s="36">
        <f>1+('IV. Inputs Solar'!$S$101*(H6357-25))</f>
        <v>0.97243749999999995</v>
      </c>
      <c r="J6357" s="36">
        <f>G6357*I6357*('IV. Inputs Solar'!$T$52*'IV. Inputs Solar'!$S$53)/1000</f>
        <v>1.7658886919197143</v>
      </c>
      <c r="K6357" s="125">
        <f t="shared" si="392"/>
        <v>-1.0992220252530476</v>
      </c>
      <c r="L6357" s="36">
        <f>IF(K6357&gt;0,MATCH(0,K6357:$K$8797,-1)-1,0)</f>
        <v>0</v>
      </c>
      <c r="M6357" s="126">
        <f>IF('IV. Inputs Solar'!$T$60=0,
     0,
     IF(K6356&gt;0,
          IF(T6356=0,
               IF(M6356&gt;='IV. Inputs Solar'!$S$108*'IV. Inputs Solar'!$T$60,
                    IF(M6356-MIN('IV. Inputs Solar'!$S$58/'IV. Inputs Solar'!$S$106,K6356/'IV. Inputs Solar'!$S$106)&lt;'IV. Inputs Solar'!$T$60*'IV. Inputs Solar'!$S$108,
                         'IV. Inputs Solar'!$T$60*'IV. Inputs Solar'!$S$108,
                         M6356-MIN('IV. Inputs Solar'!$S$58/'IV. Inputs Solar'!$S$106,K6356/'IV. Inputs Solar'!$S$106)),
                    IF(M6356+MIN('IV. Inputs Solar'!$S$66-K6356,'IV. Inputs Solar'!$S$58)*'IV. Inputs Solar'!$S$106&gt;'IV. Inputs Solar'!$T$60,
                         'IV. Inputs Solar'!$T$60,
                         M6356+MIN('IV. Inputs Solar'!$S$66-K6356,'IV. Inputs Solar'!$S$58)*'IV. Inputs Solar'!$S$106)),
               IF(M6356-'IV. Inputs Solar'!$S$108*'IV. Inputs Solar'!$T$60&lt;MIN('IV. Inputs Solar'!$T$60,'IV. Inputs Solar'!$T$60*'IV. Inputs Solar'!$S$108+SUM(INDEX(K6357:$K$8797,MATCH(L6357,L6357:$L$8797,0),1):INDEX(K6357:$K$8797,MATCH(L6357,L6357:$L$8797,0)+L6357-1,1))/'IV. Inputs Solar'!$S$106),
                    IF(M6356+MIN('IV. Inputs Solar'!$S$66-K6356,'IV. Inputs Solar'!$S$58)*'IV. Inputs Solar'!$S$106&gt;MIN('IV. Inputs Solar'!$T$60,'IV. Inputs Solar'!$T$60*'IV. Inputs Solar'!$S$108+SUM(INDEX(K6357:$K$8797,MATCH(L6357,L6357:$L$8797,0),1):INDEX(K6357:$K$8797,MATCH(L6357,L6357:$L$8797,0)+L6357-1,1))/'IV. Inputs Solar'!$S$106),
                         MIN('IV. Inputs Solar'!$T$60,'IV. Inputs Solar'!$T$60*'IV. Inputs Solar'!$S$108+SUM(INDEX(K6357:$K$8797,MATCH(L6357,L6357:$L$8797,0),1):INDEX(K6357:$K$8797,MATCH(L6357,L6357:$L$8797,0)+L6357-1,1))/'IV. Inputs Solar'!$S$106),
                         M6356+MIN('IV. Inputs Solar'!$S$66-K6356,'IV. Inputs Solar'!$S$58)*'IV. Inputs Solar'!$S$106),
                    M6356)),
          IF(M6356&lt;'IV. Inputs Solar'!$T$60,
               IF(M6356-MAX((-1)*'IV. Inputs Solar'!$S$58*'IV. Inputs Solar'!$S$106,K6356*'IV. Inputs Solar'!$S$106)&gt;'IV. Inputs Solar'!$T$60,
                    'IV. Inputs Solar'!$T$60,
                    M6356-MAX((-1)*'IV. Inputs Solar'!$S$58*'IV. Inputs Solar'!$S$106,K6356*'IV. Inputs Solar'!$S$106)),
               M6356)))</f>
        <v>12.161275621839117</v>
      </c>
      <c r="N6357" s="98">
        <f>IF('IV. Inputs Solar'!$T$60=0,0,M6357/'IV. Inputs Solar'!$T$60)</f>
        <v>0.20268792703065194</v>
      </c>
      <c r="O6357" s="36">
        <f t="shared" si="394"/>
        <v>1</v>
      </c>
      <c r="P6357" s="36">
        <f t="shared" si="395"/>
        <v>1</v>
      </c>
      <c r="Q6357" s="36">
        <f t="shared" si="393"/>
        <v>0.8</v>
      </c>
      <c r="R6357" s="36">
        <f>ROUND(IF(K6357&lt;0,((M6357-M6358)/'IV. Inputs Solar'!$S$106)-K6357,0),2)</f>
        <v>0</v>
      </c>
      <c r="S6357" s="125">
        <f>ROUND(IF(K6357&gt;0,IF(T6357&gt;0,K6357,ABS((M6357-M6358)*'IV. Inputs Solar'!$S$106-K6357)),0),2)</f>
        <v>0</v>
      </c>
      <c r="T6357" s="151">
        <f>IF('IV. Inputs Solar'!$T$60&lt;&gt;0,
     IF(AND(M6357&lt;MIN('IV. Inputs Solar'!$T$60,'IV. Inputs Solar'!$T$60*'IV. Inputs Solar'!$S$108+SUM(INDEX(K6357:$K$8797,MATCH(L6357,L6357:$L$8797,0),1):INDEX(K6357:$K$8797,MATCH(L6357,L6357:$L$8797,0)+L6357-1,1))/'IV. Inputs Solar'!$S$106),K6357&gt;0),
          'IV. Inputs Solar'!$S$66,
          0),
     IF(K6357&gt;0,
          IF(K6357&lt;0.3*'IV. Inputs Solar'!$S$66,
               0.3*'IV. Inputs Solar'!$S$66,
               K6357),
          0))</f>
        <v>0</v>
      </c>
      <c r="U6357" s="151">
        <f>T6357/('III. Inputs Baseline Diesel'!$S$54*'III. Inputs Baseline Diesel'!$S$57)</f>
        <v>0</v>
      </c>
    </row>
    <row r="6358" spans="2:21" ht="14.25" customHeight="1" x14ac:dyDescent="0.25">
      <c r="B6358" s="635">
        <v>6321</v>
      </c>
      <c r="C6358" s="268">
        <f>INDEX('V. Load Profile'!$D$85:$K$108,IF(MOD(B6358,24)=0, 24,MOD(B6358,24)),4)</f>
        <v>0.7777777777777779</v>
      </c>
      <c r="D6358" s="605">
        <f>IF('III. Inputs Baseline Diesel'!$S$17&gt;0,IF(AND(C6358&gt;0, C6358&lt;'III. Inputs Baseline Diesel'!$S$17*'III. Inputs Baseline Diesel'!$S$50),'III. Inputs Baseline Diesel'!$S$50*'III. Inputs Baseline Diesel'!$S$17,C6358))</f>
        <v>3.2279999999999998</v>
      </c>
      <c r="E6358" s="23">
        <f>INDEX('IX. Irradiation Data'!$G$15:$I$8774,B6358,2)</f>
        <v>197</v>
      </c>
      <c r="F6358" s="36">
        <f>INDEX('IX. Irradiation Data'!$G$15:$I$8774,B6358, 3)</f>
        <v>28.2</v>
      </c>
      <c r="G6358" s="36">
        <f>E6358*COS(RADIANS('IV. Inputs Solar'!$S$102))</f>
        <v>190.28738777894645</v>
      </c>
      <c r="H6358" s="36">
        <f>F6358+('IV. Inputs Solar'!$S$100-20)/80*E6358/10</f>
        <v>40.512500000000003</v>
      </c>
      <c r="I6358" s="36">
        <f>1+('IV. Inputs Solar'!$S$101*(H6358-25))</f>
        <v>0.94570624999999997</v>
      </c>
      <c r="J6358" s="36">
        <f>G6358*I6358*('IV. Inputs Solar'!$T$52*'IV. Inputs Solar'!$S$53)/1000</f>
        <v>3.5991194383744651</v>
      </c>
      <c r="K6358" s="125">
        <f t="shared" si="392"/>
        <v>-2.821341660596687</v>
      </c>
      <c r="L6358" s="36">
        <f>IF(K6358&gt;0,MATCH(0,K6358:$K$8797,-1)-1,0)</f>
        <v>0</v>
      </c>
      <c r="M6358" s="126">
        <f>IF('IV. Inputs Solar'!$T$60=0,
     0,
     IF(K6357&gt;0,
          IF(T6357=0,
               IF(M6357&gt;='IV. Inputs Solar'!$S$108*'IV. Inputs Solar'!$T$60,
                    IF(M6357-MIN('IV. Inputs Solar'!$S$58/'IV. Inputs Solar'!$S$106,K6357/'IV. Inputs Solar'!$S$106)&lt;'IV. Inputs Solar'!$T$60*'IV. Inputs Solar'!$S$108,
                         'IV. Inputs Solar'!$T$60*'IV. Inputs Solar'!$S$108,
                         M6357-MIN('IV. Inputs Solar'!$S$58/'IV. Inputs Solar'!$S$106,K6357/'IV. Inputs Solar'!$S$106)),
                    IF(M6357+MIN('IV. Inputs Solar'!$S$66-K6357,'IV. Inputs Solar'!$S$58)*'IV. Inputs Solar'!$S$106&gt;'IV. Inputs Solar'!$T$60,
                         'IV. Inputs Solar'!$T$60,
                         M6357+MIN('IV. Inputs Solar'!$S$66-K6357,'IV. Inputs Solar'!$S$58)*'IV. Inputs Solar'!$S$106)),
               IF(M6357-'IV. Inputs Solar'!$S$108*'IV. Inputs Solar'!$T$60&lt;MIN('IV. Inputs Solar'!$T$60,'IV. Inputs Solar'!$T$60*'IV. Inputs Solar'!$S$108+SUM(INDEX(K6358:$K$8797,MATCH(L6358,L6358:$L$8797,0),1):INDEX(K6358:$K$8797,MATCH(L6358,L6358:$L$8797,0)+L6358-1,1))/'IV. Inputs Solar'!$S$106),
                    IF(M6357+MIN('IV. Inputs Solar'!$S$66-K6357,'IV. Inputs Solar'!$S$58)*'IV. Inputs Solar'!$S$106&gt;MIN('IV. Inputs Solar'!$T$60,'IV. Inputs Solar'!$T$60*'IV. Inputs Solar'!$S$108+SUM(INDEX(K6358:$K$8797,MATCH(L6358,L6358:$L$8797,0),1):INDEX(K6358:$K$8797,MATCH(L6358,L6358:$L$8797,0)+L6358-1,1))/'IV. Inputs Solar'!$S$106),
                         MIN('IV. Inputs Solar'!$T$60,'IV. Inputs Solar'!$T$60*'IV. Inputs Solar'!$S$108+SUM(INDEX(K6358:$K$8797,MATCH(L6358,L6358:$L$8797,0),1):INDEX(K6358:$K$8797,MATCH(L6358,L6358:$L$8797,0)+L6358-1,1))/'IV. Inputs Solar'!$S$106),
                         M6357+MIN('IV. Inputs Solar'!$S$66-K6357,'IV. Inputs Solar'!$S$58)*'IV. Inputs Solar'!$S$106),
                    M6357)),
          IF(M6357&lt;'IV. Inputs Solar'!$T$60,
               IF(M6357-MAX((-1)*'IV. Inputs Solar'!$S$58*'IV. Inputs Solar'!$S$106,K6357*'IV. Inputs Solar'!$S$106)&gt;'IV. Inputs Solar'!$T$60,
                    'IV. Inputs Solar'!$T$60,
                    M6357-MAX((-1)*'IV. Inputs Solar'!$S$58*'IV. Inputs Solar'!$S$106,K6357*'IV. Inputs Solar'!$S$106)),
               M6357)))</f>
        <v>13.204089198045944</v>
      </c>
      <c r="N6358" s="98">
        <f>IF('IV. Inputs Solar'!$T$60=0,0,M6358/'IV. Inputs Solar'!$T$60)</f>
        <v>0.22006815330076573</v>
      </c>
      <c r="O6358" s="36">
        <f t="shared" si="394"/>
        <v>1</v>
      </c>
      <c r="P6358" s="36">
        <f t="shared" si="395"/>
        <v>0</v>
      </c>
      <c r="Q6358" s="36">
        <f t="shared" si="393"/>
        <v>0</v>
      </c>
      <c r="R6358" s="36">
        <f>ROUND(IF(K6358&lt;0,((M6358-M6359)/'IV. Inputs Solar'!$S$106)-K6358,0),2)</f>
        <v>0</v>
      </c>
      <c r="S6358" s="125">
        <f>ROUND(IF(K6358&gt;0,IF(T6358&gt;0,K6358,ABS((M6358-M6359)*'IV. Inputs Solar'!$S$106-K6358)),0),2)</f>
        <v>0</v>
      </c>
      <c r="T6358" s="151">
        <f>IF('IV. Inputs Solar'!$T$60&lt;&gt;0,
     IF(AND(M6358&lt;MIN('IV. Inputs Solar'!$T$60,'IV. Inputs Solar'!$T$60*'IV. Inputs Solar'!$S$108+SUM(INDEX(K6358:$K$8797,MATCH(L6358,L6358:$L$8797,0),1):INDEX(K6358:$K$8797,MATCH(L6358,L6358:$L$8797,0)+L6358-1,1))/'IV. Inputs Solar'!$S$106),K6358&gt;0),
          'IV. Inputs Solar'!$S$66,
          0),
     IF(K6358&gt;0,
          IF(K6358&lt;0.3*'IV. Inputs Solar'!$S$66,
               0.3*'IV. Inputs Solar'!$S$66,
               K6358),
          0))</f>
        <v>0</v>
      </c>
      <c r="U6358" s="151">
        <f>T6358/('III. Inputs Baseline Diesel'!$S$54*'III. Inputs Baseline Diesel'!$S$57)</f>
        <v>0</v>
      </c>
    </row>
    <row r="6359" spans="2:21" ht="14.25" customHeight="1" x14ac:dyDescent="0.25">
      <c r="B6359" s="635">
        <v>6322</v>
      </c>
      <c r="C6359" s="268">
        <f>INDEX('V. Load Profile'!$D$85:$K$108,IF(MOD(B6359,24)=0, 24,MOD(B6359,24)),4)</f>
        <v>1.0444444444444445</v>
      </c>
      <c r="D6359" s="605">
        <f>IF('III. Inputs Baseline Diesel'!$S$17&gt;0,IF(AND(C6359&gt;0, C6359&lt;'III. Inputs Baseline Diesel'!$S$17*'III. Inputs Baseline Diesel'!$S$50),'III. Inputs Baseline Diesel'!$S$50*'III. Inputs Baseline Diesel'!$S$17,C6359))</f>
        <v>3.2279999999999998</v>
      </c>
      <c r="E6359" s="23">
        <f>INDEX('IX. Irradiation Data'!$G$15:$I$8774,B6359,2)</f>
        <v>289</v>
      </c>
      <c r="F6359" s="36">
        <f>INDEX('IX. Irradiation Data'!$G$15:$I$8774,B6359, 3)</f>
        <v>29.4</v>
      </c>
      <c r="G6359" s="36">
        <f>E6359*COS(RADIANS('IV. Inputs Solar'!$S$102))</f>
        <v>279.15256379754072</v>
      </c>
      <c r="H6359" s="36">
        <f>F6359+('IV. Inputs Solar'!$S$100-20)/80*E6359/10</f>
        <v>47.462499999999999</v>
      </c>
      <c r="I6359" s="36">
        <f>1+('IV. Inputs Solar'!$S$101*(H6359-25))</f>
        <v>0.92138125000000004</v>
      </c>
      <c r="J6359" s="36">
        <f>G6359*I6359*('IV. Inputs Solar'!$T$52*'IV. Inputs Solar'!$S$53)/1000</f>
        <v>5.1441187634496561</v>
      </c>
      <c r="K6359" s="125">
        <f t="shared" si="392"/>
        <v>-4.0996743190052118</v>
      </c>
      <c r="L6359" s="36">
        <f>IF(K6359&gt;0,MATCH(0,K6359:$K$8797,-1)-1,0)</f>
        <v>0</v>
      </c>
      <c r="M6359" s="126">
        <f>IF('IV. Inputs Solar'!$T$60=0,
     0,
     IF(K6358&gt;0,
          IF(T6358=0,
               IF(M6358&gt;='IV. Inputs Solar'!$S$108*'IV. Inputs Solar'!$T$60,
                    IF(M6358-MIN('IV. Inputs Solar'!$S$58/'IV. Inputs Solar'!$S$106,K6358/'IV. Inputs Solar'!$S$106)&lt;'IV. Inputs Solar'!$T$60*'IV. Inputs Solar'!$S$108,
                         'IV. Inputs Solar'!$T$60*'IV. Inputs Solar'!$S$108,
                         M6358-MIN('IV. Inputs Solar'!$S$58/'IV. Inputs Solar'!$S$106,K6358/'IV. Inputs Solar'!$S$106)),
                    IF(M6358+MIN('IV. Inputs Solar'!$S$66-K6358,'IV. Inputs Solar'!$S$58)*'IV. Inputs Solar'!$S$106&gt;'IV. Inputs Solar'!$T$60,
                         'IV. Inputs Solar'!$T$60,
                         M6358+MIN('IV. Inputs Solar'!$S$66-K6358,'IV. Inputs Solar'!$S$58)*'IV. Inputs Solar'!$S$106)),
               IF(M6358-'IV. Inputs Solar'!$S$108*'IV. Inputs Solar'!$T$60&lt;MIN('IV. Inputs Solar'!$T$60,'IV. Inputs Solar'!$T$60*'IV. Inputs Solar'!$S$108+SUM(INDEX(K6359:$K$8797,MATCH(L6359,L6359:$L$8797,0),1):INDEX(K6359:$K$8797,MATCH(L6359,L6359:$L$8797,0)+L6359-1,1))/'IV. Inputs Solar'!$S$106),
                    IF(M6358+MIN('IV. Inputs Solar'!$S$66-K6358,'IV. Inputs Solar'!$S$58)*'IV. Inputs Solar'!$S$106&gt;MIN('IV. Inputs Solar'!$T$60,'IV. Inputs Solar'!$T$60*'IV. Inputs Solar'!$S$108+SUM(INDEX(K6359:$K$8797,MATCH(L6359,L6359:$L$8797,0),1):INDEX(K6359:$K$8797,MATCH(L6359,L6359:$L$8797,0)+L6359-1,1))/'IV. Inputs Solar'!$S$106),
                         MIN('IV. Inputs Solar'!$T$60,'IV. Inputs Solar'!$T$60*'IV. Inputs Solar'!$S$108+SUM(INDEX(K6359:$K$8797,MATCH(L6359,L6359:$L$8797,0),1):INDEX(K6359:$K$8797,MATCH(L6359,L6359:$L$8797,0)+L6359-1,1))/'IV. Inputs Solar'!$S$106),
                         M6358+MIN('IV. Inputs Solar'!$S$66-K6358,'IV. Inputs Solar'!$S$58)*'IV. Inputs Solar'!$S$106),
                    M6358)),
          IF(M6358&lt;'IV. Inputs Solar'!$T$60,
               IF(M6358-MAX((-1)*'IV. Inputs Solar'!$S$58*'IV. Inputs Solar'!$S$106,K6358*'IV. Inputs Solar'!$S$106)&gt;'IV. Inputs Solar'!$T$60,
                    'IV. Inputs Solar'!$T$60,
                    M6358-MAX((-1)*'IV. Inputs Solar'!$S$58*'IV. Inputs Solar'!$S$106,K6358*'IV. Inputs Solar'!$S$106)),
               M6358)))</f>
        <v>15.880648909548121</v>
      </c>
      <c r="N6359" s="98">
        <f>IF('IV. Inputs Solar'!$T$60=0,0,M6359/'IV. Inputs Solar'!$T$60)</f>
        <v>0.26467748182580203</v>
      </c>
      <c r="O6359" s="36">
        <f t="shared" si="394"/>
        <v>1</v>
      </c>
      <c r="P6359" s="36">
        <f t="shared" si="395"/>
        <v>0</v>
      </c>
      <c r="Q6359" s="36">
        <f t="shared" si="393"/>
        <v>0</v>
      </c>
      <c r="R6359" s="36">
        <f>ROUND(IF(K6359&lt;0,((M6359-M6360)/'IV. Inputs Solar'!$S$106)-K6359,0),2)</f>
        <v>0</v>
      </c>
      <c r="S6359" s="125">
        <f>ROUND(IF(K6359&gt;0,IF(T6359&gt;0,K6359,ABS((M6359-M6360)*'IV. Inputs Solar'!$S$106-K6359)),0),2)</f>
        <v>0</v>
      </c>
      <c r="T6359" s="151">
        <f>IF('IV. Inputs Solar'!$T$60&lt;&gt;0,
     IF(AND(M6359&lt;MIN('IV. Inputs Solar'!$T$60,'IV. Inputs Solar'!$T$60*'IV. Inputs Solar'!$S$108+SUM(INDEX(K6359:$K$8797,MATCH(L6359,L6359:$L$8797,0),1):INDEX(K6359:$K$8797,MATCH(L6359,L6359:$L$8797,0)+L6359-1,1))/'IV. Inputs Solar'!$S$106),K6359&gt;0),
          'IV. Inputs Solar'!$S$66,
          0),
     IF(K6359&gt;0,
          IF(K6359&lt;0.3*'IV. Inputs Solar'!$S$66,
               0.3*'IV. Inputs Solar'!$S$66,
               K6359),
          0))</f>
        <v>0</v>
      </c>
      <c r="U6359" s="151">
        <f>T6359/('III. Inputs Baseline Diesel'!$S$54*'III. Inputs Baseline Diesel'!$S$57)</f>
        <v>0</v>
      </c>
    </row>
    <row r="6360" spans="2:21" ht="14.25" customHeight="1" x14ac:dyDescent="0.25">
      <c r="B6360" s="635">
        <v>6323</v>
      </c>
      <c r="C6360" s="268">
        <f>INDEX('V. Load Profile'!$D$85:$K$108,IF(MOD(B6360,24)=0, 24,MOD(B6360,24)),4)</f>
        <v>1.0444444444444445</v>
      </c>
      <c r="D6360" s="605">
        <f>IF('III. Inputs Baseline Diesel'!$S$17&gt;0,IF(AND(C6360&gt;0, C6360&lt;'III. Inputs Baseline Diesel'!$S$17*'III. Inputs Baseline Diesel'!$S$50),'III. Inputs Baseline Diesel'!$S$50*'III. Inputs Baseline Diesel'!$S$17,C6360))</f>
        <v>3.2279999999999998</v>
      </c>
      <c r="E6360" s="23">
        <f>INDEX('IX. Irradiation Data'!$G$15:$I$8774,B6360,2)</f>
        <v>419</v>
      </c>
      <c r="F6360" s="36">
        <f>INDEX('IX. Irradiation Data'!$G$15:$I$8774,B6360, 3)</f>
        <v>30</v>
      </c>
      <c r="G6360" s="36">
        <f>E6360*COS(RADIANS('IV. Inputs Solar'!$S$102))</f>
        <v>404.72292121511964</v>
      </c>
      <c r="H6360" s="36">
        <f>F6360+('IV. Inputs Solar'!$S$100-20)/80*E6360/10</f>
        <v>56.1875</v>
      </c>
      <c r="I6360" s="36">
        <f>1+('IV. Inputs Solar'!$S$101*(H6360-25))</f>
        <v>0.89084375000000005</v>
      </c>
      <c r="J6360" s="36">
        <f>G6360*I6360*('IV. Inputs Solar'!$T$52*'IV. Inputs Solar'!$S$53)/1000</f>
        <v>7.2108976969246354</v>
      </c>
      <c r="K6360" s="125">
        <f t="shared" si="392"/>
        <v>-6.1664532524801912</v>
      </c>
      <c r="L6360" s="36">
        <f>IF(K6360&gt;0,MATCH(0,K6360:$K$8797,-1)-1,0)</f>
        <v>0</v>
      </c>
      <c r="M6360" s="126">
        <f>IF('IV. Inputs Solar'!$T$60=0,
     0,
     IF(K6359&gt;0,
          IF(T6359=0,
               IF(M6359&gt;='IV. Inputs Solar'!$S$108*'IV. Inputs Solar'!$T$60,
                    IF(M6359-MIN('IV. Inputs Solar'!$S$58/'IV. Inputs Solar'!$S$106,K6359/'IV. Inputs Solar'!$S$106)&lt;'IV. Inputs Solar'!$T$60*'IV. Inputs Solar'!$S$108,
                         'IV. Inputs Solar'!$T$60*'IV. Inputs Solar'!$S$108,
                         M6359-MIN('IV. Inputs Solar'!$S$58/'IV. Inputs Solar'!$S$106,K6359/'IV. Inputs Solar'!$S$106)),
                    IF(M6359+MIN('IV. Inputs Solar'!$S$66-K6359,'IV. Inputs Solar'!$S$58)*'IV. Inputs Solar'!$S$106&gt;'IV. Inputs Solar'!$T$60,
                         'IV. Inputs Solar'!$T$60,
                         M6359+MIN('IV. Inputs Solar'!$S$66-K6359,'IV. Inputs Solar'!$S$58)*'IV. Inputs Solar'!$S$106)),
               IF(M6359-'IV. Inputs Solar'!$S$108*'IV. Inputs Solar'!$T$60&lt;MIN('IV. Inputs Solar'!$T$60,'IV. Inputs Solar'!$T$60*'IV. Inputs Solar'!$S$108+SUM(INDEX(K6360:$K$8797,MATCH(L6360,L6360:$L$8797,0),1):INDEX(K6360:$K$8797,MATCH(L6360,L6360:$L$8797,0)+L6360-1,1))/'IV. Inputs Solar'!$S$106),
                    IF(M6359+MIN('IV. Inputs Solar'!$S$66-K6359,'IV. Inputs Solar'!$S$58)*'IV. Inputs Solar'!$S$106&gt;MIN('IV. Inputs Solar'!$T$60,'IV. Inputs Solar'!$T$60*'IV. Inputs Solar'!$S$108+SUM(INDEX(K6360:$K$8797,MATCH(L6360,L6360:$L$8797,0),1):INDEX(K6360:$K$8797,MATCH(L6360,L6360:$L$8797,0)+L6360-1,1))/'IV. Inputs Solar'!$S$106),
                         MIN('IV. Inputs Solar'!$T$60,'IV. Inputs Solar'!$T$60*'IV. Inputs Solar'!$S$108+SUM(INDEX(K6360:$K$8797,MATCH(L6360,L6360:$L$8797,0),1):INDEX(K6360:$K$8797,MATCH(L6360,L6360:$L$8797,0)+L6360-1,1))/'IV. Inputs Solar'!$S$106),
                         M6359+MIN('IV. Inputs Solar'!$S$66-K6359,'IV. Inputs Solar'!$S$58)*'IV. Inputs Solar'!$S$106),
                    M6359)),
          IF(M6359&lt;'IV. Inputs Solar'!$T$60,
               IF(M6359-MAX((-1)*'IV. Inputs Solar'!$S$58*'IV. Inputs Solar'!$S$106,K6359*'IV. Inputs Solar'!$S$106)&gt;'IV. Inputs Solar'!$T$60,
                    'IV. Inputs Solar'!$T$60,
                    M6359-MAX((-1)*'IV. Inputs Solar'!$S$58*'IV. Inputs Solar'!$S$106,K6359*'IV. Inputs Solar'!$S$106)),
               M6359)))</f>
        <v>19.769941463434979</v>
      </c>
      <c r="N6360" s="98">
        <f>IF('IV. Inputs Solar'!$T$60=0,0,M6360/'IV. Inputs Solar'!$T$60)</f>
        <v>0.32949902439058298</v>
      </c>
      <c r="O6360" s="36">
        <f t="shared" si="394"/>
        <v>1</v>
      </c>
      <c r="P6360" s="36">
        <f t="shared" si="395"/>
        <v>0</v>
      </c>
      <c r="Q6360" s="36">
        <f t="shared" si="393"/>
        <v>0</v>
      </c>
      <c r="R6360" s="36">
        <f>ROUND(IF(K6360&lt;0,((M6360-M6361)/'IV. Inputs Solar'!$S$106)-K6360,0),2)</f>
        <v>0</v>
      </c>
      <c r="S6360" s="125">
        <f>ROUND(IF(K6360&gt;0,IF(T6360&gt;0,K6360,ABS((M6360-M6361)*'IV. Inputs Solar'!$S$106-K6360)),0),2)</f>
        <v>0</v>
      </c>
      <c r="T6360" s="151">
        <f>IF('IV. Inputs Solar'!$T$60&lt;&gt;0,
     IF(AND(M6360&lt;MIN('IV. Inputs Solar'!$T$60,'IV. Inputs Solar'!$T$60*'IV. Inputs Solar'!$S$108+SUM(INDEX(K6360:$K$8797,MATCH(L6360,L6360:$L$8797,0),1):INDEX(K6360:$K$8797,MATCH(L6360,L6360:$L$8797,0)+L6360-1,1))/'IV. Inputs Solar'!$S$106),K6360&gt;0),
          'IV. Inputs Solar'!$S$66,
          0),
     IF(K6360&gt;0,
          IF(K6360&lt;0.3*'IV. Inputs Solar'!$S$66,
               0.3*'IV. Inputs Solar'!$S$66,
               K6360),
          0))</f>
        <v>0</v>
      </c>
      <c r="U6360" s="151">
        <f>T6360/('III. Inputs Baseline Diesel'!$S$54*'III. Inputs Baseline Diesel'!$S$57)</f>
        <v>0</v>
      </c>
    </row>
    <row r="6361" spans="2:21" ht="14.25" customHeight="1" x14ac:dyDescent="0.25">
      <c r="B6361" s="635">
        <v>6324</v>
      </c>
      <c r="C6361" s="268">
        <f>INDEX('V. Load Profile'!$D$85:$K$108,IF(MOD(B6361,24)=0, 24,MOD(B6361,24)),4)</f>
        <v>1.6</v>
      </c>
      <c r="D6361" s="605">
        <f>IF('III. Inputs Baseline Diesel'!$S$17&gt;0,IF(AND(C6361&gt;0, C6361&lt;'III. Inputs Baseline Diesel'!$S$17*'III. Inputs Baseline Diesel'!$S$50),'III. Inputs Baseline Diesel'!$S$50*'III. Inputs Baseline Diesel'!$S$17,C6361))</f>
        <v>3.2279999999999998</v>
      </c>
      <c r="E6361" s="23">
        <f>INDEX('IX. Irradiation Data'!$G$15:$I$8774,B6361,2)</f>
        <v>528</v>
      </c>
      <c r="F6361" s="36">
        <f>INDEX('IX. Irradiation Data'!$G$15:$I$8774,B6361, 3)</f>
        <v>30.5</v>
      </c>
      <c r="G6361" s="36">
        <f>E6361*COS(RADIANS('IV. Inputs Solar'!$S$102))</f>
        <v>510.00883628062809</v>
      </c>
      <c r="H6361" s="36">
        <f>F6361+('IV. Inputs Solar'!$S$100-20)/80*E6361/10</f>
        <v>63.5</v>
      </c>
      <c r="I6361" s="36">
        <f>1+('IV. Inputs Solar'!$S$101*(H6361-25))</f>
        <v>0.86524999999999996</v>
      </c>
      <c r="J6361" s="36">
        <f>G6361*I6361*('IV. Inputs Solar'!$T$52*'IV. Inputs Solar'!$S$53)/1000</f>
        <v>8.8257029118362684</v>
      </c>
      <c r="K6361" s="125">
        <f t="shared" si="392"/>
        <v>-7.2257029118362688</v>
      </c>
      <c r="L6361" s="36">
        <f>IF(K6361&gt;0,MATCH(0,K6361:$K$8797,-1)-1,0)</f>
        <v>0</v>
      </c>
      <c r="M6361" s="126">
        <f>IF('IV. Inputs Solar'!$T$60=0,
     0,
     IF(K6360&gt;0,
          IF(T6360=0,
               IF(M6360&gt;='IV. Inputs Solar'!$S$108*'IV. Inputs Solar'!$T$60,
                    IF(M6360-MIN('IV. Inputs Solar'!$S$58/'IV. Inputs Solar'!$S$106,K6360/'IV. Inputs Solar'!$S$106)&lt;'IV. Inputs Solar'!$T$60*'IV. Inputs Solar'!$S$108,
                         'IV. Inputs Solar'!$T$60*'IV. Inputs Solar'!$S$108,
                         M6360-MIN('IV. Inputs Solar'!$S$58/'IV. Inputs Solar'!$S$106,K6360/'IV. Inputs Solar'!$S$106)),
                    IF(M6360+MIN('IV. Inputs Solar'!$S$66-K6360,'IV. Inputs Solar'!$S$58)*'IV. Inputs Solar'!$S$106&gt;'IV. Inputs Solar'!$T$60,
                         'IV. Inputs Solar'!$T$60,
                         M6360+MIN('IV. Inputs Solar'!$S$66-K6360,'IV. Inputs Solar'!$S$58)*'IV. Inputs Solar'!$S$106)),
               IF(M6360-'IV. Inputs Solar'!$S$108*'IV. Inputs Solar'!$T$60&lt;MIN('IV. Inputs Solar'!$T$60,'IV. Inputs Solar'!$T$60*'IV. Inputs Solar'!$S$108+SUM(INDEX(K6361:$K$8797,MATCH(L6361,L6361:$L$8797,0),1):INDEX(K6361:$K$8797,MATCH(L6361,L6361:$L$8797,0)+L6361-1,1))/'IV. Inputs Solar'!$S$106),
                    IF(M6360+MIN('IV. Inputs Solar'!$S$66-K6360,'IV. Inputs Solar'!$S$58)*'IV. Inputs Solar'!$S$106&gt;MIN('IV. Inputs Solar'!$T$60,'IV. Inputs Solar'!$T$60*'IV. Inputs Solar'!$S$108+SUM(INDEX(K6361:$K$8797,MATCH(L6361,L6361:$L$8797,0),1):INDEX(K6361:$K$8797,MATCH(L6361,L6361:$L$8797,0)+L6361-1,1))/'IV. Inputs Solar'!$S$106),
                         MIN('IV. Inputs Solar'!$T$60,'IV. Inputs Solar'!$T$60*'IV. Inputs Solar'!$S$108+SUM(INDEX(K6361:$K$8797,MATCH(L6361,L6361:$L$8797,0),1):INDEX(K6361:$K$8797,MATCH(L6361,L6361:$L$8797,0)+L6361-1,1))/'IV. Inputs Solar'!$S$106),
                         M6360+MIN('IV. Inputs Solar'!$S$66-K6360,'IV. Inputs Solar'!$S$58)*'IV. Inputs Solar'!$S$106),
                    M6360)),
          IF(M6360&lt;'IV. Inputs Solar'!$T$60,
               IF(M6360-MAX((-1)*'IV. Inputs Solar'!$S$58*'IV. Inputs Solar'!$S$106,K6360*'IV. Inputs Solar'!$S$106)&gt;'IV. Inputs Solar'!$T$60,
                    'IV. Inputs Solar'!$T$60,
                    M6360-MAX((-1)*'IV. Inputs Solar'!$S$58*'IV. Inputs Solar'!$S$106,K6360*'IV. Inputs Solar'!$S$106)),
               M6360)))</f>
        <v>25.619952672272206</v>
      </c>
      <c r="N6361" s="98">
        <f>IF('IV. Inputs Solar'!$T$60=0,0,M6361/'IV. Inputs Solar'!$T$60)</f>
        <v>0.42699921120453677</v>
      </c>
      <c r="O6361" s="36">
        <f t="shared" si="394"/>
        <v>1</v>
      </c>
      <c r="P6361" s="36">
        <f t="shared" si="395"/>
        <v>0</v>
      </c>
      <c r="Q6361" s="36">
        <f t="shared" si="393"/>
        <v>0</v>
      </c>
      <c r="R6361" s="36">
        <f>ROUND(IF(K6361&lt;0,((M6361-M6362)/'IV. Inputs Solar'!$S$106)-K6361,0),2)</f>
        <v>0</v>
      </c>
      <c r="S6361" s="125">
        <f>ROUND(IF(K6361&gt;0,IF(T6361&gt;0,K6361,ABS((M6361-M6362)*'IV. Inputs Solar'!$S$106-K6361)),0),2)</f>
        <v>0</v>
      </c>
      <c r="T6361" s="151">
        <f>IF('IV. Inputs Solar'!$T$60&lt;&gt;0,
     IF(AND(M6361&lt;MIN('IV. Inputs Solar'!$T$60,'IV. Inputs Solar'!$T$60*'IV. Inputs Solar'!$S$108+SUM(INDEX(K6361:$K$8797,MATCH(L6361,L6361:$L$8797,0),1):INDEX(K6361:$K$8797,MATCH(L6361,L6361:$L$8797,0)+L6361-1,1))/'IV. Inputs Solar'!$S$106),K6361&gt;0),
          'IV. Inputs Solar'!$S$66,
          0),
     IF(K6361&gt;0,
          IF(K6361&lt;0.3*'IV. Inputs Solar'!$S$66,
               0.3*'IV. Inputs Solar'!$S$66,
               K6361),
          0))</f>
        <v>0</v>
      </c>
      <c r="U6361" s="151">
        <f>T6361/('III. Inputs Baseline Diesel'!$S$54*'III. Inputs Baseline Diesel'!$S$57)</f>
        <v>0</v>
      </c>
    </row>
    <row r="6362" spans="2:21" ht="14.25" customHeight="1" x14ac:dyDescent="0.25">
      <c r="B6362" s="635">
        <v>6325</v>
      </c>
      <c r="C6362" s="268">
        <f>INDEX('V. Load Profile'!$D$85:$K$108,IF(MOD(B6362,24)=0, 24,MOD(B6362,24)),4)</f>
        <v>1.377777777777778</v>
      </c>
      <c r="D6362" s="605">
        <f>IF('III. Inputs Baseline Diesel'!$S$17&gt;0,IF(AND(C6362&gt;0, C6362&lt;'III. Inputs Baseline Diesel'!$S$17*'III. Inputs Baseline Diesel'!$S$50),'III. Inputs Baseline Diesel'!$S$50*'III. Inputs Baseline Diesel'!$S$17,C6362))</f>
        <v>3.2279999999999998</v>
      </c>
      <c r="E6362" s="23">
        <f>INDEX('IX. Irradiation Data'!$G$15:$I$8774,B6362,2)</f>
        <v>596</v>
      </c>
      <c r="F6362" s="36">
        <f>INDEX('IX. Irradiation Data'!$G$15:$I$8774,B6362, 3)</f>
        <v>31.1</v>
      </c>
      <c r="G6362" s="36">
        <f>E6362*COS(RADIANS('IV. Inputs Solar'!$S$102))</f>
        <v>575.69179246828469</v>
      </c>
      <c r="H6362" s="36">
        <f>F6362+('IV. Inputs Solar'!$S$100-20)/80*E6362/10</f>
        <v>68.349999999999994</v>
      </c>
      <c r="I6362" s="36">
        <f>1+('IV. Inputs Solar'!$S$101*(H6362-25))</f>
        <v>0.848275</v>
      </c>
      <c r="J6362" s="36">
        <f>G6362*I6362*('IV. Inputs Solar'!$T$52*'IV. Inputs Solar'!$S$53)/1000</f>
        <v>9.7668991051206842</v>
      </c>
      <c r="K6362" s="125">
        <f t="shared" si="392"/>
        <v>-8.3891213273429059</v>
      </c>
      <c r="L6362" s="36">
        <f>IF(K6362&gt;0,MATCH(0,K6362:$K$8797,-1)-1,0)</f>
        <v>0</v>
      </c>
      <c r="M6362" s="126">
        <f>IF('IV. Inputs Solar'!$T$60=0,
     0,
     IF(K6361&gt;0,
          IF(T6361=0,
               IF(M6361&gt;='IV. Inputs Solar'!$S$108*'IV. Inputs Solar'!$T$60,
                    IF(M6361-MIN('IV. Inputs Solar'!$S$58/'IV. Inputs Solar'!$S$106,K6361/'IV. Inputs Solar'!$S$106)&lt;'IV. Inputs Solar'!$T$60*'IV. Inputs Solar'!$S$108,
                         'IV. Inputs Solar'!$T$60*'IV. Inputs Solar'!$S$108,
                         M6361-MIN('IV. Inputs Solar'!$S$58/'IV. Inputs Solar'!$S$106,K6361/'IV. Inputs Solar'!$S$106)),
                    IF(M6361+MIN('IV. Inputs Solar'!$S$66-K6361,'IV. Inputs Solar'!$S$58)*'IV. Inputs Solar'!$S$106&gt;'IV. Inputs Solar'!$T$60,
                         'IV. Inputs Solar'!$T$60,
                         M6361+MIN('IV. Inputs Solar'!$S$66-K6361,'IV. Inputs Solar'!$S$58)*'IV. Inputs Solar'!$S$106)),
               IF(M6361-'IV. Inputs Solar'!$S$108*'IV. Inputs Solar'!$T$60&lt;MIN('IV. Inputs Solar'!$T$60,'IV. Inputs Solar'!$T$60*'IV. Inputs Solar'!$S$108+SUM(INDEX(K6362:$K$8797,MATCH(L6362,L6362:$L$8797,0),1):INDEX(K6362:$K$8797,MATCH(L6362,L6362:$L$8797,0)+L6362-1,1))/'IV. Inputs Solar'!$S$106),
                    IF(M6361+MIN('IV. Inputs Solar'!$S$66-K6361,'IV. Inputs Solar'!$S$58)*'IV. Inputs Solar'!$S$106&gt;MIN('IV. Inputs Solar'!$T$60,'IV. Inputs Solar'!$T$60*'IV. Inputs Solar'!$S$108+SUM(INDEX(K6362:$K$8797,MATCH(L6362,L6362:$L$8797,0),1):INDEX(K6362:$K$8797,MATCH(L6362,L6362:$L$8797,0)+L6362-1,1))/'IV. Inputs Solar'!$S$106),
                         MIN('IV. Inputs Solar'!$T$60,'IV. Inputs Solar'!$T$60*'IV. Inputs Solar'!$S$108+SUM(INDEX(K6362:$K$8797,MATCH(L6362,L6362:$L$8797,0),1):INDEX(K6362:$K$8797,MATCH(L6362,L6362:$L$8797,0)+L6362-1,1))/'IV. Inputs Solar'!$S$106),
                         M6361+MIN('IV. Inputs Solar'!$S$66-K6361,'IV. Inputs Solar'!$S$58)*'IV. Inputs Solar'!$S$106),
                    M6361)),
          IF(M6361&lt;'IV. Inputs Solar'!$T$60,
               IF(M6361-MAX((-1)*'IV. Inputs Solar'!$S$58*'IV. Inputs Solar'!$S$106,K6361*'IV. Inputs Solar'!$S$106)&gt;'IV. Inputs Solar'!$T$60,
                    'IV. Inputs Solar'!$T$60,
                    M6361-MAX((-1)*'IV. Inputs Solar'!$S$58*'IV. Inputs Solar'!$S$106,K6361*'IV. Inputs Solar'!$S$106)),
               M6361)))</f>
        <v>32.474856341406237</v>
      </c>
      <c r="N6362" s="98">
        <f>IF('IV. Inputs Solar'!$T$60=0,0,M6362/'IV. Inputs Solar'!$T$60)</f>
        <v>0.54124760569010399</v>
      </c>
      <c r="O6362" s="36">
        <f t="shared" si="394"/>
        <v>1</v>
      </c>
      <c r="P6362" s="36">
        <f t="shared" si="395"/>
        <v>0</v>
      </c>
      <c r="Q6362" s="36">
        <f t="shared" si="393"/>
        <v>0</v>
      </c>
      <c r="R6362" s="36">
        <f>ROUND(IF(K6362&lt;0,((M6362-M6363)/'IV. Inputs Solar'!$S$106)-K6362,0),2)</f>
        <v>0</v>
      </c>
      <c r="S6362" s="125">
        <f>ROUND(IF(K6362&gt;0,IF(T6362&gt;0,K6362,ABS((M6362-M6363)*'IV. Inputs Solar'!$S$106-K6362)),0),2)</f>
        <v>0</v>
      </c>
      <c r="T6362" s="151">
        <f>IF('IV. Inputs Solar'!$T$60&lt;&gt;0,
     IF(AND(M6362&lt;MIN('IV. Inputs Solar'!$T$60,'IV. Inputs Solar'!$T$60*'IV. Inputs Solar'!$S$108+SUM(INDEX(K6362:$K$8797,MATCH(L6362,L6362:$L$8797,0),1):INDEX(K6362:$K$8797,MATCH(L6362,L6362:$L$8797,0)+L6362-1,1))/'IV. Inputs Solar'!$S$106),K6362&gt;0),
          'IV. Inputs Solar'!$S$66,
          0),
     IF(K6362&gt;0,
          IF(K6362&lt;0.3*'IV. Inputs Solar'!$S$66,
               0.3*'IV. Inputs Solar'!$S$66,
               K6362),
          0))</f>
        <v>0</v>
      </c>
      <c r="U6362" s="151">
        <f>T6362/('III. Inputs Baseline Diesel'!$S$54*'III. Inputs Baseline Diesel'!$S$57)</f>
        <v>0</v>
      </c>
    </row>
    <row r="6363" spans="2:21" ht="14.25" customHeight="1" x14ac:dyDescent="0.25">
      <c r="B6363" s="635">
        <v>6326</v>
      </c>
      <c r="C6363" s="268">
        <f>INDEX('V. Load Profile'!$D$85:$K$108,IF(MOD(B6363,24)=0, 24,MOD(B6363,24)),4)</f>
        <v>1.1111111111111112</v>
      </c>
      <c r="D6363" s="605">
        <f>IF('III. Inputs Baseline Diesel'!$S$17&gt;0,IF(AND(C6363&gt;0, C6363&lt;'III. Inputs Baseline Diesel'!$S$17*'III. Inputs Baseline Diesel'!$S$50),'III. Inputs Baseline Diesel'!$S$50*'III. Inputs Baseline Diesel'!$S$17,C6363))</f>
        <v>3.2279999999999998</v>
      </c>
      <c r="E6363" s="23">
        <f>INDEX('IX. Irradiation Data'!$G$15:$I$8774,B6363,2)</f>
        <v>652</v>
      </c>
      <c r="F6363" s="36">
        <f>INDEX('IX. Irradiation Data'!$G$15:$I$8774,B6363, 3)</f>
        <v>31.5</v>
      </c>
      <c r="G6363" s="36">
        <f>E6363*COS(RADIANS('IV. Inputs Solar'!$S$102))</f>
        <v>629.7836387404725</v>
      </c>
      <c r="H6363" s="36">
        <f>F6363+('IV. Inputs Solar'!$S$100-20)/80*E6363/10</f>
        <v>72.25</v>
      </c>
      <c r="I6363" s="36">
        <f>1+('IV. Inputs Solar'!$S$101*(H6363-25))</f>
        <v>0.83462499999999995</v>
      </c>
      <c r="J6363" s="36">
        <f>G6363*I6363*('IV. Inputs Solar'!$T$52*'IV. Inputs Solar'!$S$53)/1000</f>
        <v>10.512663389675335</v>
      </c>
      <c r="K6363" s="125">
        <f t="shared" si="392"/>
        <v>-9.4015522785642247</v>
      </c>
      <c r="L6363" s="36">
        <f>IF(K6363&gt;0,MATCH(0,K6363:$K$8797,-1)-1,0)</f>
        <v>0</v>
      </c>
      <c r="M6363" s="126">
        <f>IF('IV. Inputs Solar'!$T$60=0,
     0,
     IF(K6362&gt;0,
          IF(T6362=0,
               IF(M6362&gt;='IV. Inputs Solar'!$S$108*'IV. Inputs Solar'!$T$60,
                    IF(M6362-MIN('IV. Inputs Solar'!$S$58/'IV. Inputs Solar'!$S$106,K6362/'IV. Inputs Solar'!$S$106)&lt;'IV. Inputs Solar'!$T$60*'IV. Inputs Solar'!$S$108,
                         'IV. Inputs Solar'!$T$60*'IV. Inputs Solar'!$S$108,
                         M6362-MIN('IV. Inputs Solar'!$S$58/'IV. Inputs Solar'!$S$106,K6362/'IV. Inputs Solar'!$S$106)),
                    IF(M6362+MIN('IV. Inputs Solar'!$S$66-K6362,'IV. Inputs Solar'!$S$58)*'IV. Inputs Solar'!$S$106&gt;'IV. Inputs Solar'!$T$60,
                         'IV. Inputs Solar'!$T$60,
                         M6362+MIN('IV. Inputs Solar'!$S$66-K6362,'IV. Inputs Solar'!$S$58)*'IV. Inputs Solar'!$S$106)),
               IF(M6362-'IV. Inputs Solar'!$S$108*'IV. Inputs Solar'!$T$60&lt;MIN('IV. Inputs Solar'!$T$60,'IV. Inputs Solar'!$T$60*'IV. Inputs Solar'!$S$108+SUM(INDEX(K6363:$K$8797,MATCH(L6363,L6363:$L$8797,0),1):INDEX(K6363:$K$8797,MATCH(L6363,L6363:$L$8797,0)+L6363-1,1))/'IV. Inputs Solar'!$S$106),
                    IF(M6362+MIN('IV. Inputs Solar'!$S$66-K6362,'IV. Inputs Solar'!$S$58)*'IV. Inputs Solar'!$S$106&gt;MIN('IV. Inputs Solar'!$T$60,'IV. Inputs Solar'!$T$60*'IV. Inputs Solar'!$S$108+SUM(INDEX(K6363:$K$8797,MATCH(L6363,L6363:$L$8797,0),1):INDEX(K6363:$K$8797,MATCH(L6363,L6363:$L$8797,0)+L6363-1,1))/'IV. Inputs Solar'!$S$106),
                         MIN('IV. Inputs Solar'!$T$60,'IV. Inputs Solar'!$T$60*'IV. Inputs Solar'!$S$108+SUM(INDEX(K6363:$K$8797,MATCH(L6363,L6363:$L$8797,0),1):INDEX(K6363:$K$8797,MATCH(L6363,L6363:$L$8797,0)+L6363-1,1))/'IV. Inputs Solar'!$S$106),
                         M6362+MIN('IV. Inputs Solar'!$S$66-K6362,'IV. Inputs Solar'!$S$58)*'IV. Inputs Solar'!$S$106),
                    M6362)),
          IF(M6362&lt;'IV. Inputs Solar'!$T$60,
               IF(M6362-MAX((-1)*'IV. Inputs Solar'!$S$58*'IV. Inputs Solar'!$S$106,K6362*'IV. Inputs Solar'!$S$106)&gt;'IV. Inputs Solar'!$T$60,
                    'IV. Inputs Solar'!$T$60,
                    M6362-MAX((-1)*'IV. Inputs Solar'!$S$58*'IV. Inputs Solar'!$S$106,K6362*'IV. Inputs Solar'!$S$106)),
               M6362)))</f>
        <v>40.43347562997581</v>
      </c>
      <c r="N6363" s="98">
        <f>IF('IV. Inputs Solar'!$T$60=0,0,M6363/'IV. Inputs Solar'!$T$60)</f>
        <v>0.6738912604995968</v>
      </c>
      <c r="O6363" s="36">
        <f t="shared" si="394"/>
        <v>1</v>
      </c>
      <c r="P6363" s="36">
        <f t="shared" si="395"/>
        <v>0</v>
      </c>
      <c r="Q6363" s="36">
        <f t="shared" si="393"/>
        <v>0</v>
      </c>
      <c r="R6363" s="36">
        <f>ROUND(IF(K6363&lt;0,((M6363-M6364)/'IV. Inputs Solar'!$S$106)-K6363,0),2)</f>
        <v>0</v>
      </c>
      <c r="S6363" s="125">
        <f>ROUND(IF(K6363&gt;0,IF(T6363&gt;0,K6363,ABS((M6363-M6364)*'IV. Inputs Solar'!$S$106-K6363)),0),2)</f>
        <v>0</v>
      </c>
      <c r="T6363" s="151">
        <f>IF('IV. Inputs Solar'!$T$60&lt;&gt;0,
     IF(AND(M6363&lt;MIN('IV. Inputs Solar'!$T$60,'IV. Inputs Solar'!$T$60*'IV. Inputs Solar'!$S$108+SUM(INDEX(K6363:$K$8797,MATCH(L6363,L6363:$L$8797,0),1):INDEX(K6363:$K$8797,MATCH(L6363,L6363:$L$8797,0)+L6363-1,1))/'IV. Inputs Solar'!$S$106),K6363&gt;0),
          'IV. Inputs Solar'!$S$66,
          0),
     IF(K6363&gt;0,
          IF(K6363&lt;0.3*'IV. Inputs Solar'!$S$66,
               0.3*'IV. Inputs Solar'!$S$66,
               K6363),
          0))</f>
        <v>0</v>
      </c>
      <c r="U6363" s="151">
        <f>T6363/('III. Inputs Baseline Diesel'!$S$54*'III. Inputs Baseline Diesel'!$S$57)</f>
        <v>0</v>
      </c>
    </row>
    <row r="6364" spans="2:21" ht="14.25" customHeight="1" x14ac:dyDescent="0.25">
      <c r="B6364" s="635">
        <v>6327</v>
      </c>
      <c r="C6364" s="268">
        <f>INDEX('V. Load Profile'!$D$85:$K$108,IF(MOD(B6364,24)=0, 24,MOD(B6364,24)),4)</f>
        <v>1.1111111111111112</v>
      </c>
      <c r="D6364" s="605">
        <f>IF('III. Inputs Baseline Diesel'!$S$17&gt;0,IF(AND(C6364&gt;0, C6364&lt;'III. Inputs Baseline Diesel'!$S$17*'III. Inputs Baseline Diesel'!$S$50),'III. Inputs Baseline Diesel'!$S$50*'III. Inputs Baseline Diesel'!$S$17,C6364))</f>
        <v>3.2279999999999998</v>
      </c>
      <c r="E6364" s="23">
        <f>INDEX('IX. Irradiation Data'!$G$15:$I$8774,B6364,2)</f>
        <v>618</v>
      </c>
      <c r="F6364" s="36">
        <f>INDEX('IX. Irradiation Data'!$G$15:$I$8774,B6364, 3)</f>
        <v>31.9</v>
      </c>
      <c r="G6364" s="36">
        <f>E6364*COS(RADIANS('IV. Inputs Solar'!$S$102))</f>
        <v>596.9421606466442</v>
      </c>
      <c r="H6364" s="36">
        <f>F6364+('IV. Inputs Solar'!$S$100-20)/80*E6364/10</f>
        <v>70.525000000000006</v>
      </c>
      <c r="I6364" s="36">
        <f>1+('IV. Inputs Solar'!$S$101*(H6364-25))</f>
        <v>0.84066249999999998</v>
      </c>
      <c r="J6364" s="36">
        <f>G6364*I6364*('IV. Inputs Solar'!$T$52*'IV. Inputs Solar'!$S$53)/1000</f>
        <v>10.036537782492191</v>
      </c>
      <c r="K6364" s="125">
        <f t="shared" si="392"/>
        <v>-8.9254266713810804</v>
      </c>
      <c r="L6364" s="36">
        <f>IF(K6364&gt;0,MATCH(0,K6364:$K$8797,-1)-1,0)</f>
        <v>0</v>
      </c>
      <c r="M6364" s="126">
        <f>IF('IV. Inputs Solar'!$T$60=0,
     0,
     IF(K6363&gt;0,
          IF(T6363=0,
               IF(M6363&gt;='IV. Inputs Solar'!$S$108*'IV. Inputs Solar'!$T$60,
                    IF(M6363-MIN('IV. Inputs Solar'!$S$58/'IV. Inputs Solar'!$S$106,K6363/'IV. Inputs Solar'!$S$106)&lt;'IV. Inputs Solar'!$T$60*'IV. Inputs Solar'!$S$108,
                         'IV. Inputs Solar'!$T$60*'IV. Inputs Solar'!$S$108,
                         M6363-MIN('IV. Inputs Solar'!$S$58/'IV. Inputs Solar'!$S$106,K6363/'IV. Inputs Solar'!$S$106)),
                    IF(M6363+MIN('IV. Inputs Solar'!$S$66-K6363,'IV. Inputs Solar'!$S$58)*'IV. Inputs Solar'!$S$106&gt;'IV. Inputs Solar'!$T$60,
                         'IV. Inputs Solar'!$T$60,
                         M6363+MIN('IV. Inputs Solar'!$S$66-K6363,'IV. Inputs Solar'!$S$58)*'IV. Inputs Solar'!$S$106)),
               IF(M6363-'IV. Inputs Solar'!$S$108*'IV. Inputs Solar'!$T$60&lt;MIN('IV. Inputs Solar'!$T$60,'IV. Inputs Solar'!$T$60*'IV. Inputs Solar'!$S$108+SUM(INDEX(K6364:$K$8797,MATCH(L6364,L6364:$L$8797,0),1):INDEX(K6364:$K$8797,MATCH(L6364,L6364:$L$8797,0)+L6364-1,1))/'IV. Inputs Solar'!$S$106),
                    IF(M6363+MIN('IV. Inputs Solar'!$S$66-K6363,'IV. Inputs Solar'!$S$58)*'IV. Inputs Solar'!$S$106&gt;MIN('IV. Inputs Solar'!$T$60,'IV. Inputs Solar'!$T$60*'IV. Inputs Solar'!$S$108+SUM(INDEX(K6364:$K$8797,MATCH(L6364,L6364:$L$8797,0),1):INDEX(K6364:$K$8797,MATCH(L6364,L6364:$L$8797,0)+L6364-1,1))/'IV. Inputs Solar'!$S$106),
                         MIN('IV. Inputs Solar'!$T$60,'IV. Inputs Solar'!$T$60*'IV. Inputs Solar'!$S$108+SUM(INDEX(K6364:$K$8797,MATCH(L6364,L6364:$L$8797,0),1):INDEX(K6364:$K$8797,MATCH(L6364,L6364:$L$8797,0)+L6364-1,1))/'IV. Inputs Solar'!$S$106),
                         M6363+MIN('IV. Inputs Solar'!$S$66-K6363,'IV. Inputs Solar'!$S$58)*'IV. Inputs Solar'!$S$106),
                    M6363)),
          IF(M6363&lt;'IV. Inputs Solar'!$T$60,
               IF(M6363-MAX((-1)*'IV. Inputs Solar'!$S$58*'IV. Inputs Solar'!$S$106,K6363*'IV. Inputs Solar'!$S$106)&gt;'IV. Inputs Solar'!$T$60,
                    'IV. Inputs Solar'!$T$60,
                    M6363-MAX((-1)*'IV. Inputs Solar'!$S$58*'IV. Inputs Solar'!$S$106,K6363*'IV. Inputs Solar'!$S$106)),
               M6363)))</f>
        <v>49.352571252398441</v>
      </c>
      <c r="N6364" s="98">
        <f>IF('IV. Inputs Solar'!$T$60=0,0,M6364/'IV. Inputs Solar'!$T$60)</f>
        <v>0.82254285420664064</v>
      </c>
      <c r="O6364" s="36">
        <f t="shared" si="394"/>
        <v>1</v>
      </c>
      <c r="P6364" s="36">
        <f t="shared" si="395"/>
        <v>0</v>
      </c>
      <c r="Q6364" s="36">
        <f t="shared" si="393"/>
        <v>0</v>
      </c>
      <c r="R6364" s="36">
        <f>ROUND(IF(K6364&lt;0,((M6364-M6365)/'IV. Inputs Solar'!$S$106)-K6364,0),2)</f>
        <v>0</v>
      </c>
      <c r="S6364" s="125">
        <f>ROUND(IF(K6364&gt;0,IF(T6364&gt;0,K6364,ABS((M6364-M6365)*'IV. Inputs Solar'!$S$106-K6364)),0),2)</f>
        <v>0</v>
      </c>
      <c r="T6364" s="151">
        <f>IF('IV. Inputs Solar'!$T$60&lt;&gt;0,
     IF(AND(M6364&lt;MIN('IV. Inputs Solar'!$T$60,'IV. Inputs Solar'!$T$60*'IV. Inputs Solar'!$S$108+SUM(INDEX(K6364:$K$8797,MATCH(L6364,L6364:$L$8797,0),1):INDEX(K6364:$K$8797,MATCH(L6364,L6364:$L$8797,0)+L6364-1,1))/'IV. Inputs Solar'!$S$106),K6364&gt;0),
          'IV. Inputs Solar'!$S$66,
          0),
     IF(K6364&gt;0,
          IF(K6364&lt;0.3*'IV. Inputs Solar'!$S$66,
               0.3*'IV. Inputs Solar'!$S$66,
               K6364),
          0))</f>
        <v>0</v>
      </c>
      <c r="U6364" s="151">
        <f>T6364/('III. Inputs Baseline Diesel'!$S$54*'III. Inputs Baseline Diesel'!$S$57)</f>
        <v>0</v>
      </c>
    </row>
    <row r="6365" spans="2:21" ht="14.25" customHeight="1" x14ac:dyDescent="0.25">
      <c r="B6365" s="635">
        <v>6328</v>
      </c>
      <c r="C6365" s="268">
        <f>INDEX('V. Load Profile'!$D$85:$K$108,IF(MOD(B6365,24)=0, 24,MOD(B6365,24)),4)</f>
        <v>1</v>
      </c>
      <c r="D6365" s="605">
        <f>IF('III. Inputs Baseline Diesel'!$S$17&gt;0,IF(AND(C6365&gt;0, C6365&lt;'III. Inputs Baseline Diesel'!$S$17*'III. Inputs Baseline Diesel'!$S$50),'III. Inputs Baseline Diesel'!$S$50*'III. Inputs Baseline Diesel'!$S$17,C6365))</f>
        <v>3.2279999999999998</v>
      </c>
      <c r="E6365" s="23">
        <f>INDEX('IX. Irradiation Data'!$G$15:$I$8774,B6365,2)</f>
        <v>493</v>
      </c>
      <c r="F6365" s="36">
        <f>INDEX('IX. Irradiation Data'!$G$15:$I$8774,B6365, 3)</f>
        <v>32.299999999999997</v>
      </c>
      <c r="G6365" s="36">
        <f>E6365*COS(RADIANS('IV. Inputs Solar'!$S$102))</f>
        <v>476.20143236051069</v>
      </c>
      <c r="H6365" s="36">
        <f>F6365+('IV. Inputs Solar'!$S$100-20)/80*E6365/10</f>
        <v>63.112499999999997</v>
      </c>
      <c r="I6365" s="36">
        <f>1+('IV. Inputs Solar'!$S$101*(H6365-25))</f>
        <v>0.86660625000000002</v>
      </c>
      <c r="J6365" s="36">
        <f>G6365*I6365*('IV. Inputs Solar'!$T$52*'IV. Inputs Solar'!$S$53)/1000</f>
        <v>8.2535827508514181</v>
      </c>
      <c r="K6365" s="125">
        <f t="shared" si="392"/>
        <v>-7.2535827508514181</v>
      </c>
      <c r="L6365" s="36">
        <f>IF(K6365&gt;0,MATCH(0,K6365:$K$8797,-1)-1,0)</f>
        <v>0</v>
      </c>
      <c r="M6365" s="126">
        <f>IF('IV. Inputs Solar'!$T$60=0,
     0,
     IF(K6364&gt;0,
          IF(T6364=0,
               IF(M6364&gt;='IV. Inputs Solar'!$S$108*'IV. Inputs Solar'!$T$60,
                    IF(M6364-MIN('IV. Inputs Solar'!$S$58/'IV. Inputs Solar'!$S$106,K6364/'IV. Inputs Solar'!$S$106)&lt;'IV. Inputs Solar'!$T$60*'IV. Inputs Solar'!$S$108,
                         'IV. Inputs Solar'!$T$60*'IV. Inputs Solar'!$S$108,
                         M6364-MIN('IV. Inputs Solar'!$S$58/'IV. Inputs Solar'!$S$106,K6364/'IV. Inputs Solar'!$S$106)),
                    IF(M6364+MIN('IV. Inputs Solar'!$S$66-K6364,'IV. Inputs Solar'!$S$58)*'IV. Inputs Solar'!$S$106&gt;'IV. Inputs Solar'!$T$60,
                         'IV. Inputs Solar'!$T$60,
                         M6364+MIN('IV. Inputs Solar'!$S$66-K6364,'IV. Inputs Solar'!$S$58)*'IV. Inputs Solar'!$S$106)),
               IF(M6364-'IV. Inputs Solar'!$S$108*'IV. Inputs Solar'!$T$60&lt;MIN('IV. Inputs Solar'!$T$60,'IV. Inputs Solar'!$T$60*'IV. Inputs Solar'!$S$108+SUM(INDEX(K6365:$K$8797,MATCH(L6365,L6365:$L$8797,0),1):INDEX(K6365:$K$8797,MATCH(L6365,L6365:$L$8797,0)+L6365-1,1))/'IV. Inputs Solar'!$S$106),
                    IF(M6364+MIN('IV. Inputs Solar'!$S$66-K6364,'IV. Inputs Solar'!$S$58)*'IV. Inputs Solar'!$S$106&gt;MIN('IV. Inputs Solar'!$T$60,'IV. Inputs Solar'!$T$60*'IV. Inputs Solar'!$S$108+SUM(INDEX(K6365:$K$8797,MATCH(L6365,L6365:$L$8797,0),1):INDEX(K6365:$K$8797,MATCH(L6365,L6365:$L$8797,0)+L6365-1,1))/'IV. Inputs Solar'!$S$106),
                         MIN('IV. Inputs Solar'!$T$60,'IV. Inputs Solar'!$T$60*'IV. Inputs Solar'!$S$108+SUM(INDEX(K6365:$K$8797,MATCH(L6365,L6365:$L$8797,0),1):INDEX(K6365:$K$8797,MATCH(L6365,L6365:$L$8797,0)+L6365-1,1))/'IV. Inputs Solar'!$S$106),
                         M6364+MIN('IV. Inputs Solar'!$S$66-K6364,'IV. Inputs Solar'!$S$58)*'IV. Inputs Solar'!$S$106),
                    M6364)),
          IF(M6364&lt;'IV. Inputs Solar'!$T$60,
               IF(M6364-MAX((-1)*'IV. Inputs Solar'!$S$58*'IV. Inputs Solar'!$S$106,K6364*'IV. Inputs Solar'!$S$106)&gt;'IV. Inputs Solar'!$T$60,
                    'IV. Inputs Solar'!$T$60,
                    M6364-MAX((-1)*'IV. Inputs Solar'!$S$58*'IV. Inputs Solar'!$S$106,K6364*'IV. Inputs Solar'!$S$106)),
               M6364)))</f>
        <v>57.819974463512267</v>
      </c>
      <c r="N6365" s="98">
        <f>IF('IV. Inputs Solar'!$T$60=0,0,M6365/'IV. Inputs Solar'!$T$60)</f>
        <v>0.96366624105853782</v>
      </c>
      <c r="O6365" s="36">
        <f t="shared" si="394"/>
        <v>1</v>
      </c>
      <c r="P6365" s="36">
        <f t="shared" si="395"/>
        <v>0</v>
      </c>
      <c r="Q6365" s="36">
        <f t="shared" si="393"/>
        <v>0</v>
      </c>
      <c r="R6365" s="36">
        <f>ROUND(IF(K6365&lt;0,((M6365-M6366)/'IV. Inputs Solar'!$S$106)-K6365,0),2)</f>
        <v>4.96</v>
      </c>
      <c r="S6365" s="125">
        <f>ROUND(IF(K6365&gt;0,IF(T6365&gt;0,K6365,ABS((M6365-M6366)*'IV. Inputs Solar'!$S$106-K6365)),0),2)</f>
        <v>0</v>
      </c>
      <c r="T6365" s="151">
        <f>IF('IV. Inputs Solar'!$T$60&lt;&gt;0,
     IF(AND(M6365&lt;MIN('IV. Inputs Solar'!$T$60,'IV. Inputs Solar'!$T$60*'IV. Inputs Solar'!$S$108+SUM(INDEX(K6365:$K$8797,MATCH(L6365,L6365:$L$8797,0),1):INDEX(K6365:$K$8797,MATCH(L6365,L6365:$L$8797,0)+L6365-1,1))/'IV. Inputs Solar'!$S$106),K6365&gt;0),
          'IV. Inputs Solar'!$S$66,
          0),
     IF(K6365&gt;0,
          IF(K6365&lt;0.3*'IV. Inputs Solar'!$S$66,
               0.3*'IV. Inputs Solar'!$S$66,
               K6365),
          0))</f>
        <v>0</v>
      </c>
      <c r="U6365" s="151">
        <f>T6365/('III. Inputs Baseline Diesel'!$S$54*'III. Inputs Baseline Diesel'!$S$57)</f>
        <v>0</v>
      </c>
    </row>
    <row r="6366" spans="2:21" ht="14.25" customHeight="1" x14ac:dyDescent="0.25">
      <c r="B6366" s="635">
        <v>6329</v>
      </c>
      <c r="C6366" s="268">
        <f>INDEX('V. Load Profile'!$D$85:$K$108,IF(MOD(B6366,24)=0, 24,MOD(B6366,24)),4)</f>
        <v>0.44444444444444448</v>
      </c>
      <c r="D6366" s="605">
        <f>IF('III. Inputs Baseline Diesel'!$S$17&gt;0,IF(AND(C6366&gt;0, C6366&lt;'III. Inputs Baseline Diesel'!$S$17*'III. Inputs Baseline Diesel'!$S$50),'III. Inputs Baseline Diesel'!$S$50*'III. Inputs Baseline Diesel'!$S$17,C6366))</f>
        <v>3.2279999999999998</v>
      </c>
      <c r="E6366" s="23">
        <f>INDEX('IX. Irradiation Data'!$G$15:$I$8774,B6366,2)</f>
        <v>267</v>
      </c>
      <c r="F6366" s="36">
        <f>INDEX('IX. Irradiation Data'!$G$15:$I$8774,B6366, 3)</f>
        <v>31.4</v>
      </c>
      <c r="G6366" s="36">
        <f>E6366*COS(RADIANS('IV. Inputs Solar'!$S$102))</f>
        <v>257.90219561918121</v>
      </c>
      <c r="H6366" s="36">
        <f>F6366+('IV. Inputs Solar'!$S$100-20)/80*E6366/10</f>
        <v>48.087499999999999</v>
      </c>
      <c r="I6366" s="36">
        <f>1+('IV. Inputs Solar'!$S$101*(H6366-25))</f>
        <v>0.91919375000000003</v>
      </c>
      <c r="J6366" s="36">
        <f>G6366*I6366*('IV. Inputs Solar'!$T$52*'IV. Inputs Solar'!$S$53)/1000</f>
        <v>4.7412417264885756</v>
      </c>
      <c r="K6366" s="125">
        <f t="shared" si="392"/>
        <v>-4.2967972820441309</v>
      </c>
      <c r="L6366" s="36">
        <f>IF(K6366&gt;0,MATCH(0,K6366:$K$8797,-1)-1,0)</f>
        <v>0</v>
      </c>
      <c r="M6366" s="126">
        <f>IF('IV. Inputs Solar'!$T$60=0,
     0,
     IF(K6365&gt;0,
          IF(T6365=0,
               IF(M6365&gt;='IV. Inputs Solar'!$S$108*'IV. Inputs Solar'!$T$60,
                    IF(M6365-MIN('IV. Inputs Solar'!$S$58/'IV. Inputs Solar'!$S$106,K6365/'IV. Inputs Solar'!$S$106)&lt;'IV. Inputs Solar'!$T$60*'IV. Inputs Solar'!$S$108,
                         'IV. Inputs Solar'!$T$60*'IV. Inputs Solar'!$S$108,
                         M6365-MIN('IV. Inputs Solar'!$S$58/'IV. Inputs Solar'!$S$106,K6365/'IV. Inputs Solar'!$S$106)),
                    IF(M6365+MIN('IV. Inputs Solar'!$S$66-K6365,'IV. Inputs Solar'!$S$58)*'IV. Inputs Solar'!$S$106&gt;'IV. Inputs Solar'!$T$60,
                         'IV. Inputs Solar'!$T$60,
                         M6365+MIN('IV. Inputs Solar'!$S$66-K6365,'IV. Inputs Solar'!$S$58)*'IV. Inputs Solar'!$S$106)),
               IF(M6365-'IV. Inputs Solar'!$S$108*'IV. Inputs Solar'!$T$60&lt;MIN('IV. Inputs Solar'!$T$60,'IV. Inputs Solar'!$T$60*'IV. Inputs Solar'!$S$108+SUM(INDEX(K6366:$K$8797,MATCH(L6366,L6366:$L$8797,0),1):INDEX(K6366:$K$8797,MATCH(L6366,L6366:$L$8797,0)+L6366-1,1))/'IV. Inputs Solar'!$S$106),
                    IF(M6365+MIN('IV. Inputs Solar'!$S$66-K6365,'IV. Inputs Solar'!$S$58)*'IV. Inputs Solar'!$S$106&gt;MIN('IV. Inputs Solar'!$T$60,'IV. Inputs Solar'!$T$60*'IV. Inputs Solar'!$S$108+SUM(INDEX(K6366:$K$8797,MATCH(L6366,L6366:$L$8797,0),1):INDEX(K6366:$K$8797,MATCH(L6366,L6366:$L$8797,0)+L6366-1,1))/'IV. Inputs Solar'!$S$106),
                         MIN('IV. Inputs Solar'!$T$60,'IV. Inputs Solar'!$T$60*'IV. Inputs Solar'!$S$108+SUM(INDEX(K6366:$K$8797,MATCH(L6366,L6366:$L$8797,0),1):INDEX(K6366:$K$8797,MATCH(L6366,L6366:$L$8797,0)+L6366-1,1))/'IV. Inputs Solar'!$S$106),
                         M6365+MIN('IV. Inputs Solar'!$S$66-K6365,'IV. Inputs Solar'!$S$58)*'IV. Inputs Solar'!$S$106),
                    M6365)),
          IF(M6365&lt;'IV. Inputs Solar'!$T$60,
               IF(M6365-MAX((-1)*'IV. Inputs Solar'!$S$58*'IV. Inputs Solar'!$S$106,K6365*'IV. Inputs Solar'!$S$106)&gt;'IV. Inputs Solar'!$T$60,
                    'IV. Inputs Solar'!$T$60,
                    M6365-MAX((-1)*'IV. Inputs Solar'!$S$58*'IV. Inputs Solar'!$S$106,K6365*'IV. Inputs Solar'!$S$106)),
               M6365)))</f>
        <v>60</v>
      </c>
      <c r="N6366" s="98">
        <f>IF('IV. Inputs Solar'!$T$60=0,0,M6366/'IV. Inputs Solar'!$T$60)</f>
        <v>1</v>
      </c>
      <c r="O6366" s="36">
        <f t="shared" si="394"/>
        <v>1</v>
      </c>
      <c r="P6366" s="36">
        <f t="shared" si="395"/>
        <v>0</v>
      </c>
      <c r="Q6366" s="36">
        <f t="shared" si="393"/>
        <v>0</v>
      </c>
      <c r="R6366" s="36">
        <f>ROUND(IF(K6366&lt;0,((M6366-M6367)/'IV. Inputs Solar'!$S$106)-K6366,0),2)</f>
        <v>4.3</v>
      </c>
      <c r="S6366" s="125">
        <f>ROUND(IF(K6366&gt;0,IF(T6366&gt;0,K6366,ABS((M6366-M6367)*'IV. Inputs Solar'!$S$106-K6366)),0),2)</f>
        <v>0</v>
      </c>
      <c r="T6366" s="151">
        <f>IF('IV. Inputs Solar'!$T$60&lt;&gt;0,
     IF(AND(M6366&lt;MIN('IV. Inputs Solar'!$T$60,'IV. Inputs Solar'!$T$60*'IV. Inputs Solar'!$S$108+SUM(INDEX(K6366:$K$8797,MATCH(L6366,L6366:$L$8797,0),1):INDEX(K6366:$K$8797,MATCH(L6366,L6366:$L$8797,0)+L6366-1,1))/'IV. Inputs Solar'!$S$106),K6366&gt;0),
          'IV. Inputs Solar'!$S$66,
          0),
     IF(K6366&gt;0,
          IF(K6366&lt;0.3*'IV. Inputs Solar'!$S$66,
               0.3*'IV. Inputs Solar'!$S$66,
               K6366),
          0))</f>
        <v>0</v>
      </c>
      <c r="U6366" s="151">
        <f>T6366/('III. Inputs Baseline Diesel'!$S$54*'III. Inputs Baseline Diesel'!$S$57)</f>
        <v>0</v>
      </c>
    </row>
    <row r="6367" spans="2:21" ht="14.25" customHeight="1" x14ac:dyDescent="0.25">
      <c r="B6367" s="635">
        <v>6330</v>
      </c>
      <c r="C6367" s="268">
        <f>INDEX('V. Load Profile'!$D$85:$K$108,IF(MOD(B6367,24)=0, 24,MOD(B6367,24)),4)</f>
        <v>0.44444444444444448</v>
      </c>
      <c r="D6367" s="605">
        <f>IF('III. Inputs Baseline Diesel'!$S$17&gt;0,IF(AND(C6367&gt;0, C6367&lt;'III. Inputs Baseline Diesel'!$S$17*'III. Inputs Baseline Diesel'!$S$50),'III. Inputs Baseline Diesel'!$S$50*'III. Inputs Baseline Diesel'!$S$17,C6367))</f>
        <v>3.2279999999999998</v>
      </c>
      <c r="E6367" s="23">
        <f>INDEX('IX. Irradiation Data'!$G$15:$I$8774,B6367,2)</f>
        <v>66</v>
      </c>
      <c r="F6367" s="36">
        <f>INDEX('IX. Irradiation Data'!$G$15:$I$8774,B6367, 3)</f>
        <v>30.4</v>
      </c>
      <c r="G6367" s="36">
        <f>E6367*COS(RADIANS('IV. Inputs Solar'!$S$102))</f>
        <v>63.751104535078511</v>
      </c>
      <c r="H6367" s="36">
        <f>F6367+('IV. Inputs Solar'!$S$100-20)/80*E6367/10</f>
        <v>34.524999999999999</v>
      </c>
      <c r="I6367" s="36">
        <f>1+('IV. Inputs Solar'!$S$101*(H6367-25))</f>
        <v>0.96666249999999998</v>
      </c>
      <c r="J6367" s="36">
        <f>G6367*I6367*('IV. Inputs Solar'!$T$52*'IV. Inputs Solar'!$S$53)/1000</f>
        <v>1.2325160417528065</v>
      </c>
      <c r="K6367" s="125">
        <f t="shared" si="392"/>
        <v>-0.78807159730836207</v>
      </c>
      <c r="L6367" s="36">
        <f>IF(K6367&gt;0,MATCH(0,K6367:$K$8797,-1)-1,0)</f>
        <v>0</v>
      </c>
      <c r="M6367" s="126">
        <f>IF('IV. Inputs Solar'!$T$60=0,
     0,
     IF(K6366&gt;0,
          IF(T6366=0,
               IF(M6366&gt;='IV. Inputs Solar'!$S$108*'IV. Inputs Solar'!$T$60,
                    IF(M6366-MIN('IV. Inputs Solar'!$S$58/'IV. Inputs Solar'!$S$106,K6366/'IV. Inputs Solar'!$S$106)&lt;'IV. Inputs Solar'!$T$60*'IV. Inputs Solar'!$S$108,
                         'IV. Inputs Solar'!$T$60*'IV. Inputs Solar'!$S$108,
                         M6366-MIN('IV. Inputs Solar'!$S$58/'IV. Inputs Solar'!$S$106,K6366/'IV. Inputs Solar'!$S$106)),
                    IF(M6366+MIN('IV. Inputs Solar'!$S$66-K6366,'IV. Inputs Solar'!$S$58)*'IV. Inputs Solar'!$S$106&gt;'IV. Inputs Solar'!$T$60,
                         'IV. Inputs Solar'!$T$60,
                         M6366+MIN('IV. Inputs Solar'!$S$66-K6366,'IV. Inputs Solar'!$S$58)*'IV. Inputs Solar'!$S$106)),
               IF(M6366-'IV. Inputs Solar'!$S$108*'IV. Inputs Solar'!$T$60&lt;MIN('IV. Inputs Solar'!$T$60,'IV. Inputs Solar'!$T$60*'IV. Inputs Solar'!$S$108+SUM(INDEX(K6367:$K$8797,MATCH(L6367,L6367:$L$8797,0),1):INDEX(K6367:$K$8797,MATCH(L6367,L6367:$L$8797,0)+L6367-1,1))/'IV. Inputs Solar'!$S$106),
                    IF(M6366+MIN('IV. Inputs Solar'!$S$66-K6366,'IV. Inputs Solar'!$S$58)*'IV. Inputs Solar'!$S$106&gt;MIN('IV. Inputs Solar'!$T$60,'IV. Inputs Solar'!$T$60*'IV. Inputs Solar'!$S$108+SUM(INDEX(K6367:$K$8797,MATCH(L6367,L6367:$L$8797,0),1):INDEX(K6367:$K$8797,MATCH(L6367,L6367:$L$8797,0)+L6367-1,1))/'IV. Inputs Solar'!$S$106),
                         MIN('IV. Inputs Solar'!$T$60,'IV. Inputs Solar'!$T$60*'IV. Inputs Solar'!$S$108+SUM(INDEX(K6367:$K$8797,MATCH(L6367,L6367:$L$8797,0),1):INDEX(K6367:$K$8797,MATCH(L6367,L6367:$L$8797,0)+L6367-1,1))/'IV. Inputs Solar'!$S$106),
                         M6366+MIN('IV. Inputs Solar'!$S$66-K6366,'IV. Inputs Solar'!$S$58)*'IV. Inputs Solar'!$S$106),
                    M6366)),
          IF(M6366&lt;'IV. Inputs Solar'!$T$60,
               IF(M6366-MAX((-1)*'IV. Inputs Solar'!$S$58*'IV. Inputs Solar'!$S$106,K6366*'IV. Inputs Solar'!$S$106)&gt;'IV. Inputs Solar'!$T$60,
                    'IV. Inputs Solar'!$T$60,
                    M6366-MAX((-1)*'IV. Inputs Solar'!$S$58*'IV. Inputs Solar'!$S$106,K6366*'IV. Inputs Solar'!$S$106)),
               M6366)))</f>
        <v>60</v>
      </c>
      <c r="N6367" s="98">
        <f>IF('IV. Inputs Solar'!$T$60=0,0,M6367/'IV. Inputs Solar'!$T$60)</f>
        <v>1</v>
      </c>
      <c r="O6367" s="36">
        <f t="shared" si="394"/>
        <v>0</v>
      </c>
      <c r="P6367" s="36">
        <f t="shared" si="395"/>
        <v>0</v>
      </c>
      <c r="Q6367" s="36">
        <f t="shared" si="393"/>
        <v>0</v>
      </c>
      <c r="R6367" s="36">
        <f>ROUND(IF(K6367&lt;0,((M6367-M6368)/'IV. Inputs Solar'!$S$106)-K6367,0),2)</f>
        <v>0.79</v>
      </c>
      <c r="S6367" s="125">
        <f>ROUND(IF(K6367&gt;0,IF(T6367&gt;0,K6367,ABS((M6367-M6368)*'IV. Inputs Solar'!$S$106-K6367)),0),2)</f>
        <v>0</v>
      </c>
      <c r="T6367" s="151">
        <f>IF('IV. Inputs Solar'!$T$60&lt;&gt;0,
     IF(AND(M6367&lt;MIN('IV. Inputs Solar'!$T$60,'IV. Inputs Solar'!$T$60*'IV. Inputs Solar'!$S$108+SUM(INDEX(K6367:$K$8797,MATCH(L6367,L6367:$L$8797,0),1):INDEX(K6367:$K$8797,MATCH(L6367,L6367:$L$8797,0)+L6367-1,1))/'IV. Inputs Solar'!$S$106),K6367&gt;0),
          'IV. Inputs Solar'!$S$66,
          0),
     IF(K6367&gt;0,
          IF(K6367&lt;0.3*'IV. Inputs Solar'!$S$66,
               0.3*'IV. Inputs Solar'!$S$66,
               K6367),
          0))</f>
        <v>0</v>
      </c>
      <c r="U6367" s="151">
        <f>T6367/('III. Inputs Baseline Diesel'!$S$54*'III. Inputs Baseline Diesel'!$S$57)</f>
        <v>0</v>
      </c>
    </row>
    <row r="6368" spans="2:21" ht="14.25" customHeight="1" x14ac:dyDescent="0.25">
      <c r="B6368" s="635">
        <v>6331</v>
      </c>
      <c r="C6368" s="268">
        <f>INDEX('V. Load Profile'!$D$85:$K$108,IF(MOD(B6368,24)=0, 24,MOD(B6368,24)),4)</f>
        <v>7.7444444444444436</v>
      </c>
      <c r="D6368" s="605">
        <f>IF('III. Inputs Baseline Diesel'!$S$17&gt;0,IF(AND(C6368&gt;0, C6368&lt;'III. Inputs Baseline Diesel'!$S$17*'III. Inputs Baseline Diesel'!$S$50),'III. Inputs Baseline Diesel'!$S$50*'III. Inputs Baseline Diesel'!$S$17,C6368))</f>
        <v>7.7444444444444436</v>
      </c>
      <c r="E6368" s="23">
        <f>INDEX('IX. Irradiation Data'!$G$15:$I$8774,B6368,2)</f>
        <v>1</v>
      </c>
      <c r="F6368" s="36">
        <f>INDEX('IX. Irradiation Data'!$G$15:$I$8774,B6368, 3)</f>
        <v>29.5</v>
      </c>
      <c r="G6368" s="36">
        <f>E6368*COS(RADIANS('IV. Inputs Solar'!$S$102))</f>
        <v>0.96592582628906831</v>
      </c>
      <c r="H6368" s="36">
        <f>F6368+('IV. Inputs Solar'!$S$100-20)/80*E6368/10</f>
        <v>29.5625</v>
      </c>
      <c r="I6368" s="36">
        <f>1+('IV. Inputs Solar'!$S$101*(H6368-25))</f>
        <v>0.98403125000000002</v>
      </c>
      <c r="J6368" s="36">
        <f>G6368*I6368*('IV. Inputs Solar'!$T$52*'IV. Inputs Solar'!$S$53)/1000</f>
        <v>1.9010023965010298E-2</v>
      </c>
      <c r="K6368" s="125">
        <f t="shared" si="392"/>
        <v>7.7254344204794334</v>
      </c>
      <c r="L6368" s="36">
        <f>IF(K6368&gt;0,MATCH(0,K6368:$K$8797,-1)-1,0)</f>
        <v>11</v>
      </c>
      <c r="M6368" s="126">
        <f>IF('IV. Inputs Solar'!$T$60=0,
     0,
     IF(K6367&gt;0,
          IF(T6367=0,
               IF(M6367&gt;='IV. Inputs Solar'!$S$108*'IV. Inputs Solar'!$T$60,
                    IF(M6367-MIN('IV. Inputs Solar'!$S$58/'IV. Inputs Solar'!$S$106,K6367/'IV. Inputs Solar'!$S$106)&lt;'IV. Inputs Solar'!$T$60*'IV. Inputs Solar'!$S$108,
                         'IV. Inputs Solar'!$T$60*'IV. Inputs Solar'!$S$108,
                         M6367-MIN('IV. Inputs Solar'!$S$58/'IV. Inputs Solar'!$S$106,K6367/'IV. Inputs Solar'!$S$106)),
                    IF(M6367+MIN('IV. Inputs Solar'!$S$66-K6367,'IV. Inputs Solar'!$S$58)*'IV. Inputs Solar'!$S$106&gt;'IV. Inputs Solar'!$T$60,
                         'IV. Inputs Solar'!$T$60,
                         M6367+MIN('IV. Inputs Solar'!$S$66-K6367,'IV. Inputs Solar'!$S$58)*'IV. Inputs Solar'!$S$106)),
               IF(M6367-'IV. Inputs Solar'!$S$108*'IV. Inputs Solar'!$T$60&lt;MIN('IV. Inputs Solar'!$T$60,'IV. Inputs Solar'!$T$60*'IV. Inputs Solar'!$S$108+SUM(INDEX(K6368:$K$8797,MATCH(L6368,L6368:$L$8797,0),1):INDEX(K6368:$K$8797,MATCH(L6368,L6368:$L$8797,0)+L6368-1,1))/'IV. Inputs Solar'!$S$106),
                    IF(M6367+MIN('IV. Inputs Solar'!$S$66-K6367,'IV. Inputs Solar'!$S$58)*'IV. Inputs Solar'!$S$106&gt;MIN('IV. Inputs Solar'!$T$60,'IV. Inputs Solar'!$T$60*'IV. Inputs Solar'!$S$108+SUM(INDEX(K6368:$K$8797,MATCH(L6368,L6368:$L$8797,0),1):INDEX(K6368:$K$8797,MATCH(L6368,L6368:$L$8797,0)+L6368-1,1))/'IV. Inputs Solar'!$S$106),
                         MIN('IV. Inputs Solar'!$T$60,'IV. Inputs Solar'!$T$60*'IV. Inputs Solar'!$S$108+SUM(INDEX(K6368:$K$8797,MATCH(L6368,L6368:$L$8797,0),1):INDEX(K6368:$K$8797,MATCH(L6368,L6368:$L$8797,0)+L6368-1,1))/'IV. Inputs Solar'!$S$106),
                         M6367+MIN('IV. Inputs Solar'!$S$66-K6367,'IV. Inputs Solar'!$S$58)*'IV. Inputs Solar'!$S$106),
                    M6367)),
          IF(M6367&lt;'IV. Inputs Solar'!$T$60,
               IF(M6367-MAX((-1)*'IV. Inputs Solar'!$S$58*'IV. Inputs Solar'!$S$106,K6367*'IV. Inputs Solar'!$S$106)&gt;'IV. Inputs Solar'!$T$60,
                    'IV. Inputs Solar'!$T$60,
                    M6367-MAX((-1)*'IV. Inputs Solar'!$S$58*'IV. Inputs Solar'!$S$106,K6367*'IV. Inputs Solar'!$S$106)),
               M6367)))</f>
        <v>60</v>
      </c>
      <c r="N6368" s="98">
        <f>IF('IV. Inputs Solar'!$T$60=0,0,M6368/'IV. Inputs Solar'!$T$60)</f>
        <v>1</v>
      </c>
      <c r="O6368" s="36">
        <f t="shared" si="394"/>
        <v>0</v>
      </c>
      <c r="P6368" s="36">
        <f t="shared" si="395"/>
        <v>0</v>
      </c>
      <c r="Q6368" s="36">
        <f t="shared" si="393"/>
        <v>0</v>
      </c>
      <c r="R6368" s="36">
        <f>ROUND(IF(K6368&lt;0,((M6368-M6369)/'IV. Inputs Solar'!$S$106)-K6368,0),2)</f>
        <v>0</v>
      </c>
      <c r="S6368" s="125">
        <f>ROUND(IF(K6368&gt;0,IF(T6368&gt;0,K6368,ABS((M6368-M6369)*'IV. Inputs Solar'!$S$106-K6368)),0),2)</f>
        <v>0</v>
      </c>
      <c r="T6368" s="151">
        <f>IF('IV. Inputs Solar'!$T$60&lt;&gt;0,
     IF(AND(M6368&lt;MIN('IV. Inputs Solar'!$T$60,'IV. Inputs Solar'!$T$60*'IV. Inputs Solar'!$S$108+SUM(INDEX(K6368:$K$8797,MATCH(L6368,L6368:$L$8797,0),1):INDEX(K6368:$K$8797,MATCH(L6368,L6368:$L$8797,0)+L6368-1,1))/'IV. Inputs Solar'!$S$106),K6368&gt;0),
          'IV. Inputs Solar'!$S$66,
          0),
     IF(K6368&gt;0,
          IF(K6368&lt;0.3*'IV. Inputs Solar'!$S$66,
               0.3*'IV. Inputs Solar'!$S$66,
               K6368),
          0))</f>
        <v>0</v>
      </c>
      <c r="U6368" s="151">
        <f>T6368/('III. Inputs Baseline Diesel'!$S$54*'III. Inputs Baseline Diesel'!$S$57)</f>
        <v>0</v>
      </c>
    </row>
    <row r="6369" spans="2:21" ht="14.25" customHeight="1" x14ac:dyDescent="0.25">
      <c r="B6369" s="635">
        <v>6332</v>
      </c>
      <c r="C6369" s="268">
        <f>INDEX('V. Load Profile'!$D$85:$K$108,IF(MOD(B6369,24)=0, 24,MOD(B6369,24)),4)</f>
        <v>8.9666666666666668</v>
      </c>
      <c r="D6369" s="605">
        <f>IF('III. Inputs Baseline Diesel'!$S$17&gt;0,IF(AND(C6369&gt;0, C6369&lt;'III. Inputs Baseline Diesel'!$S$17*'III. Inputs Baseline Diesel'!$S$50),'III. Inputs Baseline Diesel'!$S$50*'III. Inputs Baseline Diesel'!$S$17,C6369))</f>
        <v>8.9666666666666668</v>
      </c>
      <c r="E6369" s="23">
        <f>INDEX('IX. Irradiation Data'!$G$15:$I$8774,B6369,2)</f>
        <v>0</v>
      </c>
      <c r="F6369" s="36">
        <f>INDEX('IX. Irradiation Data'!$G$15:$I$8774,B6369, 3)</f>
        <v>28.7</v>
      </c>
      <c r="G6369" s="36">
        <f>E6369*COS(RADIANS('IV. Inputs Solar'!$S$102))</f>
        <v>0</v>
      </c>
      <c r="H6369" s="36">
        <f>F6369+('IV. Inputs Solar'!$S$100-20)/80*E6369/10</f>
        <v>28.7</v>
      </c>
      <c r="I6369" s="36">
        <f>1+('IV. Inputs Solar'!$S$101*(H6369-25))</f>
        <v>0.98704999999999998</v>
      </c>
      <c r="J6369" s="36">
        <f>G6369*I6369*('IV. Inputs Solar'!$T$52*'IV. Inputs Solar'!$S$53)/1000</f>
        <v>0</v>
      </c>
      <c r="K6369" s="125">
        <f t="shared" si="392"/>
        <v>8.9666666666666668</v>
      </c>
      <c r="L6369" s="36">
        <f>IF(K6369&gt;0,MATCH(0,K6369:$K$8797,-1)-1,0)</f>
        <v>10</v>
      </c>
      <c r="M6369" s="126">
        <f>IF('IV. Inputs Solar'!$T$60=0,
     0,
     IF(K6368&gt;0,
          IF(T6368=0,
               IF(M6368&gt;='IV. Inputs Solar'!$S$108*'IV. Inputs Solar'!$T$60,
                    IF(M6368-MIN('IV. Inputs Solar'!$S$58/'IV. Inputs Solar'!$S$106,K6368/'IV. Inputs Solar'!$S$106)&lt;'IV. Inputs Solar'!$T$60*'IV. Inputs Solar'!$S$108,
                         'IV. Inputs Solar'!$T$60*'IV. Inputs Solar'!$S$108,
                         M6368-MIN('IV. Inputs Solar'!$S$58/'IV. Inputs Solar'!$S$106,K6368/'IV. Inputs Solar'!$S$106)),
                    IF(M6368+MIN('IV. Inputs Solar'!$S$66-K6368,'IV. Inputs Solar'!$S$58)*'IV. Inputs Solar'!$S$106&gt;'IV. Inputs Solar'!$T$60,
                         'IV. Inputs Solar'!$T$60,
                         M6368+MIN('IV. Inputs Solar'!$S$66-K6368,'IV. Inputs Solar'!$S$58)*'IV. Inputs Solar'!$S$106)),
               IF(M6368-'IV. Inputs Solar'!$S$108*'IV. Inputs Solar'!$T$60&lt;MIN('IV. Inputs Solar'!$T$60,'IV. Inputs Solar'!$T$60*'IV. Inputs Solar'!$S$108+SUM(INDEX(K6369:$K$8797,MATCH(L6369,L6369:$L$8797,0),1):INDEX(K6369:$K$8797,MATCH(L6369,L6369:$L$8797,0)+L6369-1,1))/'IV. Inputs Solar'!$S$106),
                    IF(M6368+MIN('IV. Inputs Solar'!$S$66-K6368,'IV. Inputs Solar'!$S$58)*'IV. Inputs Solar'!$S$106&gt;MIN('IV. Inputs Solar'!$T$60,'IV. Inputs Solar'!$T$60*'IV. Inputs Solar'!$S$108+SUM(INDEX(K6369:$K$8797,MATCH(L6369,L6369:$L$8797,0),1):INDEX(K6369:$K$8797,MATCH(L6369,L6369:$L$8797,0)+L6369-1,1))/'IV. Inputs Solar'!$S$106),
                         MIN('IV. Inputs Solar'!$T$60,'IV. Inputs Solar'!$T$60*'IV. Inputs Solar'!$S$108+SUM(INDEX(K6369:$K$8797,MATCH(L6369,L6369:$L$8797,0),1):INDEX(K6369:$K$8797,MATCH(L6369,L6369:$L$8797,0)+L6369-1,1))/'IV. Inputs Solar'!$S$106),
                         M6368+MIN('IV. Inputs Solar'!$S$66-K6368,'IV. Inputs Solar'!$S$58)*'IV. Inputs Solar'!$S$106),
                    M6368)),
          IF(M6368&lt;'IV. Inputs Solar'!$T$60,
               IF(M6368-MAX((-1)*'IV. Inputs Solar'!$S$58*'IV. Inputs Solar'!$S$106,K6368*'IV. Inputs Solar'!$S$106)&gt;'IV. Inputs Solar'!$T$60,
                    'IV. Inputs Solar'!$T$60,
                    M6368-MAX((-1)*'IV. Inputs Solar'!$S$58*'IV. Inputs Solar'!$S$106,K6368*'IV. Inputs Solar'!$S$106)),
               M6368)))</f>
        <v>51.856677105674009</v>
      </c>
      <c r="N6369" s="98">
        <f>IF('IV. Inputs Solar'!$T$60=0,0,M6369/'IV. Inputs Solar'!$T$60)</f>
        <v>0.86427795176123345</v>
      </c>
      <c r="O6369" s="36">
        <f t="shared" si="394"/>
        <v>0</v>
      </c>
      <c r="P6369" s="36">
        <f t="shared" si="395"/>
        <v>0</v>
      </c>
      <c r="Q6369" s="36">
        <f t="shared" si="393"/>
        <v>0</v>
      </c>
      <c r="R6369" s="36">
        <f>ROUND(IF(K6369&lt;0,((M6369-M6370)/'IV. Inputs Solar'!$S$106)-K6369,0),2)</f>
        <v>0</v>
      </c>
      <c r="S6369" s="125">
        <f>ROUND(IF(K6369&gt;0,IF(T6369&gt;0,K6369,ABS((M6369-M6370)*'IV. Inputs Solar'!$S$106-K6369)),0),2)</f>
        <v>0</v>
      </c>
      <c r="T6369" s="151">
        <f>IF('IV. Inputs Solar'!$T$60&lt;&gt;0,
     IF(AND(M6369&lt;MIN('IV. Inputs Solar'!$T$60,'IV. Inputs Solar'!$T$60*'IV. Inputs Solar'!$S$108+SUM(INDEX(K6369:$K$8797,MATCH(L6369,L6369:$L$8797,0),1):INDEX(K6369:$K$8797,MATCH(L6369,L6369:$L$8797,0)+L6369-1,1))/'IV. Inputs Solar'!$S$106),K6369&gt;0),
          'IV. Inputs Solar'!$S$66,
          0),
     IF(K6369&gt;0,
          IF(K6369&lt;0.3*'IV. Inputs Solar'!$S$66,
               0.3*'IV. Inputs Solar'!$S$66,
               K6369),
          0))</f>
        <v>0</v>
      </c>
      <c r="U6369" s="151">
        <f>T6369/('III. Inputs Baseline Diesel'!$S$54*'III. Inputs Baseline Diesel'!$S$57)</f>
        <v>0</v>
      </c>
    </row>
    <row r="6370" spans="2:21" ht="14.25" customHeight="1" x14ac:dyDescent="0.25">
      <c r="B6370" s="635">
        <v>6333</v>
      </c>
      <c r="C6370" s="268">
        <f>INDEX('V. Load Profile'!$D$85:$K$108,IF(MOD(B6370,24)=0, 24,MOD(B6370,24)),4)</f>
        <v>8.9666666666666668</v>
      </c>
      <c r="D6370" s="605">
        <f>IF('III. Inputs Baseline Diesel'!$S$17&gt;0,IF(AND(C6370&gt;0, C6370&lt;'III. Inputs Baseline Diesel'!$S$17*'III. Inputs Baseline Diesel'!$S$50),'III. Inputs Baseline Diesel'!$S$50*'III. Inputs Baseline Diesel'!$S$17,C6370))</f>
        <v>8.9666666666666668</v>
      </c>
      <c r="E6370" s="23">
        <f>INDEX('IX. Irradiation Data'!$G$15:$I$8774,B6370,2)</f>
        <v>0</v>
      </c>
      <c r="F6370" s="36">
        <f>INDEX('IX. Irradiation Data'!$G$15:$I$8774,B6370, 3)</f>
        <v>27.8</v>
      </c>
      <c r="G6370" s="36">
        <f>E6370*COS(RADIANS('IV. Inputs Solar'!$S$102))</f>
        <v>0</v>
      </c>
      <c r="H6370" s="36">
        <f>F6370+('IV. Inputs Solar'!$S$100-20)/80*E6370/10</f>
        <v>27.8</v>
      </c>
      <c r="I6370" s="36">
        <f>1+('IV. Inputs Solar'!$S$101*(H6370-25))</f>
        <v>0.99019999999999997</v>
      </c>
      <c r="J6370" s="36">
        <f>G6370*I6370*('IV. Inputs Solar'!$T$52*'IV. Inputs Solar'!$S$53)/1000</f>
        <v>0</v>
      </c>
      <c r="K6370" s="125">
        <f t="shared" si="392"/>
        <v>8.9666666666666668</v>
      </c>
      <c r="L6370" s="36">
        <f>IF(K6370&gt;0,MATCH(0,K6370:$K$8797,-1)-1,0)</f>
        <v>9</v>
      </c>
      <c r="M6370" s="126">
        <f>IF('IV. Inputs Solar'!$T$60=0,
     0,
     IF(K6369&gt;0,
          IF(T6369=0,
               IF(M6369&gt;='IV. Inputs Solar'!$S$108*'IV. Inputs Solar'!$T$60,
                    IF(M6369-MIN('IV. Inputs Solar'!$S$58/'IV. Inputs Solar'!$S$106,K6369/'IV. Inputs Solar'!$S$106)&lt;'IV. Inputs Solar'!$T$60*'IV. Inputs Solar'!$S$108,
                         'IV. Inputs Solar'!$T$60*'IV. Inputs Solar'!$S$108,
                         M6369-MIN('IV. Inputs Solar'!$S$58/'IV. Inputs Solar'!$S$106,K6369/'IV. Inputs Solar'!$S$106)),
                    IF(M6369+MIN('IV. Inputs Solar'!$S$66-K6369,'IV. Inputs Solar'!$S$58)*'IV. Inputs Solar'!$S$106&gt;'IV. Inputs Solar'!$T$60,
                         'IV. Inputs Solar'!$T$60,
                         M6369+MIN('IV. Inputs Solar'!$S$66-K6369,'IV. Inputs Solar'!$S$58)*'IV. Inputs Solar'!$S$106)),
               IF(M6369-'IV. Inputs Solar'!$S$108*'IV. Inputs Solar'!$T$60&lt;MIN('IV. Inputs Solar'!$T$60,'IV. Inputs Solar'!$T$60*'IV. Inputs Solar'!$S$108+SUM(INDEX(K6370:$K$8797,MATCH(L6370,L6370:$L$8797,0),1):INDEX(K6370:$K$8797,MATCH(L6370,L6370:$L$8797,0)+L6370-1,1))/'IV. Inputs Solar'!$S$106),
                    IF(M6369+MIN('IV. Inputs Solar'!$S$66-K6369,'IV. Inputs Solar'!$S$58)*'IV. Inputs Solar'!$S$106&gt;MIN('IV. Inputs Solar'!$T$60,'IV. Inputs Solar'!$T$60*'IV. Inputs Solar'!$S$108+SUM(INDEX(K6370:$K$8797,MATCH(L6370,L6370:$L$8797,0),1):INDEX(K6370:$K$8797,MATCH(L6370,L6370:$L$8797,0)+L6370-1,1))/'IV. Inputs Solar'!$S$106),
                         MIN('IV. Inputs Solar'!$T$60,'IV. Inputs Solar'!$T$60*'IV. Inputs Solar'!$S$108+SUM(INDEX(K6370:$K$8797,MATCH(L6370,L6370:$L$8797,0),1):INDEX(K6370:$K$8797,MATCH(L6370,L6370:$L$8797,0)+L6370-1,1))/'IV. Inputs Solar'!$S$106),
                         M6369+MIN('IV. Inputs Solar'!$S$66-K6369,'IV. Inputs Solar'!$S$58)*'IV. Inputs Solar'!$S$106),
                    M6369)),
          IF(M6369&lt;'IV. Inputs Solar'!$T$60,
               IF(M6369-MAX((-1)*'IV. Inputs Solar'!$S$58*'IV. Inputs Solar'!$S$106,K6369*'IV. Inputs Solar'!$S$106)&gt;'IV. Inputs Solar'!$T$60,
                    'IV. Inputs Solar'!$T$60,
                    M6369-MAX((-1)*'IV. Inputs Solar'!$S$58*'IV. Inputs Solar'!$S$106,K6369*'IV. Inputs Solar'!$S$106)),
               M6369)))</f>
        <v>42.404980543615189</v>
      </c>
      <c r="N6370" s="98">
        <f>IF('IV. Inputs Solar'!$T$60=0,0,M6370/'IV. Inputs Solar'!$T$60)</f>
        <v>0.70674967572691982</v>
      </c>
      <c r="O6370" s="36">
        <f t="shared" si="394"/>
        <v>0</v>
      </c>
      <c r="P6370" s="36">
        <f t="shared" si="395"/>
        <v>0</v>
      </c>
      <c r="Q6370" s="36">
        <f t="shared" si="393"/>
        <v>0</v>
      </c>
      <c r="R6370" s="36">
        <f>ROUND(IF(K6370&lt;0,((M6370-M6371)/'IV. Inputs Solar'!$S$106)-K6370,0),2)</f>
        <v>0</v>
      </c>
      <c r="S6370" s="125">
        <f>ROUND(IF(K6370&gt;0,IF(T6370&gt;0,K6370,ABS((M6370-M6371)*'IV. Inputs Solar'!$S$106-K6370)),0),2)</f>
        <v>0</v>
      </c>
      <c r="T6370" s="151">
        <f>IF('IV. Inputs Solar'!$T$60&lt;&gt;0,
     IF(AND(M6370&lt;MIN('IV. Inputs Solar'!$T$60,'IV. Inputs Solar'!$T$60*'IV. Inputs Solar'!$S$108+SUM(INDEX(K6370:$K$8797,MATCH(L6370,L6370:$L$8797,0),1):INDEX(K6370:$K$8797,MATCH(L6370,L6370:$L$8797,0)+L6370-1,1))/'IV. Inputs Solar'!$S$106),K6370&gt;0),
          'IV. Inputs Solar'!$S$66,
          0),
     IF(K6370&gt;0,
          IF(K6370&lt;0.3*'IV. Inputs Solar'!$S$66,
               0.3*'IV. Inputs Solar'!$S$66,
               K6370),
          0))</f>
        <v>0</v>
      </c>
      <c r="U6370" s="151">
        <f>T6370/('III. Inputs Baseline Diesel'!$S$54*'III. Inputs Baseline Diesel'!$S$57)</f>
        <v>0</v>
      </c>
    </row>
    <row r="6371" spans="2:21" ht="14.25" customHeight="1" x14ac:dyDescent="0.25">
      <c r="B6371" s="635">
        <v>6334</v>
      </c>
      <c r="C6371" s="268">
        <f>INDEX('V. Load Profile'!$D$85:$K$108,IF(MOD(B6371,24)=0, 24,MOD(B6371,24)),4)</f>
        <v>8.9666666666666668</v>
      </c>
      <c r="D6371" s="605">
        <f>IF('III. Inputs Baseline Diesel'!$S$17&gt;0,IF(AND(C6371&gt;0, C6371&lt;'III. Inputs Baseline Diesel'!$S$17*'III. Inputs Baseline Diesel'!$S$50),'III. Inputs Baseline Diesel'!$S$50*'III. Inputs Baseline Diesel'!$S$17,C6371))</f>
        <v>8.9666666666666668</v>
      </c>
      <c r="E6371" s="23">
        <f>INDEX('IX. Irradiation Data'!$G$15:$I$8774,B6371,2)</f>
        <v>0</v>
      </c>
      <c r="F6371" s="36">
        <f>INDEX('IX. Irradiation Data'!$G$15:$I$8774,B6371, 3)</f>
        <v>27</v>
      </c>
      <c r="G6371" s="36">
        <f>E6371*COS(RADIANS('IV. Inputs Solar'!$S$102))</f>
        <v>0</v>
      </c>
      <c r="H6371" s="36">
        <f>F6371+('IV. Inputs Solar'!$S$100-20)/80*E6371/10</f>
        <v>27</v>
      </c>
      <c r="I6371" s="36">
        <f>1+('IV. Inputs Solar'!$S$101*(H6371-25))</f>
        <v>0.99299999999999999</v>
      </c>
      <c r="J6371" s="36">
        <f>G6371*I6371*('IV. Inputs Solar'!$T$52*'IV. Inputs Solar'!$S$53)/1000</f>
        <v>0</v>
      </c>
      <c r="K6371" s="125">
        <f t="shared" si="392"/>
        <v>8.9666666666666668</v>
      </c>
      <c r="L6371" s="36">
        <f>IF(K6371&gt;0,MATCH(0,K6371:$K$8797,-1)-1,0)</f>
        <v>8</v>
      </c>
      <c r="M6371" s="126">
        <f>IF('IV. Inputs Solar'!$T$60=0,
     0,
     IF(K6370&gt;0,
          IF(T6370=0,
               IF(M6370&gt;='IV. Inputs Solar'!$S$108*'IV. Inputs Solar'!$T$60,
                    IF(M6370-MIN('IV. Inputs Solar'!$S$58/'IV. Inputs Solar'!$S$106,K6370/'IV. Inputs Solar'!$S$106)&lt;'IV. Inputs Solar'!$T$60*'IV. Inputs Solar'!$S$108,
                         'IV. Inputs Solar'!$T$60*'IV. Inputs Solar'!$S$108,
                         M6370-MIN('IV. Inputs Solar'!$S$58/'IV. Inputs Solar'!$S$106,K6370/'IV. Inputs Solar'!$S$106)),
                    IF(M6370+MIN('IV. Inputs Solar'!$S$66-K6370,'IV. Inputs Solar'!$S$58)*'IV. Inputs Solar'!$S$106&gt;'IV. Inputs Solar'!$T$60,
                         'IV. Inputs Solar'!$T$60,
                         M6370+MIN('IV. Inputs Solar'!$S$66-K6370,'IV. Inputs Solar'!$S$58)*'IV. Inputs Solar'!$S$106)),
               IF(M6370-'IV. Inputs Solar'!$S$108*'IV. Inputs Solar'!$T$60&lt;MIN('IV. Inputs Solar'!$T$60,'IV. Inputs Solar'!$T$60*'IV. Inputs Solar'!$S$108+SUM(INDEX(K6371:$K$8797,MATCH(L6371,L6371:$L$8797,0),1):INDEX(K6371:$K$8797,MATCH(L6371,L6371:$L$8797,0)+L6371-1,1))/'IV. Inputs Solar'!$S$106),
                    IF(M6370+MIN('IV. Inputs Solar'!$S$66-K6370,'IV. Inputs Solar'!$S$58)*'IV. Inputs Solar'!$S$106&gt;MIN('IV. Inputs Solar'!$T$60,'IV. Inputs Solar'!$T$60*'IV. Inputs Solar'!$S$108+SUM(INDEX(K6371:$K$8797,MATCH(L6371,L6371:$L$8797,0),1):INDEX(K6371:$K$8797,MATCH(L6371,L6371:$L$8797,0)+L6371-1,1))/'IV. Inputs Solar'!$S$106),
                         MIN('IV. Inputs Solar'!$T$60,'IV. Inputs Solar'!$T$60*'IV. Inputs Solar'!$S$108+SUM(INDEX(K6371:$K$8797,MATCH(L6371,L6371:$L$8797,0),1):INDEX(K6371:$K$8797,MATCH(L6371,L6371:$L$8797,0)+L6371-1,1))/'IV. Inputs Solar'!$S$106),
                         M6370+MIN('IV. Inputs Solar'!$S$66-K6370,'IV. Inputs Solar'!$S$58)*'IV. Inputs Solar'!$S$106),
                    M6370)),
          IF(M6370&lt;'IV. Inputs Solar'!$T$60,
               IF(M6370-MAX((-1)*'IV. Inputs Solar'!$S$58*'IV. Inputs Solar'!$S$106,K6370*'IV. Inputs Solar'!$S$106)&gt;'IV. Inputs Solar'!$T$60,
                    'IV. Inputs Solar'!$T$60,
                    M6370-MAX((-1)*'IV. Inputs Solar'!$S$58*'IV. Inputs Solar'!$S$106,K6370*'IV. Inputs Solar'!$S$106)),
               M6370)))</f>
        <v>32.953283981556368</v>
      </c>
      <c r="N6371" s="98">
        <f>IF('IV. Inputs Solar'!$T$60=0,0,M6371/'IV. Inputs Solar'!$T$60)</f>
        <v>0.54922139969260608</v>
      </c>
      <c r="O6371" s="36">
        <f t="shared" si="394"/>
        <v>0</v>
      </c>
      <c r="P6371" s="36">
        <f t="shared" si="395"/>
        <v>0</v>
      </c>
      <c r="Q6371" s="36">
        <f t="shared" si="393"/>
        <v>0</v>
      </c>
      <c r="R6371" s="36">
        <f>ROUND(IF(K6371&lt;0,((M6371-M6372)/'IV. Inputs Solar'!$S$106)-K6371,0),2)</f>
        <v>0</v>
      </c>
      <c r="S6371" s="125">
        <f>ROUND(IF(K6371&gt;0,IF(T6371&gt;0,K6371,ABS((M6371-M6372)*'IV. Inputs Solar'!$S$106-K6371)),0),2)</f>
        <v>0</v>
      </c>
      <c r="T6371" s="151">
        <f>IF('IV. Inputs Solar'!$T$60&lt;&gt;0,
     IF(AND(M6371&lt;MIN('IV. Inputs Solar'!$T$60,'IV. Inputs Solar'!$T$60*'IV. Inputs Solar'!$S$108+SUM(INDEX(K6371:$K$8797,MATCH(L6371,L6371:$L$8797,0),1):INDEX(K6371:$K$8797,MATCH(L6371,L6371:$L$8797,0)+L6371-1,1))/'IV. Inputs Solar'!$S$106),K6371&gt;0),
          'IV. Inputs Solar'!$S$66,
          0),
     IF(K6371&gt;0,
          IF(K6371&lt;0.3*'IV. Inputs Solar'!$S$66,
               0.3*'IV. Inputs Solar'!$S$66,
               K6371),
          0))</f>
        <v>0</v>
      </c>
      <c r="U6371" s="151">
        <f>T6371/('III. Inputs Baseline Diesel'!$S$54*'III. Inputs Baseline Diesel'!$S$57)</f>
        <v>0</v>
      </c>
    </row>
    <row r="6372" spans="2:21" ht="14.25" customHeight="1" x14ac:dyDescent="0.25">
      <c r="B6372" s="635">
        <v>6335</v>
      </c>
      <c r="C6372" s="268">
        <f>INDEX('V. Load Profile'!$D$85:$K$108,IF(MOD(B6372,24)=0, 24,MOD(B6372,24)),4)</f>
        <v>7.2999999999999989</v>
      </c>
      <c r="D6372" s="605">
        <f>IF('III. Inputs Baseline Diesel'!$S$17&gt;0,IF(AND(C6372&gt;0, C6372&lt;'III. Inputs Baseline Diesel'!$S$17*'III. Inputs Baseline Diesel'!$S$50),'III. Inputs Baseline Diesel'!$S$50*'III. Inputs Baseline Diesel'!$S$17,C6372))</f>
        <v>7.2999999999999989</v>
      </c>
      <c r="E6372" s="23">
        <f>INDEX('IX. Irradiation Data'!$G$15:$I$8774,B6372,2)</f>
        <v>0</v>
      </c>
      <c r="F6372" s="36">
        <f>INDEX('IX. Irradiation Data'!$G$15:$I$8774,B6372, 3)</f>
        <v>26.9</v>
      </c>
      <c r="G6372" s="36">
        <f>E6372*COS(RADIANS('IV. Inputs Solar'!$S$102))</f>
        <v>0</v>
      </c>
      <c r="H6372" s="36">
        <f>F6372+('IV. Inputs Solar'!$S$100-20)/80*E6372/10</f>
        <v>26.9</v>
      </c>
      <c r="I6372" s="36">
        <f>1+('IV. Inputs Solar'!$S$101*(H6372-25))</f>
        <v>0.99334999999999996</v>
      </c>
      <c r="J6372" s="36">
        <f>G6372*I6372*('IV. Inputs Solar'!$T$52*'IV. Inputs Solar'!$S$53)/1000</f>
        <v>0</v>
      </c>
      <c r="K6372" s="125">
        <f t="shared" si="392"/>
        <v>7.2999999999999989</v>
      </c>
      <c r="L6372" s="36">
        <f>IF(K6372&gt;0,MATCH(0,K6372:$K$8797,-1)-1,0)</f>
        <v>7</v>
      </c>
      <c r="M6372" s="126">
        <f>IF('IV. Inputs Solar'!$T$60=0,
     0,
     IF(K6371&gt;0,
          IF(T6371=0,
               IF(M6371&gt;='IV. Inputs Solar'!$S$108*'IV. Inputs Solar'!$T$60,
                    IF(M6371-MIN('IV. Inputs Solar'!$S$58/'IV. Inputs Solar'!$S$106,K6371/'IV. Inputs Solar'!$S$106)&lt;'IV. Inputs Solar'!$T$60*'IV. Inputs Solar'!$S$108,
                         'IV. Inputs Solar'!$T$60*'IV. Inputs Solar'!$S$108,
                         M6371-MIN('IV. Inputs Solar'!$S$58/'IV. Inputs Solar'!$S$106,K6371/'IV. Inputs Solar'!$S$106)),
                    IF(M6371+MIN('IV. Inputs Solar'!$S$66-K6371,'IV. Inputs Solar'!$S$58)*'IV. Inputs Solar'!$S$106&gt;'IV. Inputs Solar'!$T$60,
                         'IV. Inputs Solar'!$T$60,
                         M6371+MIN('IV. Inputs Solar'!$S$66-K6371,'IV. Inputs Solar'!$S$58)*'IV. Inputs Solar'!$S$106)),
               IF(M6371-'IV. Inputs Solar'!$S$108*'IV. Inputs Solar'!$T$60&lt;MIN('IV. Inputs Solar'!$T$60,'IV. Inputs Solar'!$T$60*'IV. Inputs Solar'!$S$108+SUM(INDEX(K6372:$K$8797,MATCH(L6372,L6372:$L$8797,0),1):INDEX(K6372:$K$8797,MATCH(L6372,L6372:$L$8797,0)+L6372-1,1))/'IV. Inputs Solar'!$S$106),
                    IF(M6371+MIN('IV. Inputs Solar'!$S$66-K6371,'IV. Inputs Solar'!$S$58)*'IV. Inputs Solar'!$S$106&gt;MIN('IV. Inputs Solar'!$T$60,'IV. Inputs Solar'!$T$60*'IV. Inputs Solar'!$S$108+SUM(INDEX(K6372:$K$8797,MATCH(L6372,L6372:$L$8797,0),1):INDEX(K6372:$K$8797,MATCH(L6372,L6372:$L$8797,0)+L6372-1,1))/'IV. Inputs Solar'!$S$106),
                         MIN('IV. Inputs Solar'!$T$60,'IV. Inputs Solar'!$T$60*'IV. Inputs Solar'!$S$108+SUM(INDEX(K6372:$K$8797,MATCH(L6372,L6372:$L$8797,0),1):INDEX(K6372:$K$8797,MATCH(L6372,L6372:$L$8797,0)+L6372-1,1))/'IV. Inputs Solar'!$S$106),
                         M6371+MIN('IV. Inputs Solar'!$S$66-K6371,'IV. Inputs Solar'!$S$58)*'IV. Inputs Solar'!$S$106),
                    M6371)),
          IF(M6371&lt;'IV. Inputs Solar'!$T$60,
               IF(M6371-MAX((-1)*'IV. Inputs Solar'!$S$58*'IV. Inputs Solar'!$S$106,K6371*'IV. Inputs Solar'!$S$106)&gt;'IV. Inputs Solar'!$T$60,
                    'IV. Inputs Solar'!$T$60,
                    M6371-MAX((-1)*'IV. Inputs Solar'!$S$58*'IV. Inputs Solar'!$S$106,K6371*'IV. Inputs Solar'!$S$106)),
               M6371)))</f>
        <v>23.501587419497547</v>
      </c>
      <c r="N6372" s="98">
        <f>IF('IV. Inputs Solar'!$T$60=0,0,M6372/'IV. Inputs Solar'!$T$60)</f>
        <v>0.39169312365829245</v>
      </c>
      <c r="O6372" s="36">
        <f t="shared" si="394"/>
        <v>0</v>
      </c>
      <c r="P6372" s="36">
        <f t="shared" si="395"/>
        <v>0</v>
      </c>
      <c r="Q6372" s="36">
        <f t="shared" si="393"/>
        <v>0</v>
      </c>
      <c r="R6372" s="36">
        <f>ROUND(IF(K6372&lt;0,((M6372-M6373)/'IV. Inputs Solar'!$S$106)-K6372,0),2)</f>
        <v>0</v>
      </c>
      <c r="S6372" s="125">
        <f>ROUND(IF(K6372&gt;0,IF(T6372&gt;0,K6372,ABS((M6372-M6373)*'IV. Inputs Solar'!$S$106-K6372)),0),2)</f>
        <v>0</v>
      </c>
      <c r="T6372" s="151">
        <f>IF('IV. Inputs Solar'!$T$60&lt;&gt;0,
     IF(AND(M6372&lt;MIN('IV. Inputs Solar'!$T$60,'IV. Inputs Solar'!$T$60*'IV. Inputs Solar'!$S$108+SUM(INDEX(K6372:$K$8797,MATCH(L6372,L6372:$L$8797,0),1):INDEX(K6372:$K$8797,MATCH(L6372,L6372:$L$8797,0)+L6372-1,1))/'IV. Inputs Solar'!$S$106),K6372&gt;0),
          'IV. Inputs Solar'!$S$66,
          0),
     IF(K6372&gt;0,
          IF(K6372&lt;0.3*'IV. Inputs Solar'!$S$66,
               0.3*'IV. Inputs Solar'!$S$66,
               K6372),
          0))</f>
        <v>0</v>
      </c>
      <c r="U6372" s="151">
        <f>T6372/('III. Inputs Baseline Diesel'!$S$54*'III. Inputs Baseline Diesel'!$S$57)</f>
        <v>0</v>
      </c>
    </row>
    <row r="6373" spans="2:21" ht="14.25" customHeight="1" x14ac:dyDescent="0.25">
      <c r="B6373" s="635">
        <v>6336</v>
      </c>
      <c r="C6373" s="268">
        <f>INDEX('V. Load Profile'!$D$85:$K$108,IF(MOD(B6373,24)=0, 24,MOD(B6373,24)),4)</f>
        <v>1.6888888888888889</v>
      </c>
      <c r="D6373" s="605">
        <f>IF('III. Inputs Baseline Diesel'!$S$17&gt;0,IF(AND(C6373&gt;0, C6373&lt;'III. Inputs Baseline Diesel'!$S$17*'III. Inputs Baseline Diesel'!$S$50),'III. Inputs Baseline Diesel'!$S$50*'III. Inputs Baseline Diesel'!$S$17,C6373))</f>
        <v>3.2279999999999998</v>
      </c>
      <c r="E6373" s="23">
        <f>INDEX('IX. Irradiation Data'!$G$15:$I$8774,B6373,2)</f>
        <v>0</v>
      </c>
      <c r="F6373" s="36">
        <f>INDEX('IX. Irradiation Data'!$G$15:$I$8774,B6373, 3)</f>
        <v>26.8</v>
      </c>
      <c r="G6373" s="36">
        <f>E6373*COS(RADIANS('IV. Inputs Solar'!$S$102))</f>
        <v>0</v>
      </c>
      <c r="H6373" s="36">
        <f>F6373+('IV. Inputs Solar'!$S$100-20)/80*E6373/10</f>
        <v>26.8</v>
      </c>
      <c r="I6373" s="36">
        <f>1+('IV. Inputs Solar'!$S$101*(H6373-25))</f>
        <v>0.99370000000000003</v>
      </c>
      <c r="J6373" s="36">
        <f>G6373*I6373*('IV. Inputs Solar'!$T$52*'IV. Inputs Solar'!$S$53)/1000</f>
        <v>0</v>
      </c>
      <c r="K6373" s="125">
        <f t="shared" si="392"/>
        <v>1.6888888888888889</v>
      </c>
      <c r="L6373" s="36">
        <f>IF(K6373&gt;0,MATCH(0,K6373:$K$8797,-1)-1,0)</f>
        <v>6</v>
      </c>
      <c r="M6373" s="126">
        <f>IF('IV. Inputs Solar'!$T$60=0,
     0,
     IF(K6372&gt;0,
          IF(T6372=0,
               IF(M6372&gt;='IV. Inputs Solar'!$S$108*'IV. Inputs Solar'!$T$60,
                    IF(M6372-MIN('IV. Inputs Solar'!$S$58/'IV. Inputs Solar'!$S$106,K6372/'IV. Inputs Solar'!$S$106)&lt;'IV. Inputs Solar'!$T$60*'IV. Inputs Solar'!$S$108,
                         'IV. Inputs Solar'!$T$60*'IV. Inputs Solar'!$S$108,
                         M6372-MIN('IV. Inputs Solar'!$S$58/'IV. Inputs Solar'!$S$106,K6372/'IV. Inputs Solar'!$S$106)),
                    IF(M6372+MIN('IV. Inputs Solar'!$S$66-K6372,'IV. Inputs Solar'!$S$58)*'IV. Inputs Solar'!$S$106&gt;'IV. Inputs Solar'!$T$60,
                         'IV. Inputs Solar'!$T$60,
                         M6372+MIN('IV. Inputs Solar'!$S$66-K6372,'IV. Inputs Solar'!$S$58)*'IV. Inputs Solar'!$S$106)),
               IF(M6372-'IV. Inputs Solar'!$S$108*'IV. Inputs Solar'!$T$60&lt;MIN('IV. Inputs Solar'!$T$60,'IV. Inputs Solar'!$T$60*'IV. Inputs Solar'!$S$108+SUM(INDEX(K6373:$K$8797,MATCH(L6373,L6373:$L$8797,0),1):INDEX(K6373:$K$8797,MATCH(L6373,L6373:$L$8797,0)+L6373-1,1))/'IV. Inputs Solar'!$S$106),
                    IF(M6372+MIN('IV. Inputs Solar'!$S$66-K6372,'IV. Inputs Solar'!$S$58)*'IV. Inputs Solar'!$S$106&gt;MIN('IV. Inputs Solar'!$T$60,'IV. Inputs Solar'!$T$60*'IV. Inputs Solar'!$S$108+SUM(INDEX(K6373:$K$8797,MATCH(L6373,L6373:$L$8797,0),1):INDEX(K6373:$K$8797,MATCH(L6373,L6373:$L$8797,0)+L6373-1,1))/'IV. Inputs Solar'!$S$106),
                         MIN('IV. Inputs Solar'!$T$60,'IV. Inputs Solar'!$T$60*'IV. Inputs Solar'!$S$108+SUM(INDEX(K6373:$K$8797,MATCH(L6373,L6373:$L$8797,0),1):INDEX(K6373:$K$8797,MATCH(L6373,L6373:$L$8797,0)+L6373-1,1))/'IV. Inputs Solar'!$S$106),
                         M6372+MIN('IV. Inputs Solar'!$S$66-K6372,'IV. Inputs Solar'!$S$58)*'IV. Inputs Solar'!$S$106),
                    M6372)),
          IF(M6372&lt;'IV. Inputs Solar'!$T$60,
               IF(M6372-MAX((-1)*'IV. Inputs Solar'!$S$58*'IV. Inputs Solar'!$S$106,K6372*'IV. Inputs Solar'!$S$106)&gt;'IV. Inputs Solar'!$T$60,
                    'IV. Inputs Solar'!$T$60,
                    M6372-MAX((-1)*'IV. Inputs Solar'!$S$58*'IV. Inputs Solar'!$S$106,K6372*'IV. Inputs Solar'!$S$106)),
               M6372)))</f>
        <v>15.80671177975449</v>
      </c>
      <c r="N6373" s="98">
        <f>IF('IV. Inputs Solar'!$T$60=0,0,M6373/'IV. Inputs Solar'!$T$60)</f>
        <v>0.26344519632924152</v>
      </c>
      <c r="O6373" s="36">
        <f t="shared" si="394"/>
        <v>0</v>
      </c>
      <c r="P6373" s="36">
        <f t="shared" si="395"/>
        <v>0</v>
      </c>
      <c r="Q6373" s="36">
        <f t="shared" si="393"/>
        <v>0</v>
      </c>
      <c r="R6373" s="36">
        <f>ROUND(IF(K6373&lt;0,((M6373-M6374)/'IV. Inputs Solar'!$S$106)-K6373,0),2)</f>
        <v>0</v>
      </c>
      <c r="S6373" s="125">
        <f>ROUND(IF(K6373&gt;0,IF(T6373&gt;0,K6373,ABS((M6373-M6374)*'IV. Inputs Solar'!$S$106-K6373)),0),2)</f>
        <v>0</v>
      </c>
      <c r="T6373" s="151">
        <f>IF('IV. Inputs Solar'!$T$60&lt;&gt;0,
     IF(AND(M6373&lt;MIN('IV. Inputs Solar'!$T$60,'IV. Inputs Solar'!$T$60*'IV. Inputs Solar'!$S$108+SUM(INDEX(K6373:$K$8797,MATCH(L6373,L6373:$L$8797,0),1):INDEX(K6373:$K$8797,MATCH(L6373,L6373:$L$8797,0)+L6373-1,1))/'IV. Inputs Solar'!$S$106),K6373&gt;0),
          'IV. Inputs Solar'!$S$66,
          0),
     IF(K6373&gt;0,
          IF(K6373&lt;0.3*'IV. Inputs Solar'!$S$66,
               0.3*'IV. Inputs Solar'!$S$66,
               K6373),
          0))</f>
        <v>0</v>
      </c>
      <c r="U6373" s="151">
        <f>T6373/('III. Inputs Baseline Diesel'!$S$54*'III. Inputs Baseline Diesel'!$S$57)</f>
        <v>0</v>
      </c>
    </row>
    <row r="6374" spans="2:21" ht="14.25" customHeight="1" x14ac:dyDescent="0.25">
      <c r="B6374" s="635">
        <v>6337</v>
      </c>
      <c r="C6374" s="268">
        <f>INDEX('V. Load Profile'!$D$85:$K$108,IF(MOD(B6374,24)=0, 24,MOD(B6374,24)),4)</f>
        <v>1.1333333333333333</v>
      </c>
      <c r="D6374" s="605">
        <f>IF('III. Inputs Baseline Diesel'!$S$17&gt;0,IF(AND(C6374&gt;0, C6374&lt;'III. Inputs Baseline Diesel'!$S$17*'III. Inputs Baseline Diesel'!$S$50),'III. Inputs Baseline Diesel'!$S$50*'III. Inputs Baseline Diesel'!$S$17,C6374))</f>
        <v>3.2279999999999998</v>
      </c>
      <c r="E6374" s="23">
        <f>INDEX('IX. Irradiation Data'!$G$15:$I$8774,B6374,2)</f>
        <v>0</v>
      </c>
      <c r="F6374" s="36">
        <f>INDEX('IX. Irradiation Data'!$G$15:$I$8774,B6374, 3)</f>
        <v>26.7</v>
      </c>
      <c r="G6374" s="36">
        <f>E6374*COS(RADIANS('IV. Inputs Solar'!$S$102))</f>
        <v>0</v>
      </c>
      <c r="H6374" s="36">
        <f>F6374+('IV. Inputs Solar'!$S$100-20)/80*E6374/10</f>
        <v>26.7</v>
      </c>
      <c r="I6374" s="36">
        <f>1+('IV. Inputs Solar'!$S$101*(H6374-25))</f>
        <v>0.99404999999999999</v>
      </c>
      <c r="J6374" s="36">
        <f>G6374*I6374*('IV. Inputs Solar'!$T$52*'IV. Inputs Solar'!$S$53)/1000</f>
        <v>0</v>
      </c>
      <c r="K6374" s="125">
        <f t="shared" ref="K6374:K6437" si="396">C6374-J6374</f>
        <v>1.1333333333333333</v>
      </c>
      <c r="L6374" s="36">
        <f>IF(K6374&gt;0,MATCH(0,K6374:$K$8797,-1)-1,0)</f>
        <v>5</v>
      </c>
      <c r="M6374" s="126">
        <f>IF('IV. Inputs Solar'!$T$60=0,
     0,
     IF(K6373&gt;0,
          IF(T6373=0,
               IF(M6373&gt;='IV. Inputs Solar'!$S$108*'IV. Inputs Solar'!$T$60,
                    IF(M6373-MIN('IV. Inputs Solar'!$S$58/'IV. Inputs Solar'!$S$106,K6373/'IV. Inputs Solar'!$S$106)&lt;'IV. Inputs Solar'!$T$60*'IV. Inputs Solar'!$S$108,
                         'IV. Inputs Solar'!$T$60*'IV. Inputs Solar'!$S$108,
                         M6373-MIN('IV. Inputs Solar'!$S$58/'IV. Inputs Solar'!$S$106,K6373/'IV. Inputs Solar'!$S$106)),
                    IF(M6373+MIN('IV. Inputs Solar'!$S$66-K6373,'IV. Inputs Solar'!$S$58)*'IV. Inputs Solar'!$S$106&gt;'IV. Inputs Solar'!$T$60,
                         'IV. Inputs Solar'!$T$60,
                         M6373+MIN('IV. Inputs Solar'!$S$66-K6373,'IV. Inputs Solar'!$S$58)*'IV. Inputs Solar'!$S$106)),
               IF(M6373-'IV. Inputs Solar'!$S$108*'IV. Inputs Solar'!$T$60&lt;MIN('IV. Inputs Solar'!$T$60,'IV. Inputs Solar'!$T$60*'IV. Inputs Solar'!$S$108+SUM(INDEX(K6374:$K$8797,MATCH(L6374,L6374:$L$8797,0),1):INDEX(K6374:$K$8797,MATCH(L6374,L6374:$L$8797,0)+L6374-1,1))/'IV. Inputs Solar'!$S$106),
                    IF(M6373+MIN('IV. Inputs Solar'!$S$66-K6373,'IV. Inputs Solar'!$S$58)*'IV. Inputs Solar'!$S$106&gt;MIN('IV. Inputs Solar'!$T$60,'IV. Inputs Solar'!$T$60*'IV. Inputs Solar'!$S$108+SUM(INDEX(K6374:$K$8797,MATCH(L6374,L6374:$L$8797,0),1):INDEX(K6374:$K$8797,MATCH(L6374,L6374:$L$8797,0)+L6374-1,1))/'IV. Inputs Solar'!$S$106),
                         MIN('IV. Inputs Solar'!$T$60,'IV. Inputs Solar'!$T$60*'IV. Inputs Solar'!$S$108+SUM(INDEX(K6374:$K$8797,MATCH(L6374,L6374:$L$8797,0),1):INDEX(K6374:$K$8797,MATCH(L6374,L6374:$L$8797,0)+L6374-1,1))/'IV. Inputs Solar'!$S$106),
                         M6373+MIN('IV. Inputs Solar'!$S$66-K6373,'IV. Inputs Solar'!$S$58)*'IV. Inputs Solar'!$S$106),
                    M6373)),
          IF(M6373&lt;'IV. Inputs Solar'!$T$60,
               IF(M6373-MAX((-1)*'IV. Inputs Solar'!$S$58*'IV. Inputs Solar'!$S$106,K6373*'IV. Inputs Solar'!$S$106)&gt;'IV. Inputs Solar'!$T$60,
                    'IV. Inputs Solar'!$T$60,
                    M6373-MAX((-1)*'IV. Inputs Solar'!$S$58*'IV. Inputs Solar'!$S$106,K6373*'IV. Inputs Solar'!$S$106)),
               M6373)))</f>
        <v>14.026466578474514</v>
      </c>
      <c r="N6374" s="98">
        <f>IF('IV. Inputs Solar'!$T$60=0,0,M6374/'IV. Inputs Solar'!$T$60)</f>
        <v>0.23377444297457523</v>
      </c>
      <c r="O6374" s="36">
        <f t="shared" si="394"/>
        <v>0</v>
      </c>
      <c r="P6374" s="36">
        <f t="shared" si="395"/>
        <v>0</v>
      </c>
      <c r="Q6374" s="36">
        <f t="shared" si="393"/>
        <v>0</v>
      </c>
      <c r="R6374" s="36">
        <f>ROUND(IF(K6374&lt;0,((M6374-M6375)/'IV. Inputs Solar'!$S$106)-K6374,0),2)</f>
        <v>0</v>
      </c>
      <c r="S6374" s="125">
        <f>ROUND(IF(K6374&gt;0,IF(T6374&gt;0,K6374,ABS((M6374-M6375)*'IV. Inputs Solar'!$S$106-K6374)),0),2)</f>
        <v>0</v>
      </c>
      <c r="T6374" s="151">
        <f>IF('IV. Inputs Solar'!$T$60&lt;&gt;0,
     IF(AND(M6374&lt;MIN('IV. Inputs Solar'!$T$60,'IV. Inputs Solar'!$T$60*'IV. Inputs Solar'!$S$108+SUM(INDEX(K6374:$K$8797,MATCH(L6374,L6374:$L$8797,0),1):INDEX(K6374:$K$8797,MATCH(L6374,L6374:$L$8797,0)+L6374-1,1))/'IV. Inputs Solar'!$S$106),K6374&gt;0),
          'IV. Inputs Solar'!$S$66,
          0),
     IF(K6374&gt;0,
          IF(K6374&lt;0.3*'IV. Inputs Solar'!$S$66,
               0.3*'IV. Inputs Solar'!$S$66,
               K6374),
          0))</f>
        <v>0</v>
      </c>
      <c r="U6374" s="151">
        <f>T6374/('III. Inputs Baseline Diesel'!$S$54*'III. Inputs Baseline Diesel'!$S$57)</f>
        <v>0</v>
      </c>
    </row>
    <row r="6375" spans="2:21" ht="14.25" customHeight="1" x14ac:dyDescent="0.25">
      <c r="B6375" s="635">
        <v>6338</v>
      </c>
      <c r="C6375" s="268">
        <f>INDEX('V. Load Profile'!$D$85:$K$108,IF(MOD(B6375,24)=0, 24,MOD(B6375,24)),4)</f>
        <v>1.1333333333333333</v>
      </c>
      <c r="D6375" s="605">
        <f>IF('III. Inputs Baseline Diesel'!$S$17&gt;0,IF(AND(C6375&gt;0, C6375&lt;'III. Inputs Baseline Diesel'!$S$17*'III. Inputs Baseline Diesel'!$S$50),'III. Inputs Baseline Diesel'!$S$50*'III. Inputs Baseline Diesel'!$S$17,C6375))</f>
        <v>3.2279999999999998</v>
      </c>
      <c r="E6375" s="23">
        <f>INDEX('IX. Irradiation Data'!$G$15:$I$8774,B6375,2)</f>
        <v>0</v>
      </c>
      <c r="F6375" s="36">
        <f>INDEX('IX. Irradiation Data'!$G$15:$I$8774,B6375, 3)</f>
        <v>26.5</v>
      </c>
      <c r="G6375" s="36">
        <f>E6375*COS(RADIANS('IV. Inputs Solar'!$S$102))</f>
        <v>0</v>
      </c>
      <c r="H6375" s="36">
        <f>F6375+('IV. Inputs Solar'!$S$100-20)/80*E6375/10</f>
        <v>26.5</v>
      </c>
      <c r="I6375" s="36">
        <f>1+('IV. Inputs Solar'!$S$101*(H6375-25))</f>
        <v>0.99475000000000002</v>
      </c>
      <c r="J6375" s="36">
        <f>G6375*I6375*('IV. Inputs Solar'!$T$52*'IV. Inputs Solar'!$S$53)/1000</f>
        <v>0</v>
      </c>
      <c r="K6375" s="125">
        <f t="shared" si="396"/>
        <v>1.1333333333333333</v>
      </c>
      <c r="L6375" s="36">
        <f>IF(K6375&gt;0,MATCH(0,K6375:$K$8797,-1)-1,0)</f>
        <v>4</v>
      </c>
      <c r="M6375" s="126">
        <f>IF('IV. Inputs Solar'!$T$60=0,
     0,
     IF(K6374&gt;0,
          IF(T6374=0,
               IF(M6374&gt;='IV. Inputs Solar'!$S$108*'IV. Inputs Solar'!$T$60,
                    IF(M6374-MIN('IV. Inputs Solar'!$S$58/'IV. Inputs Solar'!$S$106,K6374/'IV. Inputs Solar'!$S$106)&lt;'IV. Inputs Solar'!$T$60*'IV. Inputs Solar'!$S$108,
                         'IV. Inputs Solar'!$T$60*'IV. Inputs Solar'!$S$108,
                         M6374-MIN('IV. Inputs Solar'!$S$58/'IV. Inputs Solar'!$S$106,K6374/'IV. Inputs Solar'!$S$106)),
                    IF(M6374+MIN('IV. Inputs Solar'!$S$66-K6374,'IV. Inputs Solar'!$S$58)*'IV. Inputs Solar'!$S$106&gt;'IV. Inputs Solar'!$T$60,
                         'IV. Inputs Solar'!$T$60,
                         M6374+MIN('IV. Inputs Solar'!$S$66-K6374,'IV. Inputs Solar'!$S$58)*'IV. Inputs Solar'!$S$106)),
               IF(M6374-'IV. Inputs Solar'!$S$108*'IV. Inputs Solar'!$T$60&lt;MIN('IV. Inputs Solar'!$T$60,'IV. Inputs Solar'!$T$60*'IV. Inputs Solar'!$S$108+SUM(INDEX(K6375:$K$8797,MATCH(L6375,L6375:$L$8797,0),1):INDEX(K6375:$K$8797,MATCH(L6375,L6375:$L$8797,0)+L6375-1,1))/'IV. Inputs Solar'!$S$106),
                    IF(M6374+MIN('IV. Inputs Solar'!$S$66-K6374,'IV. Inputs Solar'!$S$58)*'IV. Inputs Solar'!$S$106&gt;MIN('IV. Inputs Solar'!$T$60,'IV. Inputs Solar'!$T$60*'IV. Inputs Solar'!$S$108+SUM(INDEX(K6375:$K$8797,MATCH(L6375,L6375:$L$8797,0),1):INDEX(K6375:$K$8797,MATCH(L6375,L6375:$L$8797,0)+L6375-1,1))/'IV. Inputs Solar'!$S$106),
                         MIN('IV. Inputs Solar'!$T$60,'IV. Inputs Solar'!$T$60*'IV. Inputs Solar'!$S$108+SUM(INDEX(K6375:$K$8797,MATCH(L6375,L6375:$L$8797,0),1):INDEX(K6375:$K$8797,MATCH(L6375,L6375:$L$8797,0)+L6375-1,1))/'IV. Inputs Solar'!$S$106),
                         M6374+MIN('IV. Inputs Solar'!$S$66-K6374,'IV. Inputs Solar'!$S$58)*'IV. Inputs Solar'!$S$106),
                    M6374)),
          IF(M6374&lt;'IV. Inputs Solar'!$T$60,
               IF(M6374-MAX((-1)*'IV. Inputs Solar'!$S$58*'IV. Inputs Solar'!$S$106,K6374*'IV. Inputs Solar'!$S$106)&gt;'IV. Inputs Solar'!$T$60,
                    'IV. Inputs Solar'!$T$60,
                    M6374-MAX((-1)*'IV. Inputs Solar'!$S$58*'IV. Inputs Solar'!$S$106,K6374*'IV. Inputs Solar'!$S$106)),
               M6374)))</f>
        <v>12.831828351299793</v>
      </c>
      <c r="N6375" s="98">
        <f>IF('IV. Inputs Solar'!$T$60=0,0,M6375/'IV. Inputs Solar'!$T$60)</f>
        <v>0.21386380585499654</v>
      </c>
      <c r="O6375" s="36">
        <f t="shared" si="394"/>
        <v>0</v>
      </c>
      <c r="P6375" s="36">
        <f t="shared" si="395"/>
        <v>0</v>
      </c>
      <c r="Q6375" s="36">
        <f t="shared" ref="Q6375:Q6438" si="397">IF(P6375=1,1-N6374,0)</f>
        <v>0</v>
      </c>
      <c r="R6375" s="36">
        <f>ROUND(IF(K6375&lt;0,((M6375-M6376)/'IV. Inputs Solar'!$S$106)-K6375,0),2)</f>
        <v>0</v>
      </c>
      <c r="S6375" s="125">
        <f>ROUND(IF(K6375&gt;0,IF(T6375&gt;0,K6375,ABS((M6375-M6376)*'IV. Inputs Solar'!$S$106-K6375)),0),2)</f>
        <v>0.34</v>
      </c>
      <c r="T6375" s="151">
        <f>IF('IV. Inputs Solar'!$T$60&lt;&gt;0,
     IF(AND(M6375&lt;MIN('IV. Inputs Solar'!$T$60,'IV. Inputs Solar'!$T$60*'IV. Inputs Solar'!$S$108+SUM(INDEX(K6375:$K$8797,MATCH(L6375,L6375:$L$8797,0),1):INDEX(K6375:$K$8797,MATCH(L6375,L6375:$L$8797,0)+L6375-1,1))/'IV. Inputs Solar'!$S$106),K6375&gt;0),
          'IV. Inputs Solar'!$S$66,
          0),
     IF(K6375&gt;0,
          IF(K6375&lt;0.3*'IV. Inputs Solar'!$S$66,
               0.3*'IV. Inputs Solar'!$S$66,
               K6375),
          0))</f>
        <v>0</v>
      </c>
      <c r="U6375" s="151">
        <f>T6375/('III. Inputs Baseline Diesel'!$S$54*'III. Inputs Baseline Diesel'!$S$57)</f>
        <v>0</v>
      </c>
    </row>
    <row r="6376" spans="2:21" ht="14.25" customHeight="1" x14ac:dyDescent="0.25">
      <c r="B6376" s="635">
        <v>6339</v>
      </c>
      <c r="C6376" s="268">
        <f>INDEX('V. Load Profile'!$D$85:$K$108,IF(MOD(B6376,24)=0, 24,MOD(B6376,24)),4)</f>
        <v>2.2222222222222223E-2</v>
      </c>
      <c r="D6376" s="605">
        <f>IF('III. Inputs Baseline Diesel'!$S$17&gt;0,IF(AND(C6376&gt;0, C6376&lt;'III. Inputs Baseline Diesel'!$S$17*'III. Inputs Baseline Diesel'!$S$50),'III. Inputs Baseline Diesel'!$S$50*'III. Inputs Baseline Diesel'!$S$17,C6376))</f>
        <v>3.2279999999999998</v>
      </c>
      <c r="E6376" s="23">
        <f>INDEX('IX. Irradiation Data'!$G$15:$I$8774,B6376,2)</f>
        <v>0</v>
      </c>
      <c r="F6376" s="36">
        <f>INDEX('IX. Irradiation Data'!$G$15:$I$8774,B6376, 3)</f>
        <v>26.3</v>
      </c>
      <c r="G6376" s="36">
        <f>E6376*COS(RADIANS('IV. Inputs Solar'!$S$102))</f>
        <v>0</v>
      </c>
      <c r="H6376" s="36">
        <f>F6376+('IV. Inputs Solar'!$S$100-20)/80*E6376/10</f>
        <v>26.3</v>
      </c>
      <c r="I6376" s="36">
        <f>1+('IV. Inputs Solar'!$S$101*(H6376-25))</f>
        <v>0.99544999999999995</v>
      </c>
      <c r="J6376" s="36">
        <f>G6376*I6376*('IV. Inputs Solar'!$T$52*'IV. Inputs Solar'!$S$53)/1000</f>
        <v>0</v>
      </c>
      <c r="K6376" s="125">
        <f t="shared" si="396"/>
        <v>2.2222222222222223E-2</v>
      </c>
      <c r="L6376" s="36">
        <f>IF(K6376&gt;0,MATCH(0,K6376:$K$8797,-1)-1,0)</f>
        <v>3</v>
      </c>
      <c r="M6376" s="126">
        <f>IF('IV. Inputs Solar'!$T$60=0,
     0,
     IF(K6375&gt;0,
          IF(T6375=0,
               IF(M6375&gt;='IV. Inputs Solar'!$S$108*'IV. Inputs Solar'!$T$60,
                    IF(M6375-MIN('IV. Inputs Solar'!$S$58/'IV. Inputs Solar'!$S$106,K6375/'IV. Inputs Solar'!$S$106)&lt;'IV. Inputs Solar'!$T$60*'IV. Inputs Solar'!$S$108,
                         'IV. Inputs Solar'!$T$60*'IV. Inputs Solar'!$S$108,
                         M6375-MIN('IV. Inputs Solar'!$S$58/'IV. Inputs Solar'!$S$106,K6375/'IV. Inputs Solar'!$S$106)),
                    IF(M6375+MIN('IV. Inputs Solar'!$S$66-K6375,'IV. Inputs Solar'!$S$58)*'IV. Inputs Solar'!$S$106&gt;'IV. Inputs Solar'!$T$60,
                         'IV. Inputs Solar'!$T$60,
                         M6375+MIN('IV. Inputs Solar'!$S$66-K6375,'IV. Inputs Solar'!$S$58)*'IV. Inputs Solar'!$S$106)),
               IF(M6375-'IV. Inputs Solar'!$S$108*'IV. Inputs Solar'!$T$60&lt;MIN('IV. Inputs Solar'!$T$60,'IV. Inputs Solar'!$T$60*'IV. Inputs Solar'!$S$108+SUM(INDEX(K6376:$K$8797,MATCH(L6376,L6376:$L$8797,0),1):INDEX(K6376:$K$8797,MATCH(L6376,L6376:$L$8797,0)+L6376-1,1))/'IV. Inputs Solar'!$S$106),
                    IF(M6375+MIN('IV. Inputs Solar'!$S$66-K6375,'IV. Inputs Solar'!$S$58)*'IV. Inputs Solar'!$S$106&gt;MIN('IV. Inputs Solar'!$T$60,'IV. Inputs Solar'!$T$60*'IV. Inputs Solar'!$S$108+SUM(INDEX(K6376:$K$8797,MATCH(L6376,L6376:$L$8797,0),1):INDEX(K6376:$K$8797,MATCH(L6376,L6376:$L$8797,0)+L6376-1,1))/'IV. Inputs Solar'!$S$106),
                         MIN('IV. Inputs Solar'!$T$60,'IV. Inputs Solar'!$T$60*'IV. Inputs Solar'!$S$108+SUM(INDEX(K6376:$K$8797,MATCH(L6376,L6376:$L$8797,0),1):INDEX(K6376:$K$8797,MATCH(L6376,L6376:$L$8797,0)+L6376-1,1))/'IV. Inputs Solar'!$S$106),
                         M6375+MIN('IV. Inputs Solar'!$S$66-K6375,'IV. Inputs Solar'!$S$58)*'IV. Inputs Solar'!$S$106),
                    M6375)),
          IF(M6375&lt;'IV. Inputs Solar'!$T$60,
               IF(M6375-MAX((-1)*'IV. Inputs Solar'!$S$58*'IV. Inputs Solar'!$S$106,K6375*'IV. Inputs Solar'!$S$106)&gt;'IV. Inputs Solar'!$T$60,
                    'IV. Inputs Solar'!$T$60,
                    M6375-MAX((-1)*'IV. Inputs Solar'!$S$58*'IV. Inputs Solar'!$S$106,K6375*'IV. Inputs Solar'!$S$106)),
               M6375)))</f>
        <v>12</v>
      </c>
      <c r="N6376" s="98">
        <f>IF('IV. Inputs Solar'!$T$60=0,0,M6376/'IV. Inputs Solar'!$T$60)</f>
        <v>0.2</v>
      </c>
      <c r="O6376" s="36">
        <f t="shared" ref="O6376:O6439" si="398">IF(M6376&gt;M6375,1,0)</f>
        <v>0</v>
      </c>
      <c r="P6376" s="36">
        <f t="shared" ref="P6376:P6439" si="399">IF(AND(O6376&lt;&gt;O6375,O6376=1),1,0)</f>
        <v>0</v>
      </c>
      <c r="Q6376" s="36">
        <f t="shared" si="397"/>
        <v>0</v>
      </c>
      <c r="R6376" s="36">
        <f>ROUND(IF(K6376&lt;0,((M6376-M6377)/'IV. Inputs Solar'!$S$106)-K6376,0),2)</f>
        <v>0</v>
      </c>
      <c r="S6376" s="125">
        <f>ROUND(IF(K6376&gt;0,IF(T6376&gt;0,K6376,ABS((M6376-M6377)*'IV. Inputs Solar'!$S$106-K6376)),0),2)</f>
        <v>0.02</v>
      </c>
      <c r="T6376" s="151">
        <f>IF('IV. Inputs Solar'!$T$60&lt;&gt;0,
     IF(AND(M6376&lt;MIN('IV. Inputs Solar'!$T$60,'IV. Inputs Solar'!$T$60*'IV. Inputs Solar'!$S$108+SUM(INDEX(K6376:$K$8797,MATCH(L6376,L6376:$L$8797,0),1):INDEX(K6376:$K$8797,MATCH(L6376,L6376:$L$8797,0)+L6376-1,1))/'IV. Inputs Solar'!$S$106),K6376&gt;0),
          'IV. Inputs Solar'!$S$66,
          0),
     IF(K6376&gt;0,
          IF(K6376&lt;0.3*'IV. Inputs Solar'!$S$66,
               0.3*'IV. Inputs Solar'!$S$66,
               K6376),
          0))</f>
        <v>0</v>
      </c>
      <c r="U6376" s="151">
        <f>T6376/('III. Inputs Baseline Diesel'!$S$54*'III. Inputs Baseline Diesel'!$S$57)</f>
        <v>0</v>
      </c>
    </row>
    <row r="6377" spans="2:21" ht="14.25" customHeight="1" x14ac:dyDescent="0.25">
      <c r="B6377" s="635">
        <v>6340</v>
      </c>
      <c r="C6377" s="268">
        <f>INDEX('V. Load Profile'!$D$85:$K$108,IF(MOD(B6377,24)=0, 24,MOD(B6377,24)),4)</f>
        <v>2.2222222222222223E-2</v>
      </c>
      <c r="D6377" s="605">
        <f>IF('III. Inputs Baseline Diesel'!$S$17&gt;0,IF(AND(C6377&gt;0, C6377&lt;'III. Inputs Baseline Diesel'!$S$17*'III. Inputs Baseline Diesel'!$S$50),'III. Inputs Baseline Diesel'!$S$50*'III. Inputs Baseline Diesel'!$S$17,C6377))</f>
        <v>3.2279999999999998</v>
      </c>
      <c r="E6377" s="23">
        <f>INDEX('IX. Irradiation Data'!$G$15:$I$8774,B6377,2)</f>
        <v>0</v>
      </c>
      <c r="F6377" s="36">
        <f>INDEX('IX. Irradiation Data'!$G$15:$I$8774,B6377, 3)</f>
        <v>26.1</v>
      </c>
      <c r="G6377" s="36">
        <f>E6377*COS(RADIANS('IV. Inputs Solar'!$S$102))</f>
        <v>0</v>
      </c>
      <c r="H6377" s="36">
        <f>F6377+('IV. Inputs Solar'!$S$100-20)/80*E6377/10</f>
        <v>26.1</v>
      </c>
      <c r="I6377" s="36">
        <f>1+('IV. Inputs Solar'!$S$101*(H6377-25))</f>
        <v>0.99614999999999998</v>
      </c>
      <c r="J6377" s="36">
        <f>G6377*I6377*('IV. Inputs Solar'!$T$52*'IV. Inputs Solar'!$S$53)/1000</f>
        <v>0</v>
      </c>
      <c r="K6377" s="125">
        <f t="shared" si="396"/>
        <v>2.2222222222222223E-2</v>
      </c>
      <c r="L6377" s="36">
        <f>IF(K6377&gt;0,MATCH(0,K6377:$K$8797,-1)-1,0)</f>
        <v>2</v>
      </c>
      <c r="M6377" s="126">
        <f>IF('IV. Inputs Solar'!$T$60=0,
     0,
     IF(K6376&gt;0,
          IF(T6376=0,
               IF(M6376&gt;='IV. Inputs Solar'!$S$108*'IV. Inputs Solar'!$T$60,
                    IF(M6376-MIN('IV. Inputs Solar'!$S$58/'IV. Inputs Solar'!$S$106,K6376/'IV. Inputs Solar'!$S$106)&lt;'IV. Inputs Solar'!$T$60*'IV. Inputs Solar'!$S$108,
                         'IV. Inputs Solar'!$T$60*'IV. Inputs Solar'!$S$108,
                         M6376-MIN('IV. Inputs Solar'!$S$58/'IV. Inputs Solar'!$S$106,K6376/'IV. Inputs Solar'!$S$106)),
                    IF(M6376+MIN('IV. Inputs Solar'!$S$66-K6376,'IV. Inputs Solar'!$S$58)*'IV. Inputs Solar'!$S$106&gt;'IV. Inputs Solar'!$T$60,
                         'IV. Inputs Solar'!$T$60,
                         M6376+MIN('IV. Inputs Solar'!$S$66-K6376,'IV. Inputs Solar'!$S$58)*'IV. Inputs Solar'!$S$106)),
               IF(M6376-'IV. Inputs Solar'!$S$108*'IV. Inputs Solar'!$T$60&lt;MIN('IV. Inputs Solar'!$T$60,'IV. Inputs Solar'!$T$60*'IV. Inputs Solar'!$S$108+SUM(INDEX(K6377:$K$8797,MATCH(L6377,L6377:$L$8797,0),1):INDEX(K6377:$K$8797,MATCH(L6377,L6377:$L$8797,0)+L6377-1,1))/'IV. Inputs Solar'!$S$106),
                    IF(M6376+MIN('IV. Inputs Solar'!$S$66-K6376,'IV. Inputs Solar'!$S$58)*'IV. Inputs Solar'!$S$106&gt;MIN('IV. Inputs Solar'!$T$60,'IV. Inputs Solar'!$T$60*'IV. Inputs Solar'!$S$108+SUM(INDEX(K6377:$K$8797,MATCH(L6377,L6377:$L$8797,0),1):INDEX(K6377:$K$8797,MATCH(L6377,L6377:$L$8797,0)+L6377-1,1))/'IV. Inputs Solar'!$S$106),
                         MIN('IV. Inputs Solar'!$T$60,'IV. Inputs Solar'!$T$60*'IV. Inputs Solar'!$S$108+SUM(INDEX(K6377:$K$8797,MATCH(L6377,L6377:$L$8797,0),1):INDEX(K6377:$K$8797,MATCH(L6377,L6377:$L$8797,0)+L6377-1,1))/'IV. Inputs Solar'!$S$106),
                         M6376+MIN('IV. Inputs Solar'!$S$66-K6376,'IV. Inputs Solar'!$S$58)*'IV. Inputs Solar'!$S$106),
                    M6376)),
          IF(M6376&lt;'IV. Inputs Solar'!$T$60,
               IF(M6376-MAX((-1)*'IV. Inputs Solar'!$S$58*'IV. Inputs Solar'!$S$106,K6376*'IV. Inputs Solar'!$S$106)&gt;'IV. Inputs Solar'!$T$60,
                    'IV. Inputs Solar'!$T$60,
                    M6376-MAX((-1)*'IV. Inputs Solar'!$S$58*'IV. Inputs Solar'!$S$106,K6376*'IV. Inputs Solar'!$S$106)),
               M6376)))</f>
        <v>12</v>
      </c>
      <c r="N6377" s="98">
        <f>IF('IV. Inputs Solar'!$T$60=0,0,M6377/'IV. Inputs Solar'!$T$60)</f>
        <v>0.2</v>
      </c>
      <c r="O6377" s="36">
        <f t="shared" si="398"/>
        <v>0</v>
      </c>
      <c r="P6377" s="36">
        <f t="shared" si="399"/>
        <v>0</v>
      </c>
      <c r="Q6377" s="36">
        <f t="shared" si="397"/>
        <v>0</v>
      </c>
      <c r="R6377" s="36">
        <f>ROUND(IF(K6377&lt;0,((M6377-M6378)/'IV. Inputs Solar'!$S$106)-K6377,0),2)</f>
        <v>0</v>
      </c>
      <c r="S6377" s="125">
        <f>ROUND(IF(K6377&gt;0,IF(T6377&gt;0,K6377,ABS((M6377-M6378)*'IV. Inputs Solar'!$S$106-K6377)),0),2)</f>
        <v>0.02</v>
      </c>
      <c r="T6377" s="151">
        <f>IF('IV. Inputs Solar'!$T$60&lt;&gt;0,
     IF(AND(M6377&lt;MIN('IV. Inputs Solar'!$T$60,'IV. Inputs Solar'!$T$60*'IV. Inputs Solar'!$S$108+SUM(INDEX(K6377:$K$8797,MATCH(L6377,L6377:$L$8797,0),1):INDEX(K6377:$K$8797,MATCH(L6377,L6377:$L$8797,0)+L6377-1,1))/'IV. Inputs Solar'!$S$106),K6377&gt;0),
          'IV. Inputs Solar'!$S$66,
          0),
     IF(K6377&gt;0,
          IF(K6377&lt;0.3*'IV. Inputs Solar'!$S$66,
               0.3*'IV. Inputs Solar'!$S$66,
               K6377),
          0))</f>
        <v>0</v>
      </c>
      <c r="U6377" s="151">
        <f>T6377/('III. Inputs Baseline Diesel'!$S$54*'III. Inputs Baseline Diesel'!$S$57)</f>
        <v>0</v>
      </c>
    </row>
    <row r="6378" spans="2:21" ht="14.25" customHeight="1" x14ac:dyDescent="0.25">
      <c r="B6378" s="635">
        <v>6341</v>
      </c>
      <c r="C6378" s="268">
        <f>INDEX('V. Load Profile'!$D$85:$K$108,IF(MOD(B6378,24)=0, 24,MOD(B6378,24)),4)</f>
        <v>2.2222222222222223E-2</v>
      </c>
      <c r="D6378" s="605">
        <f>IF('III. Inputs Baseline Diesel'!$S$17&gt;0,IF(AND(C6378&gt;0, C6378&lt;'III. Inputs Baseline Diesel'!$S$17*'III. Inputs Baseline Diesel'!$S$50),'III. Inputs Baseline Diesel'!$S$50*'III. Inputs Baseline Diesel'!$S$17,C6378))</f>
        <v>3.2279999999999998</v>
      </c>
      <c r="E6378" s="23">
        <f>INDEX('IX. Irradiation Data'!$G$15:$I$8774,B6378,2)</f>
        <v>0</v>
      </c>
      <c r="F6378" s="36">
        <f>INDEX('IX. Irradiation Data'!$G$15:$I$8774,B6378, 3)</f>
        <v>25.7</v>
      </c>
      <c r="G6378" s="36">
        <f>E6378*COS(RADIANS('IV. Inputs Solar'!$S$102))</f>
        <v>0</v>
      </c>
      <c r="H6378" s="36">
        <f>F6378+('IV. Inputs Solar'!$S$100-20)/80*E6378/10</f>
        <v>25.7</v>
      </c>
      <c r="I6378" s="36">
        <f>1+('IV. Inputs Solar'!$S$101*(H6378-25))</f>
        <v>0.99755000000000005</v>
      </c>
      <c r="J6378" s="36">
        <f>G6378*I6378*('IV. Inputs Solar'!$T$52*'IV. Inputs Solar'!$S$53)/1000</f>
        <v>0</v>
      </c>
      <c r="K6378" s="125">
        <f t="shared" si="396"/>
        <v>2.2222222222222223E-2</v>
      </c>
      <c r="L6378" s="36">
        <f>IF(K6378&gt;0,MATCH(0,K6378:$K$8797,-1)-1,0)</f>
        <v>1</v>
      </c>
      <c r="M6378" s="126">
        <f>IF('IV. Inputs Solar'!$T$60=0,
     0,
     IF(K6377&gt;0,
          IF(T6377=0,
               IF(M6377&gt;='IV. Inputs Solar'!$S$108*'IV. Inputs Solar'!$T$60,
                    IF(M6377-MIN('IV. Inputs Solar'!$S$58/'IV. Inputs Solar'!$S$106,K6377/'IV. Inputs Solar'!$S$106)&lt;'IV. Inputs Solar'!$T$60*'IV. Inputs Solar'!$S$108,
                         'IV. Inputs Solar'!$T$60*'IV. Inputs Solar'!$S$108,
                         M6377-MIN('IV. Inputs Solar'!$S$58/'IV. Inputs Solar'!$S$106,K6377/'IV. Inputs Solar'!$S$106)),
                    IF(M6377+MIN('IV. Inputs Solar'!$S$66-K6377,'IV. Inputs Solar'!$S$58)*'IV. Inputs Solar'!$S$106&gt;'IV. Inputs Solar'!$T$60,
                         'IV. Inputs Solar'!$T$60,
                         M6377+MIN('IV. Inputs Solar'!$S$66-K6377,'IV. Inputs Solar'!$S$58)*'IV. Inputs Solar'!$S$106)),
               IF(M6377-'IV. Inputs Solar'!$S$108*'IV. Inputs Solar'!$T$60&lt;MIN('IV. Inputs Solar'!$T$60,'IV. Inputs Solar'!$T$60*'IV. Inputs Solar'!$S$108+SUM(INDEX(K6378:$K$8797,MATCH(L6378,L6378:$L$8797,0),1):INDEX(K6378:$K$8797,MATCH(L6378,L6378:$L$8797,0)+L6378-1,1))/'IV. Inputs Solar'!$S$106),
                    IF(M6377+MIN('IV. Inputs Solar'!$S$66-K6377,'IV. Inputs Solar'!$S$58)*'IV. Inputs Solar'!$S$106&gt;MIN('IV. Inputs Solar'!$T$60,'IV. Inputs Solar'!$T$60*'IV. Inputs Solar'!$S$108+SUM(INDEX(K6378:$K$8797,MATCH(L6378,L6378:$L$8797,0),1):INDEX(K6378:$K$8797,MATCH(L6378,L6378:$L$8797,0)+L6378-1,1))/'IV. Inputs Solar'!$S$106),
                         MIN('IV. Inputs Solar'!$T$60,'IV. Inputs Solar'!$T$60*'IV. Inputs Solar'!$S$108+SUM(INDEX(K6378:$K$8797,MATCH(L6378,L6378:$L$8797,0),1):INDEX(K6378:$K$8797,MATCH(L6378,L6378:$L$8797,0)+L6378-1,1))/'IV. Inputs Solar'!$S$106),
                         M6377+MIN('IV. Inputs Solar'!$S$66-K6377,'IV. Inputs Solar'!$S$58)*'IV. Inputs Solar'!$S$106),
                    M6377)),
          IF(M6377&lt;'IV. Inputs Solar'!$T$60,
               IF(M6377-MAX((-1)*'IV. Inputs Solar'!$S$58*'IV. Inputs Solar'!$S$106,K6377*'IV. Inputs Solar'!$S$106)&gt;'IV. Inputs Solar'!$T$60,
                    'IV. Inputs Solar'!$T$60,
                    M6377-MAX((-1)*'IV. Inputs Solar'!$S$58*'IV. Inputs Solar'!$S$106,K6377*'IV. Inputs Solar'!$S$106)),
               M6377)))</f>
        <v>12</v>
      </c>
      <c r="N6378" s="98">
        <f>IF('IV. Inputs Solar'!$T$60=0,0,M6378/'IV. Inputs Solar'!$T$60)</f>
        <v>0.2</v>
      </c>
      <c r="O6378" s="36">
        <f t="shared" si="398"/>
        <v>0</v>
      </c>
      <c r="P6378" s="36">
        <f t="shared" si="399"/>
        <v>0</v>
      </c>
      <c r="Q6378" s="36">
        <f t="shared" si="397"/>
        <v>0</v>
      </c>
      <c r="R6378" s="36">
        <f>ROUND(IF(K6378&lt;0,((M6378-M6379)/'IV. Inputs Solar'!$S$106)-K6378,0),2)</f>
        <v>0</v>
      </c>
      <c r="S6378" s="125">
        <f>ROUND(IF(K6378&gt;0,IF(T6378&gt;0,K6378,ABS((M6378-M6379)*'IV. Inputs Solar'!$S$106-K6378)),0),2)</f>
        <v>0.02</v>
      </c>
      <c r="T6378" s="151">
        <f>IF('IV. Inputs Solar'!$T$60&lt;&gt;0,
     IF(AND(M6378&lt;MIN('IV. Inputs Solar'!$T$60,'IV. Inputs Solar'!$T$60*'IV. Inputs Solar'!$S$108+SUM(INDEX(K6378:$K$8797,MATCH(L6378,L6378:$L$8797,0),1):INDEX(K6378:$K$8797,MATCH(L6378,L6378:$L$8797,0)+L6378-1,1))/'IV. Inputs Solar'!$S$106),K6378&gt;0),
          'IV. Inputs Solar'!$S$66,
          0),
     IF(K6378&gt;0,
          IF(K6378&lt;0.3*'IV. Inputs Solar'!$S$66,
               0.3*'IV. Inputs Solar'!$S$66,
               K6378),
          0))</f>
        <v>0</v>
      </c>
      <c r="U6378" s="151">
        <f>T6378/('III. Inputs Baseline Diesel'!$S$54*'III. Inputs Baseline Diesel'!$S$57)</f>
        <v>0</v>
      </c>
    </row>
    <row r="6379" spans="2:21" ht="14.25" customHeight="1" x14ac:dyDescent="0.25">
      <c r="B6379" s="635">
        <v>6342</v>
      </c>
      <c r="C6379" s="268">
        <f>INDEX('V. Load Profile'!$D$85:$K$108,IF(MOD(B6379,24)=0, 24,MOD(B6379,24)),4)</f>
        <v>2.2222222222222223E-2</v>
      </c>
      <c r="D6379" s="605">
        <f>IF('III. Inputs Baseline Diesel'!$S$17&gt;0,IF(AND(C6379&gt;0, C6379&lt;'III. Inputs Baseline Diesel'!$S$17*'III. Inputs Baseline Diesel'!$S$50),'III. Inputs Baseline Diesel'!$S$50*'III. Inputs Baseline Diesel'!$S$17,C6379))</f>
        <v>3.2279999999999998</v>
      </c>
      <c r="E6379" s="23">
        <f>INDEX('IX. Irradiation Data'!$G$15:$I$8774,B6379,2)</f>
        <v>0</v>
      </c>
      <c r="F6379" s="36">
        <f>INDEX('IX. Irradiation Data'!$G$15:$I$8774,B6379, 3)</f>
        <v>25.4</v>
      </c>
      <c r="G6379" s="36">
        <f>E6379*COS(RADIANS('IV. Inputs Solar'!$S$102))</f>
        <v>0</v>
      </c>
      <c r="H6379" s="36">
        <f>F6379+('IV. Inputs Solar'!$S$100-20)/80*E6379/10</f>
        <v>25.4</v>
      </c>
      <c r="I6379" s="36">
        <f>1+('IV. Inputs Solar'!$S$101*(H6379-25))</f>
        <v>0.99860000000000004</v>
      </c>
      <c r="J6379" s="36">
        <f>G6379*I6379*('IV. Inputs Solar'!$T$52*'IV. Inputs Solar'!$S$53)/1000</f>
        <v>0</v>
      </c>
      <c r="K6379" s="125">
        <f t="shared" si="396"/>
        <v>2.2222222222222223E-2</v>
      </c>
      <c r="L6379" s="36">
        <f>IF(K6379&gt;0,MATCH(0,K6379:$K$8797,-1)-1,0)</f>
        <v>0</v>
      </c>
      <c r="M6379" s="126">
        <f>IF('IV. Inputs Solar'!$T$60=0,
     0,
     IF(K6378&gt;0,
          IF(T6378=0,
               IF(M6378&gt;='IV. Inputs Solar'!$S$108*'IV. Inputs Solar'!$T$60,
                    IF(M6378-MIN('IV. Inputs Solar'!$S$58/'IV. Inputs Solar'!$S$106,K6378/'IV. Inputs Solar'!$S$106)&lt;'IV. Inputs Solar'!$T$60*'IV. Inputs Solar'!$S$108,
                         'IV. Inputs Solar'!$T$60*'IV. Inputs Solar'!$S$108,
                         M6378-MIN('IV. Inputs Solar'!$S$58/'IV. Inputs Solar'!$S$106,K6378/'IV. Inputs Solar'!$S$106)),
                    IF(M6378+MIN('IV. Inputs Solar'!$S$66-K6378,'IV. Inputs Solar'!$S$58)*'IV. Inputs Solar'!$S$106&gt;'IV. Inputs Solar'!$T$60,
                         'IV. Inputs Solar'!$T$60,
                         M6378+MIN('IV. Inputs Solar'!$S$66-K6378,'IV. Inputs Solar'!$S$58)*'IV. Inputs Solar'!$S$106)),
               IF(M6378-'IV. Inputs Solar'!$S$108*'IV. Inputs Solar'!$T$60&lt;MIN('IV. Inputs Solar'!$T$60,'IV. Inputs Solar'!$T$60*'IV. Inputs Solar'!$S$108+SUM(INDEX(K6379:$K$8797,MATCH(L6379,L6379:$L$8797,0),1):INDEX(K6379:$K$8797,MATCH(L6379,L6379:$L$8797,0)+L6379-1,1))/'IV. Inputs Solar'!$S$106),
                    IF(M6378+MIN('IV. Inputs Solar'!$S$66-K6378,'IV. Inputs Solar'!$S$58)*'IV. Inputs Solar'!$S$106&gt;MIN('IV. Inputs Solar'!$T$60,'IV. Inputs Solar'!$T$60*'IV. Inputs Solar'!$S$108+SUM(INDEX(K6379:$K$8797,MATCH(L6379,L6379:$L$8797,0),1):INDEX(K6379:$K$8797,MATCH(L6379,L6379:$L$8797,0)+L6379-1,1))/'IV. Inputs Solar'!$S$106),
                         MIN('IV. Inputs Solar'!$T$60,'IV. Inputs Solar'!$T$60*'IV. Inputs Solar'!$S$108+SUM(INDEX(K6379:$K$8797,MATCH(L6379,L6379:$L$8797,0),1):INDEX(K6379:$K$8797,MATCH(L6379,L6379:$L$8797,0)+L6379-1,1))/'IV. Inputs Solar'!$S$106),
                         M6378+MIN('IV. Inputs Solar'!$S$66-K6378,'IV. Inputs Solar'!$S$58)*'IV. Inputs Solar'!$S$106),
                    M6378)),
          IF(M6378&lt;'IV. Inputs Solar'!$T$60,
               IF(M6378-MAX((-1)*'IV. Inputs Solar'!$S$58*'IV. Inputs Solar'!$S$106,K6378*'IV. Inputs Solar'!$S$106)&gt;'IV. Inputs Solar'!$T$60,
                    'IV. Inputs Solar'!$T$60,
                    M6378-MAX((-1)*'IV. Inputs Solar'!$S$58*'IV. Inputs Solar'!$S$106,K6378*'IV. Inputs Solar'!$S$106)),
               M6378)))</f>
        <v>12</v>
      </c>
      <c r="N6379" s="98">
        <f>IF('IV. Inputs Solar'!$T$60=0,0,M6379/'IV. Inputs Solar'!$T$60)</f>
        <v>0.2</v>
      </c>
      <c r="O6379" s="36">
        <f t="shared" si="398"/>
        <v>0</v>
      </c>
      <c r="P6379" s="36">
        <f t="shared" si="399"/>
        <v>0</v>
      </c>
      <c r="Q6379" s="36">
        <f t="shared" si="397"/>
        <v>0</v>
      </c>
      <c r="R6379" s="36">
        <f>ROUND(IF(K6379&lt;0,((M6379-M6380)/'IV. Inputs Solar'!$S$106)-K6379,0),2)</f>
        <v>0</v>
      </c>
      <c r="S6379" s="125">
        <f>ROUND(IF(K6379&gt;0,IF(T6379&gt;0,K6379,ABS((M6379-M6380)*'IV. Inputs Solar'!$S$106-K6379)),0),2)</f>
        <v>0.02</v>
      </c>
      <c r="T6379" s="151">
        <f>IF('IV. Inputs Solar'!$T$60&lt;&gt;0,
     IF(AND(M6379&lt;MIN('IV. Inputs Solar'!$T$60,'IV. Inputs Solar'!$T$60*'IV. Inputs Solar'!$S$108+SUM(INDEX(K6379:$K$8797,MATCH(L6379,L6379:$L$8797,0),1):INDEX(K6379:$K$8797,MATCH(L6379,L6379:$L$8797,0)+L6379-1,1))/'IV. Inputs Solar'!$S$106),K6379&gt;0),
          'IV. Inputs Solar'!$S$66,
          0),
     IF(K6379&gt;0,
          IF(K6379&lt;0.3*'IV. Inputs Solar'!$S$66,
               0.3*'IV. Inputs Solar'!$S$66,
               K6379),
          0))</f>
        <v>0</v>
      </c>
      <c r="U6379" s="151">
        <f>T6379/('III. Inputs Baseline Diesel'!$S$54*'III. Inputs Baseline Diesel'!$S$57)</f>
        <v>0</v>
      </c>
    </row>
    <row r="6380" spans="2:21" ht="14.25" customHeight="1" x14ac:dyDescent="0.25">
      <c r="B6380" s="635">
        <v>6343</v>
      </c>
      <c r="C6380" s="268">
        <f>INDEX('V. Load Profile'!$D$85:$K$108,IF(MOD(B6380,24)=0, 24,MOD(B6380,24)),4)</f>
        <v>2.2222222222222223E-2</v>
      </c>
      <c r="D6380" s="605">
        <f>IF('III. Inputs Baseline Diesel'!$S$17&gt;0,IF(AND(C6380&gt;0, C6380&lt;'III. Inputs Baseline Diesel'!$S$17*'III. Inputs Baseline Diesel'!$S$50),'III. Inputs Baseline Diesel'!$S$50*'III. Inputs Baseline Diesel'!$S$17,C6380))</f>
        <v>3.2279999999999998</v>
      </c>
      <c r="E6380" s="23">
        <f>INDEX('IX. Irradiation Data'!$G$15:$I$8774,B6380,2)</f>
        <v>15</v>
      </c>
      <c r="F6380" s="36">
        <f>INDEX('IX. Irradiation Data'!$G$15:$I$8774,B6380, 3)</f>
        <v>25</v>
      </c>
      <c r="G6380" s="36">
        <f>E6380*COS(RADIANS('IV. Inputs Solar'!$S$102))</f>
        <v>14.488887394336025</v>
      </c>
      <c r="H6380" s="36">
        <f>F6380+('IV. Inputs Solar'!$S$100-20)/80*E6380/10</f>
        <v>25.9375</v>
      </c>
      <c r="I6380" s="36">
        <f>1+('IV. Inputs Solar'!$S$101*(H6380-25))</f>
        <v>0.99671874999999999</v>
      </c>
      <c r="J6380" s="36">
        <f>G6380*I6380*('IV. Inputs Solar'!$T$52*'IV. Inputs Solar'!$S$53)/1000</f>
        <v>0.2888269146514672</v>
      </c>
      <c r="K6380" s="125">
        <f t="shared" si="396"/>
        <v>-0.266604692429245</v>
      </c>
      <c r="L6380" s="36">
        <f>IF(K6380&gt;0,MATCH(0,K6380:$K$8797,-1)-1,0)</f>
        <v>0</v>
      </c>
      <c r="M6380" s="126">
        <f>IF('IV. Inputs Solar'!$T$60=0,
     0,
     IF(K6379&gt;0,
          IF(T6379=0,
               IF(M6379&gt;='IV. Inputs Solar'!$S$108*'IV. Inputs Solar'!$T$60,
                    IF(M6379-MIN('IV. Inputs Solar'!$S$58/'IV. Inputs Solar'!$S$106,K6379/'IV. Inputs Solar'!$S$106)&lt;'IV. Inputs Solar'!$T$60*'IV. Inputs Solar'!$S$108,
                         'IV. Inputs Solar'!$T$60*'IV. Inputs Solar'!$S$108,
                         M6379-MIN('IV. Inputs Solar'!$S$58/'IV. Inputs Solar'!$S$106,K6379/'IV. Inputs Solar'!$S$106)),
                    IF(M6379+MIN('IV. Inputs Solar'!$S$66-K6379,'IV. Inputs Solar'!$S$58)*'IV. Inputs Solar'!$S$106&gt;'IV. Inputs Solar'!$T$60,
                         'IV. Inputs Solar'!$T$60,
                         M6379+MIN('IV. Inputs Solar'!$S$66-K6379,'IV. Inputs Solar'!$S$58)*'IV. Inputs Solar'!$S$106)),
               IF(M6379-'IV. Inputs Solar'!$S$108*'IV. Inputs Solar'!$T$60&lt;MIN('IV. Inputs Solar'!$T$60,'IV. Inputs Solar'!$T$60*'IV. Inputs Solar'!$S$108+SUM(INDEX(K6380:$K$8797,MATCH(L6380,L6380:$L$8797,0),1):INDEX(K6380:$K$8797,MATCH(L6380,L6380:$L$8797,0)+L6380-1,1))/'IV. Inputs Solar'!$S$106),
                    IF(M6379+MIN('IV. Inputs Solar'!$S$66-K6379,'IV. Inputs Solar'!$S$58)*'IV. Inputs Solar'!$S$106&gt;MIN('IV. Inputs Solar'!$T$60,'IV. Inputs Solar'!$T$60*'IV. Inputs Solar'!$S$108+SUM(INDEX(K6380:$K$8797,MATCH(L6380,L6380:$L$8797,0),1):INDEX(K6380:$K$8797,MATCH(L6380,L6380:$L$8797,0)+L6380-1,1))/'IV. Inputs Solar'!$S$106),
                         MIN('IV. Inputs Solar'!$T$60,'IV. Inputs Solar'!$T$60*'IV. Inputs Solar'!$S$108+SUM(INDEX(K6380:$K$8797,MATCH(L6380,L6380:$L$8797,0),1):INDEX(K6380:$K$8797,MATCH(L6380,L6380:$L$8797,0)+L6380-1,1))/'IV. Inputs Solar'!$S$106),
                         M6379+MIN('IV. Inputs Solar'!$S$66-K6379,'IV. Inputs Solar'!$S$58)*'IV. Inputs Solar'!$S$106),
                    M6379)),
          IF(M6379&lt;'IV. Inputs Solar'!$T$60,
               IF(M6379-MAX((-1)*'IV. Inputs Solar'!$S$58*'IV. Inputs Solar'!$S$106,K6379*'IV. Inputs Solar'!$S$106)&gt;'IV. Inputs Solar'!$T$60,
                    'IV. Inputs Solar'!$T$60,
                    M6379-MAX((-1)*'IV. Inputs Solar'!$S$58*'IV. Inputs Solar'!$S$106,K6379*'IV. Inputs Solar'!$S$106)),
               M6379)))</f>
        <v>12</v>
      </c>
      <c r="N6380" s="98">
        <f>IF('IV. Inputs Solar'!$T$60=0,0,M6380/'IV. Inputs Solar'!$T$60)</f>
        <v>0.2</v>
      </c>
      <c r="O6380" s="36">
        <f t="shared" si="398"/>
        <v>0</v>
      </c>
      <c r="P6380" s="36">
        <f t="shared" si="399"/>
        <v>0</v>
      </c>
      <c r="Q6380" s="36">
        <f t="shared" si="397"/>
        <v>0</v>
      </c>
      <c r="R6380" s="36">
        <f>ROUND(IF(K6380&lt;0,((M6380-M6381)/'IV. Inputs Solar'!$S$106)-K6380,0),2)</f>
        <v>0</v>
      </c>
      <c r="S6380" s="125">
        <f>ROUND(IF(K6380&gt;0,IF(T6380&gt;0,K6380,ABS((M6380-M6381)*'IV. Inputs Solar'!$S$106-K6380)),0),2)</f>
        <v>0</v>
      </c>
      <c r="T6380" s="151">
        <f>IF('IV. Inputs Solar'!$T$60&lt;&gt;0,
     IF(AND(M6380&lt;MIN('IV. Inputs Solar'!$T$60,'IV. Inputs Solar'!$T$60*'IV. Inputs Solar'!$S$108+SUM(INDEX(K6380:$K$8797,MATCH(L6380,L6380:$L$8797,0),1):INDEX(K6380:$K$8797,MATCH(L6380,L6380:$L$8797,0)+L6380-1,1))/'IV. Inputs Solar'!$S$106),K6380&gt;0),
          'IV. Inputs Solar'!$S$66,
          0),
     IF(K6380&gt;0,
          IF(K6380&lt;0.3*'IV. Inputs Solar'!$S$66,
               0.3*'IV. Inputs Solar'!$S$66,
               K6380),
          0))</f>
        <v>0</v>
      </c>
      <c r="U6380" s="151">
        <f>T6380/('III. Inputs Baseline Diesel'!$S$54*'III. Inputs Baseline Diesel'!$S$57)</f>
        <v>0</v>
      </c>
    </row>
    <row r="6381" spans="2:21" ht="14.25" customHeight="1" x14ac:dyDescent="0.25">
      <c r="B6381" s="635">
        <v>6344</v>
      </c>
      <c r="C6381" s="268">
        <f>INDEX('V. Load Profile'!$D$85:$K$108,IF(MOD(B6381,24)=0, 24,MOD(B6381,24)),4)</f>
        <v>0.66666666666666674</v>
      </c>
      <c r="D6381" s="605">
        <f>IF('III. Inputs Baseline Diesel'!$S$17&gt;0,IF(AND(C6381&gt;0, C6381&lt;'III. Inputs Baseline Diesel'!$S$17*'III. Inputs Baseline Diesel'!$S$50),'III. Inputs Baseline Diesel'!$S$50*'III. Inputs Baseline Diesel'!$S$17,C6381))</f>
        <v>3.2279999999999998</v>
      </c>
      <c r="E6381" s="23">
        <f>INDEX('IX. Irradiation Data'!$G$15:$I$8774,B6381,2)</f>
        <v>152</v>
      </c>
      <c r="F6381" s="36">
        <f>INDEX('IX. Irradiation Data'!$G$15:$I$8774,B6381, 3)</f>
        <v>26.2</v>
      </c>
      <c r="G6381" s="36">
        <f>E6381*COS(RADIANS('IV. Inputs Solar'!$S$102))</f>
        <v>146.82072559593837</v>
      </c>
      <c r="H6381" s="36">
        <f>F6381+('IV. Inputs Solar'!$S$100-20)/80*E6381/10</f>
        <v>35.700000000000003</v>
      </c>
      <c r="I6381" s="36">
        <f>1+('IV. Inputs Solar'!$S$101*(H6381-25))</f>
        <v>0.96255000000000002</v>
      </c>
      <c r="J6381" s="36">
        <f>G6381*I6381*('IV. Inputs Solar'!$T$52*'IV. Inputs Solar'!$S$53)/1000</f>
        <v>2.8264457884474097</v>
      </c>
      <c r="K6381" s="125">
        <f t="shared" si="396"/>
        <v>-2.1597791217807432</v>
      </c>
      <c r="L6381" s="36">
        <f>IF(K6381&gt;0,MATCH(0,K6381:$K$8797,-1)-1,0)</f>
        <v>0</v>
      </c>
      <c r="M6381" s="126">
        <f>IF('IV. Inputs Solar'!$T$60=0,
     0,
     IF(K6380&gt;0,
          IF(T6380=0,
               IF(M6380&gt;='IV. Inputs Solar'!$S$108*'IV. Inputs Solar'!$T$60,
                    IF(M6380-MIN('IV. Inputs Solar'!$S$58/'IV. Inputs Solar'!$S$106,K6380/'IV. Inputs Solar'!$S$106)&lt;'IV. Inputs Solar'!$T$60*'IV. Inputs Solar'!$S$108,
                         'IV. Inputs Solar'!$T$60*'IV. Inputs Solar'!$S$108,
                         M6380-MIN('IV. Inputs Solar'!$S$58/'IV. Inputs Solar'!$S$106,K6380/'IV. Inputs Solar'!$S$106)),
                    IF(M6380+MIN('IV. Inputs Solar'!$S$66-K6380,'IV. Inputs Solar'!$S$58)*'IV. Inputs Solar'!$S$106&gt;'IV. Inputs Solar'!$T$60,
                         'IV. Inputs Solar'!$T$60,
                         M6380+MIN('IV. Inputs Solar'!$S$66-K6380,'IV. Inputs Solar'!$S$58)*'IV. Inputs Solar'!$S$106)),
               IF(M6380-'IV. Inputs Solar'!$S$108*'IV. Inputs Solar'!$T$60&lt;MIN('IV. Inputs Solar'!$T$60,'IV. Inputs Solar'!$T$60*'IV. Inputs Solar'!$S$108+SUM(INDEX(K6381:$K$8797,MATCH(L6381,L6381:$L$8797,0),1):INDEX(K6381:$K$8797,MATCH(L6381,L6381:$L$8797,0)+L6381-1,1))/'IV. Inputs Solar'!$S$106),
                    IF(M6380+MIN('IV. Inputs Solar'!$S$66-K6380,'IV. Inputs Solar'!$S$58)*'IV. Inputs Solar'!$S$106&gt;MIN('IV. Inputs Solar'!$T$60,'IV. Inputs Solar'!$T$60*'IV. Inputs Solar'!$S$108+SUM(INDEX(K6381:$K$8797,MATCH(L6381,L6381:$L$8797,0),1):INDEX(K6381:$K$8797,MATCH(L6381,L6381:$L$8797,0)+L6381-1,1))/'IV. Inputs Solar'!$S$106),
                         MIN('IV. Inputs Solar'!$T$60,'IV. Inputs Solar'!$T$60*'IV. Inputs Solar'!$S$108+SUM(INDEX(K6381:$K$8797,MATCH(L6381,L6381:$L$8797,0),1):INDEX(K6381:$K$8797,MATCH(L6381,L6381:$L$8797,0)+L6381-1,1))/'IV. Inputs Solar'!$S$106),
                         M6380+MIN('IV. Inputs Solar'!$S$66-K6380,'IV. Inputs Solar'!$S$58)*'IV. Inputs Solar'!$S$106),
                    M6380)),
          IF(M6380&lt;'IV. Inputs Solar'!$T$60,
               IF(M6380-MAX((-1)*'IV. Inputs Solar'!$S$58*'IV. Inputs Solar'!$S$106,K6380*'IV. Inputs Solar'!$S$106)&gt;'IV. Inputs Solar'!$T$60,
                    'IV. Inputs Solar'!$T$60,
                    M6380-MAX((-1)*'IV. Inputs Solar'!$S$58*'IV. Inputs Solar'!$S$106,K6380*'IV. Inputs Solar'!$S$106)),
               M6380)))</f>
        <v>12.25292341888952</v>
      </c>
      <c r="N6381" s="98">
        <f>IF('IV. Inputs Solar'!$T$60=0,0,M6381/'IV. Inputs Solar'!$T$60)</f>
        <v>0.20421539031482533</v>
      </c>
      <c r="O6381" s="36">
        <f t="shared" si="398"/>
        <v>1</v>
      </c>
      <c r="P6381" s="36">
        <f t="shared" si="399"/>
        <v>1</v>
      </c>
      <c r="Q6381" s="36">
        <f t="shared" si="397"/>
        <v>0.8</v>
      </c>
      <c r="R6381" s="36">
        <f>ROUND(IF(K6381&lt;0,((M6381-M6382)/'IV. Inputs Solar'!$S$106)-K6381,0),2)</f>
        <v>0</v>
      </c>
      <c r="S6381" s="125">
        <f>ROUND(IF(K6381&gt;0,IF(T6381&gt;0,K6381,ABS((M6381-M6382)*'IV. Inputs Solar'!$S$106-K6381)),0),2)</f>
        <v>0</v>
      </c>
      <c r="T6381" s="151">
        <f>IF('IV. Inputs Solar'!$T$60&lt;&gt;0,
     IF(AND(M6381&lt;MIN('IV. Inputs Solar'!$T$60,'IV. Inputs Solar'!$T$60*'IV. Inputs Solar'!$S$108+SUM(INDEX(K6381:$K$8797,MATCH(L6381,L6381:$L$8797,0),1):INDEX(K6381:$K$8797,MATCH(L6381,L6381:$L$8797,0)+L6381-1,1))/'IV. Inputs Solar'!$S$106),K6381&gt;0),
          'IV. Inputs Solar'!$S$66,
          0),
     IF(K6381&gt;0,
          IF(K6381&lt;0.3*'IV. Inputs Solar'!$S$66,
               0.3*'IV. Inputs Solar'!$S$66,
               K6381),
          0))</f>
        <v>0</v>
      </c>
      <c r="U6381" s="151">
        <f>T6381/('III. Inputs Baseline Diesel'!$S$54*'III. Inputs Baseline Diesel'!$S$57)</f>
        <v>0</v>
      </c>
    </row>
    <row r="6382" spans="2:21" ht="14.25" customHeight="1" x14ac:dyDescent="0.25">
      <c r="B6382" s="635">
        <v>6345</v>
      </c>
      <c r="C6382" s="268">
        <f>INDEX('V. Load Profile'!$D$85:$K$108,IF(MOD(B6382,24)=0, 24,MOD(B6382,24)),4)</f>
        <v>0.7777777777777779</v>
      </c>
      <c r="D6382" s="605">
        <f>IF('III. Inputs Baseline Diesel'!$S$17&gt;0,IF(AND(C6382&gt;0, C6382&lt;'III. Inputs Baseline Diesel'!$S$17*'III. Inputs Baseline Diesel'!$S$50),'III. Inputs Baseline Diesel'!$S$50*'III. Inputs Baseline Diesel'!$S$17,C6382))</f>
        <v>3.2279999999999998</v>
      </c>
      <c r="E6382" s="23">
        <f>INDEX('IX. Irradiation Data'!$G$15:$I$8774,B6382,2)</f>
        <v>344</v>
      </c>
      <c r="F6382" s="36">
        <f>INDEX('IX. Irradiation Data'!$G$15:$I$8774,B6382, 3)</f>
        <v>27.3</v>
      </c>
      <c r="G6382" s="36">
        <f>E6382*COS(RADIANS('IV. Inputs Solar'!$S$102))</f>
        <v>332.27848424343949</v>
      </c>
      <c r="H6382" s="36">
        <f>F6382+('IV. Inputs Solar'!$S$100-20)/80*E6382/10</f>
        <v>48.8</v>
      </c>
      <c r="I6382" s="36">
        <f>1+('IV. Inputs Solar'!$S$101*(H6382-25))</f>
        <v>0.91670000000000007</v>
      </c>
      <c r="J6382" s="36">
        <f>G6382*I6382*('IV. Inputs Solar'!$T$52*'IV. Inputs Solar'!$S$53)/1000</f>
        <v>6.0919937301192206</v>
      </c>
      <c r="K6382" s="125">
        <f t="shared" si="396"/>
        <v>-5.314215952341443</v>
      </c>
      <c r="L6382" s="36">
        <f>IF(K6382&gt;0,MATCH(0,K6382:$K$8797,-1)-1,0)</f>
        <v>0</v>
      </c>
      <c r="M6382" s="126">
        <f>IF('IV. Inputs Solar'!$T$60=0,
     0,
     IF(K6381&gt;0,
          IF(T6381=0,
               IF(M6381&gt;='IV. Inputs Solar'!$S$108*'IV. Inputs Solar'!$T$60,
                    IF(M6381-MIN('IV. Inputs Solar'!$S$58/'IV. Inputs Solar'!$S$106,K6381/'IV. Inputs Solar'!$S$106)&lt;'IV. Inputs Solar'!$T$60*'IV. Inputs Solar'!$S$108,
                         'IV. Inputs Solar'!$T$60*'IV. Inputs Solar'!$S$108,
                         M6381-MIN('IV. Inputs Solar'!$S$58/'IV. Inputs Solar'!$S$106,K6381/'IV. Inputs Solar'!$S$106)),
                    IF(M6381+MIN('IV. Inputs Solar'!$S$66-K6381,'IV. Inputs Solar'!$S$58)*'IV. Inputs Solar'!$S$106&gt;'IV. Inputs Solar'!$T$60,
                         'IV. Inputs Solar'!$T$60,
                         M6381+MIN('IV. Inputs Solar'!$S$66-K6381,'IV. Inputs Solar'!$S$58)*'IV. Inputs Solar'!$S$106)),
               IF(M6381-'IV. Inputs Solar'!$S$108*'IV. Inputs Solar'!$T$60&lt;MIN('IV. Inputs Solar'!$T$60,'IV. Inputs Solar'!$T$60*'IV. Inputs Solar'!$S$108+SUM(INDEX(K6382:$K$8797,MATCH(L6382,L6382:$L$8797,0),1):INDEX(K6382:$K$8797,MATCH(L6382,L6382:$L$8797,0)+L6382-1,1))/'IV. Inputs Solar'!$S$106),
                    IF(M6381+MIN('IV. Inputs Solar'!$S$66-K6381,'IV. Inputs Solar'!$S$58)*'IV. Inputs Solar'!$S$106&gt;MIN('IV. Inputs Solar'!$T$60,'IV. Inputs Solar'!$T$60*'IV. Inputs Solar'!$S$108+SUM(INDEX(K6382:$K$8797,MATCH(L6382,L6382:$L$8797,0),1):INDEX(K6382:$K$8797,MATCH(L6382,L6382:$L$8797,0)+L6382-1,1))/'IV. Inputs Solar'!$S$106),
                         MIN('IV. Inputs Solar'!$T$60,'IV. Inputs Solar'!$T$60*'IV. Inputs Solar'!$S$108+SUM(INDEX(K6382:$K$8797,MATCH(L6382,L6382:$L$8797,0),1):INDEX(K6382:$K$8797,MATCH(L6382,L6382:$L$8797,0)+L6382-1,1))/'IV. Inputs Solar'!$S$106),
                         M6381+MIN('IV. Inputs Solar'!$S$66-K6381,'IV. Inputs Solar'!$S$58)*'IV. Inputs Solar'!$S$106),
                    M6381)),
          IF(M6381&lt;'IV. Inputs Solar'!$T$60,
               IF(M6381-MAX((-1)*'IV. Inputs Solar'!$S$58*'IV. Inputs Solar'!$S$106,K6381*'IV. Inputs Solar'!$S$106)&gt;'IV. Inputs Solar'!$T$60,
                    'IV. Inputs Solar'!$T$60,
                    M6381-MAX((-1)*'IV. Inputs Solar'!$S$58*'IV. Inputs Solar'!$S$106,K6381*'IV. Inputs Solar'!$S$106)),
               M6381)))</f>
        <v>14.301869799201118</v>
      </c>
      <c r="N6382" s="98">
        <f>IF('IV. Inputs Solar'!$T$60=0,0,M6382/'IV. Inputs Solar'!$T$60)</f>
        <v>0.23836449665335196</v>
      </c>
      <c r="O6382" s="36">
        <f t="shared" si="398"/>
        <v>1</v>
      </c>
      <c r="P6382" s="36">
        <f t="shared" si="399"/>
        <v>0</v>
      </c>
      <c r="Q6382" s="36">
        <f t="shared" si="397"/>
        <v>0</v>
      </c>
      <c r="R6382" s="36">
        <f>ROUND(IF(K6382&lt;0,((M6382-M6383)/'IV. Inputs Solar'!$S$106)-K6382,0),2)</f>
        <v>0</v>
      </c>
      <c r="S6382" s="125">
        <f>ROUND(IF(K6382&gt;0,IF(T6382&gt;0,K6382,ABS((M6382-M6383)*'IV. Inputs Solar'!$S$106-K6382)),0),2)</f>
        <v>0</v>
      </c>
      <c r="T6382" s="151">
        <f>IF('IV. Inputs Solar'!$T$60&lt;&gt;0,
     IF(AND(M6382&lt;MIN('IV. Inputs Solar'!$T$60,'IV. Inputs Solar'!$T$60*'IV. Inputs Solar'!$S$108+SUM(INDEX(K6382:$K$8797,MATCH(L6382,L6382:$L$8797,0),1):INDEX(K6382:$K$8797,MATCH(L6382,L6382:$L$8797,0)+L6382-1,1))/'IV. Inputs Solar'!$S$106),K6382&gt;0),
          'IV. Inputs Solar'!$S$66,
          0),
     IF(K6382&gt;0,
          IF(K6382&lt;0.3*'IV. Inputs Solar'!$S$66,
               0.3*'IV. Inputs Solar'!$S$66,
               K6382),
          0))</f>
        <v>0</v>
      </c>
      <c r="U6382" s="151">
        <f>T6382/('III. Inputs Baseline Diesel'!$S$54*'III. Inputs Baseline Diesel'!$S$57)</f>
        <v>0</v>
      </c>
    </row>
    <row r="6383" spans="2:21" ht="14.25" customHeight="1" x14ac:dyDescent="0.25">
      <c r="B6383" s="635">
        <v>6346</v>
      </c>
      <c r="C6383" s="268">
        <f>INDEX('V. Load Profile'!$D$85:$K$108,IF(MOD(B6383,24)=0, 24,MOD(B6383,24)),4)</f>
        <v>1.0444444444444445</v>
      </c>
      <c r="D6383" s="605">
        <f>IF('III. Inputs Baseline Diesel'!$S$17&gt;0,IF(AND(C6383&gt;0, C6383&lt;'III. Inputs Baseline Diesel'!$S$17*'III. Inputs Baseline Diesel'!$S$50),'III. Inputs Baseline Diesel'!$S$50*'III. Inputs Baseline Diesel'!$S$17,C6383))</f>
        <v>3.2279999999999998</v>
      </c>
      <c r="E6383" s="23">
        <f>INDEX('IX. Irradiation Data'!$G$15:$I$8774,B6383,2)</f>
        <v>536</v>
      </c>
      <c r="F6383" s="36">
        <f>INDEX('IX. Irradiation Data'!$G$15:$I$8774,B6383, 3)</f>
        <v>28.5</v>
      </c>
      <c r="G6383" s="36">
        <f>E6383*COS(RADIANS('IV. Inputs Solar'!$S$102))</f>
        <v>517.73624289094062</v>
      </c>
      <c r="H6383" s="36">
        <f>F6383+('IV. Inputs Solar'!$S$100-20)/80*E6383/10</f>
        <v>62</v>
      </c>
      <c r="I6383" s="36">
        <f>1+('IV. Inputs Solar'!$S$101*(H6383-25))</f>
        <v>0.87050000000000005</v>
      </c>
      <c r="J6383" s="36">
        <f>G6383*I6383*('IV. Inputs Solar'!$T$52*'IV. Inputs Solar'!$S$53)/1000</f>
        <v>9.0137879887312771</v>
      </c>
      <c r="K6383" s="125">
        <f t="shared" si="396"/>
        <v>-7.9693435442868328</v>
      </c>
      <c r="L6383" s="36">
        <f>IF(K6383&gt;0,MATCH(0,K6383:$K$8797,-1)-1,0)</f>
        <v>0</v>
      </c>
      <c r="M6383" s="126">
        <f>IF('IV. Inputs Solar'!$T$60=0,
     0,
     IF(K6382&gt;0,
          IF(T6382=0,
               IF(M6382&gt;='IV. Inputs Solar'!$S$108*'IV. Inputs Solar'!$T$60,
                    IF(M6382-MIN('IV. Inputs Solar'!$S$58/'IV. Inputs Solar'!$S$106,K6382/'IV. Inputs Solar'!$S$106)&lt;'IV. Inputs Solar'!$T$60*'IV. Inputs Solar'!$S$108,
                         'IV. Inputs Solar'!$T$60*'IV. Inputs Solar'!$S$108,
                         M6382-MIN('IV. Inputs Solar'!$S$58/'IV. Inputs Solar'!$S$106,K6382/'IV. Inputs Solar'!$S$106)),
                    IF(M6382+MIN('IV. Inputs Solar'!$S$66-K6382,'IV. Inputs Solar'!$S$58)*'IV. Inputs Solar'!$S$106&gt;'IV. Inputs Solar'!$T$60,
                         'IV. Inputs Solar'!$T$60,
                         M6382+MIN('IV. Inputs Solar'!$S$66-K6382,'IV. Inputs Solar'!$S$58)*'IV. Inputs Solar'!$S$106)),
               IF(M6382-'IV. Inputs Solar'!$S$108*'IV. Inputs Solar'!$T$60&lt;MIN('IV. Inputs Solar'!$T$60,'IV. Inputs Solar'!$T$60*'IV. Inputs Solar'!$S$108+SUM(INDEX(K6383:$K$8797,MATCH(L6383,L6383:$L$8797,0),1):INDEX(K6383:$K$8797,MATCH(L6383,L6383:$L$8797,0)+L6383-1,1))/'IV. Inputs Solar'!$S$106),
                    IF(M6382+MIN('IV. Inputs Solar'!$S$66-K6382,'IV. Inputs Solar'!$S$58)*'IV. Inputs Solar'!$S$106&gt;MIN('IV. Inputs Solar'!$T$60,'IV. Inputs Solar'!$T$60*'IV. Inputs Solar'!$S$108+SUM(INDEX(K6383:$K$8797,MATCH(L6383,L6383:$L$8797,0),1):INDEX(K6383:$K$8797,MATCH(L6383,L6383:$L$8797,0)+L6383-1,1))/'IV. Inputs Solar'!$S$106),
                         MIN('IV. Inputs Solar'!$T$60,'IV. Inputs Solar'!$T$60*'IV. Inputs Solar'!$S$108+SUM(INDEX(K6383:$K$8797,MATCH(L6383,L6383:$L$8797,0),1):INDEX(K6383:$K$8797,MATCH(L6383,L6383:$L$8797,0)+L6383-1,1))/'IV. Inputs Solar'!$S$106),
                         M6382+MIN('IV. Inputs Solar'!$S$66-K6382,'IV. Inputs Solar'!$S$58)*'IV. Inputs Solar'!$S$106),
                    M6382)),
          IF(M6382&lt;'IV. Inputs Solar'!$T$60,
               IF(M6382-MAX((-1)*'IV. Inputs Solar'!$S$58*'IV. Inputs Solar'!$S$106,K6382*'IV. Inputs Solar'!$S$106)&gt;'IV. Inputs Solar'!$T$60,
                    'IV. Inputs Solar'!$T$60,
                    M6382-MAX((-1)*'IV. Inputs Solar'!$S$58*'IV. Inputs Solar'!$S$106,K6382*'IV. Inputs Solar'!$S$106)),
               M6382)))</f>
        <v>19.343377715421049</v>
      </c>
      <c r="N6383" s="98">
        <f>IF('IV. Inputs Solar'!$T$60=0,0,M6383/'IV. Inputs Solar'!$T$60)</f>
        <v>0.32238962859035081</v>
      </c>
      <c r="O6383" s="36">
        <f t="shared" si="398"/>
        <v>1</v>
      </c>
      <c r="P6383" s="36">
        <f t="shared" si="399"/>
        <v>0</v>
      </c>
      <c r="Q6383" s="36">
        <f t="shared" si="397"/>
        <v>0</v>
      </c>
      <c r="R6383" s="36">
        <f>ROUND(IF(K6383&lt;0,((M6383-M6384)/'IV. Inputs Solar'!$S$106)-K6383,0),2)</f>
        <v>0</v>
      </c>
      <c r="S6383" s="125">
        <f>ROUND(IF(K6383&gt;0,IF(T6383&gt;0,K6383,ABS((M6383-M6384)*'IV. Inputs Solar'!$S$106-K6383)),0),2)</f>
        <v>0</v>
      </c>
      <c r="T6383" s="151">
        <f>IF('IV. Inputs Solar'!$T$60&lt;&gt;0,
     IF(AND(M6383&lt;MIN('IV. Inputs Solar'!$T$60,'IV. Inputs Solar'!$T$60*'IV. Inputs Solar'!$S$108+SUM(INDEX(K6383:$K$8797,MATCH(L6383,L6383:$L$8797,0),1):INDEX(K6383:$K$8797,MATCH(L6383,L6383:$L$8797,0)+L6383-1,1))/'IV. Inputs Solar'!$S$106),K6383&gt;0),
          'IV. Inputs Solar'!$S$66,
          0),
     IF(K6383&gt;0,
          IF(K6383&lt;0.3*'IV. Inputs Solar'!$S$66,
               0.3*'IV. Inputs Solar'!$S$66,
               K6383),
          0))</f>
        <v>0</v>
      </c>
      <c r="U6383" s="151">
        <f>T6383/('III. Inputs Baseline Diesel'!$S$54*'III. Inputs Baseline Diesel'!$S$57)</f>
        <v>0</v>
      </c>
    </row>
    <row r="6384" spans="2:21" ht="14.25" customHeight="1" x14ac:dyDescent="0.25">
      <c r="B6384" s="635">
        <v>6347</v>
      </c>
      <c r="C6384" s="268">
        <f>INDEX('V. Load Profile'!$D$85:$K$108,IF(MOD(B6384,24)=0, 24,MOD(B6384,24)),4)</f>
        <v>1.0444444444444445</v>
      </c>
      <c r="D6384" s="605">
        <f>IF('III. Inputs Baseline Diesel'!$S$17&gt;0,IF(AND(C6384&gt;0, C6384&lt;'III. Inputs Baseline Diesel'!$S$17*'III. Inputs Baseline Diesel'!$S$50),'III. Inputs Baseline Diesel'!$S$50*'III. Inputs Baseline Diesel'!$S$17,C6384))</f>
        <v>3.2279999999999998</v>
      </c>
      <c r="E6384" s="23">
        <f>INDEX('IX. Irradiation Data'!$G$15:$I$8774,B6384,2)</f>
        <v>622</v>
      </c>
      <c r="F6384" s="36">
        <f>INDEX('IX. Irradiation Data'!$G$15:$I$8774,B6384, 3)</f>
        <v>29.5</v>
      </c>
      <c r="G6384" s="36">
        <f>E6384*COS(RADIANS('IV. Inputs Solar'!$S$102))</f>
        <v>600.80586395180046</v>
      </c>
      <c r="H6384" s="36">
        <f>F6384+('IV. Inputs Solar'!$S$100-20)/80*E6384/10</f>
        <v>68.375</v>
      </c>
      <c r="I6384" s="36">
        <f>1+('IV. Inputs Solar'!$S$101*(H6384-25))</f>
        <v>0.84818749999999998</v>
      </c>
      <c r="J6384" s="36">
        <f>G6384*I6384*('IV. Inputs Solar'!$T$52*'IV. Inputs Solar'!$S$53)/1000</f>
        <v>10.191920474612354</v>
      </c>
      <c r="K6384" s="125">
        <f t="shared" si="396"/>
        <v>-9.1474760301679101</v>
      </c>
      <c r="L6384" s="36">
        <f>IF(K6384&gt;0,MATCH(0,K6384:$K$8797,-1)-1,0)</f>
        <v>0</v>
      </c>
      <c r="M6384" s="126">
        <f>IF('IV. Inputs Solar'!$T$60=0,
     0,
     IF(K6383&gt;0,
          IF(T6383=0,
               IF(M6383&gt;='IV. Inputs Solar'!$S$108*'IV. Inputs Solar'!$T$60,
                    IF(M6383-MIN('IV. Inputs Solar'!$S$58/'IV. Inputs Solar'!$S$106,K6383/'IV. Inputs Solar'!$S$106)&lt;'IV. Inputs Solar'!$T$60*'IV. Inputs Solar'!$S$108,
                         'IV. Inputs Solar'!$T$60*'IV. Inputs Solar'!$S$108,
                         M6383-MIN('IV. Inputs Solar'!$S$58/'IV. Inputs Solar'!$S$106,K6383/'IV. Inputs Solar'!$S$106)),
                    IF(M6383+MIN('IV. Inputs Solar'!$S$66-K6383,'IV. Inputs Solar'!$S$58)*'IV. Inputs Solar'!$S$106&gt;'IV. Inputs Solar'!$T$60,
                         'IV. Inputs Solar'!$T$60,
                         M6383+MIN('IV. Inputs Solar'!$S$66-K6383,'IV. Inputs Solar'!$S$58)*'IV. Inputs Solar'!$S$106)),
               IF(M6383-'IV. Inputs Solar'!$S$108*'IV. Inputs Solar'!$T$60&lt;MIN('IV. Inputs Solar'!$T$60,'IV. Inputs Solar'!$T$60*'IV. Inputs Solar'!$S$108+SUM(INDEX(K6384:$K$8797,MATCH(L6384,L6384:$L$8797,0),1):INDEX(K6384:$K$8797,MATCH(L6384,L6384:$L$8797,0)+L6384-1,1))/'IV. Inputs Solar'!$S$106),
                    IF(M6383+MIN('IV. Inputs Solar'!$S$66-K6383,'IV. Inputs Solar'!$S$58)*'IV. Inputs Solar'!$S$106&gt;MIN('IV. Inputs Solar'!$T$60,'IV. Inputs Solar'!$T$60*'IV. Inputs Solar'!$S$108+SUM(INDEX(K6384:$K$8797,MATCH(L6384,L6384:$L$8797,0),1):INDEX(K6384:$K$8797,MATCH(L6384,L6384:$L$8797,0)+L6384-1,1))/'IV. Inputs Solar'!$S$106),
                         MIN('IV. Inputs Solar'!$T$60,'IV. Inputs Solar'!$T$60*'IV. Inputs Solar'!$S$108+SUM(INDEX(K6384:$K$8797,MATCH(L6384,L6384:$L$8797,0),1):INDEX(K6384:$K$8797,MATCH(L6384,L6384:$L$8797,0)+L6384-1,1))/'IV. Inputs Solar'!$S$106),
                         M6383+MIN('IV. Inputs Solar'!$S$66-K6383,'IV. Inputs Solar'!$S$58)*'IV. Inputs Solar'!$S$106),
                    M6383)),
          IF(M6383&lt;'IV. Inputs Solar'!$T$60,
               IF(M6383-MAX((-1)*'IV. Inputs Solar'!$S$58*'IV. Inputs Solar'!$S$106,K6383*'IV. Inputs Solar'!$S$106)&gt;'IV. Inputs Solar'!$T$60,
                    'IV. Inputs Solar'!$T$60,
                    M6383-MAX((-1)*'IV. Inputs Solar'!$S$58*'IV. Inputs Solar'!$S$106,K6383*'IV. Inputs Solar'!$S$106)),
               M6383)))</f>
        <v>26.903760832312653</v>
      </c>
      <c r="N6384" s="98">
        <f>IF('IV. Inputs Solar'!$T$60=0,0,M6384/'IV. Inputs Solar'!$T$60)</f>
        <v>0.44839601387187755</v>
      </c>
      <c r="O6384" s="36">
        <f t="shared" si="398"/>
        <v>1</v>
      </c>
      <c r="P6384" s="36">
        <f t="shared" si="399"/>
        <v>0</v>
      </c>
      <c r="Q6384" s="36">
        <f t="shared" si="397"/>
        <v>0</v>
      </c>
      <c r="R6384" s="36">
        <f>ROUND(IF(K6384&lt;0,((M6384-M6385)/'IV. Inputs Solar'!$S$106)-K6384,0),2)</f>
        <v>0</v>
      </c>
      <c r="S6384" s="125">
        <f>ROUND(IF(K6384&gt;0,IF(T6384&gt;0,K6384,ABS((M6384-M6385)*'IV. Inputs Solar'!$S$106-K6384)),0),2)</f>
        <v>0</v>
      </c>
      <c r="T6384" s="151">
        <f>IF('IV. Inputs Solar'!$T$60&lt;&gt;0,
     IF(AND(M6384&lt;MIN('IV. Inputs Solar'!$T$60,'IV. Inputs Solar'!$T$60*'IV. Inputs Solar'!$S$108+SUM(INDEX(K6384:$K$8797,MATCH(L6384,L6384:$L$8797,0),1):INDEX(K6384:$K$8797,MATCH(L6384,L6384:$L$8797,0)+L6384-1,1))/'IV. Inputs Solar'!$S$106),K6384&gt;0),
          'IV. Inputs Solar'!$S$66,
          0),
     IF(K6384&gt;0,
          IF(K6384&lt;0.3*'IV. Inputs Solar'!$S$66,
               0.3*'IV. Inputs Solar'!$S$66,
               K6384),
          0))</f>
        <v>0</v>
      </c>
      <c r="U6384" s="151">
        <f>T6384/('III. Inputs Baseline Diesel'!$S$54*'III. Inputs Baseline Diesel'!$S$57)</f>
        <v>0</v>
      </c>
    </row>
    <row r="6385" spans="2:21" ht="14.25" customHeight="1" x14ac:dyDescent="0.25">
      <c r="B6385" s="635">
        <v>6348</v>
      </c>
      <c r="C6385" s="268">
        <f>INDEX('V. Load Profile'!$D$85:$K$108,IF(MOD(B6385,24)=0, 24,MOD(B6385,24)),4)</f>
        <v>1.6</v>
      </c>
      <c r="D6385" s="605">
        <f>IF('III. Inputs Baseline Diesel'!$S$17&gt;0,IF(AND(C6385&gt;0, C6385&lt;'III. Inputs Baseline Diesel'!$S$17*'III. Inputs Baseline Diesel'!$S$50),'III. Inputs Baseline Diesel'!$S$50*'III. Inputs Baseline Diesel'!$S$17,C6385))</f>
        <v>3.2279999999999998</v>
      </c>
      <c r="E6385" s="23">
        <f>INDEX('IX. Irradiation Data'!$G$15:$I$8774,B6385,2)</f>
        <v>640</v>
      </c>
      <c r="F6385" s="36">
        <f>INDEX('IX. Irradiation Data'!$G$15:$I$8774,B6385, 3)</f>
        <v>30.5</v>
      </c>
      <c r="G6385" s="36">
        <f>E6385*COS(RADIANS('IV. Inputs Solar'!$S$102))</f>
        <v>618.19252882500371</v>
      </c>
      <c r="H6385" s="36">
        <f>F6385+('IV. Inputs Solar'!$S$100-20)/80*E6385/10</f>
        <v>70.5</v>
      </c>
      <c r="I6385" s="36">
        <f>1+('IV. Inputs Solar'!$S$101*(H6385-25))</f>
        <v>0.84075</v>
      </c>
      <c r="J6385" s="36">
        <f>G6385*I6385*('IV. Inputs Solar'!$T$52*'IV. Inputs Solar'!$S$53)/1000</f>
        <v>10.394907372192439</v>
      </c>
      <c r="K6385" s="125">
        <f t="shared" si="396"/>
        <v>-8.7949073721924389</v>
      </c>
      <c r="L6385" s="36">
        <f>IF(K6385&gt;0,MATCH(0,K6385:$K$8797,-1)-1,0)</f>
        <v>0</v>
      </c>
      <c r="M6385" s="126">
        <f>IF('IV. Inputs Solar'!$T$60=0,
     0,
     IF(K6384&gt;0,
          IF(T6384=0,
               IF(M6384&gt;='IV. Inputs Solar'!$S$108*'IV. Inputs Solar'!$T$60,
                    IF(M6384-MIN('IV. Inputs Solar'!$S$58/'IV. Inputs Solar'!$S$106,K6384/'IV. Inputs Solar'!$S$106)&lt;'IV. Inputs Solar'!$T$60*'IV. Inputs Solar'!$S$108,
                         'IV. Inputs Solar'!$T$60*'IV. Inputs Solar'!$S$108,
                         M6384-MIN('IV. Inputs Solar'!$S$58/'IV. Inputs Solar'!$S$106,K6384/'IV. Inputs Solar'!$S$106)),
                    IF(M6384+MIN('IV. Inputs Solar'!$S$66-K6384,'IV. Inputs Solar'!$S$58)*'IV. Inputs Solar'!$S$106&gt;'IV. Inputs Solar'!$T$60,
                         'IV. Inputs Solar'!$T$60,
                         M6384+MIN('IV. Inputs Solar'!$S$66-K6384,'IV. Inputs Solar'!$S$58)*'IV. Inputs Solar'!$S$106)),
               IF(M6384-'IV. Inputs Solar'!$S$108*'IV. Inputs Solar'!$T$60&lt;MIN('IV. Inputs Solar'!$T$60,'IV. Inputs Solar'!$T$60*'IV. Inputs Solar'!$S$108+SUM(INDEX(K6385:$K$8797,MATCH(L6385,L6385:$L$8797,0),1):INDEX(K6385:$K$8797,MATCH(L6385,L6385:$L$8797,0)+L6385-1,1))/'IV. Inputs Solar'!$S$106),
                    IF(M6384+MIN('IV. Inputs Solar'!$S$66-K6384,'IV. Inputs Solar'!$S$58)*'IV. Inputs Solar'!$S$106&gt;MIN('IV. Inputs Solar'!$T$60,'IV. Inputs Solar'!$T$60*'IV. Inputs Solar'!$S$108+SUM(INDEX(K6385:$K$8797,MATCH(L6385,L6385:$L$8797,0),1):INDEX(K6385:$K$8797,MATCH(L6385,L6385:$L$8797,0)+L6385-1,1))/'IV. Inputs Solar'!$S$106),
                         MIN('IV. Inputs Solar'!$T$60,'IV. Inputs Solar'!$T$60*'IV. Inputs Solar'!$S$108+SUM(INDEX(K6385:$K$8797,MATCH(L6385,L6385:$L$8797,0),1):INDEX(K6385:$K$8797,MATCH(L6385,L6385:$L$8797,0)+L6385-1,1))/'IV. Inputs Solar'!$S$106),
                         M6384+MIN('IV. Inputs Solar'!$S$66-K6384,'IV. Inputs Solar'!$S$58)*'IV. Inputs Solar'!$S$106),
                    M6384)),
          IF(M6384&lt;'IV. Inputs Solar'!$T$60,
               IF(M6384-MAX((-1)*'IV. Inputs Solar'!$S$58*'IV. Inputs Solar'!$S$106,K6384*'IV. Inputs Solar'!$S$106)&gt;'IV. Inputs Solar'!$T$60,
                    'IV. Inputs Solar'!$T$60,
                    M6384-MAX((-1)*'IV. Inputs Solar'!$S$58*'IV. Inputs Solar'!$S$106,K6384*'IV. Inputs Solar'!$S$106)),
               M6384)))</f>
        <v>35.581818561450369</v>
      </c>
      <c r="N6385" s="98">
        <f>IF('IV. Inputs Solar'!$T$60=0,0,M6385/'IV. Inputs Solar'!$T$60)</f>
        <v>0.59303030935750611</v>
      </c>
      <c r="O6385" s="36">
        <f t="shared" si="398"/>
        <v>1</v>
      </c>
      <c r="P6385" s="36">
        <f t="shared" si="399"/>
        <v>0</v>
      </c>
      <c r="Q6385" s="36">
        <f t="shared" si="397"/>
        <v>0</v>
      </c>
      <c r="R6385" s="36">
        <f>ROUND(IF(K6385&lt;0,((M6385-M6386)/'IV. Inputs Solar'!$S$106)-K6385,0),2)</f>
        <v>0</v>
      </c>
      <c r="S6385" s="125">
        <f>ROUND(IF(K6385&gt;0,IF(T6385&gt;0,K6385,ABS((M6385-M6386)*'IV. Inputs Solar'!$S$106-K6385)),0),2)</f>
        <v>0</v>
      </c>
      <c r="T6385" s="151">
        <f>IF('IV. Inputs Solar'!$T$60&lt;&gt;0,
     IF(AND(M6385&lt;MIN('IV. Inputs Solar'!$T$60,'IV. Inputs Solar'!$T$60*'IV. Inputs Solar'!$S$108+SUM(INDEX(K6385:$K$8797,MATCH(L6385,L6385:$L$8797,0),1):INDEX(K6385:$K$8797,MATCH(L6385,L6385:$L$8797,0)+L6385-1,1))/'IV. Inputs Solar'!$S$106),K6385&gt;0),
          'IV. Inputs Solar'!$S$66,
          0),
     IF(K6385&gt;0,
          IF(K6385&lt;0.3*'IV. Inputs Solar'!$S$66,
               0.3*'IV. Inputs Solar'!$S$66,
               K6385),
          0))</f>
        <v>0</v>
      </c>
      <c r="U6385" s="151">
        <f>T6385/('III. Inputs Baseline Diesel'!$S$54*'III. Inputs Baseline Diesel'!$S$57)</f>
        <v>0</v>
      </c>
    </row>
    <row r="6386" spans="2:21" ht="14.25" customHeight="1" x14ac:dyDescent="0.25">
      <c r="B6386" s="635">
        <v>6349</v>
      </c>
      <c r="C6386" s="268">
        <f>INDEX('V. Load Profile'!$D$85:$K$108,IF(MOD(B6386,24)=0, 24,MOD(B6386,24)),4)</f>
        <v>1.377777777777778</v>
      </c>
      <c r="D6386" s="605">
        <f>IF('III. Inputs Baseline Diesel'!$S$17&gt;0,IF(AND(C6386&gt;0, C6386&lt;'III. Inputs Baseline Diesel'!$S$17*'III. Inputs Baseline Diesel'!$S$50),'III. Inputs Baseline Diesel'!$S$50*'III. Inputs Baseline Diesel'!$S$17,C6386))</f>
        <v>3.2279999999999998</v>
      </c>
      <c r="E6386" s="23">
        <f>INDEX('IX. Irradiation Data'!$G$15:$I$8774,B6386,2)</f>
        <v>595</v>
      </c>
      <c r="F6386" s="36">
        <f>INDEX('IX. Irradiation Data'!$G$15:$I$8774,B6386, 3)</f>
        <v>31.5</v>
      </c>
      <c r="G6386" s="36">
        <f>E6386*COS(RADIANS('IV. Inputs Solar'!$S$102))</f>
        <v>574.72586664199559</v>
      </c>
      <c r="H6386" s="36">
        <f>F6386+('IV. Inputs Solar'!$S$100-20)/80*E6386/10</f>
        <v>68.6875</v>
      </c>
      <c r="I6386" s="36">
        <f>1+('IV. Inputs Solar'!$S$101*(H6386-25))</f>
        <v>0.84709374999999998</v>
      </c>
      <c r="J6386" s="36">
        <f>G6386*I6386*('IV. Inputs Solar'!$T$52*'IV. Inputs Solar'!$S$53)/1000</f>
        <v>9.7369337919153587</v>
      </c>
      <c r="K6386" s="125">
        <f t="shared" si="396"/>
        <v>-8.3591560141375805</v>
      </c>
      <c r="L6386" s="36">
        <f>IF(K6386&gt;0,MATCH(0,K6386:$K$8797,-1)-1,0)</f>
        <v>0</v>
      </c>
      <c r="M6386" s="126">
        <f>IF('IV. Inputs Solar'!$T$60=0,
     0,
     IF(K6385&gt;0,
          IF(T6385=0,
               IF(M6385&gt;='IV. Inputs Solar'!$S$108*'IV. Inputs Solar'!$T$60,
                    IF(M6385-MIN('IV. Inputs Solar'!$S$58/'IV. Inputs Solar'!$S$106,K6385/'IV. Inputs Solar'!$S$106)&lt;'IV. Inputs Solar'!$T$60*'IV. Inputs Solar'!$S$108,
                         'IV. Inputs Solar'!$T$60*'IV. Inputs Solar'!$S$108,
                         M6385-MIN('IV. Inputs Solar'!$S$58/'IV. Inputs Solar'!$S$106,K6385/'IV. Inputs Solar'!$S$106)),
                    IF(M6385+MIN('IV. Inputs Solar'!$S$66-K6385,'IV. Inputs Solar'!$S$58)*'IV. Inputs Solar'!$S$106&gt;'IV. Inputs Solar'!$T$60,
                         'IV. Inputs Solar'!$T$60,
                         M6385+MIN('IV. Inputs Solar'!$S$66-K6385,'IV. Inputs Solar'!$S$58)*'IV. Inputs Solar'!$S$106)),
               IF(M6385-'IV. Inputs Solar'!$S$108*'IV. Inputs Solar'!$T$60&lt;MIN('IV. Inputs Solar'!$T$60,'IV. Inputs Solar'!$T$60*'IV. Inputs Solar'!$S$108+SUM(INDEX(K6386:$K$8797,MATCH(L6386,L6386:$L$8797,0),1):INDEX(K6386:$K$8797,MATCH(L6386,L6386:$L$8797,0)+L6386-1,1))/'IV. Inputs Solar'!$S$106),
                    IF(M6385+MIN('IV. Inputs Solar'!$S$66-K6385,'IV. Inputs Solar'!$S$58)*'IV. Inputs Solar'!$S$106&gt;MIN('IV. Inputs Solar'!$T$60,'IV. Inputs Solar'!$T$60*'IV. Inputs Solar'!$S$108+SUM(INDEX(K6386:$K$8797,MATCH(L6386,L6386:$L$8797,0),1):INDEX(K6386:$K$8797,MATCH(L6386,L6386:$L$8797,0)+L6386-1,1))/'IV. Inputs Solar'!$S$106),
                         MIN('IV. Inputs Solar'!$T$60,'IV. Inputs Solar'!$T$60*'IV. Inputs Solar'!$S$108+SUM(INDEX(K6386:$K$8797,MATCH(L6386,L6386:$L$8797,0),1):INDEX(K6386:$K$8797,MATCH(L6386,L6386:$L$8797,0)+L6386-1,1))/'IV. Inputs Solar'!$S$106),
                         M6385+MIN('IV. Inputs Solar'!$S$66-K6385,'IV. Inputs Solar'!$S$58)*'IV. Inputs Solar'!$S$106),
                    M6385)),
          IF(M6385&lt;'IV. Inputs Solar'!$T$60,
               IF(M6385-MAX((-1)*'IV. Inputs Solar'!$S$58*'IV. Inputs Solar'!$S$106,K6385*'IV. Inputs Solar'!$S$106)&gt;'IV. Inputs Solar'!$T$60,
                    'IV. Inputs Solar'!$T$60,
                    M6385-MAX((-1)*'IV. Inputs Solar'!$S$58*'IV. Inputs Solar'!$S$106,K6385*'IV. Inputs Solar'!$S$106)),
               M6385)))</f>
        <v>43.92540029335067</v>
      </c>
      <c r="N6386" s="98">
        <f>IF('IV. Inputs Solar'!$T$60=0,0,M6386/'IV. Inputs Solar'!$T$60)</f>
        <v>0.73209000488917786</v>
      </c>
      <c r="O6386" s="36">
        <f t="shared" si="398"/>
        <v>1</v>
      </c>
      <c r="P6386" s="36">
        <f t="shared" si="399"/>
        <v>0</v>
      </c>
      <c r="Q6386" s="36">
        <f t="shared" si="397"/>
        <v>0</v>
      </c>
      <c r="R6386" s="36">
        <f>ROUND(IF(K6386&lt;0,((M6386-M6387)/'IV. Inputs Solar'!$S$106)-K6386,0),2)</f>
        <v>0</v>
      </c>
      <c r="S6386" s="125">
        <f>ROUND(IF(K6386&gt;0,IF(T6386&gt;0,K6386,ABS((M6386-M6387)*'IV. Inputs Solar'!$S$106-K6386)),0),2)</f>
        <v>0</v>
      </c>
      <c r="T6386" s="151">
        <f>IF('IV. Inputs Solar'!$T$60&lt;&gt;0,
     IF(AND(M6386&lt;MIN('IV. Inputs Solar'!$T$60,'IV. Inputs Solar'!$T$60*'IV. Inputs Solar'!$S$108+SUM(INDEX(K6386:$K$8797,MATCH(L6386,L6386:$L$8797,0),1):INDEX(K6386:$K$8797,MATCH(L6386,L6386:$L$8797,0)+L6386-1,1))/'IV. Inputs Solar'!$S$106),K6386&gt;0),
          'IV. Inputs Solar'!$S$66,
          0),
     IF(K6386&gt;0,
          IF(K6386&lt;0.3*'IV. Inputs Solar'!$S$66,
               0.3*'IV. Inputs Solar'!$S$66,
               K6386),
          0))</f>
        <v>0</v>
      </c>
      <c r="U6386" s="151">
        <f>T6386/('III. Inputs Baseline Diesel'!$S$54*'III. Inputs Baseline Diesel'!$S$57)</f>
        <v>0</v>
      </c>
    </row>
    <row r="6387" spans="2:21" ht="14.25" customHeight="1" x14ac:dyDescent="0.25">
      <c r="B6387" s="635">
        <v>6350</v>
      </c>
      <c r="C6387" s="268">
        <f>INDEX('V. Load Profile'!$D$85:$K$108,IF(MOD(B6387,24)=0, 24,MOD(B6387,24)),4)</f>
        <v>1.1111111111111112</v>
      </c>
      <c r="D6387" s="605">
        <f>IF('III. Inputs Baseline Diesel'!$S$17&gt;0,IF(AND(C6387&gt;0, C6387&lt;'III. Inputs Baseline Diesel'!$S$17*'III. Inputs Baseline Diesel'!$S$50),'III. Inputs Baseline Diesel'!$S$50*'III. Inputs Baseline Diesel'!$S$17,C6387))</f>
        <v>3.2279999999999998</v>
      </c>
      <c r="E6387" s="23">
        <f>INDEX('IX. Irradiation Data'!$G$15:$I$8774,B6387,2)</f>
        <v>555</v>
      </c>
      <c r="F6387" s="36">
        <f>INDEX('IX. Irradiation Data'!$G$15:$I$8774,B6387, 3)</f>
        <v>31.7</v>
      </c>
      <c r="G6387" s="36">
        <f>E6387*COS(RADIANS('IV. Inputs Solar'!$S$102))</f>
        <v>536.08883359043296</v>
      </c>
      <c r="H6387" s="36">
        <f>F6387+('IV. Inputs Solar'!$S$100-20)/80*E6387/10</f>
        <v>66.387500000000003</v>
      </c>
      <c r="I6387" s="36">
        <f>1+('IV. Inputs Solar'!$S$101*(H6387-25))</f>
        <v>0.85514374999999998</v>
      </c>
      <c r="J6387" s="36">
        <f>G6387*I6387*('IV. Inputs Solar'!$T$52*'IV. Inputs Solar'!$S$53)/1000</f>
        <v>9.1686603097929744</v>
      </c>
      <c r="K6387" s="125">
        <f t="shared" si="396"/>
        <v>-8.0575491986818637</v>
      </c>
      <c r="L6387" s="36">
        <f>IF(K6387&gt;0,MATCH(0,K6387:$K$8797,-1)-1,0)</f>
        <v>0</v>
      </c>
      <c r="M6387" s="126">
        <f>IF('IV. Inputs Solar'!$T$60=0,
     0,
     IF(K6386&gt;0,
          IF(T6386=0,
               IF(M6386&gt;='IV. Inputs Solar'!$S$108*'IV. Inputs Solar'!$T$60,
                    IF(M6386-MIN('IV. Inputs Solar'!$S$58/'IV. Inputs Solar'!$S$106,K6386/'IV. Inputs Solar'!$S$106)&lt;'IV. Inputs Solar'!$T$60*'IV. Inputs Solar'!$S$108,
                         'IV. Inputs Solar'!$T$60*'IV. Inputs Solar'!$S$108,
                         M6386-MIN('IV. Inputs Solar'!$S$58/'IV. Inputs Solar'!$S$106,K6386/'IV. Inputs Solar'!$S$106)),
                    IF(M6386+MIN('IV. Inputs Solar'!$S$66-K6386,'IV. Inputs Solar'!$S$58)*'IV. Inputs Solar'!$S$106&gt;'IV. Inputs Solar'!$T$60,
                         'IV. Inputs Solar'!$T$60,
                         M6386+MIN('IV. Inputs Solar'!$S$66-K6386,'IV. Inputs Solar'!$S$58)*'IV. Inputs Solar'!$S$106)),
               IF(M6386-'IV. Inputs Solar'!$S$108*'IV. Inputs Solar'!$T$60&lt;MIN('IV. Inputs Solar'!$T$60,'IV. Inputs Solar'!$T$60*'IV. Inputs Solar'!$S$108+SUM(INDEX(K6387:$K$8797,MATCH(L6387,L6387:$L$8797,0),1):INDEX(K6387:$K$8797,MATCH(L6387,L6387:$L$8797,0)+L6387-1,1))/'IV. Inputs Solar'!$S$106),
                    IF(M6386+MIN('IV. Inputs Solar'!$S$66-K6386,'IV. Inputs Solar'!$S$58)*'IV. Inputs Solar'!$S$106&gt;MIN('IV. Inputs Solar'!$T$60,'IV. Inputs Solar'!$T$60*'IV. Inputs Solar'!$S$108+SUM(INDEX(K6387:$K$8797,MATCH(L6387,L6387:$L$8797,0),1):INDEX(K6387:$K$8797,MATCH(L6387,L6387:$L$8797,0)+L6387-1,1))/'IV. Inputs Solar'!$S$106),
                         MIN('IV. Inputs Solar'!$T$60,'IV. Inputs Solar'!$T$60*'IV. Inputs Solar'!$S$108+SUM(INDEX(K6387:$K$8797,MATCH(L6387,L6387:$L$8797,0),1):INDEX(K6387:$K$8797,MATCH(L6387,L6387:$L$8797,0)+L6387-1,1))/'IV. Inputs Solar'!$S$106),
                         M6386+MIN('IV. Inputs Solar'!$S$66-K6386,'IV. Inputs Solar'!$S$58)*'IV. Inputs Solar'!$S$106),
                    M6386)),
          IF(M6386&lt;'IV. Inputs Solar'!$T$60,
               IF(M6386-MAX((-1)*'IV. Inputs Solar'!$S$58*'IV. Inputs Solar'!$S$106,K6386*'IV. Inputs Solar'!$S$106)&gt;'IV. Inputs Solar'!$T$60,
                    'IV. Inputs Solar'!$T$60,
                    M6386-MAX((-1)*'IV. Inputs Solar'!$S$58*'IV. Inputs Solar'!$S$106,K6386*'IV. Inputs Solar'!$S$106)),
               M6386)))</f>
        <v>51.855591989761493</v>
      </c>
      <c r="N6387" s="98">
        <f>IF('IV. Inputs Solar'!$T$60=0,0,M6387/'IV. Inputs Solar'!$T$60)</f>
        <v>0.86425986649602493</v>
      </c>
      <c r="O6387" s="36">
        <f t="shared" si="398"/>
        <v>1</v>
      </c>
      <c r="P6387" s="36">
        <f t="shared" si="399"/>
        <v>0</v>
      </c>
      <c r="Q6387" s="36">
        <f t="shared" si="397"/>
        <v>0</v>
      </c>
      <c r="R6387" s="36">
        <f>ROUND(IF(K6387&lt;0,((M6387-M6388)/'IV. Inputs Solar'!$S$106)-K6387,0),2)</f>
        <v>0</v>
      </c>
      <c r="S6387" s="125">
        <f>ROUND(IF(K6387&gt;0,IF(T6387&gt;0,K6387,ABS((M6387-M6388)*'IV. Inputs Solar'!$S$106-K6387)),0),2)</f>
        <v>0</v>
      </c>
      <c r="T6387" s="151">
        <f>IF('IV. Inputs Solar'!$T$60&lt;&gt;0,
     IF(AND(M6387&lt;MIN('IV. Inputs Solar'!$T$60,'IV. Inputs Solar'!$T$60*'IV. Inputs Solar'!$S$108+SUM(INDEX(K6387:$K$8797,MATCH(L6387,L6387:$L$8797,0),1):INDEX(K6387:$K$8797,MATCH(L6387,L6387:$L$8797,0)+L6387-1,1))/'IV. Inputs Solar'!$S$106),K6387&gt;0),
          'IV. Inputs Solar'!$S$66,
          0),
     IF(K6387&gt;0,
          IF(K6387&lt;0.3*'IV. Inputs Solar'!$S$66,
               0.3*'IV. Inputs Solar'!$S$66,
               K6387),
          0))</f>
        <v>0</v>
      </c>
      <c r="U6387" s="151">
        <f>T6387/('III. Inputs Baseline Diesel'!$S$54*'III. Inputs Baseline Diesel'!$S$57)</f>
        <v>0</v>
      </c>
    </row>
    <row r="6388" spans="2:21" ht="14.25" customHeight="1" x14ac:dyDescent="0.25">
      <c r="B6388" s="635">
        <v>6351</v>
      </c>
      <c r="C6388" s="268">
        <f>INDEX('V. Load Profile'!$D$85:$K$108,IF(MOD(B6388,24)=0, 24,MOD(B6388,24)),4)</f>
        <v>1.1111111111111112</v>
      </c>
      <c r="D6388" s="605">
        <f>IF('III. Inputs Baseline Diesel'!$S$17&gt;0,IF(AND(C6388&gt;0, C6388&lt;'III. Inputs Baseline Diesel'!$S$17*'III. Inputs Baseline Diesel'!$S$50),'III. Inputs Baseline Diesel'!$S$50*'III. Inputs Baseline Diesel'!$S$17,C6388))</f>
        <v>3.2279999999999998</v>
      </c>
      <c r="E6388" s="23">
        <f>INDEX('IX. Irradiation Data'!$G$15:$I$8774,B6388,2)</f>
        <v>468</v>
      </c>
      <c r="F6388" s="36">
        <f>INDEX('IX. Irradiation Data'!$G$15:$I$8774,B6388, 3)</f>
        <v>31.8</v>
      </c>
      <c r="G6388" s="36">
        <f>E6388*COS(RADIANS('IV. Inputs Solar'!$S$102))</f>
        <v>452.05328670328396</v>
      </c>
      <c r="H6388" s="36">
        <f>F6388+('IV. Inputs Solar'!$S$100-20)/80*E6388/10</f>
        <v>61.05</v>
      </c>
      <c r="I6388" s="36">
        <f>1+('IV. Inputs Solar'!$S$101*(H6388-25))</f>
        <v>0.87382500000000007</v>
      </c>
      <c r="J6388" s="36">
        <f>G6388*I6388*('IV. Inputs Solar'!$T$52*'IV. Inputs Solar'!$S$53)/1000</f>
        <v>7.9003092650699438</v>
      </c>
      <c r="K6388" s="125">
        <f t="shared" si="396"/>
        <v>-6.7891981539588322</v>
      </c>
      <c r="L6388" s="36">
        <f>IF(K6388&gt;0,MATCH(0,K6388:$K$8797,-1)-1,0)</f>
        <v>0</v>
      </c>
      <c r="M6388" s="126">
        <f>IF('IV. Inputs Solar'!$T$60=0,
     0,
     IF(K6387&gt;0,
          IF(T6387=0,
               IF(M6387&gt;='IV. Inputs Solar'!$S$108*'IV. Inputs Solar'!$T$60,
                    IF(M6387-MIN('IV. Inputs Solar'!$S$58/'IV. Inputs Solar'!$S$106,K6387/'IV. Inputs Solar'!$S$106)&lt;'IV. Inputs Solar'!$T$60*'IV. Inputs Solar'!$S$108,
                         'IV. Inputs Solar'!$T$60*'IV. Inputs Solar'!$S$108,
                         M6387-MIN('IV. Inputs Solar'!$S$58/'IV. Inputs Solar'!$S$106,K6387/'IV. Inputs Solar'!$S$106)),
                    IF(M6387+MIN('IV. Inputs Solar'!$S$66-K6387,'IV. Inputs Solar'!$S$58)*'IV. Inputs Solar'!$S$106&gt;'IV. Inputs Solar'!$T$60,
                         'IV. Inputs Solar'!$T$60,
                         M6387+MIN('IV. Inputs Solar'!$S$66-K6387,'IV. Inputs Solar'!$S$58)*'IV. Inputs Solar'!$S$106)),
               IF(M6387-'IV. Inputs Solar'!$S$108*'IV. Inputs Solar'!$T$60&lt;MIN('IV. Inputs Solar'!$T$60,'IV. Inputs Solar'!$T$60*'IV. Inputs Solar'!$S$108+SUM(INDEX(K6388:$K$8797,MATCH(L6388,L6388:$L$8797,0),1):INDEX(K6388:$K$8797,MATCH(L6388,L6388:$L$8797,0)+L6388-1,1))/'IV. Inputs Solar'!$S$106),
                    IF(M6387+MIN('IV. Inputs Solar'!$S$66-K6387,'IV. Inputs Solar'!$S$58)*'IV. Inputs Solar'!$S$106&gt;MIN('IV. Inputs Solar'!$T$60,'IV. Inputs Solar'!$T$60*'IV. Inputs Solar'!$S$108+SUM(INDEX(K6388:$K$8797,MATCH(L6388,L6388:$L$8797,0),1):INDEX(K6388:$K$8797,MATCH(L6388,L6388:$L$8797,0)+L6388-1,1))/'IV. Inputs Solar'!$S$106),
                         MIN('IV. Inputs Solar'!$T$60,'IV. Inputs Solar'!$T$60*'IV. Inputs Solar'!$S$108+SUM(INDEX(K6388:$K$8797,MATCH(L6388,L6388:$L$8797,0),1):INDEX(K6388:$K$8797,MATCH(L6388,L6388:$L$8797,0)+L6388-1,1))/'IV. Inputs Solar'!$S$106),
                         M6387+MIN('IV. Inputs Solar'!$S$66-K6387,'IV. Inputs Solar'!$S$58)*'IV. Inputs Solar'!$S$106),
                    M6387)),
          IF(M6387&lt;'IV. Inputs Solar'!$T$60,
               IF(M6387-MAX((-1)*'IV. Inputs Solar'!$S$58*'IV. Inputs Solar'!$S$106,K6387*'IV. Inputs Solar'!$S$106)&gt;'IV. Inputs Solar'!$T$60,
                    'IV. Inputs Solar'!$T$60,
                    M6387-MAX((-1)*'IV. Inputs Solar'!$S$58*'IV. Inputs Solar'!$S$106,K6387*'IV. Inputs Solar'!$S$106)),
               M6387)))</f>
        <v>59.499654337771275</v>
      </c>
      <c r="N6388" s="98">
        <f>IF('IV. Inputs Solar'!$T$60=0,0,M6388/'IV. Inputs Solar'!$T$60)</f>
        <v>0.99166090562952125</v>
      </c>
      <c r="O6388" s="36">
        <f t="shared" si="398"/>
        <v>1</v>
      </c>
      <c r="P6388" s="36">
        <f t="shared" si="399"/>
        <v>0</v>
      </c>
      <c r="Q6388" s="36">
        <f t="shared" si="397"/>
        <v>0</v>
      </c>
      <c r="R6388" s="36">
        <f>ROUND(IF(K6388&lt;0,((M6388-M6389)/'IV. Inputs Solar'!$S$106)-K6388,0),2)</f>
        <v>6.26</v>
      </c>
      <c r="S6388" s="125">
        <f>ROUND(IF(K6388&gt;0,IF(T6388&gt;0,K6388,ABS((M6388-M6389)*'IV. Inputs Solar'!$S$106-K6388)),0),2)</f>
        <v>0</v>
      </c>
      <c r="T6388" s="151">
        <f>IF('IV. Inputs Solar'!$T$60&lt;&gt;0,
     IF(AND(M6388&lt;MIN('IV. Inputs Solar'!$T$60,'IV. Inputs Solar'!$T$60*'IV. Inputs Solar'!$S$108+SUM(INDEX(K6388:$K$8797,MATCH(L6388,L6388:$L$8797,0),1):INDEX(K6388:$K$8797,MATCH(L6388,L6388:$L$8797,0)+L6388-1,1))/'IV. Inputs Solar'!$S$106),K6388&gt;0),
          'IV. Inputs Solar'!$S$66,
          0),
     IF(K6388&gt;0,
          IF(K6388&lt;0.3*'IV. Inputs Solar'!$S$66,
               0.3*'IV. Inputs Solar'!$S$66,
               K6388),
          0))</f>
        <v>0</v>
      </c>
      <c r="U6388" s="151">
        <f>T6388/('III. Inputs Baseline Diesel'!$S$54*'III. Inputs Baseline Diesel'!$S$57)</f>
        <v>0</v>
      </c>
    </row>
    <row r="6389" spans="2:21" ht="14.25" customHeight="1" x14ac:dyDescent="0.25">
      <c r="B6389" s="635">
        <v>6352</v>
      </c>
      <c r="C6389" s="268">
        <f>INDEX('V. Load Profile'!$D$85:$K$108,IF(MOD(B6389,24)=0, 24,MOD(B6389,24)),4)</f>
        <v>1</v>
      </c>
      <c r="D6389" s="605">
        <f>IF('III. Inputs Baseline Diesel'!$S$17&gt;0,IF(AND(C6389&gt;0, C6389&lt;'III. Inputs Baseline Diesel'!$S$17*'III. Inputs Baseline Diesel'!$S$50),'III. Inputs Baseline Diesel'!$S$50*'III. Inputs Baseline Diesel'!$S$17,C6389))</f>
        <v>3.2279999999999998</v>
      </c>
      <c r="E6389" s="23">
        <f>INDEX('IX. Irradiation Data'!$G$15:$I$8774,B6389,2)</f>
        <v>343</v>
      </c>
      <c r="F6389" s="36">
        <f>INDEX('IX. Irradiation Data'!$G$15:$I$8774,B6389, 3)</f>
        <v>32</v>
      </c>
      <c r="G6389" s="36">
        <f>E6389*COS(RADIANS('IV. Inputs Solar'!$S$102))</f>
        <v>331.31255841715046</v>
      </c>
      <c r="H6389" s="36">
        <f>F6389+('IV. Inputs Solar'!$S$100-20)/80*E6389/10</f>
        <v>53.4375</v>
      </c>
      <c r="I6389" s="36">
        <f>1+('IV. Inputs Solar'!$S$101*(H6389-25))</f>
        <v>0.90046875000000004</v>
      </c>
      <c r="J6389" s="36">
        <f>G6389*I6389*('IV. Inputs Solar'!$T$52*'IV. Inputs Solar'!$S$53)/1000</f>
        <v>5.9667321067438701</v>
      </c>
      <c r="K6389" s="125">
        <f t="shared" si="396"/>
        <v>-4.9667321067438701</v>
      </c>
      <c r="L6389" s="36">
        <f>IF(K6389&gt;0,MATCH(0,K6389:$K$8797,-1)-1,0)</f>
        <v>0</v>
      </c>
      <c r="M6389" s="126">
        <f>IF('IV. Inputs Solar'!$T$60=0,
     0,
     IF(K6388&gt;0,
          IF(T6388=0,
               IF(M6388&gt;='IV. Inputs Solar'!$S$108*'IV. Inputs Solar'!$T$60,
                    IF(M6388-MIN('IV. Inputs Solar'!$S$58/'IV. Inputs Solar'!$S$106,K6388/'IV. Inputs Solar'!$S$106)&lt;'IV. Inputs Solar'!$T$60*'IV. Inputs Solar'!$S$108,
                         'IV. Inputs Solar'!$T$60*'IV. Inputs Solar'!$S$108,
                         M6388-MIN('IV. Inputs Solar'!$S$58/'IV. Inputs Solar'!$S$106,K6388/'IV. Inputs Solar'!$S$106)),
                    IF(M6388+MIN('IV. Inputs Solar'!$S$66-K6388,'IV. Inputs Solar'!$S$58)*'IV. Inputs Solar'!$S$106&gt;'IV. Inputs Solar'!$T$60,
                         'IV. Inputs Solar'!$T$60,
                         M6388+MIN('IV. Inputs Solar'!$S$66-K6388,'IV. Inputs Solar'!$S$58)*'IV. Inputs Solar'!$S$106)),
               IF(M6388-'IV. Inputs Solar'!$S$108*'IV. Inputs Solar'!$T$60&lt;MIN('IV. Inputs Solar'!$T$60,'IV. Inputs Solar'!$T$60*'IV. Inputs Solar'!$S$108+SUM(INDEX(K6389:$K$8797,MATCH(L6389,L6389:$L$8797,0),1):INDEX(K6389:$K$8797,MATCH(L6389,L6389:$L$8797,0)+L6389-1,1))/'IV. Inputs Solar'!$S$106),
                    IF(M6388+MIN('IV. Inputs Solar'!$S$66-K6388,'IV. Inputs Solar'!$S$58)*'IV. Inputs Solar'!$S$106&gt;MIN('IV. Inputs Solar'!$T$60,'IV. Inputs Solar'!$T$60*'IV. Inputs Solar'!$S$108+SUM(INDEX(K6389:$K$8797,MATCH(L6389,L6389:$L$8797,0),1):INDEX(K6389:$K$8797,MATCH(L6389,L6389:$L$8797,0)+L6389-1,1))/'IV. Inputs Solar'!$S$106),
                         MIN('IV. Inputs Solar'!$T$60,'IV. Inputs Solar'!$T$60*'IV. Inputs Solar'!$S$108+SUM(INDEX(K6389:$K$8797,MATCH(L6389,L6389:$L$8797,0),1):INDEX(K6389:$K$8797,MATCH(L6389,L6389:$L$8797,0)+L6389-1,1))/'IV. Inputs Solar'!$S$106),
                         M6388+MIN('IV. Inputs Solar'!$S$66-K6388,'IV. Inputs Solar'!$S$58)*'IV. Inputs Solar'!$S$106),
                    M6388)),
          IF(M6388&lt;'IV. Inputs Solar'!$T$60,
               IF(M6388-MAX((-1)*'IV. Inputs Solar'!$S$58*'IV. Inputs Solar'!$S$106,K6388*'IV. Inputs Solar'!$S$106)&gt;'IV. Inputs Solar'!$T$60,
                    'IV. Inputs Solar'!$T$60,
                    M6388-MAX((-1)*'IV. Inputs Solar'!$S$58*'IV. Inputs Solar'!$S$106,K6388*'IV. Inputs Solar'!$S$106)),
               M6388)))</f>
        <v>60</v>
      </c>
      <c r="N6389" s="98">
        <f>IF('IV. Inputs Solar'!$T$60=0,0,M6389/'IV. Inputs Solar'!$T$60)</f>
        <v>1</v>
      </c>
      <c r="O6389" s="36">
        <f t="shared" si="398"/>
        <v>1</v>
      </c>
      <c r="P6389" s="36">
        <f t="shared" si="399"/>
        <v>0</v>
      </c>
      <c r="Q6389" s="36">
        <f t="shared" si="397"/>
        <v>0</v>
      </c>
      <c r="R6389" s="36">
        <f>ROUND(IF(K6389&lt;0,((M6389-M6390)/'IV. Inputs Solar'!$S$106)-K6389,0),2)</f>
        <v>4.97</v>
      </c>
      <c r="S6389" s="125">
        <f>ROUND(IF(K6389&gt;0,IF(T6389&gt;0,K6389,ABS((M6389-M6390)*'IV. Inputs Solar'!$S$106-K6389)),0),2)</f>
        <v>0</v>
      </c>
      <c r="T6389" s="151">
        <f>IF('IV. Inputs Solar'!$T$60&lt;&gt;0,
     IF(AND(M6389&lt;MIN('IV. Inputs Solar'!$T$60,'IV. Inputs Solar'!$T$60*'IV. Inputs Solar'!$S$108+SUM(INDEX(K6389:$K$8797,MATCH(L6389,L6389:$L$8797,0),1):INDEX(K6389:$K$8797,MATCH(L6389,L6389:$L$8797,0)+L6389-1,1))/'IV. Inputs Solar'!$S$106),K6389&gt;0),
          'IV. Inputs Solar'!$S$66,
          0),
     IF(K6389&gt;0,
          IF(K6389&lt;0.3*'IV. Inputs Solar'!$S$66,
               0.3*'IV. Inputs Solar'!$S$66,
               K6389),
          0))</f>
        <v>0</v>
      </c>
      <c r="U6389" s="151">
        <f>T6389/('III. Inputs Baseline Diesel'!$S$54*'III. Inputs Baseline Diesel'!$S$57)</f>
        <v>0</v>
      </c>
    </row>
    <row r="6390" spans="2:21" ht="14.25" customHeight="1" x14ac:dyDescent="0.25">
      <c r="B6390" s="635">
        <v>6353</v>
      </c>
      <c r="C6390" s="268">
        <f>INDEX('V. Load Profile'!$D$85:$K$108,IF(MOD(B6390,24)=0, 24,MOD(B6390,24)),4)</f>
        <v>0.44444444444444448</v>
      </c>
      <c r="D6390" s="605">
        <f>IF('III. Inputs Baseline Diesel'!$S$17&gt;0,IF(AND(C6390&gt;0, C6390&lt;'III. Inputs Baseline Diesel'!$S$17*'III. Inputs Baseline Diesel'!$S$50),'III. Inputs Baseline Diesel'!$S$50*'III. Inputs Baseline Diesel'!$S$17,C6390))</f>
        <v>3.2279999999999998</v>
      </c>
      <c r="E6390" s="23">
        <f>INDEX('IX. Irradiation Data'!$G$15:$I$8774,B6390,2)</f>
        <v>173</v>
      </c>
      <c r="F6390" s="36">
        <f>INDEX('IX. Irradiation Data'!$G$15:$I$8774,B6390, 3)</f>
        <v>30.3</v>
      </c>
      <c r="G6390" s="36">
        <f>E6390*COS(RADIANS('IV. Inputs Solar'!$S$102))</f>
        <v>167.10516794800881</v>
      </c>
      <c r="H6390" s="36">
        <f>F6390+('IV. Inputs Solar'!$S$100-20)/80*E6390/10</f>
        <v>41.112499999999997</v>
      </c>
      <c r="I6390" s="36">
        <f>1+('IV. Inputs Solar'!$S$101*(H6390-25))</f>
        <v>0.94360624999999998</v>
      </c>
      <c r="J6390" s="36">
        <f>G6390*I6390*('IV. Inputs Solar'!$T$52*'IV. Inputs Solar'!$S$53)/1000</f>
        <v>3.1536296176608158</v>
      </c>
      <c r="K6390" s="125">
        <f t="shared" si="396"/>
        <v>-2.7091851732163712</v>
      </c>
      <c r="L6390" s="36">
        <f>IF(K6390&gt;0,MATCH(0,K6390:$K$8797,-1)-1,0)</f>
        <v>0</v>
      </c>
      <c r="M6390" s="126">
        <f>IF('IV. Inputs Solar'!$T$60=0,
     0,
     IF(K6389&gt;0,
          IF(T6389=0,
               IF(M6389&gt;='IV. Inputs Solar'!$S$108*'IV. Inputs Solar'!$T$60,
                    IF(M6389-MIN('IV. Inputs Solar'!$S$58/'IV. Inputs Solar'!$S$106,K6389/'IV. Inputs Solar'!$S$106)&lt;'IV. Inputs Solar'!$T$60*'IV. Inputs Solar'!$S$108,
                         'IV. Inputs Solar'!$T$60*'IV. Inputs Solar'!$S$108,
                         M6389-MIN('IV. Inputs Solar'!$S$58/'IV. Inputs Solar'!$S$106,K6389/'IV. Inputs Solar'!$S$106)),
                    IF(M6389+MIN('IV. Inputs Solar'!$S$66-K6389,'IV. Inputs Solar'!$S$58)*'IV. Inputs Solar'!$S$106&gt;'IV. Inputs Solar'!$T$60,
                         'IV. Inputs Solar'!$T$60,
                         M6389+MIN('IV. Inputs Solar'!$S$66-K6389,'IV. Inputs Solar'!$S$58)*'IV. Inputs Solar'!$S$106)),
               IF(M6389-'IV. Inputs Solar'!$S$108*'IV. Inputs Solar'!$T$60&lt;MIN('IV. Inputs Solar'!$T$60,'IV. Inputs Solar'!$T$60*'IV. Inputs Solar'!$S$108+SUM(INDEX(K6390:$K$8797,MATCH(L6390,L6390:$L$8797,0),1):INDEX(K6390:$K$8797,MATCH(L6390,L6390:$L$8797,0)+L6390-1,1))/'IV. Inputs Solar'!$S$106),
                    IF(M6389+MIN('IV. Inputs Solar'!$S$66-K6389,'IV. Inputs Solar'!$S$58)*'IV. Inputs Solar'!$S$106&gt;MIN('IV. Inputs Solar'!$T$60,'IV. Inputs Solar'!$T$60*'IV. Inputs Solar'!$S$108+SUM(INDEX(K6390:$K$8797,MATCH(L6390,L6390:$L$8797,0),1):INDEX(K6390:$K$8797,MATCH(L6390,L6390:$L$8797,0)+L6390-1,1))/'IV. Inputs Solar'!$S$106),
                         MIN('IV. Inputs Solar'!$T$60,'IV. Inputs Solar'!$T$60*'IV. Inputs Solar'!$S$108+SUM(INDEX(K6390:$K$8797,MATCH(L6390,L6390:$L$8797,0),1):INDEX(K6390:$K$8797,MATCH(L6390,L6390:$L$8797,0)+L6390-1,1))/'IV. Inputs Solar'!$S$106),
                         M6389+MIN('IV. Inputs Solar'!$S$66-K6389,'IV. Inputs Solar'!$S$58)*'IV. Inputs Solar'!$S$106),
                    M6389)),
          IF(M6389&lt;'IV. Inputs Solar'!$T$60,
               IF(M6389-MAX((-1)*'IV. Inputs Solar'!$S$58*'IV. Inputs Solar'!$S$106,K6389*'IV. Inputs Solar'!$S$106)&gt;'IV. Inputs Solar'!$T$60,
                    'IV. Inputs Solar'!$T$60,
                    M6389-MAX((-1)*'IV. Inputs Solar'!$S$58*'IV. Inputs Solar'!$S$106,K6389*'IV. Inputs Solar'!$S$106)),
               M6389)))</f>
        <v>60</v>
      </c>
      <c r="N6390" s="98">
        <f>IF('IV. Inputs Solar'!$T$60=0,0,M6390/'IV. Inputs Solar'!$T$60)</f>
        <v>1</v>
      </c>
      <c r="O6390" s="36">
        <f t="shared" si="398"/>
        <v>0</v>
      </c>
      <c r="P6390" s="36">
        <f t="shared" si="399"/>
        <v>0</v>
      </c>
      <c r="Q6390" s="36">
        <f t="shared" si="397"/>
        <v>0</v>
      </c>
      <c r="R6390" s="36">
        <f>ROUND(IF(K6390&lt;0,((M6390-M6391)/'IV. Inputs Solar'!$S$106)-K6390,0),2)</f>
        <v>2.71</v>
      </c>
      <c r="S6390" s="125">
        <f>ROUND(IF(K6390&gt;0,IF(T6390&gt;0,K6390,ABS((M6390-M6391)*'IV. Inputs Solar'!$S$106-K6390)),0),2)</f>
        <v>0</v>
      </c>
      <c r="T6390" s="151">
        <f>IF('IV. Inputs Solar'!$T$60&lt;&gt;0,
     IF(AND(M6390&lt;MIN('IV. Inputs Solar'!$T$60,'IV. Inputs Solar'!$T$60*'IV. Inputs Solar'!$S$108+SUM(INDEX(K6390:$K$8797,MATCH(L6390,L6390:$L$8797,0),1):INDEX(K6390:$K$8797,MATCH(L6390,L6390:$L$8797,0)+L6390-1,1))/'IV. Inputs Solar'!$S$106),K6390&gt;0),
          'IV. Inputs Solar'!$S$66,
          0),
     IF(K6390&gt;0,
          IF(K6390&lt;0.3*'IV. Inputs Solar'!$S$66,
               0.3*'IV. Inputs Solar'!$S$66,
               K6390),
          0))</f>
        <v>0</v>
      </c>
      <c r="U6390" s="151">
        <f>T6390/('III. Inputs Baseline Diesel'!$S$54*'III. Inputs Baseline Diesel'!$S$57)</f>
        <v>0</v>
      </c>
    </row>
    <row r="6391" spans="2:21" ht="14.25" customHeight="1" x14ac:dyDescent="0.25">
      <c r="B6391" s="635">
        <v>6354</v>
      </c>
      <c r="C6391" s="268">
        <f>INDEX('V. Load Profile'!$D$85:$K$108,IF(MOD(B6391,24)=0, 24,MOD(B6391,24)),4)</f>
        <v>0.44444444444444448</v>
      </c>
      <c r="D6391" s="605">
        <f>IF('III. Inputs Baseline Diesel'!$S$17&gt;0,IF(AND(C6391&gt;0, C6391&lt;'III. Inputs Baseline Diesel'!$S$17*'III. Inputs Baseline Diesel'!$S$50),'III. Inputs Baseline Diesel'!$S$50*'III. Inputs Baseline Diesel'!$S$17,C6391))</f>
        <v>3.2279999999999998</v>
      </c>
      <c r="E6391" s="23">
        <f>INDEX('IX. Irradiation Data'!$G$15:$I$8774,B6391,2)</f>
        <v>38</v>
      </c>
      <c r="F6391" s="36">
        <f>INDEX('IX. Irradiation Data'!$G$15:$I$8774,B6391, 3)</f>
        <v>28.7</v>
      </c>
      <c r="G6391" s="36">
        <f>E6391*COS(RADIANS('IV. Inputs Solar'!$S$102))</f>
        <v>36.705181398984593</v>
      </c>
      <c r="H6391" s="36">
        <f>F6391+('IV. Inputs Solar'!$S$100-20)/80*E6391/10</f>
        <v>31.074999999999999</v>
      </c>
      <c r="I6391" s="36">
        <f>1+('IV. Inputs Solar'!$S$101*(H6391-25))</f>
        <v>0.97873750000000004</v>
      </c>
      <c r="J6391" s="36">
        <f>G6391*I6391*('IV. Inputs Solar'!$T$52*'IV. Inputs Solar'!$S$53)/1000</f>
        <v>0.71849474958977366</v>
      </c>
      <c r="K6391" s="125">
        <f t="shared" si="396"/>
        <v>-0.27405030514532919</v>
      </c>
      <c r="L6391" s="36">
        <f>IF(K6391&gt;0,MATCH(0,K6391:$K$8797,-1)-1,0)</f>
        <v>0</v>
      </c>
      <c r="M6391" s="126">
        <f>IF('IV. Inputs Solar'!$T$60=0,
     0,
     IF(K6390&gt;0,
          IF(T6390=0,
               IF(M6390&gt;='IV. Inputs Solar'!$S$108*'IV. Inputs Solar'!$T$60,
                    IF(M6390-MIN('IV. Inputs Solar'!$S$58/'IV. Inputs Solar'!$S$106,K6390/'IV. Inputs Solar'!$S$106)&lt;'IV. Inputs Solar'!$T$60*'IV. Inputs Solar'!$S$108,
                         'IV. Inputs Solar'!$T$60*'IV. Inputs Solar'!$S$108,
                         M6390-MIN('IV. Inputs Solar'!$S$58/'IV. Inputs Solar'!$S$106,K6390/'IV. Inputs Solar'!$S$106)),
                    IF(M6390+MIN('IV. Inputs Solar'!$S$66-K6390,'IV. Inputs Solar'!$S$58)*'IV. Inputs Solar'!$S$106&gt;'IV. Inputs Solar'!$T$60,
                         'IV. Inputs Solar'!$T$60,
                         M6390+MIN('IV. Inputs Solar'!$S$66-K6390,'IV. Inputs Solar'!$S$58)*'IV. Inputs Solar'!$S$106)),
               IF(M6390-'IV. Inputs Solar'!$S$108*'IV. Inputs Solar'!$T$60&lt;MIN('IV. Inputs Solar'!$T$60,'IV. Inputs Solar'!$T$60*'IV. Inputs Solar'!$S$108+SUM(INDEX(K6391:$K$8797,MATCH(L6391,L6391:$L$8797,0),1):INDEX(K6391:$K$8797,MATCH(L6391,L6391:$L$8797,0)+L6391-1,1))/'IV. Inputs Solar'!$S$106),
                    IF(M6390+MIN('IV. Inputs Solar'!$S$66-K6390,'IV. Inputs Solar'!$S$58)*'IV. Inputs Solar'!$S$106&gt;MIN('IV. Inputs Solar'!$T$60,'IV. Inputs Solar'!$T$60*'IV. Inputs Solar'!$S$108+SUM(INDEX(K6391:$K$8797,MATCH(L6391,L6391:$L$8797,0),1):INDEX(K6391:$K$8797,MATCH(L6391,L6391:$L$8797,0)+L6391-1,1))/'IV. Inputs Solar'!$S$106),
                         MIN('IV. Inputs Solar'!$T$60,'IV. Inputs Solar'!$T$60*'IV. Inputs Solar'!$S$108+SUM(INDEX(K6391:$K$8797,MATCH(L6391,L6391:$L$8797,0),1):INDEX(K6391:$K$8797,MATCH(L6391,L6391:$L$8797,0)+L6391-1,1))/'IV. Inputs Solar'!$S$106),
                         M6390+MIN('IV. Inputs Solar'!$S$66-K6390,'IV. Inputs Solar'!$S$58)*'IV. Inputs Solar'!$S$106),
                    M6390)),
          IF(M6390&lt;'IV. Inputs Solar'!$T$60,
               IF(M6390-MAX((-1)*'IV. Inputs Solar'!$S$58*'IV. Inputs Solar'!$S$106,K6390*'IV. Inputs Solar'!$S$106)&gt;'IV. Inputs Solar'!$T$60,
                    'IV. Inputs Solar'!$T$60,
                    M6390-MAX((-1)*'IV. Inputs Solar'!$S$58*'IV. Inputs Solar'!$S$106,K6390*'IV. Inputs Solar'!$S$106)),
               M6390)))</f>
        <v>60</v>
      </c>
      <c r="N6391" s="98">
        <f>IF('IV. Inputs Solar'!$T$60=0,0,M6391/'IV. Inputs Solar'!$T$60)</f>
        <v>1</v>
      </c>
      <c r="O6391" s="36">
        <f t="shared" si="398"/>
        <v>0</v>
      </c>
      <c r="P6391" s="36">
        <f t="shared" si="399"/>
        <v>0</v>
      </c>
      <c r="Q6391" s="36">
        <f t="shared" si="397"/>
        <v>0</v>
      </c>
      <c r="R6391" s="36">
        <f>ROUND(IF(K6391&lt;0,((M6391-M6392)/'IV. Inputs Solar'!$S$106)-K6391,0),2)</f>
        <v>0.27</v>
      </c>
      <c r="S6391" s="125">
        <f>ROUND(IF(K6391&gt;0,IF(T6391&gt;0,K6391,ABS((M6391-M6392)*'IV. Inputs Solar'!$S$106-K6391)),0),2)</f>
        <v>0</v>
      </c>
      <c r="T6391" s="151">
        <f>IF('IV. Inputs Solar'!$T$60&lt;&gt;0,
     IF(AND(M6391&lt;MIN('IV. Inputs Solar'!$T$60,'IV. Inputs Solar'!$T$60*'IV. Inputs Solar'!$S$108+SUM(INDEX(K6391:$K$8797,MATCH(L6391,L6391:$L$8797,0),1):INDEX(K6391:$K$8797,MATCH(L6391,L6391:$L$8797,0)+L6391-1,1))/'IV. Inputs Solar'!$S$106),K6391&gt;0),
          'IV. Inputs Solar'!$S$66,
          0),
     IF(K6391&gt;0,
          IF(K6391&lt;0.3*'IV. Inputs Solar'!$S$66,
               0.3*'IV. Inputs Solar'!$S$66,
               K6391),
          0))</f>
        <v>0</v>
      </c>
      <c r="U6391" s="151">
        <f>T6391/('III. Inputs Baseline Diesel'!$S$54*'III. Inputs Baseline Diesel'!$S$57)</f>
        <v>0</v>
      </c>
    </row>
    <row r="6392" spans="2:21" ht="14.25" customHeight="1" x14ac:dyDescent="0.25">
      <c r="B6392" s="635">
        <v>6355</v>
      </c>
      <c r="C6392" s="268">
        <f>INDEX('V. Load Profile'!$D$85:$K$108,IF(MOD(B6392,24)=0, 24,MOD(B6392,24)),4)</f>
        <v>7.7444444444444436</v>
      </c>
      <c r="D6392" s="605">
        <f>IF('III. Inputs Baseline Diesel'!$S$17&gt;0,IF(AND(C6392&gt;0, C6392&lt;'III. Inputs Baseline Diesel'!$S$17*'III. Inputs Baseline Diesel'!$S$50),'III. Inputs Baseline Diesel'!$S$50*'III. Inputs Baseline Diesel'!$S$17,C6392))</f>
        <v>7.7444444444444436</v>
      </c>
      <c r="E6392" s="23">
        <f>INDEX('IX. Irradiation Data'!$G$15:$I$8774,B6392,2)</f>
        <v>0</v>
      </c>
      <c r="F6392" s="36">
        <f>INDEX('IX. Irradiation Data'!$G$15:$I$8774,B6392, 3)</f>
        <v>27</v>
      </c>
      <c r="G6392" s="36">
        <f>E6392*COS(RADIANS('IV. Inputs Solar'!$S$102))</f>
        <v>0</v>
      </c>
      <c r="H6392" s="36">
        <f>F6392+('IV. Inputs Solar'!$S$100-20)/80*E6392/10</f>
        <v>27</v>
      </c>
      <c r="I6392" s="36">
        <f>1+('IV. Inputs Solar'!$S$101*(H6392-25))</f>
        <v>0.99299999999999999</v>
      </c>
      <c r="J6392" s="36">
        <f>G6392*I6392*('IV. Inputs Solar'!$T$52*'IV. Inputs Solar'!$S$53)/1000</f>
        <v>0</v>
      </c>
      <c r="K6392" s="125">
        <f t="shared" si="396"/>
        <v>7.7444444444444436</v>
      </c>
      <c r="L6392" s="36">
        <f>IF(K6392&gt;0,MATCH(0,K6392:$K$8797,-1)-1,0)</f>
        <v>11</v>
      </c>
      <c r="M6392" s="126">
        <f>IF('IV. Inputs Solar'!$T$60=0,
     0,
     IF(K6391&gt;0,
          IF(T6391=0,
               IF(M6391&gt;='IV. Inputs Solar'!$S$108*'IV. Inputs Solar'!$T$60,
                    IF(M6391-MIN('IV. Inputs Solar'!$S$58/'IV. Inputs Solar'!$S$106,K6391/'IV. Inputs Solar'!$S$106)&lt;'IV. Inputs Solar'!$T$60*'IV. Inputs Solar'!$S$108,
                         'IV. Inputs Solar'!$T$60*'IV. Inputs Solar'!$S$108,
                         M6391-MIN('IV. Inputs Solar'!$S$58/'IV. Inputs Solar'!$S$106,K6391/'IV. Inputs Solar'!$S$106)),
                    IF(M6391+MIN('IV. Inputs Solar'!$S$66-K6391,'IV. Inputs Solar'!$S$58)*'IV. Inputs Solar'!$S$106&gt;'IV. Inputs Solar'!$T$60,
                         'IV. Inputs Solar'!$T$60,
                         M6391+MIN('IV. Inputs Solar'!$S$66-K6391,'IV. Inputs Solar'!$S$58)*'IV. Inputs Solar'!$S$106)),
               IF(M6391-'IV. Inputs Solar'!$S$108*'IV. Inputs Solar'!$T$60&lt;MIN('IV. Inputs Solar'!$T$60,'IV. Inputs Solar'!$T$60*'IV. Inputs Solar'!$S$108+SUM(INDEX(K6392:$K$8797,MATCH(L6392,L6392:$L$8797,0),1):INDEX(K6392:$K$8797,MATCH(L6392,L6392:$L$8797,0)+L6392-1,1))/'IV. Inputs Solar'!$S$106),
                    IF(M6391+MIN('IV. Inputs Solar'!$S$66-K6391,'IV. Inputs Solar'!$S$58)*'IV. Inputs Solar'!$S$106&gt;MIN('IV. Inputs Solar'!$T$60,'IV. Inputs Solar'!$T$60*'IV. Inputs Solar'!$S$108+SUM(INDEX(K6392:$K$8797,MATCH(L6392,L6392:$L$8797,0),1):INDEX(K6392:$K$8797,MATCH(L6392,L6392:$L$8797,0)+L6392-1,1))/'IV. Inputs Solar'!$S$106),
                         MIN('IV. Inputs Solar'!$T$60,'IV. Inputs Solar'!$T$60*'IV. Inputs Solar'!$S$108+SUM(INDEX(K6392:$K$8797,MATCH(L6392,L6392:$L$8797,0),1):INDEX(K6392:$K$8797,MATCH(L6392,L6392:$L$8797,0)+L6392-1,1))/'IV. Inputs Solar'!$S$106),
                         M6391+MIN('IV. Inputs Solar'!$S$66-K6391,'IV. Inputs Solar'!$S$58)*'IV. Inputs Solar'!$S$106),
                    M6391)),
          IF(M6391&lt;'IV. Inputs Solar'!$T$60,
               IF(M6391-MAX((-1)*'IV. Inputs Solar'!$S$58*'IV. Inputs Solar'!$S$106,K6391*'IV. Inputs Solar'!$S$106)&gt;'IV. Inputs Solar'!$T$60,
                    'IV. Inputs Solar'!$T$60,
                    M6391-MAX((-1)*'IV. Inputs Solar'!$S$58*'IV. Inputs Solar'!$S$106,K6391*'IV. Inputs Solar'!$S$106)),
               M6391)))</f>
        <v>60</v>
      </c>
      <c r="N6392" s="98">
        <f>IF('IV. Inputs Solar'!$T$60=0,0,M6392/'IV. Inputs Solar'!$T$60)</f>
        <v>1</v>
      </c>
      <c r="O6392" s="36">
        <f t="shared" si="398"/>
        <v>0</v>
      </c>
      <c r="P6392" s="36">
        <f t="shared" si="399"/>
        <v>0</v>
      </c>
      <c r="Q6392" s="36">
        <f t="shared" si="397"/>
        <v>0</v>
      </c>
      <c r="R6392" s="36">
        <f>ROUND(IF(K6392&lt;0,((M6392-M6393)/'IV. Inputs Solar'!$S$106)-K6392,0),2)</f>
        <v>0</v>
      </c>
      <c r="S6392" s="125">
        <f>ROUND(IF(K6392&gt;0,IF(T6392&gt;0,K6392,ABS((M6392-M6393)*'IV. Inputs Solar'!$S$106-K6392)),0),2)</f>
        <v>0</v>
      </c>
      <c r="T6392" s="151">
        <f>IF('IV. Inputs Solar'!$T$60&lt;&gt;0,
     IF(AND(M6392&lt;MIN('IV. Inputs Solar'!$T$60,'IV. Inputs Solar'!$T$60*'IV. Inputs Solar'!$S$108+SUM(INDEX(K6392:$K$8797,MATCH(L6392,L6392:$L$8797,0),1):INDEX(K6392:$K$8797,MATCH(L6392,L6392:$L$8797,0)+L6392-1,1))/'IV. Inputs Solar'!$S$106),K6392&gt;0),
          'IV. Inputs Solar'!$S$66,
          0),
     IF(K6392&gt;0,
          IF(K6392&lt;0.3*'IV. Inputs Solar'!$S$66,
               0.3*'IV. Inputs Solar'!$S$66,
               K6392),
          0))</f>
        <v>0</v>
      </c>
      <c r="U6392" s="151">
        <f>T6392/('III. Inputs Baseline Diesel'!$S$54*'III. Inputs Baseline Diesel'!$S$57)</f>
        <v>0</v>
      </c>
    </row>
    <row r="6393" spans="2:21" ht="14.25" customHeight="1" x14ac:dyDescent="0.25">
      <c r="B6393" s="635">
        <v>6356</v>
      </c>
      <c r="C6393" s="268">
        <f>INDEX('V. Load Profile'!$D$85:$K$108,IF(MOD(B6393,24)=0, 24,MOD(B6393,24)),4)</f>
        <v>8.9666666666666668</v>
      </c>
      <c r="D6393" s="605">
        <f>IF('III. Inputs Baseline Diesel'!$S$17&gt;0,IF(AND(C6393&gt;0, C6393&lt;'III. Inputs Baseline Diesel'!$S$17*'III. Inputs Baseline Diesel'!$S$50),'III. Inputs Baseline Diesel'!$S$50*'III. Inputs Baseline Diesel'!$S$17,C6393))</f>
        <v>8.9666666666666668</v>
      </c>
      <c r="E6393" s="23">
        <f>INDEX('IX. Irradiation Data'!$G$15:$I$8774,B6393,2)</f>
        <v>0</v>
      </c>
      <c r="F6393" s="36">
        <f>INDEX('IX. Irradiation Data'!$G$15:$I$8774,B6393, 3)</f>
        <v>26.2</v>
      </c>
      <c r="G6393" s="36">
        <f>E6393*COS(RADIANS('IV. Inputs Solar'!$S$102))</f>
        <v>0</v>
      </c>
      <c r="H6393" s="36">
        <f>F6393+('IV. Inputs Solar'!$S$100-20)/80*E6393/10</f>
        <v>26.2</v>
      </c>
      <c r="I6393" s="36">
        <f>1+('IV. Inputs Solar'!$S$101*(H6393-25))</f>
        <v>0.99580000000000002</v>
      </c>
      <c r="J6393" s="36">
        <f>G6393*I6393*('IV. Inputs Solar'!$T$52*'IV. Inputs Solar'!$S$53)/1000</f>
        <v>0</v>
      </c>
      <c r="K6393" s="125">
        <f t="shared" si="396"/>
        <v>8.9666666666666668</v>
      </c>
      <c r="L6393" s="36">
        <f>IF(K6393&gt;0,MATCH(0,K6393:$K$8797,-1)-1,0)</f>
        <v>10</v>
      </c>
      <c r="M6393" s="126">
        <f>IF('IV. Inputs Solar'!$T$60=0,
     0,
     IF(K6392&gt;0,
          IF(T6392=0,
               IF(M6392&gt;='IV. Inputs Solar'!$S$108*'IV. Inputs Solar'!$T$60,
                    IF(M6392-MIN('IV. Inputs Solar'!$S$58/'IV. Inputs Solar'!$S$106,K6392/'IV. Inputs Solar'!$S$106)&lt;'IV. Inputs Solar'!$T$60*'IV. Inputs Solar'!$S$108,
                         'IV. Inputs Solar'!$T$60*'IV. Inputs Solar'!$S$108,
                         M6392-MIN('IV. Inputs Solar'!$S$58/'IV. Inputs Solar'!$S$106,K6392/'IV. Inputs Solar'!$S$106)),
                    IF(M6392+MIN('IV. Inputs Solar'!$S$66-K6392,'IV. Inputs Solar'!$S$58)*'IV. Inputs Solar'!$S$106&gt;'IV. Inputs Solar'!$T$60,
                         'IV. Inputs Solar'!$T$60,
                         M6392+MIN('IV. Inputs Solar'!$S$66-K6392,'IV. Inputs Solar'!$S$58)*'IV. Inputs Solar'!$S$106)),
               IF(M6392-'IV. Inputs Solar'!$S$108*'IV. Inputs Solar'!$T$60&lt;MIN('IV. Inputs Solar'!$T$60,'IV. Inputs Solar'!$T$60*'IV. Inputs Solar'!$S$108+SUM(INDEX(K6393:$K$8797,MATCH(L6393,L6393:$L$8797,0),1):INDEX(K6393:$K$8797,MATCH(L6393,L6393:$L$8797,0)+L6393-1,1))/'IV. Inputs Solar'!$S$106),
                    IF(M6392+MIN('IV. Inputs Solar'!$S$66-K6392,'IV. Inputs Solar'!$S$58)*'IV. Inputs Solar'!$S$106&gt;MIN('IV. Inputs Solar'!$T$60,'IV. Inputs Solar'!$T$60*'IV. Inputs Solar'!$S$108+SUM(INDEX(K6393:$K$8797,MATCH(L6393,L6393:$L$8797,0),1):INDEX(K6393:$K$8797,MATCH(L6393,L6393:$L$8797,0)+L6393-1,1))/'IV. Inputs Solar'!$S$106),
                         MIN('IV. Inputs Solar'!$T$60,'IV. Inputs Solar'!$T$60*'IV. Inputs Solar'!$S$108+SUM(INDEX(K6393:$K$8797,MATCH(L6393,L6393:$L$8797,0),1):INDEX(K6393:$K$8797,MATCH(L6393,L6393:$L$8797,0)+L6393-1,1))/'IV. Inputs Solar'!$S$106),
                         M6392+MIN('IV. Inputs Solar'!$S$66-K6392,'IV. Inputs Solar'!$S$58)*'IV. Inputs Solar'!$S$106),
                    M6392)),
          IF(M6392&lt;'IV. Inputs Solar'!$T$60,
               IF(M6392-MAX((-1)*'IV. Inputs Solar'!$S$58*'IV. Inputs Solar'!$S$106,K6392*'IV. Inputs Solar'!$S$106)&gt;'IV. Inputs Solar'!$T$60,
                    'IV. Inputs Solar'!$T$60,
                    M6392-MAX((-1)*'IV. Inputs Solar'!$S$58*'IV. Inputs Solar'!$S$106,K6392*'IV. Inputs Solar'!$S$106)),
               M6392)))</f>
        <v>51.836638780972741</v>
      </c>
      <c r="N6393" s="98">
        <f>IF('IV. Inputs Solar'!$T$60=0,0,M6393/'IV. Inputs Solar'!$T$60)</f>
        <v>0.86394397968287906</v>
      </c>
      <c r="O6393" s="36">
        <f t="shared" si="398"/>
        <v>0</v>
      </c>
      <c r="P6393" s="36">
        <f t="shared" si="399"/>
        <v>0</v>
      </c>
      <c r="Q6393" s="36">
        <f t="shared" si="397"/>
        <v>0</v>
      </c>
      <c r="R6393" s="36">
        <f>ROUND(IF(K6393&lt;0,((M6393-M6394)/'IV. Inputs Solar'!$S$106)-K6393,0),2)</f>
        <v>0</v>
      </c>
      <c r="S6393" s="125">
        <f>ROUND(IF(K6393&gt;0,IF(T6393&gt;0,K6393,ABS((M6393-M6394)*'IV. Inputs Solar'!$S$106-K6393)),0),2)</f>
        <v>0</v>
      </c>
      <c r="T6393" s="151">
        <f>IF('IV. Inputs Solar'!$T$60&lt;&gt;0,
     IF(AND(M6393&lt;MIN('IV. Inputs Solar'!$T$60,'IV. Inputs Solar'!$T$60*'IV. Inputs Solar'!$S$108+SUM(INDEX(K6393:$K$8797,MATCH(L6393,L6393:$L$8797,0),1):INDEX(K6393:$K$8797,MATCH(L6393,L6393:$L$8797,0)+L6393-1,1))/'IV. Inputs Solar'!$S$106),K6393&gt;0),
          'IV. Inputs Solar'!$S$66,
          0),
     IF(K6393&gt;0,
          IF(K6393&lt;0.3*'IV. Inputs Solar'!$S$66,
               0.3*'IV. Inputs Solar'!$S$66,
               K6393),
          0))</f>
        <v>0</v>
      </c>
      <c r="U6393" s="151">
        <f>T6393/('III. Inputs Baseline Diesel'!$S$54*'III. Inputs Baseline Diesel'!$S$57)</f>
        <v>0</v>
      </c>
    </row>
    <row r="6394" spans="2:21" ht="14.25" customHeight="1" x14ac:dyDescent="0.25">
      <c r="B6394" s="635">
        <v>6357</v>
      </c>
      <c r="C6394" s="268">
        <f>INDEX('V. Load Profile'!$D$85:$K$108,IF(MOD(B6394,24)=0, 24,MOD(B6394,24)),4)</f>
        <v>8.9666666666666668</v>
      </c>
      <c r="D6394" s="605">
        <f>IF('III. Inputs Baseline Diesel'!$S$17&gt;0,IF(AND(C6394&gt;0, C6394&lt;'III. Inputs Baseline Diesel'!$S$17*'III. Inputs Baseline Diesel'!$S$50),'III. Inputs Baseline Diesel'!$S$50*'III. Inputs Baseline Diesel'!$S$17,C6394))</f>
        <v>8.9666666666666668</v>
      </c>
      <c r="E6394" s="23">
        <f>INDEX('IX. Irradiation Data'!$G$15:$I$8774,B6394,2)</f>
        <v>0</v>
      </c>
      <c r="F6394" s="36">
        <f>INDEX('IX. Irradiation Data'!$G$15:$I$8774,B6394, 3)</f>
        <v>25.4</v>
      </c>
      <c r="G6394" s="36">
        <f>E6394*COS(RADIANS('IV. Inputs Solar'!$S$102))</f>
        <v>0</v>
      </c>
      <c r="H6394" s="36">
        <f>F6394+('IV. Inputs Solar'!$S$100-20)/80*E6394/10</f>
        <v>25.4</v>
      </c>
      <c r="I6394" s="36">
        <f>1+('IV. Inputs Solar'!$S$101*(H6394-25))</f>
        <v>0.99860000000000004</v>
      </c>
      <c r="J6394" s="36">
        <f>G6394*I6394*('IV. Inputs Solar'!$T$52*'IV. Inputs Solar'!$S$53)/1000</f>
        <v>0</v>
      </c>
      <c r="K6394" s="125">
        <f t="shared" si="396"/>
        <v>8.9666666666666668</v>
      </c>
      <c r="L6394" s="36">
        <f>IF(K6394&gt;0,MATCH(0,K6394:$K$8797,-1)-1,0)</f>
        <v>9</v>
      </c>
      <c r="M6394" s="126">
        <f>IF('IV. Inputs Solar'!$T$60=0,
     0,
     IF(K6393&gt;0,
          IF(T6393=0,
               IF(M6393&gt;='IV. Inputs Solar'!$S$108*'IV. Inputs Solar'!$T$60,
                    IF(M6393-MIN('IV. Inputs Solar'!$S$58/'IV. Inputs Solar'!$S$106,K6393/'IV. Inputs Solar'!$S$106)&lt;'IV. Inputs Solar'!$T$60*'IV. Inputs Solar'!$S$108,
                         'IV. Inputs Solar'!$T$60*'IV. Inputs Solar'!$S$108,
                         M6393-MIN('IV. Inputs Solar'!$S$58/'IV. Inputs Solar'!$S$106,K6393/'IV. Inputs Solar'!$S$106)),
                    IF(M6393+MIN('IV. Inputs Solar'!$S$66-K6393,'IV. Inputs Solar'!$S$58)*'IV. Inputs Solar'!$S$106&gt;'IV. Inputs Solar'!$T$60,
                         'IV. Inputs Solar'!$T$60,
                         M6393+MIN('IV. Inputs Solar'!$S$66-K6393,'IV. Inputs Solar'!$S$58)*'IV. Inputs Solar'!$S$106)),
               IF(M6393-'IV. Inputs Solar'!$S$108*'IV. Inputs Solar'!$T$60&lt;MIN('IV. Inputs Solar'!$T$60,'IV. Inputs Solar'!$T$60*'IV. Inputs Solar'!$S$108+SUM(INDEX(K6394:$K$8797,MATCH(L6394,L6394:$L$8797,0),1):INDEX(K6394:$K$8797,MATCH(L6394,L6394:$L$8797,0)+L6394-1,1))/'IV. Inputs Solar'!$S$106),
                    IF(M6393+MIN('IV. Inputs Solar'!$S$66-K6393,'IV. Inputs Solar'!$S$58)*'IV. Inputs Solar'!$S$106&gt;MIN('IV. Inputs Solar'!$T$60,'IV. Inputs Solar'!$T$60*'IV. Inputs Solar'!$S$108+SUM(INDEX(K6394:$K$8797,MATCH(L6394,L6394:$L$8797,0),1):INDEX(K6394:$K$8797,MATCH(L6394,L6394:$L$8797,0)+L6394-1,1))/'IV. Inputs Solar'!$S$106),
                         MIN('IV. Inputs Solar'!$T$60,'IV. Inputs Solar'!$T$60*'IV. Inputs Solar'!$S$108+SUM(INDEX(K6394:$K$8797,MATCH(L6394,L6394:$L$8797,0),1):INDEX(K6394:$K$8797,MATCH(L6394,L6394:$L$8797,0)+L6394-1,1))/'IV. Inputs Solar'!$S$106),
                         M6393+MIN('IV. Inputs Solar'!$S$66-K6393,'IV. Inputs Solar'!$S$58)*'IV. Inputs Solar'!$S$106),
                    M6393)),
          IF(M6393&lt;'IV. Inputs Solar'!$T$60,
               IF(M6393-MAX((-1)*'IV. Inputs Solar'!$S$58*'IV. Inputs Solar'!$S$106,K6393*'IV. Inputs Solar'!$S$106)&gt;'IV. Inputs Solar'!$T$60,
                    'IV. Inputs Solar'!$T$60,
                    M6393-MAX((-1)*'IV. Inputs Solar'!$S$58*'IV. Inputs Solar'!$S$106,K6393*'IV. Inputs Solar'!$S$106)),
               M6393)))</f>
        <v>42.38494221891392</v>
      </c>
      <c r="N6394" s="98">
        <f>IF('IV. Inputs Solar'!$T$60=0,0,M6394/'IV. Inputs Solar'!$T$60)</f>
        <v>0.70641570364856532</v>
      </c>
      <c r="O6394" s="36">
        <f t="shared" si="398"/>
        <v>0</v>
      </c>
      <c r="P6394" s="36">
        <f t="shared" si="399"/>
        <v>0</v>
      </c>
      <c r="Q6394" s="36">
        <f t="shared" si="397"/>
        <v>0</v>
      </c>
      <c r="R6394" s="36">
        <f>ROUND(IF(K6394&lt;0,((M6394-M6395)/'IV. Inputs Solar'!$S$106)-K6394,0),2)</f>
        <v>0</v>
      </c>
      <c r="S6394" s="125">
        <f>ROUND(IF(K6394&gt;0,IF(T6394&gt;0,K6394,ABS((M6394-M6395)*'IV. Inputs Solar'!$S$106-K6394)),0),2)</f>
        <v>0</v>
      </c>
      <c r="T6394" s="151">
        <f>IF('IV. Inputs Solar'!$T$60&lt;&gt;0,
     IF(AND(M6394&lt;MIN('IV. Inputs Solar'!$T$60,'IV. Inputs Solar'!$T$60*'IV. Inputs Solar'!$S$108+SUM(INDEX(K6394:$K$8797,MATCH(L6394,L6394:$L$8797,0),1):INDEX(K6394:$K$8797,MATCH(L6394,L6394:$L$8797,0)+L6394-1,1))/'IV. Inputs Solar'!$S$106),K6394&gt;0),
          'IV. Inputs Solar'!$S$66,
          0),
     IF(K6394&gt;0,
          IF(K6394&lt;0.3*'IV. Inputs Solar'!$S$66,
               0.3*'IV. Inputs Solar'!$S$66,
               K6394),
          0))</f>
        <v>0</v>
      </c>
      <c r="U6394" s="151">
        <f>T6394/('III. Inputs Baseline Diesel'!$S$54*'III. Inputs Baseline Diesel'!$S$57)</f>
        <v>0</v>
      </c>
    </row>
    <row r="6395" spans="2:21" ht="14.25" customHeight="1" x14ac:dyDescent="0.25">
      <c r="B6395" s="635">
        <v>6358</v>
      </c>
      <c r="C6395" s="268">
        <f>INDEX('V. Load Profile'!$D$85:$K$108,IF(MOD(B6395,24)=0, 24,MOD(B6395,24)),4)</f>
        <v>8.9666666666666668</v>
      </c>
      <c r="D6395" s="605">
        <f>IF('III. Inputs Baseline Diesel'!$S$17&gt;0,IF(AND(C6395&gt;0, C6395&lt;'III. Inputs Baseline Diesel'!$S$17*'III. Inputs Baseline Diesel'!$S$50),'III. Inputs Baseline Diesel'!$S$50*'III. Inputs Baseline Diesel'!$S$17,C6395))</f>
        <v>8.9666666666666668</v>
      </c>
      <c r="E6395" s="23">
        <f>INDEX('IX. Irradiation Data'!$G$15:$I$8774,B6395,2)</f>
        <v>0</v>
      </c>
      <c r="F6395" s="36">
        <f>INDEX('IX. Irradiation Data'!$G$15:$I$8774,B6395, 3)</f>
        <v>24.6</v>
      </c>
      <c r="G6395" s="36">
        <f>E6395*COS(RADIANS('IV. Inputs Solar'!$S$102))</f>
        <v>0</v>
      </c>
      <c r="H6395" s="36">
        <f>F6395+('IV. Inputs Solar'!$S$100-20)/80*E6395/10</f>
        <v>24.6</v>
      </c>
      <c r="I6395" s="36">
        <f>1+('IV. Inputs Solar'!$S$101*(H6395-25))</f>
        <v>1.0014000000000001</v>
      </c>
      <c r="J6395" s="36">
        <f>G6395*I6395*('IV. Inputs Solar'!$T$52*'IV. Inputs Solar'!$S$53)/1000</f>
        <v>0</v>
      </c>
      <c r="K6395" s="125">
        <f t="shared" si="396"/>
        <v>8.9666666666666668</v>
      </c>
      <c r="L6395" s="36">
        <f>IF(K6395&gt;0,MATCH(0,K6395:$K$8797,-1)-1,0)</f>
        <v>8</v>
      </c>
      <c r="M6395" s="126">
        <f>IF('IV. Inputs Solar'!$T$60=0,
     0,
     IF(K6394&gt;0,
          IF(T6394=0,
               IF(M6394&gt;='IV. Inputs Solar'!$S$108*'IV. Inputs Solar'!$T$60,
                    IF(M6394-MIN('IV. Inputs Solar'!$S$58/'IV. Inputs Solar'!$S$106,K6394/'IV. Inputs Solar'!$S$106)&lt;'IV. Inputs Solar'!$T$60*'IV. Inputs Solar'!$S$108,
                         'IV. Inputs Solar'!$T$60*'IV. Inputs Solar'!$S$108,
                         M6394-MIN('IV. Inputs Solar'!$S$58/'IV. Inputs Solar'!$S$106,K6394/'IV. Inputs Solar'!$S$106)),
                    IF(M6394+MIN('IV. Inputs Solar'!$S$66-K6394,'IV. Inputs Solar'!$S$58)*'IV. Inputs Solar'!$S$106&gt;'IV. Inputs Solar'!$T$60,
                         'IV. Inputs Solar'!$T$60,
                         M6394+MIN('IV. Inputs Solar'!$S$66-K6394,'IV. Inputs Solar'!$S$58)*'IV. Inputs Solar'!$S$106)),
               IF(M6394-'IV. Inputs Solar'!$S$108*'IV. Inputs Solar'!$T$60&lt;MIN('IV. Inputs Solar'!$T$60,'IV. Inputs Solar'!$T$60*'IV. Inputs Solar'!$S$108+SUM(INDEX(K6395:$K$8797,MATCH(L6395,L6395:$L$8797,0),1):INDEX(K6395:$K$8797,MATCH(L6395,L6395:$L$8797,0)+L6395-1,1))/'IV. Inputs Solar'!$S$106),
                    IF(M6394+MIN('IV. Inputs Solar'!$S$66-K6394,'IV. Inputs Solar'!$S$58)*'IV. Inputs Solar'!$S$106&gt;MIN('IV. Inputs Solar'!$T$60,'IV. Inputs Solar'!$T$60*'IV. Inputs Solar'!$S$108+SUM(INDEX(K6395:$K$8797,MATCH(L6395,L6395:$L$8797,0),1):INDEX(K6395:$K$8797,MATCH(L6395,L6395:$L$8797,0)+L6395-1,1))/'IV. Inputs Solar'!$S$106),
                         MIN('IV. Inputs Solar'!$T$60,'IV. Inputs Solar'!$T$60*'IV. Inputs Solar'!$S$108+SUM(INDEX(K6395:$K$8797,MATCH(L6395,L6395:$L$8797,0),1):INDEX(K6395:$K$8797,MATCH(L6395,L6395:$L$8797,0)+L6395-1,1))/'IV. Inputs Solar'!$S$106),
                         M6394+MIN('IV. Inputs Solar'!$S$66-K6394,'IV. Inputs Solar'!$S$58)*'IV. Inputs Solar'!$S$106),
                    M6394)),
          IF(M6394&lt;'IV. Inputs Solar'!$T$60,
               IF(M6394-MAX((-1)*'IV. Inputs Solar'!$S$58*'IV. Inputs Solar'!$S$106,K6394*'IV. Inputs Solar'!$S$106)&gt;'IV. Inputs Solar'!$T$60,
                    'IV. Inputs Solar'!$T$60,
                    M6394-MAX((-1)*'IV. Inputs Solar'!$S$58*'IV. Inputs Solar'!$S$106,K6394*'IV. Inputs Solar'!$S$106)),
               M6394)))</f>
        <v>32.9332456568551</v>
      </c>
      <c r="N6395" s="98">
        <f>IF('IV. Inputs Solar'!$T$60=0,0,M6395/'IV. Inputs Solar'!$T$60)</f>
        <v>0.54888742761425169</v>
      </c>
      <c r="O6395" s="36">
        <f t="shared" si="398"/>
        <v>0</v>
      </c>
      <c r="P6395" s="36">
        <f t="shared" si="399"/>
        <v>0</v>
      </c>
      <c r="Q6395" s="36">
        <f t="shared" si="397"/>
        <v>0</v>
      </c>
      <c r="R6395" s="36">
        <f>ROUND(IF(K6395&lt;0,((M6395-M6396)/'IV. Inputs Solar'!$S$106)-K6395,0),2)</f>
        <v>0</v>
      </c>
      <c r="S6395" s="125">
        <f>ROUND(IF(K6395&gt;0,IF(T6395&gt;0,K6395,ABS((M6395-M6396)*'IV. Inputs Solar'!$S$106-K6395)),0),2)</f>
        <v>0</v>
      </c>
      <c r="T6395" s="151">
        <f>IF('IV. Inputs Solar'!$T$60&lt;&gt;0,
     IF(AND(M6395&lt;MIN('IV. Inputs Solar'!$T$60,'IV. Inputs Solar'!$T$60*'IV. Inputs Solar'!$S$108+SUM(INDEX(K6395:$K$8797,MATCH(L6395,L6395:$L$8797,0),1):INDEX(K6395:$K$8797,MATCH(L6395,L6395:$L$8797,0)+L6395-1,1))/'IV. Inputs Solar'!$S$106),K6395&gt;0),
          'IV. Inputs Solar'!$S$66,
          0),
     IF(K6395&gt;0,
          IF(K6395&lt;0.3*'IV. Inputs Solar'!$S$66,
               0.3*'IV. Inputs Solar'!$S$66,
               K6395),
          0))</f>
        <v>0</v>
      </c>
      <c r="U6395" s="151">
        <f>T6395/('III. Inputs Baseline Diesel'!$S$54*'III. Inputs Baseline Diesel'!$S$57)</f>
        <v>0</v>
      </c>
    </row>
    <row r="6396" spans="2:21" ht="14.25" customHeight="1" x14ac:dyDescent="0.25">
      <c r="B6396" s="635">
        <v>6359</v>
      </c>
      <c r="C6396" s="268">
        <f>INDEX('V. Load Profile'!$D$85:$K$108,IF(MOD(B6396,24)=0, 24,MOD(B6396,24)),4)</f>
        <v>7.2999999999999989</v>
      </c>
      <c r="D6396" s="605">
        <f>IF('III. Inputs Baseline Diesel'!$S$17&gt;0,IF(AND(C6396&gt;0, C6396&lt;'III. Inputs Baseline Diesel'!$S$17*'III. Inputs Baseline Diesel'!$S$50),'III. Inputs Baseline Diesel'!$S$50*'III. Inputs Baseline Diesel'!$S$17,C6396))</f>
        <v>7.2999999999999989</v>
      </c>
      <c r="E6396" s="23">
        <f>INDEX('IX. Irradiation Data'!$G$15:$I$8774,B6396,2)</f>
        <v>0</v>
      </c>
      <c r="F6396" s="36">
        <f>INDEX('IX. Irradiation Data'!$G$15:$I$8774,B6396, 3)</f>
        <v>24.8</v>
      </c>
      <c r="G6396" s="36">
        <f>E6396*COS(RADIANS('IV. Inputs Solar'!$S$102))</f>
        <v>0</v>
      </c>
      <c r="H6396" s="36">
        <f>F6396+('IV. Inputs Solar'!$S$100-20)/80*E6396/10</f>
        <v>24.8</v>
      </c>
      <c r="I6396" s="36">
        <f>1+('IV. Inputs Solar'!$S$101*(H6396-25))</f>
        <v>1.0006999999999999</v>
      </c>
      <c r="J6396" s="36">
        <f>G6396*I6396*('IV. Inputs Solar'!$T$52*'IV. Inputs Solar'!$S$53)/1000</f>
        <v>0</v>
      </c>
      <c r="K6396" s="125">
        <f t="shared" si="396"/>
        <v>7.2999999999999989</v>
      </c>
      <c r="L6396" s="36">
        <f>IF(K6396&gt;0,MATCH(0,K6396:$K$8797,-1)-1,0)</f>
        <v>7</v>
      </c>
      <c r="M6396" s="126">
        <f>IF('IV. Inputs Solar'!$T$60=0,
     0,
     IF(K6395&gt;0,
          IF(T6395=0,
               IF(M6395&gt;='IV. Inputs Solar'!$S$108*'IV. Inputs Solar'!$T$60,
                    IF(M6395-MIN('IV. Inputs Solar'!$S$58/'IV. Inputs Solar'!$S$106,K6395/'IV. Inputs Solar'!$S$106)&lt;'IV. Inputs Solar'!$T$60*'IV. Inputs Solar'!$S$108,
                         'IV. Inputs Solar'!$T$60*'IV. Inputs Solar'!$S$108,
                         M6395-MIN('IV. Inputs Solar'!$S$58/'IV. Inputs Solar'!$S$106,K6395/'IV. Inputs Solar'!$S$106)),
                    IF(M6395+MIN('IV. Inputs Solar'!$S$66-K6395,'IV. Inputs Solar'!$S$58)*'IV. Inputs Solar'!$S$106&gt;'IV. Inputs Solar'!$T$60,
                         'IV. Inputs Solar'!$T$60,
                         M6395+MIN('IV. Inputs Solar'!$S$66-K6395,'IV. Inputs Solar'!$S$58)*'IV. Inputs Solar'!$S$106)),
               IF(M6395-'IV. Inputs Solar'!$S$108*'IV. Inputs Solar'!$T$60&lt;MIN('IV. Inputs Solar'!$T$60,'IV. Inputs Solar'!$T$60*'IV. Inputs Solar'!$S$108+SUM(INDEX(K6396:$K$8797,MATCH(L6396,L6396:$L$8797,0),1):INDEX(K6396:$K$8797,MATCH(L6396,L6396:$L$8797,0)+L6396-1,1))/'IV. Inputs Solar'!$S$106),
                    IF(M6395+MIN('IV. Inputs Solar'!$S$66-K6395,'IV. Inputs Solar'!$S$58)*'IV. Inputs Solar'!$S$106&gt;MIN('IV. Inputs Solar'!$T$60,'IV. Inputs Solar'!$T$60*'IV. Inputs Solar'!$S$108+SUM(INDEX(K6396:$K$8797,MATCH(L6396,L6396:$L$8797,0),1):INDEX(K6396:$K$8797,MATCH(L6396,L6396:$L$8797,0)+L6396-1,1))/'IV. Inputs Solar'!$S$106),
                         MIN('IV. Inputs Solar'!$T$60,'IV. Inputs Solar'!$T$60*'IV. Inputs Solar'!$S$108+SUM(INDEX(K6396:$K$8797,MATCH(L6396,L6396:$L$8797,0),1):INDEX(K6396:$K$8797,MATCH(L6396,L6396:$L$8797,0)+L6396-1,1))/'IV. Inputs Solar'!$S$106),
                         M6395+MIN('IV. Inputs Solar'!$S$66-K6395,'IV. Inputs Solar'!$S$58)*'IV. Inputs Solar'!$S$106),
                    M6395)),
          IF(M6395&lt;'IV. Inputs Solar'!$T$60,
               IF(M6395-MAX((-1)*'IV. Inputs Solar'!$S$58*'IV. Inputs Solar'!$S$106,K6395*'IV. Inputs Solar'!$S$106)&gt;'IV. Inputs Solar'!$T$60,
                    'IV. Inputs Solar'!$T$60,
                    M6395-MAX((-1)*'IV. Inputs Solar'!$S$58*'IV. Inputs Solar'!$S$106,K6395*'IV. Inputs Solar'!$S$106)),
               M6395)))</f>
        <v>23.481549094796279</v>
      </c>
      <c r="N6396" s="98">
        <f>IF('IV. Inputs Solar'!$T$60=0,0,M6396/'IV. Inputs Solar'!$T$60)</f>
        <v>0.391359151579938</v>
      </c>
      <c r="O6396" s="36">
        <f t="shared" si="398"/>
        <v>0</v>
      </c>
      <c r="P6396" s="36">
        <f t="shared" si="399"/>
        <v>0</v>
      </c>
      <c r="Q6396" s="36">
        <f t="shared" si="397"/>
        <v>0</v>
      </c>
      <c r="R6396" s="36">
        <f>ROUND(IF(K6396&lt;0,((M6396-M6397)/'IV. Inputs Solar'!$S$106)-K6396,0),2)</f>
        <v>0</v>
      </c>
      <c r="S6396" s="125">
        <f>ROUND(IF(K6396&gt;0,IF(T6396&gt;0,K6396,ABS((M6396-M6397)*'IV. Inputs Solar'!$S$106-K6396)),0),2)</f>
        <v>0</v>
      </c>
      <c r="T6396" s="151">
        <f>IF('IV. Inputs Solar'!$T$60&lt;&gt;0,
     IF(AND(M6396&lt;MIN('IV. Inputs Solar'!$T$60,'IV. Inputs Solar'!$T$60*'IV. Inputs Solar'!$S$108+SUM(INDEX(K6396:$K$8797,MATCH(L6396,L6396:$L$8797,0),1):INDEX(K6396:$K$8797,MATCH(L6396,L6396:$L$8797,0)+L6396-1,1))/'IV. Inputs Solar'!$S$106),K6396&gt;0),
          'IV. Inputs Solar'!$S$66,
          0),
     IF(K6396&gt;0,
          IF(K6396&lt;0.3*'IV. Inputs Solar'!$S$66,
               0.3*'IV. Inputs Solar'!$S$66,
               K6396),
          0))</f>
        <v>0</v>
      </c>
      <c r="U6396" s="151">
        <f>T6396/('III. Inputs Baseline Diesel'!$S$54*'III. Inputs Baseline Diesel'!$S$57)</f>
        <v>0</v>
      </c>
    </row>
    <row r="6397" spans="2:21" ht="14.25" customHeight="1" x14ac:dyDescent="0.25">
      <c r="B6397" s="635">
        <v>6360</v>
      </c>
      <c r="C6397" s="268">
        <f>INDEX('V. Load Profile'!$D$85:$K$108,IF(MOD(B6397,24)=0, 24,MOD(B6397,24)),4)</f>
        <v>1.6888888888888889</v>
      </c>
      <c r="D6397" s="605">
        <f>IF('III. Inputs Baseline Diesel'!$S$17&gt;0,IF(AND(C6397&gt;0, C6397&lt;'III. Inputs Baseline Diesel'!$S$17*'III. Inputs Baseline Diesel'!$S$50),'III. Inputs Baseline Diesel'!$S$50*'III. Inputs Baseline Diesel'!$S$17,C6397))</f>
        <v>3.2279999999999998</v>
      </c>
      <c r="E6397" s="23">
        <f>INDEX('IX. Irradiation Data'!$G$15:$I$8774,B6397,2)</f>
        <v>0</v>
      </c>
      <c r="F6397" s="36">
        <f>INDEX('IX. Irradiation Data'!$G$15:$I$8774,B6397, 3)</f>
        <v>25</v>
      </c>
      <c r="G6397" s="36">
        <f>E6397*COS(RADIANS('IV. Inputs Solar'!$S$102))</f>
        <v>0</v>
      </c>
      <c r="H6397" s="36">
        <f>F6397+('IV. Inputs Solar'!$S$100-20)/80*E6397/10</f>
        <v>25</v>
      </c>
      <c r="I6397" s="36">
        <f>1+('IV. Inputs Solar'!$S$101*(H6397-25))</f>
        <v>1</v>
      </c>
      <c r="J6397" s="36">
        <f>G6397*I6397*('IV. Inputs Solar'!$T$52*'IV. Inputs Solar'!$S$53)/1000</f>
        <v>0</v>
      </c>
      <c r="K6397" s="125">
        <f t="shared" si="396"/>
        <v>1.6888888888888889</v>
      </c>
      <c r="L6397" s="36">
        <f>IF(K6397&gt;0,MATCH(0,K6397:$K$8797,-1)-1,0)</f>
        <v>6</v>
      </c>
      <c r="M6397" s="126">
        <f>IF('IV. Inputs Solar'!$T$60=0,
     0,
     IF(K6396&gt;0,
          IF(T6396=0,
               IF(M6396&gt;='IV. Inputs Solar'!$S$108*'IV. Inputs Solar'!$T$60,
                    IF(M6396-MIN('IV. Inputs Solar'!$S$58/'IV. Inputs Solar'!$S$106,K6396/'IV. Inputs Solar'!$S$106)&lt;'IV. Inputs Solar'!$T$60*'IV. Inputs Solar'!$S$108,
                         'IV. Inputs Solar'!$T$60*'IV. Inputs Solar'!$S$108,
                         M6396-MIN('IV. Inputs Solar'!$S$58/'IV. Inputs Solar'!$S$106,K6396/'IV. Inputs Solar'!$S$106)),
                    IF(M6396+MIN('IV. Inputs Solar'!$S$66-K6396,'IV. Inputs Solar'!$S$58)*'IV. Inputs Solar'!$S$106&gt;'IV. Inputs Solar'!$T$60,
                         'IV. Inputs Solar'!$T$60,
                         M6396+MIN('IV. Inputs Solar'!$S$66-K6396,'IV. Inputs Solar'!$S$58)*'IV. Inputs Solar'!$S$106)),
               IF(M6396-'IV. Inputs Solar'!$S$108*'IV. Inputs Solar'!$T$60&lt;MIN('IV. Inputs Solar'!$T$60,'IV. Inputs Solar'!$T$60*'IV. Inputs Solar'!$S$108+SUM(INDEX(K6397:$K$8797,MATCH(L6397,L6397:$L$8797,0),1):INDEX(K6397:$K$8797,MATCH(L6397,L6397:$L$8797,0)+L6397-1,1))/'IV. Inputs Solar'!$S$106),
                    IF(M6396+MIN('IV. Inputs Solar'!$S$66-K6396,'IV. Inputs Solar'!$S$58)*'IV. Inputs Solar'!$S$106&gt;MIN('IV. Inputs Solar'!$T$60,'IV. Inputs Solar'!$T$60*'IV. Inputs Solar'!$S$108+SUM(INDEX(K6397:$K$8797,MATCH(L6397,L6397:$L$8797,0),1):INDEX(K6397:$K$8797,MATCH(L6397,L6397:$L$8797,0)+L6397-1,1))/'IV. Inputs Solar'!$S$106),
                         MIN('IV. Inputs Solar'!$T$60,'IV. Inputs Solar'!$T$60*'IV. Inputs Solar'!$S$108+SUM(INDEX(K6397:$K$8797,MATCH(L6397,L6397:$L$8797,0),1):INDEX(K6397:$K$8797,MATCH(L6397,L6397:$L$8797,0)+L6397-1,1))/'IV. Inputs Solar'!$S$106),
                         M6396+MIN('IV. Inputs Solar'!$S$66-K6396,'IV. Inputs Solar'!$S$58)*'IV. Inputs Solar'!$S$106),
                    M6396)),
          IF(M6396&lt;'IV. Inputs Solar'!$T$60,
               IF(M6396-MAX((-1)*'IV. Inputs Solar'!$S$58*'IV. Inputs Solar'!$S$106,K6396*'IV. Inputs Solar'!$S$106)&gt;'IV. Inputs Solar'!$T$60,
                    'IV. Inputs Solar'!$T$60,
                    M6396-MAX((-1)*'IV. Inputs Solar'!$S$58*'IV. Inputs Solar'!$S$106,K6396*'IV. Inputs Solar'!$S$106)),
               M6396)))</f>
        <v>15.786673455053222</v>
      </c>
      <c r="N6397" s="98">
        <f>IF('IV. Inputs Solar'!$T$60=0,0,M6397/'IV. Inputs Solar'!$T$60)</f>
        <v>0.26311122425088701</v>
      </c>
      <c r="O6397" s="36">
        <f t="shared" si="398"/>
        <v>0</v>
      </c>
      <c r="P6397" s="36">
        <f t="shared" si="399"/>
        <v>0</v>
      </c>
      <c r="Q6397" s="36">
        <f t="shared" si="397"/>
        <v>0</v>
      </c>
      <c r="R6397" s="36">
        <f>ROUND(IF(K6397&lt;0,((M6397-M6398)/'IV. Inputs Solar'!$S$106)-K6397,0),2)</f>
        <v>0</v>
      </c>
      <c r="S6397" s="125">
        <f>ROUND(IF(K6397&gt;0,IF(T6397&gt;0,K6397,ABS((M6397-M6398)*'IV. Inputs Solar'!$S$106-K6397)),0),2)</f>
        <v>0</v>
      </c>
      <c r="T6397" s="151">
        <f>IF('IV. Inputs Solar'!$T$60&lt;&gt;0,
     IF(AND(M6397&lt;MIN('IV. Inputs Solar'!$T$60,'IV. Inputs Solar'!$T$60*'IV. Inputs Solar'!$S$108+SUM(INDEX(K6397:$K$8797,MATCH(L6397,L6397:$L$8797,0),1):INDEX(K6397:$K$8797,MATCH(L6397,L6397:$L$8797,0)+L6397-1,1))/'IV. Inputs Solar'!$S$106),K6397&gt;0),
          'IV. Inputs Solar'!$S$66,
          0),
     IF(K6397&gt;0,
          IF(K6397&lt;0.3*'IV. Inputs Solar'!$S$66,
               0.3*'IV. Inputs Solar'!$S$66,
               K6397),
          0))</f>
        <v>0</v>
      </c>
      <c r="U6397" s="151">
        <f>T6397/('III. Inputs Baseline Diesel'!$S$54*'III. Inputs Baseline Diesel'!$S$57)</f>
        <v>0</v>
      </c>
    </row>
    <row r="6398" spans="2:21" ht="14.25" customHeight="1" x14ac:dyDescent="0.25">
      <c r="B6398" s="635">
        <v>6361</v>
      </c>
      <c r="C6398" s="268">
        <f>INDEX('V. Load Profile'!$D$85:$K$108,IF(MOD(B6398,24)=0, 24,MOD(B6398,24)),4)</f>
        <v>1.1333333333333333</v>
      </c>
      <c r="D6398" s="605">
        <f>IF('III. Inputs Baseline Diesel'!$S$17&gt;0,IF(AND(C6398&gt;0, C6398&lt;'III. Inputs Baseline Diesel'!$S$17*'III. Inputs Baseline Diesel'!$S$50),'III. Inputs Baseline Diesel'!$S$50*'III. Inputs Baseline Diesel'!$S$17,C6398))</f>
        <v>3.2279999999999998</v>
      </c>
      <c r="E6398" s="23">
        <f>INDEX('IX. Irradiation Data'!$G$15:$I$8774,B6398,2)</f>
        <v>0</v>
      </c>
      <c r="F6398" s="36">
        <f>INDEX('IX. Irradiation Data'!$G$15:$I$8774,B6398, 3)</f>
        <v>25.2</v>
      </c>
      <c r="G6398" s="36">
        <f>E6398*COS(RADIANS('IV. Inputs Solar'!$S$102))</f>
        <v>0</v>
      </c>
      <c r="H6398" s="36">
        <f>F6398+('IV. Inputs Solar'!$S$100-20)/80*E6398/10</f>
        <v>25.2</v>
      </c>
      <c r="I6398" s="36">
        <f>1+('IV. Inputs Solar'!$S$101*(H6398-25))</f>
        <v>0.99929999999999997</v>
      </c>
      <c r="J6398" s="36">
        <f>G6398*I6398*('IV. Inputs Solar'!$T$52*'IV. Inputs Solar'!$S$53)/1000</f>
        <v>0</v>
      </c>
      <c r="K6398" s="125">
        <f t="shared" si="396"/>
        <v>1.1333333333333333</v>
      </c>
      <c r="L6398" s="36">
        <f>IF(K6398&gt;0,MATCH(0,K6398:$K$8797,-1)-1,0)</f>
        <v>5</v>
      </c>
      <c r="M6398" s="126">
        <f>IF('IV. Inputs Solar'!$T$60=0,
     0,
     IF(K6397&gt;0,
          IF(T6397=0,
               IF(M6397&gt;='IV. Inputs Solar'!$S$108*'IV. Inputs Solar'!$T$60,
                    IF(M6397-MIN('IV. Inputs Solar'!$S$58/'IV. Inputs Solar'!$S$106,K6397/'IV. Inputs Solar'!$S$106)&lt;'IV. Inputs Solar'!$T$60*'IV. Inputs Solar'!$S$108,
                         'IV. Inputs Solar'!$T$60*'IV. Inputs Solar'!$S$108,
                         M6397-MIN('IV. Inputs Solar'!$S$58/'IV. Inputs Solar'!$S$106,K6397/'IV. Inputs Solar'!$S$106)),
                    IF(M6397+MIN('IV. Inputs Solar'!$S$66-K6397,'IV. Inputs Solar'!$S$58)*'IV. Inputs Solar'!$S$106&gt;'IV. Inputs Solar'!$T$60,
                         'IV. Inputs Solar'!$T$60,
                         M6397+MIN('IV. Inputs Solar'!$S$66-K6397,'IV. Inputs Solar'!$S$58)*'IV. Inputs Solar'!$S$106)),
               IF(M6397-'IV. Inputs Solar'!$S$108*'IV. Inputs Solar'!$T$60&lt;MIN('IV. Inputs Solar'!$T$60,'IV. Inputs Solar'!$T$60*'IV. Inputs Solar'!$S$108+SUM(INDEX(K6398:$K$8797,MATCH(L6398,L6398:$L$8797,0),1):INDEX(K6398:$K$8797,MATCH(L6398,L6398:$L$8797,0)+L6398-1,1))/'IV. Inputs Solar'!$S$106),
                    IF(M6397+MIN('IV. Inputs Solar'!$S$66-K6397,'IV. Inputs Solar'!$S$58)*'IV. Inputs Solar'!$S$106&gt;MIN('IV. Inputs Solar'!$T$60,'IV. Inputs Solar'!$T$60*'IV. Inputs Solar'!$S$108+SUM(INDEX(K6398:$K$8797,MATCH(L6398,L6398:$L$8797,0),1):INDEX(K6398:$K$8797,MATCH(L6398,L6398:$L$8797,0)+L6398-1,1))/'IV. Inputs Solar'!$S$106),
                         MIN('IV. Inputs Solar'!$T$60,'IV. Inputs Solar'!$T$60*'IV. Inputs Solar'!$S$108+SUM(INDEX(K6398:$K$8797,MATCH(L6398,L6398:$L$8797,0),1):INDEX(K6398:$K$8797,MATCH(L6398,L6398:$L$8797,0)+L6398-1,1))/'IV. Inputs Solar'!$S$106),
                         M6397+MIN('IV. Inputs Solar'!$S$66-K6397,'IV. Inputs Solar'!$S$58)*'IV. Inputs Solar'!$S$106),
                    M6397)),
          IF(M6397&lt;'IV. Inputs Solar'!$T$60,
               IF(M6397-MAX((-1)*'IV. Inputs Solar'!$S$58*'IV. Inputs Solar'!$S$106,K6397*'IV. Inputs Solar'!$S$106)&gt;'IV. Inputs Solar'!$T$60,
                    'IV. Inputs Solar'!$T$60,
                    M6397-MAX((-1)*'IV. Inputs Solar'!$S$58*'IV. Inputs Solar'!$S$106,K6397*'IV. Inputs Solar'!$S$106)),
               M6397)))</f>
        <v>14.006428253773246</v>
      </c>
      <c r="N6398" s="98">
        <f>IF('IV. Inputs Solar'!$T$60=0,0,M6398/'IV. Inputs Solar'!$T$60)</f>
        <v>0.23344047089622075</v>
      </c>
      <c r="O6398" s="36">
        <f t="shared" si="398"/>
        <v>0</v>
      </c>
      <c r="P6398" s="36">
        <f t="shared" si="399"/>
        <v>0</v>
      </c>
      <c r="Q6398" s="36">
        <f t="shared" si="397"/>
        <v>0</v>
      </c>
      <c r="R6398" s="36">
        <f>ROUND(IF(K6398&lt;0,((M6398-M6399)/'IV. Inputs Solar'!$S$106)-K6398,0),2)</f>
        <v>0</v>
      </c>
      <c r="S6398" s="125">
        <f>ROUND(IF(K6398&gt;0,IF(T6398&gt;0,K6398,ABS((M6398-M6399)*'IV. Inputs Solar'!$S$106-K6398)),0),2)</f>
        <v>0</v>
      </c>
      <c r="T6398" s="151">
        <f>IF('IV. Inputs Solar'!$T$60&lt;&gt;0,
     IF(AND(M6398&lt;MIN('IV. Inputs Solar'!$T$60,'IV. Inputs Solar'!$T$60*'IV. Inputs Solar'!$S$108+SUM(INDEX(K6398:$K$8797,MATCH(L6398,L6398:$L$8797,0),1):INDEX(K6398:$K$8797,MATCH(L6398,L6398:$L$8797,0)+L6398-1,1))/'IV. Inputs Solar'!$S$106),K6398&gt;0),
          'IV. Inputs Solar'!$S$66,
          0),
     IF(K6398&gt;0,
          IF(K6398&lt;0.3*'IV. Inputs Solar'!$S$66,
               0.3*'IV. Inputs Solar'!$S$66,
               K6398),
          0))</f>
        <v>0</v>
      </c>
      <c r="U6398" s="151">
        <f>T6398/('III. Inputs Baseline Diesel'!$S$54*'III. Inputs Baseline Diesel'!$S$57)</f>
        <v>0</v>
      </c>
    </row>
    <row r="6399" spans="2:21" ht="14.25" customHeight="1" x14ac:dyDescent="0.25">
      <c r="B6399" s="635">
        <v>6362</v>
      </c>
      <c r="C6399" s="268">
        <f>INDEX('V. Load Profile'!$D$85:$K$108,IF(MOD(B6399,24)=0, 24,MOD(B6399,24)),4)</f>
        <v>1.1333333333333333</v>
      </c>
      <c r="D6399" s="605">
        <f>IF('III. Inputs Baseline Diesel'!$S$17&gt;0,IF(AND(C6399&gt;0, C6399&lt;'III. Inputs Baseline Diesel'!$S$17*'III. Inputs Baseline Diesel'!$S$50),'III. Inputs Baseline Diesel'!$S$50*'III. Inputs Baseline Diesel'!$S$17,C6399))</f>
        <v>3.2279999999999998</v>
      </c>
      <c r="E6399" s="23">
        <f>INDEX('IX. Irradiation Data'!$G$15:$I$8774,B6399,2)</f>
        <v>0</v>
      </c>
      <c r="F6399" s="36">
        <f>INDEX('IX. Irradiation Data'!$G$15:$I$8774,B6399, 3)</f>
        <v>25.2</v>
      </c>
      <c r="G6399" s="36">
        <f>E6399*COS(RADIANS('IV. Inputs Solar'!$S$102))</f>
        <v>0</v>
      </c>
      <c r="H6399" s="36">
        <f>F6399+('IV. Inputs Solar'!$S$100-20)/80*E6399/10</f>
        <v>25.2</v>
      </c>
      <c r="I6399" s="36">
        <f>1+('IV. Inputs Solar'!$S$101*(H6399-25))</f>
        <v>0.99929999999999997</v>
      </c>
      <c r="J6399" s="36">
        <f>G6399*I6399*('IV. Inputs Solar'!$T$52*'IV. Inputs Solar'!$S$53)/1000</f>
        <v>0</v>
      </c>
      <c r="K6399" s="125">
        <f t="shared" si="396"/>
        <v>1.1333333333333333</v>
      </c>
      <c r="L6399" s="36">
        <f>IF(K6399&gt;0,MATCH(0,K6399:$K$8797,-1)-1,0)</f>
        <v>4</v>
      </c>
      <c r="M6399" s="126">
        <f>IF('IV. Inputs Solar'!$T$60=0,
     0,
     IF(K6398&gt;0,
          IF(T6398=0,
               IF(M6398&gt;='IV. Inputs Solar'!$S$108*'IV. Inputs Solar'!$T$60,
                    IF(M6398-MIN('IV. Inputs Solar'!$S$58/'IV. Inputs Solar'!$S$106,K6398/'IV. Inputs Solar'!$S$106)&lt;'IV. Inputs Solar'!$T$60*'IV. Inputs Solar'!$S$108,
                         'IV. Inputs Solar'!$T$60*'IV. Inputs Solar'!$S$108,
                         M6398-MIN('IV. Inputs Solar'!$S$58/'IV. Inputs Solar'!$S$106,K6398/'IV. Inputs Solar'!$S$106)),
                    IF(M6398+MIN('IV. Inputs Solar'!$S$66-K6398,'IV. Inputs Solar'!$S$58)*'IV. Inputs Solar'!$S$106&gt;'IV. Inputs Solar'!$T$60,
                         'IV. Inputs Solar'!$T$60,
                         M6398+MIN('IV. Inputs Solar'!$S$66-K6398,'IV. Inputs Solar'!$S$58)*'IV. Inputs Solar'!$S$106)),
               IF(M6398-'IV. Inputs Solar'!$S$108*'IV. Inputs Solar'!$T$60&lt;MIN('IV. Inputs Solar'!$T$60,'IV. Inputs Solar'!$T$60*'IV. Inputs Solar'!$S$108+SUM(INDEX(K6399:$K$8797,MATCH(L6399,L6399:$L$8797,0),1):INDEX(K6399:$K$8797,MATCH(L6399,L6399:$L$8797,0)+L6399-1,1))/'IV. Inputs Solar'!$S$106),
                    IF(M6398+MIN('IV. Inputs Solar'!$S$66-K6398,'IV. Inputs Solar'!$S$58)*'IV. Inputs Solar'!$S$106&gt;MIN('IV. Inputs Solar'!$T$60,'IV. Inputs Solar'!$T$60*'IV. Inputs Solar'!$S$108+SUM(INDEX(K6399:$K$8797,MATCH(L6399,L6399:$L$8797,0),1):INDEX(K6399:$K$8797,MATCH(L6399,L6399:$L$8797,0)+L6399-1,1))/'IV. Inputs Solar'!$S$106),
                         MIN('IV. Inputs Solar'!$T$60,'IV. Inputs Solar'!$T$60*'IV. Inputs Solar'!$S$108+SUM(INDEX(K6399:$K$8797,MATCH(L6399,L6399:$L$8797,0),1):INDEX(K6399:$K$8797,MATCH(L6399,L6399:$L$8797,0)+L6399-1,1))/'IV. Inputs Solar'!$S$106),
                         M6398+MIN('IV. Inputs Solar'!$S$66-K6398,'IV. Inputs Solar'!$S$58)*'IV. Inputs Solar'!$S$106),
                    M6398)),
          IF(M6398&lt;'IV. Inputs Solar'!$T$60,
               IF(M6398-MAX((-1)*'IV. Inputs Solar'!$S$58*'IV. Inputs Solar'!$S$106,K6398*'IV. Inputs Solar'!$S$106)&gt;'IV. Inputs Solar'!$T$60,
                    'IV. Inputs Solar'!$T$60,
                    M6398-MAX((-1)*'IV. Inputs Solar'!$S$58*'IV. Inputs Solar'!$S$106,K6398*'IV. Inputs Solar'!$S$106)),
               M6398)))</f>
        <v>12.811790026598525</v>
      </c>
      <c r="N6399" s="98">
        <f>IF('IV. Inputs Solar'!$T$60=0,0,M6399/'IV. Inputs Solar'!$T$60)</f>
        <v>0.21352983377664209</v>
      </c>
      <c r="O6399" s="36">
        <f t="shared" si="398"/>
        <v>0</v>
      </c>
      <c r="P6399" s="36">
        <f t="shared" si="399"/>
        <v>0</v>
      </c>
      <c r="Q6399" s="36">
        <f t="shared" si="397"/>
        <v>0</v>
      </c>
      <c r="R6399" s="36">
        <f>ROUND(IF(K6399&lt;0,((M6399-M6400)/'IV. Inputs Solar'!$S$106)-K6399,0),2)</f>
        <v>0</v>
      </c>
      <c r="S6399" s="125">
        <f>ROUND(IF(K6399&gt;0,IF(T6399&gt;0,K6399,ABS((M6399-M6400)*'IV. Inputs Solar'!$S$106-K6399)),0),2)</f>
        <v>0.36</v>
      </c>
      <c r="T6399" s="151">
        <f>IF('IV. Inputs Solar'!$T$60&lt;&gt;0,
     IF(AND(M6399&lt;MIN('IV. Inputs Solar'!$T$60,'IV. Inputs Solar'!$T$60*'IV. Inputs Solar'!$S$108+SUM(INDEX(K6399:$K$8797,MATCH(L6399,L6399:$L$8797,0),1):INDEX(K6399:$K$8797,MATCH(L6399,L6399:$L$8797,0)+L6399-1,1))/'IV. Inputs Solar'!$S$106),K6399&gt;0),
          'IV. Inputs Solar'!$S$66,
          0),
     IF(K6399&gt;0,
          IF(K6399&lt;0.3*'IV. Inputs Solar'!$S$66,
               0.3*'IV. Inputs Solar'!$S$66,
               K6399),
          0))</f>
        <v>0</v>
      </c>
      <c r="U6399" s="151">
        <f>T6399/('III. Inputs Baseline Diesel'!$S$54*'III. Inputs Baseline Diesel'!$S$57)</f>
        <v>0</v>
      </c>
    </row>
    <row r="6400" spans="2:21" ht="14.25" customHeight="1" x14ac:dyDescent="0.25">
      <c r="B6400" s="635">
        <v>6363</v>
      </c>
      <c r="C6400" s="268">
        <f>INDEX('V. Load Profile'!$D$85:$K$108,IF(MOD(B6400,24)=0, 24,MOD(B6400,24)),4)</f>
        <v>2.2222222222222223E-2</v>
      </c>
      <c r="D6400" s="605">
        <f>IF('III. Inputs Baseline Diesel'!$S$17&gt;0,IF(AND(C6400&gt;0, C6400&lt;'III. Inputs Baseline Diesel'!$S$17*'III. Inputs Baseline Diesel'!$S$50),'III. Inputs Baseline Diesel'!$S$50*'III. Inputs Baseline Diesel'!$S$17,C6400))</f>
        <v>3.2279999999999998</v>
      </c>
      <c r="E6400" s="23">
        <f>INDEX('IX. Irradiation Data'!$G$15:$I$8774,B6400,2)</f>
        <v>0</v>
      </c>
      <c r="F6400" s="36">
        <f>INDEX('IX. Irradiation Data'!$G$15:$I$8774,B6400, 3)</f>
        <v>25.2</v>
      </c>
      <c r="G6400" s="36">
        <f>E6400*COS(RADIANS('IV. Inputs Solar'!$S$102))</f>
        <v>0</v>
      </c>
      <c r="H6400" s="36">
        <f>F6400+('IV. Inputs Solar'!$S$100-20)/80*E6400/10</f>
        <v>25.2</v>
      </c>
      <c r="I6400" s="36">
        <f>1+('IV. Inputs Solar'!$S$101*(H6400-25))</f>
        <v>0.99929999999999997</v>
      </c>
      <c r="J6400" s="36">
        <f>G6400*I6400*('IV. Inputs Solar'!$T$52*'IV. Inputs Solar'!$S$53)/1000</f>
        <v>0</v>
      </c>
      <c r="K6400" s="125">
        <f t="shared" si="396"/>
        <v>2.2222222222222223E-2</v>
      </c>
      <c r="L6400" s="36">
        <f>IF(K6400&gt;0,MATCH(0,K6400:$K$8797,-1)-1,0)</f>
        <v>3</v>
      </c>
      <c r="M6400" s="126">
        <f>IF('IV. Inputs Solar'!$T$60=0,
     0,
     IF(K6399&gt;0,
          IF(T6399=0,
               IF(M6399&gt;='IV. Inputs Solar'!$S$108*'IV. Inputs Solar'!$T$60,
                    IF(M6399-MIN('IV. Inputs Solar'!$S$58/'IV. Inputs Solar'!$S$106,K6399/'IV. Inputs Solar'!$S$106)&lt;'IV. Inputs Solar'!$T$60*'IV. Inputs Solar'!$S$108,
                         'IV. Inputs Solar'!$T$60*'IV. Inputs Solar'!$S$108,
                         M6399-MIN('IV. Inputs Solar'!$S$58/'IV. Inputs Solar'!$S$106,K6399/'IV. Inputs Solar'!$S$106)),
                    IF(M6399+MIN('IV. Inputs Solar'!$S$66-K6399,'IV. Inputs Solar'!$S$58)*'IV. Inputs Solar'!$S$106&gt;'IV. Inputs Solar'!$T$60,
                         'IV. Inputs Solar'!$T$60,
                         M6399+MIN('IV. Inputs Solar'!$S$66-K6399,'IV. Inputs Solar'!$S$58)*'IV. Inputs Solar'!$S$106)),
               IF(M6399-'IV. Inputs Solar'!$S$108*'IV. Inputs Solar'!$T$60&lt;MIN('IV. Inputs Solar'!$T$60,'IV. Inputs Solar'!$T$60*'IV. Inputs Solar'!$S$108+SUM(INDEX(K6400:$K$8797,MATCH(L6400,L6400:$L$8797,0),1):INDEX(K6400:$K$8797,MATCH(L6400,L6400:$L$8797,0)+L6400-1,1))/'IV. Inputs Solar'!$S$106),
                    IF(M6399+MIN('IV. Inputs Solar'!$S$66-K6399,'IV. Inputs Solar'!$S$58)*'IV. Inputs Solar'!$S$106&gt;MIN('IV. Inputs Solar'!$T$60,'IV. Inputs Solar'!$T$60*'IV. Inputs Solar'!$S$108+SUM(INDEX(K6400:$K$8797,MATCH(L6400,L6400:$L$8797,0),1):INDEX(K6400:$K$8797,MATCH(L6400,L6400:$L$8797,0)+L6400-1,1))/'IV. Inputs Solar'!$S$106),
                         MIN('IV. Inputs Solar'!$T$60,'IV. Inputs Solar'!$T$60*'IV. Inputs Solar'!$S$108+SUM(INDEX(K6400:$K$8797,MATCH(L6400,L6400:$L$8797,0),1):INDEX(K6400:$K$8797,MATCH(L6400,L6400:$L$8797,0)+L6400-1,1))/'IV. Inputs Solar'!$S$106),
                         M6399+MIN('IV. Inputs Solar'!$S$66-K6399,'IV. Inputs Solar'!$S$58)*'IV. Inputs Solar'!$S$106),
                    M6399)),
          IF(M6399&lt;'IV. Inputs Solar'!$T$60,
               IF(M6399-MAX((-1)*'IV. Inputs Solar'!$S$58*'IV. Inputs Solar'!$S$106,K6399*'IV. Inputs Solar'!$S$106)&gt;'IV. Inputs Solar'!$T$60,
                    'IV. Inputs Solar'!$T$60,
                    M6399-MAX((-1)*'IV. Inputs Solar'!$S$58*'IV. Inputs Solar'!$S$106,K6399*'IV. Inputs Solar'!$S$106)),
               M6399)))</f>
        <v>12</v>
      </c>
      <c r="N6400" s="98">
        <f>IF('IV. Inputs Solar'!$T$60=0,0,M6400/'IV. Inputs Solar'!$T$60)</f>
        <v>0.2</v>
      </c>
      <c r="O6400" s="36">
        <f t="shared" si="398"/>
        <v>0</v>
      </c>
      <c r="P6400" s="36">
        <f t="shared" si="399"/>
        <v>0</v>
      </c>
      <c r="Q6400" s="36">
        <f t="shared" si="397"/>
        <v>0</v>
      </c>
      <c r="R6400" s="36">
        <f>ROUND(IF(K6400&lt;0,((M6400-M6401)/'IV. Inputs Solar'!$S$106)-K6400,0),2)</f>
        <v>0</v>
      </c>
      <c r="S6400" s="125">
        <f>ROUND(IF(K6400&gt;0,IF(T6400&gt;0,K6400,ABS((M6400-M6401)*'IV. Inputs Solar'!$S$106-K6400)),0),2)</f>
        <v>0.02</v>
      </c>
      <c r="T6400" s="151">
        <f>IF('IV. Inputs Solar'!$T$60&lt;&gt;0,
     IF(AND(M6400&lt;MIN('IV. Inputs Solar'!$T$60,'IV. Inputs Solar'!$T$60*'IV. Inputs Solar'!$S$108+SUM(INDEX(K6400:$K$8797,MATCH(L6400,L6400:$L$8797,0),1):INDEX(K6400:$K$8797,MATCH(L6400,L6400:$L$8797,0)+L6400-1,1))/'IV. Inputs Solar'!$S$106),K6400&gt;0),
          'IV. Inputs Solar'!$S$66,
          0),
     IF(K6400&gt;0,
          IF(K6400&lt;0.3*'IV. Inputs Solar'!$S$66,
               0.3*'IV. Inputs Solar'!$S$66,
               K6400),
          0))</f>
        <v>0</v>
      </c>
      <c r="U6400" s="151">
        <f>T6400/('III. Inputs Baseline Diesel'!$S$54*'III. Inputs Baseline Diesel'!$S$57)</f>
        <v>0</v>
      </c>
    </row>
    <row r="6401" spans="2:21" ht="14.25" customHeight="1" x14ac:dyDescent="0.25">
      <c r="B6401" s="635">
        <v>6364</v>
      </c>
      <c r="C6401" s="268">
        <f>INDEX('V. Load Profile'!$D$85:$K$108,IF(MOD(B6401,24)=0, 24,MOD(B6401,24)),4)</f>
        <v>2.2222222222222223E-2</v>
      </c>
      <c r="D6401" s="605">
        <f>IF('III. Inputs Baseline Diesel'!$S$17&gt;0,IF(AND(C6401&gt;0, C6401&lt;'III. Inputs Baseline Diesel'!$S$17*'III. Inputs Baseline Diesel'!$S$50),'III. Inputs Baseline Diesel'!$S$50*'III. Inputs Baseline Diesel'!$S$17,C6401))</f>
        <v>3.2279999999999998</v>
      </c>
      <c r="E6401" s="23">
        <f>INDEX('IX. Irradiation Data'!$G$15:$I$8774,B6401,2)</f>
        <v>0</v>
      </c>
      <c r="F6401" s="36">
        <f>INDEX('IX. Irradiation Data'!$G$15:$I$8774,B6401, 3)</f>
        <v>25.2</v>
      </c>
      <c r="G6401" s="36">
        <f>E6401*COS(RADIANS('IV. Inputs Solar'!$S$102))</f>
        <v>0</v>
      </c>
      <c r="H6401" s="36">
        <f>F6401+('IV. Inputs Solar'!$S$100-20)/80*E6401/10</f>
        <v>25.2</v>
      </c>
      <c r="I6401" s="36">
        <f>1+('IV. Inputs Solar'!$S$101*(H6401-25))</f>
        <v>0.99929999999999997</v>
      </c>
      <c r="J6401" s="36">
        <f>G6401*I6401*('IV. Inputs Solar'!$T$52*'IV. Inputs Solar'!$S$53)/1000</f>
        <v>0</v>
      </c>
      <c r="K6401" s="125">
        <f t="shared" si="396"/>
        <v>2.2222222222222223E-2</v>
      </c>
      <c r="L6401" s="36">
        <f>IF(K6401&gt;0,MATCH(0,K6401:$K$8797,-1)-1,0)</f>
        <v>2</v>
      </c>
      <c r="M6401" s="126">
        <f>IF('IV. Inputs Solar'!$T$60=0,
     0,
     IF(K6400&gt;0,
          IF(T6400=0,
               IF(M6400&gt;='IV. Inputs Solar'!$S$108*'IV. Inputs Solar'!$T$60,
                    IF(M6400-MIN('IV. Inputs Solar'!$S$58/'IV. Inputs Solar'!$S$106,K6400/'IV. Inputs Solar'!$S$106)&lt;'IV. Inputs Solar'!$T$60*'IV. Inputs Solar'!$S$108,
                         'IV. Inputs Solar'!$T$60*'IV. Inputs Solar'!$S$108,
                         M6400-MIN('IV. Inputs Solar'!$S$58/'IV. Inputs Solar'!$S$106,K6400/'IV. Inputs Solar'!$S$106)),
                    IF(M6400+MIN('IV. Inputs Solar'!$S$66-K6400,'IV. Inputs Solar'!$S$58)*'IV. Inputs Solar'!$S$106&gt;'IV. Inputs Solar'!$T$60,
                         'IV. Inputs Solar'!$T$60,
                         M6400+MIN('IV. Inputs Solar'!$S$66-K6400,'IV. Inputs Solar'!$S$58)*'IV. Inputs Solar'!$S$106)),
               IF(M6400-'IV. Inputs Solar'!$S$108*'IV. Inputs Solar'!$T$60&lt;MIN('IV. Inputs Solar'!$T$60,'IV. Inputs Solar'!$T$60*'IV. Inputs Solar'!$S$108+SUM(INDEX(K6401:$K$8797,MATCH(L6401,L6401:$L$8797,0),1):INDEX(K6401:$K$8797,MATCH(L6401,L6401:$L$8797,0)+L6401-1,1))/'IV. Inputs Solar'!$S$106),
                    IF(M6400+MIN('IV. Inputs Solar'!$S$66-K6400,'IV. Inputs Solar'!$S$58)*'IV. Inputs Solar'!$S$106&gt;MIN('IV. Inputs Solar'!$T$60,'IV. Inputs Solar'!$T$60*'IV. Inputs Solar'!$S$108+SUM(INDEX(K6401:$K$8797,MATCH(L6401,L6401:$L$8797,0),1):INDEX(K6401:$K$8797,MATCH(L6401,L6401:$L$8797,0)+L6401-1,1))/'IV. Inputs Solar'!$S$106),
                         MIN('IV. Inputs Solar'!$T$60,'IV. Inputs Solar'!$T$60*'IV. Inputs Solar'!$S$108+SUM(INDEX(K6401:$K$8797,MATCH(L6401,L6401:$L$8797,0),1):INDEX(K6401:$K$8797,MATCH(L6401,L6401:$L$8797,0)+L6401-1,1))/'IV. Inputs Solar'!$S$106),
                         M6400+MIN('IV. Inputs Solar'!$S$66-K6400,'IV. Inputs Solar'!$S$58)*'IV. Inputs Solar'!$S$106),
                    M6400)),
          IF(M6400&lt;'IV. Inputs Solar'!$T$60,
               IF(M6400-MAX((-1)*'IV. Inputs Solar'!$S$58*'IV. Inputs Solar'!$S$106,K6400*'IV. Inputs Solar'!$S$106)&gt;'IV. Inputs Solar'!$T$60,
                    'IV. Inputs Solar'!$T$60,
                    M6400-MAX((-1)*'IV. Inputs Solar'!$S$58*'IV. Inputs Solar'!$S$106,K6400*'IV. Inputs Solar'!$S$106)),
               M6400)))</f>
        <v>12</v>
      </c>
      <c r="N6401" s="98">
        <f>IF('IV. Inputs Solar'!$T$60=0,0,M6401/'IV. Inputs Solar'!$T$60)</f>
        <v>0.2</v>
      </c>
      <c r="O6401" s="36">
        <f t="shared" si="398"/>
        <v>0</v>
      </c>
      <c r="P6401" s="36">
        <f t="shared" si="399"/>
        <v>0</v>
      </c>
      <c r="Q6401" s="36">
        <f t="shared" si="397"/>
        <v>0</v>
      </c>
      <c r="R6401" s="36">
        <f>ROUND(IF(K6401&lt;0,((M6401-M6402)/'IV. Inputs Solar'!$S$106)-K6401,0),2)</f>
        <v>0</v>
      </c>
      <c r="S6401" s="125">
        <f>ROUND(IF(K6401&gt;0,IF(T6401&gt;0,K6401,ABS((M6401-M6402)*'IV. Inputs Solar'!$S$106-K6401)),0),2)</f>
        <v>0.02</v>
      </c>
      <c r="T6401" s="151">
        <f>IF('IV. Inputs Solar'!$T$60&lt;&gt;0,
     IF(AND(M6401&lt;MIN('IV. Inputs Solar'!$T$60,'IV. Inputs Solar'!$T$60*'IV. Inputs Solar'!$S$108+SUM(INDEX(K6401:$K$8797,MATCH(L6401,L6401:$L$8797,0),1):INDEX(K6401:$K$8797,MATCH(L6401,L6401:$L$8797,0)+L6401-1,1))/'IV. Inputs Solar'!$S$106),K6401&gt;0),
          'IV. Inputs Solar'!$S$66,
          0),
     IF(K6401&gt;0,
          IF(K6401&lt;0.3*'IV. Inputs Solar'!$S$66,
               0.3*'IV. Inputs Solar'!$S$66,
               K6401),
          0))</f>
        <v>0</v>
      </c>
      <c r="U6401" s="151">
        <f>T6401/('III. Inputs Baseline Diesel'!$S$54*'III. Inputs Baseline Diesel'!$S$57)</f>
        <v>0</v>
      </c>
    </row>
    <row r="6402" spans="2:21" ht="14.25" customHeight="1" x14ac:dyDescent="0.25">
      <c r="B6402" s="635">
        <v>6365</v>
      </c>
      <c r="C6402" s="268">
        <f>INDEX('V. Load Profile'!$D$85:$K$108,IF(MOD(B6402,24)=0, 24,MOD(B6402,24)),4)</f>
        <v>2.2222222222222223E-2</v>
      </c>
      <c r="D6402" s="605">
        <f>IF('III. Inputs Baseline Diesel'!$S$17&gt;0,IF(AND(C6402&gt;0, C6402&lt;'III. Inputs Baseline Diesel'!$S$17*'III. Inputs Baseline Diesel'!$S$50),'III. Inputs Baseline Diesel'!$S$50*'III. Inputs Baseline Diesel'!$S$17,C6402))</f>
        <v>3.2279999999999998</v>
      </c>
      <c r="E6402" s="23">
        <f>INDEX('IX. Irradiation Data'!$G$15:$I$8774,B6402,2)</f>
        <v>0</v>
      </c>
      <c r="F6402" s="36">
        <f>INDEX('IX. Irradiation Data'!$G$15:$I$8774,B6402, 3)</f>
        <v>25.3</v>
      </c>
      <c r="G6402" s="36">
        <f>E6402*COS(RADIANS('IV. Inputs Solar'!$S$102))</f>
        <v>0</v>
      </c>
      <c r="H6402" s="36">
        <f>F6402+('IV. Inputs Solar'!$S$100-20)/80*E6402/10</f>
        <v>25.3</v>
      </c>
      <c r="I6402" s="36">
        <f>1+('IV. Inputs Solar'!$S$101*(H6402-25))</f>
        <v>0.99895</v>
      </c>
      <c r="J6402" s="36">
        <f>G6402*I6402*('IV. Inputs Solar'!$T$52*'IV. Inputs Solar'!$S$53)/1000</f>
        <v>0</v>
      </c>
      <c r="K6402" s="125">
        <f t="shared" si="396"/>
        <v>2.2222222222222223E-2</v>
      </c>
      <c r="L6402" s="36">
        <f>IF(K6402&gt;0,MATCH(0,K6402:$K$8797,-1)-1,0)</f>
        <v>1</v>
      </c>
      <c r="M6402" s="126">
        <f>IF('IV. Inputs Solar'!$T$60=0,
     0,
     IF(K6401&gt;0,
          IF(T6401=0,
               IF(M6401&gt;='IV. Inputs Solar'!$S$108*'IV. Inputs Solar'!$T$60,
                    IF(M6401-MIN('IV. Inputs Solar'!$S$58/'IV. Inputs Solar'!$S$106,K6401/'IV. Inputs Solar'!$S$106)&lt;'IV. Inputs Solar'!$T$60*'IV. Inputs Solar'!$S$108,
                         'IV. Inputs Solar'!$T$60*'IV. Inputs Solar'!$S$108,
                         M6401-MIN('IV. Inputs Solar'!$S$58/'IV. Inputs Solar'!$S$106,K6401/'IV. Inputs Solar'!$S$106)),
                    IF(M6401+MIN('IV. Inputs Solar'!$S$66-K6401,'IV. Inputs Solar'!$S$58)*'IV. Inputs Solar'!$S$106&gt;'IV. Inputs Solar'!$T$60,
                         'IV. Inputs Solar'!$T$60,
                         M6401+MIN('IV. Inputs Solar'!$S$66-K6401,'IV. Inputs Solar'!$S$58)*'IV. Inputs Solar'!$S$106)),
               IF(M6401-'IV. Inputs Solar'!$S$108*'IV. Inputs Solar'!$T$60&lt;MIN('IV. Inputs Solar'!$T$60,'IV. Inputs Solar'!$T$60*'IV. Inputs Solar'!$S$108+SUM(INDEX(K6402:$K$8797,MATCH(L6402,L6402:$L$8797,0),1):INDEX(K6402:$K$8797,MATCH(L6402,L6402:$L$8797,0)+L6402-1,1))/'IV. Inputs Solar'!$S$106),
                    IF(M6401+MIN('IV. Inputs Solar'!$S$66-K6401,'IV. Inputs Solar'!$S$58)*'IV. Inputs Solar'!$S$106&gt;MIN('IV. Inputs Solar'!$T$60,'IV. Inputs Solar'!$T$60*'IV. Inputs Solar'!$S$108+SUM(INDEX(K6402:$K$8797,MATCH(L6402,L6402:$L$8797,0),1):INDEX(K6402:$K$8797,MATCH(L6402,L6402:$L$8797,0)+L6402-1,1))/'IV. Inputs Solar'!$S$106),
                         MIN('IV. Inputs Solar'!$T$60,'IV. Inputs Solar'!$T$60*'IV. Inputs Solar'!$S$108+SUM(INDEX(K6402:$K$8797,MATCH(L6402,L6402:$L$8797,0),1):INDEX(K6402:$K$8797,MATCH(L6402,L6402:$L$8797,0)+L6402-1,1))/'IV. Inputs Solar'!$S$106),
                         M6401+MIN('IV. Inputs Solar'!$S$66-K6401,'IV. Inputs Solar'!$S$58)*'IV. Inputs Solar'!$S$106),
                    M6401)),
          IF(M6401&lt;'IV. Inputs Solar'!$T$60,
               IF(M6401-MAX((-1)*'IV. Inputs Solar'!$S$58*'IV. Inputs Solar'!$S$106,K6401*'IV. Inputs Solar'!$S$106)&gt;'IV. Inputs Solar'!$T$60,
                    'IV. Inputs Solar'!$T$60,
                    M6401-MAX((-1)*'IV. Inputs Solar'!$S$58*'IV. Inputs Solar'!$S$106,K6401*'IV. Inputs Solar'!$S$106)),
               M6401)))</f>
        <v>12</v>
      </c>
      <c r="N6402" s="98">
        <f>IF('IV. Inputs Solar'!$T$60=0,0,M6402/'IV. Inputs Solar'!$T$60)</f>
        <v>0.2</v>
      </c>
      <c r="O6402" s="36">
        <f t="shared" si="398"/>
        <v>0</v>
      </c>
      <c r="P6402" s="36">
        <f t="shared" si="399"/>
        <v>0</v>
      </c>
      <c r="Q6402" s="36">
        <f t="shared" si="397"/>
        <v>0</v>
      </c>
      <c r="R6402" s="36">
        <f>ROUND(IF(K6402&lt;0,((M6402-M6403)/'IV. Inputs Solar'!$S$106)-K6402,0),2)</f>
        <v>0</v>
      </c>
      <c r="S6402" s="125">
        <f>ROUND(IF(K6402&gt;0,IF(T6402&gt;0,K6402,ABS((M6402-M6403)*'IV. Inputs Solar'!$S$106-K6402)),0),2)</f>
        <v>0.02</v>
      </c>
      <c r="T6402" s="151">
        <f>IF('IV. Inputs Solar'!$T$60&lt;&gt;0,
     IF(AND(M6402&lt;MIN('IV. Inputs Solar'!$T$60,'IV. Inputs Solar'!$T$60*'IV. Inputs Solar'!$S$108+SUM(INDEX(K6402:$K$8797,MATCH(L6402,L6402:$L$8797,0),1):INDEX(K6402:$K$8797,MATCH(L6402,L6402:$L$8797,0)+L6402-1,1))/'IV. Inputs Solar'!$S$106),K6402&gt;0),
          'IV. Inputs Solar'!$S$66,
          0),
     IF(K6402&gt;0,
          IF(K6402&lt;0.3*'IV. Inputs Solar'!$S$66,
               0.3*'IV. Inputs Solar'!$S$66,
               K6402),
          0))</f>
        <v>0</v>
      </c>
      <c r="U6402" s="151">
        <f>T6402/('III. Inputs Baseline Diesel'!$S$54*'III. Inputs Baseline Diesel'!$S$57)</f>
        <v>0</v>
      </c>
    </row>
    <row r="6403" spans="2:21" ht="14.25" customHeight="1" x14ac:dyDescent="0.25">
      <c r="B6403" s="635">
        <v>6366</v>
      </c>
      <c r="C6403" s="268">
        <f>INDEX('V. Load Profile'!$D$85:$K$108,IF(MOD(B6403,24)=0, 24,MOD(B6403,24)),4)</f>
        <v>2.2222222222222223E-2</v>
      </c>
      <c r="D6403" s="605">
        <f>IF('III. Inputs Baseline Diesel'!$S$17&gt;0,IF(AND(C6403&gt;0, C6403&lt;'III. Inputs Baseline Diesel'!$S$17*'III. Inputs Baseline Diesel'!$S$50),'III. Inputs Baseline Diesel'!$S$50*'III. Inputs Baseline Diesel'!$S$17,C6403))</f>
        <v>3.2279999999999998</v>
      </c>
      <c r="E6403" s="23">
        <f>INDEX('IX. Irradiation Data'!$G$15:$I$8774,B6403,2)</f>
        <v>0</v>
      </c>
      <c r="F6403" s="36">
        <f>INDEX('IX. Irradiation Data'!$G$15:$I$8774,B6403, 3)</f>
        <v>25.4</v>
      </c>
      <c r="G6403" s="36">
        <f>E6403*COS(RADIANS('IV. Inputs Solar'!$S$102))</f>
        <v>0</v>
      </c>
      <c r="H6403" s="36">
        <f>F6403+('IV. Inputs Solar'!$S$100-20)/80*E6403/10</f>
        <v>25.4</v>
      </c>
      <c r="I6403" s="36">
        <f>1+('IV. Inputs Solar'!$S$101*(H6403-25))</f>
        <v>0.99860000000000004</v>
      </c>
      <c r="J6403" s="36">
        <f>G6403*I6403*('IV. Inputs Solar'!$T$52*'IV. Inputs Solar'!$S$53)/1000</f>
        <v>0</v>
      </c>
      <c r="K6403" s="125">
        <f t="shared" si="396"/>
        <v>2.2222222222222223E-2</v>
      </c>
      <c r="L6403" s="36">
        <f>IF(K6403&gt;0,MATCH(0,K6403:$K$8797,-1)-1,0)</f>
        <v>0</v>
      </c>
      <c r="M6403" s="126">
        <f>IF('IV. Inputs Solar'!$T$60=0,
     0,
     IF(K6402&gt;0,
          IF(T6402=0,
               IF(M6402&gt;='IV. Inputs Solar'!$S$108*'IV. Inputs Solar'!$T$60,
                    IF(M6402-MIN('IV. Inputs Solar'!$S$58/'IV. Inputs Solar'!$S$106,K6402/'IV. Inputs Solar'!$S$106)&lt;'IV. Inputs Solar'!$T$60*'IV. Inputs Solar'!$S$108,
                         'IV. Inputs Solar'!$T$60*'IV. Inputs Solar'!$S$108,
                         M6402-MIN('IV. Inputs Solar'!$S$58/'IV. Inputs Solar'!$S$106,K6402/'IV. Inputs Solar'!$S$106)),
                    IF(M6402+MIN('IV. Inputs Solar'!$S$66-K6402,'IV. Inputs Solar'!$S$58)*'IV. Inputs Solar'!$S$106&gt;'IV. Inputs Solar'!$T$60,
                         'IV. Inputs Solar'!$T$60,
                         M6402+MIN('IV. Inputs Solar'!$S$66-K6402,'IV. Inputs Solar'!$S$58)*'IV. Inputs Solar'!$S$106)),
               IF(M6402-'IV. Inputs Solar'!$S$108*'IV. Inputs Solar'!$T$60&lt;MIN('IV. Inputs Solar'!$T$60,'IV. Inputs Solar'!$T$60*'IV. Inputs Solar'!$S$108+SUM(INDEX(K6403:$K$8797,MATCH(L6403,L6403:$L$8797,0),1):INDEX(K6403:$K$8797,MATCH(L6403,L6403:$L$8797,0)+L6403-1,1))/'IV. Inputs Solar'!$S$106),
                    IF(M6402+MIN('IV. Inputs Solar'!$S$66-K6402,'IV. Inputs Solar'!$S$58)*'IV. Inputs Solar'!$S$106&gt;MIN('IV. Inputs Solar'!$T$60,'IV. Inputs Solar'!$T$60*'IV. Inputs Solar'!$S$108+SUM(INDEX(K6403:$K$8797,MATCH(L6403,L6403:$L$8797,0),1):INDEX(K6403:$K$8797,MATCH(L6403,L6403:$L$8797,0)+L6403-1,1))/'IV. Inputs Solar'!$S$106),
                         MIN('IV. Inputs Solar'!$T$60,'IV. Inputs Solar'!$T$60*'IV. Inputs Solar'!$S$108+SUM(INDEX(K6403:$K$8797,MATCH(L6403,L6403:$L$8797,0),1):INDEX(K6403:$K$8797,MATCH(L6403,L6403:$L$8797,0)+L6403-1,1))/'IV. Inputs Solar'!$S$106),
                         M6402+MIN('IV. Inputs Solar'!$S$66-K6402,'IV. Inputs Solar'!$S$58)*'IV. Inputs Solar'!$S$106),
                    M6402)),
          IF(M6402&lt;'IV. Inputs Solar'!$T$60,
               IF(M6402-MAX((-1)*'IV. Inputs Solar'!$S$58*'IV. Inputs Solar'!$S$106,K6402*'IV. Inputs Solar'!$S$106)&gt;'IV. Inputs Solar'!$T$60,
                    'IV. Inputs Solar'!$T$60,
                    M6402-MAX((-1)*'IV. Inputs Solar'!$S$58*'IV. Inputs Solar'!$S$106,K6402*'IV. Inputs Solar'!$S$106)),
               M6402)))</f>
        <v>12</v>
      </c>
      <c r="N6403" s="98">
        <f>IF('IV. Inputs Solar'!$T$60=0,0,M6403/'IV. Inputs Solar'!$T$60)</f>
        <v>0.2</v>
      </c>
      <c r="O6403" s="36">
        <f t="shared" si="398"/>
        <v>0</v>
      </c>
      <c r="P6403" s="36">
        <f t="shared" si="399"/>
        <v>0</v>
      </c>
      <c r="Q6403" s="36">
        <f t="shared" si="397"/>
        <v>0</v>
      </c>
      <c r="R6403" s="36">
        <f>ROUND(IF(K6403&lt;0,((M6403-M6404)/'IV. Inputs Solar'!$S$106)-K6403,0),2)</f>
        <v>0</v>
      </c>
      <c r="S6403" s="125">
        <f>ROUND(IF(K6403&gt;0,IF(T6403&gt;0,K6403,ABS((M6403-M6404)*'IV. Inputs Solar'!$S$106-K6403)),0),2)</f>
        <v>0.02</v>
      </c>
      <c r="T6403" s="151">
        <f>IF('IV. Inputs Solar'!$T$60&lt;&gt;0,
     IF(AND(M6403&lt;MIN('IV. Inputs Solar'!$T$60,'IV. Inputs Solar'!$T$60*'IV. Inputs Solar'!$S$108+SUM(INDEX(K6403:$K$8797,MATCH(L6403,L6403:$L$8797,0),1):INDEX(K6403:$K$8797,MATCH(L6403,L6403:$L$8797,0)+L6403-1,1))/'IV. Inputs Solar'!$S$106),K6403&gt;0),
          'IV. Inputs Solar'!$S$66,
          0),
     IF(K6403&gt;0,
          IF(K6403&lt;0.3*'IV. Inputs Solar'!$S$66,
               0.3*'IV. Inputs Solar'!$S$66,
               K6403),
          0))</f>
        <v>0</v>
      </c>
      <c r="U6403" s="151">
        <f>T6403/('III. Inputs Baseline Diesel'!$S$54*'III. Inputs Baseline Diesel'!$S$57)</f>
        <v>0</v>
      </c>
    </row>
    <row r="6404" spans="2:21" ht="14.25" customHeight="1" x14ac:dyDescent="0.25">
      <c r="B6404" s="635">
        <v>6367</v>
      </c>
      <c r="C6404" s="268">
        <f>INDEX('V. Load Profile'!$D$85:$K$108,IF(MOD(B6404,24)=0, 24,MOD(B6404,24)),4)</f>
        <v>2.2222222222222223E-2</v>
      </c>
      <c r="D6404" s="605">
        <f>IF('III. Inputs Baseline Diesel'!$S$17&gt;0,IF(AND(C6404&gt;0, C6404&lt;'III. Inputs Baseline Diesel'!$S$17*'III. Inputs Baseline Diesel'!$S$50),'III. Inputs Baseline Diesel'!$S$50*'III. Inputs Baseline Diesel'!$S$17,C6404))</f>
        <v>3.2279999999999998</v>
      </c>
      <c r="E6404" s="23">
        <f>INDEX('IX. Irradiation Data'!$G$15:$I$8774,B6404,2)</f>
        <v>15</v>
      </c>
      <c r="F6404" s="36">
        <f>INDEX('IX. Irradiation Data'!$G$15:$I$8774,B6404, 3)</f>
        <v>25.5</v>
      </c>
      <c r="G6404" s="36">
        <f>E6404*COS(RADIANS('IV. Inputs Solar'!$S$102))</f>
        <v>14.488887394336025</v>
      </c>
      <c r="H6404" s="36">
        <f>F6404+('IV. Inputs Solar'!$S$100-20)/80*E6404/10</f>
        <v>26.4375</v>
      </c>
      <c r="I6404" s="36">
        <f>1+('IV. Inputs Solar'!$S$101*(H6404-25))</f>
        <v>0.99496874999999996</v>
      </c>
      <c r="J6404" s="36">
        <f>G6404*I6404*('IV. Inputs Solar'!$T$52*'IV. Inputs Solar'!$S$53)/1000</f>
        <v>0.28831980359266546</v>
      </c>
      <c r="K6404" s="125">
        <f t="shared" si="396"/>
        <v>-0.26609758137044326</v>
      </c>
      <c r="L6404" s="36">
        <f>IF(K6404&gt;0,MATCH(0,K6404:$K$8797,-1)-1,0)</f>
        <v>0</v>
      </c>
      <c r="M6404" s="126">
        <f>IF('IV. Inputs Solar'!$T$60=0,
     0,
     IF(K6403&gt;0,
          IF(T6403=0,
               IF(M6403&gt;='IV. Inputs Solar'!$S$108*'IV. Inputs Solar'!$T$60,
                    IF(M6403-MIN('IV. Inputs Solar'!$S$58/'IV. Inputs Solar'!$S$106,K6403/'IV. Inputs Solar'!$S$106)&lt;'IV. Inputs Solar'!$T$60*'IV. Inputs Solar'!$S$108,
                         'IV. Inputs Solar'!$T$60*'IV. Inputs Solar'!$S$108,
                         M6403-MIN('IV. Inputs Solar'!$S$58/'IV. Inputs Solar'!$S$106,K6403/'IV. Inputs Solar'!$S$106)),
                    IF(M6403+MIN('IV. Inputs Solar'!$S$66-K6403,'IV. Inputs Solar'!$S$58)*'IV. Inputs Solar'!$S$106&gt;'IV. Inputs Solar'!$T$60,
                         'IV. Inputs Solar'!$T$60,
                         M6403+MIN('IV. Inputs Solar'!$S$66-K6403,'IV. Inputs Solar'!$S$58)*'IV. Inputs Solar'!$S$106)),
               IF(M6403-'IV. Inputs Solar'!$S$108*'IV. Inputs Solar'!$T$60&lt;MIN('IV. Inputs Solar'!$T$60,'IV. Inputs Solar'!$T$60*'IV. Inputs Solar'!$S$108+SUM(INDEX(K6404:$K$8797,MATCH(L6404,L6404:$L$8797,0),1):INDEX(K6404:$K$8797,MATCH(L6404,L6404:$L$8797,0)+L6404-1,1))/'IV. Inputs Solar'!$S$106),
                    IF(M6403+MIN('IV. Inputs Solar'!$S$66-K6403,'IV. Inputs Solar'!$S$58)*'IV. Inputs Solar'!$S$106&gt;MIN('IV. Inputs Solar'!$T$60,'IV. Inputs Solar'!$T$60*'IV. Inputs Solar'!$S$108+SUM(INDEX(K6404:$K$8797,MATCH(L6404,L6404:$L$8797,0),1):INDEX(K6404:$K$8797,MATCH(L6404,L6404:$L$8797,0)+L6404-1,1))/'IV. Inputs Solar'!$S$106),
                         MIN('IV. Inputs Solar'!$T$60,'IV. Inputs Solar'!$T$60*'IV. Inputs Solar'!$S$108+SUM(INDEX(K6404:$K$8797,MATCH(L6404,L6404:$L$8797,0),1):INDEX(K6404:$K$8797,MATCH(L6404,L6404:$L$8797,0)+L6404-1,1))/'IV. Inputs Solar'!$S$106),
                         M6403+MIN('IV. Inputs Solar'!$S$66-K6403,'IV. Inputs Solar'!$S$58)*'IV. Inputs Solar'!$S$106),
                    M6403)),
          IF(M6403&lt;'IV. Inputs Solar'!$T$60,
               IF(M6403-MAX((-1)*'IV. Inputs Solar'!$S$58*'IV. Inputs Solar'!$S$106,K6403*'IV. Inputs Solar'!$S$106)&gt;'IV. Inputs Solar'!$T$60,
                    'IV. Inputs Solar'!$T$60,
                    M6403-MAX((-1)*'IV. Inputs Solar'!$S$58*'IV. Inputs Solar'!$S$106,K6403*'IV. Inputs Solar'!$S$106)),
               M6403)))</f>
        <v>12</v>
      </c>
      <c r="N6404" s="98">
        <f>IF('IV. Inputs Solar'!$T$60=0,0,M6404/'IV. Inputs Solar'!$T$60)</f>
        <v>0.2</v>
      </c>
      <c r="O6404" s="36">
        <f t="shared" si="398"/>
        <v>0</v>
      </c>
      <c r="P6404" s="36">
        <f t="shared" si="399"/>
        <v>0</v>
      </c>
      <c r="Q6404" s="36">
        <f t="shared" si="397"/>
        <v>0</v>
      </c>
      <c r="R6404" s="36">
        <f>ROUND(IF(K6404&lt;0,((M6404-M6405)/'IV. Inputs Solar'!$S$106)-K6404,0),2)</f>
        <v>0</v>
      </c>
      <c r="S6404" s="125">
        <f>ROUND(IF(K6404&gt;0,IF(T6404&gt;0,K6404,ABS((M6404-M6405)*'IV. Inputs Solar'!$S$106-K6404)),0),2)</f>
        <v>0</v>
      </c>
      <c r="T6404" s="151">
        <f>IF('IV. Inputs Solar'!$T$60&lt;&gt;0,
     IF(AND(M6404&lt;MIN('IV. Inputs Solar'!$T$60,'IV. Inputs Solar'!$T$60*'IV. Inputs Solar'!$S$108+SUM(INDEX(K6404:$K$8797,MATCH(L6404,L6404:$L$8797,0),1):INDEX(K6404:$K$8797,MATCH(L6404,L6404:$L$8797,0)+L6404-1,1))/'IV. Inputs Solar'!$S$106),K6404&gt;0),
          'IV. Inputs Solar'!$S$66,
          0),
     IF(K6404&gt;0,
          IF(K6404&lt;0.3*'IV. Inputs Solar'!$S$66,
               0.3*'IV. Inputs Solar'!$S$66,
               K6404),
          0))</f>
        <v>0</v>
      </c>
      <c r="U6404" s="151">
        <f>T6404/('III. Inputs Baseline Diesel'!$S$54*'III. Inputs Baseline Diesel'!$S$57)</f>
        <v>0</v>
      </c>
    </row>
    <row r="6405" spans="2:21" ht="14.25" customHeight="1" x14ac:dyDescent="0.25">
      <c r="B6405" s="635">
        <v>6368</v>
      </c>
      <c r="C6405" s="268">
        <f>INDEX('V. Load Profile'!$D$85:$K$108,IF(MOD(B6405,24)=0, 24,MOD(B6405,24)),4)</f>
        <v>0.66666666666666674</v>
      </c>
      <c r="D6405" s="605">
        <f>IF('III. Inputs Baseline Diesel'!$S$17&gt;0,IF(AND(C6405&gt;0, C6405&lt;'III. Inputs Baseline Diesel'!$S$17*'III. Inputs Baseline Diesel'!$S$50),'III. Inputs Baseline Diesel'!$S$50*'III. Inputs Baseline Diesel'!$S$17,C6405))</f>
        <v>3.2279999999999998</v>
      </c>
      <c r="E6405" s="23">
        <f>INDEX('IX. Irradiation Data'!$G$15:$I$8774,B6405,2)</f>
        <v>163</v>
      </c>
      <c r="F6405" s="36">
        <f>INDEX('IX. Irradiation Data'!$G$15:$I$8774,B6405, 3)</f>
        <v>26.9</v>
      </c>
      <c r="G6405" s="36">
        <f>E6405*COS(RADIANS('IV. Inputs Solar'!$S$102))</f>
        <v>157.44590968511812</v>
      </c>
      <c r="H6405" s="36">
        <f>F6405+('IV. Inputs Solar'!$S$100-20)/80*E6405/10</f>
        <v>37.087499999999999</v>
      </c>
      <c r="I6405" s="36">
        <f>1+('IV. Inputs Solar'!$S$101*(H6405-25))</f>
        <v>0.95769375000000001</v>
      </c>
      <c r="J6405" s="36">
        <f>G6405*I6405*('IV. Inputs Solar'!$T$52*'IV. Inputs Solar'!$S$53)/1000</f>
        <v>3.0156992733700418</v>
      </c>
      <c r="K6405" s="125">
        <f t="shared" si="396"/>
        <v>-2.3490326067033749</v>
      </c>
      <c r="L6405" s="36">
        <f>IF(K6405&gt;0,MATCH(0,K6405:$K$8797,-1)-1,0)</f>
        <v>0</v>
      </c>
      <c r="M6405" s="126">
        <f>IF('IV. Inputs Solar'!$T$60=0,
     0,
     IF(K6404&gt;0,
          IF(T6404=0,
               IF(M6404&gt;='IV. Inputs Solar'!$S$108*'IV. Inputs Solar'!$T$60,
                    IF(M6404-MIN('IV. Inputs Solar'!$S$58/'IV. Inputs Solar'!$S$106,K6404/'IV. Inputs Solar'!$S$106)&lt;'IV. Inputs Solar'!$T$60*'IV. Inputs Solar'!$S$108,
                         'IV. Inputs Solar'!$T$60*'IV. Inputs Solar'!$S$108,
                         M6404-MIN('IV. Inputs Solar'!$S$58/'IV. Inputs Solar'!$S$106,K6404/'IV. Inputs Solar'!$S$106)),
                    IF(M6404+MIN('IV. Inputs Solar'!$S$66-K6404,'IV. Inputs Solar'!$S$58)*'IV. Inputs Solar'!$S$106&gt;'IV. Inputs Solar'!$T$60,
                         'IV. Inputs Solar'!$T$60,
                         M6404+MIN('IV. Inputs Solar'!$S$66-K6404,'IV. Inputs Solar'!$S$58)*'IV. Inputs Solar'!$S$106)),
               IF(M6404-'IV. Inputs Solar'!$S$108*'IV. Inputs Solar'!$T$60&lt;MIN('IV. Inputs Solar'!$T$60,'IV. Inputs Solar'!$T$60*'IV. Inputs Solar'!$S$108+SUM(INDEX(K6405:$K$8797,MATCH(L6405,L6405:$L$8797,0),1):INDEX(K6405:$K$8797,MATCH(L6405,L6405:$L$8797,0)+L6405-1,1))/'IV. Inputs Solar'!$S$106),
                    IF(M6404+MIN('IV. Inputs Solar'!$S$66-K6404,'IV. Inputs Solar'!$S$58)*'IV. Inputs Solar'!$S$106&gt;MIN('IV. Inputs Solar'!$T$60,'IV. Inputs Solar'!$T$60*'IV. Inputs Solar'!$S$108+SUM(INDEX(K6405:$K$8797,MATCH(L6405,L6405:$L$8797,0),1):INDEX(K6405:$K$8797,MATCH(L6405,L6405:$L$8797,0)+L6405-1,1))/'IV. Inputs Solar'!$S$106),
                         MIN('IV. Inputs Solar'!$T$60,'IV. Inputs Solar'!$T$60*'IV. Inputs Solar'!$S$108+SUM(INDEX(K6405:$K$8797,MATCH(L6405,L6405:$L$8797,0),1):INDEX(K6405:$K$8797,MATCH(L6405,L6405:$L$8797,0)+L6405-1,1))/'IV. Inputs Solar'!$S$106),
                         M6404+MIN('IV. Inputs Solar'!$S$66-K6404,'IV. Inputs Solar'!$S$58)*'IV. Inputs Solar'!$S$106),
                    M6404)),
          IF(M6404&lt;'IV. Inputs Solar'!$T$60,
               IF(M6404-MAX((-1)*'IV. Inputs Solar'!$S$58*'IV. Inputs Solar'!$S$106,K6404*'IV. Inputs Solar'!$S$106)&gt;'IV. Inputs Solar'!$T$60,
                    'IV. Inputs Solar'!$T$60,
                    M6404-MAX((-1)*'IV. Inputs Solar'!$S$58*'IV. Inputs Solar'!$S$106,K6404*'IV. Inputs Solar'!$S$106)),
               M6404)))</f>
        <v>12.252442331097777</v>
      </c>
      <c r="N6405" s="98">
        <f>IF('IV. Inputs Solar'!$T$60=0,0,M6405/'IV. Inputs Solar'!$T$60)</f>
        <v>0.20420737218496296</v>
      </c>
      <c r="O6405" s="36">
        <f t="shared" si="398"/>
        <v>1</v>
      </c>
      <c r="P6405" s="36">
        <f t="shared" si="399"/>
        <v>1</v>
      </c>
      <c r="Q6405" s="36">
        <f t="shared" si="397"/>
        <v>0.8</v>
      </c>
      <c r="R6405" s="36">
        <f>ROUND(IF(K6405&lt;0,((M6405-M6406)/'IV. Inputs Solar'!$S$106)-K6405,0),2)</f>
        <v>0</v>
      </c>
      <c r="S6405" s="125">
        <f>ROUND(IF(K6405&gt;0,IF(T6405&gt;0,K6405,ABS((M6405-M6406)*'IV. Inputs Solar'!$S$106-K6405)),0),2)</f>
        <v>0</v>
      </c>
      <c r="T6405" s="151">
        <f>IF('IV. Inputs Solar'!$T$60&lt;&gt;0,
     IF(AND(M6405&lt;MIN('IV. Inputs Solar'!$T$60,'IV. Inputs Solar'!$T$60*'IV. Inputs Solar'!$S$108+SUM(INDEX(K6405:$K$8797,MATCH(L6405,L6405:$L$8797,0),1):INDEX(K6405:$K$8797,MATCH(L6405,L6405:$L$8797,0)+L6405-1,1))/'IV. Inputs Solar'!$S$106),K6405&gt;0),
          'IV. Inputs Solar'!$S$66,
          0),
     IF(K6405&gt;0,
          IF(K6405&lt;0.3*'IV. Inputs Solar'!$S$66,
               0.3*'IV. Inputs Solar'!$S$66,
               K6405),
          0))</f>
        <v>0</v>
      </c>
      <c r="U6405" s="151">
        <f>T6405/('III. Inputs Baseline Diesel'!$S$54*'III. Inputs Baseline Diesel'!$S$57)</f>
        <v>0</v>
      </c>
    </row>
    <row r="6406" spans="2:21" ht="14.25" customHeight="1" x14ac:dyDescent="0.25">
      <c r="B6406" s="635">
        <v>6369</v>
      </c>
      <c r="C6406" s="268">
        <f>INDEX('V. Load Profile'!$D$85:$K$108,IF(MOD(B6406,24)=0, 24,MOD(B6406,24)),4)</f>
        <v>0.7777777777777779</v>
      </c>
      <c r="D6406" s="605">
        <f>IF('III. Inputs Baseline Diesel'!$S$17&gt;0,IF(AND(C6406&gt;0, C6406&lt;'III. Inputs Baseline Diesel'!$S$17*'III. Inputs Baseline Diesel'!$S$50),'III. Inputs Baseline Diesel'!$S$50*'III. Inputs Baseline Diesel'!$S$17,C6406))</f>
        <v>3.2279999999999998</v>
      </c>
      <c r="E6406" s="23">
        <f>INDEX('IX. Irradiation Data'!$G$15:$I$8774,B6406,2)</f>
        <v>385</v>
      </c>
      <c r="F6406" s="36">
        <f>INDEX('IX. Irradiation Data'!$G$15:$I$8774,B6406, 3)</f>
        <v>28.4</v>
      </c>
      <c r="G6406" s="36">
        <f>E6406*COS(RADIANS('IV. Inputs Solar'!$S$102))</f>
        <v>371.88144312129128</v>
      </c>
      <c r="H6406" s="36">
        <f>F6406+('IV. Inputs Solar'!$S$100-20)/80*E6406/10</f>
        <v>52.462499999999999</v>
      </c>
      <c r="I6406" s="36">
        <f>1+('IV. Inputs Solar'!$S$101*(H6406-25))</f>
        <v>0.90388124999999997</v>
      </c>
      <c r="J6406" s="36">
        <f>G6406*I6406*('IV. Inputs Solar'!$T$52*'IV. Inputs Solar'!$S$53)/1000</f>
        <v>6.7227332732055327</v>
      </c>
      <c r="K6406" s="125">
        <f t="shared" si="396"/>
        <v>-5.944955495427755</v>
      </c>
      <c r="L6406" s="36">
        <f>IF(K6406&gt;0,MATCH(0,K6406:$K$8797,-1)-1,0)</f>
        <v>0</v>
      </c>
      <c r="M6406" s="126">
        <f>IF('IV. Inputs Solar'!$T$60=0,
     0,
     IF(K6405&gt;0,
          IF(T6405=0,
               IF(M6405&gt;='IV. Inputs Solar'!$S$108*'IV. Inputs Solar'!$T$60,
                    IF(M6405-MIN('IV. Inputs Solar'!$S$58/'IV. Inputs Solar'!$S$106,K6405/'IV. Inputs Solar'!$S$106)&lt;'IV. Inputs Solar'!$T$60*'IV. Inputs Solar'!$S$108,
                         'IV. Inputs Solar'!$T$60*'IV. Inputs Solar'!$S$108,
                         M6405-MIN('IV. Inputs Solar'!$S$58/'IV. Inputs Solar'!$S$106,K6405/'IV. Inputs Solar'!$S$106)),
                    IF(M6405+MIN('IV. Inputs Solar'!$S$66-K6405,'IV. Inputs Solar'!$S$58)*'IV. Inputs Solar'!$S$106&gt;'IV. Inputs Solar'!$T$60,
                         'IV. Inputs Solar'!$T$60,
                         M6405+MIN('IV. Inputs Solar'!$S$66-K6405,'IV. Inputs Solar'!$S$58)*'IV. Inputs Solar'!$S$106)),
               IF(M6405-'IV. Inputs Solar'!$S$108*'IV. Inputs Solar'!$T$60&lt;MIN('IV. Inputs Solar'!$T$60,'IV. Inputs Solar'!$T$60*'IV. Inputs Solar'!$S$108+SUM(INDEX(K6406:$K$8797,MATCH(L6406,L6406:$L$8797,0),1):INDEX(K6406:$K$8797,MATCH(L6406,L6406:$L$8797,0)+L6406-1,1))/'IV. Inputs Solar'!$S$106),
                    IF(M6405+MIN('IV. Inputs Solar'!$S$66-K6405,'IV. Inputs Solar'!$S$58)*'IV. Inputs Solar'!$S$106&gt;MIN('IV. Inputs Solar'!$T$60,'IV. Inputs Solar'!$T$60*'IV. Inputs Solar'!$S$108+SUM(INDEX(K6406:$K$8797,MATCH(L6406,L6406:$L$8797,0),1):INDEX(K6406:$K$8797,MATCH(L6406,L6406:$L$8797,0)+L6406-1,1))/'IV. Inputs Solar'!$S$106),
                         MIN('IV. Inputs Solar'!$T$60,'IV. Inputs Solar'!$T$60*'IV. Inputs Solar'!$S$108+SUM(INDEX(K6406:$K$8797,MATCH(L6406,L6406:$L$8797,0),1):INDEX(K6406:$K$8797,MATCH(L6406,L6406:$L$8797,0)+L6406-1,1))/'IV. Inputs Solar'!$S$106),
                         M6405+MIN('IV. Inputs Solar'!$S$66-K6405,'IV. Inputs Solar'!$S$58)*'IV. Inputs Solar'!$S$106),
                    M6405)),
          IF(M6405&lt;'IV. Inputs Solar'!$T$60,
               IF(M6405-MAX((-1)*'IV. Inputs Solar'!$S$58*'IV. Inputs Solar'!$S$106,K6405*'IV. Inputs Solar'!$S$106)&gt;'IV. Inputs Solar'!$T$60,
                    'IV. Inputs Solar'!$T$60,
                    M6405-MAX((-1)*'IV. Inputs Solar'!$S$58*'IV. Inputs Solar'!$S$106,K6405*'IV. Inputs Solar'!$S$106)),
               M6405)))</f>
        <v>14.48093033165333</v>
      </c>
      <c r="N6406" s="98">
        <f>IF('IV. Inputs Solar'!$T$60=0,0,M6406/'IV. Inputs Solar'!$T$60)</f>
        <v>0.24134883886088881</v>
      </c>
      <c r="O6406" s="36">
        <f t="shared" si="398"/>
        <v>1</v>
      </c>
      <c r="P6406" s="36">
        <f t="shared" si="399"/>
        <v>0</v>
      </c>
      <c r="Q6406" s="36">
        <f t="shared" si="397"/>
        <v>0</v>
      </c>
      <c r="R6406" s="36">
        <f>ROUND(IF(K6406&lt;0,((M6406-M6407)/'IV. Inputs Solar'!$S$106)-K6406,0),2)</f>
        <v>0</v>
      </c>
      <c r="S6406" s="125">
        <f>ROUND(IF(K6406&gt;0,IF(T6406&gt;0,K6406,ABS((M6406-M6407)*'IV. Inputs Solar'!$S$106-K6406)),0),2)</f>
        <v>0</v>
      </c>
      <c r="T6406" s="151">
        <f>IF('IV. Inputs Solar'!$T$60&lt;&gt;0,
     IF(AND(M6406&lt;MIN('IV. Inputs Solar'!$T$60,'IV. Inputs Solar'!$T$60*'IV. Inputs Solar'!$S$108+SUM(INDEX(K6406:$K$8797,MATCH(L6406,L6406:$L$8797,0),1):INDEX(K6406:$K$8797,MATCH(L6406,L6406:$L$8797,0)+L6406-1,1))/'IV. Inputs Solar'!$S$106),K6406&gt;0),
          'IV. Inputs Solar'!$S$66,
          0),
     IF(K6406&gt;0,
          IF(K6406&lt;0.3*'IV. Inputs Solar'!$S$66,
               0.3*'IV. Inputs Solar'!$S$66,
               K6406),
          0))</f>
        <v>0</v>
      </c>
      <c r="U6406" s="151">
        <f>T6406/('III. Inputs Baseline Diesel'!$S$54*'III. Inputs Baseline Diesel'!$S$57)</f>
        <v>0</v>
      </c>
    </row>
    <row r="6407" spans="2:21" ht="14.25" customHeight="1" x14ac:dyDescent="0.25">
      <c r="B6407" s="635">
        <v>6370</v>
      </c>
      <c r="C6407" s="268">
        <f>INDEX('V. Load Profile'!$D$85:$K$108,IF(MOD(B6407,24)=0, 24,MOD(B6407,24)),4)</f>
        <v>1.0444444444444445</v>
      </c>
      <c r="D6407" s="605">
        <f>IF('III. Inputs Baseline Diesel'!$S$17&gt;0,IF(AND(C6407&gt;0, C6407&lt;'III. Inputs Baseline Diesel'!$S$17*'III. Inputs Baseline Diesel'!$S$50),'III. Inputs Baseline Diesel'!$S$50*'III. Inputs Baseline Diesel'!$S$17,C6407))</f>
        <v>3.2279999999999998</v>
      </c>
      <c r="E6407" s="23">
        <f>INDEX('IX. Irradiation Data'!$G$15:$I$8774,B6407,2)</f>
        <v>612</v>
      </c>
      <c r="F6407" s="36">
        <f>INDEX('IX. Irradiation Data'!$G$15:$I$8774,B6407, 3)</f>
        <v>29.8</v>
      </c>
      <c r="G6407" s="36">
        <f>E6407*COS(RADIANS('IV. Inputs Solar'!$S$102))</f>
        <v>591.14660568890986</v>
      </c>
      <c r="H6407" s="36">
        <f>F6407+('IV. Inputs Solar'!$S$100-20)/80*E6407/10</f>
        <v>68.05</v>
      </c>
      <c r="I6407" s="36">
        <f>1+('IV. Inputs Solar'!$S$101*(H6407-25))</f>
        <v>0.849325</v>
      </c>
      <c r="J6407" s="36">
        <f>G6407*I6407*('IV. Inputs Solar'!$T$52*'IV. Inputs Solar'!$S$53)/1000</f>
        <v>10.041511817534667</v>
      </c>
      <c r="K6407" s="125">
        <f t="shared" si="396"/>
        <v>-8.9970673730902231</v>
      </c>
      <c r="L6407" s="36">
        <f>IF(K6407&gt;0,MATCH(0,K6407:$K$8797,-1)-1,0)</f>
        <v>0</v>
      </c>
      <c r="M6407" s="126">
        <f>IF('IV. Inputs Solar'!$T$60=0,
     0,
     IF(K6406&gt;0,
          IF(T6406=0,
               IF(M6406&gt;='IV. Inputs Solar'!$S$108*'IV. Inputs Solar'!$T$60,
                    IF(M6406-MIN('IV. Inputs Solar'!$S$58/'IV. Inputs Solar'!$S$106,K6406/'IV. Inputs Solar'!$S$106)&lt;'IV. Inputs Solar'!$T$60*'IV. Inputs Solar'!$S$108,
                         'IV. Inputs Solar'!$T$60*'IV. Inputs Solar'!$S$108,
                         M6406-MIN('IV. Inputs Solar'!$S$58/'IV. Inputs Solar'!$S$106,K6406/'IV. Inputs Solar'!$S$106)),
                    IF(M6406+MIN('IV. Inputs Solar'!$S$66-K6406,'IV. Inputs Solar'!$S$58)*'IV. Inputs Solar'!$S$106&gt;'IV. Inputs Solar'!$T$60,
                         'IV. Inputs Solar'!$T$60,
                         M6406+MIN('IV. Inputs Solar'!$S$66-K6406,'IV. Inputs Solar'!$S$58)*'IV. Inputs Solar'!$S$106)),
               IF(M6406-'IV. Inputs Solar'!$S$108*'IV. Inputs Solar'!$T$60&lt;MIN('IV. Inputs Solar'!$T$60,'IV. Inputs Solar'!$T$60*'IV. Inputs Solar'!$S$108+SUM(INDEX(K6407:$K$8797,MATCH(L6407,L6407:$L$8797,0),1):INDEX(K6407:$K$8797,MATCH(L6407,L6407:$L$8797,0)+L6407-1,1))/'IV. Inputs Solar'!$S$106),
                    IF(M6406+MIN('IV. Inputs Solar'!$S$66-K6406,'IV. Inputs Solar'!$S$58)*'IV. Inputs Solar'!$S$106&gt;MIN('IV. Inputs Solar'!$T$60,'IV. Inputs Solar'!$T$60*'IV. Inputs Solar'!$S$108+SUM(INDEX(K6407:$K$8797,MATCH(L6407,L6407:$L$8797,0),1):INDEX(K6407:$K$8797,MATCH(L6407,L6407:$L$8797,0)+L6407-1,1))/'IV. Inputs Solar'!$S$106),
                         MIN('IV. Inputs Solar'!$T$60,'IV. Inputs Solar'!$T$60*'IV. Inputs Solar'!$S$108+SUM(INDEX(K6407:$K$8797,MATCH(L6407,L6407:$L$8797,0),1):INDEX(K6407:$K$8797,MATCH(L6407,L6407:$L$8797,0)+L6407-1,1))/'IV. Inputs Solar'!$S$106),
                         M6406+MIN('IV. Inputs Solar'!$S$66-K6406,'IV. Inputs Solar'!$S$58)*'IV. Inputs Solar'!$S$106),
                    M6406)),
          IF(M6406&lt;'IV. Inputs Solar'!$T$60,
               IF(M6406-MAX((-1)*'IV. Inputs Solar'!$S$58*'IV. Inputs Solar'!$S$106,K6406*'IV. Inputs Solar'!$S$106)&gt;'IV. Inputs Solar'!$T$60,
                    'IV. Inputs Solar'!$T$60,
                    M6406-MAX((-1)*'IV. Inputs Solar'!$S$58*'IV. Inputs Solar'!$S$106,K6406*'IV. Inputs Solar'!$S$106)),
               M6406)))</f>
        <v>20.120810317819259</v>
      </c>
      <c r="N6407" s="98">
        <f>IF('IV. Inputs Solar'!$T$60=0,0,M6407/'IV. Inputs Solar'!$T$60)</f>
        <v>0.335346838630321</v>
      </c>
      <c r="O6407" s="36">
        <f t="shared" si="398"/>
        <v>1</v>
      </c>
      <c r="P6407" s="36">
        <f t="shared" si="399"/>
        <v>0</v>
      </c>
      <c r="Q6407" s="36">
        <f t="shared" si="397"/>
        <v>0</v>
      </c>
      <c r="R6407" s="36">
        <f>ROUND(IF(K6407&lt;0,((M6407-M6408)/'IV. Inputs Solar'!$S$106)-K6407,0),2)</f>
        <v>0</v>
      </c>
      <c r="S6407" s="125">
        <f>ROUND(IF(K6407&gt;0,IF(T6407&gt;0,K6407,ABS((M6407-M6408)*'IV. Inputs Solar'!$S$106-K6407)),0),2)</f>
        <v>0</v>
      </c>
      <c r="T6407" s="151">
        <f>IF('IV. Inputs Solar'!$T$60&lt;&gt;0,
     IF(AND(M6407&lt;MIN('IV. Inputs Solar'!$T$60,'IV. Inputs Solar'!$T$60*'IV. Inputs Solar'!$S$108+SUM(INDEX(K6407:$K$8797,MATCH(L6407,L6407:$L$8797,0),1):INDEX(K6407:$K$8797,MATCH(L6407,L6407:$L$8797,0)+L6407-1,1))/'IV. Inputs Solar'!$S$106),K6407&gt;0),
          'IV. Inputs Solar'!$S$66,
          0),
     IF(K6407&gt;0,
          IF(K6407&lt;0.3*'IV. Inputs Solar'!$S$66,
               0.3*'IV. Inputs Solar'!$S$66,
               K6407),
          0))</f>
        <v>0</v>
      </c>
      <c r="U6407" s="151">
        <f>T6407/('III. Inputs Baseline Diesel'!$S$54*'III. Inputs Baseline Diesel'!$S$57)</f>
        <v>0</v>
      </c>
    </row>
    <row r="6408" spans="2:21" ht="14.25" customHeight="1" x14ac:dyDescent="0.25">
      <c r="B6408" s="635">
        <v>6371</v>
      </c>
      <c r="C6408" s="268">
        <f>INDEX('V. Load Profile'!$D$85:$K$108,IF(MOD(B6408,24)=0, 24,MOD(B6408,24)),4)</f>
        <v>1.0444444444444445</v>
      </c>
      <c r="D6408" s="605">
        <f>IF('III. Inputs Baseline Diesel'!$S$17&gt;0,IF(AND(C6408&gt;0, C6408&lt;'III. Inputs Baseline Diesel'!$S$17*'III. Inputs Baseline Diesel'!$S$50),'III. Inputs Baseline Diesel'!$S$50*'III. Inputs Baseline Diesel'!$S$17,C6408))</f>
        <v>3.2279999999999998</v>
      </c>
      <c r="E6408" s="23">
        <f>INDEX('IX. Irradiation Data'!$G$15:$I$8774,B6408,2)</f>
        <v>659</v>
      </c>
      <c r="F6408" s="36">
        <f>INDEX('IX. Irradiation Data'!$G$15:$I$8774,B6408, 3)</f>
        <v>29.2</v>
      </c>
      <c r="G6408" s="36">
        <f>E6408*COS(RADIANS('IV. Inputs Solar'!$S$102))</f>
        <v>636.54511952449604</v>
      </c>
      <c r="H6408" s="36">
        <f>F6408+('IV. Inputs Solar'!$S$100-20)/80*E6408/10</f>
        <v>70.387500000000003</v>
      </c>
      <c r="I6408" s="36">
        <f>1+('IV. Inputs Solar'!$S$101*(H6408-25))</f>
        <v>0.84114374999999997</v>
      </c>
      <c r="J6408" s="36">
        <f>G6408*I6408*('IV. Inputs Solar'!$T$52*'IV. Inputs Solar'!$S$53)/1000</f>
        <v>10.708518977620658</v>
      </c>
      <c r="K6408" s="125">
        <f t="shared" si="396"/>
        <v>-9.6640745331762137</v>
      </c>
      <c r="L6408" s="36">
        <f>IF(K6408&gt;0,MATCH(0,K6408:$K$8797,-1)-1,0)</f>
        <v>0</v>
      </c>
      <c r="M6408" s="126">
        <f>IF('IV. Inputs Solar'!$T$60=0,
     0,
     IF(K6407&gt;0,
          IF(T6407=0,
               IF(M6407&gt;='IV. Inputs Solar'!$S$108*'IV. Inputs Solar'!$T$60,
                    IF(M6407-MIN('IV. Inputs Solar'!$S$58/'IV. Inputs Solar'!$S$106,K6407/'IV. Inputs Solar'!$S$106)&lt;'IV. Inputs Solar'!$T$60*'IV. Inputs Solar'!$S$108,
                         'IV. Inputs Solar'!$T$60*'IV. Inputs Solar'!$S$108,
                         M6407-MIN('IV. Inputs Solar'!$S$58/'IV. Inputs Solar'!$S$106,K6407/'IV. Inputs Solar'!$S$106)),
                    IF(M6407+MIN('IV. Inputs Solar'!$S$66-K6407,'IV. Inputs Solar'!$S$58)*'IV. Inputs Solar'!$S$106&gt;'IV. Inputs Solar'!$T$60,
                         'IV. Inputs Solar'!$T$60,
                         M6407+MIN('IV. Inputs Solar'!$S$66-K6407,'IV. Inputs Solar'!$S$58)*'IV. Inputs Solar'!$S$106)),
               IF(M6407-'IV. Inputs Solar'!$S$108*'IV. Inputs Solar'!$T$60&lt;MIN('IV. Inputs Solar'!$T$60,'IV. Inputs Solar'!$T$60*'IV. Inputs Solar'!$S$108+SUM(INDEX(K6408:$K$8797,MATCH(L6408,L6408:$L$8797,0),1):INDEX(K6408:$K$8797,MATCH(L6408,L6408:$L$8797,0)+L6408-1,1))/'IV. Inputs Solar'!$S$106),
                    IF(M6407+MIN('IV. Inputs Solar'!$S$66-K6407,'IV. Inputs Solar'!$S$58)*'IV. Inputs Solar'!$S$106&gt;MIN('IV. Inputs Solar'!$T$60,'IV. Inputs Solar'!$T$60*'IV. Inputs Solar'!$S$108+SUM(INDEX(K6408:$K$8797,MATCH(L6408,L6408:$L$8797,0),1):INDEX(K6408:$K$8797,MATCH(L6408,L6408:$L$8797,0)+L6408-1,1))/'IV. Inputs Solar'!$S$106),
                         MIN('IV. Inputs Solar'!$T$60,'IV. Inputs Solar'!$T$60*'IV. Inputs Solar'!$S$108+SUM(INDEX(K6408:$K$8797,MATCH(L6408,L6408:$L$8797,0),1):INDEX(K6408:$K$8797,MATCH(L6408,L6408:$L$8797,0)+L6408-1,1))/'IV. Inputs Solar'!$S$106),
                         M6407+MIN('IV. Inputs Solar'!$S$66-K6407,'IV. Inputs Solar'!$S$58)*'IV. Inputs Solar'!$S$106),
                    M6407)),
          IF(M6407&lt;'IV. Inputs Solar'!$T$60,
               IF(M6407-MAX((-1)*'IV. Inputs Solar'!$S$58*'IV. Inputs Solar'!$S$106,K6407*'IV. Inputs Solar'!$S$106)&gt;'IV. Inputs Solar'!$T$60,
                    'IV. Inputs Solar'!$T$60,
                    M6407-MAX((-1)*'IV. Inputs Solar'!$S$58*'IV. Inputs Solar'!$S$106,K6407*'IV. Inputs Solar'!$S$106)),
               M6407)))</f>
        <v>28.656177866105164</v>
      </c>
      <c r="N6408" s="98">
        <f>IF('IV. Inputs Solar'!$T$60=0,0,M6408/'IV. Inputs Solar'!$T$60)</f>
        <v>0.47760296443508604</v>
      </c>
      <c r="O6408" s="36">
        <f t="shared" si="398"/>
        <v>1</v>
      </c>
      <c r="P6408" s="36">
        <f t="shared" si="399"/>
        <v>0</v>
      </c>
      <c r="Q6408" s="36">
        <f t="shared" si="397"/>
        <v>0</v>
      </c>
      <c r="R6408" s="36">
        <f>ROUND(IF(K6408&lt;0,((M6408-M6409)/'IV. Inputs Solar'!$S$106)-K6408,0),2)</f>
        <v>0</v>
      </c>
      <c r="S6408" s="125">
        <f>ROUND(IF(K6408&gt;0,IF(T6408&gt;0,K6408,ABS((M6408-M6409)*'IV. Inputs Solar'!$S$106-K6408)),0),2)</f>
        <v>0</v>
      </c>
      <c r="T6408" s="151">
        <f>IF('IV. Inputs Solar'!$T$60&lt;&gt;0,
     IF(AND(M6408&lt;MIN('IV. Inputs Solar'!$T$60,'IV. Inputs Solar'!$T$60*'IV. Inputs Solar'!$S$108+SUM(INDEX(K6408:$K$8797,MATCH(L6408,L6408:$L$8797,0),1):INDEX(K6408:$K$8797,MATCH(L6408,L6408:$L$8797,0)+L6408-1,1))/'IV. Inputs Solar'!$S$106),K6408&gt;0),
          'IV. Inputs Solar'!$S$66,
          0),
     IF(K6408&gt;0,
          IF(K6408&lt;0.3*'IV. Inputs Solar'!$S$66,
               0.3*'IV. Inputs Solar'!$S$66,
               K6408),
          0))</f>
        <v>0</v>
      </c>
      <c r="U6408" s="151">
        <f>T6408/('III. Inputs Baseline Diesel'!$S$54*'III. Inputs Baseline Diesel'!$S$57)</f>
        <v>0</v>
      </c>
    </row>
    <row r="6409" spans="2:21" ht="14.25" customHeight="1" x14ac:dyDescent="0.25">
      <c r="B6409" s="635">
        <v>6372</v>
      </c>
      <c r="C6409" s="268">
        <f>INDEX('V. Load Profile'!$D$85:$K$108,IF(MOD(B6409,24)=0, 24,MOD(B6409,24)),4)</f>
        <v>1.6</v>
      </c>
      <c r="D6409" s="605">
        <f>IF('III. Inputs Baseline Diesel'!$S$17&gt;0,IF(AND(C6409&gt;0, C6409&lt;'III. Inputs Baseline Diesel'!$S$17*'III. Inputs Baseline Diesel'!$S$50),'III. Inputs Baseline Diesel'!$S$50*'III. Inputs Baseline Diesel'!$S$17,C6409))</f>
        <v>3.2279999999999998</v>
      </c>
      <c r="E6409" s="23">
        <f>INDEX('IX. Irradiation Data'!$G$15:$I$8774,B6409,2)</f>
        <v>584</v>
      </c>
      <c r="F6409" s="36">
        <f>INDEX('IX. Irradiation Data'!$G$15:$I$8774,B6409, 3)</f>
        <v>28.6</v>
      </c>
      <c r="G6409" s="36">
        <f>E6409*COS(RADIANS('IV. Inputs Solar'!$S$102))</f>
        <v>564.1006825528159</v>
      </c>
      <c r="H6409" s="36">
        <f>F6409+('IV. Inputs Solar'!$S$100-20)/80*E6409/10</f>
        <v>65.099999999999994</v>
      </c>
      <c r="I6409" s="36">
        <f>1+('IV. Inputs Solar'!$S$101*(H6409-25))</f>
        <v>0.85965000000000003</v>
      </c>
      <c r="J6409" s="36">
        <f>G6409*I6409*('IV. Inputs Solar'!$T$52*'IV. Inputs Solar'!$S$53)/1000</f>
        <v>9.6985830351305626</v>
      </c>
      <c r="K6409" s="125">
        <f t="shared" si="396"/>
        <v>-8.098583035130563</v>
      </c>
      <c r="L6409" s="36">
        <f>IF(K6409&gt;0,MATCH(0,K6409:$K$8797,-1)-1,0)</f>
        <v>0</v>
      </c>
      <c r="M6409" s="126">
        <f>IF('IV. Inputs Solar'!$T$60=0,
     0,
     IF(K6408&gt;0,
          IF(T6408=0,
               IF(M6408&gt;='IV. Inputs Solar'!$S$108*'IV. Inputs Solar'!$T$60,
                    IF(M6408-MIN('IV. Inputs Solar'!$S$58/'IV. Inputs Solar'!$S$106,K6408/'IV. Inputs Solar'!$S$106)&lt;'IV. Inputs Solar'!$T$60*'IV. Inputs Solar'!$S$108,
                         'IV. Inputs Solar'!$T$60*'IV. Inputs Solar'!$S$108,
                         M6408-MIN('IV. Inputs Solar'!$S$58/'IV. Inputs Solar'!$S$106,K6408/'IV. Inputs Solar'!$S$106)),
                    IF(M6408+MIN('IV. Inputs Solar'!$S$66-K6408,'IV. Inputs Solar'!$S$58)*'IV. Inputs Solar'!$S$106&gt;'IV. Inputs Solar'!$T$60,
                         'IV. Inputs Solar'!$T$60,
                         M6408+MIN('IV. Inputs Solar'!$S$66-K6408,'IV. Inputs Solar'!$S$58)*'IV. Inputs Solar'!$S$106)),
               IF(M6408-'IV. Inputs Solar'!$S$108*'IV. Inputs Solar'!$T$60&lt;MIN('IV. Inputs Solar'!$T$60,'IV. Inputs Solar'!$T$60*'IV. Inputs Solar'!$S$108+SUM(INDEX(K6409:$K$8797,MATCH(L6409,L6409:$L$8797,0),1):INDEX(K6409:$K$8797,MATCH(L6409,L6409:$L$8797,0)+L6409-1,1))/'IV. Inputs Solar'!$S$106),
                    IF(M6408+MIN('IV. Inputs Solar'!$S$66-K6408,'IV. Inputs Solar'!$S$58)*'IV. Inputs Solar'!$S$106&gt;MIN('IV. Inputs Solar'!$T$60,'IV. Inputs Solar'!$T$60*'IV. Inputs Solar'!$S$108+SUM(INDEX(K6409:$K$8797,MATCH(L6409,L6409:$L$8797,0),1):INDEX(K6409:$K$8797,MATCH(L6409,L6409:$L$8797,0)+L6409-1,1))/'IV. Inputs Solar'!$S$106),
                         MIN('IV. Inputs Solar'!$T$60,'IV. Inputs Solar'!$T$60*'IV. Inputs Solar'!$S$108+SUM(INDEX(K6409:$K$8797,MATCH(L6409,L6409:$L$8797,0),1):INDEX(K6409:$K$8797,MATCH(L6409,L6409:$L$8797,0)+L6409-1,1))/'IV. Inputs Solar'!$S$106),
                         M6408+MIN('IV. Inputs Solar'!$S$66-K6408,'IV. Inputs Solar'!$S$58)*'IV. Inputs Solar'!$S$106),
                    M6408)),
          IF(M6408&lt;'IV. Inputs Solar'!$T$60,
               IF(M6408-MAX((-1)*'IV. Inputs Solar'!$S$58*'IV. Inputs Solar'!$S$106,K6408*'IV. Inputs Solar'!$S$106)&gt;'IV. Inputs Solar'!$T$60,
                    'IV. Inputs Solar'!$T$60,
                    M6408-MAX((-1)*'IV. Inputs Solar'!$S$58*'IV. Inputs Solar'!$S$106,K6408*'IV. Inputs Solar'!$S$106)),
               M6408)))</f>
        <v>37.824323966844752</v>
      </c>
      <c r="N6409" s="98">
        <f>IF('IV. Inputs Solar'!$T$60=0,0,M6409/'IV. Inputs Solar'!$T$60)</f>
        <v>0.63040539944741247</v>
      </c>
      <c r="O6409" s="36">
        <f t="shared" si="398"/>
        <v>1</v>
      </c>
      <c r="P6409" s="36">
        <f t="shared" si="399"/>
        <v>0</v>
      </c>
      <c r="Q6409" s="36">
        <f t="shared" si="397"/>
        <v>0</v>
      </c>
      <c r="R6409" s="36">
        <f>ROUND(IF(K6409&lt;0,((M6409-M6410)/'IV. Inputs Solar'!$S$106)-K6409,0),2)</f>
        <v>0</v>
      </c>
      <c r="S6409" s="125">
        <f>ROUND(IF(K6409&gt;0,IF(T6409&gt;0,K6409,ABS((M6409-M6410)*'IV. Inputs Solar'!$S$106-K6409)),0),2)</f>
        <v>0</v>
      </c>
      <c r="T6409" s="151">
        <f>IF('IV. Inputs Solar'!$T$60&lt;&gt;0,
     IF(AND(M6409&lt;MIN('IV. Inputs Solar'!$T$60,'IV. Inputs Solar'!$T$60*'IV. Inputs Solar'!$S$108+SUM(INDEX(K6409:$K$8797,MATCH(L6409,L6409:$L$8797,0),1):INDEX(K6409:$K$8797,MATCH(L6409,L6409:$L$8797,0)+L6409-1,1))/'IV. Inputs Solar'!$S$106),K6409&gt;0),
          'IV. Inputs Solar'!$S$66,
          0),
     IF(K6409&gt;0,
          IF(K6409&lt;0.3*'IV. Inputs Solar'!$S$66,
               0.3*'IV. Inputs Solar'!$S$66,
               K6409),
          0))</f>
        <v>0</v>
      </c>
      <c r="U6409" s="151">
        <f>T6409/('III. Inputs Baseline Diesel'!$S$54*'III. Inputs Baseline Diesel'!$S$57)</f>
        <v>0</v>
      </c>
    </row>
    <row r="6410" spans="2:21" ht="14.25" customHeight="1" x14ac:dyDescent="0.25">
      <c r="B6410" s="635">
        <v>6373</v>
      </c>
      <c r="C6410" s="268">
        <f>INDEX('V. Load Profile'!$D$85:$K$108,IF(MOD(B6410,24)=0, 24,MOD(B6410,24)),4)</f>
        <v>1.377777777777778</v>
      </c>
      <c r="D6410" s="605">
        <f>IF('III. Inputs Baseline Diesel'!$S$17&gt;0,IF(AND(C6410&gt;0, C6410&lt;'III. Inputs Baseline Diesel'!$S$17*'III. Inputs Baseline Diesel'!$S$50),'III. Inputs Baseline Diesel'!$S$50*'III. Inputs Baseline Diesel'!$S$17,C6410))</f>
        <v>3.2279999999999998</v>
      </c>
      <c r="E6410" s="23">
        <f>INDEX('IX. Irradiation Data'!$G$15:$I$8774,B6410,2)</f>
        <v>400</v>
      </c>
      <c r="F6410" s="36">
        <f>INDEX('IX. Irradiation Data'!$G$15:$I$8774,B6410, 3)</f>
        <v>28</v>
      </c>
      <c r="G6410" s="36">
        <f>E6410*COS(RADIANS('IV. Inputs Solar'!$S$102))</f>
        <v>386.3703305156273</v>
      </c>
      <c r="H6410" s="36">
        <f>F6410+('IV. Inputs Solar'!$S$100-20)/80*E6410/10</f>
        <v>53</v>
      </c>
      <c r="I6410" s="36">
        <f>1+('IV. Inputs Solar'!$S$101*(H6410-25))</f>
        <v>0.90200000000000002</v>
      </c>
      <c r="J6410" s="36">
        <f>G6410*I6410*('IV. Inputs Solar'!$T$52*'IV. Inputs Solar'!$S$53)/1000</f>
        <v>6.9701207625019164</v>
      </c>
      <c r="K6410" s="125">
        <f t="shared" si="396"/>
        <v>-5.5923429847241382</v>
      </c>
      <c r="L6410" s="36">
        <f>IF(K6410&gt;0,MATCH(0,K6410:$K$8797,-1)-1,0)</f>
        <v>0</v>
      </c>
      <c r="M6410" s="126">
        <f>IF('IV. Inputs Solar'!$T$60=0,
     0,
     IF(K6409&gt;0,
          IF(T6409=0,
               IF(M6409&gt;='IV. Inputs Solar'!$S$108*'IV. Inputs Solar'!$T$60,
                    IF(M6409-MIN('IV. Inputs Solar'!$S$58/'IV. Inputs Solar'!$S$106,K6409/'IV. Inputs Solar'!$S$106)&lt;'IV. Inputs Solar'!$T$60*'IV. Inputs Solar'!$S$108,
                         'IV. Inputs Solar'!$T$60*'IV. Inputs Solar'!$S$108,
                         M6409-MIN('IV. Inputs Solar'!$S$58/'IV. Inputs Solar'!$S$106,K6409/'IV. Inputs Solar'!$S$106)),
                    IF(M6409+MIN('IV. Inputs Solar'!$S$66-K6409,'IV. Inputs Solar'!$S$58)*'IV. Inputs Solar'!$S$106&gt;'IV. Inputs Solar'!$T$60,
                         'IV. Inputs Solar'!$T$60,
                         M6409+MIN('IV. Inputs Solar'!$S$66-K6409,'IV. Inputs Solar'!$S$58)*'IV. Inputs Solar'!$S$106)),
               IF(M6409-'IV. Inputs Solar'!$S$108*'IV. Inputs Solar'!$T$60&lt;MIN('IV. Inputs Solar'!$T$60,'IV. Inputs Solar'!$T$60*'IV. Inputs Solar'!$S$108+SUM(INDEX(K6410:$K$8797,MATCH(L6410,L6410:$L$8797,0),1):INDEX(K6410:$K$8797,MATCH(L6410,L6410:$L$8797,0)+L6410-1,1))/'IV. Inputs Solar'!$S$106),
                    IF(M6409+MIN('IV. Inputs Solar'!$S$66-K6409,'IV. Inputs Solar'!$S$58)*'IV. Inputs Solar'!$S$106&gt;MIN('IV. Inputs Solar'!$T$60,'IV. Inputs Solar'!$T$60*'IV. Inputs Solar'!$S$108+SUM(INDEX(K6410:$K$8797,MATCH(L6410,L6410:$L$8797,0),1):INDEX(K6410:$K$8797,MATCH(L6410,L6410:$L$8797,0)+L6410-1,1))/'IV. Inputs Solar'!$S$106),
                         MIN('IV. Inputs Solar'!$T$60,'IV. Inputs Solar'!$T$60*'IV. Inputs Solar'!$S$108+SUM(INDEX(K6410:$K$8797,MATCH(L6410,L6410:$L$8797,0),1):INDEX(K6410:$K$8797,MATCH(L6410,L6410:$L$8797,0)+L6410-1,1))/'IV. Inputs Solar'!$S$106),
                         M6409+MIN('IV. Inputs Solar'!$S$66-K6409,'IV. Inputs Solar'!$S$58)*'IV. Inputs Solar'!$S$106),
                    M6409)),
          IF(M6409&lt;'IV. Inputs Solar'!$T$60,
               IF(M6409-MAX((-1)*'IV. Inputs Solar'!$S$58*'IV. Inputs Solar'!$S$106,K6409*'IV. Inputs Solar'!$S$106)&gt;'IV. Inputs Solar'!$T$60,
                    'IV. Inputs Solar'!$T$60,
                    M6409-MAX((-1)*'IV. Inputs Solar'!$S$58*'IV. Inputs Solar'!$S$106,K6409*'IV. Inputs Solar'!$S$106)),
               M6409)))</f>
        <v>45.507314430148355</v>
      </c>
      <c r="N6410" s="98">
        <f>IF('IV. Inputs Solar'!$T$60=0,0,M6410/'IV. Inputs Solar'!$T$60)</f>
        <v>0.75845524050247259</v>
      </c>
      <c r="O6410" s="36">
        <f t="shared" si="398"/>
        <v>1</v>
      </c>
      <c r="P6410" s="36">
        <f t="shared" si="399"/>
        <v>0</v>
      </c>
      <c r="Q6410" s="36">
        <f t="shared" si="397"/>
        <v>0</v>
      </c>
      <c r="R6410" s="36">
        <f>ROUND(IF(K6410&lt;0,((M6410-M6411)/'IV. Inputs Solar'!$S$106)-K6410,0),2)</f>
        <v>0</v>
      </c>
      <c r="S6410" s="125">
        <f>ROUND(IF(K6410&gt;0,IF(T6410&gt;0,K6410,ABS((M6410-M6411)*'IV. Inputs Solar'!$S$106-K6410)),0),2)</f>
        <v>0</v>
      </c>
      <c r="T6410" s="151">
        <f>IF('IV. Inputs Solar'!$T$60&lt;&gt;0,
     IF(AND(M6410&lt;MIN('IV. Inputs Solar'!$T$60,'IV. Inputs Solar'!$T$60*'IV. Inputs Solar'!$S$108+SUM(INDEX(K6410:$K$8797,MATCH(L6410,L6410:$L$8797,0),1):INDEX(K6410:$K$8797,MATCH(L6410,L6410:$L$8797,0)+L6410-1,1))/'IV. Inputs Solar'!$S$106),K6410&gt;0),
          'IV. Inputs Solar'!$S$66,
          0),
     IF(K6410&gt;0,
          IF(K6410&lt;0.3*'IV. Inputs Solar'!$S$66,
               0.3*'IV. Inputs Solar'!$S$66,
               K6410),
          0))</f>
        <v>0</v>
      </c>
      <c r="U6410" s="151">
        <f>T6410/('III. Inputs Baseline Diesel'!$S$54*'III. Inputs Baseline Diesel'!$S$57)</f>
        <v>0</v>
      </c>
    </row>
    <row r="6411" spans="2:21" ht="14.25" customHeight="1" x14ac:dyDescent="0.25">
      <c r="B6411" s="635">
        <v>6374</v>
      </c>
      <c r="C6411" s="268">
        <f>INDEX('V. Load Profile'!$D$85:$K$108,IF(MOD(B6411,24)=0, 24,MOD(B6411,24)),4)</f>
        <v>1.1111111111111112</v>
      </c>
      <c r="D6411" s="605">
        <f>IF('III. Inputs Baseline Diesel'!$S$17&gt;0,IF(AND(C6411&gt;0, C6411&lt;'III. Inputs Baseline Diesel'!$S$17*'III. Inputs Baseline Diesel'!$S$50),'III. Inputs Baseline Diesel'!$S$50*'III. Inputs Baseline Diesel'!$S$17,C6411))</f>
        <v>3.2279999999999998</v>
      </c>
      <c r="E6411" s="23">
        <f>INDEX('IX. Irradiation Data'!$G$15:$I$8774,B6411,2)</f>
        <v>437</v>
      </c>
      <c r="F6411" s="36">
        <f>INDEX('IX. Irradiation Data'!$G$15:$I$8774,B6411, 3)</f>
        <v>27.8</v>
      </c>
      <c r="G6411" s="36">
        <f>E6411*COS(RADIANS('IV. Inputs Solar'!$S$102))</f>
        <v>422.10958608832283</v>
      </c>
      <c r="H6411" s="36">
        <f>F6411+('IV. Inputs Solar'!$S$100-20)/80*E6411/10</f>
        <v>55.112499999999997</v>
      </c>
      <c r="I6411" s="36">
        <f>1+('IV. Inputs Solar'!$S$101*(H6411-25))</f>
        <v>0.89460625000000005</v>
      </c>
      <c r="J6411" s="36">
        <f>G6411*I6411*('IV. Inputs Solar'!$T$52*'IV. Inputs Solar'!$S$53)/1000</f>
        <v>7.5524374779905337</v>
      </c>
      <c r="K6411" s="125">
        <f t="shared" si="396"/>
        <v>-6.4413263668794229</v>
      </c>
      <c r="L6411" s="36">
        <f>IF(K6411&gt;0,MATCH(0,K6411:$K$8797,-1)-1,0)</f>
        <v>0</v>
      </c>
      <c r="M6411" s="126">
        <f>IF('IV. Inputs Solar'!$T$60=0,
     0,
     IF(K6410&gt;0,
          IF(T6410=0,
               IF(M6410&gt;='IV. Inputs Solar'!$S$108*'IV. Inputs Solar'!$T$60,
                    IF(M6410-MIN('IV. Inputs Solar'!$S$58/'IV. Inputs Solar'!$S$106,K6410/'IV. Inputs Solar'!$S$106)&lt;'IV. Inputs Solar'!$T$60*'IV. Inputs Solar'!$S$108,
                         'IV. Inputs Solar'!$T$60*'IV. Inputs Solar'!$S$108,
                         M6410-MIN('IV. Inputs Solar'!$S$58/'IV. Inputs Solar'!$S$106,K6410/'IV. Inputs Solar'!$S$106)),
                    IF(M6410+MIN('IV. Inputs Solar'!$S$66-K6410,'IV. Inputs Solar'!$S$58)*'IV. Inputs Solar'!$S$106&gt;'IV. Inputs Solar'!$T$60,
                         'IV. Inputs Solar'!$T$60,
                         M6410+MIN('IV. Inputs Solar'!$S$66-K6410,'IV. Inputs Solar'!$S$58)*'IV. Inputs Solar'!$S$106)),
               IF(M6410-'IV. Inputs Solar'!$S$108*'IV. Inputs Solar'!$T$60&lt;MIN('IV. Inputs Solar'!$T$60,'IV. Inputs Solar'!$T$60*'IV. Inputs Solar'!$S$108+SUM(INDEX(K6411:$K$8797,MATCH(L6411,L6411:$L$8797,0),1):INDEX(K6411:$K$8797,MATCH(L6411,L6411:$L$8797,0)+L6411-1,1))/'IV. Inputs Solar'!$S$106),
                    IF(M6410+MIN('IV. Inputs Solar'!$S$66-K6410,'IV. Inputs Solar'!$S$58)*'IV. Inputs Solar'!$S$106&gt;MIN('IV. Inputs Solar'!$T$60,'IV. Inputs Solar'!$T$60*'IV. Inputs Solar'!$S$108+SUM(INDEX(K6411:$K$8797,MATCH(L6411,L6411:$L$8797,0),1):INDEX(K6411:$K$8797,MATCH(L6411,L6411:$L$8797,0)+L6411-1,1))/'IV. Inputs Solar'!$S$106),
                         MIN('IV. Inputs Solar'!$T$60,'IV. Inputs Solar'!$T$60*'IV. Inputs Solar'!$S$108+SUM(INDEX(K6411:$K$8797,MATCH(L6411,L6411:$L$8797,0),1):INDEX(K6411:$K$8797,MATCH(L6411,L6411:$L$8797,0)+L6411-1,1))/'IV. Inputs Solar'!$S$106),
                         M6410+MIN('IV. Inputs Solar'!$S$66-K6410,'IV. Inputs Solar'!$S$58)*'IV. Inputs Solar'!$S$106),
                    M6410)),
          IF(M6410&lt;'IV. Inputs Solar'!$T$60,
               IF(M6410-MAX((-1)*'IV. Inputs Solar'!$S$58*'IV. Inputs Solar'!$S$106,K6410*'IV. Inputs Solar'!$S$106)&gt;'IV. Inputs Solar'!$T$60,
                    'IV. Inputs Solar'!$T$60,
                    M6410-MAX((-1)*'IV. Inputs Solar'!$S$58*'IV. Inputs Solar'!$S$106,K6410*'IV. Inputs Solar'!$S$106)),
               M6410)))</f>
        <v>50.812676816726103</v>
      </c>
      <c r="N6411" s="98">
        <f>IF('IV. Inputs Solar'!$T$60=0,0,M6411/'IV. Inputs Solar'!$T$60)</f>
        <v>0.84687794694543506</v>
      </c>
      <c r="O6411" s="36">
        <f t="shared" si="398"/>
        <v>1</v>
      </c>
      <c r="P6411" s="36">
        <f t="shared" si="399"/>
        <v>0</v>
      </c>
      <c r="Q6411" s="36">
        <f t="shared" si="397"/>
        <v>0</v>
      </c>
      <c r="R6411" s="36">
        <f>ROUND(IF(K6411&lt;0,((M6411-M6412)/'IV. Inputs Solar'!$S$106)-K6411,0),2)</f>
        <v>0</v>
      </c>
      <c r="S6411" s="125">
        <f>ROUND(IF(K6411&gt;0,IF(T6411&gt;0,K6411,ABS((M6411-M6412)*'IV. Inputs Solar'!$S$106-K6411)),0),2)</f>
        <v>0</v>
      </c>
      <c r="T6411" s="151">
        <f>IF('IV. Inputs Solar'!$T$60&lt;&gt;0,
     IF(AND(M6411&lt;MIN('IV. Inputs Solar'!$T$60,'IV. Inputs Solar'!$T$60*'IV. Inputs Solar'!$S$108+SUM(INDEX(K6411:$K$8797,MATCH(L6411,L6411:$L$8797,0),1):INDEX(K6411:$K$8797,MATCH(L6411,L6411:$L$8797,0)+L6411-1,1))/'IV. Inputs Solar'!$S$106),K6411&gt;0),
          'IV. Inputs Solar'!$S$66,
          0),
     IF(K6411&gt;0,
          IF(K6411&lt;0.3*'IV. Inputs Solar'!$S$66,
               0.3*'IV. Inputs Solar'!$S$66,
               K6411),
          0))</f>
        <v>0</v>
      </c>
      <c r="U6411" s="151">
        <f>T6411/('III. Inputs Baseline Diesel'!$S$54*'III. Inputs Baseline Diesel'!$S$57)</f>
        <v>0</v>
      </c>
    </row>
    <row r="6412" spans="2:21" ht="14.25" customHeight="1" x14ac:dyDescent="0.25">
      <c r="B6412" s="635">
        <v>6375</v>
      </c>
      <c r="C6412" s="268">
        <f>INDEX('V. Load Profile'!$D$85:$K$108,IF(MOD(B6412,24)=0, 24,MOD(B6412,24)),4)</f>
        <v>1.1111111111111112</v>
      </c>
      <c r="D6412" s="605">
        <f>IF('III. Inputs Baseline Diesel'!$S$17&gt;0,IF(AND(C6412&gt;0, C6412&lt;'III. Inputs Baseline Diesel'!$S$17*'III. Inputs Baseline Diesel'!$S$50),'III. Inputs Baseline Diesel'!$S$50*'III. Inputs Baseline Diesel'!$S$17,C6412))</f>
        <v>3.2279999999999998</v>
      </c>
      <c r="E6412" s="23">
        <f>INDEX('IX. Irradiation Data'!$G$15:$I$8774,B6412,2)</f>
        <v>420</v>
      </c>
      <c r="F6412" s="36">
        <f>INDEX('IX. Irradiation Data'!$G$15:$I$8774,B6412, 3)</f>
        <v>27.6</v>
      </c>
      <c r="G6412" s="36">
        <f>E6412*COS(RADIANS('IV. Inputs Solar'!$S$102))</f>
        <v>405.68884704140868</v>
      </c>
      <c r="H6412" s="36">
        <f>F6412+('IV. Inputs Solar'!$S$100-20)/80*E6412/10</f>
        <v>53.85</v>
      </c>
      <c r="I6412" s="36">
        <f>1+('IV. Inputs Solar'!$S$101*(H6412-25))</f>
        <v>0.89902499999999996</v>
      </c>
      <c r="J6412" s="36">
        <f>G6412*I6412*('IV. Inputs Solar'!$T$52*'IV. Inputs Solar'!$S$53)/1000</f>
        <v>7.2944883142280474</v>
      </c>
      <c r="K6412" s="125">
        <f t="shared" si="396"/>
        <v>-6.1833772031169367</v>
      </c>
      <c r="L6412" s="36">
        <f>IF(K6412&gt;0,MATCH(0,K6412:$K$8797,-1)-1,0)</f>
        <v>0</v>
      </c>
      <c r="M6412" s="126">
        <f>IF('IV. Inputs Solar'!$T$60=0,
     0,
     IF(K6411&gt;0,
          IF(T6411=0,
               IF(M6411&gt;='IV. Inputs Solar'!$S$108*'IV. Inputs Solar'!$T$60,
                    IF(M6411-MIN('IV. Inputs Solar'!$S$58/'IV. Inputs Solar'!$S$106,K6411/'IV. Inputs Solar'!$S$106)&lt;'IV. Inputs Solar'!$T$60*'IV. Inputs Solar'!$S$108,
                         'IV. Inputs Solar'!$T$60*'IV. Inputs Solar'!$S$108,
                         M6411-MIN('IV. Inputs Solar'!$S$58/'IV. Inputs Solar'!$S$106,K6411/'IV. Inputs Solar'!$S$106)),
                    IF(M6411+MIN('IV. Inputs Solar'!$S$66-K6411,'IV. Inputs Solar'!$S$58)*'IV. Inputs Solar'!$S$106&gt;'IV. Inputs Solar'!$T$60,
                         'IV. Inputs Solar'!$T$60,
                         M6411+MIN('IV. Inputs Solar'!$S$66-K6411,'IV. Inputs Solar'!$S$58)*'IV. Inputs Solar'!$S$106)),
               IF(M6411-'IV. Inputs Solar'!$S$108*'IV. Inputs Solar'!$T$60&lt;MIN('IV. Inputs Solar'!$T$60,'IV. Inputs Solar'!$T$60*'IV. Inputs Solar'!$S$108+SUM(INDEX(K6412:$K$8797,MATCH(L6412,L6412:$L$8797,0),1):INDEX(K6412:$K$8797,MATCH(L6412,L6412:$L$8797,0)+L6412-1,1))/'IV. Inputs Solar'!$S$106),
                    IF(M6411+MIN('IV. Inputs Solar'!$S$66-K6411,'IV. Inputs Solar'!$S$58)*'IV. Inputs Solar'!$S$106&gt;MIN('IV. Inputs Solar'!$T$60,'IV. Inputs Solar'!$T$60*'IV. Inputs Solar'!$S$108+SUM(INDEX(K6412:$K$8797,MATCH(L6412,L6412:$L$8797,0),1):INDEX(K6412:$K$8797,MATCH(L6412,L6412:$L$8797,0)+L6412-1,1))/'IV. Inputs Solar'!$S$106),
                         MIN('IV. Inputs Solar'!$T$60,'IV. Inputs Solar'!$T$60*'IV. Inputs Solar'!$S$108+SUM(INDEX(K6412:$K$8797,MATCH(L6412,L6412:$L$8797,0),1):INDEX(K6412:$K$8797,MATCH(L6412,L6412:$L$8797,0)+L6412-1,1))/'IV. Inputs Solar'!$S$106),
                         M6411+MIN('IV. Inputs Solar'!$S$66-K6411,'IV. Inputs Solar'!$S$58)*'IV. Inputs Solar'!$S$106),
                    M6411)),
          IF(M6411&lt;'IV. Inputs Solar'!$T$60,
               IF(M6411-MAX((-1)*'IV. Inputs Solar'!$S$58*'IV. Inputs Solar'!$S$106,K6411*'IV. Inputs Solar'!$S$106)&gt;'IV. Inputs Solar'!$T$60,
                    'IV. Inputs Solar'!$T$60,
                    M6411-MAX((-1)*'IV. Inputs Solar'!$S$58*'IV. Inputs Solar'!$S$106,K6411*'IV. Inputs Solar'!$S$106)),
               M6411)))</f>
        <v>56.923455558277006</v>
      </c>
      <c r="N6412" s="98">
        <f>IF('IV. Inputs Solar'!$T$60=0,0,M6412/'IV. Inputs Solar'!$T$60)</f>
        <v>0.94872425930461679</v>
      </c>
      <c r="O6412" s="36">
        <f t="shared" si="398"/>
        <v>1</v>
      </c>
      <c r="P6412" s="36">
        <f t="shared" si="399"/>
        <v>0</v>
      </c>
      <c r="Q6412" s="36">
        <f t="shared" si="397"/>
        <v>0</v>
      </c>
      <c r="R6412" s="36">
        <f>ROUND(IF(K6412&lt;0,((M6412-M6413)/'IV. Inputs Solar'!$S$106)-K6412,0),2)</f>
        <v>2.94</v>
      </c>
      <c r="S6412" s="125">
        <f>ROUND(IF(K6412&gt;0,IF(T6412&gt;0,K6412,ABS((M6412-M6413)*'IV. Inputs Solar'!$S$106-K6412)),0),2)</f>
        <v>0</v>
      </c>
      <c r="T6412" s="151">
        <f>IF('IV. Inputs Solar'!$T$60&lt;&gt;0,
     IF(AND(M6412&lt;MIN('IV. Inputs Solar'!$T$60,'IV. Inputs Solar'!$T$60*'IV. Inputs Solar'!$S$108+SUM(INDEX(K6412:$K$8797,MATCH(L6412,L6412:$L$8797,0),1):INDEX(K6412:$K$8797,MATCH(L6412,L6412:$L$8797,0)+L6412-1,1))/'IV. Inputs Solar'!$S$106),K6412&gt;0),
          'IV. Inputs Solar'!$S$66,
          0),
     IF(K6412&gt;0,
          IF(K6412&lt;0.3*'IV. Inputs Solar'!$S$66,
               0.3*'IV. Inputs Solar'!$S$66,
               K6412),
          0))</f>
        <v>0</v>
      </c>
      <c r="U6412" s="151">
        <f>T6412/('III. Inputs Baseline Diesel'!$S$54*'III. Inputs Baseline Diesel'!$S$57)</f>
        <v>0</v>
      </c>
    </row>
    <row r="6413" spans="2:21" ht="14.25" customHeight="1" x14ac:dyDescent="0.25">
      <c r="B6413" s="635">
        <v>6376</v>
      </c>
      <c r="C6413" s="268">
        <f>INDEX('V. Load Profile'!$D$85:$K$108,IF(MOD(B6413,24)=0, 24,MOD(B6413,24)),4)</f>
        <v>1</v>
      </c>
      <c r="D6413" s="605">
        <f>IF('III. Inputs Baseline Diesel'!$S$17&gt;0,IF(AND(C6413&gt;0, C6413&lt;'III. Inputs Baseline Diesel'!$S$17*'III. Inputs Baseline Diesel'!$S$50),'III. Inputs Baseline Diesel'!$S$50*'III. Inputs Baseline Diesel'!$S$17,C6413))</f>
        <v>3.2279999999999998</v>
      </c>
      <c r="E6413" s="23">
        <f>INDEX('IX. Irradiation Data'!$G$15:$I$8774,B6413,2)</f>
        <v>341</v>
      </c>
      <c r="F6413" s="36">
        <f>INDEX('IX. Irradiation Data'!$G$15:$I$8774,B6413, 3)</f>
        <v>27.4</v>
      </c>
      <c r="G6413" s="36">
        <f>E6413*COS(RADIANS('IV. Inputs Solar'!$S$102))</f>
        <v>329.38070676457227</v>
      </c>
      <c r="H6413" s="36">
        <f>F6413+('IV. Inputs Solar'!$S$100-20)/80*E6413/10</f>
        <v>48.712499999999999</v>
      </c>
      <c r="I6413" s="36">
        <f>1+('IV. Inputs Solar'!$S$101*(H6413-25))</f>
        <v>0.91700625000000002</v>
      </c>
      <c r="J6413" s="36">
        <f>G6413*I6413*('IV. Inputs Solar'!$T$52*'IV. Inputs Solar'!$S$53)/1000</f>
        <v>6.0408833346506015</v>
      </c>
      <c r="K6413" s="125">
        <f t="shared" si="396"/>
        <v>-5.0408833346506015</v>
      </c>
      <c r="L6413" s="36">
        <f>IF(K6413&gt;0,MATCH(0,K6413:$K$8797,-1)-1,0)</f>
        <v>0</v>
      </c>
      <c r="M6413" s="126">
        <f>IF('IV. Inputs Solar'!$T$60=0,
     0,
     IF(K6412&gt;0,
          IF(T6412=0,
               IF(M6412&gt;='IV. Inputs Solar'!$S$108*'IV. Inputs Solar'!$T$60,
                    IF(M6412-MIN('IV. Inputs Solar'!$S$58/'IV. Inputs Solar'!$S$106,K6412/'IV. Inputs Solar'!$S$106)&lt;'IV. Inputs Solar'!$T$60*'IV. Inputs Solar'!$S$108,
                         'IV. Inputs Solar'!$T$60*'IV. Inputs Solar'!$S$108,
                         M6412-MIN('IV. Inputs Solar'!$S$58/'IV. Inputs Solar'!$S$106,K6412/'IV. Inputs Solar'!$S$106)),
                    IF(M6412+MIN('IV. Inputs Solar'!$S$66-K6412,'IV. Inputs Solar'!$S$58)*'IV. Inputs Solar'!$S$106&gt;'IV. Inputs Solar'!$T$60,
                         'IV. Inputs Solar'!$T$60,
                         M6412+MIN('IV. Inputs Solar'!$S$66-K6412,'IV. Inputs Solar'!$S$58)*'IV. Inputs Solar'!$S$106)),
               IF(M6412-'IV. Inputs Solar'!$S$108*'IV. Inputs Solar'!$T$60&lt;MIN('IV. Inputs Solar'!$T$60,'IV. Inputs Solar'!$T$60*'IV. Inputs Solar'!$S$108+SUM(INDEX(K6413:$K$8797,MATCH(L6413,L6413:$L$8797,0),1):INDEX(K6413:$K$8797,MATCH(L6413,L6413:$L$8797,0)+L6413-1,1))/'IV. Inputs Solar'!$S$106),
                    IF(M6412+MIN('IV. Inputs Solar'!$S$66-K6412,'IV. Inputs Solar'!$S$58)*'IV. Inputs Solar'!$S$106&gt;MIN('IV. Inputs Solar'!$T$60,'IV. Inputs Solar'!$T$60*'IV. Inputs Solar'!$S$108+SUM(INDEX(K6413:$K$8797,MATCH(L6413,L6413:$L$8797,0),1):INDEX(K6413:$K$8797,MATCH(L6413,L6413:$L$8797,0)+L6413-1,1))/'IV. Inputs Solar'!$S$106),
                         MIN('IV. Inputs Solar'!$T$60,'IV. Inputs Solar'!$T$60*'IV. Inputs Solar'!$S$108+SUM(INDEX(K6413:$K$8797,MATCH(L6413,L6413:$L$8797,0),1):INDEX(K6413:$K$8797,MATCH(L6413,L6413:$L$8797,0)+L6413-1,1))/'IV. Inputs Solar'!$S$106),
                         M6412+MIN('IV. Inputs Solar'!$S$66-K6412,'IV. Inputs Solar'!$S$58)*'IV. Inputs Solar'!$S$106),
                    M6412)),
          IF(M6412&lt;'IV. Inputs Solar'!$T$60,
               IF(M6412-MAX((-1)*'IV. Inputs Solar'!$S$58*'IV. Inputs Solar'!$S$106,K6412*'IV. Inputs Solar'!$S$106)&gt;'IV. Inputs Solar'!$T$60,
                    'IV. Inputs Solar'!$T$60,
                    M6412-MAX((-1)*'IV. Inputs Solar'!$S$58*'IV. Inputs Solar'!$S$106,K6412*'IV. Inputs Solar'!$S$106)),
               M6412)))</f>
        <v>60</v>
      </c>
      <c r="N6413" s="98">
        <f>IF('IV. Inputs Solar'!$T$60=0,0,M6413/'IV. Inputs Solar'!$T$60)</f>
        <v>1</v>
      </c>
      <c r="O6413" s="36">
        <f t="shared" si="398"/>
        <v>1</v>
      </c>
      <c r="P6413" s="36">
        <f t="shared" si="399"/>
        <v>0</v>
      </c>
      <c r="Q6413" s="36">
        <f t="shared" si="397"/>
        <v>0</v>
      </c>
      <c r="R6413" s="36">
        <f>ROUND(IF(K6413&lt;0,((M6413-M6414)/'IV. Inputs Solar'!$S$106)-K6413,0),2)</f>
        <v>5.04</v>
      </c>
      <c r="S6413" s="125">
        <f>ROUND(IF(K6413&gt;0,IF(T6413&gt;0,K6413,ABS((M6413-M6414)*'IV. Inputs Solar'!$S$106-K6413)),0),2)</f>
        <v>0</v>
      </c>
      <c r="T6413" s="151">
        <f>IF('IV. Inputs Solar'!$T$60&lt;&gt;0,
     IF(AND(M6413&lt;MIN('IV. Inputs Solar'!$T$60,'IV. Inputs Solar'!$T$60*'IV. Inputs Solar'!$S$108+SUM(INDEX(K6413:$K$8797,MATCH(L6413,L6413:$L$8797,0),1):INDEX(K6413:$K$8797,MATCH(L6413,L6413:$L$8797,0)+L6413-1,1))/'IV. Inputs Solar'!$S$106),K6413&gt;0),
          'IV. Inputs Solar'!$S$66,
          0),
     IF(K6413&gt;0,
          IF(K6413&lt;0.3*'IV. Inputs Solar'!$S$66,
               0.3*'IV. Inputs Solar'!$S$66,
               K6413),
          0))</f>
        <v>0</v>
      </c>
      <c r="U6413" s="151">
        <f>T6413/('III. Inputs Baseline Diesel'!$S$54*'III. Inputs Baseline Diesel'!$S$57)</f>
        <v>0</v>
      </c>
    </row>
    <row r="6414" spans="2:21" ht="14.25" customHeight="1" x14ac:dyDescent="0.25">
      <c r="B6414" s="635">
        <v>6377</v>
      </c>
      <c r="C6414" s="268">
        <f>INDEX('V. Load Profile'!$D$85:$K$108,IF(MOD(B6414,24)=0, 24,MOD(B6414,24)),4)</f>
        <v>0.44444444444444448</v>
      </c>
      <c r="D6414" s="605">
        <f>IF('III. Inputs Baseline Diesel'!$S$17&gt;0,IF(AND(C6414&gt;0, C6414&lt;'III. Inputs Baseline Diesel'!$S$17*'III. Inputs Baseline Diesel'!$S$50),'III. Inputs Baseline Diesel'!$S$50*'III. Inputs Baseline Diesel'!$S$17,C6414))</f>
        <v>3.2279999999999998</v>
      </c>
      <c r="E6414" s="23">
        <f>INDEX('IX. Irradiation Data'!$G$15:$I$8774,B6414,2)</f>
        <v>171</v>
      </c>
      <c r="F6414" s="36">
        <f>INDEX('IX. Irradiation Data'!$G$15:$I$8774,B6414, 3)</f>
        <v>27.3</v>
      </c>
      <c r="G6414" s="36">
        <f>E6414*COS(RADIANS('IV. Inputs Solar'!$S$102))</f>
        <v>165.17331629543068</v>
      </c>
      <c r="H6414" s="36">
        <f>F6414+('IV. Inputs Solar'!$S$100-20)/80*E6414/10</f>
        <v>37.987499999999997</v>
      </c>
      <c r="I6414" s="36">
        <f>1+('IV. Inputs Solar'!$S$101*(H6414-25))</f>
        <v>0.95454375000000002</v>
      </c>
      <c r="J6414" s="36">
        <f>G6414*I6414*('IV. Inputs Solar'!$T$52*'IV. Inputs Solar'!$S$53)/1000</f>
        <v>3.1533031347315301</v>
      </c>
      <c r="K6414" s="125">
        <f t="shared" si="396"/>
        <v>-2.7088586902870855</v>
      </c>
      <c r="L6414" s="36">
        <f>IF(K6414&gt;0,MATCH(0,K6414:$K$8797,-1)-1,0)</f>
        <v>0</v>
      </c>
      <c r="M6414" s="126">
        <f>IF('IV. Inputs Solar'!$T$60=0,
     0,
     IF(K6413&gt;0,
          IF(T6413=0,
               IF(M6413&gt;='IV. Inputs Solar'!$S$108*'IV. Inputs Solar'!$T$60,
                    IF(M6413-MIN('IV. Inputs Solar'!$S$58/'IV. Inputs Solar'!$S$106,K6413/'IV. Inputs Solar'!$S$106)&lt;'IV. Inputs Solar'!$T$60*'IV. Inputs Solar'!$S$108,
                         'IV. Inputs Solar'!$T$60*'IV. Inputs Solar'!$S$108,
                         M6413-MIN('IV. Inputs Solar'!$S$58/'IV. Inputs Solar'!$S$106,K6413/'IV. Inputs Solar'!$S$106)),
                    IF(M6413+MIN('IV. Inputs Solar'!$S$66-K6413,'IV. Inputs Solar'!$S$58)*'IV. Inputs Solar'!$S$106&gt;'IV. Inputs Solar'!$T$60,
                         'IV. Inputs Solar'!$T$60,
                         M6413+MIN('IV. Inputs Solar'!$S$66-K6413,'IV. Inputs Solar'!$S$58)*'IV. Inputs Solar'!$S$106)),
               IF(M6413-'IV. Inputs Solar'!$S$108*'IV. Inputs Solar'!$T$60&lt;MIN('IV. Inputs Solar'!$T$60,'IV. Inputs Solar'!$T$60*'IV. Inputs Solar'!$S$108+SUM(INDEX(K6414:$K$8797,MATCH(L6414,L6414:$L$8797,0),1):INDEX(K6414:$K$8797,MATCH(L6414,L6414:$L$8797,0)+L6414-1,1))/'IV. Inputs Solar'!$S$106),
                    IF(M6413+MIN('IV. Inputs Solar'!$S$66-K6413,'IV. Inputs Solar'!$S$58)*'IV. Inputs Solar'!$S$106&gt;MIN('IV. Inputs Solar'!$T$60,'IV. Inputs Solar'!$T$60*'IV. Inputs Solar'!$S$108+SUM(INDEX(K6414:$K$8797,MATCH(L6414,L6414:$L$8797,0),1):INDEX(K6414:$K$8797,MATCH(L6414,L6414:$L$8797,0)+L6414-1,1))/'IV. Inputs Solar'!$S$106),
                         MIN('IV. Inputs Solar'!$T$60,'IV. Inputs Solar'!$T$60*'IV. Inputs Solar'!$S$108+SUM(INDEX(K6414:$K$8797,MATCH(L6414,L6414:$L$8797,0),1):INDEX(K6414:$K$8797,MATCH(L6414,L6414:$L$8797,0)+L6414-1,1))/'IV. Inputs Solar'!$S$106),
                         M6413+MIN('IV. Inputs Solar'!$S$66-K6413,'IV. Inputs Solar'!$S$58)*'IV. Inputs Solar'!$S$106),
                    M6413)),
          IF(M6413&lt;'IV. Inputs Solar'!$T$60,
               IF(M6413-MAX((-1)*'IV. Inputs Solar'!$S$58*'IV. Inputs Solar'!$S$106,K6413*'IV. Inputs Solar'!$S$106)&gt;'IV. Inputs Solar'!$T$60,
                    'IV. Inputs Solar'!$T$60,
                    M6413-MAX((-1)*'IV. Inputs Solar'!$S$58*'IV. Inputs Solar'!$S$106,K6413*'IV. Inputs Solar'!$S$106)),
               M6413)))</f>
        <v>60</v>
      </c>
      <c r="N6414" s="98">
        <f>IF('IV. Inputs Solar'!$T$60=0,0,M6414/'IV. Inputs Solar'!$T$60)</f>
        <v>1</v>
      </c>
      <c r="O6414" s="36">
        <f t="shared" si="398"/>
        <v>0</v>
      </c>
      <c r="P6414" s="36">
        <f t="shared" si="399"/>
        <v>0</v>
      </c>
      <c r="Q6414" s="36">
        <f t="shared" si="397"/>
        <v>0</v>
      </c>
      <c r="R6414" s="36">
        <f>ROUND(IF(K6414&lt;0,((M6414-M6415)/'IV. Inputs Solar'!$S$106)-K6414,0),2)</f>
        <v>2.71</v>
      </c>
      <c r="S6414" s="125">
        <f>ROUND(IF(K6414&gt;0,IF(T6414&gt;0,K6414,ABS((M6414-M6415)*'IV. Inputs Solar'!$S$106-K6414)),0),2)</f>
        <v>0</v>
      </c>
      <c r="T6414" s="151">
        <f>IF('IV. Inputs Solar'!$T$60&lt;&gt;0,
     IF(AND(M6414&lt;MIN('IV. Inputs Solar'!$T$60,'IV. Inputs Solar'!$T$60*'IV. Inputs Solar'!$S$108+SUM(INDEX(K6414:$K$8797,MATCH(L6414,L6414:$L$8797,0),1):INDEX(K6414:$K$8797,MATCH(L6414,L6414:$L$8797,0)+L6414-1,1))/'IV. Inputs Solar'!$S$106),K6414&gt;0),
          'IV. Inputs Solar'!$S$66,
          0),
     IF(K6414&gt;0,
          IF(K6414&lt;0.3*'IV. Inputs Solar'!$S$66,
               0.3*'IV. Inputs Solar'!$S$66,
               K6414),
          0))</f>
        <v>0</v>
      </c>
      <c r="U6414" s="151">
        <f>T6414/('III. Inputs Baseline Diesel'!$S$54*'III. Inputs Baseline Diesel'!$S$57)</f>
        <v>0</v>
      </c>
    </row>
    <row r="6415" spans="2:21" ht="14.25" customHeight="1" x14ac:dyDescent="0.25">
      <c r="B6415" s="635">
        <v>6378</v>
      </c>
      <c r="C6415" s="268">
        <f>INDEX('V. Load Profile'!$D$85:$K$108,IF(MOD(B6415,24)=0, 24,MOD(B6415,24)),4)</f>
        <v>0.44444444444444448</v>
      </c>
      <c r="D6415" s="605">
        <f>IF('III. Inputs Baseline Diesel'!$S$17&gt;0,IF(AND(C6415&gt;0, C6415&lt;'III. Inputs Baseline Diesel'!$S$17*'III. Inputs Baseline Diesel'!$S$50),'III. Inputs Baseline Diesel'!$S$50*'III. Inputs Baseline Diesel'!$S$17,C6415))</f>
        <v>3.2279999999999998</v>
      </c>
      <c r="E6415" s="23">
        <f>INDEX('IX. Irradiation Data'!$G$15:$I$8774,B6415,2)</f>
        <v>37</v>
      </c>
      <c r="F6415" s="36">
        <f>INDEX('IX. Irradiation Data'!$G$15:$I$8774,B6415, 3)</f>
        <v>27.3</v>
      </c>
      <c r="G6415" s="36">
        <f>E6415*COS(RADIANS('IV. Inputs Solar'!$S$102))</f>
        <v>35.739255572695527</v>
      </c>
      <c r="H6415" s="36">
        <f>F6415+('IV. Inputs Solar'!$S$100-20)/80*E6415/10</f>
        <v>29.612500000000001</v>
      </c>
      <c r="I6415" s="36">
        <f>1+('IV. Inputs Solar'!$S$101*(H6415-25))</f>
        <v>0.98385624999999999</v>
      </c>
      <c r="J6415" s="36">
        <f>G6415*I6415*('IV. Inputs Solar'!$T$52*'IV. Inputs Solar'!$S$53)/1000</f>
        <v>0.7032457993108765</v>
      </c>
      <c r="K6415" s="125">
        <f t="shared" si="396"/>
        <v>-0.25880135486643202</v>
      </c>
      <c r="L6415" s="36">
        <f>IF(K6415&gt;0,MATCH(0,K6415:$K$8797,-1)-1,0)</f>
        <v>0</v>
      </c>
      <c r="M6415" s="126">
        <f>IF('IV. Inputs Solar'!$T$60=0,
     0,
     IF(K6414&gt;0,
          IF(T6414=0,
               IF(M6414&gt;='IV. Inputs Solar'!$S$108*'IV. Inputs Solar'!$T$60,
                    IF(M6414-MIN('IV. Inputs Solar'!$S$58/'IV. Inputs Solar'!$S$106,K6414/'IV. Inputs Solar'!$S$106)&lt;'IV. Inputs Solar'!$T$60*'IV. Inputs Solar'!$S$108,
                         'IV. Inputs Solar'!$T$60*'IV. Inputs Solar'!$S$108,
                         M6414-MIN('IV. Inputs Solar'!$S$58/'IV. Inputs Solar'!$S$106,K6414/'IV. Inputs Solar'!$S$106)),
                    IF(M6414+MIN('IV. Inputs Solar'!$S$66-K6414,'IV. Inputs Solar'!$S$58)*'IV. Inputs Solar'!$S$106&gt;'IV. Inputs Solar'!$T$60,
                         'IV. Inputs Solar'!$T$60,
                         M6414+MIN('IV. Inputs Solar'!$S$66-K6414,'IV. Inputs Solar'!$S$58)*'IV. Inputs Solar'!$S$106)),
               IF(M6414-'IV. Inputs Solar'!$S$108*'IV. Inputs Solar'!$T$60&lt;MIN('IV. Inputs Solar'!$T$60,'IV. Inputs Solar'!$T$60*'IV. Inputs Solar'!$S$108+SUM(INDEX(K6415:$K$8797,MATCH(L6415,L6415:$L$8797,0),1):INDEX(K6415:$K$8797,MATCH(L6415,L6415:$L$8797,0)+L6415-1,1))/'IV. Inputs Solar'!$S$106),
                    IF(M6414+MIN('IV. Inputs Solar'!$S$66-K6414,'IV. Inputs Solar'!$S$58)*'IV. Inputs Solar'!$S$106&gt;MIN('IV. Inputs Solar'!$T$60,'IV. Inputs Solar'!$T$60*'IV. Inputs Solar'!$S$108+SUM(INDEX(K6415:$K$8797,MATCH(L6415,L6415:$L$8797,0),1):INDEX(K6415:$K$8797,MATCH(L6415,L6415:$L$8797,0)+L6415-1,1))/'IV. Inputs Solar'!$S$106),
                         MIN('IV. Inputs Solar'!$T$60,'IV. Inputs Solar'!$T$60*'IV. Inputs Solar'!$S$108+SUM(INDEX(K6415:$K$8797,MATCH(L6415,L6415:$L$8797,0),1):INDEX(K6415:$K$8797,MATCH(L6415,L6415:$L$8797,0)+L6415-1,1))/'IV. Inputs Solar'!$S$106),
                         M6414+MIN('IV. Inputs Solar'!$S$66-K6414,'IV. Inputs Solar'!$S$58)*'IV. Inputs Solar'!$S$106),
                    M6414)),
          IF(M6414&lt;'IV. Inputs Solar'!$T$60,
               IF(M6414-MAX((-1)*'IV. Inputs Solar'!$S$58*'IV. Inputs Solar'!$S$106,K6414*'IV. Inputs Solar'!$S$106)&gt;'IV. Inputs Solar'!$T$60,
                    'IV. Inputs Solar'!$T$60,
                    M6414-MAX((-1)*'IV. Inputs Solar'!$S$58*'IV. Inputs Solar'!$S$106,K6414*'IV. Inputs Solar'!$S$106)),
               M6414)))</f>
        <v>60</v>
      </c>
      <c r="N6415" s="98">
        <f>IF('IV. Inputs Solar'!$T$60=0,0,M6415/'IV. Inputs Solar'!$T$60)</f>
        <v>1</v>
      </c>
      <c r="O6415" s="36">
        <f t="shared" si="398"/>
        <v>0</v>
      </c>
      <c r="P6415" s="36">
        <f t="shared" si="399"/>
        <v>0</v>
      </c>
      <c r="Q6415" s="36">
        <f t="shared" si="397"/>
        <v>0</v>
      </c>
      <c r="R6415" s="36">
        <f>ROUND(IF(K6415&lt;0,((M6415-M6416)/'IV. Inputs Solar'!$S$106)-K6415,0),2)</f>
        <v>0.26</v>
      </c>
      <c r="S6415" s="125">
        <f>ROUND(IF(K6415&gt;0,IF(T6415&gt;0,K6415,ABS((M6415-M6416)*'IV. Inputs Solar'!$S$106-K6415)),0),2)</f>
        <v>0</v>
      </c>
      <c r="T6415" s="151">
        <f>IF('IV. Inputs Solar'!$T$60&lt;&gt;0,
     IF(AND(M6415&lt;MIN('IV. Inputs Solar'!$T$60,'IV. Inputs Solar'!$T$60*'IV. Inputs Solar'!$S$108+SUM(INDEX(K6415:$K$8797,MATCH(L6415,L6415:$L$8797,0),1):INDEX(K6415:$K$8797,MATCH(L6415,L6415:$L$8797,0)+L6415-1,1))/'IV. Inputs Solar'!$S$106),K6415&gt;0),
          'IV. Inputs Solar'!$S$66,
          0),
     IF(K6415&gt;0,
          IF(K6415&lt;0.3*'IV. Inputs Solar'!$S$66,
               0.3*'IV. Inputs Solar'!$S$66,
               K6415),
          0))</f>
        <v>0</v>
      </c>
      <c r="U6415" s="151">
        <f>T6415/('III. Inputs Baseline Diesel'!$S$54*'III. Inputs Baseline Diesel'!$S$57)</f>
        <v>0</v>
      </c>
    </row>
    <row r="6416" spans="2:21" ht="14.25" customHeight="1" x14ac:dyDescent="0.25">
      <c r="B6416" s="635">
        <v>6379</v>
      </c>
      <c r="C6416" s="268">
        <f>INDEX('V. Load Profile'!$D$85:$K$108,IF(MOD(B6416,24)=0, 24,MOD(B6416,24)),4)</f>
        <v>7.7444444444444436</v>
      </c>
      <c r="D6416" s="605">
        <f>IF('III. Inputs Baseline Diesel'!$S$17&gt;0,IF(AND(C6416&gt;0, C6416&lt;'III. Inputs Baseline Diesel'!$S$17*'III. Inputs Baseline Diesel'!$S$50),'III. Inputs Baseline Diesel'!$S$50*'III. Inputs Baseline Diesel'!$S$17,C6416))</f>
        <v>7.7444444444444436</v>
      </c>
      <c r="E6416" s="23">
        <f>INDEX('IX. Irradiation Data'!$G$15:$I$8774,B6416,2)</f>
        <v>0</v>
      </c>
      <c r="F6416" s="36">
        <f>INDEX('IX. Irradiation Data'!$G$15:$I$8774,B6416, 3)</f>
        <v>27.2</v>
      </c>
      <c r="G6416" s="36">
        <f>E6416*COS(RADIANS('IV. Inputs Solar'!$S$102))</f>
        <v>0</v>
      </c>
      <c r="H6416" s="36">
        <f>F6416+('IV. Inputs Solar'!$S$100-20)/80*E6416/10</f>
        <v>27.2</v>
      </c>
      <c r="I6416" s="36">
        <f>1+('IV. Inputs Solar'!$S$101*(H6416-25))</f>
        <v>0.99229999999999996</v>
      </c>
      <c r="J6416" s="36">
        <f>G6416*I6416*('IV. Inputs Solar'!$T$52*'IV. Inputs Solar'!$S$53)/1000</f>
        <v>0</v>
      </c>
      <c r="K6416" s="125">
        <f t="shared" si="396"/>
        <v>7.7444444444444436</v>
      </c>
      <c r="L6416" s="36">
        <f>IF(K6416&gt;0,MATCH(0,K6416:$K$8797,-1)-1,0)</f>
        <v>11</v>
      </c>
      <c r="M6416" s="126">
        <f>IF('IV. Inputs Solar'!$T$60=0,
     0,
     IF(K6415&gt;0,
          IF(T6415=0,
               IF(M6415&gt;='IV. Inputs Solar'!$S$108*'IV. Inputs Solar'!$T$60,
                    IF(M6415-MIN('IV. Inputs Solar'!$S$58/'IV. Inputs Solar'!$S$106,K6415/'IV. Inputs Solar'!$S$106)&lt;'IV. Inputs Solar'!$T$60*'IV. Inputs Solar'!$S$108,
                         'IV. Inputs Solar'!$T$60*'IV. Inputs Solar'!$S$108,
                         M6415-MIN('IV. Inputs Solar'!$S$58/'IV. Inputs Solar'!$S$106,K6415/'IV. Inputs Solar'!$S$106)),
                    IF(M6415+MIN('IV. Inputs Solar'!$S$66-K6415,'IV. Inputs Solar'!$S$58)*'IV. Inputs Solar'!$S$106&gt;'IV. Inputs Solar'!$T$60,
                         'IV. Inputs Solar'!$T$60,
                         M6415+MIN('IV. Inputs Solar'!$S$66-K6415,'IV. Inputs Solar'!$S$58)*'IV. Inputs Solar'!$S$106)),
               IF(M6415-'IV. Inputs Solar'!$S$108*'IV. Inputs Solar'!$T$60&lt;MIN('IV. Inputs Solar'!$T$60,'IV. Inputs Solar'!$T$60*'IV. Inputs Solar'!$S$108+SUM(INDEX(K6416:$K$8797,MATCH(L6416,L6416:$L$8797,0),1):INDEX(K6416:$K$8797,MATCH(L6416,L6416:$L$8797,0)+L6416-1,1))/'IV. Inputs Solar'!$S$106),
                    IF(M6415+MIN('IV. Inputs Solar'!$S$66-K6415,'IV. Inputs Solar'!$S$58)*'IV. Inputs Solar'!$S$106&gt;MIN('IV. Inputs Solar'!$T$60,'IV. Inputs Solar'!$T$60*'IV. Inputs Solar'!$S$108+SUM(INDEX(K6416:$K$8797,MATCH(L6416,L6416:$L$8797,0),1):INDEX(K6416:$K$8797,MATCH(L6416,L6416:$L$8797,0)+L6416-1,1))/'IV. Inputs Solar'!$S$106),
                         MIN('IV. Inputs Solar'!$T$60,'IV. Inputs Solar'!$T$60*'IV. Inputs Solar'!$S$108+SUM(INDEX(K6416:$K$8797,MATCH(L6416,L6416:$L$8797,0),1):INDEX(K6416:$K$8797,MATCH(L6416,L6416:$L$8797,0)+L6416-1,1))/'IV. Inputs Solar'!$S$106),
                         M6415+MIN('IV. Inputs Solar'!$S$66-K6415,'IV. Inputs Solar'!$S$58)*'IV. Inputs Solar'!$S$106),
                    M6415)),
          IF(M6415&lt;'IV. Inputs Solar'!$T$60,
               IF(M6415-MAX((-1)*'IV. Inputs Solar'!$S$58*'IV. Inputs Solar'!$S$106,K6415*'IV. Inputs Solar'!$S$106)&gt;'IV. Inputs Solar'!$T$60,
                    'IV. Inputs Solar'!$T$60,
                    M6415-MAX((-1)*'IV. Inputs Solar'!$S$58*'IV. Inputs Solar'!$S$106,K6415*'IV. Inputs Solar'!$S$106)),
               M6415)))</f>
        <v>60</v>
      </c>
      <c r="N6416" s="98">
        <f>IF('IV. Inputs Solar'!$T$60=0,0,M6416/'IV. Inputs Solar'!$T$60)</f>
        <v>1</v>
      </c>
      <c r="O6416" s="36">
        <f t="shared" si="398"/>
        <v>0</v>
      </c>
      <c r="P6416" s="36">
        <f t="shared" si="399"/>
        <v>0</v>
      </c>
      <c r="Q6416" s="36">
        <f t="shared" si="397"/>
        <v>0</v>
      </c>
      <c r="R6416" s="36">
        <f>ROUND(IF(K6416&lt;0,((M6416-M6417)/'IV. Inputs Solar'!$S$106)-K6416,0),2)</f>
        <v>0</v>
      </c>
      <c r="S6416" s="125">
        <f>ROUND(IF(K6416&gt;0,IF(T6416&gt;0,K6416,ABS((M6416-M6417)*'IV. Inputs Solar'!$S$106-K6416)),0),2)</f>
        <v>0</v>
      </c>
      <c r="T6416" s="151">
        <f>IF('IV. Inputs Solar'!$T$60&lt;&gt;0,
     IF(AND(M6416&lt;MIN('IV. Inputs Solar'!$T$60,'IV. Inputs Solar'!$T$60*'IV. Inputs Solar'!$S$108+SUM(INDEX(K6416:$K$8797,MATCH(L6416,L6416:$L$8797,0),1):INDEX(K6416:$K$8797,MATCH(L6416,L6416:$L$8797,0)+L6416-1,1))/'IV. Inputs Solar'!$S$106),K6416&gt;0),
          'IV. Inputs Solar'!$S$66,
          0),
     IF(K6416&gt;0,
          IF(K6416&lt;0.3*'IV. Inputs Solar'!$S$66,
               0.3*'IV. Inputs Solar'!$S$66,
               K6416),
          0))</f>
        <v>0</v>
      </c>
      <c r="U6416" s="151">
        <f>T6416/('III. Inputs Baseline Diesel'!$S$54*'III. Inputs Baseline Diesel'!$S$57)</f>
        <v>0</v>
      </c>
    </row>
    <row r="6417" spans="2:21" ht="14.25" customHeight="1" x14ac:dyDescent="0.25">
      <c r="B6417" s="635">
        <v>6380</v>
      </c>
      <c r="C6417" s="268">
        <f>INDEX('V. Load Profile'!$D$85:$K$108,IF(MOD(B6417,24)=0, 24,MOD(B6417,24)),4)</f>
        <v>8.9666666666666668</v>
      </c>
      <c r="D6417" s="605">
        <f>IF('III. Inputs Baseline Diesel'!$S$17&gt;0,IF(AND(C6417&gt;0, C6417&lt;'III. Inputs Baseline Diesel'!$S$17*'III. Inputs Baseline Diesel'!$S$50),'III. Inputs Baseline Diesel'!$S$50*'III. Inputs Baseline Diesel'!$S$17,C6417))</f>
        <v>8.9666666666666668</v>
      </c>
      <c r="E6417" s="23">
        <f>INDEX('IX. Irradiation Data'!$G$15:$I$8774,B6417,2)</f>
        <v>0</v>
      </c>
      <c r="F6417" s="36">
        <f>INDEX('IX. Irradiation Data'!$G$15:$I$8774,B6417, 3)</f>
        <v>26.3</v>
      </c>
      <c r="G6417" s="36">
        <f>E6417*COS(RADIANS('IV. Inputs Solar'!$S$102))</f>
        <v>0</v>
      </c>
      <c r="H6417" s="36">
        <f>F6417+('IV. Inputs Solar'!$S$100-20)/80*E6417/10</f>
        <v>26.3</v>
      </c>
      <c r="I6417" s="36">
        <f>1+('IV. Inputs Solar'!$S$101*(H6417-25))</f>
        <v>0.99544999999999995</v>
      </c>
      <c r="J6417" s="36">
        <f>G6417*I6417*('IV. Inputs Solar'!$T$52*'IV. Inputs Solar'!$S$53)/1000</f>
        <v>0</v>
      </c>
      <c r="K6417" s="125">
        <f t="shared" si="396"/>
        <v>8.9666666666666668</v>
      </c>
      <c r="L6417" s="36">
        <f>IF(K6417&gt;0,MATCH(0,K6417:$K$8797,-1)-1,0)</f>
        <v>10</v>
      </c>
      <c r="M6417" s="126">
        <f>IF('IV. Inputs Solar'!$T$60=0,
     0,
     IF(K6416&gt;0,
          IF(T6416=0,
               IF(M6416&gt;='IV. Inputs Solar'!$S$108*'IV. Inputs Solar'!$T$60,
                    IF(M6416-MIN('IV. Inputs Solar'!$S$58/'IV. Inputs Solar'!$S$106,K6416/'IV. Inputs Solar'!$S$106)&lt;'IV. Inputs Solar'!$T$60*'IV. Inputs Solar'!$S$108,
                         'IV. Inputs Solar'!$T$60*'IV. Inputs Solar'!$S$108,
                         M6416-MIN('IV. Inputs Solar'!$S$58/'IV. Inputs Solar'!$S$106,K6416/'IV. Inputs Solar'!$S$106)),
                    IF(M6416+MIN('IV. Inputs Solar'!$S$66-K6416,'IV. Inputs Solar'!$S$58)*'IV. Inputs Solar'!$S$106&gt;'IV. Inputs Solar'!$T$60,
                         'IV. Inputs Solar'!$T$60,
                         M6416+MIN('IV. Inputs Solar'!$S$66-K6416,'IV. Inputs Solar'!$S$58)*'IV. Inputs Solar'!$S$106)),
               IF(M6416-'IV. Inputs Solar'!$S$108*'IV. Inputs Solar'!$T$60&lt;MIN('IV. Inputs Solar'!$T$60,'IV. Inputs Solar'!$T$60*'IV. Inputs Solar'!$S$108+SUM(INDEX(K6417:$K$8797,MATCH(L6417,L6417:$L$8797,0),1):INDEX(K6417:$K$8797,MATCH(L6417,L6417:$L$8797,0)+L6417-1,1))/'IV. Inputs Solar'!$S$106),
                    IF(M6416+MIN('IV. Inputs Solar'!$S$66-K6416,'IV. Inputs Solar'!$S$58)*'IV. Inputs Solar'!$S$106&gt;MIN('IV. Inputs Solar'!$T$60,'IV. Inputs Solar'!$T$60*'IV. Inputs Solar'!$S$108+SUM(INDEX(K6417:$K$8797,MATCH(L6417,L6417:$L$8797,0),1):INDEX(K6417:$K$8797,MATCH(L6417,L6417:$L$8797,0)+L6417-1,1))/'IV. Inputs Solar'!$S$106),
                         MIN('IV. Inputs Solar'!$T$60,'IV. Inputs Solar'!$T$60*'IV. Inputs Solar'!$S$108+SUM(INDEX(K6417:$K$8797,MATCH(L6417,L6417:$L$8797,0),1):INDEX(K6417:$K$8797,MATCH(L6417,L6417:$L$8797,0)+L6417-1,1))/'IV. Inputs Solar'!$S$106),
                         M6416+MIN('IV. Inputs Solar'!$S$66-K6416,'IV. Inputs Solar'!$S$58)*'IV. Inputs Solar'!$S$106),
                    M6416)),
          IF(M6416&lt;'IV. Inputs Solar'!$T$60,
               IF(M6416-MAX((-1)*'IV. Inputs Solar'!$S$58*'IV. Inputs Solar'!$S$106,K6416*'IV. Inputs Solar'!$S$106)&gt;'IV. Inputs Solar'!$T$60,
                    'IV. Inputs Solar'!$T$60,
                    M6416-MAX((-1)*'IV. Inputs Solar'!$S$58*'IV. Inputs Solar'!$S$106,K6416*'IV. Inputs Solar'!$S$106)),
               M6416)))</f>
        <v>51.836638780972741</v>
      </c>
      <c r="N6417" s="98">
        <f>IF('IV. Inputs Solar'!$T$60=0,0,M6417/'IV. Inputs Solar'!$T$60)</f>
        <v>0.86394397968287906</v>
      </c>
      <c r="O6417" s="36">
        <f t="shared" si="398"/>
        <v>0</v>
      </c>
      <c r="P6417" s="36">
        <f t="shared" si="399"/>
        <v>0</v>
      </c>
      <c r="Q6417" s="36">
        <f t="shared" si="397"/>
        <v>0</v>
      </c>
      <c r="R6417" s="36">
        <f>ROUND(IF(K6417&lt;0,((M6417-M6418)/'IV. Inputs Solar'!$S$106)-K6417,0),2)</f>
        <v>0</v>
      </c>
      <c r="S6417" s="125">
        <f>ROUND(IF(K6417&gt;0,IF(T6417&gt;0,K6417,ABS((M6417-M6418)*'IV. Inputs Solar'!$S$106-K6417)),0),2)</f>
        <v>0</v>
      </c>
      <c r="T6417" s="151">
        <f>IF('IV. Inputs Solar'!$T$60&lt;&gt;0,
     IF(AND(M6417&lt;MIN('IV. Inputs Solar'!$T$60,'IV. Inputs Solar'!$T$60*'IV. Inputs Solar'!$S$108+SUM(INDEX(K6417:$K$8797,MATCH(L6417,L6417:$L$8797,0),1):INDEX(K6417:$K$8797,MATCH(L6417,L6417:$L$8797,0)+L6417-1,1))/'IV. Inputs Solar'!$S$106),K6417&gt;0),
          'IV. Inputs Solar'!$S$66,
          0),
     IF(K6417&gt;0,
          IF(K6417&lt;0.3*'IV. Inputs Solar'!$S$66,
               0.3*'IV. Inputs Solar'!$S$66,
               K6417),
          0))</f>
        <v>0</v>
      </c>
      <c r="U6417" s="151">
        <f>T6417/('III. Inputs Baseline Diesel'!$S$54*'III. Inputs Baseline Diesel'!$S$57)</f>
        <v>0</v>
      </c>
    </row>
    <row r="6418" spans="2:21" ht="14.25" customHeight="1" x14ac:dyDescent="0.25">
      <c r="B6418" s="635">
        <v>6381</v>
      </c>
      <c r="C6418" s="268">
        <f>INDEX('V. Load Profile'!$D$85:$K$108,IF(MOD(B6418,24)=0, 24,MOD(B6418,24)),4)</f>
        <v>8.9666666666666668</v>
      </c>
      <c r="D6418" s="605">
        <f>IF('III. Inputs Baseline Diesel'!$S$17&gt;0,IF(AND(C6418&gt;0, C6418&lt;'III. Inputs Baseline Diesel'!$S$17*'III. Inputs Baseline Diesel'!$S$50),'III. Inputs Baseline Diesel'!$S$50*'III. Inputs Baseline Diesel'!$S$17,C6418))</f>
        <v>8.9666666666666668</v>
      </c>
      <c r="E6418" s="23">
        <f>INDEX('IX. Irradiation Data'!$G$15:$I$8774,B6418,2)</f>
        <v>0</v>
      </c>
      <c r="F6418" s="36">
        <f>INDEX('IX. Irradiation Data'!$G$15:$I$8774,B6418, 3)</f>
        <v>25.4</v>
      </c>
      <c r="G6418" s="36">
        <f>E6418*COS(RADIANS('IV. Inputs Solar'!$S$102))</f>
        <v>0</v>
      </c>
      <c r="H6418" s="36">
        <f>F6418+('IV. Inputs Solar'!$S$100-20)/80*E6418/10</f>
        <v>25.4</v>
      </c>
      <c r="I6418" s="36">
        <f>1+('IV. Inputs Solar'!$S$101*(H6418-25))</f>
        <v>0.99860000000000004</v>
      </c>
      <c r="J6418" s="36">
        <f>G6418*I6418*('IV. Inputs Solar'!$T$52*'IV. Inputs Solar'!$S$53)/1000</f>
        <v>0</v>
      </c>
      <c r="K6418" s="125">
        <f t="shared" si="396"/>
        <v>8.9666666666666668</v>
      </c>
      <c r="L6418" s="36">
        <f>IF(K6418&gt;0,MATCH(0,K6418:$K$8797,-1)-1,0)</f>
        <v>9</v>
      </c>
      <c r="M6418" s="126">
        <f>IF('IV. Inputs Solar'!$T$60=0,
     0,
     IF(K6417&gt;0,
          IF(T6417=0,
               IF(M6417&gt;='IV. Inputs Solar'!$S$108*'IV. Inputs Solar'!$T$60,
                    IF(M6417-MIN('IV. Inputs Solar'!$S$58/'IV. Inputs Solar'!$S$106,K6417/'IV. Inputs Solar'!$S$106)&lt;'IV. Inputs Solar'!$T$60*'IV. Inputs Solar'!$S$108,
                         'IV. Inputs Solar'!$T$60*'IV. Inputs Solar'!$S$108,
                         M6417-MIN('IV. Inputs Solar'!$S$58/'IV. Inputs Solar'!$S$106,K6417/'IV. Inputs Solar'!$S$106)),
                    IF(M6417+MIN('IV. Inputs Solar'!$S$66-K6417,'IV. Inputs Solar'!$S$58)*'IV. Inputs Solar'!$S$106&gt;'IV. Inputs Solar'!$T$60,
                         'IV. Inputs Solar'!$T$60,
                         M6417+MIN('IV. Inputs Solar'!$S$66-K6417,'IV. Inputs Solar'!$S$58)*'IV. Inputs Solar'!$S$106)),
               IF(M6417-'IV. Inputs Solar'!$S$108*'IV. Inputs Solar'!$T$60&lt;MIN('IV. Inputs Solar'!$T$60,'IV. Inputs Solar'!$T$60*'IV. Inputs Solar'!$S$108+SUM(INDEX(K6418:$K$8797,MATCH(L6418,L6418:$L$8797,0),1):INDEX(K6418:$K$8797,MATCH(L6418,L6418:$L$8797,0)+L6418-1,1))/'IV. Inputs Solar'!$S$106),
                    IF(M6417+MIN('IV. Inputs Solar'!$S$66-K6417,'IV. Inputs Solar'!$S$58)*'IV. Inputs Solar'!$S$106&gt;MIN('IV. Inputs Solar'!$T$60,'IV. Inputs Solar'!$T$60*'IV. Inputs Solar'!$S$108+SUM(INDEX(K6418:$K$8797,MATCH(L6418,L6418:$L$8797,0),1):INDEX(K6418:$K$8797,MATCH(L6418,L6418:$L$8797,0)+L6418-1,1))/'IV. Inputs Solar'!$S$106),
                         MIN('IV. Inputs Solar'!$T$60,'IV. Inputs Solar'!$T$60*'IV. Inputs Solar'!$S$108+SUM(INDEX(K6418:$K$8797,MATCH(L6418,L6418:$L$8797,0),1):INDEX(K6418:$K$8797,MATCH(L6418,L6418:$L$8797,0)+L6418-1,1))/'IV. Inputs Solar'!$S$106),
                         M6417+MIN('IV. Inputs Solar'!$S$66-K6417,'IV. Inputs Solar'!$S$58)*'IV. Inputs Solar'!$S$106),
                    M6417)),
          IF(M6417&lt;'IV. Inputs Solar'!$T$60,
               IF(M6417-MAX((-1)*'IV. Inputs Solar'!$S$58*'IV. Inputs Solar'!$S$106,K6417*'IV. Inputs Solar'!$S$106)&gt;'IV. Inputs Solar'!$T$60,
                    'IV. Inputs Solar'!$T$60,
                    M6417-MAX((-1)*'IV. Inputs Solar'!$S$58*'IV. Inputs Solar'!$S$106,K6417*'IV. Inputs Solar'!$S$106)),
               M6417)))</f>
        <v>42.38494221891392</v>
      </c>
      <c r="N6418" s="98">
        <f>IF('IV. Inputs Solar'!$T$60=0,0,M6418/'IV. Inputs Solar'!$T$60)</f>
        <v>0.70641570364856532</v>
      </c>
      <c r="O6418" s="36">
        <f t="shared" si="398"/>
        <v>0</v>
      </c>
      <c r="P6418" s="36">
        <f t="shared" si="399"/>
        <v>0</v>
      </c>
      <c r="Q6418" s="36">
        <f t="shared" si="397"/>
        <v>0</v>
      </c>
      <c r="R6418" s="36">
        <f>ROUND(IF(K6418&lt;0,((M6418-M6419)/'IV. Inputs Solar'!$S$106)-K6418,0),2)</f>
        <v>0</v>
      </c>
      <c r="S6418" s="125">
        <f>ROUND(IF(K6418&gt;0,IF(T6418&gt;0,K6418,ABS((M6418-M6419)*'IV. Inputs Solar'!$S$106-K6418)),0),2)</f>
        <v>0</v>
      </c>
      <c r="T6418" s="151">
        <f>IF('IV. Inputs Solar'!$T$60&lt;&gt;0,
     IF(AND(M6418&lt;MIN('IV. Inputs Solar'!$T$60,'IV. Inputs Solar'!$T$60*'IV. Inputs Solar'!$S$108+SUM(INDEX(K6418:$K$8797,MATCH(L6418,L6418:$L$8797,0),1):INDEX(K6418:$K$8797,MATCH(L6418,L6418:$L$8797,0)+L6418-1,1))/'IV. Inputs Solar'!$S$106),K6418&gt;0),
          'IV. Inputs Solar'!$S$66,
          0),
     IF(K6418&gt;0,
          IF(K6418&lt;0.3*'IV. Inputs Solar'!$S$66,
               0.3*'IV. Inputs Solar'!$S$66,
               K6418),
          0))</f>
        <v>0</v>
      </c>
      <c r="U6418" s="151">
        <f>T6418/('III. Inputs Baseline Diesel'!$S$54*'III. Inputs Baseline Diesel'!$S$57)</f>
        <v>0</v>
      </c>
    </row>
    <row r="6419" spans="2:21" ht="14.25" customHeight="1" x14ac:dyDescent="0.25">
      <c r="B6419" s="635">
        <v>6382</v>
      </c>
      <c r="C6419" s="268">
        <f>INDEX('V. Load Profile'!$D$85:$K$108,IF(MOD(B6419,24)=0, 24,MOD(B6419,24)),4)</f>
        <v>8.9666666666666668</v>
      </c>
      <c r="D6419" s="605">
        <f>IF('III. Inputs Baseline Diesel'!$S$17&gt;0,IF(AND(C6419&gt;0, C6419&lt;'III. Inputs Baseline Diesel'!$S$17*'III. Inputs Baseline Diesel'!$S$50),'III. Inputs Baseline Diesel'!$S$50*'III. Inputs Baseline Diesel'!$S$17,C6419))</f>
        <v>8.9666666666666668</v>
      </c>
      <c r="E6419" s="23">
        <f>INDEX('IX. Irradiation Data'!$G$15:$I$8774,B6419,2)</f>
        <v>0</v>
      </c>
      <c r="F6419" s="36">
        <f>INDEX('IX. Irradiation Data'!$G$15:$I$8774,B6419, 3)</f>
        <v>24.5</v>
      </c>
      <c r="G6419" s="36">
        <f>E6419*COS(RADIANS('IV. Inputs Solar'!$S$102))</f>
        <v>0</v>
      </c>
      <c r="H6419" s="36">
        <f>F6419+('IV. Inputs Solar'!$S$100-20)/80*E6419/10</f>
        <v>24.5</v>
      </c>
      <c r="I6419" s="36">
        <f>1+('IV. Inputs Solar'!$S$101*(H6419-25))</f>
        <v>1.0017499999999999</v>
      </c>
      <c r="J6419" s="36">
        <f>G6419*I6419*('IV. Inputs Solar'!$T$52*'IV. Inputs Solar'!$S$53)/1000</f>
        <v>0</v>
      </c>
      <c r="K6419" s="125">
        <f t="shared" si="396"/>
        <v>8.9666666666666668</v>
      </c>
      <c r="L6419" s="36">
        <f>IF(K6419&gt;0,MATCH(0,K6419:$K$8797,-1)-1,0)</f>
        <v>8</v>
      </c>
      <c r="M6419" s="126">
        <f>IF('IV. Inputs Solar'!$T$60=0,
     0,
     IF(K6418&gt;0,
          IF(T6418=0,
               IF(M6418&gt;='IV. Inputs Solar'!$S$108*'IV. Inputs Solar'!$T$60,
                    IF(M6418-MIN('IV. Inputs Solar'!$S$58/'IV. Inputs Solar'!$S$106,K6418/'IV. Inputs Solar'!$S$106)&lt;'IV. Inputs Solar'!$T$60*'IV. Inputs Solar'!$S$108,
                         'IV. Inputs Solar'!$T$60*'IV. Inputs Solar'!$S$108,
                         M6418-MIN('IV. Inputs Solar'!$S$58/'IV. Inputs Solar'!$S$106,K6418/'IV. Inputs Solar'!$S$106)),
                    IF(M6418+MIN('IV. Inputs Solar'!$S$66-K6418,'IV. Inputs Solar'!$S$58)*'IV. Inputs Solar'!$S$106&gt;'IV. Inputs Solar'!$T$60,
                         'IV. Inputs Solar'!$T$60,
                         M6418+MIN('IV. Inputs Solar'!$S$66-K6418,'IV. Inputs Solar'!$S$58)*'IV. Inputs Solar'!$S$106)),
               IF(M6418-'IV. Inputs Solar'!$S$108*'IV. Inputs Solar'!$T$60&lt;MIN('IV. Inputs Solar'!$T$60,'IV. Inputs Solar'!$T$60*'IV. Inputs Solar'!$S$108+SUM(INDEX(K6419:$K$8797,MATCH(L6419,L6419:$L$8797,0),1):INDEX(K6419:$K$8797,MATCH(L6419,L6419:$L$8797,0)+L6419-1,1))/'IV. Inputs Solar'!$S$106),
                    IF(M6418+MIN('IV. Inputs Solar'!$S$66-K6418,'IV. Inputs Solar'!$S$58)*'IV. Inputs Solar'!$S$106&gt;MIN('IV. Inputs Solar'!$T$60,'IV. Inputs Solar'!$T$60*'IV. Inputs Solar'!$S$108+SUM(INDEX(K6419:$K$8797,MATCH(L6419,L6419:$L$8797,0),1):INDEX(K6419:$K$8797,MATCH(L6419,L6419:$L$8797,0)+L6419-1,1))/'IV. Inputs Solar'!$S$106),
                         MIN('IV. Inputs Solar'!$T$60,'IV. Inputs Solar'!$T$60*'IV. Inputs Solar'!$S$108+SUM(INDEX(K6419:$K$8797,MATCH(L6419,L6419:$L$8797,0),1):INDEX(K6419:$K$8797,MATCH(L6419,L6419:$L$8797,0)+L6419-1,1))/'IV. Inputs Solar'!$S$106),
                         M6418+MIN('IV. Inputs Solar'!$S$66-K6418,'IV. Inputs Solar'!$S$58)*'IV. Inputs Solar'!$S$106),
                    M6418)),
          IF(M6418&lt;'IV. Inputs Solar'!$T$60,
               IF(M6418-MAX((-1)*'IV. Inputs Solar'!$S$58*'IV. Inputs Solar'!$S$106,K6418*'IV. Inputs Solar'!$S$106)&gt;'IV. Inputs Solar'!$T$60,
                    'IV. Inputs Solar'!$T$60,
                    M6418-MAX((-1)*'IV. Inputs Solar'!$S$58*'IV. Inputs Solar'!$S$106,K6418*'IV. Inputs Solar'!$S$106)),
               M6418)))</f>
        <v>32.9332456568551</v>
      </c>
      <c r="N6419" s="98">
        <f>IF('IV. Inputs Solar'!$T$60=0,0,M6419/'IV. Inputs Solar'!$T$60)</f>
        <v>0.54888742761425169</v>
      </c>
      <c r="O6419" s="36">
        <f t="shared" si="398"/>
        <v>0</v>
      </c>
      <c r="P6419" s="36">
        <f t="shared" si="399"/>
        <v>0</v>
      </c>
      <c r="Q6419" s="36">
        <f t="shared" si="397"/>
        <v>0</v>
      </c>
      <c r="R6419" s="36">
        <f>ROUND(IF(K6419&lt;0,((M6419-M6420)/'IV. Inputs Solar'!$S$106)-K6419,0),2)</f>
        <v>0</v>
      </c>
      <c r="S6419" s="125">
        <f>ROUND(IF(K6419&gt;0,IF(T6419&gt;0,K6419,ABS((M6419-M6420)*'IV. Inputs Solar'!$S$106-K6419)),0),2)</f>
        <v>0</v>
      </c>
      <c r="T6419" s="151">
        <f>IF('IV. Inputs Solar'!$T$60&lt;&gt;0,
     IF(AND(M6419&lt;MIN('IV. Inputs Solar'!$T$60,'IV. Inputs Solar'!$T$60*'IV. Inputs Solar'!$S$108+SUM(INDEX(K6419:$K$8797,MATCH(L6419,L6419:$L$8797,0),1):INDEX(K6419:$K$8797,MATCH(L6419,L6419:$L$8797,0)+L6419-1,1))/'IV. Inputs Solar'!$S$106),K6419&gt;0),
          'IV. Inputs Solar'!$S$66,
          0),
     IF(K6419&gt;0,
          IF(K6419&lt;0.3*'IV. Inputs Solar'!$S$66,
               0.3*'IV. Inputs Solar'!$S$66,
               K6419),
          0))</f>
        <v>0</v>
      </c>
      <c r="U6419" s="151">
        <f>T6419/('III. Inputs Baseline Diesel'!$S$54*'III. Inputs Baseline Diesel'!$S$57)</f>
        <v>0</v>
      </c>
    </row>
    <row r="6420" spans="2:21" ht="14.25" customHeight="1" x14ac:dyDescent="0.25">
      <c r="B6420" s="635">
        <v>6383</v>
      </c>
      <c r="C6420" s="268">
        <f>INDEX('V. Load Profile'!$D$85:$K$108,IF(MOD(B6420,24)=0, 24,MOD(B6420,24)),4)</f>
        <v>7.2999999999999989</v>
      </c>
      <c r="D6420" s="605">
        <f>IF('III. Inputs Baseline Diesel'!$S$17&gt;0,IF(AND(C6420&gt;0, C6420&lt;'III. Inputs Baseline Diesel'!$S$17*'III. Inputs Baseline Diesel'!$S$50),'III. Inputs Baseline Diesel'!$S$50*'III. Inputs Baseline Diesel'!$S$17,C6420))</f>
        <v>7.2999999999999989</v>
      </c>
      <c r="E6420" s="23">
        <f>INDEX('IX. Irradiation Data'!$G$15:$I$8774,B6420,2)</f>
        <v>0</v>
      </c>
      <c r="F6420" s="36">
        <f>INDEX('IX. Irradiation Data'!$G$15:$I$8774,B6420, 3)</f>
        <v>24.6</v>
      </c>
      <c r="G6420" s="36">
        <f>E6420*COS(RADIANS('IV. Inputs Solar'!$S$102))</f>
        <v>0</v>
      </c>
      <c r="H6420" s="36">
        <f>F6420+('IV. Inputs Solar'!$S$100-20)/80*E6420/10</f>
        <v>24.6</v>
      </c>
      <c r="I6420" s="36">
        <f>1+('IV. Inputs Solar'!$S$101*(H6420-25))</f>
        <v>1.0014000000000001</v>
      </c>
      <c r="J6420" s="36">
        <f>G6420*I6420*('IV. Inputs Solar'!$T$52*'IV. Inputs Solar'!$S$53)/1000</f>
        <v>0</v>
      </c>
      <c r="K6420" s="125">
        <f t="shared" si="396"/>
        <v>7.2999999999999989</v>
      </c>
      <c r="L6420" s="36">
        <f>IF(K6420&gt;0,MATCH(0,K6420:$K$8797,-1)-1,0)</f>
        <v>7</v>
      </c>
      <c r="M6420" s="126">
        <f>IF('IV. Inputs Solar'!$T$60=0,
     0,
     IF(K6419&gt;0,
          IF(T6419=0,
               IF(M6419&gt;='IV. Inputs Solar'!$S$108*'IV. Inputs Solar'!$T$60,
                    IF(M6419-MIN('IV. Inputs Solar'!$S$58/'IV. Inputs Solar'!$S$106,K6419/'IV. Inputs Solar'!$S$106)&lt;'IV. Inputs Solar'!$T$60*'IV. Inputs Solar'!$S$108,
                         'IV. Inputs Solar'!$T$60*'IV. Inputs Solar'!$S$108,
                         M6419-MIN('IV. Inputs Solar'!$S$58/'IV. Inputs Solar'!$S$106,K6419/'IV. Inputs Solar'!$S$106)),
                    IF(M6419+MIN('IV. Inputs Solar'!$S$66-K6419,'IV. Inputs Solar'!$S$58)*'IV. Inputs Solar'!$S$106&gt;'IV. Inputs Solar'!$T$60,
                         'IV. Inputs Solar'!$T$60,
                         M6419+MIN('IV. Inputs Solar'!$S$66-K6419,'IV. Inputs Solar'!$S$58)*'IV. Inputs Solar'!$S$106)),
               IF(M6419-'IV. Inputs Solar'!$S$108*'IV. Inputs Solar'!$T$60&lt;MIN('IV. Inputs Solar'!$T$60,'IV. Inputs Solar'!$T$60*'IV. Inputs Solar'!$S$108+SUM(INDEX(K6420:$K$8797,MATCH(L6420,L6420:$L$8797,0),1):INDEX(K6420:$K$8797,MATCH(L6420,L6420:$L$8797,0)+L6420-1,1))/'IV. Inputs Solar'!$S$106),
                    IF(M6419+MIN('IV. Inputs Solar'!$S$66-K6419,'IV. Inputs Solar'!$S$58)*'IV. Inputs Solar'!$S$106&gt;MIN('IV. Inputs Solar'!$T$60,'IV. Inputs Solar'!$T$60*'IV. Inputs Solar'!$S$108+SUM(INDEX(K6420:$K$8797,MATCH(L6420,L6420:$L$8797,0),1):INDEX(K6420:$K$8797,MATCH(L6420,L6420:$L$8797,0)+L6420-1,1))/'IV. Inputs Solar'!$S$106),
                         MIN('IV. Inputs Solar'!$T$60,'IV. Inputs Solar'!$T$60*'IV. Inputs Solar'!$S$108+SUM(INDEX(K6420:$K$8797,MATCH(L6420,L6420:$L$8797,0),1):INDEX(K6420:$K$8797,MATCH(L6420,L6420:$L$8797,0)+L6420-1,1))/'IV. Inputs Solar'!$S$106),
                         M6419+MIN('IV. Inputs Solar'!$S$66-K6419,'IV. Inputs Solar'!$S$58)*'IV. Inputs Solar'!$S$106),
                    M6419)),
          IF(M6419&lt;'IV. Inputs Solar'!$T$60,
               IF(M6419-MAX((-1)*'IV. Inputs Solar'!$S$58*'IV. Inputs Solar'!$S$106,K6419*'IV. Inputs Solar'!$S$106)&gt;'IV. Inputs Solar'!$T$60,
                    'IV. Inputs Solar'!$T$60,
                    M6419-MAX((-1)*'IV. Inputs Solar'!$S$58*'IV. Inputs Solar'!$S$106,K6419*'IV. Inputs Solar'!$S$106)),
               M6419)))</f>
        <v>23.481549094796279</v>
      </c>
      <c r="N6420" s="98">
        <f>IF('IV. Inputs Solar'!$T$60=0,0,M6420/'IV. Inputs Solar'!$T$60)</f>
        <v>0.391359151579938</v>
      </c>
      <c r="O6420" s="36">
        <f t="shared" si="398"/>
        <v>0</v>
      </c>
      <c r="P6420" s="36">
        <f t="shared" si="399"/>
        <v>0</v>
      </c>
      <c r="Q6420" s="36">
        <f t="shared" si="397"/>
        <v>0</v>
      </c>
      <c r="R6420" s="36">
        <f>ROUND(IF(K6420&lt;0,((M6420-M6421)/'IV. Inputs Solar'!$S$106)-K6420,0),2)</f>
        <v>0</v>
      </c>
      <c r="S6420" s="125">
        <f>ROUND(IF(K6420&gt;0,IF(T6420&gt;0,K6420,ABS((M6420-M6421)*'IV. Inputs Solar'!$S$106-K6420)),0),2)</f>
        <v>0</v>
      </c>
      <c r="T6420" s="151">
        <f>IF('IV. Inputs Solar'!$T$60&lt;&gt;0,
     IF(AND(M6420&lt;MIN('IV. Inputs Solar'!$T$60,'IV. Inputs Solar'!$T$60*'IV. Inputs Solar'!$S$108+SUM(INDEX(K6420:$K$8797,MATCH(L6420,L6420:$L$8797,0),1):INDEX(K6420:$K$8797,MATCH(L6420,L6420:$L$8797,0)+L6420-1,1))/'IV. Inputs Solar'!$S$106),K6420&gt;0),
          'IV. Inputs Solar'!$S$66,
          0),
     IF(K6420&gt;0,
          IF(K6420&lt;0.3*'IV. Inputs Solar'!$S$66,
               0.3*'IV. Inputs Solar'!$S$66,
               K6420),
          0))</f>
        <v>0</v>
      </c>
      <c r="U6420" s="151">
        <f>T6420/('III. Inputs Baseline Diesel'!$S$54*'III. Inputs Baseline Diesel'!$S$57)</f>
        <v>0</v>
      </c>
    </row>
    <row r="6421" spans="2:21" ht="14.25" customHeight="1" x14ac:dyDescent="0.25">
      <c r="B6421" s="635">
        <v>6384</v>
      </c>
      <c r="C6421" s="268">
        <f>INDEX('V. Load Profile'!$D$85:$K$108,IF(MOD(B6421,24)=0, 24,MOD(B6421,24)),4)</f>
        <v>1.6888888888888889</v>
      </c>
      <c r="D6421" s="605">
        <f>IF('III. Inputs Baseline Diesel'!$S$17&gt;0,IF(AND(C6421&gt;0, C6421&lt;'III. Inputs Baseline Diesel'!$S$17*'III. Inputs Baseline Diesel'!$S$50),'III. Inputs Baseline Diesel'!$S$50*'III. Inputs Baseline Diesel'!$S$17,C6421))</f>
        <v>3.2279999999999998</v>
      </c>
      <c r="E6421" s="23">
        <f>INDEX('IX. Irradiation Data'!$G$15:$I$8774,B6421,2)</f>
        <v>0</v>
      </c>
      <c r="F6421" s="36">
        <f>INDEX('IX. Irradiation Data'!$G$15:$I$8774,B6421, 3)</f>
        <v>24.6</v>
      </c>
      <c r="G6421" s="36">
        <f>E6421*COS(RADIANS('IV. Inputs Solar'!$S$102))</f>
        <v>0</v>
      </c>
      <c r="H6421" s="36">
        <f>F6421+('IV. Inputs Solar'!$S$100-20)/80*E6421/10</f>
        <v>24.6</v>
      </c>
      <c r="I6421" s="36">
        <f>1+('IV. Inputs Solar'!$S$101*(H6421-25))</f>
        <v>1.0014000000000001</v>
      </c>
      <c r="J6421" s="36">
        <f>G6421*I6421*('IV. Inputs Solar'!$T$52*'IV. Inputs Solar'!$S$53)/1000</f>
        <v>0</v>
      </c>
      <c r="K6421" s="125">
        <f t="shared" si="396"/>
        <v>1.6888888888888889</v>
      </c>
      <c r="L6421" s="36">
        <f>IF(K6421&gt;0,MATCH(0,K6421:$K$8797,-1)-1,0)</f>
        <v>6</v>
      </c>
      <c r="M6421" s="126">
        <f>IF('IV. Inputs Solar'!$T$60=0,
     0,
     IF(K6420&gt;0,
          IF(T6420=0,
               IF(M6420&gt;='IV. Inputs Solar'!$S$108*'IV. Inputs Solar'!$T$60,
                    IF(M6420-MIN('IV. Inputs Solar'!$S$58/'IV. Inputs Solar'!$S$106,K6420/'IV. Inputs Solar'!$S$106)&lt;'IV. Inputs Solar'!$T$60*'IV. Inputs Solar'!$S$108,
                         'IV. Inputs Solar'!$T$60*'IV. Inputs Solar'!$S$108,
                         M6420-MIN('IV. Inputs Solar'!$S$58/'IV. Inputs Solar'!$S$106,K6420/'IV. Inputs Solar'!$S$106)),
                    IF(M6420+MIN('IV. Inputs Solar'!$S$66-K6420,'IV. Inputs Solar'!$S$58)*'IV. Inputs Solar'!$S$106&gt;'IV. Inputs Solar'!$T$60,
                         'IV. Inputs Solar'!$T$60,
                         M6420+MIN('IV. Inputs Solar'!$S$66-K6420,'IV. Inputs Solar'!$S$58)*'IV. Inputs Solar'!$S$106)),
               IF(M6420-'IV. Inputs Solar'!$S$108*'IV. Inputs Solar'!$T$60&lt;MIN('IV. Inputs Solar'!$T$60,'IV. Inputs Solar'!$T$60*'IV. Inputs Solar'!$S$108+SUM(INDEX(K6421:$K$8797,MATCH(L6421,L6421:$L$8797,0),1):INDEX(K6421:$K$8797,MATCH(L6421,L6421:$L$8797,0)+L6421-1,1))/'IV. Inputs Solar'!$S$106),
                    IF(M6420+MIN('IV. Inputs Solar'!$S$66-K6420,'IV. Inputs Solar'!$S$58)*'IV. Inputs Solar'!$S$106&gt;MIN('IV. Inputs Solar'!$T$60,'IV. Inputs Solar'!$T$60*'IV. Inputs Solar'!$S$108+SUM(INDEX(K6421:$K$8797,MATCH(L6421,L6421:$L$8797,0),1):INDEX(K6421:$K$8797,MATCH(L6421,L6421:$L$8797,0)+L6421-1,1))/'IV. Inputs Solar'!$S$106),
                         MIN('IV. Inputs Solar'!$T$60,'IV. Inputs Solar'!$T$60*'IV. Inputs Solar'!$S$108+SUM(INDEX(K6421:$K$8797,MATCH(L6421,L6421:$L$8797,0),1):INDEX(K6421:$K$8797,MATCH(L6421,L6421:$L$8797,0)+L6421-1,1))/'IV. Inputs Solar'!$S$106),
                         M6420+MIN('IV. Inputs Solar'!$S$66-K6420,'IV. Inputs Solar'!$S$58)*'IV. Inputs Solar'!$S$106),
                    M6420)),
          IF(M6420&lt;'IV. Inputs Solar'!$T$60,
               IF(M6420-MAX((-1)*'IV. Inputs Solar'!$S$58*'IV. Inputs Solar'!$S$106,K6420*'IV. Inputs Solar'!$S$106)&gt;'IV. Inputs Solar'!$T$60,
                    'IV. Inputs Solar'!$T$60,
                    M6420-MAX((-1)*'IV. Inputs Solar'!$S$58*'IV. Inputs Solar'!$S$106,K6420*'IV. Inputs Solar'!$S$106)),
               M6420)))</f>
        <v>15.786673455053222</v>
      </c>
      <c r="N6421" s="98">
        <f>IF('IV. Inputs Solar'!$T$60=0,0,M6421/'IV. Inputs Solar'!$T$60)</f>
        <v>0.26311122425088701</v>
      </c>
      <c r="O6421" s="36">
        <f t="shared" si="398"/>
        <v>0</v>
      </c>
      <c r="P6421" s="36">
        <f t="shared" si="399"/>
        <v>0</v>
      </c>
      <c r="Q6421" s="36">
        <f t="shared" si="397"/>
        <v>0</v>
      </c>
      <c r="R6421" s="36">
        <f>ROUND(IF(K6421&lt;0,((M6421-M6422)/'IV. Inputs Solar'!$S$106)-K6421,0),2)</f>
        <v>0</v>
      </c>
      <c r="S6421" s="125">
        <f>ROUND(IF(K6421&gt;0,IF(T6421&gt;0,K6421,ABS((M6421-M6422)*'IV. Inputs Solar'!$S$106-K6421)),0),2)</f>
        <v>0</v>
      </c>
      <c r="T6421" s="151">
        <f>IF('IV. Inputs Solar'!$T$60&lt;&gt;0,
     IF(AND(M6421&lt;MIN('IV. Inputs Solar'!$T$60,'IV. Inputs Solar'!$T$60*'IV. Inputs Solar'!$S$108+SUM(INDEX(K6421:$K$8797,MATCH(L6421,L6421:$L$8797,0),1):INDEX(K6421:$K$8797,MATCH(L6421,L6421:$L$8797,0)+L6421-1,1))/'IV. Inputs Solar'!$S$106),K6421&gt;0),
          'IV. Inputs Solar'!$S$66,
          0),
     IF(K6421&gt;0,
          IF(K6421&lt;0.3*'IV. Inputs Solar'!$S$66,
               0.3*'IV. Inputs Solar'!$S$66,
               K6421),
          0))</f>
        <v>0</v>
      </c>
      <c r="U6421" s="151">
        <f>T6421/('III. Inputs Baseline Diesel'!$S$54*'III. Inputs Baseline Diesel'!$S$57)</f>
        <v>0</v>
      </c>
    </row>
    <row r="6422" spans="2:21" ht="14.25" customHeight="1" x14ac:dyDescent="0.25">
      <c r="B6422" s="635">
        <v>6385</v>
      </c>
      <c r="C6422" s="268">
        <f>INDEX('V. Load Profile'!$D$85:$K$108,IF(MOD(B6422,24)=0, 24,MOD(B6422,24)),4)</f>
        <v>1.1333333333333333</v>
      </c>
      <c r="D6422" s="605">
        <f>IF('III. Inputs Baseline Diesel'!$S$17&gt;0,IF(AND(C6422&gt;0, C6422&lt;'III. Inputs Baseline Diesel'!$S$17*'III. Inputs Baseline Diesel'!$S$50),'III. Inputs Baseline Diesel'!$S$50*'III. Inputs Baseline Diesel'!$S$17,C6422))</f>
        <v>3.2279999999999998</v>
      </c>
      <c r="E6422" s="23">
        <f>INDEX('IX. Irradiation Data'!$G$15:$I$8774,B6422,2)</f>
        <v>0</v>
      </c>
      <c r="F6422" s="36">
        <f>INDEX('IX. Irradiation Data'!$G$15:$I$8774,B6422, 3)</f>
        <v>24.7</v>
      </c>
      <c r="G6422" s="36">
        <f>E6422*COS(RADIANS('IV. Inputs Solar'!$S$102))</f>
        <v>0</v>
      </c>
      <c r="H6422" s="36">
        <f>F6422+('IV. Inputs Solar'!$S$100-20)/80*E6422/10</f>
        <v>24.7</v>
      </c>
      <c r="I6422" s="36">
        <f>1+('IV. Inputs Solar'!$S$101*(H6422-25))</f>
        <v>1.00105</v>
      </c>
      <c r="J6422" s="36">
        <f>G6422*I6422*('IV. Inputs Solar'!$T$52*'IV. Inputs Solar'!$S$53)/1000</f>
        <v>0</v>
      </c>
      <c r="K6422" s="125">
        <f t="shared" si="396"/>
        <v>1.1333333333333333</v>
      </c>
      <c r="L6422" s="36">
        <f>IF(K6422&gt;0,MATCH(0,K6422:$K$8797,-1)-1,0)</f>
        <v>5</v>
      </c>
      <c r="M6422" s="126">
        <f>IF('IV. Inputs Solar'!$T$60=0,
     0,
     IF(K6421&gt;0,
          IF(T6421=0,
               IF(M6421&gt;='IV. Inputs Solar'!$S$108*'IV. Inputs Solar'!$T$60,
                    IF(M6421-MIN('IV. Inputs Solar'!$S$58/'IV. Inputs Solar'!$S$106,K6421/'IV. Inputs Solar'!$S$106)&lt;'IV. Inputs Solar'!$T$60*'IV. Inputs Solar'!$S$108,
                         'IV. Inputs Solar'!$T$60*'IV. Inputs Solar'!$S$108,
                         M6421-MIN('IV. Inputs Solar'!$S$58/'IV. Inputs Solar'!$S$106,K6421/'IV. Inputs Solar'!$S$106)),
                    IF(M6421+MIN('IV. Inputs Solar'!$S$66-K6421,'IV. Inputs Solar'!$S$58)*'IV. Inputs Solar'!$S$106&gt;'IV. Inputs Solar'!$T$60,
                         'IV. Inputs Solar'!$T$60,
                         M6421+MIN('IV. Inputs Solar'!$S$66-K6421,'IV. Inputs Solar'!$S$58)*'IV. Inputs Solar'!$S$106)),
               IF(M6421-'IV. Inputs Solar'!$S$108*'IV. Inputs Solar'!$T$60&lt;MIN('IV. Inputs Solar'!$T$60,'IV. Inputs Solar'!$T$60*'IV. Inputs Solar'!$S$108+SUM(INDEX(K6422:$K$8797,MATCH(L6422,L6422:$L$8797,0),1):INDEX(K6422:$K$8797,MATCH(L6422,L6422:$L$8797,0)+L6422-1,1))/'IV. Inputs Solar'!$S$106),
                    IF(M6421+MIN('IV. Inputs Solar'!$S$66-K6421,'IV. Inputs Solar'!$S$58)*'IV. Inputs Solar'!$S$106&gt;MIN('IV. Inputs Solar'!$T$60,'IV. Inputs Solar'!$T$60*'IV. Inputs Solar'!$S$108+SUM(INDEX(K6422:$K$8797,MATCH(L6422,L6422:$L$8797,0),1):INDEX(K6422:$K$8797,MATCH(L6422,L6422:$L$8797,0)+L6422-1,1))/'IV. Inputs Solar'!$S$106),
                         MIN('IV. Inputs Solar'!$T$60,'IV. Inputs Solar'!$T$60*'IV. Inputs Solar'!$S$108+SUM(INDEX(K6422:$K$8797,MATCH(L6422,L6422:$L$8797,0),1):INDEX(K6422:$K$8797,MATCH(L6422,L6422:$L$8797,0)+L6422-1,1))/'IV. Inputs Solar'!$S$106),
                         M6421+MIN('IV. Inputs Solar'!$S$66-K6421,'IV. Inputs Solar'!$S$58)*'IV. Inputs Solar'!$S$106),
                    M6421)),
          IF(M6421&lt;'IV. Inputs Solar'!$T$60,
               IF(M6421-MAX((-1)*'IV. Inputs Solar'!$S$58*'IV. Inputs Solar'!$S$106,K6421*'IV. Inputs Solar'!$S$106)&gt;'IV. Inputs Solar'!$T$60,
                    'IV. Inputs Solar'!$T$60,
                    M6421-MAX((-1)*'IV. Inputs Solar'!$S$58*'IV. Inputs Solar'!$S$106,K6421*'IV. Inputs Solar'!$S$106)),
               M6421)))</f>
        <v>14.006428253773246</v>
      </c>
      <c r="N6422" s="98">
        <f>IF('IV. Inputs Solar'!$T$60=0,0,M6422/'IV. Inputs Solar'!$T$60)</f>
        <v>0.23344047089622075</v>
      </c>
      <c r="O6422" s="36">
        <f t="shared" si="398"/>
        <v>0</v>
      </c>
      <c r="P6422" s="36">
        <f t="shared" si="399"/>
        <v>0</v>
      </c>
      <c r="Q6422" s="36">
        <f t="shared" si="397"/>
        <v>0</v>
      </c>
      <c r="R6422" s="36">
        <f>ROUND(IF(K6422&lt;0,((M6422-M6423)/'IV. Inputs Solar'!$S$106)-K6422,0),2)</f>
        <v>0</v>
      </c>
      <c r="S6422" s="125">
        <f>ROUND(IF(K6422&gt;0,IF(T6422&gt;0,K6422,ABS((M6422-M6423)*'IV. Inputs Solar'!$S$106-K6422)),0),2)</f>
        <v>0</v>
      </c>
      <c r="T6422" s="151">
        <f>IF('IV. Inputs Solar'!$T$60&lt;&gt;0,
     IF(AND(M6422&lt;MIN('IV. Inputs Solar'!$T$60,'IV. Inputs Solar'!$T$60*'IV. Inputs Solar'!$S$108+SUM(INDEX(K6422:$K$8797,MATCH(L6422,L6422:$L$8797,0),1):INDEX(K6422:$K$8797,MATCH(L6422,L6422:$L$8797,0)+L6422-1,1))/'IV. Inputs Solar'!$S$106),K6422&gt;0),
          'IV. Inputs Solar'!$S$66,
          0),
     IF(K6422&gt;0,
          IF(K6422&lt;0.3*'IV. Inputs Solar'!$S$66,
               0.3*'IV. Inputs Solar'!$S$66,
               K6422),
          0))</f>
        <v>0</v>
      </c>
      <c r="U6422" s="151">
        <f>T6422/('III. Inputs Baseline Diesel'!$S$54*'III. Inputs Baseline Diesel'!$S$57)</f>
        <v>0</v>
      </c>
    </row>
    <row r="6423" spans="2:21" ht="14.25" customHeight="1" x14ac:dyDescent="0.25">
      <c r="B6423" s="635">
        <v>6386</v>
      </c>
      <c r="C6423" s="268">
        <f>INDEX('V. Load Profile'!$D$85:$K$108,IF(MOD(B6423,24)=0, 24,MOD(B6423,24)),4)</f>
        <v>1.1333333333333333</v>
      </c>
      <c r="D6423" s="605">
        <f>IF('III. Inputs Baseline Diesel'!$S$17&gt;0,IF(AND(C6423&gt;0, C6423&lt;'III. Inputs Baseline Diesel'!$S$17*'III. Inputs Baseline Diesel'!$S$50),'III. Inputs Baseline Diesel'!$S$50*'III. Inputs Baseline Diesel'!$S$17,C6423))</f>
        <v>3.2279999999999998</v>
      </c>
      <c r="E6423" s="23">
        <f>INDEX('IX. Irradiation Data'!$G$15:$I$8774,B6423,2)</f>
        <v>0</v>
      </c>
      <c r="F6423" s="36">
        <f>INDEX('IX. Irradiation Data'!$G$15:$I$8774,B6423, 3)</f>
        <v>24.7</v>
      </c>
      <c r="G6423" s="36">
        <f>E6423*COS(RADIANS('IV. Inputs Solar'!$S$102))</f>
        <v>0</v>
      </c>
      <c r="H6423" s="36">
        <f>F6423+('IV. Inputs Solar'!$S$100-20)/80*E6423/10</f>
        <v>24.7</v>
      </c>
      <c r="I6423" s="36">
        <f>1+('IV. Inputs Solar'!$S$101*(H6423-25))</f>
        <v>1.00105</v>
      </c>
      <c r="J6423" s="36">
        <f>G6423*I6423*('IV. Inputs Solar'!$T$52*'IV. Inputs Solar'!$S$53)/1000</f>
        <v>0</v>
      </c>
      <c r="K6423" s="125">
        <f t="shared" si="396"/>
        <v>1.1333333333333333</v>
      </c>
      <c r="L6423" s="36">
        <f>IF(K6423&gt;0,MATCH(0,K6423:$K$8797,-1)-1,0)</f>
        <v>4</v>
      </c>
      <c r="M6423" s="126">
        <f>IF('IV. Inputs Solar'!$T$60=0,
     0,
     IF(K6422&gt;0,
          IF(T6422=0,
               IF(M6422&gt;='IV. Inputs Solar'!$S$108*'IV. Inputs Solar'!$T$60,
                    IF(M6422-MIN('IV. Inputs Solar'!$S$58/'IV. Inputs Solar'!$S$106,K6422/'IV. Inputs Solar'!$S$106)&lt;'IV. Inputs Solar'!$T$60*'IV. Inputs Solar'!$S$108,
                         'IV. Inputs Solar'!$T$60*'IV. Inputs Solar'!$S$108,
                         M6422-MIN('IV. Inputs Solar'!$S$58/'IV. Inputs Solar'!$S$106,K6422/'IV. Inputs Solar'!$S$106)),
                    IF(M6422+MIN('IV. Inputs Solar'!$S$66-K6422,'IV. Inputs Solar'!$S$58)*'IV. Inputs Solar'!$S$106&gt;'IV. Inputs Solar'!$T$60,
                         'IV. Inputs Solar'!$T$60,
                         M6422+MIN('IV. Inputs Solar'!$S$66-K6422,'IV. Inputs Solar'!$S$58)*'IV. Inputs Solar'!$S$106)),
               IF(M6422-'IV. Inputs Solar'!$S$108*'IV. Inputs Solar'!$T$60&lt;MIN('IV. Inputs Solar'!$T$60,'IV. Inputs Solar'!$T$60*'IV. Inputs Solar'!$S$108+SUM(INDEX(K6423:$K$8797,MATCH(L6423,L6423:$L$8797,0),1):INDEX(K6423:$K$8797,MATCH(L6423,L6423:$L$8797,0)+L6423-1,1))/'IV. Inputs Solar'!$S$106),
                    IF(M6422+MIN('IV. Inputs Solar'!$S$66-K6422,'IV. Inputs Solar'!$S$58)*'IV. Inputs Solar'!$S$106&gt;MIN('IV. Inputs Solar'!$T$60,'IV. Inputs Solar'!$T$60*'IV. Inputs Solar'!$S$108+SUM(INDEX(K6423:$K$8797,MATCH(L6423,L6423:$L$8797,0),1):INDEX(K6423:$K$8797,MATCH(L6423,L6423:$L$8797,0)+L6423-1,1))/'IV. Inputs Solar'!$S$106),
                         MIN('IV. Inputs Solar'!$T$60,'IV. Inputs Solar'!$T$60*'IV. Inputs Solar'!$S$108+SUM(INDEX(K6423:$K$8797,MATCH(L6423,L6423:$L$8797,0),1):INDEX(K6423:$K$8797,MATCH(L6423,L6423:$L$8797,0)+L6423-1,1))/'IV. Inputs Solar'!$S$106),
                         M6422+MIN('IV. Inputs Solar'!$S$66-K6422,'IV. Inputs Solar'!$S$58)*'IV. Inputs Solar'!$S$106),
                    M6422)),
          IF(M6422&lt;'IV. Inputs Solar'!$T$60,
               IF(M6422-MAX((-1)*'IV. Inputs Solar'!$S$58*'IV. Inputs Solar'!$S$106,K6422*'IV. Inputs Solar'!$S$106)&gt;'IV. Inputs Solar'!$T$60,
                    'IV. Inputs Solar'!$T$60,
                    M6422-MAX((-1)*'IV. Inputs Solar'!$S$58*'IV. Inputs Solar'!$S$106,K6422*'IV. Inputs Solar'!$S$106)),
               M6422)))</f>
        <v>12.811790026598525</v>
      </c>
      <c r="N6423" s="98">
        <f>IF('IV. Inputs Solar'!$T$60=0,0,M6423/'IV. Inputs Solar'!$T$60)</f>
        <v>0.21352983377664209</v>
      </c>
      <c r="O6423" s="36">
        <f t="shared" si="398"/>
        <v>0</v>
      </c>
      <c r="P6423" s="36">
        <f t="shared" si="399"/>
        <v>0</v>
      </c>
      <c r="Q6423" s="36">
        <f t="shared" si="397"/>
        <v>0</v>
      </c>
      <c r="R6423" s="36">
        <f>ROUND(IF(K6423&lt;0,((M6423-M6424)/'IV. Inputs Solar'!$S$106)-K6423,0),2)</f>
        <v>0</v>
      </c>
      <c r="S6423" s="125">
        <f>ROUND(IF(K6423&gt;0,IF(T6423&gt;0,K6423,ABS((M6423-M6424)*'IV. Inputs Solar'!$S$106-K6423)),0),2)</f>
        <v>0.36</v>
      </c>
      <c r="T6423" s="151">
        <f>IF('IV. Inputs Solar'!$T$60&lt;&gt;0,
     IF(AND(M6423&lt;MIN('IV. Inputs Solar'!$T$60,'IV. Inputs Solar'!$T$60*'IV. Inputs Solar'!$S$108+SUM(INDEX(K6423:$K$8797,MATCH(L6423,L6423:$L$8797,0),1):INDEX(K6423:$K$8797,MATCH(L6423,L6423:$L$8797,0)+L6423-1,1))/'IV. Inputs Solar'!$S$106),K6423&gt;0),
          'IV. Inputs Solar'!$S$66,
          0),
     IF(K6423&gt;0,
          IF(K6423&lt;0.3*'IV. Inputs Solar'!$S$66,
               0.3*'IV. Inputs Solar'!$S$66,
               K6423),
          0))</f>
        <v>0</v>
      </c>
      <c r="U6423" s="151">
        <f>T6423/('III. Inputs Baseline Diesel'!$S$54*'III. Inputs Baseline Diesel'!$S$57)</f>
        <v>0</v>
      </c>
    </row>
    <row r="6424" spans="2:21" ht="14.25" customHeight="1" x14ac:dyDescent="0.25">
      <c r="B6424" s="635">
        <v>6387</v>
      </c>
      <c r="C6424" s="268">
        <f>INDEX('V. Load Profile'!$D$85:$K$108,IF(MOD(B6424,24)=0, 24,MOD(B6424,24)),4)</f>
        <v>2.2222222222222223E-2</v>
      </c>
      <c r="D6424" s="605">
        <f>IF('III. Inputs Baseline Diesel'!$S$17&gt;0,IF(AND(C6424&gt;0, C6424&lt;'III. Inputs Baseline Diesel'!$S$17*'III. Inputs Baseline Diesel'!$S$50),'III. Inputs Baseline Diesel'!$S$50*'III. Inputs Baseline Diesel'!$S$17,C6424))</f>
        <v>3.2279999999999998</v>
      </c>
      <c r="E6424" s="23">
        <f>INDEX('IX. Irradiation Data'!$G$15:$I$8774,B6424,2)</f>
        <v>0</v>
      </c>
      <c r="F6424" s="36">
        <f>INDEX('IX. Irradiation Data'!$G$15:$I$8774,B6424, 3)</f>
        <v>24.7</v>
      </c>
      <c r="G6424" s="36">
        <f>E6424*COS(RADIANS('IV. Inputs Solar'!$S$102))</f>
        <v>0</v>
      </c>
      <c r="H6424" s="36">
        <f>F6424+('IV. Inputs Solar'!$S$100-20)/80*E6424/10</f>
        <v>24.7</v>
      </c>
      <c r="I6424" s="36">
        <f>1+('IV. Inputs Solar'!$S$101*(H6424-25))</f>
        <v>1.00105</v>
      </c>
      <c r="J6424" s="36">
        <f>G6424*I6424*('IV. Inputs Solar'!$T$52*'IV. Inputs Solar'!$S$53)/1000</f>
        <v>0</v>
      </c>
      <c r="K6424" s="125">
        <f t="shared" si="396"/>
        <v>2.2222222222222223E-2</v>
      </c>
      <c r="L6424" s="36">
        <f>IF(K6424&gt;0,MATCH(0,K6424:$K$8797,-1)-1,0)</f>
        <v>3</v>
      </c>
      <c r="M6424" s="126">
        <f>IF('IV. Inputs Solar'!$T$60=0,
     0,
     IF(K6423&gt;0,
          IF(T6423=0,
               IF(M6423&gt;='IV. Inputs Solar'!$S$108*'IV. Inputs Solar'!$T$60,
                    IF(M6423-MIN('IV. Inputs Solar'!$S$58/'IV. Inputs Solar'!$S$106,K6423/'IV. Inputs Solar'!$S$106)&lt;'IV. Inputs Solar'!$T$60*'IV. Inputs Solar'!$S$108,
                         'IV. Inputs Solar'!$T$60*'IV. Inputs Solar'!$S$108,
                         M6423-MIN('IV. Inputs Solar'!$S$58/'IV. Inputs Solar'!$S$106,K6423/'IV. Inputs Solar'!$S$106)),
                    IF(M6423+MIN('IV. Inputs Solar'!$S$66-K6423,'IV. Inputs Solar'!$S$58)*'IV. Inputs Solar'!$S$106&gt;'IV. Inputs Solar'!$T$60,
                         'IV. Inputs Solar'!$T$60,
                         M6423+MIN('IV. Inputs Solar'!$S$66-K6423,'IV. Inputs Solar'!$S$58)*'IV. Inputs Solar'!$S$106)),
               IF(M6423-'IV. Inputs Solar'!$S$108*'IV. Inputs Solar'!$T$60&lt;MIN('IV. Inputs Solar'!$T$60,'IV. Inputs Solar'!$T$60*'IV. Inputs Solar'!$S$108+SUM(INDEX(K6424:$K$8797,MATCH(L6424,L6424:$L$8797,0),1):INDEX(K6424:$K$8797,MATCH(L6424,L6424:$L$8797,0)+L6424-1,1))/'IV. Inputs Solar'!$S$106),
                    IF(M6423+MIN('IV. Inputs Solar'!$S$66-K6423,'IV. Inputs Solar'!$S$58)*'IV. Inputs Solar'!$S$106&gt;MIN('IV. Inputs Solar'!$T$60,'IV. Inputs Solar'!$T$60*'IV. Inputs Solar'!$S$108+SUM(INDEX(K6424:$K$8797,MATCH(L6424,L6424:$L$8797,0),1):INDEX(K6424:$K$8797,MATCH(L6424,L6424:$L$8797,0)+L6424-1,1))/'IV. Inputs Solar'!$S$106),
                         MIN('IV. Inputs Solar'!$T$60,'IV. Inputs Solar'!$T$60*'IV. Inputs Solar'!$S$108+SUM(INDEX(K6424:$K$8797,MATCH(L6424,L6424:$L$8797,0),1):INDEX(K6424:$K$8797,MATCH(L6424,L6424:$L$8797,0)+L6424-1,1))/'IV. Inputs Solar'!$S$106),
                         M6423+MIN('IV. Inputs Solar'!$S$66-K6423,'IV. Inputs Solar'!$S$58)*'IV. Inputs Solar'!$S$106),
                    M6423)),
          IF(M6423&lt;'IV. Inputs Solar'!$T$60,
               IF(M6423-MAX((-1)*'IV. Inputs Solar'!$S$58*'IV. Inputs Solar'!$S$106,K6423*'IV. Inputs Solar'!$S$106)&gt;'IV. Inputs Solar'!$T$60,
                    'IV. Inputs Solar'!$T$60,
                    M6423-MAX((-1)*'IV. Inputs Solar'!$S$58*'IV. Inputs Solar'!$S$106,K6423*'IV. Inputs Solar'!$S$106)),
               M6423)))</f>
        <v>12</v>
      </c>
      <c r="N6424" s="98">
        <f>IF('IV. Inputs Solar'!$T$60=0,0,M6424/'IV. Inputs Solar'!$T$60)</f>
        <v>0.2</v>
      </c>
      <c r="O6424" s="36">
        <f t="shared" si="398"/>
        <v>0</v>
      </c>
      <c r="P6424" s="36">
        <f t="shared" si="399"/>
        <v>0</v>
      </c>
      <c r="Q6424" s="36">
        <f t="shared" si="397"/>
        <v>0</v>
      </c>
      <c r="R6424" s="36">
        <f>ROUND(IF(K6424&lt;0,((M6424-M6425)/'IV. Inputs Solar'!$S$106)-K6424,0),2)</f>
        <v>0</v>
      </c>
      <c r="S6424" s="125">
        <f>ROUND(IF(K6424&gt;0,IF(T6424&gt;0,K6424,ABS((M6424-M6425)*'IV. Inputs Solar'!$S$106-K6424)),0),2)</f>
        <v>0.02</v>
      </c>
      <c r="T6424" s="151">
        <f>IF('IV. Inputs Solar'!$T$60&lt;&gt;0,
     IF(AND(M6424&lt;MIN('IV. Inputs Solar'!$T$60,'IV. Inputs Solar'!$T$60*'IV. Inputs Solar'!$S$108+SUM(INDEX(K6424:$K$8797,MATCH(L6424,L6424:$L$8797,0),1):INDEX(K6424:$K$8797,MATCH(L6424,L6424:$L$8797,0)+L6424-1,1))/'IV. Inputs Solar'!$S$106),K6424&gt;0),
          'IV. Inputs Solar'!$S$66,
          0),
     IF(K6424&gt;0,
          IF(K6424&lt;0.3*'IV. Inputs Solar'!$S$66,
               0.3*'IV. Inputs Solar'!$S$66,
               K6424),
          0))</f>
        <v>0</v>
      </c>
      <c r="U6424" s="151">
        <f>T6424/('III. Inputs Baseline Diesel'!$S$54*'III. Inputs Baseline Diesel'!$S$57)</f>
        <v>0</v>
      </c>
    </row>
    <row r="6425" spans="2:21" ht="14.25" customHeight="1" x14ac:dyDescent="0.25">
      <c r="B6425" s="635">
        <v>6388</v>
      </c>
      <c r="C6425" s="268">
        <f>INDEX('V. Load Profile'!$D$85:$K$108,IF(MOD(B6425,24)=0, 24,MOD(B6425,24)),4)</f>
        <v>2.2222222222222223E-2</v>
      </c>
      <c r="D6425" s="605">
        <f>IF('III. Inputs Baseline Diesel'!$S$17&gt;0,IF(AND(C6425&gt;0, C6425&lt;'III. Inputs Baseline Diesel'!$S$17*'III. Inputs Baseline Diesel'!$S$50),'III. Inputs Baseline Diesel'!$S$50*'III. Inputs Baseline Diesel'!$S$17,C6425))</f>
        <v>3.2279999999999998</v>
      </c>
      <c r="E6425" s="23">
        <f>INDEX('IX. Irradiation Data'!$G$15:$I$8774,B6425,2)</f>
        <v>0</v>
      </c>
      <c r="F6425" s="36">
        <f>INDEX('IX. Irradiation Data'!$G$15:$I$8774,B6425, 3)</f>
        <v>24.7</v>
      </c>
      <c r="G6425" s="36">
        <f>E6425*COS(RADIANS('IV. Inputs Solar'!$S$102))</f>
        <v>0</v>
      </c>
      <c r="H6425" s="36">
        <f>F6425+('IV. Inputs Solar'!$S$100-20)/80*E6425/10</f>
        <v>24.7</v>
      </c>
      <c r="I6425" s="36">
        <f>1+('IV. Inputs Solar'!$S$101*(H6425-25))</f>
        <v>1.00105</v>
      </c>
      <c r="J6425" s="36">
        <f>G6425*I6425*('IV. Inputs Solar'!$T$52*'IV. Inputs Solar'!$S$53)/1000</f>
        <v>0</v>
      </c>
      <c r="K6425" s="125">
        <f t="shared" si="396"/>
        <v>2.2222222222222223E-2</v>
      </c>
      <c r="L6425" s="36">
        <f>IF(K6425&gt;0,MATCH(0,K6425:$K$8797,-1)-1,0)</f>
        <v>2</v>
      </c>
      <c r="M6425" s="126">
        <f>IF('IV. Inputs Solar'!$T$60=0,
     0,
     IF(K6424&gt;0,
          IF(T6424=0,
               IF(M6424&gt;='IV. Inputs Solar'!$S$108*'IV. Inputs Solar'!$T$60,
                    IF(M6424-MIN('IV. Inputs Solar'!$S$58/'IV. Inputs Solar'!$S$106,K6424/'IV. Inputs Solar'!$S$106)&lt;'IV. Inputs Solar'!$T$60*'IV. Inputs Solar'!$S$108,
                         'IV. Inputs Solar'!$T$60*'IV. Inputs Solar'!$S$108,
                         M6424-MIN('IV. Inputs Solar'!$S$58/'IV. Inputs Solar'!$S$106,K6424/'IV. Inputs Solar'!$S$106)),
                    IF(M6424+MIN('IV. Inputs Solar'!$S$66-K6424,'IV. Inputs Solar'!$S$58)*'IV. Inputs Solar'!$S$106&gt;'IV. Inputs Solar'!$T$60,
                         'IV. Inputs Solar'!$T$60,
                         M6424+MIN('IV. Inputs Solar'!$S$66-K6424,'IV. Inputs Solar'!$S$58)*'IV. Inputs Solar'!$S$106)),
               IF(M6424-'IV. Inputs Solar'!$S$108*'IV. Inputs Solar'!$T$60&lt;MIN('IV. Inputs Solar'!$T$60,'IV. Inputs Solar'!$T$60*'IV. Inputs Solar'!$S$108+SUM(INDEX(K6425:$K$8797,MATCH(L6425,L6425:$L$8797,0),1):INDEX(K6425:$K$8797,MATCH(L6425,L6425:$L$8797,0)+L6425-1,1))/'IV. Inputs Solar'!$S$106),
                    IF(M6424+MIN('IV. Inputs Solar'!$S$66-K6424,'IV. Inputs Solar'!$S$58)*'IV. Inputs Solar'!$S$106&gt;MIN('IV. Inputs Solar'!$T$60,'IV. Inputs Solar'!$T$60*'IV. Inputs Solar'!$S$108+SUM(INDEX(K6425:$K$8797,MATCH(L6425,L6425:$L$8797,0),1):INDEX(K6425:$K$8797,MATCH(L6425,L6425:$L$8797,0)+L6425-1,1))/'IV. Inputs Solar'!$S$106),
                         MIN('IV. Inputs Solar'!$T$60,'IV. Inputs Solar'!$T$60*'IV. Inputs Solar'!$S$108+SUM(INDEX(K6425:$K$8797,MATCH(L6425,L6425:$L$8797,0),1):INDEX(K6425:$K$8797,MATCH(L6425,L6425:$L$8797,0)+L6425-1,1))/'IV. Inputs Solar'!$S$106),
                         M6424+MIN('IV. Inputs Solar'!$S$66-K6424,'IV. Inputs Solar'!$S$58)*'IV. Inputs Solar'!$S$106),
                    M6424)),
          IF(M6424&lt;'IV. Inputs Solar'!$T$60,
               IF(M6424-MAX((-1)*'IV. Inputs Solar'!$S$58*'IV. Inputs Solar'!$S$106,K6424*'IV. Inputs Solar'!$S$106)&gt;'IV. Inputs Solar'!$T$60,
                    'IV. Inputs Solar'!$T$60,
                    M6424-MAX((-1)*'IV. Inputs Solar'!$S$58*'IV. Inputs Solar'!$S$106,K6424*'IV. Inputs Solar'!$S$106)),
               M6424)))</f>
        <v>12</v>
      </c>
      <c r="N6425" s="98">
        <f>IF('IV. Inputs Solar'!$T$60=0,0,M6425/'IV. Inputs Solar'!$T$60)</f>
        <v>0.2</v>
      </c>
      <c r="O6425" s="36">
        <f t="shared" si="398"/>
        <v>0</v>
      </c>
      <c r="P6425" s="36">
        <f t="shared" si="399"/>
        <v>0</v>
      </c>
      <c r="Q6425" s="36">
        <f t="shared" si="397"/>
        <v>0</v>
      </c>
      <c r="R6425" s="36">
        <f>ROUND(IF(K6425&lt;0,((M6425-M6426)/'IV. Inputs Solar'!$S$106)-K6425,0),2)</f>
        <v>0</v>
      </c>
      <c r="S6425" s="125">
        <f>ROUND(IF(K6425&gt;0,IF(T6425&gt;0,K6425,ABS((M6425-M6426)*'IV. Inputs Solar'!$S$106-K6425)),0),2)</f>
        <v>0.02</v>
      </c>
      <c r="T6425" s="151">
        <f>IF('IV. Inputs Solar'!$T$60&lt;&gt;0,
     IF(AND(M6425&lt;MIN('IV. Inputs Solar'!$T$60,'IV. Inputs Solar'!$T$60*'IV. Inputs Solar'!$S$108+SUM(INDEX(K6425:$K$8797,MATCH(L6425,L6425:$L$8797,0),1):INDEX(K6425:$K$8797,MATCH(L6425,L6425:$L$8797,0)+L6425-1,1))/'IV. Inputs Solar'!$S$106),K6425&gt;0),
          'IV. Inputs Solar'!$S$66,
          0),
     IF(K6425&gt;0,
          IF(K6425&lt;0.3*'IV. Inputs Solar'!$S$66,
               0.3*'IV. Inputs Solar'!$S$66,
               K6425),
          0))</f>
        <v>0</v>
      </c>
      <c r="U6425" s="151">
        <f>T6425/('III. Inputs Baseline Diesel'!$S$54*'III. Inputs Baseline Diesel'!$S$57)</f>
        <v>0</v>
      </c>
    </row>
    <row r="6426" spans="2:21" ht="14.25" customHeight="1" x14ac:dyDescent="0.25">
      <c r="B6426" s="635">
        <v>6389</v>
      </c>
      <c r="C6426" s="268">
        <f>INDEX('V. Load Profile'!$D$85:$K$108,IF(MOD(B6426,24)=0, 24,MOD(B6426,24)),4)</f>
        <v>2.2222222222222223E-2</v>
      </c>
      <c r="D6426" s="605">
        <f>IF('III. Inputs Baseline Diesel'!$S$17&gt;0,IF(AND(C6426&gt;0, C6426&lt;'III. Inputs Baseline Diesel'!$S$17*'III. Inputs Baseline Diesel'!$S$50),'III. Inputs Baseline Diesel'!$S$50*'III. Inputs Baseline Diesel'!$S$17,C6426))</f>
        <v>3.2279999999999998</v>
      </c>
      <c r="E6426" s="23">
        <f>INDEX('IX. Irradiation Data'!$G$15:$I$8774,B6426,2)</f>
        <v>0</v>
      </c>
      <c r="F6426" s="36">
        <f>INDEX('IX. Irradiation Data'!$G$15:$I$8774,B6426, 3)</f>
        <v>24.7</v>
      </c>
      <c r="G6426" s="36">
        <f>E6426*COS(RADIANS('IV. Inputs Solar'!$S$102))</f>
        <v>0</v>
      </c>
      <c r="H6426" s="36">
        <f>F6426+('IV. Inputs Solar'!$S$100-20)/80*E6426/10</f>
        <v>24.7</v>
      </c>
      <c r="I6426" s="36">
        <f>1+('IV. Inputs Solar'!$S$101*(H6426-25))</f>
        <v>1.00105</v>
      </c>
      <c r="J6426" s="36">
        <f>G6426*I6426*('IV. Inputs Solar'!$T$52*'IV. Inputs Solar'!$S$53)/1000</f>
        <v>0</v>
      </c>
      <c r="K6426" s="125">
        <f t="shared" si="396"/>
        <v>2.2222222222222223E-2</v>
      </c>
      <c r="L6426" s="36">
        <f>IF(K6426&gt;0,MATCH(0,K6426:$K$8797,-1)-1,0)</f>
        <v>1</v>
      </c>
      <c r="M6426" s="126">
        <f>IF('IV. Inputs Solar'!$T$60=0,
     0,
     IF(K6425&gt;0,
          IF(T6425=0,
               IF(M6425&gt;='IV. Inputs Solar'!$S$108*'IV. Inputs Solar'!$T$60,
                    IF(M6425-MIN('IV. Inputs Solar'!$S$58/'IV. Inputs Solar'!$S$106,K6425/'IV. Inputs Solar'!$S$106)&lt;'IV. Inputs Solar'!$T$60*'IV. Inputs Solar'!$S$108,
                         'IV. Inputs Solar'!$T$60*'IV. Inputs Solar'!$S$108,
                         M6425-MIN('IV. Inputs Solar'!$S$58/'IV. Inputs Solar'!$S$106,K6425/'IV. Inputs Solar'!$S$106)),
                    IF(M6425+MIN('IV. Inputs Solar'!$S$66-K6425,'IV. Inputs Solar'!$S$58)*'IV. Inputs Solar'!$S$106&gt;'IV. Inputs Solar'!$T$60,
                         'IV. Inputs Solar'!$T$60,
                         M6425+MIN('IV. Inputs Solar'!$S$66-K6425,'IV. Inputs Solar'!$S$58)*'IV. Inputs Solar'!$S$106)),
               IF(M6425-'IV. Inputs Solar'!$S$108*'IV. Inputs Solar'!$T$60&lt;MIN('IV. Inputs Solar'!$T$60,'IV. Inputs Solar'!$T$60*'IV. Inputs Solar'!$S$108+SUM(INDEX(K6426:$K$8797,MATCH(L6426,L6426:$L$8797,0),1):INDEX(K6426:$K$8797,MATCH(L6426,L6426:$L$8797,0)+L6426-1,1))/'IV. Inputs Solar'!$S$106),
                    IF(M6425+MIN('IV. Inputs Solar'!$S$66-K6425,'IV. Inputs Solar'!$S$58)*'IV. Inputs Solar'!$S$106&gt;MIN('IV. Inputs Solar'!$T$60,'IV. Inputs Solar'!$T$60*'IV. Inputs Solar'!$S$108+SUM(INDEX(K6426:$K$8797,MATCH(L6426,L6426:$L$8797,0),1):INDEX(K6426:$K$8797,MATCH(L6426,L6426:$L$8797,0)+L6426-1,1))/'IV. Inputs Solar'!$S$106),
                         MIN('IV. Inputs Solar'!$T$60,'IV. Inputs Solar'!$T$60*'IV. Inputs Solar'!$S$108+SUM(INDEX(K6426:$K$8797,MATCH(L6426,L6426:$L$8797,0),1):INDEX(K6426:$K$8797,MATCH(L6426,L6426:$L$8797,0)+L6426-1,1))/'IV. Inputs Solar'!$S$106),
                         M6425+MIN('IV. Inputs Solar'!$S$66-K6425,'IV. Inputs Solar'!$S$58)*'IV. Inputs Solar'!$S$106),
                    M6425)),
          IF(M6425&lt;'IV. Inputs Solar'!$T$60,
               IF(M6425-MAX((-1)*'IV. Inputs Solar'!$S$58*'IV. Inputs Solar'!$S$106,K6425*'IV. Inputs Solar'!$S$106)&gt;'IV. Inputs Solar'!$T$60,
                    'IV. Inputs Solar'!$T$60,
                    M6425-MAX((-1)*'IV. Inputs Solar'!$S$58*'IV. Inputs Solar'!$S$106,K6425*'IV. Inputs Solar'!$S$106)),
               M6425)))</f>
        <v>12</v>
      </c>
      <c r="N6426" s="98">
        <f>IF('IV. Inputs Solar'!$T$60=0,0,M6426/'IV. Inputs Solar'!$T$60)</f>
        <v>0.2</v>
      </c>
      <c r="O6426" s="36">
        <f t="shared" si="398"/>
        <v>0</v>
      </c>
      <c r="P6426" s="36">
        <f t="shared" si="399"/>
        <v>0</v>
      </c>
      <c r="Q6426" s="36">
        <f t="shared" si="397"/>
        <v>0</v>
      </c>
      <c r="R6426" s="36">
        <f>ROUND(IF(K6426&lt;0,((M6426-M6427)/'IV. Inputs Solar'!$S$106)-K6426,0),2)</f>
        <v>0</v>
      </c>
      <c r="S6426" s="125">
        <f>ROUND(IF(K6426&gt;0,IF(T6426&gt;0,K6426,ABS((M6426-M6427)*'IV. Inputs Solar'!$S$106-K6426)),0),2)</f>
        <v>0.02</v>
      </c>
      <c r="T6426" s="151">
        <f>IF('IV. Inputs Solar'!$T$60&lt;&gt;0,
     IF(AND(M6426&lt;MIN('IV. Inputs Solar'!$T$60,'IV. Inputs Solar'!$T$60*'IV. Inputs Solar'!$S$108+SUM(INDEX(K6426:$K$8797,MATCH(L6426,L6426:$L$8797,0),1):INDEX(K6426:$K$8797,MATCH(L6426,L6426:$L$8797,0)+L6426-1,1))/'IV. Inputs Solar'!$S$106),K6426&gt;0),
          'IV. Inputs Solar'!$S$66,
          0),
     IF(K6426&gt;0,
          IF(K6426&lt;0.3*'IV. Inputs Solar'!$S$66,
               0.3*'IV. Inputs Solar'!$S$66,
               K6426),
          0))</f>
        <v>0</v>
      </c>
      <c r="U6426" s="151">
        <f>T6426/('III. Inputs Baseline Diesel'!$S$54*'III. Inputs Baseline Diesel'!$S$57)</f>
        <v>0</v>
      </c>
    </row>
    <row r="6427" spans="2:21" ht="14.25" customHeight="1" x14ac:dyDescent="0.25">
      <c r="B6427" s="635">
        <v>6390</v>
      </c>
      <c r="C6427" s="268">
        <f>INDEX('V. Load Profile'!$D$85:$K$108,IF(MOD(B6427,24)=0, 24,MOD(B6427,24)),4)</f>
        <v>2.2222222222222223E-2</v>
      </c>
      <c r="D6427" s="605">
        <f>IF('III. Inputs Baseline Diesel'!$S$17&gt;0,IF(AND(C6427&gt;0, C6427&lt;'III. Inputs Baseline Diesel'!$S$17*'III. Inputs Baseline Diesel'!$S$50),'III. Inputs Baseline Diesel'!$S$50*'III. Inputs Baseline Diesel'!$S$17,C6427))</f>
        <v>3.2279999999999998</v>
      </c>
      <c r="E6427" s="23">
        <f>INDEX('IX. Irradiation Data'!$G$15:$I$8774,B6427,2)</f>
        <v>0</v>
      </c>
      <c r="F6427" s="36">
        <f>INDEX('IX. Irradiation Data'!$G$15:$I$8774,B6427, 3)</f>
        <v>24.8</v>
      </c>
      <c r="G6427" s="36">
        <f>E6427*COS(RADIANS('IV. Inputs Solar'!$S$102))</f>
        <v>0</v>
      </c>
      <c r="H6427" s="36">
        <f>F6427+('IV. Inputs Solar'!$S$100-20)/80*E6427/10</f>
        <v>24.8</v>
      </c>
      <c r="I6427" s="36">
        <f>1+('IV. Inputs Solar'!$S$101*(H6427-25))</f>
        <v>1.0006999999999999</v>
      </c>
      <c r="J6427" s="36">
        <f>G6427*I6427*('IV. Inputs Solar'!$T$52*'IV. Inputs Solar'!$S$53)/1000</f>
        <v>0</v>
      </c>
      <c r="K6427" s="125">
        <f t="shared" si="396"/>
        <v>2.2222222222222223E-2</v>
      </c>
      <c r="L6427" s="36">
        <f>IF(K6427&gt;0,MATCH(0,K6427:$K$8797,-1)-1,0)</f>
        <v>0</v>
      </c>
      <c r="M6427" s="126">
        <f>IF('IV. Inputs Solar'!$T$60=0,
     0,
     IF(K6426&gt;0,
          IF(T6426=0,
               IF(M6426&gt;='IV. Inputs Solar'!$S$108*'IV. Inputs Solar'!$T$60,
                    IF(M6426-MIN('IV. Inputs Solar'!$S$58/'IV. Inputs Solar'!$S$106,K6426/'IV. Inputs Solar'!$S$106)&lt;'IV. Inputs Solar'!$T$60*'IV. Inputs Solar'!$S$108,
                         'IV. Inputs Solar'!$T$60*'IV. Inputs Solar'!$S$108,
                         M6426-MIN('IV. Inputs Solar'!$S$58/'IV. Inputs Solar'!$S$106,K6426/'IV. Inputs Solar'!$S$106)),
                    IF(M6426+MIN('IV. Inputs Solar'!$S$66-K6426,'IV. Inputs Solar'!$S$58)*'IV. Inputs Solar'!$S$106&gt;'IV. Inputs Solar'!$T$60,
                         'IV. Inputs Solar'!$T$60,
                         M6426+MIN('IV. Inputs Solar'!$S$66-K6426,'IV. Inputs Solar'!$S$58)*'IV. Inputs Solar'!$S$106)),
               IF(M6426-'IV. Inputs Solar'!$S$108*'IV. Inputs Solar'!$T$60&lt;MIN('IV. Inputs Solar'!$T$60,'IV. Inputs Solar'!$T$60*'IV. Inputs Solar'!$S$108+SUM(INDEX(K6427:$K$8797,MATCH(L6427,L6427:$L$8797,0),1):INDEX(K6427:$K$8797,MATCH(L6427,L6427:$L$8797,0)+L6427-1,1))/'IV. Inputs Solar'!$S$106),
                    IF(M6426+MIN('IV. Inputs Solar'!$S$66-K6426,'IV. Inputs Solar'!$S$58)*'IV. Inputs Solar'!$S$106&gt;MIN('IV. Inputs Solar'!$T$60,'IV. Inputs Solar'!$T$60*'IV. Inputs Solar'!$S$108+SUM(INDEX(K6427:$K$8797,MATCH(L6427,L6427:$L$8797,0),1):INDEX(K6427:$K$8797,MATCH(L6427,L6427:$L$8797,0)+L6427-1,1))/'IV. Inputs Solar'!$S$106),
                         MIN('IV. Inputs Solar'!$T$60,'IV. Inputs Solar'!$T$60*'IV. Inputs Solar'!$S$108+SUM(INDEX(K6427:$K$8797,MATCH(L6427,L6427:$L$8797,0),1):INDEX(K6427:$K$8797,MATCH(L6427,L6427:$L$8797,0)+L6427-1,1))/'IV. Inputs Solar'!$S$106),
                         M6426+MIN('IV. Inputs Solar'!$S$66-K6426,'IV. Inputs Solar'!$S$58)*'IV. Inputs Solar'!$S$106),
                    M6426)),
          IF(M6426&lt;'IV. Inputs Solar'!$T$60,
               IF(M6426-MAX((-1)*'IV. Inputs Solar'!$S$58*'IV. Inputs Solar'!$S$106,K6426*'IV. Inputs Solar'!$S$106)&gt;'IV. Inputs Solar'!$T$60,
                    'IV. Inputs Solar'!$T$60,
                    M6426-MAX((-1)*'IV. Inputs Solar'!$S$58*'IV. Inputs Solar'!$S$106,K6426*'IV. Inputs Solar'!$S$106)),
               M6426)))</f>
        <v>12</v>
      </c>
      <c r="N6427" s="98">
        <f>IF('IV. Inputs Solar'!$T$60=0,0,M6427/'IV. Inputs Solar'!$T$60)</f>
        <v>0.2</v>
      </c>
      <c r="O6427" s="36">
        <f t="shared" si="398"/>
        <v>0</v>
      </c>
      <c r="P6427" s="36">
        <f t="shared" si="399"/>
        <v>0</v>
      </c>
      <c r="Q6427" s="36">
        <f t="shared" si="397"/>
        <v>0</v>
      </c>
      <c r="R6427" s="36">
        <f>ROUND(IF(K6427&lt;0,((M6427-M6428)/'IV. Inputs Solar'!$S$106)-K6427,0),2)</f>
        <v>0</v>
      </c>
      <c r="S6427" s="125">
        <f>ROUND(IF(K6427&gt;0,IF(T6427&gt;0,K6427,ABS((M6427-M6428)*'IV. Inputs Solar'!$S$106-K6427)),0),2)</f>
        <v>0.02</v>
      </c>
      <c r="T6427" s="151">
        <f>IF('IV. Inputs Solar'!$T$60&lt;&gt;0,
     IF(AND(M6427&lt;MIN('IV. Inputs Solar'!$T$60,'IV. Inputs Solar'!$T$60*'IV. Inputs Solar'!$S$108+SUM(INDEX(K6427:$K$8797,MATCH(L6427,L6427:$L$8797,0),1):INDEX(K6427:$K$8797,MATCH(L6427,L6427:$L$8797,0)+L6427-1,1))/'IV. Inputs Solar'!$S$106),K6427&gt;0),
          'IV. Inputs Solar'!$S$66,
          0),
     IF(K6427&gt;0,
          IF(K6427&lt;0.3*'IV. Inputs Solar'!$S$66,
               0.3*'IV. Inputs Solar'!$S$66,
               K6427),
          0))</f>
        <v>0</v>
      </c>
      <c r="U6427" s="151">
        <f>T6427/('III. Inputs Baseline Diesel'!$S$54*'III. Inputs Baseline Diesel'!$S$57)</f>
        <v>0</v>
      </c>
    </row>
    <row r="6428" spans="2:21" ht="14.25" customHeight="1" x14ac:dyDescent="0.25">
      <c r="B6428" s="635">
        <v>6391</v>
      </c>
      <c r="C6428" s="268">
        <f>INDEX('V. Load Profile'!$D$85:$K$108,IF(MOD(B6428,24)=0, 24,MOD(B6428,24)),4)</f>
        <v>2.2222222222222223E-2</v>
      </c>
      <c r="D6428" s="605">
        <f>IF('III. Inputs Baseline Diesel'!$S$17&gt;0,IF(AND(C6428&gt;0, C6428&lt;'III. Inputs Baseline Diesel'!$S$17*'III. Inputs Baseline Diesel'!$S$50),'III. Inputs Baseline Diesel'!$S$50*'III. Inputs Baseline Diesel'!$S$17,C6428))</f>
        <v>3.2279999999999998</v>
      </c>
      <c r="E6428" s="23">
        <f>INDEX('IX. Irradiation Data'!$G$15:$I$8774,B6428,2)</f>
        <v>15</v>
      </c>
      <c r="F6428" s="36">
        <f>INDEX('IX. Irradiation Data'!$G$15:$I$8774,B6428, 3)</f>
        <v>24.8</v>
      </c>
      <c r="G6428" s="36">
        <f>E6428*COS(RADIANS('IV. Inputs Solar'!$S$102))</f>
        <v>14.488887394336025</v>
      </c>
      <c r="H6428" s="36">
        <f>F6428+('IV. Inputs Solar'!$S$100-20)/80*E6428/10</f>
        <v>25.737500000000001</v>
      </c>
      <c r="I6428" s="36">
        <f>1+('IV. Inputs Solar'!$S$101*(H6428-25))</f>
        <v>0.99741875000000002</v>
      </c>
      <c r="J6428" s="36">
        <f>G6428*I6428*('IV. Inputs Solar'!$T$52*'IV. Inputs Solar'!$S$53)/1000</f>
        <v>0.2890297590749879</v>
      </c>
      <c r="K6428" s="125">
        <f t="shared" si="396"/>
        <v>-0.2668075368527657</v>
      </c>
      <c r="L6428" s="36">
        <f>IF(K6428&gt;0,MATCH(0,K6428:$K$8797,-1)-1,0)</f>
        <v>0</v>
      </c>
      <c r="M6428" s="126">
        <f>IF('IV. Inputs Solar'!$T$60=0,
     0,
     IF(K6427&gt;0,
          IF(T6427=0,
               IF(M6427&gt;='IV. Inputs Solar'!$S$108*'IV. Inputs Solar'!$T$60,
                    IF(M6427-MIN('IV. Inputs Solar'!$S$58/'IV. Inputs Solar'!$S$106,K6427/'IV. Inputs Solar'!$S$106)&lt;'IV. Inputs Solar'!$T$60*'IV. Inputs Solar'!$S$108,
                         'IV. Inputs Solar'!$T$60*'IV. Inputs Solar'!$S$108,
                         M6427-MIN('IV. Inputs Solar'!$S$58/'IV. Inputs Solar'!$S$106,K6427/'IV. Inputs Solar'!$S$106)),
                    IF(M6427+MIN('IV. Inputs Solar'!$S$66-K6427,'IV. Inputs Solar'!$S$58)*'IV. Inputs Solar'!$S$106&gt;'IV. Inputs Solar'!$T$60,
                         'IV. Inputs Solar'!$T$60,
                         M6427+MIN('IV. Inputs Solar'!$S$66-K6427,'IV. Inputs Solar'!$S$58)*'IV. Inputs Solar'!$S$106)),
               IF(M6427-'IV. Inputs Solar'!$S$108*'IV. Inputs Solar'!$T$60&lt;MIN('IV. Inputs Solar'!$T$60,'IV. Inputs Solar'!$T$60*'IV. Inputs Solar'!$S$108+SUM(INDEX(K6428:$K$8797,MATCH(L6428,L6428:$L$8797,0),1):INDEX(K6428:$K$8797,MATCH(L6428,L6428:$L$8797,0)+L6428-1,1))/'IV. Inputs Solar'!$S$106),
                    IF(M6427+MIN('IV. Inputs Solar'!$S$66-K6427,'IV. Inputs Solar'!$S$58)*'IV. Inputs Solar'!$S$106&gt;MIN('IV. Inputs Solar'!$T$60,'IV. Inputs Solar'!$T$60*'IV. Inputs Solar'!$S$108+SUM(INDEX(K6428:$K$8797,MATCH(L6428,L6428:$L$8797,0),1):INDEX(K6428:$K$8797,MATCH(L6428,L6428:$L$8797,0)+L6428-1,1))/'IV. Inputs Solar'!$S$106),
                         MIN('IV. Inputs Solar'!$T$60,'IV. Inputs Solar'!$T$60*'IV. Inputs Solar'!$S$108+SUM(INDEX(K6428:$K$8797,MATCH(L6428,L6428:$L$8797,0),1):INDEX(K6428:$K$8797,MATCH(L6428,L6428:$L$8797,0)+L6428-1,1))/'IV. Inputs Solar'!$S$106),
                         M6427+MIN('IV. Inputs Solar'!$S$66-K6427,'IV. Inputs Solar'!$S$58)*'IV. Inputs Solar'!$S$106),
                    M6427)),
          IF(M6427&lt;'IV. Inputs Solar'!$T$60,
               IF(M6427-MAX((-1)*'IV. Inputs Solar'!$S$58*'IV. Inputs Solar'!$S$106,K6427*'IV. Inputs Solar'!$S$106)&gt;'IV. Inputs Solar'!$T$60,
                    'IV. Inputs Solar'!$T$60,
                    M6427-MAX((-1)*'IV. Inputs Solar'!$S$58*'IV. Inputs Solar'!$S$106,K6427*'IV. Inputs Solar'!$S$106)),
               M6427)))</f>
        <v>12</v>
      </c>
      <c r="N6428" s="98">
        <f>IF('IV. Inputs Solar'!$T$60=0,0,M6428/'IV. Inputs Solar'!$T$60)</f>
        <v>0.2</v>
      </c>
      <c r="O6428" s="36">
        <f t="shared" si="398"/>
        <v>0</v>
      </c>
      <c r="P6428" s="36">
        <f t="shared" si="399"/>
        <v>0</v>
      </c>
      <c r="Q6428" s="36">
        <f t="shared" si="397"/>
        <v>0</v>
      </c>
      <c r="R6428" s="36">
        <f>ROUND(IF(K6428&lt;0,((M6428-M6429)/'IV. Inputs Solar'!$S$106)-K6428,0),2)</f>
        <v>0</v>
      </c>
      <c r="S6428" s="125">
        <f>ROUND(IF(K6428&gt;0,IF(T6428&gt;0,K6428,ABS((M6428-M6429)*'IV. Inputs Solar'!$S$106-K6428)),0),2)</f>
        <v>0</v>
      </c>
      <c r="T6428" s="151">
        <f>IF('IV. Inputs Solar'!$T$60&lt;&gt;0,
     IF(AND(M6428&lt;MIN('IV. Inputs Solar'!$T$60,'IV. Inputs Solar'!$T$60*'IV. Inputs Solar'!$S$108+SUM(INDEX(K6428:$K$8797,MATCH(L6428,L6428:$L$8797,0),1):INDEX(K6428:$K$8797,MATCH(L6428,L6428:$L$8797,0)+L6428-1,1))/'IV. Inputs Solar'!$S$106),K6428&gt;0),
          'IV. Inputs Solar'!$S$66,
          0),
     IF(K6428&gt;0,
          IF(K6428&lt;0.3*'IV. Inputs Solar'!$S$66,
               0.3*'IV. Inputs Solar'!$S$66,
               K6428),
          0))</f>
        <v>0</v>
      </c>
      <c r="U6428" s="151">
        <f>T6428/('III. Inputs Baseline Diesel'!$S$54*'III. Inputs Baseline Diesel'!$S$57)</f>
        <v>0</v>
      </c>
    </row>
    <row r="6429" spans="2:21" ht="14.25" customHeight="1" x14ac:dyDescent="0.25">
      <c r="B6429" s="635">
        <v>6392</v>
      </c>
      <c r="C6429" s="268">
        <f>INDEX('V. Load Profile'!$D$85:$K$108,IF(MOD(B6429,24)=0, 24,MOD(B6429,24)),4)</f>
        <v>0.66666666666666674</v>
      </c>
      <c r="D6429" s="605">
        <f>IF('III. Inputs Baseline Diesel'!$S$17&gt;0,IF(AND(C6429&gt;0, C6429&lt;'III. Inputs Baseline Diesel'!$S$17*'III. Inputs Baseline Diesel'!$S$50),'III. Inputs Baseline Diesel'!$S$50*'III. Inputs Baseline Diesel'!$S$17,C6429))</f>
        <v>3.2279999999999998</v>
      </c>
      <c r="E6429" s="23">
        <f>INDEX('IX. Irradiation Data'!$G$15:$I$8774,B6429,2)</f>
        <v>139</v>
      </c>
      <c r="F6429" s="36">
        <f>INDEX('IX. Irradiation Data'!$G$15:$I$8774,B6429, 3)</f>
        <v>26.7</v>
      </c>
      <c r="G6429" s="36">
        <f>E6429*COS(RADIANS('IV. Inputs Solar'!$S$102))</f>
        <v>134.26368985418048</v>
      </c>
      <c r="H6429" s="36">
        <f>F6429+('IV. Inputs Solar'!$S$100-20)/80*E6429/10</f>
        <v>35.387500000000003</v>
      </c>
      <c r="I6429" s="36">
        <f>1+('IV. Inputs Solar'!$S$101*(H6429-25))</f>
        <v>0.96364375000000002</v>
      </c>
      <c r="J6429" s="36">
        <f>G6429*I6429*('IV. Inputs Solar'!$T$52*'IV. Inputs Solar'!$S$53)/1000</f>
        <v>2.5876473115983889</v>
      </c>
      <c r="K6429" s="125">
        <f t="shared" si="396"/>
        <v>-1.9209806449317222</v>
      </c>
      <c r="L6429" s="36">
        <f>IF(K6429&gt;0,MATCH(0,K6429:$K$8797,-1)-1,0)</f>
        <v>0</v>
      </c>
      <c r="M6429" s="126">
        <f>IF('IV. Inputs Solar'!$T$60=0,
     0,
     IF(K6428&gt;0,
          IF(T6428=0,
               IF(M6428&gt;='IV. Inputs Solar'!$S$108*'IV. Inputs Solar'!$T$60,
                    IF(M6428-MIN('IV. Inputs Solar'!$S$58/'IV. Inputs Solar'!$S$106,K6428/'IV. Inputs Solar'!$S$106)&lt;'IV. Inputs Solar'!$T$60*'IV. Inputs Solar'!$S$108,
                         'IV. Inputs Solar'!$T$60*'IV. Inputs Solar'!$S$108,
                         M6428-MIN('IV. Inputs Solar'!$S$58/'IV. Inputs Solar'!$S$106,K6428/'IV. Inputs Solar'!$S$106)),
                    IF(M6428+MIN('IV. Inputs Solar'!$S$66-K6428,'IV. Inputs Solar'!$S$58)*'IV. Inputs Solar'!$S$106&gt;'IV. Inputs Solar'!$T$60,
                         'IV. Inputs Solar'!$T$60,
                         M6428+MIN('IV. Inputs Solar'!$S$66-K6428,'IV. Inputs Solar'!$S$58)*'IV. Inputs Solar'!$S$106)),
               IF(M6428-'IV. Inputs Solar'!$S$108*'IV. Inputs Solar'!$T$60&lt;MIN('IV. Inputs Solar'!$T$60,'IV. Inputs Solar'!$T$60*'IV. Inputs Solar'!$S$108+SUM(INDEX(K6429:$K$8797,MATCH(L6429,L6429:$L$8797,0),1):INDEX(K6429:$K$8797,MATCH(L6429,L6429:$L$8797,0)+L6429-1,1))/'IV. Inputs Solar'!$S$106),
                    IF(M6428+MIN('IV. Inputs Solar'!$S$66-K6428,'IV. Inputs Solar'!$S$58)*'IV. Inputs Solar'!$S$106&gt;MIN('IV. Inputs Solar'!$T$60,'IV. Inputs Solar'!$T$60*'IV. Inputs Solar'!$S$108+SUM(INDEX(K6429:$K$8797,MATCH(L6429,L6429:$L$8797,0),1):INDEX(K6429:$K$8797,MATCH(L6429,L6429:$L$8797,0)+L6429-1,1))/'IV. Inputs Solar'!$S$106),
                         MIN('IV. Inputs Solar'!$T$60,'IV. Inputs Solar'!$T$60*'IV. Inputs Solar'!$S$108+SUM(INDEX(K6429:$K$8797,MATCH(L6429,L6429:$L$8797,0),1):INDEX(K6429:$K$8797,MATCH(L6429,L6429:$L$8797,0)+L6429-1,1))/'IV. Inputs Solar'!$S$106),
                         M6428+MIN('IV. Inputs Solar'!$S$66-K6428,'IV. Inputs Solar'!$S$58)*'IV. Inputs Solar'!$S$106),
                    M6428)),
          IF(M6428&lt;'IV. Inputs Solar'!$T$60,
               IF(M6428-MAX((-1)*'IV. Inputs Solar'!$S$58*'IV. Inputs Solar'!$S$106,K6428*'IV. Inputs Solar'!$S$106)&gt;'IV. Inputs Solar'!$T$60,
                    'IV. Inputs Solar'!$T$60,
                    M6428-MAX((-1)*'IV. Inputs Solar'!$S$58*'IV. Inputs Solar'!$S$106,K6428*'IV. Inputs Solar'!$S$106)),
               M6428)))</f>
        <v>12.253115854006216</v>
      </c>
      <c r="N6429" s="98">
        <f>IF('IV. Inputs Solar'!$T$60=0,0,M6429/'IV. Inputs Solar'!$T$60)</f>
        <v>0.20421859756677027</v>
      </c>
      <c r="O6429" s="36">
        <f t="shared" si="398"/>
        <v>1</v>
      </c>
      <c r="P6429" s="36">
        <f t="shared" si="399"/>
        <v>1</v>
      </c>
      <c r="Q6429" s="36">
        <f t="shared" si="397"/>
        <v>0.8</v>
      </c>
      <c r="R6429" s="36">
        <f>ROUND(IF(K6429&lt;0,((M6429-M6430)/'IV. Inputs Solar'!$S$106)-K6429,0),2)</f>
        <v>0</v>
      </c>
      <c r="S6429" s="125">
        <f>ROUND(IF(K6429&gt;0,IF(T6429&gt;0,K6429,ABS((M6429-M6430)*'IV. Inputs Solar'!$S$106-K6429)),0),2)</f>
        <v>0</v>
      </c>
      <c r="T6429" s="151">
        <f>IF('IV. Inputs Solar'!$T$60&lt;&gt;0,
     IF(AND(M6429&lt;MIN('IV. Inputs Solar'!$T$60,'IV. Inputs Solar'!$T$60*'IV. Inputs Solar'!$S$108+SUM(INDEX(K6429:$K$8797,MATCH(L6429,L6429:$L$8797,0),1):INDEX(K6429:$K$8797,MATCH(L6429,L6429:$L$8797,0)+L6429-1,1))/'IV. Inputs Solar'!$S$106),K6429&gt;0),
          'IV. Inputs Solar'!$S$66,
          0),
     IF(K6429&gt;0,
          IF(K6429&lt;0.3*'IV. Inputs Solar'!$S$66,
               0.3*'IV. Inputs Solar'!$S$66,
               K6429),
          0))</f>
        <v>0</v>
      </c>
      <c r="U6429" s="151">
        <f>T6429/('III. Inputs Baseline Diesel'!$S$54*'III. Inputs Baseline Diesel'!$S$57)</f>
        <v>0</v>
      </c>
    </row>
    <row r="6430" spans="2:21" ht="14.25" customHeight="1" x14ac:dyDescent="0.25">
      <c r="B6430" s="635">
        <v>6393</v>
      </c>
      <c r="C6430" s="268">
        <f>INDEX('V. Load Profile'!$D$85:$K$108,IF(MOD(B6430,24)=0, 24,MOD(B6430,24)),4)</f>
        <v>0.7777777777777779</v>
      </c>
      <c r="D6430" s="605">
        <f>IF('III. Inputs Baseline Diesel'!$S$17&gt;0,IF(AND(C6430&gt;0, C6430&lt;'III. Inputs Baseline Diesel'!$S$17*'III. Inputs Baseline Diesel'!$S$50),'III. Inputs Baseline Diesel'!$S$50*'III. Inputs Baseline Diesel'!$S$17,C6430))</f>
        <v>3.2279999999999998</v>
      </c>
      <c r="E6430" s="23">
        <f>INDEX('IX. Irradiation Data'!$G$15:$I$8774,B6430,2)</f>
        <v>292</v>
      </c>
      <c r="F6430" s="36">
        <f>INDEX('IX. Irradiation Data'!$G$15:$I$8774,B6430, 3)</f>
        <v>28.5</v>
      </c>
      <c r="G6430" s="36">
        <f>E6430*COS(RADIANS('IV. Inputs Solar'!$S$102))</f>
        <v>282.05034127640795</v>
      </c>
      <c r="H6430" s="36">
        <f>F6430+('IV. Inputs Solar'!$S$100-20)/80*E6430/10</f>
        <v>46.75</v>
      </c>
      <c r="I6430" s="36">
        <f>1+('IV. Inputs Solar'!$S$101*(H6430-25))</f>
        <v>0.923875</v>
      </c>
      <c r="J6430" s="36">
        <f>G6430*I6430*('IV. Inputs Solar'!$T$52*'IV. Inputs Solar'!$S$53)/1000</f>
        <v>5.2115851809348275</v>
      </c>
      <c r="K6430" s="125">
        <f t="shared" si="396"/>
        <v>-4.4338074031570498</v>
      </c>
      <c r="L6430" s="36">
        <f>IF(K6430&gt;0,MATCH(0,K6430:$K$8797,-1)-1,0)</f>
        <v>0</v>
      </c>
      <c r="M6430" s="126">
        <f>IF('IV. Inputs Solar'!$T$60=0,
     0,
     IF(K6429&gt;0,
          IF(T6429=0,
               IF(M6429&gt;='IV. Inputs Solar'!$S$108*'IV. Inputs Solar'!$T$60,
                    IF(M6429-MIN('IV. Inputs Solar'!$S$58/'IV. Inputs Solar'!$S$106,K6429/'IV. Inputs Solar'!$S$106)&lt;'IV. Inputs Solar'!$T$60*'IV. Inputs Solar'!$S$108,
                         'IV. Inputs Solar'!$T$60*'IV. Inputs Solar'!$S$108,
                         M6429-MIN('IV. Inputs Solar'!$S$58/'IV. Inputs Solar'!$S$106,K6429/'IV. Inputs Solar'!$S$106)),
                    IF(M6429+MIN('IV. Inputs Solar'!$S$66-K6429,'IV. Inputs Solar'!$S$58)*'IV. Inputs Solar'!$S$106&gt;'IV. Inputs Solar'!$T$60,
                         'IV. Inputs Solar'!$T$60,
                         M6429+MIN('IV. Inputs Solar'!$S$66-K6429,'IV. Inputs Solar'!$S$58)*'IV. Inputs Solar'!$S$106)),
               IF(M6429-'IV. Inputs Solar'!$S$108*'IV. Inputs Solar'!$T$60&lt;MIN('IV. Inputs Solar'!$T$60,'IV. Inputs Solar'!$T$60*'IV. Inputs Solar'!$S$108+SUM(INDEX(K6430:$K$8797,MATCH(L6430,L6430:$L$8797,0),1):INDEX(K6430:$K$8797,MATCH(L6430,L6430:$L$8797,0)+L6430-1,1))/'IV. Inputs Solar'!$S$106),
                    IF(M6429+MIN('IV. Inputs Solar'!$S$66-K6429,'IV. Inputs Solar'!$S$58)*'IV. Inputs Solar'!$S$106&gt;MIN('IV. Inputs Solar'!$T$60,'IV. Inputs Solar'!$T$60*'IV. Inputs Solar'!$S$108+SUM(INDEX(K6430:$K$8797,MATCH(L6430,L6430:$L$8797,0),1):INDEX(K6430:$K$8797,MATCH(L6430,L6430:$L$8797,0)+L6430-1,1))/'IV. Inputs Solar'!$S$106),
                         MIN('IV. Inputs Solar'!$T$60,'IV. Inputs Solar'!$T$60*'IV. Inputs Solar'!$S$108+SUM(INDEX(K6430:$K$8797,MATCH(L6430,L6430:$L$8797,0),1):INDEX(K6430:$K$8797,MATCH(L6430,L6430:$L$8797,0)+L6430-1,1))/'IV. Inputs Solar'!$S$106),
                         M6429+MIN('IV. Inputs Solar'!$S$66-K6429,'IV. Inputs Solar'!$S$58)*'IV. Inputs Solar'!$S$106),
                    M6429)),
          IF(M6429&lt;'IV. Inputs Solar'!$T$60,
               IF(M6429-MAX((-1)*'IV. Inputs Solar'!$S$58*'IV. Inputs Solar'!$S$106,K6429*'IV. Inputs Solar'!$S$106)&gt;'IV. Inputs Solar'!$T$60,
                    'IV. Inputs Solar'!$T$60,
                    M6429-MAX((-1)*'IV. Inputs Solar'!$S$58*'IV. Inputs Solar'!$S$106,K6429*'IV. Inputs Solar'!$S$106)),
               M6429)))</f>
        <v>14.075518107731245</v>
      </c>
      <c r="N6430" s="98">
        <f>IF('IV. Inputs Solar'!$T$60=0,0,M6430/'IV. Inputs Solar'!$T$60)</f>
        <v>0.23459196846218741</v>
      </c>
      <c r="O6430" s="36">
        <f t="shared" si="398"/>
        <v>1</v>
      </c>
      <c r="P6430" s="36">
        <f t="shared" si="399"/>
        <v>0</v>
      </c>
      <c r="Q6430" s="36">
        <f t="shared" si="397"/>
        <v>0</v>
      </c>
      <c r="R6430" s="36">
        <f>ROUND(IF(K6430&lt;0,((M6430-M6431)/'IV. Inputs Solar'!$S$106)-K6430,0),2)</f>
        <v>0</v>
      </c>
      <c r="S6430" s="125">
        <f>ROUND(IF(K6430&gt;0,IF(T6430&gt;0,K6430,ABS((M6430-M6431)*'IV. Inputs Solar'!$S$106-K6430)),0),2)</f>
        <v>0</v>
      </c>
      <c r="T6430" s="151">
        <f>IF('IV. Inputs Solar'!$T$60&lt;&gt;0,
     IF(AND(M6430&lt;MIN('IV. Inputs Solar'!$T$60,'IV. Inputs Solar'!$T$60*'IV. Inputs Solar'!$S$108+SUM(INDEX(K6430:$K$8797,MATCH(L6430,L6430:$L$8797,0),1):INDEX(K6430:$K$8797,MATCH(L6430,L6430:$L$8797,0)+L6430-1,1))/'IV. Inputs Solar'!$S$106),K6430&gt;0),
          'IV. Inputs Solar'!$S$66,
          0),
     IF(K6430&gt;0,
          IF(K6430&lt;0.3*'IV. Inputs Solar'!$S$66,
               0.3*'IV. Inputs Solar'!$S$66,
               K6430),
          0))</f>
        <v>0</v>
      </c>
      <c r="U6430" s="151">
        <f>T6430/('III. Inputs Baseline Diesel'!$S$54*'III. Inputs Baseline Diesel'!$S$57)</f>
        <v>0</v>
      </c>
    </row>
    <row r="6431" spans="2:21" ht="14.25" customHeight="1" x14ac:dyDescent="0.25">
      <c r="B6431" s="635">
        <v>6394</v>
      </c>
      <c r="C6431" s="268">
        <f>INDEX('V. Load Profile'!$D$85:$K$108,IF(MOD(B6431,24)=0, 24,MOD(B6431,24)),4)</f>
        <v>1.0444444444444445</v>
      </c>
      <c r="D6431" s="605">
        <f>IF('III. Inputs Baseline Diesel'!$S$17&gt;0,IF(AND(C6431&gt;0, C6431&lt;'III. Inputs Baseline Diesel'!$S$17*'III. Inputs Baseline Diesel'!$S$50),'III. Inputs Baseline Diesel'!$S$50*'III. Inputs Baseline Diesel'!$S$17,C6431))</f>
        <v>3.2279999999999998</v>
      </c>
      <c r="E6431" s="23">
        <f>INDEX('IX. Irradiation Data'!$G$15:$I$8774,B6431,2)</f>
        <v>428</v>
      </c>
      <c r="F6431" s="36">
        <f>INDEX('IX. Irradiation Data'!$G$15:$I$8774,B6431, 3)</f>
        <v>30.4</v>
      </c>
      <c r="G6431" s="36">
        <f>E6431*COS(RADIANS('IV. Inputs Solar'!$S$102))</f>
        <v>413.41625365172126</v>
      </c>
      <c r="H6431" s="36">
        <f>F6431+('IV. Inputs Solar'!$S$100-20)/80*E6431/10</f>
        <v>57.15</v>
      </c>
      <c r="I6431" s="36">
        <f>1+('IV. Inputs Solar'!$S$101*(H6431-25))</f>
        <v>0.88747500000000001</v>
      </c>
      <c r="J6431" s="36">
        <f>G6431*I6431*('IV. Inputs Solar'!$T$52*'IV. Inputs Solar'!$S$53)/1000</f>
        <v>7.3379317941912268</v>
      </c>
      <c r="K6431" s="125">
        <f t="shared" si="396"/>
        <v>-6.2934873497467825</v>
      </c>
      <c r="L6431" s="36">
        <f>IF(K6431&gt;0,MATCH(0,K6431:$K$8797,-1)-1,0)</f>
        <v>0</v>
      </c>
      <c r="M6431" s="126">
        <f>IF('IV. Inputs Solar'!$T$60=0,
     0,
     IF(K6430&gt;0,
          IF(T6430=0,
               IF(M6430&gt;='IV. Inputs Solar'!$S$108*'IV. Inputs Solar'!$T$60,
                    IF(M6430-MIN('IV. Inputs Solar'!$S$58/'IV. Inputs Solar'!$S$106,K6430/'IV. Inputs Solar'!$S$106)&lt;'IV. Inputs Solar'!$T$60*'IV. Inputs Solar'!$S$108,
                         'IV. Inputs Solar'!$T$60*'IV. Inputs Solar'!$S$108,
                         M6430-MIN('IV. Inputs Solar'!$S$58/'IV. Inputs Solar'!$S$106,K6430/'IV. Inputs Solar'!$S$106)),
                    IF(M6430+MIN('IV. Inputs Solar'!$S$66-K6430,'IV. Inputs Solar'!$S$58)*'IV. Inputs Solar'!$S$106&gt;'IV. Inputs Solar'!$T$60,
                         'IV. Inputs Solar'!$T$60,
                         M6430+MIN('IV. Inputs Solar'!$S$66-K6430,'IV. Inputs Solar'!$S$58)*'IV. Inputs Solar'!$S$106)),
               IF(M6430-'IV. Inputs Solar'!$S$108*'IV. Inputs Solar'!$T$60&lt;MIN('IV. Inputs Solar'!$T$60,'IV. Inputs Solar'!$T$60*'IV. Inputs Solar'!$S$108+SUM(INDEX(K6431:$K$8797,MATCH(L6431,L6431:$L$8797,0),1):INDEX(K6431:$K$8797,MATCH(L6431,L6431:$L$8797,0)+L6431-1,1))/'IV. Inputs Solar'!$S$106),
                    IF(M6430+MIN('IV. Inputs Solar'!$S$66-K6430,'IV. Inputs Solar'!$S$58)*'IV. Inputs Solar'!$S$106&gt;MIN('IV. Inputs Solar'!$T$60,'IV. Inputs Solar'!$T$60*'IV. Inputs Solar'!$S$108+SUM(INDEX(K6431:$K$8797,MATCH(L6431,L6431:$L$8797,0),1):INDEX(K6431:$K$8797,MATCH(L6431,L6431:$L$8797,0)+L6431-1,1))/'IV. Inputs Solar'!$S$106),
                         MIN('IV. Inputs Solar'!$T$60,'IV. Inputs Solar'!$T$60*'IV. Inputs Solar'!$S$108+SUM(INDEX(K6431:$K$8797,MATCH(L6431,L6431:$L$8797,0),1):INDEX(K6431:$K$8797,MATCH(L6431,L6431:$L$8797,0)+L6431-1,1))/'IV. Inputs Solar'!$S$106),
                         M6430+MIN('IV. Inputs Solar'!$S$66-K6430,'IV. Inputs Solar'!$S$58)*'IV. Inputs Solar'!$S$106),
                    M6430)),
          IF(M6430&lt;'IV. Inputs Solar'!$T$60,
               IF(M6430-MAX((-1)*'IV. Inputs Solar'!$S$58*'IV. Inputs Solar'!$S$106,K6430*'IV. Inputs Solar'!$S$106)&gt;'IV. Inputs Solar'!$T$60,
                    'IV. Inputs Solar'!$T$60,
                    M6430-MAX((-1)*'IV. Inputs Solar'!$S$58*'IV. Inputs Solar'!$S$106,K6430*'IV. Inputs Solar'!$S$106)),
               M6430)))</f>
        <v>18.28179713787906</v>
      </c>
      <c r="N6431" s="98">
        <f>IF('IV. Inputs Solar'!$T$60=0,0,M6431/'IV. Inputs Solar'!$T$60)</f>
        <v>0.304696618964651</v>
      </c>
      <c r="O6431" s="36">
        <f t="shared" si="398"/>
        <v>1</v>
      </c>
      <c r="P6431" s="36">
        <f t="shared" si="399"/>
        <v>0</v>
      </c>
      <c r="Q6431" s="36">
        <f t="shared" si="397"/>
        <v>0</v>
      </c>
      <c r="R6431" s="36">
        <f>ROUND(IF(K6431&lt;0,((M6431-M6432)/'IV. Inputs Solar'!$S$106)-K6431,0),2)</f>
        <v>0</v>
      </c>
      <c r="S6431" s="125">
        <f>ROUND(IF(K6431&gt;0,IF(T6431&gt;0,K6431,ABS((M6431-M6432)*'IV. Inputs Solar'!$S$106-K6431)),0),2)</f>
        <v>0</v>
      </c>
      <c r="T6431" s="151">
        <f>IF('IV. Inputs Solar'!$T$60&lt;&gt;0,
     IF(AND(M6431&lt;MIN('IV. Inputs Solar'!$T$60,'IV. Inputs Solar'!$T$60*'IV. Inputs Solar'!$S$108+SUM(INDEX(K6431:$K$8797,MATCH(L6431,L6431:$L$8797,0),1):INDEX(K6431:$K$8797,MATCH(L6431,L6431:$L$8797,0)+L6431-1,1))/'IV. Inputs Solar'!$S$106),K6431&gt;0),
          'IV. Inputs Solar'!$S$66,
          0),
     IF(K6431&gt;0,
          IF(K6431&lt;0.3*'IV. Inputs Solar'!$S$66,
               0.3*'IV. Inputs Solar'!$S$66,
               K6431),
          0))</f>
        <v>0</v>
      </c>
      <c r="U6431" s="151">
        <f>T6431/('III. Inputs Baseline Diesel'!$S$54*'III. Inputs Baseline Diesel'!$S$57)</f>
        <v>0</v>
      </c>
    </row>
    <row r="6432" spans="2:21" ht="14.25" customHeight="1" x14ac:dyDescent="0.25">
      <c r="B6432" s="635">
        <v>6395</v>
      </c>
      <c r="C6432" s="268">
        <f>INDEX('V. Load Profile'!$D$85:$K$108,IF(MOD(B6432,24)=0, 24,MOD(B6432,24)),4)</f>
        <v>1.0444444444444445</v>
      </c>
      <c r="D6432" s="605">
        <f>IF('III. Inputs Baseline Diesel'!$S$17&gt;0,IF(AND(C6432&gt;0, C6432&lt;'III. Inputs Baseline Diesel'!$S$17*'III. Inputs Baseline Diesel'!$S$50),'III. Inputs Baseline Diesel'!$S$50*'III. Inputs Baseline Diesel'!$S$17,C6432))</f>
        <v>3.2279999999999998</v>
      </c>
      <c r="E6432" s="23">
        <f>INDEX('IX. Irradiation Data'!$G$15:$I$8774,B6432,2)</f>
        <v>529</v>
      </c>
      <c r="F6432" s="36">
        <f>INDEX('IX. Irradiation Data'!$G$15:$I$8774,B6432, 3)</f>
        <v>29.5</v>
      </c>
      <c r="G6432" s="36">
        <f>E6432*COS(RADIANS('IV. Inputs Solar'!$S$102))</f>
        <v>510.97476210691713</v>
      </c>
      <c r="H6432" s="36">
        <f>F6432+('IV. Inputs Solar'!$S$100-20)/80*E6432/10</f>
        <v>62.5625</v>
      </c>
      <c r="I6432" s="36">
        <f>1+('IV. Inputs Solar'!$S$101*(H6432-25))</f>
        <v>0.86853124999999998</v>
      </c>
      <c r="J6432" s="36">
        <f>G6432*I6432*('IV. Inputs Solar'!$T$52*'IV. Inputs Solar'!$S$53)/1000</f>
        <v>8.8759509770234679</v>
      </c>
      <c r="K6432" s="125">
        <f t="shared" si="396"/>
        <v>-7.8315065325790236</v>
      </c>
      <c r="L6432" s="36">
        <f>IF(K6432&gt;0,MATCH(0,K6432:$K$8797,-1)-1,0)</f>
        <v>0</v>
      </c>
      <c r="M6432" s="126">
        <f>IF('IV. Inputs Solar'!$T$60=0,
     0,
     IF(K6431&gt;0,
          IF(T6431=0,
               IF(M6431&gt;='IV. Inputs Solar'!$S$108*'IV. Inputs Solar'!$T$60,
                    IF(M6431-MIN('IV. Inputs Solar'!$S$58/'IV. Inputs Solar'!$S$106,K6431/'IV. Inputs Solar'!$S$106)&lt;'IV. Inputs Solar'!$T$60*'IV. Inputs Solar'!$S$108,
                         'IV. Inputs Solar'!$T$60*'IV. Inputs Solar'!$S$108,
                         M6431-MIN('IV. Inputs Solar'!$S$58/'IV. Inputs Solar'!$S$106,K6431/'IV. Inputs Solar'!$S$106)),
                    IF(M6431+MIN('IV. Inputs Solar'!$S$66-K6431,'IV. Inputs Solar'!$S$58)*'IV. Inputs Solar'!$S$106&gt;'IV. Inputs Solar'!$T$60,
                         'IV. Inputs Solar'!$T$60,
                         M6431+MIN('IV. Inputs Solar'!$S$66-K6431,'IV. Inputs Solar'!$S$58)*'IV. Inputs Solar'!$S$106)),
               IF(M6431-'IV. Inputs Solar'!$S$108*'IV. Inputs Solar'!$T$60&lt;MIN('IV. Inputs Solar'!$T$60,'IV. Inputs Solar'!$T$60*'IV. Inputs Solar'!$S$108+SUM(INDEX(K6432:$K$8797,MATCH(L6432,L6432:$L$8797,0),1):INDEX(K6432:$K$8797,MATCH(L6432,L6432:$L$8797,0)+L6432-1,1))/'IV. Inputs Solar'!$S$106),
                    IF(M6431+MIN('IV. Inputs Solar'!$S$66-K6431,'IV. Inputs Solar'!$S$58)*'IV. Inputs Solar'!$S$106&gt;MIN('IV. Inputs Solar'!$T$60,'IV. Inputs Solar'!$T$60*'IV. Inputs Solar'!$S$108+SUM(INDEX(K6432:$K$8797,MATCH(L6432,L6432:$L$8797,0),1):INDEX(K6432:$K$8797,MATCH(L6432,L6432:$L$8797,0)+L6432-1,1))/'IV. Inputs Solar'!$S$106),
                         MIN('IV. Inputs Solar'!$T$60,'IV. Inputs Solar'!$T$60*'IV. Inputs Solar'!$S$108+SUM(INDEX(K6432:$K$8797,MATCH(L6432,L6432:$L$8797,0),1):INDEX(K6432:$K$8797,MATCH(L6432,L6432:$L$8797,0)+L6432-1,1))/'IV. Inputs Solar'!$S$106),
                         M6431+MIN('IV. Inputs Solar'!$S$66-K6431,'IV. Inputs Solar'!$S$58)*'IV. Inputs Solar'!$S$106),
                    M6431)),
          IF(M6431&lt;'IV. Inputs Solar'!$T$60,
               IF(M6431-MAX((-1)*'IV. Inputs Solar'!$S$58*'IV. Inputs Solar'!$S$106,K6431*'IV. Inputs Solar'!$S$106)&gt;'IV. Inputs Solar'!$T$60,
                    'IV. Inputs Solar'!$T$60,
                    M6431-MAX((-1)*'IV. Inputs Solar'!$S$58*'IV. Inputs Solar'!$S$106,K6431*'IV. Inputs Solar'!$S$106)),
               M6431)))</f>
        <v>24.252323473076025</v>
      </c>
      <c r="N6432" s="98">
        <f>IF('IV. Inputs Solar'!$T$60=0,0,M6432/'IV. Inputs Solar'!$T$60)</f>
        <v>0.40420539121793375</v>
      </c>
      <c r="O6432" s="36">
        <f t="shared" si="398"/>
        <v>1</v>
      </c>
      <c r="P6432" s="36">
        <f t="shared" si="399"/>
        <v>0</v>
      </c>
      <c r="Q6432" s="36">
        <f t="shared" si="397"/>
        <v>0</v>
      </c>
      <c r="R6432" s="36">
        <f>ROUND(IF(K6432&lt;0,((M6432-M6433)/'IV. Inputs Solar'!$S$106)-K6432,0),2)</f>
        <v>0</v>
      </c>
      <c r="S6432" s="125">
        <f>ROUND(IF(K6432&gt;0,IF(T6432&gt;0,K6432,ABS((M6432-M6433)*'IV. Inputs Solar'!$S$106-K6432)),0),2)</f>
        <v>0</v>
      </c>
      <c r="T6432" s="151">
        <f>IF('IV. Inputs Solar'!$T$60&lt;&gt;0,
     IF(AND(M6432&lt;MIN('IV. Inputs Solar'!$T$60,'IV. Inputs Solar'!$T$60*'IV. Inputs Solar'!$S$108+SUM(INDEX(K6432:$K$8797,MATCH(L6432,L6432:$L$8797,0),1):INDEX(K6432:$K$8797,MATCH(L6432,L6432:$L$8797,0)+L6432-1,1))/'IV. Inputs Solar'!$S$106),K6432&gt;0),
          'IV. Inputs Solar'!$S$66,
          0),
     IF(K6432&gt;0,
          IF(K6432&lt;0.3*'IV. Inputs Solar'!$S$66,
               0.3*'IV. Inputs Solar'!$S$66,
               K6432),
          0))</f>
        <v>0</v>
      </c>
      <c r="U6432" s="151">
        <f>T6432/('III. Inputs Baseline Diesel'!$S$54*'III. Inputs Baseline Diesel'!$S$57)</f>
        <v>0</v>
      </c>
    </row>
    <row r="6433" spans="2:21" ht="14.25" customHeight="1" x14ac:dyDescent="0.25">
      <c r="B6433" s="635">
        <v>6396</v>
      </c>
      <c r="C6433" s="268">
        <f>INDEX('V. Load Profile'!$D$85:$K$108,IF(MOD(B6433,24)=0, 24,MOD(B6433,24)),4)</f>
        <v>1.6</v>
      </c>
      <c r="D6433" s="605">
        <f>IF('III. Inputs Baseline Diesel'!$S$17&gt;0,IF(AND(C6433&gt;0, C6433&lt;'III. Inputs Baseline Diesel'!$S$17*'III. Inputs Baseline Diesel'!$S$50),'III. Inputs Baseline Diesel'!$S$50*'III. Inputs Baseline Diesel'!$S$17,C6433))</f>
        <v>3.2279999999999998</v>
      </c>
      <c r="E6433" s="23">
        <f>INDEX('IX. Irradiation Data'!$G$15:$I$8774,B6433,2)</f>
        <v>585</v>
      </c>
      <c r="F6433" s="36">
        <f>INDEX('IX. Irradiation Data'!$G$15:$I$8774,B6433, 3)</f>
        <v>28.5</v>
      </c>
      <c r="G6433" s="36">
        <f>E6433*COS(RADIANS('IV. Inputs Solar'!$S$102))</f>
        <v>565.06660837910499</v>
      </c>
      <c r="H6433" s="36">
        <f>F6433+('IV. Inputs Solar'!$S$100-20)/80*E6433/10</f>
        <v>65.0625</v>
      </c>
      <c r="I6433" s="36">
        <f>1+('IV. Inputs Solar'!$S$101*(H6433-25))</f>
        <v>0.85978124999999994</v>
      </c>
      <c r="J6433" s="36">
        <f>G6433*I6433*('IV. Inputs Solar'!$T$52*'IV. Inputs Solar'!$S$53)/1000</f>
        <v>9.7166734977089479</v>
      </c>
      <c r="K6433" s="125">
        <f t="shared" si="396"/>
        <v>-8.1166734977089483</v>
      </c>
      <c r="L6433" s="36">
        <f>IF(K6433&gt;0,MATCH(0,K6433:$K$8797,-1)-1,0)</f>
        <v>0</v>
      </c>
      <c r="M6433" s="126">
        <f>IF('IV. Inputs Solar'!$T$60=0,
     0,
     IF(K6432&gt;0,
          IF(T6432=0,
               IF(M6432&gt;='IV. Inputs Solar'!$S$108*'IV. Inputs Solar'!$T$60,
                    IF(M6432-MIN('IV. Inputs Solar'!$S$58/'IV. Inputs Solar'!$S$106,K6432/'IV. Inputs Solar'!$S$106)&lt;'IV. Inputs Solar'!$T$60*'IV. Inputs Solar'!$S$108,
                         'IV. Inputs Solar'!$T$60*'IV. Inputs Solar'!$S$108,
                         M6432-MIN('IV. Inputs Solar'!$S$58/'IV. Inputs Solar'!$S$106,K6432/'IV. Inputs Solar'!$S$106)),
                    IF(M6432+MIN('IV. Inputs Solar'!$S$66-K6432,'IV. Inputs Solar'!$S$58)*'IV. Inputs Solar'!$S$106&gt;'IV. Inputs Solar'!$T$60,
                         'IV. Inputs Solar'!$T$60,
                         M6432+MIN('IV. Inputs Solar'!$S$66-K6432,'IV. Inputs Solar'!$S$58)*'IV. Inputs Solar'!$S$106)),
               IF(M6432-'IV. Inputs Solar'!$S$108*'IV. Inputs Solar'!$T$60&lt;MIN('IV. Inputs Solar'!$T$60,'IV. Inputs Solar'!$T$60*'IV. Inputs Solar'!$S$108+SUM(INDEX(K6433:$K$8797,MATCH(L6433,L6433:$L$8797,0),1):INDEX(K6433:$K$8797,MATCH(L6433,L6433:$L$8797,0)+L6433-1,1))/'IV. Inputs Solar'!$S$106),
                    IF(M6432+MIN('IV. Inputs Solar'!$S$66-K6432,'IV. Inputs Solar'!$S$58)*'IV. Inputs Solar'!$S$106&gt;MIN('IV. Inputs Solar'!$T$60,'IV. Inputs Solar'!$T$60*'IV. Inputs Solar'!$S$108+SUM(INDEX(K6433:$K$8797,MATCH(L6433,L6433:$L$8797,0),1):INDEX(K6433:$K$8797,MATCH(L6433,L6433:$L$8797,0)+L6433-1,1))/'IV. Inputs Solar'!$S$106),
                         MIN('IV. Inputs Solar'!$T$60,'IV. Inputs Solar'!$T$60*'IV. Inputs Solar'!$S$108+SUM(INDEX(K6433:$K$8797,MATCH(L6433,L6433:$L$8797,0),1):INDEX(K6433:$K$8797,MATCH(L6433,L6433:$L$8797,0)+L6433-1,1))/'IV. Inputs Solar'!$S$106),
                         M6432+MIN('IV. Inputs Solar'!$S$66-K6432,'IV. Inputs Solar'!$S$58)*'IV. Inputs Solar'!$S$106),
                    M6432)),
          IF(M6432&lt;'IV. Inputs Solar'!$T$60,
               IF(M6432-MAX((-1)*'IV. Inputs Solar'!$S$58*'IV. Inputs Solar'!$S$106,K6432*'IV. Inputs Solar'!$S$106)&gt;'IV. Inputs Solar'!$T$60,
                    'IV. Inputs Solar'!$T$60,
                    M6432-MAX((-1)*'IV. Inputs Solar'!$S$58*'IV. Inputs Solar'!$S$106,K6432*'IV. Inputs Solar'!$S$106)),
               M6432)))</f>
        <v>31.681942919107236</v>
      </c>
      <c r="N6433" s="98">
        <f>IF('IV. Inputs Solar'!$T$60=0,0,M6433/'IV. Inputs Solar'!$T$60)</f>
        <v>0.52803238198512059</v>
      </c>
      <c r="O6433" s="36">
        <f t="shared" si="398"/>
        <v>1</v>
      </c>
      <c r="P6433" s="36">
        <f t="shared" si="399"/>
        <v>0</v>
      </c>
      <c r="Q6433" s="36">
        <f t="shared" si="397"/>
        <v>0</v>
      </c>
      <c r="R6433" s="36">
        <f>ROUND(IF(K6433&lt;0,((M6433-M6434)/'IV. Inputs Solar'!$S$106)-K6433,0),2)</f>
        <v>0</v>
      </c>
      <c r="S6433" s="125">
        <f>ROUND(IF(K6433&gt;0,IF(T6433&gt;0,K6433,ABS((M6433-M6434)*'IV. Inputs Solar'!$S$106-K6433)),0),2)</f>
        <v>0</v>
      </c>
      <c r="T6433" s="151">
        <f>IF('IV. Inputs Solar'!$T$60&lt;&gt;0,
     IF(AND(M6433&lt;MIN('IV. Inputs Solar'!$T$60,'IV. Inputs Solar'!$T$60*'IV. Inputs Solar'!$S$108+SUM(INDEX(K6433:$K$8797,MATCH(L6433,L6433:$L$8797,0),1):INDEX(K6433:$K$8797,MATCH(L6433,L6433:$L$8797,0)+L6433-1,1))/'IV. Inputs Solar'!$S$106),K6433&gt;0),
          'IV. Inputs Solar'!$S$66,
          0),
     IF(K6433&gt;0,
          IF(K6433&lt;0.3*'IV. Inputs Solar'!$S$66,
               0.3*'IV. Inputs Solar'!$S$66,
               K6433),
          0))</f>
        <v>0</v>
      </c>
      <c r="U6433" s="151">
        <f>T6433/('III. Inputs Baseline Diesel'!$S$54*'III. Inputs Baseline Diesel'!$S$57)</f>
        <v>0</v>
      </c>
    </row>
    <row r="6434" spans="2:21" ht="14.25" customHeight="1" x14ac:dyDescent="0.25">
      <c r="B6434" s="635">
        <v>6397</v>
      </c>
      <c r="C6434" s="268">
        <f>INDEX('V. Load Profile'!$D$85:$K$108,IF(MOD(B6434,24)=0, 24,MOD(B6434,24)),4)</f>
        <v>1.377777777777778</v>
      </c>
      <c r="D6434" s="605">
        <f>IF('III. Inputs Baseline Diesel'!$S$17&gt;0,IF(AND(C6434&gt;0, C6434&lt;'III. Inputs Baseline Diesel'!$S$17*'III. Inputs Baseline Diesel'!$S$50),'III. Inputs Baseline Diesel'!$S$50*'III. Inputs Baseline Diesel'!$S$17,C6434))</f>
        <v>3.2279999999999998</v>
      </c>
      <c r="E6434" s="23">
        <f>INDEX('IX. Irradiation Data'!$G$15:$I$8774,B6434,2)</f>
        <v>593</v>
      </c>
      <c r="F6434" s="36">
        <f>INDEX('IX. Irradiation Data'!$G$15:$I$8774,B6434, 3)</f>
        <v>27.6</v>
      </c>
      <c r="G6434" s="36">
        <f>E6434*COS(RADIANS('IV. Inputs Solar'!$S$102))</f>
        <v>572.79401498941752</v>
      </c>
      <c r="H6434" s="36">
        <f>F6434+('IV. Inputs Solar'!$S$100-20)/80*E6434/10</f>
        <v>64.662499999999994</v>
      </c>
      <c r="I6434" s="36">
        <f>1+('IV. Inputs Solar'!$S$101*(H6434-25))</f>
        <v>0.86118125000000001</v>
      </c>
      <c r="J6434" s="36">
        <f>G6434*I6434*('IV. Inputs Solar'!$T$52*'IV. Inputs Solar'!$S$53)/1000</f>
        <v>9.8655893164221045</v>
      </c>
      <c r="K6434" s="125">
        <f t="shared" si="396"/>
        <v>-8.4878115386443262</v>
      </c>
      <c r="L6434" s="36">
        <f>IF(K6434&gt;0,MATCH(0,K6434:$K$8797,-1)-1,0)</f>
        <v>0</v>
      </c>
      <c r="M6434" s="126">
        <f>IF('IV. Inputs Solar'!$T$60=0,
     0,
     IF(K6433&gt;0,
          IF(T6433=0,
               IF(M6433&gt;='IV. Inputs Solar'!$S$108*'IV. Inputs Solar'!$T$60,
                    IF(M6433-MIN('IV. Inputs Solar'!$S$58/'IV. Inputs Solar'!$S$106,K6433/'IV. Inputs Solar'!$S$106)&lt;'IV. Inputs Solar'!$T$60*'IV. Inputs Solar'!$S$108,
                         'IV. Inputs Solar'!$T$60*'IV. Inputs Solar'!$S$108,
                         M6433-MIN('IV. Inputs Solar'!$S$58/'IV. Inputs Solar'!$S$106,K6433/'IV. Inputs Solar'!$S$106)),
                    IF(M6433+MIN('IV. Inputs Solar'!$S$66-K6433,'IV. Inputs Solar'!$S$58)*'IV. Inputs Solar'!$S$106&gt;'IV. Inputs Solar'!$T$60,
                         'IV. Inputs Solar'!$T$60,
                         M6433+MIN('IV. Inputs Solar'!$S$66-K6433,'IV. Inputs Solar'!$S$58)*'IV. Inputs Solar'!$S$106)),
               IF(M6433-'IV. Inputs Solar'!$S$108*'IV. Inputs Solar'!$T$60&lt;MIN('IV. Inputs Solar'!$T$60,'IV. Inputs Solar'!$T$60*'IV. Inputs Solar'!$S$108+SUM(INDEX(K6434:$K$8797,MATCH(L6434,L6434:$L$8797,0),1):INDEX(K6434:$K$8797,MATCH(L6434,L6434:$L$8797,0)+L6434-1,1))/'IV. Inputs Solar'!$S$106),
                    IF(M6433+MIN('IV. Inputs Solar'!$S$66-K6433,'IV. Inputs Solar'!$S$58)*'IV. Inputs Solar'!$S$106&gt;MIN('IV. Inputs Solar'!$T$60,'IV. Inputs Solar'!$T$60*'IV. Inputs Solar'!$S$108+SUM(INDEX(K6434:$K$8797,MATCH(L6434,L6434:$L$8797,0),1):INDEX(K6434:$K$8797,MATCH(L6434,L6434:$L$8797,0)+L6434-1,1))/'IV. Inputs Solar'!$S$106),
                         MIN('IV. Inputs Solar'!$T$60,'IV. Inputs Solar'!$T$60*'IV. Inputs Solar'!$S$108+SUM(INDEX(K6434:$K$8797,MATCH(L6434,L6434:$L$8797,0),1):INDEX(K6434:$K$8797,MATCH(L6434,L6434:$L$8797,0)+L6434-1,1))/'IV. Inputs Solar'!$S$106),
                         M6433+MIN('IV. Inputs Solar'!$S$66-K6433,'IV. Inputs Solar'!$S$58)*'IV. Inputs Solar'!$S$106),
                    M6433)),
          IF(M6433&lt;'IV. Inputs Solar'!$T$60,
               IF(M6433-MAX((-1)*'IV. Inputs Solar'!$S$58*'IV. Inputs Solar'!$S$106,K6433*'IV. Inputs Solar'!$S$106)&gt;'IV. Inputs Solar'!$T$60,
                    'IV. Inputs Solar'!$T$60,
                    M6433-MAX((-1)*'IV. Inputs Solar'!$S$58*'IV. Inputs Solar'!$S$106,K6433*'IV. Inputs Solar'!$S$106)),
               M6433)))</f>
        <v>39.382095502112961</v>
      </c>
      <c r="N6434" s="98">
        <f>IF('IV. Inputs Solar'!$T$60=0,0,M6434/'IV. Inputs Solar'!$T$60)</f>
        <v>0.6563682583685494</v>
      </c>
      <c r="O6434" s="36">
        <f t="shared" si="398"/>
        <v>1</v>
      </c>
      <c r="P6434" s="36">
        <f t="shared" si="399"/>
        <v>0</v>
      </c>
      <c r="Q6434" s="36">
        <f t="shared" si="397"/>
        <v>0</v>
      </c>
      <c r="R6434" s="36">
        <f>ROUND(IF(K6434&lt;0,((M6434-M6435)/'IV. Inputs Solar'!$S$106)-K6434,0),2)</f>
        <v>0</v>
      </c>
      <c r="S6434" s="125">
        <f>ROUND(IF(K6434&gt;0,IF(T6434&gt;0,K6434,ABS((M6434-M6435)*'IV. Inputs Solar'!$S$106-K6434)),0),2)</f>
        <v>0</v>
      </c>
      <c r="T6434" s="151">
        <f>IF('IV. Inputs Solar'!$T$60&lt;&gt;0,
     IF(AND(M6434&lt;MIN('IV. Inputs Solar'!$T$60,'IV. Inputs Solar'!$T$60*'IV. Inputs Solar'!$S$108+SUM(INDEX(K6434:$K$8797,MATCH(L6434,L6434:$L$8797,0),1):INDEX(K6434:$K$8797,MATCH(L6434,L6434:$L$8797,0)+L6434-1,1))/'IV. Inputs Solar'!$S$106),K6434&gt;0),
          'IV. Inputs Solar'!$S$66,
          0),
     IF(K6434&gt;0,
          IF(K6434&lt;0.3*'IV. Inputs Solar'!$S$66,
               0.3*'IV. Inputs Solar'!$S$66,
               K6434),
          0))</f>
        <v>0</v>
      </c>
      <c r="U6434" s="151">
        <f>T6434/('III. Inputs Baseline Diesel'!$S$54*'III. Inputs Baseline Diesel'!$S$57)</f>
        <v>0</v>
      </c>
    </row>
    <row r="6435" spans="2:21" ht="14.25" customHeight="1" x14ac:dyDescent="0.25">
      <c r="B6435" s="635">
        <v>6398</v>
      </c>
      <c r="C6435" s="268">
        <f>INDEX('V. Load Profile'!$D$85:$K$108,IF(MOD(B6435,24)=0, 24,MOD(B6435,24)),4)</f>
        <v>1.1111111111111112</v>
      </c>
      <c r="D6435" s="605">
        <f>IF('III. Inputs Baseline Diesel'!$S$17&gt;0,IF(AND(C6435&gt;0, C6435&lt;'III. Inputs Baseline Diesel'!$S$17*'III. Inputs Baseline Diesel'!$S$50),'III. Inputs Baseline Diesel'!$S$50*'III. Inputs Baseline Diesel'!$S$17,C6435))</f>
        <v>3.2279999999999998</v>
      </c>
      <c r="E6435" s="23">
        <f>INDEX('IX. Irradiation Data'!$G$15:$I$8774,B6435,2)</f>
        <v>602</v>
      </c>
      <c r="F6435" s="36">
        <f>INDEX('IX. Irradiation Data'!$G$15:$I$8774,B6435, 3)</f>
        <v>28.7</v>
      </c>
      <c r="G6435" s="36">
        <f>E6435*COS(RADIANS('IV. Inputs Solar'!$S$102))</f>
        <v>581.48734742601914</v>
      </c>
      <c r="H6435" s="36">
        <f>F6435+('IV. Inputs Solar'!$S$100-20)/80*E6435/10</f>
        <v>66.325000000000003</v>
      </c>
      <c r="I6435" s="36">
        <f>1+('IV. Inputs Solar'!$S$101*(H6435-25))</f>
        <v>0.85536250000000003</v>
      </c>
      <c r="J6435" s="36">
        <f>G6435*I6435*('IV. Inputs Solar'!$T$52*'IV. Inputs Solar'!$S$53)/1000</f>
        <v>9.9476494242537665</v>
      </c>
      <c r="K6435" s="125">
        <f t="shared" si="396"/>
        <v>-8.8365383131426558</v>
      </c>
      <c r="L6435" s="36">
        <f>IF(K6435&gt;0,MATCH(0,K6435:$K$8797,-1)-1,0)</f>
        <v>0</v>
      </c>
      <c r="M6435" s="126">
        <f>IF('IV. Inputs Solar'!$T$60=0,
     0,
     IF(K6434&gt;0,
          IF(T6434=0,
               IF(M6434&gt;='IV. Inputs Solar'!$S$108*'IV. Inputs Solar'!$T$60,
                    IF(M6434-MIN('IV. Inputs Solar'!$S$58/'IV. Inputs Solar'!$S$106,K6434/'IV. Inputs Solar'!$S$106)&lt;'IV. Inputs Solar'!$T$60*'IV. Inputs Solar'!$S$108,
                         'IV. Inputs Solar'!$T$60*'IV. Inputs Solar'!$S$108,
                         M6434-MIN('IV. Inputs Solar'!$S$58/'IV. Inputs Solar'!$S$106,K6434/'IV. Inputs Solar'!$S$106)),
                    IF(M6434+MIN('IV. Inputs Solar'!$S$66-K6434,'IV. Inputs Solar'!$S$58)*'IV. Inputs Solar'!$S$106&gt;'IV. Inputs Solar'!$T$60,
                         'IV. Inputs Solar'!$T$60,
                         M6434+MIN('IV. Inputs Solar'!$S$66-K6434,'IV. Inputs Solar'!$S$58)*'IV. Inputs Solar'!$S$106)),
               IF(M6434-'IV. Inputs Solar'!$S$108*'IV. Inputs Solar'!$T$60&lt;MIN('IV. Inputs Solar'!$T$60,'IV. Inputs Solar'!$T$60*'IV. Inputs Solar'!$S$108+SUM(INDEX(K6435:$K$8797,MATCH(L6435,L6435:$L$8797,0),1):INDEX(K6435:$K$8797,MATCH(L6435,L6435:$L$8797,0)+L6435-1,1))/'IV. Inputs Solar'!$S$106),
                    IF(M6434+MIN('IV. Inputs Solar'!$S$66-K6434,'IV. Inputs Solar'!$S$58)*'IV. Inputs Solar'!$S$106&gt;MIN('IV. Inputs Solar'!$T$60,'IV. Inputs Solar'!$T$60*'IV. Inputs Solar'!$S$108+SUM(INDEX(K6435:$K$8797,MATCH(L6435,L6435:$L$8797,0),1):INDEX(K6435:$K$8797,MATCH(L6435,L6435:$L$8797,0)+L6435-1,1))/'IV. Inputs Solar'!$S$106),
                         MIN('IV. Inputs Solar'!$T$60,'IV. Inputs Solar'!$T$60*'IV. Inputs Solar'!$S$108+SUM(INDEX(K6435:$K$8797,MATCH(L6435,L6435:$L$8797,0),1):INDEX(K6435:$K$8797,MATCH(L6435,L6435:$L$8797,0)+L6435-1,1))/'IV. Inputs Solar'!$S$106),
                         M6434+MIN('IV. Inputs Solar'!$S$66-K6434,'IV. Inputs Solar'!$S$58)*'IV. Inputs Solar'!$S$106),
                    M6434)),
          IF(M6434&lt;'IV. Inputs Solar'!$T$60,
               IF(M6434-MAX((-1)*'IV. Inputs Solar'!$S$58*'IV. Inputs Solar'!$S$106,K6434*'IV. Inputs Solar'!$S$106)&gt;'IV. Inputs Solar'!$T$60,
                    'IV. Inputs Solar'!$T$60,
                    M6434-MAX((-1)*'IV. Inputs Solar'!$S$58*'IV. Inputs Solar'!$S$106,K6434*'IV. Inputs Solar'!$S$106)),
               M6434)))</f>
        <v>47.434340545825265</v>
      </c>
      <c r="N6435" s="98">
        <f>IF('IV. Inputs Solar'!$T$60=0,0,M6435/'IV. Inputs Solar'!$T$60)</f>
        <v>0.79057234243042107</v>
      </c>
      <c r="O6435" s="36">
        <f t="shared" si="398"/>
        <v>1</v>
      </c>
      <c r="P6435" s="36">
        <f t="shared" si="399"/>
        <v>0</v>
      </c>
      <c r="Q6435" s="36">
        <f t="shared" si="397"/>
        <v>0</v>
      </c>
      <c r="R6435" s="36">
        <f>ROUND(IF(K6435&lt;0,((M6435-M6436)/'IV. Inputs Solar'!$S$106)-K6435,0),2)</f>
        <v>0</v>
      </c>
      <c r="S6435" s="125">
        <f>ROUND(IF(K6435&gt;0,IF(T6435&gt;0,K6435,ABS((M6435-M6436)*'IV. Inputs Solar'!$S$106-K6435)),0),2)</f>
        <v>0</v>
      </c>
      <c r="T6435" s="151">
        <f>IF('IV. Inputs Solar'!$T$60&lt;&gt;0,
     IF(AND(M6435&lt;MIN('IV. Inputs Solar'!$T$60,'IV. Inputs Solar'!$T$60*'IV. Inputs Solar'!$S$108+SUM(INDEX(K6435:$K$8797,MATCH(L6435,L6435:$L$8797,0),1):INDEX(K6435:$K$8797,MATCH(L6435,L6435:$L$8797,0)+L6435-1,1))/'IV. Inputs Solar'!$S$106),K6435&gt;0),
          'IV. Inputs Solar'!$S$66,
          0),
     IF(K6435&gt;0,
          IF(K6435&lt;0.3*'IV. Inputs Solar'!$S$66,
               0.3*'IV. Inputs Solar'!$S$66,
               K6435),
          0))</f>
        <v>0</v>
      </c>
      <c r="U6435" s="151">
        <f>T6435/('III. Inputs Baseline Diesel'!$S$54*'III. Inputs Baseline Diesel'!$S$57)</f>
        <v>0</v>
      </c>
    </row>
    <row r="6436" spans="2:21" ht="14.25" customHeight="1" x14ac:dyDescent="0.25">
      <c r="B6436" s="635">
        <v>6399</v>
      </c>
      <c r="C6436" s="268">
        <f>INDEX('V. Load Profile'!$D$85:$K$108,IF(MOD(B6436,24)=0, 24,MOD(B6436,24)),4)</f>
        <v>1.1111111111111112</v>
      </c>
      <c r="D6436" s="605">
        <f>IF('III. Inputs Baseline Diesel'!$S$17&gt;0,IF(AND(C6436&gt;0, C6436&lt;'III. Inputs Baseline Diesel'!$S$17*'III. Inputs Baseline Diesel'!$S$50),'III. Inputs Baseline Diesel'!$S$50*'III. Inputs Baseline Diesel'!$S$17,C6436))</f>
        <v>3.2279999999999998</v>
      </c>
      <c r="E6436" s="23">
        <f>INDEX('IX. Irradiation Data'!$G$15:$I$8774,B6436,2)</f>
        <v>545</v>
      </c>
      <c r="F6436" s="36">
        <f>INDEX('IX. Irradiation Data'!$G$15:$I$8774,B6436, 3)</f>
        <v>29.9</v>
      </c>
      <c r="G6436" s="36">
        <f>E6436*COS(RADIANS('IV. Inputs Solar'!$S$102))</f>
        <v>526.42957532754224</v>
      </c>
      <c r="H6436" s="36">
        <f>F6436+('IV. Inputs Solar'!$S$100-20)/80*E6436/10</f>
        <v>63.962499999999999</v>
      </c>
      <c r="I6436" s="36">
        <f>1+('IV. Inputs Solar'!$S$101*(H6436-25))</f>
        <v>0.86363124999999996</v>
      </c>
      <c r="J6436" s="36">
        <f>G6436*I6436*('IV. Inputs Solar'!$T$52*'IV. Inputs Solar'!$S$53)/1000</f>
        <v>9.0928206435418879</v>
      </c>
      <c r="K6436" s="125">
        <f t="shared" si="396"/>
        <v>-7.9817095324307772</v>
      </c>
      <c r="L6436" s="36">
        <f>IF(K6436&gt;0,MATCH(0,K6436:$K$8797,-1)-1,0)</f>
        <v>0</v>
      </c>
      <c r="M6436" s="126">
        <f>IF('IV. Inputs Solar'!$T$60=0,
     0,
     IF(K6435&gt;0,
          IF(T6435=0,
               IF(M6435&gt;='IV. Inputs Solar'!$S$108*'IV. Inputs Solar'!$T$60,
                    IF(M6435-MIN('IV. Inputs Solar'!$S$58/'IV. Inputs Solar'!$S$106,K6435/'IV. Inputs Solar'!$S$106)&lt;'IV. Inputs Solar'!$T$60*'IV. Inputs Solar'!$S$108,
                         'IV. Inputs Solar'!$T$60*'IV. Inputs Solar'!$S$108,
                         M6435-MIN('IV. Inputs Solar'!$S$58/'IV. Inputs Solar'!$S$106,K6435/'IV. Inputs Solar'!$S$106)),
                    IF(M6435+MIN('IV. Inputs Solar'!$S$66-K6435,'IV. Inputs Solar'!$S$58)*'IV. Inputs Solar'!$S$106&gt;'IV. Inputs Solar'!$T$60,
                         'IV. Inputs Solar'!$T$60,
                         M6435+MIN('IV. Inputs Solar'!$S$66-K6435,'IV. Inputs Solar'!$S$58)*'IV. Inputs Solar'!$S$106)),
               IF(M6435-'IV. Inputs Solar'!$S$108*'IV. Inputs Solar'!$T$60&lt;MIN('IV. Inputs Solar'!$T$60,'IV. Inputs Solar'!$T$60*'IV. Inputs Solar'!$S$108+SUM(INDEX(K6436:$K$8797,MATCH(L6436,L6436:$L$8797,0),1):INDEX(K6436:$K$8797,MATCH(L6436,L6436:$L$8797,0)+L6436-1,1))/'IV. Inputs Solar'!$S$106),
                    IF(M6435+MIN('IV. Inputs Solar'!$S$66-K6435,'IV. Inputs Solar'!$S$58)*'IV. Inputs Solar'!$S$106&gt;MIN('IV. Inputs Solar'!$T$60,'IV. Inputs Solar'!$T$60*'IV. Inputs Solar'!$S$108+SUM(INDEX(K6436:$K$8797,MATCH(L6436,L6436:$L$8797,0),1):INDEX(K6436:$K$8797,MATCH(L6436,L6436:$L$8797,0)+L6436-1,1))/'IV. Inputs Solar'!$S$106),
                         MIN('IV. Inputs Solar'!$T$60,'IV. Inputs Solar'!$T$60*'IV. Inputs Solar'!$S$108+SUM(INDEX(K6436:$K$8797,MATCH(L6436,L6436:$L$8797,0),1):INDEX(K6436:$K$8797,MATCH(L6436,L6436:$L$8797,0)+L6436-1,1))/'IV. Inputs Solar'!$S$106),
                         M6435+MIN('IV. Inputs Solar'!$S$66-K6435,'IV. Inputs Solar'!$S$58)*'IV. Inputs Solar'!$S$106),
                    M6435)),
          IF(M6435&lt;'IV. Inputs Solar'!$T$60,
               IF(M6435-MAX((-1)*'IV. Inputs Solar'!$S$58*'IV. Inputs Solar'!$S$106,K6435*'IV. Inputs Solar'!$S$106)&gt;'IV. Inputs Solar'!$T$60,
                    'IV. Inputs Solar'!$T$60,
                    M6435-MAX((-1)*'IV. Inputs Solar'!$S$58*'IV. Inputs Solar'!$S$106,K6435*'IV. Inputs Solar'!$S$106)),
               M6435)))</f>
        <v>55.817416856087164</v>
      </c>
      <c r="N6436" s="98">
        <f>IF('IV. Inputs Solar'!$T$60=0,0,M6436/'IV. Inputs Solar'!$T$60)</f>
        <v>0.93029028093478605</v>
      </c>
      <c r="O6436" s="36">
        <f t="shared" si="398"/>
        <v>1</v>
      </c>
      <c r="P6436" s="36">
        <f t="shared" si="399"/>
        <v>0</v>
      </c>
      <c r="Q6436" s="36">
        <f t="shared" si="397"/>
        <v>0</v>
      </c>
      <c r="R6436" s="36">
        <f>ROUND(IF(K6436&lt;0,((M6436-M6437)/'IV. Inputs Solar'!$S$106)-K6436,0),2)</f>
        <v>3.57</v>
      </c>
      <c r="S6436" s="125">
        <f>ROUND(IF(K6436&gt;0,IF(T6436&gt;0,K6436,ABS((M6436-M6437)*'IV. Inputs Solar'!$S$106-K6436)),0),2)</f>
        <v>0</v>
      </c>
      <c r="T6436" s="151">
        <f>IF('IV. Inputs Solar'!$T$60&lt;&gt;0,
     IF(AND(M6436&lt;MIN('IV. Inputs Solar'!$T$60,'IV. Inputs Solar'!$T$60*'IV. Inputs Solar'!$S$108+SUM(INDEX(K6436:$K$8797,MATCH(L6436,L6436:$L$8797,0),1):INDEX(K6436:$K$8797,MATCH(L6436,L6436:$L$8797,0)+L6436-1,1))/'IV. Inputs Solar'!$S$106),K6436&gt;0),
          'IV. Inputs Solar'!$S$66,
          0),
     IF(K6436&gt;0,
          IF(K6436&lt;0.3*'IV. Inputs Solar'!$S$66,
               0.3*'IV. Inputs Solar'!$S$66,
               K6436),
          0))</f>
        <v>0</v>
      </c>
      <c r="U6436" s="151">
        <f>T6436/('III. Inputs Baseline Diesel'!$S$54*'III. Inputs Baseline Diesel'!$S$57)</f>
        <v>0</v>
      </c>
    </row>
    <row r="6437" spans="2:21" ht="14.25" customHeight="1" x14ac:dyDescent="0.25">
      <c r="B6437" s="635">
        <v>6400</v>
      </c>
      <c r="C6437" s="268">
        <f>INDEX('V. Load Profile'!$D$85:$K$108,IF(MOD(B6437,24)=0, 24,MOD(B6437,24)),4)</f>
        <v>1</v>
      </c>
      <c r="D6437" s="605">
        <f>IF('III. Inputs Baseline Diesel'!$S$17&gt;0,IF(AND(C6437&gt;0, C6437&lt;'III. Inputs Baseline Diesel'!$S$17*'III. Inputs Baseline Diesel'!$S$50),'III. Inputs Baseline Diesel'!$S$50*'III. Inputs Baseline Diesel'!$S$17,C6437))</f>
        <v>3.2279999999999998</v>
      </c>
      <c r="E6437" s="23">
        <f>INDEX('IX. Irradiation Data'!$G$15:$I$8774,B6437,2)</f>
        <v>423</v>
      </c>
      <c r="F6437" s="36">
        <f>INDEX('IX. Irradiation Data'!$G$15:$I$8774,B6437, 3)</f>
        <v>31</v>
      </c>
      <c r="G6437" s="36">
        <f>E6437*COS(RADIANS('IV. Inputs Solar'!$S$102))</f>
        <v>408.5866245202759</v>
      </c>
      <c r="H6437" s="36">
        <f>F6437+('IV. Inputs Solar'!$S$100-20)/80*E6437/10</f>
        <v>57.4375</v>
      </c>
      <c r="I6437" s="36">
        <f>1+('IV. Inputs Solar'!$S$101*(H6437-25))</f>
        <v>0.88646875000000003</v>
      </c>
      <c r="J6437" s="36">
        <f>G6437*I6437*('IV. Inputs Solar'!$T$52*'IV. Inputs Solar'!$S$53)/1000</f>
        <v>7.243985486104167</v>
      </c>
      <c r="K6437" s="125">
        <f t="shared" si="396"/>
        <v>-6.243985486104167</v>
      </c>
      <c r="L6437" s="36">
        <f>IF(K6437&gt;0,MATCH(0,K6437:$K$8797,-1)-1,0)</f>
        <v>0</v>
      </c>
      <c r="M6437" s="126">
        <f>IF('IV. Inputs Solar'!$T$60=0,
     0,
     IF(K6436&gt;0,
          IF(T6436=0,
               IF(M6436&gt;='IV. Inputs Solar'!$S$108*'IV. Inputs Solar'!$T$60,
                    IF(M6436-MIN('IV. Inputs Solar'!$S$58/'IV. Inputs Solar'!$S$106,K6436/'IV. Inputs Solar'!$S$106)&lt;'IV. Inputs Solar'!$T$60*'IV. Inputs Solar'!$S$108,
                         'IV. Inputs Solar'!$T$60*'IV. Inputs Solar'!$S$108,
                         M6436-MIN('IV. Inputs Solar'!$S$58/'IV. Inputs Solar'!$S$106,K6436/'IV. Inputs Solar'!$S$106)),
                    IF(M6436+MIN('IV. Inputs Solar'!$S$66-K6436,'IV. Inputs Solar'!$S$58)*'IV. Inputs Solar'!$S$106&gt;'IV. Inputs Solar'!$T$60,
                         'IV. Inputs Solar'!$T$60,
                         M6436+MIN('IV. Inputs Solar'!$S$66-K6436,'IV. Inputs Solar'!$S$58)*'IV. Inputs Solar'!$S$106)),
               IF(M6436-'IV. Inputs Solar'!$S$108*'IV. Inputs Solar'!$T$60&lt;MIN('IV. Inputs Solar'!$T$60,'IV. Inputs Solar'!$T$60*'IV. Inputs Solar'!$S$108+SUM(INDEX(K6437:$K$8797,MATCH(L6437,L6437:$L$8797,0),1):INDEX(K6437:$K$8797,MATCH(L6437,L6437:$L$8797,0)+L6437-1,1))/'IV. Inputs Solar'!$S$106),
                    IF(M6436+MIN('IV. Inputs Solar'!$S$66-K6436,'IV. Inputs Solar'!$S$58)*'IV. Inputs Solar'!$S$106&gt;MIN('IV. Inputs Solar'!$T$60,'IV. Inputs Solar'!$T$60*'IV. Inputs Solar'!$S$108+SUM(INDEX(K6437:$K$8797,MATCH(L6437,L6437:$L$8797,0),1):INDEX(K6437:$K$8797,MATCH(L6437,L6437:$L$8797,0)+L6437-1,1))/'IV. Inputs Solar'!$S$106),
                         MIN('IV. Inputs Solar'!$T$60,'IV. Inputs Solar'!$T$60*'IV. Inputs Solar'!$S$108+SUM(INDEX(K6437:$K$8797,MATCH(L6437,L6437:$L$8797,0),1):INDEX(K6437:$K$8797,MATCH(L6437,L6437:$L$8797,0)+L6437-1,1))/'IV. Inputs Solar'!$S$106),
                         M6436+MIN('IV. Inputs Solar'!$S$66-K6436,'IV. Inputs Solar'!$S$58)*'IV. Inputs Solar'!$S$106),
                    M6436)),
          IF(M6436&lt;'IV. Inputs Solar'!$T$60,
               IF(M6436-MAX((-1)*'IV. Inputs Solar'!$S$58*'IV. Inputs Solar'!$S$106,K6436*'IV. Inputs Solar'!$S$106)&gt;'IV. Inputs Solar'!$T$60,
                    'IV. Inputs Solar'!$T$60,
                    M6436-MAX((-1)*'IV. Inputs Solar'!$S$58*'IV. Inputs Solar'!$S$106,K6436*'IV. Inputs Solar'!$S$106)),
               M6436)))</f>
        <v>60</v>
      </c>
      <c r="N6437" s="98">
        <f>IF('IV. Inputs Solar'!$T$60=0,0,M6437/'IV. Inputs Solar'!$T$60)</f>
        <v>1</v>
      </c>
      <c r="O6437" s="36">
        <f t="shared" si="398"/>
        <v>1</v>
      </c>
      <c r="P6437" s="36">
        <f t="shared" si="399"/>
        <v>0</v>
      </c>
      <c r="Q6437" s="36">
        <f t="shared" si="397"/>
        <v>0</v>
      </c>
      <c r="R6437" s="36">
        <f>ROUND(IF(K6437&lt;0,((M6437-M6438)/'IV. Inputs Solar'!$S$106)-K6437,0),2)</f>
        <v>6.24</v>
      </c>
      <c r="S6437" s="125">
        <f>ROUND(IF(K6437&gt;0,IF(T6437&gt;0,K6437,ABS((M6437-M6438)*'IV. Inputs Solar'!$S$106-K6437)),0),2)</f>
        <v>0</v>
      </c>
      <c r="T6437" s="151">
        <f>IF('IV. Inputs Solar'!$T$60&lt;&gt;0,
     IF(AND(M6437&lt;MIN('IV. Inputs Solar'!$T$60,'IV. Inputs Solar'!$T$60*'IV. Inputs Solar'!$S$108+SUM(INDEX(K6437:$K$8797,MATCH(L6437,L6437:$L$8797,0),1):INDEX(K6437:$K$8797,MATCH(L6437,L6437:$L$8797,0)+L6437-1,1))/'IV. Inputs Solar'!$S$106),K6437&gt;0),
          'IV. Inputs Solar'!$S$66,
          0),
     IF(K6437&gt;0,
          IF(K6437&lt;0.3*'IV. Inputs Solar'!$S$66,
               0.3*'IV. Inputs Solar'!$S$66,
               K6437),
          0))</f>
        <v>0</v>
      </c>
      <c r="U6437" s="151">
        <f>T6437/('III. Inputs Baseline Diesel'!$S$54*'III. Inputs Baseline Diesel'!$S$57)</f>
        <v>0</v>
      </c>
    </row>
    <row r="6438" spans="2:21" ht="14.25" customHeight="1" x14ac:dyDescent="0.25">
      <c r="B6438" s="635">
        <v>6401</v>
      </c>
      <c r="C6438" s="268">
        <f>INDEX('V. Load Profile'!$D$85:$K$108,IF(MOD(B6438,24)=0, 24,MOD(B6438,24)),4)</f>
        <v>0.44444444444444448</v>
      </c>
      <c r="D6438" s="605">
        <f>IF('III. Inputs Baseline Diesel'!$S$17&gt;0,IF(AND(C6438&gt;0, C6438&lt;'III. Inputs Baseline Diesel'!$S$17*'III. Inputs Baseline Diesel'!$S$50),'III. Inputs Baseline Diesel'!$S$50*'III. Inputs Baseline Diesel'!$S$17,C6438))</f>
        <v>3.2279999999999998</v>
      </c>
      <c r="E6438" s="23">
        <f>INDEX('IX. Irradiation Data'!$G$15:$I$8774,B6438,2)</f>
        <v>235</v>
      </c>
      <c r="F6438" s="36">
        <f>INDEX('IX. Irradiation Data'!$G$15:$I$8774,B6438, 3)</f>
        <v>30.2</v>
      </c>
      <c r="G6438" s="36">
        <f>E6438*COS(RADIANS('IV. Inputs Solar'!$S$102))</f>
        <v>226.99256917793105</v>
      </c>
      <c r="H6438" s="36">
        <f>F6438+('IV. Inputs Solar'!$S$100-20)/80*E6438/10</f>
        <v>44.887500000000003</v>
      </c>
      <c r="I6438" s="36">
        <f>1+('IV. Inputs Solar'!$S$101*(H6438-25))</f>
        <v>0.93039375000000002</v>
      </c>
      <c r="J6438" s="36">
        <f>G6438*I6438*('IV. Inputs Solar'!$T$52*'IV. Inputs Solar'!$S$53)/1000</f>
        <v>4.2238493531917936</v>
      </c>
      <c r="K6438" s="125">
        <f t="shared" ref="K6438:K6501" si="400">C6438-J6438</f>
        <v>-3.7794049087473489</v>
      </c>
      <c r="L6438" s="36">
        <f>IF(K6438&gt;0,MATCH(0,K6438:$K$8797,-1)-1,0)</f>
        <v>0</v>
      </c>
      <c r="M6438" s="126">
        <f>IF('IV. Inputs Solar'!$T$60=0,
     0,
     IF(K6437&gt;0,
          IF(T6437=0,
               IF(M6437&gt;='IV. Inputs Solar'!$S$108*'IV. Inputs Solar'!$T$60,
                    IF(M6437-MIN('IV. Inputs Solar'!$S$58/'IV. Inputs Solar'!$S$106,K6437/'IV. Inputs Solar'!$S$106)&lt;'IV. Inputs Solar'!$T$60*'IV. Inputs Solar'!$S$108,
                         'IV. Inputs Solar'!$T$60*'IV. Inputs Solar'!$S$108,
                         M6437-MIN('IV. Inputs Solar'!$S$58/'IV. Inputs Solar'!$S$106,K6437/'IV. Inputs Solar'!$S$106)),
                    IF(M6437+MIN('IV. Inputs Solar'!$S$66-K6437,'IV. Inputs Solar'!$S$58)*'IV. Inputs Solar'!$S$106&gt;'IV. Inputs Solar'!$T$60,
                         'IV. Inputs Solar'!$T$60,
                         M6437+MIN('IV. Inputs Solar'!$S$66-K6437,'IV. Inputs Solar'!$S$58)*'IV. Inputs Solar'!$S$106)),
               IF(M6437-'IV. Inputs Solar'!$S$108*'IV. Inputs Solar'!$T$60&lt;MIN('IV. Inputs Solar'!$T$60,'IV. Inputs Solar'!$T$60*'IV. Inputs Solar'!$S$108+SUM(INDEX(K6438:$K$8797,MATCH(L6438,L6438:$L$8797,0),1):INDEX(K6438:$K$8797,MATCH(L6438,L6438:$L$8797,0)+L6438-1,1))/'IV. Inputs Solar'!$S$106),
                    IF(M6437+MIN('IV. Inputs Solar'!$S$66-K6437,'IV. Inputs Solar'!$S$58)*'IV. Inputs Solar'!$S$106&gt;MIN('IV. Inputs Solar'!$T$60,'IV. Inputs Solar'!$T$60*'IV. Inputs Solar'!$S$108+SUM(INDEX(K6438:$K$8797,MATCH(L6438,L6438:$L$8797,0),1):INDEX(K6438:$K$8797,MATCH(L6438,L6438:$L$8797,0)+L6438-1,1))/'IV. Inputs Solar'!$S$106),
                         MIN('IV. Inputs Solar'!$T$60,'IV. Inputs Solar'!$T$60*'IV. Inputs Solar'!$S$108+SUM(INDEX(K6438:$K$8797,MATCH(L6438,L6438:$L$8797,0),1):INDEX(K6438:$K$8797,MATCH(L6438,L6438:$L$8797,0)+L6438-1,1))/'IV. Inputs Solar'!$S$106),
                         M6437+MIN('IV. Inputs Solar'!$S$66-K6437,'IV. Inputs Solar'!$S$58)*'IV. Inputs Solar'!$S$106),
                    M6437)),
          IF(M6437&lt;'IV. Inputs Solar'!$T$60,
               IF(M6437-MAX((-1)*'IV. Inputs Solar'!$S$58*'IV. Inputs Solar'!$S$106,K6437*'IV. Inputs Solar'!$S$106)&gt;'IV. Inputs Solar'!$T$60,
                    'IV. Inputs Solar'!$T$60,
                    M6437-MAX((-1)*'IV. Inputs Solar'!$S$58*'IV. Inputs Solar'!$S$106,K6437*'IV. Inputs Solar'!$S$106)),
               M6437)))</f>
        <v>60</v>
      </c>
      <c r="N6438" s="98">
        <f>IF('IV. Inputs Solar'!$T$60=0,0,M6438/'IV. Inputs Solar'!$T$60)</f>
        <v>1</v>
      </c>
      <c r="O6438" s="36">
        <f t="shared" si="398"/>
        <v>0</v>
      </c>
      <c r="P6438" s="36">
        <f t="shared" si="399"/>
        <v>0</v>
      </c>
      <c r="Q6438" s="36">
        <f t="shared" si="397"/>
        <v>0</v>
      </c>
      <c r="R6438" s="36">
        <f>ROUND(IF(K6438&lt;0,((M6438-M6439)/'IV. Inputs Solar'!$S$106)-K6438,0),2)</f>
        <v>3.78</v>
      </c>
      <c r="S6438" s="125">
        <f>ROUND(IF(K6438&gt;0,IF(T6438&gt;0,K6438,ABS((M6438-M6439)*'IV. Inputs Solar'!$S$106-K6438)),0),2)</f>
        <v>0</v>
      </c>
      <c r="T6438" s="151">
        <f>IF('IV. Inputs Solar'!$T$60&lt;&gt;0,
     IF(AND(M6438&lt;MIN('IV. Inputs Solar'!$T$60,'IV. Inputs Solar'!$T$60*'IV. Inputs Solar'!$S$108+SUM(INDEX(K6438:$K$8797,MATCH(L6438,L6438:$L$8797,0),1):INDEX(K6438:$K$8797,MATCH(L6438,L6438:$L$8797,0)+L6438-1,1))/'IV. Inputs Solar'!$S$106),K6438&gt;0),
          'IV. Inputs Solar'!$S$66,
          0),
     IF(K6438&gt;0,
          IF(K6438&lt;0.3*'IV. Inputs Solar'!$S$66,
               0.3*'IV. Inputs Solar'!$S$66,
               K6438),
          0))</f>
        <v>0</v>
      </c>
      <c r="U6438" s="151">
        <f>T6438/('III. Inputs Baseline Diesel'!$S$54*'III. Inputs Baseline Diesel'!$S$57)</f>
        <v>0</v>
      </c>
    </row>
    <row r="6439" spans="2:21" ht="14.25" customHeight="1" x14ac:dyDescent="0.25">
      <c r="B6439" s="635">
        <v>6402</v>
      </c>
      <c r="C6439" s="268">
        <f>INDEX('V. Load Profile'!$D$85:$K$108,IF(MOD(B6439,24)=0, 24,MOD(B6439,24)),4)</f>
        <v>0.44444444444444448</v>
      </c>
      <c r="D6439" s="605">
        <f>IF('III. Inputs Baseline Diesel'!$S$17&gt;0,IF(AND(C6439&gt;0, C6439&lt;'III. Inputs Baseline Diesel'!$S$17*'III. Inputs Baseline Diesel'!$S$50),'III. Inputs Baseline Diesel'!$S$50*'III. Inputs Baseline Diesel'!$S$17,C6439))</f>
        <v>3.2279999999999998</v>
      </c>
      <c r="E6439" s="23">
        <f>INDEX('IX. Irradiation Data'!$G$15:$I$8774,B6439,2)</f>
        <v>57</v>
      </c>
      <c r="F6439" s="36">
        <f>INDEX('IX. Irradiation Data'!$G$15:$I$8774,B6439, 3)</f>
        <v>29.3</v>
      </c>
      <c r="G6439" s="36">
        <f>E6439*COS(RADIANS('IV. Inputs Solar'!$S$102))</f>
        <v>55.057772098476896</v>
      </c>
      <c r="H6439" s="36">
        <f>F6439+('IV. Inputs Solar'!$S$100-20)/80*E6439/10</f>
        <v>32.862499999999997</v>
      </c>
      <c r="I6439" s="36">
        <f>1+('IV. Inputs Solar'!$S$101*(H6439-25))</f>
        <v>0.97248124999999996</v>
      </c>
      <c r="J6439" s="36">
        <f>G6439*I6439*('IV. Inputs Solar'!$T$52*'IV. Inputs Solar'!$S$53)/1000</f>
        <v>1.0708530206508386</v>
      </c>
      <c r="K6439" s="125">
        <f t="shared" si="400"/>
        <v>-0.62640857620639423</v>
      </c>
      <c r="L6439" s="36">
        <f>IF(K6439&gt;0,MATCH(0,K6439:$K$8797,-1)-1,0)</f>
        <v>0</v>
      </c>
      <c r="M6439" s="126">
        <f>IF('IV. Inputs Solar'!$T$60=0,
     0,
     IF(K6438&gt;0,
          IF(T6438=0,
               IF(M6438&gt;='IV. Inputs Solar'!$S$108*'IV. Inputs Solar'!$T$60,
                    IF(M6438-MIN('IV. Inputs Solar'!$S$58/'IV. Inputs Solar'!$S$106,K6438/'IV. Inputs Solar'!$S$106)&lt;'IV. Inputs Solar'!$T$60*'IV. Inputs Solar'!$S$108,
                         'IV. Inputs Solar'!$T$60*'IV. Inputs Solar'!$S$108,
                         M6438-MIN('IV. Inputs Solar'!$S$58/'IV. Inputs Solar'!$S$106,K6438/'IV. Inputs Solar'!$S$106)),
                    IF(M6438+MIN('IV. Inputs Solar'!$S$66-K6438,'IV. Inputs Solar'!$S$58)*'IV. Inputs Solar'!$S$106&gt;'IV. Inputs Solar'!$T$60,
                         'IV. Inputs Solar'!$T$60,
                         M6438+MIN('IV. Inputs Solar'!$S$66-K6438,'IV. Inputs Solar'!$S$58)*'IV. Inputs Solar'!$S$106)),
               IF(M6438-'IV. Inputs Solar'!$S$108*'IV. Inputs Solar'!$T$60&lt;MIN('IV. Inputs Solar'!$T$60,'IV. Inputs Solar'!$T$60*'IV. Inputs Solar'!$S$108+SUM(INDEX(K6439:$K$8797,MATCH(L6439,L6439:$L$8797,0),1):INDEX(K6439:$K$8797,MATCH(L6439,L6439:$L$8797,0)+L6439-1,1))/'IV. Inputs Solar'!$S$106),
                    IF(M6438+MIN('IV. Inputs Solar'!$S$66-K6438,'IV. Inputs Solar'!$S$58)*'IV. Inputs Solar'!$S$106&gt;MIN('IV. Inputs Solar'!$T$60,'IV. Inputs Solar'!$T$60*'IV. Inputs Solar'!$S$108+SUM(INDEX(K6439:$K$8797,MATCH(L6439,L6439:$L$8797,0),1):INDEX(K6439:$K$8797,MATCH(L6439,L6439:$L$8797,0)+L6439-1,1))/'IV. Inputs Solar'!$S$106),
                         MIN('IV. Inputs Solar'!$T$60,'IV. Inputs Solar'!$T$60*'IV. Inputs Solar'!$S$108+SUM(INDEX(K6439:$K$8797,MATCH(L6439,L6439:$L$8797,0),1):INDEX(K6439:$K$8797,MATCH(L6439,L6439:$L$8797,0)+L6439-1,1))/'IV. Inputs Solar'!$S$106),
                         M6438+MIN('IV. Inputs Solar'!$S$66-K6438,'IV. Inputs Solar'!$S$58)*'IV. Inputs Solar'!$S$106),
                    M6438)),
          IF(M6438&lt;'IV. Inputs Solar'!$T$60,
               IF(M6438-MAX((-1)*'IV. Inputs Solar'!$S$58*'IV. Inputs Solar'!$S$106,K6438*'IV. Inputs Solar'!$S$106)&gt;'IV. Inputs Solar'!$T$60,
                    'IV. Inputs Solar'!$T$60,
                    M6438-MAX((-1)*'IV. Inputs Solar'!$S$58*'IV. Inputs Solar'!$S$106,K6438*'IV. Inputs Solar'!$S$106)),
               M6438)))</f>
        <v>60</v>
      </c>
      <c r="N6439" s="98">
        <f>IF('IV. Inputs Solar'!$T$60=0,0,M6439/'IV. Inputs Solar'!$T$60)</f>
        <v>1</v>
      </c>
      <c r="O6439" s="36">
        <f t="shared" si="398"/>
        <v>0</v>
      </c>
      <c r="P6439" s="36">
        <f t="shared" si="399"/>
        <v>0</v>
      </c>
      <c r="Q6439" s="36">
        <f t="shared" ref="Q6439:Q6502" si="401">IF(P6439=1,1-N6438,0)</f>
        <v>0</v>
      </c>
      <c r="R6439" s="36">
        <f>ROUND(IF(K6439&lt;0,((M6439-M6440)/'IV. Inputs Solar'!$S$106)-K6439,0),2)</f>
        <v>0.63</v>
      </c>
      <c r="S6439" s="125">
        <f>ROUND(IF(K6439&gt;0,IF(T6439&gt;0,K6439,ABS((M6439-M6440)*'IV. Inputs Solar'!$S$106-K6439)),0),2)</f>
        <v>0</v>
      </c>
      <c r="T6439" s="151">
        <f>IF('IV. Inputs Solar'!$T$60&lt;&gt;0,
     IF(AND(M6439&lt;MIN('IV. Inputs Solar'!$T$60,'IV. Inputs Solar'!$T$60*'IV. Inputs Solar'!$S$108+SUM(INDEX(K6439:$K$8797,MATCH(L6439,L6439:$L$8797,0),1):INDEX(K6439:$K$8797,MATCH(L6439,L6439:$L$8797,0)+L6439-1,1))/'IV. Inputs Solar'!$S$106),K6439&gt;0),
          'IV. Inputs Solar'!$S$66,
          0),
     IF(K6439&gt;0,
          IF(K6439&lt;0.3*'IV. Inputs Solar'!$S$66,
               0.3*'IV. Inputs Solar'!$S$66,
               K6439),
          0))</f>
        <v>0</v>
      </c>
      <c r="U6439" s="151">
        <f>T6439/('III. Inputs Baseline Diesel'!$S$54*'III. Inputs Baseline Diesel'!$S$57)</f>
        <v>0</v>
      </c>
    </row>
    <row r="6440" spans="2:21" ht="14.25" customHeight="1" x14ac:dyDescent="0.25">
      <c r="B6440" s="635">
        <v>6403</v>
      </c>
      <c r="C6440" s="268">
        <f>INDEX('V. Load Profile'!$D$85:$K$108,IF(MOD(B6440,24)=0, 24,MOD(B6440,24)),4)</f>
        <v>7.7444444444444436</v>
      </c>
      <c r="D6440" s="605">
        <f>IF('III. Inputs Baseline Diesel'!$S$17&gt;0,IF(AND(C6440&gt;0, C6440&lt;'III. Inputs Baseline Diesel'!$S$17*'III. Inputs Baseline Diesel'!$S$50),'III. Inputs Baseline Diesel'!$S$50*'III. Inputs Baseline Diesel'!$S$17,C6440))</f>
        <v>7.7444444444444436</v>
      </c>
      <c r="E6440" s="23">
        <f>INDEX('IX. Irradiation Data'!$G$15:$I$8774,B6440,2)</f>
        <v>1</v>
      </c>
      <c r="F6440" s="36">
        <f>INDEX('IX. Irradiation Data'!$G$15:$I$8774,B6440, 3)</f>
        <v>28.5</v>
      </c>
      <c r="G6440" s="36">
        <f>E6440*COS(RADIANS('IV. Inputs Solar'!$S$102))</f>
        <v>0.96592582628906831</v>
      </c>
      <c r="H6440" s="36">
        <f>F6440+('IV. Inputs Solar'!$S$100-20)/80*E6440/10</f>
        <v>28.5625</v>
      </c>
      <c r="I6440" s="36">
        <f>1+('IV. Inputs Solar'!$S$101*(H6440-25))</f>
        <v>0.98753124999999997</v>
      </c>
      <c r="J6440" s="36">
        <f>G6440*I6440*('IV. Inputs Solar'!$T$52*'IV. Inputs Solar'!$S$53)/1000</f>
        <v>1.9077638772850531E-2</v>
      </c>
      <c r="K6440" s="125">
        <f t="shared" si="400"/>
        <v>7.7253668056715927</v>
      </c>
      <c r="L6440" s="36">
        <f>IF(K6440&gt;0,MATCH(0,K6440:$K$8797,-1)-1,0)</f>
        <v>11</v>
      </c>
      <c r="M6440" s="126">
        <f>IF('IV. Inputs Solar'!$T$60=0,
     0,
     IF(K6439&gt;0,
          IF(T6439=0,
               IF(M6439&gt;='IV. Inputs Solar'!$S$108*'IV. Inputs Solar'!$T$60,
                    IF(M6439-MIN('IV. Inputs Solar'!$S$58/'IV. Inputs Solar'!$S$106,K6439/'IV. Inputs Solar'!$S$106)&lt;'IV. Inputs Solar'!$T$60*'IV. Inputs Solar'!$S$108,
                         'IV. Inputs Solar'!$T$60*'IV. Inputs Solar'!$S$108,
                         M6439-MIN('IV. Inputs Solar'!$S$58/'IV. Inputs Solar'!$S$106,K6439/'IV. Inputs Solar'!$S$106)),
                    IF(M6439+MIN('IV. Inputs Solar'!$S$66-K6439,'IV. Inputs Solar'!$S$58)*'IV. Inputs Solar'!$S$106&gt;'IV. Inputs Solar'!$T$60,
                         'IV. Inputs Solar'!$T$60,
                         M6439+MIN('IV. Inputs Solar'!$S$66-K6439,'IV. Inputs Solar'!$S$58)*'IV. Inputs Solar'!$S$106)),
               IF(M6439-'IV. Inputs Solar'!$S$108*'IV. Inputs Solar'!$T$60&lt;MIN('IV. Inputs Solar'!$T$60,'IV. Inputs Solar'!$T$60*'IV. Inputs Solar'!$S$108+SUM(INDEX(K6440:$K$8797,MATCH(L6440,L6440:$L$8797,0),1):INDEX(K6440:$K$8797,MATCH(L6440,L6440:$L$8797,0)+L6440-1,1))/'IV. Inputs Solar'!$S$106),
                    IF(M6439+MIN('IV. Inputs Solar'!$S$66-K6439,'IV. Inputs Solar'!$S$58)*'IV. Inputs Solar'!$S$106&gt;MIN('IV. Inputs Solar'!$T$60,'IV. Inputs Solar'!$T$60*'IV. Inputs Solar'!$S$108+SUM(INDEX(K6440:$K$8797,MATCH(L6440,L6440:$L$8797,0),1):INDEX(K6440:$K$8797,MATCH(L6440,L6440:$L$8797,0)+L6440-1,1))/'IV. Inputs Solar'!$S$106),
                         MIN('IV. Inputs Solar'!$T$60,'IV. Inputs Solar'!$T$60*'IV. Inputs Solar'!$S$108+SUM(INDEX(K6440:$K$8797,MATCH(L6440,L6440:$L$8797,0),1):INDEX(K6440:$K$8797,MATCH(L6440,L6440:$L$8797,0)+L6440-1,1))/'IV. Inputs Solar'!$S$106),
                         M6439+MIN('IV. Inputs Solar'!$S$66-K6439,'IV. Inputs Solar'!$S$58)*'IV. Inputs Solar'!$S$106),
                    M6439)),
          IF(M6439&lt;'IV. Inputs Solar'!$T$60,
               IF(M6439-MAX((-1)*'IV. Inputs Solar'!$S$58*'IV. Inputs Solar'!$S$106,K6439*'IV. Inputs Solar'!$S$106)&gt;'IV. Inputs Solar'!$T$60,
                    'IV. Inputs Solar'!$T$60,
                    M6439-MAX((-1)*'IV. Inputs Solar'!$S$58*'IV. Inputs Solar'!$S$106,K6439*'IV. Inputs Solar'!$S$106)),
               M6439)))</f>
        <v>60</v>
      </c>
      <c r="N6440" s="98">
        <f>IF('IV. Inputs Solar'!$T$60=0,0,M6440/'IV. Inputs Solar'!$T$60)</f>
        <v>1</v>
      </c>
      <c r="O6440" s="36">
        <f t="shared" ref="O6440:O6503" si="402">IF(M6440&gt;M6439,1,0)</f>
        <v>0</v>
      </c>
      <c r="P6440" s="36">
        <f t="shared" ref="P6440:P6503" si="403">IF(AND(O6440&lt;&gt;O6439,O6440=1),1,0)</f>
        <v>0</v>
      </c>
      <c r="Q6440" s="36">
        <f t="shared" si="401"/>
        <v>0</v>
      </c>
      <c r="R6440" s="36">
        <f>ROUND(IF(K6440&lt;0,((M6440-M6441)/'IV. Inputs Solar'!$S$106)-K6440,0),2)</f>
        <v>0</v>
      </c>
      <c r="S6440" s="125">
        <f>ROUND(IF(K6440&gt;0,IF(T6440&gt;0,K6440,ABS((M6440-M6441)*'IV. Inputs Solar'!$S$106-K6440)),0),2)</f>
        <v>0</v>
      </c>
      <c r="T6440" s="151">
        <f>IF('IV. Inputs Solar'!$T$60&lt;&gt;0,
     IF(AND(M6440&lt;MIN('IV. Inputs Solar'!$T$60,'IV. Inputs Solar'!$T$60*'IV. Inputs Solar'!$S$108+SUM(INDEX(K6440:$K$8797,MATCH(L6440,L6440:$L$8797,0),1):INDEX(K6440:$K$8797,MATCH(L6440,L6440:$L$8797,0)+L6440-1,1))/'IV. Inputs Solar'!$S$106),K6440&gt;0),
          'IV. Inputs Solar'!$S$66,
          0),
     IF(K6440&gt;0,
          IF(K6440&lt;0.3*'IV. Inputs Solar'!$S$66,
               0.3*'IV. Inputs Solar'!$S$66,
               K6440),
          0))</f>
        <v>0</v>
      </c>
      <c r="U6440" s="151">
        <f>T6440/('III. Inputs Baseline Diesel'!$S$54*'III. Inputs Baseline Diesel'!$S$57)</f>
        <v>0</v>
      </c>
    </row>
    <row r="6441" spans="2:21" ht="14.25" customHeight="1" x14ac:dyDescent="0.25">
      <c r="B6441" s="635">
        <v>6404</v>
      </c>
      <c r="C6441" s="268">
        <f>INDEX('V. Load Profile'!$D$85:$K$108,IF(MOD(B6441,24)=0, 24,MOD(B6441,24)),4)</f>
        <v>8.9666666666666668</v>
      </c>
      <c r="D6441" s="605">
        <f>IF('III. Inputs Baseline Diesel'!$S$17&gt;0,IF(AND(C6441&gt;0, C6441&lt;'III. Inputs Baseline Diesel'!$S$17*'III. Inputs Baseline Diesel'!$S$50),'III. Inputs Baseline Diesel'!$S$50*'III. Inputs Baseline Diesel'!$S$17,C6441))</f>
        <v>8.9666666666666668</v>
      </c>
      <c r="E6441" s="23">
        <f>INDEX('IX. Irradiation Data'!$G$15:$I$8774,B6441,2)</f>
        <v>0</v>
      </c>
      <c r="F6441" s="36">
        <f>INDEX('IX. Irradiation Data'!$G$15:$I$8774,B6441, 3)</f>
        <v>28.1</v>
      </c>
      <c r="G6441" s="36">
        <f>E6441*COS(RADIANS('IV. Inputs Solar'!$S$102))</f>
        <v>0</v>
      </c>
      <c r="H6441" s="36">
        <f>F6441+('IV. Inputs Solar'!$S$100-20)/80*E6441/10</f>
        <v>28.1</v>
      </c>
      <c r="I6441" s="36">
        <f>1+('IV. Inputs Solar'!$S$101*(H6441-25))</f>
        <v>0.98914999999999997</v>
      </c>
      <c r="J6441" s="36">
        <f>G6441*I6441*('IV. Inputs Solar'!$T$52*'IV. Inputs Solar'!$S$53)/1000</f>
        <v>0</v>
      </c>
      <c r="K6441" s="125">
        <f t="shared" si="400"/>
        <v>8.9666666666666668</v>
      </c>
      <c r="L6441" s="36">
        <f>IF(K6441&gt;0,MATCH(0,K6441:$K$8797,-1)-1,0)</f>
        <v>10</v>
      </c>
      <c r="M6441" s="126">
        <f>IF('IV. Inputs Solar'!$T$60=0,
     0,
     IF(K6440&gt;0,
          IF(T6440=0,
               IF(M6440&gt;='IV. Inputs Solar'!$S$108*'IV. Inputs Solar'!$T$60,
                    IF(M6440-MIN('IV. Inputs Solar'!$S$58/'IV. Inputs Solar'!$S$106,K6440/'IV. Inputs Solar'!$S$106)&lt;'IV. Inputs Solar'!$T$60*'IV. Inputs Solar'!$S$108,
                         'IV. Inputs Solar'!$T$60*'IV. Inputs Solar'!$S$108,
                         M6440-MIN('IV. Inputs Solar'!$S$58/'IV. Inputs Solar'!$S$106,K6440/'IV. Inputs Solar'!$S$106)),
                    IF(M6440+MIN('IV. Inputs Solar'!$S$66-K6440,'IV. Inputs Solar'!$S$58)*'IV. Inputs Solar'!$S$106&gt;'IV. Inputs Solar'!$T$60,
                         'IV. Inputs Solar'!$T$60,
                         M6440+MIN('IV. Inputs Solar'!$S$66-K6440,'IV. Inputs Solar'!$S$58)*'IV. Inputs Solar'!$S$106)),
               IF(M6440-'IV. Inputs Solar'!$S$108*'IV. Inputs Solar'!$T$60&lt;MIN('IV. Inputs Solar'!$T$60,'IV. Inputs Solar'!$T$60*'IV. Inputs Solar'!$S$108+SUM(INDEX(K6441:$K$8797,MATCH(L6441,L6441:$L$8797,0),1):INDEX(K6441:$K$8797,MATCH(L6441,L6441:$L$8797,0)+L6441-1,1))/'IV. Inputs Solar'!$S$106),
                    IF(M6440+MIN('IV. Inputs Solar'!$S$66-K6440,'IV. Inputs Solar'!$S$58)*'IV. Inputs Solar'!$S$106&gt;MIN('IV. Inputs Solar'!$T$60,'IV. Inputs Solar'!$T$60*'IV. Inputs Solar'!$S$108+SUM(INDEX(K6441:$K$8797,MATCH(L6441,L6441:$L$8797,0),1):INDEX(K6441:$K$8797,MATCH(L6441,L6441:$L$8797,0)+L6441-1,1))/'IV. Inputs Solar'!$S$106),
                         MIN('IV. Inputs Solar'!$T$60,'IV. Inputs Solar'!$T$60*'IV. Inputs Solar'!$S$108+SUM(INDEX(K6441:$K$8797,MATCH(L6441,L6441:$L$8797,0),1):INDEX(K6441:$K$8797,MATCH(L6441,L6441:$L$8797,0)+L6441-1,1))/'IV. Inputs Solar'!$S$106),
                         M6440+MIN('IV. Inputs Solar'!$S$66-K6440,'IV. Inputs Solar'!$S$58)*'IV. Inputs Solar'!$S$106),
                    M6440)),
          IF(M6440&lt;'IV. Inputs Solar'!$T$60,
               IF(M6440-MAX((-1)*'IV. Inputs Solar'!$S$58*'IV. Inputs Solar'!$S$106,K6440*'IV. Inputs Solar'!$S$106)&gt;'IV. Inputs Solar'!$T$60,
                    'IV. Inputs Solar'!$T$60,
                    M6440-MAX((-1)*'IV. Inputs Solar'!$S$58*'IV. Inputs Solar'!$S$106,K6440*'IV. Inputs Solar'!$S$106)),
               M6440)))</f>
        <v>51.856748377939454</v>
      </c>
      <c r="N6441" s="98">
        <f>IF('IV. Inputs Solar'!$T$60=0,0,M6441/'IV. Inputs Solar'!$T$60)</f>
        <v>0.86427913963232428</v>
      </c>
      <c r="O6441" s="36">
        <f t="shared" si="402"/>
        <v>0</v>
      </c>
      <c r="P6441" s="36">
        <f t="shared" si="403"/>
        <v>0</v>
      </c>
      <c r="Q6441" s="36">
        <f t="shared" si="401"/>
        <v>0</v>
      </c>
      <c r="R6441" s="36">
        <f>ROUND(IF(K6441&lt;0,((M6441-M6442)/'IV. Inputs Solar'!$S$106)-K6441,0),2)</f>
        <v>0</v>
      </c>
      <c r="S6441" s="125">
        <f>ROUND(IF(K6441&gt;0,IF(T6441&gt;0,K6441,ABS((M6441-M6442)*'IV. Inputs Solar'!$S$106-K6441)),0),2)</f>
        <v>0</v>
      </c>
      <c r="T6441" s="151">
        <f>IF('IV. Inputs Solar'!$T$60&lt;&gt;0,
     IF(AND(M6441&lt;MIN('IV. Inputs Solar'!$T$60,'IV. Inputs Solar'!$T$60*'IV. Inputs Solar'!$S$108+SUM(INDEX(K6441:$K$8797,MATCH(L6441,L6441:$L$8797,0),1):INDEX(K6441:$K$8797,MATCH(L6441,L6441:$L$8797,0)+L6441-1,1))/'IV. Inputs Solar'!$S$106),K6441&gt;0),
          'IV. Inputs Solar'!$S$66,
          0),
     IF(K6441&gt;0,
          IF(K6441&lt;0.3*'IV. Inputs Solar'!$S$66,
               0.3*'IV. Inputs Solar'!$S$66,
               K6441),
          0))</f>
        <v>0</v>
      </c>
      <c r="U6441" s="151">
        <f>T6441/('III. Inputs Baseline Diesel'!$S$54*'III. Inputs Baseline Diesel'!$S$57)</f>
        <v>0</v>
      </c>
    </row>
    <row r="6442" spans="2:21" ht="14.25" customHeight="1" x14ac:dyDescent="0.25">
      <c r="B6442" s="635">
        <v>6405</v>
      </c>
      <c r="C6442" s="268">
        <f>INDEX('V. Load Profile'!$D$85:$K$108,IF(MOD(B6442,24)=0, 24,MOD(B6442,24)),4)</f>
        <v>8.9666666666666668</v>
      </c>
      <c r="D6442" s="605">
        <f>IF('III. Inputs Baseline Diesel'!$S$17&gt;0,IF(AND(C6442&gt;0, C6442&lt;'III. Inputs Baseline Diesel'!$S$17*'III. Inputs Baseline Diesel'!$S$50),'III. Inputs Baseline Diesel'!$S$50*'III. Inputs Baseline Diesel'!$S$17,C6442))</f>
        <v>8.9666666666666668</v>
      </c>
      <c r="E6442" s="23">
        <f>INDEX('IX. Irradiation Data'!$G$15:$I$8774,B6442,2)</f>
        <v>0</v>
      </c>
      <c r="F6442" s="36">
        <f>INDEX('IX. Irradiation Data'!$G$15:$I$8774,B6442, 3)</f>
        <v>27.6</v>
      </c>
      <c r="G6442" s="36">
        <f>E6442*COS(RADIANS('IV. Inputs Solar'!$S$102))</f>
        <v>0</v>
      </c>
      <c r="H6442" s="36">
        <f>F6442+('IV. Inputs Solar'!$S$100-20)/80*E6442/10</f>
        <v>27.6</v>
      </c>
      <c r="I6442" s="36">
        <f>1+('IV. Inputs Solar'!$S$101*(H6442-25))</f>
        <v>0.9909</v>
      </c>
      <c r="J6442" s="36">
        <f>G6442*I6442*('IV. Inputs Solar'!$T$52*'IV. Inputs Solar'!$S$53)/1000</f>
        <v>0</v>
      </c>
      <c r="K6442" s="125">
        <f t="shared" si="400"/>
        <v>8.9666666666666668</v>
      </c>
      <c r="L6442" s="36">
        <f>IF(K6442&gt;0,MATCH(0,K6442:$K$8797,-1)-1,0)</f>
        <v>9</v>
      </c>
      <c r="M6442" s="126">
        <f>IF('IV. Inputs Solar'!$T$60=0,
     0,
     IF(K6441&gt;0,
          IF(T6441=0,
               IF(M6441&gt;='IV. Inputs Solar'!$S$108*'IV. Inputs Solar'!$T$60,
                    IF(M6441-MIN('IV. Inputs Solar'!$S$58/'IV. Inputs Solar'!$S$106,K6441/'IV. Inputs Solar'!$S$106)&lt;'IV. Inputs Solar'!$T$60*'IV. Inputs Solar'!$S$108,
                         'IV. Inputs Solar'!$T$60*'IV. Inputs Solar'!$S$108,
                         M6441-MIN('IV. Inputs Solar'!$S$58/'IV. Inputs Solar'!$S$106,K6441/'IV. Inputs Solar'!$S$106)),
                    IF(M6441+MIN('IV. Inputs Solar'!$S$66-K6441,'IV. Inputs Solar'!$S$58)*'IV. Inputs Solar'!$S$106&gt;'IV. Inputs Solar'!$T$60,
                         'IV. Inputs Solar'!$T$60,
                         M6441+MIN('IV. Inputs Solar'!$S$66-K6441,'IV. Inputs Solar'!$S$58)*'IV. Inputs Solar'!$S$106)),
               IF(M6441-'IV. Inputs Solar'!$S$108*'IV. Inputs Solar'!$T$60&lt;MIN('IV. Inputs Solar'!$T$60,'IV. Inputs Solar'!$T$60*'IV. Inputs Solar'!$S$108+SUM(INDEX(K6442:$K$8797,MATCH(L6442,L6442:$L$8797,0),1):INDEX(K6442:$K$8797,MATCH(L6442,L6442:$L$8797,0)+L6442-1,1))/'IV. Inputs Solar'!$S$106),
                    IF(M6441+MIN('IV. Inputs Solar'!$S$66-K6441,'IV. Inputs Solar'!$S$58)*'IV. Inputs Solar'!$S$106&gt;MIN('IV. Inputs Solar'!$T$60,'IV. Inputs Solar'!$T$60*'IV. Inputs Solar'!$S$108+SUM(INDEX(K6442:$K$8797,MATCH(L6442,L6442:$L$8797,0),1):INDEX(K6442:$K$8797,MATCH(L6442,L6442:$L$8797,0)+L6442-1,1))/'IV. Inputs Solar'!$S$106),
                         MIN('IV. Inputs Solar'!$T$60,'IV. Inputs Solar'!$T$60*'IV. Inputs Solar'!$S$108+SUM(INDEX(K6442:$K$8797,MATCH(L6442,L6442:$L$8797,0),1):INDEX(K6442:$K$8797,MATCH(L6442,L6442:$L$8797,0)+L6442-1,1))/'IV. Inputs Solar'!$S$106),
                         M6441+MIN('IV. Inputs Solar'!$S$66-K6441,'IV. Inputs Solar'!$S$58)*'IV. Inputs Solar'!$S$106),
                    M6441)),
          IF(M6441&lt;'IV. Inputs Solar'!$T$60,
               IF(M6441-MAX((-1)*'IV. Inputs Solar'!$S$58*'IV. Inputs Solar'!$S$106,K6441*'IV. Inputs Solar'!$S$106)&gt;'IV. Inputs Solar'!$T$60,
                    'IV. Inputs Solar'!$T$60,
                    M6441-MAX((-1)*'IV. Inputs Solar'!$S$58*'IV. Inputs Solar'!$S$106,K6441*'IV. Inputs Solar'!$S$106)),
               M6441)))</f>
        <v>42.405051815880633</v>
      </c>
      <c r="N6442" s="98">
        <f>IF('IV. Inputs Solar'!$T$60=0,0,M6442/'IV. Inputs Solar'!$T$60)</f>
        <v>0.70675086359801054</v>
      </c>
      <c r="O6442" s="36">
        <f t="shared" si="402"/>
        <v>0</v>
      </c>
      <c r="P6442" s="36">
        <f t="shared" si="403"/>
        <v>0</v>
      </c>
      <c r="Q6442" s="36">
        <f t="shared" si="401"/>
        <v>0</v>
      </c>
      <c r="R6442" s="36">
        <f>ROUND(IF(K6442&lt;0,((M6442-M6443)/'IV. Inputs Solar'!$S$106)-K6442,0),2)</f>
        <v>0</v>
      </c>
      <c r="S6442" s="125">
        <f>ROUND(IF(K6442&gt;0,IF(T6442&gt;0,K6442,ABS((M6442-M6443)*'IV. Inputs Solar'!$S$106-K6442)),0),2)</f>
        <v>0</v>
      </c>
      <c r="T6442" s="151">
        <f>IF('IV. Inputs Solar'!$T$60&lt;&gt;0,
     IF(AND(M6442&lt;MIN('IV. Inputs Solar'!$T$60,'IV. Inputs Solar'!$T$60*'IV. Inputs Solar'!$S$108+SUM(INDEX(K6442:$K$8797,MATCH(L6442,L6442:$L$8797,0),1):INDEX(K6442:$K$8797,MATCH(L6442,L6442:$L$8797,0)+L6442-1,1))/'IV. Inputs Solar'!$S$106),K6442&gt;0),
          'IV. Inputs Solar'!$S$66,
          0),
     IF(K6442&gt;0,
          IF(K6442&lt;0.3*'IV. Inputs Solar'!$S$66,
               0.3*'IV. Inputs Solar'!$S$66,
               K6442),
          0))</f>
        <v>0</v>
      </c>
      <c r="U6442" s="151">
        <f>T6442/('III. Inputs Baseline Diesel'!$S$54*'III. Inputs Baseline Diesel'!$S$57)</f>
        <v>0</v>
      </c>
    </row>
    <row r="6443" spans="2:21" ht="14.25" customHeight="1" x14ac:dyDescent="0.25">
      <c r="B6443" s="635">
        <v>6406</v>
      </c>
      <c r="C6443" s="268">
        <f>INDEX('V. Load Profile'!$D$85:$K$108,IF(MOD(B6443,24)=0, 24,MOD(B6443,24)),4)</f>
        <v>8.9666666666666668</v>
      </c>
      <c r="D6443" s="605">
        <f>IF('III. Inputs Baseline Diesel'!$S$17&gt;0,IF(AND(C6443&gt;0, C6443&lt;'III. Inputs Baseline Diesel'!$S$17*'III. Inputs Baseline Diesel'!$S$50),'III. Inputs Baseline Diesel'!$S$50*'III. Inputs Baseline Diesel'!$S$17,C6443))</f>
        <v>8.9666666666666668</v>
      </c>
      <c r="E6443" s="23">
        <f>INDEX('IX. Irradiation Data'!$G$15:$I$8774,B6443,2)</f>
        <v>0</v>
      </c>
      <c r="F6443" s="36">
        <f>INDEX('IX. Irradiation Data'!$G$15:$I$8774,B6443, 3)</f>
        <v>27.2</v>
      </c>
      <c r="G6443" s="36">
        <f>E6443*COS(RADIANS('IV. Inputs Solar'!$S$102))</f>
        <v>0</v>
      </c>
      <c r="H6443" s="36">
        <f>F6443+('IV. Inputs Solar'!$S$100-20)/80*E6443/10</f>
        <v>27.2</v>
      </c>
      <c r="I6443" s="36">
        <f>1+('IV. Inputs Solar'!$S$101*(H6443-25))</f>
        <v>0.99229999999999996</v>
      </c>
      <c r="J6443" s="36">
        <f>G6443*I6443*('IV. Inputs Solar'!$T$52*'IV. Inputs Solar'!$S$53)/1000</f>
        <v>0</v>
      </c>
      <c r="K6443" s="125">
        <f t="shared" si="400"/>
        <v>8.9666666666666668</v>
      </c>
      <c r="L6443" s="36">
        <f>IF(K6443&gt;0,MATCH(0,K6443:$K$8797,-1)-1,0)</f>
        <v>8</v>
      </c>
      <c r="M6443" s="126">
        <f>IF('IV. Inputs Solar'!$T$60=0,
     0,
     IF(K6442&gt;0,
          IF(T6442=0,
               IF(M6442&gt;='IV. Inputs Solar'!$S$108*'IV. Inputs Solar'!$T$60,
                    IF(M6442-MIN('IV. Inputs Solar'!$S$58/'IV. Inputs Solar'!$S$106,K6442/'IV. Inputs Solar'!$S$106)&lt;'IV. Inputs Solar'!$T$60*'IV. Inputs Solar'!$S$108,
                         'IV. Inputs Solar'!$T$60*'IV. Inputs Solar'!$S$108,
                         M6442-MIN('IV. Inputs Solar'!$S$58/'IV. Inputs Solar'!$S$106,K6442/'IV. Inputs Solar'!$S$106)),
                    IF(M6442+MIN('IV. Inputs Solar'!$S$66-K6442,'IV. Inputs Solar'!$S$58)*'IV. Inputs Solar'!$S$106&gt;'IV. Inputs Solar'!$T$60,
                         'IV. Inputs Solar'!$T$60,
                         M6442+MIN('IV. Inputs Solar'!$S$66-K6442,'IV. Inputs Solar'!$S$58)*'IV. Inputs Solar'!$S$106)),
               IF(M6442-'IV. Inputs Solar'!$S$108*'IV. Inputs Solar'!$T$60&lt;MIN('IV. Inputs Solar'!$T$60,'IV. Inputs Solar'!$T$60*'IV. Inputs Solar'!$S$108+SUM(INDEX(K6443:$K$8797,MATCH(L6443,L6443:$L$8797,0),1):INDEX(K6443:$K$8797,MATCH(L6443,L6443:$L$8797,0)+L6443-1,1))/'IV. Inputs Solar'!$S$106),
                    IF(M6442+MIN('IV. Inputs Solar'!$S$66-K6442,'IV. Inputs Solar'!$S$58)*'IV. Inputs Solar'!$S$106&gt;MIN('IV. Inputs Solar'!$T$60,'IV. Inputs Solar'!$T$60*'IV. Inputs Solar'!$S$108+SUM(INDEX(K6443:$K$8797,MATCH(L6443,L6443:$L$8797,0),1):INDEX(K6443:$K$8797,MATCH(L6443,L6443:$L$8797,0)+L6443-1,1))/'IV. Inputs Solar'!$S$106),
                         MIN('IV. Inputs Solar'!$T$60,'IV. Inputs Solar'!$T$60*'IV. Inputs Solar'!$S$108+SUM(INDEX(K6443:$K$8797,MATCH(L6443,L6443:$L$8797,0),1):INDEX(K6443:$K$8797,MATCH(L6443,L6443:$L$8797,0)+L6443-1,1))/'IV. Inputs Solar'!$S$106),
                         M6442+MIN('IV. Inputs Solar'!$S$66-K6442,'IV. Inputs Solar'!$S$58)*'IV. Inputs Solar'!$S$106),
                    M6442)),
          IF(M6442&lt;'IV. Inputs Solar'!$T$60,
               IF(M6442-MAX((-1)*'IV. Inputs Solar'!$S$58*'IV. Inputs Solar'!$S$106,K6442*'IV. Inputs Solar'!$S$106)&gt;'IV. Inputs Solar'!$T$60,
                    'IV. Inputs Solar'!$T$60,
                    M6442-MAX((-1)*'IV. Inputs Solar'!$S$58*'IV. Inputs Solar'!$S$106,K6442*'IV. Inputs Solar'!$S$106)),
               M6442)))</f>
        <v>32.953355253821812</v>
      </c>
      <c r="N6443" s="98">
        <f>IF('IV. Inputs Solar'!$T$60=0,0,M6443/'IV. Inputs Solar'!$T$60)</f>
        <v>0.54922258756369691</v>
      </c>
      <c r="O6443" s="36">
        <f t="shared" si="402"/>
        <v>0</v>
      </c>
      <c r="P6443" s="36">
        <f t="shared" si="403"/>
        <v>0</v>
      </c>
      <c r="Q6443" s="36">
        <f t="shared" si="401"/>
        <v>0</v>
      </c>
      <c r="R6443" s="36">
        <f>ROUND(IF(K6443&lt;0,((M6443-M6444)/'IV. Inputs Solar'!$S$106)-K6443,0),2)</f>
        <v>0</v>
      </c>
      <c r="S6443" s="125">
        <f>ROUND(IF(K6443&gt;0,IF(T6443&gt;0,K6443,ABS((M6443-M6444)*'IV. Inputs Solar'!$S$106-K6443)),0),2)</f>
        <v>0</v>
      </c>
      <c r="T6443" s="151">
        <f>IF('IV. Inputs Solar'!$T$60&lt;&gt;0,
     IF(AND(M6443&lt;MIN('IV. Inputs Solar'!$T$60,'IV. Inputs Solar'!$T$60*'IV. Inputs Solar'!$S$108+SUM(INDEX(K6443:$K$8797,MATCH(L6443,L6443:$L$8797,0),1):INDEX(K6443:$K$8797,MATCH(L6443,L6443:$L$8797,0)+L6443-1,1))/'IV. Inputs Solar'!$S$106),K6443&gt;0),
          'IV. Inputs Solar'!$S$66,
          0),
     IF(K6443&gt;0,
          IF(K6443&lt;0.3*'IV. Inputs Solar'!$S$66,
               0.3*'IV. Inputs Solar'!$S$66,
               K6443),
          0))</f>
        <v>0</v>
      </c>
      <c r="U6443" s="151">
        <f>T6443/('III. Inputs Baseline Diesel'!$S$54*'III. Inputs Baseline Diesel'!$S$57)</f>
        <v>0</v>
      </c>
    </row>
    <row r="6444" spans="2:21" ht="14.25" customHeight="1" x14ac:dyDescent="0.25">
      <c r="B6444" s="635">
        <v>6407</v>
      </c>
      <c r="C6444" s="268">
        <f>INDEX('V. Load Profile'!$D$85:$K$108,IF(MOD(B6444,24)=0, 24,MOD(B6444,24)),4)</f>
        <v>7.2999999999999989</v>
      </c>
      <c r="D6444" s="605">
        <f>IF('III. Inputs Baseline Diesel'!$S$17&gt;0,IF(AND(C6444&gt;0, C6444&lt;'III. Inputs Baseline Diesel'!$S$17*'III. Inputs Baseline Diesel'!$S$50),'III. Inputs Baseline Diesel'!$S$50*'III. Inputs Baseline Diesel'!$S$17,C6444))</f>
        <v>7.2999999999999989</v>
      </c>
      <c r="E6444" s="23">
        <f>INDEX('IX. Irradiation Data'!$G$15:$I$8774,B6444,2)</f>
        <v>0</v>
      </c>
      <c r="F6444" s="36">
        <f>INDEX('IX. Irradiation Data'!$G$15:$I$8774,B6444, 3)</f>
        <v>26.6</v>
      </c>
      <c r="G6444" s="36">
        <f>E6444*COS(RADIANS('IV. Inputs Solar'!$S$102))</f>
        <v>0</v>
      </c>
      <c r="H6444" s="36">
        <f>F6444+('IV. Inputs Solar'!$S$100-20)/80*E6444/10</f>
        <v>26.6</v>
      </c>
      <c r="I6444" s="36">
        <f>1+('IV. Inputs Solar'!$S$101*(H6444-25))</f>
        <v>0.99439999999999995</v>
      </c>
      <c r="J6444" s="36">
        <f>G6444*I6444*('IV. Inputs Solar'!$T$52*'IV. Inputs Solar'!$S$53)/1000</f>
        <v>0</v>
      </c>
      <c r="K6444" s="125">
        <f t="shared" si="400"/>
        <v>7.2999999999999989</v>
      </c>
      <c r="L6444" s="36">
        <f>IF(K6444&gt;0,MATCH(0,K6444:$K$8797,-1)-1,0)</f>
        <v>7</v>
      </c>
      <c r="M6444" s="126">
        <f>IF('IV. Inputs Solar'!$T$60=0,
     0,
     IF(K6443&gt;0,
          IF(T6443=0,
               IF(M6443&gt;='IV. Inputs Solar'!$S$108*'IV. Inputs Solar'!$T$60,
                    IF(M6443-MIN('IV. Inputs Solar'!$S$58/'IV. Inputs Solar'!$S$106,K6443/'IV. Inputs Solar'!$S$106)&lt;'IV. Inputs Solar'!$T$60*'IV. Inputs Solar'!$S$108,
                         'IV. Inputs Solar'!$T$60*'IV. Inputs Solar'!$S$108,
                         M6443-MIN('IV. Inputs Solar'!$S$58/'IV. Inputs Solar'!$S$106,K6443/'IV. Inputs Solar'!$S$106)),
                    IF(M6443+MIN('IV. Inputs Solar'!$S$66-K6443,'IV. Inputs Solar'!$S$58)*'IV. Inputs Solar'!$S$106&gt;'IV. Inputs Solar'!$T$60,
                         'IV. Inputs Solar'!$T$60,
                         M6443+MIN('IV. Inputs Solar'!$S$66-K6443,'IV. Inputs Solar'!$S$58)*'IV. Inputs Solar'!$S$106)),
               IF(M6443-'IV. Inputs Solar'!$S$108*'IV. Inputs Solar'!$T$60&lt;MIN('IV. Inputs Solar'!$T$60,'IV. Inputs Solar'!$T$60*'IV. Inputs Solar'!$S$108+SUM(INDEX(K6444:$K$8797,MATCH(L6444,L6444:$L$8797,0),1):INDEX(K6444:$K$8797,MATCH(L6444,L6444:$L$8797,0)+L6444-1,1))/'IV. Inputs Solar'!$S$106),
                    IF(M6443+MIN('IV. Inputs Solar'!$S$66-K6443,'IV. Inputs Solar'!$S$58)*'IV. Inputs Solar'!$S$106&gt;MIN('IV. Inputs Solar'!$T$60,'IV. Inputs Solar'!$T$60*'IV. Inputs Solar'!$S$108+SUM(INDEX(K6444:$K$8797,MATCH(L6444,L6444:$L$8797,0),1):INDEX(K6444:$K$8797,MATCH(L6444,L6444:$L$8797,0)+L6444-1,1))/'IV. Inputs Solar'!$S$106),
                         MIN('IV. Inputs Solar'!$T$60,'IV. Inputs Solar'!$T$60*'IV. Inputs Solar'!$S$108+SUM(INDEX(K6444:$K$8797,MATCH(L6444,L6444:$L$8797,0),1):INDEX(K6444:$K$8797,MATCH(L6444,L6444:$L$8797,0)+L6444-1,1))/'IV. Inputs Solar'!$S$106),
                         M6443+MIN('IV. Inputs Solar'!$S$66-K6443,'IV. Inputs Solar'!$S$58)*'IV. Inputs Solar'!$S$106),
                    M6443)),
          IF(M6443&lt;'IV. Inputs Solar'!$T$60,
               IF(M6443-MAX((-1)*'IV. Inputs Solar'!$S$58*'IV. Inputs Solar'!$S$106,K6443*'IV. Inputs Solar'!$S$106)&gt;'IV. Inputs Solar'!$T$60,
                    'IV. Inputs Solar'!$T$60,
                    M6443-MAX((-1)*'IV. Inputs Solar'!$S$58*'IV. Inputs Solar'!$S$106,K6443*'IV. Inputs Solar'!$S$106)),
               M6443)))</f>
        <v>23.501658691762991</v>
      </c>
      <c r="N6444" s="98">
        <f>IF('IV. Inputs Solar'!$T$60=0,0,M6444/'IV. Inputs Solar'!$T$60)</f>
        <v>0.39169431152938317</v>
      </c>
      <c r="O6444" s="36">
        <f t="shared" si="402"/>
        <v>0</v>
      </c>
      <c r="P6444" s="36">
        <f t="shared" si="403"/>
        <v>0</v>
      </c>
      <c r="Q6444" s="36">
        <f t="shared" si="401"/>
        <v>0</v>
      </c>
      <c r="R6444" s="36">
        <f>ROUND(IF(K6444&lt;0,((M6444-M6445)/'IV. Inputs Solar'!$S$106)-K6444,0),2)</f>
        <v>0</v>
      </c>
      <c r="S6444" s="125">
        <f>ROUND(IF(K6444&gt;0,IF(T6444&gt;0,K6444,ABS((M6444-M6445)*'IV. Inputs Solar'!$S$106-K6444)),0),2)</f>
        <v>0</v>
      </c>
      <c r="T6444" s="151">
        <f>IF('IV. Inputs Solar'!$T$60&lt;&gt;0,
     IF(AND(M6444&lt;MIN('IV. Inputs Solar'!$T$60,'IV. Inputs Solar'!$T$60*'IV. Inputs Solar'!$S$108+SUM(INDEX(K6444:$K$8797,MATCH(L6444,L6444:$L$8797,0),1):INDEX(K6444:$K$8797,MATCH(L6444,L6444:$L$8797,0)+L6444-1,1))/'IV. Inputs Solar'!$S$106),K6444&gt;0),
          'IV. Inputs Solar'!$S$66,
          0),
     IF(K6444&gt;0,
          IF(K6444&lt;0.3*'IV. Inputs Solar'!$S$66,
               0.3*'IV. Inputs Solar'!$S$66,
               K6444),
          0))</f>
        <v>0</v>
      </c>
      <c r="U6444" s="151">
        <f>T6444/('III. Inputs Baseline Diesel'!$S$54*'III. Inputs Baseline Diesel'!$S$57)</f>
        <v>0</v>
      </c>
    </row>
    <row r="6445" spans="2:21" ht="14.25" customHeight="1" x14ac:dyDescent="0.25">
      <c r="B6445" s="635">
        <v>6408</v>
      </c>
      <c r="C6445" s="268">
        <f>INDEX('V. Load Profile'!$D$85:$K$108,IF(MOD(B6445,24)=0, 24,MOD(B6445,24)),4)</f>
        <v>1.6888888888888889</v>
      </c>
      <c r="D6445" s="605">
        <f>IF('III. Inputs Baseline Diesel'!$S$17&gt;0,IF(AND(C6445&gt;0, C6445&lt;'III. Inputs Baseline Diesel'!$S$17*'III. Inputs Baseline Diesel'!$S$50),'III. Inputs Baseline Diesel'!$S$50*'III. Inputs Baseline Diesel'!$S$17,C6445))</f>
        <v>3.2279999999999998</v>
      </c>
      <c r="E6445" s="23">
        <f>INDEX('IX. Irradiation Data'!$G$15:$I$8774,B6445,2)</f>
        <v>0</v>
      </c>
      <c r="F6445" s="36">
        <f>INDEX('IX. Irradiation Data'!$G$15:$I$8774,B6445, 3)</f>
        <v>26.1</v>
      </c>
      <c r="G6445" s="36">
        <f>E6445*COS(RADIANS('IV. Inputs Solar'!$S$102))</f>
        <v>0</v>
      </c>
      <c r="H6445" s="36">
        <f>F6445+('IV. Inputs Solar'!$S$100-20)/80*E6445/10</f>
        <v>26.1</v>
      </c>
      <c r="I6445" s="36">
        <f>1+('IV. Inputs Solar'!$S$101*(H6445-25))</f>
        <v>0.99614999999999998</v>
      </c>
      <c r="J6445" s="36">
        <f>G6445*I6445*('IV. Inputs Solar'!$T$52*'IV. Inputs Solar'!$S$53)/1000</f>
        <v>0</v>
      </c>
      <c r="K6445" s="125">
        <f t="shared" si="400"/>
        <v>1.6888888888888889</v>
      </c>
      <c r="L6445" s="36">
        <f>IF(K6445&gt;0,MATCH(0,K6445:$K$8797,-1)-1,0)</f>
        <v>6</v>
      </c>
      <c r="M6445" s="126">
        <f>IF('IV. Inputs Solar'!$T$60=0,
     0,
     IF(K6444&gt;0,
          IF(T6444=0,
               IF(M6444&gt;='IV. Inputs Solar'!$S$108*'IV. Inputs Solar'!$T$60,
                    IF(M6444-MIN('IV. Inputs Solar'!$S$58/'IV. Inputs Solar'!$S$106,K6444/'IV. Inputs Solar'!$S$106)&lt;'IV. Inputs Solar'!$T$60*'IV. Inputs Solar'!$S$108,
                         'IV. Inputs Solar'!$T$60*'IV. Inputs Solar'!$S$108,
                         M6444-MIN('IV. Inputs Solar'!$S$58/'IV. Inputs Solar'!$S$106,K6444/'IV. Inputs Solar'!$S$106)),
                    IF(M6444+MIN('IV. Inputs Solar'!$S$66-K6444,'IV. Inputs Solar'!$S$58)*'IV. Inputs Solar'!$S$106&gt;'IV. Inputs Solar'!$T$60,
                         'IV. Inputs Solar'!$T$60,
                         M6444+MIN('IV. Inputs Solar'!$S$66-K6444,'IV. Inputs Solar'!$S$58)*'IV. Inputs Solar'!$S$106)),
               IF(M6444-'IV. Inputs Solar'!$S$108*'IV. Inputs Solar'!$T$60&lt;MIN('IV. Inputs Solar'!$T$60,'IV. Inputs Solar'!$T$60*'IV. Inputs Solar'!$S$108+SUM(INDEX(K6445:$K$8797,MATCH(L6445,L6445:$L$8797,0),1):INDEX(K6445:$K$8797,MATCH(L6445,L6445:$L$8797,0)+L6445-1,1))/'IV. Inputs Solar'!$S$106),
                    IF(M6444+MIN('IV. Inputs Solar'!$S$66-K6444,'IV. Inputs Solar'!$S$58)*'IV. Inputs Solar'!$S$106&gt;MIN('IV. Inputs Solar'!$T$60,'IV. Inputs Solar'!$T$60*'IV. Inputs Solar'!$S$108+SUM(INDEX(K6445:$K$8797,MATCH(L6445,L6445:$L$8797,0),1):INDEX(K6445:$K$8797,MATCH(L6445,L6445:$L$8797,0)+L6445-1,1))/'IV. Inputs Solar'!$S$106),
                         MIN('IV. Inputs Solar'!$T$60,'IV. Inputs Solar'!$T$60*'IV. Inputs Solar'!$S$108+SUM(INDEX(K6445:$K$8797,MATCH(L6445,L6445:$L$8797,0),1):INDEX(K6445:$K$8797,MATCH(L6445,L6445:$L$8797,0)+L6445-1,1))/'IV. Inputs Solar'!$S$106),
                         M6444+MIN('IV. Inputs Solar'!$S$66-K6444,'IV. Inputs Solar'!$S$58)*'IV. Inputs Solar'!$S$106),
                    M6444)),
          IF(M6444&lt;'IV. Inputs Solar'!$T$60,
               IF(M6444-MAX((-1)*'IV. Inputs Solar'!$S$58*'IV. Inputs Solar'!$S$106,K6444*'IV. Inputs Solar'!$S$106)&gt;'IV. Inputs Solar'!$T$60,
                    'IV. Inputs Solar'!$T$60,
                    M6444-MAX((-1)*'IV. Inputs Solar'!$S$58*'IV. Inputs Solar'!$S$106,K6444*'IV. Inputs Solar'!$S$106)),
               M6444)))</f>
        <v>15.806783052019934</v>
      </c>
      <c r="N6445" s="98">
        <f>IF('IV. Inputs Solar'!$T$60=0,0,M6445/'IV. Inputs Solar'!$T$60)</f>
        <v>0.26344638420033223</v>
      </c>
      <c r="O6445" s="36">
        <f t="shared" si="402"/>
        <v>0</v>
      </c>
      <c r="P6445" s="36">
        <f t="shared" si="403"/>
        <v>0</v>
      </c>
      <c r="Q6445" s="36">
        <f t="shared" si="401"/>
        <v>0</v>
      </c>
      <c r="R6445" s="36">
        <f>ROUND(IF(K6445&lt;0,((M6445-M6446)/'IV. Inputs Solar'!$S$106)-K6445,0),2)</f>
        <v>0</v>
      </c>
      <c r="S6445" s="125">
        <f>ROUND(IF(K6445&gt;0,IF(T6445&gt;0,K6445,ABS((M6445-M6446)*'IV. Inputs Solar'!$S$106-K6445)),0),2)</f>
        <v>0</v>
      </c>
      <c r="T6445" s="151">
        <f>IF('IV. Inputs Solar'!$T$60&lt;&gt;0,
     IF(AND(M6445&lt;MIN('IV. Inputs Solar'!$T$60,'IV. Inputs Solar'!$T$60*'IV. Inputs Solar'!$S$108+SUM(INDEX(K6445:$K$8797,MATCH(L6445,L6445:$L$8797,0),1):INDEX(K6445:$K$8797,MATCH(L6445,L6445:$L$8797,0)+L6445-1,1))/'IV. Inputs Solar'!$S$106),K6445&gt;0),
          'IV. Inputs Solar'!$S$66,
          0),
     IF(K6445&gt;0,
          IF(K6445&lt;0.3*'IV. Inputs Solar'!$S$66,
               0.3*'IV. Inputs Solar'!$S$66,
               K6445),
          0))</f>
        <v>0</v>
      </c>
      <c r="U6445" s="151">
        <f>T6445/('III. Inputs Baseline Diesel'!$S$54*'III. Inputs Baseline Diesel'!$S$57)</f>
        <v>0</v>
      </c>
    </row>
    <row r="6446" spans="2:21" ht="14.25" customHeight="1" x14ac:dyDescent="0.25">
      <c r="B6446" s="635">
        <v>6409</v>
      </c>
      <c r="C6446" s="268">
        <f>INDEX('V. Load Profile'!$D$85:$K$108,IF(MOD(B6446,24)=0, 24,MOD(B6446,24)),4)</f>
        <v>1.1333333333333333</v>
      </c>
      <c r="D6446" s="605">
        <f>IF('III. Inputs Baseline Diesel'!$S$17&gt;0,IF(AND(C6446&gt;0, C6446&lt;'III. Inputs Baseline Diesel'!$S$17*'III. Inputs Baseline Diesel'!$S$50),'III. Inputs Baseline Diesel'!$S$50*'III. Inputs Baseline Diesel'!$S$17,C6446))</f>
        <v>3.2279999999999998</v>
      </c>
      <c r="E6446" s="23">
        <f>INDEX('IX. Irradiation Data'!$G$15:$I$8774,B6446,2)</f>
        <v>0</v>
      </c>
      <c r="F6446" s="36">
        <f>INDEX('IX. Irradiation Data'!$G$15:$I$8774,B6446, 3)</f>
        <v>25.5</v>
      </c>
      <c r="G6446" s="36">
        <f>E6446*COS(RADIANS('IV. Inputs Solar'!$S$102))</f>
        <v>0</v>
      </c>
      <c r="H6446" s="36">
        <f>F6446+('IV. Inputs Solar'!$S$100-20)/80*E6446/10</f>
        <v>25.5</v>
      </c>
      <c r="I6446" s="36">
        <f>1+('IV. Inputs Solar'!$S$101*(H6446-25))</f>
        <v>0.99824999999999997</v>
      </c>
      <c r="J6446" s="36">
        <f>G6446*I6446*('IV. Inputs Solar'!$T$52*'IV. Inputs Solar'!$S$53)/1000</f>
        <v>0</v>
      </c>
      <c r="K6446" s="125">
        <f t="shared" si="400"/>
        <v>1.1333333333333333</v>
      </c>
      <c r="L6446" s="36">
        <f>IF(K6446&gt;0,MATCH(0,K6446:$K$8797,-1)-1,0)</f>
        <v>5</v>
      </c>
      <c r="M6446" s="126">
        <f>IF('IV. Inputs Solar'!$T$60=0,
     0,
     IF(K6445&gt;0,
          IF(T6445=0,
               IF(M6445&gt;='IV. Inputs Solar'!$S$108*'IV. Inputs Solar'!$T$60,
                    IF(M6445-MIN('IV. Inputs Solar'!$S$58/'IV. Inputs Solar'!$S$106,K6445/'IV. Inputs Solar'!$S$106)&lt;'IV. Inputs Solar'!$T$60*'IV. Inputs Solar'!$S$108,
                         'IV. Inputs Solar'!$T$60*'IV. Inputs Solar'!$S$108,
                         M6445-MIN('IV. Inputs Solar'!$S$58/'IV. Inputs Solar'!$S$106,K6445/'IV. Inputs Solar'!$S$106)),
                    IF(M6445+MIN('IV. Inputs Solar'!$S$66-K6445,'IV. Inputs Solar'!$S$58)*'IV. Inputs Solar'!$S$106&gt;'IV. Inputs Solar'!$T$60,
                         'IV. Inputs Solar'!$T$60,
                         M6445+MIN('IV. Inputs Solar'!$S$66-K6445,'IV. Inputs Solar'!$S$58)*'IV. Inputs Solar'!$S$106)),
               IF(M6445-'IV. Inputs Solar'!$S$108*'IV. Inputs Solar'!$T$60&lt;MIN('IV. Inputs Solar'!$T$60,'IV. Inputs Solar'!$T$60*'IV. Inputs Solar'!$S$108+SUM(INDEX(K6446:$K$8797,MATCH(L6446,L6446:$L$8797,0),1):INDEX(K6446:$K$8797,MATCH(L6446,L6446:$L$8797,0)+L6446-1,1))/'IV. Inputs Solar'!$S$106),
                    IF(M6445+MIN('IV. Inputs Solar'!$S$66-K6445,'IV. Inputs Solar'!$S$58)*'IV. Inputs Solar'!$S$106&gt;MIN('IV. Inputs Solar'!$T$60,'IV. Inputs Solar'!$T$60*'IV. Inputs Solar'!$S$108+SUM(INDEX(K6446:$K$8797,MATCH(L6446,L6446:$L$8797,0),1):INDEX(K6446:$K$8797,MATCH(L6446,L6446:$L$8797,0)+L6446-1,1))/'IV. Inputs Solar'!$S$106),
                         MIN('IV. Inputs Solar'!$T$60,'IV. Inputs Solar'!$T$60*'IV. Inputs Solar'!$S$108+SUM(INDEX(K6446:$K$8797,MATCH(L6446,L6446:$L$8797,0),1):INDEX(K6446:$K$8797,MATCH(L6446,L6446:$L$8797,0)+L6446-1,1))/'IV. Inputs Solar'!$S$106),
                         M6445+MIN('IV. Inputs Solar'!$S$66-K6445,'IV. Inputs Solar'!$S$58)*'IV. Inputs Solar'!$S$106),
                    M6445)),
          IF(M6445&lt;'IV. Inputs Solar'!$T$60,
               IF(M6445-MAX((-1)*'IV. Inputs Solar'!$S$58*'IV. Inputs Solar'!$S$106,K6445*'IV. Inputs Solar'!$S$106)&gt;'IV. Inputs Solar'!$T$60,
                    'IV. Inputs Solar'!$T$60,
                    M6445-MAX((-1)*'IV. Inputs Solar'!$S$58*'IV. Inputs Solar'!$S$106,K6445*'IV. Inputs Solar'!$S$106)),
               M6445)))</f>
        <v>14.026537850739958</v>
      </c>
      <c r="N6446" s="98">
        <f>IF('IV. Inputs Solar'!$T$60=0,0,M6446/'IV. Inputs Solar'!$T$60)</f>
        <v>0.23377563084566597</v>
      </c>
      <c r="O6446" s="36">
        <f t="shared" si="402"/>
        <v>0</v>
      </c>
      <c r="P6446" s="36">
        <f t="shared" si="403"/>
        <v>0</v>
      </c>
      <c r="Q6446" s="36">
        <f t="shared" si="401"/>
        <v>0</v>
      </c>
      <c r="R6446" s="36">
        <f>ROUND(IF(K6446&lt;0,((M6446-M6447)/'IV. Inputs Solar'!$S$106)-K6446,0),2)</f>
        <v>0</v>
      </c>
      <c r="S6446" s="125">
        <f>ROUND(IF(K6446&gt;0,IF(T6446&gt;0,K6446,ABS((M6446-M6447)*'IV. Inputs Solar'!$S$106-K6446)),0),2)</f>
        <v>0</v>
      </c>
      <c r="T6446" s="151">
        <f>IF('IV. Inputs Solar'!$T$60&lt;&gt;0,
     IF(AND(M6446&lt;MIN('IV. Inputs Solar'!$T$60,'IV. Inputs Solar'!$T$60*'IV. Inputs Solar'!$S$108+SUM(INDEX(K6446:$K$8797,MATCH(L6446,L6446:$L$8797,0),1):INDEX(K6446:$K$8797,MATCH(L6446,L6446:$L$8797,0)+L6446-1,1))/'IV. Inputs Solar'!$S$106),K6446&gt;0),
          'IV. Inputs Solar'!$S$66,
          0),
     IF(K6446&gt;0,
          IF(K6446&lt;0.3*'IV. Inputs Solar'!$S$66,
               0.3*'IV. Inputs Solar'!$S$66,
               K6446),
          0))</f>
        <v>0</v>
      </c>
      <c r="U6446" s="151">
        <f>T6446/('III. Inputs Baseline Diesel'!$S$54*'III. Inputs Baseline Diesel'!$S$57)</f>
        <v>0</v>
      </c>
    </row>
    <row r="6447" spans="2:21" ht="14.25" customHeight="1" x14ac:dyDescent="0.25">
      <c r="B6447" s="635">
        <v>6410</v>
      </c>
      <c r="C6447" s="268">
        <f>INDEX('V. Load Profile'!$D$85:$K$108,IF(MOD(B6447,24)=0, 24,MOD(B6447,24)),4)</f>
        <v>1.1333333333333333</v>
      </c>
      <c r="D6447" s="605">
        <f>IF('III. Inputs Baseline Diesel'!$S$17&gt;0,IF(AND(C6447&gt;0, C6447&lt;'III. Inputs Baseline Diesel'!$S$17*'III. Inputs Baseline Diesel'!$S$50),'III. Inputs Baseline Diesel'!$S$50*'III. Inputs Baseline Diesel'!$S$17,C6447))</f>
        <v>3.2279999999999998</v>
      </c>
      <c r="E6447" s="23">
        <f>INDEX('IX. Irradiation Data'!$G$15:$I$8774,B6447,2)</f>
        <v>0</v>
      </c>
      <c r="F6447" s="36">
        <f>INDEX('IX. Irradiation Data'!$G$15:$I$8774,B6447, 3)</f>
        <v>25.3</v>
      </c>
      <c r="G6447" s="36">
        <f>E6447*COS(RADIANS('IV. Inputs Solar'!$S$102))</f>
        <v>0</v>
      </c>
      <c r="H6447" s="36">
        <f>F6447+('IV. Inputs Solar'!$S$100-20)/80*E6447/10</f>
        <v>25.3</v>
      </c>
      <c r="I6447" s="36">
        <f>1+('IV. Inputs Solar'!$S$101*(H6447-25))</f>
        <v>0.99895</v>
      </c>
      <c r="J6447" s="36">
        <f>G6447*I6447*('IV. Inputs Solar'!$T$52*'IV. Inputs Solar'!$S$53)/1000</f>
        <v>0</v>
      </c>
      <c r="K6447" s="125">
        <f t="shared" si="400"/>
        <v>1.1333333333333333</v>
      </c>
      <c r="L6447" s="36">
        <f>IF(K6447&gt;0,MATCH(0,K6447:$K$8797,-1)-1,0)</f>
        <v>4</v>
      </c>
      <c r="M6447" s="126">
        <f>IF('IV. Inputs Solar'!$T$60=0,
     0,
     IF(K6446&gt;0,
          IF(T6446=0,
               IF(M6446&gt;='IV. Inputs Solar'!$S$108*'IV. Inputs Solar'!$T$60,
                    IF(M6446-MIN('IV. Inputs Solar'!$S$58/'IV. Inputs Solar'!$S$106,K6446/'IV. Inputs Solar'!$S$106)&lt;'IV. Inputs Solar'!$T$60*'IV. Inputs Solar'!$S$108,
                         'IV. Inputs Solar'!$T$60*'IV. Inputs Solar'!$S$108,
                         M6446-MIN('IV. Inputs Solar'!$S$58/'IV. Inputs Solar'!$S$106,K6446/'IV. Inputs Solar'!$S$106)),
                    IF(M6446+MIN('IV. Inputs Solar'!$S$66-K6446,'IV. Inputs Solar'!$S$58)*'IV. Inputs Solar'!$S$106&gt;'IV. Inputs Solar'!$T$60,
                         'IV. Inputs Solar'!$T$60,
                         M6446+MIN('IV. Inputs Solar'!$S$66-K6446,'IV. Inputs Solar'!$S$58)*'IV. Inputs Solar'!$S$106)),
               IF(M6446-'IV. Inputs Solar'!$S$108*'IV. Inputs Solar'!$T$60&lt;MIN('IV. Inputs Solar'!$T$60,'IV. Inputs Solar'!$T$60*'IV. Inputs Solar'!$S$108+SUM(INDEX(K6447:$K$8797,MATCH(L6447,L6447:$L$8797,0),1):INDEX(K6447:$K$8797,MATCH(L6447,L6447:$L$8797,0)+L6447-1,1))/'IV. Inputs Solar'!$S$106),
                    IF(M6446+MIN('IV. Inputs Solar'!$S$66-K6446,'IV. Inputs Solar'!$S$58)*'IV. Inputs Solar'!$S$106&gt;MIN('IV. Inputs Solar'!$T$60,'IV. Inputs Solar'!$T$60*'IV. Inputs Solar'!$S$108+SUM(INDEX(K6447:$K$8797,MATCH(L6447,L6447:$L$8797,0),1):INDEX(K6447:$K$8797,MATCH(L6447,L6447:$L$8797,0)+L6447-1,1))/'IV. Inputs Solar'!$S$106),
                         MIN('IV. Inputs Solar'!$T$60,'IV. Inputs Solar'!$T$60*'IV. Inputs Solar'!$S$108+SUM(INDEX(K6447:$K$8797,MATCH(L6447,L6447:$L$8797,0),1):INDEX(K6447:$K$8797,MATCH(L6447,L6447:$L$8797,0)+L6447-1,1))/'IV. Inputs Solar'!$S$106),
                         M6446+MIN('IV. Inputs Solar'!$S$66-K6446,'IV. Inputs Solar'!$S$58)*'IV. Inputs Solar'!$S$106),
                    M6446)),
          IF(M6446&lt;'IV. Inputs Solar'!$T$60,
               IF(M6446-MAX((-1)*'IV. Inputs Solar'!$S$58*'IV. Inputs Solar'!$S$106,K6446*'IV. Inputs Solar'!$S$106)&gt;'IV. Inputs Solar'!$T$60,
                    'IV. Inputs Solar'!$T$60,
                    M6446-MAX((-1)*'IV. Inputs Solar'!$S$58*'IV. Inputs Solar'!$S$106,K6446*'IV. Inputs Solar'!$S$106)),
               M6446)))</f>
        <v>12.831899623565237</v>
      </c>
      <c r="N6447" s="98">
        <f>IF('IV. Inputs Solar'!$T$60=0,0,M6447/'IV. Inputs Solar'!$T$60)</f>
        <v>0.21386499372608728</v>
      </c>
      <c r="O6447" s="36">
        <f t="shared" si="402"/>
        <v>0</v>
      </c>
      <c r="P6447" s="36">
        <f t="shared" si="403"/>
        <v>0</v>
      </c>
      <c r="Q6447" s="36">
        <f t="shared" si="401"/>
        <v>0</v>
      </c>
      <c r="R6447" s="36">
        <f>ROUND(IF(K6447&lt;0,((M6447-M6448)/'IV. Inputs Solar'!$S$106)-K6447,0),2)</f>
        <v>0</v>
      </c>
      <c r="S6447" s="125">
        <f>ROUND(IF(K6447&gt;0,IF(T6447&gt;0,K6447,ABS((M6447-M6448)*'IV. Inputs Solar'!$S$106-K6447)),0),2)</f>
        <v>0.34</v>
      </c>
      <c r="T6447" s="151">
        <f>IF('IV. Inputs Solar'!$T$60&lt;&gt;0,
     IF(AND(M6447&lt;MIN('IV. Inputs Solar'!$T$60,'IV. Inputs Solar'!$T$60*'IV. Inputs Solar'!$S$108+SUM(INDEX(K6447:$K$8797,MATCH(L6447,L6447:$L$8797,0),1):INDEX(K6447:$K$8797,MATCH(L6447,L6447:$L$8797,0)+L6447-1,1))/'IV. Inputs Solar'!$S$106),K6447&gt;0),
          'IV. Inputs Solar'!$S$66,
          0),
     IF(K6447&gt;0,
          IF(K6447&lt;0.3*'IV. Inputs Solar'!$S$66,
               0.3*'IV. Inputs Solar'!$S$66,
               K6447),
          0))</f>
        <v>0</v>
      </c>
      <c r="U6447" s="151">
        <f>T6447/('III. Inputs Baseline Diesel'!$S$54*'III. Inputs Baseline Diesel'!$S$57)</f>
        <v>0</v>
      </c>
    </row>
    <row r="6448" spans="2:21" ht="14.25" customHeight="1" x14ac:dyDescent="0.25">
      <c r="B6448" s="635">
        <v>6411</v>
      </c>
      <c r="C6448" s="268">
        <f>INDEX('V. Load Profile'!$D$85:$K$108,IF(MOD(B6448,24)=0, 24,MOD(B6448,24)),4)</f>
        <v>2.2222222222222223E-2</v>
      </c>
      <c r="D6448" s="605">
        <f>IF('III. Inputs Baseline Diesel'!$S$17&gt;0,IF(AND(C6448&gt;0, C6448&lt;'III. Inputs Baseline Diesel'!$S$17*'III. Inputs Baseline Diesel'!$S$50),'III. Inputs Baseline Diesel'!$S$50*'III. Inputs Baseline Diesel'!$S$17,C6448))</f>
        <v>3.2279999999999998</v>
      </c>
      <c r="E6448" s="23">
        <f>INDEX('IX. Irradiation Data'!$G$15:$I$8774,B6448,2)</f>
        <v>0</v>
      </c>
      <c r="F6448" s="36">
        <f>INDEX('IX. Irradiation Data'!$G$15:$I$8774,B6448, 3)</f>
        <v>25.2</v>
      </c>
      <c r="G6448" s="36">
        <f>E6448*COS(RADIANS('IV. Inputs Solar'!$S$102))</f>
        <v>0</v>
      </c>
      <c r="H6448" s="36">
        <f>F6448+('IV. Inputs Solar'!$S$100-20)/80*E6448/10</f>
        <v>25.2</v>
      </c>
      <c r="I6448" s="36">
        <f>1+('IV. Inputs Solar'!$S$101*(H6448-25))</f>
        <v>0.99929999999999997</v>
      </c>
      <c r="J6448" s="36">
        <f>G6448*I6448*('IV. Inputs Solar'!$T$52*'IV. Inputs Solar'!$S$53)/1000</f>
        <v>0</v>
      </c>
      <c r="K6448" s="125">
        <f t="shared" si="400"/>
        <v>2.2222222222222223E-2</v>
      </c>
      <c r="L6448" s="36">
        <f>IF(K6448&gt;0,MATCH(0,K6448:$K$8797,-1)-1,0)</f>
        <v>3</v>
      </c>
      <c r="M6448" s="126">
        <f>IF('IV. Inputs Solar'!$T$60=0,
     0,
     IF(K6447&gt;0,
          IF(T6447=0,
               IF(M6447&gt;='IV. Inputs Solar'!$S$108*'IV. Inputs Solar'!$T$60,
                    IF(M6447-MIN('IV. Inputs Solar'!$S$58/'IV. Inputs Solar'!$S$106,K6447/'IV. Inputs Solar'!$S$106)&lt;'IV. Inputs Solar'!$T$60*'IV. Inputs Solar'!$S$108,
                         'IV. Inputs Solar'!$T$60*'IV. Inputs Solar'!$S$108,
                         M6447-MIN('IV. Inputs Solar'!$S$58/'IV. Inputs Solar'!$S$106,K6447/'IV. Inputs Solar'!$S$106)),
                    IF(M6447+MIN('IV. Inputs Solar'!$S$66-K6447,'IV. Inputs Solar'!$S$58)*'IV. Inputs Solar'!$S$106&gt;'IV. Inputs Solar'!$T$60,
                         'IV. Inputs Solar'!$T$60,
                         M6447+MIN('IV. Inputs Solar'!$S$66-K6447,'IV. Inputs Solar'!$S$58)*'IV. Inputs Solar'!$S$106)),
               IF(M6447-'IV. Inputs Solar'!$S$108*'IV. Inputs Solar'!$T$60&lt;MIN('IV. Inputs Solar'!$T$60,'IV. Inputs Solar'!$T$60*'IV. Inputs Solar'!$S$108+SUM(INDEX(K6448:$K$8797,MATCH(L6448,L6448:$L$8797,0),1):INDEX(K6448:$K$8797,MATCH(L6448,L6448:$L$8797,0)+L6448-1,1))/'IV. Inputs Solar'!$S$106),
                    IF(M6447+MIN('IV. Inputs Solar'!$S$66-K6447,'IV. Inputs Solar'!$S$58)*'IV. Inputs Solar'!$S$106&gt;MIN('IV. Inputs Solar'!$T$60,'IV. Inputs Solar'!$T$60*'IV. Inputs Solar'!$S$108+SUM(INDEX(K6448:$K$8797,MATCH(L6448,L6448:$L$8797,0),1):INDEX(K6448:$K$8797,MATCH(L6448,L6448:$L$8797,0)+L6448-1,1))/'IV. Inputs Solar'!$S$106),
                         MIN('IV. Inputs Solar'!$T$60,'IV. Inputs Solar'!$T$60*'IV. Inputs Solar'!$S$108+SUM(INDEX(K6448:$K$8797,MATCH(L6448,L6448:$L$8797,0),1):INDEX(K6448:$K$8797,MATCH(L6448,L6448:$L$8797,0)+L6448-1,1))/'IV. Inputs Solar'!$S$106),
                         M6447+MIN('IV. Inputs Solar'!$S$66-K6447,'IV. Inputs Solar'!$S$58)*'IV. Inputs Solar'!$S$106),
                    M6447)),
          IF(M6447&lt;'IV. Inputs Solar'!$T$60,
               IF(M6447-MAX((-1)*'IV. Inputs Solar'!$S$58*'IV. Inputs Solar'!$S$106,K6447*'IV. Inputs Solar'!$S$106)&gt;'IV. Inputs Solar'!$T$60,
                    'IV. Inputs Solar'!$T$60,
                    M6447-MAX((-1)*'IV. Inputs Solar'!$S$58*'IV. Inputs Solar'!$S$106,K6447*'IV. Inputs Solar'!$S$106)),
               M6447)))</f>
        <v>12</v>
      </c>
      <c r="N6448" s="98">
        <f>IF('IV. Inputs Solar'!$T$60=0,0,M6448/'IV. Inputs Solar'!$T$60)</f>
        <v>0.2</v>
      </c>
      <c r="O6448" s="36">
        <f t="shared" si="402"/>
        <v>0</v>
      </c>
      <c r="P6448" s="36">
        <f t="shared" si="403"/>
        <v>0</v>
      </c>
      <c r="Q6448" s="36">
        <f t="shared" si="401"/>
        <v>0</v>
      </c>
      <c r="R6448" s="36">
        <f>ROUND(IF(K6448&lt;0,((M6448-M6449)/'IV. Inputs Solar'!$S$106)-K6448,0),2)</f>
        <v>0</v>
      </c>
      <c r="S6448" s="125">
        <f>ROUND(IF(K6448&gt;0,IF(T6448&gt;0,K6448,ABS((M6448-M6449)*'IV. Inputs Solar'!$S$106-K6448)),0),2)</f>
        <v>0.02</v>
      </c>
      <c r="T6448" s="151">
        <f>IF('IV. Inputs Solar'!$T$60&lt;&gt;0,
     IF(AND(M6448&lt;MIN('IV. Inputs Solar'!$T$60,'IV. Inputs Solar'!$T$60*'IV. Inputs Solar'!$S$108+SUM(INDEX(K6448:$K$8797,MATCH(L6448,L6448:$L$8797,0),1):INDEX(K6448:$K$8797,MATCH(L6448,L6448:$L$8797,0)+L6448-1,1))/'IV. Inputs Solar'!$S$106),K6448&gt;0),
          'IV. Inputs Solar'!$S$66,
          0),
     IF(K6448&gt;0,
          IF(K6448&lt;0.3*'IV. Inputs Solar'!$S$66,
               0.3*'IV. Inputs Solar'!$S$66,
               K6448),
          0))</f>
        <v>0</v>
      </c>
      <c r="U6448" s="151">
        <f>T6448/('III. Inputs Baseline Diesel'!$S$54*'III. Inputs Baseline Diesel'!$S$57)</f>
        <v>0</v>
      </c>
    </row>
    <row r="6449" spans="2:21" ht="14.25" customHeight="1" x14ac:dyDescent="0.25">
      <c r="B6449" s="635">
        <v>6412</v>
      </c>
      <c r="C6449" s="268">
        <f>INDEX('V. Load Profile'!$D$85:$K$108,IF(MOD(B6449,24)=0, 24,MOD(B6449,24)),4)</f>
        <v>2.2222222222222223E-2</v>
      </c>
      <c r="D6449" s="605">
        <f>IF('III. Inputs Baseline Diesel'!$S$17&gt;0,IF(AND(C6449&gt;0, C6449&lt;'III. Inputs Baseline Diesel'!$S$17*'III. Inputs Baseline Diesel'!$S$50),'III. Inputs Baseline Diesel'!$S$50*'III. Inputs Baseline Diesel'!$S$17,C6449))</f>
        <v>3.2279999999999998</v>
      </c>
      <c r="E6449" s="23">
        <f>INDEX('IX. Irradiation Data'!$G$15:$I$8774,B6449,2)</f>
        <v>0</v>
      </c>
      <c r="F6449" s="36">
        <f>INDEX('IX. Irradiation Data'!$G$15:$I$8774,B6449, 3)</f>
        <v>25</v>
      </c>
      <c r="G6449" s="36">
        <f>E6449*COS(RADIANS('IV. Inputs Solar'!$S$102))</f>
        <v>0</v>
      </c>
      <c r="H6449" s="36">
        <f>F6449+('IV. Inputs Solar'!$S$100-20)/80*E6449/10</f>
        <v>25</v>
      </c>
      <c r="I6449" s="36">
        <f>1+('IV. Inputs Solar'!$S$101*(H6449-25))</f>
        <v>1</v>
      </c>
      <c r="J6449" s="36">
        <f>G6449*I6449*('IV. Inputs Solar'!$T$52*'IV. Inputs Solar'!$S$53)/1000</f>
        <v>0</v>
      </c>
      <c r="K6449" s="125">
        <f t="shared" si="400"/>
        <v>2.2222222222222223E-2</v>
      </c>
      <c r="L6449" s="36">
        <f>IF(K6449&gt;0,MATCH(0,K6449:$K$8797,-1)-1,0)</f>
        <v>2</v>
      </c>
      <c r="M6449" s="126">
        <f>IF('IV. Inputs Solar'!$T$60=0,
     0,
     IF(K6448&gt;0,
          IF(T6448=0,
               IF(M6448&gt;='IV. Inputs Solar'!$S$108*'IV. Inputs Solar'!$T$60,
                    IF(M6448-MIN('IV. Inputs Solar'!$S$58/'IV. Inputs Solar'!$S$106,K6448/'IV. Inputs Solar'!$S$106)&lt;'IV. Inputs Solar'!$T$60*'IV. Inputs Solar'!$S$108,
                         'IV. Inputs Solar'!$T$60*'IV. Inputs Solar'!$S$108,
                         M6448-MIN('IV. Inputs Solar'!$S$58/'IV. Inputs Solar'!$S$106,K6448/'IV. Inputs Solar'!$S$106)),
                    IF(M6448+MIN('IV. Inputs Solar'!$S$66-K6448,'IV. Inputs Solar'!$S$58)*'IV. Inputs Solar'!$S$106&gt;'IV. Inputs Solar'!$T$60,
                         'IV. Inputs Solar'!$T$60,
                         M6448+MIN('IV. Inputs Solar'!$S$66-K6448,'IV. Inputs Solar'!$S$58)*'IV. Inputs Solar'!$S$106)),
               IF(M6448-'IV. Inputs Solar'!$S$108*'IV. Inputs Solar'!$T$60&lt;MIN('IV. Inputs Solar'!$T$60,'IV. Inputs Solar'!$T$60*'IV. Inputs Solar'!$S$108+SUM(INDEX(K6449:$K$8797,MATCH(L6449,L6449:$L$8797,0),1):INDEX(K6449:$K$8797,MATCH(L6449,L6449:$L$8797,0)+L6449-1,1))/'IV. Inputs Solar'!$S$106),
                    IF(M6448+MIN('IV. Inputs Solar'!$S$66-K6448,'IV. Inputs Solar'!$S$58)*'IV. Inputs Solar'!$S$106&gt;MIN('IV. Inputs Solar'!$T$60,'IV. Inputs Solar'!$T$60*'IV. Inputs Solar'!$S$108+SUM(INDEX(K6449:$K$8797,MATCH(L6449,L6449:$L$8797,0),1):INDEX(K6449:$K$8797,MATCH(L6449,L6449:$L$8797,0)+L6449-1,1))/'IV. Inputs Solar'!$S$106),
                         MIN('IV. Inputs Solar'!$T$60,'IV. Inputs Solar'!$T$60*'IV. Inputs Solar'!$S$108+SUM(INDEX(K6449:$K$8797,MATCH(L6449,L6449:$L$8797,0),1):INDEX(K6449:$K$8797,MATCH(L6449,L6449:$L$8797,0)+L6449-1,1))/'IV. Inputs Solar'!$S$106),
                         M6448+MIN('IV. Inputs Solar'!$S$66-K6448,'IV. Inputs Solar'!$S$58)*'IV. Inputs Solar'!$S$106),
                    M6448)),
          IF(M6448&lt;'IV. Inputs Solar'!$T$60,
               IF(M6448-MAX((-1)*'IV. Inputs Solar'!$S$58*'IV. Inputs Solar'!$S$106,K6448*'IV. Inputs Solar'!$S$106)&gt;'IV. Inputs Solar'!$T$60,
                    'IV. Inputs Solar'!$T$60,
                    M6448-MAX((-1)*'IV. Inputs Solar'!$S$58*'IV. Inputs Solar'!$S$106,K6448*'IV. Inputs Solar'!$S$106)),
               M6448)))</f>
        <v>12</v>
      </c>
      <c r="N6449" s="98">
        <f>IF('IV. Inputs Solar'!$T$60=0,0,M6449/'IV. Inputs Solar'!$T$60)</f>
        <v>0.2</v>
      </c>
      <c r="O6449" s="36">
        <f t="shared" si="402"/>
        <v>0</v>
      </c>
      <c r="P6449" s="36">
        <f t="shared" si="403"/>
        <v>0</v>
      </c>
      <c r="Q6449" s="36">
        <f t="shared" si="401"/>
        <v>0</v>
      </c>
      <c r="R6449" s="36">
        <f>ROUND(IF(K6449&lt;0,((M6449-M6450)/'IV. Inputs Solar'!$S$106)-K6449,0),2)</f>
        <v>0</v>
      </c>
      <c r="S6449" s="125">
        <f>ROUND(IF(K6449&gt;0,IF(T6449&gt;0,K6449,ABS((M6449-M6450)*'IV. Inputs Solar'!$S$106-K6449)),0),2)</f>
        <v>0.02</v>
      </c>
      <c r="T6449" s="151">
        <f>IF('IV. Inputs Solar'!$T$60&lt;&gt;0,
     IF(AND(M6449&lt;MIN('IV. Inputs Solar'!$T$60,'IV. Inputs Solar'!$T$60*'IV. Inputs Solar'!$S$108+SUM(INDEX(K6449:$K$8797,MATCH(L6449,L6449:$L$8797,0),1):INDEX(K6449:$K$8797,MATCH(L6449,L6449:$L$8797,0)+L6449-1,1))/'IV. Inputs Solar'!$S$106),K6449&gt;0),
          'IV. Inputs Solar'!$S$66,
          0),
     IF(K6449&gt;0,
          IF(K6449&lt;0.3*'IV. Inputs Solar'!$S$66,
               0.3*'IV. Inputs Solar'!$S$66,
               K6449),
          0))</f>
        <v>0</v>
      </c>
      <c r="U6449" s="151">
        <f>T6449/('III. Inputs Baseline Diesel'!$S$54*'III. Inputs Baseline Diesel'!$S$57)</f>
        <v>0</v>
      </c>
    </row>
    <row r="6450" spans="2:21" ht="14.25" customHeight="1" x14ac:dyDescent="0.25">
      <c r="B6450" s="635">
        <v>6413</v>
      </c>
      <c r="C6450" s="268">
        <f>INDEX('V. Load Profile'!$D$85:$K$108,IF(MOD(B6450,24)=0, 24,MOD(B6450,24)),4)</f>
        <v>2.2222222222222223E-2</v>
      </c>
      <c r="D6450" s="605">
        <f>IF('III. Inputs Baseline Diesel'!$S$17&gt;0,IF(AND(C6450&gt;0, C6450&lt;'III. Inputs Baseline Diesel'!$S$17*'III. Inputs Baseline Diesel'!$S$50),'III. Inputs Baseline Diesel'!$S$50*'III. Inputs Baseline Diesel'!$S$17,C6450))</f>
        <v>3.2279999999999998</v>
      </c>
      <c r="E6450" s="23">
        <f>INDEX('IX. Irradiation Data'!$G$15:$I$8774,B6450,2)</f>
        <v>0</v>
      </c>
      <c r="F6450" s="36">
        <f>INDEX('IX. Irradiation Data'!$G$15:$I$8774,B6450, 3)</f>
        <v>25</v>
      </c>
      <c r="G6450" s="36">
        <f>E6450*COS(RADIANS('IV. Inputs Solar'!$S$102))</f>
        <v>0</v>
      </c>
      <c r="H6450" s="36">
        <f>F6450+('IV. Inputs Solar'!$S$100-20)/80*E6450/10</f>
        <v>25</v>
      </c>
      <c r="I6450" s="36">
        <f>1+('IV. Inputs Solar'!$S$101*(H6450-25))</f>
        <v>1</v>
      </c>
      <c r="J6450" s="36">
        <f>G6450*I6450*('IV. Inputs Solar'!$T$52*'IV. Inputs Solar'!$S$53)/1000</f>
        <v>0</v>
      </c>
      <c r="K6450" s="125">
        <f t="shared" si="400"/>
        <v>2.2222222222222223E-2</v>
      </c>
      <c r="L6450" s="36">
        <f>IF(K6450&gt;0,MATCH(0,K6450:$K$8797,-1)-1,0)</f>
        <v>1</v>
      </c>
      <c r="M6450" s="126">
        <f>IF('IV. Inputs Solar'!$T$60=0,
     0,
     IF(K6449&gt;0,
          IF(T6449=0,
               IF(M6449&gt;='IV. Inputs Solar'!$S$108*'IV. Inputs Solar'!$T$60,
                    IF(M6449-MIN('IV. Inputs Solar'!$S$58/'IV. Inputs Solar'!$S$106,K6449/'IV. Inputs Solar'!$S$106)&lt;'IV. Inputs Solar'!$T$60*'IV. Inputs Solar'!$S$108,
                         'IV. Inputs Solar'!$T$60*'IV. Inputs Solar'!$S$108,
                         M6449-MIN('IV. Inputs Solar'!$S$58/'IV. Inputs Solar'!$S$106,K6449/'IV. Inputs Solar'!$S$106)),
                    IF(M6449+MIN('IV. Inputs Solar'!$S$66-K6449,'IV. Inputs Solar'!$S$58)*'IV. Inputs Solar'!$S$106&gt;'IV. Inputs Solar'!$T$60,
                         'IV. Inputs Solar'!$T$60,
                         M6449+MIN('IV. Inputs Solar'!$S$66-K6449,'IV. Inputs Solar'!$S$58)*'IV. Inputs Solar'!$S$106)),
               IF(M6449-'IV. Inputs Solar'!$S$108*'IV. Inputs Solar'!$T$60&lt;MIN('IV. Inputs Solar'!$T$60,'IV. Inputs Solar'!$T$60*'IV. Inputs Solar'!$S$108+SUM(INDEX(K6450:$K$8797,MATCH(L6450,L6450:$L$8797,0),1):INDEX(K6450:$K$8797,MATCH(L6450,L6450:$L$8797,0)+L6450-1,1))/'IV. Inputs Solar'!$S$106),
                    IF(M6449+MIN('IV. Inputs Solar'!$S$66-K6449,'IV. Inputs Solar'!$S$58)*'IV. Inputs Solar'!$S$106&gt;MIN('IV. Inputs Solar'!$T$60,'IV. Inputs Solar'!$T$60*'IV. Inputs Solar'!$S$108+SUM(INDEX(K6450:$K$8797,MATCH(L6450,L6450:$L$8797,0),1):INDEX(K6450:$K$8797,MATCH(L6450,L6450:$L$8797,0)+L6450-1,1))/'IV. Inputs Solar'!$S$106),
                         MIN('IV. Inputs Solar'!$T$60,'IV. Inputs Solar'!$T$60*'IV. Inputs Solar'!$S$108+SUM(INDEX(K6450:$K$8797,MATCH(L6450,L6450:$L$8797,0),1):INDEX(K6450:$K$8797,MATCH(L6450,L6450:$L$8797,0)+L6450-1,1))/'IV. Inputs Solar'!$S$106),
                         M6449+MIN('IV. Inputs Solar'!$S$66-K6449,'IV. Inputs Solar'!$S$58)*'IV. Inputs Solar'!$S$106),
                    M6449)),
          IF(M6449&lt;'IV. Inputs Solar'!$T$60,
               IF(M6449-MAX((-1)*'IV. Inputs Solar'!$S$58*'IV. Inputs Solar'!$S$106,K6449*'IV. Inputs Solar'!$S$106)&gt;'IV. Inputs Solar'!$T$60,
                    'IV. Inputs Solar'!$T$60,
                    M6449-MAX((-1)*'IV. Inputs Solar'!$S$58*'IV. Inputs Solar'!$S$106,K6449*'IV. Inputs Solar'!$S$106)),
               M6449)))</f>
        <v>12</v>
      </c>
      <c r="N6450" s="98">
        <f>IF('IV. Inputs Solar'!$T$60=0,0,M6450/'IV. Inputs Solar'!$T$60)</f>
        <v>0.2</v>
      </c>
      <c r="O6450" s="36">
        <f t="shared" si="402"/>
        <v>0</v>
      </c>
      <c r="P6450" s="36">
        <f t="shared" si="403"/>
        <v>0</v>
      </c>
      <c r="Q6450" s="36">
        <f t="shared" si="401"/>
        <v>0</v>
      </c>
      <c r="R6450" s="36">
        <f>ROUND(IF(K6450&lt;0,((M6450-M6451)/'IV. Inputs Solar'!$S$106)-K6450,0),2)</f>
        <v>0</v>
      </c>
      <c r="S6450" s="125">
        <f>ROUND(IF(K6450&gt;0,IF(T6450&gt;0,K6450,ABS((M6450-M6451)*'IV. Inputs Solar'!$S$106-K6450)),0),2)</f>
        <v>0.02</v>
      </c>
      <c r="T6450" s="151">
        <f>IF('IV. Inputs Solar'!$T$60&lt;&gt;0,
     IF(AND(M6450&lt;MIN('IV. Inputs Solar'!$T$60,'IV. Inputs Solar'!$T$60*'IV. Inputs Solar'!$S$108+SUM(INDEX(K6450:$K$8797,MATCH(L6450,L6450:$L$8797,0),1):INDEX(K6450:$K$8797,MATCH(L6450,L6450:$L$8797,0)+L6450-1,1))/'IV. Inputs Solar'!$S$106),K6450&gt;0),
          'IV. Inputs Solar'!$S$66,
          0),
     IF(K6450&gt;0,
          IF(K6450&lt;0.3*'IV. Inputs Solar'!$S$66,
               0.3*'IV. Inputs Solar'!$S$66,
               K6450),
          0))</f>
        <v>0</v>
      </c>
      <c r="U6450" s="151">
        <f>T6450/('III. Inputs Baseline Diesel'!$S$54*'III. Inputs Baseline Diesel'!$S$57)</f>
        <v>0</v>
      </c>
    </row>
    <row r="6451" spans="2:21" ht="14.25" customHeight="1" x14ac:dyDescent="0.25">
      <c r="B6451" s="635">
        <v>6414</v>
      </c>
      <c r="C6451" s="268">
        <f>INDEX('V. Load Profile'!$D$85:$K$108,IF(MOD(B6451,24)=0, 24,MOD(B6451,24)),4)</f>
        <v>2.2222222222222223E-2</v>
      </c>
      <c r="D6451" s="605">
        <f>IF('III. Inputs Baseline Diesel'!$S$17&gt;0,IF(AND(C6451&gt;0, C6451&lt;'III. Inputs Baseline Diesel'!$S$17*'III. Inputs Baseline Diesel'!$S$50),'III. Inputs Baseline Diesel'!$S$50*'III. Inputs Baseline Diesel'!$S$17,C6451))</f>
        <v>3.2279999999999998</v>
      </c>
      <c r="E6451" s="23">
        <f>INDEX('IX. Irradiation Data'!$G$15:$I$8774,B6451,2)</f>
        <v>0</v>
      </c>
      <c r="F6451" s="36">
        <f>INDEX('IX. Irradiation Data'!$G$15:$I$8774,B6451, 3)</f>
        <v>25</v>
      </c>
      <c r="G6451" s="36">
        <f>E6451*COS(RADIANS('IV. Inputs Solar'!$S$102))</f>
        <v>0</v>
      </c>
      <c r="H6451" s="36">
        <f>F6451+('IV. Inputs Solar'!$S$100-20)/80*E6451/10</f>
        <v>25</v>
      </c>
      <c r="I6451" s="36">
        <f>1+('IV. Inputs Solar'!$S$101*(H6451-25))</f>
        <v>1</v>
      </c>
      <c r="J6451" s="36">
        <f>G6451*I6451*('IV. Inputs Solar'!$T$52*'IV. Inputs Solar'!$S$53)/1000</f>
        <v>0</v>
      </c>
      <c r="K6451" s="125">
        <f t="shared" si="400"/>
        <v>2.2222222222222223E-2</v>
      </c>
      <c r="L6451" s="36">
        <f>IF(K6451&gt;0,MATCH(0,K6451:$K$8797,-1)-1,0)</f>
        <v>0</v>
      </c>
      <c r="M6451" s="126">
        <f>IF('IV. Inputs Solar'!$T$60=0,
     0,
     IF(K6450&gt;0,
          IF(T6450=0,
               IF(M6450&gt;='IV. Inputs Solar'!$S$108*'IV. Inputs Solar'!$T$60,
                    IF(M6450-MIN('IV. Inputs Solar'!$S$58/'IV. Inputs Solar'!$S$106,K6450/'IV. Inputs Solar'!$S$106)&lt;'IV. Inputs Solar'!$T$60*'IV. Inputs Solar'!$S$108,
                         'IV. Inputs Solar'!$T$60*'IV. Inputs Solar'!$S$108,
                         M6450-MIN('IV. Inputs Solar'!$S$58/'IV. Inputs Solar'!$S$106,K6450/'IV. Inputs Solar'!$S$106)),
                    IF(M6450+MIN('IV. Inputs Solar'!$S$66-K6450,'IV. Inputs Solar'!$S$58)*'IV. Inputs Solar'!$S$106&gt;'IV. Inputs Solar'!$T$60,
                         'IV. Inputs Solar'!$T$60,
                         M6450+MIN('IV. Inputs Solar'!$S$66-K6450,'IV. Inputs Solar'!$S$58)*'IV. Inputs Solar'!$S$106)),
               IF(M6450-'IV. Inputs Solar'!$S$108*'IV. Inputs Solar'!$T$60&lt;MIN('IV. Inputs Solar'!$T$60,'IV. Inputs Solar'!$T$60*'IV. Inputs Solar'!$S$108+SUM(INDEX(K6451:$K$8797,MATCH(L6451,L6451:$L$8797,0),1):INDEX(K6451:$K$8797,MATCH(L6451,L6451:$L$8797,0)+L6451-1,1))/'IV. Inputs Solar'!$S$106),
                    IF(M6450+MIN('IV. Inputs Solar'!$S$66-K6450,'IV. Inputs Solar'!$S$58)*'IV. Inputs Solar'!$S$106&gt;MIN('IV. Inputs Solar'!$T$60,'IV. Inputs Solar'!$T$60*'IV. Inputs Solar'!$S$108+SUM(INDEX(K6451:$K$8797,MATCH(L6451,L6451:$L$8797,0),1):INDEX(K6451:$K$8797,MATCH(L6451,L6451:$L$8797,0)+L6451-1,1))/'IV. Inputs Solar'!$S$106),
                         MIN('IV. Inputs Solar'!$T$60,'IV. Inputs Solar'!$T$60*'IV. Inputs Solar'!$S$108+SUM(INDEX(K6451:$K$8797,MATCH(L6451,L6451:$L$8797,0),1):INDEX(K6451:$K$8797,MATCH(L6451,L6451:$L$8797,0)+L6451-1,1))/'IV. Inputs Solar'!$S$106),
                         M6450+MIN('IV. Inputs Solar'!$S$66-K6450,'IV. Inputs Solar'!$S$58)*'IV. Inputs Solar'!$S$106),
                    M6450)),
          IF(M6450&lt;'IV. Inputs Solar'!$T$60,
               IF(M6450-MAX((-1)*'IV. Inputs Solar'!$S$58*'IV. Inputs Solar'!$S$106,K6450*'IV. Inputs Solar'!$S$106)&gt;'IV. Inputs Solar'!$T$60,
                    'IV. Inputs Solar'!$T$60,
                    M6450-MAX((-1)*'IV. Inputs Solar'!$S$58*'IV. Inputs Solar'!$S$106,K6450*'IV. Inputs Solar'!$S$106)),
               M6450)))</f>
        <v>12</v>
      </c>
      <c r="N6451" s="98">
        <f>IF('IV. Inputs Solar'!$T$60=0,0,M6451/'IV. Inputs Solar'!$T$60)</f>
        <v>0.2</v>
      </c>
      <c r="O6451" s="36">
        <f t="shared" si="402"/>
        <v>0</v>
      </c>
      <c r="P6451" s="36">
        <f t="shared" si="403"/>
        <v>0</v>
      </c>
      <c r="Q6451" s="36">
        <f t="shared" si="401"/>
        <v>0</v>
      </c>
      <c r="R6451" s="36">
        <f>ROUND(IF(K6451&lt;0,((M6451-M6452)/'IV. Inputs Solar'!$S$106)-K6451,0),2)</f>
        <v>0</v>
      </c>
      <c r="S6451" s="125">
        <f>ROUND(IF(K6451&gt;0,IF(T6451&gt;0,K6451,ABS((M6451-M6452)*'IV. Inputs Solar'!$S$106-K6451)),0),2)</f>
        <v>0.02</v>
      </c>
      <c r="T6451" s="151">
        <f>IF('IV. Inputs Solar'!$T$60&lt;&gt;0,
     IF(AND(M6451&lt;MIN('IV. Inputs Solar'!$T$60,'IV. Inputs Solar'!$T$60*'IV. Inputs Solar'!$S$108+SUM(INDEX(K6451:$K$8797,MATCH(L6451,L6451:$L$8797,0),1):INDEX(K6451:$K$8797,MATCH(L6451,L6451:$L$8797,0)+L6451-1,1))/'IV. Inputs Solar'!$S$106),K6451&gt;0),
          'IV. Inputs Solar'!$S$66,
          0),
     IF(K6451&gt;0,
          IF(K6451&lt;0.3*'IV. Inputs Solar'!$S$66,
               0.3*'IV. Inputs Solar'!$S$66,
               K6451),
          0))</f>
        <v>0</v>
      </c>
      <c r="U6451" s="151">
        <f>T6451/('III. Inputs Baseline Diesel'!$S$54*'III. Inputs Baseline Diesel'!$S$57)</f>
        <v>0</v>
      </c>
    </row>
    <row r="6452" spans="2:21" ht="14.25" customHeight="1" x14ac:dyDescent="0.25">
      <c r="B6452" s="635">
        <v>6415</v>
      </c>
      <c r="C6452" s="268">
        <f>INDEX('V. Load Profile'!$D$85:$K$108,IF(MOD(B6452,24)=0, 24,MOD(B6452,24)),4)</f>
        <v>2.2222222222222223E-2</v>
      </c>
      <c r="D6452" s="605">
        <f>IF('III. Inputs Baseline Diesel'!$S$17&gt;0,IF(AND(C6452&gt;0, C6452&lt;'III. Inputs Baseline Diesel'!$S$17*'III. Inputs Baseline Diesel'!$S$50),'III. Inputs Baseline Diesel'!$S$50*'III. Inputs Baseline Diesel'!$S$17,C6452))</f>
        <v>3.2279999999999998</v>
      </c>
      <c r="E6452" s="23">
        <f>INDEX('IX. Irradiation Data'!$G$15:$I$8774,B6452,2)</f>
        <v>15</v>
      </c>
      <c r="F6452" s="36">
        <f>INDEX('IX. Irradiation Data'!$G$15:$I$8774,B6452, 3)</f>
        <v>25</v>
      </c>
      <c r="G6452" s="36">
        <f>E6452*COS(RADIANS('IV. Inputs Solar'!$S$102))</f>
        <v>14.488887394336025</v>
      </c>
      <c r="H6452" s="36">
        <f>F6452+('IV. Inputs Solar'!$S$100-20)/80*E6452/10</f>
        <v>25.9375</v>
      </c>
      <c r="I6452" s="36">
        <f>1+('IV. Inputs Solar'!$S$101*(H6452-25))</f>
        <v>0.99671874999999999</v>
      </c>
      <c r="J6452" s="36">
        <f>G6452*I6452*('IV. Inputs Solar'!$T$52*'IV. Inputs Solar'!$S$53)/1000</f>
        <v>0.2888269146514672</v>
      </c>
      <c r="K6452" s="125">
        <f t="shared" si="400"/>
        <v>-0.266604692429245</v>
      </c>
      <c r="L6452" s="36">
        <f>IF(K6452&gt;0,MATCH(0,K6452:$K$8797,-1)-1,0)</f>
        <v>0</v>
      </c>
      <c r="M6452" s="126">
        <f>IF('IV. Inputs Solar'!$T$60=0,
     0,
     IF(K6451&gt;0,
          IF(T6451=0,
               IF(M6451&gt;='IV. Inputs Solar'!$S$108*'IV. Inputs Solar'!$T$60,
                    IF(M6451-MIN('IV. Inputs Solar'!$S$58/'IV. Inputs Solar'!$S$106,K6451/'IV. Inputs Solar'!$S$106)&lt;'IV. Inputs Solar'!$T$60*'IV. Inputs Solar'!$S$108,
                         'IV. Inputs Solar'!$T$60*'IV. Inputs Solar'!$S$108,
                         M6451-MIN('IV. Inputs Solar'!$S$58/'IV. Inputs Solar'!$S$106,K6451/'IV. Inputs Solar'!$S$106)),
                    IF(M6451+MIN('IV. Inputs Solar'!$S$66-K6451,'IV. Inputs Solar'!$S$58)*'IV. Inputs Solar'!$S$106&gt;'IV. Inputs Solar'!$T$60,
                         'IV. Inputs Solar'!$T$60,
                         M6451+MIN('IV. Inputs Solar'!$S$66-K6451,'IV. Inputs Solar'!$S$58)*'IV. Inputs Solar'!$S$106)),
               IF(M6451-'IV. Inputs Solar'!$S$108*'IV. Inputs Solar'!$T$60&lt;MIN('IV. Inputs Solar'!$T$60,'IV. Inputs Solar'!$T$60*'IV. Inputs Solar'!$S$108+SUM(INDEX(K6452:$K$8797,MATCH(L6452,L6452:$L$8797,0),1):INDEX(K6452:$K$8797,MATCH(L6452,L6452:$L$8797,0)+L6452-1,1))/'IV. Inputs Solar'!$S$106),
                    IF(M6451+MIN('IV. Inputs Solar'!$S$66-K6451,'IV. Inputs Solar'!$S$58)*'IV. Inputs Solar'!$S$106&gt;MIN('IV. Inputs Solar'!$T$60,'IV. Inputs Solar'!$T$60*'IV. Inputs Solar'!$S$108+SUM(INDEX(K6452:$K$8797,MATCH(L6452,L6452:$L$8797,0),1):INDEX(K6452:$K$8797,MATCH(L6452,L6452:$L$8797,0)+L6452-1,1))/'IV. Inputs Solar'!$S$106),
                         MIN('IV. Inputs Solar'!$T$60,'IV. Inputs Solar'!$T$60*'IV. Inputs Solar'!$S$108+SUM(INDEX(K6452:$K$8797,MATCH(L6452,L6452:$L$8797,0),1):INDEX(K6452:$K$8797,MATCH(L6452,L6452:$L$8797,0)+L6452-1,1))/'IV. Inputs Solar'!$S$106),
                         M6451+MIN('IV. Inputs Solar'!$S$66-K6451,'IV. Inputs Solar'!$S$58)*'IV. Inputs Solar'!$S$106),
                    M6451)),
          IF(M6451&lt;'IV. Inputs Solar'!$T$60,
               IF(M6451-MAX((-1)*'IV. Inputs Solar'!$S$58*'IV. Inputs Solar'!$S$106,K6451*'IV. Inputs Solar'!$S$106)&gt;'IV. Inputs Solar'!$T$60,
                    'IV. Inputs Solar'!$T$60,
                    M6451-MAX((-1)*'IV. Inputs Solar'!$S$58*'IV. Inputs Solar'!$S$106,K6451*'IV. Inputs Solar'!$S$106)),
               M6451)))</f>
        <v>12</v>
      </c>
      <c r="N6452" s="98">
        <f>IF('IV. Inputs Solar'!$T$60=0,0,M6452/'IV. Inputs Solar'!$T$60)</f>
        <v>0.2</v>
      </c>
      <c r="O6452" s="36">
        <f t="shared" si="402"/>
        <v>0</v>
      </c>
      <c r="P6452" s="36">
        <f t="shared" si="403"/>
        <v>0</v>
      </c>
      <c r="Q6452" s="36">
        <f t="shared" si="401"/>
        <v>0</v>
      </c>
      <c r="R6452" s="36">
        <f>ROUND(IF(K6452&lt;0,((M6452-M6453)/'IV. Inputs Solar'!$S$106)-K6452,0),2)</f>
        <v>0</v>
      </c>
      <c r="S6452" s="125">
        <f>ROUND(IF(K6452&gt;0,IF(T6452&gt;0,K6452,ABS((M6452-M6453)*'IV. Inputs Solar'!$S$106-K6452)),0),2)</f>
        <v>0</v>
      </c>
      <c r="T6452" s="151">
        <f>IF('IV. Inputs Solar'!$T$60&lt;&gt;0,
     IF(AND(M6452&lt;MIN('IV. Inputs Solar'!$T$60,'IV. Inputs Solar'!$T$60*'IV. Inputs Solar'!$S$108+SUM(INDEX(K6452:$K$8797,MATCH(L6452,L6452:$L$8797,0),1):INDEX(K6452:$K$8797,MATCH(L6452,L6452:$L$8797,0)+L6452-1,1))/'IV. Inputs Solar'!$S$106),K6452&gt;0),
          'IV. Inputs Solar'!$S$66,
          0),
     IF(K6452&gt;0,
          IF(K6452&lt;0.3*'IV. Inputs Solar'!$S$66,
               0.3*'IV. Inputs Solar'!$S$66,
               K6452),
          0))</f>
        <v>0</v>
      </c>
      <c r="U6452" s="151">
        <f>T6452/('III. Inputs Baseline Diesel'!$S$54*'III. Inputs Baseline Diesel'!$S$57)</f>
        <v>0</v>
      </c>
    </row>
    <row r="6453" spans="2:21" ht="14.25" customHeight="1" x14ac:dyDescent="0.25">
      <c r="B6453" s="635">
        <v>6416</v>
      </c>
      <c r="C6453" s="268">
        <f>INDEX('V. Load Profile'!$D$85:$K$108,IF(MOD(B6453,24)=0, 24,MOD(B6453,24)),4)</f>
        <v>0.66666666666666674</v>
      </c>
      <c r="D6453" s="605">
        <f>IF('III. Inputs Baseline Diesel'!$S$17&gt;0,IF(AND(C6453&gt;0, C6453&lt;'III. Inputs Baseline Diesel'!$S$17*'III. Inputs Baseline Diesel'!$S$50),'III. Inputs Baseline Diesel'!$S$50*'III. Inputs Baseline Diesel'!$S$17,C6453))</f>
        <v>3.2279999999999998</v>
      </c>
      <c r="E6453" s="23">
        <f>INDEX('IX. Irradiation Data'!$G$15:$I$8774,B6453,2)</f>
        <v>139</v>
      </c>
      <c r="F6453" s="36">
        <f>INDEX('IX. Irradiation Data'!$G$15:$I$8774,B6453, 3)</f>
        <v>26.2</v>
      </c>
      <c r="G6453" s="36">
        <f>E6453*COS(RADIANS('IV. Inputs Solar'!$S$102))</f>
        <v>134.26368985418048</v>
      </c>
      <c r="H6453" s="36">
        <f>F6453+('IV. Inputs Solar'!$S$100-20)/80*E6453/10</f>
        <v>34.887500000000003</v>
      </c>
      <c r="I6453" s="36">
        <f>1+('IV. Inputs Solar'!$S$101*(H6453-25))</f>
        <v>0.96539374999999994</v>
      </c>
      <c r="J6453" s="36">
        <f>G6453*I6453*('IV. Inputs Solar'!$T$52*'IV. Inputs Solar'!$S$53)/1000</f>
        <v>2.5923465407432849</v>
      </c>
      <c r="K6453" s="125">
        <f t="shared" si="400"/>
        <v>-1.9256798740766181</v>
      </c>
      <c r="L6453" s="36">
        <f>IF(K6453&gt;0,MATCH(0,K6453:$K$8797,-1)-1,0)</f>
        <v>0</v>
      </c>
      <c r="M6453" s="126">
        <f>IF('IV. Inputs Solar'!$T$60=0,
     0,
     IF(K6452&gt;0,
          IF(T6452=0,
               IF(M6452&gt;='IV. Inputs Solar'!$S$108*'IV. Inputs Solar'!$T$60,
                    IF(M6452-MIN('IV. Inputs Solar'!$S$58/'IV. Inputs Solar'!$S$106,K6452/'IV. Inputs Solar'!$S$106)&lt;'IV. Inputs Solar'!$T$60*'IV. Inputs Solar'!$S$108,
                         'IV. Inputs Solar'!$T$60*'IV. Inputs Solar'!$S$108,
                         M6452-MIN('IV. Inputs Solar'!$S$58/'IV. Inputs Solar'!$S$106,K6452/'IV. Inputs Solar'!$S$106)),
                    IF(M6452+MIN('IV. Inputs Solar'!$S$66-K6452,'IV. Inputs Solar'!$S$58)*'IV. Inputs Solar'!$S$106&gt;'IV. Inputs Solar'!$T$60,
                         'IV. Inputs Solar'!$T$60,
                         M6452+MIN('IV. Inputs Solar'!$S$66-K6452,'IV. Inputs Solar'!$S$58)*'IV. Inputs Solar'!$S$106)),
               IF(M6452-'IV. Inputs Solar'!$S$108*'IV. Inputs Solar'!$T$60&lt;MIN('IV. Inputs Solar'!$T$60,'IV. Inputs Solar'!$T$60*'IV. Inputs Solar'!$S$108+SUM(INDEX(K6453:$K$8797,MATCH(L6453,L6453:$L$8797,0),1):INDEX(K6453:$K$8797,MATCH(L6453,L6453:$L$8797,0)+L6453-1,1))/'IV. Inputs Solar'!$S$106),
                    IF(M6452+MIN('IV. Inputs Solar'!$S$66-K6452,'IV. Inputs Solar'!$S$58)*'IV. Inputs Solar'!$S$106&gt;MIN('IV. Inputs Solar'!$T$60,'IV. Inputs Solar'!$T$60*'IV. Inputs Solar'!$S$108+SUM(INDEX(K6453:$K$8797,MATCH(L6453,L6453:$L$8797,0),1):INDEX(K6453:$K$8797,MATCH(L6453,L6453:$L$8797,0)+L6453-1,1))/'IV. Inputs Solar'!$S$106),
                         MIN('IV. Inputs Solar'!$T$60,'IV. Inputs Solar'!$T$60*'IV. Inputs Solar'!$S$108+SUM(INDEX(K6453:$K$8797,MATCH(L6453,L6453:$L$8797,0),1):INDEX(K6453:$K$8797,MATCH(L6453,L6453:$L$8797,0)+L6453-1,1))/'IV. Inputs Solar'!$S$106),
                         M6452+MIN('IV. Inputs Solar'!$S$66-K6452,'IV. Inputs Solar'!$S$58)*'IV. Inputs Solar'!$S$106),
                    M6452)),
          IF(M6452&lt;'IV. Inputs Solar'!$T$60,
               IF(M6452-MAX((-1)*'IV. Inputs Solar'!$S$58*'IV. Inputs Solar'!$S$106,K6452*'IV. Inputs Solar'!$S$106)&gt;'IV. Inputs Solar'!$T$60,
                    'IV. Inputs Solar'!$T$60,
                    M6452-MAX((-1)*'IV. Inputs Solar'!$S$58*'IV. Inputs Solar'!$S$106,K6452*'IV. Inputs Solar'!$S$106)),
               M6452)))</f>
        <v>12.25292341888952</v>
      </c>
      <c r="N6453" s="98">
        <f>IF('IV. Inputs Solar'!$T$60=0,0,M6453/'IV. Inputs Solar'!$T$60)</f>
        <v>0.20421539031482533</v>
      </c>
      <c r="O6453" s="36">
        <f t="shared" si="402"/>
        <v>1</v>
      </c>
      <c r="P6453" s="36">
        <f t="shared" si="403"/>
        <v>1</v>
      </c>
      <c r="Q6453" s="36">
        <f t="shared" si="401"/>
        <v>0.8</v>
      </c>
      <c r="R6453" s="36">
        <f>ROUND(IF(K6453&lt;0,((M6453-M6454)/'IV. Inputs Solar'!$S$106)-K6453,0),2)</f>
        <v>0</v>
      </c>
      <c r="S6453" s="125">
        <f>ROUND(IF(K6453&gt;0,IF(T6453&gt;0,K6453,ABS((M6453-M6454)*'IV. Inputs Solar'!$S$106-K6453)),0),2)</f>
        <v>0</v>
      </c>
      <c r="T6453" s="151">
        <f>IF('IV. Inputs Solar'!$T$60&lt;&gt;0,
     IF(AND(M6453&lt;MIN('IV. Inputs Solar'!$T$60,'IV. Inputs Solar'!$T$60*'IV. Inputs Solar'!$S$108+SUM(INDEX(K6453:$K$8797,MATCH(L6453,L6453:$L$8797,0),1):INDEX(K6453:$K$8797,MATCH(L6453,L6453:$L$8797,0)+L6453-1,1))/'IV. Inputs Solar'!$S$106),K6453&gt;0),
          'IV. Inputs Solar'!$S$66,
          0),
     IF(K6453&gt;0,
          IF(K6453&lt;0.3*'IV. Inputs Solar'!$S$66,
               0.3*'IV. Inputs Solar'!$S$66,
               K6453),
          0))</f>
        <v>0</v>
      </c>
      <c r="U6453" s="151">
        <f>T6453/('III. Inputs Baseline Diesel'!$S$54*'III. Inputs Baseline Diesel'!$S$57)</f>
        <v>0</v>
      </c>
    </row>
    <row r="6454" spans="2:21" ht="14.25" customHeight="1" x14ac:dyDescent="0.25">
      <c r="B6454" s="635">
        <v>6417</v>
      </c>
      <c r="C6454" s="268">
        <f>INDEX('V. Load Profile'!$D$85:$K$108,IF(MOD(B6454,24)=0, 24,MOD(B6454,24)),4)</f>
        <v>0.7777777777777779</v>
      </c>
      <c r="D6454" s="605">
        <f>IF('III. Inputs Baseline Diesel'!$S$17&gt;0,IF(AND(C6454&gt;0, C6454&lt;'III. Inputs Baseline Diesel'!$S$17*'III. Inputs Baseline Diesel'!$S$50),'III. Inputs Baseline Diesel'!$S$50*'III. Inputs Baseline Diesel'!$S$17,C6454))</f>
        <v>3.2279999999999998</v>
      </c>
      <c r="E6454" s="23">
        <f>INDEX('IX. Irradiation Data'!$G$15:$I$8774,B6454,2)</f>
        <v>292</v>
      </c>
      <c r="F6454" s="36">
        <f>INDEX('IX. Irradiation Data'!$G$15:$I$8774,B6454, 3)</f>
        <v>27.4</v>
      </c>
      <c r="G6454" s="36">
        <f>E6454*COS(RADIANS('IV. Inputs Solar'!$S$102))</f>
        <v>282.05034127640795</v>
      </c>
      <c r="H6454" s="36">
        <f>F6454+('IV. Inputs Solar'!$S$100-20)/80*E6454/10</f>
        <v>45.65</v>
      </c>
      <c r="I6454" s="36">
        <f>1+('IV. Inputs Solar'!$S$101*(H6454-25))</f>
        <v>0.92772500000000002</v>
      </c>
      <c r="J6454" s="36">
        <f>G6454*I6454*('IV. Inputs Solar'!$T$52*'IV. Inputs Solar'!$S$53)/1000</f>
        <v>5.233303057213111</v>
      </c>
      <c r="K6454" s="125">
        <f t="shared" si="400"/>
        <v>-4.4555252794353333</v>
      </c>
      <c r="L6454" s="36">
        <f>IF(K6454&gt;0,MATCH(0,K6454:$K$8797,-1)-1,0)</f>
        <v>0</v>
      </c>
      <c r="M6454" s="126">
        <f>IF('IV. Inputs Solar'!$T$60=0,
     0,
     IF(K6453&gt;0,
          IF(T6453=0,
               IF(M6453&gt;='IV. Inputs Solar'!$S$108*'IV. Inputs Solar'!$T$60,
                    IF(M6453-MIN('IV. Inputs Solar'!$S$58/'IV. Inputs Solar'!$S$106,K6453/'IV. Inputs Solar'!$S$106)&lt;'IV. Inputs Solar'!$T$60*'IV. Inputs Solar'!$S$108,
                         'IV. Inputs Solar'!$T$60*'IV. Inputs Solar'!$S$108,
                         M6453-MIN('IV. Inputs Solar'!$S$58/'IV. Inputs Solar'!$S$106,K6453/'IV. Inputs Solar'!$S$106)),
                    IF(M6453+MIN('IV. Inputs Solar'!$S$66-K6453,'IV. Inputs Solar'!$S$58)*'IV. Inputs Solar'!$S$106&gt;'IV. Inputs Solar'!$T$60,
                         'IV. Inputs Solar'!$T$60,
                         M6453+MIN('IV. Inputs Solar'!$S$66-K6453,'IV. Inputs Solar'!$S$58)*'IV. Inputs Solar'!$S$106)),
               IF(M6453-'IV. Inputs Solar'!$S$108*'IV. Inputs Solar'!$T$60&lt;MIN('IV. Inputs Solar'!$T$60,'IV. Inputs Solar'!$T$60*'IV. Inputs Solar'!$S$108+SUM(INDEX(K6454:$K$8797,MATCH(L6454,L6454:$L$8797,0),1):INDEX(K6454:$K$8797,MATCH(L6454,L6454:$L$8797,0)+L6454-1,1))/'IV. Inputs Solar'!$S$106),
                    IF(M6453+MIN('IV. Inputs Solar'!$S$66-K6453,'IV. Inputs Solar'!$S$58)*'IV. Inputs Solar'!$S$106&gt;MIN('IV. Inputs Solar'!$T$60,'IV. Inputs Solar'!$T$60*'IV. Inputs Solar'!$S$108+SUM(INDEX(K6454:$K$8797,MATCH(L6454,L6454:$L$8797,0),1):INDEX(K6454:$K$8797,MATCH(L6454,L6454:$L$8797,0)+L6454-1,1))/'IV. Inputs Solar'!$S$106),
                         MIN('IV. Inputs Solar'!$T$60,'IV. Inputs Solar'!$T$60*'IV. Inputs Solar'!$S$108+SUM(INDEX(K6454:$K$8797,MATCH(L6454,L6454:$L$8797,0),1):INDEX(K6454:$K$8797,MATCH(L6454,L6454:$L$8797,0)+L6454-1,1))/'IV. Inputs Solar'!$S$106),
                         M6453+MIN('IV. Inputs Solar'!$S$66-K6453,'IV. Inputs Solar'!$S$58)*'IV. Inputs Solar'!$S$106),
                    M6453)),
          IF(M6453&lt;'IV. Inputs Solar'!$T$60,
               IF(M6453-MAX((-1)*'IV. Inputs Solar'!$S$58*'IV. Inputs Solar'!$S$106,K6453*'IV. Inputs Solar'!$S$106)&gt;'IV. Inputs Solar'!$T$60,
                    'IV. Inputs Solar'!$T$60,
                    M6453-MAX((-1)*'IV. Inputs Solar'!$S$58*'IV. Inputs Solar'!$S$106,K6453*'IV. Inputs Solar'!$S$106)),
               M6453)))</f>
        <v>14.079783752818024</v>
      </c>
      <c r="N6454" s="98">
        <f>IF('IV. Inputs Solar'!$T$60=0,0,M6454/'IV. Inputs Solar'!$T$60)</f>
        <v>0.23466306254696706</v>
      </c>
      <c r="O6454" s="36">
        <f t="shared" si="402"/>
        <v>1</v>
      </c>
      <c r="P6454" s="36">
        <f t="shared" si="403"/>
        <v>0</v>
      </c>
      <c r="Q6454" s="36">
        <f t="shared" si="401"/>
        <v>0</v>
      </c>
      <c r="R6454" s="36">
        <f>ROUND(IF(K6454&lt;0,((M6454-M6455)/'IV. Inputs Solar'!$S$106)-K6454,0),2)</f>
        <v>0</v>
      </c>
      <c r="S6454" s="125">
        <f>ROUND(IF(K6454&gt;0,IF(T6454&gt;0,K6454,ABS((M6454-M6455)*'IV. Inputs Solar'!$S$106-K6454)),0),2)</f>
        <v>0</v>
      </c>
      <c r="T6454" s="151">
        <f>IF('IV. Inputs Solar'!$T$60&lt;&gt;0,
     IF(AND(M6454&lt;MIN('IV. Inputs Solar'!$T$60,'IV. Inputs Solar'!$T$60*'IV. Inputs Solar'!$S$108+SUM(INDEX(K6454:$K$8797,MATCH(L6454,L6454:$L$8797,0),1):INDEX(K6454:$K$8797,MATCH(L6454,L6454:$L$8797,0)+L6454-1,1))/'IV. Inputs Solar'!$S$106),K6454&gt;0),
          'IV. Inputs Solar'!$S$66,
          0),
     IF(K6454&gt;0,
          IF(K6454&lt;0.3*'IV. Inputs Solar'!$S$66,
               0.3*'IV. Inputs Solar'!$S$66,
               K6454),
          0))</f>
        <v>0</v>
      </c>
      <c r="U6454" s="151">
        <f>T6454/('III. Inputs Baseline Diesel'!$S$54*'III. Inputs Baseline Diesel'!$S$57)</f>
        <v>0</v>
      </c>
    </row>
    <row r="6455" spans="2:21" ht="14.25" customHeight="1" x14ac:dyDescent="0.25">
      <c r="B6455" s="635">
        <v>6418</v>
      </c>
      <c r="C6455" s="268">
        <f>INDEX('V. Load Profile'!$D$85:$K$108,IF(MOD(B6455,24)=0, 24,MOD(B6455,24)),4)</f>
        <v>1.0444444444444445</v>
      </c>
      <c r="D6455" s="605">
        <f>IF('III. Inputs Baseline Diesel'!$S$17&gt;0,IF(AND(C6455&gt;0, C6455&lt;'III. Inputs Baseline Diesel'!$S$17*'III. Inputs Baseline Diesel'!$S$50),'III. Inputs Baseline Diesel'!$S$50*'III. Inputs Baseline Diesel'!$S$17,C6455))</f>
        <v>3.2279999999999998</v>
      </c>
      <c r="E6455" s="23">
        <f>INDEX('IX. Irradiation Data'!$G$15:$I$8774,B6455,2)</f>
        <v>428</v>
      </c>
      <c r="F6455" s="36">
        <f>INDEX('IX. Irradiation Data'!$G$15:$I$8774,B6455, 3)</f>
        <v>28.6</v>
      </c>
      <c r="G6455" s="36">
        <f>E6455*COS(RADIANS('IV. Inputs Solar'!$S$102))</f>
        <v>413.41625365172126</v>
      </c>
      <c r="H6455" s="36">
        <f>F6455+('IV. Inputs Solar'!$S$100-20)/80*E6455/10</f>
        <v>55.35</v>
      </c>
      <c r="I6455" s="36">
        <f>1+('IV. Inputs Solar'!$S$101*(H6455-25))</f>
        <v>0.89377499999999999</v>
      </c>
      <c r="J6455" s="36">
        <f>G6455*I6455*('IV. Inputs Solar'!$T$52*'IV. Inputs Solar'!$S$53)/1000</f>
        <v>7.3900222421513435</v>
      </c>
      <c r="K6455" s="125">
        <f t="shared" si="400"/>
        <v>-6.3455777977068992</v>
      </c>
      <c r="L6455" s="36">
        <f>IF(K6455&gt;0,MATCH(0,K6455:$K$8797,-1)-1,0)</f>
        <v>0</v>
      </c>
      <c r="M6455" s="126">
        <f>IF('IV. Inputs Solar'!$T$60=0,
     0,
     IF(K6454&gt;0,
          IF(T6454=0,
               IF(M6454&gt;='IV. Inputs Solar'!$S$108*'IV. Inputs Solar'!$T$60,
                    IF(M6454-MIN('IV. Inputs Solar'!$S$58/'IV. Inputs Solar'!$S$106,K6454/'IV. Inputs Solar'!$S$106)&lt;'IV. Inputs Solar'!$T$60*'IV. Inputs Solar'!$S$108,
                         'IV. Inputs Solar'!$T$60*'IV. Inputs Solar'!$S$108,
                         M6454-MIN('IV. Inputs Solar'!$S$58/'IV. Inputs Solar'!$S$106,K6454/'IV. Inputs Solar'!$S$106)),
                    IF(M6454+MIN('IV. Inputs Solar'!$S$66-K6454,'IV. Inputs Solar'!$S$58)*'IV. Inputs Solar'!$S$106&gt;'IV. Inputs Solar'!$T$60,
                         'IV. Inputs Solar'!$T$60,
                         M6454+MIN('IV. Inputs Solar'!$S$66-K6454,'IV. Inputs Solar'!$S$58)*'IV. Inputs Solar'!$S$106)),
               IF(M6454-'IV. Inputs Solar'!$S$108*'IV. Inputs Solar'!$T$60&lt;MIN('IV. Inputs Solar'!$T$60,'IV. Inputs Solar'!$T$60*'IV. Inputs Solar'!$S$108+SUM(INDEX(K6455:$K$8797,MATCH(L6455,L6455:$L$8797,0),1):INDEX(K6455:$K$8797,MATCH(L6455,L6455:$L$8797,0)+L6455-1,1))/'IV. Inputs Solar'!$S$106),
                    IF(M6454+MIN('IV. Inputs Solar'!$S$66-K6454,'IV. Inputs Solar'!$S$58)*'IV. Inputs Solar'!$S$106&gt;MIN('IV. Inputs Solar'!$T$60,'IV. Inputs Solar'!$T$60*'IV. Inputs Solar'!$S$108+SUM(INDEX(K6455:$K$8797,MATCH(L6455,L6455:$L$8797,0),1):INDEX(K6455:$K$8797,MATCH(L6455,L6455:$L$8797,0)+L6455-1,1))/'IV. Inputs Solar'!$S$106),
                         MIN('IV. Inputs Solar'!$T$60,'IV. Inputs Solar'!$T$60*'IV. Inputs Solar'!$S$108+SUM(INDEX(K6455:$K$8797,MATCH(L6455,L6455:$L$8797,0),1):INDEX(K6455:$K$8797,MATCH(L6455,L6455:$L$8797,0)+L6455-1,1))/'IV. Inputs Solar'!$S$106),
                         M6454+MIN('IV. Inputs Solar'!$S$66-K6454,'IV. Inputs Solar'!$S$58)*'IV. Inputs Solar'!$S$106),
                    M6454)),
          IF(M6454&lt;'IV. Inputs Solar'!$T$60,
               IF(M6454-MAX((-1)*'IV. Inputs Solar'!$S$58*'IV. Inputs Solar'!$S$106,K6454*'IV. Inputs Solar'!$S$106)&gt;'IV. Inputs Solar'!$T$60,
                    'IV. Inputs Solar'!$T$60,
                    M6454-MAX((-1)*'IV. Inputs Solar'!$S$58*'IV. Inputs Solar'!$S$106,K6454*'IV. Inputs Solar'!$S$106)),
               M6454)))</f>
        <v>18.306666169460172</v>
      </c>
      <c r="N6455" s="98">
        <f>IF('IV. Inputs Solar'!$T$60=0,0,M6455/'IV. Inputs Solar'!$T$60)</f>
        <v>0.30511110282433618</v>
      </c>
      <c r="O6455" s="36">
        <f t="shared" si="402"/>
        <v>1</v>
      </c>
      <c r="P6455" s="36">
        <f t="shared" si="403"/>
        <v>0</v>
      </c>
      <c r="Q6455" s="36">
        <f t="shared" si="401"/>
        <v>0</v>
      </c>
      <c r="R6455" s="36">
        <f>ROUND(IF(K6455&lt;0,((M6455-M6456)/'IV. Inputs Solar'!$S$106)-K6455,0),2)</f>
        <v>0</v>
      </c>
      <c r="S6455" s="125">
        <f>ROUND(IF(K6455&gt;0,IF(T6455&gt;0,K6455,ABS((M6455-M6456)*'IV. Inputs Solar'!$S$106-K6455)),0),2)</f>
        <v>0</v>
      </c>
      <c r="T6455" s="151">
        <f>IF('IV. Inputs Solar'!$T$60&lt;&gt;0,
     IF(AND(M6455&lt;MIN('IV. Inputs Solar'!$T$60,'IV. Inputs Solar'!$T$60*'IV. Inputs Solar'!$S$108+SUM(INDEX(K6455:$K$8797,MATCH(L6455,L6455:$L$8797,0),1):INDEX(K6455:$K$8797,MATCH(L6455,L6455:$L$8797,0)+L6455-1,1))/'IV. Inputs Solar'!$S$106),K6455&gt;0),
          'IV. Inputs Solar'!$S$66,
          0),
     IF(K6455&gt;0,
          IF(K6455&lt;0.3*'IV. Inputs Solar'!$S$66,
               0.3*'IV. Inputs Solar'!$S$66,
               K6455),
          0))</f>
        <v>0</v>
      </c>
      <c r="U6455" s="151">
        <f>T6455/('III. Inputs Baseline Diesel'!$S$54*'III. Inputs Baseline Diesel'!$S$57)</f>
        <v>0</v>
      </c>
    </row>
    <row r="6456" spans="2:21" ht="14.25" customHeight="1" x14ac:dyDescent="0.25">
      <c r="B6456" s="635">
        <v>6419</v>
      </c>
      <c r="C6456" s="268">
        <f>INDEX('V. Load Profile'!$D$85:$K$108,IF(MOD(B6456,24)=0, 24,MOD(B6456,24)),4)</f>
        <v>1.0444444444444445</v>
      </c>
      <c r="D6456" s="605">
        <f>IF('III. Inputs Baseline Diesel'!$S$17&gt;0,IF(AND(C6456&gt;0, C6456&lt;'III. Inputs Baseline Diesel'!$S$17*'III. Inputs Baseline Diesel'!$S$50),'III. Inputs Baseline Diesel'!$S$50*'III. Inputs Baseline Diesel'!$S$17,C6456))</f>
        <v>3.2279999999999998</v>
      </c>
      <c r="E6456" s="23">
        <f>INDEX('IX. Irradiation Data'!$G$15:$I$8774,B6456,2)</f>
        <v>528</v>
      </c>
      <c r="F6456" s="36">
        <f>INDEX('IX. Irradiation Data'!$G$15:$I$8774,B6456, 3)</f>
        <v>29.9</v>
      </c>
      <c r="G6456" s="36">
        <f>E6456*COS(RADIANS('IV. Inputs Solar'!$S$102))</f>
        <v>510.00883628062809</v>
      </c>
      <c r="H6456" s="36">
        <f>F6456+('IV. Inputs Solar'!$S$100-20)/80*E6456/10</f>
        <v>62.9</v>
      </c>
      <c r="I6456" s="36">
        <f>1+('IV. Inputs Solar'!$S$101*(H6456-25))</f>
        <v>0.86735000000000007</v>
      </c>
      <c r="J6456" s="36">
        <f>G6456*I6456*('IV. Inputs Solar'!$T$52*'IV. Inputs Solar'!$S$53)/1000</f>
        <v>8.8471232829600552</v>
      </c>
      <c r="K6456" s="125">
        <f t="shared" si="400"/>
        <v>-7.8026788385156109</v>
      </c>
      <c r="L6456" s="36">
        <f>IF(K6456&gt;0,MATCH(0,K6456:$K$8797,-1)-1,0)</f>
        <v>0</v>
      </c>
      <c r="M6456" s="126">
        <f>IF('IV. Inputs Solar'!$T$60=0,
     0,
     IF(K6455&gt;0,
          IF(T6455=0,
               IF(M6455&gt;='IV. Inputs Solar'!$S$108*'IV. Inputs Solar'!$T$60,
                    IF(M6455-MIN('IV. Inputs Solar'!$S$58/'IV. Inputs Solar'!$S$106,K6455/'IV. Inputs Solar'!$S$106)&lt;'IV. Inputs Solar'!$T$60*'IV. Inputs Solar'!$S$108,
                         'IV. Inputs Solar'!$T$60*'IV. Inputs Solar'!$S$108,
                         M6455-MIN('IV. Inputs Solar'!$S$58/'IV. Inputs Solar'!$S$106,K6455/'IV. Inputs Solar'!$S$106)),
                    IF(M6455+MIN('IV. Inputs Solar'!$S$66-K6455,'IV. Inputs Solar'!$S$58)*'IV. Inputs Solar'!$S$106&gt;'IV. Inputs Solar'!$T$60,
                         'IV. Inputs Solar'!$T$60,
                         M6455+MIN('IV. Inputs Solar'!$S$66-K6455,'IV. Inputs Solar'!$S$58)*'IV. Inputs Solar'!$S$106)),
               IF(M6455-'IV. Inputs Solar'!$S$108*'IV. Inputs Solar'!$T$60&lt;MIN('IV. Inputs Solar'!$T$60,'IV. Inputs Solar'!$T$60*'IV. Inputs Solar'!$S$108+SUM(INDEX(K6456:$K$8797,MATCH(L6456,L6456:$L$8797,0),1):INDEX(K6456:$K$8797,MATCH(L6456,L6456:$L$8797,0)+L6456-1,1))/'IV. Inputs Solar'!$S$106),
                    IF(M6455+MIN('IV. Inputs Solar'!$S$66-K6455,'IV. Inputs Solar'!$S$58)*'IV. Inputs Solar'!$S$106&gt;MIN('IV. Inputs Solar'!$T$60,'IV. Inputs Solar'!$T$60*'IV. Inputs Solar'!$S$108+SUM(INDEX(K6456:$K$8797,MATCH(L6456,L6456:$L$8797,0),1):INDEX(K6456:$K$8797,MATCH(L6456,L6456:$L$8797,0)+L6456-1,1))/'IV. Inputs Solar'!$S$106),
                         MIN('IV. Inputs Solar'!$T$60,'IV. Inputs Solar'!$T$60*'IV. Inputs Solar'!$S$108+SUM(INDEX(K6456:$K$8797,MATCH(L6456,L6456:$L$8797,0),1):INDEX(K6456:$K$8797,MATCH(L6456,L6456:$L$8797,0)+L6456-1,1))/'IV. Inputs Solar'!$S$106),
                         M6455+MIN('IV. Inputs Solar'!$S$66-K6455,'IV. Inputs Solar'!$S$58)*'IV. Inputs Solar'!$S$106),
                    M6455)),
          IF(M6455&lt;'IV. Inputs Solar'!$T$60,
               IF(M6455-MAX((-1)*'IV. Inputs Solar'!$S$58*'IV. Inputs Solar'!$S$106,K6455*'IV. Inputs Solar'!$S$106)&gt;'IV. Inputs Solar'!$T$60,
                    'IV. Inputs Solar'!$T$60,
                    M6455-MAX((-1)*'IV. Inputs Solar'!$S$58*'IV. Inputs Solar'!$S$106,K6455*'IV. Inputs Solar'!$S$106)),
               M6455)))</f>
        <v>24.326609842624869</v>
      </c>
      <c r="N6456" s="98">
        <f>IF('IV. Inputs Solar'!$T$60=0,0,M6456/'IV. Inputs Solar'!$T$60)</f>
        <v>0.40544349737708113</v>
      </c>
      <c r="O6456" s="36">
        <f t="shared" si="402"/>
        <v>1</v>
      </c>
      <c r="P6456" s="36">
        <f t="shared" si="403"/>
        <v>0</v>
      </c>
      <c r="Q6456" s="36">
        <f t="shared" si="401"/>
        <v>0</v>
      </c>
      <c r="R6456" s="36">
        <f>ROUND(IF(K6456&lt;0,((M6456-M6457)/'IV. Inputs Solar'!$S$106)-K6456,0),2)</f>
        <v>0</v>
      </c>
      <c r="S6456" s="125">
        <f>ROUND(IF(K6456&gt;0,IF(T6456&gt;0,K6456,ABS((M6456-M6457)*'IV. Inputs Solar'!$S$106-K6456)),0),2)</f>
        <v>0</v>
      </c>
      <c r="T6456" s="151">
        <f>IF('IV. Inputs Solar'!$T$60&lt;&gt;0,
     IF(AND(M6456&lt;MIN('IV. Inputs Solar'!$T$60,'IV. Inputs Solar'!$T$60*'IV. Inputs Solar'!$S$108+SUM(INDEX(K6456:$K$8797,MATCH(L6456,L6456:$L$8797,0),1):INDEX(K6456:$K$8797,MATCH(L6456,L6456:$L$8797,0)+L6456-1,1))/'IV. Inputs Solar'!$S$106),K6456&gt;0),
          'IV. Inputs Solar'!$S$66,
          0),
     IF(K6456&gt;0,
          IF(K6456&lt;0.3*'IV. Inputs Solar'!$S$66,
               0.3*'IV. Inputs Solar'!$S$66,
               K6456),
          0))</f>
        <v>0</v>
      </c>
      <c r="U6456" s="151">
        <f>T6456/('III. Inputs Baseline Diesel'!$S$54*'III. Inputs Baseline Diesel'!$S$57)</f>
        <v>0</v>
      </c>
    </row>
    <row r="6457" spans="2:21" ht="14.25" customHeight="1" x14ac:dyDescent="0.25">
      <c r="B6457" s="635">
        <v>6420</v>
      </c>
      <c r="C6457" s="268">
        <f>INDEX('V. Load Profile'!$D$85:$K$108,IF(MOD(B6457,24)=0, 24,MOD(B6457,24)),4)</f>
        <v>1.6</v>
      </c>
      <c r="D6457" s="605">
        <f>IF('III. Inputs Baseline Diesel'!$S$17&gt;0,IF(AND(C6457&gt;0, C6457&lt;'III. Inputs Baseline Diesel'!$S$17*'III. Inputs Baseline Diesel'!$S$50),'III. Inputs Baseline Diesel'!$S$50*'III. Inputs Baseline Diesel'!$S$17,C6457))</f>
        <v>3.2279999999999998</v>
      </c>
      <c r="E6457" s="23">
        <f>INDEX('IX. Irradiation Data'!$G$15:$I$8774,B6457,2)</f>
        <v>585</v>
      </c>
      <c r="F6457" s="36">
        <f>INDEX('IX. Irradiation Data'!$G$15:$I$8774,B6457, 3)</f>
        <v>31.1</v>
      </c>
      <c r="G6457" s="36">
        <f>E6457*COS(RADIANS('IV. Inputs Solar'!$S$102))</f>
        <v>565.06660837910499</v>
      </c>
      <c r="H6457" s="36">
        <f>F6457+('IV. Inputs Solar'!$S$100-20)/80*E6457/10</f>
        <v>67.662499999999994</v>
      </c>
      <c r="I6457" s="36">
        <f>1+('IV. Inputs Solar'!$S$101*(H6457-25))</f>
        <v>0.85068125000000006</v>
      </c>
      <c r="J6457" s="36">
        <f>G6457*I6457*('IV. Inputs Solar'!$T$52*'IV. Inputs Solar'!$S$53)/1000</f>
        <v>9.6138313749839508</v>
      </c>
      <c r="K6457" s="125">
        <f t="shared" si="400"/>
        <v>-8.0138313749839512</v>
      </c>
      <c r="L6457" s="36">
        <f>IF(K6457&gt;0,MATCH(0,K6457:$K$8797,-1)-1,0)</f>
        <v>0</v>
      </c>
      <c r="M6457" s="126">
        <f>IF('IV. Inputs Solar'!$T$60=0,
     0,
     IF(K6456&gt;0,
          IF(T6456=0,
               IF(M6456&gt;='IV. Inputs Solar'!$S$108*'IV. Inputs Solar'!$T$60,
                    IF(M6456-MIN('IV. Inputs Solar'!$S$58/'IV. Inputs Solar'!$S$106,K6456/'IV. Inputs Solar'!$S$106)&lt;'IV. Inputs Solar'!$T$60*'IV. Inputs Solar'!$S$108,
                         'IV. Inputs Solar'!$T$60*'IV. Inputs Solar'!$S$108,
                         M6456-MIN('IV. Inputs Solar'!$S$58/'IV. Inputs Solar'!$S$106,K6456/'IV. Inputs Solar'!$S$106)),
                    IF(M6456+MIN('IV. Inputs Solar'!$S$66-K6456,'IV. Inputs Solar'!$S$58)*'IV. Inputs Solar'!$S$106&gt;'IV. Inputs Solar'!$T$60,
                         'IV. Inputs Solar'!$T$60,
                         M6456+MIN('IV. Inputs Solar'!$S$66-K6456,'IV. Inputs Solar'!$S$58)*'IV. Inputs Solar'!$S$106)),
               IF(M6456-'IV. Inputs Solar'!$S$108*'IV. Inputs Solar'!$T$60&lt;MIN('IV. Inputs Solar'!$T$60,'IV. Inputs Solar'!$T$60*'IV. Inputs Solar'!$S$108+SUM(INDEX(K6457:$K$8797,MATCH(L6457,L6457:$L$8797,0),1):INDEX(K6457:$K$8797,MATCH(L6457,L6457:$L$8797,0)+L6457-1,1))/'IV. Inputs Solar'!$S$106),
                    IF(M6456+MIN('IV. Inputs Solar'!$S$66-K6456,'IV. Inputs Solar'!$S$58)*'IV. Inputs Solar'!$S$106&gt;MIN('IV. Inputs Solar'!$T$60,'IV. Inputs Solar'!$T$60*'IV. Inputs Solar'!$S$108+SUM(INDEX(K6457:$K$8797,MATCH(L6457,L6457:$L$8797,0),1):INDEX(K6457:$K$8797,MATCH(L6457,L6457:$L$8797,0)+L6457-1,1))/'IV. Inputs Solar'!$S$106),
                         MIN('IV. Inputs Solar'!$T$60,'IV. Inputs Solar'!$T$60*'IV. Inputs Solar'!$S$108+SUM(INDEX(K6457:$K$8797,MATCH(L6457,L6457:$L$8797,0),1):INDEX(K6457:$K$8797,MATCH(L6457,L6457:$L$8797,0)+L6457-1,1))/'IV. Inputs Solar'!$S$106),
                         M6456+MIN('IV. Inputs Solar'!$S$66-K6456,'IV. Inputs Solar'!$S$58)*'IV. Inputs Solar'!$S$106),
                    M6456)),
          IF(M6456&lt;'IV. Inputs Solar'!$T$60,
               IF(M6456-MAX((-1)*'IV. Inputs Solar'!$S$58*'IV. Inputs Solar'!$S$106,K6456*'IV. Inputs Solar'!$S$106)&gt;'IV. Inputs Solar'!$T$60,
                    'IV. Inputs Solar'!$T$60,
                    M6456-MAX((-1)*'IV. Inputs Solar'!$S$58*'IV. Inputs Solar'!$S$106,K6456*'IV. Inputs Solar'!$S$106)),
               M6456)))</f>
        <v>31.728880936776811</v>
      </c>
      <c r="N6457" s="98">
        <f>IF('IV. Inputs Solar'!$T$60=0,0,M6457/'IV. Inputs Solar'!$T$60)</f>
        <v>0.52881468227961348</v>
      </c>
      <c r="O6457" s="36">
        <f t="shared" si="402"/>
        <v>1</v>
      </c>
      <c r="P6457" s="36">
        <f t="shared" si="403"/>
        <v>0</v>
      </c>
      <c r="Q6457" s="36">
        <f t="shared" si="401"/>
        <v>0</v>
      </c>
      <c r="R6457" s="36">
        <f>ROUND(IF(K6457&lt;0,((M6457-M6458)/'IV. Inputs Solar'!$S$106)-K6457,0),2)</f>
        <v>0</v>
      </c>
      <c r="S6457" s="125">
        <f>ROUND(IF(K6457&gt;0,IF(T6457&gt;0,K6457,ABS((M6457-M6458)*'IV. Inputs Solar'!$S$106-K6457)),0),2)</f>
        <v>0</v>
      </c>
      <c r="T6457" s="151">
        <f>IF('IV. Inputs Solar'!$T$60&lt;&gt;0,
     IF(AND(M6457&lt;MIN('IV. Inputs Solar'!$T$60,'IV. Inputs Solar'!$T$60*'IV. Inputs Solar'!$S$108+SUM(INDEX(K6457:$K$8797,MATCH(L6457,L6457:$L$8797,0),1):INDEX(K6457:$K$8797,MATCH(L6457,L6457:$L$8797,0)+L6457-1,1))/'IV. Inputs Solar'!$S$106),K6457&gt;0),
          'IV. Inputs Solar'!$S$66,
          0),
     IF(K6457&gt;0,
          IF(K6457&lt;0.3*'IV. Inputs Solar'!$S$66,
               0.3*'IV. Inputs Solar'!$S$66,
               K6457),
          0))</f>
        <v>0</v>
      </c>
      <c r="U6457" s="151">
        <f>T6457/('III. Inputs Baseline Diesel'!$S$54*'III. Inputs Baseline Diesel'!$S$57)</f>
        <v>0</v>
      </c>
    </row>
    <row r="6458" spans="2:21" ht="14.25" customHeight="1" x14ac:dyDescent="0.25">
      <c r="B6458" s="635">
        <v>6421</v>
      </c>
      <c r="C6458" s="268">
        <f>INDEX('V. Load Profile'!$D$85:$K$108,IF(MOD(B6458,24)=0, 24,MOD(B6458,24)),4)</f>
        <v>1.377777777777778</v>
      </c>
      <c r="D6458" s="605">
        <f>IF('III. Inputs Baseline Diesel'!$S$17&gt;0,IF(AND(C6458&gt;0, C6458&lt;'III. Inputs Baseline Diesel'!$S$17*'III. Inputs Baseline Diesel'!$S$50),'III. Inputs Baseline Diesel'!$S$50*'III. Inputs Baseline Diesel'!$S$17,C6458))</f>
        <v>3.2279999999999998</v>
      </c>
      <c r="E6458" s="23">
        <f>INDEX('IX. Irradiation Data'!$G$15:$I$8774,B6458,2)</f>
        <v>593</v>
      </c>
      <c r="F6458" s="36">
        <f>INDEX('IX. Irradiation Data'!$G$15:$I$8774,B6458, 3)</f>
        <v>32.4</v>
      </c>
      <c r="G6458" s="36">
        <f>E6458*COS(RADIANS('IV. Inputs Solar'!$S$102))</f>
        <v>572.79401498941752</v>
      </c>
      <c r="H6458" s="36">
        <f>F6458+('IV. Inputs Solar'!$S$100-20)/80*E6458/10</f>
        <v>69.462500000000006</v>
      </c>
      <c r="I6458" s="36">
        <f>1+('IV. Inputs Solar'!$S$101*(H6458-25))</f>
        <v>0.84438124999999997</v>
      </c>
      <c r="J6458" s="36">
        <f>G6458*I6458*('IV. Inputs Solar'!$T$52*'IV. Inputs Solar'!$S$53)/1000</f>
        <v>9.6731305273856609</v>
      </c>
      <c r="K6458" s="125">
        <f t="shared" si="400"/>
        <v>-8.2953527496078827</v>
      </c>
      <c r="L6458" s="36">
        <f>IF(K6458&gt;0,MATCH(0,K6458:$K$8797,-1)-1,0)</f>
        <v>0</v>
      </c>
      <c r="M6458" s="126">
        <f>IF('IV. Inputs Solar'!$T$60=0,
     0,
     IF(K6457&gt;0,
          IF(T6457=0,
               IF(M6457&gt;='IV. Inputs Solar'!$S$108*'IV. Inputs Solar'!$T$60,
                    IF(M6457-MIN('IV. Inputs Solar'!$S$58/'IV. Inputs Solar'!$S$106,K6457/'IV. Inputs Solar'!$S$106)&lt;'IV. Inputs Solar'!$T$60*'IV. Inputs Solar'!$S$108,
                         'IV. Inputs Solar'!$T$60*'IV. Inputs Solar'!$S$108,
                         M6457-MIN('IV. Inputs Solar'!$S$58/'IV. Inputs Solar'!$S$106,K6457/'IV. Inputs Solar'!$S$106)),
                    IF(M6457+MIN('IV. Inputs Solar'!$S$66-K6457,'IV. Inputs Solar'!$S$58)*'IV. Inputs Solar'!$S$106&gt;'IV. Inputs Solar'!$T$60,
                         'IV. Inputs Solar'!$T$60,
                         M6457+MIN('IV. Inputs Solar'!$S$66-K6457,'IV. Inputs Solar'!$S$58)*'IV. Inputs Solar'!$S$106)),
               IF(M6457-'IV. Inputs Solar'!$S$108*'IV. Inputs Solar'!$T$60&lt;MIN('IV. Inputs Solar'!$T$60,'IV. Inputs Solar'!$T$60*'IV. Inputs Solar'!$S$108+SUM(INDEX(K6458:$K$8797,MATCH(L6458,L6458:$L$8797,0),1):INDEX(K6458:$K$8797,MATCH(L6458,L6458:$L$8797,0)+L6458-1,1))/'IV. Inputs Solar'!$S$106),
                    IF(M6457+MIN('IV. Inputs Solar'!$S$66-K6457,'IV. Inputs Solar'!$S$58)*'IV. Inputs Solar'!$S$106&gt;MIN('IV. Inputs Solar'!$T$60,'IV. Inputs Solar'!$T$60*'IV. Inputs Solar'!$S$108+SUM(INDEX(K6458:$K$8797,MATCH(L6458,L6458:$L$8797,0),1):INDEX(K6458:$K$8797,MATCH(L6458,L6458:$L$8797,0)+L6458-1,1))/'IV. Inputs Solar'!$S$106),
                         MIN('IV. Inputs Solar'!$T$60,'IV. Inputs Solar'!$T$60*'IV. Inputs Solar'!$S$108+SUM(INDEX(K6458:$K$8797,MATCH(L6458,L6458:$L$8797,0),1):INDEX(K6458:$K$8797,MATCH(L6458,L6458:$L$8797,0)+L6458-1,1))/'IV. Inputs Solar'!$S$106),
                         M6457+MIN('IV. Inputs Solar'!$S$66-K6457,'IV. Inputs Solar'!$S$58)*'IV. Inputs Solar'!$S$106),
                    M6457)),
          IF(M6457&lt;'IV. Inputs Solar'!$T$60,
               IF(M6457-MAX((-1)*'IV. Inputs Solar'!$S$58*'IV. Inputs Solar'!$S$106,K6457*'IV. Inputs Solar'!$S$106)&gt;'IV. Inputs Solar'!$T$60,
                    'IV. Inputs Solar'!$T$60,
                    M6457-MAX((-1)*'IV. Inputs Solar'!$S$58*'IV. Inputs Solar'!$S$106,K6457*'IV. Inputs Solar'!$S$106)),
               M6457)))</f>
        <v>39.331468915617272</v>
      </c>
      <c r="N6458" s="98">
        <f>IF('IV. Inputs Solar'!$T$60=0,0,M6458/'IV. Inputs Solar'!$T$60)</f>
        <v>0.65552448192695456</v>
      </c>
      <c r="O6458" s="36">
        <f t="shared" si="402"/>
        <v>1</v>
      </c>
      <c r="P6458" s="36">
        <f t="shared" si="403"/>
        <v>0</v>
      </c>
      <c r="Q6458" s="36">
        <f t="shared" si="401"/>
        <v>0</v>
      </c>
      <c r="R6458" s="36">
        <f>ROUND(IF(K6458&lt;0,((M6458-M6459)/'IV. Inputs Solar'!$S$106)-K6458,0),2)</f>
        <v>0</v>
      </c>
      <c r="S6458" s="125">
        <f>ROUND(IF(K6458&gt;0,IF(T6458&gt;0,K6458,ABS((M6458-M6459)*'IV. Inputs Solar'!$S$106-K6458)),0),2)</f>
        <v>0</v>
      </c>
      <c r="T6458" s="151">
        <f>IF('IV. Inputs Solar'!$T$60&lt;&gt;0,
     IF(AND(M6458&lt;MIN('IV. Inputs Solar'!$T$60,'IV. Inputs Solar'!$T$60*'IV. Inputs Solar'!$S$108+SUM(INDEX(K6458:$K$8797,MATCH(L6458,L6458:$L$8797,0),1):INDEX(K6458:$K$8797,MATCH(L6458,L6458:$L$8797,0)+L6458-1,1))/'IV. Inputs Solar'!$S$106),K6458&gt;0),
          'IV. Inputs Solar'!$S$66,
          0),
     IF(K6458&gt;0,
          IF(K6458&lt;0.3*'IV. Inputs Solar'!$S$66,
               0.3*'IV. Inputs Solar'!$S$66,
               K6458),
          0))</f>
        <v>0</v>
      </c>
      <c r="U6458" s="151">
        <f>T6458/('III. Inputs Baseline Diesel'!$S$54*'III. Inputs Baseline Diesel'!$S$57)</f>
        <v>0</v>
      </c>
    </row>
    <row r="6459" spans="2:21" ht="14.25" customHeight="1" x14ac:dyDescent="0.25">
      <c r="B6459" s="635">
        <v>6422</v>
      </c>
      <c r="C6459" s="268">
        <f>INDEX('V. Load Profile'!$D$85:$K$108,IF(MOD(B6459,24)=0, 24,MOD(B6459,24)),4)</f>
        <v>1.1111111111111112</v>
      </c>
      <c r="D6459" s="605">
        <f>IF('III. Inputs Baseline Diesel'!$S$17&gt;0,IF(AND(C6459&gt;0, C6459&lt;'III. Inputs Baseline Diesel'!$S$17*'III. Inputs Baseline Diesel'!$S$50),'III. Inputs Baseline Diesel'!$S$50*'III. Inputs Baseline Diesel'!$S$17,C6459))</f>
        <v>3.2279999999999998</v>
      </c>
      <c r="E6459" s="23">
        <f>INDEX('IX. Irradiation Data'!$G$15:$I$8774,B6459,2)</f>
        <v>551</v>
      </c>
      <c r="F6459" s="36">
        <f>INDEX('IX. Irradiation Data'!$G$15:$I$8774,B6459, 3)</f>
        <v>32.799999999999997</v>
      </c>
      <c r="G6459" s="36">
        <f>E6459*COS(RADIANS('IV. Inputs Solar'!$S$102))</f>
        <v>532.22513028527669</v>
      </c>
      <c r="H6459" s="36">
        <f>F6459+('IV. Inputs Solar'!$S$100-20)/80*E6459/10</f>
        <v>67.237499999999997</v>
      </c>
      <c r="I6459" s="36">
        <f>1+('IV. Inputs Solar'!$S$101*(H6459-25))</f>
        <v>0.85216875000000003</v>
      </c>
      <c r="J6459" s="36">
        <f>G6459*I6459*('IV. Inputs Solar'!$T$52*'IV. Inputs Solar'!$S$53)/1000</f>
        <v>9.0709124798758278</v>
      </c>
      <c r="K6459" s="125">
        <f t="shared" si="400"/>
        <v>-7.9598013687647171</v>
      </c>
      <c r="L6459" s="36">
        <f>IF(K6459&gt;0,MATCH(0,K6459:$K$8797,-1)-1,0)</f>
        <v>0</v>
      </c>
      <c r="M6459" s="126">
        <f>IF('IV. Inputs Solar'!$T$60=0,
     0,
     IF(K6458&gt;0,
          IF(T6458=0,
               IF(M6458&gt;='IV. Inputs Solar'!$S$108*'IV. Inputs Solar'!$T$60,
                    IF(M6458-MIN('IV. Inputs Solar'!$S$58/'IV. Inputs Solar'!$S$106,K6458/'IV. Inputs Solar'!$S$106)&lt;'IV. Inputs Solar'!$T$60*'IV. Inputs Solar'!$S$108,
                         'IV. Inputs Solar'!$T$60*'IV. Inputs Solar'!$S$108,
                         M6458-MIN('IV. Inputs Solar'!$S$58/'IV. Inputs Solar'!$S$106,K6458/'IV. Inputs Solar'!$S$106)),
                    IF(M6458+MIN('IV. Inputs Solar'!$S$66-K6458,'IV. Inputs Solar'!$S$58)*'IV. Inputs Solar'!$S$106&gt;'IV. Inputs Solar'!$T$60,
                         'IV. Inputs Solar'!$T$60,
                         M6458+MIN('IV. Inputs Solar'!$S$66-K6458,'IV. Inputs Solar'!$S$58)*'IV. Inputs Solar'!$S$106)),
               IF(M6458-'IV. Inputs Solar'!$S$108*'IV. Inputs Solar'!$T$60&lt;MIN('IV. Inputs Solar'!$T$60,'IV. Inputs Solar'!$T$60*'IV. Inputs Solar'!$S$108+SUM(INDEX(K6459:$K$8797,MATCH(L6459,L6459:$L$8797,0),1):INDEX(K6459:$K$8797,MATCH(L6459,L6459:$L$8797,0)+L6459-1,1))/'IV. Inputs Solar'!$S$106),
                    IF(M6458+MIN('IV. Inputs Solar'!$S$66-K6458,'IV. Inputs Solar'!$S$58)*'IV. Inputs Solar'!$S$106&gt;MIN('IV. Inputs Solar'!$T$60,'IV. Inputs Solar'!$T$60*'IV. Inputs Solar'!$S$108+SUM(INDEX(K6459:$K$8797,MATCH(L6459,L6459:$L$8797,0),1):INDEX(K6459:$K$8797,MATCH(L6459,L6459:$L$8797,0)+L6459-1,1))/'IV. Inputs Solar'!$S$106),
                         MIN('IV. Inputs Solar'!$T$60,'IV. Inputs Solar'!$T$60*'IV. Inputs Solar'!$S$108+SUM(INDEX(K6459:$K$8797,MATCH(L6459,L6459:$L$8797,0),1):INDEX(K6459:$K$8797,MATCH(L6459,L6459:$L$8797,0)+L6459-1,1))/'IV. Inputs Solar'!$S$106),
                         M6458+MIN('IV. Inputs Solar'!$S$66-K6458,'IV. Inputs Solar'!$S$58)*'IV. Inputs Solar'!$S$106),
                    M6458)),
          IF(M6458&lt;'IV. Inputs Solar'!$T$60,
               IF(M6458-MAX((-1)*'IV. Inputs Solar'!$S$58*'IV. Inputs Solar'!$S$106,K6458*'IV. Inputs Solar'!$S$106)&gt;'IV. Inputs Solar'!$T$60,
                    'IV. Inputs Solar'!$T$60,
                    M6458-MAX((-1)*'IV. Inputs Solar'!$S$58*'IV. Inputs Solar'!$S$106,K6458*'IV. Inputs Solar'!$S$106)),
               M6458)))</f>
        <v>47.201131520607674</v>
      </c>
      <c r="N6459" s="98">
        <f>IF('IV. Inputs Solar'!$T$60=0,0,M6459/'IV. Inputs Solar'!$T$60)</f>
        <v>0.78668552534346126</v>
      </c>
      <c r="O6459" s="36">
        <f t="shared" si="402"/>
        <v>1</v>
      </c>
      <c r="P6459" s="36">
        <f t="shared" si="403"/>
        <v>0</v>
      </c>
      <c r="Q6459" s="36">
        <f t="shared" si="401"/>
        <v>0</v>
      </c>
      <c r="R6459" s="36">
        <f>ROUND(IF(K6459&lt;0,((M6459-M6460)/'IV. Inputs Solar'!$S$106)-K6459,0),2)</f>
        <v>0</v>
      </c>
      <c r="S6459" s="125">
        <f>ROUND(IF(K6459&gt;0,IF(T6459&gt;0,K6459,ABS((M6459-M6460)*'IV. Inputs Solar'!$S$106-K6459)),0),2)</f>
        <v>0</v>
      </c>
      <c r="T6459" s="151">
        <f>IF('IV. Inputs Solar'!$T$60&lt;&gt;0,
     IF(AND(M6459&lt;MIN('IV. Inputs Solar'!$T$60,'IV. Inputs Solar'!$T$60*'IV. Inputs Solar'!$S$108+SUM(INDEX(K6459:$K$8797,MATCH(L6459,L6459:$L$8797,0),1):INDEX(K6459:$K$8797,MATCH(L6459,L6459:$L$8797,0)+L6459-1,1))/'IV. Inputs Solar'!$S$106),K6459&gt;0),
          'IV. Inputs Solar'!$S$66,
          0),
     IF(K6459&gt;0,
          IF(K6459&lt;0.3*'IV. Inputs Solar'!$S$66,
               0.3*'IV. Inputs Solar'!$S$66,
               K6459),
          0))</f>
        <v>0</v>
      </c>
      <c r="U6459" s="151">
        <f>T6459/('III. Inputs Baseline Diesel'!$S$54*'III. Inputs Baseline Diesel'!$S$57)</f>
        <v>0</v>
      </c>
    </row>
    <row r="6460" spans="2:21" ht="14.25" customHeight="1" x14ac:dyDescent="0.25">
      <c r="B6460" s="635">
        <v>6423</v>
      </c>
      <c r="C6460" s="268">
        <f>INDEX('V. Load Profile'!$D$85:$K$108,IF(MOD(B6460,24)=0, 24,MOD(B6460,24)),4)</f>
        <v>1.1111111111111112</v>
      </c>
      <c r="D6460" s="605">
        <f>IF('III. Inputs Baseline Diesel'!$S$17&gt;0,IF(AND(C6460&gt;0, C6460&lt;'III. Inputs Baseline Diesel'!$S$17*'III. Inputs Baseline Diesel'!$S$50),'III. Inputs Baseline Diesel'!$S$50*'III. Inputs Baseline Diesel'!$S$17,C6460))</f>
        <v>3.2279999999999998</v>
      </c>
      <c r="E6460" s="23">
        <f>INDEX('IX. Irradiation Data'!$G$15:$I$8774,B6460,2)</f>
        <v>464</v>
      </c>
      <c r="F6460" s="36">
        <f>INDEX('IX. Irradiation Data'!$G$15:$I$8774,B6460, 3)</f>
        <v>33.1</v>
      </c>
      <c r="G6460" s="36">
        <f>E6460*COS(RADIANS('IV. Inputs Solar'!$S$102))</f>
        <v>448.1895833981277</v>
      </c>
      <c r="H6460" s="36">
        <f>F6460+('IV. Inputs Solar'!$S$100-20)/80*E6460/10</f>
        <v>62.1</v>
      </c>
      <c r="I6460" s="36">
        <f>1+('IV. Inputs Solar'!$S$101*(H6460-25))</f>
        <v>0.87014999999999998</v>
      </c>
      <c r="J6460" s="36">
        <f>G6460*I6460*('IV. Inputs Solar'!$T$52*'IV. Inputs Solar'!$S$53)/1000</f>
        <v>7.7998433198776169</v>
      </c>
      <c r="K6460" s="125">
        <f t="shared" si="400"/>
        <v>-6.6887322087665062</v>
      </c>
      <c r="L6460" s="36">
        <f>IF(K6460&gt;0,MATCH(0,K6460:$K$8797,-1)-1,0)</f>
        <v>0</v>
      </c>
      <c r="M6460" s="126">
        <f>IF('IV. Inputs Solar'!$T$60=0,
     0,
     IF(K6459&gt;0,
          IF(T6459=0,
               IF(M6459&gt;='IV. Inputs Solar'!$S$108*'IV. Inputs Solar'!$T$60,
                    IF(M6459-MIN('IV. Inputs Solar'!$S$58/'IV. Inputs Solar'!$S$106,K6459/'IV. Inputs Solar'!$S$106)&lt;'IV. Inputs Solar'!$T$60*'IV. Inputs Solar'!$S$108,
                         'IV. Inputs Solar'!$T$60*'IV. Inputs Solar'!$S$108,
                         M6459-MIN('IV. Inputs Solar'!$S$58/'IV. Inputs Solar'!$S$106,K6459/'IV. Inputs Solar'!$S$106)),
                    IF(M6459+MIN('IV. Inputs Solar'!$S$66-K6459,'IV. Inputs Solar'!$S$58)*'IV. Inputs Solar'!$S$106&gt;'IV. Inputs Solar'!$T$60,
                         'IV. Inputs Solar'!$T$60,
                         M6459+MIN('IV. Inputs Solar'!$S$66-K6459,'IV. Inputs Solar'!$S$58)*'IV. Inputs Solar'!$S$106)),
               IF(M6459-'IV. Inputs Solar'!$S$108*'IV. Inputs Solar'!$T$60&lt;MIN('IV. Inputs Solar'!$T$60,'IV. Inputs Solar'!$T$60*'IV. Inputs Solar'!$S$108+SUM(INDEX(K6460:$K$8797,MATCH(L6460,L6460:$L$8797,0),1):INDEX(K6460:$K$8797,MATCH(L6460,L6460:$L$8797,0)+L6460-1,1))/'IV. Inputs Solar'!$S$106),
                    IF(M6459+MIN('IV. Inputs Solar'!$S$66-K6459,'IV. Inputs Solar'!$S$58)*'IV. Inputs Solar'!$S$106&gt;MIN('IV. Inputs Solar'!$T$60,'IV. Inputs Solar'!$T$60*'IV. Inputs Solar'!$S$108+SUM(INDEX(K6460:$K$8797,MATCH(L6460,L6460:$L$8797,0),1):INDEX(K6460:$K$8797,MATCH(L6460,L6460:$L$8797,0)+L6460-1,1))/'IV. Inputs Solar'!$S$106),
                         MIN('IV. Inputs Solar'!$T$60,'IV. Inputs Solar'!$T$60*'IV. Inputs Solar'!$S$108+SUM(INDEX(K6460:$K$8797,MATCH(L6460,L6460:$L$8797,0),1):INDEX(K6460:$K$8797,MATCH(L6460,L6460:$L$8797,0)+L6460-1,1))/'IV. Inputs Solar'!$S$106),
                         M6459+MIN('IV. Inputs Solar'!$S$66-K6459,'IV. Inputs Solar'!$S$58)*'IV. Inputs Solar'!$S$106),
                    M6459)),
          IF(M6459&lt;'IV. Inputs Solar'!$T$60,
               IF(M6459-MAX((-1)*'IV. Inputs Solar'!$S$58*'IV. Inputs Solar'!$S$106,K6459*'IV. Inputs Solar'!$S$106)&gt;'IV. Inputs Solar'!$T$60,
                    'IV. Inputs Solar'!$T$60,
                    M6459-MAX((-1)*'IV. Inputs Solar'!$S$58*'IV. Inputs Solar'!$S$106,K6459*'IV. Inputs Solar'!$S$106)),
               M6459)))</f>
        <v>54.752462134954378</v>
      </c>
      <c r="N6460" s="98">
        <f>IF('IV. Inputs Solar'!$T$60=0,0,M6460/'IV. Inputs Solar'!$T$60)</f>
        <v>0.91254103558257293</v>
      </c>
      <c r="O6460" s="36">
        <f t="shared" si="402"/>
        <v>1</v>
      </c>
      <c r="P6460" s="36">
        <f t="shared" si="403"/>
        <v>0</v>
      </c>
      <c r="Q6460" s="36">
        <f t="shared" si="401"/>
        <v>0</v>
      </c>
      <c r="R6460" s="36">
        <f>ROUND(IF(K6460&lt;0,((M6460-M6461)/'IV. Inputs Solar'!$S$106)-K6460,0),2)</f>
        <v>1.1599999999999999</v>
      </c>
      <c r="S6460" s="125">
        <f>ROUND(IF(K6460&gt;0,IF(T6460&gt;0,K6460,ABS((M6460-M6461)*'IV. Inputs Solar'!$S$106-K6460)),0),2)</f>
        <v>0</v>
      </c>
      <c r="T6460" s="151">
        <f>IF('IV. Inputs Solar'!$T$60&lt;&gt;0,
     IF(AND(M6460&lt;MIN('IV. Inputs Solar'!$T$60,'IV. Inputs Solar'!$T$60*'IV. Inputs Solar'!$S$108+SUM(INDEX(K6460:$K$8797,MATCH(L6460,L6460:$L$8797,0),1):INDEX(K6460:$K$8797,MATCH(L6460,L6460:$L$8797,0)+L6460-1,1))/'IV. Inputs Solar'!$S$106),K6460&gt;0),
          'IV. Inputs Solar'!$S$66,
          0),
     IF(K6460&gt;0,
          IF(K6460&lt;0.3*'IV. Inputs Solar'!$S$66,
               0.3*'IV. Inputs Solar'!$S$66,
               K6460),
          0))</f>
        <v>0</v>
      </c>
      <c r="U6460" s="151">
        <f>T6460/('III. Inputs Baseline Diesel'!$S$54*'III. Inputs Baseline Diesel'!$S$57)</f>
        <v>0</v>
      </c>
    </row>
    <row r="6461" spans="2:21" ht="14.25" customHeight="1" x14ac:dyDescent="0.25">
      <c r="B6461" s="635">
        <v>6424</v>
      </c>
      <c r="C6461" s="268">
        <f>INDEX('V. Load Profile'!$D$85:$K$108,IF(MOD(B6461,24)=0, 24,MOD(B6461,24)),4)</f>
        <v>1</v>
      </c>
      <c r="D6461" s="605">
        <f>IF('III. Inputs Baseline Diesel'!$S$17&gt;0,IF(AND(C6461&gt;0, C6461&lt;'III. Inputs Baseline Diesel'!$S$17*'III. Inputs Baseline Diesel'!$S$50),'III. Inputs Baseline Diesel'!$S$50*'III. Inputs Baseline Diesel'!$S$17,C6461))</f>
        <v>3.2279999999999998</v>
      </c>
      <c r="E6461" s="23">
        <f>INDEX('IX. Irradiation Data'!$G$15:$I$8774,B6461,2)</f>
        <v>338</v>
      </c>
      <c r="F6461" s="36">
        <f>INDEX('IX. Irradiation Data'!$G$15:$I$8774,B6461, 3)</f>
        <v>33.5</v>
      </c>
      <c r="G6461" s="36">
        <f>E6461*COS(RADIANS('IV. Inputs Solar'!$S$102))</f>
        <v>326.4829292857051</v>
      </c>
      <c r="H6461" s="36">
        <f>F6461+('IV. Inputs Solar'!$S$100-20)/80*E6461/10</f>
        <v>54.625</v>
      </c>
      <c r="I6461" s="36">
        <f>1+('IV. Inputs Solar'!$S$101*(H6461-25))</f>
        <v>0.89631249999999996</v>
      </c>
      <c r="J6461" s="36">
        <f>G6461*I6461*('IV. Inputs Solar'!$T$52*'IV. Inputs Solar'!$S$53)/1000</f>
        <v>5.852614611107871</v>
      </c>
      <c r="K6461" s="125">
        <f t="shared" si="400"/>
        <v>-4.852614611107871</v>
      </c>
      <c r="L6461" s="36">
        <f>IF(K6461&gt;0,MATCH(0,K6461:$K$8797,-1)-1,0)</f>
        <v>0</v>
      </c>
      <c r="M6461" s="126">
        <f>IF('IV. Inputs Solar'!$T$60=0,
     0,
     IF(K6460&gt;0,
          IF(T6460=0,
               IF(M6460&gt;='IV. Inputs Solar'!$S$108*'IV. Inputs Solar'!$T$60,
                    IF(M6460-MIN('IV. Inputs Solar'!$S$58/'IV. Inputs Solar'!$S$106,K6460/'IV. Inputs Solar'!$S$106)&lt;'IV. Inputs Solar'!$T$60*'IV. Inputs Solar'!$S$108,
                         'IV. Inputs Solar'!$T$60*'IV. Inputs Solar'!$S$108,
                         M6460-MIN('IV. Inputs Solar'!$S$58/'IV. Inputs Solar'!$S$106,K6460/'IV. Inputs Solar'!$S$106)),
                    IF(M6460+MIN('IV. Inputs Solar'!$S$66-K6460,'IV. Inputs Solar'!$S$58)*'IV. Inputs Solar'!$S$106&gt;'IV. Inputs Solar'!$T$60,
                         'IV. Inputs Solar'!$T$60,
                         M6460+MIN('IV. Inputs Solar'!$S$66-K6460,'IV. Inputs Solar'!$S$58)*'IV. Inputs Solar'!$S$106)),
               IF(M6460-'IV. Inputs Solar'!$S$108*'IV. Inputs Solar'!$T$60&lt;MIN('IV. Inputs Solar'!$T$60,'IV. Inputs Solar'!$T$60*'IV. Inputs Solar'!$S$108+SUM(INDEX(K6461:$K$8797,MATCH(L6461,L6461:$L$8797,0),1):INDEX(K6461:$K$8797,MATCH(L6461,L6461:$L$8797,0)+L6461-1,1))/'IV. Inputs Solar'!$S$106),
                    IF(M6460+MIN('IV. Inputs Solar'!$S$66-K6460,'IV. Inputs Solar'!$S$58)*'IV. Inputs Solar'!$S$106&gt;MIN('IV. Inputs Solar'!$T$60,'IV. Inputs Solar'!$T$60*'IV. Inputs Solar'!$S$108+SUM(INDEX(K6461:$K$8797,MATCH(L6461,L6461:$L$8797,0),1):INDEX(K6461:$K$8797,MATCH(L6461,L6461:$L$8797,0)+L6461-1,1))/'IV. Inputs Solar'!$S$106),
                         MIN('IV. Inputs Solar'!$T$60,'IV. Inputs Solar'!$T$60*'IV. Inputs Solar'!$S$108+SUM(INDEX(K6461:$K$8797,MATCH(L6461,L6461:$L$8797,0),1):INDEX(K6461:$K$8797,MATCH(L6461,L6461:$L$8797,0)+L6461-1,1))/'IV. Inputs Solar'!$S$106),
                         M6460+MIN('IV. Inputs Solar'!$S$66-K6460,'IV. Inputs Solar'!$S$58)*'IV. Inputs Solar'!$S$106),
                    M6460)),
          IF(M6460&lt;'IV. Inputs Solar'!$T$60,
               IF(M6460-MAX((-1)*'IV. Inputs Solar'!$S$58*'IV. Inputs Solar'!$S$106,K6460*'IV. Inputs Solar'!$S$106)&gt;'IV. Inputs Solar'!$T$60,
                    'IV. Inputs Solar'!$T$60,
                    M6460-MAX((-1)*'IV. Inputs Solar'!$S$58*'IV. Inputs Solar'!$S$106,K6460*'IV. Inputs Solar'!$S$106)),
               M6460)))</f>
        <v>60</v>
      </c>
      <c r="N6461" s="98">
        <f>IF('IV. Inputs Solar'!$T$60=0,0,M6461/'IV. Inputs Solar'!$T$60)</f>
        <v>1</v>
      </c>
      <c r="O6461" s="36">
        <f t="shared" si="402"/>
        <v>1</v>
      </c>
      <c r="P6461" s="36">
        <f t="shared" si="403"/>
        <v>0</v>
      </c>
      <c r="Q6461" s="36">
        <f t="shared" si="401"/>
        <v>0</v>
      </c>
      <c r="R6461" s="36">
        <f>ROUND(IF(K6461&lt;0,((M6461-M6462)/'IV. Inputs Solar'!$S$106)-K6461,0),2)</f>
        <v>4.8499999999999996</v>
      </c>
      <c r="S6461" s="125">
        <f>ROUND(IF(K6461&gt;0,IF(T6461&gt;0,K6461,ABS((M6461-M6462)*'IV. Inputs Solar'!$S$106-K6461)),0),2)</f>
        <v>0</v>
      </c>
      <c r="T6461" s="151">
        <f>IF('IV. Inputs Solar'!$T$60&lt;&gt;0,
     IF(AND(M6461&lt;MIN('IV. Inputs Solar'!$T$60,'IV. Inputs Solar'!$T$60*'IV. Inputs Solar'!$S$108+SUM(INDEX(K6461:$K$8797,MATCH(L6461,L6461:$L$8797,0),1):INDEX(K6461:$K$8797,MATCH(L6461,L6461:$L$8797,0)+L6461-1,1))/'IV. Inputs Solar'!$S$106),K6461&gt;0),
          'IV. Inputs Solar'!$S$66,
          0),
     IF(K6461&gt;0,
          IF(K6461&lt;0.3*'IV. Inputs Solar'!$S$66,
               0.3*'IV. Inputs Solar'!$S$66,
               K6461),
          0))</f>
        <v>0</v>
      </c>
      <c r="U6461" s="151">
        <f>T6461/('III. Inputs Baseline Diesel'!$S$54*'III. Inputs Baseline Diesel'!$S$57)</f>
        <v>0</v>
      </c>
    </row>
    <row r="6462" spans="2:21" ht="14.25" customHeight="1" x14ac:dyDescent="0.25">
      <c r="B6462" s="635">
        <v>6425</v>
      </c>
      <c r="C6462" s="268">
        <f>INDEX('V. Load Profile'!$D$85:$K$108,IF(MOD(B6462,24)=0, 24,MOD(B6462,24)),4)</f>
        <v>0.44444444444444448</v>
      </c>
      <c r="D6462" s="605">
        <f>IF('III. Inputs Baseline Diesel'!$S$17&gt;0,IF(AND(C6462&gt;0, C6462&lt;'III. Inputs Baseline Diesel'!$S$17*'III. Inputs Baseline Diesel'!$S$50),'III. Inputs Baseline Diesel'!$S$50*'III. Inputs Baseline Diesel'!$S$17,C6462))</f>
        <v>3.2279999999999998</v>
      </c>
      <c r="E6462" s="23">
        <f>INDEX('IX. Irradiation Data'!$G$15:$I$8774,B6462,2)</f>
        <v>186</v>
      </c>
      <c r="F6462" s="36">
        <f>INDEX('IX. Irradiation Data'!$G$15:$I$8774,B6462, 3)</f>
        <v>32.299999999999997</v>
      </c>
      <c r="G6462" s="36">
        <f>E6462*COS(RADIANS('IV. Inputs Solar'!$S$102))</f>
        <v>179.6622036897667</v>
      </c>
      <c r="H6462" s="36">
        <f>F6462+('IV. Inputs Solar'!$S$100-20)/80*E6462/10</f>
        <v>43.924999999999997</v>
      </c>
      <c r="I6462" s="36">
        <f>1+('IV. Inputs Solar'!$S$101*(H6462-25))</f>
        <v>0.93376250000000005</v>
      </c>
      <c r="J6462" s="36">
        <f>G6462*I6462*('IV. Inputs Solar'!$T$52*'IV. Inputs Solar'!$S$53)/1000</f>
        <v>3.3552365694573156</v>
      </c>
      <c r="K6462" s="125">
        <f t="shared" si="400"/>
        <v>-2.910792125012871</v>
      </c>
      <c r="L6462" s="36">
        <f>IF(K6462&gt;0,MATCH(0,K6462:$K$8797,-1)-1,0)</f>
        <v>0</v>
      </c>
      <c r="M6462" s="126">
        <f>IF('IV. Inputs Solar'!$T$60=0,
     0,
     IF(K6461&gt;0,
          IF(T6461=0,
               IF(M6461&gt;='IV. Inputs Solar'!$S$108*'IV. Inputs Solar'!$T$60,
                    IF(M6461-MIN('IV. Inputs Solar'!$S$58/'IV. Inputs Solar'!$S$106,K6461/'IV. Inputs Solar'!$S$106)&lt;'IV. Inputs Solar'!$T$60*'IV. Inputs Solar'!$S$108,
                         'IV. Inputs Solar'!$T$60*'IV. Inputs Solar'!$S$108,
                         M6461-MIN('IV. Inputs Solar'!$S$58/'IV. Inputs Solar'!$S$106,K6461/'IV. Inputs Solar'!$S$106)),
                    IF(M6461+MIN('IV. Inputs Solar'!$S$66-K6461,'IV. Inputs Solar'!$S$58)*'IV. Inputs Solar'!$S$106&gt;'IV. Inputs Solar'!$T$60,
                         'IV. Inputs Solar'!$T$60,
                         M6461+MIN('IV. Inputs Solar'!$S$66-K6461,'IV. Inputs Solar'!$S$58)*'IV. Inputs Solar'!$S$106)),
               IF(M6461-'IV. Inputs Solar'!$S$108*'IV. Inputs Solar'!$T$60&lt;MIN('IV. Inputs Solar'!$T$60,'IV. Inputs Solar'!$T$60*'IV. Inputs Solar'!$S$108+SUM(INDEX(K6462:$K$8797,MATCH(L6462,L6462:$L$8797,0),1):INDEX(K6462:$K$8797,MATCH(L6462,L6462:$L$8797,0)+L6462-1,1))/'IV. Inputs Solar'!$S$106),
                    IF(M6461+MIN('IV. Inputs Solar'!$S$66-K6461,'IV. Inputs Solar'!$S$58)*'IV. Inputs Solar'!$S$106&gt;MIN('IV. Inputs Solar'!$T$60,'IV. Inputs Solar'!$T$60*'IV. Inputs Solar'!$S$108+SUM(INDEX(K6462:$K$8797,MATCH(L6462,L6462:$L$8797,0),1):INDEX(K6462:$K$8797,MATCH(L6462,L6462:$L$8797,0)+L6462-1,1))/'IV. Inputs Solar'!$S$106),
                         MIN('IV. Inputs Solar'!$T$60,'IV. Inputs Solar'!$T$60*'IV. Inputs Solar'!$S$108+SUM(INDEX(K6462:$K$8797,MATCH(L6462,L6462:$L$8797,0),1):INDEX(K6462:$K$8797,MATCH(L6462,L6462:$L$8797,0)+L6462-1,1))/'IV. Inputs Solar'!$S$106),
                         M6461+MIN('IV. Inputs Solar'!$S$66-K6461,'IV. Inputs Solar'!$S$58)*'IV. Inputs Solar'!$S$106),
                    M6461)),
          IF(M6461&lt;'IV. Inputs Solar'!$T$60,
               IF(M6461-MAX((-1)*'IV. Inputs Solar'!$S$58*'IV. Inputs Solar'!$S$106,K6461*'IV. Inputs Solar'!$S$106)&gt;'IV. Inputs Solar'!$T$60,
                    'IV. Inputs Solar'!$T$60,
                    M6461-MAX((-1)*'IV. Inputs Solar'!$S$58*'IV. Inputs Solar'!$S$106,K6461*'IV. Inputs Solar'!$S$106)),
               M6461)))</f>
        <v>60</v>
      </c>
      <c r="N6462" s="98">
        <f>IF('IV. Inputs Solar'!$T$60=0,0,M6462/'IV. Inputs Solar'!$T$60)</f>
        <v>1</v>
      </c>
      <c r="O6462" s="36">
        <f t="shared" si="402"/>
        <v>0</v>
      </c>
      <c r="P6462" s="36">
        <f t="shared" si="403"/>
        <v>0</v>
      </c>
      <c r="Q6462" s="36">
        <f t="shared" si="401"/>
        <v>0</v>
      </c>
      <c r="R6462" s="36">
        <f>ROUND(IF(K6462&lt;0,((M6462-M6463)/'IV. Inputs Solar'!$S$106)-K6462,0),2)</f>
        <v>2.91</v>
      </c>
      <c r="S6462" s="125">
        <f>ROUND(IF(K6462&gt;0,IF(T6462&gt;0,K6462,ABS((M6462-M6463)*'IV. Inputs Solar'!$S$106-K6462)),0),2)</f>
        <v>0</v>
      </c>
      <c r="T6462" s="151">
        <f>IF('IV. Inputs Solar'!$T$60&lt;&gt;0,
     IF(AND(M6462&lt;MIN('IV. Inputs Solar'!$T$60,'IV. Inputs Solar'!$T$60*'IV. Inputs Solar'!$S$108+SUM(INDEX(K6462:$K$8797,MATCH(L6462,L6462:$L$8797,0),1):INDEX(K6462:$K$8797,MATCH(L6462,L6462:$L$8797,0)+L6462-1,1))/'IV. Inputs Solar'!$S$106),K6462&gt;0),
          'IV. Inputs Solar'!$S$66,
          0),
     IF(K6462&gt;0,
          IF(K6462&lt;0.3*'IV. Inputs Solar'!$S$66,
               0.3*'IV. Inputs Solar'!$S$66,
               K6462),
          0))</f>
        <v>0</v>
      </c>
      <c r="U6462" s="151">
        <f>T6462/('III. Inputs Baseline Diesel'!$S$54*'III. Inputs Baseline Diesel'!$S$57)</f>
        <v>0</v>
      </c>
    </row>
    <row r="6463" spans="2:21" ht="14.25" customHeight="1" x14ac:dyDescent="0.25">
      <c r="B6463" s="635">
        <v>6426</v>
      </c>
      <c r="C6463" s="268">
        <f>INDEX('V. Load Profile'!$D$85:$K$108,IF(MOD(B6463,24)=0, 24,MOD(B6463,24)),4)</f>
        <v>0.44444444444444448</v>
      </c>
      <c r="D6463" s="605">
        <f>IF('III. Inputs Baseline Diesel'!$S$17&gt;0,IF(AND(C6463&gt;0, C6463&lt;'III. Inputs Baseline Diesel'!$S$17*'III. Inputs Baseline Diesel'!$S$50),'III. Inputs Baseline Diesel'!$S$50*'III. Inputs Baseline Diesel'!$S$17,C6463))</f>
        <v>3.2279999999999998</v>
      </c>
      <c r="E6463" s="23">
        <f>INDEX('IX. Irradiation Data'!$G$15:$I$8774,B6463,2)</f>
        <v>44</v>
      </c>
      <c r="F6463" s="36">
        <f>INDEX('IX. Irradiation Data'!$G$15:$I$8774,B6463, 3)</f>
        <v>31</v>
      </c>
      <c r="G6463" s="36">
        <f>E6463*COS(RADIANS('IV. Inputs Solar'!$S$102))</f>
        <v>42.500736356719003</v>
      </c>
      <c r="H6463" s="36">
        <f>F6463+('IV. Inputs Solar'!$S$100-20)/80*E6463/10</f>
        <v>33.75</v>
      </c>
      <c r="I6463" s="36">
        <f>1+('IV. Inputs Solar'!$S$101*(H6463-25))</f>
        <v>0.96937499999999999</v>
      </c>
      <c r="J6463" s="36">
        <f>G6463*I6463*('IV. Inputs Solar'!$T$52*'IV. Inputs Solar'!$S$53)/1000</f>
        <v>0.82398302611588958</v>
      </c>
      <c r="K6463" s="125">
        <f t="shared" si="400"/>
        <v>-0.37953858167144511</v>
      </c>
      <c r="L6463" s="36">
        <f>IF(K6463&gt;0,MATCH(0,K6463:$K$8797,-1)-1,0)</f>
        <v>0</v>
      </c>
      <c r="M6463" s="126">
        <f>IF('IV. Inputs Solar'!$T$60=0,
     0,
     IF(K6462&gt;0,
          IF(T6462=0,
               IF(M6462&gt;='IV. Inputs Solar'!$S$108*'IV. Inputs Solar'!$T$60,
                    IF(M6462-MIN('IV. Inputs Solar'!$S$58/'IV. Inputs Solar'!$S$106,K6462/'IV. Inputs Solar'!$S$106)&lt;'IV. Inputs Solar'!$T$60*'IV. Inputs Solar'!$S$108,
                         'IV. Inputs Solar'!$T$60*'IV. Inputs Solar'!$S$108,
                         M6462-MIN('IV. Inputs Solar'!$S$58/'IV. Inputs Solar'!$S$106,K6462/'IV. Inputs Solar'!$S$106)),
                    IF(M6462+MIN('IV. Inputs Solar'!$S$66-K6462,'IV. Inputs Solar'!$S$58)*'IV. Inputs Solar'!$S$106&gt;'IV. Inputs Solar'!$T$60,
                         'IV. Inputs Solar'!$T$60,
                         M6462+MIN('IV. Inputs Solar'!$S$66-K6462,'IV. Inputs Solar'!$S$58)*'IV. Inputs Solar'!$S$106)),
               IF(M6462-'IV. Inputs Solar'!$S$108*'IV. Inputs Solar'!$T$60&lt;MIN('IV. Inputs Solar'!$T$60,'IV. Inputs Solar'!$T$60*'IV. Inputs Solar'!$S$108+SUM(INDEX(K6463:$K$8797,MATCH(L6463,L6463:$L$8797,0),1):INDEX(K6463:$K$8797,MATCH(L6463,L6463:$L$8797,0)+L6463-1,1))/'IV. Inputs Solar'!$S$106),
                    IF(M6462+MIN('IV. Inputs Solar'!$S$66-K6462,'IV. Inputs Solar'!$S$58)*'IV. Inputs Solar'!$S$106&gt;MIN('IV. Inputs Solar'!$T$60,'IV. Inputs Solar'!$T$60*'IV. Inputs Solar'!$S$108+SUM(INDEX(K6463:$K$8797,MATCH(L6463,L6463:$L$8797,0),1):INDEX(K6463:$K$8797,MATCH(L6463,L6463:$L$8797,0)+L6463-1,1))/'IV. Inputs Solar'!$S$106),
                         MIN('IV. Inputs Solar'!$T$60,'IV. Inputs Solar'!$T$60*'IV. Inputs Solar'!$S$108+SUM(INDEX(K6463:$K$8797,MATCH(L6463,L6463:$L$8797,0),1):INDEX(K6463:$K$8797,MATCH(L6463,L6463:$L$8797,0)+L6463-1,1))/'IV. Inputs Solar'!$S$106),
                         M6462+MIN('IV. Inputs Solar'!$S$66-K6462,'IV. Inputs Solar'!$S$58)*'IV. Inputs Solar'!$S$106),
                    M6462)),
          IF(M6462&lt;'IV. Inputs Solar'!$T$60,
               IF(M6462-MAX((-1)*'IV. Inputs Solar'!$S$58*'IV. Inputs Solar'!$S$106,K6462*'IV. Inputs Solar'!$S$106)&gt;'IV. Inputs Solar'!$T$60,
                    'IV. Inputs Solar'!$T$60,
                    M6462-MAX((-1)*'IV. Inputs Solar'!$S$58*'IV. Inputs Solar'!$S$106,K6462*'IV. Inputs Solar'!$S$106)),
               M6462)))</f>
        <v>60</v>
      </c>
      <c r="N6463" s="98">
        <f>IF('IV. Inputs Solar'!$T$60=0,0,M6463/'IV. Inputs Solar'!$T$60)</f>
        <v>1</v>
      </c>
      <c r="O6463" s="36">
        <f t="shared" si="402"/>
        <v>0</v>
      </c>
      <c r="P6463" s="36">
        <f t="shared" si="403"/>
        <v>0</v>
      </c>
      <c r="Q6463" s="36">
        <f t="shared" si="401"/>
        <v>0</v>
      </c>
      <c r="R6463" s="36">
        <f>ROUND(IF(K6463&lt;0,((M6463-M6464)/'IV. Inputs Solar'!$S$106)-K6463,0),2)</f>
        <v>0.38</v>
      </c>
      <c r="S6463" s="125">
        <f>ROUND(IF(K6463&gt;0,IF(T6463&gt;0,K6463,ABS((M6463-M6464)*'IV. Inputs Solar'!$S$106-K6463)),0),2)</f>
        <v>0</v>
      </c>
      <c r="T6463" s="151">
        <f>IF('IV. Inputs Solar'!$T$60&lt;&gt;0,
     IF(AND(M6463&lt;MIN('IV. Inputs Solar'!$T$60,'IV. Inputs Solar'!$T$60*'IV. Inputs Solar'!$S$108+SUM(INDEX(K6463:$K$8797,MATCH(L6463,L6463:$L$8797,0),1):INDEX(K6463:$K$8797,MATCH(L6463,L6463:$L$8797,0)+L6463-1,1))/'IV. Inputs Solar'!$S$106),K6463&gt;0),
          'IV. Inputs Solar'!$S$66,
          0),
     IF(K6463&gt;0,
          IF(K6463&lt;0.3*'IV. Inputs Solar'!$S$66,
               0.3*'IV. Inputs Solar'!$S$66,
               K6463),
          0))</f>
        <v>0</v>
      </c>
      <c r="U6463" s="151">
        <f>T6463/('III. Inputs Baseline Diesel'!$S$54*'III. Inputs Baseline Diesel'!$S$57)</f>
        <v>0</v>
      </c>
    </row>
    <row r="6464" spans="2:21" ht="14.25" customHeight="1" x14ac:dyDescent="0.25">
      <c r="B6464" s="635">
        <v>6427</v>
      </c>
      <c r="C6464" s="268">
        <f>INDEX('V. Load Profile'!$D$85:$K$108,IF(MOD(B6464,24)=0, 24,MOD(B6464,24)),4)</f>
        <v>7.7444444444444436</v>
      </c>
      <c r="D6464" s="605">
        <f>IF('III. Inputs Baseline Diesel'!$S$17&gt;0,IF(AND(C6464&gt;0, C6464&lt;'III. Inputs Baseline Diesel'!$S$17*'III. Inputs Baseline Diesel'!$S$50),'III. Inputs Baseline Diesel'!$S$50*'III. Inputs Baseline Diesel'!$S$17,C6464))</f>
        <v>7.7444444444444436</v>
      </c>
      <c r="E6464" s="23">
        <f>INDEX('IX. Irradiation Data'!$G$15:$I$8774,B6464,2)</f>
        <v>0</v>
      </c>
      <c r="F6464" s="36">
        <f>INDEX('IX. Irradiation Data'!$G$15:$I$8774,B6464, 3)</f>
        <v>29.8</v>
      </c>
      <c r="G6464" s="36">
        <f>E6464*COS(RADIANS('IV. Inputs Solar'!$S$102))</f>
        <v>0</v>
      </c>
      <c r="H6464" s="36">
        <f>F6464+('IV. Inputs Solar'!$S$100-20)/80*E6464/10</f>
        <v>29.8</v>
      </c>
      <c r="I6464" s="36">
        <f>1+('IV. Inputs Solar'!$S$101*(H6464-25))</f>
        <v>0.98319999999999996</v>
      </c>
      <c r="J6464" s="36">
        <f>G6464*I6464*('IV. Inputs Solar'!$T$52*'IV. Inputs Solar'!$S$53)/1000</f>
        <v>0</v>
      </c>
      <c r="K6464" s="125">
        <f t="shared" si="400"/>
        <v>7.7444444444444436</v>
      </c>
      <c r="L6464" s="36">
        <f>IF(K6464&gt;0,MATCH(0,K6464:$K$8797,-1)-1,0)</f>
        <v>11</v>
      </c>
      <c r="M6464" s="126">
        <f>IF('IV. Inputs Solar'!$T$60=0,
     0,
     IF(K6463&gt;0,
          IF(T6463=0,
               IF(M6463&gt;='IV. Inputs Solar'!$S$108*'IV. Inputs Solar'!$T$60,
                    IF(M6463-MIN('IV. Inputs Solar'!$S$58/'IV. Inputs Solar'!$S$106,K6463/'IV. Inputs Solar'!$S$106)&lt;'IV. Inputs Solar'!$T$60*'IV. Inputs Solar'!$S$108,
                         'IV. Inputs Solar'!$T$60*'IV. Inputs Solar'!$S$108,
                         M6463-MIN('IV. Inputs Solar'!$S$58/'IV. Inputs Solar'!$S$106,K6463/'IV. Inputs Solar'!$S$106)),
                    IF(M6463+MIN('IV. Inputs Solar'!$S$66-K6463,'IV. Inputs Solar'!$S$58)*'IV. Inputs Solar'!$S$106&gt;'IV. Inputs Solar'!$T$60,
                         'IV. Inputs Solar'!$T$60,
                         M6463+MIN('IV. Inputs Solar'!$S$66-K6463,'IV. Inputs Solar'!$S$58)*'IV. Inputs Solar'!$S$106)),
               IF(M6463-'IV. Inputs Solar'!$S$108*'IV. Inputs Solar'!$T$60&lt;MIN('IV. Inputs Solar'!$T$60,'IV. Inputs Solar'!$T$60*'IV. Inputs Solar'!$S$108+SUM(INDEX(K6464:$K$8797,MATCH(L6464,L6464:$L$8797,0),1):INDEX(K6464:$K$8797,MATCH(L6464,L6464:$L$8797,0)+L6464-1,1))/'IV. Inputs Solar'!$S$106),
                    IF(M6463+MIN('IV. Inputs Solar'!$S$66-K6463,'IV. Inputs Solar'!$S$58)*'IV. Inputs Solar'!$S$106&gt;MIN('IV. Inputs Solar'!$T$60,'IV. Inputs Solar'!$T$60*'IV. Inputs Solar'!$S$108+SUM(INDEX(K6464:$K$8797,MATCH(L6464,L6464:$L$8797,0),1):INDEX(K6464:$K$8797,MATCH(L6464,L6464:$L$8797,0)+L6464-1,1))/'IV. Inputs Solar'!$S$106),
                         MIN('IV. Inputs Solar'!$T$60,'IV. Inputs Solar'!$T$60*'IV. Inputs Solar'!$S$108+SUM(INDEX(K6464:$K$8797,MATCH(L6464,L6464:$L$8797,0),1):INDEX(K6464:$K$8797,MATCH(L6464,L6464:$L$8797,0)+L6464-1,1))/'IV. Inputs Solar'!$S$106),
                         M6463+MIN('IV. Inputs Solar'!$S$66-K6463,'IV. Inputs Solar'!$S$58)*'IV. Inputs Solar'!$S$106),
                    M6463)),
          IF(M6463&lt;'IV. Inputs Solar'!$T$60,
               IF(M6463-MAX((-1)*'IV. Inputs Solar'!$S$58*'IV. Inputs Solar'!$S$106,K6463*'IV. Inputs Solar'!$S$106)&gt;'IV. Inputs Solar'!$T$60,
                    'IV. Inputs Solar'!$T$60,
                    M6463-MAX((-1)*'IV. Inputs Solar'!$S$58*'IV. Inputs Solar'!$S$106,K6463*'IV. Inputs Solar'!$S$106)),
               M6463)))</f>
        <v>60</v>
      </c>
      <c r="N6464" s="98">
        <f>IF('IV. Inputs Solar'!$T$60=0,0,M6464/'IV. Inputs Solar'!$T$60)</f>
        <v>1</v>
      </c>
      <c r="O6464" s="36">
        <f t="shared" si="402"/>
        <v>0</v>
      </c>
      <c r="P6464" s="36">
        <f t="shared" si="403"/>
        <v>0</v>
      </c>
      <c r="Q6464" s="36">
        <f t="shared" si="401"/>
        <v>0</v>
      </c>
      <c r="R6464" s="36">
        <f>ROUND(IF(K6464&lt;0,((M6464-M6465)/'IV. Inputs Solar'!$S$106)-K6464,0),2)</f>
        <v>0</v>
      </c>
      <c r="S6464" s="125">
        <f>ROUND(IF(K6464&gt;0,IF(T6464&gt;0,K6464,ABS((M6464-M6465)*'IV. Inputs Solar'!$S$106-K6464)),0),2)</f>
        <v>0</v>
      </c>
      <c r="T6464" s="151">
        <f>IF('IV. Inputs Solar'!$T$60&lt;&gt;0,
     IF(AND(M6464&lt;MIN('IV. Inputs Solar'!$T$60,'IV. Inputs Solar'!$T$60*'IV. Inputs Solar'!$S$108+SUM(INDEX(K6464:$K$8797,MATCH(L6464,L6464:$L$8797,0),1):INDEX(K6464:$K$8797,MATCH(L6464,L6464:$L$8797,0)+L6464-1,1))/'IV. Inputs Solar'!$S$106),K6464&gt;0),
          'IV. Inputs Solar'!$S$66,
          0),
     IF(K6464&gt;0,
          IF(K6464&lt;0.3*'IV. Inputs Solar'!$S$66,
               0.3*'IV. Inputs Solar'!$S$66,
               K6464),
          0))</f>
        <v>0</v>
      </c>
      <c r="U6464" s="151">
        <f>T6464/('III. Inputs Baseline Diesel'!$S$54*'III. Inputs Baseline Diesel'!$S$57)</f>
        <v>0</v>
      </c>
    </row>
    <row r="6465" spans="2:21" ht="14.25" customHeight="1" x14ac:dyDescent="0.25">
      <c r="B6465" s="635">
        <v>6428</v>
      </c>
      <c r="C6465" s="268">
        <f>INDEX('V. Load Profile'!$D$85:$K$108,IF(MOD(B6465,24)=0, 24,MOD(B6465,24)),4)</f>
        <v>8.9666666666666668</v>
      </c>
      <c r="D6465" s="605">
        <f>IF('III. Inputs Baseline Diesel'!$S$17&gt;0,IF(AND(C6465&gt;0, C6465&lt;'III. Inputs Baseline Diesel'!$S$17*'III. Inputs Baseline Diesel'!$S$50),'III. Inputs Baseline Diesel'!$S$50*'III. Inputs Baseline Diesel'!$S$17,C6465))</f>
        <v>8.9666666666666668</v>
      </c>
      <c r="E6465" s="23">
        <f>INDEX('IX. Irradiation Data'!$G$15:$I$8774,B6465,2)</f>
        <v>0</v>
      </c>
      <c r="F6465" s="36">
        <f>INDEX('IX. Irradiation Data'!$G$15:$I$8774,B6465, 3)</f>
        <v>28.4</v>
      </c>
      <c r="G6465" s="36">
        <f>E6465*COS(RADIANS('IV. Inputs Solar'!$S$102))</f>
        <v>0</v>
      </c>
      <c r="H6465" s="36">
        <f>F6465+('IV. Inputs Solar'!$S$100-20)/80*E6465/10</f>
        <v>28.4</v>
      </c>
      <c r="I6465" s="36">
        <f>1+('IV. Inputs Solar'!$S$101*(H6465-25))</f>
        <v>0.98809999999999998</v>
      </c>
      <c r="J6465" s="36">
        <f>G6465*I6465*('IV. Inputs Solar'!$T$52*'IV. Inputs Solar'!$S$53)/1000</f>
        <v>0</v>
      </c>
      <c r="K6465" s="125">
        <f t="shared" si="400"/>
        <v>8.9666666666666668</v>
      </c>
      <c r="L6465" s="36">
        <f>IF(K6465&gt;0,MATCH(0,K6465:$K$8797,-1)-1,0)</f>
        <v>10</v>
      </c>
      <c r="M6465" s="126">
        <f>IF('IV. Inputs Solar'!$T$60=0,
     0,
     IF(K6464&gt;0,
          IF(T6464=0,
               IF(M6464&gt;='IV. Inputs Solar'!$S$108*'IV. Inputs Solar'!$T$60,
                    IF(M6464-MIN('IV. Inputs Solar'!$S$58/'IV. Inputs Solar'!$S$106,K6464/'IV. Inputs Solar'!$S$106)&lt;'IV. Inputs Solar'!$T$60*'IV. Inputs Solar'!$S$108,
                         'IV. Inputs Solar'!$T$60*'IV. Inputs Solar'!$S$108,
                         M6464-MIN('IV. Inputs Solar'!$S$58/'IV. Inputs Solar'!$S$106,K6464/'IV. Inputs Solar'!$S$106)),
                    IF(M6464+MIN('IV. Inputs Solar'!$S$66-K6464,'IV. Inputs Solar'!$S$58)*'IV. Inputs Solar'!$S$106&gt;'IV. Inputs Solar'!$T$60,
                         'IV. Inputs Solar'!$T$60,
                         M6464+MIN('IV. Inputs Solar'!$S$66-K6464,'IV. Inputs Solar'!$S$58)*'IV. Inputs Solar'!$S$106)),
               IF(M6464-'IV. Inputs Solar'!$S$108*'IV. Inputs Solar'!$T$60&lt;MIN('IV. Inputs Solar'!$T$60,'IV. Inputs Solar'!$T$60*'IV. Inputs Solar'!$S$108+SUM(INDEX(K6465:$K$8797,MATCH(L6465,L6465:$L$8797,0),1):INDEX(K6465:$K$8797,MATCH(L6465,L6465:$L$8797,0)+L6465-1,1))/'IV. Inputs Solar'!$S$106),
                    IF(M6464+MIN('IV. Inputs Solar'!$S$66-K6464,'IV. Inputs Solar'!$S$58)*'IV. Inputs Solar'!$S$106&gt;MIN('IV. Inputs Solar'!$T$60,'IV. Inputs Solar'!$T$60*'IV. Inputs Solar'!$S$108+SUM(INDEX(K6465:$K$8797,MATCH(L6465,L6465:$L$8797,0),1):INDEX(K6465:$K$8797,MATCH(L6465,L6465:$L$8797,0)+L6465-1,1))/'IV. Inputs Solar'!$S$106),
                         MIN('IV. Inputs Solar'!$T$60,'IV. Inputs Solar'!$T$60*'IV. Inputs Solar'!$S$108+SUM(INDEX(K6465:$K$8797,MATCH(L6465,L6465:$L$8797,0),1):INDEX(K6465:$K$8797,MATCH(L6465,L6465:$L$8797,0)+L6465-1,1))/'IV. Inputs Solar'!$S$106),
                         M6464+MIN('IV. Inputs Solar'!$S$66-K6464,'IV. Inputs Solar'!$S$58)*'IV. Inputs Solar'!$S$106),
                    M6464)),
          IF(M6464&lt;'IV. Inputs Solar'!$T$60,
               IF(M6464-MAX((-1)*'IV. Inputs Solar'!$S$58*'IV. Inputs Solar'!$S$106,K6464*'IV. Inputs Solar'!$S$106)&gt;'IV. Inputs Solar'!$T$60,
                    'IV. Inputs Solar'!$T$60,
                    M6464-MAX((-1)*'IV. Inputs Solar'!$S$58*'IV. Inputs Solar'!$S$106,K6464*'IV. Inputs Solar'!$S$106)),
               M6464)))</f>
        <v>51.836638780972741</v>
      </c>
      <c r="N6465" s="98">
        <f>IF('IV. Inputs Solar'!$T$60=0,0,M6465/'IV. Inputs Solar'!$T$60)</f>
        <v>0.86394397968287906</v>
      </c>
      <c r="O6465" s="36">
        <f t="shared" si="402"/>
        <v>0</v>
      </c>
      <c r="P6465" s="36">
        <f t="shared" si="403"/>
        <v>0</v>
      </c>
      <c r="Q6465" s="36">
        <f t="shared" si="401"/>
        <v>0</v>
      </c>
      <c r="R6465" s="36">
        <f>ROUND(IF(K6465&lt;0,((M6465-M6466)/'IV. Inputs Solar'!$S$106)-K6465,0),2)</f>
        <v>0</v>
      </c>
      <c r="S6465" s="125">
        <f>ROUND(IF(K6465&gt;0,IF(T6465&gt;0,K6465,ABS((M6465-M6466)*'IV. Inputs Solar'!$S$106-K6465)),0),2)</f>
        <v>0</v>
      </c>
      <c r="T6465" s="151">
        <f>IF('IV. Inputs Solar'!$T$60&lt;&gt;0,
     IF(AND(M6465&lt;MIN('IV. Inputs Solar'!$T$60,'IV. Inputs Solar'!$T$60*'IV. Inputs Solar'!$S$108+SUM(INDEX(K6465:$K$8797,MATCH(L6465,L6465:$L$8797,0),1):INDEX(K6465:$K$8797,MATCH(L6465,L6465:$L$8797,0)+L6465-1,1))/'IV. Inputs Solar'!$S$106),K6465&gt;0),
          'IV. Inputs Solar'!$S$66,
          0),
     IF(K6465&gt;0,
          IF(K6465&lt;0.3*'IV. Inputs Solar'!$S$66,
               0.3*'IV. Inputs Solar'!$S$66,
               K6465),
          0))</f>
        <v>0</v>
      </c>
      <c r="U6465" s="151">
        <f>T6465/('III. Inputs Baseline Diesel'!$S$54*'III. Inputs Baseline Diesel'!$S$57)</f>
        <v>0</v>
      </c>
    </row>
    <row r="6466" spans="2:21" ht="14.25" customHeight="1" x14ac:dyDescent="0.25">
      <c r="B6466" s="635">
        <v>6429</v>
      </c>
      <c r="C6466" s="268">
        <f>INDEX('V. Load Profile'!$D$85:$K$108,IF(MOD(B6466,24)=0, 24,MOD(B6466,24)),4)</f>
        <v>8.9666666666666668</v>
      </c>
      <c r="D6466" s="605">
        <f>IF('III. Inputs Baseline Diesel'!$S$17&gt;0,IF(AND(C6466&gt;0, C6466&lt;'III. Inputs Baseline Diesel'!$S$17*'III. Inputs Baseline Diesel'!$S$50),'III. Inputs Baseline Diesel'!$S$50*'III. Inputs Baseline Diesel'!$S$17,C6466))</f>
        <v>8.9666666666666668</v>
      </c>
      <c r="E6466" s="23">
        <f>INDEX('IX. Irradiation Data'!$G$15:$I$8774,B6466,2)</f>
        <v>0</v>
      </c>
      <c r="F6466" s="36">
        <f>INDEX('IX. Irradiation Data'!$G$15:$I$8774,B6466, 3)</f>
        <v>26.9</v>
      </c>
      <c r="G6466" s="36">
        <f>E6466*COS(RADIANS('IV. Inputs Solar'!$S$102))</f>
        <v>0</v>
      </c>
      <c r="H6466" s="36">
        <f>F6466+('IV. Inputs Solar'!$S$100-20)/80*E6466/10</f>
        <v>26.9</v>
      </c>
      <c r="I6466" s="36">
        <f>1+('IV. Inputs Solar'!$S$101*(H6466-25))</f>
        <v>0.99334999999999996</v>
      </c>
      <c r="J6466" s="36">
        <f>G6466*I6466*('IV. Inputs Solar'!$T$52*'IV. Inputs Solar'!$S$53)/1000</f>
        <v>0</v>
      </c>
      <c r="K6466" s="125">
        <f t="shared" si="400"/>
        <v>8.9666666666666668</v>
      </c>
      <c r="L6466" s="36">
        <f>IF(K6466&gt;0,MATCH(0,K6466:$K$8797,-1)-1,0)</f>
        <v>9</v>
      </c>
      <c r="M6466" s="126">
        <f>IF('IV. Inputs Solar'!$T$60=0,
     0,
     IF(K6465&gt;0,
          IF(T6465=0,
               IF(M6465&gt;='IV. Inputs Solar'!$S$108*'IV. Inputs Solar'!$T$60,
                    IF(M6465-MIN('IV. Inputs Solar'!$S$58/'IV. Inputs Solar'!$S$106,K6465/'IV. Inputs Solar'!$S$106)&lt;'IV. Inputs Solar'!$T$60*'IV. Inputs Solar'!$S$108,
                         'IV. Inputs Solar'!$T$60*'IV. Inputs Solar'!$S$108,
                         M6465-MIN('IV. Inputs Solar'!$S$58/'IV. Inputs Solar'!$S$106,K6465/'IV. Inputs Solar'!$S$106)),
                    IF(M6465+MIN('IV. Inputs Solar'!$S$66-K6465,'IV. Inputs Solar'!$S$58)*'IV. Inputs Solar'!$S$106&gt;'IV. Inputs Solar'!$T$60,
                         'IV. Inputs Solar'!$T$60,
                         M6465+MIN('IV. Inputs Solar'!$S$66-K6465,'IV. Inputs Solar'!$S$58)*'IV. Inputs Solar'!$S$106)),
               IF(M6465-'IV. Inputs Solar'!$S$108*'IV. Inputs Solar'!$T$60&lt;MIN('IV. Inputs Solar'!$T$60,'IV. Inputs Solar'!$T$60*'IV. Inputs Solar'!$S$108+SUM(INDEX(K6466:$K$8797,MATCH(L6466,L6466:$L$8797,0),1):INDEX(K6466:$K$8797,MATCH(L6466,L6466:$L$8797,0)+L6466-1,1))/'IV. Inputs Solar'!$S$106),
                    IF(M6465+MIN('IV. Inputs Solar'!$S$66-K6465,'IV. Inputs Solar'!$S$58)*'IV. Inputs Solar'!$S$106&gt;MIN('IV. Inputs Solar'!$T$60,'IV. Inputs Solar'!$T$60*'IV. Inputs Solar'!$S$108+SUM(INDEX(K6466:$K$8797,MATCH(L6466,L6466:$L$8797,0),1):INDEX(K6466:$K$8797,MATCH(L6466,L6466:$L$8797,0)+L6466-1,1))/'IV. Inputs Solar'!$S$106),
                         MIN('IV. Inputs Solar'!$T$60,'IV. Inputs Solar'!$T$60*'IV. Inputs Solar'!$S$108+SUM(INDEX(K6466:$K$8797,MATCH(L6466,L6466:$L$8797,0),1):INDEX(K6466:$K$8797,MATCH(L6466,L6466:$L$8797,0)+L6466-1,1))/'IV. Inputs Solar'!$S$106),
                         M6465+MIN('IV. Inputs Solar'!$S$66-K6465,'IV. Inputs Solar'!$S$58)*'IV. Inputs Solar'!$S$106),
                    M6465)),
          IF(M6465&lt;'IV. Inputs Solar'!$T$60,
               IF(M6465-MAX((-1)*'IV. Inputs Solar'!$S$58*'IV. Inputs Solar'!$S$106,K6465*'IV. Inputs Solar'!$S$106)&gt;'IV. Inputs Solar'!$T$60,
                    'IV. Inputs Solar'!$T$60,
                    M6465-MAX((-1)*'IV. Inputs Solar'!$S$58*'IV. Inputs Solar'!$S$106,K6465*'IV. Inputs Solar'!$S$106)),
               M6465)))</f>
        <v>42.38494221891392</v>
      </c>
      <c r="N6466" s="98">
        <f>IF('IV. Inputs Solar'!$T$60=0,0,M6466/'IV. Inputs Solar'!$T$60)</f>
        <v>0.70641570364856532</v>
      </c>
      <c r="O6466" s="36">
        <f t="shared" si="402"/>
        <v>0</v>
      </c>
      <c r="P6466" s="36">
        <f t="shared" si="403"/>
        <v>0</v>
      </c>
      <c r="Q6466" s="36">
        <f t="shared" si="401"/>
        <v>0</v>
      </c>
      <c r="R6466" s="36">
        <f>ROUND(IF(K6466&lt;0,((M6466-M6467)/'IV. Inputs Solar'!$S$106)-K6466,0),2)</f>
        <v>0</v>
      </c>
      <c r="S6466" s="125">
        <f>ROUND(IF(K6466&gt;0,IF(T6466&gt;0,K6466,ABS((M6466-M6467)*'IV. Inputs Solar'!$S$106-K6466)),0),2)</f>
        <v>0</v>
      </c>
      <c r="T6466" s="151">
        <f>IF('IV. Inputs Solar'!$T$60&lt;&gt;0,
     IF(AND(M6466&lt;MIN('IV. Inputs Solar'!$T$60,'IV. Inputs Solar'!$T$60*'IV. Inputs Solar'!$S$108+SUM(INDEX(K6466:$K$8797,MATCH(L6466,L6466:$L$8797,0),1):INDEX(K6466:$K$8797,MATCH(L6466,L6466:$L$8797,0)+L6466-1,1))/'IV. Inputs Solar'!$S$106),K6466&gt;0),
          'IV. Inputs Solar'!$S$66,
          0),
     IF(K6466&gt;0,
          IF(K6466&lt;0.3*'IV. Inputs Solar'!$S$66,
               0.3*'IV. Inputs Solar'!$S$66,
               K6466),
          0))</f>
        <v>0</v>
      </c>
      <c r="U6466" s="151">
        <f>T6466/('III. Inputs Baseline Diesel'!$S$54*'III. Inputs Baseline Diesel'!$S$57)</f>
        <v>0</v>
      </c>
    </row>
    <row r="6467" spans="2:21" ht="14.25" customHeight="1" x14ac:dyDescent="0.25">
      <c r="B6467" s="635">
        <v>6430</v>
      </c>
      <c r="C6467" s="268">
        <f>INDEX('V. Load Profile'!$D$85:$K$108,IF(MOD(B6467,24)=0, 24,MOD(B6467,24)),4)</f>
        <v>8.9666666666666668</v>
      </c>
      <c r="D6467" s="605">
        <f>IF('III. Inputs Baseline Diesel'!$S$17&gt;0,IF(AND(C6467&gt;0, C6467&lt;'III. Inputs Baseline Diesel'!$S$17*'III. Inputs Baseline Diesel'!$S$50),'III. Inputs Baseline Diesel'!$S$50*'III. Inputs Baseline Diesel'!$S$17,C6467))</f>
        <v>8.9666666666666668</v>
      </c>
      <c r="E6467" s="23">
        <f>INDEX('IX. Irradiation Data'!$G$15:$I$8774,B6467,2)</f>
        <v>0</v>
      </c>
      <c r="F6467" s="36">
        <f>INDEX('IX. Irradiation Data'!$G$15:$I$8774,B6467, 3)</f>
        <v>25.5</v>
      </c>
      <c r="G6467" s="36">
        <f>E6467*COS(RADIANS('IV. Inputs Solar'!$S$102))</f>
        <v>0</v>
      </c>
      <c r="H6467" s="36">
        <f>F6467+('IV. Inputs Solar'!$S$100-20)/80*E6467/10</f>
        <v>25.5</v>
      </c>
      <c r="I6467" s="36">
        <f>1+('IV. Inputs Solar'!$S$101*(H6467-25))</f>
        <v>0.99824999999999997</v>
      </c>
      <c r="J6467" s="36">
        <f>G6467*I6467*('IV. Inputs Solar'!$T$52*'IV. Inputs Solar'!$S$53)/1000</f>
        <v>0</v>
      </c>
      <c r="K6467" s="125">
        <f t="shared" si="400"/>
        <v>8.9666666666666668</v>
      </c>
      <c r="L6467" s="36">
        <f>IF(K6467&gt;0,MATCH(0,K6467:$K$8797,-1)-1,0)</f>
        <v>8</v>
      </c>
      <c r="M6467" s="126">
        <f>IF('IV. Inputs Solar'!$T$60=0,
     0,
     IF(K6466&gt;0,
          IF(T6466=0,
               IF(M6466&gt;='IV. Inputs Solar'!$S$108*'IV. Inputs Solar'!$T$60,
                    IF(M6466-MIN('IV. Inputs Solar'!$S$58/'IV. Inputs Solar'!$S$106,K6466/'IV. Inputs Solar'!$S$106)&lt;'IV. Inputs Solar'!$T$60*'IV. Inputs Solar'!$S$108,
                         'IV. Inputs Solar'!$T$60*'IV. Inputs Solar'!$S$108,
                         M6466-MIN('IV. Inputs Solar'!$S$58/'IV. Inputs Solar'!$S$106,K6466/'IV. Inputs Solar'!$S$106)),
                    IF(M6466+MIN('IV. Inputs Solar'!$S$66-K6466,'IV. Inputs Solar'!$S$58)*'IV. Inputs Solar'!$S$106&gt;'IV. Inputs Solar'!$T$60,
                         'IV. Inputs Solar'!$T$60,
                         M6466+MIN('IV. Inputs Solar'!$S$66-K6466,'IV. Inputs Solar'!$S$58)*'IV. Inputs Solar'!$S$106)),
               IF(M6466-'IV. Inputs Solar'!$S$108*'IV. Inputs Solar'!$T$60&lt;MIN('IV. Inputs Solar'!$T$60,'IV. Inputs Solar'!$T$60*'IV. Inputs Solar'!$S$108+SUM(INDEX(K6467:$K$8797,MATCH(L6467,L6467:$L$8797,0),1):INDEX(K6467:$K$8797,MATCH(L6467,L6467:$L$8797,0)+L6467-1,1))/'IV. Inputs Solar'!$S$106),
                    IF(M6466+MIN('IV. Inputs Solar'!$S$66-K6466,'IV. Inputs Solar'!$S$58)*'IV. Inputs Solar'!$S$106&gt;MIN('IV. Inputs Solar'!$T$60,'IV. Inputs Solar'!$T$60*'IV. Inputs Solar'!$S$108+SUM(INDEX(K6467:$K$8797,MATCH(L6467,L6467:$L$8797,0),1):INDEX(K6467:$K$8797,MATCH(L6467,L6467:$L$8797,0)+L6467-1,1))/'IV. Inputs Solar'!$S$106),
                         MIN('IV. Inputs Solar'!$T$60,'IV. Inputs Solar'!$T$60*'IV. Inputs Solar'!$S$108+SUM(INDEX(K6467:$K$8797,MATCH(L6467,L6467:$L$8797,0),1):INDEX(K6467:$K$8797,MATCH(L6467,L6467:$L$8797,0)+L6467-1,1))/'IV. Inputs Solar'!$S$106),
                         M6466+MIN('IV. Inputs Solar'!$S$66-K6466,'IV. Inputs Solar'!$S$58)*'IV. Inputs Solar'!$S$106),
                    M6466)),
          IF(M6466&lt;'IV. Inputs Solar'!$T$60,
               IF(M6466-MAX((-1)*'IV. Inputs Solar'!$S$58*'IV. Inputs Solar'!$S$106,K6466*'IV. Inputs Solar'!$S$106)&gt;'IV. Inputs Solar'!$T$60,
                    'IV. Inputs Solar'!$T$60,
                    M6466-MAX((-1)*'IV. Inputs Solar'!$S$58*'IV. Inputs Solar'!$S$106,K6466*'IV. Inputs Solar'!$S$106)),
               M6466)))</f>
        <v>32.9332456568551</v>
      </c>
      <c r="N6467" s="98">
        <f>IF('IV. Inputs Solar'!$T$60=0,0,M6467/'IV. Inputs Solar'!$T$60)</f>
        <v>0.54888742761425169</v>
      </c>
      <c r="O6467" s="36">
        <f t="shared" si="402"/>
        <v>0</v>
      </c>
      <c r="P6467" s="36">
        <f t="shared" si="403"/>
        <v>0</v>
      </c>
      <c r="Q6467" s="36">
        <f t="shared" si="401"/>
        <v>0</v>
      </c>
      <c r="R6467" s="36">
        <f>ROUND(IF(K6467&lt;0,((M6467-M6468)/'IV. Inputs Solar'!$S$106)-K6467,0),2)</f>
        <v>0</v>
      </c>
      <c r="S6467" s="125">
        <f>ROUND(IF(K6467&gt;0,IF(T6467&gt;0,K6467,ABS((M6467-M6468)*'IV. Inputs Solar'!$S$106-K6467)),0),2)</f>
        <v>0</v>
      </c>
      <c r="T6467" s="151">
        <f>IF('IV. Inputs Solar'!$T$60&lt;&gt;0,
     IF(AND(M6467&lt;MIN('IV. Inputs Solar'!$T$60,'IV. Inputs Solar'!$T$60*'IV. Inputs Solar'!$S$108+SUM(INDEX(K6467:$K$8797,MATCH(L6467,L6467:$L$8797,0),1):INDEX(K6467:$K$8797,MATCH(L6467,L6467:$L$8797,0)+L6467-1,1))/'IV. Inputs Solar'!$S$106),K6467&gt;0),
          'IV. Inputs Solar'!$S$66,
          0),
     IF(K6467&gt;0,
          IF(K6467&lt;0.3*'IV. Inputs Solar'!$S$66,
               0.3*'IV. Inputs Solar'!$S$66,
               K6467),
          0))</f>
        <v>0</v>
      </c>
      <c r="U6467" s="151">
        <f>T6467/('III. Inputs Baseline Diesel'!$S$54*'III. Inputs Baseline Diesel'!$S$57)</f>
        <v>0</v>
      </c>
    </row>
    <row r="6468" spans="2:21" ht="14.25" customHeight="1" x14ac:dyDescent="0.25">
      <c r="B6468" s="635">
        <v>6431</v>
      </c>
      <c r="C6468" s="268">
        <f>INDEX('V. Load Profile'!$D$85:$K$108,IF(MOD(B6468,24)=0, 24,MOD(B6468,24)),4)</f>
        <v>7.2999999999999989</v>
      </c>
      <c r="D6468" s="605">
        <f>IF('III. Inputs Baseline Diesel'!$S$17&gt;0,IF(AND(C6468&gt;0, C6468&lt;'III. Inputs Baseline Diesel'!$S$17*'III. Inputs Baseline Diesel'!$S$50),'III. Inputs Baseline Diesel'!$S$50*'III. Inputs Baseline Diesel'!$S$17,C6468))</f>
        <v>7.2999999999999989</v>
      </c>
      <c r="E6468" s="23">
        <f>INDEX('IX. Irradiation Data'!$G$15:$I$8774,B6468,2)</f>
        <v>0</v>
      </c>
      <c r="F6468" s="36">
        <f>INDEX('IX. Irradiation Data'!$G$15:$I$8774,B6468, 3)</f>
        <v>25.5</v>
      </c>
      <c r="G6468" s="36">
        <f>E6468*COS(RADIANS('IV. Inputs Solar'!$S$102))</f>
        <v>0</v>
      </c>
      <c r="H6468" s="36">
        <f>F6468+('IV. Inputs Solar'!$S$100-20)/80*E6468/10</f>
        <v>25.5</v>
      </c>
      <c r="I6468" s="36">
        <f>1+('IV. Inputs Solar'!$S$101*(H6468-25))</f>
        <v>0.99824999999999997</v>
      </c>
      <c r="J6468" s="36">
        <f>G6468*I6468*('IV. Inputs Solar'!$T$52*'IV. Inputs Solar'!$S$53)/1000</f>
        <v>0</v>
      </c>
      <c r="K6468" s="125">
        <f t="shared" si="400"/>
        <v>7.2999999999999989</v>
      </c>
      <c r="L6468" s="36">
        <f>IF(K6468&gt;0,MATCH(0,K6468:$K$8797,-1)-1,0)</f>
        <v>7</v>
      </c>
      <c r="M6468" s="126">
        <f>IF('IV. Inputs Solar'!$T$60=0,
     0,
     IF(K6467&gt;0,
          IF(T6467=0,
               IF(M6467&gt;='IV. Inputs Solar'!$S$108*'IV. Inputs Solar'!$T$60,
                    IF(M6467-MIN('IV. Inputs Solar'!$S$58/'IV. Inputs Solar'!$S$106,K6467/'IV. Inputs Solar'!$S$106)&lt;'IV. Inputs Solar'!$T$60*'IV. Inputs Solar'!$S$108,
                         'IV. Inputs Solar'!$T$60*'IV. Inputs Solar'!$S$108,
                         M6467-MIN('IV. Inputs Solar'!$S$58/'IV. Inputs Solar'!$S$106,K6467/'IV. Inputs Solar'!$S$106)),
                    IF(M6467+MIN('IV. Inputs Solar'!$S$66-K6467,'IV. Inputs Solar'!$S$58)*'IV. Inputs Solar'!$S$106&gt;'IV. Inputs Solar'!$T$60,
                         'IV. Inputs Solar'!$T$60,
                         M6467+MIN('IV. Inputs Solar'!$S$66-K6467,'IV. Inputs Solar'!$S$58)*'IV. Inputs Solar'!$S$106)),
               IF(M6467-'IV. Inputs Solar'!$S$108*'IV. Inputs Solar'!$T$60&lt;MIN('IV. Inputs Solar'!$T$60,'IV. Inputs Solar'!$T$60*'IV. Inputs Solar'!$S$108+SUM(INDEX(K6468:$K$8797,MATCH(L6468,L6468:$L$8797,0),1):INDEX(K6468:$K$8797,MATCH(L6468,L6468:$L$8797,0)+L6468-1,1))/'IV. Inputs Solar'!$S$106),
                    IF(M6467+MIN('IV. Inputs Solar'!$S$66-K6467,'IV. Inputs Solar'!$S$58)*'IV. Inputs Solar'!$S$106&gt;MIN('IV. Inputs Solar'!$T$60,'IV. Inputs Solar'!$T$60*'IV. Inputs Solar'!$S$108+SUM(INDEX(K6468:$K$8797,MATCH(L6468,L6468:$L$8797,0),1):INDEX(K6468:$K$8797,MATCH(L6468,L6468:$L$8797,0)+L6468-1,1))/'IV. Inputs Solar'!$S$106),
                         MIN('IV. Inputs Solar'!$T$60,'IV. Inputs Solar'!$T$60*'IV. Inputs Solar'!$S$108+SUM(INDEX(K6468:$K$8797,MATCH(L6468,L6468:$L$8797,0),1):INDEX(K6468:$K$8797,MATCH(L6468,L6468:$L$8797,0)+L6468-1,1))/'IV. Inputs Solar'!$S$106),
                         M6467+MIN('IV. Inputs Solar'!$S$66-K6467,'IV. Inputs Solar'!$S$58)*'IV. Inputs Solar'!$S$106),
                    M6467)),
          IF(M6467&lt;'IV. Inputs Solar'!$T$60,
               IF(M6467-MAX((-1)*'IV. Inputs Solar'!$S$58*'IV. Inputs Solar'!$S$106,K6467*'IV. Inputs Solar'!$S$106)&gt;'IV. Inputs Solar'!$T$60,
                    'IV. Inputs Solar'!$T$60,
                    M6467-MAX((-1)*'IV. Inputs Solar'!$S$58*'IV. Inputs Solar'!$S$106,K6467*'IV. Inputs Solar'!$S$106)),
               M6467)))</f>
        <v>23.481549094796279</v>
      </c>
      <c r="N6468" s="98">
        <f>IF('IV. Inputs Solar'!$T$60=0,0,M6468/'IV. Inputs Solar'!$T$60)</f>
        <v>0.391359151579938</v>
      </c>
      <c r="O6468" s="36">
        <f t="shared" si="402"/>
        <v>0</v>
      </c>
      <c r="P6468" s="36">
        <f t="shared" si="403"/>
        <v>0</v>
      </c>
      <c r="Q6468" s="36">
        <f t="shared" si="401"/>
        <v>0</v>
      </c>
      <c r="R6468" s="36">
        <f>ROUND(IF(K6468&lt;0,((M6468-M6469)/'IV. Inputs Solar'!$S$106)-K6468,0),2)</f>
        <v>0</v>
      </c>
      <c r="S6468" s="125">
        <f>ROUND(IF(K6468&gt;0,IF(T6468&gt;0,K6468,ABS((M6468-M6469)*'IV. Inputs Solar'!$S$106-K6468)),0),2)</f>
        <v>0</v>
      </c>
      <c r="T6468" s="151">
        <f>IF('IV. Inputs Solar'!$T$60&lt;&gt;0,
     IF(AND(M6468&lt;MIN('IV. Inputs Solar'!$T$60,'IV. Inputs Solar'!$T$60*'IV. Inputs Solar'!$S$108+SUM(INDEX(K6468:$K$8797,MATCH(L6468,L6468:$L$8797,0),1):INDEX(K6468:$K$8797,MATCH(L6468,L6468:$L$8797,0)+L6468-1,1))/'IV. Inputs Solar'!$S$106),K6468&gt;0),
          'IV. Inputs Solar'!$S$66,
          0),
     IF(K6468&gt;0,
          IF(K6468&lt;0.3*'IV. Inputs Solar'!$S$66,
               0.3*'IV. Inputs Solar'!$S$66,
               K6468),
          0))</f>
        <v>0</v>
      </c>
      <c r="U6468" s="151">
        <f>T6468/('III. Inputs Baseline Diesel'!$S$54*'III. Inputs Baseline Diesel'!$S$57)</f>
        <v>0</v>
      </c>
    </row>
    <row r="6469" spans="2:21" ht="14.25" customHeight="1" x14ac:dyDescent="0.25">
      <c r="B6469" s="635">
        <v>6432</v>
      </c>
      <c r="C6469" s="268">
        <f>INDEX('V. Load Profile'!$D$85:$K$108,IF(MOD(B6469,24)=0, 24,MOD(B6469,24)),4)</f>
        <v>1.6888888888888889</v>
      </c>
      <c r="D6469" s="605">
        <f>IF('III. Inputs Baseline Diesel'!$S$17&gt;0,IF(AND(C6469&gt;0, C6469&lt;'III. Inputs Baseline Diesel'!$S$17*'III. Inputs Baseline Diesel'!$S$50),'III. Inputs Baseline Diesel'!$S$50*'III. Inputs Baseline Diesel'!$S$17,C6469))</f>
        <v>3.2279999999999998</v>
      </c>
      <c r="E6469" s="23">
        <f>INDEX('IX. Irradiation Data'!$G$15:$I$8774,B6469,2)</f>
        <v>0</v>
      </c>
      <c r="F6469" s="36">
        <f>INDEX('IX. Irradiation Data'!$G$15:$I$8774,B6469, 3)</f>
        <v>25.6</v>
      </c>
      <c r="G6469" s="36">
        <f>E6469*COS(RADIANS('IV. Inputs Solar'!$S$102))</f>
        <v>0</v>
      </c>
      <c r="H6469" s="36">
        <f>F6469+('IV. Inputs Solar'!$S$100-20)/80*E6469/10</f>
        <v>25.6</v>
      </c>
      <c r="I6469" s="36">
        <f>1+('IV. Inputs Solar'!$S$101*(H6469-25))</f>
        <v>0.99790000000000001</v>
      </c>
      <c r="J6469" s="36">
        <f>G6469*I6469*('IV. Inputs Solar'!$T$52*'IV. Inputs Solar'!$S$53)/1000</f>
        <v>0</v>
      </c>
      <c r="K6469" s="125">
        <f t="shared" si="400"/>
        <v>1.6888888888888889</v>
      </c>
      <c r="L6469" s="36">
        <f>IF(K6469&gt;0,MATCH(0,K6469:$K$8797,-1)-1,0)</f>
        <v>6</v>
      </c>
      <c r="M6469" s="126">
        <f>IF('IV. Inputs Solar'!$T$60=0,
     0,
     IF(K6468&gt;0,
          IF(T6468=0,
               IF(M6468&gt;='IV. Inputs Solar'!$S$108*'IV. Inputs Solar'!$T$60,
                    IF(M6468-MIN('IV. Inputs Solar'!$S$58/'IV. Inputs Solar'!$S$106,K6468/'IV. Inputs Solar'!$S$106)&lt;'IV. Inputs Solar'!$T$60*'IV. Inputs Solar'!$S$108,
                         'IV. Inputs Solar'!$T$60*'IV. Inputs Solar'!$S$108,
                         M6468-MIN('IV. Inputs Solar'!$S$58/'IV. Inputs Solar'!$S$106,K6468/'IV. Inputs Solar'!$S$106)),
                    IF(M6468+MIN('IV. Inputs Solar'!$S$66-K6468,'IV. Inputs Solar'!$S$58)*'IV. Inputs Solar'!$S$106&gt;'IV. Inputs Solar'!$T$60,
                         'IV. Inputs Solar'!$T$60,
                         M6468+MIN('IV. Inputs Solar'!$S$66-K6468,'IV. Inputs Solar'!$S$58)*'IV. Inputs Solar'!$S$106)),
               IF(M6468-'IV. Inputs Solar'!$S$108*'IV. Inputs Solar'!$T$60&lt;MIN('IV. Inputs Solar'!$T$60,'IV. Inputs Solar'!$T$60*'IV. Inputs Solar'!$S$108+SUM(INDEX(K6469:$K$8797,MATCH(L6469,L6469:$L$8797,0),1):INDEX(K6469:$K$8797,MATCH(L6469,L6469:$L$8797,0)+L6469-1,1))/'IV. Inputs Solar'!$S$106),
                    IF(M6468+MIN('IV. Inputs Solar'!$S$66-K6468,'IV. Inputs Solar'!$S$58)*'IV. Inputs Solar'!$S$106&gt;MIN('IV. Inputs Solar'!$T$60,'IV. Inputs Solar'!$T$60*'IV. Inputs Solar'!$S$108+SUM(INDEX(K6469:$K$8797,MATCH(L6469,L6469:$L$8797,0),1):INDEX(K6469:$K$8797,MATCH(L6469,L6469:$L$8797,0)+L6469-1,1))/'IV. Inputs Solar'!$S$106),
                         MIN('IV. Inputs Solar'!$T$60,'IV. Inputs Solar'!$T$60*'IV. Inputs Solar'!$S$108+SUM(INDEX(K6469:$K$8797,MATCH(L6469,L6469:$L$8797,0),1):INDEX(K6469:$K$8797,MATCH(L6469,L6469:$L$8797,0)+L6469-1,1))/'IV. Inputs Solar'!$S$106),
                         M6468+MIN('IV. Inputs Solar'!$S$66-K6468,'IV. Inputs Solar'!$S$58)*'IV. Inputs Solar'!$S$106),
                    M6468)),
          IF(M6468&lt;'IV. Inputs Solar'!$T$60,
               IF(M6468-MAX((-1)*'IV. Inputs Solar'!$S$58*'IV. Inputs Solar'!$S$106,K6468*'IV. Inputs Solar'!$S$106)&gt;'IV. Inputs Solar'!$T$60,
                    'IV. Inputs Solar'!$T$60,
                    M6468-MAX((-1)*'IV. Inputs Solar'!$S$58*'IV. Inputs Solar'!$S$106,K6468*'IV. Inputs Solar'!$S$106)),
               M6468)))</f>
        <v>15.786673455053222</v>
      </c>
      <c r="N6469" s="98">
        <f>IF('IV. Inputs Solar'!$T$60=0,0,M6469/'IV. Inputs Solar'!$T$60)</f>
        <v>0.26311122425088701</v>
      </c>
      <c r="O6469" s="36">
        <f t="shared" si="402"/>
        <v>0</v>
      </c>
      <c r="P6469" s="36">
        <f t="shared" si="403"/>
        <v>0</v>
      </c>
      <c r="Q6469" s="36">
        <f t="shared" si="401"/>
        <v>0</v>
      </c>
      <c r="R6469" s="36">
        <f>ROUND(IF(K6469&lt;0,((M6469-M6470)/'IV. Inputs Solar'!$S$106)-K6469,0),2)</f>
        <v>0</v>
      </c>
      <c r="S6469" s="125">
        <f>ROUND(IF(K6469&gt;0,IF(T6469&gt;0,K6469,ABS((M6469-M6470)*'IV. Inputs Solar'!$S$106-K6469)),0),2)</f>
        <v>0</v>
      </c>
      <c r="T6469" s="151">
        <f>IF('IV. Inputs Solar'!$T$60&lt;&gt;0,
     IF(AND(M6469&lt;MIN('IV. Inputs Solar'!$T$60,'IV. Inputs Solar'!$T$60*'IV. Inputs Solar'!$S$108+SUM(INDEX(K6469:$K$8797,MATCH(L6469,L6469:$L$8797,0),1):INDEX(K6469:$K$8797,MATCH(L6469,L6469:$L$8797,0)+L6469-1,1))/'IV. Inputs Solar'!$S$106),K6469&gt;0),
          'IV. Inputs Solar'!$S$66,
          0),
     IF(K6469&gt;0,
          IF(K6469&lt;0.3*'IV. Inputs Solar'!$S$66,
               0.3*'IV. Inputs Solar'!$S$66,
               K6469),
          0))</f>
        <v>0</v>
      </c>
      <c r="U6469" s="151">
        <f>T6469/('III. Inputs Baseline Diesel'!$S$54*'III. Inputs Baseline Diesel'!$S$57)</f>
        <v>0</v>
      </c>
    </row>
    <row r="6470" spans="2:21" ht="14.25" customHeight="1" x14ac:dyDescent="0.25">
      <c r="B6470" s="635">
        <v>6433</v>
      </c>
      <c r="C6470" s="268">
        <f>INDEX('V. Load Profile'!$D$85:$K$108,IF(MOD(B6470,24)=0, 24,MOD(B6470,24)),4)</f>
        <v>1.1333333333333333</v>
      </c>
      <c r="D6470" s="605">
        <f>IF('III. Inputs Baseline Diesel'!$S$17&gt;0,IF(AND(C6470&gt;0, C6470&lt;'III. Inputs Baseline Diesel'!$S$17*'III. Inputs Baseline Diesel'!$S$50),'III. Inputs Baseline Diesel'!$S$50*'III. Inputs Baseline Diesel'!$S$17,C6470))</f>
        <v>3.2279999999999998</v>
      </c>
      <c r="E6470" s="23">
        <f>INDEX('IX. Irradiation Data'!$G$15:$I$8774,B6470,2)</f>
        <v>0</v>
      </c>
      <c r="F6470" s="36">
        <f>INDEX('IX. Irradiation Data'!$G$15:$I$8774,B6470, 3)</f>
        <v>25.6</v>
      </c>
      <c r="G6470" s="36">
        <f>E6470*COS(RADIANS('IV. Inputs Solar'!$S$102))</f>
        <v>0</v>
      </c>
      <c r="H6470" s="36">
        <f>F6470+('IV. Inputs Solar'!$S$100-20)/80*E6470/10</f>
        <v>25.6</v>
      </c>
      <c r="I6470" s="36">
        <f>1+('IV. Inputs Solar'!$S$101*(H6470-25))</f>
        <v>0.99790000000000001</v>
      </c>
      <c r="J6470" s="36">
        <f>G6470*I6470*('IV. Inputs Solar'!$T$52*'IV. Inputs Solar'!$S$53)/1000</f>
        <v>0</v>
      </c>
      <c r="K6470" s="125">
        <f t="shared" si="400"/>
        <v>1.1333333333333333</v>
      </c>
      <c r="L6470" s="36">
        <f>IF(K6470&gt;0,MATCH(0,K6470:$K$8797,-1)-1,0)</f>
        <v>5</v>
      </c>
      <c r="M6470" s="126">
        <f>IF('IV. Inputs Solar'!$T$60=0,
     0,
     IF(K6469&gt;0,
          IF(T6469=0,
               IF(M6469&gt;='IV. Inputs Solar'!$S$108*'IV. Inputs Solar'!$T$60,
                    IF(M6469-MIN('IV. Inputs Solar'!$S$58/'IV. Inputs Solar'!$S$106,K6469/'IV. Inputs Solar'!$S$106)&lt;'IV. Inputs Solar'!$T$60*'IV. Inputs Solar'!$S$108,
                         'IV. Inputs Solar'!$T$60*'IV. Inputs Solar'!$S$108,
                         M6469-MIN('IV. Inputs Solar'!$S$58/'IV. Inputs Solar'!$S$106,K6469/'IV. Inputs Solar'!$S$106)),
                    IF(M6469+MIN('IV. Inputs Solar'!$S$66-K6469,'IV. Inputs Solar'!$S$58)*'IV. Inputs Solar'!$S$106&gt;'IV. Inputs Solar'!$T$60,
                         'IV. Inputs Solar'!$T$60,
                         M6469+MIN('IV. Inputs Solar'!$S$66-K6469,'IV. Inputs Solar'!$S$58)*'IV. Inputs Solar'!$S$106)),
               IF(M6469-'IV. Inputs Solar'!$S$108*'IV. Inputs Solar'!$T$60&lt;MIN('IV. Inputs Solar'!$T$60,'IV. Inputs Solar'!$T$60*'IV. Inputs Solar'!$S$108+SUM(INDEX(K6470:$K$8797,MATCH(L6470,L6470:$L$8797,0),1):INDEX(K6470:$K$8797,MATCH(L6470,L6470:$L$8797,0)+L6470-1,1))/'IV. Inputs Solar'!$S$106),
                    IF(M6469+MIN('IV. Inputs Solar'!$S$66-K6469,'IV. Inputs Solar'!$S$58)*'IV. Inputs Solar'!$S$106&gt;MIN('IV. Inputs Solar'!$T$60,'IV. Inputs Solar'!$T$60*'IV. Inputs Solar'!$S$108+SUM(INDEX(K6470:$K$8797,MATCH(L6470,L6470:$L$8797,0),1):INDEX(K6470:$K$8797,MATCH(L6470,L6470:$L$8797,0)+L6470-1,1))/'IV. Inputs Solar'!$S$106),
                         MIN('IV. Inputs Solar'!$T$60,'IV. Inputs Solar'!$T$60*'IV. Inputs Solar'!$S$108+SUM(INDEX(K6470:$K$8797,MATCH(L6470,L6470:$L$8797,0),1):INDEX(K6470:$K$8797,MATCH(L6470,L6470:$L$8797,0)+L6470-1,1))/'IV. Inputs Solar'!$S$106),
                         M6469+MIN('IV. Inputs Solar'!$S$66-K6469,'IV. Inputs Solar'!$S$58)*'IV. Inputs Solar'!$S$106),
                    M6469)),
          IF(M6469&lt;'IV. Inputs Solar'!$T$60,
               IF(M6469-MAX((-1)*'IV. Inputs Solar'!$S$58*'IV. Inputs Solar'!$S$106,K6469*'IV. Inputs Solar'!$S$106)&gt;'IV. Inputs Solar'!$T$60,
                    'IV. Inputs Solar'!$T$60,
                    M6469-MAX((-1)*'IV. Inputs Solar'!$S$58*'IV. Inputs Solar'!$S$106,K6469*'IV. Inputs Solar'!$S$106)),
               M6469)))</f>
        <v>14.006428253773246</v>
      </c>
      <c r="N6470" s="98">
        <f>IF('IV. Inputs Solar'!$T$60=0,0,M6470/'IV. Inputs Solar'!$T$60)</f>
        <v>0.23344047089622075</v>
      </c>
      <c r="O6470" s="36">
        <f t="shared" si="402"/>
        <v>0</v>
      </c>
      <c r="P6470" s="36">
        <f t="shared" si="403"/>
        <v>0</v>
      </c>
      <c r="Q6470" s="36">
        <f t="shared" si="401"/>
        <v>0</v>
      </c>
      <c r="R6470" s="36">
        <f>ROUND(IF(K6470&lt;0,((M6470-M6471)/'IV. Inputs Solar'!$S$106)-K6470,0),2)</f>
        <v>0</v>
      </c>
      <c r="S6470" s="125">
        <f>ROUND(IF(K6470&gt;0,IF(T6470&gt;0,K6470,ABS((M6470-M6471)*'IV. Inputs Solar'!$S$106-K6470)),0),2)</f>
        <v>0</v>
      </c>
      <c r="T6470" s="151">
        <f>IF('IV. Inputs Solar'!$T$60&lt;&gt;0,
     IF(AND(M6470&lt;MIN('IV. Inputs Solar'!$T$60,'IV. Inputs Solar'!$T$60*'IV. Inputs Solar'!$S$108+SUM(INDEX(K6470:$K$8797,MATCH(L6470,L6470:$L$8797,0),1):INDEX(K6470:$K$8797,MATCH(L6470,L6470:$L$8797,0)+L6470-1,1))/'IV. Inputs Solar'!$S$106),K6470&gt;0),
          'IV. Inputs Solar'!$S$66,
          0),
     IF(K6470&gt;0,
          IF(K6470&lt;0.3*'IV. Inputs Solar'!$S$66,
               0.3*'IV. Inputs Solar'!$S$66,
               K6470),
          0))</f>
        <v>0</v>
      </c>
      <c r="U6470" s="151">
        <f>T6470/('III. Inputs Baseline Diesel'!$S$54*'III. Inputs Baseline Diesel'!$S$57)</f>
        <v>0</v>
      </c>
    </row>
    <row r="6471" spans="2:21" ht="14.25" customHeight="1" x14ac:dyDescent="0.25">
      <c r="B6471" s="635">
        <v>6434</v>
      </c>
      <c r="C6471" s="268">
        <f>INDEX('V. Load Profile'!$D$85:$K$108,IF(MOD(B6471,24)=0, 24,MOD(B6471,24)),4)</f>
        <v>1.1333333333333333</v>
      </c>
      <c r="D6471" s="605">
        <f>IF('III. Inputs Baseline Diesel'!$S$17&gt;0,IF(AND(C6471&gt;0, C6471&lt;'III. Inputs Baseline Diesel'!$S$17*'III. Inputs Baseline Diesel'!$S$50),'III. Inputs Baseline Diesel'!$S$50*'III. Inputs Baseline Diesel'!$S$17,C6471))</f>
        <v>3.2279999999999998</v>
      </c>
      <c r="E6471" s="23">
        <f>INDEX('IX. Irradiation Data'!$G$15:$I$8774,B6471,2)</f>
        <v>0</v>
      </c>
      <c r="F6471" s="36">
        <f>INDEX('IX. Irradiation Data'!$G$15:$I$8774,B6471, 3)</f>
        <v>25.4</v>
      </c>
      <c r="G6471" s="36">
        <f>E6471*COS(RADIANS('IV. Inputs Solar'!$S$102))</f>
        <v>0</v>
      </c>
      <c r="H6471" s="36">
        <f>F6471+('IV. Inputs Solar'!$S$100-20)/80*E6471/10</f>
        <v>25.4</v>
      </c>
      <c r="I6471" s="36">
        <f>1+('IV. Inputs Solar'!$S$101*(H6471-25))</f>
        <v>0.99860000000000004</v>
      </c>
      <c r="J6471" s="36">
        <f>G6471*I6471*('IV. Inputs Solar'!$T$52*'IV. Inputs Solar'!$S$53)/1000</f>
        <v>0</v>
      </c>
      <c r="K6471" s="125">
        <f t="shared" si="400"/>
        <v>1.1333333333333333</v>
      </c>
      <c r="L6471" s="36">
        <f>IF(K6471&gt;0,MATCH(0,K6471:$K$8797,-1)-1,0)</f>
        <v>4</v>
      </c>
      <c r="M6471" s="126">
        <f>IF('IV. Inputs Solar'!$T$60=0,
     0,
     IF(K6470&gt;0,
          IF(T6470=0,
               IF(M6470&gt;='IV. Inputs Solar'!$S$108*'IV. Inputs Solar'!$T$60,
                    IF(M6470-MIN('IV. Inputs Solar'!$S$58/'IV. Inputs Solar'!$S$106,K6470/'IV. Inputs Solar'!$S$106)&lt;'IV. Inputs Solar'!$T$60*'IV. Inputs Solar'!$S$108,
                         'IV. Inputs Solar'!$T$60*'IV. Inputs Solar'!$S$108,
                         M6470-MIN('IV. Inputs Solar'!$S$58/'IV. Inputs Solar'!$S$106,K6470/'IV. Inputs Solar'!$S$106)),
                    IF(M6470+MIN('IV. Inputs Solar'!$S$66-K6470,'IV. Inputs Solar'!$S$58)*'IV. Inputs Solar'!$S$106&gt;'IV. Inputs Solar'!$T$60,
                         'IV. Inputs Solar'!$T$60,
                         M6470+MIN('IV. Inputs Solar'!$S$66-K6470,'IV. Inputs Solar'!$S$58)*'IV. Inputs Solar'!$S$106)),
               IF(M6470-'IV. Inputs Solar'!$S$108*'IV. Inputs Solar'!$T$60&lt;MIN('IV. Inputs Solar'!$T$60,'IV. Inputs Solar'!$T$60*'IV. Inputs Solar'!$S$108+SUM(INDEX(K6471:$K$8797,MATCH(L6471,L6471:$L$8797,0),1):INDEX(K6471:$K$8797,MATCH(L6471,L6471:$L$8797,0)+L6471-1,1))/'IV. Inputs Solar'!$S$106),
                    IF(M6470+MIN('IV. Inputs Solar'!$S$66-K6470,'IV. Inputs Solar'!$S$58)*'IV. Inputs Solar'!$S$106&gt;MIN('IV. Inputs Solar'!$T$60,'IV. Inputs Solar'!$T$60*'IV. Inputs Solar'!$S$108+SUM(INDEX(K6471:$K$8797,MATCH(L6471,L6471:$L$8797,0),1):INDEX(K6471:$K$8797,MATCH(L6471,L6471:$L$8797,0)+L6471-1,1))/'IV. Inputs Solar'!$S$106),
                         MIN('IV. Inputs Solar'!$T$60,'IV. Inputs Solar'!$T$60*'IV. Inputs Solar'!$S$108+SUM(INDEX(K6471:$K$8797,MATCH(L6471,L6471:$L$8797,0),1):INDEX(K6471:$K$8797,MATCH(L6471,L6471:$L$8797,0)+L6471-1,1))/'IV. Inputs Solar'!$S$106),
                         M6470+MIN('IV. Inputs Solar'!$S$66-K6470,'IV. Inputs Solar'!$S$58)*'IV. Inputs Solar'!$S$106),
                    M6470)),
          IF(M6470&lt;'IV. Inputs Solar'!$T$60,
               IF(M6470-MAX((-1)*'IV. Inputs Solar'!$S$58*'IV. Inputs Solar'!$S$106,K6470*'IV. Inputs Solar'!$S$106)&gt;'IV. Inputs Solar'!$T$60,
                    'IV. Inputs Solar'!$T$60,
                    M6470-MAX((-1)*'IV. Inputs Solar'!$S$58*'IV. Inputs Solar'!$S$106,K6470*'IV. Inputs Solar'!$S$106)),
               M6470)))</f>
        <v>12.811790026598525</v>
      </c>
      <c r="N6471" s="98">
        <f>IF('IV. Inputs Solar'!$T$60=0,0,M6471/'IV. Inputs Solar'!$T$60)</f>
        <v>0.21352983377664209</v>
      </c>
      <c r="O6471" s="36">
        <f t="shared" si="402"/>
        <v>0</v>
      </c>
      <c r="P6471" s="36">
        <f t="shared" si="403"/>
        <v>0</v>
      </c>
      <c r="Q6471" s="36">
        <f t="shared" si="401"/>
        <v>0</v>
      </c>
      <c r="R6471" s="36">
        <f>ROUND(IF(K6471&lt;0,((M6471-M6472)/'IV. Inputs Solar'!$S$106)-K6471,0),2)</f>
        <v>0</v>
      </c>
      <c r="S6471" s="125">
        <f>ROUND(IF(K6471&gt;0,IF(T6471&gt;0,K6471,ABS((M6471-M6472)*'IV. Inputs Solar'!$S$106-K6471)),0),2)</f>
        <v>0.36</v>
      </c>
      <c r="T6471" s="151">
        <f>IF('IV. Inputs Solar'!$T$60&lt;&gt;0,
     IF(AND(M6471&lt;MIN('IV. Inputs Solar'!$T$60,'IV. Inputs Solar'!$T$60*'IV. Inputs Solar'!$S$108+SUM(INDEX(K6471:$K$8797,MATCH(L6471,L6471:$L$8797,0),1):INDEX(K6471:$K$8797,MATCH(L6471,L6471:$L$8797,0)+L6471-1,1))/'IV. Inputs Solar'!$S$106),K6471&gt;0),
          'IV. Inputs Solar'!$S$66,
          0),
     IF(K6471&gt;0,
          IF(K6471&lt;0.3*'IV. Inputs Solar'!$S$66,
               0.3*'IV. Inputs Solar'!$S$66,
               K6471),
          0))</f>
        <v>0</v>
      </c>
      <c r="U6471" s="151">
        <f>T6471/('III. Inputs Baseline Diesel'!$S$54*'III. Inputs Baseline Diesel'!$S$57)</f>
        <v>0</v>
      </c>
    </row>
    <row r="6472" spans="2:21" ht="14.25" customHeight="1" x14ac:dyDescent="0.25">
      <c r="B6472" s="635">
        <v>6435</v>
      </c>
      <c r="C6472" s="268">
        <f>INDEX('V. Load Profile'!$D$85:$K$108,IF(MOD(B6472,24)=0, 24,MOD(B6472,24)),4)</f>
        <v>2.2222222222222223E-2</v>
      </c>
      <c r="D6472" s="605">
        <f>IF('III. Inputs Baseline Diesel'!$S$17&gt;0,IF(AND(C6472&gt;0, C6472&lt;'III. Inputs Baseline Diesel'!$S$17*'III. Inputs Baseline Diesel'!$S$50),'III. Inputs Baseline Diesel'!$S$50*'III. Inputs Baseline Diesel'!$S$17,C6472))</f>
        <v>3.2279999999999998</v>
      </c>
      <c r="E6472" s="23">
        <f>INDEX('IX. Irradiation Data'!$G$15:$I$8774,B6472,2)</f>
        <v>0</v>
      </c>
      <c r="F6472" s="36">
        <f>INDEX('IX. Irradiation Data'!$G$15:$I$8774,B6472, 3)</f>
        <v>25.1</v>
      </c>
      <c r="G6472" s="36">
        <f>E6472*COS(RADIANS('IV. Inputs Solar'!$S$102))</f>
        <v>0</v>
      </c>
      <c r="H6472" s="36">
        <f>F6472+('IV. Inputs Solar'!$S$100-20)/80*E6472/10</f>
        <v>25.1</v>
      </c>
      <c r="I6472" s="36">
        <f>1+('IV. Inputs Solar'!$S$101*(H6472-25))</f>
        <v>0.99965000000000004</v>
      </c>
      <c r="J6472" s="36">
        <f>G6472*I6472*('IV. Inputs Solar'!$T$52*'IV. Inputs Solar'!$S$53)/1000</f>
        <v>0</v>
      </c>
      <c r="K6472" s="125">
        <f t="shared" si="400"/>
        <v>2.2222222222222223E-2</v>
      </c>
      <c r="L6472" s="36">
        <f>IF(K6472&gt;0,MATCH(0,K6472:$K$8797,-1)-1,0)</f>
        <v>3</v>
      </c>
      <c r="M6472" s="126">
        <f>IF('IV. Inputs Solar'!$T$60=0,
     0,
     IF(K6471&gt;0,
          IF(T6471=0,
               IF(M6471&gt;='IV. Inputs Solar'!$S$108*'IV. Inputs Solar'!$T$60,
                    IF(M6471-MIN('IV. Inputs Solar'!$S$58/'IV. Inputs Solar'!$S$106,K6471/'IV. Inputs Solar'!$S$106)&lt;'IV. Inputs Solar'!$T$60*'IV. Inputs Solar'!$S$108,
                         'IV. Inputs Solar'!$T$60*'IV. Inputs Solar'!$S$108,
                         M6471-MIN('IV. Inputs Solar'!$S$58/'IV. Inputs Solar'!$S$106,K6471/'IV. Inputs Solar'!$S$106)),
                    IF(M6471+MIN('IV. Inputs Solar'!$S$66-K6471,'IV. Inputs Solar'!$S$58)*'IV. Inputs Solar'!$S$106&gt;'IV. Inputs Solar'!$T$60,
                         'IV. Inputs Solar'!$T$60,
                         M6471+MIN('IV. Inputs Solar'!$S$66-K6471,'IV. Inputs Solar'!$S$58)*'IV. Inputs Solar'!$S$106)),
               IF(M6471-'IV. Inputs Solar'!$S$108*'IV. Inputs Solar'!$T$60&lt;MIN('IV. Inputs Solar'!$T$60,'IV. Inputs Solar'!$T$60*'IV. Inputs Solar'!$S$108+SUM(INDEX(K6472:$K$8797,MATCH(L6472,L6472:$L$8797,0),1):INDEX(K6472:$K$8797,MATCH(L6472,L6472:$L$8797,0)+L6472-1,1))/'IV. Inputs Solar'!$S$106),
                    IF(M6471+MIN('IV. Inputs Solar'!$S$66-K6471,'IV. Inputs Solar'!$S$58)*'IV. Inputs Solar'!$S$106&gt;MIN('IV. Inputs Solar'!$T$60,'IV. Inputs Solar'!$T$60*'IV. Inputs Solar'!$S$108+SUM(INDEX(K6472:$K$8797,MATCH(L6472,L6472:$L$8797,0),1):INDEX(K6472:$K$8797,MATCH(L6472,L6472:$L$8797,0)+L6472-1,1))/'IV. Inputs Solar'!$S$106),
                         MIN('IV. Inputs Solar'!$T$60,'IV. Inputs Solar'!$T$60*'IV. Inputs Solar'!$S$108+SUM(INDEX(K6472:$K$8797,MATCH(L6472,L6472:$L$8797,0),1):INDEX(K6472:$K$8797,MATCH(L6472,L6472:$L$8797,0)+L6472-1,1))/'IV. Inputs Solar'!$S$106),
                         M6471+MIN('IV. Inputs Solar'!$S$66-K6471,'IV. Inputs Solar'!$S$58)*'IV. Inputs Solar'!$S$106),
                    M6471)),
          IF(M6471&lt;'IV. Inputs Solar'!$T$60,
               IF(M6471-MAX((-1)*'IV. Inputs Solar'!$S$58*'IV. Inputs Solar'!$S$106,K6471*'IV. Inputs Solar'!$S$106)&gt;'IV. Inputs Solar'!$T$60,
                    'IV. Inputs Solar'!$T$60,
                    M6471-MAX((-1)*'IV. Inputs Solar'!$S$58*'IV. Inputs Solar'!$S$106,K6471*'IV. Inputs Solar'!$S$106)),
               M6471)))</f>
        <v>12</v>
      </c>
      <c r="N6472" s="98">
        <f>IF('IV. Inputs Solar'!$T$60=0,0,M6472/'IV. Inputs Solar'!$T$60)</f>
        <v>0.2</v>
      </c>
      <c r="O6472" s="36">
        <f t="shared" si="402"/>
        <v>0</v>
      </c>
      <c r="P6472" s="36">
        <f t="shared" si="403"/>
        <v>0</v>
      </c>
      <c r="Q6472" s="36">
        <f t="shared" si="401"/>
        <v>0</v>
      </c>
      <c r="R6472" s="36">
        <f>ROUND(IF(K6472&lt;0,((M6472-M6473)/'IV. Inputs Solar'!$S$106)-K6472,0),2)</f>
        <v>0</v>
      </c>
      <c r="S6472" s="125">
        <f>ROUND(IF(K6472&gt;0,IF(T6472&gt;0,K6472,ABS((M6472-M6473)*'IV. Inputs Solar'!$S$106-K6472)),0),2)</f>
        <v>0.02</v>
      </c>
      <c r="T6472" s="151">
        <f>IF('IV. Inputs Solar'!$T$60&lt;&gt;0,
     IF(AND(M6472&lt;MIN('IV. Inputs Solar'!$T$60,'IV. Inputs Solar'!$T$60*'IV. Inputs Solar'!$S$108+SUM(INDEX(K6472:$K$8797,MATCH(L6472,L6472:$L$8797,0),1):INDEX(K6472:$K$8797,MATCH(L6472,L6472:$L$8797,0)+L6472-1,1))/'IV. Inputs Solar'!$S$106),K6472&gt;0),
          'IV. Inputs Solar'!$S$66,
          0),
     IF(K6472&gt;0,
          IF(K6472&lt;0.3*'IV. Inputs Solar'!$S$66,
               0.3*'IV. Inputs Solar'!$S$66,
               K6472),
          0))</f>
        <v>0</v>
      </c>
      <c r="U6472" s="151">
        <f>T6472/('III. Inputs Baseline Diesel'!$S$54*'III. Inputs Baseline Diesel'!$S$57)</f>
        <v>0</v>
      </c>
    </row>
    <row r="6473" spans="2:21" ht="14.25" customHeight="1" x14ac:dyDescent="0.25">
      <c r="B6473" s="635">
        <v>6436</v>
      </c>
      <c r="C6473" s="268">
        <f>INDEX('V. Load Profile'!$D$85:$K$108,IF(MOD(B6473,24)=0, 24,MOD(B6473,24)),4)</f>
        <v>2.2222222222222223E-2</v>
      </c>
      <c r="D6473" s="605">
        <f>IF('III. Inputs Baseline Diesel'!$S$17&gt;0,IF(AND(C6473&gt;0, C6473&lt;'III. Inputs Baseline Diesel'!$S$17*'III. Inputs Baseline Diesel'!$S$50),'III. Inputs Baseline Diesel'!$S$50*'III. Inputs Baseline Diesel'!$S$17,C6473))</f>
        <v>3.2279999999999998</v>
      </c>
      <c r="E6473" s="23">
        <f>INDEX('IX. Irradiation Data'!$G$15:$I$8774,B6473,2)</f>
        <v>0</v>
      </c>
      <c r="F6473" s="36">
        <f>INDEX('IX. Irradiation Data'!$G$15:$I$8774,B6473, 3)</f>
        <v>24.9</v>
      </c>
      <c r="G6473" s="36">
        <f>E6473*COS(RADIANS('IV. Inputs Solar'!$S$102))</f>
        <v>0</v>
      </c>
      <c r="H6473" s="36">
        <f>F6473+('IV. Inputs Solar'!$S$100-20)/80*E6473/10</f>
        <v>24.9</v>
      </c>
      <c r="I6473" s="36">
        <f>1+('IV. Inputs Solar'!$S$101*(H6473-25))</f>
        <v>1.0003500000000001</v>
      </c>
      <c r="J6473" s="36">
        <f>G6473*I6473*('IV. Inputs Solar'!$T$52*'IV. Inputs Solar'!$S$53)/1000</f>
        <v>0</v>
      </c>
      <c r="K6473" s="125">
        <f t="shared" si="400"/>
        <v>2.2222222222222223E-2</v>
      </c>
      <c r="L6473" s="36">
        <f>IF(K6473&gt;0,MATCH(0,K6473:$K$8797,-1)-1,0)</f>
        <v>2</v>
      </c>
      <c r="M6473" s="126">
        <f>IF('IV. Inputs Solar'!$T$60=0,
     0,
     IF(K6472&gt;0,
          IF(T6472=0,
               IF(M6472&gt;='IV. Inputs Solar'!$S$108*'IV. Inputs Solar'!$T$60,
                    IF(M6472-MIN('IV. Inputs Solar'!$S$58/'IV. Inputs Solar'!$S$106,K6472/'IV. Inputs Solar'!$S$106)&lt;'IV. Inputs Solar'!$T$60*'IV. Inputs Solar'!$S$108,
                         'IV. Inputs Solar'!$T$60*'IV. Inputs Solar'!$S$108,
                         M6472-MIN('IV. Inputs Solar'!$S$58/'IV. Inputs Solar'!$S$106,K6472/'IV. Inputs Solar'!$S$106)),
                    IF(M6472+MIN('IV. Inputs Solar'!$S$66-K6472,'IV. Inputs Solar'!$S$58)*'IV. Inputs Solar'!$S$106&gt;'IV. Inputs Solar'!$T$60,
                         'IV. Inputs Solar'!$T$60,
                         M6472+MIN('IV. Inputs Solar'!$S$66-K6472,'IV. Inputs Solar'!$S$58)*'IV. Inputs Solar'!$S$106)),
               IF(M6472-'IV. Inputs Solar'!$S$108*'IV. Inputs Solar'!$T$60&lt;MIN('IV. Inputs Solar'!$T$60,'IV. Inputs Solar'!$T$60*'IV. Inputs Solar'!$S$108+SUM(INDEX(K6473:$K$8797,MATCH(L6473,L6473:$L$8797,0),1):INDEX(K6473:$K$8797,MATCH(L6473,L6473:$L$8797,0)+L6473-1,1))/'IV. Inputs Solar'!$S$106),
                    IF(M6472+MIN('IV. Inputs Solar'!$S$66-K6472,'IV. Inputs Solar'!$S$58)*'IV. Inputs Solar'!$S$106&gt;MIN('IV. Inputs Solar'!$T$60,'IV. Inputs Solar'!$T$60*'IV. Inputs Solar'!$S$108+SUM(INDEX(K6473:$K$8797,MATCH(L6473,L6473:$L$8797,0),1):INDEX(K6473:$K$8797,MATCH(L6473,L6473:$L$8797,0)+L6473-1,1))/'IV. Inputs Solar'!$S$106),
                         MIN('IV. Inputs Solar'!$T$60,'IV. Inputs Solar'!$T$60*'IV. Inputs Solar'!$S$108+SUM(INDEX(K6473:$K$8797,MATCH(L6473,L6473:$L$8797,0),1):INDEX(K6473:$K$8797,MATCH(L6473,L6473:$L$8797,0)+L6473-1,1))/'IV. Inputs Solar'!$S$106),
                         M6472+MIN('IV. Inputs Solar'!$S$66-K6472,'IV. Inputs Solar'!$S$58)*'IV. Inputs Solar'!$S$106),
                    M6472)),
          IF(M6472&lt;'IV. Inputs Solar'!$T$60,
               IF(M6472-MAX((-1)*'IV. Inputs Solar'!$S$58*'IV. Inputs Solar'!$S$106,K6472*'IV. Inputs Solar'!$S$106)&gt;'IV. Inputs Solar'!$T$60,
                    'IV. Inputs Solar'!$T$60,
                    M6472-MAX((-1)*'IV. Inputs Solar'!$S$58*'IV. Inputs Solar'!$S$106,K6472*'IV. Inputs Solar'!$S$106)),
               M6472)))</f>
        <v>12</v>
      </c>
      <c r="N6473" s="98">
        <f>IF('IV. Inputs Solar'!$T$60=0,0,M6473/'IV. Inputs Solar'!$T$60)</f>
        <v>0.2</v>
      </c>
      <c r="O6473" s="36">
        <f t="shared" si="402"/>
        <v>0</v>
      </c>
      <c r="P6473" s="36">
        <f t="shared" si="403"/>
        <v>0</v>
      </c>
      <c r="Q6473" s="36">
        <f t="shared" si="401"/>
        <v>0</v>
      </c>
      <c r="R6473" s="36">
        <f>ROUND(IF(K6473&lt;0,((M6473-M6474)/'IV. Inputs Solar'!$S$106)-K6473,0),2)</f>
        <v>0</v>
      </c>
      <c r="S6473" s="125">
        <f>ROUND(IF(K6473&gt;0,IF(T6473&gt;0,K6473,ABS((M6473-M6474)*'IV. Inputs Solar'!$S$106-K6473)),0),2)</f>
        <v>0.02</v>
      </c>
      <c r="T6473" s="151">
        <f>IF('IV. Inputs Solar'!$T$60&lt;&gt;0,
     IF(AND(M6473&lt;MIN('IV. Inputs Solar'!$T$60,'IV. Inputs Solar'!$T$60*'IV. Inputs Solar'!$S$108+SUM(INDEX(K6473:$K$8797,MATCH(L6473,L6473:$L$8797,0),1):INDEX(K6473:$K$8797,MATCH(L6473,L6473:$L$8797,0)+L6473-1,1))/'IV. Inputs Solar'!$S$106),K6473&gt;0),
          'IV. Inputs Solar'!$S$66,
          0),
     IF(K6473&gt;0,
          IF(K6473&lt;0.3*'IV. Inputs Solar'!$S$66,
               0.3*'IV. Inputs Solar'!$S$66,
               K6473),
          0))</f>
        <v>0</v>
      </c>
      <c r="U6473" s="151">
        <f>T6473/('III. Inputs Baseline Diesel'!$S$54*'III. Inputs Baseline Diesel'!$S$57)</f>
        <v>0</v>
      </c>
    </row>
    <row r="6474" spans="2:21" ht="14.25" customHeight="1" x14ac:dyDescent="0.25">
      <c r="B6474" s="635">
        <v>6437</v>
      </c>
      <c r="C6474" s="268">
        <f>INDEX('V. Load Profile'!$D$85:$K$108,IF(MOD(B6474,24)=0, 24,MOD(B6474,24)),4)</f>
        <v>2.2222222222222223E-2</v>
      </c>
      <c r="D6474" s="605">
        <f>IF('III. Inputs Baseline Diesel'!$S$17&gt;0,IF(AND(C6474&gt;0, C6474&lt;'III. Inputs Baseline Diesel'!$S$17*'III. Inputs Baseline Diesel'!$S$50),'III. Inputs Baseline Diesel'!$S$50*'III. Inputs Baseline Diesel'!$S$17,C6474))</f>
        <v>3.2279999999999998</v>
      </c>
      <c r="E6474" s="23">
        <f>INDEX('IX. Irradiation Data'!$G$15:$I$8774,B6474,2)</f>
        <v>0</v>
      </c>
      <c r="F6474" s="36">
        <f>INDEX('IX. Irradiation Data'!$G$15:$I$8774,B6474, 3)</f>
        <v>24.9</v>
      </c>
      <c r="G6474" s="36">
        <f>E6474*COS(RADIANS('IV. Inputs Solar'!$S$102))</f>
        <v>0</v>
      </c>
      <c r="H6474" s="36">
        <f>F6474+('IV. Inputs Solar'!$S$100-20)/80*E6474/10</f>
        <v>24.9</v>
      </c>
      <c r="I6474" s="36">
        <f>1+('IV. Inputs Solar'!$S$101*(H6474-25))</f>
        <v>1.0003500000000001</v>
      </c>
      <c r="J6474" s="36">
        <f>G6474*I6474*('IV. Inputs Solar'!$T$52*'IV. Inputs Solar'!$S$53)/1000</f>
        <v>0</v>
      </c>
      <c r="K6474" s="125">
        <f t="shared" si="400"/>
        <v>2.2222222222222223E-2</v>
      </c>
      <c r="L6474" s="36">
        <f>IF(K6474&gt;0,MATCH(0,K6474:$K$8797,-1)-1,0)</f>
        <v>1</v>
      </c>
      <c r="M6474" s="126">
        <f>IF('IV. Inputs Solar'!$T$60=0,
     0,
     IF(K6473&gt;0,
          IF(T6473=0,
               IF(M6473&gt;='IV. Inputs Solar'!$S$108*'IV. Inputs Solar'!$T$60,
                    IF(M6473-MIN('IV. Inputs Solar'!$S$58/'IV. Inputs Solar'!$S$106,K6473/'IV. Inputs Solar'!$S$106)&lt;'IV. Inputs Solar'!$T$60*'IV. Inputs Solar'!$S$108,
                         'IV. Inputs Solar'!$T$60*'IV. Inputs Solar'!$S$108,
                         M6473-MIN('IV. Inputs Solar'!$S$58/'IV. Inputs Solar'!$S$106,K6473/'IV. Inputs Solar'!$S$106)),
                    IF(M6473+MIN('IV. Inputs Solar'!$S$66-K6473,'IV. Inputs Solar'!$S$58)*'IV. Inputs Solar'!$S$106&gt;'IV. Inputs Solar'!$T$60,
                         'IV. Inputs Solar'!$T$60,
                         M6473+MIN('IV. Inputs Solar'!$S$66-K6473,'IV. Inputs Solar'!$S$58)*'IV. Inputs Solar'!$S$106)),
               IF(M6473-'IV. Inputs Solar'!$S$108*'IV. Inputs Solar'!$T$60&lt;MIN('IV. Inputs Solar'!$T$60,'IV. Inputs Solar'!$T$60*'IV. Inputs Solar'!$S$108+SUM(INDEX(K6474:$K$8797,MATCH(L6474,L6474:$L$8797,0),1):INDEX(K6474:$K$8797,MATCH(L6474,L6474:$L$8797,0)+L6474-1,1))/'IV. Inputs Solar'!$S$106),
                    IF(M6473+MIN('IV. Inputs Solar'!$S$66-K6473,'IV. Inputs Solar'!$S$58)*'IV. Inputs Solar'!$S$106&gt;MIN('IV. Inputs Solar'!$T$60,'IV. Inputs Solar'!$T$60*'IV. Inputs Solar'!$S$108+SUM(INDEX(K6474:$K$8797,MATCH(L6474,L6474:$L$8797,0),1):INDEX(K6474:$K$8797,MATCH(L6474,L6474:$L$8797,0)+L6474-1,1))/'IV. Inputs Solar'!$S$106),
                         MIN('IV. Inputs Solar'!$T$60,'IV. Inputs Solar'!$T$60*'IV. Inputs Solar'!$S$108+SUM(INDEX(K6474:$K$8797,MATCH(L6474,L6474:$L$8797,0),1):INDEX(K6474:$K$8797,MATCH(L6474,L6474:$L$8797,0)+L6474-1,1))/'IV. Inputs Solar'!$S$106),
                         M6473+MIN('IV. Inputs Solar'!$S$66-K6473,'IV. Inputs Solar'!$S$58)*'IV. Inputs Solar'!$S$106),
                    M6473)),
          IF(M6473&lt;'IV. Inputs Solar'!$T$60,
               IF(M6473-MAX((-1)*'IV. Inputs Solar'!$S$58*'IV. Inputs Solar'!$S$106,K6473*'IV. Inputs Solar'!$S$106)&gt;'IV. Inputs Solar'!$T$60,
                    'IV. Inputs Solar'!$T$60,
                    M6473-MAX((-1)*'IV. Inputs Solar'!$S$58*'IV. Inputs Solar'!$S$106,K6473*'IV. Inputs Solar'!$S$106)),
               M6473)))</f>
        <v>12</v>
      </c>
      <c r="N6474" s="98">
        <f>IF('IV. Inputs Solar'!$T$60=0,0,M6474/'IV. Inputs Solar'!$T$60)</f>
        <v>0.2</v>
      </c>
      <c r="O6474" s="36">
        <f t="shared" si="402"/>
        <v>0</v>
      </c>
      <c r="P6474" s="36">
        <f t="shared" si="403"/>
        <v>0</v>
      </c>
      <c r="Q6474" s="36">
        <f t="shared" si="401"/>
        <v>0</v>
      </c>
      <c r="R6474" s="36">
        <f>ROUND(IF(K6474&lt;0,((M6474-M6475)/'IV. Inputs Solar'!$S$106)-K6474,0),2)</f>
        <v>0</v>
      </c>
      <c r="S6474" s="125">
        <f>ROUND(IF(K6474&gt;0,IF(T6474&gt;0,K6474,ABS((M6474-M6475)*'IV. Inputs Solar'!$S$106-K6474)),0),2)</f>
        <v>0.02</v>
      </c>
      <c r="T6474" s="151">
        <f>IF('IV. Inputs Solar'!$T$60&lt;&gt;0,
     IF(AND(M6474&lt;MIN('IV. Inputs Solar'!$T$60,'IV. Inputs Solar'!$T$60*'IV. Inputs Solar'!$S$108+SUM(INDEX(K6474:$K$8797,MATCH(L6474,L6474:$L$8797,0),1):INDEX(K6474:$K$8797,MATCH(L6474,L6474:$L$8797,0)+L6474-1,1))/'IV. Inputs Solar'!$S$106),K6474&gt;0),
          'IV. Inputs Solar'!$S$66,
          0),
     IF(K6474&gt;0,
          IF(K6474&lt;0.3*'IV. Inputs Solar'!$S$66,
               0.3*'IV. Inputs Solar'!$S$66,
               K6474),
          0))</f>
        <v>0</v>
      </c>
      <c r="U6474" s="151">
        <f>T6474/('III. Inputs Baseline Diesel'!$S$54*'III. Inputs Baseline Diesel'!$S$57)</f>
        <v>0</v>
      </c>
    </row>
    <row r="6475" spans="2:21" ht="14.25" customHeight="1" x14ac:dyDescent="0.25">
      <c r="B6475" s="635">
        <v>6438</v>
      </c>
      <c r="C6475" s="268">
        <f>INDEX('V. Load Profile'!$D$85:$K$108,IF(MOD(B6475,24)=0, 24,MOD(B6475,24)),4)</f>
        <v>2.2222222222222223E-2</v>
      </c>
      <c r="D6475" s="605">
        <f>IF('III. Inputs Baseline Diesel'!$S$17&gt;0,IF(AND(C6475&gt;0, C6475&lt;'III. Inputs Baseline Diesel'!$S$17*'III. Inputs Baseline Diesel'!$S$50),'III. Inputs Baseline Diesel'!$S$50*'III. Inputs Baseline Diesel'!$S$17,C6475))</f>
        <v>3.2279999999999998</v>
      </c>
      <c r="E6475" s="23">
        <f>INDEX('IX. Irradiation Data'!$G$15:$I$8774,B6475,2)</f>
        <v>0</v>
      </c>
      <c r="F6475" s="36">
        <f>INDEX('IX. Irradiation Data'!$G$15:$I$8774,B6475, 3)</f>
        <v>24.8</v>
      </c>
      <c r="G6475" s="36">
        <f>E6475*COS(RADIANS('IV. Inputs Solar'!$S$102))</f>
        <v>0</v>
      </c>
      <c r="H6475" s="36">
        <f>F6475+('IV. Inputs Solar'!$S$100-20)/80*E6475/10</f>
        <v>24.8</v>
      </c>
      <c r="I6475" s="36">
        <f>1+('IV. Inputs Solar'!$S$101*(H6475-25))</f>
        <v>1.0006999999999999</v>
      </c>
      <c r="J6475" s="36">
        <f>G6475*I6475*('IV. Inputs Solar'!$T$52*'IV. Inputs Solar'!$S$53)/1000</f>
        <v>0</v>
      </c>
      <c r="K6475" s="125">
        <f t="shared" si="400"/>
        <v>2.2222222222222223E-2</v>
      </c>
      <c r="L6475" s="36">
        <f>IF(K6475&gt;0,MATCH(0,K6475:$K$8797,-1)-1,0)</f>
        <v>0</v>
      </c>
      <c r="M6475" s="126">
        <f>IF('IV. Inputs Solar'!$T$60=0,
     0,
     IF(K6474&gt;0,
          IF(T6474=0,
               IF(M6474&gt;='IV. Inputs Solar'!$S$108*'IV. Inputs Solar'!$T$60,
                    IF(M6474-MIN('IV. Inputs Solar'!$S$58/'IV. Inputs Solar'!$S$106,K6474/'IV. Inputs Solar'!$S$106)&lt;'IV. Inputs Solar'!$T$60*'IV. Inputs Solar'!$S$108,
                         'IV. Inputs Solar'!$T$60*'IV. Inputs Solar'!$S$108,
                         M6474-MIN('IV. Inputs Solar'!$S$58/'IV. Inputs Solar'!$S$106,K6474/'IV. Inputs Solar'!$S$106)),
                    IF(M6474+MIN('IV. Inputs Solar'!$S$66-K6474,'IV. Inputs Solar'!$S$58)*'IV. Inputs Solar'!$S$106&gt;'IV. Inputs Solar'!$T$60,
                         'IV. Inputs Solar'!$T$60,
                         M6474+MIN('IV. Inputs Solar'!$S$66-K6474,'IV. Inputs Solar'!$S$58)*'IV. Inputs Solar'!$S$106)),
               IF(M6474-'IV. Inputs Solar'!$S$108*'IV. Inputs Solar'!$T$60&lt;MIN('IV. Inputs Solar'!$T$60,'IV. Inputs Solar'!$T$60*'IV. Inputs Solar'!$S$108+SUM(INDEX(K6475:$K$8797,MATCH(L6475,L6475:$L$8797,0),1):INDEX(K6475:$K$8797,MATCH(L6475,L6475:$L$8797,0)+L6475-1,1))/'IV. Inputs Solar'!$S$106),
                    IF(M6474+MIN('IV. Inputs Solar'!$S$66-K6474,'IV. Inputs Solar'!$S$58)*'IV. Inputs Solar'!$S$106&gt;MIN('IV. Inputs Solar'!$T$60,'IV. Inputs Solar'!$T$60*'IV. Inputs Solar'!$S$108+SUM(INDEX(K6475:$K$8797,MATCH(L6475,L6475:$L$8797,0),1):INDEX(K6475:$K$8797,MATCH(L6475,L6475:$L$8797,0)+L6475-1,1))/'IV. Inputs Solar'!$S$106),
                         MIN('IV. Inputs Solar'!$T$60,'IV. Inputs Solar'!$T$60*'IV. Inputs Solar'!$S$108+SUM(INDEX(K6475:$K$8797,MATCH(L6475,L6475:$L$8797,0),1):INDEX(K6475:$K$8797,MATCH(L6475,L6475:$L$8797,0)+L6475-1,1))/'IV. Inputs Solar'!$S$106),
                         M6474+MIN('IV. Inputs Solar'!$S$66-K6474,'IV. Inputs Solar'!$S$58)*'IV. Inputs Solar'!$S$106),
                    M6474)),
          IF(M6474&lt;'IV. Inputs Solar'!$T$60,
               IF(M6474-MAX((-1)*'IV. Inputs Solar'!$S$58*'IV. Inputs Solar'!$S$106,K6474*'IV. Inputs Solar'!$S$106)&gt;'IV. Inputs Solar'!$T$60,
                    'IV. Inputs Solar'!$T$60,
                    M6474-MAX((-1)*'IV. Inputs Solar'!$S$58*'IV. Inputs Solar'!$S$106,K6474*'IV. Inputs Solar'!$S$106)),
               M6474)))</f>
        <v>12</v>
      </c>
      <c r="N6475" s="98">
        <f>IF('IV. Inputs Solar'!$T$60=0,0,M6475/'IV. Inputs Solar'!$T$60)</f>
        <v>0.2</v>
      </c>
      <c r="O6475" s="36">
        <f t="shared" si="402"/>
        <v>0</v>
      </c>
      <c r="P6475" s="36">
        <f t="shared" si="403"/>
        <v>0</v>
      </c>
      <c r="Q6475" s="36">
        <f t="shared" si="401"/>
        <v>0</v>
      </c>
      <c r="R6475" s="36">
        <f>ROUND(IF(K6475&lt;0,((M6475-M6476)/'IV. Inputs Solar'!$S$106)-K6475,0),2)</f>
        <v>0</v>
      </c>
      <c r="S6475" s="125">
        <f>ROUND(IF(K6475&gt;0,IF(T6475&gt;0,K6475,ABS((M6475-M6476)*'IV. Inputs Solar'!$S$106-K6475)),0),2)</f>
        <v>0.02</v>
      </c>
      <c r="T6475" s="151">
        <f>IF('IV. Inputs Solar'!$T$60&lt;&gt;0,
     IF(AND(M6475&lt;MIN('IV. Inputs Solar'!$T$60,'IV. Inputs Solar'!$T$60*'IV. Inputs Solar'!$S$108+SUM(INDEX(K6475:$K$8797,MATCH(L6475,L6475:$L$8797,0),1):INDEX(K6475:$K$8797,MATCH(L6475,L6475:$L$8797,0)+L6475-1,1))/'IV. Inputs Solar'!$S$106),K6475&gt;0),
          'IV. Inputs Solar'!$S$66,
          0),
     IF(K6475&gt;0,
          IF(K6475&lt;0.3*'IV. Inputs Solar'!$S$66,
               0.3*'IV. Inputs Solar'!$S$66,
               K6475),
          0))</f>
        <v>0</v>
      </c>
      <c r="U6475" s="151">
        <f>T6475/('III. Inputs Baseline Diesel'!$S$54*'III. Inputs Baseline Diesel'!$S$57)</f>
        <v>0</v>
      </c>
    </row>
    <row r="6476" spans="2:21" ht="14.25" customHeight="1" x14ac:dyDescent="0.25">
      <c r="B6476" s="635">
        <v>6439</v>
      </c>
      <c r="C6476" s="268">
        <f>INDEX('V. Load Profile'!$D$85:$K$108,IF(MOD(B6476,24)=0, 24,MOD(B6476,24)),4)</f>
        <v>2.2222222222222223E-2</v>
      </c>
      <c r="D6476" s="605">
        <f>IF('III. Inputs Baseline Diesel'!$S$17&gt;0,IF(AND(C6476&gt;0, C6476&lt;'III. Inputs Baseline Diesel'!$S$17*'III. Inputs Baseline Diesel'!$S$50),'III. Inputs Baseline Diesel'!$S$50*'III. Inputs Baseline Diesel'!$S$17,C6476))</f>
        <v>3.2279999999999998</v>
      </c>
      <c r="E6476" s="23">
        <f>INDEX('IX. Irradiation Data'!$G$15:$I$8774,B6476,2)</f>
        <v>19</v>
      </c>
      <c r="F6476" s="36">
        <f>INDEX('IX. Irradiation Data'!$G$15:$I$8774,B6476, 3)</f>
        <v>24.8</v>
      </c>
      <c r="G6476" s="36">
        <f>E6476*COS(RADIANS('IV. Inputs Solar'!$S$102))</f>
        <v>18.352590699492296</v>
      </c>
      <c r="H6476" s="36">
        <f>F6476+('IV. Inputs Solar'!$S$100-20)/80*E6476/10</f>
        <v>25.987500000000001</v>
      </c>
      <c r="I6476" s="36">
        <f>1+('IV. Inputs Solar'!$S$101*(H6476-25))</f>
        <v>0.99654374999999995</v>
      </c>
      <c r="J6476" s="36">
        <f>G6476*I6476*('IV. Inputs Solar'!$T$52*'IV. Inputs Solar'!$S$53)/1000</f>
        <v>0.36578319115774349</v>
      </c>
      <c r="K6476" s="125">
        <f t="shared" si="400"/>
        <v>-0.34356096893552129</v>
      </c>
      <c r="L6476" s="36">
        <f>IF(K6476&gt;0,MATCH(0,K6476:$K$8797,-1)-1,0)</f>
        <v>0</v>
      </c>
      <c r="M6476" s="126">
        <f>IF('IV. Inputs Solar'!$T$60=0,
     0,
     IF(K6475&gt;0,
          IF(T6475=0,
               IF(M6475&gt;='IV. Inputs Solar'!$S$108*'IV. Inputs Solar'!$T$60,
                    IF(M6475-MIN('IV. Inputs Solar'!$S$58/'IV. Inputs Solar'!$S$106,K6475/'IV. Inputs Solar'!$S$106)&lt;'IV. Inputs Solar'!$T$60*'IV. Inputs Solar'!$S$108,
                         'IV. Inputs Solar'!$T$60*'IV. Inputs Solar'!$S$108,
                         M6475-MIN('IV. Inputs Solar'!$S$58/'IV. Inputs Solar'!$S$106,K6475/'IV. Inputs Solar'!$S$106)),
                    IF(M6475+MIN('IV. Inputs Solar'!$S$66-K6475,'IV. Inputs Solar'!$S$58)*'IV. Inputs Solar'!$S$106&gt;'IV. Inputs Solar'!$T$60,
                         'IV. Inputs Solar'!$T$60,
                         M6475+MIN('IV. Inputs Solar'!$S$66-K6475,'IV. Inputs Solar'!$S$58)*'IV. Inputs Solar'!$S$106)),
               IF(M6475-'IV. Inputs Solar'!$S$108*'IV. Inputs Solar'!$T$60&lt;MIN('IV. Inputs Solar'!$T$60,'IV. Inputs Solar'!$T$60*'IV. Inputs Solar'!$S$108+SUM(INDEX(K6476:$K$8797,MATCH(L6476,L6476:$L$8797,0),1):INDEX(K6476:$K$8797,MATCH(L6476,L6476:$L$8797,0)+L6476-1,1))/'IV. Inputs Solar'!$S$106),
                    IF(M6475+MIN('IV. Inputs Solar'!$S$66-K6475,'IV. Inputs Solar'!$S$58)*'IV. Inputs Solar'!$S$106&gt;MIN('IV. Inputs Solar'!$T$60,'IV. Inputs Solar'!$T$60*'IV. Inputs Solar'!$S$108+SUM(INDEX(K6476:$K$8797,MATCH(L6476,L6476:$L$8797,0),1):INDEX(K6476:$K$8797,MATCH(L6476,L6476:$L$8797,0)+L6476-1,1))/'IV. Inputs Solar'!$S$106),
                         MIN('IV. Inputs Solar'!$T$60,'IV. Inputs Solar'!$T$60*'IV. Inputs Solar'!$S$108+SUM(INDEX(K6476:$K$8797,MATCH(L6476,L6476:$L$8797,0),1):INDEX(K6476:$K$8797,MATCH(L6476,L6476:$L$8797,0)+L6476-1,1))/'IV. Inputs Solar'!$S$106),
                         M6475+MIN('IV. Inputs Solar'!$S$66-K6475,'IV. Inputs Solar'!$S$58)*'IV. Inputs Solar'!$S$106),
                    M6475)),
          IF(M6475&lt;'IV. Inputs Solar'!$T$60,
               IF(M6475-MAX((-1)*'IV. Inputs Solar'!$S$58*'IV. Inputs Solar'!$S$106,K6475*'IV. Inputs Solar'!$S$106)&gt;'IV. Inputs Solar'!$T$60,
                    'IV. Inputs Solar'!$T$60,
                    M6475-MAX((-1)*'IV. Inputs Solar'!$S$58*'IV. Inputs Solar'!$S$106,K6475*'IV. Inputs Solar'!$S$106)),
               M6475)))</f>
        <v>12</v>
      </c>
      <c r="N6476" s="98">
        <f>IF('IV. Inputs Solar'!$T$60=0,0,M6476/'IV. Inputs Solar'!$T$60)</f>
        <v>0.2</v>
      </c>
      <c r="O6476" s="36">
        <f t="shared" si="402"/>
        <v>0</v>
      </c>
      <c r="P6476" s="36">
        <f t="shared" si="403"/>
        <v>0</v>
      </c>
      <c r="Q6476" s="36">
        <f t="shared" si="401"/>
        <v>0</v>
      </c>
      <c r="R6476" s="36">
        <f>ROUND(IF(K6476&lt;0,((M6476-M6477)/'IV. Inputs Solar'!$S$106)-K6476,0),2)</f>
        <v>0</v>
      </c>
      <c r="S6476" s="125">
        <f>ROUND(IF(K6476&gt;0,IF(T6476&gt;0,K6476,ABS((M6476-M6477)*'IV. Inputs Solar'!$S$106-K6476)),0),2)</f>
        <v>0</v>
      </c>
      <c r="T6476" s="151">
        <f>IF('IV. Inputs Solar'!$T$60&lt;&gt;0,
     IF(AND(M6476&lt;MIN('IV. Inputs Solar'!$T$60,'IV. Inputs Solar'!$T$60*'IV. Inputs Solar'!$S$108+SUM(INDEX(K6476:$K$8797,MATCH(L6476,L6476:$L$8797,0),1):INDEX(K6476:$K$8797,MATCH(L6476,L6476:$L$8797,0)+L6476-1,1))/'IV. Inputs Solar'!$S$106),K6476&gt;0),
          'IV. Inputs Solar'!$S$66,
          0),
     IF(K6476&gt;0,
          IF(K6476&lt;0.3*'IV. Inputs Solar'!$S$66,
               0.3*'IV. Inputs Solar'!$S$66,
               K6476),
          0))</f>
        <v>0</v>
      </c>
      <c r="U6476" s="151">
        <f>T6476/('III. Inputs Baseline Diesel'!$S$54*'III. Inputs Baseline Diesel'!$S$57)</f>
        <v>0</v>
      </c>
    </row>
    <row r="6477" spans="2:21" ht="14.25" customHeight="1" x14ac:dyDescent="0.25">
      <c r="B6477" s="635">
        <v>6440</v>
      </c>
      <c r="C6477" s="268">
        <f>INDEX('V. Load Profile'!$D$85:$K$108,IF(MOD(B6477,24)=0, 24,MOD(B6477,24)),4)</f>
        <v>0.66666666666666674</v>
      </c>
      <c r="D6477" s="605">
        <f>IF('III. Inputs Baseline Diesel'!$S$17&gt;0,IF(AND(C6477&gt;0, C6477&lt;'III. Inputs Baseline Diesel'!$S$17*'III. Inputs Baseline Diesel'!$S$50),'III. Inputs Baseline Diesel'!$S$50*'III. Inputs Baseline Diesel'!$S$17,C6477))</f>
        <v>3.2279999999999998</v>
      </c>
      <c r="E6477" s="23">
        <f>INDEX('IX. Irradiation Data'!$G$15:$I$8774,B6477,2)</f>
        <v>191</v>
      </c>
      <c r="F6477" s="36">
        <f>INDEX('IX. Irradiation Data'!$G$15:$I$8774,B6477, 3)</f>
        <v>26.4</v>
      </c>
      <c r="G6477" s="36">
        <f>E6477*COS(RADIANS('IV. Inputs Solar'!$S$102))</f>
        <v>184.49183282121206</v>
      </c>
      <c r="H6477" s="36">
        <f>F6477+('IV. Inputs Solar'!$S$100-20)/80*E6477/10</f>
        <v>38.337499999999999</v>
      </c>
      <c r="I6477" s="36">
        <f>1+('IV. Inputs Solar'!$S$101*(H6477-25))</f>
        <v>0.95331874999999999</v>
      </c>
      <c r="J6477" s="36">
        <f>G6477*I6477*('IV. Inputs Solar'!$T$52*'IV. Inputs Solar'!$S$53)/1000</f>
        <v>3.5175904690065369</v>
      </c>
      <c r="K6477" s="125">
        <f t="shared" si="400"/>
        <v>-2.85092380233987</v>
      </c>
      <c r="L6477" s="36">
        <f>IF(K6477&gt;0,MATCH(0,K6477:$K$8797,-1)-1,0)</f>
        <v>0</v>
      </c>
      <c r="M6477" s="126">
        <f>IF('IV. Inputs Solar'!$T$60=0,
     0,
     IF(K6476&gt;0,
          IF(T6476=0,
               IF(M6476&gt;='IV. Inputs Solar'!$S$108*'IV. Inputs Solar'!$T$60,
                    IF(M6476-MIN('IV. Inputs Solar'!$S$58/'IV. Inputs Solar'!$S$106,K6476/'IV. Inputs Solar'!$S$106)&lt;'IV. Inputs Solar'!$T$60*'IV. Inputs Solar'!$S$108,
                         'IV. Inputs Solar'!$T$60*'IV. Inputs Solar'!$S$108,
                         M6476-MIN('IV. Inputs Solar'!$S$58/'IV. Inputs Solar'!$S$106,K6476/'IV. Inputs Solar'!$S$106)),
                    IF(M6476+MIN('IV. Inputs Solar'!$S$66-K6476,'IV. Inputs Solar'!$S$58)*'IV. Inputs Solar'!$S$106&gt;'IV. Inputs Solar'!$T$60,
                         'IV. Inputs Solar'!$T$60,
                         M6476+MIN('IV. Inputs Solar'!$S$66-K6476,'IV. Inputs Solar'!$S$58)*'IV. Inputs Solar'!$S$106)),
               IF(M6476-'IV. Inputs Solar'!$S$108*'IV. Inputs Solar'!$T$60&lt;MIN('IV. Inputs Solar'!$T$60,'IV. Inputs Solar'!$T$60*'IV. Inputs Solar'!$S$108+SUM(INDEX(K6477:$K$8797,MATCH(L6477,L6477:$L$8797,0),1):INDEX(K6477:$K$8797,MATCH(L6477,L6477:$L$8797,0)+L6477-1,1))/'IV. Inputs Solar'!$S$106),
                    IF(M6476+MIN('IV. Inputs Solar'!$S$66-K6476,'IV. Inputs Solar'!$S$58)*'IV. Inputs Solar'!$S$106&gt;MIN('IV. Inputs Solar'!$T$60,'IV. Inputs Solar'!$T$60*'IV. Inputs Solar'!$S$108+SUM(INDEX(K6477:$K$8797,MATCH(L6477,L6477:$L$8797,0),1):INDEX(K6477:$K$8797,MATCH(L6477,L6477:$L$8797,0)+L6477-1,1))/'IV. Inputs Solar'!$S$106),
                         MIN('IV. Inputs Solar'!$T$60,'IV. Inputs Solar'!$T$60*'IV. Inputs Solar'!$S$108+SUM(INDEX(K6477:$K$8797,MATCH(L6477,L6477:$L$8797,0),1):INDEX(K6477:$K$8797,MATCH(L6477,L6477:$L$8797,0)+L6477-1,1))/'IV. Inputs Solar'!$S$106),
                         M6476+MIN('IV. Inputs Solar'!$S$66-K6476,'IV. Inputs Solar'!$S$58)*'IV. Inputs Solar'!$S$106),
                    M6476)),
          IF(M6476&lt;'IV. Inputs Solar'!$T$60,
               IF(M6476-MAX((-1)*'IV. Inputs Solar'!$S$58*'IV. Inputs Solar'!$S$106,K6476*'IV. Inputs Solar'!$S$106)&gt;'IV. Inputs Solar'!$T$60,
                    'IV. Inputs Solar'!$T$60,
                    M6476-MAX((-1)*'IV. Inputs Solar'!$S$58*'IV. Inputs Solar'!$S$106,K6476*'IV. Inputs Solar'!$S$106)),
               M6476)))</f>
        <v>12.32593055309118</v>
      </c>
      <c r="N6477" s="98">
        <f>IF('IV. Inputs Solar'!$T$60=0,0,M6477/'IV. Inputs Solar'!$T$60)</f>
        <v>0.20543217588485299</v>
      </c>
      <c r="O6477" s="36">
        <f t="shared" si="402"/>
        <v>1</v>
      </c>
      <c r="P6477" s="36">
        <f t="shared" si="403"/>
        <v>1</v>
      </c>
      <c r="Q6477" s="36">
        <f t="shared" si="401"/>
        <v>0.8</v>
      </c>
      <c r="R6477" s="36">
        <f>ROUND(IF(K6477&lt;0,((M6477-M6478)/'IV. Inputs Solar'!$S$106)-K6477,0),2)</f>
        <v>0</v>
      </c>
      <c r="S6477" s="125">
        <f>ROUND(IF(K6477&gt;0,IF(T6477&gt;0,K6477,ABS((M6477-M6478)*'IV. Inputs Solar'!$S$106-K6477)),0),2)</f>
        <v>0</v>
      </c>
      <c r="T6477" s="151">
        <f>IF('IV. Inputs Solar'!$T$60&lt;&gt;0,
     IF(AND(M6477&lt;MIN('IV. Inputs Solar'!$T$60,'IV. Inputs Solar'!$T$60*'IV. Inputs Solar'!$S$108+SUM(INDEX(K6477:$K$8797,MATCH(L6477,L6477:$L$8797,0),1):INDEX(K6477:$K$8797,MATCH(L6477,L6477:$L$8797,0)+L6477-1,1))/'IV. Inputs Solar'!$S$106),K6477&gt;0),
          'IV. Inputs Solar'!$S$66,
          0),
     IF(K6477&gt;0,
          IF(K6477&lt;0.3*'IV. Inputs Solar'!$S$66,
               0.3*'IV. Inputs Solar'!$S$66,
               K6477),
          0))</f>
        <v>0</v>
      </c>
      <c r="U6477" s="151">
        <f>T6477/('III. Inputs Baseline Diesel'!$S$54*'III. Inputs Baseline Diesel'!$S$57)</f>
        <v>0</v>
      </c>
    </row>
    <row r="6478" spans="2:21" ht="14.25" customHeight="1" x14ac:dyDescent="0.25">
      <c r="B6478" s="635">
        <v>6441</v>
      </c>
      <c r="C6478" s="268">
        <f>INDEX('V. Load Profile'!$D$85:$K$108,IF(MOD(B6478,24)=0, 24,MOD(B6478,24)),4)</f>
        <v>0.7777777777777779</v>
      </c>
      <c r="D6478" s="605">
        <f>IF('III. Inputs Baseline Diesel'!$S$17&gt;0,IF(AND(C6478&gt;0, C6478&lt;'III. Inputs Baseline Diesel'!$S$17*'III. Inputs Baseline Diesel'!$S$50),'III. Inputs Baseline Diesel'!$S$50*'III. Inputs Baseline Diesel'!$S$17,C6478))</f>
        <v>3.2279999999999998</v>
      </c>
      <c r="E6478" s="23">
        <f>INDEX('IX. Irradiation Data'!$G$15:$I$8774,B6478,2)</f>
        <v>432</v>
      </c>
      <c r="F6478" s="36">
        <f>INDEX('IX. Irradiation Data'!$G$15:$I$8774,B6478, 3)</f>
        <v>28</v>
      </c>
      <c r="G6478" s="36">
        <f>E6478*COS(RADIANS('IV. Inputs Solar'!$S$102))</f>
        <v>417.27995695687753</v>
      </c>
      <c r="H6478" s="36">
        <f>F6478+('IV. Inputs Solar'!$S$100-20)/80*E6478/10</f>
        <v>55</v>
      </c>
      <c r="I6478" s="36">
        <f>1+('IV. Inputs Solar'!$S$101*(H6478-25))</f>
        <v>0.89500000000000002</v>
      </c>
      <c r="J6478" s="36">
        <f>G6478*I6478*('IV. Inputs Solar'!$T$52*'IV. Inputs Solar'!$S$53)/1000</f>
        <v>7.4693112295281079</v>
      </c>
      <c r="K6478" s="125">
        <f t="shared" si="400"/>
        <v>-6.6915334517503302</v>
      </c>
      <c r="L6478" s="36">
        <f>IF(K6478&gt;0,MATCH(0,K6478:$K$8797,-1)-1,0)</f>
        <v>0</v>
      </c>
      <c r="M6478" s="126">
        <f>IF('IV. Inputs Solar'!$T$60=0,
     0,
     IF(K6477&gt;0,
          IF(T6477=0,
               IF(M6477&gt;='IV. Inputs Solar'!$S$108*'IV. Inputs Solar'!$T$60,
                    IF(M6477-MIN('IV. Inputs Solar'!$S$58/'IV. Inputs Solar'!$S$106,K6477/'IV. Inputs Solar'!$S$106)&lt;'IV. Inputs Solar'!$T$60*'IV. Inputs Solar'!$S$108,
                         'IV. Inputs Solar'!$T$60*'IV. Inputs Solar'!$S$108,
                         M6477-MIN('IV. Inputs Solar'!$S$58/'IV. Inputs Solar'!$S$106,K6477/'IV. Inputs Solar'!$S$106)),
                    IF(M6477+MIN('IV. Inputs Solar'!$S$66-K6477,'IV. Inputs Solar'!$S$58)*'IV. Inputs Solar'!$S$106&gt;'IV. Inputs Solar'!$T$60,
                         'IV. Inputs Solar'!$T$60,
                         M6477+MIN('IV. Inputs Solar'!$S$66-K6477,'IV. Inputs Solar'!$S$58)*'IV. Inputs Solar'!$S$106)),
               IF(M6477-'IV. Inputs Solar'!$S$108*'IV. Inputs Solar'!$T$60&lt;MIN('IV. Inputs Solar'!$T$60,'IV. Inputs Solar'!$T$60*'IV. Inputs Solar'!$S$108+SUM(INDEX(K6478:$K$8797,MATCH(L6478,L6478:$L$8797,0),1):INDEX(K6478:$K$8797,MATCH(L6478,L6478:$L$8797,0)+L6478-1,1))/'IV. Inputs Solar'!$S$106),
                    IF(M6477+MIN('IV. Inputs Solar'!$S$66-K6477,'IV. Inputs Solar'!$S$58)*'IV. Inputs Solar'!$S$106&gt;MIN('IV. Inputs Solar'!$T$60,'IV. Inputs Solar'!$T$60*'IV. Inputs Solar'!$S$108+SUM(INDEX(K6478:$K$8797,MATCH(L6478,L6478:$L$8797,0),1):INDEX(K6478:$K$8797,MATCH(L6478,L6478:$L$8797,0)+L6478-1,1))/'IV. Inputs Solar'!$S$106),
                         MIN('IV. Inputs Solar'!$T$60,'IV. Inputs Solar'!$T$60*'IV. Inputs Solar'!$S$108+SUM(INDEX(K6478:$K$8797,MATCH(L6478,L6478:$L$8797,0),1):INDEX(K6478:$K$8797,MATCH(L6478,L6478:$L$8797,0)+L6478-1,1))/'IV. Inputs Solar'!$S$106),
                         M6477+MIN('IV. Inputs Solar'!$S$66-K6477,'IV. Inputs Solar'!$S$58)*'IV. Inputs Solar'!$S$106),
                    M6477)),
          IF(M6477&lt;'IV. Inputs Solar'!$T$60,
               IF(M6477-MAX((-1)*'IV. Inputs Solar'!$S$58*'IV. Inputs Solar'!$S$106,K6477*'IV. Inputs Solar'!$S$106)&gt;'IV. Inputs Solar'!$T$60,
                    'IV. Inputs Solar'!$T$60,
                    M6477-MAX((-1)*'IV. Inputs Solar'!$S$58*'IV. Inputs Solar'!$S$106,K6477*'IV. Inputs Solar'!$S$106)),
               M6477)))</f>
        <v>15.030554348385678</v>
      </c>
      <c r="N6478" s="98">
        <f>IF('IV. Inputs Solar'!$T$60=0,0,M6478/'IV. Inputs Solar'!$T$60)</f>
        <v>0.25050923913976131</v>
      </c>
      <c r="O6478" s="36">
        <f t="shared" si="402"/>
        <v>1</v>
      </c>
      <c r="P6478" s="36">
        <f t="shared" si="403"/>
        <v>0</v>
      </c>
      <c r="Q6478" s="36">
        <f t="shared" si="401"/>
        <v>0</v>
      </c>
      <c r="R6478" s="36">
        <f>ROUND(IF(K6478&lt;0,((M6478-M6479)/'IV. Inputs Solar'!$S$106)-K6478,0),2)</f>
        <v>0</v>
      </c>
      <c r="S6478" s="125">
        <f>ROUND(IF(K6478&gt;0,IF(T6478&gt;0,K6478,ABS((M6478-M6479)*'IV. Inputs Solar'!$S$106-K6478)),0),2)</f>
        <v>0</v>
      </c>
      <c r="T6478" s="151">
        <f>IF('IV. Inputs Solar'!$T$60&lt;&gt;0,
     IF(AND(M6478&lt;MIN('IV. Inputs Solar'!$T$60,'IV. Inputs Solar'!$T$60*'IV. Inputs Solar'!$S$108+SUM(INDEX(K6478:$K$8797,MATCH(L6478,L6478:$L$8797,0),1):INDEX(K6478:$K$8797,MATCH(L6478,L6478:$L$8797,0)+L6478-1,1))/'IV. Inputs Solar'!$S$106),K6478&gt;0),
          'IV. Inputs Solar'!$S$66,
          0),
     IF(K6478&gt;0,
          IF(K6478&lt;0.3*'IV. Inputs Solar'!$S$66,
               0.3*'IV. Inputs Solar'!$S$66,
               K6478),
          0))</f>
        <v>0</v>
      </c>
      <c r="U6478" s="151">
        <f>T6478/('III. Inputs Baseline Diesel'!$S$54*'III. Inputs Baseline Diesel'!$S$57)</f>
        <v>0</v>
      </c>
    </row>
    <row r="6479" spans="2:21" ht="14.25" customHeight="1" x14ac:dyDescent="0.25">
      <c r="B6479" s="635">
        <v>6442</v>
      </c>
      <c r="C6479" s="268">
        <f>INDEX('V. Load Profile'!$D$85:$K$108,IF(MOD(B6479,24)=0, 24,MOD(B6479,24)),4)</f>
        <v>1.0444444444444445</v>
      </c>
      <c r="D6479" s="605">
        <f>IF('III. Inputs Baseline Diesel'!$S$17&gt;0,IF(AND(C6479&gt;0, C6479&lt;'III. Inputs Baseline Diesel'!$S$17*'III. Inputs Baseline Diesel'!$S$50),'III. Inputs Baseline Diesel'!$S$50*'III. Inputs Baseline Diesel'!$S$17,C6479))</f>
        <v>3.2279999999999998</v>
      </c>
      <c r="E6479" s="23">
        <f>INDEX('IX. Irradiation Data'!$G$15:$I$8774,B6479,2)</f>
        <v>665</v>
      </c>
      <c r="F6479" s="36">
        <f>INDEX('IX. Irradiation Data'!$G$15:$I$8774,B6479, 3)</f>
        <v>29.6</v>
      </c>
      <c r="G6479" s="36">
        <f>E6479*COS(RADIANS('IV. Inputs Solar'!$S$102))</f>
        <v>642.34067448223038</v>
      </c>
      <c r="H6479" s="36">
        <f>F6479+('IV. Inputs Solar'!$S$100-20)/80*E6479/10</f>
        <v>71.162499999999994</v>
      </c>
      <c r="I6479" s="36">
        <f>1+('IV. Inputs Solar'!$S$101*(H6479-25))</f>
        <v>0.83843124999999996</v>
      </c>
      <c r="J6479" s="36">
        <f>G6479*I6479*('IV. Inputs Solar'!$T$52*'IV. Inputs Solar'!$S$53)/1000</f>
        <v>10.771169892639589</v>
      </c>
      <c r="K6479" s="125">
        <f t="shared" si="400"/>
        <v>-9.7267254481951451</v>
      </c>
      <c r="L6479" s="36">
        <f>IF(K6479&gt;0,MATCH(0,K6479:$K$8797,-1)-1,0)</f>
        <v>0</v>
      </c>
      <c r="M6479" s="126">
        <f>IF('IV. Inputs Solar'!$T$60=0,
     0,
     IF(K6478&gt;0,
          IF(T6478=0,
               IF(M6478&gt;='IV. Inputs Solar'!$S$108*'IV. Inputs Solar'!$T$60,
                    IF(M6478-MIN('IV. Inputs Solar'!$S$58/'IV. Inputs Solar'!$S$106,K6478/'IV. Inputs Solar'!$S$106)&lt;'IV. Inputs Solar'!$T$60*'IV. Inputs Solar'!$S$108,
                         'IV. Inputs Solar'!$T$60*'IV. Inputs Solar'!$S$108,
                         M6478-MIN('IV. Inputs Solar'!$S$58/'IV. Inputs Solar'!$S$106,K6478/'IV. Inputs Solar'!$S$106)),
                    IF(M6478+MIN('IV. Inputs Solar'!$S$66-K6478,'IV. Inputs Solar'!$S$58)*'IV. Inputs Solar'!$S$106&gt;'IV. Inputs Solar'!$T$60,
                         'IV. Inputs Solar'!$T$60,
                         M6478+MIN('IV. Inputs Solar'!$S$66-K6478,'IV. Inputs Solar'!$S$58)*'IV. Inputs Solar'!$S$106)),
               IF(M6478-'IV. Inputs Solar'!$S$108*'IV. Inputs Solar'!$T$60&lt;MIN('IV. Inputs Solar'!$T$60,'IV. Inputs Solar'!$T$60*'IV. Inputs Solar'!$S$108+SUM(INDEX(K6479:$K$8797,MATCH(L6479,L6479:$L$8797,0),1):INDEX(K6479:$K$8797,MATCH(L6479,L6479:$L$8797,0)+L6479-1,1))/'IV. Inputs Solar'!$S$106),
                    IF(M6478+MIN('IV. Inputs Solar'!$S$66-K6478,'IV. Inputs Solar'!$S$58)*'IV. Inputs Solar'!$S$106&gt;MIN('IV. Inputs Solar'!$T$60,'IV. Inputs Solar'!$T$60*'IV. Inputs Solar'!$S$108+SUM(INDEX(K6479:$K$8797,MATCH(L6479,L6479:$L$8797,0),1):INDEX(K6479:$K$8797,MATCH(L6479,L6479:$L$8797,0)+L6479-1,1))/'IV. Inputs Solar'!$S$106),
                         MIN('IV. Inputs Solar'!$T$60,'IV. Inputs Solar'!$T$60*'IV. Inputs Solar'!$S$108+SUM(INDEX(K6479:$K$8797,MATCH(L6479,L6479:$L$8797,0),1):INDEX(K6479:$K$8797,MATCH(L6479,L6479:$L$8797,0)+L6479-1,1))/'IV. Inputs Solar'!$S$106),
                         M6478+MIN('IV. Inputs Solar'!$S$66-K6478,'IV. Inputs Solar'!$S$58)*'IV. Inputs Solar'!$S$106),
                    M6478)),
          IF(M6478&lt;'IV. Inputs Solar'!$T$60,
               IF(M6478-MAX((-1)*'IV. Inputs Solar'!$S$58*'IV. Inputs Solar'!$S$106,K6478*'IV. Inputs Solar'!$S$106)&gt;'IV. Inputs Solar'!$T$60,
                    'IV. Inputs Solar'!$T$60,
                    M6478-MAX((-1)*'IV. Inputs Solar'!$S$58*'IV. Inputs Solar'!$S$106,K6478*'IV. Inputs Solar'!$S$106)),
               M6478)))</f>
        <v>21.378700372407522</v>
      </c>
      <c r="N6479" s="98">
        <f>IF('IV. Inputs Solar'!$T$60=0,0,M6479/'IV. Inputs Solar'!$T$60)</f>
        <v>0.35631167287345872</v>
      </c>
      <c r="O6479" s="36">
        <f t="shared" si="402"/>
        <v>1</v>
      </c>
      <c r="P6479" s="36">
        <f t="shared" si="403"/>
        <v>0</v>
      </c>
      <c r="Q6479" s="36">
        <f t="shared" si="401"/>
        <v>0</v>
      </c>
      <c r="R6479" s="36">
        <f>ROUND(IF(K6479&lt;0,((M6479-M6480)/'IV. Inputs Solar'!$S$106)-K6479,0),2)</f>
        <v>0</v>
      </c>
      <c r="S6479" s="125">
        <f>ROUND(IF(K6479&gt;0,IF(T6479&gt;0,K6479,ABS((M6479-M6480)*'IV. Inputs Solar'!$S$106-K6479)),0),2)</f>
        <v>0</v>
      </c>
      <c r="T6479" s="151">
        <f>IF('IV. Inputs Solar'!$T$60&lt;&gt;0,
     IF(AND(M6479&lt;MIN('IV. Inputs Solar'!$T$60,'IV. Inputs Solar'!$T$60*'IV. Inputs Solar'!$S$108+SUM(INDEX(K6479:$K$8797,MATCH(L6479,L6479:$L$8797,0),1):INDEX(K6479:$K$8797,MATCH(L6479,L6479:$L$8797,0)+L6479-1,1))/'IV. Inputs Solar'!$S$106),K6479&gt;0),
          'IV. Inputs Solar'!$S$66,
          0),
     IF(K6479&gt;0,
          IF(K6479&lt;0.3*'IV. Inputs Solar'!$S$66,
               0.3*'IV. Inputs Solar'!$S$66,
               K6479),
          0))</f>
        <v>0</v>
      </c>
      <c r="U6479" s="151">
        <f>T6479/('III. Inputs Baseline Diesel'!$S$54*'III. Inputs Baseline Diesel'!$S$57)</f>
        <v>0</v>
      </c>
    </row>
    <row r="6480" spans="2:21" ht="14.25" customHeight="1" x14ac:dyDescent="0.25">
      <c r="B6480" s="635">
        <v>6443</v>
      </c>
      <c r="C6480" s="268">
        <f>INDEX('V. Load Profile'!$D$85:$K$108,IF(MOD(B6480,24)=0, 24,MOD(B6480,24)),4)</f>
        <v>1.0444444444444445</v>
      </c>
      <c r="D6480" s="605">
        <f>IF('III. Inputs Baseline Diesel'!$S$17&gt;0,IF(AND(C6480&gt;0, C6480&lt;'III. Inputs Baseline Diesel'!$S$17*'III. Inputs Baseline Diesel'!$S$50),'III. Inputs Baseline Diesel'!$S$50*'III. Inputs Baseline Diesel'!$S$17,C6480))</f>
        <v>3.2279999999999998</v>
      </c>
      <c r="E6480" s="23">
        <f>INDEX('IX. Irradiation Data'!$G$15:$I$8774,B6480,2)</f>
        <v>780</v>
      </c>
      <c r="F6480" s="36">
        <f>INDEX('IX. Irradiation Data'!$G$15:$I$8774,B6480, 3)</f>
        <v>30.5</v>
      </c>
      <c r="G6480" s="36">
        <f>E6480*COS(RADIANS('IV. Inputs Solar'!$S$102))</f>
        <v>753.42214450547328</v>
      </c>
      <c r="H6480" s="36">
        <f>F6480+('IV. Inputs Solar'!$S$100-20)/80*E6480/10</f>
        <v>79.25</v>
      </c>
      <c r="I6480" s="36">
        <f>1+('IV. Inputs Solar'!$S$101*(H6480-25))</f>
        <v>0.81012499999999998</v>
      </c>
      <c r="J6480" s="36">
        <f>G6480*I6480*('IV. Inputs Solar'!$T$52*'IV. Inputs Solar'!$S$53)/1000</f>
        <v>12.207322296349931</v>
      </c>
      <c r="K6480" s="125">
        <f t="shared" si="400"/>
        <v>-11.162877851905487</v>
      </c>
      <c r="L6480" s="36">
        <f>IF(K6480&gt;0,MATCH(0,K6480:$K$8797,-1)-1,0)</f>
        <v>0</v>
      </c>
      <c r="M6480" s="126">
        <f>IF('IV. Inputs Solar'!$T$60=0,
     0,
     IF(K6479&gt;0,
          IF(T6479=0,
               IF(M6479&gt;='IV. Inputs Solar'!$S$108*'IV. Inputs Solar'!$T$60,
                    IF(M6479-MIN('IV. Inputs Solar'!$S$58/'IV. Inputs Solar'!$S$106,K6479/'IV. Inputs Solar'!$S$106)&lt;'IV. Inputs Solar'!$T$60*'IV. Inputs Solar'!$S$108,
                         'IV. Inputs Solar'!$T$60*'IV. Inputs Solar'!$S$108,
                         M6479-MIN('IV. Inputs Solar'!$S$58/'IV. Inputs Solar'!$S$106,K6479/'IV. Inputs Solar'!$S$106)),
                    IF(M6479+MIN('IV. Inputs Solar'!$S$66-K6479,'IV. Inputs Solar'!$S$58)*'IV. Inputs Solar'!$S$106&gt;'IV. Inputs Solar'!$T$60,
                         'IV. Inputs Solar'!$T$60,
                         M6479+MIN('IV. Inputs Solar'!$S$66-K6479,'IV. Inputs Solar'!$S$58)*'IV. Inputs Solar'!$S$106)),
               IF(M6479-'IV. Inputs Solar'!$S$108*'IV. Inputs Solar'!$T$60&lt;MIN('IV. Inputs Solar'!$T$60,'IV. Inputs Solar'!$T$60*'IV. Inputs Solar'!$S$108+SUM(INDEX(K6480:$K$8797,MATCH(L6480,L6480:$L$8797,0),1):INDEX(K6480:$K$8797,MATCH(L6480,L6480:$L$8797,0)+L6480-1,1))/'IV. Inputs Solar'!$S$106),
                    IF(M6479+MIN('IV. Inputs Solar'!$S$66-K6479,'IV. Inputs Solar'!$S$58)*'IV. Inputs Solar'!$S$106&gt;MIN('IV. Inputs Solar'!$T$60,'IV. Inputs Solar'!$T$60*'IV. Inputs Solar'!$S$108+SUM(INDEX(K6480:$K$8797,MATCH(L6480,L6480:$L$8797,0),1):INDEX(K6480:$K$8797,MATCH(L6480,L6480:$L$8797,0)+L6480-1,1))/'IV. Inputs Solar'!$S$106),
                         MIN('IV. Inputs Solar'!$T$60,'IV. Inputs Solar'!$T$60*'IV. Inputs Solar'!$S$108+SUM(INDEX(K6480:$K$8797,MATCH(L6480,L6480:$L$8797,0),1):INDEX(K6480:$K$8797,MATCH(L6480,L6480:$L$8797,0)+L6480-1,1))/'IV. Inputs Solar'!$S$106),
                         M6479+MIN('IV. Inputs Solar'!$S$66-K6479,'IV. Inputs Solar'!$S$58)*'IV. Inputs Solar'!$S$106),
                    M6479)),
          IF(M6479&lt;'IV. Inputs Solar'!$T$60,
               IF(M6479-MAX((-1)*'IV. Inputs Solar'!$S$58*'IV. Inputs Solar'!$S$106,K6479*'IV. Inputs Solar'!$S$106)&gt;'IV. Inputs Solar'!$T$60,
                    'IV. Inputs Solar'!$T$60,
                    M6479-MAX((-1)*'IV. Inputs Solar'!$S$58*'IV. Inputs Solar'!$S$106,K6479*'IV. Inputs Solar'!$S$106)),
               M6479)))</f>
        <v>30.606282349833155</v>
      </c>
      <c r="N6480" s="98">
        <f>IF('IV. Inputs Solar'!$T$60=0,0,M6480/'IV. Inputs Solar'!$T$60)</f>
        <v>0.51010470583055256</v>
      </c>
      <c r="O6480" s="36">
        <f t="shared" si="402"/>
        <v>1</v>
      </c>
      <c r="P6480" s="36">
        <f t="shared" si="403"/>
        <v>0</v>
      </c>
      <c r="Q6480" s="36">
        <f t="shared" si="401"/>
        <v>0</v>
      </c>
      <c r="R6480" s="36">
        <f>ROUND(IF(K6480&lt;0,((M6480-M6481)/'IV. Inputs Solar'!$S$106)-K6480,0),2)</f>
        <v>0.4</v>
      </c>
      <c r="S6480" s="125">
        <f>ROUND(IF(K6480&gt;0,IF(T6480&gt;0,K6480,ABS((M6480-M6481)*'IV. Inputs Solar'!$S$106-K6480)),0),2)</f>
        <v>0</v>
      </c>
      <c r="T6480" s="151">
        <f>IF('IV. Inputs Solar'!$T$60&lt;&gt;0,
     IF(AND(M6480&lt;MIN('IV. Inputs Solar'!$T$60,'IV. Inputs Solar'!$T$60*'IV. Inputs Solar'!$S$108+SUM(INDEX(K6480:$K$8797,MATCH(L6480,L6480:$L$8797,0),1):INDEX(K6480:$K$8797,MATCH(L6480,L6480:$L$8797,0)+L6480-1,1))/'IV. Inputs Solar'!$S$106),K6480&gt;0),
          'IV. Inputs Solar'!$S$66,
          0),
     IF(K6480&gt;0,
          IF(K6480&lt;0.3*'IV. Inputs Solar'!$S$66,
               0.3*'IV. Inputs Solar'!$S$66,
               K6480),
          0))</f>
        <v>0</v>
      </c>
      <c r="U6480" s="151">
        <f>T6480/('III. Inputs Baseline Diesel'!$S$54*'III. Inputs Baseline Diesel'!$S$57)</f>
        <v>0</v>
      </c>
    </row>
    <row r="6481" spans="2:21" ht="14.25" customHeight="1" x14ac:dyDescent="0.25">
      <c r="B6481" s="635">
        <v>6444</v>
      </c>
      <c r="C6481" s="268">
        <f>INDEX('V. Load Profile'!$D$85:$K$108,IF(MOD(B6481,24)=0, 24,MOD(B6481,24)),4)</f>
        <v>1.6</v>
      </c>
      <c r="D6481" s="605">
        <f>IF('III. Inputs Baseline Diesel'!$S$17&gt;0,IF(AND(C6481&gt;0, C6481&lt;'III. Inputs Baseline Diesel'!$S$17*'III. Inputs Baseline Diesel'!$S$50),'III. Inputs Baseline Diesel'!$S$50*'III. Inputs Baseline Diesel'!$S$17,C6481))</f>
        <v>3.2279999999999998</v>
      </c>
      <c r="E6481" s="23">
        <f>INDEX('IX. Irradiation Data'!$G$15:$I$8774,B6481,2)</f>
        <v>804</v>
      </c>
      <c r="F6481" s="36">
        <f>INDEX('IX. Irradiation Data'!$G$15:$I$8774,B6481, 3)</f>
        <v>31.3</v>
      </c>
      <c r="G6481" s="36">
        <f>E6481*COS(RADIANS('IV. Inputs Solar'!$S$102))</f>
        <v>776.60436433641087</v>
      </c>
      <c r="H6481" s="36">
        <f>F6481+('IV. Inputs Solar'!$S$100-20)/80*E6481/10</f>
        <v>81.55</v>
      </c>
      <c r="I6481" s="36">
        <f>1+('IV. Inputs Solar'!$S$101*(H6481-25))</f>
        <v>0.80207499999999998</v>
      </c>
      <c r="J6481" s="36">
        <f>G6481*I6481*('IV. Inputs Solar'!$T$52*'IV. Inputs Solar'!$S$53)/1000</f>
        <v>12.457898910502536</v>
      </c>
      <c r="K6481" s="125">
        <f t="shared" si="400"/>
        <v>-10.857898910502536</v>
      </c>
      <c r="L6481" s="36">
        <f>IF(K6481&gt;0,MATCH(0,K6481:$K$8797,-1)-1,0)</f>
        <v>0</v>
      </c>
      <c r="M6481" s="126">
        <f>IF('IV. Inputs Solar'!$T$60=0,
     0,
     IF(K6480&gt;0,
          IF(T6480=0,
               IF(M6480&gt;='IV. Inputs Solar'!$S$108*'IV. Inputs Solar'!$T$60,
                    IF(M6480-MIN('IV. Inputs Solar'!$S$58/'IV. Inputs Solar'!$S$106,K6480/'IV. Inputs Solar'!$S$106)&lt;'IV. Inputs Solar'!$T$60*'IV. Inputs Solar'!$S$108,
                         'IV. Inputs Solar'!$T$60*'IV. Inputs Solar'!$S$108,
                         M6480-MIN('IV. Inputs Solar'!$S$58/'IV. Inputs Solar'!$S$106,K6480/'IV. Inputs Solar'!$S$106)),
                    IF(M6480+MIN('IV. Inputs Solar'!$S$66-K6480,'IV. Inputs Solar'!$S$58)*'IV. Inputs Solar'!$S$106&gt;'IV. Inputs Solar'!$T$60,
                         'IV. Inputs Solar'!$T$60,
                         M6480+MIN('IV. Inputs Solar'!$S$66-K6480,'IV. Inputs Solar'!$S$58)*'IV. Inputs Solar'!$S$106)),
               IF(M6480-'IV. Inputs Solar'!$S$108*'IV. Inputs Solar'!$T$60&lt;MIN('IV. Inputs Solar'!$T$60,'IV. Inputs Solar'!$T$60*'IV. Inputs Solar'!$S$108+SUM(INDEX(K6481:$K$8797,MATCH(L6481,L6481:$L$8797,0),1):INDEX(K6481:$K$8797,MATCH(L6481,L6481:$L$8797,0)+L6481-1,1))/'IV. Inputs Solar'!$S$106),
                    IF(M6480+MIN('IV. Inputs Solar'!$S$66-K6480,'IV. Inputs Solar'!$S$58)*'IV. Inputs Solar'!$S$106&gt;MIN('IV. Inputs Solar'!$T$60,'IV. Inputs Solar'!$T$60*'IV. Inputs Solar'!$S$108+SUM(INDEX(K6481:$K$8797,MATCH(L6481,L6481:$L$8797,0),1):INDEX(K6481:$K$8797,MATCH(L6481,L6481:$L$8797,0)+L6481-1,1))/'IV. Inputs Solar'!$S$106),
                         MIN('IV. Inputs Solar'!$T$60,'IV. Inputs Solar'!$T$60*'IV. Inputs Solar'!$S$108+SUM(INDEX(K6481:$K$8797,MATCH(L6481,L6481:$L$8797,0),1):INDEX(K6481:$K$8797,MATCH(L6481,L6481:$L$8797,0)+L6481-1,1))/'IV. Inputs Solar'!$S$106),
                         M6480+MIN('IV. Inputs Solar'!$S$66-K6480,'IV. Inputs Solar'!$S$58)*'IV. Inputs Solar'!$S$106),
                    M6480)),
          IF(M6480&lt;'IV. Inputs Solar'!$T$60,
               IF(M6480-MAX((-1)*'IV. Inputs Solar'!$S$58*'IV. Inputs Solar'!$S$106,K6480*'IV. Inputs Solar'!$S$106)&gt;'IV. Inputs Solar'!$T$60,
                    'IV. Inputs Solar'!$T$60,
                    M6480-MAX((-1)*'IV. Inputs Solar'!$S$58*'IV. Inputs Solar'!$S$106,K6480*'IV. Inputs Solar'!$S$106)),
               M6480)))</f>
        <v>40.814114636856687</v>
      </c>
      <c r="N6481" s="98">
        <f>IF('IV. Inputs Solar'!$T$60=0,0,M6481/'IV. Inputs Solar'!$T$60)</f>
        <v>0.68023524394761148</v>
      </c>
      <c r="O6481" s="36">
        <f t="shared" si="402"/>
        <v>1</v>
      </c>
      <c r="P6481" s="36">
        <f t="shared" si="403"/>
        <v>0</v>
      </c>
      <c r="Q6481" s="36">
        <f t="shared" si="401"/>
        <v>0</v>
      </c>
      <c r="R6481" s="36">
        <f>ROUND(IF(K6481&lt;0,((M6481-M6482)/'IV. Inputs Solar'!$S$106)-K6481,0),2)</f>
        <v>0.1</v>
      </c>
      <c r="S6481" s="125">
        <f>ROUND(IF(K6481&gt;0,IF(T6481&gt;0,K6481,ABS((M6481-M6482)*'IV. Inputs Solar'!$S$106-K6481)),0),2)</f>
        <v>0</v>
      </c>
      <c r="T6481" s="151">
        <f>IF('IV. Inputs Solar'!$T$60&lt;&gt;0,
     IF(AND(M6481&lt;MIN('IV. Inputs Solar'!$T$60,'IV. Inputs Solar'!$T$60*'IV. Inputs Solar'!$S$108+SUM(INDEX(K6481:$K$8797,MATCH(L6481,L6481:$L$8797,0),1):INDEX(K6481:$K$8797,MATCH(L6481,L6481:$L$8797,0)+L6481-1,1))/'IV. Inputs Solar'!$S$106),K6481&gt;0),
          'IV. Inputs Solar'!$S$66,
          0),
     IF(K6481&gt;0,
          IF(K6481&lt;0.3*'IV. Inputs Solar'!$S$66,
               0.3*'IV. Inputs Solar'!$S$66,
               K6481),
          0))</f>
        <v>0</v>
      </c>
      <c r="U6481" s="151">
        <f>T6481/('III. Inputs Baseline Diesel'!$S$54*'III. Inputs Baseline Diesel'!$S$57)</f>
        <v>0</v>
      </c>
    </row>
    <row r="6482" spans="2:21" ht="14.25" customHeight="1" x14ac:dyDescent="0.25">
      <c r="B6482" s="635">
        <v>6445</v>
      </c>
      <c r="C6482" s="268">
        <f>INDEX('V. Load Profile'!$D$85:$K$108,IF(MOD(B6482,24)=0, 24,MOD(B6482,24)),4)</f>
        <v>1.377777777777778</v>
      </c>
      <c r="D6482" s="605">
        <f>IF('III. Inputs Baseline Diesel'!$S$17&gt;0,IF(AND(C6482&gt;0, C6482&lt;'III. Inputs Baseline Diesel'!$S$17*'III. Inputs Baseline Diesel'!$S$50),'III. Inputs Baseline Diesel'!$S$50*'III. Inputs Baseline Diesel'!$S$17,C6482))</f>
        <v>3.2279999999999998</v>
      </c>
      <c r="E6482" s="23">
        <f>INDEX('IX. Irradiation Data'!$G$15:$I$8774,B6482,2)</f>
        <v>739</v>
      </c>
      <c r="F6482" s="36">
        <f>INDEX('IX. Irradiation Data'!$G$15:$I$8774,B6482, 3)</f>
        <v>32.200000000000003</v>
      </c>
      <c r="G6482" s="36">
        <f>E6482*COS(RADIANS('IV. Inputs Solar'!$S$102))</f>
        <v>713.81918562762144</v>
      </c>
      <c r="H6482" s="36">
        <f>F6482+('IV. Inputs Solar'!$S$100-20)/80*E6482/10</f>
        <v>78.387500000000003</v>
      </c>
      <c r="I6482" s="36">
        <f>1+('IV. Inputs Solar'!$S$101*(H6482-25))</f>
        <v>0.81314375000000005</v>
      </c>
      <c r="J6482" s="36">
        <f>G6482*I6482*('IV. Inputs Solar'!$T$52*'IV. Inputs Solar'!$S$53)/1000</f>
        <v>11.608752188463804</v>
      </c>
      <c r="K6482" s="125">
        <f t="shared" si="400"/>
        <v>-10.230974410686025</v>
      </c>
      <c r="L6482" s="36">
        <f>IF(K6482&gt;0,MATCH(0,K6482:$K$8797,-1)-1,0)</f>
        <v>0</v>
      </c>
      <c r="M6482" s="126">
        <f>IF('IV. Inputs Solar'!$T$60=0,
     0,
     IF(K6481&gt;0,
          IF(T6481=0,
               IF(M6481&gt;='IV. Inputs Solar'!$S$108*'IV. Inputs Solar'!$T$60,
                    IF(M6481-MIN('IV. Inputs Solar'!$S$58/'IV. Inputs Solar'!$S$106,K6481/'IV. Inputs Solar'!$S$106)&lt;'IV. Inputs Solar'!$T$60*'IV. Inputs Solar'!$S$108,
                         'IV. Inputs Solar'!$T$60*'IV. Inputs Solar'!$S$108,
                         M6481-MIN('IV. Inputs Solar'!$S$58/'IV. Inputs Solar'!$S$106,K6481/'IV. Inputs Solar'!$S$106)),
                    IF(M6481+MIN('IV. Inputs Solar'!$S$66-K6481,'IV. Inputs Solar'!$S$58)*'IV. Inputs Solar'!$S$106&gt;'IV. Inputs Solar'!$T$60,
                         'IV. Inputs Solar'!$T$60,
                         M6481+MIN('IV. Inputs Solar'!$S$66-K6481,'IV. Inputs Solar'!$S$58)*'IV. Inputs Solar'!$S$106)),
               IF(M6481-'IV. Inputs Solar'!$S$108*'IV. Inputs Solar'!$T$60&lt;MIN('IV. Inputs Solar'!$T$60,'IV. Inputs Solar'!$T$60*'IV. Inputs Solar'!$S$108+SUM(INDEX(K6482:$K$8797,MATCH(L6482,L6482:$L$8797,0),1):INDEX(K6482:$K$8797,MATCH(L6482,L6482:$L$8797,0)+L6482-1,1))/'IV. Inputs Solar'!$S$106),
                    IF(M6481+MIN('IV. Inputs Solar'!$S$66-K6481,'IV. Inputs Solar'!$S$58)*'IV. Inputs Solar'!$S$106&gt;MIN('IV. Inputs Solar'!$T$60,'IV. Inputs Solar'!$T$60*'IV. Inputs Solar'!$S$108+SUM(INDEX(K6482:$K$8797,MATCH(L6482,L6482:$L$8797,0),1):INDEX(K6482:$K$8797,MATCH(L6482,L6482:$L$8797,0)+L6482-1,1))/'IV. Inputs Solar'!$S$106),
                         MIN('IV. Inputs Solar'!$T$60,'IV. Inputs Solar'!$T$60*'IV. Inputs Solar'!$S$108+SUM(INDEX(K6482:$K$8797,MATCH(L6482,L6482:$L$8797,0),1):INDEX(K6482:$K$8797,MATCH(L6482,L6482:$L$8797,0)+L6482-1,1))/'IV. Inputs Solar'!$S$106),
                         M6481+MIN('IV. Inputs Solar'!$S$66-K6481,'IV. Inputs Solar'!$S$58)*'IV. Inputs Solar'!$S$106),
                    M6481)),
          IF(M6481&lt;'IV. Inputs Solar'!$T$60,
               IF(M6481-MAX((-1)*'IV. Inputs Solar'!$S$58*'IV. Inputs Solar'!$S$106,K6481*'IV. Inputs Solar'!$S$106)&gt;'IV. Inputs Solar'!$T$60,
                    'IV. Inputs Solar'!$T$60,
                    M6481-MAX((-1)*'IV. Inputs Solar'!$S$58*'IV. Inputs Solar'!$S$106,K6481*'IV. Inputs Solar'!$S$106)),
               M6481)))</f>
        <v>51.021946923880215</v>
      </c>
      <c r="N6482" s="98">
        <f>IF('IV. Inputs Solar'!$T$60=0,0,M6482/'IV. Inputs Solar'!$T$60)</f>
        <v>0.85036578206467028</v>
      </c>
      <c r="O6482" s="36">
        <f t="shared" si="402"/>
        <v>1</v>
      </c>
      <c r="P6482" s="36">
        <f t="shared" si="403"/>
        <v>0</v>
      </c>
      <c r="Q6482" s="36">
        <f t="shared" si="401"/>
        <v>0</v>
      </c>
      <c r="R6482" s="36">
        <f>ROUND(IF(K6482&lt;0,((M6482-M6483)/'IV. Inputs Solar'!$S$106)-K6482,0),2)</f>
        <v>0.77</v>
      </c>
      <c r="S6482" s="125">
        <f>ROUND(IF(K6482&gt;0,IF(T6482&gt;0,K6482,ABS((M6482-M6483)*'IV. Inputs Solar'!$S$106-K6482)),0),2)</f>
        <v>0</v>
      </c>
      <c r="T6482" s="151">
        <f>IF('IV. Inputs Solar'!$T$60&lt;&gt;0,
     IF(AND(M6482&lt;MIN('IV. Inputs Solar'!$T$60,'IV. Inputs Solar'!$T$60*'IV. Inputs Solar'!$S$108+SUM(INDEX(K6482:$K$8797,MATCH(L6482,L6482:$L$8797,0),1):INDEX(K6482:$K$8797,MATCH(L6482,L6482:$L$8797,0)+L6482-1,1))/'IV. Inputs Solar'!$S$106),K6482&gt;0),
          'IV. Inputs Solar'!$S$66,
          0),
     IF(K6482&gt;0,
          IF(K6482&lt;0.3*'IV. Inputs Solar'!$S$66,
               0.3*'IV. Inputs Solar'!$S$66,
               K6482),
          0))</f>
        <v>0</v>
      </c>
      <c r="U6482" s="151">
        <f>T6482/('III. Inputs Baseline Diesel'!$S$54*'III. Inputs Baseline Diesel'!$S$57)</f>
        <v>0</v>
      </c>
    </row>
    <row r="6483" spans="2:21" ht="14.25" customHeight="1" x14ac:dyDescent="0.25">
      <c r="B6483" s="635">
        <v>6446</v>
      </c>
      <c r="C6483" s="268">
        <f>INDEX('V. Load Profile'!$D$85:$K$108,IF(MOD(B6483,24)=0, 24,MOD(B6483,24)),4)</f>
        <v>1.1111111111111112</v>
      </c>
      <c r="D6483" s="605">
        <f>IF('III. Inputs Baseline Diesel'!$S$17&gt;0,IF(AND(C6483&gt;0, C6483&lt;'III. Inputs Baseline Diesel'!$S$17*'III. Inputs Baseline Diesel'!$S$50),'III. Inputs Baseline Diesel'!$S$50*'III. Inputs Baseline Diesel'!$S$17,C6483))</f>
        <v>3.2279999999999998</v>
      </c>
      <c r="E6483" s="23">
        <f>INDEX('IX. Irradiation Data'!$G$15:$I$8774,B6483,2)</f>
        <v>646</v>
      </c>
      <c r="F6483" s="36">
        <f>INDEX('IX. Irradiation Data'!$G$15:$I$8774,B6483, 3)</f>
        <v>31.3</v>
      </c>
      <c r="G6483" s="36">
        <f>E6483*COS(RADIANS('IV. Inputs Solar'!$S$102))</f>
        <v>623.98808378273816</v>
      </c>
      <c r="H6483" s="36">
        <f>F6483+('IV. Inputs Solar'!$S$100-20)/80*E6483/10</f>
        <v>71.674999999999997</v>
      </c>
      <c r="I6483" s="36">
        <f>1+('IV. Inputs Solar'!$S$101*(H6483-25))</f>
        <v>0.83663750000000003</v>
      </c>
      <c r="J6483" s="36">
        <f>G6483*I6483*('IV. Inputs Solar'!$T$52*'IV. Inputs Solar'!$S$53)/1000</f>
        <v>10.441036608915612</v>
      </c>
      <c r="K6483" s="125">
        <f t="shared" si="400"/>
        <v>-9.329925497804501</v>
      </c>
      <c r="L6483" s="36">
        <f>IF(K6483&gt;0,MATCH(0,K6483:$K$8797,-1)-1,0)</f>
        <v>0</v>
      </c>
      <c r="M6483" s="126">
        <f>IF('IV. Inputs Solar'!$T$60=0,
     0,
     IF(K6482&gt;0,
          IF(T6482=0,
               IF(M6482&gt;='IV. Inputs Solar'!$S$108*'IV. Inputs Solar'!$T$60,
                    IF(M6482-MIN('IV. Inputs Solar'!$S$58/'IV. Inputs Solar'!$S$106,K6482/'IV. Inputs Solar'!$S$106)&lt;'IV. Inputs Solar'!$T$60*'IV. Inputs Solar'!$S$108,
                         'IV. Inputs Solar'!$T$60*'IV. Inputs Solar'!$S$108,
                         M6482-MIN('IV. Inputs Solar'!$S$58/'IV. Inputs Solar'!$S$106,K6482/'IV. Inputs Solar'!$S$106)),
                    IF(M6482+MIN('IV. Inputs Solar'!$S$66-K6482,'IV. Inputs Solar'!$S$58)*'IV. Inputs Solar'!$S$106&gt;'IV. Inputs Solar'!$T$60,
                         'IV. Inputs Solar'!$T$60,
                         M6482+MIN('IV. Inputs Solar'!$S$66-K6482,'IV. Inputs Solar'!$S$58)*'IV. Inputs Solar'!$S$106)),
               IF(M6482-'IV. Inputs Solar'!$S$108*'IV. Inputs Solar'!$T$60&lt;MIN('IV. Inputs Solar'!$T$60,'IV. Inputs Solar'!$T$60*'IV. Inputs Solar'!$S$108+SUM(INDEX(K6483:$K$8797,MATCH(L6483,L6483:$L$8797,0),1):INDEX(K6483:$K$8797,MATCH(L6483,L6483:$L$8797,0)+L6483-1,1))/'IV. Inputs Solar'!$S$106),
                    IF(M6482+MIN('IV. Inputs Solar'!$S$66-K6482,'IV. Inputs Solar'!$S$58)*'IV. Inputs Solar'!$S$106&gt;MIN('IV. Inputs Solar'!$T$60,'IV. Inputs Solar'!$T$60*'IV. Inputs Solar'!$S$108+SUM(INDEX(K6483:$K$8797,MATCH(L6483,L6483:$L$8797,0),1):INDEX(K6483:$K$8797,MATCH(L6483,L6483:$L$8797,0)+L6483-1,1))/'IV. Inputs Solar'!$S$106),
                         MIN('IV. Inputs Solar'!$T$60,'IV. Inputs Solar'!$T$60*'IV. Inputs Solar'!$S$108+SUM(INDEX(K6483:$K$8797,MATCH(L6483,L6483:$L$8797,0),1):INDEX(K6483:$K$8797,MATCH(L6483,L6483:$L$8797,0)+L6483-1,1))/'IV. Inputs Solar'!$S$106),
                         M6482+MIN('IV. Inputs Solar'!$S$66-K6482,'IV. Inputs Solar'!$S$58)*'IV. Inputs Solar'!$S$106),
                    M6482)),
          IF(M6482&lt;'IV. Inputs Solar'!$T$60,
               IF(M6482-MAX((-1)*'IV. Inputs Solar'!$S$58*'IV. Inputs Solar'!$S$106,K6482*'IV. Inputs Solar'!$S$106)&gt;'IV. Inputs Solar'!$T$60,
                    'IV. Inputs Solar'!$T$60,
                    M6482-MAX((-1)*'IV. Inputs Solar'!$S$58*'IV. Inputs Solar'!$S$106,K6482*'IV. Inputs Solar'!$S$106)),
               M6482)))</f>
        <v>60</v>
      </c>
      <c r="N6483" s="98">
        <f>IF('IV. Inputs Solar'!$T$60=0,0,M6483/'IV. Inputs Solar'!$T$60)</f>
        <v>1</v>
      </c>
      <c r="O6483" s="36">
        <f t="shared" si="402"/>
        <v>1</v>
      </c>
      <c r="P6483" s="36">
        <f t="shared" si="403"/>
        <v>0</v>
      </c>
      <c r="Q6483" s="36">
        <f t="shared" si="401"/>
        <v>0</v>
      </c>
      <c r="R6483" s="36">
        <f>ROUND(IF(K6483&lt;0,((M6483-M6484)/'IV. Inputs Solar'!$S$106)-K6483,0),2)</f>
        <v>9.33</v>
      </c>
      <c r="S6483" s="125">
        <f>ROUND(IF(K6483&gt;0,IF(T6483&gt;0,K6483,ABS((M6483-M6484)*'IV. Inputs Solar'!$S$106-K6483)),0),2)</f>
        <v>0</v>
      </c>
      <c r="T6483" s="151">
        <f>IF('IV. Inputs Solar'!$T$60&lt;&gt;0,
     IF(AND(M6483&lt;MIN('IV. Inputs Solar'!$T$60,'IV. Inputs Solar'!$T$60*'IV. Inputs Solar'!$S$108+SUM(INDEX(K6483:$K$8797,MATCH(L6483,L6483:$L$8797,0),1):INDEX(K6483:$K$8797,MATCH(L6483,L6483:$L$8797,0)+L6483-1,1))/'IV. Inputs Solar'!$S$106),K6483&gt;0),
          'IV. Inputs Solar'!$S$66,
          0),
     IF(K6483&gt;0,
          IF(K6483&lt;0.3*'IV. Inputs Solar'!$S$66,
               0.3*'IV. Inputs Solar'!$S$66,
               K6483),
          0))</f>
        <v>0</v>
      </c>
      <c r="U6483" s="151">
        <f>T6483/('III. Inputs Baseline Diesel'!$S$54*'III. Inputs Baseline Diesel'!$S$57)</f>
        <v>0</v>
      </c>
    </row>
    <row r="6484" spans="2:21" ht="14.25" customHeight="1" x14ac:dyDescent="0.25">
      <c r="B6484" s="635">
        <v>6447</v>
      </c>
      <c r="C6484" s="268">
        <f>INDEX('V. Load Profile'!$D$85:$K$108,IF(MOD(B6484,24)=0, 24,MOD(B6484,24)),4)</f>
        <v>1.1111111111111112</v>
      </c>
      <c r="D6484" s="605">
        <f>IF('III. Inputs Baseline Diesel'!$S$17&gt;0,IF(AND(C6484&gt;0, C6484&lt;'III. Inputs Baseline Diesel'!$S$17*'III. Inputs Baseline Diesel'!$S$50),'III. Inputs Baseline Diesel'!$S$50*'III. Inputs Baseline Diesel'!$S$17,C6484))</f>
        <v>3.2279999999999998</v>
      </c>
      <c r="E6484" s="23">
        <f>INDEX('IX. Irradiation Data'!$G$15:$I$8774,B6484,2)</f>
        <v>504</v>
      </c>
      <c r="F6484" s="36">
        <f>INDEX('IX. Irradiation Data'!$G$15:$I$8774,B6484, 3)</f>
        <v>30.5</v>
      </c>
      <c r="G6484" s="36">
        <f>E6484*COS(RADIANS('IV. Inputs Solar'!$S$102))</f>
        <v>486.82661644969045</v>
      </c>
      <c r="H6484" s="36">
        <f>F6484+('IV. Inputs Solar'!$S$100-20)/80*E6484/10</f>
        <v>62</v>
      </c>
      <c r="I6484" s="36">
        <f>1+('IV. Inputs Solar'!$S$101*(H6484-25))</f>
        <v>0.87050000000000005</v>
      </c>
      <c r="J6484" s="36">
        <f>G6484*I6484*('IV. Inputs Solar'!$T$52*'IV. Inputs Solar'!$S$53)/1000</f>
        <v>8.4756513923891106</v>
      </c>
      <c r="K6484" s="125">
        <f t="shared" si="400"/>
        <v>-7.3645402812779999</v>
      </c>
      <c r="L6484" s="36">
        <f>IF(K6484&gt;0,MATCH(0,K6484:$K$8797,-1)-1,0)</f>
        <v>0</v>
      </c>
      <c r="M6484" s="126">
        <f>IF('IV. Inputs Solar'!$T$60=0,
     0,
     IF(K6483&gt;0,
          IF(T6483=0,
               IF(M6483&gt;='IV. Inputs Solar'!$S$108*'IV. Inputs Solar'!$T$60,
                    IF(M6483-MIN('IV. Inputs Solar'!$S$58/'IV. Inputs Solar'!$S$106,K6483/'IV. Inputs Solar'!$S$106)&lt;'IV. Inputs Solar'!$T$60*'IV. Inputs Solar'!$S$108,
                         'IV. Inputs Solar'!$T$60*'IV. Inputs Solar'!$S$108,
                         M6483-MIN('IV. Inputs Solar'!$S$58/'IV. Inputs Solar'!$S$106,K6483/'IV. Inputs Solar'!$S$106)),
                    IF(M6483+MIN('IV. Inputs Solar'!$S$66-K6483,'IV. Inputs Solar'!$S$58)*'IV. Inputs Solar'!$S$106&gt;'IV. Inputs Solar'!$T$60,
                         'IV. Inputs Solar'!$T$60,
                         M6483+MIN('IV. Inputs Solar'!$S$66-K6483,'IV. Inputs Solar'!$S$58)*'IV. Inputs Solar'!$S$106)),
               IF(M6483-'IV. Inputs Solar'!$S$108*'IV. Inputs Solar'!$T$60&lt;MIN('IV. Inputs Solar'!$T$60,'IV. Inputs Solar'!$T$60*'IV. Inputs Solar'!$S$108+SUM(INDEX(K6484:$K$8797,MATCH(L6484,L6484:$L$8797,0),1):INDEX(K6484:$K$8797,MATCH(L6484,L6484:$L$8797,0)+L6484-1,1))/'IV. Inputs Solar'!$S$106),
                    IF(M6483+MIN('IV. Inputs Solar'!$S$66-K6483,'IV. Inputs Solar'!$S$58)*'IV. Inputs Solar'!$S$106&gt;MIN('IV. Inputs Solar'!$T$60,'IV. Inputs Solar'!$T$60*'IV. Inputs Solar'!$S$108+SUM(INDEX(K6484:$K$8797,MATCH(L6484,L6484:$L$8797,0),1):INDEX(K6484:$K$8797,MATCH(L6484,L6484:$L$8797,0)+L6484-1,1))/'IV. Inputs Solar'!$S$106),
                         MIN('IV. Inputs Solar'!$T$60,'IV. Inputs Solar'!$T$60*'IV. Inputs Solar'!$S$108+SUM(INDEX(K6484:$K$8797,MATCH(L6484,L6484:$L$8797,0),1):INDEX(K6484:$K$8797,MATCH(L6484,L6484:$L$8797,0)+L6484-1,1))/'IV. Inputs Solar'!$S$106),
                         M6483+MIN('IV. Inputs Solar'!$S$66-K6483,'IV. Inputs Solar'!$S$58)*'IV. Inputs Solar'!$S$106),
                    M6483)),
          IF(M6483&lt;'IV. Inputs Solar'!$T$60,
               IF(M6483-MAX((-1)*'IV. Inputs Solar'!$S$58*'IV. Inputs Solar'!$S$106,K6483*'IV. Inputs Solar'!$S$106)&gt;'IV. Inputs Solar'!$T$60,
                    'IV. Inputs Solar'!$T$60,
                    M6483-MAX((-1)*'IV. Inputs Solar'!$S$58*'IV. Inputs Solar'!$S$106,K6483*'IV. Inputs Solar'!$S$106)),
               M6483)))</f>
        <v>60</v>
      </c>
      <c r="N6484" s="98">
        <f>IF('IV. Inputs Solar'!$T$60=0,0,M6484/'IV. Inputs Solar'!$T$60)</f>
        <v>1</v>
      </c>
      <c r="O6484" s="36">
        <f t="shared" si="402"/>
        <v>0</v>
      </c>
      <c r="P6484" s="36">
        <f t="shared" si="403"/>
        <v>0</v>
      </c>
      <c r="Q6484" s="36">
        <f t="shared" si="401"/>
        <v>0</v>
      </c>
      <c r="R6484" s="36">
        <f>ROUND(IF(K6484&lt;0,((M6484-M6485)/'IV. Inputs Solar'!$S$106)-K6484,0),2)</f>
        <v>7.36</v>
      </c>
      <c r="S6484" s="125">
        <f>ROUND(IF(K6484&gt;0,IF(T6484&gt;0,K6484,ABS((M6484-M6485)*'IV. Inputs Solar'!$S$106-K6484)),0),2)</f>
        <v>0</v>
      </c>
      <c r="T6484" s="151">
        <f>IF('IV. Inputs Solar'!$T$60&lt;&gt;0,
     IF(AND(M6484&lt;MIN('IV. Inputs Solar'!$T$60,'IV. Inputs Solar'!$T$60*'IV. Inputs Solar'!$S$108+SUM(INDEX(K6484:$K$8797,MATCH(L6484,L6484:$L$8797,0),1):INDEX(K6484:$K$8797,MATCH(L6484,L6484:$L$8797,0)+L6484-1,1))/'IV. Inputs Solar'!$S$106),K6484&gt;0),
          'IV. Inputs Solar'!$S$66,
          0),
     IF(K6484&gt;0,
          IF(K6484&lt;0.3*'IV. Inputs Solar'!$S$66,
               0.3*'IV. Inputs Solar'!$S$66,
               K6484),
          0))</f>
        <v>0</v>
      </c>
      <c r="U6484" s="151">
        <f>T6484/('III. Inputs Baseline Diesel'!$S$54*'III. Inputs Baseline Diesel'!$S$57)</f>
        <v>0</v>
      </c>
    </row>
    <row r="6485" spans="2:21" ht="14.25" customHeight="1" x14ac:dyDescent="0.25">
      <c r="B6485" s="635">
        <v>6448</v>
      </c>
      <c r="C6485" s="268">
        <f>INDEX('V. Load Profile'!$D$85:$K$108,IF(MOD(B6485,24)=0, 24,MOD(B6485,24)),4)</f>
        <v>1</v>
      </c>
      <c r="D6485" s="605">
        <f>IF('III. Inputs Baseline Diesel'!$S$17&gt;0,IF(AND(C6485&gt;0, C6485&lt;'III. Inputs Baseline Diesel'!$S$17*'III. Inputs Baseline Diesel'!$S$50),'III. Inputs Baseline Diesel'!$S$50*'III. Inputs Baseline Diesel'!$S$17,C6485))</f>
        <v>3.2279999999999998</v>
      </c>
      <c r="E6485" s="23">
        <f>INDEX('IX. Irradiation Data'!$G$15:$I$8774,B6485,2)</f>
        <v>336</v>
      </c>
      <c r="F6485" s="36">
        <f>INDEX('IX. Irradiation Data'!$G$15:$I$8774,B6485, 3)</f>
        <v>29.6</v>
      </c>
      <c r="G6485" s="36">
        <f>E6485*COS(RADIANS('IV. Inputs Solar'!$S$102))</f>
        <v>324.55107763312697</v>
      </c>
      <c r="H6485" s="36">
        <f>F6485+('IV. Inputs Solar'!$S$100-20)/80*E6485/10</f>
        <v>50.6</v>
      </c>
      <c r="I6485" s="36">
        <f>1+('IV. Inputs Solar'!$S$101*(H6485-25))</f>
        <v>0.91039999999999999</v>
      </c>
      <c r="J6485" s="36">
        <f>G6485*I6485*('IV. Inputs Solar'!$T$52*'IV. Inputs Solar'!$S$53)/1000</f>
        <v>5.9094260215439762</v>
      </c>
      <c r="K6485" s="125">
        <f t="shared" si="400"/>
        <v>-4.9094260215439762</v>
      </c>
      <c r="L6485" s="36">
        <f>IF(K6485&gt;0,MATCH(0,K6485:$K$8797,-1)-1,0)</f>
        <v>0</v>
      </c>
      <c r="M6485" s="126">
        <f>IF('IV. Inputs Solar'!$T$60=0,
     0,
     IF(K6484&gt;0,
          IF(T6484=0,
               IF(M6484&gt;='IV. Inputs Solar'!$S$108*'IV. Inputs Solar'!$T$60,
                    IF(M6484-MIN('IV. Inputs Solar'!$S$58/'IV. Inputs Solar'!$S$106,K6484/'IV. Inputs Solar'!$S$106)&lt;'IV. Inputs Solar'!$T$60*'IV. Inputs Solar'!$S$108,
                         'IV. Inputs Solar'!$T$60*'IV. Inputs Solar'!$S$108,
                         M6484-MIN('IV. Inputs Solar'!$S$58/'IV. Inputs Solar'!$S$106,K6484/'IV. Inputs Solar'!$S$106)),
                    IF(M6484+MIN('IV. Inputs Solar'!$S$66-K6484,'IV. Inputs Solar'!$S$58)*'IV. Inputs Solar'!$S$106&gt;'IV. Inputs Solar'!$T$60,
                         'IV. Inputs Solar'!$T$60,
                         M6484+MIN('IV. Inputs Solar'!$S$66-K6484,'IV. Inputs Solar'!$S$58)*'IV. Inputs Solar'!$S$106)),
               IF(M6484-'IV. Inputs Solar'!$S$108*'IV. Inputs Solar'!$T$60&lt;MIN('IV. Inputs Solar'!$T$60,'IV. Inputs Solar'!$T$60*'IV. Inputs Solar'!$S$108+SUM(INDEX(K6485:$K$8797,MATCH(L6485,L6485:$L$8797,0),1):INDEX(K6485:$K$8797,MATCH(L6485,L6485:$L$8797,0)+L6485-1,1))/'IV. Inputs Solar'!$S$106),
                    IF(M6484+MIN('IV. Inputs Solar'!$S$66-K6484,'IV. Inputs Solar'!$S$58)*'IV. Inputs Solar'!$S$106&gt;MIN('IV. Inputs Solar'!$T$60,'IV. Inputs Solar'!$T$60*'IV. Inputs Solar'!$S$108+SUM(INDEX(K6485:$K$8797,MATCH(L6485,L6485:$L$8797,0),1):INDEX(K6485:$K$8797,MATCH(L6485,L6485:$L$8797,0)+L6485-1,1))/'IV. Inputs Solar'!$S$106),
                         MIN('IV. Inputs Solar'!$T$60,'IV. Inputs Solar'!$T$60*'IV. Inputs Solar'!$S$108+SUM(INDEX(K6485:$K$8797,MATCH(L6485,L6485:$L$8797,0),1):INDEX(K6485:$K$8797,MATCH(L6485,L6485:$L$8797,0)+L6485-1,1))/'IV. Inputs Solar'!$S$106),
                         M6484+MIN('IV. Inputs Solar'!$S$66-K6484,'IV. Inputs Solar'!$S$58)*'IV. Inputs Solar'!$S$106),
                    M6484)),
          IF(M6484&lt;'IV. Inputs Solar'!$T$60,
               IF(M6484-MAX((-1)*'IV. Inputs Solar'!$S$58*'IV. Inputs Solar'!$S$106,K6484*'IV. Inputs Solar'!$S$106)&gt;'IV. Inputs Solar'!$T$60,
                    'IV. Inputs Solar'!$T$60,
                    M6484-MAX((-1)*'IV. Inputs Solar'!$S$58*'IV. Inputs Solar'!$S$106,K6484*'IV. Inputs Solar'!$S$106)),
               M6484)))</f>
        <v>60</v>
      </c>
      <c r="N6485" s="98">
        <f>IF('IV. Inputs Solar'!$T$60=0,0,M6485/'IV. Inputs Solar'!$T$60)</f>
        <v>1</v>
      </c>
      <c r="O6485" s="36">
        <f t="shared" si="402"/>
        <v>0</v>
      </c>
      <c r="P6485" s="36">
        <f t="shared" si="403"/>
        <v>0</v>
      </c>
      <c r="Q6485" s="36">
        <f t="shared" si="401"/>
        <v>0</v>
      </c>
      <c r="R6485" s="36">
        <f>ROUND(IF(K6485&lt;0,((M6485-M6486)/'IV. Inputs Solar'!$S$106)-K6485,0),2)</f>
        <v>4.91</v>
      </c>
      <c r="S6485" s="125">
        <f>ROUND(IF(K6485&gt;0,IF(T6485&gt;0,K6485,ABS((M6485-M6486)*'IV. Inputs Solar'!$S$106-K6485)),0),2)</f>
        <v>0</v>
      </c>
      <c r="T6485" s="151">
        <f>IF('IV. Inputs Solar'!$T$60&lt;&gt;0,
     IF(AND(M6485&lt;MIN('IV. Inputs Solar'!$T$60,'IV. Inputs Solar'!$T$60*'IV. Inputs Solar'!$S$108+SUM(INDEX(K6485:$K$8797,MATCH(L6485,L6485:$L$8797,0),1):INDEX(K6485:$K$8797,MATCH(L6485,L6485:$L$8797,0)+L6485-1,1))/'IV. Inputs Solar'!$S$106),K6485&gt;0),
          'IV. Inputs Solar'!$S$66,
          0),
     IF(K6485&gt;0,
          IF(K6485&lt;0.3*'IV. Inputs Solar'!$S$66,
               0.3*'IV. Inputs Solar'!$S$66,
               K6485),
          0))</f>
        <v>0</v>
      </c>
      <c r="U6485" s="151">
        <f>T6485/('III. Inputs Baseline Diesel'!$S$54*'III. Inputs Baseline Diesel'!$S$57)</f>
        <v>0</v>
      </c>
    </row>
    <row r="6486" spans="2:21" ht="14.25" customHeight="1" x14ac:dyDescent="0.25">
      <c r="B6486" s="635">
        <v>6449</v>
      </c>
      <c r="C6486" s="268">
        <f>INDEX('V. Load Profile'!$D$85:$K$108,IF(MOD(B6486,24)=0, 24,MOD(B6486,24)),4)</f>
        <v>0.44444444444444448</v>
      </c>
      <c r="D6486" s="605">
        <f>IF('III. Inputs Baseline Diesel'!$S$17&gt;0,IF(AND(C6486&gt;0, C6486&lt;'III. Inputs Baseline Diesel'!$S$17*'III. Inputs Baseline Diesel'!$S$50),'III. Inputs Baseline Diesel'!$S$50*'III. Inputs Baseline Diesel'!$S$17,C6486))</f>
        <v>3.2279999999999998</v>
      </c>
      <c r="E6486" s="23">
        <f>INDEX('IX. Irradiation Data'!$G$15:$I$8774,B6486,2)</f>
        <v>184</v>
      </c>
      <c r="F6486" s="36">
        <f>INDEX('IX. Irradiation Data'!$G$15:$I$8774,B6486, 3)</f>
        <v>29.6</v>
      </c>
      <c r="G6486" s="36">
        <f>E6486*COS(RADIANS('IV. Inputs Solar'!$S$102))</f>
        <v>177.73035203718857</v>
      </c>
      <c r="H6486" s="36">
        <f>F6486+('IV. Inputs Solar'!$S$100-20)/80*E6486/10</f>
        <v>41.1</v>
      </c>
      <c r="I6486" s="36">
        <f>1+('IV. Inputs Solar'!$S$101*(H6486-25))</f>
        <v>0.94364999999999999</v>
      </c>
      <c r="J6486" s="36">
        <f>G6486*I6486*('IV. Inputs Solar'!$T$52*'IV. Inputs Solar'!$S$53)/1000</f>
        <v>3.3543049339978599</v>
      </c>
      <c r="K6486" s="125">
        <f t="shared" si="400"/>
        <v>-2.9098604895534153</v>
      </c>
      <c r="L6486" s="36">
        <f>IF(K6486&gt;0,MATCH(0,K6486:$K$8797,-1)-1,0)</f>
        <v>0</v>
      </c>
      <c r="M6486" s="126">
        <f>IF('IV. Inputs Solar'!$T$60=0,
     0,
     IF(K6485&gt;0,
          IF(T6485=0,
               IF(M6485&gt;='IV. Inputs Solar'!$S$108*'IV. Inputs Solar'!$T$60,
                    IF(M6485-MIN('IV. Inputs Solar'!$S$58/'IV. Inputs Solar'!$S$106,K6485/'IV. Inputs Solar'!$S$106)&lt;'IV. Inputs Solar'!$T$60*'IV. Inputs Solar'!$S$108,
                         'IV. Inputs Solar'!$T$60*'IV. Inputs Solar'!$S$108,
                         M6485-MIN('IV. Inputs Solar'!$S$58/'IV. Inputs Solar'!$S$106,K6485/'IV. Inputs Solar'!$S$106)),
                    IF(M6485+MIN('IV. Inputs Solar'!$S$66-K6485,'IV. Inputs Solar'!$S$58)*'IV. Inputs Solar'!$S$106&gt;'IV. Inputs Solar'!$T$60,
                         'IV. Inputs Solar'!$T$60,
                         M6485+MIN('IV. Inputs Solar'!$S$66-K6485,'IV. Inputs Solar'!$S$58)*'IV. Inputs Solar'!$S$106)),
               IF(M6485-'IV. Inputs Solar'!$S$108*'IV. Inputs Solar'!$T$60&lt;MIN('IV. Inputs Solar'!$T$60,'IV. Inputs Solar'!$T$60*'IV. Inputs Solar'!$S$108+SUM(INDEX(K6486:$K$8797,MATCH(L6486,L6486:$L$8797,0),1):INDEX(K6486:$K$8797,MATCH(L6486,L6486:$L$8797,0)+L6486-1,1))/'IV. Inputs Solar'!$S$106),
                    IF(M6485+MIN('IV. Inputs Solar'!$S$66-K6485,'IV. Inputs Solar'!$S$58)*'IV. Inputs Solar'!$S$106&gt;MIN('IV. Inputs Solar'!$T$60,'IV. Inputs Solar'!$T$60*'IV. Inputs Solar'!$S$108+SUM(INDEX(K6486:$K$8797,MATCH(L6486,L6486:$L$8797,0),1):INDEX(K6486:$K$8797,MATCH(L6486,L6486:$L$8797,0)+L6486-1,1))/'IV. Inputs Solar'!$S$106),
                         MIN('IV. Inputs Solar'!$T$60,'IV. Inputs Solar'!$T$60*'IV. Inputs Solar'!$S$108+SUM(INDEX(K6486:$K$8797,MATCH(L6486,L6486:$L$8797,0),1):INDEX(K6486:$K$8797,MATCH(L6486,L6486:$L$8797,0)+L6486-1,1))/'IV. Inputs Solar'!$S$106),
                         M6485+MIN('IV. Inputs Solar'!$S$66-K6485,'IV. Inputs Solar'!$S$58)*'IV. Inputs Solar'!$S$106),
                    M6485)),
          IF(M6485&lt;'IV. Inputs Solar'!$T$60,
               IF(M6485-MAX((-1)*'IV. Inputs Solar'!$S$58*'IV. Inputs Solar'!$S$106,K6485*'IV. Inputs Solar'!$S$106)&gt;'IV. Inputs Solar'!$T$60,
                    'IV. Inputs Solar'!$T$60,
                    M6485-MAX((-1)*'IV. Inputs Solar'!$S$58*'IV. Inputs Solar'!$S$106,K6485*'IV. Inputs Solar'!$S$106)),
               M6485)))</f>
        <v>60</v>
      </c>
      <c r="N6486" s="98">
        <f>IF('IV. Inputs Solar'!$T$60=0,0,M6486/'IV. Inputs Solar'!$T$60)</f>
        <v>1</v>
      </c>
      <c r="O6486" s="36">
        <f t="shared" si="402"/>
        <v>0</v>
      </c>
      <c r="P6486" s="36">
        <f t="shared" si="403"/>
        <v>0</v>
      </c>
      <c r="Q6486" s="36">
        <f t="shared" si="401"/>
        <v>0</v>
      </c>
      <c r="R6486" s="36">
        <f>ROUND(IF(K6486&lt;0,((M6486-M6487)/'IV. Inputs Solar'!$S$106)-K6486,0),2)</f>
        <v>2.91</v>
      </c>
      <c r="S6486" s="125">
        <f>ROUND(IF(K6486&gt;0,IF(T6486&gt;0,K6486,ABS((M6486-M6487)*'IV. Inputs Solar'!$S$106-K6486)),0),2)</f>
        <v>0</v>
      </c>
      <c r="T6486" s="151">
        <f>IF('IV. Inputs Solar'!$T$60&lt;&gt;0,
     IF(AND(M6486&lt;MIN('IV. Inputs Solar'!$T$60,'IV. Inputs Solar'!$T$60*'IV. Inputs Solar'!$S$108+SUM(INDEX(K6486:$K$8797,MATCH(L6486,L6486:$L$8797,0),1):INDEX(K6486:$K$8797,MATCH(L6486,L6486:$L$8797,0)+L6486-1,1))/'IV. Inputs Solar'!$S$106),K6486&gt;0),
          'IV. Inputs Solar'!$S$66,
          0),
     IF(K6486&gt;0,
          IF(K6486&lt;0.3*'IV. Inputs Solar'!$S$66,
               0.3*'IV. Inputs Solar'!$S$66,
               K6486),
          0))</f>
        <v>0</v>
      </c>
      <c r="U6486" s="151">
        <f>T6486/('III. Inputs Baseline Diesel'!$S$54*'III. Inputs Baseline Diesel'!$S$57)</f>
        <v>0</v>
      </c>
    </row>
    <row r="6487" spans="2:21" ht="14.25" customHeight="1" x14ac:dyDescent="0.25">
      <c r="B6487" s="635">
        <v>6450</v>
      </c>
      <c r="C6487" s="268">
        <f>INDEX('V. Load Profile'!$D$85:$K$108,IF(MOD(B6487,24)=0, 24,MOD(B6487,24)),4)</f>
        <v>0.44444444444444448</v>
      </c>
      <c r="D6487" s="605">
        <f>IF('III. Inputs Baseline Diesel'!$S$17&gt;0,IF(AND(C6487&gt;0, C6487&lt;'III. Inputs Baseline Diesel'!$S$17*'III. Inputs Baseline Diesel'!$S$50),'III. Inputs Baseline Diesel'!$S$50*'III. Inputs Baseline Diesel'!$S$17,C6487))</f>
        <v>3.2279999999999998</v>
      </c>
      <c r="E6487" s="23">
        <f>INDEX('IX. Irradiation Data'!$G$15:$I$8774,B6487,2)</f>
        <v>43</v>
      </c>
      <c r="F6487" s="36">
        <f>INDEX('IX. Irradiation Data'!$G$15:$I$8774,B6487, 3)</f>
        <v>29.6</v>
      </c>
      <c r="G6487" s="36">
        <f>E6487*COS(RADIANS('IV. Inputs Solar'!$S$102))</f>
        <v>41.534810530429937</v>
      </c>
      <c r="H6487" s="36">
        <f>F6487+('IV. Inputs Solar'!$S$100-20)/80*E6487/10</f>
        <v>32.287500000000001</v>
      </c>
      <c r="I6487" s="36">
        <f>1+('IV. Inputs Solar'!$S$101*(H6487-25))</f>
        <v>0.97449375000000005</v>
      </c>
      <c r="J6487" s="36">
        <f>G6487*I6487*('IV. Inputs Solar'!$T$52*'IV. Inputs Solar'!$S$53)/1000</f>
        <v>0.80950826538676324</v>
      </c>
      <c r="K6487" s="125">
        <f t="shared" si="400"/>
        <v>-0.36506382094231876</v>
      </c>
      <c r="L6487" s="36">
        <f>IF(K6487&gt;0,MATCH(0,K6487:$K$8797,-1)-1,0)</f>
        <v>0</v>
      </c>
      <c r="M6487" s="126">
        <f>IF('IV. Inputs Solar'!$T$60=0,
     0,
     IF(K6486&gt;0,
          IF(T6486=0,
               IF(M6486&gt;='IV. Inputs Solar'!$S$108*'IV. Inputs Solar'!$T$60,
                    IF(M6486-MIN('IV. Inputs Solar'!$S$58/'IV. Inputs Solar'!$S$106,K6486/'IV. Inputs Solar'!$S$106)&lt;'IV. Inputs Solar'!$T$60*'IV. Inputs Solar'!$S$108,
                         'IV. Inputs Solar'!$T$60*'IV. Inputs Solar'!$S$108,
                         M6486-MIN('IV. Inputs Solar'!$S$58/'IV. Inputs Solar'!$S$106,K6486/'IV. Inputs Solar'!$S$106)),
                    IF(M6486+MIN('IV. Inputs Solar'!$S$66-K6486,'IV. Inputs Solar'!$S$58)*'IV. Inputs Solar'!$S$106&gt;'IV. Inputs Solar'!$T$60,
                         'IV. Inputs Solar'!$T$60,
                         M6486+MIN('IV. Inputs Solar'!$S$66-K6486,'IV. Inputs Solar'!$S$58)*'IV. Inputs Solar'!$S$106)),
               IF(M6486-'IV. Inputs Solar'!$S$108*'IV. Inputs Solar'!$T$60&lt;MIN('IV. Inputs Solar'!$T$60,'IV. Inputs Solar'!$T$60*'IV. Inputs Solar'!$S$108+SUM(INDEX(K6487:$K$8797,MATCH(L6487,L6487:$L$8797,0),1):INDEX(K6487:$K$8797,MATCH(L6487,L6487:$L$8797,0)+L6487-1,1))/'IV. Inputs Solar'!$S$106),
                    IF(M6486+MIN('IV. Inputs Solar'!$S$66-K6486,'IV. Inputs Solar'!$S$58)*'IV. Inputs Solar'!$S$106&gt;MIN('IV. Inputs Solar'!$T$60,'IV. Inputs Solar'!$T$60*'IV. Inputs Solar'!$S$108+SUM(INDEX(K6487:$K$8797,MATCH(L6487,L6487:$L$8797,0),1):INDEX(K6487:$K$8797,MATCH(L6487,L6487:$L$8797,0)+L6487-1,1))/'IV. Inputs Solar'!$S$106),
                         MIN('IV. Inputs Solar'!$T$60,'IV. Inputs Solar'!$T$60*'IV. Inputs Solar'!$S$108+SUM(INDEX(K6487:$K$8797,MATCH(L6487,L6487:$L$8797,0),1):INDEX(K6487:$K$8797,MATCH(L6487,L6487:$L$8797,0)+L6487-1,1))/'IV. Inputs Solar'!$S$106),
                         M6486+MIN('IV. Inputs Solar'!$S$66-K6486,'IV. Inputs Solar'!$S$58)*'IV. Inputs Solar'!$S$106),
                    M6486)),
          IF(M6486&lt;'IV. Inputs Solar'!$T$60,
               IF(M6486-MAX((-1)*'IV. Inputs Solar'!$S$58*'IV. Inputs Solar'!$S$106,K6486*'IV. Inputs Solar'!$S$106)&gt;'IV. Inputs Solar'!$T$60,
                    'IV. Inputs Solar'!$T$60,
                    M6486-MAX((-1)*'IV. Inputs Solar'!$S$58*'IV. Inputs Solar'!$S$106,K6486*'IV. Inputs Solar'!$S$106)),
               M6486)))</f>
        <v>60</v>
      </c>
      <c r="N6487" s="98">
        <f>IF('IV. Inputs Solar'!$T$60=0,0,M6487/'IV. Inputs Solar'!$T$60)</f>
        <v>1</v>
      </c>
      <c r="O6487" s="36">
        <f t="shared" si="402"/>
        <v>0</v>
      </c>
      <c r="P6487" s="36">
        <f t="shared" si="403"/>
        <v>0</v>
      </c>
      <c r="Q6487" s="36">
        <f t="shared" si="401"/>
        <v>0</v>
      </c>
      <c r="R6487" s="36">
        <f>ROUND(IF(K6487&lt;0,((M6487-M6488)/'IV. Inputs Solar'!$S$106)-K6487,0),2)</f>
        <v>0.37</v>
      </c>
      <c r="S6487" s="125">
        <f>ROUND(IF(K6487&gt;0,IF(T6487&gt;0,K6487,ABS((M6487-M6488)*'IV. Inputs Solar'!$S$106-K6487)),0),2)</f>
        <v>0</v>
      </c>
      <c r="T6487" s="151">
        <f>IF('IV. Inputs Solar'!$T$60&lt;&gt;0,
     IF(AND(M6487&lt;MIN('IV. Inputs Solar'!$T$60,'IV. Inputs Solar'!$T$60*'IV. Inputs Solar'!$S$108+SUM(INDEX(K6487:$K$8797,MATCH(L6487,L6487:$L$8797,0),1):INDEX(K6487:$K$8797,MATCH(L6487,L6487:$L$8797,0)+L6487-1,1))/'IV. Inputs Solar'!$S$106),K6487&gt;0),
          'IV. Inputs Solar'!$S$66,
          0),
     IF(K6487&gt;0,
          IF(K6487&lt;0.3*'IV. Inputs Solar'!$S$66,
               0.3*'IV. Inputs Solar'!$S$66,
               K6487),
          0))</f>
        <v>0</v>
      </c>
      <c r="U6487" s="151">
        <f>T6487/('III. Inputs Baseline Diesel'!$S$54*'III. Inputs Baseline Diesel'!$S$57)</f>
        <v>0</v>
      </c>
    </row>
    <row r="6488" spans="2:21" ht="14.25" customHeight="1" x14ac:dyDescent="0.25">
      <c r="B6488" s="635">
        <v>6451</v>
      </c>
      <c r="C6488" s="268">
        <f>INDEX('V. Load Profile'!$D$85:$K$108,IF(MOD(B6488,24)=0, 24,MOD(B6488,24)),4)</f>
        <v>7.7444444444444436</v>
      </c>
      <c r="D6488" s="605">
        <f>IF('III. Inputs Baseline Diesel'!$S$17&gt;0,IF(AND(C6488&gt;0, C6488&lt;'III. Inputs Baseline Diesel'!$S$17*'III. Inputs Baseline Diesel'!$S$50),'III. Inputs Baseline Diesel'!$S$50*'III. Inputs Baseline Diesel'!$S$17,C6488))</f>
        <v>7.7444444444444436</v>
      </c>
      <c r="E6488" s="23">
        <f>INDEX('IX. Irradiation Data'!$G$15:$I$8774,B6488,2)</f>
        <v>0</v>
      </c>
      <c r="F6488" s="36">
        <f>INDEX('IX. Irradiation Data'!$G$15:$I$8774,B6488, 3)</f>
        <v>29.6</v>
      </c>
      <c r="G6488" s="36">
        <f>E6488*COS(RADIANS('IV. Inputs Solar'!$S$102))</f>
        <v>0</v>
      </c>
      <c r="H6488" s="36">
        <f>F6488+('IV. Inputs Solar'!$S$100-20)/80*E6488/10</f>
        <v>29.6</v>
      </c>
      <c r="I6488" s="36">
        <f>1+('IV. Inputs Solar'!$S$101*(H6488-25))</f>
        <v>0.9839</v>
      </c>
      <c r="J6488" s="36">
        <f>G6488*I6488*('IV. Inputs Solar'!$T$52*'IV. Inputs Solar'!$S$53)/1000</f>
        <v>0</v>
      </c>
      <c r="K6488" s="125">
        <f t="shared" si="400"/>
        <v>7.7444444444444436</v>
      </c>
      <c r="L6488" s="36">
        <f>IF(K6488&gt;0,MATCH(0,K6488:$K$8797,-1)-1,0)</f>
        <v>11</v>
      </c>
      <c r="M6488" s="126">
        <f>IF('IV. Inputs Solar'!$T$60=0,
     0,
     IF(K6487&gt;0,
          IF(T6487=0,
               IF(M6487&gt;='IV. Inputs Solar'!$S$108*'IV. Inputs Solar'!$T$60,
                    IF(M6487-MIN('IV. Inputs Solar'!$S$58/'IV. Inputs Solar'!$S$106,K6487/'IV. Inputs Solar'!$S$106)&lt;'IV. Inputs Solar'!$T$60*'IV. Inputs Solar'!$S$108,
                         'IV. Inputs Solar'!$T$60*'IV. Inputs Solar'!$S$108,
                         M6487-MIN('IV. Inputs Solar'!$S$58/'IV. Inputs Solar'!$S$106,K6487/'IV. Inputs Solar'!$S$106)),
                    IF(M6487+MIN('IV. Inputs Solar'!$S$66-K6487,'IV. Inputs Solar'!$S$58)*'IV. Inputs Solar'!$S$106&gt;'IV. Inputs Solar'!$T$60,
                         'IV. Inputs Solar'!$T$60,
                         M6487+MIN('IV. Inputs Solar'!$S$66-K6487,'IV. Inputs Solar'!$S$58)*'IV. Inputs Solar'!$S$106)),
               IF(M6487-'IV. Inputs Solar'!$S$108*'IV. Inputs Solar'!$T$60&lt;MIN('IV. Inputs Solar'!$T$60,'IV. Inputs Solar'!$T$60*'IV. Inputs Solar'!$S$108+SUM(INDEX(K6488:$K$8797,MATCH(L6488,L6488:$L$8797,0),1):INDEX(K6488:$K$8797,MATCH(L6488,L6488:$L$8797,0)+L6488-1,1))/'IV. Inputs Solar'!$S$106),
                    IF(M6487+MIN('IV. Inputs Solar'!$S$66-K6487,'IV. Inputs Solar'!$S$58)*'IV. Inputs Solar'!$S$106&gt;MIN('IV. Inputs Solar'!$T$60,'IV. Inputs Solar'!$T$60*'IV. Inputs Solar'!$S$108+SUM(INDEX(K6488:$K$8797,MATCH(L6488,L6488:$L$8797,0),1):INDEX(K6488:$K$8797,MATCH(L6488,L6488:$L$8797,0)+L6488-1,1))/'IV. Inputs Solar'!$S$106),
                         MIN('IV. Inputs Solar'!$T$60,'IV. Inputs Solar'!$T$60*'IV. Inputs Solar'!$S$108+SUM(INDEX(K6488:$K$8797,MATCH(L6488,L6488:$L$8797,0),1):INDEX(K6488:$K$8797,MATCH(L6488,L6488:$L$8797,0)+L6488-1,1))/'IV. Inputs Solar'!$S$106),
                         M6487+MIN('IV. Inputs Solar'!$S$66-K6487,'IV. Inputs Solar'!$S$58)*'IV. Inputs Solar'!$S$106),
                    M6487)),
          IF(M6487&lt;'IV. Inputs Solar'!$T$60,
               IF(M6487-MAX((-1)*'IV. Inputs Solar'!$S$58*'IV. Inputs Solar'!$S$106,K6487*'IV. Inputs Solar'!$S$106)&gt;'IV. Inputs Solar'!$T$60,
                    'IV. Inputs Solar'!$T$60,
                    M6487-MAX((-1)*'IV. Inputs Solar'!$S$58*'IV. Inputs Solar'!$S$106,K6487*'IV. Inputs Solar'!$S$106)),
               M6487)))</f>
        <v>60</v>
      </c>
      <c r="N6488" s="98">
        <f>IF('IV. Inputs Solar'!$T$60=0,0,M6488/'IV. Inputs Solar'!$T$60)</f>
        <v>1</v>
      </c>
      <c r="O6488" s="36">
        <f t="shared" si="402"/>
        <v>0</v>
      </c>
      <c r="P6488" s="36">
        <f t="shared" si="403"/>
        <v>0</v>
      </c>
      <c r="Q6488" s="36">
        <f t="shared" si="401"/>
        <v>0</v>
      </c>
      <c r="R6488" s="36">
        <f>ROUND(IF(K6488&lt;0,((M6488-M6489)/'IV. Inputs Solar'!$S$106)-K6488,0),2)</f>
        <v>0</v>
      </c>
      <c r="S6488" s="125">
        <f>ROUND(IF(K6488&gt;0,IF(T6488&gt;0,K6488,ABS((M6488-M6489)*'IV. Inputs Solar'!$S$106-K6488)),0),2)</f>
        <v>0</v>
      </c>
      <c r="T6488" s="151">
        <f>IF('IV. Inputs Solar'!$T$60&lt;&gt;0,
     IF(AND(M6488&lt;MIN('IV. Inputs Solar'!$T$60,'IV. Inputs Solar'!$T$60*'IV. Inputs Solar'!$S$108+SUM(INDEX(K6488:$K$8797,MATCH(L6488,L6488:$L$8797,0),1):INDEX(K6488:$K$8797,MATCH(L6488,L6488:$L$8797,0)+L6488-1,1))/'IV. Inputs Solar'!$S$106),K6488&gt;0),
          'IV. Inputs Solar'!$S$66,
          0),
     IF(K6488&gt;0,
          IF(K6488&lt;0.3*'IV. Inputs Solar'!$S$66,
               0.3*'IV. Inputs Solar'!$S$66,
               K6488),
          0))</f>
        <v>0</v>
      </c>
      <c r="U6488" s="151">
        <f>T6488/('III. Inputs Baseline Diesel'!$S$54*'III. Inputs Baseline Diesel'!$S$57)</f>
        <v>0</v>
      </c>
    </row>
    <row r="6489" spans="2:21" ht="14.25" customHeight="1" x14ac:dyDescent="0.25">
      <c r="B6489" s="635">
        <v>6452</v>
      </c>
      <c r="C6489" s="268">
        <f>INDEX('V. Load Profile'!$D$85:$K$108,IF(MOD(B6489,24)=0, 24,MOD(B6489,24)),4)</f>
        <v>8.9666666666666668</v>
      </c>
      <c r="D6489" s="605">
        <f>IF('III. Inputs Baseline Diesel'!$S$17&gt;0,IF(AND(C6489&gt;0, C6489&lt;'III. Inputs Baseline Diesel'!$S$17*'III. Inputs Baseline Diesel'!$S$50),'III. Inputs Baseline Diesel'!$S$50*'III. Inputs Baseline Diesel'!$S$17,C6489))</f>
        <v>8.9666666666666668</v>
      </c>
      <c r="E6489" s="23">
        <f>INDEX('IX. Irradiation Data'!$G$15:$I$8774,B6489,2)</f>
        <v>0</v>
      </c>
      <c r="F6489" s="36">
        <f>INDEX('IX. Irradiation Data'!$G$15:$I$8774,B6489, 3)</f>
        <v>27.9</v>
      </c>
      <c r="G6489" s="36">
        <f>E6489*COS(RADIANS('IV. Inputs Solar'!$S$102))</f>
        <v>0</v>
      </c>
      <c r="H6489" s="36">
        <f>F6489+('IV. Inputs Solar'!$S$100-20)/80*E6489/10</f>
        <v>27.9</v>
      </c>
      <c r="I6489" s="36">
        <f>1+('IV. Inputs Solar'!$S$101*(H6489-25))</f>
        <v>0.98985000000000001</v>
      </c>
      <c r="J6489" s="36">
        <f>G6489*I6489*('IV. Inputs Solar'!$T$52*'IV. Inputs Solar'!$S$53)/1000</f>
        <v>0</v>
      </c>
      <c r="K6489" s="125">
        <f t="shared" si="400"/>
        <v>8.9666666666666668</v>
      </c>
      <c r="L6489" s="36">
        <f>IF(K6489&gt;0,MATCH(0,K6489:$K$8797,-1)-1,0)</f>
        <v>10</v>
      </c>
      <c r="M6489" s="126">
        <f>IF('IV. Inputs Solar'!$T$60=0,
     0,
     IF(K6488&gt;0,
          IF(T6488=0,
               IF(M6488&gt;='IV. Inputs Solar'!$S$108*'IV. Inputs Solar'!$T$60,
                    IF(M6488-MIN('IV. Inputs Solar'!$S$58/'IV. Inputs Solar'!$S$106,K6488/'IV. Inputs Solar'!$S$106)&lt;'IV. Inputs Solar'!$T$60*'IV. Inputs Solar'!$S$108,
                         'IV. Inputs Solar'!$T$60*'IV. Inputs Solar'!$S$108,
                         M6488-MIN('IV. Inputs Solar'!$S$58/'IV. Inputs Solar'!$S$106,K6488/'IV. Inputs Solar'!$S$106)),
                    IF(M6488+MIN('IV. Inputs Solar'!$S$66-K6488,'IV. Inputs Solar'!$S$58)*'IV. Inputs Solar'!$S$106&gt;'IV. Inputs Solar'!$T$60,
                         'IV. Inputs Solar'!$T$60,
                         M6488+MIN('IV. Inputs Solar'!$S$66-K6488,'IV. Inputs Solar'!$S$58)*'IV. Inputs Solar'!$S$106)),
               IF(M6488-'IV. Inputs Solar'!$S$108*'IV. Inputs Solar'!$T$60&lt;MIN('IV. Inputs Solar'!$T$60,'IV. Inputs Solar'!$T$60*'IV. Inputs Solar'!$S$108+SUM(INDEX(K6489:$K$8797,MATCH(L6489,L6489:$L$8797,0),1):INDEX(K6489:$K$8797,MATCH(L6489,L6489:$L$8797,0)+L6489-1,1))/'IV. Inputs Solar'!$S$106),
                    IF(M6488+MIN('IV. Inputs Solar'!$S$66-K6488,'IV. Inputs Solar'!$S$58)*'IV. Inputs Solar'!$S$106&gt;MIN('IV. Inputs Solar'!$T$60,'IV. Inputs Solar'!$T$60*'IV. Inputs Solar'!$S$108+SUM(INDEX(K6489:$K$8797,MATCH(L6489,L6489:$L$8797,0),1):INDEX(K6489:$K$8797,MATCH(L6489,L6489:$L$8797,0)+L6489-1,1))/'IV. Inputs Solar'!$S$106),
                         MIN('IV. Inputs Solar'!$T$60,'IV. Inputs Solar'!$T$60*'IV. Inputs Solar'!$S$108+SUM(INDEX(K6489:$K$8797,MATCH(L6489,L6489:$L$8797,0),1):INDEX(K6489:$K$8797,MATCH(L6489,L6489:$L$8797,0)+L6489-1,1))/'IV. Inputs Solar'!$S$106),
                         M6488+MIN('IV. Inputs Solar'!$S$66-K6488,'IV. Inputs Solar'!$S$58)*'IV. Inputs Solar'!$S$106),
                    M6488)),
          IF(M6488&lt;'IV. Inputs Solar'!$T$60,
               IF(M6488-MAX((-1)*'IV. Inputs Solar'!$S$58*'IV. Inputs Solar'!$S$106,K6488*'IV. Inputs Solar'!$S$106)&gt;'IV. Inputs Solar'!$T$60,
                    'IV. Inputs Solar'!$T$60,
                    M6488-MAX((-1)*'IV. Inputs Solar'!$S$58*'IV. Inputs Solar'!$S$106,K6488*'IV. Inputs Solar'!$S$106)),
               M6488)))</f>
        <v>51.836638780972741</v>
      </c>
      <c r="N6489" s="98">
        <f>IF('IV. Inputs Solar'!$T$60=0,0,M6489/'IV. Inputs Solar'!$T$60)</f>
        <v>0.86394397968287906</v>
      </c>
      <c r="O6489" s="36">
        <f t="shared" si="402"/>
        <v>0</v>
      </c>
      <c r="P6489" s="36">
        <f t="shared" si="403"/>
        <v>0</v>
      </c>
      <c r="Q6489" s="36">
        <f t="shared" si="401"/>
        <v>0</v>
      </c>
      <c r="R6489" s="36">
        <f>ROUND(IF(K6489&lt;0,((M6489-M6490)/'IV. Inputs Solar'!$S$106)-K6489,0),2)</f>
        <v>0</v>
      </c>
      <c r="S6489" s="125">
        <f>ROUND(IF(K6489&gt;0,IF(T6489&gt;0,K6489,ABS((M6489-M6490)*'IV. Inputs Solar'!$S$106-K6489)),0),2)</f>
        <v>0</v>
      </c>
      <c r="T6489" s="151">
        <f>IF('IV. Inputs Solar'!$T$60&lt;&gt;0,
     IF(AND(M6489&lt;MIN('IV. Inputs Solar'!$T$60,'IV. Inputs Solar'!$T$60*'IV. Inputs Solar'!$S$108+SUM(INDEX(K6489:$K$8797,MATCH(L6489,L6489:$L$8797,0),1):INDEX(K6489:$K$8797,MATCH(L6489,L6489:$L$8797,0)+L6489-1,1))/'IV. Inputs Solar'!$S$106),K6489&gt;0),
          'IV. Inputs Solar'!$S$66,
          0),
     IF(K6489&gt;0,
          IF(K6489&lt;0.3*'IV. Inputs Solar'!$S$66,
               0.3*'IV. Inputs Solar'!$S$66,
               K6489),
          0))</f>
        <v>0</v>
      </c>
      <c r="U6489" s="151">
        <f>T6489/('III. Inputs Baseline Diesel'!$S$54*'III. Inputs Baseline Diesel'!$S$57)</f>
        <v>0</v>
      </c>
    </row>
    <row r="6490" spans="2:21" ht="14.25" customHeight="1" x14ac:dyDescent="0.25">
      <c r="B6490" s="635">
        <v>6453</v>
      </c>
      <c r="C6490" s="268">
        <f>INDEX('V. Load Profile'!$D$85:$K$108,IF(MOD(B6490,24)=0, 24,MOD(B6490,24)),4)</f>
        <v>8.9666666666666668</v>
      </c>
      <c r="D6490" s="605">
        <f>IF('III. Inputs Baseline Diesel'!$S$17&gt;0,IF(AND(C6490&gt;0, C6490&lt;'III. Inputs Baseline Diesel'!$S$17*'III. Inputs Baseline Diesel'!$S$50),'III. Inputs Baseline Diesel'!$S$50*'III. Inputs Baseline Diesel'!$S$17,C6490))</f>
        <v>8.9666666666666668</v>
      </c>
      <c r="E6490" s="23">
        <f>INDEX('IX. Irradiation Data'!$G$15:$I$8774,B6490,2)</f>
        <v>0</v>
      </c>
      <c r="F6490" s="36">
        <f>INDEX('IX. Irradiation Data'!$G$15:$I$8774,B6490, 3)</f>
        <v>26.1</v>
      </c>
      <c r="G6490" s="36">
        <f>E6490*COS(RADIANS('IV. Inputs Solar'!$S$102))</f>
        <v>0</v>
      </c>
      <c r="H6490" s="36">
        <f>F6490+('IV. Inputs Solar'!$S$100-20)/80*E6490/10</f>
        <v>26.1</v>
      </c>
      <c r="I6490" s="36">
        <f>1+('IV. Inputs Solar'!$S$101*(H6490-25))</f>
        <v>0.99614999999999998</v>
      </c>
      <c r="J6490" s="36">
        <f>G6490*I6490*('IV. Inputs Solar'!$T$52*'IV. Inputs Solar'!$S$53)/1000</f>
        <v>0</v>
      </c>
      <c r="K6490" s="125">
        <f t="shared" si="400"/>
        <v>8.9666666666666668</v>
      </c>
      <c r="L6490" s="36">
        <f>IF(K6490&gt;0,MATCH(0,K6490:$K$8797,-1)-1,0)</f>
        <v>9</v>
      </c>
      <c r="M6490" s="126">
        <f>IF('IV. Inputs Solar'!$T$60=0,
     0,
     IF(K6489&gt;0,
          IF(T6489=0,
               IF(M6489&gt;='IV. Inputs Solar'!$S$108*'IV. Inputs Solar'!$T$60,
                    IF(M6489-MIN('IV. Inputs Solar'!$S$58/'IV. Inputs Solar'!$S$106,K6489/'IV. Inputs Solar'!$S$106)&lt;'IV. Inputs Solar'!$T$60*'IV. Inputs Solar'!$S$108,
                         'IV. Inputs Solar'!$T$60*'IV. Inputs Solar'!$S$108,
                         M6489-MIN('IV. Inputs Solar'!$S$58/'IV. Inputs Solar'!$S$106,K6489/'IV. Inputs Solar'!$S$106)),
                    IF(M6489+MIN('IV. Inputs Solar'!$S$66-K6489,'IV. Inputs Solar'!$S$58)*'IV. Inputs Solar'!$S$106&gt;'IV. Inputs Solar'!$T$60,
                         'IV. Inputs Solar'!$T$60,
                         M6489+MIN('IV. Inputs Solar'!$S$66-K6489,'IV. Inputs Solar'!$S$58)*'IV. Inputs Solar'!$S$106)),
               IF(M6489-'IV. Inputs Solar'!$S$108*'IV. Inputs Solar'!$T$60&lt;MIN('IV. Inputs Solar'!$T$60,'IV. Inputs Solar'!$T$60*'IV. Inputs Solar'!$S$108+SUM(INDEX(K6490:$K$8797,MATCH(L6490,L6490:$L$8797,0),1):INDEX(K6490:$K$8797,MATCH(L6490,L6490:$L$8797,0)+L6490-1,1))/'IV. Inputs Solar'!$S$106),
                    IF(M6489+MIN('IV. Inputs Solar'!$S$66-K6489,'IV. Inputs Solar'!$S$58)*'IV. Inputs Solar'!$S$106&gt;MIN('IV. Inputs Solar'!$T$60,'IV. Inputs Solar'!$T$60*'IV. Inputs Solar'!$S$108+SUM(INDEX(K6490:$K$8797,MATCH(L6490,L6490:$L$8797,0),1):INDEX(K6490:$K$8797,MATCH(L6490,L6490:$L$8797,0)+L6490-1,1))/'IV. Inputs Solar'!$S$106),
                         MIN('IV. Inputs Solar'!$T$60,'IV. Inputs Solar'!$T$60*'IV. Inputs Solar'!$S$108+SUM(INDEX(K6490:$K$8797,MATCH(L6490,L6490:$L$8797,0),1):INDEX(K6490:$K$8797,MATCH(L6490,L6490:$L$8797,0)+L6490-1,1))/'IV. Inputs Solar'!$S$106),
                         M6489+MIN('IV. Inputs Solar'!$S$66-K6489,'IV. Inputs Solar'!$S$58)*'IV. Inputs Solar'!$S$106),
                    M6489)),
          IF(M6489&lt;'IV. Inputs Solar'!$T$60,
               IF(M6489-MAX((-1)*'IV. Inputs Solar'!$S$58*'IV. Inputs Solar'!$S$106,K6489*'IV. Inputs Solar'!$S$106)&gt;'IV. Inputs Solar'!$T$60,
                    'IV. Inputs Solar'!$T$60,
                    M6489-MAX((-1)*'IV. Inputs Solar'!$S$58*'IV. Inputs Solar'!$S$106,K6489*'IV. Inputs Solar'!$S$106)),
               M6489)))</f>
        <v>42.38494221891392</v>
      </c>
      <c r="N6490" s="98">
        <f>IF('IV. Inputs Solar'!$T$60=0,0,M6490/'IV. Inputs Solar'!$T$60)</f>
        <v>0.70641570364856532</v>
      </c>
      <c r="O6490" s="36">
        <f t="shared" si="402"/>
        <v>0</v>
      </c>
      <c r="P6490" s="36">
        <f t="shared" si="403"/>
        <v>0</v>
      </c>
      <c r="Q6490" s="36">
        <f t="shared" si="401"/>
        <v>0</v>
      </c>
      <c r="R6490" s="36">
        <f>ROUND(IF(K6490&lt;0,((M6490-M6491)/'IV. Inputs Solar'!$S$106)-K6490,0),2)</f>
        <v>0</v>
      </c>
      <c r="S6490" s="125">
        <f>ROUND(IF(K6490&gt;0,IF(T6490&gt;0,K6490,ABS((M6490-M6491)*'IV. Inputs Solar'!$S$106-K6490)),0),2)</f>
        <v>0</v>
      </c>
      <c r="T6490" s="151">
        <f>IF('IV. Inputs Solar'!$T$60&lt;&gt;0,
     IF(AND(M6490&lt;MIN('IV. Inputs Solar'!$T$60,'IV. Inputs Solar'!$T$60*'IV. Inputs Solar'!$S$108+SUM(INDEX(K6490:$K$8797,MATCH(L6490,L6490:$L$8797,0),1):INDEX(K6490:$K$8797,MATCH(L6490,L6490:$L$8797,0)+L6490-1,1))/'IV. Inputs Solar'!$S$106),K6490&gt;0),
          'IV. Inputs Solar'!$S$66,
          0),
     IF(K6490&gt;0,
          IF(K6490&lt;0.3*'IV. Inputs Solar'!$S$66,
               0.3*'IV. Inputs Solar'!$S$66,
               K6490),
          0))</f>
        <v>0</v>
      </c>
      <c r="U6490" s="151">
        <f>T6490/('III. Inputs Baseline Diesel'!$S$54*'III. Inputs Baseline Diesel'!$S$57)</f>
        <v>0</v>
      </c>
    </row>
    <row r="6491" spans="2:21" ht="14.25" customHeight="1" x14ac:dyDescent="0.25">
      <c r="B6491" s="635">
        <v>6454</v>
      </c>
      <c r="C6491" s="268">
        <f>INDEX('V. Load Profile'!$D$85:$K$108,IF(MOD(B6491,24)=0, 24,MOD(B6491,24)),4)</f>
        <v>8.9666666666666668</v>
      </c>
      <c r="D6491" s="605">
        <f>IF('III. Inputs Baseline Diesel'!$S$17&gt;0,IF(AND(C6491&gt;0, C6491&lt;'III. Inputs Baseline Diesel'!$S$17*'III. Inputs Baseline Diesel'!$S$50),'III. Inputs Baseline Diesel'!$S$50*'III. Inputs Baseline Diesel'!$S$17,C6491))</f>
        <v>8.9666666666666668</v>
      </c>
      <c r="E6491" s="23">
        <f>INDEX('IX. Irradiation Data'!$G$15:$I$8774,B6491,2)</f>
        <v>0</v>
      </c>
      <c r="F6491" s="36">
        <f>INDEX('IX. Irradiation Data'!$G$15:$I$8774,B6491, 3)</f>
        <v>24.4</v>
      </c>
      <c r="G6491" s="36">
        <f>E6491*COS(RADIANS('IV. Inputs Solar'!$S$102))</f>
        <v>0</v>
      </c>
      <c r="H6491" s="36">
        <f>F6491+('IV. Inputs Solar'!$S$100-20)/80*E6491/10</f>
        <v>24.4</v>
      </c>
      <c r="I6491" s="36">
        <f>1+('IV. Inputs Solar'!$S$101*(H6491-25))</f>
        <v>1.0021</v>
      </c>
      <c r="J6491" s="36">
        <f>G6491*I6491*('IV. Inputs Solar'!$T$52*'IV. Inputs Solar'!$S$53)/1000</f>
        <v>0</v>
      </c>
      <c r="K6491" s="125">
        <f t="shared" si="400"/>
        <v>8.9666666666666668</v>
      </c>
      <c r="L6491" s="36">
        <f>IF(K6491&gt;0,MATCH(0,K6491:$K$8797,-1)-1,0)</f>
        <v>8</v>
      </c>
      <c r="M6491" s="126">
        <f>IF('IV. Inputs Solar'!$T$60=0,
     0,
     IF(K6490&gt;0,
          IF(T6490=0,
               IF(M6490&gt;='IV. Inputs Solar'!$S$108*'IV. Inputs Solar'!$T$60,
                    IF(M6490-MIN('IV. Inputs Solar'!$S$58/'IV. Inputs Solar'!$S$106,K6490/'IV. Inputs Solar'!$S$106)&lt;'IV. Inputs Solar'!$T$60*'IV. Inputs Solar'!$S$108,
                         'IV. Inputs Solar'!$T$60*'IV. Inputs Solar'!$S$108,
                         M6490-MIN('IV. Inputs Solar'!$S$58/'IV. Inputs Solar'!$S$106,K6490/'IV. Inputs Solar'!$S$106)),
                    IF(M6490+MIN('IV. Inputs Solar'!$S$66-K6490,'IV. Inputs Solar'!$S$58)*'IV. Inputs Solar'!$S$106&gt;'IV. Inputs Solar'!$T$60,
                         'IV. Inputs Solar'!$T$60,
                         M6490+MIN('IV. Inputs Solar'!$S$66-K6490,'IV. Inputs Solar'!$S$58)*'IV. Inputs Solar'!$S$106)),
               IF(M6490-'IV. Inputs Solar'!$S$108*'IV. Inputs Solar'!$T$60&lt;MIN('IV. Inputs Solar'!$T$60,'IV. Inputs Solar'!$T$60*'IV. Inputs Solar'!$S$108+SUM(INDEX(K6491:$K$8797,MATCH(L6491,L6491:$L$8797,0),1):INDEX(K6491:$K$8797,MATCH(L6491,L6491:$L$8797,0)+L6491-1,1))/'IV. Inputs Solar'!$S$106),
                    IF(M6490+MIN('IV. Inputs Solar'!$S$66-K6490,'IV. Inputs Solar'!$S$58)*'IV. Inputs Solar'!$S$106&gt;MIN('IV. Inputs Solar'!$T$60,'IV. Inputs Solar'!$T$60*'IV. Inputs Solar'!$S$108+SUM(INDEX(K6491:$K$8797,MATCH(L6491,L6491:$L$8797,0),1):INDEX(K6491:$K$8797,MATCH(L6491,L6491:$L$8797,0)+L6491-1,1))/'IV. Inputs Solar'!$S$106),
                         MIN('IV. Inputs Solar'!$T$60,'IV. Inputs Solar'!$T$60*'IV. Inputs Solar'!$S$108+SUM(INDEX(K6491:$K$8797,MATCH(L6491,L6491:$L$8797,0),1):INDEX(K6491:$K$8797,MATCH(L6491,L6491:$L$8797,0)+L6491-1,1))/'IV. Inputs Solar'!$S$106),
                         M6490+MIN('IV. Inputs Solar'!$S$66-K6490,'IV. Inputs Solar'!$S$58)*'IV. Inputs Solar'!$S$106),
                    M6490)),
          IF(M6490&lt;'IV. Inputs Solar'!$T$60,
               IF(M6490-MAX((-1)*'IV. Inputs Solar'!$S$58*'IV. Inputs Solar'!$S$106,K6490*'IV. Inputs Solar'!$S$106)&gt;'IV. Inputs Solar'!$T$60,
                    'IV. Inputs Solar'!$T$60,
                    M6490-MAX((-1)*'IV. Inputs Solar'!$S$58*'IV. Inputs Solar'!$S$106,K6490*'IV. Inputs Solar'!$S$106)),
               M6490)))</f>
        <v>32.9332456568551</v>
      </c>
      <c r="N6491" s="98">
        <f>IF('IV. Inputs Solar'!$T$60=0,0,M6491/'IV. Inputs Solar'!$T$60)</f>
        <v>0.54888742761425169</v>
      </c>
      <c r="O6491" s="36">
        <f t="shared" si="402"/>
        <v>0</v>
      </c>
      <c r="P6491" s="36">
        <f t="shared" si="403"/>
        <v>0</v>
      </c>
      <c r="Q6491" s="36">
        <f t="shared" si="401"/>
        <v>0</v>
      </c>
      <c r="R6491" s="36">
        <f>ROUND(IF(K6491&lt;0,((M6491-M6492)/'IV. Inputs Solar'!$S$106)-K6491,0),2)</f>
        <v>0</v>
      </c>
      <c r="S6491" s="125">
        <f>ROUND(IF(K6491&gt;0,IF(T6491&gt;0,K6491,ABS((M6491-M6492)*'IV. Inputs Solar'!$S$106-K6491)),0),2)</f>
        <v>0</v>
      </c>
      <c r="T6491" s="151">
        <f>IF('IV. Inputs Solar'!$T$60&lt;&gt;0,
     IF(AND(M6491&lt;MIN('IV. Inputs Solar'!$T$60,'IV. Inputs Solar'!$T$60*'IV. Inputs Solar'!$S$108+SUM(INDEX(K6491:$K$8797,MATCH(L6491,L6491:$L$8797,0),1):INDEX(K6491:$K$8797,MATCH(L6491,L6491:$L$8797,0)+L6491-1,1))/'IV. Inputs Solar'!$S$106),K6491&gt;0),
          'IV. Inputs Solar'!$S$66,
          0),
     IF(K6491&gt;0,
          IF(K6491&lt;0.3*'IV. Inputs Solar'!$S$66,
               0.3*'IV. Inputs Solar'!$S$66,
               K6491),
          0))</f>
        <v>0</v>
      </c>
      <c r="U6491" s="151">
        <f>T6491/('III. Inputs Baseline Diesel'!$S$54*'III. Inputs Baseline Diesel'!$S$57)</f>
        <v>0</v>
      </c>
    </row>
    <row r="6492" spans="2:21" ht="14.25" customHeight="1" x14ac:dyDescent="0.25">
      <c r="B6492" s="635">
        <v>6455</v>
      </c>
      <c r="C6492" s="268">
        <f>INDEX('V. Load Profile'!$D$85:$K$108,IF(MOD(B6492,24)=0, 24,MOD(B6492,24)),4)</f>
        <v>7.2999999999999989</v>
      </c>
      <c r="D6492" s="605">
        <f>IF('III. Inputs Baseline Diesel'!$S$17&gt;0,IF(AND(C6492&gt;0, C6492&lt;'III. Inputs Baseline Diesel'!$S$17*'III. Inputs Baseline Diesel'!$S$50),'III. Inputs Baseline Diesel'!$S$50*'III. Inputs Baseline Diesel'!$S$17,C6492))</f>
        <v>7.2999999999999989</v>
      </c>
      <c r="E6492" s="23">
        <f>INDEX('IX. Irradiation Data'!$G$15:$I$8774,B6492,2)</f>
        <v>0</v>
      </c>
      <c r="F6492" s="36">
        <f>INDEX('IX. Irradiation Data'!$G$15:$I$8774,B6492, 3)</f>
        <v>24.4</v>
      </c>
      <c r="G6492" s="36">
        <f>E6492*COS(RADIANS('IV. Inputs Solar'!$S$102))</f>
        <v>0</v>
      </c>
      <c r="H6492" s="36">
        <f>F6492+('IV. Inputs Solar'!$S$100-20)/80*E6492/10</f>
        <v>24.4</v>
      </c>
      <c r="I6492" s="36">
        <f>1+('IV. Inputs Solar'!$S$101*(H6492-25))</f>
        <v>1.0021</v>
      </c>
      <c r="J6492" s="36">
        <f>G6492*I6492*('IV. Inputs Solar'!$T$52*'IV. Inputs Solar'!$S$53)/1000</f>
        <v>0</v>
      </c>
      <c r="K6492" s="125">
        <f t="shared" si="400"/>
        <v>7.2999999999999989</v>
      </c>
      <c r="L6492" s="36">
        <f>IF(K6492&gt;0,MATCH(0,K6492:$K$8797,-1)-1,0)</f>
        <v>7</v>
      </c>
      <c r="M6492" s="126">
        <f>IF('IV. Inputs Solar'!$T$60=0,
     0,
     IF(K6491&gt;0,
          IF(T6491=0,
               IF(M6491&gt;='IV. Inputs Solar'!$S$108*'IV. Inputs Solar'!$T$60,
                    IF(M6491-MIN('IV. Inputs Solar'!$S$58/'IV. Inputs Solar'!$S$106,K6491/'IV. Inputs Solar'!$S$106)&lt;'IV. Inputs Solar'!$T$60*'IV. Inputs Solar'!$S$108,
                         'IV. Inputs Solar'!$T$60*'IV. Inputs Solar'!$S$108,
                         M6491-MIN('IV. Inputs Solar'!$S$58/'IV. Inputs Solar'!$S$106,K6491/'IV. Inputs Solar'!$S$106)),
                    IF(M6491+MIN('IV. Inputs Solar'!$S$66-K6491,'IV. Inputs Solar'!$S$58)*'IV. Inputs Solar'!$S$106&gt;'IV. Inputs Solar'!$T$60,
                         'IV. Inputs Solar'!$T$60,
                         M6491+MIN('IV. Inputs Solar'!$S$66-K6491,'IV. Inputs Solar'!$S$58)*'IV. Inputs Solar'!$S$106)),
               IF(M6491-'IV. Inputs Solar'!$S$108*'IV. Inputs Solar'!$T$60&lt;MIN('IV. Inputs Solar'!$T$60,'IV. Inputs Solar'!$T$60*'IV. Inputs Solar'!$S$108+SUM(INDEX(K6492:$K$8797,MATCH(L6492,L6492:$L$8797,0),1):INDEX(K6492:$K$8797,MATCH(L6492,L6492:$L$8797,0)+L6492-1,1))/'IV. Inputs Solar'!$S$106),
                    IF(M6491+MIN('IV. Inputs Solar'!$S$66-K6491,'IV. Inputs Solar'!$S$58)*'IV. Inputs Solar'!$S$106&gt;MIN('IV. Inputs Solar'!$T$60,'IV. Inputs Solar'!$T$60*'IV. Inputs Solar'!$S$108+SUM(INDEX(K6492:$K$8797,MATCH(L6492,L6492:$L$8797,0),1):INDEX(K6492:$K$8797,MATCH(L6492,L6492:$L$8797,0)+L6492-1,1))/'IV. Inputs Solar'!$S$106),
                         MIN('IV. Inputs Solar'!$T$60,'IV. Inputs Solar'!$T$60*'IV. Inputs Solar'!$S$108+SUM(INDEX(K6492:$K$8797,MATCH(L6492,L6492:$L$8797,0),1):INDEX(K6492:$K$8797,MATCH(L6492,L6492:$L$8797,0)+L6492-1,1))/'IV. Inputs Solar'!$S$106),
                         M6491+MIN('IV. Inputs Solar'!$S$66-K6491,'IV. Inputs Solar'!$S$58)*'IV. Inputs Solar'!$S$106),
                    M6491)),
          IF(M6491&lt;'IV. Inputs Solar'!$T$60,
               IF(M6491-MAX((-1)*'IV. Inputs Solar'!$S$58*'IV. Inputs Solar'!$S$106,K6491*'IV. Inputs Solar'!$S$106)&gt;'IV. Inputs Solar'!$T$60,
                    'IV. Inputs Solar'!$T$60,
                    M6491-MAX((-1)*'IV. Inputs Solar'!$S$58*'IV. Inputs Solar'!$S$106,K6491*'IV. Inputs Solar'!$S$106)),
               M6491)))</f>
        <v>23.481549094796279</v>
      </c>
      <c r="N6492" s="98">
        <f>IF('IV. Inputs Solar'!$T$60=0,0,M6492/'IV. Inputs Solar'!$T$60)</f>
        <v>0.391359151579938</v>
      </c>
      <c r="O6492" s="36">
        <f t="shared" si="402"/>
        <v>0</v>
      </c>
      <c r="P6492" s="36">
        <f t="shared" si="403"/>
        <v>0</v>
      </c>
      <c r="Q6492" s="36">
        <f t="shared" si="401"/>
        <v>0</v>
      </c>
      <c r="R6492" s="36">
        <f>ROUND(IF(K6492&lt;0,((M6492-M6493)/'IV. Inputs Solar'!$S$106)-K6492,0),2)</f>
        <v>0</v>
      </c>
      <c r="S6492" s="125">
        <f>ROUND(IF(K6492&gt;0,IF(T6492&gt;0,K6492,ABS((M6492-M6493)*'IV. Inputs Solar'!$S$106-K6492)),0),2)</f>
        <v>0</v>
      </c>
      <c r="T6492" s="151">
        <f>IF('IV. Inputs Solar'!$T$60&lt;&gt;0,
     IF(AND(M6492&lt;MIN('IV. Inputs Solar'!$T$60,'IV. Inputs Solar'!$T$60*'IV. Inputs Solar'!$S$108+SUM(INDEX(K6492:$K$8797,MATCH(L6492,L6492:$L$8797,0),1):INDEX(K6492:$K$8797,MATCH(L6492,L6492:$L$8797,0)+L6492-1,1))/'IV. Inputs Solar'!$S$106),K6492&gt;0),
          'IV. Inputs Solar'!$S$66,
          0),
     IF(K6492&gt;0,
          IF(K6492&lt;0.3*'IV. Inputs Solar'!$S$66,
               0.3*'IV. Inputs Solar'!$S$66,
               K6492),
          0))</f>
        <v>0</v>
      </c>
      <c r="U6492" s="151">
        <f>T6492/('III. Inputs Baseline Diesel'!$S$54*'III. Inputs Baseline Diesel'!$S$57)</f>
        <v>0</v>
      </c>
    </row>
    <row r="6493" spans="2:21" ht="14.25" customHeight="1" x14ac:dyDescent="0.25">
      <c r="B6493" s="635">
        <v>6456</v>
      </c>
      <c r="C6493" s="268">
        <f>INDEX('V. Load Profile'!$D$85:$K$108,IF(MOD(B6493,24)=0, 24,MOD(B6493,24)),4)</f>
        <v>1.6888888888888889</v>
      </c>
      <c r="D6493" s="605">
        <f>IF('III. Inputs Baseline Diesel'!$S$17&gt;0,IF(AND(C6493&gt;0, C6493&lt;'III. Inputs Baseline Diesel'!$S$17*'III. Inputs Baseline Diesel'!$S$50),'III. Inputs Baseline Diesel'!$S$50*'III. Inputs Baseline Diesel'!$S$17,C6493))</f>
        <v>3.2279999999999998</v>
      </c>
      <c r="E6493" s="23">
        <f>INDEX('IX. Irradiation Data'!$G$15:$I$8774,B6493,2)</f>
        <v>0</v>
      </c>
      <c r="F6493" s="36">
        <f>INDEX('IX. Irradiation Data'!$G$15:$I$8774,B6493, 3)</f>
        <v>24.5</v>
      </c>
      <c r="G6493" s="36">
        <f>E6493*COS(RADIANS('IV. Inputs Solar'!$S$102))</f>
        <v>0</v>
      </c>
      <c r="H6493" s="36">
        <f>F6493+('IV. Inputs Solar'!$S$100-20)/80*E6493/10</f>
        <v>24.5</v>
      </c>
      <c r="I6493" s="36">
        <f>1+('IV. Inputs Solar'!$S$101*(H6493-25))</f>
        <v>1.0017499999999999</v>
      </c>
      <c r="J6493" s="36">
        <f>G6493*I6493*('IV. Inputs Solar'!$T$52*'IV. Inputs Solar'!$S$53)/1000</f>
        <v>0</v>
      </c>
      <c r="K6493" s="125">
        <f t="shared" si="400"/>
        <v>1.6888888888888889</v>
      </c>
      <c r="L6493" s="36">
        <f>IF(K6493&gt;0,MATCH(0,K6493:$K$8797,-1)-1,0)</f>
        <v>6</v>
      </c>
      <c r="M6493" s="126">
        <f>IF('IV. Inputs Solar'!$T$60=0,
     0,
     IF(K6492&gt;0,
          IF(T6492=0,
               IF(M6492&gt;='IV. Inputs Solar'!$S$108*'IV. Inputs Solar'!$T$60,
                    IF(M6492-MIN('IV. Inputs Solar'!$S$58/'IV. Inputs Solar'!$S$106,K6492/'IV. Inputs Solar'!$S$106)&lt;'IV. Inputs Solar'!$T$60*'IV. Inputs Solar'!$S$108,
                         'IV. Inputs Solar'!$T$60*'IV. Inputs Solar'!$S$108,
                         M6492-MIN('IV. Inputs Solar'!$S$58/'IV. Inputs Solar'!$S$106,K6492/'IV. Inputs Solar'!$S$106)),
                    IF(M6492+MIN('IV. Inputs Solar'!$S$66-K6492,'IV. Inputs Solar'!$S$58)*'IV. Inputs Solar'!$S$106&gt;'IV. Inputs Solar'!$T$60,
                         'IV. Inputs Solar'!$T$60,
                         M6492+MIN('IV. Inputs Solar'!$S$66-K6492,'IV. Inputs Solar'!$S$58)*'IV. Inputs Solar'!$S$106)),
               IF(M6492-'IV. Inputs Solar'!$S$108*'IV. Inputs Solar'!$T$60&lt;MIN('IV. Inputs Solar'!$T$60,'IV. Inputs Solar'!$T$60*'IV. Inputs Solar'!$S$108+SUM(INDEX(K6493:$K$8797,MATCH(L6493,L6493:$L$8797,0),1):INDEX(K6493:$K$8797,MATCH(L6493,L6493:$L$8797,0)+L6493-1,1))/'IV. Inputs Solar'!$S$106),
                    IF(M6492+MIN('IV. Inputs Solar'!$S$66-K6492,'IV. Inputs Solar'!$S$58)*'IV. Inputs Solar'!$S$106&gt;MIN('IV. Inputs Solar'!$T$60,'IV. Inputs Solar'!$T$60*'IV. Inputs Solar'!$S$108+SUM(INDEX(K6493:$K$8797,MATCH(L6493,L6493:$L$8797,0),1):INDEX(K6493:$K$8797,MATCH(L6493,L6493:$L$8797,0)+L6493-1,1))/'IV. Inputs Solar'!$S$106),
                         MIN('IV. Inputs Solar'!$T$60,'IV. Inputs Solar'!$T$60*'IV. Inputs Solar'!$S$108+SUM(INDEX(K6493:$K$8797,MATCH(L6493,L6493:$L$8797,0),1):INDEX(K6493:$K$8797,MATCH(L6493,L6493:$L$8797,0)+L6493-1,1))/'IV. Inputs Solar'!$S$106),
                         M6492+MIN('IV. Inputs Solar'!$S$66-K6492,'IV. Inputs Solar'!$S$58)*'IV. Inputs Solar'!$S$106),
                    M6492)),
          IF(M6492&lt;'IV. Inputs Solar'!$T$60,
               IF(M6492-MAX((-1)*'IV. Inputs Solar'!$S$58*'IV. Inputs Solar'!$S$106,K6492*'IV. Inputs Solar'!$S$106)&gt;'IV. Inputs Solar'!$T$60,
                    'IV. Inputs Solar'!$T$60,
                    M6492-MAX((-1)*'IV. Inputs Solar'!$S$58*'IV. Inputs Solar'!$S$106,K6492*'IV. Inputs Solar'!$S$106)),
               M6492)))</f>
        <v>15.786673455053222</v>
      </c>
      <c r="N6493" s="98">
        <f>IF('IV. Inputs Solar'!$T$60=0,0,M6493/'IV. Inputs Solar'!$T$60)</f>
        <v>0.26311122425088701</v>
      </c>
      <c r="O6493" s="36">
        <f t="shared" si="402"/>
        <v>0</v>
      </c>
      <c r="P6493" s="36">
        <f t="shared" si="403"/>
        <v>0</v>
      </c>
      <c r="Q6493" s="36">
        <f t="shared" si="401"/>
        <v>0</v>
      </c>
      <c r="R6493" s="36">
        <f>ROUND(IF(K6493&lt;0,((M6493-M6494)/'IV. Inputs Solar'!$S$106)-K6493,0),2)</f>
        <v>0</v>
      </c>
      <c r="S6493" s="125">
        <f>ROUND(IF(K6493&gt;0,IF(T6493&gt;0,K6493,ABS((M6493-M6494)*'IV. Inputs Solar'!$S$106-K6493)),0),2)</f>
        <v>0</v>
      </c>
      <c r="T6493" s="151">
        <f>IF('IV. Inputs Solar'!$T$60&lt;&gt;0,
     IF(AND(M6493&lt;MIN('IV. Inputs Solar'!$T$60,'IV. Inputs Solar'!$T$60*'IV. Inputs Solar'!$S$108+SUM(INDEX(K6493:$K$8797,MATCH(L6493,L6493:$L$8797,0),1):INDEX(K6493:$K$8797,MATCH(L6493,L6493:$L$8797,0)+L6493-1,1))/'IV. Inputs Solar'!$S$106),K6493&gt;0),
          'IV. Inputs Solar'!$S$66,
          0),
     IF(K6493&gt;0,
          IF(K6493&lt;0.3*'IV. Inputs Solar'!$S$66,
               0.3*'IV. Inputs Solar'!$S$66,
               K6493),
          0))</f>
        <v>0</v>
      </c>
      <c r="U6493" s="151">
        <f>T6493/('III. Inputs Baseline Diesel'!$S$54*'III. Inputs Baseline Diesel'!$S$57)</f>
        <v>0</v>
      </c>
    </row>
    <row r="6494" spans="2:21" ht="14.25" customHeight="1" x14ac:dyDescent="0.25">
      <c r="B6494" s="635">
        <v>6457</v>
      </c>
      <c r="C6494" s="268">
        <f>INDEX('V. Load Profile'!$D$85:$K$108,IF(MOD(B6494,24)=0, 24,MOD(B6494,24)),4)</f>
        <v>1.1333333333333333</v>
      </c>
      <c r="D6494" s="605">
        <f>IF('III. Inputs Baseline Diesel'!$S$17&gt;0,IF(AND(C6494&gt;0, C6494&lt;'III. Inputs Baseline Diesel'!$S$17*'III. Inputs Baseline Diesel'!$S$50),'III. Inputs Baseline Diesel'!$S$50*'III. Inputs Baseline Diesel'!$S$17,C6494))</f>
        <v>3.2279999999999998</v>
      </c>
      <c r="E6494" s="23">
        <f>INDEX('IX. Irradiation Data'!$G$15:$I$8774,B6494,2)</f>
        <v>0</v>
      </c>
      <c r="F6494" s="36">
        <f>INDEX('IX. Irradiation Data'!$G$15:$I$8774,B6494, 3)</f>
        <v>24.5</v>
      </c>
      <c r="G6494" s="36">
        <f>E6494*COS(RADIANS('IV. Inputs Solar'!$S$102))</f>
        <v>0</v>
      </c>
      <c r="H6494" s="36">
        <f>F6494+('IV. Inputs Solar'!$S$100-20)/80*E6494/10</f>
        <v>24.5</v>
      </c>
      <c r="I6494" s="36">
        <f>1+('IV. Inputs Solar'!$S$101*(H6494-25))</f>
        <v>1.0017499999999999</v>
      </c>
      <c r="J6494" s="36">
        <f>G6494*I6494*('IV. Inputs Solar'!$T$52*'IV. Inputs Solar'!$S$53)/1000</f>
        <v>0</v>
      </c>
      <c r="K6494" s="125">
        <f t="shared" si="400"/>
        <v>1.1333333333333333</v>
      </c>
      <c r="L6494" s="36">
        <f>IF(K6494&gt;0,MATCH(0,K6494:$K$8797,-1)-1,0)</f>
        <v>5</v>
      </c>
      <c r="M6494" s="126">
        <f>IF('IV. Inputs Solar'!$T$60=0,
     0,
     IF(K6493&gt;0,
          IF(T6493=0,
               IF(M6493&gt;='IV. Inputs Solar'!$S$108*'IV. Inputs Solar'!$T$60,
                    IF(M6493-MIN('IV. Inputs Solar'!$S$58/'IV. Inputs Solar'!$S$106,K6493/'IV. Inputs Solar'!$S$106)&lt;'IV. Inputs Solar'!$T$60*'IV. Inputs Solar'!$S$108,
                         'IV. Inputs Solar'!$T$60*'IV. Inputs Solar'!$S$108,
                         M6493-MIN('IV. Inputs Solar'!$S$58/'IV. Inputs Solar'!$S$106,K6493/'IV. Inputs Solar'!$S$106)),
                    IF(M6493+MIN('IV. Inputs Solar'!$S$66-K6493,'IV. Inputs Solar'!$S$58)*'IV. Inputs Solar'!$S$106&gt;'IV. Inputs Solar'!$T$60,
                         'IV. Inputs Solar'!$T$60,
                         M6493+MIN('IV. Inputs Solar'!$S$66-K6493,'IV. Inputs Solar'!$S$58)*'IV. Inputs Solar'!$S$106)),
               IF(M6493-'IV. Inputs Solar'!$S$108*'IV. Inputs Solar'!$T$60&lt;MIN('IV. Inputs Solar'!$T$60,'IV. Inputs Solar'!$T$60*'IV. Inputs Solar'!$S$108+SUM(INDEX(K6494:$K$8797,MATCH(L6494,L6494:$L$8797,0),1):INDEX(K6494:$K$8797,MATCH(L6494,L6494:$L$8797,0)+L6494-1,1))/'IV. Inputs Solar'!$S$106),
                    IF(M6493+MIN('IV. Inputs Solar'!$S$66-K6493,'IV. Inputs Solar'!$S$58)*'IV. Inputs Solar'!$S$106&gt;MIN('IV. Inputs Solar'!$T$60,'IV. Inputs Solar'!$T$60*'IV. Inputs Solar'!$S$108+SUM(INDEX(K6494:$K$8797,MATCH(L6494,L6494:$L$8797,0),1):INDEX(K6494:$K$8797,MATCH(L6494,L6494:$L$8797,0)+L6494-1,1))/'IV. Inputs Solar'!$S$106),
                         MIN('IV. Inputs Solar'!$T$60,'IV. Inputs Solar'!$T$60*'IV. Inputs Solar'!$S$108+SUM(INDEX(K6494:$K$8797,MATCH(L6494,L6494:$L$8797,0),1):INDEX(K6494:$K$8797,MATCH(L6494,L6494:$L$8797,0)+L6494-1,1))/'IV. Inputs Solar'!$S$106),
                         M6493+MIN('IV. Inputs Solar'!$S$66-K6493,'IV. Inputs Solar'!$S$58)*'IV. Inputs Solar'!$S$106),
                    M6493)),
          IF(M6493&lt;'IV. Inputs Solar'!$T$60,
               IF(M6493-MAX((-1)*'IV. Inputs Solar'!$S$58*'IV. Inputs Solar'!$S$106,K6493*'IV. Inputs Solar'!$S$106)&gt;'IV. Inputs Solar'!$T$60,
                    'IV. Inputs Solar'!$T$60,
                    M6493-MAX((-1)*'IV. Inputs Solar'!$S$58*'IV. Inputs Solar'!$S$106,K6493*'IV. Inputs Solar'!$S$106)),
               M6493)))</f>
        <v>14.006428253773246</v>
      </c>
      <c r="N6494" s="98">
        <f>IF('IV. Inputs Solar'!$T$60=0,0,M6494/'IV. Inputs Solar'!$T$60)</f>
        <v>0.23344047089622075</v>
      </c>
      <c r="O6494" s="36">
        <f t="shared" si="402"/>
        <v>0</v>
      </c>
      <c r="P6494" s="36">
        <f t="shared" si="403"/>
        <v>0</v>
      </c>
      <c r="Q6494" s="36">
        <f t="shared" si="401"/>
        <v>0</v>
      </c>
      <c r="R6494" s="36">
        <f>ROUND(IF(K6494&lt;0,((M6494-M6495)/'IV. Inputs Solar'!$S$106)-K6494,0),2)</f>
        <v>0</v>
      </c>
      <c r="S6494" s="125">
        <f>ROUND(IF(K6494&gt;0,IF(T6494&gt;0,K6494,ABS((M6494-M6495)*'IV. Inputs Solar'!$S$106-K6494)),0),2)</f>
        <v>0</v>
      </c>
      <c r="T6494" s="151">
        <f>IF('IV. Inputs Solar'!$T$60&lt;&gt;0,
     IF(AND(M6494&lt;MIN('IV. Inputs Solar'!$T$60,'IV. Inputs Solar'!$T$60*'IV. Inputs Solar'!$S$108+SUM(INDEX(K6494:$K$8797,MATCH(L6494,L6494:$L$8797,0),1):INDEX(K6494:$K$8797,MATCH(L6494,L6494:$L$8797,0)+L6494-1,1))/'IV. Inputs Solar'!$S$106),K6494&gt;0),
          'IV. Inputs Solar'!$S$66,
          0),
     IF(K6494&gt;0,
          IF(K6494&lt;0.3*'IV. Inputs Solar'!$S$66,
               0.3*'IV. Inputs Solar'!$S$66,
               K6494),
          0))</f>
        <v>0</v>
      </c>
      <c r="U6494" s="151">
        <f>T6494/('III. Inputs Baseline Diesel'!$S$54*'III. Inputs Baseline Diesel'!$S$57)</f>
        <v>0</v>
      </c>
    </row>
    <row r="6495" spans="2:21" ht="14.25" customHeight="1" x14ac:dyDescent="0.25">
      <c r="B6495" s="635">
        <v>6458</v>
      </c>
      <c r="C6495" s="268">
        <f>INDEX('V. Load Profile'!$D$85:$K$108,IF(MOD(B6495,24)=0, 24,MOD(B6495,24)),4)</f>
        <v>1.1333333333333333</v>
      </c>
      <c r="D6495" s="605">
        <f>IF('III. Inputs Baseline Diesel'!$S$17&gt;0,IF(AND(C6495&gt;0, C6495&lt;'III. Inputs Baseline Diesel'!$S$17*'III. Inputs Baseline Diesel'!$S$50),'III. Inputs Baseline Diesel'!$S$50*'III. Inputs Baseline Diesel'!$S$17,C6495))</f>
        <v>3.2279999999999998</v>
      </c>
      <c r="E6495" s="23">
        <f>INDEX('IX. Irradiation Data'!$G$15:$I$8774,B6495,2)</f>
        <v>0</v>
      </c>
      <c r="F6495" s="36">
        <f>INDEX('IX. Irradiation Data'!$G$15:$I$8774,B6495, 3)</f>
        <v>24.5</v>
      </c>
      <c r="G6495" s="36">
        <f>E6495*COS(RADIANS('IV. Inputs Solar'!$S$102))</f>
        <v>0</v>
      </c>
      <c r="H6495" s="36">
        <f>F6495+('IV. Inputs Solar'!$S$100-20)/80*E6495/10</f>
        <v>24.5</v>
      </c>
      <c r="I6495" s="36">
        <f>1+('IV. Inputs Solar'!$S$101*(H6495-25))</f>
        <v>1.0017499999999999</v>
      </c>
      <c r="J6495" s="36">
        <f>G6495*I6495*('IV. Inputs Solar'!$T$52*'IV. Inputs Solar'!$S$53)/1000</f>
        <v>0</v>
      </c>
      <c r="K6495" s="125">
        <f t="shared" si="400"/>
        <v>1.1333333333333333</v>
      </c>
      <c r="L6495" s="36">
        <f>IF(K6495&gt;0,MATCH(0,K6495:$K$8797,-1)-1,0)</f>
        <v>4</v>
      </c>
      <c r="M6495" s="126">
        <f>IF('IV. Inputs Solar'!$T$60=0,
     0,
     IF(K6494&gt;0,
          IF(T6494=0,
               IF(M6494&gt;='IV. Inputs Solar'!$S$108*'IV. Inputs Solar'!$T$60,
                    IF(M6494-MIN('IV. Inputs Solar'!$S$58/'IV. Inputs Solar'!$S$106,K6494/'IV. Inputs Solar'!$S$106)&lt;'IV. Inputs Solar'!$T$60*'IV. Inputs Solar'!$S$108,
                         'IV. Inputs Solar'!$T$60*'IV. Inputs Solar'!$S$108,
                         M6494-MIN('IV. Inputs Solar'!$S$58/'IV. Inputs Solar'!$S$106,K6494/'IV. Inputs Solar'!$S$106)),
                    IF(M6494+MIN('IV. Inputs Solar'!$S$66-K6494,'IV. Inputs Solar'!$S$58)*'IV. Inputs Solar'!$S$106&gt;'IV. Inputs Solar'!$T$60,
                         'IV. Inputs Solar'!$T$60,
                         M6494+MIN('IV. Inputs Solar'!$S$66-K6494,'IV. Inputs Solar'!$S$58)*'IV. Inputs Solar'!$S$106)),
               IF(M6494-'IV. Inputs Solar'!$S$108*'IV. Inputs Solar'!$T$60&lt;MIN('IV. Inputs Solar'!$T$60,'IV. Inputs Solar'!$T$60*'IV. Inputs Solar'!$S$108+SUM(INDEX(K6495:$K$8797,MATCH(L6495,L6495:$L$8797,0),1):INDEX(K6495:$K$8797,MATCH(L6495,L6495:$L$8797,0)+L6495-1,1))/'IV. Inputs Solar'!$S$106),
                    IF(M6494+MIN('IV. Inputs Solar'!$S$66-K6494,'IV. Inputs Solar'!$S$58)*'IV. Inputs Solar'!$S$106&gt;MIN('IV. Inputs Solar'!$T$60,'IV. Inputs Solar'!$T$60*'IV. Inputs Solar'!$S$108+SUM(INDEX(K6495:$K$8797,MATCH(L6495,L6495:$L$8797,0),1):INDEX(K6495:$K$8797,MATCH(L6495,L6495:$L$8797,0)+L6495-1,1))/'IV. Inputs Solar'!$S$106),
                         MIN('IV. Inputs Solar'!$T$60,'IV. Inputs Solar'!$T$60*'IV. Inputs Solar'!$S$108+SUM(INDEX(K6495:$K$8797,MATCH(L6495,L6495:$L$8797,0),1):INDEX(K6495:$K$8797,MATCH(L6495,L6495:$L$8797,0)+L6495-1,1))/'IV. Inputs Solar'!$S$106),
                         M6494+MIN('IV. Inputs Solar'!$S$66-K6494,'IV. Inputs Solar'!$S$58)*'IV. Inputs Solar'!$S$106),
                    M6494)),
          IF(M6494&lt;'IV. Inputs Solar'!$T$60,
               IF(M6494-MAX((-1)*'IV. Inputs Solar'!$S$58*'IV. Inputs Solar'!$S$106,K6494*'IV. Inputs Solar'!$S$106)&gt;'IV. Inputs Solar'!$T$60,
                    'IV. Inputs Solar'!$T$60,
                    M6494-MAX((-1)*'IV. Inputs Solar'!$S$58*'IV. Inputs Solar'!$S$106,K6494*'IV. Inputs Solar'!$S$106)),
               M6494)))</f>
        <v>12.811790026598525</v>
      </c>
      <c r="N6495" s="98">
        <f>IF('IV. Inputs Solar'!$T$60=0,0,M6495/'IV. Inputs Solar'!$T$60)</f>
        <v>0.21352983377664209</v>
      </c>
      <c r="O6495" s="36">
        <f t="shared" si="402"/>
        <v>0</v>
      </c>
      <c r="P6495" s="36">
        <f t="shared" si="403"/>
        <v>0</v>
      </c>
      <c r="Q6495" s="36">
        <f t="shared" si="401"/>
        <v>0</v>
      </c>
      <c r="R6495" s="36">
        <f>ROUND(IF(K6495&lt;0,((M6495-M6496)/'IV. Inputs Solar'!$S$106)-K6495,0),2)</f>
        <v>0</v>
      </c>
      <c r="S6495" s="125">
        <f>ROUND(IF(K6495&gt;0,IF(T6495&gt;0,K6495,ABS((M6495-M6496)*'IV. Inputs Solar'!$S$106-K6495)),0),2)</f>
        <v>0.36</v>
      </c>
      <c r="T6495" s="151">
        <f>IF('IV. Inputs Solar'!$T$60&lt;&gt;0,
     IF(AND(M6495&lt;MIN('IV. Inputs Solar'!$T$60,'IV. Inputs Solar'!$T$60*'IV. Inputs Solar'!$S$108+SUM(INDEX(K6495:$K$8797,MATCH(L6495,L6495:$L$8797,0),1):INDEX(K6495:$K$8797,MATCH(L6495,L6495:$L$8797,0)+L6495-1,1))/'IV. Inputs Solar'!$S$106),K6495&gt;0),
          'IV. Inputs Solar'!$S$66,
          0),
     IF(K6495&gt;0,
          IF(K6495&lt;0.3*'IV. Inputs Solar'!$S$66,
               0.3*'IV. Inputs Solar'!$S$66,
               K6495),
          0))</f>
        <v>0</v>
      </c>
      <c r="U6495" s="151">
        <f>T6495/('III. Inputs Baseline Diesel'!$S$54*'III. Inputs Baseline Diesel'!$S$57)</f>
        <v>0</v>
      </c>
    </row>
    <row r="6496" spans="2:21" ht="14.25" customHeight="1" x14ac:dyDescent="0.25">
      <c r="B6496" s="635">
        <v>6459</v>
      </c>
      <c r="C6496" s="268">
        <f>INDEX('V. Load Profile'!$D$85:$K$108,IF(MOD(B6496,24)=0, 24,MOD(B6496,24)),4)</f>
        <v>2.2222222222222223E-2</v>
      </c>
      <c r="D6496" s="605">
        <f>IF('III. Inputs Baseline Diesel'!$S$17&gt;0,IF(AND(C6496&gt;0, C6496&lt;'III. Inputs Baseline Diesel'!$S$17*'III. Inputs Baseline Diesel'!$S$50),'III. Inputs Baseline Diesel'!$S$50*'III. Inputs Baseline Diesel'!$S$17,C6496))</f>
        <v>3.2279999999999998</v>
      </c>
      <c r="E6496" s="23">
        <f>INDEX('IX. Irradiation Data'!$G$15:$I$8774,B6496,2)</f>
        <v>0</v>
      </c>
      <c r="F6496" s="36">
        <f>INDEX('IX. Irradiation Data'!$G$15:$I$8774,B6496, 3)</f>
        <v>24.4</v>
      </c>
      <c r="G6496" s="36">
        <f>E6496*COS(RADIANS('IV. Inputs Solar'!$S$102))</f>
        <v>0</v>
      </c>
      <c r="H6496" s="36">
        <f>F6496+('IV. Inputs Solar'!$S$100-20)/80*E6496/10</f>
        <v>24.4</v>
      </c>
      <c r="I6496" s="36">
        <f>1+('IV. Inputs Solar'!$S$101*(H6496-25))</f>
        <v>1.0021</v>
      </c>
      <c r="J6496" s="36">
        <f>G6496*I6496*('IV. Inputs Solar'!$T$52*'IV. Inputs Solar'!$S$53)/1000</f>
        <v>0</v>
      </c>
      <c r="K6496" s="125">
        <f t="shared" si="400"/>
        <v>2.2222222222222223E-2</v>
      </c>
      <c r="L6496" s="36">
        <f>IF(K6496&gt;0,MATCH(0,K6496:$K$8797,-1)-1,0)</f>
        <v>3</v>
      </c>
      <c r="M6496" s="126">
        <f>IF('IV. Inputs Solar'!$T$60=0,
     0,
     IF(K6495&gt;0,
          IF(T6495=0,
               IF(M6495&gt;='IV. Inputs Solar'!$S$108*'IV. Inputs Solar'!$T$60,
                    IF(M6495-MIN('IV. Inputs Solar'!$S$58/'IV. Inputs Solar'!$S$106,K6495/'IV. Inputs Solar'!$S$106)&lt;'IV. Inputs Solar'!$T$60*'IV. Inputs Solar'!$S$108,
                         'IV. Inputs Solar'!$T$60*'IV. Inputs Solar'!$S$108,
                         M6495-MIN('IV. Inputs Solar'!$S$58/'IV. Inputs Solar'!$S$106,K6495/'IV. Inputs Solar'!$S$106)),
                    IF(M6495+MIN('IV. Inputs Solar'!$S$66-K6495,'IV. Inputs Solar'!$S$58)*'IV. Inputs Solar'!$S$106&gt;'IV. Inputs Solar'!$T$60,
                         'IV. Inputs Solar'!$T$60,
                         M6495+MIN('IV. Inputs Solar'!$S$66-K6495,'IV. Inputs Solar'!$S$58)*'IV. Inputs Solar'!$S$106)),
               IF(M6495-'IV. Inputs Solar'!$S$108*'IV. Inputs Solar'!$T$60&lt;MIN('IV. Inputs Solar'!$T$60,'IV. Inputs Solar'!$T$60*'IV. Inputs Solar'!$S$108+SUM(INDEX(K6496:$K$8797,MATCH(L6496,L6496:$L$8797,0),1):INDEX(K6496:$K$8797,MATCH(L6496,L6496:$L$8797,0)+L6496-1,1))/'IV. Inputs Solar'!$S$106),
                    IF(M6495+MIN('IV. Inputs Solar'!$S$66-K6495,'IV. Inputs Solar'!$S$58)*'IV. Inputs Solar'!$S$106&gt;MIN('IV. Inputs Solar'!$T$60,'IV. Inputs Solar'!$T$60*'IV. Inputs Solar'!$S$108+SUM(INDEX(K6496:$K$8797,MATCH(L6496,L6496:$L$8797,0),1):INDEX(K6496:$K$8797,MATCH(L6496,L6496:$L$8797,0)+L6496-1,1))/'IV. Inputs Solar'!$S$106),
                         MIN('IV. Inputs Solar'!$T$60,'IV. Inputs Solar'!$T$60*'IV. Inputs Solar'!$S$108+SUM(INDEX(K6496:$K$8797,MATCH(L6496,L6496:$L$8797,0),1):INDEX(K6496:$K$8797,MATCH(L6496,L6496:$L$8797,0)+L6496-1,1))/'IV. Inputs Solar'!$S$106),
                         M6495+MIN('IV. Inputs Solar'!$S$66-K6495,'IV. Inputs Solar'!$S$58)*'IV. Inputs Solar'!$S$106),
                    M6495)),
          IF(M6495&lt;'IV. Inputs Solar'!$T$60,
               IF(M6495-MAX((-1)*'IV. Inputs Solar'!$S$58*'IV. Inputs Solar'!$S$106,K6495*'IV. Inputs Solar'!$S$106)&gt;'IV. Inputs Solar'!$T$60,
                    'IV. Inputs Solar'!$T$60,
                    M6495-MAX((-1)*'IV. Inputs Solar'!$S$58*'IV. Inputs Solar'!$S$106,K6495*'IV. Inputs Solar'!$S$106)),
               M6495)))</f>
        <v>12</v>
      </c>
      <c r="N6496" s="98">
        <f>IF('IV. Inputs Solar'!$T$60=0,0,M6496/'IV. Inputs Solar'!$T$60)</f>
        <v>0.2</v>
      </c>
      <c r="O6496" s="36">
        <f t="shared" si="402"/>
        <v>0</v>
      </c>
      <c r="P6496" s="36">
        <f t="shared" si="403"/>
        <v>0</v>
      </c>
      <c r="Q6496" s="36">
        <f t="shared" si="401"/>
        <v>0</v>
      </c>
      <c r="R6496" s="36">
        <f>ROUND(IF(K6496&lt;0,((M6496-M6497)/'IV. Inputs Solar'!$S$106)-K6496,0),2)</f>
        <v>0</v>
      </c>
      <c r="S6496" s="125">
        <f>ROUND(IF(K6496&gt;0,IF(T6496&gt;0,K6496,ABS((M6496-M6497)*'IV. Inputs Solar'!$S$106-K6496)),0),2)</f>
        <v>0.02</v>
      </c>
      <c r="T6496" s="151">
        <f>IF('IV. Inputs Solar'!$T$60&lt;&gt;0,
     IF(AND(M6496&lt;MIN('IV. Inputs Solar'!$T$60,'IV. Inputs Solar'!$T$60*'IV. Inputs Solar'!$S$108+SUM(INDEX(K6496:$K$8797,MATCH(L6496,L6496:$L$8797,0),1):INDEX(K6496:$K$8797,MATCH(L6496,L6496:$L$8797,0)+L6496-1,1))/'IV. Inputs Solar'!$S$106),K6496&gt;0),
          'IV. Inputs Solar'!$S$66,
          0),
     IF(K6496&gt;0,
          IF(K6496&lt;0.3*'IV. Inputs Solar'!$S$66,
               0.3*'IV. Inputs Solar'!$S$66,
               K6496),
          0))</f>
        <v>0</v>
      </c>
      <c r="U6496" s="151">
        <f>T6496/('III. Inputs Baseline Diesel'!$S$54*'III. Inputs Baseline Diesel'!$S$57)</f>
        <v>0</v>
      </c>
    </row>
    <row r="6497" spans="2:21" ht="14.25" customHeight="1" x14ac:dyDescent="0.25">
      <c r="B6497" s="635">
        <v>6460</v>
      </c>
      <c r="C6497" s="268">
        <f>INDEX('V. Load Profile'!$D$85:$K$108,IF(MOD(B6497,24)=0, 24,MOD(B6497,24)),4)</f>
        <v>2.2222222222222223E-2</v>
      </c>
      <c r="D6497" s="605">
        <f>IF('III. Inputs Baseline Diesel'!$S$17&gt;0,IF(AND(C6497&gt;0, C6497&lt;'III. Inputs Baseline Diesel'!$S$17*'III. Inputs Baseline Diesel'!$S$50),'III. Inputs Baseline Diesel'!$S$50*'III. Inputs Baseline Diesel'!$S$17,C6497))</f>
        <v>3.2279999999999998</v>
      </c>
      <c r="E6497" s="23">
        <f>INDEX('IX. Irradiation Data'!$G$15:$I$8774,B6497,2)</f>
        <v>0</v>
      </c>
      <c r="F6497" s="36">
        <f>INDEX('IX. Irradiation Data'!$G$15:$I$8774,B6497, 3)</f>
        <v>24.4</v>
      </c>
      <c r="G6497" s="36">
        <f>E6497*COS(RADIANS('IV. Inputs Solar'!$S$102))</f>
        <v>0</v>
      </c>
      <c r="H6497" s="36">
        <f>F6497+('IV. Inputs Solar'!$S$100-20)/80*E6497/10</f>
        <v>24.4</v>
      </c>
      <c r="I6497" s="36">
        <f>1+('IV. Inputs Solar'!$S$101*(H6497-25))</f>
        <v>1.0021</v>
      </c>
      <c r="J6497" s="36">
        <f>G6497*I6497*('IV. Inputs Solar'!$T$52*'IV. Inputs Solar'!$S$53)/1000</f>
        <v>0</v>
      </c>
      <c r="K6497" s="125">
        <f t="shared" si="400"/>
        <v>2.2222222222222223E-2</v>
      </c>
      <c r="L6497" s="36">
        <f>IF(K6497&gt;0,MATCH(0,K6497:$K$8797,-1)-1,0)</f>
        <v>2</v>
      </c>
      <c r="M6497" s="126">
        <f>IF('IV. Inputs Solar'!$T$60=0,
     0,
     IF(K6496&gt;0,
          IF(T6496=0,
               IF(M6496&gt;='IV. Inputs Solar'!$S$108*'IV. Inputs Solar'!$T$60,
                    IF(M6496-MIN('IV. Inputs Solar'!$S$58/'IV. Inputs Solar'!$S$106,K6496/'IV. Inputs Solar'!$S$106)&lt;'IV. Inputs Solar'!$T$60*'IV. Inputs Solar'!$S$108,
                         'IV. Inputs Solar'!$T$60*'IV. Inputs Solar'!$S$108,
                         M6496-MIN('IV. Inputs Solar'!$S$58/'IV. Inputs Solar'!$S$106,K6496/'IV. Inputs Solar'!$S$106)),
                    IF(M6496+MIN('IV. Inputs Solar'!$S$66-K6496,'IV. Inputs Solar'!$S$58)*'IV. Inputs Solar'!$S$106&gt;'IV. Inputs Solar'!$T$60,
                         'IV. Inputs Solar'!$T$60,
                         M6496+MIN('IV. Inputs Solar'!$S$66-K6496,'IV. Inputs Solar'!$S$58)*'IV. Inputs Solar'!$S$106)),
               IF(M6496-'IV. Inputs Solar'!$S$108*'IV. Inputs Solar'!$T$60&lt;MIN('IV. Inputs Solar'!$T$60,'IV. Inputs Solar'!$T$60*'IV. Inputs Solar'!$S$108+SUM(INDEX(K6497:$K$8797,MATCH(L6497,L6497:$L$8797,0),1):INDEX(K6497:$K$8797,MATCH(L6497,L6497:$L$8797,0)+L6497-1,1))/'IV. Inputs Solar'!$S$106),
                    IF(M6496+MIN('IV. Inputs Solar'!$S$66-K6496,'IV. Inputs Solar'!$S$58)*'IV. Inputs Solar'!$S$106&gt;MIN('IV. Inputs Solar'!$T$60,'IV. Inputs Solar'!$T$60*'IV. Inputs Solar'!$S$108+SUM(INDEX(K6497:$K$8797,MATCH(L6497,L6497:$L$8797,0),1):INDEX(K6497:$K$8797,MATCH(L6497,L6497:$L$8797,0)+L6497-1,1))/'IV. Inputs Solar'!$S$106),
                         MIN('IV. Inputs Solar'!$T$60,'IV. Inputs Solar'!$T$60*'IV. Inputs Solar'!$S$108+SUM(INDEX(K6497:$K$8797,MATCH(L6497,L6497:$L$8797,0),1):INDEX(K6497:$K$8797,MATCH(L6497,L6497:$L$8797,0)+L6497-1,1))/'IV. Inputs Solar'!$S$106),
                         M6496+MIN('IV. Inputs Solar'!$S$66-K6496,'IV. Inputs Solar'!$S$58)*'IV. Inputs Solar'!$S$106),
                    M6496)),
          IF(M6496&lt;'IV. Inputs Solar'!$T$60,
               IF(M6496-MAX((-1)*'IV. Inputs Solar'!$S$58*'IV. Inputs Solar'!$S$106,K6496*'IV. Inputs Solar'!$S$106)&gt;'IV. Inputs Solar'!$T$60,
                    'IV. Inputs Solar'!$T$60,
                    M6496-MAX((-1)*'IV. Inputs Solar'!$S$58*'IV. Inputs Solar'!$S$106,K6496*'IV. Inputs Solar'!$S$106)),
               M6496)))</f>
        <v>12</v>
      </c>
      <c r="N6497" s="98">
        <f>IF('IV. Inputs Solar'!$T$60=0,0,M6497/'IV. Inputs Solar'!$T$60)</f>
        <v>0.2</v>
      </c>
      <c r="O6497" s="36">
        <f t="shared" si="402"/>
        <v>0</v>
      </c>
      <c r="P6497" s="36">
        <f t="shared" si="403"/>
        <v>0</v>
      </c>
      <c r="Q6497" s="36">
        <f t="shared" si="401"/>
        <v>0</v>
      </c>
      <c r="R6497" s="36">
        <f>ROUND(IF(K6497&lt;0,((M6497-M6498)/'IV. Inputs Solar'!$S$106)-K6497,0),2)</f>
        <v>0</v>
      </c>
      <c r="S6497" s="125">
        <f>ROUND(IF(K6497&gt;0,IF(T6497&gt;0,K6497,ABS((M6497-M6498)*'IV. Inputs Solar'!$S$106-K6497)),0),2)</f>
        <v>0.02</v>
      </c>
      <c r="T6497" s="151">
        <f>IF('IV. Inputs Solar'!$T$60&lt;&gt;0,
     IF(AND(M6497&lt;MIN('IV. Inputs Solar'!$T$60,'IV. Inputs Solar'!$T$60*'IV. Inputs Solar'!$S$108+SUM(INDEX(K6497:$K$8797,MATCH(L6497,L6497:$L$8797,0),1):INDEX(K6497:$K$8797,MATCH(L6497,L6497:$L$8797,0)+L6497-1,1))/'IV. Inputs Solar'!$S$106),K6497&gt;0),
          'IV. Inputs Solar'!$S$66,
          0),
     IF(K6497&gt;0,
          IF(K6497&lt;0.3*'IV. Inputs Solar'!$S$66,
               0.3*'IV. Inputs Solar'!$S$66,
               K6497),
          0))</f>
        <v>0</v>
      </c>
      <c r="U6497" s="151">
        <f>T6497/('III. Inputs Baseline Diesel'!$S$54*'III. Inputs Baseline Diesel'!$S$57)</f>
        <v>0</v>
      </c>
    </row>
    <row r="6498" spans="2:21" ht="14.25" customHeight="1" x14ac:dyDescent="0.25">
      <c r="B6498" s="635">
        <v>6461</v>
      </c>
      <c r="C6498" s="268">
        <f>INDEX('V. Load Profile'!$D$85:$K$108,IF(MOD(B6498,24)=0, 24,MOD(B6498,24)),4)</f>
        <v>2.2222222222222223E-2</v>
      </c>
      <c r="D6498" s="605">
        <f>IF('III. Inputs Baseline Diesel'!$S$17&gt;0,IF(AND(C6498&gt;0, C6498&lt;'III. Inputs Baseline Diesel'!$S$17*'III. Inputs Baseline Diesel'!$S$50),'III. Inputs Baseline Diesel'!$S$50*'III. Inputs Baseline Diesel'!$S$17,C6498))</f>
        <v>3.2279999999999998</v>
      </c>
      <c r="E6498" s="23">
        <f>INDEX('IX. Irradiation Data'!$G$15:$I$8774,B6498,2)</f>
        <v>0</v>
      </c>
      <c r="F6498" s="36">
        <f>INDEX('IX. Irradiation Data'!$G$15:$I$8774,B6498, 3)</f>
        <v>24.6</v>
      </c>
      <c r="G6498" s="36">
        <f>E6498*COS(RADIANS('IV. Inputs Solar'!$S$102))</f>
        <v>0</v>
      </c>
      <c r="H6498" s="36">
        <f>F6498+('IV. Inputs Solar'!$S$100-20)/80*E6498/10</f>
        <v>24.6</v>
      </c>
      <c r="I6498" s="36">
        <f>1+('IV. Inputs Solar'!$S$101*(H6498-25))</f>
        <v>1.0014000000000001</v>
      </c>
      <c r="J6498" s="36">
        <f>G6498*I6498*('IV. Inputs Solar'!$T$52*'IV. Inputs Solar'!$S$53)/1000</f>
        <v>0</v>
      </c>
      <c r="K6498" s="125">
        <f t="shared" si="400"/>
        <v>2.2222222222222223E-2</v>
      </c>
      <c r="L6498" s="36">
        <f>IF(K6498&gt;0,MATCH(0,K6498:$K$8797,-1)-1,0)</f>
        <v>1</v>
      </c>
      <c r="M6498" s="126">
        <f>IF('IV. Inputs Solar'!$T$60=0,
     0,
     IF(K6497&gt;0,
          IF(T6497=0,
               IF(M6497&gt;='IV. Inputs Solar'!$S$108*'IV. Inputs Solar'!$T$60,
                    IF(M6497-MIN('IV. Inputs Solar'!$S$58/'IV. Inputs Solar'!$S$106,K6497/'IV. Inputs Solar'!$S$106)&lt;'IV. Inputs Solar'!$T$60*'IV. Inputs Solar'!$S$108,
                         'IV. Inputs Solar'!$T$60*'IV. Inputs Solar'!$S$108,
                         M6497-MIN('IV. Inputs Solar'!$S$58/'IV. Inputs Solar'!$S$106,K6497/'IV. Inputs Solar'!$S$106)),
                    IF(M6497+MIN('IV. Inputs Solar'!$S$66-K6497,'IV. Inputs Solar'!$S$58)*'IV. Inputs Solar'!$S$106&gt;'IV. Inputs Solar'!$T$60,
                         'IV. Inputs Solar'!$T$60,
                         M6497+MIN('IV. Inputs Solar'!$S$66-K6497,'IV. Inputs Solar'!$S$58)*'IV. Inputs Solar'!$S$106)),
               IF(M6497-'IV. Inputs Solar'!$S$108*'IV. Inputs Solar'!$T$60&lt;MIN('IV. Inputs Solar'!$T$60,'IV. Inputs Solar'!$T$60*'IV. Inputs Solar'!$S$108+SUM(INDEX(K6498:$K$8797,MATCH(L6498,L6498:$L$8797,0),1):INDEX(K6498:$K$8797,MATCH(L6498,L6498:$L$8797,0)+L6498-1,1))/'IV. Inputs Solar'!$S$106),
                    IF(M6497+MIN('IV. Inputs Solar'!$S$66-K6497,'IV. Inputs Solar'!$S$58)*'IV. Inputs Solar'!$S$106&gt;MIN('IV. Inputs Solar'!$T$60,'IV. Inputs Solar'!$T$60*'IV. Inputs Solar'!$S$108+SUM(INDEX(K6498:$K$8797,MATCH(L6498,L6498:$L$8797,0),1):INDEX(K6498:$K$8797,MATCH(L6498,L6498:$L$8797,0)+L6498-1,1))/'IV. Inputs Solar'!$S$106),
                         MIN('IV. Inputs Solar'!$T$60,'IV. Inputs Solar'!$T$60*'IV. Inputs Solar'!$S$108+SUM(INDEX(K6498:$K$8797,MATCH(L6498,L6498:$L$8797,0),1):INDEX(K6498:$K$8797,MATCH(L6498,L6498:$L$8797,0)+L6498-1,1))/'IV. Inputs Solar'!$S$106),
                         M6497+MIN('IV. Inputs Solar'!$S$66-K6497,'IV. Inputs Solar'!$S$58)*'IV. Inputs Solar'!$S$106),
                    M6497)),
          IF(M6497&lt;'IV. Inputs Solar'!$T$60,
               IF(M6497-MAX((-1)*'IV. Inputs Solar'!$S$58*'IV. Inputs Solar'!$S$106,K6497*'IV. Inputs Solar'!$S$106)&gt;'IV. Inputs Solar'!$T$60,
                    'IV. Inputs Solar'!$T$60,
                    M6497-MAX((-1)*'IV. Inputs Solar'!$S$58*'IV. Inputs Solar'!$S$106,K6497*'IV. Inputs Solar'!$S$106)),
               M6497)))</f>
        <v>12</v>
      </c>
      <c r="N6498" s="98">
        <f>IF('IV. Inputs Solar'!$T$60=0,0,M6498/'IV. Inputs Solar'!$T$60)</f>
        <v>0.2</v>
      </c>
      <c r="O6498" s="36">
        <f t="shared" si="402"/>
        <v>0</v>
      </c>
      <c r="P6498" s="36">
        <f t="shared" si="403"/>
        <v>0</v>
      </c>
      <c r="Q6498" s="36">
        <f t="shared" si="401"/>
        <v>0</v>
      </c>
      <c r="R6498" s="36">
        <f>ROUND(IF(K6498&lt;0,((M6498-M6499)/'IV. Inputs Solar'!$S$106)-K6498,0),2)</f>
        <v>0</v>
      </c>
      <c r="S6498" s="125">
        <f>ROUND(IF(K6498&gt;0,IF(T6498&gt;0,K6498,ABS((M6498-M6499)*'IV. Inputs Solar'!$S$106-K6498)),0),2)</f>
        <v>0.02</v>
      </c>
      <c r="T6498" s="151">
        <f>IF('IV. Inputs Solar'!$T$60&lt;&gt;0,
     IF(AND(M6498&lt;MIN('IV. Inputs Solar'!$T$60,'IV. Inputs Solar'!$T$60*'IV. Inputs Solar'!$S$108+SUM(INDEX(K6498:$K$8797,MATCH(L6498,L6498:$L$8797,0),1):INDEX(K6498:$K$8797,MATCH(L6498,L6498:$L$8797,0)+L6498-1,1))/'IV. Inputs Solar'!$S$106),K6498&gt;0),
          'IV. Inputs Solar'!$S$66,
          0),
     IF(K6498&gt;0,
          IF(K6498&lt;0.3*'IV. Inputs Solar'!$S$66,
               0.3*'IV. Inputs Solar'!$S$66,
               K6498),
          0))</f>
        <v>0</v>
      </c>
      <c r="U6498" s="151">
        <f>T6498/('III. Inputs Baseline Diesel'!$S$54*'III. Inputs Baseline Diesel'!$S$57)</f>
        <v>0</v>
      </c>
    </row>
    <row r="6499" spans="2:21" ht="14.25" customHeight="1" x14ac:dyDescent="0.25">
      <c r="B6499" s="635">
        <v>6462</v>
      </c>
      <c r="C6499" s="268">
        <f>INDEX('V. Load Profile'!$D$85:$K$108,IF(MOD(B6499,24)=0, 24,MOD(B6499,24)),4)</f>
        <v>2.2222222222222223E-2</v>
      </c>
      <c r="D6499" s="605">
        <f>IF('III. Inputs Baseline Diesel'!$S$17&gt;0,IF(AND(C6499&gt;0, C6499&lt;'III. Inputs Baseline Diesel'!$S$17*'III. Inputs Baseline Diesel'!$S$50),'III. Inputs Baseline Diesel'!$S$50*'III. Inputs Baseline Diesel'!$S$17,C6499))</f>
        <v>3.2279999999999998</v>
      </c>
      <c r="E6499" s="23">
        <f>INDEX('IX. Irradiation Data'!$G$15:$I$8774,B6499,2)</f>
        <v>0</v>
      </c>
      <c r="F6499" s="36">
        <f>INDEX('IX. Irradiation Data'!$G$15:$I$8774,B6499, 3)</f>
        <v>24.7</v>
      </c>
      <c r="G6499" s="36">
        <f>E6499*COS(RADIANS('IV. Inputs Solar'!$S$102))</f>
        <v>0</v>
      </c>
      <c r="H6499" s="36">
        <f>F6499+('IV. Inputs Solar'!$S$100-20)/80*E6499/10</f>
        <v>24.7</v>
      </c>
      <c r="I6499" s="36">
        <f>1+('IV. Inputs Solar'!$S$101*(H6499-25))</f>
        <v>1.00105</v>
      </c>
      <c r="J6499" s="36">
        <f>G6499*I6499*('IV. Inputs Solar'!$T$52*'IV. Inputs Solar'!$S$53)/1000</f>
        <v>0</v>
      </c>
      <c r="K6499" s="125">
        <f t="shared" si="400"/>
        <v>2.2222222222222223E-2</v>
      </c>
      <c r="L6499" s="36">
        <f>IF(K6499&gt;0,MATCH(0,K6499:$K$8797,-1)-1,0)</f>
        <v>0</v>
      </c>
      <c r="M6499" s="126">
        <f>IF('IV. Inputs Solar'!$T$60=0,
     0,
     IF(K6498&gt;0,
          IF(T6498=0,
               IF(M6498&gt;='IV. Inputs Solar'!$S$108*'IV. Inputs Solar'!$T$60,
                    IF(M6498-MIN('IV. Inputs Solar'!$S$58/'IV. Inputs Solar'!$S$106,K6498/'IV. Inputs Solar'!$S$106)&lt;'IV. Inputs Solar'!$T$60*'IV. Inputs Solar'!$S$108,
                         'IV. Inputs Solar'!$T$60*'IV. Inputs Solar'!$S$108,
                         M6498-MIN('IV. Inputs Solar'!$S$58/'IV. Inputs Solar'!$S$106,K6498/'IV. Inputs Solar'!$S$106)),
                    IF(M6498+MIN('IV. Inputs Solar'!$S$66-K6498,'IV. Inputs Solar'!$S$58)*'IV. Inputs Solar'!$S$106&gt;'IV. Inputs Solar'!$T$60,
                         'IV. Inputs Solar'!$T$60,
                         M6498+MIN('IV. Inputs Solar'!$S$66-K6498,'IV. Inputs Solar'!$S$58)*'IV. Inputs Solar'!$S$106)),
               IF(M6498-'IV. Inputs Solar'!$S$108*'IV. Inputs Solar'!$T$60&lt;MIN('IV. Inputs Solar'!$T$60,'IV. Inputs Solar'!$T$60*'IV. Inputs Solar'!$S$108+SUM(INDEX(K6499:$K$8797,MATCH(L6499,L6499:$L$8797,0),1):INDEX(K6499:$K$8797,MATCH(L6499,L6499:$L$8797,0)+L6499-1,1))/'IV. Inputs Solar'!$S$106),
                    IF(M6498+MIN('IV. Inputs Solar'!$S$66-K6498,'IV. Inputs Solar'!$S$58)*'IV. Inputs Solar'!$S$106&gt;MIN('IV. Inputs Solar'!$T$60,'IV. Inputs Solar'!$T$60*'IV. Inputs Solar'!$S$108+SUM(INDEX(K6499:$K$8797,MATCH(L6499,L6499:$L$8797,0),1):INDEX(K6499:$K$8797,MATCH(L6499,L6499:$L$8797,0)+L6499-1,1))/'IV. Inputs Solar'!$S$106),
                         MIN('IV. Inputs Solar'!$T$60,'IV. Inputs Solar'!$T$60*'IV. Inputs Solar'!$S$108+SUM(INDEX(K6499:$K$8797,MATCH(L6499,L6499:$L$8797,0),1):INDEX(K6499:$K$8797,MATCH(L6499,L6499:$L$8797,0)+L6499-1,1))/'IV. Inputs Solar'!$S$106),
                         M6498+MIN('IV. Inputs Solar'!$S$66-K6498,'IV. Inputs Solar'!$S$58)*'IV. Inputs Solar'!$S$106),
                    M6498)),
          IF(M6498&lt;'IV. Inputs Solar'!$T$60,
               IF(M6498-MAX((-1)*'IV. Inputs Solar'!$S$58*'IV. Inputs Solar'!$S$106,K6498*'IV. Inputs Solar'!$S$106)&gt;'IV. Inputs Solar'!$T$60,
                    'IV. Inputs Solar'!$T$60,
                    M6498-MAX((-1)*'IV. Inputs Solar'!$S$58*'IV. Inputs Solar'!$S$106,K6498*'IV. Inputs Solar'!$S$106)),
               M6498)))</f>
        <v>12</v>
      </c>
      <c r="N6499" s="98">
        <f>IF('IV. Inputs Solar'!$T$60=0,0,M6499/'IV. Inputs Solar'!$T$60)</f>
        <v>0.2</v>
      </c>
      <c r="O6499" s="36">
        <f t="shared" si="402"/>
        <v>0</v>
      </c>
      <c r="P6499" s="36">
        <f t="shared" si="403"/>
        <v>0</v>
      </c>
      <c r="Q6499" s="36">
        <f t="shared" si="401"/>
        <v>0</v>
      </c>
      <c r="R6499" s="36">
        <f>ROUND(IF(K6499&lt;0,((M6499-M6500)/'IV. Inputs Solar'!$S$106)-K6499,0),2)</f>
        <v>0</v>
      </c>
      <c r="S6499" s="125">
        <f>ROUND(IF(K6499&gt;0,IF(T6499&gt;0,K6499,ABS((M6499-M6500)*'IV. Inputs Solar'!$S$106-K6499)),0),2)</f>
        <v>0.02</v>
      </c>
      <c r="T6499" s="151">
        <f>IF('IV. Inputs Solar'!$T$60&lt;&gt;0,
     IF(AND(M6499&lt;MIN('IV. Inputs Solar'!$T$60,'IV. Inputs Solar'!$T$60*'IV. Inputs Solar'!$S$108+SUM(INDEX(K6499:$K$8797,MATCH(L6499,L6499:$L$8797,0),1):INDEX(K6499:$K$8797,MATCH(L6499,L6499:$L$8797,0)+L6499-1,1))/'IV. Inputs Solar'!$S$106),K6499&gt;0),
          'IV. Inputs Solar'!$S$66,
          0),
     IF(K6499&gt;0,
          IF(K6499&lt;0.3*'IV. Inputs Solar'!$S$66,
               0.3*'IV. Inputs Solar'!$S$66,
               K6499),
          0))</f>
        <v>0</v>
      </c>
      <c r="U6499" s="151">
        <f>T6499/('III. Inputs Baseline Diesel'!$S$54*'III. Inputs Baseline Diesel'!$S$57)</f>
        <v>0</v>
      </c>
    </row>
    <row r="6500" spans="2:21" ht="14.25" customHeight="1" x14ac:dyDescent="0.25">
      <c r="B6500" s="635">
        <v>6463</v>
      </c>
      <c r="C6500" s="268">
        <f>INDEX('V. Load Profile'!$D$85:$K$108,IF(MOD(B6500,24)=0, 24,MOD(B6500,24)),4)</f>
        <v>2.2222222222222223E-2</v>
      </c>
      <c r="D6500" s="605">
        <f>IF('III. Inputs Baseline Diesel'!$S$17&gt;0,IF(AND(C6500&gt;0, C6500&lt;'III. Inputs Baseline Diesel'!$S$17*'III. Inputs Baseline Diesel'!$S$50),'III. Inputs Baseline Diesel'!$S$50*'III. Inputs Baseline Diesel'!$S$17,C6500))</f>
        <v>3.2279999999999998</v>
      </c>
      <c r="E6500" s="23">
        <f>INDEX('IX. Irradiation Data'!$G$15:$I$8774,B6500,2)</f>
        <v>15</v>
      </c>
      <c r="F6500" s="36">
        <f>INDEX('IX. Irradiation Data'!$G$15:$I$8774,B6500, 3)</f>
        <v>24.9</v>
      </c>
      <c r="G6500" s="36">
        <f>E6500*COS(RADIANS('IV. Inputs Solar'!$S$102))</f>
        <v>14.488887394336025</v>
      </c>
      <c r="H6500" s="36">
        <f>F6500+('IV. Inputs Solar'!$S$100-20)/80*E6500/10</f>
        <v>25.837499999999999</v>
      </c>
      <c r="I6500" s="36">
        <f>1+('IV. Inputs Solar'!$S$101*(H6500-25))</f>
        <v>0.99706875000000006</v>
      </c>
      <c r="J6500" s="36">
        <f>G6500*I6500*('IV. Inputs Solar'!$T$52*'IV. Inputs Solar'!$S$53)/1000</f>
        <v>0.28892833686322755</v>
      </c>
      <c r="K6500" s="125">
        <f t="shared" si="400"/>
        <v>-0.26670611464100535</v>
      </c>
      <c r="L6500" s="36">
        <f>IF(K6500&gt;0,MATCH(0,K6500:$K$8797,-1)-1,0)</f>
        <v>0</v>
      </c>
      <c r="M6500" s="126">
        <f>IF('IV. Inputs Solar'!$T$60=0,
     0,
     IF(K6499&gt;0,
          IF(T6499=0,
               IF(M6499&gt;='IV. Inputs Solar'!$S$108*'IV. Inputs Solar'!$T$60,
                    IF(M6499-MIN('IV. Inputs Solar'!$S$58/'IV. Inputs Solar'!$S$106,K6499/'IV. Inputs Solar'!$S$106)&lt;'IV. Inputs Solar'!$T$60*'IV. Inputs Solar'!$S$108,
                         'IV. Inputs Solar'!$T$60*'IV. Inputs Solar'!$S$108,
                         M6499-MIN('IV. Inputs Solar'!$S$58/'IV. Inputs Solar'!$S$106,K6499/'IV. Inputs Solar'!$S$106)),
                    IF(M6499+MIN('IV. Inputs Solar'!$S$66-K6499,'IV. Inputs Solar'!$S$58)*'IV. Inputs Solar'!$S$106&gt;'IV. Inputs Solar'!$T$60,
                         'IV. Inputs Solar'!$T$60,
                         M6499+MIN('IV. Inputs Solar'!$S$66-K6499,'IV. Inputs Solar'!$S$58)*'IV. Inputs Solar'!$S$106)),
               IF(M6499-'IV. Inputs Solar'!$S$108*'IV. Inputs Solar'!$T$60&lt;MIN('IV. Inputs Solar'!$T$60,'IV. Inputs Solar'!$T$60*'IV. Inputs Solar'!$S$108+SUM(INDEX(K6500:$K$8797,MATCH(L6500,L6500:$L$8797,0),1):INDEX(K6500:$K$8797,MATCH(L6500,L6500:$L$8797,0)+L6500-1,1))/'IV. Inputs Solar'!$S$106),
                    IF(M6499+MIN('IV. Inputs Solar'!$S$66-K6499,'IV. Inputs Solar'!$S$58)*'IV. Inputs Solar'!$S$106&gt;MIN('IV. Inputs Solar'!$T$60,'IV. Inputs Solar'!$T$60*'IV. Inputs Solar'!$S$108+SUM(INDEX(K6500:$K$8797,MATCH(L6500,L6500:$L$8797,0),1):INDEX(K6500:$K$8797,MATCH(L6500,L6500:$L$8797,0)+L6500-1,1))/'IV. Inputs Solar'!$S$106),
                         MIN('IV. Inputs Solar'!$T$60,'IV. Inputs Solar'!$T$60*'IV. Inputs Solar'!$S$108+SUM(INDEX(K6500:$K$8797,MATCH(L6500,L6500:$L$8797,0),1):INDEX(K6500:$K$8797,MATCH(L6500,L6500:$L$8797,0)+L6500-1,1))/'IV. Inputs Solar'!$S$106),
                         M6499+MIN('IV. Inputs Solar'!$S$66-K6499,'IV. Inputs Solar'!$S$58)*'IV. Inputs Solar'!$S$106),
                    M6499)),
          IF(M6499&lt;'IV. Inputs Solar'!$T$60,
               IF(M6499-MAX((-1)*'IV. Inputs Solar'!$S$58*'IV. Inputs Solar'!$S$106,K6499*'IV. Inputs Solar'!$S$106)&gt;'IV. Inputs Solar'!$T$60,
                    'IV. Inputs Solar'!$T$60,
                    M6499-MAX((-1)*'IV. Inputs Solar'!$S$58*'IV. Inputs Solar'!$S$106,K6499*'IV. Inputs Solar'!$S$106)),
               M6499)))</f>
        <v>12</v>
      </c>
      <c r="N6500" s="98">
        <f>IF('IV. Inputs Solar'!$T$60=0,0,M6500/'IV. Inputs Solar'!$T$60)</f>
        <v>0.2</v>
      </c>
      <c r="O6500" s="36">
        <f t="shared" si="402"/>
        <v>0</v>
      </c>
      <c r="P6500" s="36">
        <f t="shared" si="403"/>
        <v>0</v>
      </c>
      <c r="Q6500" s="36">
        <f t="shared" si="401"/>
        <v>0</v>
      </c>
      <c r="R6500" s="36">
        <f>ROUND(IF(K6500&lt;0,((M6500-M6501)/'IV. Inputs Solar'!$S$106)-K6500,0),2)</f>
        <v>0</v>
      </c>
      <c r="S6500" s="125">
        <f>ROUND(IF(K6500&gt;0,IF(T6500&gt;0,K6500,ABS((M6500-M6501)*'IV. Inputs Solar'!$S$106-K6500)),0),2)</f>
        <v>0</v>
      </c>
      <c r="T6500" s="151">
        <f>IF('IV. Inputs Solar'!$T$60&lt;&gt;0,
     IF(AND(M6500&lt;MIN('IV. Inputs Solar'!$T$60,'IV. Inputs Solar'!$T$60*'IV. Inputs Solar'!$S$108+SUM(INDEX(K6500:$K$8797,MATCH(L6500,L6500:$L$8797,0),1):INDEX(K6500:$K$8797,MATCH(L6500,L6500:$L$8797,0)+L6500-1,1))/'IV. Inputs Solar'!$S$106),K6500&gt;0),
          'IV. Inputs Solar'!$S$66,
          0),
     IF(K6500&gt;0,
          IF(K6500&lt;0.3*'IV. Inputs Solar'!$S$66,
               0.3*'IV. Inputs Solar'!$S$66,
               K6500),
          0))</f>
        <v>0</v>
      </c>
      <c r="U6500" s="151">
        <f>T6500/('III. Inputs Baseline Diesel'!$S$54*'III. Inputs Baseline Diesel'!$S$57)</f>
        <v>0</v>
      </c>
    </row>
    <row r="6501" spans="2:21" ht="14.25" customHeight="1" x14ac:dyDescent="0.25">
      <c r="B6501" s="635">
        <v>6464</v>
      </c>
      <c r="C6501" s="268">
        <f>INDEX('V. Load Profile'!$D$85:$K$108,IF(MOD(B6501,24)=0, 24,MOD(B6501,24)),4)</f>
        <v>0.66666666666666674</v>
      </c>
      <c r="D6501" s="605">
        <f>IF('III. Inputs Baseline Diesel'!$S$17&gt;0,IF(AND(C6501&gt;0, C6501&lt;'III. Inputs Baseline Diesel'!$S$17*'III. Inputs Baseline Diesel'!$S$50),'III. Inputs Baseline Diesel'!$S$50*'III. Inputs Baseline Diesel'!$S$17,C6501))</f>
        <v>3.2279999999999998</v>
      </c>
      <c r="E6501" s="23">
        <f>INDEX('IX. Irradiation Data'!$G$15:$I$8774,B6501,2)</f>
        <v>138</v>
      </c>
      <c r="F6501" s="36">
        <f>INDEX('IX. Irradiation Data'!$G$15:$I$8774,B6501, 3)</f>
        <v>26.2</v>
      </c>
      <c r="G6501" s="36">
        <f>E6501*COS(RADIANS('IV. Inputs Solar'!$S$102))</f>
        <v>133.29776402789142</v>
      </c>
      <c r="H6501" s="36">
        <f>F6501+('IV. Inputs Solar'!$S$100-20)/80*E6501/10</f>
        <v>34.825000000000003</v>
      </c>
      <c r="I6501" s="36">
        <f>1+('IV. Inputs Solar'!$S$101*(H6501-25))</f>
        <v>0.96561249999999998</v>
      </c>
      <c r="J6501" s="36">
        <f>G6501*I6501*('IV. Inputs Solar'!$T$52*'IV. Inputs Solar'!$S$53)/1000</f>
        <v>2.5742797433476463</v>
      </c>
      <c r="K6501" s="125">
        <f t="shared" si="400"/>
        <v>-1.9076130766809796</v>
      </c>
      <c r="L6501" s="36">
        <f>IF(K6501&gt;0,MATCH(0,K6501:$K$8797,-1)-1,0)</f>
        <v>0</v>
      </c>
      <c r="M6501" s="126">
        <f>IF('IV. Inputs Solar'!$T$60=0,
     0,
     IF(K6500&gt;0,
          IF(T6500=0,
               IF(M6500&gt;='IV. Inputs Solar'!$S$108*'IV. Inputs Solar'!$T$60,
                    IF(M6500-MIN('IV. Inputs Solar'!$S$58/'IV. Inputs Solar'!$S$106,K6500/'IV. Inputs Solar'!$S$106)&lt;'IV. Inputs Solar'!$T$60*'IV. Inputs Solar'!$S$108,
                         'IV. Inputs Solar'!$T$60*'IV. Inputs Solar'!$S$108,
                         M6500-MIN('IV. Inputs Solar'!$S$58/'IV. Inputs Solar'!$S$106,K6500/'IV. Inputs Solar'!$S$106)),
                    IF(M6500+MIN('IV. Inputs Solar'!$S$66-K6500,'IV. Inputs Solar'!$S$58)*'IV. Inputs Solar'!$S$106&gt;'IV. Inputs Solar'!$T$60,
                         'IV. Inputs Solar'!$T$60,
                         M6500+MIN('IV. Inputs Solar'!$S$66-K6500,'IV. Inputs Solar'!$S$58)*'IV. Inputs Solar'!$S$106)),
               IF(M6500-'IV. Inputs Solar'!$S$108*'IV. Inputs Solar'!$T$60&lt;MIN('IV. Inputs Solar'!$T$60,'IV. Inputs Solar'!$T$60*'IV. Inputs Solar'!$S$108+SUM(INDEX(K6501:$K$8797,MATCH(L6501,L6501:$L$8797,0),1):INDEX(K6501:$K$8797,MATCH(L6501,L6501:$L$8797,0)+L6501-1,1))/'IV. Inputs Solar'!$S$106),
                    IF(M6500+MIN('IV. Inputs Solar'!$S$66-K6500,'IV. Inputs Solar'!$S$58)*'IV. Inputs Solar'!$S$106&gt;MIN('IV. Inputs Solar'!$T$60,'IV. Inputs Solar'!$T$60*'IV. Inputs Solar'!$S$108+SUM(INDEX(K6501:$K$8797,MATCH(L6501,L6501:$L$8797,0),1):INDEX(K6501:$K$8797,MATCH(L6501,L6501:$L$8797,0)+L6501-1,1))/'IV. Inputs Solar'!$S$106),
                         MIN('IV. Inputs Solar'!$T$60,'IV. Inputs Solar'!$T$60*'IV. Inputs Solar'!$S$108+SUM(INDEX(K6501:$K$8797,MATCH(L6501,L6501:$L$8797,0),1):INDEX(K6501:$K$8797,MATCH(L6501,L6501:$L$8797,0)+L6501-1,1))/'IV. Inputs Solar'!$S$106),
                         M6500+MIN('IV. Inputs Solar'!$S$66-K6500,'IV. Inputs Solar'!$S$58)*'IV. Inputs Solar'!$S$106),
                    M6500)),
          IF(M6500&lt;'IV. Inputs Solar'!$T$60,
               IF(M6500-MAX((-1)*'IV. Inputs Solar'!$S$58*'IV. Inputs Solar'!$S$106,K6500*'IV. Inputs Solar'!$S$106)&gt;'IV. Inputs Solar'!$T$60,
                    'IV. Inputs Solar'!$T$60,
                    M6500-MAX((-1)*'IV. Inputs Solar'!$S$58*'IV. Inputs Solar'!$S$106,K6500*'IV. Inputs Solar'!$S$106)),
               M6500)))</f>
        <v>12.253019636447867</v>
      </c>
      <c r="N6501" s="98">
        <f>IF('IV. Inputs Solar'!$T$60=0,0,M6501/'IV. Inputs Solar'!$T$60)</f>
        <v>0.20421699394079779</v>
      </c>
      <c r="O6501" s="36">
        <f t="shared" si="402"/>
        <v>1</v>
      </c>
      <c r="P6501" s="36">
        <f t="shared" si="403"/>
        <v>1</v>
      </c>
      <c r="Q6501" s="36">
        <f t="shared" si="401"/>
        <v>0.8</v>
      </c>
      <c r="R6501" s="36">
        <f>ROUND(IF(K6501&lt;0,((M6501-M6502)/'IV. Inputs Solar'!$S$106)-K6501,0),2)</f>
        <v>0</v>
      </c>
      <c r="S6501" s="125">
        <f>ROUND(IF(K6501&gt;0,IF(T6501&gt;0,K6501,ABS((M6501-M6502)*'IV. Inputs Solar'!$S$106-K6501)),0),2)</f>
        <v>0</v>
      </c>
      <c r="T6501" s="151">
        <f>IF('IV. Inputs Solar'!$T$60&lt;&gt;0,
     IF(AND(M6501&lt;MIN('IV. Inputs Solar'!$T$60,'IV. Inputs Solar'!$T$60*'IV. Inputs Solar'!$S$108+SUM(INDEX(K6501:$K$8797,MATCH(L6501,L6501:$L$8797,0),1):INDEX(K6501:$K$8797,MATCH(L6501,L6501:$L$8797,0)+L6501-1,1))/'IV. Inputs Solar'!$S$106),K6501&gt;0),
          'IV. Inputs Solar'!$S$66,
          0),
     IF(K6501&gt;0,
          IF(K6501&lt;0.3*'IV. Inputs Solar'!$S$66,
               0.3*'IV. Inputs Solar'!$S$66,
               K6501),
          0))</f>
        <v>0</v>
      </c>
      <c r="U6501" s="151">
        <f>T6501/('III. Inputs Baseline Diesel'!$S$54*'III. Inputs Baseline Diesel'!$S$57)</f>
        <v>0</v>
      </c>
    </row>
    <row r="6502" spans="2:21" ht="14.25" customHeight="1" x14ac:dyDescent="0.25">
      <c r="B6502" s="635">
        <v>6465</v>
      </c>
      <c r="C6502" s="268">
        <f>INDEX('V. Load Profile'!$D$85:$K$108,IF(MOD(B6502,24)=0, 24,MOD(B6502,24)),4)</f>
        <v>0.7777777777777779</v>
      </c>
      <c r="D6502" s="605">
        <f>IF('III. Inputs Baseline Diesel'!$S$17&gt;0,IF(AND(C6502&gt;0, C6502&lt;'III. Inputs Baseline Diesel'!$S$17*'III. Inputs Baseline Diesel'!$S$50),'III. Inputs Baseline Diesel'!$S$50*'III. Inputs Baseline Diesel'!$S$17,C6502))</f>
        <v>3.2279999999999998</v>
      </c>
      <c r="E6502" s="23">
        <f>INDEX('IX. Irradiation Data'!$G$15:$I$8774,B6502,2)</f>
        <v>291</v>
      </c>
      <c r="F6502" s="36">
        <f>INDEX('IX. Irradiation Data'!$G$15:$I$8774,B6502, 3)</f>
        <v>27.4</v>
      </c>
      <c r="G6502" s="36">
        <f>E6502*COS(RADIANS('IV. Inputs Solar'!$S$102))</f>
        <v>281.08441545011885</v>
      </c>
      <c r="H6502" s="36">
        <f>F6502+('IV. Inputs Solar'!$S$100-20)/80*E6502/10</f>
        <v>45.587499999999999</v>
      </c>
      <c r="I6502" s="36">
        <f>1+('IV. Inputs Solar'!$S$101*(H6502-25))</f>
        <v>0.92794374999999996</v>
      </c>
      <c r="J6502" s="36">
        <f>G6502*I6502*('IV. Inputs Solar'!$T$52*'IV. Inputs Solar'!$S$53)/1000</f>
        <v>5.2166105307868245</v>
      </c>
      <c r="K6502" s="125">
        <f t="shared" ref="K6502:K6565" si="404">C6502-J6502</f>
        <v>-4.4388327530090468</v>
      </c>
      <c r="L6502" s="36">
        <f>IF(K6502&gt;0,MATCH(0,K6502:$K$8797,-1)-1,0)</f>
        <v>0</v>
      </c>
      <c r="M6502" s="126">
        <f>IF('IV. Inputs Solar'!$T$60=0,
     0,
     IF(K6501&gt;0,
          IF(T6501=0,
               IF(M6501&gt;='IV. Inputs Solar'!$S$108*'IV. Inputs Solar'!$T$60,
                    IF(M6501-MIN('IV. Inputs Solar'!$S$58/'IV. Inputs Solar'!$S$106,K6501/'IV. Inputs Solar'!$S$106)&lt;'IV. Inputs Solar'!$T$60*'IV. Inputs Solar'!$S$108,
                         'IV. Inputs Solar'!$T$60*'IV. Inputs Solar'!$S$108,
                         M6501-MIN('IV. Inputs Solar'!$S$58/'IV. Inputs Solar'!$S$106,K6501/'IV. Inputs Solar'!$S$106)),
                    IF(M6501+MIN('IV. Inputs Solar'!$S$66-K6501,'IV. Inputs Solar'!$S$58)*'IV. Inputs Solar'!$S$106&gt;'IV. Inputs Solar'!$T$60,
                         'IV. Inputs Solar'!$T$60,
                         M6501+MIN('IV. Inputs Solar'!$S$66-K6501,'IV. Inputs Solar'!$S$58)*'IV. Inputs Solar'!$S$106)),
               IF(M6501-'IV. Inputs Solar'!$S$108*'IV. Inputs Solar'!$T$60&lt;MIN('IV. Inputs Solar'!$T$60,'IV. Inputs Solar'!$T$60*'IV. Inputs Solar'!$S$108+SUM(INDEX(K6502:$K$8797,MATCH(L6502,L6502:$L$8797,0),1):INDEX(K6502:$K$8797,MATCH(L6502,L6502:$L$8797,0)+L6502-1,1))/'IV. Inputs Solar'!$S$106),
                    IF(M6501+MIN('IV. Inputs Solar'!$S$66-K6501,'IV. Inputs Solar'!$S$58)*'IV. Inputs Solar'!$S$106&gt;MIN('IV. Inputs Solar'!$T$60,'IV. Inputs Solar'!$T$60*'IV. Inputs Solar'!$S$108+SUM(INDEX(K6502:$K$8797,MATCH(L6502,L6502:$L$8797,0),1):INDEX(K6502:$K$8797,MATCH(L6502,L6502:$L$8797,0)+L6502-1,1))/'IV. Inputs Solar'!$S$106),
                         MIN('IV. Inputs Solar'!$T$60,'IV. Inputs Solar'!$T$60*'IV. Inputs Solar'!$S$108+SUM(INDEX(K6502:$K$8797,MATCH(L6502,L6502:$L$8797,0),1):INDEX(K6502:$K$8797,MATCH(L6502,L6502:$L$8797,0)+L6502-1,1))/'IV. Inputs Solar'!$S$106),
                         M6501+MIN('IV. Inputs Solar'!$S$66-K6501,'IV. Inputs Solar'!$S$58)*'IV. Inputs Solar'!$S$106),
                    M6501)),
          IF(M6501&lt;'IV. Inputs Solar'!$T$60,
               IF(M6501-MAX((-1)*'IV. Inputs Solar'!$S$58*'IV. Inputs Solar'!$S$106,K6501*'IV. Inputs Solar'!$S$106)&gt;'IV. Inputs Solar'!$T$60,
                    'IV. Inputs Solar'!$T$60,
                    M6501-MAX((-1)*'IV. Inputs Solar'!$S$58*'IV. Inputs Solar'!$S$106,K6501*'IV. Inputs Solar'!$S$106)),
               M6501)))</f>
        <v>14.062740301437866</v>
      </c>
      <c r="N6502" s="98">
        <f>IF('IV. Inputs Solar'!$T$60=0,0,M6502/'IV. Inputs Solar'!$T$60)</f>
        <v>0.23437900502396444</v>
      </c>
      <c r="O6502" s="36">
        <f t="shared" si="402"/>
        <v>1</v>
      </c>
      <c r="P6502" s="36">
        <f t="shared" si="403"/>
        <v>0</v>
      </c>
      <c r="Q6502" s="36">
        <f t="shared" si="401"/>
        <v>0</v>
      </c>
      <c r="R6502" s="36">
        <f>ROUND(IF(K6502&lt;0,((M6502-M6503)/'IV. Inputs Solar'!$S$106)-K6502,0),2)</f>
        <v>0</v>
      </c>
      <c r="S6502" s="125">
        <f>ROUND(IF(K6502&gt;0,IF(T6502&gt;0,K6502,ABS((M6502-M6503)*'IV. Inputs Solar'!$S$106-K6502)),0),2)</f>
        <v>0</v>
      </c>
      <c r="T6502" s="151">
        <f>IF('IV. Inputs Solar'!$T$60&lt;&gt;0,
     IF(AND(M6502&lt;MIN('IV. Inputs Solar'!$T$60,'IV. Inputs Solar'!$T$60*'IV. Inputs Solar'!$S$108+SUM(INDEX(K6502:$K$8797,MATCH(L6502,L6502:$L$8797,0),1):INDEX(K6502:$K$8797,MATCH(L6502,L6502:$L$8797,0)+L6502-1,1))/'IV. Inputs Solar'!$S$106),K6502&gt;0),
          'IV. Inputs Solar'!$S$66,
          0),
     IF(K6502&gt;0,
          IF(K6502&lt;0.3*'IV. Inputs Solar'!$S$66,
               0.3*'IV. Inputs Solar'!$S$66,
               K6502),
          0))</f>
        <v>0</v>
      </c>
      <c r="U6502" s="151">
        <f>T6502/('III. Inputs Baseline Diesel'!$S$54*'III. Inputs Baseline Diesel'!$S$57)</f>
        <v>0</v>
      </c>
    </row>
    <row r="6503" spans="2:21" ht="14.25" customHeight="1" x14ac:dyDescent="0.25">
      <c r="B6503" s="635">
        <v>6466</v>
      </c>
      <c r="C6503" s="268">
        <f>INDEX('V. Load Profile'!$D$85:$K$108,IF(MOD(B6503,24)=0, 24,MOD(B6503,24)),4)</f>
        <v>1.0444444444444445</v>
      </c>
      <c r="D6503" s="605">
        <f>IF('III. Inputs Baseline Diesel'!$S$17&gt;0,IF(AND(C6503&gt;0, C6503&lt;'III. Inputs Baseline Diesel'!$S$17*'III. Inputs Baseline Diesel'!$S$50),'III. Inputs Baseline Diesel'!$S$50*'III. Inputs Baseline Diesel'!$S$17,C6503))</f>
        <v>3.2279999999999998</v>
      </c>
      <c r="E6503" s="23">
        <f>INDEX('IX. Irradiation Data'!$G$15:$I$8774,B6503,2)</f>
        <v>427</v>
      </c>
      <c r="F6503" s="36">
        <f>INDEX('IX. Irradiation Data'!$G$15:$I$8774,B6503, 3)</f>
        <v>28.7</v>
      </c>
      <c r="G6503" s="36">
        <f>E6503*COS(RADIANS('IV. Inputs Solar'!$S$102))</f>
        <v>412.45032782543217</v>
      </c>
      <c r="H6503" s="36">
        <f>F6503+('IV. Inputs Solar'!$S$100-20)/80*E6503/10</f>
        <v>55.387500000000003</v>
      </c>
      <c r="I6503" s="36">
        <f>1+('IV. Inputs Solar'!$S$101*(H6503-25))</f>
        <v>0.89364374999999996</v>
      </c>
      <c r="J6503" s="36">
        <f>G6503*I6503*('IV. Inputs Solar'!$T$52*'IV. Inputs Solar'!$S$53)/1000</f>
        <v>7.3716731529329707</v>
      </c>
      <c r="K6503" s="125">
        <f t="shared" si="404"/>
        <v>-6.3272287084885264</v>
      </c>
      <c r="L6503" s="36">
        <f>IF(K6503&gt;0,MATCH(0,K6503:$K$8797,-1)-1,0)</f>
        <v>0</v>
      </c>
      <c r="M6503" s="126">
        <f>IF('IV. Inputs Solar'!$T$60=0,
     0,
     IF(K6502&gt;0,
          IF(T6502=0,
               IF(M6502&gt;='IV. Inputs Solar'!$S$108*'IV. Inputs Solar'!$T$60,
                    IF(M6502-MIN('IV. Inputs Solar'!$S$58/'IV. Inputs Solar'!$S$106,K6502/'IV. Inputs Solar'!$S$106)&lt;'IV. Inputs Solar'!$T$60*'IV. Inputs Solar'!$S$108,
                         'IV. Inputs Solar'!$T$60*'IV. Inputs Solar'!$S$108,
                         M6502-MIN('IV. Inputs Solar'!$S$58/'IV. Inputs Solar'!$S$106,K6502/'IV. Inputs Solar'!$S$106)),
                    IF(M6502+MIN('IV. Inputs Solar'!$S$66-K6502,'IV. Inputs Solar'!$S$58)*'IV. Inputs Solar'!$S$106&gt;'IV. Inputs Solar'!$T$60,
                         'IV. Inputs Solar'!$T$60,
                         M6502+MIN('IV. Inputs Solar'!$S$66-K6502,'IV. Inputs Solar'!$S$58)*'IV. Inputs Solar'!$S$106)),
               IF(M6502-'IV. Inputs Solar'!$S$108*'IV. Inputs Solar'!$T$60&lt;MIN('IV. Inputs Solar'!$T$60,'IV. Inputs Solar'!$T$60*'IV. Inputs Solar'!$S$108+SUM(INDEX(K6503:$K$8797,MATCH(L6503,L6503:$L$8797,0),1):INDEX(K6503:$K$8797,MATCH(L6503,L6503:$L$8797,0)+L6503-1,1))/'IV. Inputs Solar'!$S$106),
                    IF(M6502+MIN('IV. Inputs Solar'!$S$66-K6502,'IV. Inputs Solar'!$S$58)*'IV. Inputs Solar'!$S$106&gt;MIN('IV. Inputs Solar'!$T$60,'IV. Inputs Solar'!$T$60*'IV. Inputs Solar'!$S$108+SUM(INDEX(K6503:$K$8797,MATCH(L6503,L6503:$L$8797,0),1):INDEX(K6503:$K$8797,MATCH(L6503,L6503:$L$8797,0)+L6503-1,1))/'IV. Inputs Solar'!$S$106),
                         MIN('IV. Inputs Solar'!$T$60,'IV. Inputs Solar'!$T$60*'IV. Inputs Solar'!$S$108+SUM(INDEX(K6503:$K$8797,MATCH(L6503,L6503:$L$8797,0),1):INDEX(K6503:$K$8797,MATCH(L6503,L6503:$L$8797,0)+L6503-1,1))/'IV. Inputs Solar'!$S$106),
                         M6502+MIN('IV. Inputs Solar'!$S$66-K6502,'IV. Inputs Solar'!$S$58)*'IV. Inputs Solar'!$S$106),
                    M6502)),
          IF(M6502&lt;'IV. Inputs Solar'!$T$60,
               IF(M6502-MAX((-1)*'IV. Inputs Solar'!$S$58*'IV. Inputs Solar'!$S$106,K6502*'IV. Inputs Solar'!$S$106)&gt;'IV. Inputs Solar'!$T$60,
                    'IV. Inputs Solar'!$T$60,
                    M6502-MAX((-1)*'IV. Inputs Solar'!$S$58*'IV. Inputs Solar'!$S$106,K6502*'IV. Inputs Solar'!$S$106)),
               M6502)))</f>
        <v>18.273786797057131</v>
      </c>
      <c r="N6503" s="98">
        <f>IF('IV. Inputs Solar'!$T$60=0,0,M6503/'IV. Inputs Solar'!$T$60)</f>
        <v>0.30456311328428554</v>
      </c>
      <c r="O6503" s="36">
        <f t="shared" si="402"/>
        <v>1</v>
      </c>
      <c r="P6503" s="36">
        <f t="shared" si="403"/>
        <v>0</v>
      </c>
      <c r="Q6503" s="36">
        <f t="shared" ref="Q6503:Q6566" si="405">IF(P6503=1,1-N6502,0)</f>
        <v>0</v>
      </c>
      <c r="R6503" s="36">
        <f>ROUND(IF(K6503&lt;0,((M6503-M6504)/'IV. Inputs Solar'!$S$106)-K6503,0),2)</f>
        <v>0</v>
      </c>
      <c r="S6503" s="125">
        <f>ROUND(IF(K6503&gt;0,IF(T6503&gt;0,K6503,ABS((M6503-M6504)*'IV. Inputs Solar'!$S$106-K6503)),0),2)</f>
        <v>0</v>
      </c>
      <c r="T6503" s="151">
        <f>IF('IV. Inputs Solar'!$T$60&lt;&gt;0,
     IF(AND(M6503&lt;MIN('IV. Inputs Solar'!$T$60,'IV. Inputs Solar'!$T$60*'IV. Inputs Solar'!$S$108+SUM(INDEX(K6503:$K$8797,MATCH(L6503,L6503:$L$8797,0),1):INDEX(K6503:$K$8797,MATCH(L6503,L6503:$L$8797,0)+L6503-1,1))/'IV. Inputs Solar'!$S$106),K6503&gt;0),
          'IV. Inputs Solar'!$S$66,
          0),
     IF(K6503&gt;0,
          IF(K6503&lt;0.3*'IV. Inputs Solar'!$S$66,
               0.3*'IV. Inputs Solar'!$S$66,
               K6503),
          0))</f>
        <v>0</v>
      </c>
      <c r="U6503" s="151">
        <f>T6503/('III. Inputs Baseline Diesel'!$S$54*'III. Inputs Baseline Diesel'!$S$57)</f>
        <v>0</v>
      </c>
    </row>
    <row r="6504" spans="2:21" ht="14.25" customHeight="1" x14ac:dyDescent="0.25">
      <c r="B6504" s="635">
        <v>6467</v>
      </c>
      <c r="C6504" s="268">
        <f>INDEX('V. Load Profile'!$D$85:$K$108,IF(MOD(B6504,24)=0, 24,MOD(B6504,24)),4)</f>
        <v>1.0444444444444445</v>
      </c>
      <c r="D6504" s="605">
        <f>IF('III. Inputs Baseline Diesel'!$S$17&gt;0,IF(AND(C6504&gt;0, C6504&lt;'III. Inputs Baseline Diesel'!$S$17*'III. Inputs Baseline Diesel'!$S$50),'III. Inputs Baseline Diesel'!$S$50*'III. Inputs Baseline Diesel'!$S$17,C6504))</f>
        <v>3.2279999999999998</v>
      </c>
      <c r="E6504" s="23">
        <f>INDEX('IX. Irradiation Data'!$G$15:$I$8774,B6504,2)</f>
        <v>527</v>
      </c>
      <c r="F6504" s="36">
        <f>INDEX('IX. Irradiation Data'!$G$15:$I$8774,B6504, 3)</f>
        <v>29.6</v>
      </c>
      <c r="G6504" s="36">
        <f>E6504*COS(RADIANS('IV. Inputs Solar'!$S$102))</f>
        <v>509.04291045433899</v>
      </c>
      <c r="H6504" s="36">
        <f>F6504+('IV. Inputs Solar'!$S$100-20)/80*E6504/10</f>
        <v>62.537500000000001</v>
      </c>
      <c r="I6504" s="36">
        <f>1+('IV. Inputs Solar'!$S$101*(H6504-25))</f>
        <v>0.86861875</v>
      </c>
      <c r="J6504" s="36">
        <f>G6504*I6504*('IV. Inputs Solar'!$T$52*'IV. Inputs Solar'!$S$53)/1000</f>
        <v>8.8432843315041971</v>
      </c>
      <c r="K6504" s="125">
        <f t="shared" si="404"/>
        <v>-7.7988398870597528</v>
      </c>
      <c r="L6504" s="36">
        <f>IF(K6504&gt;0,MATCH(0,K6504:$K$8797,-1)-1,0)</f>
        <v>0</v>
      </c>
      <c r="M6504" s="126">
        <f>IF('IV. Inputs Solar'!$T$60=0,
     0,
     IF(K6503&gt;0,
          IF(T6503=0,
               IF(M6503&gt;='IV. Inputs Solar'!$S$108*'IV. Inputs Solar'!$T$60,
                    IF(M6503-MIN('IV. Inputs Solar'!$S$58/'IV. Inputs Solar'!$S$106,K6503/'IV. Inputs Solar'!$S$106)&lt;'IV. Inputs Solar'!$T$60*'IV. Inputs Solar'!$S$108,
                         'IV. Inputs Solar'!$T$60*'IV. Inputs Solar'!$S$108,
                         M6503-MIN('IV. Inputs Solar'!$S$58/'IV. Inputs Solar'!$S$106,K6503/'IV. Inputs Solar'!$S$106)),
                    IF(M6503+MIN('IV. Inputs Solar'!$S$66-K6503,'IV. Inputs Solar'!$S$58)*'IV. Inputs Solar'!$S$106&gt;'IV. Inputs Solar'!$T$60,
                         'IV. Inputs Solar'!$T$60,
                         M6503+MIN('IV. Inputs Solar'!$S$66-K6503,'IV. Inputs Solar'!$S$58)*'IV. Inputs Solar'!$S$106)),
               IF(M6503-'IV. Inputs Solar'!$S$108*'IV. Inputs Solar'!$T$60&lt;MIN('IV. Inputs Solar'!$T$60,'IV. Inputs Solar'!$T$60*'IV. Inputs Solar'!$S$108+SUM(INDEX(K6504:$K$8797,MATCH(L6504,L6504:$L$8797,0),1):INDEX(K6504:$K$8797,MATCH(L6504,L6504:$L$8797,0)+L6504-1,1))/'IV. Inputs Solar'!$S$106),
                    IF(M6503+MIN('IV. Inputs Solar'!$S$66-K6503,'IV. Inputs Solar'!$S$58)*'IV. Inputs Solar'!$S$106&gt;MIN('IV. Inputs Solar'!$T$60,'IV. Inputs Solar'!$T$60*'IV. Inputs Solar'!$S$108+SUM(INDEX(K6504:$K$8797,MATCH(L6504,L6504:$L$8797,0),1):INDEX(K6504:$K$8797,MATCH(L6504,L6504:$L$8797,0)+L6504-1,1))/'IV. Inputs Solar'!$S$106),
                         MIN('IV. Inputs Solar'!$T$60,'IV. Inputs Solar'!$T$60*'IV. Inputs Solar'!$S$108+SUM(INDEX(K6504:$K$8797,MATCH(L6504,L6504:$L$8797,0),1):INDEX(K6504:$K$8797,MATCH(L6504,L6504:$L$8797,0)+L6504-1,1))/'IV. Inputs Solar'!$S$106),
                         M6503+MIN('IV. Inputs Solar'!$S$66-K6503,'IV. Inputs Solar'!$S$58)*'IV. Inputs Solar'!$S$106),
                    M6503)),
          IF(M6503&lt;'IV. Inputs Solar'!$T$60,
               IF(M6503-MAX((-1)*'IV. Inputs Solar'!$S$58*'IV. Inputs Solar'!$S$106,K6503*'IV. Inputs Solar'!$S$106)&gt;'IV. Inputs Solar'!$T$60,
                    'IV. Inputs Solar'!$T$60,
                    M6503-MAX((-1)*'IV. Inputs Solar'!$S$58*'IV. Inputs Solar'!$S$106,K6503*'IV. Inputs Solar'!$S$106)),
               M6503)))</f>
        <v>24.276322995745918</v>
      </c>
      <c r="N6504" s="98">
        <f>IF('IV. Inputs Solar'!$T$60=0,0,M6504/'IV. Inputs Solar'!$T$60)</f>
        <v>0.40460538326243195</v>
      </c>
      <c r="O6504" s="36">
        <f t="shared" ref="O6504:O6567" si="406">IF(M6504&gt;M6503,1,0)</f>
        <v>1</v>
      </c>
      <c r="P6504" s="36">
        <f t="shared" ref="P6504:P6567" si="407">IF(AND(O6504&lt;&gt;O6503,O6504=1),1,0)</f>
        <v>0</v>
      </c>
      <c r="Q6504" s="36">
        <f t="shared" si="405"/>
        <v>0</v>
      </c>
      <c r="R6504" s="36">
        <f>ROUND(IF(K6504&lt;0,((M6504-M6505)/'IV. Inputs Solar'!$S$106)-K6504,0),2)</f>
        <v>0</v>
      </c>
      <c r="S6504" s="125">
        <f>ROUND(IF(K6504&gt;0,IF(T6504&gt;0,K6504,ABS((M6504-M6505)*'IV. Inputs Solar'!$S$106-K6504)),0),2)</f>
        <v>0</v>
      </c>
      <c r="T6504" s="151">
        <f>IF('IV. Inputs Solar'!$T$60&lt;&gt;0,
     IF(AND(M6504&lt;MIN('IV. Inputs Solar'!$T$60,'IV. Inputs Solar'!$T$60*'IV. Inputs Solar'!$S$108+SUM(INDEX(K6504:$K$8797,MATCH(L6504,L6504:$L$8797,0),1):INDEX(K6504:$K$8797,MATCH(L6504,L6504:$L$8797,0)+L6504-1,1))/'IV. Inputs Solar'!$S$106),K6504&gt;0),
          'IV. Inputs Solar'!$S$66,
          0),
     IF(K6504&gt;0,
          IF(K6504&lt;0.3*'IV. Inputs Solar'!$S$66,
               0.3*'IV. Inputs Solar'!$S$66,
               K6504),
          0))</f>
        <v>0</v>
      </c>
      <c r="U6504" s="151">
        <f>T6504/('III. Inputs Baseline Diesel'!$S$54*'III. Inputs Baseline Diesel'!$S$57)</f>
        <v>0</v>
      </c>
    </row>
    <row r="6505" spans="2:21" ht="14.25" customHeight="1" x14ac:dyDescent="0.25">
      <c r="B6505" s="635">
        <v>6468</v>
      </c>
      <c r="C6505" s="268">
        <f>INDEX('V. Load Profile'!$D$85:$K$108,IF(MOD(B6505,24)=0, 24,MOD(B6505,24)),4)</f>
        <v>1.6</v>
      </c>
      <c r="D6505" s="605">
        <f>IF('III. Inputs Baseline Diesel'!$S$17&gt;0,IF(AND(C6505&gt;0, C6505&lt;'III. Inputs Baseline Diesel'!$S$17*'III. Inputs Baseline Diesel'!$S$50),'III. Inputs Baseline Diesel'!$S$50*'III. Inputs Baseline Diesel'!$S$17,C6505))</f>
        <v>3.2279999999999998</v>
      </c>
      <c r="E6505" s="23">
        <f>INDEX('IX. Irradiation Data'!$G$15:$I$8774,B6505,2)</f>
        <v>583</v>
      </c>
      <c r="F6505" s="36">
        <f>INDEX('IX. Irradiation Data'!$G$15:$I$8774,B6505, 3)</f>
        <v>30.6</v>
      </c>
      <c r="G6505" s="36">
        <f>E6505*COS(RADIANS('IV. Inputs Solar'!$S$102))</f>
        <v>563.1347567265268</v>
      </c>
      <c r="H6505" s="36">
        <f>F6505+('IV. Inputs Solar'!$S$100-20)/80*E6505/10</f>
        <v>67.037499999999994</v>
      </c>
      <c r="I6505" s="36">
        <f>1+('IV. Inputs Solar'!$S$101*(H6505-25))</f>
        <v>0.85286875000000006</v>
      </c>
      <c r="J6505" s="36">
        <f>G6505*I6505*('IV. Inputs Solar'!$T$52*'IV. Inputs Solar'!$S$53)/1000</f>
        <v>9.605600721018142</v>
      </c>
      <c r="K6505" s="125">
        <f t="shared" si="404"/>
        <v>-8.0056007210181424</v>
      </c>
      <c r="L6505" s="36">
        <f>IF(K6505&gt;0,MATCH(0,K6505:$K$8797,-1)-1,0)</f>
        <v>0</v>
      </c>
      <c r="M6505" s="126">
        <f>IF('IV. Inputs Solar'!$T$60=0,
     0,
     IF(K6504&gt;0,
          IF(T6504=0,
               IF(M6504&gt;='IV. Inputs Solar'!$S$108*'IV. Inputs Solar'!$T$60,
                    IF(M6504-MIN('IV. Inputs Solar'!$S$58/'IV. Inputs Solar'!$S$106,K6504/'IV. Inputs Solar'!$S$106)&lt;'IV. Inputs Solar'!$T$60*'IV. Inputs Solar'!$S$108,
                         'IV. Inputs Solar'!$T$60*'IV. Inputs Solar'!$S$108,
                         M6504-MIN('IV. Inputs Solar'!$S$58/'IV. Inputs Solar'!$S$106,K6504/'IV. Inputs Solar'!$S$106)),
                    IF(M6504+MIN('IV. Inputs Solar'!$S$66-K6504,'IV. Inputs Solar'!$S$58)*'IV. Inputs Solar'!$S$106&gt;'IV. Inputs Solar'!$T$60,
                         'IV. Inputs Solar'!$T$60,
                         M6504+MIN('IV. Inputs Solar'!$S$66-K6504,'IV. Inputs Solar'!$S$58)*'IV. Inputs Solar'!$S$106)),
               IF(M6504-'IV. Inputs Solar'!$S$108*'IV. Inputs Solar'!$T$60&lt;MIN('IV. Inputs Solar'!$T$60,'IV. Inputs Solar'!$T$60*'IV. Inputs Solar'!$S$108+SUM(INDEX(K6505:$K$8797,MATCH(L6505,L6505:$L$8797,0),1):INDEX(K6505:$K$8797,MATCH(L6505,L6505:$L$8797,0)+L6505-1,1))/'IV. Inputs Solar'!$S$106),
                    IF(M6504+MIN('IV. Inputs Solar'!$S$66-K6504,'IV. Inputs Solar'!$S$58)*'IV. Inputs Solar'!$S$106&gt;MIN('IV. Inputs Solar'!$T$60,'IV. Inputs Solar'!$T$60*'IV. Inputs Solar'!$S$108+SUM(INDEX(K6505:$K$8797,MATCH(L6505,L6505:$L$8797,0),1):INDEX(K6505:$K$8797,MATCH(L6505,L6505:$L$8797,0)+L6505-1,1))/'IV. Inputs Solar'!$S$106),
                         MIN('IV. Inputs Solar'!$T$60,'IV. Inputs Solar'!$T$60*'IV. Inputs Solar'!$S$108+SUM(INDEX(K6505:$K$8797,MATCH(L6505,L6505:$L$8797,0),1):INDEX(K6505:$K$8797,MATCH(L6505,L6505:$L$8797,0)+L6505-1,1))/'IV. Inputs Solar'!$S$106),
                         M6504+MIN('IV. Inputs Solar'!$S$66-K6504,'IV. Inputs Solar'!$S$58)*'IV. Inputs Solar'!$S$106),
                    M6504)),
          IF(M6504&lt;'IV. Inputs Solar'!$T$60,
               IF(M6504-MAX((-1)*'IV. Inputs Solar'!$S$58*'IV. Inputs Solar'!$S$106,K6504*'IV. Inputs Solar'!$S$106)&gt;'IV. Inputs Solar'!$T$60,
                    'IV. Inputs Solar'!$T$60,
                    M6504-MAX((-1)*'IV. Inputs Solar'!$S$58*'IV. Inputs Solar'!$S$106,K6504*'IV. Inputs Solar'!$S$106)),
               M6504)))</f>
        <v>31.674952140769662</v>
      </c>
      <c r="N6505" s="98">
        <f>IF('IV. Inputs Solar'!$T$60=0,0,M6505/'IV. Inputs Solar'!$T$60)</f>
        <v>0.52791586901282772</v>
      </c>
      <c r="O6505" s="36">
        <f t="shared" si="406"/>
        <v>1</v>
      </c>
      <c r="P6505" s="36">
        <f t="shared" si="407"/>
        <v>0</v>
      </c>
      <c r="Q6505" s="36">
        <f t="shared" si="405"/>
        <v>0</v>
      </c>
      <c r="R6505" s="36">
        <f>ROUND(IF(K6505&lt;0,((M6505-M6506)/'IV. Inputs Solar'!$S$106)-K6505,0),2)</f>
        <v>0</v>
      </c>
      <c r="S6505" s="125">
        <f>ROUND(IF(K6505&gt;0,IF(T6505&gt;0,K6505,ABS((M6505-M6506)*'IV. Inputs Solar'!$S$106-K6505)),0),2)</f>
        <v>0</v>
      </c>
      <c r="T6505" s="151">
        <f>IF('IV. Inputs Solar'!$T$60&lt;&gt;0,
     IF(AND(M6505&lt;MIN('IV. Inputs Solar'!$T$60,'IV. Inputs Solar'!$T$60*'IV. Inputs Solar'!$S$108+SUM(INDEX(K6505:$K$8797,MATCH(L6505,L6505:$L$8797,0),1):INDEX(K6505:$K$8797,MATCH(L6505,L6505:$L$8797,0)+L6505-1,1))/'IV. Inputs Solar'!$S$106),K6505&gt;0),
          'IV. Inputs Solar'!$S$66,
          0),
     IF(K6505&gt;0,
          IF(K6505&lt;0.3*'IV. Inputs Solar'!$S$66,
               0.3*'IV. Inputs Solar'!$S$66,
               K6505),
          0))</f>
        <v>0</v>
      </c>
      <c r="U6505" s="151">
        <f>T6505/('III. Inputs Baseline Diesel'!$S$54*'III. Inputs Baseline Diesel'!$S$57)</f>
        <v>0</v>
      </c>
    </row>
    <row r="6506" spans="2:21" ht="14.25" customHeight="1" x14ac:dyDescent="0.25">
      <c r="B6506" s="635">
        <v>6469</v>
      </c>
      <c r="C6506" s="268">
        <f>INDEX('V. Load Profile'!$D$85:$K$108,IF(MOD(B6506,24)=0, 24,MOD(B6506,24)),4)</f>
        <v>1.377777777777778</v>
      </c>
      <c r="D6506" s="605">
        <f>IF('III. Inputs Baseline Diesel'!$S$17&gt;0,IF(AND(C6506&gt;0, C6506&lt;'III. Inputs Baseline Diesel'!$S$17*'III. Inputs Baseline Diesel'!$S$50),'III. Inputs Baseline Diesel'!$S$50*'III. Inputs Baseline Diesel'!$S$17,C6506))</f>
        <v>3.2279999999999998</v>
      </c>
      <c r="E6506" s="23">
        <f>INDEX('IX. Irradiation Data'!$G$15:$I$8774,B6506,2)</f>
        <v>590</v>
      </c>
      <c r="F6506" s="36">
        <f>INDEX('IX. Irradiation Data'!$G$15:$I$8774,B6506, 3)</f>
        <v>31.5</v>
      </c>
      <c r="G6506" s="36">
        <f>E6506*COS(RADIANS('IV. Inputs Solar'!$S$102))</f>
        <v>569.89623751055035</v>
      </c>
      <c r="H6506" s="36">
        <f>F6506+('IV. Inputs Solar'!$S$100-20)/80*E6506/10</f>
        <v>68.375</v>
      </c>
      <c r="I6506" s="36">
        <f>1+('IV. Inputs Solar'!$S$101*(H6506-25))</f>
        <v>0.84818749999999998</v>
      </c>
      <c r="J6506" s="36">
        <f>G6506*I6506*('IV. Inputs Solar'!$T$52*'IV. Inputs Solar'!$S$53)/1000</f>
        <v>9.667577299069599</v>
      </c>
      <c r="K6506" s="125">
        <f t="shared" si="404"/>
        <v>-8.2897995212918207</v>
      </c>
      <c r="L6506" s="36">
        <f>IF(K6506&gt;0,MATCH(0,K6506:$K$8797,-1)-1,0)</f>
        <v>0</v>
      </c>
      <c r="M6506" s="126">
        <f>IF('IV. Inputs Solar'!$T$60=0,
     0,
     IF(K6505&gt;0,
          IF(T6505=0,
               IF(M6505&gt;='IV. Inputs Solar'!$S$108*'IV. Inputs Solar'!$T$60,
                    IF(M6505-MIN('IV. Inputs Solar'!$S$58/'IV. Inputs Solar'!$S$106,K6505/'IV. Inputs Solar'!$S$106)&lt;'IV. Inputs Solar'!$T$60*'IV. Inputs Solar'!$S$108,
                         'IV. Inputs Solar'!$T$60*'IV. Inputs Solar'!$S$108,
                         M6505-MIN('IV. Inputs Solar'!$S$58/'IV. Inputs Solar'!$S$106,K6505/'IV. Inputs Solar'!$S$106)),
                    IF(M6505+MIN('IV. Inputs Solar'!$S$66-K6505,'IV. Inputs Solar'!$S$58)*'IV. Inputs Solar'!$S$106&gt;'IV. Inputs Solar'!$T$60,
                         'IV. Inputs Solar'!$T$60,
                         M6505+MIN('IV. Inputs Solar'!$S$66-K6505,'IV. Inputs Solar'!$S$58)*'IV. Inputs Solar'!$S$106)),
               IF(M6505-'IV. Inputs Solar'!$S$108*'IV. Inputs Solar'!$T$60&lt;MIN('IV. Inputs Solar'!$T$60,'IV. Inputs Solar'!$T$60*'IV. Inputs Solar'!$S$108+SUM(INDEX(K6506:$K$8797,MATCH(L6506,L6506:$L$8797,0),1):INDEX(K6506:$K$8797,MATCH(L6506,L6506:$L$8797,0)+L6506-1,1))/'IV. Inputs Solar'!$S$106),
                    IF(M6505+MIN('IV. Inputs Solar'!$S$66-K6505,'IV. Inputs Solar'!$S$58)*'IV. Inputs Solar'!$S$106&gt;MIN('IV. Inputs Solar'!$T$60,'IV. Inputs Solar'!$T$60*'IV. Inputs Solar'!$S$108+SUM(INDEX(K6506:$K$8797,MATCH(L6506,L6506:$L$8797,0),1):INDEX(K6506:$K$8797,MATCH(L6506,L6506:$L$8797,0)+L6506-1,1))/'IV. Inputs Solar'!$S$106),
                         MIN('IV. Inputs Solar'!$T$60,'IV. Inputs Solar'!$T$60*'IV. Inputs Solar'!$S$108+SUM(INDEX(K6506:$K$8797,MATCH(L6506,L6506:$L$8797,0),1):INDEX(K6506:$K$8797,MATCH(L6506,L6506:$L$8797,0)+L6506-1,1))/'IV. Inputs Solar'!$S$106),
                         M6505+MIN('IV. Inputs Solar'!$S$66-K6505,'IV. Inputs Solar'!$S$58)*'IV. Inputs Solar'!$S$106),
                    M6505)),
          IF(M6505&lt;'IV. Inputs Solar'!$T$60,
               IF(M6505-MAX((-1)*'IV. Inputs Solar'!$S$58*'IV. Inputs Solar'!$S$106,K6505*'IV. Inputs Solar'!$S$106)&gt;'IV. Inputs Solar'!$T$60,
                    'IV. Inputs Solar'!$T$60,
                    M6505-MAX((-1)*'IV. Inputs Solar'!$S$58*'IV. Inputs Solar'!$S$106,K6505*'IV. Inputs Solar'!$S$106)),
               M6505)))</f>
        <v>39.269731835660721</v>
      </c>
      <c r="N6506" s="98">
        <f>IF('IV. Inputs Solar'!$T$60=0,0,M6506/'IV. Inputs Solar'!$T$60)</f>
        <v>0.6544955305943454</v>
      </c>
      <c r="O6506" s="36">
        <f t="shared" si="406"/>
        <v>1</v>
      </c>
      <c r="P6506" s="36">
        <f t="shared" si="407"/>
        <v>0</v>
      </c>
      <c r="Q6506" s="36">
        <f t="shared" si="405"/>
        <v>0</v>
      </c>
      <c r="R6506" s="36">
        <f>ROUND(IF(K6506&lt;0,((M6506-M6507)/'IV. Inputs Solar'!$S$106)-K6506,0),2)</f>
        <v>0</v>
      </c>
      <c r="S6506" s="125">
        <f>ROUND(IF(K6506&gt;0,IF(T6506&gt;0,K6506,ABS((M6506-M6507)*'IV. Inputs Solar'!$S$106-K6506)),0),2)</f>
        <v>0</v>
      </c>
      <c r="T6506" s="151">
        <f>IF('IV. Inputs Solar'!$T$60&lt;&gt;0,
     IF(AND(M6506&lt;MIN('IV. Inputs Solar'!$T$60,'IV. Inputs Solar'!$T$60*'IV. Inputs Solar'!$S$108+SUM(INDEX(K6506:$K$8797,MATCH(L6506,L6506:$L$8797,0),1):INDEX(K6506:$K$8797,MATCH(L6506,L6506:$L$8797,0)+L6506-1,1))/'IV. Inputs Solar'!$S$106),K6506&gt;0),
          'IV. Inputs Solar'!$S$66,
          0),
     IF(K6506&gt;0,
          IF(K6506&lt;0.3*'IV. Inputs Solar'!$S$66,
               0.3*'IV. Inputs Solar'!$S$66,
               K6506),
          0))</f>
        <v>0</v>
      </c>
      <c r="U6506" s="151">
        <f>T6506/('III. Inputs Baseline Diesel'!$S$54*'III. Inputs Baseline Diesel'!$S$57)</f>
        <v>0</v>
      </c>
    </row>
    <row r="6507" spans="2:21" ht="14.25" customHeight="1" x14ac:dyDescent="0.25">
      <c r="B6507" s="635">
        <v>6470</v>
      </c>
      <c r="C6507" s="268">
        <f>INDEX('V. Load Profile'!$D$85:$K$108,IF(MOD(B6507,24)=0, 24,MOD(B6507,24)),4)</f>
        <v>1.1111111111111112</v>
      </c>
      <c r="D6507" s="605">
        <f>IF('III. Inputs Baseline Diesel'!$S$17&gt;0,IF(AND(C6507&gt;0, C6507&lt;'III. Inputs Baseline Diesel'!$S$17*'III. Inputs Baseline Diesel'!$S$50),'III. Inputs Baseline Diesel'!$S$50*'III. Inputs Baseline Diesel'!$S$17,C6507))</f>
        <v>3.2279999999999998</v>
      </c>
      <c r="E6507" s="23">
        <f>INDEX('IX. Irradiation Data'!$G$15:$I$8774,B6507,2)</f>
        <v>598</v>
      </c>
      <c r="F6507" s="36">
        <f>INDEX('IX. Irradiation Data'!$G$15:$I$8774,B6507, 3)</f>
        <v>31.9</v>
      </c>
      <c r="G6507" s="36">
        <f>E6507*COS(RADIANS('IV. Inputs Solar'!$S$102))</f>
        <v>577.62364412086288</v>
      </c>
      <c r="H6507" s="36">
        <f>F6507+('IV. Inputs Solar'!$S$100-20)/80*E6507/10</f>
        <v>69.275000000000006</v>
      </c>
      <c r="I6507" s="36">
        <f>1+('IV. Inputs Solar'!$S$101*(H6507-25))</f>
        <v>0.8450375</v>
      </c>
      <c r="J6507" s="36">
        <f>G6507*I6507*('IV. Inputs Solar'!$T$52*'IV. Inputs Solar'!$S$53)/1000</f>
        <v>9.7622728033756747</v>
      </c>
      <c r="K6507" s="125">
        <f t="shared" si="404"/>
        <v>-8.651161692264564</v>
      </c>
      <c r="L6507" s="36">
        <f>IF(K6507&gt;0,MATCH(0,K6507:$K$8797,-1)-1,0)</f>
        <v>0</v>
      </c>
      <c r="M6507" s="126">
        <f>IF('IV. Inputs Solar'!$T$60=0,
     0,
     IF(K6506&gt;0,
          IF(T6506=0,
               IF(M6506&gt;='IV. Inputs Solar'!$S$108*'IV. Inputs Solar'!$T$60,
                    IF(M6506-MIN('IV. Inputs Solar'!$S$58/'IV. Inputs Solar'!$S$106,K6506/'IV. Inputs Solar'!$S$106)&lt;'IV. Inputs Solar'!$T$60*'IV. Inputs Solar'!$S$108,
                         'IV. Inputs Solar'!$T$60*'IV. Inputs Solar'!$S$108,
                         M6506-MIN('IV. Inputs Solar'!$S$58/'IV. Inputs Solar'!$S$106,K6506/'IV. Inputs Solar'!$S$106)),
                    IF(M6506+MIN('IV. Inputs Solar'!$S$66-K6506,'IV. Inputs Solar'!$S$58)*'IV. Inputs Solar'!$S$106&gt;'IV. Inputs Solar'!$T$60,
                         'IV. Inputs Solar'!$T$60,
                         M6506+MIN('IV. Inputs Solar'!$S$66-K6506,'IV. Inputs Solar'!$S$58)*'IV. Inputs Solar'!$S$106)),
               IF(M6506-'IV. Inputs Solar'!$S$108*'IV. Inputs Solar'!$T$60&lt;MIN('IV. Inputs Solar'!$T$60,'IV. Inputs Solar'!$T$60*'IV. Inputs Solar'!$S$108+SUM(INDEX(K6507:$K$8797,MATCH(L6507,L6507:$L$8797,0),1):INDEX(K6507:$K$8797,MATCH(L6507,L6507:$L$8797,0)+L6507-1,1))/'IV. Inputs Solar'!$S$106),
                    IF(M6506+MIN('IV. Inputs Solar'!$S$66-K6506,'IV. Inputs Solar'!$S$58)*'IV. Inputs Solar'!$S$106&gt;MIN('IV. Inputs Solar'!$T$60,'IV. Inputs Solar'!$T$60*'IV. Inputs Solar'!$S$108+SUM(INDEX(K6507:$K$8797,MATCH(L6507,L6507:$L$8797,0),1):INDEX(K6507:$K$8797,MATCH(L6507,L6507:$L$8797,0)+L6507-1,1))/'IV. Inputs Solar'!$S$106),
                         MIN('IV. Inputs Solar'!$T$60,'IV. Inputs Solar'!$T$60*'IV. Inputs Solar'!$S$108+SUM(INDEX(K6507:$K$8797,MATCH(L6507,L6507:$L$8797,0),1):INDEX(K6507:$K$8797,MATCH(L6507,L6507:$L$8797,0)+L6507-1,1))/'IV. Inputs Solar'!$S$106),
                         M6506+MIN('IV. Inputs Solar'!$S$66-K6506,'IV. Inputs Solar'!$S$58)*'IV. Inputs Solar'!$S$106),
                    M6506)),
          IF(M6506&lt;'IV. Inputs Solar'!$T$60,
               IF(M6506-MAX((-1)*'IV. Inputs Solar'!$S$58*'IV. Inputs Solar'!$S$106,K6506*'IV. Inputs Solar'!$S$106)&gt;'IV. Inputs Solar'!$T$60,
                    'IV. Inputs Solar'!$T$60,
                    M6506-MAX((-1)*'IV. Inputs Solar'!$S$58*'IV. Inputs Solar'!$S$106,K6506*'IV. Inputs Solar'!$S$106)),
               M6506)))</f>
        <v>47.134126185697419</v>
      </c>
      <c r="N6507" s="98">
        <f>IF('IV. Inputs Solar'!$T$60=0,0,M6507/'IV. Inputs Solar'!$T$60)</f>
        <v>0.7855687697616236</v>
      </c>
      <c r="O6507" s="36">
        <f t="shared" si="406"/>
        <v>1</v>
      </c>
      <c r="P6507" s="36">
        <f t="shared" si="407"/>
        <v>0</v>
      </c>
      <c r="Q6507" s="36">
        <f t="shared" si="405"/>
        <v>0</v>
      </c>
      <c r="R6507" s="36">
        <f>ROUND(IF(K6507&lt;0,((M6507-M6508)/'IV. Inputs Solar'!$S$106)-K6507,0),2)</f>
        <v>0</v>
      </c>
      <c r="S6507" s="125">
        <f>ROUND(IF(K6507&gt;0,IF(T6507&gt;0,K6507,ABS((M6507-M6508)*'IV. Inputs Solar'!$S$106-K6507)),0),2)</f>
        <v>0</v>
      </c>
      <c r="T6507" s="151">
        <f>IF('IV. Inputs Solar'!$T$60&lt;&gt;0,
     IF(AND(M6507&lt;MIN('IV. Inputs Solar'!$T$60,'IV. Inputs Solar'!$T$60*'IV. Inputs Solar'!$S$108+SUM(INDEX(K6507:$K$8797,MATCH(L6507,L6507:$L$8797,0),1):INDEX(K6507:$K$8797,MATCH(L6507,L6507:$L$8797,0)+L6507-1,1))/'IV. Inputs Solar'!$S$106),K6507&gt;0),
          'IV. Inputs Solar'!$S$66,
          0),
     IF(K6507&gt;0,
          IF(K6507&lt;0.3*'IV. Inputs Solar'!$S$66,
               0.3*'IV. Inputs Solar'!$S$66,
               K6507),
          0))</f>
        <v>0</v>
      </c>
      <c r="U6507" s="151">
        <f>T6507/('III. Inputs Baseline Diesel'!$S$54*'III. Inputs Baseline Diesel'!$S$57)</f>
        <v>0</v>
      </c>
    </row>
    <row r="6508" spans="2:21" ht="14.25" customHeight="1" x14ac:dyDescent="0.25">
      <c r="B6508" s="635">
        <v>6471</v>
      </c>
      <c r="C6508" s="268">
        <f>INDEX('V. Load Profile'!$D$85:$K$108,IF(MOD(B6508,24)=0, 24,MOD(B6508,24)),4)</f>
        <v>1.1111111111111112</v>
      </c>
      <c r="D6508" s="605">
        <f>IF('III. Inputs Baseline Diesel'!$S$17&gt;0,IF(AND(C6508&gt;0, C6508&lt;'III. Inputs Baseline Diesel'!$S$17*'III. Inputs Baseline Diesel'!$S$50),'III. Inputs Baseline Diesel'!$S$50*'III. Inputs Baseline Diesel'!$S$17,C6508))</f>
        <v>3.2279999999999998</v>
      </c>
      <c r="E6508" s="23">
        <f>INDEX('IX. Irradiation Data'!$G$15:$I$8774,B6508,2)</f>
        <v>540</v>
      </c>
      <c r="F6508" s="36">
        <f>INDEX('IX. Irradiation Data'!$G$15:$I$8774,B6508, 3)</f>
        <v>32.200000000000003</v>
      </c>
      <c r="G6508" s="36">
        <f>E6508*COS(RADIANS('IV. Inputs Solar'!$S$102))</f>
        <v>521.59994619609688</v>
      </c>
      <c r="H6508" s="36">
        <f>F6508+('IV. Inputs Solar'!$S$100-20)/80*E6508/10</f>
        <v>65.95</v>
      </c>
      <c r="I6508" s="36">
        <f>1+('IV. Inputs Solar'!$S$101*(H6508-25))</f>
        <v>0.85667499999999996</v>
      </c>
      <c r="J6508" s="36">
        <f>G6508*I6508*('IV. Inputs Solar'!$T$52*'IV. Inputs Solar'!$S$53)/1000</f>
        <v>8.9368326781508252</v>
      </c>
      <c r="K6508" s="125">
        <f t="shared" si="404"/>
        <v>-7.8257215670397144</v>
      </c>
      <c r="L6508" s="36">
        <f>IF(K6508&gt;0,MATCH(0,K6508:$K$8797,-1)-1,0)</f>
        <v>0</v>
      </c>
      <c r="M6508" s="126">
        <f>IF('IV. Inputs Solar'!$T$60=0,
     0,
     IF(K6507&gt;0,
          IF(T6507=0,
               IF(M6507&gt;='IV. Inputs Solar'!$S$108*'IV. Inputs Solar'!$T$60,
                    IF(M6507-MIN('IV. Inputs Solar'!$S$58/'IV. Inputs Solar'!$S$106,K6507/'IV. Inputs Solar'!$S$106)&lt;'IV. Inputs Solar'!$T$60*'IV. Inputs Solar'!$S$108,
                         'IV. Inputs Solar'!$T$60*'IV. Inputs Solar'!$S$108,
                         M6507-MIN('IV. Inputs Solar'!$S$58/'IV. Inputs Solar'!$S$106,K6507/'IV. Inputs Solar'!$S$106)),
                    IF(M6507+MIN('IV. Inputs Solar'!$S$66-K6507,'IV. Inputs Solar'!$S$58)*'IV. Inputs Solar'!$S$106&gt;'IV. Inputs Solar'!$T$60,
                         'IV. Inputs Solar'!$T$60,
                         M6507+MIN('IV. Inputs Solar'!$S$66-K6507,'IV. Inputs Solar'!$S$58)*'IV. Inputs Solar'!$S$106)),
               IF(M6507-'IV. Inputs Solar'!$S$108*'IV. Inputs Solar'!$T$60&lt;MIN('IV. Inputs Solar'!$T$60,'IV. Inputs Solar'!$T$60*'IV. Inputs Solar'!$S$108+SUM(INDEX(K6508:$K$8797,MATCH(L6508,L6508:$L$8797,0),1):INDEX(K6508:$K$8797,MATCH(L6508,L6508:$L$8797,0)+L6508-1,1))/'IV. Inputs Solar'!$S$106),
                    IF(M6507+MIN('IV. Inputs Solar'!$S$66-K6507,'IV. Inputs Solar'!$S$58)*'IV. Inputs Solar'!$S$106&gt;MIN('IV. Inputs Solar'!$T$60,'IV. Inputs Solar'!$T$60*'IV. Inputs Solar'!$S$108+SUM(INDEX(K6508:$K$8797,MATCH(L6508,L6508:$L$8797,0),1):INDEX(K6508:$K$8797,MATCH(L6508,L6508:$L$8797,0)+L6508-1,1))/'IV. Inputs Solar'!$S$106),
                         MIN('IV. Inputs Solar'!$T$60,'IV. Inputs Solar'!$T$60*'IV. Inputs Solar'!$S$108+SUM(INDEX(K6508:$K$8797,MATCH(L6508,L6508:$L$8797,0),1):INDEX(K6508:$K$8797,MATCH(L6508,L6508:$L$8797,0)+L6508-1,1))/'IV. Inputs Solar'!$S$106),
                         M6507+MIN('IV. Inputs Solar'!$S$66-K6507,'IV. Inputs Solar'!$S$58)*'IV. Inputs Solar'!$S$106),
                    M6507)),
          IF(M6507&lt;'IV. Inputs Solar'!$T$60,
               IF(M6507-MAX((-1)*'IV. Inputs Solar'!$S$58*'IV. Inputs Solar'!$S$106,K6507*'IV. Inputs Solar'!$S$106)&gt;'IV. Inputs Solar'!$T$60,
                    'IV. Inputs Solar'!$T$60,
                    M6507-MAX((-1)*'IV. Inputs Solar'!$S$58*'IV. Inputs Solar'!$S$106,K6507*'IV. Inputs Solar'!$S$106)),
               M6507)))</f>
        <v>55.341338791883231</v>
      </c>
      <c r="N6508" s="98">
        <f>IF('IV. Inputs Solar'!$T$60=0,0,M6508/'IV. Inputs Solar'!$T$60)</f>
        <v>0.92235564653138724</v>
      </c>
      <c r="O6508" s="36">
        <f t="shared" si="406"/>
        <v>1</v>
      </c>
      <c r="P6508" s="36">
        <f t="shared" si="407"/>
        <v>0</v>
      </c>
      <c r="Q6508" s="36">
        <f t="shared" si="405"/>
        <v>0</v>
      </c>
      <c r="R6508" s="36">
        <f>ROUND(IF(K6508&lt;0,((M6508-M6509)/'IV. Inputs Solar'!$S$106)-K6508,0),2)</f>
        <v>2.92</v>
      </c>
      <c r="S6508" s="125">
        <f>ROUND(IF(K6508&gt;0,IF(T6508&gt;0,K6508,ABS((M6508-M6509)*'IV. Inputs Solar'!$S$106-K6508)),0),2)</f>
        <v>0</v>
      </c>
      <c r="T6508" s="151">
        <f>IF('IV. Inputs Solar'!$T$60&lt;&gt;0,
     IF(AND(M6508&lt;MIN('IV. Inputs Solar'!$T$60,'IV. Inputs Solar'!$T$60*'IV. Inputs Solar'!$S$108+SUM(INDEX(K6508:$K$8797,MATCH(L6508,L6508:$L$8797,0),1):INDEX(K6508:$K$8797,MATCH(L6508,L6508:$L$8797,0)+L6508-1,1))/'IV. Inputs Solar'!$S$106),K6508&gt;0),
          'IV. Inputs Solar'!$S$66,
          0),
     IF(K6508&gt;0,
          IF(K6508&lt;0.3*'IV. Inputs Solar'!$S$66,
               0.3*'IV. Inputs Solar'!$S$66,
               K6508),
          0))</f>
        <v>0</v>
      </c>
      <c r="U6508" s="151">
        <f>T6508/('III. Inputs Baseline Diesel'!$S$54*'III. Inputs Baseline Diesel'!$S$57)</f>
        <v>0</v>
      </c>
    </row>
    <row r="6509" spans="2:21" ht="14.25" customHeight="1" x14ac:dyDescent="0.25">
      <c r="B6509" s="635">
        <v>6472</v>
      </c>
      <c r="C6509" s="268">
        <f>INDEX('V. Load Profile'!$D$85:$K$108,IF(MOD(B6509,24)=0, 24,MOD(B6509,24)),4)</f>
        <v>1</v>
      </c>
      <c r="D6509" s="605">
        <f>IF('III. Inputs Baseline Diesel'!$S$17&gt;0,IF(AND(C6509&gt;0, C6509&lt;'III. Inputs Baseline Diesel'!$S$17*'III. Inputs Baseline Diesel'!$S$50),'III. Inputs Baseline Diesel'!$S$50*'III. Inputs Baseline Diesel'!$S$17,C6509))</f>
        <v>3.2279999999999998</v>
      </c>
      <c r="E6509" s="23">
        <f>INDEX('IX. Irradiation Data'!$G$15:$I$8774,B6509,2)</f>
        <v>416</v>
      </c>
      <c r="F6509" s="36">
        <f>INDEX('IX. Irradiation Data'!$G$15:$I$8774,B6509, 3)</f>
        <v>32.6</v>
      </c>
      <c r="G6509" s="36">
        <f>E6509*COS(RADIANS('IV. Inputs Solar'!$S$102))</f>
        <v>401.82514373625241</v>
      </c>
      <c r="H6509" s="36">
        <f>F6509+('IV. Inputs Solar'!$S$100-20)/80*E6509/10</f>
        <v>58.6</v>
      </c>
      <c r="I6509" s="36">
        <f>1+('IV. Inputs Solar'!$S$101*(H6509-25))</f>
        <v>0.88239999999999996</v>
      </c>
      <c r="J6509" s="36">
        <f>G6509*I6509*('IV. Inputs Solar'!$T$52*'IV. Inputs Solar'!$S$53)/1000</f>
        <v>7.0914101366573821</v>
      </c>
      <c r="K6509" s="125">
        <f t="shared" si="404"/>
        <v>-6.0914101366573821</v>
      </c>
      <c r="L6509" s="36">
        <f>IF(K6509&gt;0,MATCH(0,K6509:$K$8797,-1)-1,0)</f>
        <v>0</v>
      </c>
      <c r="M6509" s="126">
        <f>IF('IV. Inputs Solar'!$T$60=0,
     0,
     IF(K6508&gt;0,
          IF(T6508=0,
               IF(M6508&gt;='IV. Inputs Solar'!$S$108*'IV. Inputs Solar'!$T$60,
                    IF(M6508-MIN('IV. Inputs Solar'!$S$58/'IV. Inputs Solar'!$S$106,K6508/'IV. Inputs Solar'!$S$106)&lt;'IV. Inputs Solar'!$T$60*'IV. Inputs Solar'!$S$108,
                         'IV. Inputs Solar'!$T$60*'IV. Inputs Solar'!$S$108,
                         M6508-MIN('IV. Inputs Solar'!$S$58/'IV. Inputs Solar'!$S$106,K6508/'IV. Inputs Solar'!$S$106)),
                    IF(M6508+MIN('IV. Inputs Solar'!$S$66-K6508,'IV. Inputs Solar'!$S$58)*'IV. Inputs Solar'!$S$106&gt;'IV. Inputs Solar'!$T$60,
                         'IV. Inputs Solar'!$T$60,
                         M6508+MIN('IV. Inputs Solar'!$S$66-K6508,'IV. Inputs Solar'!$S$58)*'IV. Inputs Solar'!$S$106)),
               IF(M6508-'IV. Inputs Solar'!$S$108*'IV. Inputs Solar'!$T$60&lt;MIN('IV. Inputs Solar'!$T$60,'IV. Inputs Solar'!$T$60*'IV. Inputs Solar'!$S$108+SUM(INDEX(K6509:$K$8797,MATCH(L6509,L6509:$L$8797,0),1):INDEX(K6509:$K$8797,MATCH(L6509,L6509:$L$8797,0)+L6509-1,1))/'IV. Inputs Solar'!$S$106),
                    IF(M6508+MIN('IV. Inputs Solar'!$S$66-K6508,'IV. Inputs Solar'!$S$58)*'IV. Inputs Solar'!$S$106&gt;MIN('IV. Inputs Solar'!$T$60,'IV. Inputs Solar'!$T$60*'IV. Inputs Solar'!$S$108+SUM(INDEX(K6509:$K$8797,MATCH(L6509,L6509:$L$8797,0),1):INDEX(K6509:$K$8797,MATCH(L6509,L6509:$L$8797,0)+L6509-1,1))/'IV. Inputs Solar'!$S$106),
                         MIN('IV. Inputs Solar'!$T$60,'IV. Inputs Solar'!$T$60*'IV. Inputs Solar'!$S$108+SUM(INDEX(K6509:$K$8797,MATCH(L6509,L6509:$L$8797,0),1):INDEX(K6509:$K$8797,MATCH(L6509,L6509:$L$8797,0)+L6509-1,1))/'IV. Inputs Solar'!$S$106),
                         M6508+MIN('IV. Inputs Solar'!$S$66-K6508,'IV. Inputs Solar'!$S$58)*'IV. Inputs Solar'!$S$106),
                    M6508)),
          IF(M6508&lt;'IV. Inputs Solar'!$T$60,
               IF(M6508-MAX((-1)*'IV. Inputs Solar'!$S$58*'IV. Inputs Solar'!$S$106,K6508*'IV. Inputs Solar'!$S$106)&gt;'IV. Inputs Solar'!$T$60,
                    'IV. Inputs Solar'!$T$60,
                    M6508-MAX((-1)*'IV. Inputs Solar'!$S$58*'IV. Inputs Solar'!$S$106,K6508*'IV. Inputs Solar'!$S$106)),
               M6508)))</f>
        <v>60</v>
      </c>
      <c r="N6509" s="98">
        <f>IF('IV. Inputs Solar'!$T$60=0,0,M6509/'IV. Inputs Solar'!$T$60)</f>
        <v>1</v>
      </c>
      <c r="O6509" s="36">
        <f t="shared" si="406"/>
        <v>1</v>
      </c>
      <c r="P6509" s="36">
        <f t="shared" si="407"/>
        <v>0</v>
      </c>
      <c r="Q6509" s="36">
        <f t="shared" si="405"/>
        <v>0</v>
      </c>
      <c r="R6509" s="36">
        <f>ROUND(IF(K6509&lt;0,((M6509-M6510)/'IV. Inputs Solar'!$S$106)-K6509,0),2)</f>
        <v>6.09</v>
      </c>
      <c r="S6509" s="125">
        <f>ROUND(IF(K6509&gt;0,IF(T6509&gt;0,K6509,ABS((M6509-M6510)*'IV. Inputs Solar'!$S$106-K6509)),0),2)</f>
        <v>0</v>
      </c>
      <c r="T6509" s="151">
        <f>IF('IV. Inputs Solar'!$T$60&lt;&gt;0,
     IF(AND(M6509&lt;MIN('IV. Inputs Solar'!$T$60,'IV. Inputs Solar'!$T$60*'IV. Inputs Solar'!$S$108+SUM(INDEX(K6509:$K$8797,MATCH(L6509,L6509:$L$8797,0),1):INDEX(K6509:$K$8797,MATCH(L6509,L6509:$L$8797,0)+L6509-1,1))/'IV. Inputs Solar'!$S$106),K6509&gt;0),
          'IV. Inputs Solar'!$S$66,
          0),
     IF(K6509&gt;0,
          IF(K6509&lt;0.3*'IV. Inputs Solar'!$S$66,
               0.3*'IV. Inputs Solar'!$S$66,
               K6509),
          0))</f>
        <v>0</v>
      </c>
      <c r="U6509" s="151">
        <f>T6509/('III. Inputs Baseline Diesel'!$S$54*'III. Inputs Baseline Diesel'!$S$57)</f>
        <v>0</v>
      </c>
    </row>
    <row r="6510" spans="2:21" ht="14.25" customHeight="1" x14ac:dyDescent="0.25">
      <c r="B6510" s="635">
        <v>6473</v>
      </c>
      <c r="C6510" s="268">
        <f>INDEX('V. Load Profile'!$D$85:$K$108,IF(MOD(B6510,24)=0, 24,MOD(B6510,24)),4)</f>
        <v>0.44444444444444448</v>
      </c>
      <c r="D6510" s="605">
        <f>IF('III. Inputs Baseline Diesel'!$S$17&gt;0,IF(AND(C6510&gt;0, C6510&lt;'III. Inputs Baseline Diesel'!$S$17*'III. Inputs Baseline Diesel'!$S$50),'III. Inputs Baseline Diesel'!$S$50*'III. Inputs Baseline Diesel'!$S$17,C6510))</f>
        <v>3.2279999999999998</v>
      </c>
      <c r="E6510" s="23">
        <f>INDEX('IX. Irradiation Data'!$G$15:$I$8774,B6510,2)</f>
        <v>213</v>
      </c>
      <c r="F6510" s="36">
        <f>INDEX('IX. Irradiation Data'!$G$15:$I$8774,B6510, 3)</f>
        <v>32</v>
      </c>
      <c r="G6510" s="36">
        <f>E6510*COS(RADIANS('IV. Inputs Solar'!$S$102))</f>
        <v>205.74220099957154</v>
      </c>
      <c r="H6510" s="36">
        <f>F6510+('IV. Inputs Solar'!$S$100-20)/80*E6510/10</f>
        <v>45.3125</v>
      </c>
      <c r="I6510" s="36">
        <f>1+('IV. Inputs Solar'!$S$101*(H6510-25))</f>
        <v>0.92890625000000004</v>
      </c>
      <c r="J6510" s="36">
        <f>G6510*I6510*('IV. Inputs Solar'!$T$52*'IV. Inputs Solar'!$S$53)/1000</f>
        <v>3.8223043279451647</v>
      </c>
      <c r="K6510" s="125">
        <f t="shared" si="404"/>
        <v>-3.3778598835007201</v>
      </c>
      <c r="L6510" s="36">
        <f>IF(K6510&gt;0,MATCH(0,K6510:$K$8797,-1)-1,0)</f>
        <v>0</v>
      </c>
      <c r="M6510" s="126">
        <f>IF('IV. Inputs Solar'!$T$60=0,
     0,
     IF(K6509&gt;0,
          IF(T6509=0,
               IF(M6509&gt;='IV. Inputs Solar'!$S$108*'IV. Inputs Solar'!$T$60,
                    IF(M6509-MIN('IV. Inputs Solar'!$S$58/'IV. Inputs Solar'!$S$106,K6509/'IV. Inputs Solar'!$S$106)&lt;'IV. Inputs Solar'!$T$60*'IV. Inputs Solar'!$S$108,
                         'IV. Inputs Solar'!$T$60*'IV. Inputs Solar'!$S$108,
                         M6509-MIN('IV. Inputs Solar'!$S$58/'IV. Inputs Solar'!$S$106,K6509/'IV. Inputs Solar'!$S$106)),
                    IF(M6509+MIN('IV. Inputs Solar'!$S$66-K6509,'IV. Inputs Solar'!$S$58)*'IV. Inputs Solar'!$S$106&gt;'IV. Inputs Solar'!$T$60,
                         'IV. Inputs Solar'!$T$60,
                         M6509+MIN('IV. Inputs Solar'!$S$66-K6509,'IV. Inputs Solar'!$S$58)*'IV. Inputs Solar'!$S$106)),
               IF(M6509-'IV. Inputs Solar'!$S$108*'IV. Inputs Solar'!$T$60&lt;MIN('IV. Inputs Solar'!$T$60,'IV. Inputs Solar'!$T$60*'IV. Inputs Solar'!$S$108+SUM(INDEX(K6510:$K$8797,MATCH(L6510,L6510:$L$8797,0),1):INDEX(K6510:$K$8797,MATCH(L6510,L6510:$L$8797,0)+L6510-1,1))/'IV. Inputs Solar'!$S$106),
                    IF(M6509+MIN('IV. Inputs Solar'!$S$66-K6509,'IV. Inputs Solar'!$S$58)*'IV. Inputs Solar'!$S$106&gt;MIN('IV. Inputs Solar'!$T$60,'IV. Inputs Solar'!$T$60*'IV. Inputs Solar'!$S$108+SUM(INDEX(K6510:$K$8797,MATCH(L6510,L6510:$L$8797,0),1):INDEX(K6510:$K$8797,MATCH(L6510,L6510:$L$8797,0)+L6510-1,1))/'IV. Inputs Solar'!$S$106),
                         MIN('IV. Inputs Solar'!$T$60,'IV. Inputs Solar'!$T$60*'IV. Inputs Solar'!$S$108+SUM(INDEX(K6510:$K$8797,MATCH(L6510,L6510:$L$8797,0),1):INDEX(K6510:$K$8797,MATCH(L6510,L6510:$L$8797,0)+L6510-1,1))/'IV. Inputs Solar'!$S$106),
                         M6509+MIN('IV. Inputs Solar'!$S$66-K6509,'IV. Inputs Solar'!$S$58)*'IV. Inputs Solar'!$S$106),
                    M6509)),
          IF(M6509&lt;'IV. Inputs Solar'!$T$60,
               IF(M6509-MAX((-1)*'IV. Inputs Solar'!$S$58*'IV. Inputs Solar'!$S$106,K6509*'IV. Inputs Solar'!$S$106)&gt;'IV. Inputs Solar'!$T$60,
                    'IV. Inputs Solar'!$T$60,
                    M6509-MAX((-1)*'IV. Inputs Solar'!$S$58*'IV. Inputs Solar'!$S$106,K6509*'IV. Inputs Solar'!$S$106)),
               M6509)))</f>
        <v>60</v>
      </c>
      <c r="N6510" s="98">
        <f>IF('IV. Inputs Solar'!$T$60=0,0,M6510/'IV. Inputs Solar'!$T$60)</f>
        <v>1</v>
      </c>
      <c r="O6510" s="36">
        <f t="shared" si="406"/>
        <v>0</v>
      </c>
      <c r="P6510" s="36">
        <f t="shared" si="407"/>
        <v>0</v>
      </c>
      <c r="Q6510" s="36">
        <f t="shared" si="405"/>
        <v>0</v>
      </c>
      <c r="R6510" s="36">
        <f>ROUND(IF(K6510&lt;0,((M6510-M6511)/'IV. Inputs Solar'!$S$106)-K6510,0),2)</f>
        <v>3.38</v>
      </c>
      <c r="S6510" s="125">
        <f>ROUND(IF(K6510&gt;0,IF(T6510&gt;0,K6510,ABS((M6510-M6511)*'IV. Inputs Solar'!$S$106-K6510)),0),2)</f>
        <v>0</v>
      </c>
      <c r="T6510" s="151">
        <f>IF('IV. Inputs Solar'!$T$60&lt;&gt;0,
     IF(AND(M6510&lt;MIN('IV. Inputs Solar'!$T$60,'IV. Inputs Solar'!$T$60*'IV. Inputs Solar'!$S$108+SUM(INDEX(K6510:$K$8797,MATCH(L6510,L6510:$L$8797,0),1):INDEX(K6510:$K$8797,MATCH(L6510,L6510:$L$8797,0)+L6510-1,1))/'IV. Inputs Solar'!$S$106),K6510&gt;0),
          'IV. Inputs Solar'!$S$66,
          0),
     IF(K6510&gt;0,
          IF(K6510&lt;0.3*'IV. Inputs Solar'!$S$66,
               0.3*'IV. Inputs Solar'!$S$66,
               K6510),
          0))</f>
        <v>0</v>
      </c>
      <c r="U6510" s="151">
        <f>T6510/('III. Inputs Baseline Diesel'!$S$54*'III. Inputs Baseline Diesel'!$S$57)</f>
        <v>0</v>
      </c>
    </row>
    <row r="6511" spans="2:21" ht="14.25" customHeight="1" x14ac:dyDescent="0.25">
      <c r="B6511" s="635">
        <v>6474</v>
      </c>
      <c r="C6511" s="268">
        <f>INDEX('V. Load Profile'!$D$85:$K$108,IF(MOD(B6511,24)=0, 24,MOD(B6511,24)),4)</f>
        <v>0.44444444444444448</v>
      </c>
      <c r="D6511" s="605">
        <f>IF('III. Inputs Baseline Diesel'!$S$17&gt;0,IF(AND(C6511&gt;0, C6511&lt;'III. Inputs Baseline Diesel'!$S$17*'III. Inputs Baseline Diesel'!$S$50),'III. Inputs Baseline Diesel'!$S$50*'III. Inputs Baseline Diesel'!$S$17,C6511))</f>
        <v>3.2279999999999998</v>
      </c>
      <c r="E6511" s="23">
        <f>INDEX('IX. Irradiation Data'!$G$15:$I$8774,B6511,2)</f>
        <v>45</v>
      </c>
      <c r="F6511" s="36">
        <f>INDEX('IX. Irradiation Data'!$G$15:$I$8774,B6511, 3)</f>
        <v>31.3</v>
      </c>
      <c r="G6511" s="36">
        <f>E6511*COS(RADIANS('IV. Inputs Solar'!$S$102))</f>
        <v>43.466662183008076</v>
      </c>
      <c r="H6511" s="36">
        <f>F6511+('IV. Inputs Solar'!$S$100-20)/80*E6511/10</f>
        <v>34.112499999999997</v>
      </c>
      <c r="I6511" s="36">
        <f>1+('IV. Inputs Solar'!$S$101*(H6511-25))</f>
        <v>0.96810625000000006</v>
      </c>
      <c r="J6511" s="36">
        <f>G6511*I6511*('IV. Inputs Solar'!$T$52*'IV. Inputs Solar'!$S$53)/1000</f>
        <v>0.8416069465201752</v>
      </c>
      <c r="K6511" s="125">
        <f t="shared" si="404"/>
        <v>-0.39716250207573073</v>
      </c>
      <c r="L6511" s="36">
        <f>IF(K6511&gt;0,MATCH(0,K6511:$K$8797,-1)-1,0)</f>
        <v>0</v>
      </c>
      <c r="M6511" s="126">
        <f>IF('IV. Inputs Solar'!$T$60=0,
     0,
     IF(K6510&gt;0,
          IF(T6510=0,
               IF(M6510&gt;='IV. Inputs Solar'!$S$108*'IV. Inputs Solar'!$T$60,
                    IF(M6510-MIN('IV. Inputs Solar'!$S$58/'IV. Inputs Solar'!$S$106,K6510/'IV. Inputs Solar'!$S$106)&lt;'IV. Inputs Solar'!$T$60*'IV. Inputs Solar'!$S$108,
                         'IV. Inputs Solar'!$T$60*'IV. Inputs Solar'!$S$108,
                         M6510-MIN('IV. Inputs Solar'!$S$58/'IV. Inputs Solar'!$S$106,K6510/'IV. Inputs Solar'!$S$106)),
                    IF(M6510+MIN('IV. Inputs Solar'!$S$66-K6510,'IV. Inputs Solar'!$S$58)*'IV. Inputs Solar'!$S$106&gt;'IV. Inputs Solar'!$T$60,
                         'IV. Inputs Solar'!$T$60,
                         M6510+MIN('IV. Inputs Solar'!$S$66-K6510,'IV. Inputs Solar'!$S$58)*'IV. Inputs Solar'!$S$106)),
               IF(M6510-'IV. Inputs Solar'!$S$108*'IV. Inputs Solar'!$T$60&lt;MIN('IV. Inputs Solar'!$T$60,'IV. Inputs Solar'!$T$60*'IV. Inputs Solar'!$S$108+SUM(INDEX(K6511:$K$8797,MATCH(L6511,L6511:$L$8797,0),1):INDEX(K6511:$K$8797,MATCH(L6511,L6511:$L$8797,0)+L6511-1,1))/'IV. Inputs Solar'!$S$106),
                    IF(M6510+MIN('IV. Inputs Solar'!$S$66-K6510,'IV. Inputs Solar'!$S$58)*'IV. Inputs Solar'!$S$106&gt;MIN('IV. Inputs Solar'!$T$60,'IV. Inputs Solar'!$T$60*'IV. Inputs Solar'!$S$108+SUM(INDEX(K6511:$K$8797,MATCH(L6511,L6511:$L$8797,0),1):INDEX(K6511:$K$8797,MATCH(L6511,L6511:$L$8797,0)+L6511-1,1))/'IV. Inputs Solar'!$S$106),
                         MIN('IV. Inputs Solar'!$T$60,'IV. Inputs Solar'!$T$60*'IV. Inputs Solar'!$S$108+SUM(INDEX(K6511:$K$8797,MATCH(L6511,L6511:$L$8797,0),1):INDEX(K6511:$K$8797,MATCH(L6511,L6511:$L$8797,0)+L6511-1,1))/'IV. Inputs Solar'!$S$106),
                         M6510+MIN('IV. Inputs Solar'!$S$66-K6510,'IV. Inputs Solar'!$S$58)*'IV. Inputs Solar'!$S$106),
                    M6510)),
          IF(M6510&lt;'IV. Inputs Solar'!$T$60,
               IF(M6510-MAX((-1)*'IV. Inputs Solar'!$S$58*'IV. Inputs Solar'!$S$106,K6510*'IV. Inputs Solar'!$S$106)&gt;'IV. Inputs Solar'!$T$60,
                    'IV. Inputs Solar'!$T$60,
                    M6510-MAX((-1)*'IV. Inputs Solar'!$S$58*'IV. Inputs Solar'!$S$106,K6510*'IV. Inputs Solar'!$S$106)),
               M6510)))</f>
        <v>60</v>
      </c>
      <c r="N6511" s="98">
        <f>IF('IV. Inputs Solar'!$T$60=0,0,M6511/'IV. Inputs Solar'!$T$60)</f>
        <v>1</v>
      </c>
      <c r="O6511" s="36">
        <f t="shared" si="406"/>
        <v>0</v>
      </c>
      <c r="P6511" s="36">
        <f t="shared" si="407"/>
        <v>0</v>
      </c>
      <c r="Q6511" s="36">
        <f t="shared" si="405"/>
        <v>0</v>
      </c>
      <c r="R6511" s="36">
        <f>ROUND(IF(K6511&lt;0,((M6511-M6512)/'IV. Inputs Solar'!$S$106)-K6511,0),2)</f>
        <v>0.4</v>
      </c>
      <c r="S6511" s="125">
        <f>ROUND(IF(K6511&gt;0,IF(T6511&gt;0,K6511,ABS((M6511-M6512)*'IV. Inputs Solar'!$S$106-K6511)),0),2)</f>
        <v>0</v>
      </c>
      <c r="T6511" s="151">
        <f>IF('IV. Inputs Solar'!$T$60&lt;&gt;0,
     IF(AND(M6511&lt;MIN('IV. Inputs Solar'!$T$60,'IV. Inputs Solar'!$T$60*'IV. Inputs Solar'!$S$108+SUM(INDEX(K6511:$K$8797,MATCH(L6511,L6511:$L$8797,0),1):INDEX(K6511:$K$8797,MATCH(L6511,L6511:$L$8797,0)+L6511-1,1))/'IV. Inputs Solar'!$S$106),K6511&gt;0),
          'IV. Inputs Solar'!$S$66,
          0),
     IF(K6511&gt;0,
          IF(K6511&lt;0.3*'IV. Inputs Solar'!$S$66,
               0.3*'IV. Inputs Solar'!$S$66,
               K6511),
          0))</f>
        <v>0</v>
      </c>
      <c r="U6511" s="151">
        <f>T6511/('III. Inputs Baseline Diesel'!$S$54*'III. Inputs Baseline Diesel'!$S$57)</f>
        <v>0</v>
      </c>
    </row>
    <row r="6512" spans="2:21" ht="14.25" customHeight="1" x14ac:dyDescent="0.25">
      <c r="B6512" s="635">
        <v>6475</v>
      </c>
      <c r="C6512" s="268">
        <f>INDEX('V. Load Profile'!$D$85:$K$108,IF(MOD(B6512,24)=0, 24,MOD(B6512,24)),4)</f>
        <v>7.7444444444444436</v>
      </c>
      <c r="D6512" s="605">
        <f>IF('III. Inputs Baseline Diesel'!$S$17&gt;0,IF(AND(C6512&gt;0, C6512&lt;'III. Inputs Baseline Diesel'!$S$17*'III. Inputs Baseline Diesel'!$S$50),'III. Inputs Baseline Diesel'!$S$50*'III. Inputs Baseline Diesel'!$S$17,C6512))</f>
        <v>7.7444444444444436</v>
      </c>
      <c r="E6512" s="23">
        <f>INDEX('IX. Irradiation Data'!$G$15:$I$8774,B6512,2)</f>
        <v>0</v>
      </c>
      <c r="F6512" s="36">
        <f>INDEX('IX. Irradiation Data'!$G$15:$I$8774,B6512, 3)</f>
        <v>30.7</v>
      </c>
      <c r="G6512" s="36">
        <f>E6512*COS(RADIANS('IV. Inputs Solar'!$S$102))</f>
        <v>0</v>
      </c>
      <c r="H6512" s="36">
        <f>F6512+('IV. Inputs Solar'!$S$100-20)/80*E6512/10</f>
        <v>30.7</v>
      </c>
      <c r="I6512" s="36">
        <f>1+('IV. Inputs Solar'!$S$101*(H6512-25))</f>
        <v>0.98004999999999998</v>
      </c>
      <c r="J6512" s="36">
        <f>G6512*I6512*('IV. Inputs Solar'!$T$52*'IV. Inputs Solar'!$S$53)/1000</f>
        <v>0</v>
      </c>
      <c r="K6512" s="125">
        <f t="shared" si="404"/>
        <v>7.7444444444444436</v>
      </c>
      <c r="L6512" s="36">
        <f>IF(K6512&gt;0,MATCH(0,K6512:$K$8797,-1)-1,0)</f>
        <v>11</v>
      </c>
      <c r="M6512" s="126">
        <f>IF('IV. Inputs Solar'!$T$60=0,
     0,
     IF(K6511&gt;0,
          IF(T6511=0,
               IF(M6511&gt;='IV. Inputs Solar'!$S$108*'IV. Inputs Solar'!$T$60,
                    IF(M6511-MIN('IV. Inputs Solar'!$S$58/'IV. Inputs Solar'!$S$106,K6511/'IV. Inputs Solar'!$S$106)&lt;'IV. Inputs Solar'!$T$60*'IV. Inputs Solar'!$S$108,
                         'IV. Inputs Solar'!$T$60*'IV. Inputs Solar'!$S$108,
                         M6511-MIN('IV. Inputs Solar'!$S$58/'IV. Inputs Solar'!$S$106,K6511/'IV. Inputs Solar'!$S$106)),
                    IF(M6511+MIN('IV. Inputs Solar'!$S$66-K6511,'IV. Inputs Solar'!$S$58)*'IV. Inputs Solar'!$S$106&gt;'IV. Inputs Solar'!$T$60,
                         'IV. Inputs Solar'!$T$60,
                         M6511+MIN('IV. Inputs Solar'!$S$66-K6511,'IV. Inputs Solar'!$S$58)*'IV. Inputs Solar'!$S$106)),
               IF(M6511-'IV. Inputs Solar'!$S$108*'IV. Inputs Solar'!$T$60&lt;MIN('IV. Inputs Solar'!$T$60,'IV. Inputs Solar'!$T$60*'IV. Inputs Solar'!$S$108+SUM(INDEX(K6512:$K$8797,MATCH(L6512,L6512:$L$8797,0),1):INDEX(K6512:$K$8797,MATCH(L6512,L6512:$L$8797,0)+L6512-1,1))/'IV. Inputs Solar'!$S$106),
                    IF(M6511+MIN('IV. Inputs Solar'!$S$66-K6511,'IV. Inputs Solar'!$S$58)*'IV. Inputs Solar'!$S$106&gt;MIN('IV. Inputs Solar'!$T$60,'IV. Inputs Solar'!$T$60*'IV. Inputs Solar'!$S$108+SUM(INDEX(K6512:$K$8797,MATCH(L6512,L6512:$L$8797,0),1):INDEX(K6512:$K$8797,MATCH(L6512,L6512:$L$8797,0)+L6512-1,1))/'IV. Inputs Solar'!$S$106),
                         MIN('IV. Inputs Solar'!$T$60,'IV. Inputs Solar'!$T$60*'IV. Inputs Solar'!$S$108+SUM(INDEX(K6512:$K$8797,MATCH(L6512,L6512:$L$8797,0),1):INDEX(K6512:$K$8797,MATCH(L6512,L6512:$L$8797,0)+L6512-1,1))/'IV. Inputs Solar'!$S$106),
                         M6511+MIN('IV. Inputs Solar'!$S$66-K6511,'IV. Inputs Solar'!$S$58)*'IV. Inputs Solar'!$S$106),
                    M6511)),
          IF(M6511&lt;'IV. Inputs Solar'!$T$60,
               IF(M6511-MAX((-1)*'IV. Inputs Solar'!$S$58*'IV. Inputs Solar'!$S$106,K6511*'IV. Inputs Solar'!$S$106)&gt;'IV. Inputs Solar'!$T$60,
                    'IV. Inputs Solar'!$T$60,
                    M6511-MAX((-1)*'IV. Inputs Solar'!$S$58*'IV. Inputs Solar'!$S$106,K6511*'IV. Inputs Solar'!$S$106)),
               M6511)))</f>
        <v>60</v>
      </c>
      <c r="N6512" s="98">
        <f>IF('IV. Inputs Solar'!$T$60=0,0,M6512/'IV. Inputs Solar'!$T$60)</f>
        <v>1</v>
      </c>
      <c r="O6512" s="36">
        <f t="shared" si="406"/>
        <v>0</v>
      </c>
      <c r="P6512" s="36">
        <f t="shared" si="407"/>
        <v>0</v>
      </c>
      <c r="Q6512" s="36">
        <f t="shared" si="405"/>
        <v>0</v>
      </c>
      <c r="R6512" s="36">
        <f>ROUND(IF(K6512&lt;0,((M6512-M6513)/'IV. Inputs Solar'!$S$106)-K6512,0),2)</f>
        <v>0</v>
      </c>
      <c r="S6512" s="125">
        <f>ROUND(IF(K6512&gt;0,IF(T6512&gt;0,K6512,ABS((M6512-M6513)*'IV. Inputs Solar'!$S$106-K6512)),0),2)</f>
        <v>0</v>
      </c>
      <c r="T6512" s="151">
        <f>IF('IV. Inputs Solar'!$T$60&lt;&gt;0,
     IF(AND(M6512&lt;MIN('IV. Inputs Solar'!$T$60,'IV. Inputs Solar'!$T$60*'IV. Inputs Solar'!$S$108+SUM(INDEX(K6512:$K$8797,MATCH(L6512,L6512:$L$8797,0),1):INDEX(K6512:$K$8797,MATCH(L6512,L6512:$L$8797,0)+L6512-1,1))/'IV. Inputs Solar'!$S$106),K6512&gt;0),
          'IV. Inputs Solar'!$S$66,
          0),
     IF(K6512&gt;0,
          IF(K6512&lt;0.3*'IV. Inputs Solar'!$S$66,
               0.3*'IV. Inputs Solar'!$S$66,
               K6512),
          0))</f>
        <v>0</v>
      </c>
      <c r="U6512" s="151">
        <f>T6512/('III. Inputs Baseline Diesel'!$S$54*'III. Inputs Baseline Diesel'!$S$57)</f>
        <v>0</v>
      </c>
    </row>
    <row r="6513" spans="2:21" ht="14.25" customHeight="1" x14ac:dyDescent="0.25">
      <c r="B6513" s="635">
        <v>6476</v>
      </c>
      <c r="C6513" s="268">
        <f>INDEX('V. Load Profile'!$D$85:$K$108,IF(MOD(B6513,24)=0, 24,MOD(B6513,24)),4)</f>
        <v>8.9666666666666668</v>
      </c>
      <c r="D6513" s="605">
        <f>IF('III. Inputs Baseline Diesel'!$S$17&gt;0,IF(AND(C6513&gt;0, C6513&lt;'III. Inputs Baseline Diesel'!$S$17*'III. Inputs Baseline Diesel'!$S$50),'III. Inputs Baseline Diesel'!$S$50*'III. Inputs Baseline Diesel'!$S$17,C6513))</f>
        <v>8.9666666666666668</v>
      </c>
      <c r="E6513" s="23">
        <f>INDEX('IX. Irradiation Data'!$G$15:$I$8774,B6513,2)</f>
        <v>0</v>
      </c>
      <c r="F6513" s="36">
        <f>INDEX('IX. Irradiation Data'!$G$15:$I$8774,B6513, 3)</f>
        <v>30.3</v>
      </c>
      <c r="G6513" s="36">
        <f>E6513*COS(RADIANS('IV. Inputs Solar'!$S$102))</f>
        <v>0</v>
      </c>
      <c r="H6513" s="36">
        <f>F6513+('IV. Inputs Solar'!$S$100-20)/80*E6513/10</f>
        <v>30.3</v>
      </c>
      <c r="I6513" s="36">
        <f>1+('IV. Inputs Solar'!$S$101*(H6513-25))</f>
        <v>0.98145000000000004</v>
      </c>
      <c r="J6513" s="36">
        <f>G6513*I6513*('IV. Inputs Solar'!$T$52*'IV. Inputs Solar'!$S$53)/1000</f>
        <v>0</v>
      </c>
      <c r="K6513" s="125">
        <f t="shared" si="404"/>
        <v>8.9666666666666668</v>
      </c>
      <c r="L6513" s="36">
        <f>IF(K6513&gt;0,MATCH(0,K6513:$K$8797,-1)-1,0)</f>
        <v>10</v>
      </c>
      <c r="M6513" s="126">
        <f>IF('IV. Inputs Solar'!$T$60=0,
     0,
     IF(K6512&gt;0,
          IF(T6512=0,
               IF(M6512&gt;='IV. Inputs Solar'!$S$108*'IV. Inputs Solar'!$T$60,
                    IF(M6512-MIN('IV. Inputs Solar'!$S$58/'IV. Inputs Solar'!$S$106,K6512/'IV. Inputs Solar'!$S$106)&lt;'IV. Inputs Solar'!$T$60*'IV. Inputs Solar'!$S$108,
                         'IV. Inputs Solar'!$T$60*'IV. Inputs Solar'!$S$108,
                         M6512-MIN('IV. Inputs Solar'!$S$58/'IV. Inputs Solar'!$S$106,K6512/'IV. Inputs Solar'!$S$106)),
                    IF(M6512+MIN('IV. Inputs Solar'!$S$66-K6512,'IV. Inputs Solar'!$S$58)*'IV. Inputs Solar'!$S$106&gt;'IV. Inputs Solar'!$T$60,
                         'IV. Inputs Solar'!$T$60,
                         M6512+MIN('IV. Inputs Solar'!$S$66-K6512,'IV. Inputs Solar'!$S$58)*'IV. Inputs Solar'!$S$106)),
               IF(M6512-'IV. Inputs Solar'!$S$108*'IV. Inputs Solar'!$T$60&lt;MIN('IV. Inputs Solar'!$T$60,'IV. Inputs Solar'!$T$60*'IV. Inputs Solar'!$S$108+SUM(INDEX(K6513:$K$8797,MATCH(L6513,L6513:$L$8797,0),1):INDEX(K6513:$K$8797,MATCH(L6513,L6513:$L$8797,0)+L6513-1,1))/'IV. Inputs Solar'!$S$106),
                    IF(M6512+MIN('IV. Inputs Solar'!$S$66-K6512,'IV. Inputs Solar'!$S$58)*'IV. Inputs Solar'!$S$106&gt;MIN('IV. Inputs Solar'!$T$60,'IV. Inputs Solar'!$T$60*'IV. Inputs Solar'!$S$108+SUM(INDEX(K6513:$K$8797,MATCH(L6513,L6513:$L$8797,0),1):INDEX(K6513:$K$8797,MATCH(L6513,L6513:$L$8797,0)+L6513-1,1))/'IV. Inputs Solar'!$S$106),
                         MIN('IV. Inputs Solar'!$T$60,'IV. Inputs Solar'!$T$60*'IV. Inputs Solar'!$S$108+SUM(INDEX(K6513:$K$8797,MATCH(L6513,L6513:$L$8797,0),1):INDEX(K6513:$K$8797,MATCH(L6513,L6513:$L$8797,0)+L6513-1,1))/'IV. Inputs Solar'!$S$106),
                         M6512+MIN('IV. Inputs Solar'!$S$66-K6512,'IV. Inputs Solar'!$S$58)*'IV. Inputs Solar'!$S$106),
                    M6512)),
          IF(M6512&lt;'IV. Inputs Solar'!$T$60,
               IF(M6512-MAX((-1)*'IV. Inputs Solar'!$S$58*'IV. Inputs Solar'!$S$106,K6512*'IV. Inputs Solar'!$S$106)&gt;'IV. Inputs Solar'!$T$60,
                    'IV. Inputs Solar'!$T$60,
                    M6512-MAX((-1)*'IV. Inputs Solar'!$S$58*'IV. Inputs Solar'!$S$106,K6512*'IV. Inputs Solar'!$S$106)),
               M6512)))</f>
        <v>51.836638780972741</v>
      </c>
      <c r="N6513" s="98">
        <f>IF('IV. Inputs Solar'!$T$60=0,0,M6513/'IV. Inputs Solar'!$T$60)</f>
        <v>0.86394397968287906</v>
      </c>
      <c r="O6513" s="36">
        <f t="shared" si="406"/>
        <v>0</v>
      </c>
      <c r="P6513" s="36">
        <f t="shared" si="407"/>
        <v>0</v>
      </c>
      <c r="Q6513" s="36">
        <f t="shared" si="405"/>
        <v>0</v>
      </c>
      <c r="R6513" s="36">
        <f>ROUND(IF(K6513&lt;0,((M6513-M6514)/'IV. Inputs Solar'!$S$106)-K6513,0),2)</f>
        <v>0</v>
      </c>
      <c r="S6513" s="125">
        <f>ROUND(IF(K6513&gt;0,IF(T6513&gt;0,K6513,ABS((M6513-M6514)*'IV. Inputs Solar'!$S$106-K6513)),0),2)</f>
        <v>0</v>
      </c>
      <c r="T6513" s="151">
        <f>IF('IV. Inputs Solar'!$T$60&lt;&gt;0,
     IF(AND(M6513&lt;MIN('IV. Inputs Solar'!$T$60,'IV. Inputs Solar'!$T$60*'IV. Inputs Solar'!$S$108+SUM(INDEX(K6513:$K$8797,MATCH(L6513,L6513:$L$8797,0),1):INDEX(K6513:$K$8797,MATCH(L6513,L6513:$L$8797,0)+L6513-1,1))/'IV. Inputs Solar'!$S$106),K6513&gt;0),
          'IV. Inputs Solar'!$S$66,
          0),
     IF(K6513&gt;0,
          IF(K6513&lt;0.3*'IV. Inputs Solar'!$S$66,
               0.3*'IV. Inputs Solar'!$S$66,
               K6513),
          0))</f>
        <v>0</v>
      </c>
      <c r="U6513" s="151">
        <f>T6513/('III. Inputs Baseline Diesel'!$S$54*'III. Inputs Baseline Diesel'!$S$57)</f>
        <v>0</v>
      </c>
    </row>
    <row r="6514" spans="2:21" ht="14.25" customHeight="1" x14ac:dyDescent="0.25">
      <c r="B6514" s="635">
        <v>6477</v>
      </c>
      <c r="C6514" s="268">
        <f>INDEX('V. Load Profile'!$D$85:$K$108,IF(MOD(B6514,24)=0, 24,MOD(B6514,24)),4)</f>
        <v>8.9666666666666668</v>
      </c>
      <c r="D6514" s="605">
        <f>IF('III. Inputs Baseline Diesel'!$S$17&gt;0,IF(AND(C6514&gt;0, C6514&lt;'III. Inputs Baseline Diesel'!$S$17*'III. Inputs Baseline Diesel'!$S$50),'III. Inputs Baseline Diesel'!$S$50*'III. Inputs Baseline Diesel'!$S$17,C6514))</f>
        <v>8.9666666666666668</v>
      </c>
      <c r="E6514" s="23">
        <f>INDEX('IX. Irradiation Data'!$G$15:$I$8774,B6514,2)</f>
        <v>0</v>
      </c>
      <c r="F6514" s="36">
        <f>INDEX('IX. Irradiation Data'!$G$15:$I$8774,B6514, 3)</f>
        <v>29.9</v>
      </c>
      <c r="G6514" s="36">
        <f>E6514*COS(RADIANS('IV. Inputs Solar'!$S$102))</f>
        <v>0</v>
      </c>
      <c r="H6514" s="36">
        <f>F6514+('IV. Inputs Solar'!$S$100-20)/80*E6514/10</f>
        <v>29.9</v>
      </c>
      <c r="I6514" s="36">
        <f>1+('IV. Inputs Solar'!$S$101*(H6514-25))</f>
        <v>0.98285</v>
      </c>
      <c r="J6514" s="36">
        <f>G6514*I6514*('IV. Inputs Solar'!$T$52*'IV. Inputs Solar'!$S$53)/1000</f>
        <v>0</v>
      </c>
      <c r="K6514" s="125">
        <f t="shared" si="404"/>
        <v>8.9666666666666668</v>
      </c>
      <c r="L6514" s="36">
        <f>IF(K6514&gt;0,MATCH(0,K6514:$K$8797,-1)-1,0)</f>
        <v>9</v>
      </c>
      <c r="M6514" s="126">
        <f>IF('IV. Inputs Solar'!$T$60=0,
     0,
     IF(K6513&gt;0,
          IF(T6513=0,
               IF(M6513&gt;='IV. Inputs Solar'!$S$108*'IV. Inputs Solar'!$T$60,
                    IF(M6513-MIN('IV. Inputs Solar'!$S$58/'IV. Inputs Solar'!$S$106,K6513/'IV. Inputs Solar'!$S$106)&lt;'IV. Inputs Solar'!$T$60*'IV. Inputs Solar'!$S$108,
                         'IV. Inputs Solar'!$T$60*'IV. Inputs Solar'!$S$108,
                         M6513-MIN('IV. Inputs Solar'!$S$58/'IV. Inputs Solar'!$S$106,K6513/'IV. Inputs Solar'!$S$106)),
                    IF(M6513+MIN('IV. Inputs Solar'!$S$66-K6513,'IV. Inputs Solar'!$S$58)*'IV. Inputs Solar'!$S$106&gt;'IV. Inputs Solar'!$T$60,
                         'IV. Inputs Solar'!$T$60,
                         M6513+MIN('IV. Inputs Solar'!$S$66-K6513,'IV. Inputs Solar'!$S$58)*'IV. Inputs Solar'!$S$106)),
               IF(M6513-'IV. Inputs Solar'!$S$108*'IV. Inputs Solar'!$T$60&lt;MIN('IV. Inputs Solar'!$T$60,'IV. Inputs Solar'!$T$60*'IV. Inputs Solar'!$S$108+SUM(INDEX(K6514:$K$8797,MATCH(L6514,L6514:$L$8797,0),1):INDEX(K6514:$K$8797,MATCH(L6514,L6514:$L$8797,0)+L6514-1,1))/'IV. Inputs Solar'!$S$106),
                    IF(M6513+MIN('IV. Inputs Solar'!$S$66-K6513,'IV. Inputs Solar'!$S$58)*'IV. Inputs Solar'!$S$106&gt;MIN('IV. Inputs Solar'!$T$60,'IV. Inputs Solar'!$T$60*'IV. Inputs Solar'!$S$108+SUM(INDEX(K6514:$K$8797,MATCH(L6514,L6514:$L$8797,0),1):INDEX(K6514:$K$8797,MATCH(L6514,L6514:$L$8797,0)+L6514-1,1))/'IV. Inputs Solar'!$S$106),
                         MIN('IV. Inputs Solar'!$T$60,'IV. Inputs Solar'!$T$60*'IV. Inputs Solar'!$S$108+SUM(INDEX(K6514:$K$8797,MATCH(L6514,L6514:$L$8797,0),1):INDEX(K6514:$K$8797,MATCH(L6514,L6514:$L$8797,0)+L6514-1,1))/'IV. Inputs Solar'!$S$106),
                         M6513+MIN('IV. Inputs Solar'!$S$66-K6513,'IV. Inputs Solar'!$S$58)*'IV. Inputs Solar'!$S$106),
                    M6513)),
          IF(M6513&lt;'IV. Inputs Solar'!$T$60,
               IF(M6513-MAX((-1)*'IV. Inputs Solar'!$S$58*'IV. Inputs Solar'!$S$106,K6513*'IV. Inputs Solar'!$S$106)&gt;'IV. Inputs Solar'!$T$60,
                    'IV. Inputs Solar'!$T$60,
                    M6513-MAX((-1)*'IV. Inputs Solar'!$S$58*'IV. Inputs Solar'!$S$106,K6513*'IV. Inputs Solar'!$S$106)),
               M6513)))</f>
        <v>42.38494221891392</v>
      </c>
      <c r="N6514" s="98">
        <f>IF('IV. Inputs Solar'!$T$60=0,0,M6514/'IV. Inputs Solar'!$T$60)</f>
        <v>0.70641570364856532</v>
      </c>
      <c r="O6514" s="36">
        <f t="shared" si="406"/>
        <v>0</v>
      </c>
      <c r="P6514" s="36">
        <f t="shared" si="407"/>
        <v>0</v>
      </c>
      <c r="Q6514" s="36">
        <f t="shared" si="405"/>
        <v>0</v>
      </c>
      <c r="R6514" s="36">
        <f>ROUND(IF(K6514&lt;0,((M6514-M6515)/'IV. Inputs Solar'!$S$106)-K6514,0),2)</f>
        <v>0</v>
      </c>
      <c r="S6514" s="125">
        <f>ROUND(IF(K6514&gt;0,IF(T6514&gt;0,K6514,ABS((M6514-M6515)*'IV. Inputs Solar'!$S$106-K6514)),0),2)</f>
        <v>0</v>
      </c>
      <c r="T6514" s="151">
        <f>IF('IV. Inputs Solar'!$T$60&lt;&gt;0,
     IF(AND(M6514&lt;MIN('IV. Inputs Solar'!$T$60,'IV. Inputs Solar'!$T$60*'IV. Inputs Solar'!$S$108+SUM(INDEX(K6514:$K$8797,MATCH(L6514,L6514:$L$8797,0),1):INDEX(K6514:$K$8797,MATCH(L6514,L6514:$L$8797,0)+L6514-1,1))/'IV. Inputs Solar'!$S$106),K6514&gt;0),
          'IV. Inputs Solar'!$S$66,
          0),
     IF(K6514&gt;0,
          IF(K6514&lt;0.3*'IV. Inputs Solar'!$S$66,
               0.3*'IV. Inputs Solar'!$S$66,
               K6514),
          0))</f>
        <v>0</v>
      </c>
      <c r="U6514" s="151">
        <f>T6514/('III. Inputs Baseline Diesel'!$S$54*'III. Inputs Baseline Diesel'!$S$57)</f>
        <v>0</v>
      </c>
    </row>
    <row r="6515" spans="2:21" ht="14.25" customHeight="1" x14ac:dyDescent="0.25">
      <c r="B6515" s="635">
        <v>6478</v>
      </c>
      <c r="C6515" s="268">
        <f>INDEX('V. Load Profile'!$D$85:$K$108,IF(MOD(B6515,24)=0, 24,MOD(B6515,24)),4)</f>
        <v>8.9666666666666668</v>
      </c>
      <c r="D6515" s="605">
        <f>IF('III. Inputs Baseline Diesel'!$S$17&gt;0,IF(AND(C6515&gt;0, C6515&lt;'III. Inputs Baseline Diesel'!$S$17*'III. Inputs Baseline Diesel'!$S$50),'III. Inputs Baseline Diesel'!$S$50*'III. Inputs Baseline Diesel'!$S$17,C6515))</f>
        <v>8.9666666666666668</v>
      </c>
      <c r="E6515" s="23">
        <f>INDEX('IX. Irradiation Data'!$G$15:$I$8774,B6515,2)</f>
        <v>0</v>
      </c>
      <c r="F6515" s="36">
        <f>INDEX('IX. Irradiation Data'!$G$15:$I$8774,B6515, 3)</f>
        <v>29.5</v>
      </c>
      <c r="G6515" s="36">
        <f>E6515*COS(RADIANS('IV. Inputs Solar'!$S$102))</f>
        <v>0</v>
      </c>
      <c r="H6515" s="36">
        <f>F6515+('IV. Inputs Solar'!$S$100-20)/80*E6515/10</f>
        <v>29.5</v>
      </c>
      <c r="I6515" s="36">
        <f>1+('IV. Inputs Solar'!$S$101*(H6515-25))</f>
        <v>0.98424999999999996</v>
      </c>
      <c r="J6515" s="36">
        <f>G6515*I6515*('IV. Inputs Solar'!$T$52*'IV. Inputs Solar'!$S$53)/1000</f>
        <v>0</v>
      </c>
      <c r="K6515" s="125">
        <f t="shared" si="404"/>
        <v>8.9666666666666668</v>
      </c>
      <c r="L6515" s="36">
        <f>IF(K6515&gt;0,MATCH(0,K6515:$K$8797,-1)-1,0)</f>
        <v>8</v>
      </c>
      <c r="M6515" s="126">
        <f>IF('IV. Inputs Solar'!$T$60=0,
     0,
     IF(K6514&gt;0,
          IF(T6514=0,
               IF(M6514&gt;='IV. Inputs Solar'!$S$108*'IV. Inputs Solar'!$T$60,
                    IF(M6514-MIN('IV. Inputs Solar'!$S$58/'IV. Inputs Solar'!$S$106,K6514/'IV. Inputs Solar'!$S$106)&lt;'IV. Inputs Solar'!$T$60*'IV. Inputs Solar'!$S$108,
                         'IV. Inputs Solar'!$T$60*'IV. Inputs Solar'!$S$108,
                         M6514-MIN('IV. Inputs Solar'!$S$58/'IV. Inputs Solar'!$S$106,K6514/'IV. Inputs Solar'!$S$106)),
                    IF(M6514+MIN('IV. Inputs Solar'!$S$66-K6514,'IV. Inputs Solar'!$S$58)*'IV. Inputs Solar'!$S$106&gt;'IV. Inputs Solar'!$T$60,
                         'IV. Inputs Solar'!$T$60,
                         M6514+MIN('IV. Inputs Solar'!$S$66-K6514,'IV. Inputs Solar'!$S$58)*'IV. Inputs Solar'!$S$106)),
               IF(M6514-'IV. Inputs Solar'!$S$108*'IV. Inputs Solar'!$T$60&lt;MIN('IV. Inputs Solar'!$T$60,'IV. Inputs Solar'!$T$60*'IV. Inputs Solar'!$S$108+SUM(INDEX(K6515:$K$8797,MATCH(L6515,L6515:$L$8797,0),1):INDEX(K6515:$K$8797,MATCH(L6515,L6515:$L$8797,0)+L6515-1,1))/'IV. Inputs Solar'!$S$106),
                    IF(M6514+MIN('IV. Inputs Solar'!$S$66-K6514,'IV. Inputs Solar'!$S$58)*'IV. Inputs Solar'!$S$106&gt;MIN('IV. Inputs Solar'!$T$60,'IV. Inputs Solar'!$T$60*'IV. Inputs Solar'!$S$108+SUM(INDEX(K6515:$K$8797,MATCH(L6515,L6515:$L$8797,0),1):INDEX(K6515:$K$8797,MATCH(L6515,L6515:$L$8797,0)+L6515-1,1))/'IV. Inputs Solar'!$S$106),
                         MIN('IV. Inputs Solar'!$T$60,'IV. Inputs Solar'!$T$60*'IV. Inputs Solar'!$S$108+SUM(INDEX(K6515:$K$8797,MATCH(L6515,L6515:$L$8797,0),1):INDEX(K6515:$K$8797,MATCH(L6515,L6515:$L$8797,0)+L6515-1,1))/'IV. Inputs Solar'!$S$106),
                         M6514+MIN('IV. Inputs Solar'!$S$66-K6514,'IV. Inputs Solar'!$S$58)*'IV. Inputs Solar'!$S$106),
                    M6514)),
          IF(M6514&lt;'IV. Inputs Solar'!$T$60,
               IF(M6514-MAX((-1)*'IV. Inputs Solar'!$S$58*'IV. Inputs Solar'!$S$106,K6514*'IV. Inputs Solar'!$S$106)&gt;'IV. Inputs Solar'!$T$60,
                    'IV. Inputs Solar'!$T$60,
                    M6514-MAX((-1)*'IV. Inputs Solar'!$S$58*'IV. Inputs Solar'!$S$106,K6514*'IV. Inputs Solar'!$S$106)),
               M6514)))</f>
        <v>32.9332456568551</v>
      </c>
      <c r="N6515" s="98">
        <f>IF('IV. Inputs Solar'!$T$60=0,0,M6515/'IV. Inputs Solar'!$T$60)</f>
        <v>0.54888742761425169</v>
      </c>
      <c r="O6515" s="36">
        <f t="shared" si="406"/>
        <v>0</v>
      </c>
      <c r="P6515" s="36">
        <f t="shared" si="407"/>
        <v>0</v>
      </c>
      <c r="Q6515" s="36">
        <f t="shared" si="405"/>
        <v>0</v>
      </c>
      <c r="R6515" s="36">
        <f>ROUND(IF(K6515&lt;0,((M6515-M6516)/'IV. Inputs Solar'!$S$106)-K6515,0),2)</f>
        <v>0</v>
      </c>
      <c r="S6515" s="125">
        <f>ROUND(IF(K6515&gt;0,IF(T6515&gt;0,K6515,ABS((M6515-M6516)*'IV. Inputs Solar'!$S$106-K6515)),0),2)</f>
        <v>0</v>
      </c>
      <c r="T6515" s="151">
        <f>IF('IV. Inputs Solar'!$T$60&lt;&gt;0,
     IF(AND(M6515&lt;MIN('IV. Inputs Solar'!$T$60,'IV. Inputs Solar'!$T$60*'IV. Inputs Solar'!$S$108+SUM(INDEX(K6515:$K$8797,MATCH(L6515,L6515:$L$8797,0),1):INDEX(K6515:$K$8797,MATCH(L6515,L6515:$L$8797,0)+L6515-1,1))/'IV. Inputs Solar'!$S$106),K6515&gt;0),
          'IV. Inputs Solar'!$S$66,
          0),
     IF(K6515&gt;0,
          IF(K6515&lt;0.3*'IV. Inputs Solar'!$S$66,
               0.3*'IV. Inputs Solar'!$S$66,
               K6515),
          0))</f>
        <v>0</v>
      </c>
      <c r="U6515" s="151">
        <f>T6515/('III. Inputs Baseline Diesel'!$S$54*'III. Inputs Baseline Diesel'!$S$57)</f>
        <v>0</v>
      </c>
    </row>
    <row r="6516" spans="2:21" ht="14.25" customHeight="1" x14ac:dyDescent="0.25">
      <c r="B6516" s="635">
        <v>6479</v>
      </c>
      <c r="C6516" s="268">
        <f>INDEX('V. Load Profile'!$D$85:$K$108,IF(MOD(B6516,24)=0, 24,MOD(B6516,24)),4)</f>
        <v>7.2999999999999989</v>
      </c>
      <c r="D6516" s="605">
        <f>IF('III. Inputs Baseline Diesel'!$S$17&gt;0,IF(AND(C6516&gt;0, C6516&lt;'III. Inputs Baseline Diesel'!$S$17*'III. Inputs Baseline Diesel'!$S$50),'III. Inputs Baseline Diesel'!$S$50*'III. Inputs Baseline Diesel'!$S$17,C6516))</f>
        <v>7.2999999999999989</v>
      </c>
      <c r="E6516" s="23">
        <f>INDEX('IX. Irradiation Data'!$G$15:$I$8774,B6516,2)</f>
        <v>0</v>
      </c>
      <c r="F6516" s="36">
        <f>INDEX('IX. Irradiation Data'!$G$15:$I$8774,B6516, 3)</f>
        <v>29.2</v>
      </c>
      <c r="G6516" s="36">
        <f>E6516*COS(RADIANS('IV. Inputs Solar'!$S$102))</f>
        <v>0</v>
      </c>
      <c r="H6516" s="36">
        <f>F6516+('IV. Inputs Solar'!$S$100-20)/80*E6516/10</f>
        <v>29.2</v>
      </c>
      <c r="I6516" s="36">
        <f>1+('IV. Inputs Solar'!$S$101*(H6516-25))</f>
        <v>0.98529999999999995</v>
      </c>
      <c r="J6516" s="36">
        <f>G6516*I6516*('IV. Inputs Solar'!$T$52*'IV. Inputs Solar'!$S$53)/1000</f>
        <v>0</v>
      </c>
      <c r="K6516" s="125">
        <f t="shared" si="404"/>
        <v>7.2999999999999989</v>
      </c>
      <c r="L6516" s="36">
        <f>IF(K6516&gt;0,MATCH(0,K6516:$K$8797,-1)-1,0)</f>
        <v>7</v>
      </c>
      <c r="M6516" s="126">
        <f>IF('IV. Inputs Solar'!$T$60=0,
     0,
     IF(K6515&gt;0,
          IF(T6515=0,
               IF(M6515&gt;='IV. Inputs Solar'!$S$108*'IV. Inputs Solar'!$T$60,
                    IF(M6515-MIN('IV. Inputs Solar'!$S$58/'IV. Inputs Solar'!$S$106,K6515/'IV. Inputs Solar'!$S$106)&lt;'IV. Inputs Solar'!$T$60*'IV. Inputs Solar'!$S$108,
                         'IV. Inputs Solar'!$T$60*'IV. Inputs Solar'!$S$108,
                         M6515-MIN('IV. Inputs Solar'!$S$58/'IV. Inputs Solar'!$S$106,K6515/'IV. Inputs Solar'!$S$106)),
                    IF(M6515+MIN('IV. Inputs Solar'!$S$66-K6515,'IV. Inputs Solar'!$S$58)*'IV. Inputs Solar'!$S$106&gt;'IV. Inputs Solar'!$T$60,
                         'IV. Inputs Solar'!$T$60,
                         M6515+MIN('IV. Inputs Solar'!$S$66-K6515,'IV. Inputs Solar'!$S$58)*'IV. Inputs Solar'!$S$106)),
               IF(M6515-'IV. Inputs Solar'!$S$108*'IV. Inputs Solar'!$T$60&lt;MIN('IV. Inputs Solar'!$T$60,'IV. Inputs Solar'!$T$60*'IV. Inputs Solar'!$S$108+SUM(INDEX(K6516:$K$8797,MATCH(L6516,L6516:$L$8797,0),1):INDEX(K6516:$K$8797,MATCH(L6516,L6516:$L$8797,0)+L6516-1,1))/'IV. Inputs Solar'!$S$106),
                    IF(M6515+MIN('IV. Inputs Solar'!$S$66-K6515,'IV. Inputs Solar'!$S$58)*'IV. Inputs Solar'!$S$106&gt;MIN('IV. Inputs Solar'!$T$60,'IV. Inputs Solar'!$T$60*'IV. Inputs Solar'!$S$108+SUM(INDEX(K6516:$K$8797,MATCH(L6516,L6516:$L$8797,0),1):INDEX(K6516:$K$8797,MATCH(L6516,L6516:$L$8797,0)+L6516-1,1))/'IV. Inputs Solar'!$S$106),
                         MIN('IV. Inputs Solar'!$T$60,'IV. Inputs Solar'!$T$60*'IV. Inputs Solar'!$S$108+SUM(INDEX(K6516:$K$8797,MATCH(L6516,L6516:$L$8797,0),1):INDEX(K6516:$K$8797,MATCH(L6516,L6516:$L$8797,0)+L6516-1,1))/'IV. Inputs Solar'!$S$106),
                         M6515+MIN('IV. Inputs Solar'!$S$66-K6515,'IV. Inputs Solar'!$S$58)*'IV. Inputs Solar'!$S$106),
                    M6515)),
          IF(M6515&lt;'IV. Inputs Solar'!$T$60,
               IF(M6515-MAX((-1)*'IV. Inputs Solar'!$S$58*'IV. Inputs Solar'!$S$106,K6515*'IV. Inputs Solar'!$S$106)&gt;'IV. Inputs Solar'!$T$60,
                    'IV. Inputs Solar'!$T$60,
                    M6515-MAX((-1)*'IV. Inputs Solar'!$S$58*'IV. Inputs Solar'!$S$106,K6515*'IV. Inputs Solar'!$S$106)),
               M6515)))</f>
        <v>23.481549094796279</v>
      </c>
      <c r="N6516" s="98">
        <f>IF('IV. Inputs Solar'!$T$60=0,0,M6516/'IV. Inputs Solar'!$T$60)</f>
        <v>0.391359151579938</v>
      </c>
      <c r="O6516" s="36">
        <f t="shared" si="406"/>
        <v>0</v>
      </c>
      <c r="P6516" s="36">
        <f t="shared" si="407"/>
        <v>0</v>
      </c>
      <c r="Q6516" s="36">
        <f t="shared" si="405"/>
        <v>0</v>
      </c>
      <c r="R6516" s="36">
        <f>ROUND(IF(K6516&lt;0,((M6516-M6517)/'IV. Inputs Solar'!$S$106)-K6516,0),2)</f>
        <v>0</v>
      </c>
      <c r="S6516" s="125">
        <f>ROUND(IF(K6516&gt;0,IF(T6516&gt;0,K6516,ABS((M6516-M6517)*'IV. Inputs Solar'!$S$106-K6516)),0),2)</f>
        <v>0</v>
      </c>
      <c r="T6516" s="151">
        <f>IF('IV. Inputs Solar'!$T$60&lt;&gt;0,
     IF(AND(M6516&lt;MIN('IV. Inputs Solar'!$T$60,'IV. Inputs Solar'!$T$60*'IV. Inputs Solar'!$S$108+SUM(INDEX(K6516:$K$8797,MATCH(L6516,L6516:$L$8797,0),1):INDEX(K6516:$K$8797,MATCH(L6516,L6516:$L$8797,0)+L6516-1,1))/'IV. Inputs Solar'!$S$106),K6516&gt;0),
          'IV. Inputs Solar'!$S$66,
          0),
     IF(K6516&gt;0,
          IF(K6516&lt;0.3*'IV. Inputs Solar'!$S$66,
               0.3*'IV. Inputs Solar'!$S$66,
               K6516),
          0))</f>
        <v>0</v>
      </c>
      <c r="U6516" s="151">
        <f>T6516/('III. Inputs Baseline Diesel'!$S$54*'III. Inputs Baseline Diesel'!$S$57)</f>
        <v>0</v>
      </c>
    </row>
    <row r="6517" spans="2:21" ht="14.25" customHeight="1" x14ac:dyDescent="0.25">
      <c r="B6517" s="635">
        <v>6480</v>
      </c>
      <c r="C6517" s="268">
        <f>INDEX('V. Load Profile'!$D$85:$K$108,IF(MOD(B6517,24)=0, 24,MOD(B6517,24)),4)</f>
        <v>1.6888888888888889</v>
      </c>
      <c r="D6517" s="605">
        <f>IF('III. Inputs Baseline Diesel'!$S$17&gt;0,IF(AND(C6517&gt;0, C6517&lt;'III. Inputs Baseline Diesel'!$S$17*'III. Inputs Baseline Diesel'!$S$50),'III. Inputs Baseline Diesel'!$S$50*'III. Inputs Baseline Diesel'!$S$17,C6517))</f>
        <v>3.2279999999999998</v>
      </c>
      <c r="E6517" s="23">
        <f>INDEX('IX. Irradiation Data'!$G$15:$I$8774,B6517,2)</f>
        <v>0</v>
      </c>
      <c r="F6517" s="36">
        <f>INDEX('IX. Irradiation Data'!$G$15:$I$8774,B6517, 3)</f>
        <v>28.8</v>
      </c>
      <c r="G6517" s="36">
        <f>E6517*COS(RADIANS('IV. Inputs Solar'!$S$102))</f>
        <v>0</v>
      </c>
      <c r="H6517" s="36">
        <f>F6517+('IV. Inputs Solar'!$S$100-20)/80*E6517/10</f>
        <v>28.8</v>
      </c>
      <c r="I6517" s="36">
        <f>1+('IV. Inputs Solar'!$S$101*(H6517-25))</f>
        <v>0.98670000000000002</v>
      </c>
      <c r="J6517" s="36">
        <f>G6517*I6517*('IV. Inputs Solar'!$T$52*'IV. Inputs Solar'!$S$53)/1000</f>
        <v>0</v>
      </c>
      <c r="K6517" s="125">
        <f t="shared" si="404"/>
        <v>1.6888888888888889</v>
      </c>
      <c r="L6517" s="36">
        <f>IF(K6517&gt;0,MATCH(0,K6517:$K$8797,-1)-1,0)</f>
        <v>6</v>
      </c>
      <c r="M6517" s="126">
        <f>IF('IV. Inputs Solar'!$T$60=0,
     0,
     IF(K6516&gt;0,
          IF(T6516=0,
               IF(M6516&gt;='IV. Inputs Solar'!$S$108*'IV. Inputs Solar'!$T$60,
                    IF(M6516-MIN('IV. Inputs Solar'!$S$58/'IV. Inputs Solar'!$S$106,K6516/'IV. Inputs Solar'!$S$106)&lt;'IV. Inputs Solar'!$T$60*'IV. Inputs Solar'!$S$108,
                         'IV. Inputs Solar'!$T$60*'IV. Inputs Solar'!$S$108,
                         M6516-MIN('IV. Inputs Solar'!$S$58/'IV. Inputs Solar'!$S$106,K6516/'IV. Inputs Solar'!$S$106)),
                    IF(M6516+MIN('IV. Inputs Solar'!$S$66-K6516,'IV. Inputs Solar'!$S$58)*'IV. Inputs Solar'!$S$106&gt;'IV. Inputs Solar'!$T$60,
                         'IV. Inputs Solar'!$T$60,
                         M6516+MIN('IV. Inputs Solar'!$S$66-K6516,'IV. Inputs Solar'!$S$58)*'IV. Inputs Solar'!$S$106)),
               IF(M6516-'IV. Inputs Solar'!$S$108*'IV. Inputs Solar'!$T$60&lt;MIN('IV. Inputs Solar'!$T$60,'IV. Inputs Solar'!$T$60*'IV. Inputs Solar'!$S$108+SUM(INDEX(K6517:$K$8797,MATCH(L6517,L6517:$L$8797,0),1):INDEX(K6517:$K$8797,MATCH(L6517,L6517:$L$8797,0)+L6517-1,1))/'IV. Inputs Solar'!$S$106),
                    IF(M6516+MIN('IV. Inputs Solar'!$S$66-K6516,'IV. Inputs Solar'!$S$58)*'IV. Inputs Solar'!$S$106&gt;MIN('IV. Inputs Solar'!$T$60,'IV. Inputs Solar'!$T$60*'IV. Inputs Solar'!$S$108+SUM(INDEX(K6517:$K$8797,MATCH(L6517,L6517:$L$8797,0),1):INDEX(K6517:$K$8797,MATCH(L6517,L6517:$L$8797,0)+L6517-1,1))/'IV. Inputs Solar'!$S$106),
                         MIN('IV. Inputs Solar'!$T$60,'IV. Inputs Solar'!$T$60*'IV. Inputs Solar'!$S$108+SUM(INDEX(K6517:$K$8797,MATCH(L6517,L6517:$L$8797,0),1):INDEX(K6517:$K$8797,MATCH(L6517,L6517:$L$8797,0)+L6517-1,1))/'IV. Inputs Solar'!$S$106),
                         M6516+MIN('IV. Inputs Solar'!$S$66-K6516,'IV. Inputs Solar'!$S$58)*'IV. Inputs Solar'!$S$106),
                    M6516)),
          IF(M6516&lt;'IV. Inputs Solar'!$T$60,
               IF(M6516-MAX((-1)*'IV. Inputs Solar'!$S$58*'IV. Inputs Solar'!$S$106,K6516*'IV. Inputs Solar'!$S$106)&gt;'IV. Inputs Solar'!$T$60,
                    'IV. Inputs Solar'!$T$60,
                    M6516-MAX((-1)*'IV. Inputs Solar'!$S$58*'IV. Inputs Solar'!$S$106,K6516*'IV. Inputs Solar'!$S$106)),
               M6516)))</f>
        <v>15.786673455053222</v>
      </c>
      <c r="N6517" s="98">
        <f>IF('IV. Inputs Solar'!$T$60=0,0,M6517/'IV. Inputs Solar'!$T$60)</f>
        <v>0.26311122425088701</v>
      </c>
      <c r="O6517" s="36">
        <f t="shared" si="406"/>
        <v>0</v>
      </c>
      <c r="P6517" s="36">
        <f t="shared" si="407"/>
        <v>0</v>
      </c>
      <c r="Q6517" s="36">
        <f t="shared" si="405"/>
        <v>0</v>
      </c>
      <c r="R6517" s="36">
        <f>ROUND(IF(K6517&lt;0,((M6517-M6518)/'IV. Inputs Solar'!$S$106)-K6517,0),2)</f>
        <v>0</v>
      </c>
      <c r="S6517" s="125">
        <f>ROUND(IF(K6517&gt;0,IF(T6517&gt;0,K6517,ABS((M6517-M6518)*'IV. Inputs Solar'!$S$106-K6517)),0),2)</f>
        <v>0</v>
      </c>
      <c r="T6517" s="151">
        <f>IF('IV. Inputs Solar'!$T$60&lt;&gt;0,
     IF(AND(M6517&lt;MIN('IV. Inputs Solar'!$T$60,'IV. Inputs Solar'!$T$60*'IV. Inputs Solar'!$S$108+SUM(INDEX(K6517:$K$8797,MATCH(L6517,L6517:$L$8797,0),1):INDEX(K6517:$K$8797,MATCH(L6517,L6517:$L$8797,0)+L6517-1,1))/'IV. Inputs Solar'!$S$106),K6517&gt;0),
          'IV. Inputs Solar'!$S$66,
          0),
     IF(K6517&gt;0,
          IF(K6517&lt;0.3*'IV. Inputs Solar'!$S$66,
               0.3*'IV. Inputs Solar'!$S$66,
               K6517),
          0))</f>
        <v>0</v>
      </c>
      <c r="U6517" s="151">
        <f>T6517/('III. Inputs Baseline Diesel'!$S$54*'III. Inputs Baseline Diesel'!$S$57)</f>
        <v>0</v>
      </c>
    </row>
    <row r="6518" spans="2:21" ht="14.25" customHeight="1" x14ac:dyDescent="0.25">
      <c r="B6518" s="635">
        <v>6481</v>
      </c>
      <c r="C6518" s="268">
        <f>INDEX('V. Load Profile'!$D$85:$K$108,IF(MOD(B6518,24)=0, 24,MOD(B6518,24)),4)</f>
        <v>1.1333333333333333</v>
      </c>
      <c r="D6518" s="605">
        <f>IF('III. Inputs Baseline Diesel'!$S$17&gt;0,IF(AND(C6518&gt;0, C6518&lt;'III. Inputs Baseline Diesel'!$S$17*'III. Inputs Baseline Diesel'!$S$50),'III. Inputs Baseline Diesel'!$S$50*'III. Inputs Baseline Diesel'!$S$17,C6518))</f>
        <v>3.2279999999999998</v>
      </c>
      <c r="E6518" s="23">
        <f>INDEX('IX. Irradiation Data'!$G$15:$I$8774,B6518,2)</f>
        <v>0</v>
      </c>
      <c r="F6518" s="36">
        <f>INDEX('IX. Irradiation Data'!$G$15:$I$8774,B6518, 3)</f>
        <v>28.5</v>
      </c>
      <c r="G6518" s="36">
        <f>E6518*COS(RADIANS('IV. Inputs Solar'!$S$102))</f>
        <v>0</v>
      </c>
      <c r="H6518" s="36">
        <f>F6518+('IV. Inputs Solar'!$S$100-20)/80*E6518/10</f>
        <v>28.5</v>
      </c>
      <c r="I6518" s="36">
        <f>1+('IV. Inputs Solar'!$S$101*(H6518-25))</f>
        <v>0.98775000000000002</v>
      </c>
      <c r="J6518" s="36">
        <f>G6518*I6518*('IV. Inputs Solar'!$T$52*'IV. Inputs Solar'!$S$53)/1000</f>
        <v>0</v>
      </c>
      <c r="K6518" s="125">
        <f t="shared" si="404"/>
        <v>1.1333333333333333</v>
      </c>
      <c r="L6518" s="36">
        <f>IF(K6518&gt;0,MATCH(0,K6518:$K$8797,-1)-1,0)</f>
        <v>5</v>
      </c>
      <c r="M6518" s="126">
        <f>IF('IV. Inputs Solar'!$T$60=0,
     0,
     IF(K6517&gt;0,
          IF(T6517=0,
               IF(M6517&gt;='IV. Inputs Solar'!$S$108*'IV. Inputs Solar'!$T$60,
                    IF(M6517-MIN('IV. Inputs Solar'!$S$58/'IV. Inputs Solar'!$S$106,K6517/'IV. Inputs Solar'!$S$106)&lt;'IV. Inputs Solar'!$T$60*'IV. Inputs Solar'!$S$108,
                         'IV. Inputs Solar'!$T$60*'IV. Inputs Solar'!$S$108,
                         M6517-MIN('IV. Inputs Solar'!$S$58/'IV. Inputs Solar'!$S$106,K6517/'IV. Inputs Solar'!$S$106)),
                    IF(M6517+MIN('IV. Inputs Solar'!$S$66-K6517,'IV. Inputs Solar'!$S$58)*'IV. Inputs Solar'!$S$106&gt;'IV. Inputs Solar'!$T$60,
                         'IV. Inputs Solar'!$T$60,
                         M6517+MIN('IV. Inputs Solar'!$S$66-K6517,'IV. Inputs Solar'!$S$58)*'IV. Inputs Solar'!$S$106)),
               IF(M6517-'IV. Inputs Solar'!$S$108*'IV. Inputs Solar'!$T$60&lt;MIN('IV. Inputs Solar'!$T$60,'IV. Inputs Solar'!$T$60*'IV. Inputs Solar'!$S$108+SUM(INDEX(K6518:$K$8797,MATCH(L6518,L6518:$L$8797,0),1):INDEX(K6518:$K$8797,MATCH(L6518,L6518:$L$8797,0)+L6518-1,1))/'IV. Inputs Solar'!$S$106),
                    IF(M6517+MIN('IV. Inputs Solar'!$S$66-K6517,'IV. Inputs Solar'!$S$58)*'IV. Inputs Solar'!$S$106&gt;MIN('IV. Inputs Solar'!$T$60,'IV. Inputs Solar'!$T$60*'IV. Inputs Solar'!$S$108+SUM(INDEX(K6518:$K$8797,MATCH(L6518,L6518:$L$8797,0),1):INDEX(K6518:$K$8797,MATCH(L6518,L6518:$L$8797,0)+L6518-1,1))/'IV. Inputs Solar'!$S$106),
                         MIN('IV. Inputs Solar'!$T$60,'IV. Inputs Solar'!$T$60*'IV. Inputs Solar'!$S$108+SUM(INDEX(K6518:$K$8797,MATCH(L6518,L6518:$L$8797,0),1):INDEX(K6518:$K$8797,MATCH(L6518,L6518:$L$8797,0)+L6518-1,1))/'IV. Inputs Solar'!$S$106),
                         M6517+MIN('IV. Inputs Solar'!$S$66-K6517,'IV. Inputs Solar'!$S$58)*'IV. Inputs Solar'!$S$106),
                    M6517)),
          IF(M6517&lt;'IV. Inputs Solar'!$T$60,
               IF(M6517-MAX((-1)*'IV. Inputs Solar'!$S$58*'IV. Inputs Solar'!$S$106,K6517*'IV. Inputs Solar'!$S$106)&gt;'IV. Inputs Solar'!$T$60,
                    'IV. Inputs Solar'!$T$60,
                    M6517-MAX((-1)*'IV. Inputs Solar'!$S$58*'IV. Inputs Solar'!$S$106,K6517*'IV. Inputs Solar'!$S$106)),
               M6517)))</f>
        <v>14.006428253773246</v>
      </c>
      <c r="N6518" s="98">
        <f>IF('IV. Inputs Solar'!$T$60=0,0,M6518/'IV. Inputs Solar'!$T$60)</f>
        <v>0.23344047089622075</v>
      </c>
      <c r="O6518" s="36">
        <f t="shared" si="406"/>
        <v>0</v>
      </c>
      <c r="P6518" s="36">
        <f t="shared" si="407"/>
        <v>0</v>
      </c>
      <c r="Q6518" s="36">
        <f t="shared" si="405"/>
        <v>0</v>
      </c>
      <c r="R6518" s="36">
        <f>ROUND(IF(K6518&lt;0,((M6518-M6519)/'IV. Inputs Solar'!$S$106)-K6518,0),2)</f>
        <v>0</v>
      </c>
      <c r="S6518" s="125">
        <f>ROUND(IF(K6518&gt;0,IF(T6518&gt;0,K6518,ABS((M6518-M6519)*'IV. Inputs Solar'!$S$106-K6518)),0),2)</f>
        <v>0</v>
      </c>
      <c r="T6518" s="151">
        <f>IF('IV. Inputs Solar'!$T$60&lt;&gt;0,
     IF(AND(M6518&lt;MIN('IV. Inputs Solar'!$T$60,'IV. Inputs Solar'!$T$60*'IV. Inputs Solar'!$S$108+SUM(INDEX(K6518:$K$8797,MATCH(L6518,L6518:$L$8797,0),1):INDEX(K6518:$K$8797,MATCH(L6518,L6518:$L$8797,0)+L6518-1,1))/'IV. Inputs Solar'!$S$106),K6518&gt;0),
          'IV. Inputs Solar'!$S$66,
          0),
     IF(K6518&gt;0,
          IF(K6518&lt;0.3*'IV. Inputs Solar'!$S$66,
               0.3*'IV. Inputs Solar'!$S$66,
               K6518),
          0))</f>
        <v>0</v>
      </c>
      <c r="U6518" s="151">
        <f>T6518/('III. Inputs Baseline Diesel'!$S$54*'III. Inputs Baseline Diesel'!$S$57)</f>
        <v>0</v>
      </c>
    </row>
    <row r="6519" spans="2:21" ht="14.25" customHeight="1" x14ac:dyDescent="0.25">
      <c r="B6519" s="635">
        <v>6482</v>
      </c>
      <c r="C6519" s="268">
        <f>INDEX('V. Load Profile'!$D$85:$K$108,IF(MOD(B6519,24)=0, 24,MOD(B6519,24)),4)</f>
        <v>1.1333333333333333</v>
      </c>
      <c r="D6519" s="605">
        <f>IF('III. Inputs Baseline Diesel'!$S$17&gt;0,IF(AND(C6519&gt;0, C6519&lt;'III. Inputs Baseline Diesel'!$S$17*'III. Inputs Baseline Diesel'!$S$50),'III. Inputs Baseline Diesel'!$S$50*'III. Inputs Baseline Diesel'!$S$17,C6519))</f>
        <v>3.2279999999999998</v>
      </c>
      <c r="E6519" s="23">
        <f>INDEX('IX. Irradiation Data'!$G$15:$I$8774,B6519,2)</f>
        <v>0</v>
      </c>
      <c r="F6519" s="36">
        <f>INDEX('IX. Irradiation Data'!$G$15:$I$8774,B6519, 3)</f>
        <v>28.4</v>
      </c>
      <c r="G6519" s="36">
        <f>E6519*COS(RADIANS('IV. Inputs Solar'!$S$102))</f>
        <v>0</v>
      </c>
      <c r="H6519" s="36">
        <f>F6519+('IV. Inputs Solar'!$S$100-20)/80*E6519/10</f>
        <v>28.4</v>
      </c>
      <c r="I6519" s="36">
        <f>1+('IV. Inputs Solar'!$S$101*(H6519-25))</f>
        <v>0.98809999999999998</v>
      </c>
      <c r="J6519" s="36">
        <f>G6519*I6519*('IV. Inputs Solar'!$T$52*'IV. Inputs Solar'!$S$53)/1000</f>
        <v>0</v>
      </c>
      <c r="K6519" s="125">
        <f t="shared" si="404"/>
        <v>1.1333333333333333</v>
      </c>
      <c r="L6519" s="36">
        <f>IF(K6519&gt;0,MATCH(0,K6519:$K$8797,-1)-1,0)</f>
        <v>4</v>
      </c>
      <c r="M6519" s="126">
        <f>IF('IV. Inputs Solar'!$T$60=0,
     0,
     IF(K6518&gt;0,
          IF(T6518=0,
               IF(M6518&gt;='IV. Inputs Solar'!$S$108*'IV. Inputs Solar'!$T$60,
                    IF(M6518-MIN('IV. Inputs Solar'!$S$58/'IV. Inputs Solar'!$S$106,K6518/'IV. Inputs Solar'!$S$106)&lt;'IV. Inputs Solar'!$T$60*'IV. Inputs Solar'!$S$108,
                         'IV. Inputs Solar'!$T$60*'IV. Inputs Solar'!$S$108,
                         M6518-MIN('IV. Inputs Solar'!$S$58/'IV. Inputs Solar'!$S$106,K6518/'IV. Inputs Solar'!$S$106)),
                    IF(M6518+MIN('IV. Inputs Solar'!$S$66-K6518,'IV. Inputs Solar'!$S$58)*'IV. Inputs Solar'!$S$106&gt;'IV. Inputs Solar'!$T$60,
                         'IV. Inputs Solar'!$T$60,
                         M6518+MIN('IV. Inputs Solar'!$S$66-K6518,'IV. Inputs Solar'!$S$58)*'IV. Inputs Solar'!$S$106)),
               IF(M6518-'IV. Inputs Solar'!$S$108*'IV. Inputs Solar'!$T$60&lt;MIN('IV. Inputs Solar'!$T$60,'IV. Inputs Solar'!$T$60*'IV. Inputs Solar'!$S$108+SUM(INDEX(K6519:$K$8797,MATCH(L6519,L6519:$L$8797,0),1):INDEX(K6519:$K$8797,MATCH(L6519,L6519:$L$8797,0)+L6519-1,1))/'IV. Inputs Solar'!$S$106),
                    IF(M6518+MIN('IV. Inputs Solar'!$S$66-K6518,'IV. Inputs Solar'!$S$58)*'IV. Inputs Solar'!$S$106&gt;MIN('IV. Inputs Solar'!$T$60,'IV. Inputs Solar'!$T$60*'IV. Inputs Solar'!$S$108+SUM(INDEX(K6519:$K$8797,MATCH(L6519,L6519:$L$8797,0),1):INDEX(K6519:$K$8797,MATCH(L6519,L6519:$L$8797,0)+L6519-1,1))/'IV. Inputs Solar'!$S$106),
                         MIN('IV. Inputs Solar'!$T$60,'IV. Inputs Solar'!$T$60*'IV. Inputs Solar'!$S$108+SUM(INDEX(K6519:$K$8797,MATCH(L6519,L6519:$L$8797,0),1):INDEX(K6519:$K$8797,MATCH(L6519,L6519:$L$8797,0)+L6519-1,1))/'IV. Inputs Solar'!$S$106),
                         M6518+MIN('IV. Inputs Solar'!$S$66-K6518,'IV. Inputs Solar'!$S$58)*'IV. Inputs Solar'!$S$106),
                    M6518)),
          IF(M6518&lt;'IV. Inputs Solar'!$T$60,
               IF(M6518-MAX((-1)*'IV. Inputs Solar'!$S$58*'IV. Inputs Solar'!$S$106,K6518*'IV. Inputs Solar'!$S$106)&gt;'IV. Inputs Solar'!$T$60,
                    'IV. Inputs Solar'!$T$60,
                    M6518-MAX((-1)*'IV. Inputs Solar'!$S$58*'IV. Inputs Solar'!$S$106,K6518*'IV. Inputs Solar'!$S$106)),
               M6518)))</f>
        <v>12.811790026598525</v>
      </c>
      <c r="N6519" s="98">
        <f>IF('IV. Inputs Solar'!$T$60=0,0,M6519/'IV. Inputs Solar'!$T$60)</f>
        <v>0.21352983377664209</v>
      </c>
      <c r="O6519" s="36">
        <f t="shared" si="406"/>
        <v>0</v>
      </c>
      <c r="P6519" s="36">
        <f t="shared" si="407"/>
        <v>0</v>
      </c>
      <c r="Q6519" s="36">
        <f t="shared" si="405"/>
        <v>0</v>
      </c>
      <c r="R6519" s="36">
        <f>ROUND(IF(K6519&lt;0,((M6519-M6520)/'IV. Inputs Solar'!$S$106)-K6519,0),2)</f>
        <v>0</v>
      </c>
      <c r="S6519" s="125">
        <f>ROUND(IF(K6519&gt;0,IF(T6519&gt;0,K6519,ABS((M6519-M6520)*'IV. Inputs Solar'!$S$106-K6519)),0),2)</f>
        <v>0.36</v>
      </c>
      <c r="T6519" s="151">
        <f>IF('IV. Inputs Solar'!$T$60&lt;&gt;0,
     IF(AND(M6519&lt;MIN('IV. Inputs Solar'!$T$60,'IV. Inputs Solar'!$T$60*'IV. Inputs Solar'!$S$108+SUM(INDEX(K6519:$K$8797,MATCH(L6519,L6519:$L$8797,0),1):INDEX(K6519:$K$8797,MATCH(L6519,L6519:$L$8797,0)+L6519-1,1))/'IV. Inputs Solar'!$S$106),K6519&gt;0),
          'IV. Inputs Solar'!$S$66,
          0),
     IF(K6519&gt;0,
          IF(K6519&lt;0.3*'IV. Inputs Solar'!$S$66,
               0.3*'IV. Inputs Solar'!$S$66,
               K6519),
          0))</f>
        <v>0</v>
      </c>
      <c r="U6519" s="151">
        <f>T6519/('III. Inputs Baseline Diesel'!$S$54*'III. Inputs Baseline Diesel'!$S$57)</f>
        <v>0</v>
      </c>
    </row>
    <row r="6520" spans="2:21" ht="14.25" customHeight="1" x14ac:dyDescent="0.25">
      <c r="B6520" s="635">
        <v>6483</v>
      </c>
      <c r="C6520" s="268">
        <f>INDEX('V. Load Profile'!$D$85:$K$108,IF(MOD(B6520,24)=0, 24,MOD(B6520,24)),4)</f>
        <v>2.2222222222222223E-2</v>
      </c>
      <c r="D6520" s="605">
        <f>IF('III. Inputs Baseline Diesel'!$S$17&gt;0,IF(AND(C6520&gt;0, C6520&lt;'III. Inputs Baseline Diesel'!$S$17*'III. Inputs Baseline Diesel'!$S$50),'III. Inputs Baseline Diesel'!$S$50*'III. Inputs Baseline Diesel'!$S$17,C6520))</f>
        <v>3.2279999999999998</v>
      </c>
      <c r="E6520" s="23">
        <f>INDEX('IX. Irradiation Data'!$G$15:$I$8774,B6520,2)</f>
        <v>0</v>
      </c>
      <c r="F6520" s="36">
        <f>INDEX('IX. Irradiation Data'!$G$15:$I$8774,B6520, 3)</f>
        <v>28.2</v>
      </c>
      <c r="G6520" s="36">
        <f>E6520*COS(RADIANS('IV. Inputs Solar'!$S$102))</f>
        <v>0</v>
      </c>
      <c r="H6520" s="36">
        <f>F6520+('IV. Inputs Solar'!$S$100-20)/80*E6520/10</f>
        <v>28.2</v>
      </c>
      <c r="I6520" s="36">
        <f>1+('IV. Inputs Solar'!$S$101*(H6520-25))</f>
        <v>0.98880000000000001</v>
      </c>
      <c r="J6520" s="36">
        <f>G6520*I6520*('IV. Inputs Solar'!$T$52*'IV. Inputs Solar'!$S$53)/1000</f>
        <v>0</v>
      </c>
      <c r="K6520" s="125">
        <f t="shared" si="404"/>
        <v>2.2222222222222223E-2</v>
      </c>
      <c r="L6520" s="36">
        <f>IF(K6520&gt;0,MATCH(0,K6520:$K$8797,-1)-1,0)</f>
        <v>3</v>
      </c>
      <c r="M6520" s="126">
        <f>IF('IV. Inputs Solar'!$T$60=0,
     0,
     IF(K6519&gt;0,
          IF(T6519=0,
               IF(M6519&gt;='IV. Inputs Solar'!$S$108*'IV. Inputs Solar'!$T$60,
                    IF(M6519-MIN('IV. Inputs Solar'!$S$58/'IV. Inputs Solar'!$S$106,K6519/'IV. Inputs Solar'!$S$106)&lt;'IV. Inputs Solar'!$T$60*'IV. Inputs Solar'!$S$108,
                         'IV. Inputs Solar'!$T$60*'IV. Inputs Solar'!$S$108,
                         M6519-MIN('IV. Inputs Solar'!$S$58/'IV. Inputs Solar'!$S$106,K6519/'IV. Inputs Solar'!$S$106)),
                    IF(M6519+MIN('IV. Inputs Solar'!$S$66-K6519,'IV. Inputs Solar'!$S$58)*'IV. Inputs Solar'!$S$106&gt;'IV. Inputs Solar'!$T$60,
                         'IV. Inputs Solar'!$T$60,
                         M6519+MIN('IV. Inputs Solar'!$S$66-K6519,'IV. Inputs Solar'!$S$58)*'IV. Inputs Solar'!$S$106)),
               IF(M6519-'IV. Inputs Solar'!$S$108*'IV. Inputs Solar'!$T$60&lt;MIN('IV. Inputs Solar'!$T$60,'IV. Inputs Solar'!$T$60*'IV. Inputs Solar'!$S$108+SUM(INDEX(K6520:$K$8797,MATCH(L6520,L6520:$L$8797,0),1):INDEX(K6520:$K$8797,MATCH(L6520,L6520:$L$8797,0)+L6520-1,1))/'IV. Inputs Solar'!$S$106),
                    IF(M6519+MIN('IV. Inputs Solar'!$S$66-K6519,'IV. Inputs Solar'!$S$58)*'IV. Inputs Solar'!$S$106&gt;MIN('IV. Inputs Solar'!$T$60,'IV. Inputs Solar'!$T$60*'IV. Inputs Solar'!$S$108+SUM(INDEX(K6520:$K$8797,MATCH(L6520,L6520:$L$8797,0),1):INDEX(K6520:$K$8797,MATCH(L6520,L6520:$L$8797,0)+L6520-1,1))/'IV. Inputs Solar'!$S$106),
                         MIN('IV. Inputs Solar'!$T$60,'IV. Inputs Solar'!$T$60*'IV. Inputs Solar'!$S$108+SUM(INDEX(K6520:$K$8797,MATCH(L6520,L6520:$L$8797,0),1):INDEX(K6520:$K$8797,MATCH(L6520,L6520:$L$8797,0)+L6520-1,1))/'IV. Inputs Solar'!$S$106),
                         M6519+MIN('IV. Inputs Solar'!$S$66-K6519,'IV. Inputs Solar'!$S$58)*'IV. Inputs Solar'!$S$106),
                    M6519)),
          IF(M6519&lt;'IV. Inputs Solar'!$T$60,
               IF(M6519-MAX((-1)*'IV. Inputs Solar'!$S$58*'IV. Inputs Solar'!$S$106,K6519*'IV. Inputs Solar'!$S$106)&gt;'IV. Inputs Solar'!$T$60,
                    'IV. Inputs Solar'!$T$60,
                    M6519-MAX((-1)*'IV. Inputs Solar'!$S$58*'IV. Inputs Solar'!$S$106,K6519*'IV. Inputs Solar'!$S$106)),
               M6519)))</f>
        <v>12</v>
      </c>
      <c r="N6520" s="98">
        <f>IF('IV. Inputs Solar'!$T$60=0,0,M6520/'IV. Inputs Solar'!$T$60)</f>
        <v>0.2</v>
      </c>
      <c r="O6520" s="36">
        <f t="shared" si="406"/>
        <v>0</v>
      </c>
      <c r="P6520" s="36">
        <f t="shared" si="407"/>
        <v>0</v>
      </c>
      <c r="Q6520" s="36">
        <f t="shared" si="405"/>
        <v>0</v>
      </c>
      <c r="R6520" s="36">
        <f>ROUND(IF(K6520&lt;0,((M6520-M6521)/'IV. Inputs Solar'!$S$106)-K6520,0),2)</f>
        <v>0</v>
      </c>
      <c r="S6520" s="125">
        <f>ROUND(IF(K6520&gt;0,IF(T6520&gt;0,K6520,ABS((M6520-M6521)*'IV. Inputs Solar'!$S$106-K6520)),0),2)</f>
        <v>0.02</v>
      </c>
      <c r="T6520" s="151">
        <f>IF('IV. Inputs Solar'!$T$60&lt;&gt;0,
     IF(AND(M6520&lt;MIN('IV. Inputs Solar'!$T$60,'IV. Inputs Solar'!$T$60*'IV. Inputs Solar'!$S$108+SUM(INDEX(K6520:$K$8797,MATCH(L6520,L6520:$L$8797,0),1):INDEX(K6520:$K$8797,MATCH(L6520,L6520:$L$8797,0)+L6520-1,1))/'IV. Inputs Solar'!$S$106),K6520&gt;0),
          'IV. Inputs Solar'!$S$66,
          0),
     IF(K6520&gt;0,
          IF(K6520&lt;0.3*'IV. Inputs Solar'!$S$66,
               0.3*'IV. Inputs Solar'!$S$66,
               K6520),
          0))</f>
        <v>0</v>
      </c>
      <c r="U6520" s="151">
        <f>T6520/('III. Inputs Baseline Diesel'!$S$54*'III. Inputs Baseline Diesel'!$S$57)</f>
        <v>0</v>
      </c>
    </row>
    <row r="6521" spans="2:21" ht="14.25" customHeight="1" x14ac:dyDescent="0.25">
      <c r="B6521" s="635">
        <v>6484</v>
      </c>
      <c r="C6521" s="268">
        <f>INDEX('V. Load Profile'!$D$85:$K$108,IF(MOD(B6521,24)=0, 24,MOD(B6521,24)),4)</f>
        <v>2.2222222222222223E-2</v>
      </c>
      <c r="D6521" s="605">
        <f>IF('III. Inputs Baseline Diesel'!$S$17&gt;0,IF(AND(C6521&gt;0, C6521&lt;'III. Inputs Baseline Diesel'!$S$17*'III. Inputs Baseline Diesel'!$S$50),'III. Inputs Baseline Diesel'!$S$50*'III. Inputs Baseline Diesel'!$S$17,C6521))</f>
        <v>3.2279999999999998</v>
      </c>
      <c r="E6521" s="23">
        <f>INDEX('IX. Irradiation Data'!$G$15:$I$8774,B6521,2)</f>
        <v>0</v>
      </c>
      <c r="F6521" s="36">
        <f>INDEX('IX. Irradiation Data'!$G$15:$I$8774,B6521, 3)</f>
        <v>28.1</v>
      </c>
      <c r="G6521" s="36">
        <f>E6521*COS(RADIANS('IV. Inputs Solar'!$S$102))</f>
        <v>0</v>
      </c>
      <c r="H6521" s="36">
        <f>F6521+('IV. Inputs Solar'!$S$100-20)/80*E6521/10</f>
        <v>28.1</v>
      </c>
      <c r="I6521" s="36">
        <f>1+('IV. Inputs Solar'!$S$101*(H6521-25))</f>
        <v>0.98914999999999997</v>
      </c>
      <c r="J6521" s="36">
        <f>G6521*I6521*('IV. Inputs Solar'!$T$52*'IV. Inputs Solar'!$S$53)/1000</f>
        <v>0</v>
      </c>
      <c r="K6521" s="125">
        <f t="shared" si="404"/>
        <v>2.2222222222222223E-2</v>
      </c>
      <c r="L6521" s="36">
        <f>IF(K6521&gt;0,MATCH(0,K6521:$K$8797,-1)-1,0)</f>
        <v>2</v>
      </c>
      <c r="M6521" s="126">
        <f>IF('IV. Inputs Solar'!$T$60=0,
     0,
     IF(K6520&gt;0,
          IF(T6520=0,
               IF(M6520&gt;='IV. Inputs Solar'!$S$108*'IV. Inputs Solar'!$T$60,
                    IF(M6520-MIN('IV. Inputs Solar'!$S$58/'IV. Inputs Solar'!$S$106,K6520/'IV. Inputs Solar'!$S$106)&lt;'IV. Inputs Solar'!$T$60*'IV. Inputs Solar'!$S$108,
                         'IV. Inputs Solar'!$T$60*'IV. Inputs Solar'!$S$108,
                         M6520-MIN('IV. Inputs Solar'!$S$58/'IV. Inputs Solar'!$S$106,K6520/'IV. Inputs Solar'!$S$106)),
                    IF(M6520+MIN('IV. Inputs Solar'!$S$66-K6520,'IV. Inputs Solar'!$S$58)*'IV. Inputs Solar'!$S$106&gt;'IV. Inputs Solar'!$T$60,
                         'IV. Inputs Solar'!$T$60,
                         M6520+MIN('IV. Inputs Solar'!$S$66-K6520,'IV. Inputs Solar'!$S$58)*'IV. Inputs Solar'!$S$106)),
               IF(M6520-'IV. Inputs Solar'!$S$108*'IV. Inputs Solar'!$T$60&lt;MIN('IV. Inputs Solar'!$T$60,'IV. Inputs Solar'!$T$60*'IV. Inputs Solar'!$S$108+SUM(INDEX(K6521:$K$8797,MATCH(L6521,L6521:$L$8797,0),1):INDEX(K6521:$K$8797,MATCH(L6521,L6521:$L$8797,0)+L6521-1,1))/'IV. Inputs Solar'!$S$106),
                    IF(M6520+MIN('IV. Inputs Solar'!$S$66-K6520,'IV. Inputs Solar'!$S$58)*'IV. Inputs Solar'!$S$106&gt;MIN('IV. Inputs Solar'!$T$60,'IV. Inputs Solar'!$T$60*'IV. Inputs Solar'!$S$108+SUM(INDEX(K6521:$K$8797,MATCH(L6521,L6521:$L$8797,0),1):INDEX(K6521:$K$8797,MATCH(L6521,L6521:$L$8797,0)+L6521-1,1))/'IV. Inputs Solar'!$S$106),
                         MIN('IV. Inputs Solar'!$T$60,'IV. Inputs Solar'!$T$60*'IV. Inputs Solar'!$S$108+SUM(INDEX(K6521:$K$8797,MATCH(L6521,L6521:$L$8797,0),1):INDEX(K6521:$K$8797,MATCH(L6521,L6521:$L$8797,0)+L6521-1,1))/'IV. Inputs Solar'!$S$106),
                         M6520+MIN('IV. Inputs Solar'!$S$66-K6520,'IV. Inputs Solar'!$S$58)*'IV. Inputs Solar'!$S$106),
                    M6520)),
          IF(M6520&lt;'IV. Inputs Solar'!$T$60,
               IF(M6520-MAX((-1)*'IV. Inputs Solar'!$S$58*'IV. Inputs Solar'!$S$106,K6520*'IV. Inputs Solar'!$S$106)&gt;'IV. Inputs Solar'!$T$60,
                    'IV. Inputs Solar'!$T$60,
                    M6520-MAX((-1)*'IV. Inputs Solar'!$S$58*'IV. Inputs Solar'!$S$106,K6520*'IV. Inputs Solar'!$S$106)),
               M6520)))</f>
        <v>12</v>
      </c>
      <c r="N6521" s="98">
        <f>IF('IV. Inputs Solar'!$T$60=0,0,M6521/'IV. Inputs Solar'!$T$60)</f>
        <v>0.2</v>
      </c>
      <c r="O6521" s="36">
        <f t="shared" si="406"/>
        <v>0</v>
      </c>
      <c r="P6521" s="36">
        <f t="shared" si="407"/>
        <v>0</v>
      </c>
      <c r="Q6521" s="36">
        <f t="shared" si="405"/>
        <v>0</v>
      </c>
      <c r="R6521" s="36">
        <f>ROUND(IF(K6521&lt;0,((M6521-M6522)/'IV. Inputs Solar'!$S$106)-K6521,0),2)</f>
        <v>0</v>
      </c>
      <c r="S6521" s="125">
        <f>ROUND(IF(K6521&gt;0,IF(T6521&gt;0,K6521,ABS((M6521-M6522)*'IV. Inputs Solar'!$S$106-K6521)),0),2)</f>
        <v>0.02</v>
      </c>
      <c r="T6521" s="151">
        <f>IF('IV. Inputs Solar'!$T$60&lt;&gt;0,
     IF(AND(M6521&lt;MIN('IV. Inputs Solar'!$T$60,'IV. Inputs Solar'!$T$60*'IV. Inputs Solar'!$S$108+SUM(INDEX(K6521:$K$8797,MATCH(L6521,L6521:$L$8797,0),1):INDEX(K6521:$K$8797,MATCH(L6521,L6521:$L$8797,0)+L6521-1,1))/'IV. Inputs Solar'!$S$106),K6521&gt;0),
          'IV. Inputs Solar'!$S$66,
          0),
     IF(K6521&gt;0,
          IF(K6521&lt;0.3*'IV. Inputs Solar'!$S$66,
               0.3*'IV. Inputs Solar'!$S$66,
               K6521),
          0))</f>
        <v>0</v>
      </c>
      <c r="U6521" s="151">
        <f>T6521/('III. Inputs Baseline Diesel'!$S$54*'III. Inputs Baseline Diesel'!$S$57)</f>
        <v>0</v>
      </c>
    </row>
    <row r="6522" spans="2:21" ht="14.25" customHeight="1" x14ac:dyDescent="0.25">
      <c r="B6522" s="635">
        <v>6485</v>
      </c>
      <c r="C6522" s="268">
        <f>INDEX('V. Load Profile'!$D$85:$K$108,IF(MOD(B6522,24)=0, 24,MOD(B6522,24)),4)</f>
        <v>2.2222222222222223E-2</v>
      </c>
      <c r="D6522" s="605">
        <f>IF('III. Inputs Baseline Diesel'!$S$17&gt;0,IF(AND(C6522&gt;0, C6522&lt;'III. Inputs Baseline Diesel'!$S$17*'III. Inputs Baseline Diesel'!$S$50),'III. Inputs Baseline Diesel'!$S$50*'III. Inputs Baseline Diesel'!$S$17,C6522))</f>
        <v>3.2279999999999998</v>
      </c>
      <c r="E6522" s="23">
        <f>INDEX('IX. Irradiation Data'!$G$15:$I$8774,B6522,2)</f>
        <v>0</v>
      </c>
      <c r="F6522" s="36">
        <f>INDEX('IX. Irradiation Data'!$G$15:$I$8774,B6522, 3)</f>
        <v>27.9</v>
      </c>
      <c r="G6522" s="36">
        <f>E6522*COS(RADIANS('IV. Inputs Solar'!$S$102))</f>
        <v>0</v>
      </c>
      <c r="H6522" s="36">
        <f>F6522+('IV. Inputs Solar'!$S$100-20)/80*E6522/10</f>
        <v>27.9</v>
      </c>
      <c r="I6522" s="36">
        <f>1+('IV. Inputs Solar'!$S$101*(H6522-25))</f>
        <v>0.98985000000000001</v>
      </c>
      <c r="J6522" s="36">
        <f>G6522*I6522*('IV. Inputs Solar'!$T$52*'IV. Inputs Solar'!$S$53)/1000</f>
        <v>0</v>
      </c>
      <c r="K6522" s="125">
        <f t="shared" si="404"/>
        <v>2.2222222222222223E-2</v>
      </c>
      <c r="L6522" s="36">
        <f>IF(K6522&gt;0,MATCH(0,K6522:$K$8797,-1)-1,0)</f>
        <v>1</v>
      </c>
      <c r="M6522" s="126">
        <f>IF('IV. Inputs Solar'!$T$60=0,
     0,
     IF(K6521&gt;0,
          IF(T6521=0,
               IF(M6521&gt;='IV. Inputs Solar'!$S$108*'IV. Inputs Solar'!$T$60,
                    IF(M6521-MIN('IV. Inputs Solar'!$S$58/'IV. Inputs Solar'!$S$106,K6521/'IV. Inputs Solar'!$S$106)&lt;'IV. Inputs Solar'!$T$60*'IV. Inputs Solar'!$S$108,
                         'IV. Inputs Solar'!$T$60*'IV. Inputs Solar'!$S$108,
                         M6521-MIN('IV. Inputs Solar'!$S$58/'IV. Inputs Solar'!$S$106,K6521/'IV. Inputs Solar'!$S$106)),
                    IF(M6521+MIN('IV. Inputs Solar'!$S$66-K6521,'IV. Inputs Solar'!$S$58)*'IV. Inputs Solar'!$S$106&gt;'IV. Inputs Solar'!$T$60,
                         'IV. Inputs Solar'!$T$60,
                         M6521+MIN('IV. Inputs Solar'!$S$66-K6521,'IV. Inputs Solar'!$S$58)*'IV. Inputs Solar'!$S$106)),
               IF(M6521-'IV. Inputs Solar'!$S$108*'IV. Inputs Solar'!$T$60&lt;MIN('IV. Inputs Solar'!$T$60,'IV. Inputs Solar'!$T$60*'IV. Inputs Solar'!$S$108+SUM(INDEX(K6522:$K$8797,MATCH(L6522,L6522:$L$8797,0),1):INDEX(K6522:$K$8797,MATCH(L6522,L6522:$L$8797,0)+L6522-1,1))/'IV. Inputs Solar'!$S$106),
                    IF(M6521+MIN('IV. Inputs Solar'!$S$66-K6521,'IV. Inputs Solar'!$S$58)*'IV. Inputs Solar'!$S$106&gt;MIN('IV. Inputs Solar'!$T$60,'IV. Inputs Solar'!$T$60*'IV. Inputs Solar'!$S$108+SUM(INDEX(K6522:$K$8797,MATCH(L6522,L6522:$L$8797,0),1):INDEX(K6522:$K$8797,MATCH(L6522,L6522:$L$8797,0)+L6522-1,1))/'IV. Inputs Solar'!$S$106),
                         MIN('IV. Inputs Solar'!$T$60,'IV. Inputs Solar'!$T$60*'IV. Inputs Solar'!$S$108+SUM(INDEX(K6522:$K$8797,MATCH(L6522,L6522:$L$8797,0),1):INDEX(K6522:$K$8797,MATCH(L6522,L6522:$L$8797,0)+L6522-1,1))/'IV. Inputs Solar'!$S$106),
                         M6521+MIN('IV. Inputs Solar'!$S$66-K6521,'IV. Inputs Solar'!$S$58)*'IV. Inputs Solar'!$S$106),
                    M6521)),
          IF(M6521&lt;'IV. Inputs Solar'!$T$60,
               IF(M6521-MAX((-1)*'IV. Inputs Solar'!$S$58*'IV. Inputs Solar'!$S$106,K6521*'IV. Inputs Solar'!$S$106)&gt;'IV. Inputs Solar'!$T$60,
                    'IV. Inputs Solar'!$T$60,
                    M6521-MAX((-1)*'IV. Inputs Solar'!$S$58*'IV. Inputs Solar'!$S$106,K6521*'IV. Inputs Solar'!$S$106)),
               M6521)))</f>
        <v>12</v>
      </c>
      <c r="N6522" s="98">
        <f>IF('IV. Inputs Solar'!$T$60=0,0,M6522/'IV. Inputs Solar'!$T$60)</f>
        <v>0.2</v>
      </c>
      <c r="O6522" s="36">
        <f t="shared" si="406"/>
        <v>0</v>
      </c>
      <c r="P6522" s="36">
        <f t="shared" si="407"/>
        <v>0</v>
      </c>
      <c r="Q6522" s="36">
        <f t="shared" si="405"/>
        <v>0</v>
      </c>
      <c r="R6522" s="36">
        <f>ROUND(IF(K6522&lt;0,((M6522-M6523)/'IV. Inputs Solar'!$S$106)-K6522,0),2)</f>
        <v>0</v>
      </c>
      <c r="S6522" s="125">
        <f>ROUND(IF(K6522&gt;0,IF(T6522&gt;0,K6522,ABS((M6522-M6523)*'IV. Inputs Solar'!$S$106-K6522)),0),2)</f>
        <v>0.02</v>
      </c>
      <c r="T6522" s="151">
        <f>IF('IV. Inputs Solar'!$T$60&lt;&gt;0,
     IF(AND(M6522&lt;MIN('IV. Inputs Solar'!$T$60,'IV. Inputs Solar'!$T$60*'IV. Inputs Solar'!$S$108+SUM(INDEX(K6522:$K$8797,MATCH(L6522,L6522:$L$8797,0),1):INDEX(K6522:$K$8797,MATCH(L6522,L6522:$L$8797,0)+L6522-1,1))/'IV. Inputs Solar'!$S$106),K6522&gt;0),
          'IV. Inputs Solar'!$S$66,
          0),
     IF(K6522&gt;0,
          IF(K6522&lt;0.3*'IV. Inputs Solar'!$S$66,
               0.3*'IV. Inputs Solar'!$S$66,
               K6522),
          0))</f>
        <v>0</v>
      </c>
      <c r="U6522" s="151">
        <f>T6522/('III. Inputs Baseline Diesel'!$S$54*'III. Inputs Baseline Diesel'!$S$57)</f>
        <v>0</v>
      </c>
    </row>
    <row r="6523" spans="2:21" ht="14.25" customHeight="1" x14ac:dyDescent="0.25">
      <c r="B6523" s="635">
        <v>6486</v>
      </c>
      <c r="C6523" s="268">
        <f>INDEX('V. Load Profile'!$D$85:$K$108,IF(MOD(B6523,24)=0, 24,MOD(B6523,24)),4)</f>
        <v>2.2222222222222223E-2</v>
      </c>
      <c r="D6523" s="605">
        <f>IF('III. Inputs Baseline Diesel'!$S$17&gt;0,IF(AND(C6523&gt;0, C6523&lt;'III. Inputs Baseline Diesel'!$S$17*'III. Inputs Baseline Diesel'!$S$50),'III. Inputs Baseline Diesel'!$S$50*'III. Inputs Baseline Diesel'!$S$17,C6523))</f>
        <v>3.2279999999999998</v>
      </c>
      <c r="E6523" s="23">
        <f>INDEX('IX. Irradiation Data'!$G$15:$I$8774,B6523,2)</f>
        <v>0</v>
      </c>
      <c r="F6523" s="36">
        <f>INDEX('IX. Irradiation Data'!$G$15:$I$8774,B6523, 3)</f>
        <v>27.6</v>
      </c>
      <c r="G6523" s="36">
        <f>E6523*COS(RADIANS('IV. Inputs Solar'!$S$102))</f>
        <v>0</v>
      </c>
      <c r="H6523" s="36">
        <f>F6523+('IV. Inputs Solar'!$S$100-20)/80*E6523/10</f>
        <v>27.6</v>
      </c>
      <c r="I6523" s="36">
        <f>1+('IV. Inputs Solar'!$S$101*(H6523-25))</f>
        <v>0.9909</v>
      </c>
      <c r="J6523" s="36">
        <f>G6523*I6523*('IV. Inputs Solar'!$T$52*'IV. Inputs Solar'!$S$53)/1000</f>
        <v>0</v>
      </c>
      <c r="K6523" s="125">
        <f t="shared" si="404"/>
        <v>2.2222222222222223E-2</v>
      </c>
      <c r="L6523" s="36">
        <f>IF(K6523&gt;0,MATCH(0,K6523:$K$8797,-1)-1,0)</f>
        <v>0</v>
      </c>
      <c r="M6523" s="126">
        <f>IF('IV. Inputs Solar'!$T$60=0,
     0,
     IF(K6522&gt;0,
          IF(T6522=0,
               IF(M6522&gt;='IV. Inputs Solar'!$S$108*'IV. Inputs Solar'!$T$60,
                    IF(M6522-MIN('IV. Inputs Solar'!$S$58/'IV. Inputs Solar'!$S$106,K6522/'IV. Inputs Solar'!$S$106)&lt;'IV. Inputs Solar'!$T$60*'IV. Inputs Solar'!$S$108,
                         'IV. Inputs Solar'!$T$60*'IV. Inputs Solar'!$S$108,
                         M6522-MIN('IV. Inputs Solar'!$S$58/'IV. Inputs Solar'!$S$106,K6522/'IV. Inputs Solar'!$S$106)),
                    IF(M6522+MIN('IV. Inputs Solar'!$S$66-K6522,'IV. Inputs Solar'!$S$58)*'IV. Inputs Solar'!$S$106&gt;'IV. Inputs Solar'!$T$60,
                         'IV. Inputs Solar'!$T$60,
                         M6522+MIN('IV. Inputs Solar'!$S$66-K6522,'IV. Inputs Solar'!$S$58)*'IV. Inputs Solar'!$S$106)),
               IF(M6522-'IV. Inputs Solar'!$S$108*'IV. Inputs Solar'!$T$60&lt;MIN('IV. Inputs Solar'!$T$60,'IV. Inputs Solar'!$T$60*'IV. Inputs Solar'!$S$108+SUM(INDEX(K6523:$K$8797,MATCH(L6523,L6523:$L$8797,0),1):INDEX(K6523:$K$8797,MATCH(L6523,L6523:$L$8797,0)+L6523-1,1))/'IV. Inputs Solar'!$S$106),
                    IF(M6522+MIN('IV. Inputs Solar'!$S$66-K6522,'IV. Inputs Solar'!$S$58)*'IV. Inputs Solar'!$S$106&gt;MIN('IV. Inputs Solar'!$T$60,'IV. Inputs Solar'!$T$60*'IV. Inputs Solar'!$S$108+SUM(INDEX(K6523:$K$8797,MATCH(L6523,L6523:$L$8797,0),1):INDEX(K6523:$K$8797,MATCH(L6523,L6523:$L$8797,0)+L6523-1,1))/'IV. Inputs Solar'!$S$106),
                         MIN('IV. Inputs Solar'!$T$60,'IV. Inputs Solar'!$T$60*'IV. Inputs Solar'!$S$108+SUM(INDEX(K6523:$K$8797,MATCH(L6523,L6523:$L$8797,0),1):INDEX(K6523:$K$8797,MATCH(L6523,L6523:$L$8797,0)+L6523-1,1))/'IV. Inputs Solar'!$S$106),
                         M6522+MIN('IV. Inputs Solar'!$S$66-K6522,'IV. Inputs Solar'!$S$58)*'IV. Inputs Solar'!$S$106),
                    M6522)),
          IF(M6522&lt;'IV. Inputs Solar'!$T$60,
               IF(M6522-MAX((-1)*'IV. Inputs Solar'!$S$58*'IV. Inputs Solar'!$S$106,K6522*'IV. Inputs Solar'!$S$106)&gt;'IV. Inputs Solar'!$T$60,
                    'IV. Inputs Solar'!$T$60,
                    M6522-MAX((-1)*'IV. Inputs Solar'!$S$58*'IV. Inputs Solar'!$S$106,K6522*'IV. Inputs Solar'!$S$106)),
               M6522)))</f>
        <v>12</v>
      </c>
      <c r="N6523" s="98">
        <f>IF('IV. Inputs Solar'!$T$60=0,0,M6523/'IV. Inputs Solar'!$T$60)</f>
        <v>0.2</v>
      </c>
      <c r="O6523" s="36">
        <f t="shared" si="406"/>
        <v>0</v>
      </c>
      <c r="P6523" s="36">
        <f t="shared" si="407"/>
        <v>0</v>
      </c>
      <c r="Q6523" s="36">
        <f t="shared" si="405"/>
        <v>0</v>
      </c>
      <c r="R6523" s="36">
        <f>ROUND(IF(K6523&lt;0,((M6523-M6524)/'IV. Inputs Solar'!$S$106)-K6523,0),2)</f>
        <v>0</v>
      </c>
      <c r="S6523" s="125">
        <f>ROUND(IF(K6523&gt;0,IF(T6523&gt;0,K6523,ABS((M6523-M6524)*'IV. Inputs Solar'!$S$106-K6523)),0),2)</f>
        <v>0.02</v>
      </c>
      <c r="T6523" s="151">
        <f>IF('IV. Inputs Solar'!$T$60&lt;&gt;0,
     IF(AND(M6523&lt;MIN('IV. Inputs Solar'!$T$60,'IV. Inputs Solar'!$T$60*'IV. Inputs Solar'!$S$108+SUM(INDEX(K6523:$K$8797,MATCH(L6523,L6523:$L$8797,0),1):INDEX(K6523:$K$8797,MATCH(L6523,L6523:$L$8797,0)+L6523-1,1))/'IV. Inputs Solar'!$S$106),K6523&gt;0),
          'IV. Inputs Solar'!$S$66,
          0),
     IF(K6523&gt;0,
          IF(K6523&lt;0.3*'IV. Inputs Solar'!$S$66,
               0.3*'IV. Inputs Solar'!$S$66,
               K6523),
          0))</f>
        <v>0</v>
      </c>
      <c r="U6523" s="151">
        <f>T6523/('III. Inputs Baseline Diesel'!$S$54*'III. Inputs Baseline Diesel'!$S$57)</f>
        <v>0</v>
      </c>
    </row>
    <row r="6524" spans="2:21" ht="14.25" customHeight="1" x14ac:dyDescent="0.25">
      <c r="B6524" s="635">
        <v>6487</v>
      </c>
      <c r="C6524" s="268">
        <f>INDEX('V. Load Profile'!$D$85:$K$108,IF(MOD(B6524,24)=0, 24,MOD(B6524,24)),4)</f>
        <v>2.2222222222222223E-2</v>
      </c>
      <c r="D6524" s="605">
        <f>IF('III. Inputs Baseline Diesel'!$S$17&gt;0,IF(AND(C6524&gt;0, C6524&lt;'III. Inputs Baseline Diesel'!$S$17*'III. Inputs Baseline Diesel'!$S$50),'III. Inputs Baseline Diesel'!$S$50*'III. Inputs Baseline Diesel'!$S$17,C6524))</f>
        <v>3.2279999999999998</v>
      </c>
      <c r="E6524" s="23">
        <f>INDEX('IX. Irradiation Data'!$G$15:$I$8774,B6524,2)</f>
        <v>22</v>
      </c>
      <c r="F6524" s="36">
        <f>INDEX('IX. Irradiation Data'!$G$15:$I$8774,B6524, 3)</f>
        <v>27.4</v>
      </c>
      <c r="G6524" s="36">
        <f>E6524*COS(RADIANS('IV. Inputs Solar'!$S$102))</f>
        <v>21.250368178359501</v>
      </c>
      <c r="H6524" s="36">
        <f>F6524+('IV. Inputs Solar'!$S$100-20)/80*E6524/10</f>
        <v>28.774999999999999</v>
      </c>
      <c r="I6524" s="36">
        <f>1+('IV. Inputs Solar'!$S$101*(H6524-25))</f>
        <v>0.98678750000000004</v>
      </c>
      <c r="J6524" s="36">
        <f>G6524*I6524*('IV. Inputs Solar'!$T$52*'IV. Inputs Solar'!$S$53)/1000</f>
        <v>0.41939195377605859</v>
      </c>
      <c r="K6524" s="125">
        <f t="shared" si="404"/>
        <v>-0.39716973155383639</v>
      </c>
      <c r="L6524" s="36">
        <f>IF(K6524&gt;0,MATCH(0,K6524:$K$8797,-1)-1,0)</f>
        <v>0</v>
      </c>
      <c r="M6524" s="126">
        <f>IF('IV. Inputs Solar'!$T$60=0,
     0,
     IF(K6523&gt;0,
          IF(T6523=0,
               IF(M6523&gt;='IV. Inputs Solar'!$S$108*'IV. Inputs Solar'!$T$60,
                    IF(M6523-MIN('IV. Inputs Solar'!$S$58/'IV. Inputs Solar'!$S$106,K6523/'IV. Inputs Solar'!$S$106)&lt;'IV. Inputs Solar'!$T$60*'IV. Inputs Solar'!$S$108,
                         'IV. Inputs Solar'!$T$60*'IV. Inputs Solar'!$S$108,
                         M6523-MIN('IV. Inputs Solar'!$S$58/'IV. Inputs Solar'!$S$106,K6523/'IV. Inputs Solar'!$S$106)),
                    IF(M6523+MIN('IV. Inputs Solar'!$S$66-K6523,'IV. Inputs Solar'!$S$58)*'IV. Inputs Solar'!$S$106&gt;'IV. Inputs Solar'!$T$60,
                         'IV. Inputs Solar'!$T$60,
                         M6523+MIN('IV. Inputs Solar'!$S$66-K6523,'IV. Inputs Solar'!$S$58)*'IV. Inputs Solar'!$S$106)),
               IF(M6523-'IV. Inputs Solar'!$S$108*'IV. Inputs Solar'!$T$60&lt;MIN('IV. Inputs Solar'!$T$60,'IV. Inputs Solar'!$T$60*'IV. Inputs Solar'!$S$108+SUM(INDEX(K6524:$K$8797,MATCH(L6524,L6524:$L$8797,0),1):INDEX(K6524:$K$8797,MATCH(L6524,L6524:$L$8797,0)+L6524-1,1))/'IV. Inputs Solar'!$S$106),
                    IF(M6523+MIN('IV. Inputs Solar'!$S$66-K6523,'IV. Inputs Solar'!$S$58)*'IV. Inputs Solar'!$S$106&gt;MIN('IV. Inputs Solar'!$T$60,'IV. Inputs Solar'!$T$60*'IV. Inputs Solar'!$S$108+SUM(INDEX(K6524:$K$8797,MATCH(L6524,L6524:$L$8797,0),1):INDEX(K6524:$K$8797,MATCH(L6524,L6524:$L$8797,0)+L6524-1,1))/'IV. Inputs Solar'!$S$106),
                         MIN('IV. Inputs Solar'!$T$60,'IV. Inputs Solar'!$T$60*'IV. Inputs Solar'!$S$108+SUM(INDEX(K6524:$K$8797,MATCH(L6524,L6524:$L$8797,0),1):INDEX(K6524:$K$8797,MATCH(L6524,L6524:$L$8797,0)+L6524-1,1))/'IV. Inputs Solar'!$S$106),
                         M6523+MIN('IV. Inputs Solar'!$S$66-K6523,'IV. Inputs Solar'!$S$58)*'IV. Inputs Solar'!$S$106),
                    M6523)),
          IF(M6523&lt;'IV. Inputs Solar'!$T$60,
               IF(M6523-MAX((-1)*'IV. Inputs Solar'!$S$58*'IV. Inputs Solar'!$S$106,K6523*'IV. Inputs Solar'!$S$106)&gt;'IV. Inputs Solar'!$T$60,
                    'IV. Inputs Solar'!$T$60,
                    M6523-MAX((-1)*'IV. Inputs Solar'!$S$58*'IV. Inputs Solar'!$S$106,K6523*'IV. Inputs Solar'!$S$106)),
               M6523)))</f>
        <v>12</v>
      </c>
      <c r="N6524" s="98">
        <f>IF('IV. Inputs Solar'!$T$60=0,0,M6524/'IV. Inputs Solar'!$T$60)</f>
        <v>0.2</v>
      </c>
      <c r="O6524" s="36">
        <f t="shared" si="406"/>
        <v>0</v>
      </c>
      <c r="P6524" s="36">
        <f t="shared" si="407"/>
        <v>0</v>
      </c>
      <c r="Q6524" s="36">
        <f t="shared" si="405"/>
        <v>0</v>
      </c>
      <c r="R6524" s="36">
        <f>ROUND(IF(K6524&lt;0,((M6524-M6525)/'IV. Inputs Solar'!$S$106)-K6524,0),2)</f>
        <v>0</v>
      </c>
      <c r="S6524" s="125">
        <f>ROUND(IF(K6524&gt;0,IF(T6524&gt;0,K6524,ABS((M6524-M6525)*'IV. Inputs Solar'!$S$106-K6524)),0),2)</f>
        <v>0</v>
      </c>
      <c r="T6524" s="151">
        <f>IF('IV. Inputs Solar'!$T$60&lt;&gt;0,
     IF(AND(M6524&lt;MIN('IV. Inputs Solar'!$T$60,'IV. Inputs Solar'!$T$60*'IV. Inputs Solar'!$S$108+SUM(INDEX(K6524:$K$8797,MATCH(L6524,L6524:$L$8797,0),1):INDEX(K6524:$K$8797,MATCH(L6524,L6524:$L$8797,0)+L6524-1,1))/'IV. Inputs Solar'!$S$106),K6524&gt;0),
          'IV. Inputs Solar'!$S$66,
          0),
     IF(K6524&gt;0,
          IF(K6524&lt;0.3*'IV. Inputs Solar'!$S$66,
               0.3*'IV. Inputs Solar'!$S$66,
               K6524),
          0))</f>
        <v>0</v>
      </c>
      <c r="U6524" s="151">
        <f>T6524/('III. Inputs Baseline Diesel'!$S$54*'III. Inputs Baseline Diesel'!$S$57)</f>
        <v>0</v>
      </c>
    </row>
    <row r="6525" spans="2:21" ht="14.25" customHeight="1" x14ac:dyDescent="0.25">
      <c r="B6525" s="635">
        <v>6488</v>
      </c>
      <c r="C6525" s="268">
        <f>INDEX('V. Load Profile'!$D$85:$K$108,IF(MOD(B6525,24)=0, 24,MOD(B6525,24)),4)</f>
        <v>0.66666666666666674</v>
      </c>
      <c r="D6525" s="605">
        <f>IF('III. Inputs Baseline Diesel'!$S$17&gt;0,IF(AND(C6525&gt;0, C6525&lt;'III. Inputs Baseline Diesel'!$S$17*'III. Inputs Baseline Diesel'!$S$50),'III. Inputs Baseline Diesel'!$S$50*'III. Inputs Baseline Diesel'!$S$17,C6525))</f>
        <v>3.2279999999999998</v>
      </c>
      <c r="E6525" s="23">
        <f>INDEX('IX. Irradiation Data'!$G$15:$I$8774,B6525,2)</f>
        <v>196</v>
      </c>
      <c r="F6525" s="36">
        <f>INDEX('IX. Irradiation Data'!$G$15:$I$8774,B6525, 3)</f>
        <v>28.9</v>
      </c>
      <c r="G6525" s="36">
        <f>E6525*COS(RADIANS('IV. Inputs Solar'!$S$102))</f>
        <v>189.32146195265739</v>
      </c>
      <c r="H6525" s="36">
        <f>F6525+('IV. Inputs Solar'!$S$100-20)/80*E6525/10</f>
        <v>41.15</v>
      </c>
      <c r="I6525" s="36">
        <f>1+('IV. Inputs Solar'!$S$101*(H6525-25))</f>
        <v>0.94347499999999995</v>
      </c>
      <c r="J6525" s="36">
        <f>G6525*I6525*('IV. Inputs Solar'!$T$52*'IV. Inputs Solar'!$S$53)/1000</f>
        <v>3.5724013263156684</v>
      </c>
      <c r="K6525" s="125">
        <f t="shared" si="404"/>
        <v>-2.9057346596490019</v>
      </c>
      <c r="L6525" s="36">
        <f>IF(K6525&gt;0,MATCH(0,K6525:$K$8797,-1)-1,0)</f>
        <v>0</v>
      </c>
      <c r="M6525" s="126">
        <f>IF('IV. Inputs Solar'!$T$60=0,
     0,
     IF(K6524&gt;0,
          IF(T6524=0,
               IF(M6524&gt;='IV. Inputs Solar'!$S$108*'IV. Inputs Solar'!$T$60,
                    IF(M6524-MIN('IV. Inputs Solar'!$S$58/'IV. Inputs Solar'!$S$106,K6524/'IV. Inputs Solar'!$S$106)&lt;'IV. Inputs Solar'!$T$60*'IV. Inputs Solar'!$S$108,
                         'IV. Inputs Solar'!$T$60*'IV. Inputs Solar'!$S$108,
                         M6524-MIN('IV. Inputs Solar'!$S$58/'IV. Inputs Solar'!$S$106,K6524/'IV. Inputs Solar'!$S$106)),
                    IF(M6524+MIN('IV. Inputs Solar'!$S$66-K6524,'IV. Inputs Solar'!$S$58)*'IV. Inputs Solar'!$S$106&gt;'IV. Inputs Solar'!$T$60,
                         'IV. Inputs Solar'!$T$60,
                         M6524+MIN('IV. Inputs Solar'!$S$66-K6524,'IV. Inputs Solar'!$S$58)*'IV. Inputs Solar'!$S$106)),
               IF(M6524-'IV. Inputs Solar'!$S$108*'IV. Inputs Solar'!$T$60&lt;MIN('IV. Inputs Solar'!$T$60,'IV. Inputs Solar'!$T$60*'IV. Inputs Solar'!$S$108+SUM(INDEX(K6525:$K$8797,MATCH(L6525,L6525:$L$8797,0),1):INDEX(K6525:$K$8797,MATCH(L6525,L6525:$L$8797,0)+L6525-1,1))/'IV. Inputs Solar'!$S$106),
                    IF(M6524+MIN('IV. Inputs Solar'!$S$66-K6524,'IV. Inputs Solar'!$S$58)*'IV. Inputs Solar'!$S$106&gt;MIN('IV. Inputs Solar'!$T$60,'IV. Inputs Solar'!$T$60*'IV. Inputs Solar'!$S$108+SUM(INDEX(K6525:$K$8797,MATCH(L6525,L6525:$L$8797,0),1):INDEX(K6525:$K$8797,MATCH(L6525,L6525:$L$8797,0)+L6525-1,1))/'IV. Inputs Solar'!$S$106),
                         MIN('IV. Inputs Solar'!$T$60,'IV. Inputs Solar'!$T$60*'IV. Inputs Solar'!$S$108+SUM(INDEX(K6525:$K$8797,MATCH(L6525,L6525:$L$8797,0),1):INDEX(K6525:$K$8797,MATCH(L6525,L6525:$L$8797,0)+L6525-1,1))/'IV. Inputs Solar'!$S$106),
                         M6524+MIN('IV. Inputs Solar'!$S$66-K6524,'IV. Inputs Solar'!$S$58)*'IV. Inputs Solar'!$S$106),
                    M6524)),
          IF(M6524&lt;'IV. Inputs Solar'!$T$60,
               IF(M6524-MAX((-1)*'IV. Inputs Solar'!$S$58*'IV. Inputs Solar'!$S$106,K6524*'IV. Inputs Solar'!$S$106)&gt;'IV. Inputs Solar'!$T$60,
                    'IV. Inputs Solar'!$T$60,
                    M6524-MAX((-1)*'IV. Inputs Solar'!$S$58*'IV. Inputs Solar'!$S$106,K6524*'IV. Inputs Solar'!$S$106)),
               M6524)))</f>
        <v>12.37678829081633</v>
      </c>
      <c r="N6525" s="98">
        <f>IF('IV. Inputs Solar'!$T$60=0,0,M6525/'IV. Inputs Solar'!$T$60)</f>
        <v>0.20627980484693884</v>
      </c>
      <c r="O6525" s="36">
        <f t="shared" si="406"/>
        <v>1</v>
      </c>
      <c r="P6525" s="36">
        <f t="shared" si="407"/>
        <v>1</v>
      </c>
      <c r="Q6525" s="36">
        <f t="shared" si="405"/>
        <v>0.8</v>
      </c>
      <c r="R6525" s="36">
        <f>ROUND(IF(K6525&lt;0,((M6525-M6526)/'IV. Inputs Solar'!$S$106)-K6525,0),2)</f>
        <v>0</v>
      </c>
      <c r="S6525" s="125">
        <f>ROUND(IF(K6525&gt;0,IF(T6525&gt;0,K6525,ABS((M6525-M6526)*'IV. Inputs Solar'!$S$106-K6525)),0),2)</f>
        <v>0</v>
      </c>
      <c r="T6525" s="151">
        <f>IF('IV. Inputs Solar'!$T$60&lt;&gt;0,
     IF(AND(M6525&lt;MIN('IV. Inputs Solar'!$T$60,'IV. Inputs Solar'!$T$60*'IV. Inputs Solar'!$S$108+SUM(INDEX(K6525:$K$8797,MATCH(L6525,L6525:$L$8797,0),1):INDEX(K6525:$K$8797,MATCH(L6525,L6525:$L$8797,0)+L6525-1,1))/'IV. Inputs Solar'!$S$106),K6525&gt;0),
          'IV. Inputs Solar'!$S$66,
          0),
     IF(K6525&gt;0,
          IF(K6525&lt;0.3*'IV. Inputs Solar'!$S$66,
               0.3*'IV. Inputs Solar'!$S$66,
               K6525),
          0))</f>
        <v>0</v>
      </c>
      <c r="U6525" s="151">
        <f>T6525/('III. Inputs Baseline Diesel'!$S$54*'III. Inputs Baseline Diesel'!$S$57)</f>
        <v>0</v>
      </c>
    </row>
    <row r="6526" spans="2:21" ht="14.25" customHeight="1" x14ac:dyDescent="0.25">
      <c r="B6526" s="635">
        <v>6489</v>
      </c>
      <c r="C6526" s="268">
        <f>INDEX('V. Load Profile'!$D$85:$K$108,IF(MOD(B6526,24)=0, 24,MOD(B6526,24)),4)</f>
        <v>0.7777777777777779</v>
      </c>
      <c r="D6526" s="605">
        <f>IF('III. Inputs Baseline Diesel'!$S$17&gt;0,IF(AND(C6526&gt;0, C6526&lt;'III. Inputs Baseline Diesel'!$S$17*'III. Inputs Baseline Diesel'!$S$50),'III. Inputs Baseline Diesel'!$S$50*'III. Inputs Baseline Diesel'!$S$17,C6526))</f>
        <v>3.2279999999999998</v>
      </c>
      <c r="E6526" s="23">
        <f>INDEX('IX. Irradiation Data'!$G$15:$I$8774,B6526,2)</f>
        <v>415</v>
      </c>
      <c r="F6526" s="36">
        <f>INDEX('IX. Irradiation Data'!$G$15:$I$8774,B6526, 3)</f>
        <v>30.4</v>
      </c>
      <c r="G6526" s="36">
        <f>E6526*COS(RADIANS('IV. Inputs Solar'!$S$102))</f>
        <v>400.85921790996338</v>
      </c>
      <c r="H6526" s="36">
        <f>F6526+('IV. Inputs Solar'!$S$100-20)/80*E6526/10</f>
        <v>56.337499999999999</v>
      </c>
      <c r="I6526" s="36">
        <f>1+('IV. Inputs Solar'!$S$101*(H6526-25))</f>
        <v>0.89031875000000005</v>
      </c>
      <c r="J6526" s="36">
        <f>G6526*I6526*('IV. Inputs Solar'!$T$52*'IV. Inputs Solar'!$S$53)/1000</f>
        <v>7.137849556311525</v>
      </c>
      <c r="K6526" s="125">
        <f t="shared" si="404"/>
        <v>-6.3600717785337473</v>
      </c>
      <c r="L6526" s="36">
        <f>IF(K6526&gt;0,MATCH(0,K6526:$K$8797,-1)-1,0)</f>
        <v>0</v>
      </c>
      <c r="M6526" s="126">
        <f>IF('IV. Inputs Solar'!$T$60=0,
     0,
     IF(K6525&gt;0,
          IF(T6525=0,
               IF(M6525&gt;='IV. Inputs Solar'!$S$108*'IV. Inputs Solar'!$T$60,
                    IF(M6525-MIN('IV. Inputs Solar'!$S$58/'IV. Inputs Solar'!$S$106,K6525/'IV. Inputs Solar'!$S$106)&lt;'IV. Inputs Solar'!$T$60*'IV. Inputs Solar'!$S$108,
                         'IV. Inputs Solar'!$T$60*'IV. Inputs Solar'!$S$108,
                         M6525-MIN('IV. Inputs Solar'!$S$58/'IV. Inputs Solar'!$S$106,K6525/'IV. Inputs Solar'!$S$106)),
                    IF(M6525+MIN('IV. Inputs Solar'!$S$66-K6525,'IV. Inputs Solar'!$S$58)*'IV. Inputs Solar'!$S$106&gt;'IV. Inputs Solar'!$T$60,
                         'IV. Inputs Solar'!$T$60,
                         M6525+MIN('IV. Inputs Solar'!$S$66-K6525,'IV. Inputs Solar'!$S$58)*'IV. Inputs Solar'!$S$106)),
               IF(M6525-'IV. Inputs Solar'!$S$108*'IV. Inputs Solar'!$T$60&lt;MIN('IV. Inputs Solar'!$T$60,'IV. Inputs Solar'!$T$60*'IV. Inputs Solar'!$S$108+SUM(INDEX(K6526:$K$8797,MATCH(L6526,L6526:$L$8797,0),1):INDEX(K6526:$K$8797,MATCH(L6526,L6526:$L$8797,0)+L6526-1,1))/'IV. Inputs Solar'!$S$106),
                    IF(M6525+MIN('IV. Inputs Solar'!$S$66-K6525,'IV. Inputs Solar'!$S$58)*'IV. Inputs Solar'!$S$106&gt;MIN('IV. Inputs Solar'!$T$60,'IV. Inputs Solar'!$T$60*'IV. Inputs Solar'!$S$108+SUM(INDEX(K6526:$K$8797,MATCH(L6526,L6526:$L$8797,0),1):INDEX(K6526:$K$8797,MATCH(L6526,L6526:$L$8797,0)+L6526-1,1))/'IV. Inputs Solar'!$S$106),
                         MIN('IV. Inputs Solar'!$T$60,'IV. Inputs Solar'!$T$60*'IV. Inputs Solar'!$S$108+SUM(INDEX(K6526:$K$8797,MATCH(L6526,L6526:$L$8797,0),1):INDEX(K6526:$K$8797,MATCH(L6526,L6526:$L$8797,0)+L6526-1,1))/'IV. Inputs Solar'!$S$106),
                         M6525+MIN('IV. Inputs Solar'!$S$66-K6525,'IV. Inputs Solar'!$S$58)*'IV. Inputs Solar'!$S$106),
                    M6525)),
          IF(M6525&lt;'IV. Inputs Solar'!$T$60,
               IF(M6525-MAX((-1)*'IV. Inputs Solar'!$S$58*'IV. Inputs Solar'!$S$106,K6525*'IV. Inputs Solar'!$S$106)&gt;'IV. Inputs Solar'!$T$60,
                    'IV. Inputs Solar'!$T$60,
                    M6525-MAX((-1)*'IV. Inputs Solar'!$S$58*'IV. Inputs Solar'!$S$106,K6525*'IV. Inputs Solar'!$S$106)),
               M6525)))</f>
        <v>15.133410230991833</v>
      </c>
      <c r="N6526" s="98">
        <f>IF('IV. Inputs Solar'!$T$60=0,0,M6526/'IV. Inputs Solar'!$T$60)</f>
        <v>0.25222350384986386</v>
      </c>
      <c r="O6526" s="36">
        <f t="shared" si="406"/>
        <v>1</v>
      </c>
      <c r="P6526" s="36">
        <f t="shared" si="407"/>
        <v>0</v>
      </c>
      <c r="Q6526" s="36">
        <f t="shared" si="405"/>
        <v>0</v>
      </c>
      <c r="R6526" s="36">
        <f>ROUND(IF(K6526&lt;0,((M6526-M6527)/'IV. Inputs Solar'!$S$106)-K6526,0),2)</f>
        <v>0</v>
      </c>
      <c r="S6526" s="125">
        <f>ROUND(IF(K6526&gt;0,IF(T6526&gt;0,K6526,ABS((M6526-M6527)*'IV. Inputs Solar'!$S$106-K6526)),0),2)</f>
        <v>0</v>
      </c>
      <c r="T6526" s="151">
        <f>IF('IV. Inputs Solar'!$T$60&lt;&gt;0,
     IF(AND(M6526&lt;MIN('IV. Inputs Solar'!$T$60,'IV. Inputs Solar'!$T$60*'IV. Inputs Solar'!$S$108+SUM(INDEX(K6526:$K$8797,MATCH(L6526,L6526:$L$8797,0),1):INDEX(K6526:$K$8797,MATCH(L6526,L6526:$L$8797,0)+L6526-1,1))/'IV. Inputs Solar'!$S$106),K6526&gt;0),
          'IV. Inputs Solar'!$S$66,
          0),
     IF(K6526&gt;0,
          IF(K6526&lt;0.3*'IV. Inputs Solar'!$S$66,
               0.3*'IV. Inputs Solar'!$S$66,
               K6526),
          0))</f>
        <v>0</v>
      </c>
      <c r="U6526" s="151">
        <f>T6526/('III. Inputs Baseline Diesel'!$S$54*'III. Inputs Baseline Diesel'!$S$57)</f>
        <v>0</v>
      </c>
    </row>
    <row r="6527" spans="2:21" ht="14.25" customHeight="1" x14ac:dyDescent="0.25">
      <c r="B6527" s="635">
        <v>6490</v>
      </c>
      <c r="C6527" s="268">
        <f>INDEX('V. Load Profile'!$D$85:$K$108,IF(MOD(B6527,24)=0, 24,MOD(B6527,24)),4)</f>
        <v>1.0444444444444445</v>
      </c>
      <c r="D6527" s="605">
        <f>IF('III. Inputs Baseline Diesel'!$S$17&gt;0,IF(AND(C6527&gt;0, C6527&lt;'III. Inputs Baseline Diesel'!$S$17*'III. Inputs Baseline Diesel'!$S$50),'III. Inputs Baseline Diesel'!$S$50*'III. Inputs Baseline Diesel'!$S$17,C6527))</f>
        <v>3.2279999999999998</v>
      </c>
      <c r="E6527" s="23">
        <f>INDEX('IX. Irradiation Data'!$G$15:$I$8774,B6527,2)</f>
        <v>608</v>
      </c>
      <c r="F6527" s="36">
        <f>INDEX('IX. Irradiation Data'!$G$15:$I$8774,B6527, 3)</f>
        <v>31.9</v>
      </c>
      <c r="G6527" s="36">
        <f>E6527*COS(RADIANS('IV. Inputs Solar'!$S$102))</f>
        <v>587.28290238375348</v>
      </c>
      <c r="H6527" s="36">
        <f>F6527+('IV. Inputs Solar'!$S$100-20)/80*E6527/10</f>
        <v>69.900000000000006</v>
      </c>
      <c r="I6527" s="36">
        <f>1+('IV. Inputs Solar'!$S$101*(H6527-25))</f>
        <v>0.84284999999999999</v>
      </c>
      <c r="J6527" s="36">
        <f>G6527*I6527*('IV. Inputs Solar'!$T$52*'IV. Inputs Solar'!$S$53)/1000</f>
        <v>9.8998278854829334</v>
      </c>
      <c r="K6527" s="125">
        <f t="shared" si="404"/>
        <v>-8.8553834410384891</v>
      </c>
      <c r="L6527" s="36">
        <f>IF(K6527&gt;0,MATCH(0,K6527:$K$8797,-1)-1,0)</f>
        <v>0</v>
      </c>
      <c r="M6527" s="126">
        <f>IF('IV. Inputs Solar'!$T$60=0,
     0,
     IF(K6526&gt;0,
          IF(T6526=0,
               IF(M6526&gt;='IV. Inputs Solar'!$S$108*'IV. Inputs Solar'!$T$60,
                    IF(M6526-MIN('IV. Inputs Solar'!$S$58/'IV. Inputs Solar'!$S$106,K6526/'IV. Inputs Solar'!$S$106)&lt;'IV. Inputs Solar'!$T$60*'IV. Inputs Solar'!$S$108,
                         'IV. Inputs Solar'!$T$60*'IV. Inputs Solar'!$S$108,
                         M6526-MIN('IV. Inputs Solar'!$S$58/'IV. Inputs Solar'!$S$106,K6526/'IV. Inputs Solar'!$S$106)),
                    IF(M6526+MIN('IV. Inputs Solar'!$S$66-K6526,'IV. Inputs Solar'!$S$58)*'IV. Inputs Solar'!$S$106&gt;'IV. Inputs Solar'!$T$60,
                         'IV. Inputs Solar'!$T$60,
                         M6526+MIN('IV. Inputs Solar'!$S$66-K6526,'IV. Inputs Solar'!$S$58)*'IV. Inputs Solar'!$S$106)),
               IF(M6526-'IV. Inputs Solar'!$S$108*'IV. Inputs Solar'!$T$60&lt;MIN('IV. Inputs Solar'!$T$60,'IV. Inputs Solar'!$T$60*'IV. Inputs Solar'!$S$108+SUM(INDEX(K6527:$K$8797,MATCH(L6527,L6527:$L$8797,0),1):INDEX(K6527:$K$8797,MATCH(L6527,L6527:$L$8797,0)+L6527-1,1))/'IV. Inputs Solar'!$S$106),
                    IF(M6526+MIN('IV. Inputs Solar'!$S$66-K6526,'IV. Inputs Solar'!$S$58)*'IV. Inputs Solar'!$S$106&gt;MIN('IV. Inputs Solar'!$T$60,'IV. Inputs Solar'!$T$60*'IV. Inputs Solar'!$S$108+SUM(INDEX(K6527:$K$8797,MATCH(L6527,L6527:$L$8797,0),1):INDEX(K6527:$K$8797,MATCH(L6527,L6527:$L$8797,0)+L6527-1,1))/'IV. Inputs Solar'!$S$106),
                         MIN('IV. Inputs Solar'!$T$60,'IV. Inputs Solar'!$T$60*'IV. Inputs Solar'!$S$108+SUM(INDEX(K6527:$K$8797,MATCH(L6527,L6527:$L$8797,0),1):INDEX(K6527:$K$8797,MATCH(L6527,L6527:$L$8797,0)+L6527-1,1))/'IV. Inputs Solar'!$S$106),
                         M6526+MIN('IV. Inputs Solar'!$S$66-K6526,'IV. Inputs Solar'!$S$58)*'IV. Inputs Solar'!$S$106),
                    M6526)),
          IF(M6526&lt;'IV. Inputs Solar'!$T$60,
               IF(M6526-MAX((-1)*'IV. Inputs Solar'!$S$58*'IV. Inputs Solar'!$S$106,K6526*'IV. Inputs Solar'!$S$106)&gt;'IV. Inputs Solar'!$T$60,
                    'IV. Inputs Solar'!$T$60,
                    M6526-MAX((-1)*'IV. Inputs Solar'!$S$58*'IV. Inputs Solar'!$S$106,K6526*'IV. Inputs Solar'!$S$106)),
               M6526)))</f>
        <v>21.167104101689226</v>
      </c>
      <c r="N6527" s="98">
        <f>IF('IV. Inputs Solar'!$T$60=0,0,M6527/'IV. Inputs Solar'!$T$60)</f>
        <v>0.3527850683614871</v>
      </c>
      <c r="O6527" s="36">
        <f t="shared" si="406"/>
        <v>1</v>
      </c>
      <c r="P6527" s="36">
        <f t="shared" si="407"/>
        <v>0</v>
      </c>
      <c r="Q6527" s="36">
        <f t="shared" si="405"/>
        <v>0</v>
      </c>
      <c r="R6527" s="36">
        <f>ROUND(IF(K6527&lt;0,((M6527-M6528)/'IV. Inputs Solar'!$S$106)-K6527,0),2)</f>
        <v>0</v>
      </c>
      <c r="S6527" s="125">
        <f>ROUND(IF(K6527&gt;0,IF(T6527&gt;0,K6527,ABS((M6527-M6528)*'IV. Inputs Solar'!$S$106-K6527)),0),2)</f>
        <v>0</v>
      </c>
      <c r="T6527" s="151">
        <f>IF('IV. Inputs Solar'!$T$60&lt;&gt;0,
     IF(AND(M6527&lt;MIN('IV. Inputs Solar'!$T$60,'IV. Inputs Solar'!$T$60*'IV. Inputs Solar'!$S$108+SUM(INDEX(K6527:$K$8797,MATCH(L6527,L6527:$L$8797,0),1):INDEX(K6527:$K$8797,MATCH(L6527,L6527:$L$8797,0)+L6527-1,1))/'IV. Inputs Solar'!$S$106),K6527&gt;0),
          'IV. Inputs Solar'!$S$66,
          0),
     IF(K6527&gt;0,
          IF(K6527&lt;0.3*'IV. Inputs Solar'!$S$66,
               0.3*'IV. Inputs Solar'!$S$66,
               K6527),
          0))</f>
        <v>0</v>
      </c>
      <c r="U6527" s="151">
        <f>T6527/('III. Inputs Baseline Diesel'!$S$54*'III. Inputs Baseline Diesel'!$S$57)</f>
        <v>0</v>
      </c>
    </row>
    <row r="6528" spans="2:21" ht="14.25" customHeight="1" x14ac:dyDescent="0.25">
      <c r="B6528" s="635">
        <v>6491</v>
      </c>
      <c r="C6528" s="268">
        <f>INDEX('V. Load Profile'!$D$85:$K$108,IF(MOD(B6528,24)=0, 24,MOD(B6528,24)),4)</f>
        <v>1.0444444444444445</v>
      </c>
      <c r="D6528" s="605">
        <f>IF('III. Inputs Baseline Diesel'!$S$17&gt;0,IF(AND(C6528&gt;0, C6528&lt;'III. Inputs Baseline Diesel'!$S$17*'III. Inputs Baseline Diesel'!$S$50),'III. Inputs Baseline Diesel'!$S$50*'III. Inputs Baseline Diesel'!$S$17,C6528))</f>
        <v>3.2279999999999998</v>
      </c>
      <c r="E6528" s="23">
        <f>INDEX('IX. Irradiation Data'!$G$15:$I$8774,B6528,2)</f>
        <v>722</v>
      </c>
      <c r="F6528" s="36">
        <f>INDEX('IX. Irradiation Data'!$G$15:$I$8774,B6528, 3)</f>
        <v>30.3</v>
      </c>
      <c r="G6528" s="36">
        <f>E6528*COS(RADIANS('IV. Inputs Solar'!$S$102))</f>
        <v>697.39844658070729</v>
      </c>
      <c r="H6528" s="36">
        <f>F6528+('IV. Inputs Solar'!$S$100-20)/80*E6528/10</f>
        <v>75.424999999999997</v>
      </c>
      <c r="I6528" s="36">
        <f>1+('IV. Inputs Solar'!$S$101*(H6528-25))</f>
        <v>0.82351249999999998</v>
      </c>
      <c r="J6528" s="36">
        <f>G6528*I6528*('IV. Inputs Solar'!$T$52*'IV. Inputs Solar'!$S$53)/1000</f>
        <v>11.486326764795894</v>
      </c>
      <c r="K6528" s="125">
        <f t="shared" si="404"/>
        <v>-10.44188232035145</v>
      </c>
      <c r="L6528" s="36">
        <f>IF(K6528&gt;0,MATCH(0,K6528:$K$8797,-1)-1,0)</f>
        <v>0</v>
      </c>
      <c r="M6528" s="126">
        <f>IF('IV. Inputs Solar'!$T$60=0,
     0,
     IF(K6527&gt;0,
          IF(T6527=0,
               IF(M6527&gt;='IV. Inputs Solar'!$S$108*'IV. Inputs Solar'!$T$60,
                    IF(M6527-MIN('IV. Inputs Solar'!$S$58/'IV. Inputs Solar'!$S$106,K6527/'IV. Inputs Solar'!$S$106)&lt;'IV. Inputs Solar'!$T$60*'IV. Inputs Solar'!$S$108,
                         'IV. Inputs Solar'!$T$60*'IV. Inputs Solar'!$S$108,
                         M6527-MIN('IV. Inputs Solar'!$S$58/'IV. Inputs Solar'!$S$106,K6527/'IV. Inputs Solar'!$S$106)),
                    IF(M6527+MIN('IV. Inputs Solar'!$S$66-K6527,'IV. Inputs Solar'!$S$58)*'IV. Inputs Solar'!$S$106&gt;'IV. Inputs Solar'!$T$60,
                         'IV. Inputs Solar'!$T$60,
                         M6527+MIN('IV. Inputs Solar'!$S$66-K6527,'IV. Inputs Solar'!$S$58)*'IV. Inputs Solar'!$S$106)),
               IF(M6527-'IV. Inputs Solar'!$S$108*'IV. Inputs Solar'!$T$60&lt;MIN('IV. Inputs Solar'!$T$60,'IV. Inputs Solar'!$T$60*'IV. Inputs Solar'!$S$108+SUM(INDEX(K6528:$K$8797,MATCH(L6528,L6528:$L$8797,0),1):INDEX(K6528:$K$8797,MATCH(L6528,L6528:$L$8797,0)+L6528-1,1))/'IV. Inputs Solar'!$S$106),
                    IF(M6527+MIN('IV. Inputs Solar'!$S$66-K6527,'IV. Inputs Solar'!$S$58)*'IV. Inputs Solar'!$S$106&gt;MIN('IV. Inputs Solar'!$T$60,'IV. Inputs Solar'!$T$60*'IV. Inputs Solar'!$S$108+SUM(INDEX(K6528:$K$8797,MATCH(L6528,L6528:$L$8797,0),1):INDEX(K6528:$K$8797,MATCH(L6528,L6528:$L$8797,0)+L6528-1,1))/'IV. Inputs Solar'!$S$106),
                         MIN('IV. Inputs Solar'!$T$60,'IV. Inputs Solar'!$T$60*'IV. Inputs Solar'!$S$108+SUM(INDEX(K6528:$K$8797,MATCH(L6528,L6528:$L$8797,0),1):INDEX(K6528:$K$8797,MATCH(L6528,L6528:$L$8797,0)+L6528-1,1))/'IV. Inputs Solar'!$S$106),
                         M6527+MIN('IV. Inputs Solar'!$S$66-K6527,'IV. Inputs Solar'!$S$58)*'IV. Inputs Solar'!$S$106),
                    M6527)),
          IF(M6527&lt;'IV. Inputs Solar'!$T$60,
               IF(M6527-MAX((-1)*'IV. Inputs Solar'!$S$58*'IV. Inputs Solar'!$S$106,K6527*'IV. Inputs Solar'!$S$106)&gt;'IV. Inputs Solar'!$T$60,
                    'IV. Inputs Solar'!$T$60,
                    M6527-MAX((-1)*'IV. Inputs Solar'!$S$58*'IV. Inputs Solar'!$S$106,K6527*'IV. Inputs Solar'!$S$106)),
               M6527)))</f>
        <v>29.568058470035528</v>
      </c>
      <c r="N6528" s="98">
        <f>IF('IV. Inputs Solar'!$T$60=0,0,M6528/'IV. Inputs Solar'!$T$60)</f>
        <v>0.49280097450059213</v>
      </c>
      <c r="O6528" s="36">
        <f t="shared" si="406"/>
        <v>1</v>
      </c>
      <c r="P6528" s="36">
        <f t="shared" si="407"/>
        <v>0</v>
      </c>
      <c r="Q6528" s="36">
        <f t="shared" si="405"/>
        <v>0</v>
      </c>
      <c r="R6528" s="36">
        <f>ROUND(IF(K6528&lt;0,((M6528-M6529)/'IV. Inputs Solar'!$S$106)-K6528,0),2)</f>
        <v>0</v>
      </c>
      <c r="S6528" s="125">
        <f>ROUND(IF(K6528&gt;0,IF(T6528&gt;0,K6528,ABS((M6528-M6529)*'IV. Inputs Solar'!$S$106-K6528)),0),2)</f>
        <v>0</v>
      </c>
      <c r="T6528" s="151">
        <f>IF('IV. Inputs Solar'!$T$60&lt;&gt;0,
     IF(AND(M6528&lt;MIN('IV. Inputs Solar'!$T$60,'IV. Inputs Solar'!$T$60*'IV. Inputs Solar'!$S$108+SUM(INDEX(K6528:$K$8797,MATCH(L6528,L6528:$L$8797,0),1):INDEX(K6528:$K$8797,MATCH(L6528,L6528:$L$8797,0)+L6528-1,1))/'IV. Inputs Solar'!$S$106),K6528&gt;0),
          'IV. Inputs Solar'!$S$66,
          0),
     IF(K6528&gt;0,
          IF(K6528&lt;0.3*'IV. Inputs Solar'!$S$66,
               0.3*'IV. Inputs Solar'!$S$66,
               K6528),
          0))</f>
        <v>0</v>
      </c>
      <c r="U6528" s="151">
        <f>T6528/('III. Inputs Baseline Diesel'!$S$54*'III. Inputs Baseline Diesel'!$S$57)</f>
        <v>0</v>
      </c>
    </row>
    <row r="6529" spans="2:21" ht="14.25" customHeight="1" x14ac:dyDescent="0.25">
      <c r="B6529" s="635">
        <v>6492</v>
      </c>
      <c r="C6529" s="268">
        <f>INDEX('V. Load Profile'!$D$85:$K$108,IF(MOD(B6529,24)=0, 24,MOD(B6529,24)),4)</f>
        <v>1.6</v>
      </c>
      <c r="D6529" s="605">
        <f>IF('III. Inputs Baseline Diesel'!$S$17&gt;0,IF(AND(C6529&gt;0, C6529&lt;'III. Inputs Baseline Diesel'!$S$17*'III. Inputs Baseline Diesel'!$S$50),'III. Inputs Baseline Diesel'!$S$50*'III. Inputs Baseline Diesel'!$S$17,C6529))</f>
        <v>3.2279999999999998</v>
      </c>
      <c r="E6529" s="23">
        <f>INDEX('IX. Irradiation Data'!$G$15:$I$8774,B6529,2)</f>
        <v>764</v>
      </c>
      <c r="F6529" s="36">
        <f>INDEX('IX. Irradiation Data'!$G$15:$I$8774,B6529, 3)</f>
        <v>28.6</v>
      </c>
      <c r="G6529" s="36">
        <f>E6529*COS(RADIANS('IV. Inputs Solar'!$S$102))</f>
        <v>737.96733128484823</v>
      </c>
      <c r="H6529" s="36">
        <f>F6529+('IV. Inputs Solar'!$S$100-20)/80*E6529/10</f>
        <v>76.349999999999994</v>
      </c>
      <c r="I6529" s="36">
        <f>1+('IV. Inputs Solar'!$S$101*(H6529-25))</f>
        <v>0.82027499999999998</v>
      </c>
      <c r="J6529" s="36">
        <f>G6529*I6529*('IV. Inputs Solar'!$T$52*'IV. Inputs Solar'!$S$53)/1000</f>
        <v>12.106723053393578</v>
      </c>
      <c r="K6529" s="125">
        <f t="shared" si="404"/>
        <v>-10.506723053393578</v>
      </c>
      <c r="L6529" s="36">
        <f>IF(K6529&gt;0,MATCH(0,K6529:$K$8797,-1)-1,0)</f>
        <v>0</v>
      </c>
      <c r="M6529" s="126">
        <f>IF('IV. Inputs Solar'!$T$60=0,
     0,
     IF(K6528&gt;0,
          IF(T6528=0,
               IF(M6528&gt;='IV. Inputs Solar'!$S$108*'IV. Inputs Solar'!$T$60,
                    IF(M6528-MIN('IV. Inputs Solar'!$S$58/'IV. Inputs Solar'!$S$106,K6528/'IV. Inputs Solar'!$S$106)&lt;'IV. Inputs Solar'!$T$60*'IV. Inputs Solar'!$S$108,
                         'IV. Inputs Solar'!$T$60*'IV. Inputs Solar'!$S$108,
                         M6528-MIN('IV. Inputs Solar'!$S$58/'IV. Inputs Solar'!$S$106,K6528/'IV. Inputs Solar'!$S$106)),
                    IF(M6528+MIN('IV. Inputs Solar'!$S$66-K6528,'IV. Inputs Solar'!$S$58)*'IV. Inputs Solar'!$S$106&gt;'IV. Inputs Solar'!$T$60,
                         'IV. Inputs Solar'!$T$60,
                         M6528+MIN('IV. Inputs Solar'!$S$66-K6528,'IV. Inputs Solar'!$S$58)*'IV. Inputs Solar'!$S$106)),
               IF(M6528-'IV. Inputs Solar'!$S$108*'IV. Inputs Solar'!$T$60&lt;MIN('IV. Inputs Solar'!$T$60,'IV. Inputs Solar'!$T$60*'IV. Inputs Solar'!$S$108+SUM(INDEX(K6529:$K$8797,MATCH(L6529,L6529:$L$8797,0),1):INDEX(K6529:$K$8797,MATCH(L6529,L6529:$L$8797,0)+L6529-1,1))/'IV. Inputs Solar'!$S$106),
                    IF(M6528+MIN('IV. Inputs Solar'!$S$66-K6528,'IV. Inputs Solar'!$S$58)*'IV. Inputs Solar'!$S$106&gt;MIN('IV. Inputs Solar'!$T$60,'IV. Inputs Solar'!$T$60*'IV. Inputs Solar'!$S$108+SUM(INDEX(K6529:$K$8797,MATCH(L6529,L6529:$L$8797,0),1):INDEX(K6529:$K$8797,MATCH(L6529,L6529:$L$8797,0)+L6529-1,1))/'IV. Inputs Solar'!$S$106),
                         MIN('IV. Inputs Solar'!$T$60,'IV. Inputs Solar'!$T$60*'IV. Inputs Solar'!$S$108+SUM(INDEX(K6529:$K$8797,MATCH(L6529,L6529:$L$8797,0),1):INDEX(K6529:$K$8797,MATCH(L6529,L6529:$L$8797,0)+L6529-1,1))/'IV. Inputs Solar'!$S$106),
                         M6528+MIN('IV. Inputs Solar'!$S$66-K6528,'IV. Inputs Solar'!$S$58)*'IV. Inputs Solar'!$S$106),
                    M6528)),
          IF(M6528&lt;'IV. Inputs Solar'!$T$60,
               IF(M6528-MAX((-1)*'IV. Inputs Solar'!$S$58*'IV. Inputs Solar'!$S$106,K6528*'IV. Inputs Solar'!$S$106)&gt;'IV. Inputs Solar'!$T$60,
                    'IV. Inputs Solar'!$T$60,
                    M6528-MAX((-1)*'IV. Inputs Solar'!$S$58*'IV. Inputs Solar'!$S$106,K6528*'IV. Inputs Solar'!$S$106)),
               M6528)))</f>
        <v>39.474097827561891</v>
      </c>
      <c r="N6529" s="98">
        <f>IF('IV. Inputs Solar'!$T$60=0,0,M6529/'IV. Inputs Solar'!$T$60)</f>
        <v>0.65790163045936489</v>
      </c>
      <c r="O6529" s="36">
        <f t="shared" si="406"/>
        <v>1</v>
      </c>
      <c r="P6529" s="36">
        <f t="shared" si="407"/>
        <v>0</v>
      </c>
      <c r="Q6529" s="36">
        <f t="shared" si="405"/>
        <v>0</v>
      </c>
      <c r="R6529" s="36">
        <f>ROUND(IF(K6529&lt;0,((M6529-M6530)/'IV. Inputs Solar'!$S$106)-K6529,0),2)</f>
        <v>0</v>
      </c>
      <c r="S6529" s="125">
        <f>ROUND(IF(K6529&gt;0,IF(T6529&gt;0,K6529,ABS((M6529-M6530)*'IV. Inputs Solar'!$S$106-K6529)),0),2)</f>
        <v>0</v>
      </c>
      <c r="T6529" s="151">
        <f>IF('IV. Inputs Solar'!$T$60&lt;&gt;0,
     IF(AND(M6529&lt;MIN('IV. Inputs Solar'!$T$60,'IV. Inputs Solar'!$T$60*'IV. Inputs Solar'!$S$108+SUM(INDEX(K6529:$K$8797,MATCH(L6529,L6529:$L$8797,0),1):INDEX(K6529:$K$8797,MATCH(L6529,L6529:$L$8797,0)+L6529-1,1))/'IV. Inputs Solar'!$S$106),K6529&gt;0),
          'IV. Inputs Solar'!$S$66,
          0),
     IF(K6529&gt;0,
          IF(K6529&lt;0.3*'IV. Inputs Solar'!$S$66,
               0.3*'IV. Inputs Solar'!$S$66,
               K6529),
          0))</f>
        <v>0</v>
      </c>
      <c r="U6529" s="151">
        <f>T6529/('III. Inputs Baseline Diesel'!$S$54*'III. Inputs Baseline Diesel'!$S$57)</f>
        <v>0</v>
      </c>
    </row>
    <row r="6530" spans="2:21" ht="14.25" customHeight="1" x14ac:dyDescent="0.25">
      <c r="B6530" s="635">
        <v>6493</v>
      </c>
      <c r="C6530" s="268">
        <f>INDEX('V. Load Profile'!$D$85:$K$108,IF(MOD(B6530,24)=0, 24,MOD(B6530,24)),4)</f>
        <v>1.377777777777778</v>
      </c>
      <c r="D6530" s="605">
        <f>IF('III. Inputs Baseline Diesel'!$S$17&gt;0,IF(AND(C6530&gt;0, C6530&lt;'III. Inputs Baseline Diesel'!$S$17*'III. Inputs Baseline Diesel'!$S$50),'III. Inputs Baseline Diesel'!$S$50*'III. Inputs Baseline Diesel'!$S$17,C6530))</f>
        <v>3.2279999999999998</v>
      </c>
      <c r="E6530" s="23">
        <f>INDEX('IX. Irradiation Data'!$G$15:$I$8774,B6530,2)</f>
        <v>734</v>
      </c>
      <c r="F6530" s="36">
        <f>INDEX('IX. Irradiation Data'!$G$15:$I$8774,B6530, 3)</f>
        <v>27</v>
      </c>
      <c r="G6530" s="36">
        <f>E6530*COS(RADIANS('IV. Inputs Solar'!$S$102))</f>
        <v>708.98955649617619</v>
      </c>
      <c r="H6530" s="36">
        <f>F6530+('IV. Inputs Solar'!$S$100-20)/80*E6530/10</f>
        <v>72.875</v>
      </c>
      <c r="I6530" s="36">
        <f>1+('IV. Inputs Solar'!$S$101*(H6530-25))</f>
        <v>0.83243749999999994</v>
      </c>
      <c r="J6530" s="36">
        <f>G6530*I6530*('IV. Inputs Solar'!$T$52*'IV. Inputs Solar'!$S$53)/1000</f>
        <v>11.803789878715714</v>
      </c>
      <c r="K6530" s="125">
        <f t="shared" si="404"/>
        <v>-10.426012100937935</v>
      </c>
      <c r="L6530" s="36">
        <f>IF(K6530&gt;0,MATCH(0,K6530:$K$8797,-1)-1,0)</f>
        <v>0</v>
      </c>
      <c r="M6530" s="126">
        <f>IF('IV. Inputs Solar'!$T$60=0,
     0,
     IF(K6529&gt;0,
          IF(T6529=0,
               IF(M6529&gt;='IV. Inputs Solar'!$S$108*'IV. Inputs Solar'!$T$60,
                    IF(M6529-MIN('IV. Inputs Solar'!$S$58/'IV. Inputs Solar'!$S$106,K6529/'IV. Inputs Solar'!$S$106)&lt;'IV. Inputs Solar'!$T$60*'IV. Inputs Solar'!$S$108,
                         'IV. Inputs Solar'!$T$60*'IV. Inputs Solar'!$S$108,
                         M6529-MIN('IV. Inputs Solar'!$S$58/'IV. Inputs Solar'!$S$106,K6529/'IV. Inputs Solar'!$S$106)),
                    IF(M6529+MIN('IV. Inputs Solar'!$S$66-K6529,'IV. Inputs Solar'!$S$58)*'IV. Inputs Solar'!$S$106&gt;'IV. Inputs Solar'!$T$60,
                         'IV. Inputs Solar'!$T$60,
                         M6529+MIN('IV. Inputs Solar'!$S$66-K6529,'IV. Inputs Solar'!$S$58)*'IV. Inputs Solar'!$S$106)),
               IF(M6529-'IV. Inputs Solar'!$S$108*'IV. Inputs Solar'!$T$60&lt;MIN('IV. Inputs Solar'!$T$60,'IV. Inputs Solar'!$T$60*'IV. Inputs Solar'!$S$108+SUM(INDEX(K6530:$K$8797,MATCH(L6530,L6530:$L$8797,0),1):INDEX(K6530:$K$8797,MATCH(L6530,L6530:$L$8797,0)+L6530-1,1))/'IV. Inputs Solar'!$S$106),
                    IF(M6529+MIN('IV. Inputs Solar'!$S$66-K6529,'IV. Inputs Solar'!$S$58)*'IV. Inputs Solar'!$S$106&gt;MIN('IV. Inputs Solar'!$T$60,'IV. Inputs Solar'!$T$60*'IV. Inputs Solar'!$S$108+SUM(INDEX(K6530:$K$8797,MATCH(L6530,L6530:$L$8797,0),1):INDEX(K6530:$K$8797,MATCH(L6530,L6530:$L$8797,0)+L6530-1,1))/'IV. Inputs Solar'!$S$106),
                         MIN('IV. Inputs Solar'!$T$60,'IV. Inputs Solar'!$T$60*'IV. Inputs Solar'!$S$108+SUM(INDEX(K6530:$K$8797,MATCH(L6530,L6530:$L$8797,0),1):INDEX(K6530:$K$8797,MATCH(L6530,L6530:$L$8797,0)+L6530-1,1))/'IV. Inputs Solar'!$S$106),
                         M6529+MIN('IV. Inputs Solar'!$S$66-K6529,'IV. Inputs Solar'!$S$58)*'IV. Inputs Solar'!$S$106),
                    M6529)),
          IF(M6529&lt;'IV. Inputs Solar'!$T$60,
               IF(M6529-MAX((-1)*'IV. Inputs Solar'!$S$58*'IV. Inputs Solar'!$S$106,K6529*'IV. Inputs Solar'!$S$106)&gt;'IV. Inputs Solar'!$T$60,
                    'IV. Inputs Solar'!$T$60,
                    M6529-MAX((-1)*'IV. Inputs Solar'!$S$58*'IV. Inputs Solar'!$S$106,K6529*'IV. Inputs Solar'!$S$106)),
               M6529)))</f>
        <v>49.441650505558677</v>
      </c>
      <c r="N6530" s="98">
        <f>IF('IV. Inputs Solar'!$T$60=0,0,M6530/'IV. Inputs Solar'!$T$60)</f>
        <v>0.82402750842597794</v>
      </c>
      <c r="O6530" s="36">
        <f t="shared" si="406"/>
        <v>1</v>
      </c>
      <c r="P6530" s="36">
        <f t="shared" si="407"/>
        <v>0</v>
      </c>
      <c r="Q6530" s="36">
        <f t="shared" si="405"/>
        <v>0</v>
      </c>
      <c r="R6530" s="36">
        <f>ROUND(IF(K6530&lt;0,((M6530-M6531)/'IV. Inputs Solar'!$S$106)-K6530,0),2)</f>
        <v>0</v>
      </c>
      <c r="S6530" s="125">
        <f>ROUND(IF(K6530&gt;0,IF(T6530&gt;0,K6530,ABS((M6530-M6531)*'IV. Inputs Solar'!$S$106-K6530)),0),2)</f>
        <v>0</v>
      </c>
      <c r="T6530" s="151">
        <f>IF('IV. Inputs Solar'!$T$60&lt;&gt;0,
     IF(AND(M6530&lt;MIN('IV. Inputs Solar'!$T$60,'IV. Inputs Solar'!$T$60*'IV. Inputs Solar'!$S$108+SUM(INDEX(K6530:$K$8797,MATCH(L6530,L6530:$L$8797,0),1):INDEX(K6530:$K$8797,MATCH(L6530,L6530:$L$8797,0)+L6530-1,1))/'IV. Inputs Solar'!$S$106),K6530&gt;0),
          'IV. Inputs Solar'!$S$66,
          0),
     IF(K6530&gt;0,
          IF(K6530&lt;0.3*'IV. Inputs Solar'!$S$66,
               0.3*'IV. Inputs Solar'!$S$66,
               K6530),
          0))</f>
        <v>0</v>
      </c>
      <c r="U6530" s="151">
        <f>T6530/('III. Inputs Baseline Diesel'!$S$54*'III. Inputs Baseline Diesel'!$S$57)</f>
        <v>0</v>
      </c>
    </row>
    <row r="6531" spans="2:21" ht="14.25" customHeight="1" x14ac:dyDescent="0.25">
      <c r="B6531" s="635">
        <v>6494</v>
      </c>
      <c r="C6531" s="268">
        <f>INDEX('V. Load Profile'!$D$85:$K$108,IF(MOD(B6531,24)=0, 24,MOD(B6531,24)),4)</f>
        <v>1.1111111111111112</v>
      </c>
      <c r="D6531" s="605">
        <f>IF('III. Inputs Baseline Diesel'!$S$17&gt;0,IF(AND(C6531&gt;0, C6531&lt;'III. Inputs Baseline Diesel'!$S$17*'III. Inputs Baseline Diesel'!$S$50),'III. Inputs Baseline Diesel'!$S$50*'III. Inputs Baseline Diesel'!$S$17,C6531))</f>
        <v>3.2279999999999998</v>
      </c>
      <c r="E6531" s="23">
        <f>INDEX('IX. Irradiation Data'!$G$15:$I$8774,B6531,2)</f>
        <v>640</v>
      </c>
      <c r="F6531" s="36">
        <f>INDEX('IX. Irradiation Data'!$G$15:$I$8774,B6531, 3)</f>
        <v>27.7</v>
      </c>
      <c r="G6531" s="36">
        <f>E6531*COS(RADIANS('IV. Inputs Solar'!$S$102))</f>
        <v>618.19252882500371</v>
      </c>
      <c r="H6531" s="36">
        <f>F6531+('IV. Inputs Solar'!$S$100-20)/80*E6531/10</f>
        <v>67.7</v>
      </c>
      <c r="I6531" s="36">
        <f>1+('IV. Inputs Solar'!$S$101*(H6531-25))</f>
        <v>0.85055000000000003</v>
      </c>
      <c r="J6531" s="36">
        <f>G6531*I6531*('IV. Inputs Solar'!$T$52*'IV. Inputs Solar'!$S$53)/1000</f>
        <v>10.516073107842139</v>
      </c>
      <c r="K6531" s="125">
        <f t="shared" si="404"/>
        <v>-9.4049619967310285</v>
      </c>
      <c r="L6531" s="36">
        <f>IF(K6531&gt;0,MATCH(0,K6531:$K$8797,-1)-1,0)</f>
        <v>0</v>
      </c>
      <c r="M6531" s="126">
        <f>IF('IV. Inputs Solar'!$T$60=0,
     0,
     IF(K6530&gt;0,
          IF(T6530=0,
               IF(M6530&gt;='IV. Inputs Solar'!$S$108*'IV. Inputs Solar'!$T$60,
                    IF(M6530-MIN('IV. Inputs Solar'!$S$58/'IV. Inputs Solar'!$S$106,K6530/'IV. Inputs Solar'!$S$106)&lt;'IV. Inputs Solar'!$T$60*'IV. Inputs Solar'!$S$108,
                         'IV. Inputs Solar'!$T$60*'IV. Inputs Solar'!$S$108,
                         M6530-MIN('IV. Inputs Solar'!$S$58/'IV. Inputs Solar'!$S$106,K6530/'IV. Inputs Solar'!$S$106)),
                    IF(M6530+MIN('IV. Inputs Solar'!$S$66-K6530,'IV. Inputs Solar'!$S$58)*'IV. Inputs Solar'!$S$106&gt;'IV. Inputs Solar'!$T$60,
                         'IV. Inputs Solar'!$T$60,
                         M6530+MIN('IV. Inputs Solar'!$S$66-K6530,'IV. Inputs Solar'!$S$58)*'IV. Inputs Solar'!$S$106)),
               IF(M6530-'IV. Inputs Solar'!$S$108*'IV. Inputs Solar'!$T$60&lt;MIN('IV. Inputs Solar'!$T$60,'IV. Inputs Solar'!$T$60*'IV. Inputs Solar'!$S$108+SUM(INDEX(K6531:$K$8797,MATCH(L6531,L6531:$L$8797,0),1):INDEX(K6531:$K$8797,MATCH(L6531,L6531:$L$8797,0)+L6531-1,1))/'IV. Inputs Solar'!$S$106),
                    IF(M6530+MIN('IV. Inputs Solar'!$S$66-K6530,'IV. Inputs Solar'!$S$58)*'IV. Inputs Solar'!$S$106&gt;MIN('IV. Inputs Solar'!$T$60,'IV. Inputs Solar'!$T$60*'IV. Inputs Solar'!$S$108+SUM(INDEX(K6531:$K$8797,MATCH(L6531,L6531:$L$8797,0),1):INDEX(K6531:$K$8797,MATCH(L6531,L6531:$L$8797,0)+L6531-1,1))/'IV. Inputs Solar'!$S$106),
                         MIN('IV. Inputs Solar'!$T$60,'IV. Inputs Solar'!$T$60*'IV. Inputs Solar'!$S$108+SUM(INDEX(K6531:$K$8797,MATCH(L6531,L6531:$L$8797,0),1):INDEX(K6531:$K$8797,MATCH(L6531,L6531:$L$8797,0)+L6531-1,1))/'IV. Inputs Solar'!$S$106),
                         M6530+MIN('IV. Inputs Solar'!$S$66-K6530,'IV. Inputs Solar'!$S$58)*'IV. Inputs Solar'!$S$106),
                    M6530)),
          IF(M6530&lt;'IV. Inputs Solar'!$T$60,
               IF(M6530-MAX((-1)*'IV. Inputs Solar'!$S$58*'IV. Inputs Solar'!$S$106,K6530*'IV. Inputs Solar'!$S$106)&gt;'IV. Inputs Solar'!$T$60,
                    'IV. Inputs Solar'!$T$60,
                    M6530-MAX((-1)*'IV. Inputs Solar'!$S$58*'IV. Inputs Solar'!$S$106,K6530*'IV. Inputs Solar'!$S$106)),
               M6530)))</f>
        <v>59.332634050991047</v>
      </c>
      <c r="N6531" s="98">
        <f>IF('IV. Inputs Solar'!$T$60=0,0,M6531/'IV. Inputs Solar'!$T$60)</f>
        <v>0.98887723418318407</v>
      </c>
      <c r="O6531" s="36">
        <f t="shared" si="406"/>
        <v>1</v>
      </c>
      <c r="P6531" s="36">
        <f t="shared" si="407"/>
        <v>0</v>
      </c>
      <c r="Q6531" s="36">
        <f t="shared" si="405"/>
        <v>0</v>
      </c>
      <c r="R6531" s="36">
        <f>ROUND(IF(K6531&lt;0,((M6531-M6532)/'IV. Inputs Solar'!$S$106)-K6531,0),2)</f>
        <v>8.6999999999999993</v>
      </c>
      <c r="S6531" s="125">
        <f>ROUND(IF(K6531&gt;0,IF(T6531&gt;0,K6531,ABS((M6531-M6532)*'IV. Inputs Solar'!$S$106-K6531)),0),2)</f>
        <v>0</v>
      </c>
      <c r="T6531" s="151">
        <f>IF('IV. Inputs Solar'!$T$60&lt;&gt;0,
     IF(AND(M6531&lt;MIN('IV. Inputs Solar'!$T$60,'IV. Inputs Solar'!$T$60*'IV. Inputs Solar'!$S$108+SUM(INDEX(K6531:$K$8797,MATCH(L6531,L6531:$L$8797,0),1):INDEX(K6531:$K$8797,MATCH(L6531,L6531:$L$8797,0)+L6531-1,1))/'IV. Inputs Solar'!$S$106),K6531&gt;0),
          'IV. Inputs Solar'!$S$66,
          0),
     IF(K6531&gt;0,
          IF(K6531&lt;0.3*'IV. Inputs Solar'!$S$66,
               0.3*'IV. Inputs Solar'!$S$66,
               K6531),
          0))</f>
        <v>0</v>
      </c>
      <c r="U6531" s="151">
        <f>T6531/('III. Inputs Baseline Diesel'!$S$54*'III. Inputs Baseline Diesel'!$S$57)</f>
        <v>0</v>
      </c>
    </row>
    <row r="6532" spans="2:21" ht="14.25" customHeight="1" x14ac:dyDescent="0.25">
      <c r="B6532" s="635">
        <v>6495</v>
      </c>
      <c r="C6532" s="268">
        <f>INDEX('V. Load Profile'!$D$85:$K$108,IF(MOD(B6532,24)=0, 24,MOD(B6532,24)),4)</f>
        <v>1.1111111111111112</v>
      </c>
      <c r="D6532" s="605">
        <f>IF('III. Inputs Baseline Diesel'!$S$17&gt;0,IF(AND(C6532&gt;0, C6532&lt;'III. Inputs Baseline Diesel'!$S$17*'III. Inputs Baseline Diesel'!$S$50),'III. Inputs Baseline Diesel'!$S$50*'III. Inputs Baseline Diesel'!$S$17,C6532))</f>
        <v>3.2279999999999998</v>
      </c>
      <c r="E6532" s="23">
        <f>INDEX('IX. Irradiation Data'!$G$15:$I$8774,B6532,2)</f>
        <v>499</v>
      </c>
      <c r="F6532" s="36">
        <f>INDEX('IX. Irradiation Data'!$G$15:$I$8774,B6532, 3)</f>
        <v>28.3</v>
      </c>
      <c r="G6532" s="36">
        <f>E6532*COS(RADIANS('IV. Inputs Solar'!$S$102))</f>
        <v>481.99698731824509</v>
      </c>
      <c r="H6532" s="36">
        <f>F6532+('IV. Inputs Solar'!$S$100-20)/80*E6532/10</f>
        <v>59.487499999999997</v>
      </c>
      <c r="I6532" s="36">
        <f>1+('IV. Inputs Solar'!$S$101*(H6532-25))</f>
        <v>0.87929374999999999</v>
      </c>
      <c r="J6532" s="36">
        <f>G6532*I6532*('IV. Inputs Solar'!$T$52*'IV. Inputs Solar'!$S$53)/1000</f>
        <v>8.4763387693552428</v>
      </c>
      <c r="K6532" s="125">
        <f t="shared" si="404"/>
        <v>-7.3652276582441321</v>
      </c>
      <c r="L6532" s="36">
        <f>IF(K6532&gt;0,MATCH(0,K6532:$K$8797,-1)-1,0)</f>
        <v>0</v>
      </c>
      <c r="M6532" s="126">
        <f>IF('IV. Inputs Solar'!$T$60=0,
     0,
     IF(K6531&gt;0,
          IF(T6531=0,
               IF(M6531&gt;='IV. Inputs Solar'!$S$108*'IV. Inputs Solar'!$T$60,
                    IF(M6531-MIN('IV. Inputs Solar'!$S$58/'IV. Inputs Solar'!$S$106,K6531/'IV. Inputs Solar'!$S$106)&lt;'IV. Inputs Solar'!$T$60*'IV. Inputs Solar'!$S$108,
                         'IV. Inputs Solar'!$T$60*'IV. Inputs Solar'!$S$108,
                         M6531-MIN('IV. Inputs Solar'!$S$58/'IV. Inputs Solar'!$S$106,K6531/'IV. Inputs Solar'!$S$106)),
                    IF(M6531+MIN('IV. Inputs Solar'!$S$66-K6531,'IV. Inputs Solar'!$S$58)*'IV. Inputs Solar'!$S$106&gt;'IV. Inputs Solar'!$T$60,
                         'IV. Inputs Solar'!$T$60,
                         M6531+MIN('IV. Inputs Solar'!$S$66-K6531,'IV. Inputs Solar'!$S$58)*'IV. Inputs Solar'!$S$106)),
               IF(M6531-'IV. Inputs Solar'!$S$108*'IV. Inputs Solar'!$T$60&lt;MIN('IV. Inputs Solar'!$T$60,'IV. Inputs Solar'!$T$60*'IV. Inputs Solar'!$S$108+SUM(INDEX(K6532:$K$8797,MATCH(L6532,L6532:$L$8797,0),1):INDEX(K6532:$K$8797,MATCH(L6532,L6532:$L$8797,0)+L6532-1,1))/'IV. Inputs Solar'!$S$106),
                    IF(M6531+MIN('IV. Inputs Solar'!$S$66-K6531,'IV. Inputs Solar'!$S$58)*'IV. Inputs Solar'!$S$106&gt;MIN('IV. Inputs Solar'!$T$60,'IV. Inputs Solar'!$T$60*'IV. Inputs Solar'!$S$108+SUM(INDEX(K6532:$K$8797,MATCH(L6532,L6532:$L$8797,0),1):INDEX(K6532:$K$8797,MATCH(L6532,L6532:$L$8797,0)+L6532-1,1))/'IV. Inputs Solar'!$S$106),
                         MIN('IV. Inputs Solar'!$T$60,'IV. Inputs Solar'!$T$60*'IV. Inputs Solar'!$S$108+SUM(INDEX(K6532:$K$8797,MATCH(L6532,L6532:$L$8797,0),1):INDEX(K6532:$K$8797,MATCH(L6532,L6532:$L$8797,0)+L6532-1,1))/'IV. Inputs Solar'!$S$106),
                         M6531+MIN('IV. Inputs Solar'!$S$66-K6531,'IV. Inputs Solar'!$S$58)*'IV. Inputs Solar'!$S$106),
                    M6531)),
          IF(M6531&lt;'IV. Inputs Solar'!$T$60,
               IF(M6531-MAX((-1)*'IV. Inputs Solar'!$S$58*'IV. Inputs Solar'!$S$106,K6531*'IV. Inputs Solar'!$S$106)&gt;'IV. Inputs Solar'!$T$60,
                    'IV. Inputs Solar'!$T$60,
                    M6531-MAX((-1)*'IV. Inputs Solar'!$S$58*'IV. Inputs Solar'!$S$106,K6531*'IV. Inputs Solar'!$S$106)),
               M6531)))</f>
        <v>60</v>
      </c>
      <c r="N6532" s="98">
        <f>IF('IV. Inputs Solar'!$T$60=0,0,M6532/'IV. Inputs Solar'!$T$60)</f>
        <v>1</v>
      </c>
      <c r="O6532" s="36">
        <f t="shared" si="406"/>
        <v>1</v>
      </c>
      <c r="P6532" s="36">
        <f t="shared" si="407"/>
        <v>0</v>
      </c>
      <c r="Q6532" s="36">
        <f t="shared" si="405"/>
        <v>0</v>
      </c>
      <c r="R6532" s="36">
        <f>ROUND(IF(K6532&lt;0,((M6532-M6533)/'IV. Inputs Solar'!$S$106)-K6532,0),2)</f>
        <v>7.37</v>
      </c>
      <c r="S6532" s="125">
        <f>ROUND(IF(K6532&gt;0,IF(T6532&gt;0,K6532,ABS((M6532-M6533)*'IV. Inputs Solar'!$S$106-K6532)),0),2)</f>
        <v>0</v>
      </c>
      <c r="T6532" s="151">
        <f>IF('IV. Inputs Solar'!$T$60&lt;&gt;0,
     IF(AND(M6532&lt;MIN('IV. Inputs Solar'!$T$60,'IV. Inputs Solar'!$T$60*'IV. Inputs Solar'!$S$108+SUM(INDEX(K6532:$K$8797,MATCH(L6532,L6532:$L$8797,0),1):INDEX(K6532:$K$8797,MATCH(L6532,L6532:$L$8797,0)+L6532-1,1))/'IV. Inputs Solar'!$S$106),K6532&gt;0),
          'IV. Inputs Solar'!$S$66,
          0),
     IF(K6532&gt;0,
          IF(K6532&lt;0.3*'IV. Inputs Solar'!$S$66,
               0.3*'IV. Inputs Solar'!$S$66,
               K6532),
          0))</f>
        <v>0</v>
      </c>
      <c r="U6532" s="151">
        <f>T6532/('III. Inputs Baseline Diesel'!$S$54*'III. Inputs Baseline Diesel'!$S$57)</f>
        <v>0</v>
      </c>
    </row>
    <row r="6533" spans="2:21" ht="14.25" customHeight="1" x14ac:dyDescent="0.25">
      <c r="B6533" s="635">
        <v>6496</v>
      </c>
      <c r="C6533" s="268">
        <f>INDEX('V. Load Profile'!$D$85:$K$108,IF(MOD(B6533,24)=0, 24,MOD(B6533,24)),4)</f>
        <v>1</v>
      </c>
      <c r="D6533" s="605">
        <f>IF('III. Inputs Baseline Diesel'!$S$17&gt;0,IF(AND(C6533&gt;0, C6533&lt;'III. Inputs Baseline Diesel'!$S$17*'III. Inputs Baseline Diesel'!$S$50),'III. Inputs Baseline Diesel'!$S$50*'III. Inputs Baseline Diesel'!$S$17,C6533))</f>
        <v>3.2279999999999998</v>
      </c>
      <c r="E6533" s="23">
        <f>INDEX('IX. Irradiation Data'!$G$15:$I$8774,B6533,2)</f>
        <v>331</v>
      </c>
      <c r="F6533" s="36">
        <f>INDEX('IX. Irradiation Data'!$G$15:$I$8774,B6533, 3)</f>
        <v>29</v>
      </c>
      <c r="G6533" s="36">
        <f>E6533*COS(RADIANS('IV. Inputs Solar'!$S$102))</f>
        <v>319.72144850168161</v>
      </c>
      <c r="H6533" s="36">
        <f>F6533+('IV. Inputs Solar'!$S$100-20)/80*E6533/10</f>
        <v>49.6875</v>
      </c>
      <c r="I6533" s="36">
        <f>1+('IV. Inputs Solar'!$S$101*(H6533-25))</f>
        <v>0.91359374999999998</v>
      </c>
      <c r="J6533" s="36">
        <f>G6533*I6533*('IV. Inputs Solar'!$T$52*'IV. Inputs Solar'!$S$53)/1000</f>
        <v>5.8419103418416638</v>
      </c>
      <c r="K6533" s="125">
        <f t="shared" si="404"/>
        <v>-4.8419103418416638</v>
      </c>
      <c r="L6533" s="36">
        <f>IF(K6533&gt;0,MATCH(0,K6533:$K$8797,-1)-1,0)</f>
        <v>0</v>
      </c>
      <c r="M6533" s="126">
        <f>IF('IV. Inputs Solar'!$T$60=0,
     0,
     IF(K6532&gt;0,
          IF(T6532=0,
               IF(M6532&gt;='IV. Inputs Solar'!$S$108*'IV. Inputs Solar'!$T$60,
                    IF(M6532-MIN('IV. Inputs Solar'!$S$58/'IV. Inputs Solar'!$S$106,K6532/'IV. Inputs Solar'!$S$106)&lt;'IV. Inputs Solar'!$T$60*'IV. Inputs Solar'!$S$108,
                         'IV. Inputs Solar'!$T$60*'IV. Inputs Solar'!$S$108,
                         M6532-MIN('IV. Inputs Solar'!$S$58/'IV. Inputs Solar'!$S$106,K6532/'IV. Inputs Solar'!$S$106)),
                    IF(M6532+MIN('IV. Inputs Solar'!$S$66-K6532,'IV. Inputs Solar'!$S$58)*'IV. Inputs Solar'!$S$106&gt;'IV. Inputs Solar'!$T$60,
                         'IV. Inputs Solar'!$T$60,
                         M6532+MIN('IV. Inputs Solar'!$S$66-K6532,'IV. Inputs Solar'!$S$58)*'IV. Inputs Solar'!$S$106)),
               IF(M6532-'IV. Inputs Solar'!$S$108*'IV. Inputs Solar'!$T$60&lt;MIN('IV. Inputs Solar'!$T$60,'IV. Inputs Solar'!$T$60*'IV. Inputs Solar'!$S$108+SUM(INDEX(K6533:$K$8797,MATCH(L6533,L6533:$L$8797,0),1):INDEX(K6533:$K$8797,MATCH(L6533,L6533:$L$8797,0)+L6533-1,1))/'IV. Inputs Solar'!$S$106),
                    IF(M6532+MIN('IV. Inputs Solar'!$S$66-K6532,'IV. Inputs Solar'!$S$58)*'IV. Inputs Solar'!$S$106&gt;MIN('IV. Inputs Solar'!$T$60,'IV. Inputs Solar'!$T$60*'IV. Inputs Solar'!$S$108+SUM(INDEX(K6533:$K$8797,MATCH(L6533,L6533:$L$8797,0),1):INDEX(K6533:$K$8797,MATCH(L6533,L6533:$L$8797,0)+L6533-1,1))/'IV. Inputs Solar'!$S$106),
                         MIN('IV. Inputs Solar'!$T$60,'IV. Inputs Solar'!$T$60*'IV. Inputs Solar'!$S$108+SUM(INDEX(K6533:$K$8797,MATCH(L6533,L6533:$L$8797,0),1):INDEX(K6533:$K$8797,MATCH(L6533,L6533:$L$8797,0)+L6533-1,1))/'IV. Inputs Solar'!$S$106),
                         M6532+MIN('IV. Inputs Solar'!$S$66-K6532,'IV. Inputs Solar'!$S$58)*'IV. Inputs Solar'!$S$106),
                    M6532)),
          IF(M6532&lt;'IV. Inputs Solar'!$T$60,
               IF(M6532-MAX((-1)*'IV. Inputs Solar'!$S$58*'IV. Inputs Solar'!$S$106,K6532*'IV. Inputs Solar'!$S$106)&gt;'IV. Inputs Solar'!$T$60,
                    'IV. Inputs Solar'!$T$60,
                    M6532-MAX((-1)*'IV. Inputs Solar'!$S$58*'IV. Inputs Solar'!$S$106,K6532*'IV. Inputs Solar'!$S$106)),
               M6532)))</f>
        <v>60</v>
      </c>
      <c r="N6533" s="98">
        <f>IF('IV. Inputs Solar'!$T$60=0,0,M6533/'IV. Inputs Solar'!$T$60)</f>
        <v>1</v>
      </c>
      <c r="O6533" s="36">
        <f t="shared" si="406"/>
        <v>0</v>
      </c>
      <c r="P6533" s="36">
        <f t="shared" si="407"/>
        <v>0</v>
      </c>
      <c r="Q6533" s="36">
        <f t="shared" si="405"/>
        <v>0</v>
      </c>
      <c r="R6533" s="36">
        <f>ROUND(IF(K6533&lt;0,((M6533-M6534)/'IV. Inputs Solar'!$S$106)-K6533,0),2)</f>
        <v>4.84</v>
      </c>
      <c r="S6533" s="125">
        <f>ROUND(IF(K6533&gt;0,IF(T6533&gt;0,K6533,ABS((M6533-M6534)*'IV. Inputs Solar'!$S$106-K6533)),0),2)</f>
        <v>0</v>
      </c>
      <c r="T6533" s="151">
        <f>IF('IV. Inputs Solar'!$T$60&lt;&gt;0,
     IF(AND(M6533&lt;MIN('IV. Inputs Solar'!$T$60,'IV. Inputs Solar'!$T$60*'IV. Inputs Solar'!$S$108+SUM(INDEX(K6533:$K$8797,MATCH(L6533,L6533:$L$8797,0),1):INDEX(K6533:$K$8797,MATCH(L6533,L6533:$L$8797,0)+L6533-1,1))/'IV. Inputs Solar'!$S$106),K6533&gt;0),
          'IV. Inputs Solar'!$S$66,
          0),
     IF(K6533&gt;0,
          IF(K6533&lt;0.3*'IV. Inputs Solar'!$S$66,
               0.3*'IV. Inputs Solar'!$S$66,
               K6533),
          0))</f>
        <v>0</v>
      </c>
      <c r="U6533" s="151">
        <f>T6533/('III. Inputs Baseline Diesel'!$S$54*'III. Inputs Baseline Diesel'!$S$57)</f>
        <v>0</v>
      </c>
    </row>
    <row r="6534" spans="2:21" ht="14.25" customHeight="1" x14ac:dyDescent="0.25">
      <c r="B6534" s="635">
        <v>6497</v>
      </c>
      <c r="C6534" s="268">
        <f>INDEX('V. Load Profile'!$D$85:$K$108,IF(MOD(B6534,24)=0, 24,MOD(B6534,24)),4)</f>
        <v>0.44444444444444448</v>
      </c>
      <c r="D6534" s="605">
        <f>IF('III. Inputs Baseline Diesel'!$S$17&gt;0,IF(AND(C6534&gt;0, C6534&lt;'III. Inputs Baseline Diesel'!$S$17*'III. Inputs Baseline Diesel'!$S$50),'III. Inputs Baseline Diesel'!$S$50*'III. Inputs Baseline Diesel'!$S$17,C6534))</f>
        <v>3.2279999999999998</v>
      </c>
      <c r="E6534" s="23">
        <f>INDEX('IX. Irradiation Data'!$G$15:$I$8774,B6534,2)</f>
        <v>211</v>
      </c>
      <c r="F6534" s="36">
        <f>INDEX('IX. Irradiation Data'!$G$15:$I$8774,B6534, 3)</f>
        <v>28.8</v>
      </c>
      <c r="G6534" s="36">
        <f>E6534*COS(RADIANS('IV. Inputs Solar'!$S$102))</f>
        <v>203.81034934699341</v>
      </c>
      <c r="H6534" s="36">
        <f>F6534+('IV. Inputs Solar'!$S$100-20)/80*E6534/10</f>
        <v>41.987499999999997</v>
      </c>
      <c r="I6534" s="36">
        <f>1+('IV. Inputs Solar'!$S$101*(H6534-25))</f>
        <v>0.94054375000000001</v>
      </c>
      <c r="J6534" s="36">
        <f>G6534*I6534*('IV. Inputs Solar'!$T$52*'IV. Inputs Solar'!$S$53)/1000</f>
        <v>3.8338510052726247</v>
      </c>
      <c r="K6534" s="125">
        <f t="shared" si="404"/>
        <v>-3.38940656082818</v>
      </c>
      <c r="L6534" s="36">
        <f>IF(K6534&gt;0,MATCH(0,K6534:$K$8797,-1)-1,0)</f>
        <v>0</v>
      </c>
      <c r="M6534" s="126">
        <f>IF('IV. Inputs Solar'!$T$60=0,
     0,
     IF(K6533&gt;0,
          IF(T6533=0,
               IF(M6533&gt;='IV. Inputs Solar'!$S$108*'IV. Inputs Solar'!$T$60,
                    IF(M6533-MIN('IV. Inputs Solar'!$S$58/'IV. Inputs Solar'!$S$106,K6533/'IV. Inputs Solar'!$S$106)&lt;'IV. Inputs Solar'!$T$60*'IV. Inputs Solar'!$S$108,
                         'IV. Inputs Solar'!$T$60*'IV. Inputs Solar'!$S$108,
                         M6533-MIN('IV. Inputs Solar'!$S$58/'IV. Inputs Solar'!$S$106,K6533/'IV. Inputs Solar'!$S$106)),
                    IF(M6533+MIN('IV. Inputs Solar'!$S$66-K6533,'IV. Inputs Solar'!$S$58)*'IV. Inputs Solar'!$S$106&gt;'IV. Inputs Solar'!$T$60,
                         'IV. Inputs Solar'!$T$60,
                         M6533+MIN('IV. Inputs Solar'!$S$66-K6533,'IV. Inputs Solar'!$S$58)*'IV. Inputs Solar'!$S$106)),
               IF(M6533-'IV. Inputs Solar'!$S$108*'IV. Inputs Solar'!$T$60&lt;MIN('IV. Inputs Solar'!$T$60,'IV. Inputs Solar'!$T$60*'IV. Inputs Solar'!$S$108+SUM(INDEX(K6534:$K$8797,MATCH(L6534,L6534:$L$8797,0),1):INDEX(K6534:$K$8797,MATCH(L6534,L6534:$L$8797,0)+L6534-1,1))/'IV. Inputs Solar'!$S$106),
                    IF(M6533+MIN('IV. Inputs Solar'!$S$66-K6533,'IV. Inputs Solar'!$S$58)*'IV. Inputs Solar'!$S$106&gt;MIN('IV. Inputs Solar'!$T$60,'IV. Inputs Solar'!$T$60*'IV. Inputs Solar'!$S$108+SUM(INDEX(K6534:$K$8797,MATCH(L6534,L6534:$L$8797,0),1):INDEX(K6534:$K$8797,MATCH(L6534,L6534:$L$8797,0)+L6534-1,1))/'IV. Inputs Solar'!$S$106),
                         MIN('IV. Inputs Solar'!$T$60,'IV. Inputs Solar'!$T$60*'IV. Inputs Solar'!$S$108+SUM(INDEX(K6534:$K$8797,MATCH(L6534,L6534:$L$8797,0),1):INDEX(K6534:$K$8797,MATCH(L6534,L6534:$L$8797,0)+L6534-1,1))/'IV. Inputs Solar'!$S$106),
                         M6533+MIN('IV. Inputs Solar'!$S$66-K6533,'IV. Inputs Solar'!$S$58)*'IV. Inputs Solar'!$S$106),
                    M6533)),
          IF(M6533&lt;'IV. Inputs Solar'!$T$60,
               IF(M6533-MAX((-1)*'IV. Inputs Solar'!$S$58*'IV. Inputs Solar'!$S$106,K6533*'IV. Inputs Solar'!$S$106)&gt;'IV. Inputs Solar'!$T$60,
                    'IV. Inputs Solar'!$T$60,
                    M6533-MAX((-1)*'IV. Inputs Solar'!$S$58*'IV. Inputs Solar'!$S$106,K6533*'IV. Inputs Solar'!$S$106)),
               M6533)))</f>
        <v>60</v>
      </c>
      <c r="N6534" s="98">
        <f>IF('IV. Inputs Solar'!$T$60=0,0,M6534/'IV. Inputs Solar'!$T$60)</f>
        <v>1</v>
      </c>
      <c r="O6534" s="36">
        <f t="shared" si="406"/>
        <v>0</v>
      </c>
      <c r="P6534" s="36">
        <f t="shared" si="407"/>
        <v>0</v>
      </c>
      <c r="Q6534" s="36">
        <f t="shared" si="405"/>
        <v>0</v>
      </c>
      <c r="R6534" s="36">
        <f>ROUND(IF(K6534&lt;0,((M6534-M6535)/'IV. Inputs Solar'!$S$106)-K6534,0),2)</f>
        <v>3.39</v>
      </c>
      <c r="S6534" s="125">
        <f>ROUND(IF(K6534&gt;0,IF(T6534&gt;0,K6534,ABS((M6534-M6535)*'IV. Inputs Solar'!$S$106-K6534)),0),2)</f>
        <v>0</v>
      </c>
      <c r="T6534" s="151">
        <f>IF('IV. Inputs Solar'!$T$60&lt;&gt;0,
     IF(AND(M6534&lt;MIN('IV. Inputs Solar'!$T$60,'IV. Inputs Solar'!$T$60*'IV. Inputs Solar'!$S$108+SUM(INDEX(K6534:$K$8797,MATCH(L6534,L6534:$L$8797,0),1):INDEX(K6534:$K$8797,MATCH(L6534,L6534:$L$8797,0)+L6534-1,1))/'IV. Inputs Solar'!$S$106),K6534&gt;0),
          'IV. Inputs Solar'!$S$66,
          0),
     IF(K6534&gt;0,
          IF(K6534&lt;0.3*'IV. Inputs Solar'!$S$66,
               0.3*'IV. Inputs Solar'!$S$66,
               K6534),
          0))</f>
        <v>0</v>
      </c>
      <c r="U6534" s="151">
        <f>T6534/('III. Inputs Baseline Diesel'!$S$54*'III. Inputs Baseline Diesel'!$S$57)</f>
        <v>0</v>
      </c>
    </row>
    <row r="6535" spans="2:21" ht="14.25" customHeight="1" x14ac:dyDescent="0.25">
      <c r="B6535" s="635">
        <v>6498</v>
      </c>
      <c r="C6535" s="268">
        <f>INDEX('V. Load Profile'!$D$85:$K$108,IF(MOD(B6535,24)=0, 24,MOD(B6535,24)),4)</f>
        <v>0.44444444444444448</v>
      </c>
      <c r="D6535" s="605">
        <f>IF('III. Inputs Baseline Diesel'!$S$17&gt;0,IF(AND(C6535&gt;0, C6535&lt;'III. Inputs Baseline Diesel'!$S$17*'III. Inputs Baseline Diesel'!$S$50),'III. Inputs Baseline Diesel'!$S$50*'III. Inputs Baseline Diesel'!$S$17,C6535))</f>
        <v>3.2279999999999998</v>
      </c>
      <c r="E6535" s="23">
        <f>INDEX('IX. Irradiation Data'!$G$15:$I$8774,B6535,2)</f>
        <v>52</v>
      </c>
      <c r="F6535" s="36">
        <f>INDEX('IX. Irradiation Data'!$G$15:$I$8774,B6535, 3)</f>
        <v>28.6</v>
      </c>
      <c r="G6535" s="36">
        <f>E6535*COS(RADIANS('IV. Inputs Solar'!$S$102))</f>
        <v>50.228142967031552</v>
      </c>
      <c r="H6535" s="36">
        <f>F6535+('IV. Inputs Solar'!$S$100-20)/80*E6535/10</f>
        <v>31.85</v>
      </c>
      <c r="I6535" s="36">
        <f>1+('IV. Inputs Solar'!$S$101*(H6535-25))</f>
        <v>0.97602500000000003</v>
      </c>
      <c r="J6535" s="36">
        <f>G6535*I6535*('IV. Inputs Solar'!$T$52*'IV. Inputs Solar'!$S$53)/1000</f>
        <v>0.98047846478793943</v>
      </c>
      <c r="K6535" s="125">
        <f t="shared" si="404"/>
        <v>-0.53603402034349501</v>
      </c>
      <c r="L6535" s="36">
        <f>IF(K6535&gt;0,MATCH(0,K6535:$K$8797,-1)-1,0)</f>
        <v>0</v>
      </c>
      <c r="M6535" s="126">
        <f>IF('IV. Inputs Solar'!$T$60=0,
     0,
     IF(K6534&gt;0,
          IF(T6534=0,
               IF(M6534&gt;='IV. Inputs Solar'!$S$108*'IV. Inputs Solar'!$T$60,
                    IF(M6534-MIN('IV. Inputs Solar'!$S$58/'IV. Inputs Solar'!$S$106,K6534/'IV. Inputs Solar'!$S$106)&lt;'IV. Inputs Solar'!$T$60*'IV. Inputs Solar'!$S$108,
                         'IV. Inputs Solar'!$T$60*'IV. Inputs Solar'!$S$108,
                         M6534-MIN('IV. Inputs Solar'!$S$58/'IV. Inputs Solar'!$S$106,K6534/'IV. Inputs Solar'!$S$106)),
                    IF(M6534+MIN('IV. Inputs Solar'!$S$66-K6534,'IV. Inputs Solar'!$S$58)*'IV. Inputs Solar'!$S$106&gt;'IV. Inputs Solar'!$T$60,
                         'IV. Inputs Solar'!$T$60,
                         M6534+MIN('IV. Inputs Solar'!$S$66-K6534,'IV. Inputs Solar'!$S$58)*'IV. Inputs Solar'!$S$106)),
               IF(M6534-'IV. Inputs Solar'!$S$108*'IV. Inputs Solar'!$T$60&lt;MIN('IV. Inputs Solar'!$T$60,'IV. Inputs Solar'!$T$60*'IV. Inputs Solar'!$S$108+SUM(INDEX(K6535:$K$8797,MATCH(L6535,L6535:$L$8797,0),1):INDEX(K6535:$K$8797,MATCH(L6535,L6535:$L$8797,0)+L6535-1,1))/'IV. Inputs Solar'!$S$106),
                    IF(M6534+MIN('IV. Inputs Solar'!$S$66-K6534,'IV. Inputs Solar'!$S$58)*'IV. Inputs Solar'!$S$106&gt;MIN('IV. Inputs Solar'!$T$60,'IV. Inputs Solar'!$T$60*'IV. Inputs Solar'!$S$108+SUM(INDEX(K6535:$K$8797,MATCH(L6535,L6535:$L$8797,0),1):INDEX(K6535:$K$8797,MATCH(L6535,L6535:$L$8797,0)+L6535-1,1))/'IV. Inputs Solar'!$S$106),
                         MIN('IV. Inputs Solar'!$T$60,'IV. Inputs Solar'!$T$60*'IV. Inputs Solar'!$S$108+SUM(INDEX(K6535:$K$8797,MATCH(L6535,L6535:$L$8797,0),1):INDEX(K6535:$K$8797,MATCH(L6535,L6535:$L$8797,0)+L6535-1,1))/'IV. Inputs Solar'!$S$106),
                         M6534+MIN('IV. Inputs Solar'!$S$66-K6534,'IV. Inputs Solar'!$S$58)*'IV. Inputs Solar'!$S$106),
                    M6534)),
          IF(M6534&lt;'IV. Inputs Solar'!$T$60,
               IF(M6534-MAX((-1)*'IV. Inputs Solar'!$S$58*'IV. Inputs Solar'!$S$106,K6534*'IV. Inputs Solar'!$S$106)&gt;'IV. Inputs Solar'!$T$60,
                    'IV. Inputs Solar'!$T$60,
                    M6534-MAX((-1)*'IV. Inputs Solar'!$S$58*'IV. Inputs Solar'!$S$106,K6534*'IV. Inputs Solar'!$S$106)),
               M6534)))</f>
        <v>60</v>
      </c>
      <c r="N6535" s="98">
        <f>IF('IV. Inputs Solar'!$T$60=0,0,M6535/'IV. Inputs Solar'!$T$60)</f>
        <v>1</v>
      </c>
      <c r="O6535" s="36">
        <f t="shared" si="406"/>
        <v>0</v>
      </c>
      <c r="P6535" s="36">
        <f t="shared" si="407"/>
        <v>0</v>
      </c>
      <c r="Q6535" s="36">
        <f t="shared" si="405"/>
        <v>0</v>
      </c>
      <c r="R6535" s="36">
        <f>ROUND(IF(K6535&lt;0,((M6535-M6536)/'IV. Inputs Solar'!$S$106)-K6535,0),2)</f>
        <v>0.54</v>
      </c>
      <c r="S6535" s="125">
        <f>ROUND(IF(K6535&gt;0,IF(T6535&gt;0,K6535,ABS((M6535-M6536)*'IV. Inputs Solar'!$S$106-K6535)),0),2)</f>
        <v>0</v>
      </c>
      <c r="T6535" s="151">
        <f>IF('IV. Inputs Solar'!$T$60&lt;&gt;0,
     IF(AND(M6535&lt;MIN('IV. Inputs Solar'!$T$60,'IV. Inputs Solar'!$T$60*'IV. Inputs Solar'!$S$108+SUM(INDEX(K6535:$K$8797,MATCH(L6535,L6535:$L$8797,0),1):INDEX(K6535:$K$8797,MATCH(L6535,L6535:$L$8797,0)+L6535-1,1))/'IV. Inputs Solar'!$S$106),K6535&gt;0),
          'IV. Inputs Solar'!$S$66,
          0),
     IF(K6535&gt;0,
          IF(K6535&lt;0.3*'IV. Inputs Solar'!$S$66,
               0.3*'IV. Inputs Solar'!$S$66,
               K6535),
          0))</f>
        <v>0</v>
      </c>
      <c r="U6535" s="151">
        <f>T6535/('III. Inputs Baseline Diesel'!$S$54*'III. Inputs Baseline Diesel'!$S$57)</f>
        <v>0</v>
      </c>
    </row>
    <row r="6536" spans="2:21" ht="14.25" customHeight="1" x14ac:dyDescent="0.25">
      <c r="B6536" s="635">
        <v>6499</v>
      </c>
      <c r="C6536" s="268">
        <f>INDEX('V. Load Profile'!$D$85:$K$108,IF(MOD(B6536,24)=0, 24,MOD(B6536,24)),4)</f>
        <v>7.7444444444444436</v>
      </c>
      <c r="D6536" s="605">
        <f>IF('III. Inputs Baseline Diesel'!$S$17&gt;0,IF(AND(C6536&gt;0, C6536&lt;'III. Inputs Baseline Diesel'!$S$17*'III. Inputs Baseline Diesel'!$S$50),'III. Inputs Baseline Diesel'!$S$50*'III. Inputs Baseline Diesel'!$S$17,C6536))</f>
        <v>7.7444444444444436</v>
      </c>
      <c r="E6536" s="23">
        <f>INDEX('IX. Irradiation Data'!$G$15:$I$8774,B6536,2)</f>
        <v>0</v>
      </c>
      <c r="F6536" s="36">
        <f>INDEX('IX. Irradiation Data'!$G$15:$I$8774,B6536, 3)</f>
        <v>28.4</v>
      </c>
      <c r="G6536" s="36">
        <f>E6536*COS(RADIANS('IV. Inputs Solar'!$S$102))</f>
        <v>0</v>
      </c>
      <c r="H6536" s="36">
        <f>F6536+('IV. Inputs Solar'!$S$100-20)/80*E6536/10</f>
        <v>28.4</v>
      </c>
      <c r="I6536" s="36">
        <f>1+('IV. Inputs Solar'!$S$101*(H6536-25))</f>
        <v>0.98809999999999998</v>
      </c>
      <c r="J6536" s="36">
        <f>G6536*I6536*('IV. Inputs Solar'!$T$52*'IV. Inputs Solar'!$S$53)/1000</f>
        <v>0</v>
      </c>
      <c r="K6536" s="125">
        <f t="shared" si="404"/>
        <v>7.7444444444444436</v>
      </c>
      <c r="L6536" s="36">
        <f>IF(K6536&gt;0,MATCH(0,K6536:$K$8797,-1)-1,0)</f>
        <v>11</v>
      </c>
      <c r="M6536" s="126">
        <f>IF('IV. Inputs Solar'!$T$60=0,
     0,
     IF(K6535&gt;0,
          IF(T6535=0,
               IF(M6535&gt;='IV. Inputs Solar'!$S$108*'IV. Inputs Solar'!$T$60,
                    IF(M6535-MIN('IV. Inputs Solar'!$S$58/'IV. Inputs Solar'!$S$106,K6535/'IV. Inputs Solar'!$S$106)&lt;'IV. Inputs Solar'!$T$60*'IV. Inputs Solar'!$S$108,
                         'IV. Inputs Solar'!$T$60*'IV. Inputs Solar'!$S$108,
                         M6535-MIN('IV. Inputs Solar'!$S$58/'IV. Inputs Solar'!$S$106,K6535/'IV. Inputs Solar'!$S$106)),
                    IF(M6535+MIN('IV. Inputs Solar'!$S$66-K6535,'IV. Inputs Solar'!$S$58)*'IV. Inputs Solar'!$S$106&gt;'IV. Inputs Solar'!$T$60,
                         'IV. Inputs Solar'!$T$60,
                         M6535+MIN('IV. Inputs Solar'!$S$66-K6535,'IV. Inputs Solar'!$S$58)*'IV. Inputs Solar'!$S$106)),
               IF(M6535-'IV. Inputs Solar'!$S$108*'IV. Inputs Solar'!$T$60&lt;MIN('IV. Inputs Solar'!$T$60,'IV. Inputs Solar'!$T$60*'IV. Inputs Solar'!$S$108+SUM(INDEX(K6536:$K$8797,MATCH(L6536,L6536:$L$8797,0),1):INDEX(K6536:$K$8797,MATCH(L6536,L6536:$L$8797,0)+L6536-1,1))/'IV. Inputs Solar'!$S$106),
                    IF(M6535+MIN('IV. Inputs Solar'!$S$66-K6535,'IV. Inputs Solar'!$S$58)*'IV. Inputs Solar'!$S$106&gt;MIN('IV. Inputs Solar'!$T$60,'IV. Inputs Solar'!$T$60*'IV. Inputs Solar'!$S$108+SUM(INDEX(K6536:$K$8797,MATCH(L6536,L6536:$L$8797,0),1):INDEX(K6536:$K$8797,MATCH(L6536,L6536:$L$8797,0)+L6536-1,1))/'IV. Inputs Solar'!$S$106),
                         MIN('IV. Inputs Solar'!$T$60,'IV. Inputs Solar'!$T$60*'IV. Inputs Solar'!$S$108+SUM(INDEX(K6536:$K$8797,MATCH(L6536,L6536:$L$8797,0),1):INDEX(K6536:$K$8797,MATCH(L6536,L6536:$L$8797,0)+L6536-1,1))/'IV. Inputs Solar'!$S$106),
                         M6535+MIN('IV. Inputs Solar'!$S$66-K6535,'IV. Inputs Solar'!$S$58)*'IV. Inputs Solar'!$S$106),
                    M6535)),
          IF(M6535&lt;'IV. Inputs Solar'!$T$60,
               IF(M6535-MAX((-1)*'IV. Inputs Solar'!$S$58*'IV. Inputs Solar'!$S$106,K6535*'IV. Inputs Solar'!$S$106)&gt;'IV. Inputs Solar'!$T$60,
                    'IV. Inputs Solar'!$T$60,
                    M6535-MAX((-1)*'IV. Inputs Solar'!$S$58*'IV. Inputs Solar'!$S$106,K6535*'IV. Inputs Solar'!$S$106)),
               M6535)))</f>
        <v>60</v>
      </c>
      <c r="N6536" s="98">
        <f>IF('IV. Inputs Solar'!$T$60=0,0,M6536/'IV. Inputs Solar'!$T$60)</f>
        <v>1</v>
      </c>
      <c r="O6536" s="36">
        <f t="shared" si="406"/>
        <v>0</v>
      </c>
      <c r="P6536" s="36">
        <f t="shared" si="407"/>
        <v>0</v>
      </c>
      <c r="Q6536" s="36">
        <f t="shared" si="405"/>
        <v>0</v>
      </c>
      <c r="R6536" s="36">
        <f>ROUND(IF(K6536&lt;0,((M6536-M6537)/'IV. Inputs Solar'!$S$106)-K6536,0),2)</f>
        <v>0</v>
      </c>
      <c r="S6536" s="125">
        <f>ROUND(IF(K6536&gt;0,IF(T6536&gt;0,K6536,ABS((M6536-M6537)*'IV. Inputs Solar'!$S$106-K6536)),0),2)</f>
        <v>0</v>
      </c>
      <c r="T6536" s="151">
        <f>IF('IV. Inputs Solar'!$T$60&lt;&gt;0,
     IF(AND(M6536&lt;MIN('IV. Inputs Solar'!$T$60,'IV. Inputs Solar'!$T$60*'IV. Inputs Solar'!$S$108+SUM(INDEX(K6536:$K$8797,MATCH(L6536,L6536:$L$8797,0),1):INDEX(K6536:$K$8797,MATCH(L6536,L6536:$L$8797,0)+L6536-1,1))/'IV. Inputs Solar'!$S$106),K6536&gt;0),
          'IV. Inputs Solar'!$S$66,
          0),
     IF(K6536&gt;0,
          IF(K6536&lt;0.3*'IV. Inputs Solar'!$S$66,
               0.3*'IV. Inputs Solar'!$S$66,
               K6536),
          0))</f>
        <v>0</v>
      </c>
      <c r="U6536" s="151">
        <f>T6536/('III. Inputs Baseline Diesel'!$S$54*'III. Inputs Baseline Diesel'!$S$57)</f>
        <v>0</v>
      </c>
    </row>
    <row r="6537" spans="2:21" ht="14.25" customHeight="1" x14ac:dyDescent="0.25">
      <c r="B6537" s="635">
        <v>6500</v>
      </c>
      <c r="C6537" s="268">
        <f>INDEX('V. Load Profile'!$D$85:$K$108,IF(MOD(B6537,24)=0, 24,MOD(B6537,24)),4)</f>
        <v>8.9666666666666668</v>
      </c>
      <c r="D6537" s="605">
        <f>IF('III. Inputs Baseline Diesel'!$S$17&gt;0,IF(AND(C6537&gt;0, C6537&lt;'III. Inputs Baseline Diesel'!$S$17*'III. Inputs Baseline Diesel'!$S$50),'III. Inputs Baseline Diesel'!$S$50*'III. Inputs Baseline Diesel'!$S$17,C6537))</f>
        <v>8.9666666666666668</v>
      </c>
      <c r="E6537" s="23">
        <f>INDEX('IX. Irradiation Data'!$G$15:$I$8774,B6537,2)</f>
        <v>0</v>
      </c>
      <c r="F6537" s="36">
        <f>INDEX('IX. Irradiation Data'!$G$15:$I$8774,B6537, 3)</f>
        <v>27.8</v>
      </c>
      <c r="G6537" s="36">
        <f>E6537*COS(RADIANS('IV. Inputs Solar'!$S$102))</f>
        <v>0</v>
      </c>
      <c r="H6537" s="36">
        <f>F6537+('IV. Inputs Solar'!$S$100-20)/80*E6537/10</f>
        <v>27.8</v>
      </c>
      <c r="I6537" s="36">
        <f>1+('IV. Inputs Solar'!$S$101*(H6537-25))</f>
        <v>0.99019999999999997</v>
      </c>
      <c r="J6537" s="36">
        <f>G6537*I6537*('IV. Inputs Solar'!$T$52*'IV. Inputs Solar'!$S$53)/1000</f>
        <v>0</v>
      </c>
      <c r="K6537" s="125">
        <f t="shared" si="404"/>
        <v>8.9666666666666668</v>
      </c>
      <c r="L6537" s="36">
        <f>IF(K6537&gt;0,MATCH(0,K6537:$K$8797,-1)-1,0)</f>
        <v>10</v>
      </c>
      <c r="M6537" s="126">
        <f>IF('IV. Inputs Solar'!$T$60=0,
     0,
     IF(K6536&gt;0,
          IF(T6536=0,
               IF(M6536&gt;='IV. Inputs Solar'!$S$108*'IV. Inputs Solar'!$T$60,
                    IF(M6536-MIN('IV. Inputs Solar'!$S$58/'IV. Inputs Solar'!$S$106,K6536/'IV. Inputs Solar'!$S$106)&lt;'IV. Inputs Solar'!$T$60*'IV. Inputs Solar'!$S$108,
                         'IV. Inputs Solar'!$T$60*'IV. Inputs Solar'!$S$108,
                         M6536-MIN('IV. Inputs Solar'!$S$58/'IV. Inputs Solar'!$S$106,K6536/'IV. Inputs Solar'!$S$106)),
                    IF(M6536+MIN('IV. Inputs Solar'!$S$66-K6536,'IV. Inputs Solar'!$S$58)*'IV. Inputs Solar'!$S$106&gt;'IV. Inputs Solar'!$T$60,
                         'IV. Inputs Solar'!$T$60,
                         M6536+MIN('IV. Inputs Solar'!$S$66-K6536,'IV. Inputs Solar'!$S$58)*'IV. Inputs Solar'!$S$106)),
               IF(M6536-'IV. Inputs Solar'!$S$108*'IV. Inputs Solar'!$T$60&lt;MIN('IV. Inputs Solar'!$T$60,'IV. Inputs Solar'!$T$60*'IV. Inputs Solar'!$S$108+SUM(INDEX(K6537:$K$8797,MATCH(L6537,L6537:$L$8797,0),1):INDEX(K6537:$K$8797,MATCH(L6537,L6537:$L$8797,0)+L6537-1,1))/'IV. Inputs Solar'!$S$106),
                    IF(M6536+MIN('IV. Inputs Solar'!$S$66-K6536,'IV. Inputs Solar'!$S$58)*'IV. Inputs Solar'!$S$106&gt;MIN('IV. Inputs Solar'!$T$60,'IV. Inputs Solar'!$T$60*'IV. Inputs Solar'!$S$108+SUM(INDEX(K6537:$K$8797,MATCH(L6537,L6537:$L$8797,0),1):INDEX(K6537:$K$8797,MATCH(L6537,L6537:$L$8797,0)+L6537-1,1))/'IV. Inputs Solar'!$S$106),
                         MIN('IV. Inputs Solar'!$T$60,'IV. Inputs Solar'!$T$60*'IV. Inputs Solar'!$S$108+SUM(INDEX(K6537:$K$8797,MATCH(L6537,L6537:$L$8797,0),1):INDEX(K6537:$K$8797,MATCH(L6537,L6537:$L$8797,0)+L6537-1,1))/'IV. Inputs Solar'!$S$106),
                         M6536+MIN('IV. Inputs Solar'!$S$66-K6536,'IV. Inputs Solar'!$S$58)*'IV. Inputs Solar'!$S$106),
                    M6536)),
          IF(M6536&lt;'IV. Inputs Solar'!$T$60,
               IF(M6536-MAX((-1)*'IV. Inputs Solar'!$S$58*'IV. Inputs Solar'!$S$106,K6536*'IV. Inputs Solar'!$S$106)&gt;'IV. Inputs Solar'!$T$60,
                    'IV. Inputs Solar'!$T$60,
                    M6536-MAX((-1)*'IV. Inputs Solar'!$S$58*'IV. Inputs Solar'!$S$106,K6536*'IV. Inputs Solar'!$S$106)),
               M6536)))</f>
        <v>51.836638780972741</v>
      </c>
      <c r="N6537" s="98">
        <f>IF('IV. Inputs Solar'!$T$60=0,0,M6537/'IV. Inputs Solar'!$T$60)</f>
        <v>0.86394397968287906</v>
      </c>
      <c r="O6537" s="36">
        <f t="shared" si="406"/>
        <v>0</v>
      </c>
      <c r="P6537" s="36">
        <f t="shared" si="407"/>
        <v>0</v>
      </c>
      <c r="Q6537" s="36">
        <f t="shared" si="405"/>
        <v>0</v>
      </c>
      <c r="R6537" s="36">
        <f>ROUND(IF(K6537&lt;0,((M6537-M6538)/'IV. Inputs Solar'!$S$106)-K6537,0),2)</f>
        <v>0</v>
      </c>
      <c r="S6537" s="125">
        <f>ROUND(IF(K6537&gt;0,IF(T6537&gt;0,K6537,ABS((M6537-M6538)*'IV. Inputs Solar'!$S$106-K6537)),0),2)</f>
        <v>0</v>
      </c>
      <c r="T6537" s="151">
        <f>IF('IV. Inputs Solar'!$T$60&lt;&gt;0,
     IF(AND(M6537&lt;MIN('IV. Inputs Solar'!$T$60,'IV. Inputs Solar'!$T$60*'IV. Inputs Solar'!$S$108+SUM(INDEX(K6537:$K$8797,MATCH(L6537,L6537:$L$8797,0),1):INDEX(K6537:$K$8797,MATCH(L6537,L6537:$L$8797,0)+L6537-1,1))/'IV. Inputs Solar'!$S$106),K6537&gt;0),
          'IV. Inputs Solar'!$S$66,
          0),
     IF(K6537&gt;0,
          IF(K6537&lt;0.3*'IV. Inputs Solar'!$S$66,
               0.3*'IV. Inputs Solar'!$S$66,
               K6537),
          0))</f>
        <v>0</v>
      </c>
      <c r="U6537" s="151">
        <f>T6537/('III. Inputs Baseline Diesel'!$S$54*'III. Inputs Baseline Diesel'!$S$57)</f>
        <v>0</v>
      </c>
    </row>
    <row r="6538" spans="2:21" ht="14.25" customHeight="1" x14ac:dyDescent="0.25">
      <c r="B6538" s="635">
        <v>6501</v>
      </c>
      <c r="C6538" s="268">
        <f>INDEX('V. Load Profile'!$D$85:$K$108,IF(MOD(B6538,24)=0, 24,MOD(B6538,24)),4)</f>
        <v>8.9666666666666668</v>
      </c>
      <c r="D6538" s="605">
        <f>IF('III. Inputs Baseline Diesel'!$S$17&gt;0,IF(AND(C6538&gt;0, C6538&lt;'III. Inputs Baseline Diesel'!$S$17*'III. Inputs Baseline Diesel'!$S$50),'III. Inputs Baseline Diesel'!$S$50*'III. Inputs Baseline Diesel'!$S$17,C6538))</f>
        <v>8.9666666666666668</v>
      </c>
      <c r="E6538" s="23">
        <f>INDEX('IX. Irradiation Data'!$G$15:$I$8774,B6538,2)</f>
        <v>0</v>
      </c>
      <c r="F6538" s="36">
        <f>INDEX('IX. Irradiation Data'!$G$15:$I$8774,B6538, 3)</f>
        <v>27.3</v>
      </c>
      <c r="G6538" s="36">
        <f>E6538*COS(RADIANS('IV. Inputs Solar'!$S$102))</f>
        <v>0</v>
      </c>
      <c r="H6538" s="36">
        <f>F6538+('IV. Inputs Solar'!$S$100-20)/80*E6538/10</f>
        <v>27.3</v>
      </c>
      <c r="I6538" s="36">
        <f>1+('IV. Inputs Solar'!$S$101*(H6538-25))</f>
        <v>0.99195</v>
      </c>
      <c r="J6538" s="36">
        <f>G6538*I6538*('IV. Inputs Solar'!$T$52*'IV. Inputs Solar'!$S$53)/1000</f>
        <v>0</v>
      </c>
      <c r="K6538" s="125">
        <f t="shared" si="404"/>
        <v>8.9666666666666668</v>
      </c>
      <c r="L6538" s="36">
        <f>IF(K6538&gt;0,MATCH(0,K6538:$K$8797,-1)-1,0)</f>
        <v>9</v>
      </c>
      <c r="M6538" s="126">
        <f>IF('IV. Inputs Solar'!$T$60=0,
     0,
     IF(K6537&gt;0,
          IF(T6537=0,
               IF(M6537&gt;='IV. Inputs Solar'!$S$108*'IV. Inputs Solar'!$T$60,
                    IF(M6537-MIN('IV. Inputs Solar'!$S$58/'IV. Inputs Solar'!$S$106,K6537/'IV. Inputs Solar'!$S$106)&lt;'IV. Inputs Solar'!$T$60*'IV. Inputs Solar'!$S$108,
                         'IV. Inputs Solar'!$T$60*'IV. Inputs Solar'!$S$108,
                         M6537-MIN('IV. Inputs Solar'!$S$58/'IV. Inputs Solar'!$S$106,K6537/'IV. Inputs Solar'!$S$106)),
                    IF(M6537+MIN('IV. Inputs Solar'!$S$66-K6537,'IV. Inputs Solar'!$S$58)*'IV. Inputs Solar'!$S$106&gt;'IV. Inputs Solar'!$T$60,
                         'IV. Inputs Solar'!$T$60,
                         M6537+MIN('IV. Inputs Solar'!$S$66-K6537,'IV. Inputs Solar'!$S$58)*'IV. Inputs Solar'!$S$106)),
               IF(M6537-'IV. Inputs Solar'!$S$108*'IV. Inputs Solar'!$T$60&lt;MIN('IV. Inputs Solar'!$T$60,'IV. Inputs Solar'!$T$60*'IV. Inputs Solar'!$S$108+SUM(INDEX(K6538:$K$8797,MATCH(L6538,L6538:$L$8797,0),1):INDEX(K6538:$K$8797,MATCH(L6538,L6538:$L$8797,0)+L6538-1,1))/'IV. Inputs Solar'!$S$106),
                    IF(M6537+MIN('IV. Inputs Solar'!$S$66-K6537,'IV. Inputs Solar'!$S$58)*'IV. Inputs Solar'!$S$106&gt;MIN('IV. Inputs Solar'!$T$60,'IV. Inputs Solar'!$T$60*'IV. Inputs Solar'!$S$108+SUM(INDEX(K6538:$K$8797,MATCH(L6538,L6538:$L$8797,0),1):INDEX(K6538:$K$8797,MATCH(L6538,L6538:$L$8797,0)+L6538-1,1))/'IV. Inputs Solar'!$S$106),
                         MIN('IV. Inputs Solar'!$T$60,'IV. Inputs Solar'!$T$60*'IV. Inputs Solar'!$S$108+SUM(INDEX(K6538:$K$8797,MATCH(L6538,L6538:$L$8797,0),1):INDEX(K6538:$K$8797,MATCH(L6538,L6538:$L$8797,0)+L6538-1,1))/'IV. Inputs Solar'!$S$106),
                         M6537+MIN('IV. Inputs Solar'!$S$66-K6537,'IV. Inputs Solar'!$S$58)*'IV. Inputs Solar'!$S$106),
                    M6537)),
          IF(M6537&lt;'IV. Inputs Solar'!$T$60,
               IF(M6537-MAX((-1)*'IV. Inputs Solar'!$S$58*'IV. Inputs Solar'!$S$106,K6537*'IV. Inputs Solar'!$S$106)&gt;'IV. Inputs Solar'!$T$60,
                    'IV. Inputs Solar'!$T$60,
                    M6537-MAX((-1)*'IV. Inputs Solar'!$S$58*'IV. Inputs Solar'!$S$106,K6537*'IV. Inputs Solar'!$S$106)),
               M6537)))</f>
        <v>42.38494221891392</v>
      </c>
      <c r="N6538" s="98">
        <f>IF('IV. Inputs Solar'!$T$60=0,0,M6538/'IV. Inputs Solar'!$T$60)</f>
        <v>0.70641570364856532</v>
      </c>
      <c r="O6538" s="36">
        <f t="shared" si="406"/>
        <v>0</v>
      </c>
      <c r="P6538" s="36">
        <f t="shared" si="407"/>
        <v>0</v>
      </c>
      <c r="Q6538" s="36">
        <f t="shared" si="405"/>
        <v>0</v>
      </c>
      <c r="R6538" s="36">
        <f>ROUND(IF(K6538&lt;0,((M6538-M6539)/'IV. Inputs Solar'!$S$106)-K6538,0),2)</f>
        <v>0</v>
      </c>
      <c r="S6538" s="125">
        <f>ROUND(IF(K6538&gt;0,IF(T6538&gt;0,K6538,ABS((M6538-M6539)*'IV. Inputs Solar'!$S$106-K6538)),0),2)</f>
        <v>0</v>
      </c>
      <c r="T6538" s="151">
        <f>IF('IV. Inputs Solar'!$T$60&lt;&gt;0,
     IF(AND(M6538&lt;MIN('IV. Inputs Solar'!$T$60,'IV. Inputs Solar'!$T$60*'IV. Inputs Solar'!$S$108+SUM(INDEX(K6538:$K$8797,MATCH(L6538,L6538:$L$8797,0),1):INDEX(K6538:$K$8797,MATCH(L6538,L6538:$L$8797,0)+L6538-1,1))/'IV. Inputs Solar'!$S$106),K6538&gt;0),
          'IV. Inputs Solar'!$S$66,
          0),
     IF(K6538&gt;0,
          IF(K6538&lt;0.3*'IV. Inputs Solar'!$S$66,
               0.3*'IV. Inputs Solar'!$S$66,
               K6538),
          0))</f>
        <v>0</v>
      </c>
      <c r="U6538" s="151">
        <f>T6538/('III. Inputs Baseline Diesel'!$S$54*'III. Inputs Baseline Diesel'!$S$57)</f>
        <v>0</v>
      </c>
    </row>
    <row r="6539" spans="2:21" ht="14.25" customHeight="1" x14ac:dyDescent="0.25">
      <c r="B6539" s="635">
        <v>6502</v>
      </c>
      <c r="C6539" s="268">
        <f>INDEX('V. Load Profile'!$D$85:$K$108,IF(MOD(B6539,24)=0, 24,MOD(B6539,24)),4)</f>
        <v>8.9666666666666668</v>
      </c>
      <c r="D6539" s="605">
        <f>IF('III. Inputs Baseline Diesel'!$S$17&gt;0,IF(AND(C6539&gt;0, C6539&lt;'III. Inputs Baseline Diesel'!$S$17*'III. Inputs Baseline Diesel'!$S$50),'III. Inputs Baseline Diesel'!$S$50*'III. Inputs Baseline Diesel'!$S$17,C6539))</f>
        <v>8.9666666666666668</v>
      </c>
      <c r="E6539" s="23">
        <f>INDEX('IX. Irradiation Data'!$G$15:$I$8774,B6539,2)</f>
        <v>0</v>
      </c>
      <c r="F6539" s="36">
        <f>INDEX('IX. Irradiation Data'!$G$15:$I$8774,B6539, 3)</f>
        <v>26.7</v>
      </c>
      <c r="G6539" s="36">
        <f>E6539*COS(RADIANS('IV. Inputs Solar'!$S$102))</f>
        <v>0</v>
      </c>
      <c r="H6539" s="36">
        <f>F6539+('IV. Inputs Solar'!$S$100-20)/80*E6539/10</f>
        <v>26.7</v>
      </c>
      <c r="I6539" s="36">
        <f>1+('IV. Inputs Solar'!$S$101*(H6539-25))</f>
        <v>0.99404999999999999</v>
      </c>
      <c r="J6539" s="36">
        <f>G6539*I6539*('IV. Inputs Solar'!$T$52*'IV. Inputs Solar'!$S$53)/1000</f>
        <v>0</v>
      </c>
      <c r="K6539" s="125">
        <f t="shared" si="404"/>
        <v>8.9666666666666668</v>
      </c>
      <c r="L6539" s="36">
        <f>IF(K6539&gt;0,MATCH(0,K6539:$K$8797,-1)-1,0)</f>
        <v>8</v>
      </c>
      <c r="M6539" s="126">
        <f>IF('IV. Inputs Solar'!$T$60=0,
     0,
     IF(K6538&gt;0,
          IF(T6538=0,
               IF(M6538&gt;='IV. Inputs Solar'!$S$108*'IV. Inputs Solar'!$T$60,
                    IF(M6538-MIN('IV. Inputs Solar'!$S$58/'IV. Inputs Solar'!$S$106,K6538/'IV. Inputs Solar'!$S$106)&lt;'IV. Inputs Solar'!$T$60*'IV. Inputs Solar'!$S$108,
                         'IV. Inputs Solar'!$T$60*'IV. Inputs Solar'!$S$108,
                         M6538-MIN('IV. Inputs Solar'!$S$58/'IV. Inputs Solar'!$S$106,K6538/'IV. Inputs Solar'!$S$106)),
                    IF(M6538+MIN('IV. Inputs Solar'!$S$66-K6538,'IV. Inputs Solar'!$S$58)*'IV. Inputs Solar'!$S$106&gt;'IV. Inputs Solar'!$T$60,
                         'IV. Inputs Solar'!$T$60,
                         M6538+MIN('IV. Inputs Solar'!$S$66-K6538,'IV. Inputs Solar'!$S$58)*'IV. Inputs Solar'!$S$106)),
               IF(M6538-'IV. Inputs Solar'!$S$108*'IV. Inputs Solar'!$T$60&lt;MIN('IV. Inputs Solar'!$T$60,'IV. Inputs Solar'!$T$60*'IV. Inputs Solar'!$S$108+SUM(INDEX(K6539:$K$8797,MATCH(L6539,L6539:$L$8797,0),1):INDEX(K6539:$K$8797,MATCH(L6539,L6539:$L$8797,0)+L6539-1,1))/'IV. Inputs Solar'!$S$106),
                    IF(M6538+MIN('IV. Inputs Solar'!$S$66-K6538,'IV. Inputs Solar'!$S$58)*'IV. Inputs Solar'!$S$106&gt;MIN('IV. Inputs Solar'!$T$60,'IV. Inputs Solar'!$T$60*'IV. Inputs Solar'!$S$108+SUM(INDEX(K6539:$K$8797,MATCH(L6539,L6539:$L$8797,0),1):INDEX(K6539:$K$8797,MATCH(L6539,L6539:$L$8797,0)+L6539-1,1))/'IV. Inputs Solar'!$S$106),
                         MIN('IV. Inputs Solar'!$T$60,'IV. Inputs Solar'!$T$60*'IV. Inputs Solar'!$S$108+SUM(INDEX(K6539:$K$8797,MATCH(L6539,L6539:$L$8797,0),1):INDEX(K6539:$K$8797,MATCH(L6539,L6539:$L$8797,0)+L6539-1,1))/'IV. Inputs Solar'!$S$106),
                         M6538+MIN('IV. Inputs Solar'!$S$66-K6538,'IV. Inputs Solar'!$S$58)*'IV. Inputs Solar'!$S$106),
                    M6538)),
          IF(M6538&lt;'IV. Inputs Solar'!$T$60,
               IF(M6538-MAX((-1)*'IV. Inputs Solar'!$S$58*'IV. Inputs Solar'!$S$106,K6538*'IV. Inputs Solar'!$S$106)&gt;'IV. Inputs Solar'!$T$60,
                    'IV. Inputs Solar'!$T$60,
                    M6538-MAX((-1)*'IV. Inputs Solar'!$S$58*'IV. Inputs Solar'!$S$106,K6538*'IV. Inputs Solar'!$S$106)),
               M6538)))</f>
        <v>32.9332456568551</v>
      </c>
      <c r="N6539" s="98">
        <f>IF('IV. Inputs Solar'!$T$60=0,0,M6539/'IV. Inputs Solar'!$T$60)</f>
        <v>0.54888742761425169</v>
      </c>
      <c r="O6539" s="36">
        <f t="shared" si="406"/>
        <v>0</v>
      </c>
      <c r="P6539" s="36">
        <f t="shared" si="407"/>
        <v>0</v>
      </c>
      <c r="Q6539" s="36">
        <f t="shared" si="405"/>
        <v>0</v>
      </c>
      <c r="R6539" s="36">
        <f>ROUND(IF(K6539&lt;0,((M6539-M6540)/'IV. Inputs Solar'!$S$106)-K6539,0),2)</f>
        <v>0</v>
      </c>
      <c r="S6539" s="125">
        <f>ROUND(IF(K6539&gt;0,IF(T6539&gt;0,K6539,ABS((M6539-M6540)*'IV. Inputs Solar'!$S$106-K6539)),0),2)</f>
        <v>0</v>
      </c>
      <c r="T6539" s="151">
        <f>IF('IV. Inputs Solar'!$T$60&lt;&gt;0,
     IF(AND(M6539&lt;MIN('IV. Inputs Solar'!$T$60,'IV. Inputs Solar'!$T$60*'IV. Inputs Solar'!$S$108+SUM(INDEX(K6539:$K$8797,MATCH(L6539,L6539:$L$8797,0),1):INDEX(K6539:$K$8797,MATCH(L6539,L6539:$L$8797,0)+L6539-1,1))/'IV. Inputs Solar'!$S$106),K6539&gt;0),
          'IV. Inputs Solar'!$S$66,
          0),
     IF(K6539&gt;0,
          IF(K6539&lt;0.3*'IV. Inputs Solar'!$S$66,
               0.3*'IV. Inputs Solar'!$S$66,
               K6539),
          0))</f>
        <v>0</v>
      </c>
      <c r="U6539" s="151">
        <f>T6539/('III. Inputs Baseline Diesel'!$S$54*'III. Inputs Baseline Diesel'!$S$57)</f>
        <v>0</v>
      </c>
    </row>
    <row r="6540" spans="2:21" ht="14.25" customHeight="1" x14ac:dyDescent="0.25">
      <c r="B6540" s="635">
        <v>6503</v>
      </c>
      <c r="C6540" s="268">
        <f>INDEX('V. Load Profile'!$D$85:$K$108,IF(MOD(B6540,24)=0, 24,MOD(B6540,24)),4)</f>
        <v>7.2999999999999989</v>
      </c>
      <c r="D6540" s="605">
        <f>IF('III. Inputs Baseline Diesel'!$S$17&gt;0,IF(AND(C6540&gt;0, C6540&lt;'III. Inputs Baseline Diesel'!$S$17*'III. Inputs Baseline Diesel'!$S$50),'III. Inputs Baseline Diesel'!$S$50*'III. Inputs Baseline Diesel'!$S$17,C6540))</f>
        <v>7.2999999999999989</v>
      </c>
      <c r="E6540" s="23">
        <f>INDEX('IX. Irradiation Data'!$G$15:$I$8774,B6540,2)</f>
        <v>0</v>
      </c>
      <c r="F6540" s="36">
        <f>INDEX('IX. Irradiation Data'!$G$15:$I$8774,B6540, 3)</f>
        <v>26.5</v>
      </c>
      <c r="G6540" s="36">
        <f>E6540*COS(RADIANS('IV. Inputs Solar'!$S$102))</f>
        <v>0</v>
      </c>
      <c r="H6540" s="36">
        <f>F6540+('IV. Inputs Solar'!$S$100-20)/80*E6540/10</f>
        <v>26.5</v>
      </c>
      <c r="I6540" s="36">
        <f>1+('IV. Inputs Solar'!$S$101*(H6540-25))</f>
        <v>0.99475000000000002</v>
      </c>
      <c r="J6540" s="36">
        <f>G6540*I6540*('IV. Inputs Solar'!$T$52*'IV. Inputs Solar'!$S$53)/1000</f>
        <v>0</v>
      </c>
      <c r="K6540" s="125">
        <f t="shared" si="404"/>
        <v>7.2999999999999989</v>
      </c>
      <c r="L6540" s="36">
        <f>IF(K6540&gt;0,MATCH(0,K6540:$K$8797,-1)-1,0)</f>
        <v>7</v>
      </c>
      <c r="M6540" s="126">
        <f>IF('IV. Inputs Solar'!$T$60=0,
     0,
     IF(K6539&gt;0,
          IF(T6539=0,
               IF(M6539&gt;='IV. Inputs Solar'!$S$108*'IV. Inputs Solar'!$T$60,
                    IF(M6539-MIN('IV. Inputs Solar'!$S$58/'IV. Inputs Solar'!$S$106,K6539/'IV. Inputs Solar'!$S$106)&lt;'IV. Inputs Solar'!$T$60*'IV. Inputs Solar'!$S$108,
                         'IV. Inputs Solar'!$T$60*'IV. Inputs Solar'!$S$108,
                         M6539-MIN('IV. Inputs Solar'!$S$58/'IV. Inputs Solar'!$S$106,K6539/'IV. Inputs Solar'!$S$106)),
                    IF(M6539+MIN('IV. Inputs Solar'!$S$66-K6539,'IV. Inputs Solar'!$S$58)*'IV. Inputs Solar'!$S$106&gt;'IV. Inputs Solar'!$T$60,
                         'IV. Inputs Solar'!$T$60,
                         M6539+MIN('IV. Inputs Solar'!$S$66-K6539,'IV. Inputs Solar'!$S$58)*'IV. Inputs Solar'!$S$106)),
               IF(M6539-'IV. Inputs Solar'!$S$108*'IV. Inputs Solar'!$T$60&lt;MIN('IV. Inputs Solar'!$T$60,'IV. Inputs Solar'!$T$60*'IV. Inputs Solar'!$S$108+SUM(INDEX(K6540:$K$8797,MATCH(L6540,L6540:$L$8797,0),1):INDEX(K6540:$K$8797,MATCH(L6540,L6540:$L$8797,0)+L6540-1,1))/'IV. Inputs Solar'!$S$106),
                    IF(M6539+MIN('IV. Inputs Solar'!$S$66-K6539,'IV. Inputs Solar'!$S$58)*'IV. Inputs Solar'!$S$106&gt;MIN('IV. Inputs Solar'!$T$60,'IV. Inputs Solar'!$T$60*'IV. Inputs Solar'!$S$108+SUM(INDEX(K6540:$K$8797,MATCH(L6540,L6540:$L$8797,0),1):INDEX(K6540:$K$8797,MATCH(L6540,L6540:$L$8797,0)+L6540-1,1))/'IV. Inputs Solar'!$S$106),
                         MIN('IV. Inputs Solar'!$T$60,'IV. Inputs Solar'!$T$60*'IV. Inputs Solar'!$S$108+SUM(INDEX(K6540:$K$8797,MATCH(L6540,L6540:$L$8797,0),1):INDEX(K6540:$K$8797,MATCH(L6540,L6540:$L$8797,0)+L6540-1,1))/'IV. Inputs Solar'!$S$106),
                         M6539+MIN('IV. Inputs Solar'!$S$66-K6539,'IV. Inputs Solar'!$S$58)*'IV. Inputs Solar'!$S$106),
                    M6539)),
          IF(M6539&lt;'IV. Inputs Solar'!$T$60,
               IF(M6539-MAX((-1)*'IV. Inputs Solar'!$S$58*'IV. Inputs Solar'!$S$106,K6539*'IV. Inputs Solar'!$S$106)&gt;'IV. Inputs Solar'!$T$60,
                    'IV. Inputs Solar'!$T$60,
                    M6539-MAX((-1)*'IV. Inputs Solar'!$S$58*'IV. Inputs Solar'!$S$106,K6539*'IV. Inputs Solar'!$S$106)),
               M6539)))</f>
        <v>23.481549094796279</v>
      </c>
      <c r="N6540" s="98">
        <f>IF('IV. Inputs Solar'!$T$60=0,0,M6540/'IV. Inputs Solar'!$T$60)</f>
        <v>0.391359151579938</v>
      </c>
      <c r="O6540" s="36">
        <f t="shared" si="406"/>
        <v>0</v>
      </c>
      <c r="P6540" s="36">
        <f t="shared" si="407"/>
        <v>0</v>
      </c>
      <c r="Q6540" s="36">
        <f t="shared" si="405"/>
        <v>0</v>
      </c>
      <c r="R6540" s="36">
        <f>ROUND(IF(K6540&lt;0,((M6540-M6541)/'IV. Inputs Solar'!$S$106)-K6540,0),2)</f>
        <v>0</v>
      </c>
      <c r="S6540" s="125">
        <f>ROUND(IF(K6540&gt;0,IF(T6540&gt;0,K6540,ABS((M6540-M6541)*'IV. Inputs Solar'!$S$106-K6540)),0),2)</f>
        <v>0</v>
      </c>
      <c r="T6540" s="151">
        <f>IF('IV. Inputs Solar'!$T$60&lt;&gt;0,
     IF(AND(M6540&lt;MIN('IV. Inputs Solar'!$T$60,'IV. Inputs Solar'!$T$60*'IV. Inputs Solar'!$S$108+SUM(INDEX(K6540:$K$8797,MATCH(L6540,L6540:$L$8797,0),1):INDEX(K6540:$K$8797,MATCH(L6540,L6540:$L$8797,0)+L6540-1,1))/'IV. Inputs Solar'!$S$106),K6540&gt;0),
          'IV. Inputs Solar'!$S$66,
          0),
     IF(K6540&gt;0,
          IF(K6540&lt;0.3*'IV. Inputs Solar'!$S$66,
               0.3*'IV. Inputs Solar'!$S$66,
               K6540),
          0))</f>
        <v>0</v>
      </c>
      <c r="U6540" s="151">
        <f>T6540/('III. Inputs Baseline Diesel'!$S$54*'III. Inputs Baseline Diesel'!$S$57)</f>
        <v>0</v>
      </c>
    </row>
    <row r="6541" spans="2:21" ht="14.25" customHeight="1" x14ac:dyDescent="0.25">
      <c r="B6541" s="635">
        <v>6504</v>
      </c>
      <c r="C6541" s="268">
        <f>INDEX('V. Load Profile'!$D$85:$K$108,IF(MOD(B6541,24)=0, 24,MOD(B6541,24)),4)</f>
        <v>1.6888888888888889</v>
      </c>
      <c r="D6541" s="605">
        <f>IF('III. Inputs Baseline Diesel'!$S$17&gt;0,IF(AND(C6541&gt;0, C6541&lt;'III. Inputs Baseline Diesel'!$S$17*'III. Inputs Baseline Diesel'!$S$50),'III. Inputs Baseline Diesel'!$S$50*'III. Inputs Baseline Diesel'!$S$17,C6541))</f>
        <v>3.2279999999999998</v>
      </c>
      <c r="E6541" s="23">
        <f>INDEX('IX. Irradiation Data'!$G$15:$I$8774,B6541,2)</f>
        <v>0</v>
      </c>
      <c r="F6541" s="36">
        <f>INDEX('IX. Irradiation Data'!$G$15:$I$8774,B6541, 3)</f>
        <v>26.4</v>
      </c>
      <c r="G6541" s="36">
        <f>E6541*COS(RADIANS('IV. Inputs Solar'!$S$102))</f>
        <v>0</v>
      </c>
      <c r="H6541" s="36">
        <f>F6541+('IV. Inputs Solar'!$S$100-20)/80*E6541/10</f>
        <v>26.4</v>
      </c>
      <c r="I6541" s="36">
        <f>1+('IV. Inputs Solar'!$S$101*(H6541-25))</f>
        <v>0.99509999999999998</v>
      </c>
      <c r="J6541" s="36">
        <f>G6541*I6541*('IV. Inputs Solar'!$T$52*'IV. Inputs Solar'!$S$53)/1000</f>
        <v>0</v>
      </c>
      <c r="K6541" s="125">
        <f t="shared" si="404"/>
        <v>1.6888888888888889</v>
      </c>
      <c r="L6541" s="36">
        <f>IF(K6541&gt;0,MATCH(0,K6541:$K$8797,-1)-1,0)</f>
        <v>6</v>
      </c>
      <c r="M6541" s="126">
        <f>IF('IV. Inputs Solar'!$T$60=0,
     0,
     IF(K6540&gt;0,
          IF(T6540=0,
               IF(M6540&gt;='IV. Inputs Solar'!$S$108*'IV. Inputs Solar'!$T$60,
                    IF(M6540-MIN('IV. Inputs Solar'!$S$58/'IV. Inputs Solar'!$S$106,K6540/'IV. Inputs Solar'!$S$106)&lt;'IV. Inputs Solar'!$T$60*'IV. Inputs Solar'!$S$108,
                         'IV. Inputs Solar'!$T$60*'IV. Inputs Solar'!$S$108,
                         M6540-MIN('IV. Inputs Solar'!$S$58/'IV. Inputs Solar'!$S$106,K6540/'IV. Inputs Solar'!$S$106)),
                    IF(M6540+MIN('IV. Inputs Solar'!$S$66-K6540,'IV. Inputs Solar'!$S$58)*'IV. Inputs Solar'!$S$106&gt;'IV. Inputs Solar'!$T$60,
                         'IV. Inputs Solar'!$T$60,
                         M6540+MIN('IV. Inputs Solar'!$S$66-K6540,'IV. Inputs Solar'!$S$58)*'IV. Inputs Solar'!$S$106)),
               IF(M6540-'IV. Inputs Solar'!$S$108*'IV. Inputs Solar'!$T$60&lt;MIN('IV. Inputs Solar'!$T$60,'IV. Inputs Solar'!$T$60*'IV. Inputs Solar'!$S$108+SUM(INDEX(K6541:$K$8797,MATCH(L6541,L6541:$L$8797,0),1):INDEX(K6541:$K$8797,MATCH(L6541,L6541:$L$8797,0)+L6541-1,1))/'IV. Inputs Solar'!$S$106),
                    IF(M6540+MIN('IV. Inputs Solar'!$S$66-K6540,'IV. Inputs Solar'!$S$58)*'IV. Inputs Solar'!$S$106&gt;MIN('IV. Inputs Solar'!$T$60,'IV. Inputs Solar'!$T$60*'IV. Inputs Solar'!$S$108+SUM(INDEX(K6541:$K$8797,MATCH(L6541,L6541:$L$8797,0),1):INDEX(K6541:$K$8797,MATCH(L6541,L6541:$L$8797,0)+L6541-1,1))/'IV. Inputs Solar'!$S$106),
                         MIN('IV. Inputs Solar'!$T$60,'IV. Inputs Solar'!$T$60*'IV. Inputs Solar'!$S$108+SUM(INDEX(K6541:$K$8797,MATCH(L6541,L6541:$L$8797,0),1):INDEX(K6541:$K$8797,MATCH(L6541,L6541:$L$8797,0)+L6541-1,1))/'IV. Inputs Solar'!$S$106),
                         M6540+MIN('IV. Inputs Solar'!$S$66-K6540,'IV. Inputs Solar'!$S$58)*'IV. Inputs Solar'!$S$106),
                    M6540)),
          IF(M6540&lt;'IV. Inputs Solar'!$T$60,
               IF(M6540-MAX((-1)*'IV. Inputs Solar'!$S$58*'IV. Inputs Solar'!$S$106,K6540*'IV. Inputs Solar'!$S$106)&gt;'IV. Inputs Solar'!$T$60,
                    'IV. Inputs Solar'!$T$60,
                    M6540-MAX((-1)*'IV. Inputs Solar'!$S$58*'IV. Inputs Solar'!$S$106,K6540*'IV. Inputs Solar'!$S$106)),
               M6540)))</f>
        <v>15.786673455053222</v>
      </c>
      <c r="N6541" s="98">
        <f>IF('IV. Inputs Solar'!$T$60=0,0,M6541/'IV. Inputs Solar'!$T$60)</f>
        <v>0.26311122425088701</v>
      </c>
      <c r="O6541" s="36">
        <f t="shared" si="406"/>
        <v>0</v>
      </c>
      <c r="P6541" s="36">
        <f t="shared" si="407"/>
        <v>0</v>
      </c>
      <c r="Q6541" s="36">
        <f t="shared" si="405"/>
        <v>0</v>
      </c>
      <c r="R6541" s="36">
        <f>ROUND(IF(K6541&lt;0,((M6541-M6542)/'IV. Inputs Solar'!$S$106)-K6541,0),2)</f>
        <v>0</v>
      </c>
      <c r="S6541" s="125">
        <f>ROUND(IF(K6541&gt;0,IF(T6541&gt;0,K6541,ABS((M6541-M6542)*'IV. Inputs Solar'!$S$106-K6541)),0),2)</f>
        <v>0</v>
      </c>
      <c r="T6541" s="151">
        <f>IF('IV. Inputs Solar'!$T$60&lt;&gt;0,
     IF(AND(M6541&lt;MIN('IV. Inputs Solar'!$T$60,'IV. Inputs Solar'!$T$60*'IV. Inputs Solar'!$S$108+SUM(INDEX(K6541:$K$8797,MATCH(L6541,L6541:$L$8797,0),1):INDEX(K6541:$K$8797,MATCH(L6541,L6541:$L$8797,0)+L6541-1,1))/'IV. Inputs Solar'!$S$106),K6541&gt;0),
          'IV. Inputs Solar'!$S$66,
          0),
     IF(K6541&gt;0,
          IF(K6541&lt;0.3*'IV. Inputs Solar'!$S$66,
               0.3*'IV. Inputs Solar'!$S$66,
               K6541),
          0))</f>
        <v>0</v>
      </c>
      <c r="U6541" s="151">
        <f>T6541/('III. Inputs Baseline Diesel'!$S$54*'III. Inputs Baseline Diesel'!$S$57)</f>
        <v>0</v>
      </c>
    </row>
    <row r="6542" spans="2:21" ht="14.25" customHeight="1" x14ac:dyDescent="0.25">
      <c r="B6542" s="635">
        <v>6505</v>
      </c>
      <c r="C6542" s="268">
        <f>INDEX('V. Load Profile'!$D$85:$K$108,IF(MOD(B6542,24)=0, 24,MOD(B6542,24)),4)</f>
        <v>1.1333333333333333</v>
      </c>
      <c r="D6542" s="605">
        <f>IF('III. Inputs Baseline Diesel'!$S$17&gt;0,IF(AND(C6542&gt;0, C6542&lt;'III. Inputs Baseline Diesel'!$S$17*'III. Inputs Baseline Diesel'!$S$50),'III. Inputs Baseline Diesel'!$S$50*'III. Inputs Baseline Diesel'!$S$17,C6542))</f>
        <v>3.2279999999999998</v>
      </c>
      <c r="E6542" s="23">
        <f>INDEX('IX. Irradiation Data'!$G$15:$I$8774,B6542,2)</f>
        <v>0</v>
      </c>
      <c r="F6542" s="36">
        <f>INDEX('IX. Irradiation Data'!$G$15:$I$8774,B6542, 3)</f>
        <v>26.2</v>
      </c>
      <c r="G6542" s="36">
        <f>E6542*COS(RADIANS('IV. Inputs Solar'!$S$102))</f>
        <v>0</v>
      </c>
      <c r="H6542" s="36">
        <f>F6542+('IV. Inputs Solar'!$S$100-20)/80*E6542/10</f>
        <v>26.2</v>
      </c>
      <c r="I6542" s="36">
        <f>1+('IV. Inputs Solar'!$S$101*(H6542-25))</f>
        <v>0.99580000000000002</v>
      </c>
      <c r="J6542" s="36">
        <f>G6542*I6542*('IV. Inputs Solar'!$T$52*'IV. Inputs Solar'!$S$53)/1000</f>
        <v>0</v>
      </c>
      <c r="K6542" s="125">
        <f t="shared" si="404"/>
        <v>1.1333333333333333</v>
      </c>
      <c r="L6542" s="36">
        <f>IF(K6542&gt;0,MATCH(0,K6542:$K$8797,-1)-1,0)</f>
        <v>5</v>
      </c>
      <c r="M6542" s="126">
        <f>IF('IV. Inputs Solar'!$T$60=0,
     0,
     IF(K6541&gt;0,
          IF(T6541=0,
               IF(M6541&gt;='IV. Inputs Solar'!$S$108*'IV. Inputs Solar'!$T$60,
                    IF(M6541-MIN('IV. Inputs Solar'!$S$58/'IV. Inputs Solar'!$S$106,K6541/'IV. Inputs Solar'!$S$106)&lt;'IV. Inputs Solar'!$T$60*'IV. Inputs Solar'!$S$108,
                         'IV. Inputs Solar'!$T$60*'IV. Inputs Solar'!$S$108,
                         M6541-MIN('IV. Inputs Solar'!$S$58/'IV. Inputs Solar'!$S$106,K6541/'IV. Inputs Solar'!$S$106)),
                    IF(M6541+MIN('IV. Inputs Solar'!$S$66-K6541,'IV. Inputs Solar'!$S$58)*'IV. Inputs Solar'!$S$106&gt;'IV. Inputs Solar'!$T$60,
                         'IV. Inputs Solar'!$T$60,
                         M6541+MIN('IV. Inputs Solar'!$S$66-K6541,'IV. Inputs Solar'!$S$58)*'IV. Inputs Solar'!$S$106)),
               IF(M6541-'IV. Inputs Solar'!$S$108*'IV. Inputs Solar'!$T$60&lt;MIN('IV. Inputs Solar'!$T$60,'IV. Inputs Solar'!$T$60*'IV. Inputs Solar'!$S$108+SUM(INDEX(K6542:$K$8797,MATCH(L6542,L6542:$L$8797,0),1):INDEX(K6542:$K$8797,MATCH(L6542,L6542:$L$8797,0)+L6542-1,1))/'IV. Inputs Solar'!$S$106),
                    IF(M6541+MIN('IV. Inputs Solar'!$S$66-K6541,'IV. Inputs Solar'!$S$58)*'IV. Inputs Solar'!$S$106&gt;MIN('IV. Inputs Solar'!$T$60,'IV. Inputs Solar'!$T$60*'IV. Inputs Solar'!$S$108+SUM(INDEX(K6542:$K$8797,MATCH(L6542,L6542:$L$8797,0),1):INDEX(K6542:$K$8797,MATCH(L6542,L6542:$L$8797,0)+L6542-1,1))/'IV. Inputs Solar'!$S$106),
                         MIN('IV. Inputs Solar'!$T$60,'IV. Inputs Solar'!$T$60*'IV. Inputs Solar'!$S$108+SUM(INDEX(K6542:$K$8797,MATCH(L6542,L6542:$L$8797,0),1):INDEX(K6542:$K$8797,MATCH(L6542,L6542:$L$8797,0)+L6542-1,1))/'IV. Inputs Solar'!$S$106),
                         M6541+MIN('IV. Inputs Solar'!$S$66-K6541,'IV. Inputs Solar'!$S$58)*'IV. Inputs Solar'!$S$106),
                    M6541)),
          IF(M6541&lt;'IV. Inputs Solar'!$T$60,
               IF(M6541-MAX((-1)*'IV. Inputs Solar'!$S$58*'IV. Inputs Solar'!$S$106,K6541*'IV. Inputs Solar'!$S$106)&gt;'IV. Inputs Solar'!$T$60,
                    'IV. Inputs Solar'!$T$60,
                    M6541-MAX((-1)*'IV. Inputs Solar'!$S$58*'IV. Inputs Solar'!$S$106,K6541*'IV. Inputs Solar'!$S$106)),
               M6541)))</f>
        <v>14.006428253773246</v>
      </c>
      <c r="N6542" s="98">
        <f>IF('IV. Inputs Solar'!$T$60=0,0,M6542/'IV. Inputs Solar'!$T$60)</f>
        <v>0.23344047089622075</v>
      </c>
      <c r="O6542" s="36">
        <f t="shared" si="406"/>
        <v>0</v>
      </c>
      <c r="P6542" s="36">
        <f t="shared" si="407"/>
        <v>0</v>
      </c>
      <c r="Q6542" s="36">
        <f t="shared" si="405"/>
        <v>0</v>
      </c>
      <c r="R6542" s="36">
        <f>ROUND(IF(K6542&lt;0,((M6542-M6543)/'IV. Inputs Solar'!$S$106)-K6542,0),2)</f>
        <v>0</v>
      </c>
      <c r="S6542" s="125">
        <f>ROUND(IF(K6542&gt;0,IF(T6542&gt;0,K6542,ABS((M6542-M6543)*'IV. Inputs Solar'!$S$106-K6542)),0),2)</f>
        <v>0</v>
      </c>
      <c r="T6542" s="151">
        <f>IF('IV. Inputs Solar'!$T$60&lt;&gt;0,
     IF(AND(M6542&lt;MIN('IV. Inputs Solar'!$T$60,'IV. Inputs Solar'!$T$60*'IV. Inputs Solar'!$S$108+SUM(INDEX(K6542:$K$8797,MATCH(L6542,L6542:$L$8797,0),1):INDEX(K6542:$K$8797,MATCH(L6542,L6542:$L$8797,0)+L6542-1,1))/'IV. Inputs Solar'!$S$106),K6542&gt;0),
          'IV. Inputs Solar'!$S$66,
          0),
     IF(K6542&gt;0,
          IF(K6542&lt;0.3*'IV. Inputs Solar'!$S$66,
               0.3*'IV. Inputs Solar'!$S$66,
               K6542),
          0))</f>
        <v>0</v>
      </c>
      <c r="U6542" s="151">
        <f>T6542/('III. Inputs Baseline Diesel'!$S$54*'III. Inputs Baseline Diesel'!$S$57)</f>
        <v>0</v>
      </c>
    </row>
    <row r="6543" spans="2:21" ht="14.25" customHeight="1" x14ac:dyDescent="0.25">
      <c r="B6543" s="635">
        <v>6506</v>
      </c>
      <c r="C6543" s="268">
        <f>INDEX('V. Load Profile'!$D$85:$K$108,IF(MOD(B6543,24)=0, 24,MOD(B6543,24)),4)</f>
        <v>1.1333333333333333</v>
      </c>
      <c r="D6543" s="605">
        <f>IF('III. Inputs Baseline Diesel'!$S$17&gt;0,IF(AND(C6543&gt;0, C6543&lt;'III. Inputs Baseline Diesel'!$S$17*'III. Inputs Baseline Diesel'!$S$50),'III. Inputs Baseline Diesel'!$S$50*'III. Inputs Baseline Diesel'!$S$17,C6543))</f>
        <v>3.2279999999999998</v>
      </c>
      <c r="E6543" s="23">
        <f>INDEX('IX. Irradiation Data'!$G$15:$I$8774,B6543,2)</f>
        <v>0</v>
      </c>
      <c r="F6543" s="36">
        <f>INDEX('IX. Irradiation Data'!$G$15:$I$8774,B6543, 3)</f>
        <v>26.1</v>
      </c>
      <c r="G6543" s="36">
        <f>E6543*COS(RADIANS('IV. Inputs Solar'!$S$102))</f>
        <v>0</v>
      </c>
      <c r="H6543" s="36">
        <f>F6543+('IV. Inputs Solar'!$S$100-20)/80*E6543/10</f>
        <v>26.1</v>
      </c>
      <c r="I6543" s="36">
        <f>1+('IV. Inputs Solar'!$S$101*(H6543-25))</f>
        <v>0.99614999999999998</v>
      </c>
      <c r="J6543" s="36">
        <f>G6543*I6543*('IV. Inputs Solar'!$T$52*'IV. Inputs Solar'!$S$53)/1000</f>
        <v>0</v>
      </c>
      <c r="K6543" s="125">
        <f t="shared" si="404"/>
        <v>1.1333333333333333</v>
      </c>
      <c r="L6543" s="36">
        <f>IF(K6543&gt;0,MATCH(0,K6543:$K$8797,-1)-1,0)</f>
        <v>4</v>
      </c>
      <c r="M6543" s="126">
        <f>IF('IV. Inputs Solar'!$T$60=0,
     0,
     IF(K6542&gt;0,
          IF(T6542=0,
               IF(M6542&gt;='IV. Inputs Solar'!$S$108*'IV. Inputs Solar'!$T$60,
                    IF(M6542-MIN('IV. Inputs Solar'!$S$58/'IV. Inputs Solar'!$S$106,K6542/'IV. Inputs Solar'!$S$106)&lt;'IV. Inputs Solar'!$T$60*'IV. Inputs Solar'!$S$108,
                         'IV. Inputs Solar'!$T$60*'IV. Inputs Solar'!$S$108,
                         M6542-MIN('IV. Inputs Solar'!$S$58/'IV. Inputs Solar'!$S$106,K6542/'IV. Inputs Solar'!$S$106)),
                    IF(M6542+MIN('IV. Inputs Solar'!$S$66-K6542,'IV. Inputs Solar'!$S$58)*'IV. Inputs Solar'!$S$106&gt;'IV. Inputs Solar'!$T$60,
                         'IV. Inputs Solar'!$T$60,
                         M6542+MIN('IV. Inputs Solar'!$S$66-K6542,'IV. Inputs Solar'!$S$58)*'IV. Inputs Solar'!$S$106)),
               IF(M6542-'IV. Inputs Solar'!$S$108*'IV. Inputs Solar'!$T$60&lt;MIN('IV. Inputs Solar'!$T$60,'IV. Inputs Solar'!$T$60*'IV. Inputs Solar'!$S$108+SUM(INDEX(K6543:$K$8797,MATCH(L6543,L6543:$L$8797,0),1):INDEX(K6543:$K$8797,MATCH(L6543,L6543:$L$8797,0)+L6543-1,1))/'IV. Inputs Solar'!$S$106),
                    IF(M6542+MIN('IV. Inputs Solar'!$S$66-K6542,'IV. Inputs Solar'!$S$58)*'IV. Inputs Solar'!$S$106&gt;MIN('IV. Inputs Solar'!$T$60,'IV. Inputs Solar'!$T$60*'IV. Inputs Solar'!$S$108+SUM(INDEX(K6543:$K$8797,MATCH(L6543,L6543:$L$8797,0),1):INDEX(K6543:$K$8797,MATCH(L6543,L6543:$L$8797,0)+L6543-1,1))/'IV. Inputs Solar'!$S$106),
                         MIN('IV. Inputs Solar'!$T$60,'IV. Inputs Solar'!$T$60*'IV. Inputs Solar'!$S$108+SUM(INDEX(K6543:$K$8797,MATCH(L6543,L6543:$L$8797,0),1):INDEX(K6543:$K$8797,MATCH(L6543,L6543:$L$8797,0)+L6543-1,1))/'IV. Inputs Solar'!$S$106),
                         M6542+MIN('IV. Inputs Solar'!$S$66-K6542,'IV. Inputs Solar'!$S$58)*'IV. Inputs Solar'!$S$106),
                    M6542)),
          IF(M6542&lt;'IV. Inputs Solar'!$T$60,
               IF(M6542-MAX((-1)*'IV. Inputs Solar'!$S$58*'IV. Inputs Solar'!$S$106,K6542*'IV. Inputs Solar'!$S$106)&gt;'IV. Inputs Solar'!$T$60,
                    'IV. Inputs Solar'!$T$60,
                    M6542-MAX((-1)*'IV. Inputs Solar'!$S$58*'IV. Inputs Solar'!$S$106,K6542*'IV. Inputs Solar'!$S$106)),
               M6542)))</f>
        <v>12.811790026598525</v>
      </c>
      <c r="N6543" s="98">
        <f>IF('IV. Inputs Solar'!$T$60=0,0,M6543/'IV. Inputs Solar'!$T$60)</f>
        <v>0.21352983377664209</v>
      </c>
      <c r="O6543" s="36">
        <f t="shared" si="406"/>
        <v>0</v>
      </c>
      <c r="P6543" s="36">
        <f t="shared" si="407"/>
        <v>0</v>
      </c>
      <c r="Q6543" s="36">
        <f t="shared" si="405"/>
        <v>0</v>
      </c>
      <c r="R6543" s="36">
        <f>ROUND(IF(K6543&lt;0,((M6543-M6544)/'IV. Inputs Solar'!$S$106)-K6543,0),2)</f>
        <v>0</v>
      </c>
      <c r="S6543" s="125">
        <f>ROUND(IF(K6543&gt;0,IF(T6543&gt;0,K6543,ABS((M6543-M6544)*'IV. Inputs Solar'!$S$106-K6543)),0),2)</f>
        <v>0.36</v>
      </c>
      <c r="T6543" s="151">
        <f>IF('IV. Inputs Solar'!$T$60&lt;&gt;0,
     IF(AND(M6543&lt;MIN('IV. Inputs Solar'!$T$60,'IV. Inputs Solar'!$T$60*'IV. Inputs Solar'!$S$108+SUM(INDEX(K6543:$K$8797,MATCH(L6543,L6543:$L$8797,0),1):INDEX(K6543:$K$8797,MATCH(L6543,L6543:$L$8797,0)+L6543-1,1))/'IV. Inputs Solar'!$S$106),K6543&gt;0),
          'IV. Inputs Solar'!$S$66,
          0),
     IF(K6543&gt;0,
          IF(K6543&lt;0.3*'IV. Inputs Solar'!$S$66,
               0.3*'IV. Inputs Solar'!$S$66,
               K6543),
          0))</f>
        <v>0</v>
      </c>
      <c r="U6543" s="151">
        <f>T6543/('III. Inputs Baseline Diesel'!$S$54*'III. Inputs Baseline Diesel'!$S$57)</f>
        <v>0</v>
      </c>
    </row>
    <row r="6544" spans="2:21" ht="14.25" customHeight="1" x14ac:dyDescent="0.25">
      <c r="B6544" s="635">
        <v>6507</v>
      </c>
      <c r="C6544" s="268">
        <f>INDEX('V. Load Profile'!$D$85:$K$108,IF(MOD(B6544,24)=0, 24,MOD(B6544,24)),4)</f>
        <v>2.2222222222222223E-2</v>
      </c>
      <c r="D6544" s="605">
        <f>IF('III. Inputs Baseline Diesel'!$S$17&gt;0,IF(AND(C6544&gt;0, C6544&lt;'III. Inputs Baseline Diesel'!$S$17*'III. Inputs Baseline Diesel'!$S$50),'III. Inputs Baseline Diesel'!$S$50*'III. Inputs Baseline Diesel'!$S$17,C6544))</f>
        <v>3.2279999999999998</v>
      </c>
      <c r="E6544" s="23">
        <f>INDEX('IX. Irradiation Data'!$G$15:$I$8774,B6544,2)</f>
        <v>0</v>
      </c>
      <c r="F6544" s="36">
        <f>INDEX('IX. Irradiation Data'!$G$15:$I$8774,B6544, 3)</f>
        <v>25.9</v>
      </c>
      <c r="G6544" s="36">
        <f>E6544*COS(RADIANS('IV. Inputs Solar'!$S$102))</f>
        <v>0</v>
      </c>
      <c r="H6544" s="36">
        <f>F6544+('IV. Inputs Solar'!$S$100-20)/80*E6544/10</f>
        <v>25.9</v>
      </c>
      <c r="I6544" s="36">
        <f>1+('IV. Inputs Solar'!$S$101*(H6544-25))</f>
        <v>0.99685000000000001</v>
      </c>
      <c r="J6544" s="36">
        <f>G6544*I6544*('IV. Inputs Solar'!$T$52*'IV. Inputs Solar'!$S$53)/1000</f>
        <v>0</v>
      </c>
      <c r="K6544" s="125">
        <f t="shared" si="404"/>
        <v>2.2222222222222223E-2</v>
      </c>
      <c r="L6544" s="36">
        <f>IF(K6544&gt;0,MATCH(0,K6544:$K$8797,-1)-1,0)</f>
        <v>3</v>
      </c>
      <c r="M6544" s="126">
        <f>IF('IV. Inputs Solar'!$T$60=0,
     0,
     IF(K6543&gt;0,
          IF(T6543=0,
               IF(M6543&gt;='IV. Inputs Solar'!$S$108*'IV. Inputs Solar'!$T$60,
                    IF(M6543-MIN('IV. Inputs Solar'!$S$58/'IV. Inputs Solar'!$S$106,K6543/'IV. Inputs Solar'!$S$106)&lt;'IV. Inputs Solar'!$T$60*'IV. Inputs Solar'!$S$108,
                         'IV. Inputs Solar'!$T$60*'IV. Inputs Solar'!$S$108,
                         M6543-MIN('IV. Inputs Solar'!$S$58/'IV. Inputs Solar'!$S$106,K6543/'IV. Inputs Solar'!$S$106)),
                    IF(M6543+MIN('IV. Inputs Solar'!$S$66-K6543,'IV. Inputs Solar'!$S$58)*'IV. Inputs Solar'!$S$106&gt;'IV. Inputs Solar'!$T$60,
                         'IV. Inputs Solar'!$T$60,
                         M6543+MIN('IV. Inputs Solar'!$S$66-K6543,'IV. Inputs Solar'!$S$58)*'IV. Inputs Solar'!$S$106)),
               IF(M6543-'IV. Inputs Solar'!$S$108*'IV. Inputs Solar'!$T$60&lt;MIN('IV. Inputs Solar'!$T$60,'IV. Inputs Solar'!$T$60*'IV. Inputs Solar'!$S$108+SUM(INDEX(K6544:$K$8797,MATCH(L6544,L6544:$L$8797,0),1):INDEX(K6544:$K$8797,MATCH(L6544,L6544:$L$8797,0)+L6544-1,1))/'IV. Inputs Solar'!$S$106),
                    IF(M6543+MIN('IV. Inputs Solar'!$S$66-K6543,'IV. Inputs Solar'!$S$58)*'IV. Inputs Solar'!$S$106&gt;MIN('IV. Inputs Solar'!$T$60,'IV. Inputs Solar'!$T$60*'IV. Inputs Solar'!$S$108+SUM(INDEX(K6544:$K$8797,MATCH(L6544,L6544:$L$8797,0),1):INDEX(K6544:$K$8797,MATCH(L6544,L6544:$L$8797,0)+L6544-1,1))/'IV. Inputs Solar'!$S$106),
                         MIN('IV. Inputs Solar'!$T$60,'IV. Inputs Solar'!$T$60*'IV. Inputs Solar'!$S$108+SUM(INDEX(K6544:$K$8797,MATCH(L6544,L6544:$L$8797,0),1):INDEX(K6544:$K$8797,MATCH(L6544,L6544:$L$8797,0)+L6544-1,1))/'IV. Inputs Solar'!$S$106),
                         M6543+MIN('IV. Inputs Solar'!$S$66-K6543,'IV. Inputs Solar'!$S$58)*'IV. Inputs Solar'!$S$106),
                    M6543)),
          IF(M6543&lt;'IV. Inputs Solar'!$T$60,
               IF(M6543-MAX((-1)*'IV. Inputs Solar'!$S$58*'IV. Inputs Solar'!$S$106,K6543*'IV. Inputs Solar'!$S$106)&gt;'IV. Inputs Solar'!$T$60,
                    'IV. Inputs Solar'!$T$60,
                    M6543-MAX((-1)*'IV. Inputs Solar'!$S$58*'IV. Inputs Solar'!$S$106,K6543*'IV. Inputs Solar'!$S$106)),
               M6543)))</f>
        <v>12</v>
      </c>
      <c r="N6544" s="98">
        <f>IF('IV. Inputs Solar'!$T$60=0,0,M6544/'IV. Inputs Solar'!$T$60)</f>
        <v>0.2</v>
      </c>
      <c r="O6544" s="36">
        <f t="shared" si="406"/>
        <v>0</v>
      </c>
      <c r="P6544" s="36">
        <f t="shared" si="407"/>
        <v>0</v>
      </c>
      <c r="Q6544" s="36">
        <f t="shared" si="405"/>
        <v>0</v>
      </c>
      <c r="R6544" s="36">
        <f>ROUND(IF(K6544&lt;0,((M6544-M6545)/'IV. Inputs Solar'!$S$106)-K6544,0),2)</f>
        <v>0</v>
      </c>
      <c r="S6544" s="125">
        <f>ROUND(IF(K6544&gt;0,IF(T6544&gt;0,K6544,ABS((M6544-M6545)*'IV. Inputs Solar'!$S$106-K6544)),0),2)</f>
        <v>0.02</v>
      </c>
      <c r="T6544" s="151">
        <f>IF('IV. Inputs Solar'!$T$60&lt;&gt;0,
     IF(AND(M6544&lt;MIN('IV. Inputs Solar'!$T$60,'IV. Inputs Solar'!$T$60*'IV. Inputs Solar'!$S$108+SUM(INDEX(K6544:$K$8797,MATCH(L6544,L6544:$L$8797,0),1):INDEX(K6544:$K$8797,MATCH(L6544,L6544:$L$8797,0)+L6544-1,1))/'IV. Inputs Solar'!$S$106),K6544&gt;0),
          'IV. Inputs Solar'!$S$66,
          0),
     IF(K6544&gt;0,
          IF(K6544&lt;0.3*'IV. Inputs Solar'!$S$66,
               0.3*'IV. Inputs Solar'!$S$66,
               K6544),
          0))</f>
        <v>0</v>
      </c>
      <c r="U6544" s="151">
        <f>T6544/('III. Inputs Baseline Diesel'!$S$54*'III. Inputs Baseline Diesel'!$S$57)</f>
        <v>0</v>
      </c>
    </row>
    <row r="6545" spans="2:21" ht="14.25" customHeight="1" x14ac:dyDescent="0.25">
      <c r="B6545" s="635">
        <v>6508</v>
      </c>
      <c r="C6545" s="268">
        <f>INDEX('V. Load Profile'!$D$85:$K$108,IF(MOD(B6545,24)=0, 24,MOD(B6545,24)),4)</f>
        <v>2.2222222222222223E-2</v>
      </c>
      <c r="D6545" s="605">
        <f>IF('III. Inputs Baseline Diesel'!$S$17&gt;0,IF(AND(C6545&gt;0, C6545&lt;'III. Inputs Baseline Diesel'!$S$17*'III. Inputs Baseline Diesel'!$S$50),'III. Inputs Baseline Diesel'!$S$50*'III. Inputs Baseline Diesel'!$S$17,C6545))</f>
        <v>3.2279999999999998</v>
      </c>
      <c r="E6545" s="23">
        <f>INDEX('IX. Irradiation Data'!$G$15:$I$8774,B6545,2)</f>
        <v>0</v>
      </c>
      <c r="F6545" s="36">
        <f>INDEX('IX. Irradiation Data'!$G$15:$I$8774,B6545, 3)</f>
        <v>25.8</v>
      </c>
      <c r="G6545" s="36">
        <f>E6545*COS(RADIANS('IV. Inputs Solar'!$S$102))</f>
        <v>0</v>
      </c>
      <c r="H6545" s="36">
        <f>F6545+('IV. Inputs Solar'!$S$100-20)/80*E6545/10</f>
        <v>25.8</v>
      </c>
      <c r="I6545" s="36">
        <f>1+('IV. Inputs Solar'!$S$101*(H6545-25))</f>
        <v>0.99719999999999998</v>
      </c>
      <c r="J6545" s="36">
        <f>G6545*I6545*('IV. Inputs Solar'!$T$52*'IV. Inputs Solar'!$S$53)/1000</f>
        <v>0</v>
      </c>
      <c r="K6545" s="125">
        <f t="shared" si="404"/>
        <v>2.2222222222222223E-2</v>
      </c>
      <c r="L6545" s="36">
        <f>IF(K6545&gt;0,MATCH(0,K6545:$K$8797,-1)-1,0)</f>
        <v>2</v>
      </c>
      <c r="M6545" s="126">
        <f>IF('IV. Inputs Solar'!$T$60=0,
     0,
     IF(K6544&gt;0,
          IF(T6544=0,
               IF(M6544&gt;='IV. Inputs Solar'!$S$108*'IV. Inputs Solar'!$T$60,
                    IF(M6544-MIN('IV. Inputs Solar'!$S$58/'IV. Inputs Solar'!$S$106,K6544/'IV. Inputs Solar'!$S$106)&lt;'IV. Inputs Solar'!$T$60*'IV. Inputs Solar'!$S$108,
                         'IV. Inputs Solar'!$T$60*'IV. Inputs Solar'!$S$108,
                         M6544-MIN('IV. Inputs Solar'!$S$58/'IV. Inputs Solar'!$S$106,K6544/'IV. Inputs Solar'!$S$106)),
                    IF(M6544+MIN('IV. Inputs Solar'!$S$66-K6544,'IV. Inputs Solar'!$S$58)*'IV. Inputs Solar'!$S$106&gt;'IV. Inputs Solar'!$T$60,
                         'IV. Inputs Solar'!$T$60,
                         M6544+MIN('IV. Inputs Solar'!$S$66-K6544,'IV. Inputs Solar'!$S$58)*'IV. Inputs Solar'!$S$106)),
               IF(M6544-'IV. Inputs Solar'!$S$108*'IV. Inputs Solar'!$T$60&lt;MIN('IV. Inputs Solar'!$T$60,'IV. Inputs Solar'!$T$60*'IV. Inputs Solar'!$S$108+SUM(INDEX(K6545:$K$8797,MATCH(L6545,L6545:$L$8797,0),1):INDEX(K6545:$K$8797,MATCH(L6545,L6545:$L$8797,0)+L6545-1,1))/'IV. Inputs Solar'!$S$106),
                    IF(M6544+MIN('IV. Inputs Solar'!$S$66-K6544,'IV. Inputs Solar'!$S$58)*'IV. Inputs Solar'!$S$106&gt;MIN('IV. Inputs Solar'!$T$60,'IV. Inputs Solar'!$T$60*'IV. Inputs Solar'!$S$108+SUM(INDEX(K6545:$K$8797,MATCH(L6545,L6545:$L$8797,0),1):INDEX(K6545:$K$8797,MATCH(L6545,L6545:$L$8797,0)+L6545-1,1))/'IV. Inputs Solar'!$S$106),
                         MIN('IV. Inputs Solar'!$T$60,'IV. Inputs Solar'!$T$60*'IV. Inputs Solar'!$S$108+SUM(INDEX(K6545:$K$8797,MATCH(L6545,L6545:$L$8797,0),1):INDEX(K6545:$K$8797,MATCH(L6545,L6545:$L$8797,0)+L6545-1,1))/'IV. Inputs Solar'!$S$106),
                         M6544+MIN('IV. Inputs Solar'!$S$66-K6544,'IV. Inputs Solar'!$S$58)*'IV. Inputs Solar'!$S$106),
                    M6544)),
          IF(M6544&lt;'IV. Inputs Solar'!$T$60,
               IF(M6544-MAX((-1)*'IV. Inputs Solar'!$S$58*'IV. Inputs Solar'!$S$106,K6544*'IV. Inputs Solar'!$S$106)&gt;'IV. Inputs Solar'!$T$60,
                    'IV. Inputs Solar'!$T$60,
                    M6544-MAX((-1)*'IV. Inputs Solar'!$S$58*'IV. Inputs Solar'!$S$106,K6544*'IV. Inputs Solar'!$S$106)),
               M6544)))</f>
        <v>12</v>
      </c>
      <c r="N6545" s="98">
        <f>IF('IV. Inputs Solar'!$T$60=0,0,M6545/'IV. Inputs Solar'!$T$60)</f>
        <v>0.2</v>
      </c>
      <c r="O6545" s="36">
        <f t="shared" si="406"/>
        <v>0</v>
      </c>
      <c r="P6545" s="36">
        <f t="shared" si="407"/>
        <v>0</v>
      </c>
      <c r="Q6545" s="36">
        <f t="shared" si="405"/>
        <v>0</v>
      </c>
      <c r="R6545" s="36">
        <f>ROUND(IF(K6545&lt;0,((M6545-M6546)/'IV. Inputs Solar'!$S$106)-K6545,0),2)</f>
        <v>0</v>
      </c>
      <c r="S6545" s="125">
        <f>ROUND(IF(K6545&gt;0,IF(T6545&gt;0,K6545,ABS((M6545-M6546)*'IV. Inputs Solar'!$S$106-K6545)),0),2)</f>
        <v>0.02</v>
      </c>
      <c r="T6545" s="151">
        <f>IF('IV. Inputs Solar'!$T$60&lt;&gt;0,
     IF(AND(M6545&lt;MIN('IV. Inputs Solar'!$T$60,'IV. Inputs Solar'!$T$60*'IV. Inputs Solar'!$S$108+SUM(INDEX(K6545:$K$8797,MATCH(L6545,L6545:$L$8797,0),1):INDEX(K6545:$K$8797,MATCH(L6545,L6545:$L$8797,0)+L6545-1,1))/'IV. Inputs Solar'!$S$106),K6545&gt;0),
          'IV. Inputs Solar'!$S$66,
          0),
     IF(K6545&gt;0,
          IF(K6545&lt;0.3*'IV. Inputs Solar'!$S$66,
               0.3*'IV. Inputs Solar'!$S$66,
               K6545),
          0))</f>
        <v>0</v>
      </c>
      <c r="U6545" s="151">
        <f>T6545/('III. Inputs Baseline Diesel'!$S$54*'III. Inputs Baseline Diesel'!$S$57)</f>
        <v>0</v>
      </c>
    </row>
    <row r="6546" spans="2:21" ht="14.25" customHeight="1" x14ac:dyDescent="0.25">
      <c r="B6546" s="635">
        <v>6509</v>
      </c>
      <c r="C6546" s="268">
        <f>INDEX('V. Load Profile'!$D$85:$K$108,IF(MOD(B6546,24)=0, 24,MOD(B6546,24)),4)</f>
        <v>2.2222222222222223E-2</v>
      </c>
      <c r="D6546" s="605">
        <f>IF('III. Inputs Baseline Diesel'!$S$17&gt;0,IF(AND(C6546&gt;0, C6546&lt;'III. Inputs Baseline Diesel'!$S$17*'III. Inputs Baseline Diesel'!$S$50),'III. Inputs Baseline Diesel'!$S$50*'III. Inputs Baseline Diesel'!$S$17,C6546))</f>
        <v>3.2279999999999998</v>
      </c>
      <c r="E6546" s="23">
        <f>INDEX('IX. Irradiation Data'!$G$15:$I$8774,B6546,2)</f>
        <v>0</v>
      </c>
      <c r="F6546" s="36">
        <f>INDEX('IX. Irradiation Data'!$G$15:$I$8774,B6546, 3)</f>
        <v>25.8</v>
      </c>
      <c r="G6546" s="36">
        <f>E6546*COS(RADIANS('IV. Inputs Solar'!$S$102))</f>
        <v>0</v>
      </c>
      <c r="H6546" s="36">
        <f>F6546+('IV. Inputs Solar'!$S$100-20)/80*E6546/10</f>
        <v>25.8</v>
      </c>
      <c r="I6546" s="36">
        <f>1+('IV. Inputs Solar'!$S$101*(H6546-25))</f>
        <v>0.99719999999999998</v>
      </c>
      <c r="J6546" s="36">
        <f>G6546*I6546*('IV. Inputs Solar'!$T$52*'IV. Inputs Solar'!$S$53)/1000</f>
        <v>0</v>
      </c>
      <c r="K6546" s="125">
        <f t="shared" si="404"/>
        <v>2.2222222222222223E-2</v>
      </c>
      <c r="L6546" s="36">
        <f>IF(K6546&gt;0,MATCH(0,K6546:$K$8797,-1)-1,0)</f>
        <v>1</v>
      </c>
      <c r="M6546" s="126">
        <f>IF('IV. Inputs Solar'!$T$60=0,
     0,
     IF(K6545&gt;0,
          IF(T6545=0,
               IF(M6545&gt;='IV. Inputs Solar'!$S$108*'IV. Inputs Solar'!$T$60,
                    IF(M6545-MIN('IV. Inputs Solar'!$S$58/'IV. Inputs Solar'!$S$106,K6545/'IV. Inputs Solar'!$S$106)&lt;'IV. Inputs Solar'!$T$60*'IV. Inputs Solar'!$S$108,
                         'IV. Inputs Solar'!$T$60*'IV. Inputs Solar'!$S$108,
                         M6545-MIN('IV. Inputs Solar'!$S$58/'IV. Inputs Solar'!$S$106,K6545/'IV. Inputs Solar'!$S$106)),
                    IF(M6545+MIN('IV. Inputs Solar'!$S$66-K6545,'IV. Inputs Solar'!$S$58)*'IV. Inputs Solar'!$S$106&gt;'IV. Inputs Solar'!$T$60,
                         'IV. Inputs Solar'!$T$60,
                         M6545+MIN('IV. Inputs Solar'!$S$66-K6545,'IV. Inputs Solar'!$S$58)*'IV. Inputs Solar'!$S$106)),
               IF(M6545-'IV. Inputs Solar'!$S$108*'IV. Inputs Solar'!$T$60&lt;MIN('IV. Inputs Solar'!$T$60,'IV. Inputs Solar'!$T$60*'IV. Inputs Solar'!$S$108+SUM(INDEX(K6546:$K$8797,MATCH(L6546,L6546:$L$8797,0),1):INDEX(K6546:$K$8797,MATCH(L6546,L6546:$L$8797,0)+L6546-1,1))/'IV. Inputs Solar'!$S$106),
                    IF(M6545+MIN('IV. Inputs Solar'!$S$66-K6545,'IV. Inputs Solar'!$S$58)*'IV. Inputs Solar'!$S$106&gt;MIN('IV. Inputs Solar'!$T$60,'IV. Inputs Solar'!$T$60*'IV. Inputs Solar'!$S$108+SUM(INDEX(K6546:$K$8797,MATCH(L6546,L6546:$L$8797,0),1):INDEX(K6546:$K$8797,MATCH(L6546,L6546:$L$8797,0)+L6546-1,1))/'IV. Inputs Solar'!$S$106),
                         MIN('IV. Inputs Solar'!$T$60,'IV. Inputs Solar'!$T$60*'IV. Inputs Solar'!$S$108+SUM(INDEX(K6546:$K$8797,MATCH(L6546,L6546:$L$8797,0),1):INDEX(K6546:$K$8797,MATCH(L6546,L6546:$L$8797,0)+L6546-1,1))/'IV. Inputs Solar'!$S$106),
                         M6545+MIN('IV. Inputs Solar'!$S$66-K6545,'IV. Inputs Solar'!$S$58)*'IV. Inputs Solar'!$S$106),
                    M6545)),
          IF(M6545&lt;'IV. Inputs Solar'!$T$60,
               IF(M6545-MAX((-1)*'IV. Inputs Solar'!$S$58*'IV. Inputs Solar'!$S$106,K6545*'IV. Inputs Solar'!$S$106)&gt;'IV. Inputs Solar'!$T$60,
                    'IV. Inputs Solar'!$T$60,
                    M6545-MAX((-1)*'IV. Inputs Solar'!$S$58*'IV. Inputs Solar'!$S$106,K6545*'IV. Inputs Solar'!$S$106)),
               M6545)))</f>
        <v>12</v>
      </c>
      <c r="N6546" s="98">
        <f>IF('IV. Inputs Solar'!$T$60=0,0,M6546/'IV. Inputs Solar'!$T$60)</f>
        <v>0.2</v>
      </c>
      <c r="O6546" s="36">
        <f t="shared" si="406"/>
        <v>0</v>
      </c>
      <c r="P6546" s="36">
        <f t="shared" si="407"/>
        <v>0</v>
      </c>
      <c r="Q6546" s="36">
        <f t="shared" si="405"/>
        <v>0</v>
      </c>
      <c r="R6546" s="36">
        <f>ROUND(IF(K6546&lt;0,((M6546-M6547)/'IV. Inputs Solar'!$S$106)-K6546,0),2)</f>
        <v>0</v>
      </c>
      <c r="S6546" s="125">
        <f>ROUND(IF(K6546&gt;0,IF(T6546&gt;0,K6546,ABS((M6546-M6547)*'IV. Inputs Solar'!$S$106-K6546)),0),2)</f>
        <v>0.02</v>
      </c>
      <c r="T6546" s="151">
        <f>IF('IV. Inputs Solar'!$T$60&lt;&gt;0,
     IF(AND(M6546&lt;MIN('IV. Inputs Solar'!$T$60,'IV. Inputs Solar'!$T$60*'IV. Inputs Solar'!$S$108+SUM(INDEX(K6546:$K$8797,MATCH(L6546,L6546:$L$8797,0),1):INDEX(K6546:$K$8797,MATCH(L6546,L6546:$L$8797,0)+L6546-1,1))/'IV. Inputs Solar'!$S$106),K6546&gt;0),
          'IV. Inputs Solar'!$S$66,
          0),
     IF(K6546&gt;0,
          IF(K6546&lt;0.3*'IV. Inputs Solar'!$S$66,
               0.3*'IV. Inputs Solar'!$S$66,
               K6546),
          0))</f>
        <v>0</v>
      </c>
      <c r="U6546" s="151">
        <f>T6546/('III. Inputs Baseline Diesel'!$S$54*'III. Inputs Baseline Diesel'!$S$57)</f>
        <v>0</v>
      </c>
    </row>
    <row r="6547" spans="2:21" ht="14.25" customHeight="1" x14ac:dyDescent="0.25">
      <c r="B6547" s="635">
        <v>6510</v>
      </c>
      <c r="C6547" s="268">
        <f>INDEX('V. Load Profile'!$D$85:$K$108,IF(MOD(B6547,24)=0, 24,MOD(B6547,24)),4)</f>
        <v>2.2222222222222223E-2</v>
      </c>
      <c r="D6547" s="605">
        <f>IF('III. Inputs Baseline Diesel'!$S$17&gt;0,IF(AND(C6547&gt;0, C6547&lt;'III. Inputs Baseline Diesel'!$S$17*'III. Inputs Baseline Diesel'!$S$50),'III. Inputs Baseline Diesel'!$S$50*'III. Inputs Baseline Diesel'!$S$17,C6547))</f>
        <v>3.2279999999999998</v>
      </c>
      <c r="E6547" s="23">
        <f>INDEX('IX. Irradiation Data'!$G$15:$I$8774,B6547,2)</f>
        <v>0</v>
      </c>
      <c r="F6547" s="36">
        <f>INDEX('IX. Irradiation Data'!$G$15:$I$8774,B6547, 3)</f>
        <v>25.8</v>
      </c>
      <c r="G6547" s="36">
        <f>E6547*COS(RADIANS('IV. Inputs Solar'!$S$102))</f>
        <v>0</v>
      </c>
      <c r="H6547" s="36">
        <f>F6547+('IV. Inputs Solar'!$S$100-20)/80*E6547/10</f>
        <v>25.8</v>
      </c>
      <c r="I6547" s="36">
        <f>1+('IV. Inputs Solar'!$S$101*(H6547-25))</f>
        <v>0.99719999999999998</v>
      </c>
      <c r="J6547" s="36">
        <f>G6547*I6547*('IV. Inputs Solar'!$T$52*'IV. Inputs Solar'!$S$53)/1000</f>
        <v>0</v>
      </c>
      <c r="K6547" s="125">
        <f t="shared" si="404"/>
        <v>2.2222222222222223E-2</v>
      </c>
      <c r="L6547" s="36">
        <f>IF(K6547&gt;0,MATCH(0,K6547:$K$8797,-1)-1,0)</f>
        <v>0</v>
      </c>
      <c r="M6547" s="126">
        <f>IF('IV. Inputs Solar'!$T$60=0,
     0,
     IF(K6546&gt;0,
          IF(T6546=0,
               IF(M6546&gt;='IV. Inputs Solar'!$S$108*'IV. Inputs Solar'!$T$60,
                    IF(M6546-MIN('IV. Inputs Solar'!$S$58/'IV. Inputs Solar'!$S$106,K6546/'IV. Inputs Solar'!$S$106)&lt;'IV. Inputs Solar'!$T$60*'IV. Inputs Solar'!$S$108,
                         'IV. Inputs Solar'!$T$60*'IV. Inputs Solar'!$S$108,
                         M6546-MIN('IV. Inputs Solar'!$S$58/'IV. Inputs Solar'!$S$106,K6546/'IV. Inputs Solar'!$S$106)),
                    IF(M6546+MIN('IV. Inputs Solar'!$S$66-K6546,'IV. Inputs Solar'!$S$58)*'IV. Inputs Solar'!$S$106&gt;'IV. Inputs Solar'!$T$60,
                         'IV. Inputs Solar'!$T$60,
                         M6546+MIN('IV. Inputs Solar'!$S$66-K6546,'IV. Inputs Solar'!$S$58)*'IV. Inputs Solar'!$S$106)),
               IF(M6546-'IV. Inputs Solar'!$S$108*'IV. Inputs Solar'!$T$60&lt;MIN('IV. Inputs Solar'!$T$60,'IV. Inputs Solar'!$T$60*'IV. Inputs Solar'!$S$108+SUM(INDEX(K6547:$K$8797,MATCH(L6547,L6547:$L$8797,0),1):INDEX(K6547:$K$8797,MATCH(L6547,L6547:$L$8797,0)+L6547-1,1))/'IV. Inputs Solar'!$S$106),
                    IF(M6546+MIN('IV. Inputs Solar'!$S$66-K6546,'IV. Inputs Solar'!$S$58)*'IV. Inputs Solar'!$S$106&gt;MIN('IV. Inputs Solar'!$T$60,'IV. Inputs Solar'!$T$60*'IV. Inputs Solar'!$S$108+SUM(INDEX(K6547:$K$8797,MATCH(L6547,L6547:$L$8797,0),1):INDEX(K6547:$K$8797,MATCH(L6547,L6547:$L$8797,0)+L6547-1,1))/'IV. Inputs Solar'!$S$106),
                         MIN('IV. Inputs Solar'!$T$60,'IV. Inputs Solar'!$T$60*'IV. Inputs Solar'!$S$108+SUM(INDEX(K6547:$K$8797,MATCH(L6547,L6547:$L$8797,0),1):INDEX(K6547:$K$8797,MATCH(L6547,L6547:$L$8797,0)+L6547-1,1))/'IV. Inputs Solar'!$S$106),
                         M6546+MIN('IV. Inputs Solar'!$S$66-K6546,'IV. Inputs Solar'!$S$58)*'IV. Inputs Solar'!$S$106),
                    M6546)),
          IF(M6546&lt;'IV. Inputs Solar'!$T$60,
               IF(M6546-MAX((-1)*'IV. Inputs Solar'!$S$58*'IV. Inputs Solar'!$S$106,K6546*'IV. Inputs Solar'!$S$106)&gt;'IV. Inputs Solar'!$T$60,
                    'IV. Inputs Solar'!$T$60,
                    M6546-MAX((-1)*'IV. Inputs Solar'!$S$58*'IV. Inputs Solar'!$S$106,K6546*'IV. Inputs Solar'!$S$106)),
               M6546)))</f>
        <v>12</v>
      </c>
      <c r="N6547" s="98">
        <f>IF('IV. Inputs Solar'!$T$60=0,0,M6547/'IV. Inputs Solar'!$T$60)</f>
        <v>0.2</v>
      </c>
      <c r="O6547" s="36">
        <f t="shared" si="406"/>
        <v>0</v>
      </c>
      <c r="P6547" s="36">
        <f t="shared" si="407"/>
        <v>0</v>
      </c>
      <c r="Q6547" s="36">
        <f t="shared" si="405"/>
        <v>0</v>
      </c>
      <c r="R6547" s="36">
        <f>ROUND(IF(K6547&lt;0,((M6547-M6548)/'IV. Inputs Solar'!$S$106)-K6547,0),2)</f>
        <v>0</v>
      </c>
      <c r="S6547" s="125">
        <f>ROUND(IF(K6547&gt;0,IF(T6547&gt;0,K6547,ABS((M6547-M6548)*'IV. Inputs Solar'!$S$106-K6547)),0),2)</f>
        <v>0.02</v>
      </c>
      <c r="T6547" s="151">
        <f>IF('IV. Inputs Solar'!$T$60&lt;&gt;0,
     IF(AND(M6547&lt;MIN('IV. Inputs Solar'!$T$60,'IV. Inputs Solar'!$T$60*'IV. Inputs Solar'!$S$108+SUM(INDEX(K6547:$K$8797,MATCH(L6547,L6547:$L$8797,0),1):INDEX(K6547:$K$8797,MATCH(L6547,L6547:$L$8797,0)+L6547-1,1))/'IV. Inputs Solar'!$S$106),K6547&gt;0),
          'IV. Inputs Solar'!$S$66,
          0),
     IF(K6547&gt;0,
          IF(K6547&lt;0.3*'IV. Inputs Solar'!$S$66,
               0.3*'IV. Inputs Solar'!$S$66,
               K6547),
          0))</f>
        <v>0</v>
      </c>
      <c r="U6547" s="151">
        <f>T6547/('III. Inputs Baseline Diesel'!$S$54*'III. Inputs Baseline Diesel'!$S$57)</f>
        <v>0</v>
      </c>
    </row>
    <row r="6548" spans="2:21" ht="14.25" customHeight="1" x14ac:dyDescent="0.25">
      <c r="B6548" s="635">
        <v>6511</v>
      </c>
      <c r="C6548" s="268">
        <f>INDEX('V. Load Profile'!$D$85:$K$108,IF(MOD(B6548,24)=0, 24,MOD(B6548,24)),4)</f>
        <v>2.2222222222222223E-2</v>
      </c>
      <c r="D6548" s="605">
        <f>IF('III. Inputs Baseline Diesel'!$S$17&gt;0,IF(AND(C6548&gt;0, C6548&lt;'III. Inputs Baseline Diesel'!$S$17*'III. Inputs Baseline Diesel'!$S$50),'III. Inputs Baseline Diesel'!$S$50*'III. Inputs Baseline Diesel'!$S$17,C6548))</f>
        <v>3.2279999999999998</v>
      </c>
      <c r="E6548" s="23">
        <f>INDEX('IX. Irradiation Data'!$G$15:$I$8774,B6548,2)</f>
        <v>19</v>
      </c>
      <c r="F6548" s="36">
        <f>INDEX('IX. Irradiation Data'!$G$15:$I$8774,B6548, 3)</f>
        <v>25.8</v>
      </c>
      <c r="G6548" s="36">
        <f>E6548*COS(RADIANS('IV. Inputs Solar'!$S$102))</f>
        <v>18.352590699492296</v>
      </c>
      <c r="H6548" s="36">
        <f>F6548+('IV. Inputs Solar'!$S$100-20)/80*E6548/10</f>
        <v>26.987500000000001</v>
      </c>
      <c r="I6548" s="36">
        <f>1+('IV. Inputs Solar'!$S$101*(H6548-25))</f>
        <v>0.99304375</v>
      </c>
      <c r="J6548" s="36">
        <f>G6548*I6548*('IV. Inputs Solar'!$T$52*'IV. Inputs Solar'!$S$53)/1000</f>
        <v>0.36449850980877901</v>
      </c>
      <c r="K6548" s="125">
        <f t="shared" si="404"/>
        <v>-0.34227628758655682</v>
      </c>
      <c r="L6548" s="36">
        <f>IF(K6548&gt;0,MATCH(0,K6548:$K$8797,-1)-1,0)</f>
        <v>0</v>
      </c>
      <c r="M6548" s="126">
        <f>IF('IV. Inputs Solar'!$T$60=0,
     0,
     IF(K6547&gt;0,
          IF(T6547=0,
               IF(M6547&gt;='IV. Inputs Solar'!$S$108*'IV. Inputs Solar'!$T$60,
                    IF(M6547-MIN('IV. Inputs Solar'!$S$58/'IV. Inputs Solar'!$S$106,K6547/'IV. Inputs Solar'!$S$106)&lt;'IV. Inputs Solar'!$T$60*'IV. Inputs Solar'!$S$108,
                         'IV. Inputs Solar'!$T$60*'IV. Inputs Solar'!$S$108,
                         M6547-MIN('IV. Inputs Solar'!$S$58/'IV. Inputs Solar'!$S$106,K6547/'IV. Inputs Solar'!$S$106)),
                    IF(M6547+MIN('IV. Inputs Solar'!$S$66-K6547,'IV. Inputs Solar'!$S$58)*'IV. Inputs Solar'!$S$106&gt;'IV. Inputs Solar'!$T$60,
                         'IV. Inputs Solar'!$T$60,
                         M6547+MIN('IV. Inputs Solar'!$S$66-K6547,'IV. Inputs Solar'!$S$58)*'IV. Inputs Solar'!$S$106)),
               IF(M6547-'IV. Inputs Solar'!$S$108*'IV. Inputs Solar'!$T$60&lt;MIN('IV. Inputs Solar'!$T$60,'IV. Inputs Solar'!$T$60*'IV. Inputs Solar'!$S$108+SUM(INDEX(K6548:$K$8797,MATCH(L6548,L6548:$L$8797,0),1):INDEX(K6548:$K$8797,MATCH(L6548,L6548:$L$8797,0)+L6548-1,1))/'IV. Inputs Solar'!$S$106),
                    IF(M6547+MIN('IV. Inputs Solar'!$S$66-K6547,'IV. Inputs Solar'!$S$58)*'IV. Inputs Solar'!$S$106&gt;MIN('IV. Inputs Solar'!$T$60,'IV. Inputs Solar'!$T$60*'IV. Inputs Solar'!$S$108+SUM(INDEX(K6548:$K$8797,MATCH(L6548,L6548:$L$8797,0),1):INDEX(K6548:$K$8797,MATCH(L6548,L6548:$L$8797,0)+L6548-1,1))/'IV. Inputs Solar'!$S$106),
                         MIN('IV. Inputs Solar'!$T$60,'IV. Inputs Solar'!$T$60*'IV. Inputs Solar'!$S$108+SUM(INDEX(K6548:$K$8797,MATCH(L6548,L6548:$L$8797,0),1):INDEX(K6548:$K$8797,MATCH(L6548,L6548:$L$8797,0)+L6548-1,1))/'IV. Inputs Solar'!$S$106),
                         M6547+MIN('IV. Inputs Solar'!$S$66-K6547,'IV. Inputs Solar'!$S$58)*'IV. Inputs Solar'!$S$106),
                    M6547)),
          IF(M6547&lt;'IV. Inputs Solar'!$T$60,
               IF(M6547-MAX((-1)*'IV. Inputs Solar'!$S$58*'IV. Inputs Solar'!$S$106,K6547*'IV. Inputs Solar'!$S$106)&gt;'IV. Inputs Solar'!$T$60,
                    'IV. Inputs Solar'!$T$60,
                    M6547-MAX((-1)*'IV. Inputs Solar'!$S$58*'IV. Inputs Solar'!$S$106,K6547*'IV. Inputs Solar'!$S$106)),
               M6547)))</f>
        <v>12</v>
      </c>
      <c r="N6548" s="98">
        <f>IF('IV. Inputs Solar'!$T$60=0,0,M6548/'IV. Inputs Solar'!$T$60)</f>
        <v>0.2</v>
      </c>
      <c r="O6548" s="36">
        <f t="shared" si="406"/>
        <v>0</v>
      </c>
      <c r="P6548" s="36">
        <f t="shared" si="407"/>
        <v>0</v>
      </c>
      <c r="Q6548" s="36">
        <f t="shared" si="405"/>
        <v>0</v>
      </c>
      <c r="R6548" s="36">
        <f>ROUND(IF(K6548&lt;0,((M6548-M6549)/'IV. Inputs Solar'!$S$106)-K6548,0),2)</f>
        <v>0</v>
      </c>
      <c r="S6548" s="125">
        <f>ROUND(IF(K6548&gt;0,IF(T6548&gt;0,K6548,ABS((M6548-M6549)*'IV. Inputs Solar'!$S$106-K6548)),0),2)</f>
        <v>0</v>
      </c>
      <c r="T6548" s="151">
        <f>IF('IV. Inputs Solar'!$T$60&lt;&gt;0,
     IF(AND(M6548&lt;MIN('IV. Inputs Solar'!$T$60,'IV. Inputs Solar'!$T$60*'IV. Inputs Solar'!$S$108+SUM(INDEX(K6548:$K$8797,MATCH(L6548,L6548:$L$8797,0),1):INDEX(K6548:$K$8797,MATCH(L6548,L6548:$L$8797,0)+L6548-1,1))/'IV. Inputs Solar'!$S$106),K6548&gt;0),
          'IV. Inputs Solar'!$S$66,
          0),
     IF(K6548&gt;0,
          IF(K6548&lt;0.3*'IV. Inputs Solar'!$S$66,
               0.3*'IV. Inputs Solar'!$S$66,
               K6548),
          0))</f>
        <v>0</v>
      </c>
      <c r="U6548" s="151">
        <f>T6548/('III. Inputs Baseline Diesel'!$S$54*'III. Inputs Baseline Diesel'!$S$57)</f>
        <v>0</v>
      </c>
    </row>
    <row r="6549" spans="2:21" ht="14.25" customHeight="1" x14ac:dyDescent="0.25">
      <c r="B6549" s="635">
        <v>6512</v>
      </c>
      <c r="C6549" s="268">
        <f>INDEX('V. Load Profile'!$D$85:$K$108,IF(MOD(B6549,24)=0, 24,MOD(B6549,24)),4)</f>
        <v>0.66666666666666674</v>
      </c>
      <c r="D6549" s="605">
        <f>IF('III. Inputs Baseline Diesel'!$S$17&gt;0,IF(AND(C6549&gt;0, C6549&lt;'III. Inputs Baseline Diesel'!$S$17*'III. Inputs Baseline Diesel'!$S$50),'III. Inputs Baseline Diesel'!$S$50*'III. Inputs Baseline Diesel'!$S$17,C6549))</f>
        <v>3.2279999999999998</v>
      </c>
      <c r="E6549" s="23">
        <f>INDEX('IX. Irradiation Data'!$G$15:$I$8774,B6549,2)</f>
        <v>171</v>
      </c>
      <c r="F6549" s="36">
        <f>INDEX('IX. Irradiation Data'!$G$15:$I$8774,B6549, 3)</f>
        <v>27.2</v>
      </c>
      <c r="G6549" s="36">
        <f>E6549*COS(RADIANS('IV. Inputs Solar'!$S$102))</f>
        <v>165.17331629543068</v>
      </c>
      <c r="H6549" s="36">
        <f>F6549+('IV. Inputs Solar'!$S$100-20)/80*E6549/10</f>
        <v>37.887500000000003</v>
      </c>
      <c r="I6549" s="36">
        <f>1+('IV. Inputs Solar'!$S$101*(H6549-25))</f>
        <v>0.95489374999999999</v>
      </c>
      <c r="J6549" s="36">
        <f>G6549*I6549*('IV. Inputs Solar'!$T$52*'IV. Inputs Solar'!$S$53)/1000</f>
        <v>3.1544593479455982</v>
      </c>
      <c r="K6549" s="125">
        <f t="shared" si="404"/>
        <v>-2.4877926812789317</v>
      </c>
      <c r="L6549" s="36">
        <f>IF(K6549&gt;0,MATCH(0,K6549:$K$8797,-1)-1,0)</f>
        <v>0</v>
      </c>
      <c r="M6549" s="126">
        <f>IF('IV. Inputs Solar'!$T$60=0,
     0,
     IF(K6548&gt;0,
          IF(T6548=0,
               IF(M6548&gt;='IV. Inputs Solar'!$S$108*'IV. Inputs Solar'!$T$60,
                    IF(M6548-MIN('IV. Inputs Solar'!$S$58/'IV. Inputs Solar'!$S$106,K6548/'IV. Inputs Solar'!$S$106)&lt;'IV. Inputs Solar'!$T$60*'IV. Inputs Solar'!$S$108,
                         'IV. Inputs Solar'!$T$60*'IV. Inputs Solar'!$S$108,
                         M6548-MIN('IV. Inputs Solar'!$S$58/'IV. Inputs Solar'!$S$106,K6548/'IV. Inputs Solar'!$S$106)),
                    IF(M6548+MIN('IV. Inputs Solar'!$S$66-K6548,'IV. Inputs Solar'!$S$58)*'IV. Inputs Solar'!$S$106&gt;'IV. Inputs Solar'!$T$60,
                         'IV. Inputs Solar'!$T$60,
                         M6548+MIN('IV. Inputs Solar'!$S$66-K6548,'IV. Inputs Solar'!$S$58)*'IV. Inputs Solar'!$S$106)),
               IF(M6548-'IV. Inputs Solar'!$S$108*'IV. Inputs Solar'!$T$60&lt;MIN('IV. Inputs Solar'!$T$60,'IV. Inputs Solar'!$T$60*'IV. Inputs Solar'!$S$108+SUM(INDEX(K6549:$K$8797,MATCH(L6549,L6549:$L$8797,0),1):INDEX(K6549:$K$8797,MATCH(L6549,L6549:$L$8797,0)+L6549-1,1))/'IV. Inputs Solar'!$S$106),
                    IF(M6548+MIN('IV. Inputs Solar'!$S$66-K6548,'IV. Inputs Solar'!$S$58)*'IV. Inputs Solar'!$S$106&gt;MIN('IV. Inputs Solar'!$T$60,'IV. Inputs Solar'!$T$60*'IV. Inputs Solar'!$S$108+SUM(INDEX(K6549:$K$8797,MATCH(L6549,L6549:$L$8797,0),1):INDEX(K6549:$K$8797,MATCH(L6549,L6549:$L$8797,0)+L6549-1,1))/'IV. Inputs Solar'!$S$106),
                         MIN('IV. Inputs Solar'!$T$60,'IV. Inputs Solar'!$T$60*'IV. Inputs Solar'!$S$108+SUM(INDEX(K6549:$K$8797,MATCH(L6549,L6549:$L$8797,0),1):INDEX(K6549:$K$8797,MATCH(L6549,L6549:$L$8797,0)+L6549-1,1))/'IV. Inputs Solar'!$S$106),
                         M6548+MIN('IV. Inputs Solar'!$S$66-K6548,'IV. Inputs Solar'!$S$58)*'IV. Inputs Solar'!$S$106),
                    M6548)),
          IF(M6548&lt;'IV. Inputs Solar'!$T$60,
               IF(M6548-MAX((-1)*'IV. Inputs Solar'!$S$58*'IV. Inputs Solar'!$S$106,K6548*'IV. Inputs Solar'!$S$106)&gt;'IV. Inputs Solar'!$T$60,
                    'IV. Inputs Solar'!$T$60,
                    M6548-MAX((-1)*'IV. Inputs Solar'!$S$58*'IV. Inputs Solar'!$S$106,K6548*'IV. Inputs Solar'!$S$106)),
               M6548)))</f>
        <v>12.324711797352101</v>
      </c>
      <c r="N6549" s="98">
        <f>IF('IV. Inputs Solar'!$T$60=0,0,M6549/'IV. Inputs Solar'!$T$60)</f>
        <v>0.20541186328920169</v>
      </c>
      <c r="O6549" s="36">
        <f t="shared" si="406"/>
        <v>1</v>
      </c>
      <c r="P6549" s="36">
        <f t="shared" si="407"/>
        <v>1</v>
      </c>
      <c r="Q6549" s="36">
        <f t="shared" si="405"/>
        <v>0.8</v>
      </c>
      <c r="R6549" s="36">
        <f>ROUND(IF(K6549&lt;0,((M6549-M6550)/'IV. Inputs Solar'!$S$106)-K6549,0),2)</f>
        <v>0</v>
      </c>
      <c r="S6549" s="125">
        <f>ROUND(IF(K6549&gt;0,IF(T6549&gt;0,K6549,ABS((M6549-M6550)*'IV. Inputs Solar'!$S$106-K6549)),0),2)</f>
        <v>0</v>
      </c>
      <c r="T6549" s="151">
        <f>IF('IV. Inputs Solar'!$T$60&lt;&gt;0,
     IF(AND(M6549&lt;MIN('IV. Inputs Solar'!$T$60,'IV. Inputs Solar'!$T$60*'IV. Inputs Solar'!$S$108+SUM(INDEX(K6549:$K$8797,MATCH(L6549,L6549:$L$8797,0),1):INDEX(K6549:$K$8797,MATCH(L6549,L6549:$L$8797,0)+L6549-1,1))/'IV. Inputs Solar'!$S$106),K6549&gt;0),
          'IV. Inputs Solar'!$S$66,
          0),
     IF(K6549&gt;0,
          IF(K6549&lt;0.3*'IV. Inputs Solar'!$S$66,
               0.3*'IV. Inputs Solar'!$S$66,
               K6549),
          0))</f>
        <v>0</v>
      </c>
      <c r="U6549" s="151">
        <f>T6549/('III. Inputs Baseline Diesel'!$S$54*'III. Inputs Baseline Diesel'!$S$57)</f>
        <v>0</v>
      </c>
    </row>
    <row r="6550" spans="2:21" ht="14.25" customHeight="1" x14ac:dyDescent="0.25">
      <c r="B6550" s="635">
        <v>6513</v>
      </c>
      <c r="C6550" s="268">
        <f>INDEX('V. Load Profile'!$D$85:$K$108,IF(MOD(B6550,24)=0, 24,MOD(B6550,24)),4)</f>
        <v>0.7777777777777779</v>
      </c>
      <c r="D6550" s="605">
        <f>IF('III. Inputs Baseline Diesel'!$S$17&gt;0,IF(AND(C6550&gt;0, C6550&lt;'III. Inputs Baseline Diesel'!$S$17*'III. Inputs Baseline Diesel'!$S$50),'III. Inputs Baseline Diesel'!$S$50*'III. Inputs Baseline Diesel'!$S$17,C6550))</f>
        <v>3.2279999999999998</v>
      </c>
      <c r="E6550" s="23">
        <f>INDEX('IX. Irradiation Data'!$G$15:$I$8774,B6550,2)</f>
        <v>362</v>
      </c>
      <c r="F6550" s="36">
        <f>INDEX('IX. Irradiation Data'!$G$15:$I$8774,B6550, 3)</f>
        <v>28.5</v>
      </c>
      <c r="G6550" s="36">
        <f>E6550*COS(RADIANS('IV. Inputs Solar'!$S$102))</f>
        <v>349.66514911664274</v>
      </c>
      <c r="H6550" s="36">
        <f>F6550+('IV. Inputs Solar'!$S$100-20)/80*E6550/10</f>
        <v>51.125</v>
      </c>
      <c r="I6550" s="36">
        <f>1+('IV. Inputs Solar'!$S$101*(H6550-25))</f>
        <v>0.90856249999999994</v>
      </c>
      <c r="J6550" s="36">
        <f>G6550*I6550*('IV. Inputs Solar'!$T$52*'IV. Inputs Solar'!$S$53)/1000</f>
        <v>6.3538528408857937</v>
      </c>
      <c r="K6550" s="125">
        <f t="shared" si="404"/>
        <v>-5.576075063108016</v>
      </c>
      <c r="L6550" s="36">
        <f>IF(K6550&gt;0,MATCH(0,K6550:$K$8797,-1)-1,0)</f>
        <v>0</v>
      </c>
      <c r="M6550" s="126">
        <f>IF('IV. Inputs Solar'!$T$60=0,
     0,
     IF(K6549&gt;0,
          IF(T6549=0,
               IF(M6549&gt;='IV. Inputs Solar'!$S$108*'IV. Inputs Solar'!$T$60,
                    IF(M6549-MIN('IV. Inputs Solar'!$S$58/'IV. Inputs Solar'!$S$106,K6549/'IV. Inputs Solar'!$S$106)&lt;'IV. Inputs Solar'!$T$60*'IV. Inputs Solar'!$S$108,
                         'IV. Inputs Solar'!$T$60*'IV. Inputs Solar'!$S$108,
                         M6549-MIN('IV. Inputs Solar'!$S$58/'IV. Inputs Solar'!$S$106,K6549/'IV. Inputs Solar'!$S$106)),
                    IF(M6549+MIN('IV. Inputs Solar'!$S$66-K6549,'IV. Inputs Solar'!$S$58)*'IV. Inputs Solar'!$S$106&gt;'IV. Inputs Solar'!$T$60,
                         'IV. Inputs Solar'!$T$60,
                         M6549+MIN('IV. Inputs Solar'!$S$66-K6549,'IV. Inputs Solar'!$S$58)*'IV. Inputs Solar'!$S$106)),
               IF(M6549-'IV. Inputs Solar'!$S$108*'IV. Inputs Solar'!$T$60&lt;MIN('IV. Inputs Solar'!$T$60,'IV. Inputs Solar'!$T$60*'IV. Inputs Solar'!$S$108+SUM(INDEX(K6550:$K$8797,MATCH(L6550,L6550:$L$8797,0),1):INDEX(K6550:$K$8797,MATCH(L6550,L6550:$L$8797,0)+L6550-1,1))/'IV. Inputs Solar'!$S$106),
                    IF(M6549+MIN('IV. Inputs Solar'!$S$66-K6549,'IV. Inputs Solar'!$S$58)*'IV. Inputs Solar'!$S$106&gt;MIN('IV. Inputs Solar'!$T$60,'IV. Inputs Solar'!$T$60*'IV. Inputs Solar'!$S$108+SUM(INDEX(K6550:$K$8797,MATCH(L6550,L6550:$L$8797,0),1):INDEX(K6550:$K$8797,MATCH(L6550,L6550:$L$8797,0)+L6550-1,1))/'IV. Inputs Solar'!$S$106),
                         MIN('IV. Inputs Solar'!$T$60,'IV. Inputs Solar'!$T$60*'IV. Inputs Solar'!$S$108+SUM(INDEX(K6550:$K$8797,MATCH(L6550,L6550:$L$8797,0),1):INDEX(K6550:$K$8797,MATCH(L6550,L6550:$L$8797,0)+L6550-1,1))/'IV. Inputs Solar'!$S$106),
                         M6549+MIN('IV. Inputs Solar'!$S$66-K6549,'IV. Inputs Solar'!$S$58)*'IV. Inputs Solar'!$S$106),
                    M6549)),
          IF(M6549&lt;'IV. Inputs Solar'!$T$60,
               IF(M6549-MAX((-1)*'IV. Inputs Solar'!$S$58*'IV. Inputs Solar'!$S$106,K6549*'IV. Inputs Solar'!$S$106)&gt;'IV. Inputs Solar'!$T$60,
                    'IV. Inputs Solar'!$T$60,
                    M6549-MAX((-1)*'IV. Inputs Solar'!$S$58*'IV. Inputs Solar'!$S$106,K6549*'IV. Inputs Solar'!$S$106)),
               M6549)))</f>
        <v>14.684839163093729</v>
      </c>
      <c r="N6550" s="98">
        <f>IF('IV. Inputs Solar'!$T$60=0,0,M6550/'IV. Inputs Solar'!$T$60)</f>
        <v>0.2447473193848955</v>
      </c>
      <c r="O6550" s="36">
        <f t="shared" si="406"/>
        <v>1</v>
      </c>
      <c r="P6550" s="36">
        <f t="shared" si="407"/>
        <v>0</v>
      </c>
      <c r="Q6550" s="36">
        <f t="shared" si="405"/>
        <v>0</v>
      </c>
      <c r="R6550" s="36">
        <f>ROUND(IF(K6550&lt;0,((M6550-M6551)/'IV. Inputs Solar'!$S$106)-K6550,0),2)</f>
        <v>0</v>
      </c>
      <c r="S6550" s="125">
        <f>ROUND(IF(K6550&gt;0,IF(T6550&gt;0,K6550,ABS((M6550-M6551)*'IV. Inputs Solar'!$S$106-K6550)),0),2)</f>
        <v>0</v>
      </c>
      <c r="T6550" s="151">
        <f>IF('IV. Inputs Solar'!$T$60&lt;&gt;0,
     IF(AND(M6550&lt;MIN('IV. Inputs Solar'!$T$60,'IV. Inputs Solar'!$T$60*'IV. Inputs Solar'!$S$108+SUM(INDEX(K6550:$K$8797,MATCH(L6550,L6550:$L$8797,0),1):INDEX(K6550:$K$8797,MATCH(L6550,L6550:$L$8797,0)+L6550-1,1))/'IV. Inputs Solar'!$S$106),K6550&gt;0),
          'IV. Inputs Solar'!$S$66,
          0),
     IF(K6550&gt;0,
          IF(K6550&lt;0.3*'IV. Inputs Solar'!$S$66,
               0.3*'IV. Inputs Solar'!$S$66,
               K6550),
          0))</f>
        <v>0</v>
      </c>
      <c r="U6550" s="151">
        <f>T6550/('III. Inputs Baseline Diesel'!$S$54*'III. Inputs Baseline Diesel'!$S$57)</f>
        <v>0</v>
      </c>
    </row>
    <row r="6551" spans="2:21" ht="14.25" customHeight="1" x14ac:dyDescent="0.25">
      <c r="B6551" s="635">
        <v>6514</v>
      </c>
      <c r="C6551" s="268">
        <f>INDEX('V. Load Profile'!$D$85:$K$108,IF(MOD(B6551,24)=0, 24,MOD(B6551,24)),4)</f>
        <v>1.0444444444444445</v>
      </c>
      <c r="D6551" s="605">
        <f>IF('III. Inputs Baseline Diesel'!$S$17&gt;0,IF(AND(C6551&gt;0, C6551&lt;'III. Inputs Baseline Diesel'!$S$17*'III. Inputs Baseline Diesel'!$S$50),'III. Inputs Baseline Diesel'!$S$50*'III. Inputs Baseline Diesel'!$S$17,C6551))</f>
        <v>3.2279999999999998</v>
      </c>
      <c r="E6551" s="23">
        <f>INDEX('IX. Irradiation Data'!$G$15:$I$8774,B6551,2)</f>
        <v>529</v>
      </c>
      <c r="F6551" s="36">
        <f>INDEX('IX. Irradiation Data'!$G$15:$I$8774,B6551, 3)</f>
        <v>29.9</v>
      </c>
      <c r="G6551" s="36">
        <f>E6551*COS(RADIANS('IV. Inputs Solar'!$S$102))</f>
        <v>510.97476210691713</v>
      </c>
      <c r="H6551" s="36">
        <f>F6551+('IV. Inputs Solar'!$S$100-20)/80*E6551/10</f>
        <v>62.962499999999999</v>
      </c>
      <c r="I6551" s="36">
        <f>1+('IV. Inputs Solar'!$S$101*(H6551-25))</f>
        <v>0.86713125000000002</v>
      </c>
      <c r="J6551" s="36">
        <f>G6551*I6551*('IV. Inputs Solar'!$T$52*'IV. Inputs Solar'!$S$53)/1000</f>
        <v>8.8616436836844734</v>
      </c>
      <c r="K6551" s="125">
        <f t="shared" si="404"/>
        <v>-7.8171992392400291</v>
      </c>
      <c r="L6551" s="36">
        <f>IF(K6551&gt;0,MATCH(0,K6551:$K$8797,-1)-1,0)</f>
        <v>0</v>
      </c>
      <c r="M6551" s="126">
        <f>IF('IV. Inputs Solar'!$T$60=0,
     0,
     IF(K6550&gt;0,
          IF(T6550=0,
               IF(M6550&gt;='IV. Inputs Solar'!$S$108*'IV. Inputs Solar'!$T$60,
                    IF(M6550-MIN('IV. Inputs Solar'!$S$58/'IV. Inputs Solar'!$S$106,K6550/'IV. Inputs Solar'!$S$106)&lt;'IV. Inputs Solar'!$T$60*'IV. Inputs Solar'!$S$108,
                         'IV. Inputs Solar'!$T$60*'IV. Inputs Solar'!$S$108,
                         M6550-MIN('IV. Inputs Solar'!$S$58/'IV. Inputs Solar'!$S$106,K6550/'IV. Inputs Solar'!$S$106)),
                    IF(M6550+MIN('IV. Inputs Solar'!$S$66-K6550,'IV. Inputs Solar'!$S$58)*'IV. Inputs Solar'!$S$106&gt;'IV. Inputs Solar'!$T$60,
                         'IV. Inputs Solar'!$T$60,
                         M6550+MIN('IV. Inputs Solar'!$S$66-K6550,'IV. Inputs Solar'!$S$58)*'IV. Inputs Solar'!$S$106)),
               IF(M6550-'IV. Inputs Solar'!$S$108*'IV. Inputs Solar'!$T$60&lt;MIN('IV. Inputs Solar'!$T$60,'IV. Inputs Solar'!$T$60*'IV. Inputs Solar'!$S$108+SUM(INDEX(K6551:$K$8797,MATCH(L6551,L6551:$L$8797,0),1):INDEX(K6551:$K$8797,MATCH(L6551,L6551:$L$8797,0)+L6551-1,1))/'IV. Inputs Solar'!$S$106),
                    IF(M6550+MIN('IV. Inputs Solar'!$S$66-K6550,'IV. Inputs Solar'!$S$58)*'IV. Inputs Solar'!$S$106&gt;MIN('IV. Inputs Solar'!$T$60,'IV. Inputs Solar'!$T$60*'IV. Inputs Solar'!$S$108+SUM(INDEX(K6551:$K$8797,MATCH(L6551,L6551:$L$8797,0),1):INDEX(K6551:$K$8797,MATCH(L6551,L6551:$L$8797,0)+L6551-1,1))/'IV. Inputs Solar'!$S$106),
                         MIN('IV. Inputs Solar'!$T$60,'IV. Inputs Solar'!$T$60*'IV. Inputs Solar'!$S$108+SUM(INDEX(K6551:$K$8797,MATCH(L6551,L6551:$L$8797,0),1):INDEX(K6551:$K$8797,MATCH(L6551,L6551:$L$8797,0)+L6551-1,1))/'IV. Inputs Solar'!$S$106),
                         M6550+MIN('IV. Inputs Solar'!$S$66-K6550,'IV. Inputs Solar'!$S$58)*'IV. Inputs Solar'!$S$106),
                    M6550)),
          IF(M6550&lt;'IV. Inputs Solar'!$T$60,
               IF(M6550-MAX((-1)*'IV. Inputs Solar'!$S$58*'IV. Inputs Solar'!$S$106,K6550*'IV. Inputs Solar'!$S$106)&gt;'IV. Inputs Solar'!$T$60,
                    'IV. Inputs Solar'!$T$60,
                    M6550-MAX((-1)*'IV. Inputs Solar'!$S$58*'IV. Inputs Solar'!$S$106,K6550*'IV. Inputs Solar'!$S$106)),
               M6550)))</f>
        <v>19.974768444140267</v>
      </c>
      <c r="N6551" s="98">
        <f>IF('IV. Inputs Solar'!$T$60=0,0,M6551/'IV. Inputs Solar'!$T$60)</f>
        <v>0.33291280740233781</v>
      </c>
      <c r="O6551" s="36">
        <f t="shared" si="406"/>
        <v>1</v>
      </c>
      <c r="P6551" s="36">
        <f t="shared" si="407"/>
        <v>0</v>
      </c>
      <c r="Q6551" s="36">
        <f t="shared" si="405"/>
        <v>0</v>
      </c>
      <c r="R6551" s="36">
        <f>ROUND(IF(K6551&lt;0,((M6551-M6552)/'IV. Inputs Solar'!$S$106)-K6551,0),2)</f>
        <v>0</v>
      </c>
      <c r="S6551" s="125">
        <f>ROUND(IF(K6551&gt;0,IF(T6551&gt;0,K6551,ABS((M6551-M6552)*'IV. Inputs Solar'!$S$106-K6551)),0),2)</f>
        <v>0</v>
      </c>
      <c r="T6551" s="151">
        <f>IF('IV. Inputs Solar'!$T$60&lt;&gt;0,
     IF(AND(M6551&lt;MIN('IV. Inputs Solar'!$T$60,'IV. Inputs Solar'!$T$60*'IV. Inputs Solar'!$S$108+SUM(INDEX(K6551:$K$8797,MATCH(L6551,L6551:$L$8797,0),1):INDEX(K6551:$K$8797,MATCH(L6551,L6551:$L$8797,0)+L6551-1,1))/'IV. Inputs Solar'!$S$106),K6551&gt;0),
          'IV. Inputs Solar'!$S$66,
          0),
     IF(K6551&gt;0,
          IF(K6551&lt;0.3*'IV. Inputs Solar'!$S$66,
               0.3*'IV. Inputs Solar'!$S$66,
               K6551),
          0))</f>
        <v>0</v>
      </c>
      <c r="U6551" s="151">
        <f>T6551/('III. Inputs Baseline Diesel'!$S$54*'III. Inputs Baseline Diesel'!$S$57)</f>
        <v>0</v>
      </c>
    </row>
    <row r="6552" spans="2:21" ht="14.25" customHeight="1" x14ac:dyDescent="0.25">
      <c r="B6552" s="635">
        <v>6515</v>
      </c>
      <c r="C6552" s="268">
        <f>INDEX('V. Load Profile'!$D$85:$K$108,IF(MOD(B6552,24)=0, 24,MOD(B6552,24)),4)</f>
        <v>1.0444444444444445</v>
      </c>
      <c r="D6552" s="605">
        <f>IF('III. Inputs Baseline Diesel'!$S$17&gt;0,IF(AND(C6552&gt;0, C6552&lt;'III. Inputs Baseline Diesel'!$S$17*'III. Inputs Baseline Diesel'!$S$50),'III. Inputs Baseline Diesel'!$S$50*'III. Inputs Baseline Diesel'!$S$17,C6552))</f>
        <v>3.2279999999999998</v>
      </c>
      <c r="E6552" s="23">
        <f>INDEX('IX. Irradiation Data'!$G$15:$I$8774,B6552,2)</f>
        <v>615</v>
      </c>
      <c r="F6552" s="36">
        <f>INDEX('IX. Irradiation Data'!$G$15:$I$8774,B6552, 3)</f>
        <v>31.1</v>
      </c>
      <c r="G6552" s="36">
        <f>E6552*COS(RADIANS('IV. Inputs Solar'!$S$102))</f>
        <v>594.04438316777703</v>
      </c>
      <c r="H6552" s="36">
        <f>F6552+('IV. Inputs Solar'!$S$100-20)/80*E6552/10</f>
        <v>69.537499999999994</v>
      </c>
      <c r="I6552" s="36">
        <f>1+('IV. Inputs Solar'!$S$101*(H6552-25))</f>
        <v>0.84411875000000003</v>
      </c>
      <c r="J6552" s="36">
        <f>G6552*I6552*('IV. Inputs Solar'!$T$52*'IV. Inputs Solar'!$S$53)/1000</f>
        <v>10.028880043282101</v>
      </c>
      <c r="K6552" s="125">
        <f t="shared" si="404"/>
        <v>-8.9844355988376563</v>
      </c>
      <c r="L6552" s="36">
        <f>IF(K6552&gt;0,MATCH(0,K6552:$K$8797,-1)-1,0)</f>
        <v>0</v>
      </c>
      <c r="M6552" s="126">
        <f>IF('IV. Inputs Solar'!$T$60=0,
     0,
     IF(K6551&gt;0,
          IF(T6551=0,
               IF(M6551&gt;='IV. Inputs Solar'!$S$108*'IV. Inputs Solar'!$T$60,
                    IF(M6551-MIN('IV. Inputs Solar'!$S$58/'IV. Inputs Solar'!$S$106,K6551/'IV. Inputs Solar'!$S$106)&lt;'IV. Inputs Solar'!$T$60*'IV. Inputs Solar'!$S$108,
                         'IV. Inputs Solar'!$T$60*'IV. Inputs Solar'!$S$108,
                         M6551-MIN('IV. Inputs Solar'!$S$58/'IV. Inputs Solar'!$S$106,K6551/'IV. Inputs Solar'!$S$106)),
                    IF(M6551+MIN('IV. Inputs Solar'!$S$66-K6551,'IV. Inputs Solar'!$S$58)*'IV. Inputs Solar'!$S$106&gt;'IV. Inputs Solar'!$T$60,
                         'IV. Inputs Solar'!$T$60,
                         M6551+MIN('IV. Inputs Solar'!$S$66-K6551,'IV. Inputs Solar'!$S$58)*'IV. Inputs Solar'!$S$106)),
               IF(M6551-'IV. Inputs Solar'!$S$108*'IV. Inputs Solar'!$T$60&lt;MIN('IV. Inputs Solar'!$T$60,'IV. Inputs Solar'!$T$60*'IV. Inputs Solar'!$S$108+SUM(INDEX(K6552:$K$8797,MATCH(L6552,L6552:$L$8797,0),1):INDEX(K6552:$K$8797,MATCH(L6552,L6552:$L$8797,0)+L6552-1,1))/'IV. Inputs Solar'!$S$106),
                    IF(M6551+MIN('IV. Inputs Solar'!$S$66-K6551,'IV. Inputs Solar'!$S$58)*'IV. Inputs Solar'!$S$106&gt;MIN('IV. Inputs Solar'!$T$60,'IV. Inputs Solar'!$T$60*'IV. Inputs Solar'!$S$108+SUM(INDEX(K6552:$K$8797,MATCH(L6552,L6552:$L$8797,0),1):INDEX(K6552:$K$8797,MATCH(L6552,L6552:$L$8797,0)+L6552-1,1))/'IV. Inputs Solar'!$S$106),
                         MIN('IV. Inputs Solar'!$T$60,'IV. Inputs Solar'!$T$60*'IV. Inputs Solar'!$S$108+SUM(INDEX(K6552:$K$8797,MATCH(L6552,L6552:$L$8797,0),1):INDEX(K6552:$K$8797,MATCH(L6552,L6552:$L$8797,0)+L6552-1,1))/'IV. Inputs Solar'!$S$106),
                         M6551+MIN('IV. Inputs Solar'!$S$66-K6551,'IV. Inputs Solar'!$S$58)*'IV. Inputs Solar'!$S$106),
                    M6551)),
          IF(M6551&lt;'IV. Inputs Solar'!$T$60,
               IF(M6551-MAX((-1)*'IV. Inputs Solar'!$S$58*'IV. Inputs Solar'!$S$106,K6551*'IV. Inputs Solar'!$S$106)&gt;'IV. Inputs Solar'!$T$60,
                    'IV. Inputs Solar'!$T$60,
                    M6551-MAX((-1)*'IV. Inputs Solar'!$S$58*'IV. Inputs Solar'!$S$106,K6551*'IV. Inputs Solar'!$S$106)),
               M6551)))</f>
        <v>27.390814799940465</v>
      </c>
      <c r="N6552" s="98">
        <f>IF('IV. Inputs Solar'!$T$60=0,0,M6552/'IV. Inputs Solar'!$T$60)</f>
        <v>0.45651357999900777</v>
      </c>
      <c r="O6552" s="36">
        <f t="shared" si="406"/>
        <v>1</v>
      </c>
      <c r="P6552" s="36">
        <f t="shared" si="407"/>
        <v>0</v>
      </c>
      <c r="Q6552" s="36">
        <f t="shared" si="405"/>
        <v>0</v>
      </c>
      <c r="R6552" s="36">
        <f>ROUND(IF(K6552&lt;0,((M6552-M6553)/'IV. Inputs Solar'!$S$106)-K6552,0),2)</f>
        <v>0</v>
      </c>
      <c r="S6552" s="125">
        <f>ROUND(IF(K6552&gt;0,IF(T6552&gt;0,K6552,ABS((M6552-M6553)*'IV. Inputs Solar'!$S$106-K6552)),0),2)</f>
        <v>0</v>
      </c>
      <c r="T6552" s="151">
        <f>IF('IV. Inputs Solar'!$T$60&lt;&gt;0,
     IF(AND(M6552&lt;MIN('IV. Inputs Solar'!$T$60,'IV. Inputs Solar'!$T$60*'IV. Inputs Solar'!$S$108+SUM(INDEX(K6552:$K$8797,MATCH(L6552,L6552:$L$8797,0),1):INDEX(K6552:$K$8797,MATCH(L6552,L6552:$L$8797,0)+L6552-1,1))/'IV. Inputs Solar'!$S$106),K6552&gt;0),
          'IV. Inputs Solar'!$S$66,
          0),
     IF(K6552&gt;0,
          IF(K6552&lt;0.3*'IV. Inputs Solar'!$S$66,
               0.3*'IV. Inputs Solar'!$S$66,
               K6552),
          0))</f>
        <v>0</v>
      </c>
      <c r="U6552" s="151">
        <f>T6552/('III. Inputs Baseline Diesel'!$S$54*'III. Inputs Baseline Diesel'!$S$57)</f>
        <v>0</v>
      </c>
    </row>
    <row r="6553" spans="2:21" ht="14.25" customHeight="1" x14ac:dyDescent="0.25">
      <c r="B6553" s="635">
        <v>6516</v>
      </c>
      <c r="C6553" s="268">
        <f>INDEX('V. Load Profile'!$D$85:$K$108,IF(MOD(B6553,24)=0, 24,MOD(B6553,24)),4)</f>
        <v>1.6</v>
      </c>
      <c r="D6553" s="605">
        <f>IF('III. Inputs Baseline Diesel'!$S$17&gt;0,IF(AND(C6553&gt;0, C6553&lt;'III. Inputs Baseline Diesel'!$S$17*'III. Inputs Baseline Diesel'!$S$50),'III. Inputs Baseline Diesel'!$S$50*'III. Inputs Baseline Diesel'!$S$17,C6553))</f>
        <v>3.2279999999999998</v>
      </c>
      <c r="E6553" s="23">
        <f>INDEX('IX. Irradiation Data'!$G$15:$I$8774,B6553,2)</f>
        <v>632</v>
      </c>
      <c r="F6553" s="36">
        <f>INDEX('IX. Irradiation Data'!$G$15:$I$8774,B6553, 3)</f>
        <v>32.200000000000003</v>
      </c>
      <c r="G6553" s="36">
        <f>E6553*COS(RADIANS('IV. Inputs Solar'!$S$102))</f>
        <v>610.46512221469118</v>
      </c>
      <c r="H6553" s="36">
        <f>F6553+('IV. Inputs Solar'!$S$100-20)/80*E6553/10</f>
        <v>71.7</v>
      </c>
      <c r="I6553" s="36">
        <f>1+('IV. Inputs Solar'!$S$101*(H6553-25))</f>
        <v>0.83655000000000002</v>
      </c>
      <c r="J6553" s="36">
        <f>G6553*I6553*('IV. Inputs Solar'!$T$52*'IV. Inputs Solar'!$S$53)/1000</f>
        <v>10.213691959773998</v>
      </c>
      <c r="K6553" s="125">
        <f t="shared" si="404"/>
        <v>-8.6136919597739983</v>
      </c>
      <c r="L6553" s="36">
        <f>IF(K6553&gt;0,MATCH(0,K6553:$K$8797,-1)-1,0)</f>
        <v>0</v>
      </c>
      <c r="M6553" s="126">
        <f>IF('IV. Inputs Solar'!$T$60=0,
     0,
     IF(K6552&gt;0,
          IF(T6552=0,
               IF(M6552&gt;='IV. Inputs Solar'!$S$108*'IV. Inputs Solar'!$T$60,
                    IF(M6552-MIN('IV. Inputs Solar'!$S$58/'IV. Inputs Solar'!$S$106,K6552/'IV. Inputs Solar'!$S$106)&lt;'IV. Inputs Solar'!$T$60*'IV. Inputs Solar'!$S$108,
                         'IV. Inputs Solar'!$T$60*'IV. Inputs Solar'!$S$108,
                         M6552-MIN('IV. Inputs Solar'!$S$58/'IV. Inputs Solar'!$S$106,K6552/'IV. Inputs Solar'!$S$106)),
                    IF(M6552+MIN('IV. Inputs Solar'!$S$66-K6552,'IV. Inputs Solar'!$S$58)*'IV. Inputs Solar'!$S$106&gt;'IV. Inputs Solar'!$T$60,
                         'IV. Inputs Solar'!$T$60,
                         M6552+MIN('IV. Inputs Solar'!$S$66-K6552,'IV. Inputs Solar'!$S$58)*'IV. Inputs Solar'!$S$106)),
               IF(M6552-'IV. Inputs Solar'!$S$108*'IV. Inputs Solar'!$T$60&lt;MIN('IV. Inputs Solar'!$T$60,'IV. Inputs Solar'!$T$60*'IV. Inputs Solar'!$S$108+SUM(INDEX(K6553:$K$8797,MATCH(L6553,L6553:$L$8797,0),1):INDEX(K6553:$K$8797,MATCH(L6553,L6553:$L$8797,0)+L6553-1,1))/'IV. Inputs Solar'!$S$106),
                    IF(M6552+MIN('IV. Inputs Solar'!$S$66-K6552,'IV. Inputs Solar'!$S$58)*'IV. Inputs Solar'!$S$106&gt;MIN('IV. Inputs Solar'!$T$60,'IV. Inputs Solar'!$T$60*'IV. Inputs Solar'!$S$108+SUM(INDEX(K6553:$K$8797,MATCH(L6553,L6553:$L$8797,0),1):INDEX(K6553:$K$8797,MATCH(L6553,L6553:$L$8797,0)+L6553-1,1))/'IV. Inputs Solar'!$S$106),
                         MIN('IV. Inputs Solar'!$T$60,'IV. Inputs Solar'!$T$60*'IV. Inputs Solar'!$S$108+SUM(INDEX(K6553:$K$8797,MATCH(L6553,L6553:$L$8797,0),1):INDEX(K6553:$K$8797,MATCH(L6553,L6553:$L$8797,0)+L6553-1,1))/'IV. Inputs Solar'!$S$106),
                         M6552+MIN('IV. Inputs Solar'!$S$66-K6552,'IV. Inputs Solar'!$S$58)*'IV. Inputs Solar'!$S$106),
                    M6552)),
          IF(M6552&lt;'IV. Inputs Solar'!$T$60,
               IF(M6552-MAX((-1)*'IV. Inputs Solar'!$S$58*'IV. Inputs Solar'!$S$106,K6552*'IV. Inputs Solar'!$S$106)&gt;'IV. Inputs Solar'!$T$60,
                    'IV. Inputs Solar'!$T$60,
                    M6552-MAX((-1)*'IV. Inputs Solar'!$S$58*'IV. Inputs Solar'!$S$106,K6552*'IV. Inputs Solar'!$S$106)),
               M6552)))</f>
        <v>35.914198794968215</v>
      </c>
      <c r="N6553" s="98">
        <f>IF('IV. Inputs Solar'!$T$60=0,0,M6553/'IV. Inputs Solar'!$T$60)</f>
        <v>0.59856997991613692</v>
      </c>
      <c r="O6553" s="36">
        <f t="shared" si="406"/>
        <v>1</v>
      </c>
      <c r="P6553" s="36">
        <f t="shared" si="407"/>
        <v>0</v>
      </c>
      <c r="Q6553" s="36">
        <f t="shared" si="405"/>
        <v>0</v>
      </c>
      <c r="R6553" s="36">
        <f>ROUND(IF(K6553&lt;0,((M6553-M6554)/'IV. Inputs Solar'!$S$106)-K6553,0),2)</f>
        <v>0</v>
      </c>
      <c r="S6553" s="125">
        <f>ROUND(IF(K6553&gt;0,IF(T6553&gt;0,K6553,ABS((M6553-M6554)*'IV. Inputs Solar'!$S$106-K6553)),0),2)</f>
        <v>0</v>
      </c>
      <c r="T6553" s="151">
        <f>IF('IV. Inputs Solar'!$T$60&lt;&gt;0,
     IF(AND(M6553&lt;MIN('IV. Inputs Solar'!$T$60,'IV. Inputs Solar'!$T$60*'IV. Inputs Solar'!$S$108+SUM(INDEX(K6553:$K$8797,MATCH(L6553,L6553:$L$8797,0),1):INDEX(K6553:$K$8797,MATCH(L6553,L6553:$L$8797,0)+L6553-1,1))/'IV. Inputs Solar'!$S$106),K6553&gt;0),
          'IV. Inputs Solar'!$S$66,
          0),
     IF(K6553&gt;0,
          IF(K6553&lt;0.3*'IV. Inputs Solar'!$S$66,
               0.3*'IV. Inputs Solar'!$S$66,
               K6553),
          0))</f>
        <v>0</v>
      </c>
      <c r="U6553" s="151">
        <f>T6553/('III. Inputs Baseline Diesel'!$S$54*'III. Inputs Baseline Diesel'!$S$57)</f>
        <v>0</v>
      </c>
    </row>
    <row r="6554" spans="2:21" ht="14.25" customHeight="1" x14ac:dyDescent="0.25">
      <c r="B6554" s="635">
        <v>6517</v>
      </c>
      <c r="C6554" s="268">
        <f>INDEX('V. Load Profile'!$D$85:$K$108,IF(MOD(B6554,24)=0, 24,MOD(B6554,24)),4)</f>
        <v>1.377777777777778</v>
      </c>
      <c r="D6554" s="605">
        <f>IF('III. Inputs Baseline Diesel'!$S$17&gt;0,IF(AND(C6554&gt;0, C6554&lt;'III. Inputs Baseline Diesel'!$S$17*'III. Inputs Baseline Diesel'!$S$50),'III. Inputs Baseline Diesel'!$S$50*'III. Inputs Baseline Diesel'!$S$17,C6554))</f>
        <v>3.2279999999999998</v>
      </c>
      <c r="E6554" s="23">
        <f>INDEX('IX. Irradiation Data'!$G$15:$I$8774,B6554,2)</f>
        <v>587</v>
      </c>
      <c r="F6554" s="36">
        <f>INDEX('IX. Irradiation Data'!$G$15:$I$8774,B6554, 3)</f>
        <v>33.4</v>
      </c>
      <c r="G6554" s="36">
        <f>E6554*COS(RADIANS('IV. Inputs Solar'!$S$102))</f>
        <v>566.99846003168307</v>
      </c>
      <c r="H6554" s="36">
        <f>F6554+('IV. Inputs Solar'!$S$100-20)/80*E6554/10</f>
        <v>70.087500000000006</v>
      </c>
      <c r="I6554" s="36">
        <f>1+('IV. Inputs Solar'!$S$101*(H6554-25))</f>
        <v>0.84219374999999996</v>
      </c>
      <c r="J6554" s="36">
        <f>G6554*I6554*('IV. Inputs Solar'!$T$52*'IV. Inputs Solar'!$S$53)/1000</f>
        <v>9.5504511859661658</v>
      </c>
      <c r="K6554" s="125">
        <f t="shared" si="404"/>
        <v>-8.1726734081883876</v>
      </c>
      <c r="L6554" s="36">
        <f>IF(K6554&gt;0,MATCH(0,K6554:$K$8797,-1)-1,0)</f>
        <v>0</v>
      </c>
      <c r="M6554" s="126">
        <f>IF('IV. Inputs Solar'!$T$60=0,
     0,
     IF(K6553&gt;0,
          IF(T6553=0,
               IF(M6553&gt;='IV. Inputs Solar'!$S$108*'IV. Inputs Solar'!$T$60,
                    IF(M6553-MIN('IV. Inputs Solar'!$S$58/'IV. Inputs Solar'!$S$106,K6553/'IV. Inputs Solar'!$S$106)&lt;'IV. Inputs Solar'!$T$60*'IV. Inputs Solar'!$S$108,
                         'IV. Inputs Solar'!$T$60*'IV. Inputs Solar'!$S$108,
                         M6553-MIN('IV. Inputs Solar'!$S$58/'IV. Inputs Solar'!$S$106,K6553/'IV. Inputs Solar'!$S$106)),
                    IF(M6553+MIN('IV. Inputs Solar'!$S$66-K6553,'IV. Inputs Solar'!$S$58)*'IV. Inputs Solar'!$S$106&gt;'IV. Inputs Solar'!$T$60,
                         'IV. Inputs Solar'!$T$60,
                         M6553+MIN('IV. Inputs Solar'!$S$66-K6553,'IV. Inputs Solar'!$S$58)*'IV. Inputs Solar'!$S$106)),
               IF(M6553-'IV. Inputs Solar'!$S$108*'IV. Inputs Solar'!$T$60&lt;MIN('IV. Inputs Solar'!$T$60,'IV. Inputs Solar'!$T$60*'IV. Inputs Solar'!$S$108+SUM(INDEX(K6554:$K$8797,MATCH(L6554,L6554:$L$8797,0),1):INDEX(K6554:$K$8797,MATCH(L6554,L6554:$L$8797,0)+L6554-1,1))/'IV. Inputs Solar'!$S$106),
                    IF(M6553+MIN('IV. Inputs Solar'!$S$66-K6553,'IV. Inputs Solar'!$S$58)*'IV. Inputs Solar'!$S$106&gt;MIN('IV. Inputs Solar'!$T$60,'IV. Inputs Solar'!$T$60*'IV. Inputs Solar'!$S$108+SUM(INDEX(K6554:$K$8797,MATCH(L6554,L6554:$L$8797,0),1):INDEX(K6554:$K$8797,MATCH(L6554,L6554:$L$8797,0)+L6554-1,1))/'IV. Inputs Solar'!$S$106),
                         MIN('IV. Inputs Solar'!$T$60,'IV. Inputs Solar'!$T$60*'IV. Inputs Solar'!$S$108+SUM(INDEX(K6554:$K$8797,MATCH(L6554,L6554:$L$8797,0),1):INDEX(K6554:$K$8797,MATCH(L6554,L6554:$L$8797,0)+L6554-1,1))/'IV. Inputs Solar'!$S$106),
                         M6553+MIN('IV. Inputs Solar'!$S$66-K6553,'IV. Inputs Solar'!$S$58)*'IV. Inputs Solar'!$S$106),
                    M6553)),
          IF(M6553&lt;'IV. Inputs Solar'!$T$60,
               IF(M6553-MAX((-1)*'IV. Inputs Solar'!$S$58*'IV. Inputs Solar'!$S$106,K6553*'IV. Inputs Solar'!$S$106)&gt;'IV. Inputs Solar'!$T$60,
                    'IV. Inputs Solar'!$T$60,
                    M6553-MAX((-1)*'IV. Inputs Solar'!$S$58*'IV. Inputs Solar'!$S$106,K6553*'IV. Inputs Solar'!$S$106)),
               M6553)))</f>
        <v>44.085864491757803</v>
      </c>
      <c r="N6554" s="98">
        <f>IF('IV. Inputs Solar'!$T$60=0,0,M6554/'IV. Inputs Solar'!$T$60)</f>
        <v>0.73476440819596334</v>
      </c>
      <c r="O6554" s="36">
        <f t="shared" si="406"/>
        <v>1</v>
      </c>
      <c r="P6554" s="36">
        <f t="shared" si="407"/>
        <v>0</v>
      </c>
      <c r="Q6554" s="36">
        <f t="shared" si="405"/>
        <v>0</v>
      </c>
      <c r="R6554" s="36">
        <f>ROUND(IF(K6554&lt;0,((M6554-M6555)/'IV. Inputs Solar'!$S$106)-K6554,0),2)</f>
        <v>0</v>
      </c>
      <c r="S6554" s="125">
        <f>ROUND(IF(K6554&gt;0,IF(T6554&gt;0,K6554,ABS((M6554-M6555)*'IV. Inputs Solar'!$S$106-K6554)),0),2)</f>
        <v>0</v>
      </c>
      <c r="T6554" s="151">
        <f>IF('IV. Inputs Solar'!$T$60&lt;&gt;0,
     IF(AND(M6554&lt;MIN('IV. Inputs Solar'!$T$60,'IV. Inputs Solar'!$T$60*'IV. Inputs Solar'!$S$108+SUM(INDEX(K6554:$K$8797,MATCH(L6554,L6554:$L$8797,0),1):INDEX(K6554:$K$8797,MATCH(L6554,L6554:$L$8797,0)+L6554-1,1))/'IV. Inputs Solar'!$S$106),K6554&gt;0),
          'IV. Inputs Solar'!$S$66,
          0),
     IF(K6554&gt;0,
          IF(K6554&lt;0.3*'IV. Inputs Solar'!$S$66,
               0.3*'IV. Inputs Solar'!$S$66,
               K6554),
          0))</f>
        <v>0</v>
      </c>
      <c r="U6554" s="151">
        <f>T6554/('III. Inputs Baseline Diesel'!$S$54*'III. Inputs Baseline Diesel'!$S$57)</f>
        <v>0</v>
      </c>
    </row>
    <row r="6555" spans="2:21" ht="14.25" customHeight="1" x14ac:dyDescent="0.25">
      <c r="B6555" s="635">
        <v>6518</v>
      </c>
      <c r="C6555" s="268">
        <f>INDEX('V. Load Profile'!$D$85:$K$108,IF(MOD(B6555,24)=0, 24,MOD(B6555,24)),4)</f>
        <v>1.1111111111111112</v>
      </c>
      <c r="D6555" s="605">
        <f>IF('III. Inputs Baseline Diesel'!$S$17&gt;0,IF(AND(C6555&gt;0, C6555&lt;'III. Inputs Baseline Diesel'!$S$17*'III. Inputs Baseline Diesel'!$S$50),'III. Inputs Baseline Diesel'!$S$50*'III. Inputs Baseline Diesel'!$S$17,C6555))</f>
        <v>3.2279999999999998</v>
      </c>
      <c r="E6555" s="23">
        <f>INDEX('IX. Irradiation Data'!$G$15:$I$8774,B6555,2)</f>
        <v>544</v>
      </c>
      <c r="F6555" s="36">
        <f>INDEX('IX. Irradiation Data'!$G$15:$I$8774,B6555, 3)</f>
        <v>33.1</v>
      </c>
      <c r="G6555" s="36">
        <f>E6555*COS(RADIANS('IV. Inputs Solar'!$S$102))</f>
        <v>525.46364950125314</v>
      </c>
      <c r="H6555" s="36">
        <f>F6555+('IV. Inputs Solar'!$S$100-20)/80*E6555/10</f>
        <v>67.099999999999994</v>
      </c>
      <c r="I6555" s="36">
        <f>1+('IV. Inputs Solar'!$S$101*(H6555-25))</f>
        <v>0.85265000000000002</v>
      </c>
      <c r="J6555" s="36">
        <f>G6555*I6555*('IV. Inputs Solar'!$T$52*'IV. Inputs Solar'!$S$53)/1000</f>
        <v>8.9607316149448692</v>
      </c>
      <c r="K6555" s="125">
        <f t="shared" si="404"/>
        <v>-7.8496205038337585</v>
      </c>
      <c r="L6555" s="36">
        <f>IF(K6555&gt;0,MATCH(0,K6555:$K$8797,-1)-1,0)</f>
        <v>0</v>
      </c>
      <c r="M6555" s="126">
        <f>IF('IV. Inputs Solar'!$T$60=0,
     0,
     IF(K6554&gt;0,
          IF(T6554=0,
               IF(M6554&gt;='IV. Inputs Solar'!$S$108*'IV. Inputs Solar'!$T$60,
                    IF(M6554-MIN('IV. Inputs Solar'!$S$58/'IV. Inputs Solar'!$S$106,K6554/'IV. Inputs Solar'!$S$106)&lt;'IV. Inputs Solar'!$T$60*'IV. Inputs Solar'!$S$108,
                         'IV. Inputs Solar'!$T$60*'IV. Inputs Solar'!$S$108,
                         M6554-MIN('IV. Inputs Solar'!$S$58/'IV. Inputs Solar'!$S$106,K6554/'IV. Inputs Solar'!$S$106)),
                    IF(M6554+MIN('IV. Inputs Solar'!$S$66-K6554,'IV. Inputs Solar'!$S$58)*'IV. Inputs Solar'!$S$106&gt;'IV. Inputs Solar'!$T$60,
                         'IV. Inputs Solar'!$T$60,
                         M6554+MIN('IV. Inputs Solar'!$S$66-K6554,'IV. Inputs Solar'!$S$58)*'IV. Inputs Solar'!$S$106)),
               IF(M6554-'IV. Inputs Solar'!$S$108*'IV. Inputs Solar'!$T$60&lt;MIN('IV. Inputs Solar'!$T$60,'IV. Inputs Solar'!$T$60*'IV. Inputs Solar'!$S$108+SUM(INDEX(K6555:$K$8797,MATCH(L6555,L6555:$L$8797,0),1):INDEX(K6555:$K$8797,MATCH(L6555,L6555:$L$8797,0)+L6555-1,1))/'IV. Inputs Solar'!$S$106),
                    IF(M6554+MIN('IV. Inputs Solar'!$S$66-K6554,'IV. Inputs Solar'!$S$58)*'IV. Inputs Solar'!$S$106&gt;MIN('IV. Inputs Solar'!$T$60,'IV. Inputs Solar'!$T$60*'IV. Inputs Solar'!$S$108+SUM(INDEX(K6555:$K$8797,MATCH(L6555,L6555:$L$8797,0),1):INDEX(K6555:$K$8797,MATCH(L6555,L6555:$L$8797,0)+L6555-1,1))/'IV. Inputs Solar'!$S$106),
                         MIN('IV. Inputs Solar'!$T$60,'IV. Inputs Solar'!$T$60*'IV. Inputs Solar'!$S$108+SUM(INDEX(K6555:$K$8797,MATCH(L6555,L6555:$L$8797,0),1):INDEX(K6555:$K$8797,MATCH(L6555,L6555:$L$8797,0)+L6555-1,1))/'IV. Inputs Solar'!$S$106),
                         M6554+MIN('IV. Inputs Solar'!$S$66-K6554,'IV. Inputs Solar'!$S$58)*'IV. Inputs Solar'!$S$106),
                    M6554)),
          IF(M6554&lt;'IV. Inputs Solar'!$T$60,
               IF(M6554-MAX((-1)*'IV. Inputs Solar'!$S$58*'IV. Inputs Solar'!$S$106,K6554*'IV. Inputs Solar'!$S$106)&gt;'IV. Inputs Solar'!$T$60,
                    'IV. Inputs Solar'!$T$60,
                    M6554-MAX((-1)*'IV. Inputs Solar'!$S$58*'IV. Inputs Solar'!$S$106,K6554*'IV. Inputs Solar'!$S$106)),
               M6554)))</f>
        <v>51.839143254527698</v>
      </c>
      <c r="N6555" s="98">
        <f>IF('IV. Inputs Solar'!$T$60=0,0,M6555/'IV. Inputs Solar'!$T$60)</f>
        <v>0.863985720908795</v>
      </c>
      <c r="O6555" s="36">
        <f t="shared" si="406"/>
        <v>1</v>
      </c>
      <c r="P6555" s="36">
        <f t="shared" si="407"/>
        <v>0</v>
      </c>
      <c r="Q6555" s="36">
        <f t="shared" si="405"/>
        <v>0</v>
      </c>
      <c r="R6555" s="36">
        <f>ROUND(IF(K6555&lt;0,((M6555-M6556)/'IV. Inputs Solar'!$S$106)-K6555,0),2)</f>
        <v>0</v>
      </c>
      <c r="S6555" s="125">
        <f>ROUND(IF(K6555&gt;0,IF(T6555&gt;0,K6555,ABS((M6555-M6556)*'IV. Inputs Solar'!$S$106-K6555)),0),2)</f>
        <v>0</v>
      </c>
      <c r="T6555" s="151">
        <f>IF('IV. Inputs Solar'!$T$60&lt;&gt;0,
     IF(AND(M6555&lt;MIN('IV. Inputs Solar'!$T$60,'IV. Inputs Solar'!$T$60*'IV. Inputs Solar'!$S$108+SUM(INDEX(K6555:$K$8797,MATCH(L6555,L6555:$L$8797,0),1):INDEX(K6555:$K$8797,MATCH(L6555,L6555:$L$8797,0)+L6555-1,1))/'IV. Inputs Solar'!$S$106),K6555&gt;0),
          'IV. Inputs Solar'!$S$66,
          0),
     IF(K6555&gt;0,
          IF(K6555&lt;0.3*'IV. Inputs Solar'!$S$66,
               0.3*'IV. Inputs Solar'!$S$66,
               K6555),
          0))</f>
        <v>0</v>
      </c>
      <c r="U6555" s="151">
        <f>T6555/('III. Inputs Baseline Diesel'!$S$54*'III. Inputs Baseline Diesel'!$S$57)</f>
        <v>0</v>
      </c>
    </row>
    <row r="6556" spans="2:21" ht="14.25" customHeight="1" x14ac:dyDescent="0.25">
      <c r="B6556" s="635">
        <v>6519</v>
      </c>
      <c r="C6556" s="268">
        <f>INDEX('V. Load Profile'!$D$85:$K$108,IF(MOD(B6556,24)=0, 24,MOD(B6556,24)),4)</f>
        <v>1.1111111111111112</v>
      </c>
      <c r="D6556" s="605">
        <f>IF('III. Inputs Baseline Diesel'!$S$17&gt;0,IF(AND(C6556&gt;0, C6556&lt;'III. Inputs Baseline Diesel'!$S$17*'III. Inputs Baseline Diesel'!$S$50),'III. Inputs Baseline Diesel'!$S$50*'III. Inputs Baseline Diesel'!$S$17,C6556))</f>
        <v>3.2279999999999998</v>
      </c>
      <c r="E6556" s="23">
        <f>INDEX('IX. Irradiation Data'!$G$15:$I$8774,B6556,2)</f>
        <v>456</v>
      </c>
      <c r="F6556" s="36">
        <f>INDEX('IX. Irradiation Data'!$G$15:$I$8774,B6556, 3)</f>
        <v>32.9</v>
      </c>
      <c r="G6556" s="36">
        <f>E6556*COS(RADIANS('IV. Inputs Solar'!$S$102))</f>
        <v>440.46217678781517</v>
      </c>
      <c r="H6556" s="36">
        <f>F6556+('IV. Inputs Solar'!$S$100-20)/80*E6556/10</f>
        <v>61.4</v>
      </c>
      <c r="I6556" s="36">
        <f>1+('IV. Inputs Solar'!$S$101*(H6556-25))</f>
        <v>0.87260000000000004</v>
      </c>
      <c r="J6556" s="36">
        <f>G6556*I6556*('IV. Inputs Solar'!$T$52*'IV. Inputs Solar'!$S$53)/1000</f>
        <v>7.6869459093009498</v>
      </c>
      <c r="K6556" s="125">
        <f t="shared" si="404"/>
        <v>-6.5758347981898382</v>
      </c>
      <c r="L6556" s="36">
        <f>IF(K6556&gt;0,MATCH(0,K6556:$K$8797,-1)-1,0)</f>
        <v>0</v>
      </c>
      <c r="M6556" s="126">
        <f>IF('IV. Inputs Solar'!$T$60=0,
     0,
     IF(K6555&gt;0,
          IF(T6555=0,
               IF(M6555&gt;='IV. Inputs Solar'!$S$108*'IV. Inputs Solar'!$T$60,
                    IF(M6555-MIN('IV. Inputs Solar'!$S$58/'IV. Inputs Solar'!$S$106,K6555/'IV. Inputs Solar'!$S$106)&lt;'IV. Inputs Solar'!$T$60*'IV. Inputs Solar'!$S$108,
                         'IV. Inputs Solar'!$T$60*'IV. Inputs Solar'!$S$108,
                         M6555-MIN('IV. Inputs Solar'!$S$58/'IV. Inputs Solar'!$S$106,K6555/'IV. Inputs Solar'!$S$106)),
                    IF(M6555+MIN('IV. Inputs Solar'!$S$66-K6555,'IV. Inputs Solar'!$S$58)*'IV. Inputs Solar'!$S$106&gt;'IV. Inputs Solar'!$T$60,
                         'IV. Inputs Solar'!$T$60,
                         M6555+MIN('IV. Inputs Solar'!$S$66-K6555,'IV. Inputs Solar'!$S$58)*'IV. Inputs Solar'!$S$106)),
               IF(M6555-'IV. Inputs Solar'!$S$108*'IV. Inputs Solar'!$T$60&lt;MIN('IV. Inputs Solar'!$T$60,'IV. Inputs Solar'!$T$60*'IV. Inputs Solar'!$S$108+SUM(INDEX(K6556:$K$8797,MATCH(L6556,L6556:$L$8797,0),1):INDEX(K6556:$K$8797,MATCH(L6556,L6556:$L$8797,0)+L6556-1,1))/'IV. Inputs Solar'!$S$106),
                    IF(M6555+MIN('IV. Inputs Solar'!$S$66-K6555,'IV. Inputs Solar'!$S$58)*'IV. Inputs Solar'!$S$106&gt;MIN('IV. Inputs Solar'!$T$60,'IV. Inputs Solar'!$T$60*'IV. Inputs Solar'!$S$108+SUM(INDEX(K6556:$K$8797,MATCH(L6556,L6556:$L$8797,0),1):INDEX(K6556:$K$8797,MATCH(L6556,L6556:$L$8797,0)+L6556-1,1))/'IV. Inputs Solar'!$S$106),
                         MIN('IV. Inputs Solar'!$T$60,'IV. Inputs Solar'!$T$60*'IV. Inputs Solar'!$S$108+SUM(INDEX(K6556:$K$8797,MATCH(L6556,L6556:$L$8797,0),1):INDEX(K6556:$K$8797,MATCH(L6556,L6556:$L$8797,0)+L6556-1,1))/'IV. Inputs Solar'!$S$106),
                         M6555+MIN('IV. Inputs Solar'!$S$66-K6555,'IV. Inputs Solar'!$S$58)*'IV. Inputs Solar'!$S$106),
                    M6555)),
          IF(M6555&lt;'IV. Inputs Solar'!$T$60,
               IF(M6555-MAX((-1)*'IV. Inputs Solar'!$S$58*'IV. Inputs Solar'!$S$106,K6555*'IV. Inputs Solar'!$S$106)&gt;'IV. Inputs Solar'!$T$60,
                    'IV. Inputs Solar'!$T$60,
                    M6555-MAX((-1)*'IV. Inputs Solar'!$S$58*'IV. Inputs Solar'!$S$106,K6555*'IV. Inputs Solar'!$S$106)),
               M6555)))</f>
        <v>59.285947122549643</v>
      </c>
      <c r="N6556" s="98">
        <f>IF('IV. Inputs Solar'!$T$60=0,0,M6556/'IV. Inputs Solar'!$T$60)</f>
        <v>0.98809911870916067</v>
      </c>
      <c r="O6556" s="36">
        <f t="shared" si="406"/>
        <v>1</v>
      </c>
      <c r="P6556" s="36">
        <f t="shared" si="407"/>
        <v>0</v>
      </c>
      <c r="Q6556" s="36">
        <f t="shared" si="405"/>
        <v>0</v>
      </c>
      <c r="R6556" s="36">
        <f>ROUND(IF(K6556&lt;0,((M6556-M6557)/'IV. Inputs Solar'!$S$106)-K6556,0),2)</f>
        <v>5.82</v>
      </c>
      <c r="S6556" s="125">
        <f>ROUND(IF(K6556&gt;0,IF(T6556&gt;0,K6556,ABS((M6556-M6557)*'IV. Inputs Solar'!$S$106-K6556)),0),2)</f>
        <v>0</v>
      </c>
      <c r="T6556" s="151">
        <f>IF('IV. Inputs Solar'!$T$60&lt;&gt;0,
     IF(AND(M6556&lt;MIN('IV. Inputs Solar'!$T$60,'IV. Inputs Solar'!$T$60*'IV. Inputs Solar'!$S$108+SUM(INDEX(K6556:$K$8797,MATCH(L6556,L6556:$L$8797,0),1):INDEX(K6556:$K$8797,MATCH(L6556,L6556:$L$8797,0)+L6556-1,1))/'IV. Inputs Solar'!$S$106),K6556&gt;0),
          'IV. Inputs Solar'!$S$66,
          0),
     IF(K6556&gt;0,
          IF(K6556&lt;0.3*'IV. Inputs Solar'!$S$66,
               0.3*'IV. Inputs Solar'!$S$66,
               K6556),
          0))</f>
        <v>0</v>
      </c>
      <c r="U6556" s="151">
        <f>T6556/('III. Inputs Baseline Diesel'!$S$54*'III. Inputs Baseline Diesel'!$S$57)</f>
        <v>0</v>
      </c>
    </row>
    <row r="6557" spans="2:21" ht="14.25" customHeight="1" x14ac:dyDescent="0.25">
      <c r="B6557" s="635">
        <v>6520</v>
      </c>
      <c r="C6557" s="268">
        <f>INDEX('V. Load Profile'!$D$85:$K$108,IF(MOD(B6557,24)=0, 24,MOD(B6557,24)),4)</f>
        <v>1</v>
      </c>
      <c r="D6557" s="605">
        <f>IF('III. Inputs Baseline Diesel'!$S$17&gt;0,IF(AND(C6557&gt;0, C6557&lt;'III. Inputs Baseline Diesel'!$S$17*'III. Inputs Baseline Diesel'!$S$50),'III. Inputs Baseline Diesel'!$S$50*'III. Inputs Baseline Diesel'!$S$17,C6557))</f>
        <v>3.2279999999999998</v>
      </c>
      <c r="E6557" s="23">
        <f>INDEX('IX. Irradiation Data'!$G$15:$I$8774,B6557,2)</f>
        <v>329</v>
      </c>
      <c r="F6557" s="36">
        <f>INDEX('IX. Irradiation Data'!$G$15:$I$8774,B6557, 3)</f>
        <v>32.6</v>
      </c>
      <c r="G6557" s="36">
        <f>E6557*COS(RADIANS('IV. Inputs Solar'!$S$102))</f>
        <v>317.78959684910348</v>
      </c>
      <c r="H6557" s="36">
        <f>F6557+('IV. Inputs Solar'!$S$100-20)/80*E6557/10</f>
        <v>53.162500000000001</v>
      </c>
      <c r="I6557" s="36">
        <f>1+('IV. Inputs Solar'!$S$101*(H6557-25))</f>
        <v>0.90143125000000002</v>
      </c>
      <c r="J6557" s="36">
        <f>G6557*I6557*('IV. Inputs Solar'!$T$52*'IV. Inputs Solar'!$S$53)/1000</f>
        <v>5.7293094704936687</v>
      </c>
      <c r="K6557" s="125">
        <f t="shared" si="404"/>
        <v>-4.7293094704936687</v>
      </c>
      <c r="L6557" s="36">
        <f>IF(K6557&gt;0,MATCH(0,K6557:$K$8797,-1)-1,0)</f>
        <v>0</v>
      </c>
      <c r="M6557" s="126">
        <f>IF('IV. Inputs Solar'!$T$60=0,
     0,
     IF(K6556&gt;0,
          IF(T6556=0,
               IF(M6556&gt;='IV. Inputs Solar'!$S$108*'IV. Inputs Solar'!$T$60,
                    IF(M6556-MIN('IV. Inputs Solar'!$S$58/'IV. Inputs Solar'!$S$106,K6556/'IV. Inputs Solar'!$S$106)&lt;'IV. Inputs Solar'!$T$60*'IV. Inputs Solar'!$S$108,
                         'IV. Inputs Solar'!$T$60*'IV. Inputs Solar'!$S$108,
                         M6556-MIN('IV. Inputs Solar'!$S$58/'IV. Inputs Solar'!$S$106,K6556/'IV. Inputs Solar'!$S$106)),
                    IF(M6556+MIN('IV. Inputs Solar'!$S$66-K6556,'IV. Inputs Solar'!$S$58)*'IV. Inputs Solar'!$S$106&gt;'IV. Inputs Solar'!$T$60,
                         'IV. Inputs Solar'!$T$60,
                         M6556+MIN('IV. Inputs Solar'!$S$66-K6556,'IV. Inputs Solar'!$S$58)*'IV. Inputs Solar'!$S$106)),
               IF(M6556-'IV. Inputs Solar'!$S$108*'IV. Inputs Solar'!$T$60&lt;MIN('IV. Inputs Solar'!$T$60,'IV. Inputs Solar'!$T$60*'IV. Inputs Solar'!$S$108+SUM(INDEX(K6557:$K$8797,MATCH(L6557,L6557:$L$8797,0),1):INDEX(K6557:$K$8797,MATCH(L6557,L6557:$L$8797,0)+L6557-1,1))/'IV. Inputs Solar'!$S$106),
                    IF(M6556+MIN('IV. Inputs Solar'!$S$66-K6556,'IV. Inputs Solar'!$S$58)*'IV. Inputs Solar'!$S$106&gt;MIN('IV. Inputs Solar'!$T$60,'IV. Inputs Solar'!$T$60*'IV. Inputs Solar'!$S$108+SUM(INDEX(K6557:$K$8797,MATCH(L6557,L6557:$L$8797,0),1):INDEX(K6557:$K$8797,MATCH(L6557,L6557:$L$8797,0)+L6557-1,1))/'IV. Inputs Solar'!$S$106),
                         MIN('IV. Inputs Solar'!$T$60,'IV. Inputs Solar'!$T$60*'IV. Inputs Solar'!$S$108+SUM(INDEX(K6557:$K$8797,MATCH(L6557,L6557:$L$8797,0),1):INDEX(K6557:$K$8797,MATCH(L6557,L6557:$L$8797,0)+L6557-1,1))/'IV. Inputs Solar'!$S$106),
                         M6556+MIN('IV. Inputs Solar'!$S$66-K6556,'IV. Inputs Solar'!$S$58)*'IV. Inputs Solar'!$S$106),
                    M6556)),
          IF(M6556&lt;'IV. Inputs Solar'!$T$60,
               IF(M6556-MAX((-1)*'IV. Inputs Solar'!$S$58*'IV. Inputs Solar'!$S$106,K6556*'IV. Inputs Solar'!$S$106)&gt;'IV. Inputs Solar'!$T$60,
                    'IV. Inputs Solar'!$T$60,
                    M6556-MAX((-1)*'IV. Inputs Solar'!$S$58*'IV. Inputs Solar'!$S$106,K6556*'IV. Inputs Solar'!$S$106)),
               M6556)))</f>
        <v>60</v>
      </c>
      <c r="N6557" s="98">
        <f>IF('IV. Inputs Solar'!$T$60=0,0,M6557/'IV. Inputs Solar'!$T$60)</f>
        <v>1</v>
      </c>
      <c r="O6557" s="36">
        <f t="shared" si="406"/>
        <v>1</v>
      </c>
      <c r="P6557" s="36">
        <f t="shared" si="407"/>
        <v>0</v>
      </c>
      <c r="Q6557" s="36">
        <f t="shared" si="405"/>
        <v>0</v>
      </c>
      <c r="R6557" s="36">
        <f>ROUND(IF(K6557&lt;0,((M6557-M6558)/'IV. Inputs Solar'!$S$106)-K6557,0),2)</f>
        <v>4.7300000000000004</v>
      </c>
      <c r="S6557" s="125">
        <f>ROUND(IF(K6557&gt;0,IF(T6557&gt;0,K6557,ABS((M6557-M6558)*'IV. Inputs Solar'!$S$106-K6557)),0),2)</f>
        <v>0</v>
      </c>
      <c r="T6557" s="151">
        <f>IF('IV. Inputs Solar'!$T$60&lt;&gt;0,
     IF(AND(M6557&lt;MIN('IV. Inputs Solar'!$T$60,'IV. Inputs Solar'!$T$60*'IV. Inputs Solar'!$S$108+SUM(INDEX(K6557:$K$8797,MATCH(L6557,L6557:$L$8797,0),1):INDEX(K6557:$K$8797,MATCH(L6557,L6557:$L$8797,0)+L6557-1,1))/'IV. Inputs Solar'!$S$106),K6557&gt;0),
          'IV. Inputs Solar'!$S$66,
          0),
     IF(K6557&gt;0,
          IF(K6557&lt;0.3*'IV. Inputs Solar'!$S$66,
               0.3*'IV. Inputs Solar'!$S$66,
               K6557),
          0))</f>
        <v>0</v>
      </c>
      <c r="U6557" s="151">
        <f>T6557/('III. Inputs Baseline Diesel'!$S$54*'III. Inputs Baseline Diesel'!$S$57)</f>
        <v>0</v>
      </c>
    </row>
    <row r="6558" spans="2:21" ht="14.25" customHeight="1" x14ac:dyDescent="0.25">
      <c r="B6558" s="635">
        <v>6521</v>
      </c>
      <c r="C6558" s="268">
        <f>INDEX('V. Load Profile'!$D$85:$K$108,IF(MOD(B6558,24)=0, 24,MOD(B6558,24)),4)</f>
        <v>0.44444444444444448</v>
      </c>
      <c r="D6558" s="605">
        <f>IF('III. Inputs Baseline Diesel'!$S$17&gt;0,IF(AND(C6558&gt;0, C6558&lt;'III. Inputs Baseline Diesel'!$S$17*'III. Inputs Baseline Diesel'!$S$50),'III. Inputs Baseline Diesel'!$S$50*'III. Inputs Baseline Diesel'!$S$17,C6558))</f>
        <v>3.2279999999999998</v>
      </c>
      <c r="E6558" s="23">
        <f>INDEX('IX. Irradiation Data'!$G$15:$I$8774,B6558,2)</f>
        <v>178</v>
      </c>
      <c r="F6558" s="36">
        <f>INDEX('IX. Irradiation Data'!$G$15:$I$8774,B6558, 3)</f>
        <v>30.4</v>
      </c>
      <c r="G6558" s="36">
        <f>E6558*COS(RADIANS('IV. Inputs Solar'!$S$102))</f>
        <v>171.93479707945417</v>
      </c>
      <c r="H6558" s="36">
        <f>F6558+('IV. Inputs Solar'!$S$100-20)/80*E6558/10</f>
        <v>41.524999999999999</v>
      </c>
      <c r="I6558" s="36">
        <f>1+('IV. Inputs Solar'!$S$101*(H6558-25))</f>
        <v>0.94216250000000001</v>
      </c>
      <c r="J6558" s="36">
        <f>G6558*I6558*('IV. Inputs Solar'!$T$52*'IV. Inputs Solar'!$S$53)/1000</f>
        <v>3.2398103650674246</v>
      </c>
      <c r="K6558" s="125">
        <f t="shared" si="404"/>
        <v>-2.7953659206229799</v>
      </c>
      <c r="L6558" s="36">
        <f>IF(K6558&gt;0,MATCH(0,K6558:$K$8797,-1)-1,0)</f>
        <v>0</v>
      </c>
      <c r="M6558" s="126">
        <f>IF('IV. Inputs Solar'!$T$60=0,
     0,
     IF(K6557&gt;0,
          IF(T6557=0,
               IF(M6557&gt;='IV. Inputs Solar'!$S$108*'IV. Inputs Solar'!$T$60,
                    IF(M6557-MIN('IV. Inputs Solar'!$S$58/'IV. Inputs Solar'!$S$106,K6557/'IV. Inputs Solar'!$S$106)&lt;'IV. Inputs Solar'!$T$60*'IV. Inputs Solar'!$S$108,
                         'IV. Inputs Solar'!$T$60*'IV. Inputs Solar'!$S$108,
                         M6557-MIN('IV. Inputs Solar'!$S$58/'IV. Inputs Solar'!$S$106,K6557/'IV. Inputs Solar'!$S$106)),
                    IF(M6557+MIN('IV. Inputs Solar'!$S$66-K6557,'IV. Inputs Solar'!$S$58)*'IV. Inputs Solar'!$S$106&gt;'IV. Inputs Solar'!$T$60,
                         'IV. Inputs Solar'!$T$60,
                         M6557+MIN('IV. Inputs Solar'!$S$66-K6557,'IV. Inputs Solar'!$S$58)*'IV. Inputs Solar'!$S$106)),
               IF(M6557-'IV. Inputs Solar'!$S$108*'IV. Inputs Solar'!$T$60&lt;MIN('IV. Inputs Solar'!$T$60,'IV. Inputs Solar'!$T$60*'IV. Inputs Solar'!$S$108+SUM(INDEX(K6558:$K$8797,MATCH(L6558,L6558:$L$8797,0),1):INDEX(K6558:$K$8797,MATCH(L6558,L6558:$L$8797,0)+L6558-1,1))/'IV. Inputs Solar'!$S$106),
                    IF(M6557+MIN('IV. Inputs Solar'!$S$66-K6557,'IV. Inputs Solar'!$S$58)*'IV. Inputs Solar'!$S$106&gt;MIN('IV. Inputs Solar'!$T$60,'IV. Inputs Solar'!$T$60*'IV. Inputs Solar'!$S$108+SUM(INDEX(K6558:$K$8797,MATCH(L6558,L6558:$L$8797,0),1):INDEX(K6558:$K$8797,MATCH(L6558,L6558:$L$8797,0)+L6558-1,1))/'IV. Inputs Solar'!$S$106),
                         MIN('IV. Inputs Solar'!$T$60,'IV. Inputs Solar'!$T$60*'IV. Inputs Solar'!$S$108+SUM(INDEX(K6558:$K$8797,MATCH(L6558,L6558:$L$8797,0),1):INDEX(K6558:$K$8797,MATCH(L6558,L6558:$L$8797,0)+L6558-1,1))/'IV. Inputs Solar'!$S$106),
                         M6557+MIN('IV. Inputs Solar'!$S$66-K6557,'IV. Inputs Solar'!$S$58)*'IV. Inputs Solar'!$S$106),
                    M6557)),
          IF(M6557&lt;'IV. Inputs Solar'!$T$60,
               IF(M6557-MAX((-1)*'IV. Inputs Solar'!$S$58*'IV. Inputs Solar'!$S$106,K6557*'IV. Inputs Solar'!$S$106)&gt;'IV. Inputs Solar'!$T$60,
                    'IV. Inputs Solar'!$T$60,
                    M6557-MAX((-1)*'IV. Inputs Solar'!$S$58*'IV. Inputs Solar'!$S$106,K6557*'IV. Inputs Solar'!$S$106)),
               M6557)))</f>
        <v>60</v>
      </c>
      <c r="N6558" s="98">
        <f>IF('IV. Inputs Solar'!$T$60=0,0,M6558/'IV. Inputs Solar'!$T$60)</f>
        <v>1</v>
      </c>
      <c r="O6558" s="36">
        <f t="shared" si="406"/>
        <v>0</v>
      </c>
      <c r="P6558" s="36">
        <f t="shared" si="407"/>
        <v>0</v>
      </c>
      <c r="Q6558" s="36">
        <f t="shared" si="405"/>
        <v>0</v>
      </c>
      <c r="R6558" s="36">
        <f>ROUND(IF(K6558&lt;0,((M6558-M6559)/'IV. Inputs Solar'!$S$106)-K6558,0),2)</f>
        <v>2.8</v>
      </c>
      <c r="S6558" s="125">
        <f>ROUND(IF(K6558&gt;0,IF(T6558&gt;0,K6558,ABS((M6558-M6559)*'IV. Inputs Solar'!$S$106-K6558)),0),2)</f>
        <v>0</v>
      </c>
      <c r="T6558" s="151">
        <f>IF('IV. Inputs Solar'!$T$60&lt;&gt;0,
     IF(AND(M6558&lt;MIN('IV. Inputs Solar'!$T$60,'IV. Inputs Solar'!$T$60*'IV. Inputs Solar'!$S$108+SUM(INDEX(K6558:$K$8797,MATCH(L6558,L6558:$L$8797,0),1):INDEX(K6558:$K$8797,MATCH(L6558,L6558:$L$8797,0)+L6558-1,1))/'IV. Inputs Solar'!$S$106),K6558&gt;0),
          'IV. Inputs Solar'!$S$66,
          0),
     IF(K6558&gt;0,
          IF(K6558&lt;0.3*'IV. Inputs Solar'!$S$66,
               0.3*'IV. Inputs Solar'!$S$66,
               K6558),
          0))</f>
        <v>0</v>
      </c>
      <c r="U6558" s="151">
        <f>T6558/('III. Inputs Baseline Diesel'!$S$54*'III. Inputs Baseline Diesel'!$S$57)</f>
        <v>0</v>
      </c>
    </row>
    <row r="6559" spans="2:21" ht="14.25" customHeight="1" x14ac:dyDescent="0.25">
      <c r="B6559" s="635">
        <v>6522</v>
      </c>
      <c r="C6559" s="268">
        <f>INDEX('V. Load Profile'!$D$85:$K$108,IF(MOD(B6559,24)=0, 24,MOD(B6559,24)),4)</f>
        <v>0.44444444444444448</v>
      </c>
      <c r="D6559" s="605">
        <f>IF('III. Inputs Baseline Diesel'!$S$17&gt;0,IF(AND(C6559&gt;0, C6559&lt;'III. Inputs Baseline Diesel'!$S$17*'III. Inputs Baseline Diesel'!$S$50),'III. Inputs Baseline Diesel'!$S$50*'III. Inputs Baseline Diesel'!$S$17,C6559))</f>
        <v>3.2279999999999998</v>
      </c>
      <c r="E6559" s="23">
        <f>INDEX('IX. Irradiation Data'!$G$15:$I$8774,B6559,2)</f>
        <v>39</v>
      </c>
      <c r="F6559" s="36">
        <f>INDEX('IX. Irradiation Data'!$G$15:$I$8774,B6559, 3)</f>
        <v>28.1</v>
      </c>
      <c r="G6559" s="36">
        <f>E6559*COS(RADIANS('IV. Inputs Solar'!$S$102))</f>
        <v>37.671107225273666</v>
      </c>
      <c r="H6559" s="36">
        <f>F6559+('IV. Inputs Solar'!$S$100-20)/80*E6559/10</f>
        <v>30.537500000000001</v>
      </c>
      <c r="I6559" s="36">
        <f>1+('IV. Inputs Solar'!$S$101*(H6559-25))</f>
        <v>0.98061874999999998</v>
      </c>
      <c r="J6559" s="36">
        <f>G6559*I6559*('IV. Inputs Solar'!$T$52*'IV. Inputs Solar'!$S$53)/1000</f>
        <v>0.73881988156727652</v>
      </c>
      <c r="K6559" s="125">
        <f t="shared" si="404"/>
        <v>-0.29437543712283204</v>
      </c>
      <c r="L6559" s="36">
        <f>IF(K6559&gt;0,MATCH(0,K6559:$K$8797,-1)-1,0)</f>
        <v>0</v>
      </c>
      <c r="M6559" s="126">
        <f>IF('IV. Inputs Solar'!$T$60=0,
     0,
     IF(K6558&gt;0,
          IF(T6558=0,
               IF(M6558&gt;='IV. Inputs Solar'!$S$108*'IV. Inputs Solar'!$T$60,
                    IF(M6558-MIN('IV. Inputs Solar'!$S$58/'IV. Inputs Solar'!$S$106,K6558/'IV. Inputs Solar'!$S$106)&lt;'IV. Inputs Solar'!$T$60*'IV. Inputs Solar'!$S$108,
                         'IV. Inputs Solar'!$T$60*'IV. Inputs Solar'!$S$108,
                         M6558-MIN('IV. Inputs Solar'!$S$58/'IV. Inputs Solar'!$S$106,K6558/'IV. Inputs Solar'!$S$106)),
                    IF(M6558+MIN('IV. Inputs Solar'!$S$66-K6558,'IV. Inputs Solar'!$S$58)*'IV. Inputs Solar'!$S$106&gt;'IV. Inputs Solar'!$T$60,
                         'IV. Inputs Solar'!$T$60,
                         M6558+MIN('IV. Inputs Solar'!$S$66-K6558,'IV. Inputs Solar'!$S$58)*'IV. Inputs Solar'!$S$106)),
               IF(M6558-'IV. Inputs Solar'!$S$108*'IV. Inputs Solar'!$T$60&lt;MIN('IV. Inputs Solar'!$T$60,'IV. Inputs Solar'!$T$60*'IV. Inputs Solar'!$S$108+SUM(INDEX(K6559:$K$8797,MATCH(L6559,L6559:$L$8797,0),1):INDEX(K6559:$K$8797,MATCH(L6559,L6559:$L$8797,0)+L6559-1,1))/'IV. Inputs Solar'!$S$106),
                    IF(M6558+MIN('IV. Inputs Solar'!$S$66-K6558,'IV. Inputs Solar'!$S$58)*'IV. Inputs Solar'!$S$106&gt;MIN('IV. Inputs Solar'!$T$60,'IV. Inputs Solar'!$T$60*'IV. Inputs Solar'!$S$108+SUM(INDEX(K6559:$K$8797,MATCH(L6559,L6559:$L$8797,0),1):INDEX(K6559:$K$8797,MATCH(L6559,L6559:$L$8797,0)+L6559-1,1))/'IV. Inputs Solar'!$S$106),
                         MIN('IV. Inputs Solar'!$T$60,'IV. Inputs Solar'!$T$60*'IV. Inputs Solar'!$S$108+SUM(INDEX(K6559:$K$8797,MATCH(L6559,L6559:$L$8797,0),1):INDEX(K6559:$K$8797,MATCH(L6559,L6559:$L$8797,0)+L6559-1,1))/'IV. Inputs Solar'!$S$106),
                         M6558+MIN('IV. Inputs Solar'!$S$66-K6558,'IV. Inputs Solar'!$S$58)*'IV. Inputs Solar'!$S$106),
                    M6558)),
          IF(M6558&lt;'IV. Inputs Solar'!$T$60,
               IF(M6558-MAX((-1)*'IV. Inputs Solar'!$S$58*'IV. Inputs Solar'!$S$106,K6558*'IV. Inputs Solar'!$S$106)&gt;'IV. Inputs Solar'!$T$60,
                    'IV. Inputs Solar'!$T$60,
                    M6558-MAX((-1)*'IV. Inputs Solar'!$S$58*'IV. Inputs Solar'!$S$106,K6558*'IV. Inputs Solar'!$S$106)),
               M6558)))</f>
        <v>60</v>
      </c>
      <c r="N6559" s="98">
        <f>IF('IV. Inputs Solar'!$T$60=0,0,M6559/'IV. Inputs Solar'!$T$60)</f>
        <v>1</v>
      </c>
      <c r="O6559" s="36">
        <f t="shared" si="406"/>
        <v>0</v>
      </c>
      <c r="P6559" s="36">
        <f t="shared" si="407"/>
        <v>0</v>
      </c>
      <c r="Q6559" s="36">
        <f t="shared" si="405"/>
        <v>0</v>
      </c>
      <c r="R6559" s="36">
        <f>ROUND(IF(K6559&lt;0,((M6559-M6560)/'IV. Inputs Solar'!$S$106)-K6559,0),2)</f>
        <v>0.28999999999999998</v>
      </c>
      <c r="S6559" s="125">
        <f>ROUND(IF(K6559&gt;0,IF(T6559&gt;0,K6559,ABS((M6559-M6560)*'IV. Inputs Solar'!$S$106-K6559)),0),2)</f>
        <v>0</v>
      </c>
      <c r="T6559" s="151">
        <f>IF('IV. Inputs Solar'!$T$60&lt;&gt;0,
     IF(AND(M6559&lt;MIN('IV. Inputs Solar'!$T$60,'IV. Inputs Solar'!$T$60*'IV. Inputs Solar'!$S$108+SUM(INDEX(K6559:$K$8797,MATCH(L6559,L6559:$L$8797,0),1):INDEX(K6559:$K$8797,MATCH(L6559,L6559:$L$8797,0)+L6559-1,1))/'IV. Inputs Solar'!$S$106),K6559&gt;0),
          'IV. Inputs Solar'!$S$66,
          0),
     IF(K6559&gt;0,
          IF(K6559&lt;0.3*'IV. Inputs Solar'!$S$66,
               0.3*'IV. Inputs Solar'!$S$66,
               K6559),
          0))</f>
        <v>0</v>
      </c>
      <c r="U6559" s="151">
        <f>T6559/('III. Inputs Baseline Diesel'!$S$54*'III. Inputs Baseline Diesel'!$S$57)</f>
        <v>0</v>
      </c>
    </row>
    <row r="6560" spans="2:21" ht="14.25" customHeight="1" x14ac:dyDescent="0.25">
      <c r="B6560" s="635">
        <v>6523</v>
      </c>
      <c r="C6560" s="268">
        <f>INDEX('V. Load Profile'!$D$85:$K$108,IF(MOD(B6560,24)=0, 24,MOD(B6560,24)),4)</f>
        <v>7.7444444444444436</v>
      </c>
      <c r="D6560" s="605">
        <f>IF('III. Inputs Baseline Diesel'!$S$17&gt;0,IF(AND(C6560&gt;0, C6560&lt;'III. Inputs Baseline Diesel'!$S$17*'III. Inputs Baseline Diesel'!$S$50),'III. Inputs Baseline Diesel'!$S$50*'III. Inputs Baseline Diesel'!$S$17,C6560))</f>
        <v>7.7444444444444436</v>
      </c>
      <c r="E6560" s="23">
        <f>INDEX('IX. Irradiation Data'!$G$15:$I$8774,B6560,2)</f>
        <v>0</v>
      </c>
      <c r="F6560" s="36">
        <f>INDEX('IX. Irradiation Data'!$G$15:$I$8774,B6560, 3)</f>
        <v>25.9</v>
      </c>
      <c r="G6560" s="36">
        <f>E6560*COS(RADIANS('IV. Inputs Solar'!$S$102))</f>
        <v>0</v>
      </c>
      <c r="H6560" s="36">
        <f>F6560+('IV. Inputs Solar'!$S$100-20)/80*E6560/10</f>
        <v>25.9</v>
      </c>
      <c r="I6560" s="36">
        <f>1+('IV. Inputs Solar'!$S$101*(H6560-25))</f>
        <v>0.99685000000000001</v>
      </c>
      <c r="J6560" s="36">
        <f>G6560*I6560*('IV. Inputs Solar'!$T$52*'IV. Inputs Solar'!$S$53)/1000</f>
        <v>0</v>
      </c>
      <c r="K6560" s="125">
        <f t="shared" si="404"/>
        <v>7.7444444444444436</v>
      </c>
      <c r="L6560" s="36">
        <f>IF(K6560&gt;0,MATCH(0,K6560:$K$8797,-1)-1,0)</f>
        <v>11</v>
      </c>
      <c r="M6560" s="126">
        <f>IF('IV. Inputs Solar'!$T$60=0,
     0,
     IF(K6559&gt;0,
          IF(T6559=0,
               IF(M6559&gt;='IV. Inputs Solar'!$S$108*'IV. Inputs Solar'!$T$60,
                    IF(M6559-MIN('IV. Inputs Solar'!$S$58/'IV. Inputs Solar'!$S$106,K6559/'IV. Inputs Solar'!$S$106)&lt;'IV. Inputs Solar'!$T$60*'IV. Inputs Solar'!$S$108,
                         'IV. Inputs Solar'!$T$60*'IV. Inputs Solar'!$S$108,
                         M6559-MIN('IV. Inputs Solar'!$S$58/'IV. Inputs Solar'!$S$106,K6559/'IV. Inputs Solar'!$S$106)),
                    IF(M6559+MIN('IV. Inputs Solar'!$S$66-K6559,'IV. Inputs Solar'!$S$58)*'IV. Inputs Solar'!$S$106&gt;'IV. Inputs Solar'!$T$60,
                         'IV. Inputs Solar'!$T$60,
                         M6559+MIN('IV. Inputs Solar'!$S$66-K6559,'IV. Inputs Solar'!$S$58)*'IV. Inputs Solar'!$S$106)),
               IF(M6559-'IV. Inputs Solar'!$S$108*'IV. Inputs Solar'!$T$60&lt;MIN('IV. Inputs Solar'!$T$60,'IV. Inputs Solar'!$T$60*'IV. Inputs Solar'!$S$108+SUM(INDEX(K6560:$K$8797,MATCH(L6560,L6560:$L$8797,0),1):INDEX(K6560:$K$8797,MATCH(L6560,L6560:$L$8797,0)+L6560-1,1))/'IV. Inputs Solar'!$S$106),
                    IF(M6559+MIN('IV. Inputs Solar'!$S$66-K6559,'IV. Inputs Solar'!$S$58)*'IV. Inputs Solar'!$S$106&gt;MIN('IV. Inputs Solar'!$T$60,'IV. Inputs Solar'!$T$60*'IV. Inputs Solar'!$S$108+SUM(INDEX(K6560:$K$8797,MATCH(L6560,L6560:$L$8797,0),1):INDEX(K6560:$K$8797,MATCH(L6560,L6560:$L$8797,0)+L6560-1,1))/'IV. Inputs Solar'!$S$106),
                         MIN('IV. Inputs Solar'!$T$60,'IV. Inputs Solar'!$T$60*'IV. Inputs Solar'!$S$108+SUM(INDEX(K6560:$K$8797,MATCH(L6560,L6560:$L$8797,0),1):INDEX(K6560:$K$8797,MATCH(L6560,L6560:$L$8797,0)+L6560-1,1))/'IV. Inputs Solar'!$S$106),
                         M6559+MIN('IV. Inputs Solar'!$S$66-K6559,'IV. Inputs Solar'!$S$58)*'IV. Inputs Solar'!$S$106),
                    M6559)),
          IF(M6559&lt;'IV. Inputs Solar'!$T$60,
               IF(M6559-MAX((-1)*'IV. Inputs Solar'!$S$58*'IV. Inputs Solar'!$S$106,K6559*'IV. Inputs Solar'!$S$106)&gt;'IV. Inputs Solar'!$T$60,
                    'IV. Inputs Solar'!$T$60,
                    M6559-MAX((-1)*'IV. Inputs Solar'!$S$58*'IV. Inputs Solar'!$S$106,K6559*'IV. Inputs Solar'!$S$106)),
               M6559)))</f>
        <v>60</v>
      </c>
      <c r="N6560" s="98">
        <f>IF('IV. Inputs Solar'!$T$60=0,0,M6560/'IV. Inputs Solar'!$T$60)</f>
        <v>1</v>
      </c>
      <c r="O6560" s="36">
        <f t="shared" si="406"/>
        <v>0</v>
      </c>
      <c r="P6560" s="36">
        <f t="shared" si="407"/>
        <v>0</v>
      </c>
      <c r="Q6560" s="36">
        <f t="shared" si="405"/>
        <v>0</v>
      </c>
      <c r="R6560" s="36">
        <f>ROUND(IF(K6560&lt;0,((M6560-M6561)/'IV. Inputs Solar'!$S$106)-K6560,0),2)</f>
        <v>0</v>
      </c>
      <c r="S6560" s="125">
        <f>ROUND(IF(K6560&gt;0,IF(T6560&gt;0,K6560,ABS((M6560-M6561)*'IV. Inputs Solar'!$S$106-K6560)),0),2)</f>
        <v>0</v>
      </c>
      <c r="T6560" s="151">
        <f>IF('IV. Inputs Solar'!$T$60&lt;&gt;0,
     IF(AND(M6560&lt;MIN('IV. Inputs Solar'!$T$60,'IV. Inputs Solar'!$T$60*'IV. Inputs Solar'!$S$108+SUM(INDEX(K6560:$K$8797,MATCH(L6560,L6560:$L$8797,0),1):INDEX(K6560:$K$8797,MATCH(L6560,L6560:$L$8797,0)+L6560-1,1))/'IV. Inputs Solar'!$S$106),K6560&gt;0),
          'IV. Inputs Solar'!$S$66,
          0),
     IF(K6560&gt;0,
          IF(K6560&lt;0.3*'IV. Inputs Solar'!$S$66,
               0.3*'IV. Inputs Solar'!$S$66,
               K6560),
          0))</f>
        <v>0</v>
      </c>
      <c r="U6560" s="151">
        <f>T6560/('III. Inputs Baseline Diesel'!$S$54*'III. Inputs Baseline Diesel'!$S$57)</f>
        <v>0</v>
      </c>
    </row>
    <row r="6561" spans="2:21" ht="14.25" customHeight="1" x14ac:dyDescent="0.25">
      <c r="B6561" s="635">
        <v>6524</v>
      </c>
      <c r="C6561" s="268">
        <f>INDEX('V. Load Profile'!$D$85:$K$108,IF(MOD(B6561,24)=0, 24,MOD(B6561,24)),4)</f>
        <v>8.9666666666666668</v>
      </c>
      <c r="D6561" s="605">
        <f>IF('III. Inputs Baseline Diesel'!$S$17&gt;0,IF(AND(C6561&gt;0, C6561&lt;'III. Inputs Baseline Diesel'!$S$17*'III. Inputs Baseline Diesel'!$S$50),'III. Inputs Baseline Diesel'!$S$50*'III. Inputs Baseline Diesel'!$S$17,C6561))</f>
        <v>8.9666666666666668</v>
      </c>
      <c r="E6561" s="23">
        <f>INDEX('IX. Irradiation Data'!$G$15:$I$8774,B6561,2)</f>
        <v>0</v>
      </c>
      <c r="F6561" s="36">
        <f>INDEX('IX. Irradiation Data'!$G$15:$I$8774,B6561, 3)</f>
        <v>25.9</v>
      </c>
      <c r="G6561" s="36">
        <f>E6561*COS(RADIANS('IV. Inputs Solar'!$S$102))</f>
        <v>0</v>
      </c>
      <c r="H6561" s="36">
        <f>F6561+('IV. Inputs Solar'!$S$100-20)/80*E6561/10</f>
        <v>25.9</v>
      </c>
      <c r="I6561" s="36">
        <f>1+('IV. Inputs Solar'!$S$101*(H6561-25))</f>
        <v>0.99685000000000001</v>
      </c>
      <c r="J6561" s="36">
        <f>G6561*I6561*('IV. Inputs Solar'!$T$52*'IV. Inputs Solar'!$S$53)/1000</f>
        <v>0</v>
      </c>
      <c r="K6561" s="125">
        <f t="shared" si="404"/>
        <v>8.9666666666666668</v>
      </c>
      <c r="L6561" s="36">
        <f>IF(K6561&gt;0,MATCH(0,K6561:$K$8797,-1)-1,0)</f>
        <v>10</v>
      </c>
      <c r="M6561" s="126">
        <f>IF('IV. Inputs Solar'!$T$60=0,
     0,
     IF(K6560&gt;0,
          IF(T6560=0,
               IF(M6560&gt;='IV. Inputs Solar'!$S$108*'IV. Inputs Solar'!$T$60,
                    IF(M6560-MIN('IV. Inputs Solar'!$S$58/'IV. Inputs Solar'!$S$106,K6560/'IV. Inputs Solar'!$S$106)&lt;'IV. Inputs Solar'!$T$60*'IV. Inputs Solar'!$S$108,
                         'IV. Inputs Solar'!$T$60*'IV. Inputs Solar'!$S$108,
                         M6560-MIN('IV. Inputs Solar'!$S$58/'IV. Inputs Solar'!$S$106,K6560/'IV. Inputs Solar'!$S$106)),
                    IF(M6560+MIN('IV. Inputs Solar'!$S$66-K6560,'IV. Inputs Solar'!$S$58)*'IV. Inputs Solar'!$S$106&gt;'IV. Inputs Solar'!$T$60,
                         'IV. Inputs Solar'!$T$60,
                         M6560+MIN('IV. Inputs Solar'!$S$66-K6560,'IV. Inputs Solar'!$S$58)*'IV. Inputs Solar'!$S$106)),
               IF(M6560-'IV. Inputs Solar'!$S$108*'IV. Inputs Solar'!$T$60&lt;MIN('IV. Inputs Solar'!$T$60,'IV. Inputs Solar'!$T$60*'IV. Inputs Solar'!$S$108+SUM(INDEX(K6561:$K$8797,MATCH(L6561,L6561:$L$8797,0),1):INDEX(K6561:$K$8797,MATCH(L6561,L6561:$L$8797,0)+L6561-1,1))/'IV. Inputs Solar'!$S$106),
                    IF(M6560+MIN('IV. Inputs Solar'!$S$66-K6560,'IV. Inputs Solar'!$S$58)*'IV. Inputs Solar'!$S$106&gt;MIN('IV. Inputs Solar'!$T$60,'IV. Inputs Solar'!$T$60*'IV. Inputs Solar'!$S$108+SUM(INDEX(K6561:$K$8797,MATCH(L6561,L6561:$L$8797,0),1):INDEX(K6561:$K$8797,MATCH(L6561,L6561:$L$8797,0)+L6561-1,1))/'IV. Inputs Solar'!$S$106),
                         MIN('IV. Inputs Solar'!$T$60,'IV. Inputs Solar'!$T$60*'IV. Inputs Solar'!$S$108+SUM(INDEX(K6561:$K$8797,MATCH(L6561,L6561:$L$8797,0),1):INDEX(K6561:$K$8797,MATCH(L6561,L6561:$L$8797,0)+L6561-1,1))/'IV. Inputs Solar'!$S$106),
                         M6560+MIN('IV. Inputs Solar'!$S$66-K6560,'IV. Inputs Solar'!$S$58)*'IV. Inputs Solar'!$S$106),
                    M6560)),
          IF(M6560&lt;'IV. Inputs Solar'!$T$60,
               IF(M6560-MAX((-1)*'IV. Inputs Solar'!$S$58*'IV. Inputs Solar'!$S$106,K6560*'IV. Inputs Solar'!$S$106)&gt;'IV. Inputs Solar'!$T$60,
                    'IV. Inputs Solar'!$T$60,
                    M6560-MAX((-1)*'IV. Inputs Solar'!$S$58*'IV. Inputs Solar'!$S$106,K6560*'IV. Inputs Solar'!$S$106)),
               M6560)))</f>
        <v>51.836638780972741</v>
      </c>
      <c r="N6561" s="98">
        <f>IF('IV. Inputs Solar'!$T$60=0,0,M6561/'IV. Inputs Solar'!$T$60)</f>
        <v>0.86394397968287906</v>
      </c>
      <c r="O6561" s="36">
        <f t="shared" si="406"/>
        <v>0</v>
      </c>
      <c r="P6561" s="36">
        <f t="shared" si="407"/>
        <v>0</v>
      </c>
      <c r="Q6561" s="36">
        <f t="shared" si="405"/>
        <v>0</v>
      </c>
      <c r="R6561" s="36">
        <f>ROUND(IF(K6561&lt;0,((M6561-M6562)/'IV. Inputs Solar'!$S$106)-K6561,0),2)</f>
        <v>0</v>
      </c>
      <c r="S6561" s="125">
        <f>ROUND(IF(K6561&gt;0,IF(T6561&gt;0,K6561,ABS((M6561-M6562)*'IV. Inputs Solar'!$S$106-K6561)),0),2)</f>
        <v>0</v>
      </c>
      <c r="T6561" s="151">
        <f>IF('IV. Inputs Solar'!$T$60&lt;&gt;0,
     IF(AND(M6561&lt;MIN('IV. Inputs Solar'!$T$60,'IV. Inputs Solar'!$T$60*'IV. Inputs Solar'!$S$108+SUM(INDEX(K6561:$K$8797,MATCH(L6561,L6561:$L$8797,0),1):INDEX(K6561:$K$8797,MATCH(L6561,L6561:$L$8797,0)+L6561-1,1))/'IV. Inputs Solar'!$S$106),K6561&gt;0),
          'IV. Inputs Solar'!$S$66,
          0),
     IF(K6561&gt;0,
          IF(K6561&lt;0.3*'IV. Inputs Solar'!$S$66,
               0.3*'IV. Inputs Solar'!$S$66,
               K6561),
          0))</f>
        <v>0</v>
      </c>
      <c r="U6561" s="151">
        <f>T6561/('III. Inputs Baseline Diesel'!$S$54*'III. Inputs Baseline Diesel'!$S$57)</f>
        <v>0</v>
      </c>
    </row>
    <row r="6562" spans="2:21" ht="14.25" customHeight="1" x14ac:dyDescent="0.25">
      <c r="B6562" s="635">
        <v>6525</v>
      </c>
      <c r="C6562" s="268">
        <f>INDEX('V. Load Profile'!$D$85:$K$108,IF(MOD(B6562,24)=0, 24,MOD(B6562,24)),4)</f>
        <v>8.9666666666666668</v>
      </c>
      <c r="D6562" s="605">
        <f>IF('III. Inputs Baseline Diesel'!$S$17&gt;0,IF(AND(C6562&gt;0, C6562&lt;'III. Inputs Baseline Diesel'!$S$17*'III. Inputs Baseline Diesel'!$S$50),'III. Inputs Baseline Diesel'!$S$50*'III. Inputs Baseline Diesel'!$S$17,C6562))</f>
        <v>8.9666666666666668</v>
      </c>
      <c r="E6562" s="23">
        <f>INDEX('IX. Irradiation Data'!$G$15:$I$8774,B6562,2)</f>
        <v>0</v>
      </c>
      <c r="F6562" s="36">
        <f>INDEX('IX. Irradiation Data'!$G$15:$I$8774,B6562, 3)</f>
        <v>26</v>
      </c>
      <c r="G6562" s="36">
        <f>E6562*COS(RADIANS('IV. Inputs Solar'!$S$102))</f>
        <v>0</v>
      </c>
      <c r="H6562" s="36">
        <f>F6562+('IV. Inputs Solar'!$S$100-20)/80*E6562/10</f>
        <v>26</v>
      </c>
      <c r="I6562" s="36">
        <f>1+('IV. Inputs Solar'!$S$101*(H6562-25))</f>
        <v>0.99650000000000005</v>
      </c>
      <c r="J6562" s="36">
        <f>G6562*I6562*('IV. Inputs Solar'!$T$52*'IV. Inputs Solar'!$S$53)/1000</f>
        <v>0</v>
      </c>
      <c r="K6562" s="125">
        <f t="shared" si="404"/>
        <v>8.9666666666666668</v>
      </c>
      <c r="L6562" s="36">
        <f>IF(K6562&gt;0,MATCH(0,K6562:$K$8797,-1)-1,0)</f>
        <v>9</v>
      </c>
      <c r="M6562" s="126">
        <f>IF('IV. Inputs Solar'!$T$60=0,
     0,
     IF(K6561&gt;0,
          IF(T6561=0,
               IF(M6561&gt;='IV. Inputs Solar'!$S$108*'IV. Inputs Solar'!$T$60,
                    IF(M6561-MIN('IV. Inputs Solar'!$S$58/'IV. Inputs Solar'!$S$106,K6561/'IV. Inputs Solar'!$S$106)&lt;'IV. Inputs Solar'!$T$60*'IV. Inputs Solar'!$S$108,
                         'IV. Inputs Solar'!$T$60*'IV. Inputs Solar'!$S$108,
                         M6561-MIN('IV. Inputs Solar'!$S$58/'IV. Inputs Solar'!$S$106,K6561/'IV. Inputs Solar'!$S$106)),
                    IF(M6561+MIN('IV. Inputs Solar'!$S$66-K6561,'IV. Inputs Solar'!$S$58)*'IV. Inputs Solar'!$S$106&gt;'IV. Inputs Solar'!$T$60,
                         'IV. Inputs Solar'!$T$60,
                         M6561+MIN('IV. Inputs Solar'!$S$66-K6561,'IV. Inputs Solar'!$S$58)*'IV. Inputs Solar'!$S$106)),
               IF(M6561-'IV. Inputs Solar'!$S$108*'IV. Inputs Solar'!$T$60&lt;MIN('IV. Inputs Solar'!$T$60,'IV. Inputs Solar'!$T$60*'IV. Inputs Solar'!$S$108+SUM(INDEX(K6562:$K$8797,MATCH(L6562,L6562:$L$8797,0),1):INDEX(K6562:$K$8797,MATCH(L6562,L6562:$L$8797,0)+L6562-1,1))/'IV. Inputs Solar'!$S$106),
                    IF(M6561+MIN('IV. Inputs Solar'!$S$66-K6561,'IV. Inputs Solar'!$S$58)*'IV. Inputs Solar'!$S$106&gt;MIN('IV. Inputs Solar'!$T$60,'IV. Inputs Solar'!$T$60*'IV. Inputs Solar'!$S$108+SUM(INDEX(K6562:$K$8797,MATCH(L6562,L6562:$L$8797,0),1):INDEX(K6562:$K$8797,MATCH(L6562,L6562:$L$8797,0)+L6562-1,1))/'IV. Inputs Solar'!$S$106),
                         MIN('IV. Inputs Solar'!$T$60,'IV. Inputs Solar'!$T$60*'IV. Inputs Solar'!$S$108+SUM(INDEX(K6562:$K$8797,MATCH(L6562,L6562:$L$8797,0),1):INDEX(K6562:$K$8797,MATCH(L6562,L6562:$L$8797,0)+L6562-1,1))/'IV. Inputs Solar'!$S$106),
                         M6561+MIN('IV. Inputs Solar'!$S$66-K6561,'IV. Inputs Solar'!$S$58)*'IV. Inputs Solar'!$S$106),
                    M6561)),
          IF(M6561&lt;'IV. Inputs Solar'!$T$60,
               IF(M6561-MAX((-1)*'IV. Inputs Solar'!$S$58*'IV. Inputs Solar'!$S$106,K6561*'IV. Inputs Solar'!$S$106)&gt;'IV. Inputs Solar'!$T$60,
                    'IV. Inputs Solar'!$T$60,
                    M6561-MAX((-1)*'IV. Inputs Solar'!$S$58*'IV. Inputs Solar'!$S$106,K6561*'IV. Inputs Solar'!$S$106)),
               M6561)))</f>
        <v>42.38494221891392</v>
      </c>
      <c r="N6562" s="98">
        <f>IF('IV. Inputs Solar'!$T$60=0,0,M6562/'IV. Inputs Solar'!$T$60)</f>
        <v>0.70641570364856532</v>
      </c>
      <c r="O6562" s="36">
        <f t="shared" si="406"/>
        <v>0</v>
      </c>
      <c r="P6562" s="36">
        <f t="shared" si="407"/>
        <v>0</v>
      </c>
      <c r="Q6562" s="36">
        <f t="shared" si="405"/>
        <v>0</v>
      </c>
      <c r="R6562" s="36">
        <f>ROUND(IF(K6562&lt;0,((M6562-M6563)/'IV. Inputs Solar'!$S$106)-K6562,0),2)</f>
        <v>0</v>
      </c>
      <c r="S6562" s="125">
        <f>ROUND(IF(K6562&gt;0,IF(T6562&gt;0,K6562,ABS((M6562-M6563)*'IV. Inputs Solar'!$S$106-K6562)),0),2)</f>
        <v>0</v>
      </c>
      <c r="T6562" s="151">
        <f>IF('IV. Inputs Solar'!$T$60&lt;&gt;0,
     IF(AND(M6562&lt;MIN('IV. Inputs Solar'!$T$60,'IV. Inputs Solar'!$T$60*'IV. Inputs Solar'!$S$108+SUM(INDEX(K6562:$K$8797,MATCH(L6562,L6562:$L$8797,0),1):INDEX(K6562:$K$8797,MATCH(L6562,L6562:$L$8797,0)+L6562-1,1))/'IV. Inputs Solar'!$S$106),K6562&gt;0),
          'IV. Inputs Solar'!$S$66,
          0),
     IF(K6562&gt;0,
          IF(K6562&lt;0.3*'IV. Inputs Solar'!$S$66,
               0.3*'IV. Inputs Solar'!$S$66,
               K6562),
          0))</f>
        <v>0</v>
      </c>
      <c r="U6562" s="151">
        <f>T6562/('III. Inputs Baseline Diesel'!$S$54*'III. Inputs Baseline Diesel'!$S$57)</f>
        <v>0</v>
      </c>
    </row>
    <row r="6563" spans="2:21" ht="14.25" customHeight="1" x14ac:dyDescent="0.25">
      <c r="B6563" s="635">
        <v>6526</v>
      </c>
      <c r="C6563" s="268">
        <f>INDEX('V. Load Profile'!$D$85:$K$108,IF(MOD(B6563,24)=0, 24,MOD(B6563,24)),4)</f>
        <v>8.9666666666666668</v>
      </c>
      <c r="D6563" s="605">
        <f>IF('III. Inputs Baseline Diesel'!$S$17&gt;0,IF(AND(C6563&gt;0, C6563&lt;'III. Inputs Baseline Diesel'!$S$17*'III. Inputs Baseline Diesel'!$S$50),'III. Inputs Baseline Diesel'!$S$50*'III. Inputs Baseline Diesel'!$S$17,C6563))</f>
        <v>8.9666666666666668</v>
      </c>
      <c r="E6563" s="23">
        <f>INDEX('IX. Irradiation Data'!$G$15:$I$8774,B6563,2)</f>
        <v>0</v>
      </c>
      <c r="F6563" s="36">
        <f>INDEX('IX. Irradiation Data'!$G$15:$I$8774,B6563, 3)</f>
        <v>26</v>
      </c>
      <c r="G6563" s="36">
        <f>E6563*COS(RADIANS('IV. Inputs Solar'!$S$102))</f>
        <v>0</v>
      </c>
      <c r="H6563" s="36">
        <f>F6563+('IV. Inputs Solar'!$S$100-20)/80*E6563/10</f>
        <v>26</v>
      </c>
      <c r="I6563" s="36">
        <f>1+('IV. Inputs Solar'!$S$101*(H6563-25))</f>
        <v>0.99650000000000005</v>
      </c>
      <c r="J6563" s="36">
        <f>G6563*I6563*('IV. Inputs Solar'!$T$52*'IV. Inputs Solar'!$S$53)/1000</f>
        <v>0</v>
      </c>
      <c r="K6563" s="125">
        <f t="shared" si="404"/>
        <v>8.9666666666666668</v>
      </c>
      <c r="L6563" s="36">
        <f>IF(K6563&gt;0,MATCH(0,K6563:$K$8797,-1)-1,0)</f>
        <v>8</v>
      </c>
      <c r="M6563" s="126">
        <f>IF('IV. Inputs Solar'!$T$60=0,
     0,
     IF(K6562&gt;0,
          IF(T6562=0,
               IF(M6562&gt;='IV. Inputs Solar'!$S$108*'IV. Inputs Solar'!$T$60,
                    IF(M6562-MIN('IV. Inputs Solar'!$S$58/'IV. Inputs Solar'!$S$106,K6562/'IV. Inputs Solar'!$S$106)&lt;'IV. Inputs Solar'!$T$60*'IV. Inputs Solar'!$S$108,
                         'IV. Inputs Solar'!$T$60*'IV. Inputs Solar'!$S$108,
                         M6562-MIN('IV. Inputs Solar'!$S$58/'IV. Inputs Solar'!$S$106,K6562/'IV. Inputs Solar'!$S$106)),
                    IF(M6562+MIN('IV. Inputs Solar'!$S$66-K6562,'IV. Inputs Solar'!$S$58)*'IV. Inputs Solar'!$S$106&gt;'IV. Inputs Solar'!$T$60,
                         'IV. Inputs Solar'!$T$60,
                         M6562+MIN('IV. Inputs Solar'!$S$66-K6562,'IV. Inputs Solar'!$S$58)*'IV. Inputs Solar'!$S$106)),
               IF(M6562-'IV. Inputs Solar'!$S$108*'IV. Inputs Solar'!$T$60&lt;MIN('IV. Inputs Solar'!$T$60,'IV. Inputs Solar'!$T$60*'IV. Inputs Solar'!$S$108+SUM(INDEX(K6563:$K$8797,MATCH(L6563,L6563:$L$8797,0),1):INDEX(K6563:$K$8797,MATCH(L6563,L6563:$L$8797,0)+L6563-1,1))/'IV. Inputs Solar'!$S$106),
                    IF(M6562+MIN('IV. Inputs Solar'!$S$66-K6562,'IV. Inputs Solar'!$S$58)*'IV. Inputs Solar'!$S$106&gt;MIN('IV. Inputs Solar'!$T$60,'IV. Inputs Solar'!$T$60*'IV. Inputs Solar'!$S$108+SUM(INDEX(K6563:$K$8797,MATCH(L6563,L6563:$L$8797,0),1):INDEX(K6563:$K$8797,MATCH(L6563,L6563:$L$8797,0)+L6563-1,1))/'IV. Inputs Solar'!$S$106),
                         MIN('IV. Inputs Solar'!$T$60,'IV. Inputs Solar'!$T$60*'IV. Inputs Solar'!$S$108+SUM(INDEX(K6563:$K$8797,MATCH(L6563,L6563:$L$8797,0),1):INDEX(K6563:$K$8797,MATCH(L6563,L6563:$L$8797,0)+L6563-1,1))/'IV. Inputs Solar'!$S$106),
                         M6562+MIN('IV. Inputs Solar'!$S$66-K6562,'IV. Inputs Solar'!$S$58)*'IV. Inputs Solar'!$S$106),
                    M6562)),
          IF(M6562&lt;'IV. Inputs Solar'!$T$60,
               IF(M6562-MAX((-1)*'IV. Inputs Solar'!$S$58*'IV. Inputs Solar'!$S$106,K6562*'IV. Inputs Solar'!$S$106)&gt;'IV. Inputs Solar'!$T$60,
                    'IV. Inputs Solar'!$T$60,
                    M6562-MAX((-1)*'IV. Inputs Solar'!$S$58*'IV. Inputs Solar'!$S$106,K6562*'IV. Inputs Solar'!$S$106)),
               M6562)))</f>
        <v>32.9332456568551</v>
      </c>
      <c r="N6563" s="98">
        <f>IF('IV. Inputs Solar'!$T$60=0,0,M6563/'IV. Inputs Solar'!$T$60)</f>
        <v>0.54888742761425169</v>
      </c>
      <c r="O6563" s="36">
        <f t="shared" si="406"/>
        <v>0</v>
      </c>
      <c r="P6563" s="36">
        <f t="shared" si="407"/>
        <v>0</v>
      </c>
      <c r="Q6563" s="36">
        <f t="shared" si="405"/>
        <v>0</v>
      </c>
      <c r="R6563" s="36">
        <f>ROUND(IF(K6563&lt;0,((M6563-M6564)/'IV. Inputs Solar'!$S$106)-K6563,0),2)</f>
        <v>0</v>
      </c>
      <c r="S6563" s="125">
        <f>ROUND(IF(K6563&gt;0,IF(T6563&gt;0,K6563,ABS((M6563-M6564)*'IV. Inputs Solar'!$S$106-K6563)),0),2)</f>
        <v>0</v>
      </c>
      <c r="T6563" s="151">
        <f>IF('IV. Inputs Solar'!$T$60&lt;&gt;0,
     IF(AND(M6563&lt;MIN('IV. Inputs Solar'!$T$60,'IV. Inputs Solar'!$T$60*'IV. Inputs Solar'!$S$108+SUM(INDEX(K6563:$K$8797,MATCH(L6563,L6563:$L$8797,0),1):INDEX(K6563:$K$8797,MATCH(L6563,L6563:$L$8797,0)+L6563-1,1))/'IV. Inputs Solar'!$S$106),K6563&gt;0),
          'IV. Inputs Solar'!$S$66,
          0),
     IF(K6563&gt;0,
          IF(K6563&lt;0.3*'IV. Inputs Solar'!$S$66,
               0.3*'IV. Inputs Solar'!$S$66,
               K6563),
          0))</f>
        <v>0</v>
      </c>
      <c r="U6563" s="151">
        <f>T6563/('III. Inputs Baseline Diesel'!$S$54*'III. Inputs Baseline Diesel'!$S$57)</f>
        <v>0</v>
      </c>
    </row>
    <row r="6564" spans="2:21" ht="14.25" customHeight="1" x14ac:dyDescent="0.25">
      <c r="B6564" s="635">
        <v>6527</v>
      </c>
      <c r="C6564" s="268">
        <f>INDEX('V. Load Profile'!$D$85:$K$108,IF(MOD(B6564,24)=0, 24,MOD(B6564,24)),4)</f>
        <v>7.2999999999999989</v>
      </c>
      <c r="D6564" s="605">
        <f>IF('III. Inputs Baseline Diesel'!$S$17&gt;0,IF(AND(C6564&gt;0, C6564&lt;'III. Inputs Baseline Diesel'!$S$17*'III. Inputs Baseline Diesel'!$S$50),'III. Inputs Baseline Diesel'!$S$50*'III. Inputs Baseline Diesel'!$S$17,C6564))</f>
        <v>7.2999999999999989</v>
      </c>
      <c r="E6564" s="23">
        <f>INDEX('IX. Irradiation Data'!$G$15:$I$8774,B6564,2)</f>
        <v>0</v>
      </c>
      <c r="F6564" s="36">
        <f>INDEX('IX. Irradiation Data'!$G$15:$I$8774,B6564, 3)</f>
        <v>25.9</v>
      </c>
      <c r="G6564" s="36">
        <f>E6564*COS(RADIANS('IV. Inputs Solar'!$S$102))</f>
        <v>0</v>
      </c>
      <c r="H6564" s="36">
        <f>F6564+('IV. Inputs Solar'!$S$100-20)/80*E6564/10</f>
        <v>25.9</v>
      </c>
      <c r="I6564" s="36">
        <f>1+('IV. Inputs Solar'!$S$101*(H6564-25))</f>
        <v>0.99685000000000001</v>
      </c>
      <c r="J6564" s="36">
        <f>G6564*I6564*('IV. Inputs Solar'!$T$52*'IV. Inputs Solar'!$S$53)/1000</f>
        <v>0</v>
      </c>
      <c r="K6564" s="125">
        <f t="shared" si="404"/>
        <v>7.2999999999999989</v>
      </c>
      <c r="L6564" s="36">
        <f>IF(K6564&gt;0,MATCH(0,K6564:$K$8797,-1)-1,0)</f>
        <v>7</v>
      </c>
      <c r="M6564" s="126">
        <f>IF('IV. Inputs Solar'!$T$60=0,
     0,
     IF(K6563&gt;0,
          IF(T6563=0,
               IF(M6563&gt;='IV. Inputs Solar'!$S$108*'IV. Inputs Solar'!$T$60,
                    IF(M6563-MIN('IV. Inputs Solar'!$S$58/'IV. Inputs Solar'!$S$106,K6563/'IV. Inputs Solar'!$S$106)&lt;'IV. Inputs Solar'!$T$60*'IV. Inputs Solar'!$S$108,
                         'IV. Inputs Solar'!$T$60*'IV. Inputs Solar'!$S$108,
                         M6563-MIN('IV. Inputs Solar'!$S$58/'IV. Inputs Solar'!$S$106,K6563/'IV. Inputs Solar'!$S$106)),
                    IF(M6563+MIN('IV. Inputs Solar'!$S$66-K6563,'IV. Inputs Solar'!$S$58)*'IV. Inputs Solar'!$S$106&gt;'IV. Inputs Solar'!$T$60,
                         'IV. Inputs Solar'!$T$60,
                         M6563+MIN('IV. Inputs Solar'!$S$66-K6563,'IV. Inputs Solar'!$S$58)*'IV. Inputs Solar'!$S$106)),
               IF(M6563-'IV. Inputs Solar'!$S$108*'IV. Inputs Solar'!$T$60&lt;MIN('IV. Inputs Solar'!$T$60,'IV. Inputs Solar'!$T$60*'IV. Inputs Solar'!$S$108+SUM(INDEX(K6564:$K$8797,MATCH(L6564,L6564:$L$8797,0),1):INDEX(K6564:$K$8797,MATCH(L6564,L6564:$L$8797,0)+L6564-1,1))/'IV. Inputs Solar'!$S$106),
                    IF(M6563+MIN('IV. Inputs Solar'!$S$66-K6563,'IV. Inputs Solar'!$S$58)*'IV. Inputs Solar'!$S$106&gt;MIN('IV. Inputs Solar'!$T$60,'IV. Inputs Solar'!$T$60*'IV. Inputs Solar'!$S$108+SUM(INDEX(K6564:$K$8797,MATCH(L6564,L6564:$L$8797,0),1):INDEX(K6564:$K$8797,MATCH(L6564,L6564:$L$8797,0)+L6564-1,1))/'IV. Inputs Solar'!$S$106),
                         MIN('IV. Inputs Solar'!$T$60,'IV. Inputs Solar'!$T$60*'IV. Inputs Solar'!$S$108+SUM(INDEX(K6564:$K$8797,MATCH(L6564,L6564:$L$8797,0),1):INDEX(K6564:$K$8797,MATCH(L6564,L6564:$L$8797,0)+L6564-1,1))/'IV. Inputs Solar'!$S$106),
                         M6563+MIN('IV. Inputs Solar'!$S$66-K6563,'IV. Inputs Solar'!$S$58)*'IV. Inputs Solar'!$S$106),
                    M6563)),
          IF(M6563&lt;'IV. Inputs Solar'!$T$60,
               IF(M6563-MAX((-1)*'IV. Inputs Solar'!$S$58*'IV. Inputs Solar'!$S$106,K6563*'IV. Inputs Solar'!$S$106)&gt;'IV. Inputs Solar'!$T$60,
                    'IV. Inputs Solar'!$T$60,
                    M6563-MAX((-1)*'IV. Inputs Solar'!$S$58*'IV. Inputs Solar'!$S$106,K6563*'IV. Inputs Solar'!$S$106)),
               M6563)))</f>
        <v>23.481549094796279</v>
      </c>
      <c r="N6564" s="98">
        <f>IF('IV. Inputs Solar'!$T$60=0,0,M6564/'IV. Inputs Solar'!$T$60)</f>
        <v>0.391359151579938</v>
      </c>
      <c r="O6564" s="36">
        <f t="shared" si="406"/>
        <v>0</v>
      </c>
      <c r="P6564" s="36">
        <f t="shared" si="407"/>
        <v>0</v>
      </c>
      <c r="Q6564" s="36">
        <f t="shared" si="405"/>
        <v>0</v>
      </c>
      <c r="R6564" s="36">
        <f>ROUND(IF(K6564&lt;0,((M6564-M6565)/'IV. Inputs Solar'!$S$106)-K6564,0),2)</f>
        <v>0</v>
      </c>
      <c r="S6564" s="125">
        <f>ROUND(IF(K6564&gt;0,IF(T6564&gt;0,K6564,ABS((M6564-M6565)*'IV. Inputs Solar'!$S$106-K6564)),0),2)</f>
        <v>0</v>
      </c>
      <c r="T6564" s="151">
        <f>IF('IV. Inputs Solar'!$T$60&lt;&gt;0,
     IF(AND(M6564&lt;MIN('IV. Inputs Solar'!$T$60,'IV. Inputs Solar'!$T$60*'IV. Inputs Solar'!$S$108+SUM(INDEX(K6564:$K$8797,MATCH(L6564,L6564:$L$8797,0),1):INDEX(K6564:$K$8797,MATCH(L6564,L6564:$L$8797,0)+L6564-1,1))/'IV. Inputs Solar'!$S$106),K6564&gt;0),
          'IV. Inputs Solar'!$S$66,
          0),
     IF(K6564&gt;0,
          IF(K6564&lt;0.3*'IV. Inputs Solar'!$S$66,
               0.3*'IV. Inputs Solar'!$S$66,
               K6564),
          0))</f>
        <v>0</v>
      </c>
      <c r="U6564" s="151">
        <f>T6564/('III. Inputs Baseline Diesel'!$S$54*'III. Inputs Baseline Diesel'!$S$57)</f>
        <v>0</v>
      </c>
    </row>
    <row r="6565" spans="2:21" ht="14.25" customHeight="1" x14ac:dyDescent="0.25">
      <c r="B6565" s="635">
        <v>6528</v>
      </c>
      <c r="C6565" s="268">
        <f>INDEX('V. Load Profile'!$D$85:$K$108,IF(MOD(B6565,24)=0, 24,MOD(B6565,24)),4)</f>
        <v>1.6888888888888889</v>
      </c>
      <c r="D6565" s="605">
        <f>IF('III. Inputs Baseline Diesel'!$S$17&gt;0,IF(AND(C6565&gt;0, C6565&lt;'III. Inputs Baseline Diesel'!$S$17*'III. Inputs Baseline Diesel'!$S$50),'III. Inputs Baseline Diesel'!$S$50*'III. Inputs Baseline Diesel'!$S$17,C6565))</f>
        <v>3.2279999999999998</v>
      </c>
      <c r="E6565" s="23">
        <f>INDEX('IX. Irradiation Data'!$G$15:$I$8774,B6565,2)</f>
        <v>0</v>
      </c>
      <c r="F6565" s="36">
        <f>INDEX('IX. Irradiation Data'!$G$15:$I$8774,B6565, 3)</f>
        <v>25.9</v>
      </c>
      <c r="G6565" s="36">
        <f>E6565*COS(RADIANS('IV. Inputs Solar'!$S$102))</f>
        <v>0</v>
      </c>
      <c r="H6565" s="36">
        <f>F6565+('IV. Inputs Solar'!$S$100-20)/80*E6565/10</f>
        <v>25.9</v>
      </c>
      <c r="I6565" s="36">
        <f>1+('IV. Inputs Solar'!$S$101*(H6565-25))</f>
        <v>0.99685000000000001</v>
      </c>
      <c r="J6565" s="36">
        <f>G6565*I6565*('IV. Inputs Solar'!$T$52*'IV. Inputs Solar'!$S$53)/1000</f>
        <v>0</v>
      </c>
      <c r="K6565" s="125">
        <f t="shared" si="404"/>
        <v>1.6888888888888889</v>
      </c>
      <c r="L6565" s="36">
        <f>IF(K6565&gt;0,MATCH(0,K6565:$K$8797,-1)-1,0)</f>
        <v>6</v>
      </c>
      <c r="M6565" s="126">
        <f>IF('IV. Inputs Solar'!$T$60=0,
     0,
     IF(K6564&gt;0,
          IF(T6564=0,
               IF(M6564&gt;='IV. Inputs Solar'!$S$108*'IV. Inputs Solar'!$T$60,
                    IF(M6564-MIN('IV. Inputs Solar'!$S$58/'IV. Inputs Solar'!$S$106,K6564/'IV. Inputs Solar'!$S$106)&lt;'IV. Inputs Solar'!$T$60*'IV. Inputs Solar'!$S$108,
                         'IV. Inputs Solar'!$T$60*'IV. Inputs Solar'!$S$108,
                         M6564-MIN('IV. Inputs Solar'!$S$58/'IV. Inputs Solar'!$S$106,K6564/'IV. Inputs Solar'!$S$106)),
                    IF(M6564+MIN('IV. Inputs Solar'!$S$66-K6564,'IV. Inputs Solar'!$S$58)*'IV. Inputs Solar'!$S$106&gt;'IV. Inputs Solar'!$T$60,
                         'IV. Inputs Solar'!$T$60,
                         M6564+MIN('IV. Inputs Solar'!$S$66-K6564,'IV. Inputs Solar'!$S$58)*'IV. Inputs Solar'!$S$106)),
               IF(M6564-'IV. Inputs Solar'!$S$108*'IV. Inputs Solar'!$T$60&lt;MIN('IV. Inputs Solar'!$T$60,'IV. Inputs Solar'!$T$60*'IV. Inputs Solar'!$S$108+SUM(INDEX(K6565:$K$8797,MATCH(L6565,L6565:$L$8797,0),1):INDEX(K6565:$K$8797,MATCH(L6565,L6565:$L$8797,0)+L6565-1,1))/'IV. Inputs Solar'!$S$106),
                    IF(M6564+MIN('IV. Inputs Solar'!$S$66-K6564,'IV. Inputs Solar'!$S$58)*'IV. Inputs Solar'!$S$106&gt;MIN('IV. Inputs Solar'!$T$60,'IV. Inputs Solar'!$T$60*'IV. Inputs Solar'!$S$108+SUM(INDEX(K6565:$K$8797,MATCH(L6565,L6565:$L$8797,0),1):INDEX(K6565:$K$8797,MATCH(L6565,L6565:$L$8797,0)+L6565-1,1))/'IV. Inputs Solar'!$S$106),
                         MIN('IV. Inputs Solar'!$T$60,'IV. Inputs Solar'!$T$60*'IV. Inputs Solar'!$S$108+SUM(INDEX(K6565:$K$8797,MATCH(L6565,L6565:$L$8797,0),1):INDEX(K6565:$K$8797,MATCH(L6565,L6565:$L$8797,0)+L6565-1,1))/'IV. Inputs Solar'!$S$106),
                         M6564+MIN('IV. Inputs Solar'!$S$66-K6564,'IV. Inputs Solar'!$S$58)*'IV. Inputs Solar'!$S$106),
                    M6564)),
          IF(M6564&lt;'IV. Inputs Solar'!$T$60,
               IF(M6564-MAX((-1)*'IV. Inputs Solar'!$S$58*'IV. Inputs Solar'!$S$106,K6564*'IV. Inputs Solar'!$S$106)&gt;'IV. Inputs Solar'!$T$60,
                    'IV. Inputs Solar'!$T$60,
                    M6564-MAX((-1)*'IV. Inputs Solar'!$S$58*'IV. Inputs Solar'!$S$106,K6564*'IV. Inputs Solar'!$S$106)),
               M6564)))</f>
        <v>15.786673455053222</v>
      </c>
      <c r="N6565" s="98">
        <f>IF('IV. Inputs Solar'!$T$60=0,0,M6565/'IV. Inputs Solar'!$T$60)</f>
        <v>0.26311122425088701</v>
      </c>
      <c r="O6565" s="36">
        <f t="shared" si="406"/>
        <v>0</v>
      </c>
      <c r="P6565" s="36">
        <f t="shared" si="407"/>
        <v>0</v>
      </c>
      <c r="Q6565" s="36">
        <f t="shared" si="405"/>
        <v>0</v>
      </c>
      <c r="R6565" s="36">
        <f>ROUND(IF(K6565&lt;0,((M6565-M6566)/'IV. Inputs Solar'!$S$106)-K6565,0),2)</f>
        <v>0</v>
      </c>
      <c r="S6565" s="125">
        <f>ROUND(IF(K6565&gt;0,IF(T6565&gt;0,K6565,ABS((M6565-M6566)*'IV. Inputs Solar'!$S$106-K6565)),0),2)</f>
        <v>0</v>
      </c>
      <c r="T6565" s="151">
        <f>IF('IV. Inputs Solar'!$T$60&lt;&gt;0,
     IF(AND(M6565&lt;MIN('IV. Inputs Solar'!$T$60,'IV. Inputs Solar'!$T$60*'IV. Inputs Solar'!$S$108+SUM(INDEX(K6565:$K$8797,MATCH(L6565,L6565:$L$8797,0),1):INDEX(K6565:$K$8797,MATCH(L6565,L6565:$L$8797,0)+L6565-1,1))/'IV. Inputs Solar'!$S$106),K6565&gt;0),
          'IV. Inputs Solar'!$S$66,
          0),
     IF(K6565&gt;0,
          IF(K6565&lt;0.3*'IV. Inputs Solar'!$S$66,
               0.3*'IV. Inputs Solar'!$S$66,
               K6565),
          0))</f>
        <v>0</v>
      </c>
      <c r="U6565" s="151">
        <f>T6565/('III. Inputs Baseline Diesel'!$S$54*'III. Inputs Baseline Diesel'!$S$57)</f>
        <v>0</v>
      </c>
    </row>
    <row r="6566" spans="2:21" ht="14.25" customHeight="1" x14ac:dyDescent="0.25">
      <c r="B6566" s="635">
        <v>6529</v>
      </c>
      <c r="C6566" s="268">
        <f>INDEX('V. Load Profile'!$D$85:$K$108,IF(MOD(B6566,24)=0, 24,MOD(B6566,24)),4)</f>
        <v>1.1333333333333333</v>
      </c>
      <c r="D6566" s="605">
        <f>IF('III. Inputs Baseline Diesel'!$S$17&gt;0,IF(AND(C6566&gt;0, C6566&lt;'III. Inputs Baseline Diesel'!$S$17*'III. Inputs Baseline Diesel'!$S$50),'III. Inputs Baseline Diesel'!$S$50*'III. Inputs Baseline Diesel'!$S$17,C6566))</f>
        <v>3.2279999999999998</v>
      </c>
      <c r="E6566" s="23">
        <f>INDEX('IX. Irradiation Data'!$G$15:$I$8774,B6566,2)</f>
        <v>0</v>
      </c>
      <c r="F6566" s="36">
        <f>INDEX('IX. Irradiation Data'!$G$15:$I$8774,B6566, 3)</f>
        <v>25.8</v>
      </c>
      <c r="G6566" s="36">
        <f>E6566*COS(RADIANS('IV. Inputs Solar'!$S$102))</f>
        <v>0</v>
      </c>
      <c r="H6566" s="36">
        <f>F6566+('IV. Inputs Solar'!$S$100-20)/80*E6566/10</f>
        <v>25.8</v>
      </c>
      <c r="I6566" s="36">
        <f>1+('IV. Inputs Solar'!$S$101*(H6566-25))</f>
        <v>0.99719999999999998</v>
      </c>
      <c r="J6566" s="36">
        <f>G6566*I6566*('IV. Inputs Solar'!$T$52*'IV. Inputs Solar'!$S$53)/1000</f>
        <v>0</v>
      </c>
      <c r="K6566" s="125">
        <f t="shared" ref="K6566:K6629" si="408">C6566-J6566</f>
        <v>1.1333333333333333</v>
      </c>
      <c r="L6566" s="36">
        <f>IF(K6566&gt;0,MATCH(0,K6566:$K$8797,-1)-1,0)</f>
        <v>5</v>
      </c>
      <c r="M6566" s="126">
        <f>IF('IV. Inputs Solar'!$T$60=0,
     0,
     IF(K6565&gt;0,
          IF(T6565=0,
               IF(M6565&gt;='IV. Inputs Solar'!$S$108*'IV. Inputs Solar'!$T$60,
                    IF(M6565-MIN('IV. Inputs Solar'!$S$58/'IV. Inputs Solar'!$S$106,K6565/'IV. Inputs Solar'!$S$106)&lt;'IV. Inputs Solar'!$T$60*'IV. Inputs Solar'!$S$108,
                         'IV. Inputs Solar'!$T$60*'IV. Inputs Solar'!$S$108,
                         M6565-MIN('IV. Inputs Solar'!$S$58/'IV. Inputs Solar'!$S$106,K6565/'IV. Inputs Solar'!$S$106)),
                    IF(M6565+MIN('IV. Inputs Solar'!$S$66-K6565,'IV. Inputs Solar'!$S$58)*'IV. Inputs Solar'!$S$106&gt;'IV. Inputs Solar'!$T$60,
                         'IV. Inputs Solar'!$T$60,
                         M6565+MIN('IV. Inputs Solar'!$S$66-K6565,'IV. Inputs Solar'!$S$58)*'IV. Inputs Solar'!$S$106)),
               IF(M6565-'IV. Inputs Solar'!$S$108*'IV. Inputs Solar'!$T$60&lt;MIN('IV. Inputs Solar'!$T$60,'IV. Inputs Solar'!$T$60*'IV. Inputs Solar'!$S$108+SUM(INDEX(K6566:$K$8797,MATCH(L6566,L6566:$L$8797,0),1):INDEX(K6566:$K$8797,MATCH(L6566,L6566:$L$8797,0)+L6566-1,1))/'IV. Inputs Solar'!$S$106),
                    IF(M6565+MIN('IV. Inputs Solar'!$S$66-K6565,'IV. Inputs Solar'!$S$58)*'IV. Inputs Solar'!$S$106&gt;MIN('IV. Inputs Solar'!$T$60,'IV. Inputs Solar'!$T$60*'IV. Inputs Solar'!$S$108+SUM(INDEX(K6566:$K$8797,MATCH(L6566,L6566:$L$8797,0),1):INDEX(K6566:$K$8797,MATCH(L6566,L6566:$L$8797,0)+L6566-1,1))/'IV. Inputs Solar'!$S$106),
                         MIN('IV. Inputs Solar'!$T$60,'IV. Inputs Solar'!$T$60*'IV. Inputs Solar'!$S$108+SUM(INDEX(K6566:$K$8797,MATCH(L6566,L6566:$L$8797,0),1):INDEX(K6566:$K$8797,MATCH(L6566,L6566:$L$8797,0)+L6566-1,1))/'IV. Inputs Solar'!$S$106),
                         M6565+MIN('IV. Inputs Solar'!$S$66-K6565,'IV. Inputs Solar'!$S$58)*'IV. Inputs Solar'!$S$106),
                    M6565)),
          IF(M6565&lt;'IV. Inputs Solar'!$T$60,
               IF(M6565-MAX((-1)*'IV. Inputs Solar'!$S$58*'IV. Inputs Solar'!$S$106,K6565*'IV. Inputs Solar'!$S$106)&gt;'IV. Inputs Solar'!$T$60,
                    'IV. Inputs Solar'!$T$60,
                    M6565-MAX((-1)*'IV. Inputs Solar'!$S$58*'IV. Inputs Solar'!$S$106,K6565*'IV. Inputs Solar'!$S$106)),
               M6565)))</f>
        <v>14.006428253773246</v>
      </c>
      <c r="N6566" s="98">
        <f>IF('IV. Inputs Solar'!$T$60=0,0,M6566/'IV. Inputs Solar'!$T$60)</f>
        <v>0.23344047089622075</v>
      </c>
      <c r="O6566" s="36">
        <f t="shared" si="406"/>
        <v>0</v>
      </c>
      <c r="P6566" s="36">
        <f t="shared" si="407"/>
        <v>0</v>
      </c>
      <c r="Q6566" s="36">
        <f t="shared" si="405"/>
        <v>0</v>
      </c>
      <c r="R6566" s="36">
        <f>ROUND(IF(K6566&lt;0,((M6566-M6567)/'IV. Inputs Solar'!$S$106)-K6566,0),2)</f>
        <v>0</v>
      </c>
      <c r="S6566" s="125">
        <f>ROUND(IF(K6566&gt;0,IF(T6566&gt;0,K6566,ABS((M6566-M6567)*'IV. Inputs Solar'!$S$106-K6566)),0),2)</f>
        <v>0</v>
      </c>
      <c r="T6566" s="151">
        <f>IF('IV. Inputs Solar'!$T$60&lt;&gt;0,
     IF(AND(M6566&lt;MIN('IV. Inputs Solar'!$T$60,'IV. Inputs Solar'!$T$60*'IV. Inputs Solar'!$S$108+SUM(INDEX(K6566:$K$8797,MATCH(L6566,L6566:$L$8797,0),1):INDEX(K6566:$K$8797,MATCH(L6566,L6566:$L$8797,0)+L6566-1,1))/'IV. Inputs Solar'!$S$106),K6566&gt;0),
          'IV. Inputs Solar'!$S$66,
          0),
     IF(K6566&gt;0,
          IF(K6566&lt;0.3*'IV. Inputs Solar'!$S$66,
               0.3*'IV. Inputs Solar'!$S$66,
               K6566),
          0))</f>
        <v>0</v>
      </c>
      <c r="U6566" s="151">
        <f>T6566/('III. Inputs Baseline Diesel'!$S$54*'III. Inputs Baseline Diesel'!$S$57)</f>
        <v>0</v>
      </c>
    </row>
    <row r="6567" spans="2:21" ht="14.25" customHeight="1" x14ac:dyDescent="0.25">
      <c r="B6567" s="635">
        <v>6530</v>
      </c>
      <c r="C6567" s="268">
        <f>INDEX('V. Load Profile'!$D$85:$K$108,IF(MOD(B6567,24)=0, 24,MOD(B6567,24)),4)</f>
        <v>1.1333333333333333</v>
      </c>
      <c r="D6567" s="605">
        <f>IF('III. Inputs Baseline Diesel'!$S$17&gt;0,IF(AND(C6567&gt;0, C6567&lt;'III. Inputs Baseline Diesel'!$S$17*'III. Inputs Baseline Diesel'!$S$50),'III. Inputs Baseline Diesel'!$S$50*'III. Inputs Baseline Diesel'!$S$17,C6567))</f>
        <v>3.2279999999999998</v>
      </c>
      <c r="E6567" s="23">
        <f>INDEX('IX. Irradiation Data'!$G$15:$I$8774,B6567,2)</f>
        <v>0</v>
      </c>
      <c r="F6567" s="36">
        <f>INDEX('IX. Irradiation Data'!$G$15:$I$8774,B6567, 3)</f>
        <v>25.7</v>
      </c>
      <c r="G6567" s="36">
        <f>E6567*COS(RADIANS('IV. Inputs Solar'!$S$102))</f>
        <v>0</v>
      </c>
      <c r="H6567" s="36">
        <f>F6567+('IV. Inputs Solar'!$S$100-20)/80*E6567/10</f>
        <v>25.7</v>
      </c>
      <c r="I6567" s="36">
        <f>1+('IV. Inputs Solar'!$S$101*(H6567-25))</f>
        <v>0.99755000000000005</v>
      </c>
      <c r="J6567" s="36">
        <f>G6567*I6567*('IV. Inputs Solar'!$T$52*'IV. Inputs Solar'!$S$53)/1000</f>
        <v>0</v>
      </c>
      <c r="K6567" s="125">
        <f t="shared" si="408"/>
        <v>1.1333333333333333</v>
      </c>
      <c r="L6567" s="36">
        <f>IF(K6567&gt;0,MATCH(0,K6567:$K$8797,-1)-1,0)</f>
        <v>4</v>
      </c>
      <c r="M6567" s="126">
        <f>IF('IV. Inputs Solar'!$T$60=0,
     0,
     IF(K6566&gt;0,
          IF(T6566=0,
               IF(M6566&gt;='IV. Inputs Solar'!$S$108*'IV. Inputs Solar'!$T$60,
                    IF(M6566-MIN('IV. Inputs Solar'!$S$58/'IV. Inputs Solar'!$S$106,K6566/'IV. Inputs Solar'!$S$106)&lt;'IV. Inputs Solar'!$T$60*'IV. Inputs Solar'!$S$108,
                         'IV. Inputs Solar'!$T$60*'IV. Inputs Solar'!$S$108,
                         M6566-MIN('IV. Inputs Solar'!$S$58/'IV. Inputs Solar'!$S$106,K6566/'IV. Inputs Solar'!$S$106)),
                    IF(M6566+MIN('IV. Inputs Solar'!$S$66-K6566,'IV. Inputs Solar'!$S$58)*'IV. Inputs Solar'!$S$106&gt;'IV. Inputs Solar'!$T$60,
                         'IV. Inputs Solar'!$T$60,
                         M6566+MIN('IV. Inputs Solar'!$S$66-K6566,'IV. Inputs Solar'!$S$58)*'IV. Inputs Solar'!$S$106)),
               IF(M6566-'IV. Inputs Solar'!$S$108*'IV. Inputs Solar'!$T$60&lt;MIN('IV. Inputs Solar'!$T$60,'IV. Inputs Solar'!$T$60*'IV. Inputs Solar'!$S$108+SUM(INDEX(K6567:$K$8797,MATCH(L6567,L6567:$L$8797,0),1):INDEX(K6567:$K$8797,MATCH(L6567,L6567:$L$8797,0)+L6567-1,1))/'IV. Inputs Solar'!$S$106),
                    IF(M6566+MIN('IV. Inputs Solar'!$S$66-K6566,'IV. Inputs Solar'!$S$58)*'IV. Inputs Solar'!$S$106&gt;MIN('IV. Inputs Solar'!$T$60,'IV. Inputs Solar'!$T$60*'IV. Inputs Solar'!$S$108+SUM(INDEX(K6567:$K$8797,MATCH(L6567,L6567:$L$8797,0),1):INDEX(K6567:$K$8797,MATCH(L6567,L6567:$L$8797,0)+L6567-1,1))/'IV. Inputs Solar'!$S$106),
                         MIN('IV. Inputs Solar'!$T$60,'IV. Inputs Solar'!$T$60*'IV. Inputs Solar'!$S$108+SUM(INDEX(K6567:$K$8797,MATCH(L6567,L6567:$L$8797,0),1):INDEX(K6567:$K$8797,MATCH(L6567,L6567:$L$8797,0)+L6567-1,1))/'IV. Inputs Solar'!$S$106),
                         M6566+MIN('IV. Inputs Solar'!$S$66-K6566,'IV. Inputs Solar'!$S$58)*'IV. Inputs Solar'!$S$106),
                    M6566)),
          IF(M6566&lt;'IV. Inputs Solar'!$T$60,
               IF(M6566-MAX((-1)*'IV. Inputs Solar'!$S$58*'IV. Inputs Solar'!$S$106,K6566*'IV. Inputs Solar'!$S$106)&gt;'IV. Inputs Solar'!$T$60,
                    'IV. Inputs Solar'!$T$60,
                    M6566-MAX((-1)*'IV. Inputs Solar'!$S$58*'IV. Inputs Solar'!$S$106,K6566*'IV. Inputs Solar'!$S$106)),
               M6566)))</f>
        <v>12.811790026598525</v>
      </c>
      <c r="N6567" s="98">
        <f>IF('IV. Inputs Solar'!$T$60=0,0,M6567/'IV. Inputs Solar'!$T$60)</f>
        <v>0.21352983377664209</v>
      </c>
      <c r="O6567" s="36">
        <f t="shared" si="406"/>
        <v>0</v>
      </c>
      <c r="P6567" s="36">
        <f t="shared" si="407"/>
        <v>0</v>
      </c>
      <c r="Q6567" s="36">
        <f t="shared" ref="Q6567:Q6630" si="409">IF(P6567=1,1-N6566,0)</f>
        <v>0</v>
      </c>
      <c r="R6567" s="36">
        <f>ROUND(IF(K6567&lt;0,((M6567-M6568)/'IV. Inputs Solar'!$S$106)-K6567,0),2)</f>
        <v>0</v>
      </c>
      <c r="S6567" s="125">
        <f>ROUND(IF(K6567&gt;0,IF(T6567&gt;0,K6567,ABS((M6567-M6568)*'IV. Inputs Solar'!$S$106-K6567)),0),2)</f>
        <v>0.36</v>
      </c>
      <c r="T6567" s="151">
        <f>IF('IV. Inputs Solar'!$T$60&lt;&gt;0,
     IF(AND(M6567&lt;MIN('IV. Inputs Solar'!$T$60,'IV. Inputs Solar'!$T$60*'IV. Inputs Solar'!$S$108+SUM(INDEX(K6567:$K$8797,MATCH(L6567,L6567:$L$8797,0),1):INDEX(K6567:$K$8797,MATCH(L6567,L6567:$L$8797,0)+L6567-1,1))/'IV. Inputs Solar'!$S$106),K6567&gt;0),
          'IV. Inputs Solar'!$S$66,
          0),
     IF(K6567&gt;0,
          IF(K6567&lt;0.3*'IV. Inputs Solar'!$S$66,
               0.3*'IV. Inputs Solar'!$S$66,
               K6567),
          0))</f>
        <v>0</v>
      </c>
      <c r="U6567" s="151">
        <f>T6567/('III. Inputs Baseline Diesel'!$S$54*'III. Inputs Baseline Diesel'!$S$57)</f>
        <v>0</v>
      </c>
    </row>
    <row r="6568" spans="2:21" ht="14.25" customHeight="1" x14ac:dyDescent="0.25">
      <c r="B6568" s="635">
        <v>6531</v>
      </c>
      <c r="C6568" s="268">
        <f>INDEX('V. Load Profile'!$D$85:$K$108,IF(MOD(B6568,24)=0, 24,MOD(B6568,24)),4)</f>
        <v>2.2222222222222223E-2</v>
      </c>
      <c r="D6568" s="605">
        <f>IF('III. Inputs Baseline Diesel'!$S$17&gt;0,IF(AND(C6568&gt;0, C6568&lt;'III. Inputs Baseline Diesel'!$S$17*'III. Inputs Baseline Diesel'!$S$50),'III. Inputs Baseline Diesel'!$S$50*'III. Inputs Baseline Diesel'!$S$17,C6568))</f>
        <v>3.2279999999999998</v>
      </c>
      <c r="E6568" s="23">
        <f>INDEX('IX. Irradiation Data'!$G$15:$I$8774,B6568,2)</f>
        <v>0</v>
      </c>
      <c r="F6568" s="36">
        <f>INDEX('IX. Irradiation Data'!$G$15:$I$8774,B6568, 3)</f>
        <v>25.6</v>
      </c>
      <c r="G6568" s="36">
        <f>E6568*COS(RADIANS('IV. Inputs Solar'!$S$102))</f>
        <v>0</v>
      </c>
      <c r="H6568" s="36">
        <f>F6568+('IV. Inputs Solar'!$S$100-20)/80*E6568/10</f>
        <v>25.6</v>
      </c>
      <c r="I6568" s="36">
        <f>1+('IV. Inputs Solar'!$S$101*(H6568-25))</f>
        <v>0.99790000000000001</v>
      </c>
      <c r="J6568" s="36">
        <f>G6568*I6568*('IV. Inputs Solar'!$T$52*'IV. Inputs Solar'!$S$53)/1000</f>
        <v>0</v>
      </c>
      <c r="K6568" s="125">
        <f t="shared" si="408"/>
        <v>2.2222222222222223E-2</v>
      </c>
      <c r="L6568" s="36">
        <f>IF(K6568&gt;0,MATCH(0,K6568:$K$8797,-1)-1,0)</f>
        <v>3</v>
      </c>
      <c r="M6568" s="126">
        <f>IF('IV. Inputs Solar'!$T$60=0,
     0,
     IF(K6567&gt;0,
          IF(T6567=0,
               IF(M6567&gt;='IV. Inputs Solar'!$S$108*'IV. Inputs Solar'!$T$60,
                    IF(M6567-MIN('IV. Inputs Solar'!$S$58/'IV. Inputs Solar'!$S$106,K6567/'IV. Inputs Solar'!$S$106)&lt;'IV. Inputs Solar'!$T$60*'IV. Inputs Solar'!$S$108,
                         'IV. Inputs Solar'!$T$60*'IV. Inputs Solar'!$S$108,
                         M6567-MIN('IV. Inputs Solar'!$S$58/'IV. Inputs Solar'!$S$106,K6567/'IV. Inputs Solar'!$S$106)),
                    IF(M6567+MIN('IV. Inputs Solar'!$S$66-K6567,'IV. Inputs Solar'!$S$58)*'IV. Inputs Solar'!$S$106&gt;'IV. Inputs Solar'!$T$60,
                         'IV. Inputs Solar'!$T$60,
                         M6567+MIN('IV. Inputs Solar'!$S$66-K6567,'IV. Inputs Solar'!$S$58)*'IV. Inputs Solar'!$S$106)),
               IF(M6567-'IV. Inputs Solar'!$S$108*'IV. Inputs Solar'!$T$60&lt;MIN('IV. Inputs Solar'!$T$60,'IV. Inputs Solar'!$T$60*'IV. Inputs Solar'!$S$108+SUM(INDEX(K6568:$K$8797,MATCH(L6568,L6568:$L$8797,0),1):INDEX(K6568:$K$8797,MATCH(L6568,L6568:$L$8797,0)+L6568-1,1))/'IV. Inputs Solar'!$S$106),
                    IF(M6567+MIN('IV. Inputs Solar'!$S$66-K6567,'IV. Inputs Solar'!$S$58)*'IV. Inputs Solar'!$S$106&gt;MIN('IV. Inputs Solar'!$T$60,'IV. Inputs Solar'!$T$60*'IV. Inputs Solar'!$S$108+SUM(INDEX(K6568:$K$8797,MATCH(L6568,L6568:$L$8797,0),1):INDEX(K6568:$K$8797,MATCH(L6568,L6568:$L$8797,0)+L6568-1,1))/'IV. Inputs Solar'!$S$106),
                         MIN('IV. Inputs Solar'!$T$60,'IV. Inputs Solar'!$T$60*'IV. Inputs Solar'!$S$108+SUM(INDEX(K6568:$K$8797,MATCH(L6568,L6568:$L$8797,0),1):INDEX(K6568:$K$8797,MATCH(L6568,L6568:$L$8797,0)+L6568-1,1))/'IV. Inputs Solar'!$S$106),
                         M6567+MIN('IV. Inputs Solar'!$S$66-K6567,'IV. Inputs Solar'!$S$58)*'IV. Inputs Solar'!$S$106),
                    M6567)),
          IF(M6567&lt;'IV. Inputs Solar'!$T$60,
               IF(M6567-MAX((-1)*'IV. Inputs Solar'!$S$58*'IV. Inputs Solar'!$S$106,K6567*'IV. Inputs Solar'!$S$106)&gt;'IV. Inputs Solar'!$T$60,
                    'IV. Inputs Solar'!$T$60,
                    M6567-MAX((-1)*'IV. Inputs Solar'!$S$58*'IV. Inputs Solar'!$S$106,K6567*'IV. Inputs Solar'!$S$106)),
               M6567)))</f>
        <v>12</v>
      </c>
      <c r="N6568" s="98">
        <f>IF('IV. Inputs Solar'!$T$60=0,0,M6568/'IV. Inputs Solar'!$T$60)</f>
        <v>0.2</v>
      </c>
      <c r="O6568" s="36">
        <f t="shared" ref="O6568:O6631" si="410">IF(M6568&gt;M6567,1,0)</f>
        <v>0</v>
      </c>
      <c r="P6568" s="36">
        <f t="shared" ref="P6568:P6631" si="411">IF(AND(O6568&lt;&gt;O6567,O6568=1),1,0)</f>
        <v>0</v>
      </c>
      <c r="Q6568" s="36">
        <f t="shared" si="409"/>
        <v>0</v>
      </c>
      <c r="R6568" s="36">
        <f>ROUND(IF(K6568&lt;0,((M6568-M6569)/'IV. Inputs Solar'!$S$106)-K6568,0),2)</f>
        <v>0</v>
      </c>
      <c r="S6568" s="125">
        <f>ROUND(IF(K6568&gt;0,IF(T6568&gt;0,K6568,ABS((M6568-M6569)*'IV. Inputs Solar'!$S$106-K6568)),0),2)</f>
        <v>0.02</v>
      </c>
      <c r="T6568" s="151">
        <f>IF('IV. Inputs Solar'!$T$60&lt;&gt;0,
     IF(AND(M6568&lt;MIN('IV. Inputs Solar'!$T$60,'IV. Inputs Solar'!$T$60*'IV. Inputs Solar'!$S$108+SUM(INDEX(K6568:$K$8797,MATCH(L6568,L6568:$L$8797,0),1):INDEX(K6568:$K$8797,MATCH(L6568,L6568:$L$8797,0)+L6568-1,1))/'IV. Inputs Solar'!$S$106),K6568&gt;0),
          'IV. Inputs Solar'!$S$66,
          0),
     IF(K6568&gt;0,
          IF(K6568&lt;0.3*'IV. Inputs Solar'!$S$66,
               0.3*'IV. Inputs Solar'!$S$66,
               K6568),
          0))</f>
        <v>0</v>
      </c>
      <c r="U6568" s="151">
        <f>T6568/('III. Inputs Baseline Diesel'!$S$54*'III. Inputs Baseline Diesel'!$S$57)</f>
        <v>0</v>
      </c>
    </row>
    <row r="6569" spans="2:21" ht="14.25" customHeight="1" x14ac:dyDescent="0.25">
      <c r="B6569" s="635">
        <v>6532</v>
      </c>
      <c r="C6569" s="268">
        <f>INDEX('V. Load Profile'!$D$85:$K$108,IF(MOD(B6569,24)=0, 24,MOD(B6569,24)),4)</f>
        <v>2.2222222222222223E-2</v>
      </c>
      <c r="D6569" s="605">
        <f>IF('III. Inputs Baseline Diesel'!$S$17&gt;0,IF(AND(C6569&gt;0, C6569&lt;'III. Inputs Baseline Diesel'!$S$17*'III. Inputs Baseline Diesel'!$S$50),'III. Inputs Baseline Diesel'!$S$50*'III. Inputs Baseline Diesel'!$S$17,C6569))</f>
        <v>3.2279999999999998</v>
      </c>
      <c r="E6569" s="23">
        <f>INDEX('IX. Irradiation Data'!$G$15:$I$8774,B6569,2)</f>
        <v>0</v>
      </c>
      <c r="F6569" s="36">
        <f>INDEX('IX. Irradiation Data'!$G$15:$I$8774,B6569, 3)</f>
        <v>25.5</v>
      </c>
      <c r="G6569" s="36">
        <f>E6569*COS(RADIANS('IV. Inputs Solar'!$S$102))</f>
        <v>0</v>
      </c>
      <c r="H6569" s="36">
        <f>F6569+('IV. Inputs Solar'!$S$100-20)/80*E6569/10</f>
        <v>25.5</v>
      </c>
      <c r="I6569" s="36">
        <f>1+('IV. Inputs Solar'!$S$101*(H6569-25))</f>
        <v>0.99824999999999997</v>
      </c>
      <c r="J6569" s="36">
        <f>G6569*I6569*('IV. Inputs Solar'!$T$52*'IV. Inputs Solar'!$S$53)/1000</f>
        <v>0</v>
      </c>
      <c r="K6569" s="125">
        <f t="shared" si="408"/>
        <v>2.2222222222222223E-2</v>
      </c>
      <c r="L6569" s="36">
        <f>IF(K6569&gt;0,MATCH(0,K6569:$K$8797,-1)-1,0)</f>
        <v>2</v>
      </c>
      <c r="M6569" s="126">
        <f>IF('IV. Inputs Solar'!$T$60=0,
     0,
     IF(K6568&gt;0,
          IF(T6568=0,
               IF(M6568&gt;='IV. Inputs Solar'!$S$108*'IV. Inputs Solar'!$T$60,
                    IF(M6568-MIN('IV. Inputs Solar'!$S$58/'IV. Inputs Solar'!$S$106,K6568/'IV. Inputs Solar'!$S$106)&lt;'IV. Inputs Solar'!$T$60*'IV. Inputs Solar'!$S$108,
                         'IV. Inputs Solar'!$T$60*'IV. Inputs Solar'!$S$108,
                         M6568-MIN('IV. Inputs Solar'!$S$58/'IV. Inputs Solar'!$S$106,K6568/'IV. Inputs Solar'!$S$106)),
                    IF(M6568+MIN('IV. Inputs Solar'!$S$66-K6568,'IV. Inputs Solar'!$S$58)*'IV. Inputs Solar'!$S$106&gt;'IV. Inputs Solar'!$T$60,
                         'IV. Inputs Solar'!$T$60,
                         M6568+MIN('IV. Inputs Solar'!$S$66-K6568,'IV. Inputs Solar'!$S$58)*'IV. Inputs Solar'!$S$106)),
               IF(M6568-'IV. Inputs Solar'!$S$108*'IV. Inputs Solar'!$T$60&lt;MIN('IV. Inputs Solar'!$T$60,'IV. Inputs Solar'!$T$60*'IV. Inputs Solar'!$S$108+SUM(INDEX(K6569:$K$8797,MATCH(L6569,L6569:$L$8797,0),1):INDEX(K6569:$K$8797,MATCH(L6569,L6569:$L$8797,0)+L6569-1,1))/'IV. Inputs Solar'!$S$106),
                    IF(M6568+MIN('IV. Inputs Solar'!$S$66-K6568,'IV. Inputs Solar'!$S$58)*'IV. Inputs Solar'!$S$106&gt;MIN('IV. Inputs Solar'!$T$60,'IV. Inputs Solar'!$T$60*'IV. Inputs Solar'!$S$108+SUM(INDEX(K6569:$K$8797,MATCH(L6569,L6569:$L$8797,0),1):INDEX(K6569:$K$8797,MATCH(L6569,L6569:$L$8797,0)+L6569-1,1))/'IV. Inputs Solar'!$S$106),
                         MIN('IV. Inputs Solar'!$T$60,'IV. Inputs Solar'!$T$60*'IV. Inputs Solar'!$S$108+SUM(INDEX(K6569:$K$8797,MATCH(L6569,L6569:$L$8797,0),1):INDEX(K6569:$K$8797,MATCH(L6569,L6569:$L$8797,0)+L6569-1,1))/'IV. Inputs Solar'!$S$106),
                         M6568+MIN('IV. Inputs Solar'!$S$66-K6568,'IV. Inputs Solar'!$S$58)*'IV. Inputs Solar'!$S$106),
                    M6568)),
          IF(M6568&lt;'IV. Inputs Solar'!$T$60,
               IF(M6568-MAX((-1)*'IV. Inputs Solar'!$S$58*'IV. Inputs Solar'!$S$106,K6568*'IV. Inputs Solar'!$S$106)&gt;'IV. Inputs Solar'!$T$60,
                    'IV. Inputs Solar'!$T$60,
                    M6568-MAX((-1)*'IV. Inputs Solar'!$S$58*'IV. Inputs Solar'!$S$106,K6568*'IV. Inputs Solar'!$S$106)),
               M6568)))</f>
        <v>12</v>
      </c>
      <c r="N6569" s="98">
        <f>IF('IV. Inputs Solar'!$T$60=0,0,M6569/'IV. Inputs Solar'!$T$60)</f>
        <v>0.2</v>
      </c>
      <c r="O6569" s="36">
        <f t="shared" si="410"/>
        <v>0</v>
      </c>
      <c r="P6569" s="36">
        <f t="shared" si="411"/>
        <v>0</v>
      </c>
      <c r="Q6569" s="36">
        <f t="shared" si="409"/>
        <v>0</v>
      </c>
      <c r="R6569" s="36">
        <f>ROUND(IF(K6569&lt;0,((M6569-M6570)/'IV. Inputs Solar'!$S$106)-K6569,0),2)</f>
        <v>0</v>
      </c>
      <c r="S6569" s="125">
        <f>ROUND(IF(K6569&gt;0,IF(T6569&gt;0,K6569,ABS((M6569-M6570)*'IV. Inputs Solar'!$S$106-K6569)),0),2)</f>
        <v>0.02</v>
      </c>
      <c r="T6569" s="151">
        <f>IF('IV. Inputs Solar'!$T$60&lt;&gt;0,
     IF(AND(M6569&lt;MIN('IV. Inputs Solar'!$T$60,'IV. Inputs Solar'!$T$60*'IV. Inputs Solar'!$S$108+SUM(INDEX(K6569:$K$8797,MATCH(L6569,L6569:$L$8797,0),1):INDEX(K6569:$K$8797,MATCH(L6569,L6569:$L$8797,0)+L6569-1,1))/'IV. Inputs Solar'!$S$106),K6569&gt;0),
          'IV. Inputs Solar'!$S$66,
          0),
     IF(K6569&gt;0,
          IF(K6569&lt;0.3*'IV. Inputs Solar'!$S$66,
               0.3*'IV. Inputs Solar'!$S$66,
               K6569),
          0))</f>
        <v>0</v>
      </c>
      <c r="U6569" s="151">
        <f>T6569/('III. Inputs Baseline Diesel'!$S$54*'III. Inputs Baseline Diesel'!$S$57)</f>
        <v>0</v>
      </c>
    </row>
    <row r="6570" spans="2:21" ht="14.25" customHeight="1" x14ac:dyDescent="0.25">
      <c r="B6570" s="635">
        <v>6533</v>
      </c>
      <c r="C6570" s="268">
        <f>INDEX('V. Load Profile'!$D$85:$K$108,IF(MOD(B6570,24)=0, 24,MOD(B6570,24)),4)</f>
        <v>2.2222222222222223E-2</v>
      </c>
      <c r="D6570" s="605">
        <f>IF('III. Inputs Baseline Diesel'!$S$17&gt;0,IF(AND(C6570&gt;0, C6570&lt;'III. Inputs Baseline Diesel'!$S$17*'III. Inputs Baseline Diesel'!$S$50),'III. Inputs Baseline Diesel'!$S$50*'III. Inputs Baseline Diesel'!$S$17,C6570))</f>
        <v>3.2279999999999998</v>
      </c>
      <c r="E6570" s="23">
        <f>INDEX('IX. Irradiation Data'!$G$15:$I$8774,B6570,2)</f>
        <v>0</v>
      </c>
      <c r="F6570" s="36">
        <f>INDEX('IX. Irradiation Data'!$G$15:$I$8774,B6570, 3)</f>
        <v>25.4</v>
      </c>
      <c r="G6570" s="36">
        <f>E6570*COS(RADIANS('IV. Inputs Solar'!$S$102))</f>
        <v>0</v>
      </c>
      <c r="H6570" s="36">
        <f>F6570+('IV. Inputs Solar'!$S$100-20)/80*E6570/10</f>
        <v>25.4</v>
      </c>
      <c r="I6570" s="36">
        <f>1+('IV. Inputs Solar'!$S$101*(H6570-25))</f>
        <v>0.99860000000000004</v>
      </c>
      <c r="J6570" s="36">
        <f>G6570*I6570*('IV. Inputs Solar'!$T$52*'IV. Inputs Solar'!$S$53)/1000</f>
        <v>0</v>
      </c>
      <c r="K6570" s="125">
        <f t="shared" si="408"/>
        <v>2.2222222222222223E-2</v>
      </c>
      <c r="L6570" s="36">
        <f>IF(K6570&gt;0,MATCH(0,K6570:$K$8797,-1)-1,0)</f>
        <v>1</v>
      </c>
      <c r="M6570" s="126">
        <f>IF('IV. Inputs Solar'!$T$60=0,
     0,
     IF(K6569&gt;0,
          IF(T6569=0,
               IF(M6569&gt;='IV. Inputs Solar'!$S$108*'IV. Inputs Solar'!$T$60,
                    IF(M6569-MIN('IV. Inputs Solar'!$S$58/'IV. Inputs Solar'!$S$106,K6569/'IV. Inputs Solar'!$S$106)&lt;'IV. Inputs Solar'!$T$60*'IV. Inputs Solar'!$S$108,
                         'IV. Inputs Solar'!$T$60*'IV. Inputs Solar'!$S$108,
                         M6569-MIN('IV. Inputs Solar'!$S$58/'IV. Inputs Solar'!$S$106,K6569/'IV. Inputs Solar'!$S$106)),
                    IF(M6569+MIN('IV. Inputs Solar'!$S$66-K6569,'IV. Inputs Solar'!$S$58)*'IV. Inputs Solar'!$S$106&gt;'IV. Inputs Solar'!$T$60,
                         'IV. Inputs Solar'!$T$60,
                         M6569+MIN('IV. Inputs Solar'!$S$66-K6569,'IV. Inputs Solar'!$S$58)*'IV. Inputs Solar'!$S$106)),
               IF(M6569-'IV. Inputs Solar'!$S$108*'IV. Inputs Solar'!$T$60&lt;MIN('IV. Inputs Solar'!$T$60,'IV. Inputs Solar'!$T$60*'IV. Inputs Solar'!$S$108+SUM(INDEX(K6570:$K$8797,MATCH(L6570,L6570:$L$8797,0),1):INDEX(K6570:$K$8797,MATCH(L6570,L6570:$L$8797,0)+L6570-1,1))/'IV. Inputs Solar'!$S$106),
                    IF(M6569+MIN('IV. Inputs Solar'!$S$66-K6569,'IV. Inputs Solar'!$S$58)*'IV. Inputs Solar'!$S$106&gt;MIN('IV. Inputs Solar'!$T$60,'IV. Inputs Solar'!$T$60*'IV. Inputs Solar'!$S$108+SUM(INDEX(K6570:$K$8797,MATCH(L6570,L6570:$L$8797,0),1):INDEX(K6570:$K$8797,MATCH(L6570,L6570:$L$8797,0)+L6570-1,1))/'IV. Inputs Solar'!$S$106),
                         MIN('IV. Inputs Solar'!$T$60,'IV. Inputs Solar'!$T$60*'IV. Inputs Solar'!$S$108+SUM(INDEX(K6570:$K$8797,MATCH(L6570,L6570:$L$8797,0),1):INDEX(K6570:$K$8797,MATCH(L6570,L6570:$L$8797,0)+L6570-1,1))/'IV. Inputs Solar'!$S$106),
                         M6569+MIN('IV. Inputs Solar'!$S$66-K6569,'IV. Inputs Solar'!$S$58)*'IV. Inputs Solar'!$S$106),
                    M6569)),
          IF(M6569&lt;'IV. Inputs Solar'!$T$60,
               IF(M6569-MAX((-1)*'IV. Inputs Solar'!$S$58*'IV. Inputs Solar'!$S$106,K6569*'IV. Inputs Solar'!$S$106)&gt;'IV. Inputs Solar'!$T$60,
                    'IV. Inputs Solar'!$T$60,
                    M6569-MAX((-1)*'IV. Inputs Solar'!$S$58*'IV. Inputs Solar'!$S$106,K6569*'IV. Inputs Solar'!$S$106)),
               M6569)))</f>
        <v>12</v>
      </c>
      <c r="N6570" s="98">
        <f>IF('IV. Inputs Solar'!$T$60=0,0,M6570/'IV. Inputs Solar'!$T$60)</f>
        <v>0.2</v>
      </c>
      <c r="O6570" s="36">
        <f t="shared" si="410"/>
        <v>0</v>
      </c>
      <c r="P6570" s="36">
        <f t="shared" si="411"/>
        <v>0</v>
      </c>
      <c r="Q6570" s="36">
        <f t="shared" si="409"/>
        <v>0</v>
      </c>
      <c r="R6570" s="36">
        <f>ROUND(IF(K6570&lt;0,((M6570-M6571)/'IV. Inputs Solar'!$S$106)-K6570,0),2)</f>
        <v>0</v>
      </c>
      <c r="S6570" s="125">
        <f>ROUND(IF(K6570&gt;0,IF(T6570&gt;0,K6570,ABS((M6570-M6571)*'IV. Inputs Solar'!$S$106-K6570)),0),2)</f>
        <v>0.02</v>
      </c>
      <c r="T6570" s="151">
        <f>IF('IV. Inputs Solar'!$T$60&lt;&gt;0,
     IF(AND(M6570&lt;MIN('IV. Inputs Solar'!$T$60,'IV. Inputs Solar'!$T$60*'IV. Inputs Solar'!$S$108+SUM(INDEX(K6570:$K$8797,MATCH(L6570,L6570:$L$8797,0),1):INDEX(K6570:$K$8797,MATCH(L6570,L6570:$L$8797,0)+L6570-1,1))/'IV. Inputs Solar'!$S$106),K6570&gt;0),
          'IV. Inputs Solar'!$S$66,
          0),
     IF(K6570&gt;0,
          IF(K6570&lt;0.3*'IV. Inputs Solar'!$S$66,
               0.3*'IV. Inputs Solar'!$S$66,
               K6570),
          0))</f>
        <v>0</v>
      </c>
      <c r="U6570" s="151">
        <f>T6570/('III. Inputs Baseline Diesel'!$S$54*'III. Inputs Baseline Diesel'!$S$57)</f>
        <v>0</v>
      </c>
    </row>
    <row r="6571" spans="2:21" ht="14.25" customHeight="1" x14ac:dyDescent="0.25">
      <c r="B6571" s="635">
        <v>6534</v>
      </c>
      <c r="C6571" s="268">
        <f>INDEX('V. Load Profile'!$D$85:$K$108,IF(MOD(B6571,24)=0, 24,MOD(B6571,24)),4)</f>
        <v>2.2222222222222223E-2</v>
      </c>
      <c r="D6571" s="605">
        <f>IF('III. Inputs Baseline Diesel'!$S$17&gt;0,IF(AND(C6571&gt;0, C6571&lt;'III. Inputs Baseline Diesel'!$S$17*'III. Inputs Baseline Diesel'!$S$50),'III. Inputs Baseline Diesel'!$S$50*'III. Inputs Baseline Diesel'!$S$17,C6571))</f>
        <v>3.2279999999999998</v>
      </c>
      <c r="E6571" s="23">
        <f>INDEX('IX. Irradiation Data'!$G$15:$I$8774,B6571,2)</f>
        <v>0</v>
      </c>
      <c r="F6571" s="36">
        <f>INDEX('IX. Irradiation Data'!$G$15:$I$8774,B6571, 3)</f>
        <v>25.3</v>
      </c>
      <c r="G6571" s="36">
        <f>E6571*COS(RADIANS('IV. Inputs Solar'!$S$102))</f>
        <v>0</v>
      </c>
      <c r="H6571" s="36">
        <f>F6571+('IV. Inputs Solar'!$S$100-20)/80*E6571/10</f>
        <v>25.3</v>
      </c>
      <c r="I6571" s="36">
        <f>1+('IV. Inputs Solar'!$S$101*(H6571-25))</f>
        <v>0.99895</v>
      </c>
      <c r="J6571" s="36">
        <f>G6571*I6571*('IV. Inputs Solar'!$T$52*'IV. Inputs Solar'!$S$53)/1000</f>
        <v>0</v>
      </c>
      <c r="K6571" s="125">
        <f t="shared" si="408"/>
        <v>2.2222222222222223E-2</v>
      </c>
      <c r="L6571" s="36">
        <f>IF(K6571&gt;0,MATCH(0,K6571:$K$8797,-1)-1,0)</f>
        <v>0</v>
      </c>
      <c r="M6571" s="126">
        <f>IF('IV. Inputs Solar'!$T$60=0,
     0,
     IF(K6570&gt;0,
          IF(T6570=0,
               IF(M6570&gt;='IV. Inputs Solar'!$S$108*'IV. Inputs Solar'!$T$60,
                    IF(M6570-MIN('IV. Inputs Solar'!$S$58/'IV. Inputs Solar'!$S$106,K6570/'IV. Inputs Solar'!$S$106)&lt;'IV. Inputs Solar'!$T$60*'IV. Inputs Solar'!$S$108,
                         'IV. Inputs Solar'!$T$60*'IV. Inputs Solar'!$S$108,
                         M6570-MIN('IV. Inputs Solar'!$S$58/'IV. Inputs Solar'!$S$106,K6570/'IV. Inputs Solar'!$S$106)),
                    IF(M6570+MIN('IV. Inputs Solar'!$S$66-K6570,'IV. Inputs Solar'!$S$58)*'IV. Inputs Solar'!$S$106&gt;'IV. Inputs Solar'!$T$60,
                         'IV. Inputs Solar'!$T$60,
                         M6570+MIN('IV. Inputs Solar'!$S$66-K6570,'IV. Inputs Solar'!$S$58)*'IV. Inputs Solar'!$S$106)),
               IF(M6570-'IV. Inputs Solar'!$S$108*'IV. Inputs Solar'!$T$60&lt;MIN('IV. Inputs Solar'!$T$60,'IV. Inputs Solar'!$T$60*'IV. Inputs Solar'!$S$108+SUM(INDEX(K6571:$K$8797,MATCH(L6571,L6571:$L$8797,0),1):INDEX(K6571:$K$8797,MATCH(L6571,L6571:$L$8797,0)+L6571-1,1))/'IV. Inputs Solar'!$S$106),
                    IF(M6570+MIN('IV. Inputs Solar'!$S$66-K6570,'IV. Inputs Solar'!$S$58)*'IV. Inputs Solar'!$S$106&gt;MIN('IV. Inputs Solar'!$T$60,'IV. Inputs Solar'!$T$60*'IV. Inputs Solar'!$S$108+SUM(INDEX(K6571:$K$8797,MATCH(L6571,L6571:$L$8797,0),1):INDEX(K6571:$K$8797,MATCH(L6571,L6571:$L$8797,0)+L6571-1,1))/'IV. Inputs Solar'!$S$106),
                         MIN('IV. Inputs Solar'!$T$60,'IV. Inputs Solar'!$T$60*'IV. Inputs Solar'!$S$108+SUM(INDEX(K6571:$K$8797,MATCH(L6571,L6571:$L$8797,0),1):INDEX(K6571:$K$8797,MATCH(L6571,L6571:$L$8797,0)+L6571-1,1))/'IV. Inputs Solar'!$S$106),
                         M6570+MIN('IV. Inputs Solar'!$S$66-K6570,'IV. Inputs Solar'!$S$58)*'IV. Inputs Solar'!$S$106),
                    M6570)),
          IF(M6570&lt;'IV. Inputs Solar'!$T$60,
               IF(M6570-MAX((-1)*'IV. Inputs Solar'!$S$58*'IV. Inputs Solar'!$S$106,K6570*'IV. Inputs Solar'!$S$106)&gt;'IV. Inputs Solar'!$T$60,
                    'IV. Inputs Solar'!$T$60,
                    M6570-MAX((-1)*'IV. Inputs Solar'!$S$58*'IV. Inputs Solar'!$S$106,K6570*'IV. Inputs Solar'!$S$106)),
               M6570)))</f>
        <v>12</v>
      </c>
      <c r="N6571" s="98">
        <f>IF('IV. Inputs Solar'!$T$60=0,0,M6571/'IV. Inputs Solar'!$T$60)</f>
        <v>0.2</v>
      </c>
      <c r="O6571" s="36">
        <f t="shared" si="410"/>
        <v>0</v>
      </c>
      <c r="P6571" s="36">
        <f t="shared" si="411"/>
        <v>0</v>
      </c>
      <c r="Q6571" s="36">
        <f t="shared" si="409"/>
        <v>0</v>
      </c>
      <c r="R6571" s="36">
        <f>ROUND(IF(K6571&lt;0,((M6571-M6572)/'IV. Inputs Solar'!$S$106)-K6571,0),2)</f>
        <v>0</v>
      </c>
      <c r="S6571" s="125">
        <f>ROUND(IF(K6571&gt;0,IF(T6571&gt;0,K6571,ABS((M6571-M6572)*'IV. Inputs Solar'!$S$106-K6571)),0),2)</f>
        <v>0.02</v>
      </c>
      <c r="T6571" s="151">
        <f>IF('IV. Inputs Solar'!$T$60&lt;&gt;0,
     IF(AND(M6571&lt;MIN('IV. Inputs Solar'!$T$60,'IV. Inputs Solar'!$T$60*'IV. Inputs Solar'!$S$108+SUM(INDEX(K6571:$K$8797,MATCH(L6571,L6571:$L$8797,0),1):INDEX(K6571:$K$8797,MATCH(L6571,L6571:$L$8797,0)+L6571-1,1))/'IV. Inputs Solar'!$S$106),K6571&gt;0),
          'IV. Inputs Solar'!$S$66,
          0),
     IF(K6571&gt;0,
          IF(K6571&lt;0.3*'IV. Inputs Solar'!$S$66,
               0.3*'IV. Inputs Solar'!$S$66,
               K6571),
          0))</f>
        <v>0</v>
      </c>
      <c r="U6571" s="151">
        <f>T6571/('III. Inputs Baseline Diesel'!$S$54*'III. Inputs Baseline Diesel'!$S$57)</f>
        <v>0</v>
      </c>
    </row>
    <row r="6572" spans="2:21" ht="14.25" customHeight="1" x14ac:dyDescent="0.25">
      <c r="B6572" s="635">
        <v>6535</v>
      </c>
      <c r="C6572" s="268">
        <f>INDEX('V. Load Profile'!$D$85:$K$108,IF(MOD(B6572,24)=0, 24,MOD(B6572,24)),4)</f>
        <v>2.2222222222222223E-2</v>
      </c>
      <c r="D6572" s="605">
        <f>IF('III. Inputs Baseline Diesel'!$S$17&gt;0,IF(AND(C6572&gt;0, C6572&lt;'III. Inputs Baseline Diesel'!$S$17*'III. Inputs Baseline Diesel'!$S$50),'III. Inputs Baseline Diesel'!$S$50*'III. Inputs Baseline Diesel'!$S$17,C6572))</f>
        <v>3.2279999999999998</v>
      </c>
      <c r="E6572" s="23">
        <f>INDEX('IX. Irradiation Data'!$G$15:$I$8774,B6572,2)</f>
        <v>22</v>
      </c>
      <c r="F6572" s="36">
        <f>INDEX('IX. Irradiation Data'!$G$15:$I$8774,B6572, 3)</f>
        <v>25.2</v>
      </c>
      <c r="G6572" s="36">
        <f>E6572*COS(RADIANS('IV. Inputs Solar'!$S$102))</f>
        <v>21.250368178359501</v>
      </c>
      <c r="H6572" s="36">
        <f>F6572+('IV. Inputs Solar'!$S$100-20)/80*E6572/10</f>
        <v>26.574999999999999</v>
      </c>
      <c r="I6572" s="36">
        <f>1+('IV. Inputs Solar'!$S$101*(H6572-25))</f>
        <v>0.99448749999999997</v>
      </c>
      <c r="J6572" s="36">
        <f>G6572*I6572*('IV. Inputs Solar'!$T$52*'IV. Inputs Solar'!$S$53)/1000</f>
        <v>0.42266451047552583</v>
      </c>
      <c r="K6572" s="125">
        <f t="shared" si="408"/>
        <v>-0.40044228825330364</v>
      </c>
      <c r="L6572" s="36">
        <f>IF(K6572&gt;0,MATCH(0,K6572:$K$8797,-1)-1,0)</f>
        <v>0</v>
      </c>
      <c r="M6572" s="126">
        <f>IF('IV. Inputs Solar'!$T$60=0,
     0,
     IF(K6571&gt;0,
          IF(T6571=0,
               IF(M6571&gt;='IV. Inputs Solar'!$S$108*'IV. Inputs Solar'!$T$60,
                    IF(M6571-MIN('IV. Inputs Solar'!$S$58/'IV. Inputs Solar'!$S$106,K6571/'IV. Inputs Solar'!$S$106)&lt;'IV. Inputs Solar'!$T$60*'IV. Inputs Solar'!$S$108,
                         'IV. Inputs Solar'!$T$60*'IV. Inputs Solar'!$S$108,
                         M6571-MIN('IV. Inputs Solar'!$S$58/'IV. Inputs Solar'!$S$106,K6571/'IV. Inputs Solar'!$S$106)),
                    IF(M6571+MIN('IV. Inputs Solar'!$S$66-K6571,'IV. Inputs Solar'!$S$58)*'IV. Inputs Solar'!$S$106&gt;'IV. Inputs Solar'!$T$60,
                         'IV. Inputs Solar'!$T$60,
                         M6571+MIN('IV. Inputs Solar'!$S$66-K6571,'IV. Inputs Solar'!$S$58)*'IV. Inputs Solar'!$S$106)),
               IF(M6571-'IV. Inputs Solar'!$S$108*'IV. Inputs Solar'!$T$60&lt;MIN('IV. Inputs Solar'!$T$60,'IV. Inputs Solar'!$T$60*'IV. Inputs Solar'!$S$108+SUM(INDEX(K6572:$K$8797,MATCH(L6572,L6572:$L$8797,0),1):INDEX(K6572:$K$8797,MATCH(L6572,L6572:$L$8797,0)+L6572-1,1))/'IV. Inputs Solar'!$S$106),
                    IF(M6571+MIN('IV. Inputs Solar'!$S$66-K6571,'IV. Inputs Solar'!$S$58)*'IV. Inputs Solar'!$S$106&gt;MIN('IV. Inputs Solar'!$T$60,'IV. Inputs Solar'!$T$60*'IV. Inputs Solar'!$S$108+SUM(INDEX(K6572:$K$8797,MATCH(L6572,L6572:$L$8797,0),1):INDEX(K6572:$K$8797,MATCH(L6572,L6572:$L$8797,0)+L6572-1,1))/'IV. Inputs Solar'!$S$106),
                         MIN('IV. Inputs Solar'!$T$60,'IV. Inputs Solar'!$T$60*'IV. Inputs Solar'!$S$108+SUM(INDEX(K6572:$K$8797,MATCH(L6572,L6572:$L$8797,0),1):INDEX(K6572:$K$8797,MATCH(L6572,L6572:$L$8797,0)+L6572-1,1))/'IV. Inputs Solar'!$S$106),
                         M6571+MIN('IV. Inputs Solar'!$S$66-K6571,'IV. Inputs Solar'!$S$58)*'IV. Inputs Solar'!$S$106),
                    M6571)),
          IF(M6571&lt;'IV. Inputs Solar'!$T$60,
               IF(M6571-MAX((-1)*'IV. Inputs Solar'!$S$58*'IV. Inputs Solar'!$S$106,K6571*'IV. Inputs Solar'!$S$106)&gt;'IV. Inputs Solar'!$T$60,
                    'IV. Inputs Solar'!$T$60,
                    M6571-MAX((-1)*'IV. Inputs Solar'!$S$58*'IV. Inputs Solar'!$S$106,K6571*'IV. Inputs Solar'!$S$106)),
               M6571)))</f>
        <v>12</v>
      </c>
      <c r="N6572" s="98">
        <f>IF('IV. Inputs Solar'!$T$60=0,0,M6572/'IV. Inputs Solar'!$T$60)</f>
        <v>0.2</v>
      </c>
      <c r="O6572" s="36">
        <f t="shared" si="410"/>
        <v>0</v>
      </c>
      <c r="P6572" s="36">
        <f t="shared" si="411"/>
        <v>0</v>
      </c>
      <c r="Q6572" s="36">
        <f t="shared" si="409"/>
        <v>0</v>
      </c>
      <c r="R6572" s="36">
        <f>ROUND(IF(K6572&lt;0,((M6572-M6573)/'IV. Inputs Solar'!$S$106)-K6572,0),2)</f>
        <v>0</v>
      </c>
      <c r="S6572" s="125">
        <f>ROUND(IF(K6572&gt;0,IF(T6572&gt;0,K6572,ABS((M6572-M6573)*'IV. Inputs Solar'!$S$106-K6572)),0),2)</f>
        <v>0</v>
      </c>
      <c r="T6572" s="151">
        <f>IF('IV. Inputs Solar'!$T$60&lt;&gt;0,
     IF(AND(M6572&lt;MIN('IV. Inputs Solar'!$T$60,'IV. Inputs Solar'!$T$60*'IV. Inputs Solar'!$S$108+SUM(INDEX(K6572:$K$8797,MATCH(L6572,L6572:$L$8797,0),1):INDEX(K6572:$K$8797,MATCH(L6572,L6572:$L$8797,0)+L6572-1,1))/'IV. Inputs Solar'!$S$106),K6572&gt;0),
          'IV. Inputs Solar'!$S$66,
          0),
     IF(K6572&gt;0,
          IF(K6572&lt;0.3*'IV. Inputs Solar'!$S$66,
               0.3*'IV. Inputs Solar'!$S$66,
               K6572),
          0))</f>
        <v>0</v>
      </c>
      <c r="U6572" s="151">
        <f>T6572/('III. Inputs Baseline Diesel'!$S$54*'III. Inputs Baseline Diesel'!$S$57)</f>
        <v>0</v>
      </c>
    </row>
    <row r="6573" spans="2:21" ht="14.25" customHeight="1" x14ac:dyDescent="0.25">
      <c r="B6573" s="635">
        <v>6536</v>
      </c>
      <c r="C6573" s="268">
        <f>INDEX('V. Load Profile'!$D$85:$K$108,IF(MOD(B6573,24)=0, 24,MOD(B6573,24)),4)</f>
        <v>0.66666666666666674</v>
      </c>
      <c r="D6573" s="605">
        <f>IF('III. Inputs Baseline Diesel'!$S$17&gt;0,IF(AND(C6573&gt;0, C6573&lt;'III. Inputs Baseline Diesel'!$S$17*'III. Inputs Baseline Diesel'!$S$50),'III. Inputs Baseline Diesel'!$S$50*'III. Inputs Baseline Diesel'!$S$17,C6573))</f>
        <v>3.2279999999999998</v>
      </c>
      <c r="E6573" s="23">
        <f>INDEX('IX. Irradiation Data'!$G$15:$I$8774,B6573,2)</f>
        <v>196</v>
      </c>
      <c r="F6573" s="36">
        <f>INDEX('IX. Irradiation Data'!$G$15:$I$8774,B6573, 3)</f>
        <v>26.9</v>
      </c>
      <c r="G6573" s="36">
        <f>E6573*COS(RADIANS('IV. Inputs Solar'!$S$102))</f>
        <v>189.32146195265739</v>
      </c>
      <c r="H6573" s="36">
        <f>F6573+('IV. Inputs Solar'!$S$100-20)/80*E6573/10</f>
        <v>39.15</v>
      </c>
      <c r="I6573" s="36">
        <f>1+('IV. Inputs Solar'!$S$101*(H6573-25))</f>
        <v>0.95047499999999996</v>
      </c>
      <c r="J6573" s="36">
        <f>G6573*I6573*('IV. Inputs Solar'!$T$52*'IV. Inputs Solar'!$S$53)/1000</f>
        <v>3.5989063309890406</v>
      </c>
      <c r="K6573" s="125">
        <f t="shared" si="408"/>
        <v>-2.932239664322374</v>
      </c>
      <c r="L6573" s="36">
        <f>IF(K6573&gt;0,MATCH(0,K6573:$K$8797,-1)-1,0)</f>
        <v>0</v>
      </c>
      <c r="M6573" s="126">
        <f>IF('IV. Inputs Solar'!$T$60=0,
     0,
     IF(K6572&gt;0,
          IF(T6572=0,
               IF(M6572&gt;='IV. Inputs Solar'!$S$108*'IV. Inputs Solar'!$T$60,
                    IF(M6572-MIN('IV. Inputs Solar'!$S$58/'IV. Inputs Solar'!$S$106,K6572/'IV. Inputs Solar'!$S$106)&lt;'IV. Inputs Solar'!$T$60*'IV. Inputs Solar'!$S$108,
                         'IV. Inputs Solar'!$T$60*'IV. Inputs Solar'!$S$108,
                         M6572-MIN('IV. Inputs Solar'!$S$58/'IV. Inputs Solar'!$S$106,K6572/'IV. Inputs Solar'!$S$106)),
                    IF(M6572+MIN('IV. Inputs Solar'!$S$66-K6572,'IV. Inputs Solar'!$S$58)*'IV. Inputs Solar'!$S$106&gt;'IV. Inputs Solar'!$T$60,
                         'IV. Inputs Solar'!$T$60,
                         M6572+MIN('IV. Inputs Solar'!$S$66-K6572,'IV. Inputs Solar'!$S$58)*'IV. Inputs Solar'!$S$106)),
               IF(M6572-'IV. Inputs Solar'!$S$108*'IV. Inputs Solar'!$T$60&lt;MIN('IV. Inputs Solar'!$T$60,'IV. Inputs Solar'!$T$60*'IV. Inputs Solar'!$S$108+SUM(INDEX(K6573:$K$8797,MATCH(L6573,L6573:$L$8797,0),1):INDEX(K6573:$K$8797,MATCH(L6573,L6573:$L$8797,0)+L6573-1,1))/'IV. Inputs Solar'!$S$106),
                    IF(M6572+MIN('IV. Inputs Solar'!$S$66-K6572,'IV. Inputs Solar'!$S$58)*'IV. Inputs Solar'!$S$106&gt;MIN('IV. Inputs Solar'!$T$60,'IV. Inputs Solar'!$T$60*'IV. Inputs Solar'!$S$108+SUM(INDEX(K6573:$K$8797,MATCH(L6573,L6573:$L$8797,0),1):INDEX(K6573:$K$8797,MATCH(L6573,L6573:$L$8797,0)+L6573-1,1))/'IV. Inputs Solar'!$S$106),
                         MIN('IV. Inputs Solar'!$T$60,'IV. Inputs Solar'!$T$60*'IV. Inputs Solar'!$S$108+SUM(INDEX(K6573:$K$8797,MATCH(L6573,L6573:$L$8797,0),1):INDEX(K6573:$K$8797,MATCH(L6573,L6573:$L$8797,0)+L6573-1,1))/'IV. Inputs Solar'!$S$106),
                         M6572+MIN('IV. Inputs Solar'!$S$66-K6572,'IV. Inputs Solar'!$S$58)*'IV. Inputs Solar'!$S$106),
                    M6572)),
          IF(M6572&lt;'IV. Inputs Solar'!$T$60,
               IF(M6572-MAX((-1)*'IV. Inputs Solar'!$S$58*'IV. Inputs Solar'!$S$106,K6572*'IV. Inputs Solar'!$S$106)&gt;'IV. Inputs Solar'!$T$60,
                    'IV. Inputs Solar'!$T$60,
                    M6572-MAX((-1)*'IV. Inputs Solar'!$S$58*'IV. Inputs Solar'!$S$106,K6572*'IV. Inputs Solar'!$S$106)),
               M6572)))</f>
        <v>12.379892910699038</v>
      </c>
      <c r="N6573" s="98">
        <f>IF('IV. Inputs Solar'!$T$60=0,0,M6573/'IV. Inputs Solar'!$T$60)</f>
        <v>0.20633154851165064</v>
      </c>
      <c r="O6573" s="36">
        <f t="shared" si="410"/>
        <v>1</v>
      </c>
      <c r="P6573" s="36">
        <f t="shared" si="411"/>
        <v>1</v>
      </c>
      <c r="Q6573" s="36">
        <f t="shared" si="409"/>
        <v>0.8</v>
      </c>
      <c r="R6573" s="36">
        <f>ROUND(IF(K6573&lt;0,((M6573-M6574)/'IV. Inputs Solar'!$S$106)-K6573,0),2)</f>
        <v>0</v>
      </c>
      <c r="S6573" s="125">
        <f>ROUND(IF(K6573&gt;0,IF(T6573&gt;0,K6573,ABS((M6573-M6574)*'IV. Inputs Solar'!$S$106-K6573)),0),2)</f>
        <v>0</v>
      </c>
      <c r="T6573" s="151">
        <f>IF('IV. Inputs Solar'!$T$60&lt;&gt;0,
     IF(AND(M6573&lt;MIN('IV. Inputs Solar'!$T$60,'IV. Inputs Solar'!$T$60*'IV. Inputs Solar'!$S$108+SUM(INDEX(K6573:$K$8797,MATCH(L6573,L6573:$L$8797,0),1):INDEX(K6573:$K$8797,MATCH(L6573,L6573:$L$8797,0)+L6573-1,1))/'IV. Inputs Solar'!$S$106),K6573&gt;0),
          'IV. Inputs Solar'!$S$66,
          0),
     IF(K6573&gt;0,
          IF(K6573&lt;0.3*'IV. Inputs Solar'!$S$66,
               0.3*'IV. Inputs Solar'!$S$66,
               K6573),
          0))</f>
        <v>0</v>
      </c>
      <c r="U6573" s="151">
        <f>T6573/('III. Inputs Baseline Diesel'!$S$54*'III. Inputs Baseline Diesel'!$S$57)</f>
        <v>0</v>
      </c>
    </row>
    <row r="6574" spans="2:21" ht="14.25" customHeight="1" x14ac:dyDescent="0.25">
      <c r="B6574" s="635">
        <v>6537</v>
      </c>
      <c r="C6574" s="268">
        <f>INDEX('V. Load Profile'!$D$85:$K$108,IF(MOD(B6574,24)=0, 24,MOD(B6574,24)),4)</f>
        <v>0.7777777777777779</v>
      </c>
      <c r="D6574" s="605">
        <f>IF('III. Inputs Baseline Diesel'!$S$17&gt;0,IF(AND(C6574&gt;0, C6574&lt;'III. Inputs Baseline Diesel'!$S$17*'III. Inputs Baseline Diesel'!$S$50),'III. Inputs Baseline Diesel'!$S$50*'III. Inputs Baseline Diesel'!$S$17,C6574))</f>
        <v>3.2279999999999998</v>
      </c>
      <c r="E6574" s="23">
        <f>INDEX('IX. Irradiation Data'!$G$15:$I$8774,B6574,2)</f>
        <v>415</v>
      </c>
      <c r="F6574" s="36">
        <f>INDEX('IX. Irradiation Data'!$G$15:$I$8774,B6574, 3)</f>
        <v>28.6</v>
      </c>
      <c r="G6574" s="36">
        <f>E6574*COS(RADIANS('IV. Inputs Solar'!$S$102))</f>
        <v>400.85921790996338</v>
      </c>
      <c r="H6574" s="36">
        <f>F6574+('IV. Inputs Solar'!$S$100-20)/80*E6574/10</f>
        <v>54.537500000000001</v>
      </c>
      <c r="I6574" s="36">
        <f>1+('IV. Inputs Solar'!$S$101*(H6574-25))</f>
        <v>0.89661875000000002</v>
      </c>
      <c r="J6574" s="36">
        <f>G6574*I6574*('IV. Inputs Solar'!$T$52*'IV. Inputs Solar'!$S$53)/1000</f>
        <v>7.1883578177681793</v>
      </c>
      <c r="K6574" s="125">
        <f t="shared" si="408"/>
        <v>-6.4105800399904016</v>
      </c>
      <c r="L6574" s="36">
        <f>IF(K6574&gt;0,MATCH(0,K6574:$K$8797,-1)-1,0)</f>
        <v>0</v>
      </c>
      <c r="M6574" s="126">
        <f>IF('IV. Inputs Solar'!$T$60=0,
     0,
     IF(K6573&gt;0,
          IF(T6573=0,
               IF(M6573&gt;='IV. Inputs Solar'!$S$108*'IV. Inputs Solar'!$T$60,
                    IF(M6573-MIN('IV. Inputs Solar'!$S$58/'IV. Inputs Solar'!$S$106,K6573/'IV. Inputs Solar'!$S$106)&lt;'IV. Inputs Solar'!$T$60*'IV. Inputs Solar'!$S$108,
                         'IV. Inputs Solar'!$T$60*'IV. Inputs Solar'!$S$108,
                         M6573-MIN('IV. Inputs Solar'!$S$58/'IV. Inputs Solar'!$S$106,K6573/'IV. Inputs Solar'!$S$106)),
                    IF(M6573+MIN('IV. Inputs Solar'!$S$66-K6573,'IV. Inputs Solar'!$S$58)*'IV. Inputs Solar'!$S$106&gt;'IV. Inputs Solar'!$T$60,
                         'IV. Inputs Solar'!$T$60,
                         M6573+MIN('IV. Inputs Solar'!$S$66-K6573,'IV. Inputs Solar'!$S$58)*'IV. Inputs Solar'!$S$106)),
               IF(M6573-'IV. Inputs Solar'!$S$108*'IV. Inputs Solar'!$T$60&lt;MIN('IV. Inputs Solar'!$T$60,'IV. Inputs Solar'!$T$60*'IV. Inputs Solar'!$S$108+SUM(INDEX(K6574:$K$8797,MATCH(L6574,L6574:$L$8797,0),1):INDEX(K6574:$K$8797,MATCH(L6574,L6574:$L$8797,0)+L6574-1,1))/'IV. Inputs Solar'!$S$106),
                    IF(M6573+MIN('IV. Inputs Solar'!$S$66-K6573,'IV. Inputs Solar'!$S$58)*'IV. Inputs Solar'!$S$106&gt;MIN('IV. Inputs Solar'!$T$60,'IV. Inputs Solar'!$T$60*'IV. Inputs Solar'!$S$108+SUM(INDEX(K6574:$K$8797,MATCH(L6574,L6574:$L$8797,0),1):INDEX(K6574:$K$8797,MATCH(L6574,L6574:$L$8797,0)+L6574-1,1))/'IV. Inputs Solar'!$S$106),
                         MIN('IV. Inputs Solar'!$T$60,'IV. Inputs Solar'!$T$60*'IV. Inputs Solar'!$S$108+SUM(INDEX(K6574:$K$8797,MATCH(L6574,L6574:$L$8797,0),1):INDEX(K6574:$K$8797,MATCH(L6574,L6574:$L$8797,0)+L6574-1,1))/'IV. Inputs Solar'!$S$106),
                         M6573+MIN('IV. Inputs Solar'!$S$66-K6573,'IV. Inputs Solar'!$S$58)*'IV. Inputs Solar'!$S$106),
                    M6573)),
          IF(M6573&lt;'IV. Inputs Solar'!$T$60,
               IF(M6573-MAX((-1)*'IV. Inputs Solar'!$S$58*'IV. Inputs Solar'!$S$106,K6573*'IV. Inputs Solar'!$S$106)&gt;'IV. Inputs Solar'!$T$60,
                    'IV. Inputs Solar'!$T$60,
                    M6573-MAX((-1)*'IV. Inputs Solar'!$S$58*'IV. Inputs Solar'!$S$106,K6573*'IV. Inputs Solar'!$S$106)),
               M6573)))</f>
        <v>15.161659706122919</v>
      </c>
      <c r="N6574" s="98">
        <f>IF('IV. Inputs Solar'!$T$60=0,0,M6574/'IV. Inputs Solar'!$T$60)</f>
        <v>0.25269432843538198</v>
      </c>
      <c r="O6574" s="36">
        <f t="shared" si="410"/>
        <v>1</v>
      </c>
      <c r="P6574" s="36">
        <f t="shared" si="411"/>
        <v>0</v>
      </c>
      <c r="Q6574" s="36">
        <f t="shared" si="409"/>
        <v>0</v>
      </c>
      <c r="R6574" s="36">
        <f>ROUND(IF(K6574&lt;0,((M6574-M6575)/'IV. Inputs Solar'!$S$106)-K6574,0),2)</f>
        <v>0</v>
      </c>
      <c r="S6574" s="125">
        <f>ROUND(IF(K6574&gt;0,IF(T6574&gt;0,K6574,ABS((M6574-M6575)*'IV. Inputs Solar'!$S$106-K6574)),0),2)</f>
        <v>0</v>
      </c>
      <c r="T6574" s="151">
        <f>IF('IV. Inputs Solar'!$T$60&lt;&gt;0,
     IF(AND(M6574&lt;MIN('IV. Inputs Solar'!$T$60,'IV. Inputs Solar'!$T$60*'IV. Inputs Solar'!$S$108+SUM(INDEX(K6574:$K$8797,MATCH(L6574,L6574:$L$8797,0),1):INDEX(K6574:$K$8797,MATCH(L6574,L6574:$L$8797,0)+L6574-1,1))/'IV. Inputs Solar'!$S$106),K6574&gt;0),
          'IV. Inputs Solar'!$S$66,
          0),
     IF(K6574&gt;0,
          IF(K6574&lt;0.3*'IV. Inputs Solar'!$S$66,
               0.3*'IV. Inputs Solar'!$S$66,
               K6574),
          0))</f>
        <v>0</v>
      </c>
      <c r="U6574" s="151">
        <f>T6574/('III. Inputs Baseline Diesel'!$S$54*'III. Inputs Baseline Diesel'!$S$57)</f>
        <v>0</v>
      </c>
    </row>
    <row r="6575" spans="2:21" ht="14.25" customHeight="1" x14ac:dyDescent="0.25">
      <c r="B6575" s="635">
        <v>6538</v>
      </c>
      <c r="C6575" s="268">
        <f>INDEX('V. Load Profile'!$D$85:$K$108,IF(MOD(B6575,24)=0, 24,MOD(B6575,24)),4)</f>
        <v>1.0444444444444445</v>
      </c>
      <c r="D6575" s="605">
        <f>IF('III. Inputs Baseline Diesel'!$S$17&gt;0,IF(AND(C6575&gt;0, C6575&lt;'III. Inputs Baseline Diesel'!$S$17*'III. Inputs Baseline Diesel'!$S$50),'III. Inputs Baseline Diesel'!$S$50*'III. Inputs Baseline Diesel'!$S$17,C6575))</f>
        <v>3.2279999999999998</v>
      </c>
      <c r="E6575" s="23">
        <f>INDEX('IX. Irradiation Data'!$G$15:$I$8774,B6575,2)</f>
        <v>608</v>
      </c>
      <c r="F6575" s="36">
        <f>INDEX('IX. Irradiation Data'!$G$15:$I$8774,B6575, 3)</f>
        <v>30.3</v>
      </c>
      <c r="G6575" s="36">
        <f>E6575*COS(RADIANS('IV. Inputs Solar'!$S$102))</f>
        <v>587.28290238375348</v>
      </c>
      <c r="H6575" s="36">
        <f>F6575+('IV. Inputs Solar'!$S$100-20)/80*E6575/10</f>
        <v>68.3</v>
      </c>
      <c r="I6575" s="36">
        <f>1+('IV. Inputs Solar'!$S$101*(H6575-25))</f>
        <v>0.84845000000000004</v>
      </c>
      <c r="J6575" s="36">
        <f>G6575*I6575*('IV. Inputs Solar'!$T$52*'IV. Inputs Solar'!$S$53)/1000</f>
        <v>9.9656035705499129</v>
      </c>
      <c r="K6575" s="125">
        <f t="shared" si="408"/>
        <v>-8.9211591261054686</v>
      </c>
      <c r="L6575" s="36">
        <f>IF(K6575&gt;0,MATCH(0,K6575:$K$8797,-1)-1,0)</f>
        <v>0</v>
      </c>
      <c r="M6575" s="126">
        <f>IF('IV. Inputs Solar'!$T$60=0,
     0,
     IF(K6574&gt;0,
          IF(T6574=0,
               IF(M6574&gt;='IV. Inputs Solar'!$S$108*'IV. Inputs Solar'!$T$60,
                    IF(M6574-MIN('IV. Inputs Solar'!$S$58/'IV. Inputs Solar'!$S$106,K6574/'IV. Inputs Solar'!$S$106)&lt;'IV. Inputs Solar'!$T$60*'IV. Inputs Solar'!$S$108,
                         'IV. Inputs Solar'!$T$60*'IV. Inputs Solar'!$S$108,
                         M6574-MIN('IV. Inputs Solar'!$S$58/'IV. Inputs Solar'!$S$106,K6574/'IV. Inputs Solar'!$S$106)),
                    IF(M6574+MIN('IV. Inputs Solar'!$S$66-K6574,'IV. Inputs Solar'!$S$58)*'IV. Inputs Solar'!$S$106&gt;'IV. Inputs Solar'!$T$60,
                         'IV. Inputs Solar'!$T$60,
                         M6574+MIN('IV. Inputs Solar'!$S$66-K6574,'IV. Inputs Solar'!$S$58)*'IV. Inputs Solar'!$S$106)),
               IF(M6574-'IV. Inputs Solar'!$S$108*'IV. Inputs Solar'!$T$60&lt;MIN('IV. Inputs Solar'!$T$60,'IV. Inputs Solar'!$T$60*'IV. Inputs Solar'!$S$108+SUM(INDEX(K6575:$K$8797,MATCH(L6575,L6575:$L$8797,0),1):INDEX(K6575:$K$8797,MATCH(L6575,L6575:$L$8797,0)+L6575-1,1))/'IV. Inputs Solar'!$S$106),
                    IF(M6574+MIN('IV. Inputs Solar'!$S$66-K6574,'IV. Inputs Solar'!$S$58)*'IV. Inputs Solar'!$S$106&gt;MIN('IV. Inputs Solar'!$T$60,'IV. Inputs Solar'!$T$60*'IV. Inputs Solar'!$S$108+SUM(INDEX(K6575:$K$8797,MATCH(L6575,L6575:$L$8797,0),1):INDEX(K6575:$K$8797,MATCH(L6575,L6575:$L$8797,0)+L6575-1,1))/'IV. Inputs Solar'!$S$106),
                         MIN('IV. Inputs Solar'!$T$60,'IV. Inputs Solar'!$T$60*'IV. Inputs Solar'!$S$108+SUM(INDEX(K6575:$K$8797,MATCH(L6575,L6575:$L$8797,0),1):INDEX(K6575:$K$8797,MATCH(L6575,L6575:$L$8797,0)+L6575-1,1))/'IV. Inputs Solar'!$S$106),
                         M6574+MIN('IV. Inputs Solar'!$S$66-K6574,'IV. Inputs Solar'!$S$58)*'IV. Inputs Solar'!$S$106),
                    M6574)),
          IF(M6574&lt;'IV. Inputs Solar'!$T$60,
               IF(M6574-MAX((-1)*'IV. Inputs Solar'!$S$58*'IV. Inputs Solar'!$S$106,K6574*'IV. Inputs Solar'!$S$106)&gt;'IV. Inputs Solar'!$T$60,
                    'IV. Inputs Solar'!$T$60,
                    M6574-MAX((-1)*'IV. Inputs Solar'!$S$58*'IV. Inputs Solar'!$S$106,K6574*'IV. Inputs Solar'!$S$106)),
               M6574)))</f>
        <v>21.243269920877808</v>
      </c>
      <c r="N6575" s="98">
        <f>IF('IV. Inputs Solar'!$T$60=0,0,M6575/'IV. Inputs Solar'!$T$60)</f>
        <v>0.35405449868129679</v>
      </c>
      <c r="O6575" s="36">
        <f t="shared" si="410"/>
        <v>1</v>
      </c>
      <c r="P6575" s="36">
        <f t="shared" si="411"/>
        <v>0</v>
      </c>
      <c r="Q6575" s="36">
        <f t="shared" si="409"/>
        <v>0</v>
      </c>
      <c r="R6575" s="36">
        <f>ROUND(IF(K6575&lt;0,((M6575-M6576)/'IV. Inputs Solar'!$S$106)-K6575,0),2)</f>
        <v>0</v>
      </c>
      <c r="S6575" s="125">
        <f>ROUND(IF(K6575&gt;0,IF(T6575&gt;0,K6575,ABS((M6575-M6576)*'IV. Inputs Solar'!$S$106-K6575)),0),2)</f>
        <v>0</v>
      </c>
      <c r="T6575" s="151">
        <f>IF('IV. Inputs Solar'!$T$60&lt;&gt;0,
     IF(AND(M6575&lt;MIN('IV. Inputs Solar'!$T$60,'IV. Inputs Solar'!$T$60*'IV. Inputs Solar'!$S$108+SUM(INDEX(K6575:$K$8797,MATCH(L6575,L6575:$L$8797,0),1):INDEX(K6575:$K$8797,MATCH(L6575,L6575:$L$8797,0)+L6575-1,1))/'IV. Inputs Solar'!$S$106),K6575&gt;0),
          'IV. Inputs Solar'!$S$66,
          0),
     IF(K6575&gt;0,
          IF(K6575&lt;0.3*'IV. Inputs Solar'!$S$66,
               0.3*'IV. Inputs Solar'!$S$66,
               K6575),
          0))</f>
        <v>0</v>
      </c>
      <c r="U6575" s="151">
        <f>T6575/('III. Inputs Baseline Diesel'!$S$54*'III. Inputs Baseline Diesel'!$S$57)</f>
        <v>0</v>
      </c>
    </row>
    <row r="6576" spans="2:21" ht="14.25" customHeight="1" x14ac:dyDescent="0.25">
      <c r="B6576" s="635">
        <v>6539</v>
      </c>
      <c r="C6576" s="268">
        <f>INDEX('V. Load Profile'!$D$85:$K$108,IF(MOD(B6576,24)=0, 24,MOD(B6576,24)),4)</f>
        <v>1.0444444444444445</v>
      </c>
      <c r="D6576" s="605">
        <f>IF('III. Inputs Baseline Diesel'!$S$17&gt;0,IF(AND(C6576&gt;0, C6576&lt;'III. Inputs Baseline Diesel'!$S$17*'III. Inputs Baseline Diesel'!$S$50),'III. Inputs Baseline Diesel'!$S$50*'III. Inputs Baseline Diesel'!$S$17,C6576))</f>
        <v>3.2279999999999998</v>
      </c>
      <c r="E6576" s="23">
        <f>INDEX('IX. Irradiation Data'!$G$15:$I$8774,B6576,2)</f>
        <v>691</v>
      </c>
      <c r="F6576" s="36">
        <f>INDEX('IX. Irradiation Data'!$G$15:$I$8774,B6576, 3)</f>
        <v>31.4</v>
      </c>
      <c r="G6576" s="36">
        <f>E6576*COS(RADIANS('IV. Inputs Solar'!$S$102))</f>
        <v>667.45474596574616</v>
      </c>
      <c r="H6576" s="36">
        <f>F6576+('IV. Inputs Solar'!$S$100-20)/80*E6576/10</f>
        <v>74.587500000000006</v>
      </c>
      <c r="I6576" s="36">
        <f>1+('IV. Inputs Solar'!$S$101*(H6576-25))</f>
        <v>0.82644374999999992</v>
      </c>
      <c r="J6576" s="36">
        <f>G6576*I6576*('IV. Inputs Solar'!$T$52*'IV. Inputs Solar'!$S$53)/1000</f>
        <v>11.032276064224572</v>
      </c>
      <c r="K6576" s="125">
        <f t="shared" si="408"/>
        <v>-9.9878316197801276</v>
      </c>
      <c r="L6576" s="36">
        <f>IF(K6576&gt;0,MATCH(0,K6576:$K$8797,-1)-1,0)</f>
        <v>0</v>
      </c>
      <c r="M6576" s="126">
        <f>IF('IV. Inputs Solar'!$T$60=0,
     0,
     IF(K6575&gt;0,
          IF(T6575=0,
               IF(M6575&gt;='IV. Inputs Solar'!$S$108*'IV. Inputs Solar'!$T$60,
                    IF(M6575-MIN('IV. Inputs Solar'!$S$58/'IV. Inputs Solar'!$S$106,K6575/'IV. Inputs Solar'!$S$106)&lt;'IV. Inputs Solar'!$T$60*'IV. Inputs Solar'!$S$108,
                         'IV. Inputs Solar'!$T$60*'IV. Inputs Solar'!$S$108,
                         M6575-MIN('IV. Inputs Solar'!$S$58/'IV. Inputs Solar'!$S$106,K6575/'IV. Inputs Solar'!$S$106)),
                    IF(M6575+MIN('IV. Inputs Solar'!$S$66-K6575,'IV. Inputs Solar'!$S$58)*'IV. Inputs Solar'!$S$106&gt;'IV. Inputs Solar'!$T$60,
                         'IV. Inputs Solar'!$T$60,
                         M6575+MIN('IV. Inputs Solar'!$S$66-K6575,'IV. Inputs Solar'!$S$58)*'IV. Inputs Solar'!$S$106)),
               IF(M6575-'IV. Inputs Solar'!$S$108*'IV. Inputs Solar'!$T$60&lt;MIN('IV. Inputs Solar'!$T$60,'IV. Inputs Solar'!$T$60*'IV. Inputs Solar'!$S$108+SUM(INDEX(K6576:$K$8797,MATCH(L6576,L6576:$L$8797,0),1):INDEX(K6576:$K$8797,MATCH(L6576,L6576:$L$8797,0)+L6576-1,1))/'IV. Inputs Solar'!$S$106),
                    IF(M6575+MIN('IV. Inputs Solar'!$S$66-K6575,'IV. Inputs Solar'!$S$58)*'IV. Inputs Solar'!$S$106&gt;MIN('IV. Inputs Solar'!$T$60,'IV. Inputs Solar'!$T$60*'IV. Inputs Solar'!$S$108+SUM(INDEX(K6576:$K$8797,MATCH(L6576,L6576:$L$8797,0),1):INDEX(K6576:$K$8797,MATCH(L6576,L6576:$L$8797,0)+L6576-1,1))/'IV. Inputs Solar'!$S$106),
                         MIN('IV. Inputs Solar'!$T$60,'IV. Inputs Solar'!$T$60*'IV. Inputs Solar'!$S$108+SUM(INDEX(K6576:$K$8797,MATCH(L6576,L6576:$L$8797,0),1):INDEX(K6576:$K$8797,MATCH(L6576,L6576:$L$8797,0)+L6576-1,1))/'IV. Inputs Solar'!$S$106),
                         M6575+MIN('IV. Inputs Solar'!$S$66-K6575,'IV. Inputs Solar'!$S$58)*'IV. Inputs Solar'!$S$106),
                    M6575)),
          IF(M6575&lt;'IV. Inputs Solar'!$T$60,
               IF(M6575-MAX((-1)*'IV. Inputs Solar'!$S$58*'IV. Inputs Solar'!$S$106,K6575*'IV. Inputs Solar'!$S$106)&gt;'IV. Inputs Solar'!$T$60,
                    'IV. Inputs Solar'!$T$60,
                    M6575-MAX((-1)*'IV. Inputs Solar'!$S$58*'IV. Inputs Solar'!$S$106,K6575*'IV. Inputs Solar'!$S$106)),
               M6575)))</f>
        <v>29.706624583064983</v>
      </c>
      <c r="N6576" s="98">
        <f>IF('IV. Inputs Solar'!$T$60=0,0,M6576/'IV. Inputs Solar'!$T$60)</f>
        <v>0.49511040971774972</v>
      </c>
      <c r="O6576" s="36">
        <f t="shared" si="410"/>
        <v>1</v>
      </c>
      <c r="P6576" s="36">
        <f t="shared" si="411"/>
        <v>0</v>
      </c>
      <c r="Q6576" s="36">
        <f t="shared" si="409"/>
        <v>0</v>
      </c>
      <c r="R6576" s="36">
        <f>ROUND(IF(K6576&lt;0,((M6576-M6577)/'IV. Inputs Solar'!$S$106)-K6576,0),2)</f>
        <v>0</v>
      </c>
      <c r="S6576" s="125">
        <f>ROUND(IF(K6576&gt;0,IF(T6576&gt;0,K6576,ABS((M6576-M6577)*'IV. Inputs Solar'!$S$106-K6576)),0),2)</f>
        <v>0</v>
      </c>
      <c r="T6576" s="151">
        <f>IF('IV. Inputs Solar'!$T$60&lt;&gt;0,
     IF(AND(M6576&lt;MIN('IV. Inputs Solar'!$T$60,'IV. Inputs Solar'!$T$60*'IV. Inputs Solar'!$S$108+SUM(INDEX(K6576:$K$8797,MATCH(L6576,L6576:$L$8797,0),1):INDEX(K6576:$K$8797,MATCH(L6576,L6576:$L$8797,0)+L6576-1,1))/'IV. Inputs Solar'!$S$106),K6576&gt;0),
          'IV. Inputs Solar'!$S$66,
          0),
     IF(K6576&gt;0,
          IF(K6576&lt;0.3*'IV. Inputs Solar'!$S$66,
               0.3*'IV. Inputs Solar'!$S$66,
               K6576),
          0))</f>
        <v>0</v>
      </c>
      <c r="U6576" s="151">
        <f>T6576/('III. Inputs Baseline Diesel'!$S$54*'III. Inputs Baseline Diesel'!$S$57)</f>
        <v>0</v>
      </c>
    </row>
    <row r="6577" spans="2:21" ht="14.25" customHeight="1" x14ac:dyDescent="0.25">
      <c r="B6577" s="635">
        <v>6540</v>
      </c>
      <c r="C6577" s="268">
        <f>INDEX('V. Load Profile'!$D$85:$K$108,IF(MOD(B6577,24)=0, 24,MOD(B6577,24)),4)</f>
        <v>1.6</v>
      </c>
      <c r="D6577" s="605">
        <f>IF('III. Inputs Baseline Diesel'!$S$17&gt;0,IF(AND(C6577&gt;0, C6577&lt;'III. Inputs Baseline Diesel'!$S$17*'III. Inputs Baseline Diesel'!$S$50),'III. Inputs Baseline Diesel'!$S$50*'III. Inputs Baseline Diesel'!$S$17,C6577))</f>
        <v>3.2279999999999998</v>
      </c>
      <c r="E6577" s="23">
        <f>INDEX('IX. Irradiation Data'!$G$15:$I$8774,B6577,2)</f>
        <v>681</v>
      </c>
      <c r="F6577" s="36">
        <f>INDEX('IX. Irradiation Data'!$G$15:$I$8774,B6577, 3)</f>
        <v>32.4</v>
      </c>
      <c r="G6577" s="36">
        <f>E6577*COS(RADIANS('IV. Inputs Solar'!$S$102))</f>
        <v>657.79548770285555</v>
      </c>
      <c r="H6577" s="36">
        <f>F6577+('IV. Inputs Solar'!$S$100-20)/80*E6577/10</f>
        <v>74.962500000000006</v>
      </c>
      <c r="I6577" s="36">
        <f>1+('IV. Inputs Solar'!$S$101*(H6577-25))</f>
        <v>0.82513124999999998</v>
      </c>
      <c r="J6577" s="36">
        <f>G6577*I6577*('IV. Inputs Solar'!$T$52*'IV. Inputs Solar'!$S$53)/1000</f>
        <v>10.855352260252337</v>
      </c>
      <c r="K6577" s="125">
        <f t="shared" si="408"/>
        <v>-9.2553522602523373</v>
      </c>
      <c r="L6577" s="36">
        <f>IF(K6577&gt;0,MATCH(0,K6577:$K$8797,-1)-1,0)</f>
        <v>0</v>
      </c>
      <c r="M6577" s="126">
        <f>IF('IV. Inputs Solar'!$T$60=0,
     0,
     IF(K6576&gt;0,
          IF(T6576=0,
               IF(M6576&gt;='IV. Inputs Solar'!$S$108*'IV. Inputs Solar'!$T$60,
                    IF(M6576-MIN('IV. Inputs Solar'!$S$58/'IV. Inputs Solar'!$S$106,K6576/'IV. Inputs Solar'!$S$106)&lt;'IV. Inputs Solar'!$T$60*'IV. Inputs Solar'!$S$108,
                         'IV. Inputs Solar'!$T$60*'IV. Inputs Solar'!$S$108,
                         M6576-MIN('IV. Inputs Solar'!$S$58/'IV. Inputs Solar'!$S$106,K6576/'IV. Inputs Solar'!$S$106)),
                    IF(M6576+MIN('IV. Inputs Solar'!$S$66-K6576,'IV. Inputs Solar'!$S$58)*'IV. Inputs Solar'!$S$106&gt;'IV. Inputs Solar'!$T$60,
                         'IV. Inputs Solar'!$T$60,
                         M6576+MIN('IV. Inputs Solar'!$S$66-K6576,'IV. Inputs Solar'!$S$58)*'IV. Inputs Solar'!$S$106)),
               IF(M6576-'IV. Inputs Solar'!$S$108*'IV. Inputs Solar'!$T$60&lt;MIN('IV. Inputs Solar'!$T$60,'IV. Inputs Solar'!$T$60*'IV. Inputs Solar'!$S$108+SUM(INDEX(K6577:$K$8797,MATCH(L6577,L6577:$L$8797,0),1):INDEX(K6577:$K$8797,MATCH(L6577,L6577:$L$8797,0)+L6577-1,1))/'IV. Inputs Solar'!$S$106),
                    IF(M6576+MIN('IV. Inputs Solar'!$S$66-K6576,'IV. Inputs Solar'!$S$58)*'IV. Inputs Solar'!$S$106&gt;MIN('IV. Inputs Solar'!$T$60,'IV. Inputs Solar'!$T$60*'IV. Inputs Solar'!$S$108+SUM(INDEX(K6577:$K$8797,MATCH(L6577,L6577:$L$8797,0),1):INDEX(K6577:$K$8797,MATCH(L6577,L6577:$L$8797,0)+L6577-1,1))/'IV. Inputs Solar'!$S$106),
                         MIN('IV. Inputs Solar'!$T$60,'IV. Inputs Solar'!$T$60*'IV. Inputs Solar'!$S$108+SUM(INDEX(K6577:$K$8797,MATCH(L6577,L6577:$L$8797,0),1):INDEX(K6577:$K$8797,MATCH(L6577,L6577:$L$8797,0)+L6577-1,1))/'IV. Inputs Solar'!$S$106),
                         M6576+MIN('IV. Inputs Solar'!$S$66-K6576,'IV. Inputs Solar'!$S$58)*'IV. Inputs Solar'!$S$106),
                    M6576)),
          IF(M6576&lt;'IV. Inputs Solar'!$T$60,
               IF(M6576-MAX((-1)*'IV. Inputs Solar'!$S$58*'IV. Inputs Solar'!$S$106,K6576*'IV. Inputs Solar'!$S$106)&gt;'IV. Inputs Solar'!$T$60,
                    'IV. Inputs Solar'!$T$60,
                    M6576-MAX((-1)*'IV. Inputs Solar'!$S$58*'IV. Inputs Solar'!$S$106,K6576*'IV. Inputs Solar'!$S$106)),
               M6576)))</f>
        <v>39.181913624491202</v>
      </c>
      <c r="N6577" s="98">
        <f>IF('IV. Inputs Solar'!$T$60=0,0,M6577/'IV. Inputs Solar'!$T$60)</f>
        <v>0.65303189374152004</v>
      </c>
      <c r="O6577" s="36">
        <f t="shared" si="410"/>
        <v>1</v>
      </c>
      <c r="P6577" s="36">
        <f t="shared" si="411"/>
        <v>0</v>
      </c>
      <c r="Q6577" s="36">
        <f t="shared" si="409"/>
        <v>0</v>
      </c>
      <c r="R6577" s="36">
        <f>ROUND(IF(K6577&lt;0,((M6577-M6578)/'IV. Inputs Solar'!$S$106)-K6577,0),2)</f>
        <v>0</v>
      </c>
      <c r="S6577" s="125">
        <f>ROUND(IF(K6577&gt;0,IF(T6577&gt;0,K6577,ABS((M6577-M6578)*'IV. Inputs Solar'!$S$106-K6577)),0),2)</f>
        <v>0</v>
      </c>
      <c r="T6577" s="151">
        <f>IF('IV. Inputs Solar'!$T$60&lt;&gt;0,
     IF(AND(M6577&lt;MIN('IV. Inputs Solar'!$T$60,'IV. Inputs Solar'!$T$60*'IV. Inputs Solar'!$S$108+SUM(INDEX(K6577:$K$8797,MATCH(L6577,L6577:$L$8797,0),1):INDEX(K6577:$K$8797,MATCH(L6577,L6577:$L$8797,0)+L6577-1,1))/'IV. Inputs Solar'!$S$106),K6577&gt;0),
          'IV. Inputs Solar'!$S$66,
          0),
     IF(K6577&gt;0,
          IF(K6577&lt;0.3*'IV. Inputs Solar'!$S$66,
               0.3*'IV. Inputs Solar'!$S$66,
               K6577),
          0))</f>
        <v>0</v>
      </c>
      <c r="U6577" s="151">
        <f>T6577/('III. Inputs Baseline Diesel'!$S$54*'III. Inputs Baseline Diesel'!$S$57)</f>
        <v>0</v>
      </c>
    </row>
    <row r="6578" spans="2:21" ht="14.25" customHeight="1" x14ac:dyDescent="0.25">
      <c r="B6578" s="635">
        <v>6541</v>
      </c>
      <c r="C6578" s="268">
        <f>INDEX('V. Load Profile'!$D$85:$K$108,IF(MOD(B6578,24)=0, 24,MOD(B6578,24)),4)</f>
        <v>1.377777777777778</v>
      </c>
      <c r="D6578" s="605">
        <f>IF('III. Inputs Baseline Diesel'!$S$17&gt;0,IF(AND(C6578&gt;0, C6578&lt;'III. Inputs Baseline Diesel'!$S$17*'III. Inputs Baseline Diesel'!$S$50),'III. Inputs Baseline Diesel'!$S$50*'III. Inputs Baseline Diesel'!$S$17,C6578))</f>
        <v>3.2279999999999998</v>
      </c>
      <c r="E6578" s="23">
        <f>INDEX('IX. Irradiation Data'!$G$15:$I$8774,B6578,2)</f>
        <v>587</v>
      </c>
      <c r="F6578" s="36">
        <f>INDEX('IX. Irradiation Data'!$G$15:$I$8774,B6578, 3)</f>
        <v>33.5</v>
      </c>
      <c r="G6578" s="36">
        <f>E6578*COS(RADIANS('IV. Inputs Solar'!$S$102))</f>
        <v>566.99846003168307</v>
      </c>
      <c r="H6578" s="36">
        <f>F6578+('IV. Inputs Solar'!$S$100-20)/80*E6578/10</f>
        <v>70.1875</v>
      </c>
      <c r="I6578" s="36">
        <f>1+('IV. Inputs Solar'!$S$101*(H6578-25))</f>
        <v>0.84184375</v>
      </c>
      <c r="J6578" s="36">
        <f>G6578*I6578*('IV. Inputs Solar'!$T$52*'IV. Inputs Solar'!$S$53)/1000</f>
        <v>9.546482196745945</v>
      </c>
      <c r="K6578" s="125">
        <f t="shared" si="408"/>
        <v>-8.1687044189681668</v>
      </c>
      <c r="L6578" s="36">
        <f>IF(K6578&gt;0,MATCH(0,K6578:$K$8797,-1)-1,0)</f>
        <v>0</v>
      </c>
      <c r="M6578" s="126">
        <f>IF('IV. Inputs Solar'!$T$60=0,
     0,
     IF(K6577&gt;0,
          IF(T6577=0,
               IF(M6577&gt;='IV. Inputs Solar'!$S$108*'IV. Inputs Solar'!$T$60,
                    IF(M6577-MIN('IV. Inputs Solar'!$S$58/'IV. Inputs Solar'!$S$106,K6577/'IV. Inputs Solar'!$S$106)&lt;'IV. Inputs Solar'!$T$60*'IV. Inputs Solar'!$S$108,
                         'IV. Inputs Solar'!$T$60*'IV. Inputs Solar'!$S$108,
                         M6577-MIN('IV. Inputs Solar'!$S$58/'IV. Inputs Solar'!$S$106,K6577/'IV. Inputs Solar'!$S$106)),
                    IF(M6577+MIN('IV. Inputs Solar'!$S$66-K6577,'IV. Inputs Solar'!$S$58)*'IV. Inputs Solar'!$S$106&gt;'IV. Inputs Solar'!$T$60,
                         'IV. Inputs Solar'!$T$60,
                         M6577+MIN('IV. Inputs Solar'!$S$66-K6577,'IV. Inputs Solar'!$S$58)*'IV. Inputs Solar'!$S$106)),
               IF(M6577-'IV. Inputs Solar'!$S$108*'IV. Inputs Solar'!$T$60&lt;MIN('IV. Inputs Solar'!$T$60,'IV. Inputs Solar'!$T$60*'IV. Inputs Solar'!$S$108+SUM(INDEX(K6578:$K$8797,MATCH(L6578,L6578:$L$8797,0),1):INDEX(K6578:$K$8797,MATCH(L6578,L6578:$L$8797,0)+L6578-1,1))/'IV. Inputs Solar'!$S$106),
                    IF(M6577+MIN('IV. Inputs Solar'!$S$66-K6577,'IV. Inputs Solar'!$S$58)*'IV. Inputs Solar'!$S$106&gt;MIN('IV. Inputs Solar'!$T$60,'IV. Inputs Solar'!$T$60*'IV. Inputs Solar'!$S$108+SUM(INDEX(K6578:$K$8797,MATCH(L6578,L6578:$L$8797,0),1):INDEX(K6578:$K$8797,MATCH(L6578,L6578:$L$8797,0)+L6578-1,1))/'IV. Inputs Solar'!$S$106),
                         MIN('IV. Inputs Solar'!$T$60,'IV. Inputs Solar'!$T$60*'IV. Inputs Solar'!$S$108+SUM(INDEX(K6578:$K$8797,MATCH(L6578,L6578:$L$8797,0),1):INDEX(K6578:$K$8797,MATCH(L6578,L6578:$L$8797,0)+L6578-1,1))/'IV. Inputs Solar'!$S$106),
                         M6577+MIN('IV. Inputs Solar'!$S$66-K6577,'IV. Inputs Solar'!$S$58)*'IV. Inputs Solar'!$S$106),
                    M6577)),
          IF(M6577&lt;'IV. Inputs Solar'!$T$60,
               IF(M6577-MAX((-1)*'IV. Inputs Solar'!$S$58*'IV. Inputs Solar'!$S$106,K6577*'IV. Inputs Solar'!$S$106)&gt;'IV. Inputs Solar'!$T$60,
                    'IV. Inputs Solar'!$T$60,
                    M6577-MAX((-1)*'IV. Inputs Solar'!$S$58*'IV. Inputs Solar'!$S$106,K6577*'IV. Inputs Solar'!$S$106)),
               M6577)))</f>
        <v>47.962311731366668</v>
      </c>
      <c r="N6578" s="98">
        <f>IF('IV. Inputs Solar'!$T$60=0,0,M6578/'IV. Inputs Solar'!$T$60)</f>
        <v>0.79937186218944445</v>
      </c>
      <c r="O6578" s="36">
        <f t="shared" si="410"/>
        <v>1</v>
      </c>
      <c r="P6578" s="36">
        <f t="shared" si="411"/>
        <v>0</v>
      </c>
      <c r="Q6578" s="36">
        <f t="shared" si="409"/>
        <v>0</v>
      </c>
      <c r="R6578" s="36">
        <f>ROUND(IF(K6578&lt;0,((M6578-M6579)/'IV. Inputs Solar'!$S$106)-K6578,0),2)</f>
        <v>0</v>
      </c>
      <c r="S6578" s="125">
        <f>ROUND(IF(K6578&gt;0,IF(T6578&gt;0,K6578,ABS((M6578-M6579)*'IV. Inputs Solar'!$S$106-K6578)),0),2)</f>
        <v>0</v>
      </c>
      <c r="T6578" s="151">
        <f>IF('IV. Inputs Solar'!$T$60&lt;&gt;0,
     IF(AND(M6578&lt;MIN('IV. Inputs Solar'!$T$60,'IV. Inputs Solar'!$T$60*'IV. Inputs Solar'!$S$108+SUM(INDEX(K6578:$K$8797,MATCH(L6578,L6578:$L$8797,0),1):INDEX(K6578:$K$8797,MATCH(L6578,L6578:$L$8797,0)+L6578-1,1))/'IV. Inputs Solar'!$S$106),K6578&gt;0),
          'IV. Inputs Solar'!$S$66,
          0),
     IF(K6578&gt;0,
          IF(K6578&lt;0.3*'IV. Inputs Solar'!$S$66,
               0.3*'IV. Inputs Solar'!$S$66,
               K6578),
          0))</f>
        <v>0</v>
      </c>
      <c r="U6578" s="151">
        <f>T6578/('III. Inputs Baseline Diesel'!$S$54*'III. Inputs Baseline Diesel'!$S$57)</f>
        <v>0</v>
      </c>
    </row>
    <row r="6579" spans="2:21" ht="14.25" customHeight="1" x14ac:dyDescent="0.25">
      <c r="B6579" s="635">
        <v>6542</v>
      </c>
      <c r="C6579" s="268">
        <f>INDEX('V. Load Profile'!$D$85:$K$108,IF(MOD(B6579,24)=0, 24,MOD(B6579,24)),4)</f>
        <v>1.1111111111111112</v>
      </c>
      <c r="D6579" s="605">
        <f>IF('III. Inputs Baseline Diesel'!$S$17&gt;0,IF(AND(C6579&gt;0, C6579&lt;'III. Inputs Baseline Diesel'!$S$17*'III. Inputs Baseline Diesel'!$S$50),'III. Inputs Baseline Diesel'!$S$50*'III. Inputs Baseline Diesel'!$S$17,C6579))</f>
        <v>3.2279999999999998</v>
      </c>
      <c r="E6579" s="23">
        <f>INDEX('IX. Irradiation Data'!$G$15:$I$8774,B6579,2)</f>
        <v>544</v>
      </c>
      <c r="F6579" s="36">
        <f>INDEX('IX. Irradiation Data'!$G$15:$I$8774,B6579, 3)</f>
        <v>32.700000000000003</v>
      </c>
      <c r="G6579" s="36">
        <f>E6579*COS(RADIANS('IV. Inputs Solar'!$S$102))</f>
        <v>525.46364950125314</v>
      </c>
      <c r="H6579" s="36">
        <f>F6579+('IV. Inputs Solar'!$S$100-20)/80*E6579/10</f>
        <v>66.7</v>
      </c>
      <c r="I6579" s="36">
        <f>1+('IV. Inputs Solar'!$S$101*(H6579-25))</f>
        <v>0.85404999999999998</v>
      </c>
      <c r="J6579" s="36">
        <f>G6579*I6579*('IV. Inputs Solar'!$T$52*'IV. Inputs Solar'!$S$53)/1000</f>
        <v>8.9754445971309025</v>
      </c>
      <c r="K6579" s="125">
        <f t="shared" si="408"/>
        <v>-7.8643334860197918</v>
      </c>
      <c r="L6579" s="36">
        <f>IF(K6579&gt;0,MATCH(0,K6579:$K$8797,-1)-1,0)</f>
        <v>0</v>
      </c>
      <c r="M6579" s="126">
        <f>IF('IV. Inputs Solar'!$T$60=0,
     0,
     IF(K6578&gt;0,
          IF(T6578=0,
               IF(M6578&gt;='IV. Inputs Solar'!$S$108*'IV. Inputs Solar'!$T$60,
                    IF(M6578-MIN('IV. Inputs Solar'!$S$58/'IV. Inputs Solar'!$S$106,K6578/'IV. Inputs Solar'!$S$106)&lt;'IV. Inputs Solar'!$T$60*'IV. Inputs Solar'!$S$108,
                         'IV. Inputs Solar'!$T$60*'IV. Inputs Solar'!$S$108,
                         M6578-MIN('IV. Inputs Solar'!$S$58/'IV. Inputs Solar'!$S$106,K6578/'IV. Inputs Solar'!$S$106)),
                    IF(M6578+MIN('IV. Inputs Solar'!$S$66-K6578,'IV. Inputs Solar'!$S$58)*'IV. Inputs Solar'!$S$106&gt;'IV. Inputs Solar'!$T$60,
                         'IV. Inputs Solar'!$T$60,
                         M6578+MIN('IV. Inputs Solar'!$S$66-K6578,'IV. Inputs Solar'!$S$58)*'IV. Inputs Solar'!$S$106)),
               IF(M6578-'IV. Inputs Solar'!$S$108*'IV. Inputs Solar'!$T$60&lt;MIN('IV. Inputs Solar'!$T$60,'IV. Inputs Solar'!$T$60*'IV. Inputs Solar'!$S$108+SUM(INDEX(K6579:$K$8797,MATCH(L6579,L6579:$L$8797,0),1):INDEX(K6579:$K$8797,MATCH(L6579,L6579:$L$8797,0)+L6579-1,1))/'IV. Inputs Solar'!$S$106),
                    IF(M6578+MIN('IV. Inputs Solar'!$S$66-K6578,'IV. Inputs Solar'!$S$58)*'IV. Inputs Solar'!$S$106&gt;MIN('IV. Inputs Solar'!$T$60,'IV. Inputs Solar'!$T$60*'IV. Inputs Solar'!$S$108+SUM(INDEX(K6579:$K$8797,MATCH(L6579,L6579:$L$8797,0),1):INDEX(K6579:$K$8797,MATCH(L6579,L6579:$L$8797,0)+L6579-1,1))/'IV. Inputs Solar'!$S$106),
                         MIN('IV. Inputs Solar'!$T$60,'IV. Inputs Solar'!$T$60*'IV. Inputs Solar'!$S$108+SUM(INDEX(K6579:$K$8797,MATCH(L6579,L6579:$L$8797,0),1):INDEX(K6579:$K$8797,MATCH(L6579,L6579:$L$8797,0)+L6579-1,1))/'IV. Inputs Solar'!$S$106),
                         M6578+MIN('IV. Inputs Solar'!$S$66-K6578,'IV. Inputs Solar'!$S$58)*'IV. Inputs Solar'!$S$106),
                    M6578)),
          IF(M6578&lt;'IV. Inputs Solar'!$T$60,
               IF(M6578-MAX((-1)*'IV. Inputs Solar'!$S$58*'IV. Inputs Solar'!$S$106,K6578*'IV. Inputs Solar'!$S$106)&gt;'IV. Inputs Solar'!$T$60,
                    'IV. Inputs Solar'!$T$60,
                    M6578-MAX((-1)*'IV. Inputs Solar'!$S$58*'IV. Inputs Solar'!$S$106,K6578*'IV. Inputs Solar'!$S$106)),
               M6578)))</f>
        <v>55.711825180353195</v>
      </c>
      <c r="N6579" s="98">
        <f>IF('IV. Inputs Solar'!$T$60=0,0,M6579/'IV. Inputs Solar'!$T$60)</f>
        <v>0.92853041967255323</v>
      </c>
      <c r="O6579" s="36">
        <f t="shared" si="410"/>
        <v>1</v>
      </c>
      <c r="P6579" s="36">
        <f t="shared" si="411"/>
        <v>0</v>
      </c>
      <c r="Q6579" s="36">
        <f t="shared" si="409"/>
        <v>0</v>
      </c>
      <c r="R6579" s="36">
        <f>ROUND(IF(K6579&lt;0,((M6579-M6580)/'IV. Inputs Solar'!$S$106)-K6579,0),2)</f>
        <v>3.34</v>
      </c>
      <c r="S6579" s="125">
        <f>ROUND(IF(K6579&gt;0,IF(T6579&gt;0,K6579,ABS((M6579-M6580)*'IV. Inputs Solar'!$S$106-K6579)),0),2)</f>
        <v>0</v>
      </c>
      <c r="T6579" s="151">
        <f>IF('IV. Inputs Solar'!$T$60&lt;&gt;0,
     IF(AND(M6579&lt;MIN('IV. Inputs Solar'!$T$60,'IV. Inputs Solar'!$T$60*'IV. Inputs Solar'!$S$108+SUM(INDEX(K6579:$K$8797,MATCH(L6579,L6579:$L$8797,0),1):INDEX(K6579:$K$8797,MATCH(L6579,L6579:$L$8797,0)+L6579-1,1))/'IV. Inputs Solar'!$S$106),K6579&gt;0),
          'IV. Inputs Solar'!$S$66,
          0),
     IF(K6579&gt;0,
          IF(K6579&lt;0.3*'IV. Inputs Solar'!$S$66,
               0.3*'IV. Inputs Solar'!$S$66,
               K6579),
          0))</f>
        <v>0</v>
      </c>
      <c r="U6579" s="151">
        <f>T6579/('III. Inputs Baseline Diesel'!$S$54*'III. Inputs Baseline Diesel'!$S$57)</f>
        <v>0</v>
      </c>
    </row>
    <row r="6580" spans="2:21" ht="14.25" customHeight="1" x14ac:dyDescent="0.25">
      <c r="B6580" s="635">
        <v>6543</v>
      </c>
      <c r="C6580" s="268">
        <f>INDEX('V. Load Profile'!$D$85:$K$108,IF(MOD(B6580,24)=0, 24,MOD(B6580,24)),4)</f>
        <v>1.1111111111111112</v>
      </c>
      <c r="D6580" s="605">
        <f>IF('III. Inputs Baseline Diesel'!$S$17&gt;0,IF(AND(C6580&gt;0, C6580&lt;'III. Inputs Baseline Diesel'!$S$17*'III. Inputs Baseline Diesel'!$S$50),'III. Inputs Baseline Diesel'!$S$50*'III. Inputs Baseline Diesel'!$S$17,C6580))</f>
        <v>3.2279999999999998</v>
      </c>
      <c r="E6580" s="23">
        <f>INDEX('IX. Irradiation Data'!$G$15:$I$8774,B6580,2)</f>
        <v>455</v>
      </c>
      <c r="F6580" s="36">
        <f>INDEX('IX. Irradiation Data'!$G$15:$I$8774,B6580, 3)</f>
        <v>31.9</v>
      </c>
      <c r="G6580" s="36">
        <f>E6580*COS(RADIANS('IV. Inputs Solar'!$S$102))</f>
        <v>439.49625096152607</v>
      </c>
      <c r="H6580" s="36">
        <f>F6580+('IV. Inputs Solar'!$S$100-20)/80*E6580/10</f>
        <v>60.337499999999999</v>
      </c>
      <c r="I6580" s="36">
        <f>1+('IV. Inputs Solar'!$S$101*(H6580-25))</f>
        <v>0.87631875000000004</v>
      </c>
      <c r="J6580" s="36">
        <f>G6580*I6580*('IV. Inputs Solar'!$T$52*'IV. Inputs Solar'!$S$53)/1000</f>
        <v>7.7027761054458166</v>
      </c>
      <c r="K6580" s="125">
        <f t="shared" si="408"/>
        <v>-6.591664994334705</v>
      </c>
      <c r="L6580" s="36">
        <f>IF(K6580&gt;0,MATCH(0,K6580:$K$8797,-1)-1,0)</f>
        <v>0</v>
      </c>
      <c r="M6580" s="126">
        <f>IF('IV. Inputs Solar'!$T$60=0,
     0,
     IF(K6579&gt;0,
          IF(T6579=0,
               IF(M6579&gt;='IV. Inputs Solar'!$S$108*'IV. Inputs Solar'!$T$60,
                    IF(M6579-MIN('IV. Inputs Solar'!$S$58/'IV. Inputs Solar'!$S$106,K6579/'IV. Inputs Solar'!$S$106)&lt;'IV. Inputs Solar'!$T$60*'IV. Inputs Solar'!$S$108,
                         'IV. Inputs Solar'!$T$60*'IV. Inputs Solar'!$S$108,
                         M6579-MIN('IV. Inputs Solar'!$S$58/'IV. Inputs Solar'!$S$106,K6579/'IV. Inputs Solar'!$S$106)),
                    IF(M6579+MIN('IV. Inputs Solar'!$S$66-K6579,'IV. Inputs Solar'!$S$58)*'IV. Inputs Solar'!$S$106&gt;'IV. Inputs Solar'!$T$60,
                         'IV. Inputs Solar'!$T$60,
                         M6579+MIN('IV. Inputs Solar'!$S$66-K6579,'IV. Inputs Solar'!$S$58)*'IV. Inputs Solar'!$S$106)),
               IF(M6579-'IV. Inputs Solar'!$S$108*'IV. Inputs Solar'!$T$60&lt;MIN('IV. Inputs Solar'!$T$60,'IV. Inputs Solar'!$T$60*'IV. Inputs Solar'!$S$108+SUM(INDEX(K6580:$K$8797,MATCH(L6580,L6580:$L$8797,0),1):INDEX(K6580:$K$8797,MATCH(L6580,L6580:$L$8797,0)+L6580-1,1))/'IV. Inputs Solar'!$S$106),
                    IF(M6579+MIN('IV. Inputs Solar'!$S$66-K6579,'IV. Inputs Solar'!$S$58)*'IV. Inputs Solar'!$S$106&gt;MIN('IV. Inputs Solar'!$T$60,'IV. Inputs Solar'!$T$60*'IV. Inputs Solar'!$S$108+SUM(INDEX(K6580:$K$8797,MATCH(L6580,L6580:$L$8797,0),1):INDEX(K6580:$K$8797,MATCH(L6580,L6580:$L$8797,0)+L6580-1,1))/'IV. Inputs Solar'!$S$106),
                         MIN('IV. Inputs Solar'!$T$60,'IV. Inputs Solar'!$T$60*'IV. Inputs Solar'!$S$108+SUM(INDEX(K6580:$K$8797,MATCH(L6580,L6580:$L$8797,0),1):INDEX(K6580:$K$8797,MATCH(L6580,L6580:$L$8797,0)+L6580-1,1))/'IV. Inputs Solar'!$S$106),
                         M6579+MIN('IV. Inputs Solar'!$S$66-K6579,'IV. Inputs Solar'!$S$58)*'IV. Inputs Solar'!$S$106),
                    M6579)),
          IF(M6579&lt;'IV. Inputs Solar'!$T$60,
               IF(M6579-MAX((-1)*'IV. Inputs Solar'!$S$58*'IV. Inputs Solar'!$S$106,K6579*'IV. Inputs Solar'!$S$106)&gt;'IV. Inputs Solar'!$T$60,
                    'IV. Inputs Solar'!$T$60,
                    M6579-MAX((-1)*'IV. Inputs Solar'!$S$58*'IV. Inputs Solar'!$S$106,K6579*'IV. Inputs Solar'!$S$106)),
               M6579)))</f>
        <v>60</v>
      </c>
      <c r="N6580" s="98">
        <f>IF('IV. Inputs Solar'!$T$60=0,0,M6580/'IV. Inputs Solar'!$T$60)</f>
        <v>1</v>
      </c>
      <c r="O6580" s="36">
        <f t="shared" si="410"/>
        <v>1</v>
      </c>
      <c r="P6580" s="36">
        <f t="shared" si="411"/>
        <v>0</v>
      </c>
      <c r="Q6580" s="36">
        <f t="shared" si="409"/>
        <v>0</v>
      </c>
      <c r="R6580" s="36">
        <f>ROUND(IF(K6580&lt;0,((M6580-M6581)/'IV. Inputs Solar'!$S$106)-K6580,0),2)</f>
        <v>6.59</v>
      </c>
      <c r="S6580" s="125">
        <f>ROUND(IF(K6580&gt;0,IF(T6580&gt;0,K6580,ABS((M6580-M6581)*'IV. Inputs Solar'!$S$106-K6580)),0),2)</f>
        <v>0</v>
      </c>
      <c r="T6580" s="151">
        <f>IF('IV. Inputs Solar'!$T$60&lt;&gt;0,
     IF(AND(M6580&lt;MIN('IV. Inputs Solar'!$T$60,'IV. Inputs Solar'!$T$60*'IV. Inputs Solar'!$S$108+SUM(INDEX(K6580:$K$8797,MATCH(L6580,L6580:$L$8797,0),1):INDEX(K6580:$K$8797,MATCH(L6580,L6580:$L$8797,0)+L6580-1,1))/'IV. Inputs Solar'!$S$106),K6580&gt;0),
          'IV. Inputs Solar'!$S$66,
          0),
     IF(K6580&gt;0,
          IF(K6580&lt;0.3*'IV. Inputs Solar'!$S$66,
               0.3*'IV. Inputs Solar'!$S$66,
               K6580),
          0))</f>
        <v>0</v>
      </c>
      <c r="U6580" s="151">
        <f>T6580/('III. Inputs Baseline Diesel'!$S$54*'III. Inputs Baseline Diesel'!$S$57)</f>
        <v>0</v>
      </c>
    </row>
    <row r="6581" spans="2:21" ht="14.25" customHeight="1" x14ac:dyDescent="0.25">
      <c r="B6581" s="635">
        <v>6544</v>
      </c>
      <c r="C6581" s="268">
        <f>INDEX('V. Load Profile'!$D$85:$K$108,IF(MOD(B6581,24)=0, 24,MOD(B6581,24)),4)</f>
        <v>1</v>
      </c>
      <c r="D6581" s="605">
        <f>IF('III. Inputs Baseline Diesel'!$S$17&gt;0,IF(AND(C6581&gt;0, C6581&lt;'III. Inputs Baseline Diesel'!$S$17*'III. Inputs Baseline Diesel'!$S$50),'III. Inputs Baseline Diesel'!$S$50*'III. Inputs Baseline Diesel'!$S$17,C6581))</f>
        <v>3.2279999999999998</v>
      </c>
      <c r="E6581" s="23">
        <f>INDEX('IX. Irradiation Data'!$G$15:$I$8774,B6581,2)</f>
        <v>328</v>
      </c>
      <c r="F6581" s="36">
        <f>INDEX('IX. Irradiation Data'!$G$15:$I$8774,B6581, 3)</f>
        <v>31.1</v>
      </c>
      <c r="G6581" s="36">
        <f>E6581*COS(RADIANS('IV. Inputs Solar'!$S$102))</f>
        <v>316.82367102281438</v>
      </c>
      <c r="H6581" s="36">
        <f>F6581+('IV. Inputs Solar'!$S$100-20)/80*E6581/10</f>
        <v>51.6</v>
      </c>
      <c r="I6581" s="36">
        <f>1+('IV. Inputs Solar'!$S$101*(H6581-25))</f>
        <v>0.90690000000000004</v>
      </c>
      <c r="J6581" s="36">
        <f>G6581*I6581*('IV. Inputs Solar'!$T$52*'IV. Inputs Solar'!$S$53)/1000</f>
        <v>5.7465477450118074</v>
      </c>
      <c r="K6581" s="125">
        <f t="shared" si="408"/>
        <v>-4.7465477450118074</v>
      </c>
      <c r="L6581" s="36">
        <f>IF(K6581&gt;0,MATCH(0,K6581:$K$8797,-1)-1,0)</f>
        <v>0</v>
      </c>
      <c r="M6581" s="126">
        <f>IF('IV. Inputs Solar'!$T$60=0,
     0,
     IF(K6580&gt;0,
          IF(T6580=0,
               IF(M6580&gt;='IV. Inputs Solar'!$S$108*'IV. Inputs Solar'!$T$60,
                    IF(M6580-MIN('IV. Inputs Solar'!$S$58/'IV. Inputs Solar'!$S$106,K6580/'IV. Inputs Solar'!$S$106)&lt;'IV. Inputs Solar'!$T$60*'IV. Inputs Solar'!$S$108,
                         'IV. Inputs Solar'!$T$60*'IV. Inputs Solar'!$S$108,
                         M6580-MIN('IV. Inputs Solar'!$S$58/'IV. Inputs Solar'!$S$106,K6580/'IV. Inputs Solar'!$S$106)),
                    IF(M6580+MIN('IV. Inputs Solar'!$S$66-K6580,'IV. Inputs Solar'!$S$58)*'IV. Inputs Solar'!$S$106&gt;'IV. Inputs Solar'!$T$60,
                         'IV. Inputs Solar'!$T$60,
                         M6580+MIN('IV. Inputs Solar'!$S$66-K6580,'IV. Inputs Solar'!$S$58)*'IV. Inputs Solar'!$S$106)),
               IF(M6580-'IV. Inputs Solar'!$S$108*'IV. Inputs Solar'!$T$60&lt;MIN('IV. Inputs Solar'!$T$60,'IV. Inputs Solar'!$T$60*'IV. Inputs Solar'!$S$108+SUM(INDEX(K6581:$K$8797,MATCH(L6581,L6581:$L$8797,0),1):INDEX(K6581:$K$8797,MATCH(L6581,L6581:$L$8797,0)+L6581-1,1))/'IV. Inputs Solar'!$S$106),
                    IF(M6580+MIN('IV. Inputs Solar'!$S$66-K6580,'IV. Inputs Solar'!$S$58)*'IV. Inputs Solar'!$S$106&gt;MIN('IV. Inputs Solar'!$T$60,'IV. Inputs Solar'!$T$60*'IV. Inputs Solar'!$S$108+SUM(INDEX(K6581:$K$8797,MATCH(L6581,L6581:$L$8797,0),1):INDEX(K6581:$K$8797,MATCH(L6581,L6581:$L$8797,0)+L6581-1,1))/'IV. Inputs Solar'!$S$106),
                         MIN('IV. Inputs Solar'!$T$60,'IV. Inputs Solar'!$T$60*'IV. Inputs Solar'!$S$108+SUM(INDEX(K6581:$K$8797,MATCH(L6581,L6581:$L$8797,0),1):INDEX(K6581:$K$8797,MATCH(L6581,L6581:$L$8797,0)+L6581-1,1))/'IV. Inputs Solar'!$S$106),
                         M6580+MIN('IV. Inputs Solar'!$S$66-K6580,'IV. Inputs Solar'!$S$58)*'IV. Inputs Solar'!$S$106),
                    M6580)),
          IF(M6580&lt;'IV. Inputs Solar'!$T$60,
               IF(M6580-MAX((-1)*'IV. Inputs Solar'!$S$58*'IV. Inputs Solar'!$S$106,K6580*'IV. Inputs Solar'!$S$106)&gt;'IV. Inputs Solar'!$T$60,
                    'IV. Inputs Solar'!$T$60,
                    M6580-MAX((-1)*'IV. Inputs Solar'!$S$58*'IV. Inputs Solar'!$S$106,K6580*'IV. Inputs Solar'!$S$106)),
               M6580)))</f>
        <v>60</v>
      </c>
      <c r="N6581" s="98">
        <f>IF('IV. Inputs Solar'!$T$60=0,0,M6581/'IV. Inputs Solar'!$T$60)</f>
        <v>1</v>
      </c>
      <c r="O6581" s="36">
        <f t="shared" si="410"/>
        <v>0</v>
      </c>
      <c r="P6581" s="36">
        <f t="shared" si="411"/>
        <v>0</v>
      </c>
      <c r="Q6581" s="36">
        <f t="shared" si="409"/>
        <v>0</v>
      </c>
      <c r="R6581" s="36">
        <f>ROUND(IF(K6581&lt;0,((M6581-M6582)/'IV. Inputs Solar'!$S$106)-K6581,0),2)</f>
        <v>4.75</v>
      </c>
      <c r="S6581" s="125">
        <f>ROUND(IF(K6581&gt;0,IF(T6581&gt;0,K6581,ABS((M6581-M6582)*'IV. Inputs Solar'!$S$106-K6581)),0),2)</f>
        <v>0</v>
      </c>
      <c r="T6581" s="151">
        <f>IF('IV. Inputs Solar'!$T$60&lt;&gt;0,
     IF(AND(M6581&lt;MIN('IV. Inputs Solar'!$T$60,'IV. Inputs Solar'!$T$60*'IV. Inputs Solar'!$S$108+SUM(INDEX(K6581:$K$8797,MATCH(L6581,L6581:$L$8797,0),1):INDEX(K6581:$K$8797,MATCH(L6581,L6581:$L$8797,0)+L6581-1,1))/'IV. Inputs Solar'!$S$106),K6581&gt;0),
          'IV. Inputs Solar'!$S$66,
          0),
     IF(K6581&gt;0,
          IF(K6581&lt;0.3*'IV. Inputs Solar'!$S$66,
               0.3*'IV. Inputs Solar'!$S$66,
               K6581),
          0))</f>
        <v>0</v>
      </c>
      <c r="U6581" s="151">
        <f>T6581/('III. Inputs Baseline Diesel'!$S$54*'III. Inputs Baseline Diesel'!$S$57)</f>
        <v>0</v>
      </c>
    </row>
    <row r="6582" spans="2:21" ht="14.25" customHeight="1" x14ac:dyDescent="0.25">
      <c r="B6582" s="635">
        <v>6545</v>
      </c>
      <c r="C6582" s="268">
        <f>INDEX('V. Load Profile'!$D$85:$K$108,IF(MOD(B6582,24)=0, 24,MOD(B6582,24)),4)</f>
        <v>0.44444444444444448</v>
      </c>
      <c r="D6582" s="605">
        <f>IF('III. Inputs Baseline Diesel'!$S$17&gt;0,IF(AND(C6582&gt;0, C6582&lt;'III. Inputs Baseline Diesel'!$S$17*'III. Inputs Baseline Diesel'!$S$50),'III. Inputs Baseline Diesel'!$S$50*'III. Inputs Baseline Diesel'!$S$17,C6582))</f>
        <v>3.2279999999999998</v>
      </c>
      <c r="E6582" s="23">
        <f>INDEX('IX. Irradiation Data'!$G$15:$I$8774,B6582,2)</f>
        <v>158</v>
      </c>
      <c r="F6582" s="36">
        <f>INDEX('IX. Irradiation Data'!$G$15:$I$8774,B6582, 3)</f>
        <v>29.7</v>
      </c>
      <c r="G6582" s="36">
        <f>E6582*COS(RADIANS('IV. Inputs Solar'!$S$102))</f>
        <v>152.61628055367279</v>
      </c>
      <c r="H6582" s="36">
        <f>F6582+('IV. Inputs Solar'!$S$100-20)/80*E6582/10</f>
        <v>39.575000000000003</v>
      </c>
      <c r="I6582" s="36">
        <f>1+('IV. Inputs Solar'!$S$101*(H6582-25))</f>
        <v>0.94898749999999998</v>
      </c>
      <c r="J6582" s="36">
        <f>G6582*I6582*('IV. Inputs Solar'!$T$52*'IV. Inputs Solar'!$S$53)/1000</f>
        <v>2.8966188508385713</v>
      </c>
      <c r="K6582" s="125">
        <f t="shared" si="408"/>
        <v>-2.4521744063941266</v>
      </c>
      <c r="L6582" s="36">
        <f>IF(K6582&gt;0,MATCH(0,K6582:$K$8797,-1)-1,0)</f>
        <v>0</v>
      </c>
      <c r="M6582" s="126">
        <f>IF('IV. Inputs Solar'!$T$60=0,
     0,
     IF(K6581&gt;0,
          IF(T6581=0,
               IF(M6581&gt;='IV. Inputs Solar'!$S$108*'IV. Inputs Solar'!$T$60,
                    IF(M6581-MIN('IV. Inputs Solar'!$S$58/'IV. Inputs Solar'!$S$106,K6581/'IV. Inputs Solar'!$S$106)&lt;'IV. Inputs Solar'!$T$60*'IV. Inputs Solar'!$S$108,
                         'IV. Inputs Solar'!$T$60*'IV. Inputs Solar'!$S$108,
                         M6581-MIN('IV. Inputs Solar'!$S$58/'IV. Inputs Solar'!$S$106,K6581/'IV. Inputs Solar'!$S$106)),
                    IF(M6581+MIN('IV. Inputs Solar'!$S$66-K6581,'IV. Inputs Solar'!$S$58)*'IV. Inputs Solar'!$S$106&gt;'IV. Inputs Solar'!$T$60,
                         'IV. Inputs Solar'!$T$60,
                         M6581+MIN('IV. Inputs Solar'!$S$66-K6581,'IV. Inputs Solar'!$S$58)*'IV. Inputs Solar'!$S$106)),
               IF(M6581-'IV. Inputs Solar'!$S$108*'IV. Inputs Solar'!$T$60&lt;MIN('IV. Inputs Solar'!$T$60,'IV. Inputs Solar'!$T$60*'IV. Inputs Solar'!$S$108+SUM(INDEX(K6582:$K$8797,MATCH(L6582,L6582:$L$8797,0),1):INDEX(K6582:$K$8797,MATCH(L6582,L6582:$L$8797,0)+L6582-1,1))/'IV. Inputs Solar'!$S$106),
                    IF(M6581+MIN('IV. Inputs Solar'!$S$66-K6581,'IV. Inputs Solar'!$S$58)*'IV. Inputs Solar'!$S$106&gt;MIN('IV. Inputs Solar'!$T$60,'IV. Inputs Solar'!$T$60*'IV. Inputs Solar'!$S$108+SUM(INDEX(K6582:$K$8797,MATCH(L6582,L6582:$L$8797,0),1):INDEX(K6582:$K$8797,MATCH(L6582,L6582:$L$8797,0)+L6582-1,1))/'IV. Inputs Solar'!$S$106),
                         MIN('IV. Inputs Solar'!$T$60,'IV. Inputs Solar'!$T$60*'IV. Inputs Solar'!$S$108+SUM(INDEX(K6582:$K$8797,MATCH(L6582,L6582:$L$8797,0),1):INDEX(K6582:$K$8797,MATCH(L6582,L6582:$L$8797,0)+L6582-1,1))/'IV. Inputs Solar'!$S$106),
                         M6581+MIN('IV. Inputs Solar'!$S$66-K6581,'IV. Inputs Solar'!$S$58)*'IV. Inputs Solar'!$S$106),
                    M6581)),
          IF(M6581&lt;'IV. Inputs Solar'!$T$60,
               IF(M6581-MAX((-1)*'IV. Inputs Solar'!$S$58*'IV. Inputs Solar'!$S$106,K6581*'IV. Inputs Solar'!$S$106)&gt;'IV. Inputs Solar'!$T$60,
                    'IV. Inputs Solar'!$T$60,
                    M6581-MAX((-1)*'IV. Inputs Solar'!$S$58*'IV. Inputs Solar'!$S$106,K6581*'IV. Inputs Solar'!$S$106)),
               M6581)))</f>
        <v>60</v>
      </c>
      <c r="N6582" s="98">
        <f>IF('IV. Inputs Solar'!$T$60=0,0,M6582/'IV. Inputs Solar'!$T$60)</f>
        <v>1</v>
      </c>
      <c r="O6582" s="36">
        <f t="shared" si="410"/>
        <v>0</v>
      </c>
      <c r="P6582" s="36">
        <f t="shared" si="411"/>
        <v>0</v>
      </c>
      <c r="Q6582" s="36">
        <f t="shared" si="409"/>
        <v>0</v>
      </c>
      <c r="R6582" s="36">
        <f>ROUND(IF(K6582&lt;0,((M6582-M6583)/'IV. Inputs Solar'!$S$106)-K6582,0),2)</f>
        <v>2.4500000000000002</v>
      </c>
      <c r="S6582" s="125">
        <f>ROUND(IF(K6582&gt;0,IF(T6582&gt;0,K6582,ABS((M6582-M6583)*'IV. Inputs Solar'!$S$106-K6582)),0),2)</f>
        <v>0</v>
      </c>
      <c r="T6582" s="151">
        <f>IF('IV. Inputs Solar'!$T$60&lt;&gt;0,
     IF(AND(M6582&lt;MIN('IV. Inputs Solar'!$T$60,'IV. Inputs Solar'!$T$60*'IV. Inputs Solar'!$S$108+SUM(INDEX(K6582:$K$8797,MATCH(L6582,L6582:$L$8797,0),1):INDEX(K6582:$K$8797,MATCH(L6582,L6582:$L$8797,0)+L6582-1,1))/'IV. Inputs Solar'!$S$106),K6582&gt;0),
          'IV. Inputs Solar'!$S$66,
          0),
     IF(K6582&gt;0,
          IF(K6582&lt;0.3*'IV. Inputs Solar'!$S$66,
               0.3*'IV. Inputs Solar'!$S$66,
               K6582),
          0))</f>
        <v>0</v>
      </c>
      <c r="U6582" s="151">
        <f>T6582/('III. Inputs Baseline Diesel'!$S$54*'III. Inputs Baseline Diesel'!$S$57)</f>
        <v>0</v>
      </c>
    </row>
    <row r="6583" spans="2:21" ht="14.25" customHeight="1" x14ac:dyDescent="0.25">
      <c r="B6583" s="635">
        <v>6546</v>
      </c>
      <c r="C6583" s="268">
        <f>INDEX('V. Load Profile'!$D$85:$K$108,IF(MOD(B6583,24)=0, 24,MOD(B6583,24)),4)</f>
        <v>0.44444444444444448</v>
      </c>
      <c r="D6583" s="605">
        <f>IF('III. Inputs Baseline Diesel'!$S$17&gt;0,IF(AND(C6583&gt;0, C6583&lt;'III. Inputs Baseline Diesel'!$S$17*'III. Inputs Baseline Diesel'!$S$50),'III. Inputs Baseline Diesel'!$S$50*'III. Inputs Baseline Diesel'!$S$17,C6583))</f>
        <v>3.2279999999999998</v>
      </c>
      <c r="E6583" s="23">
        <f>INDEX('IX. Irradiation Data'!$G$15:$I$8774,B6583,2)</f>
        <v>29</v>
      </c>
      <c r="F6583" s="36">
        <f>INDEX('IX. Irradiation Data'!$G$15:$I$8774,B6583, 3)</f>
        <v>28.2</v>
      </c>
      <c r="G6583" s="36">
        <f>E6583*COS(RADIANS('IV. Inputs Solar'!$S$102))</f>
        <v>28.011848962382981</v>
      </c>
      <c r="H6583" s="36">
        <f>F6583+('IV. Inputs Solar'!$S$100-20)/80*E6583/10</f>
        <v>30.012499999999999</v>
      </c>
      <c r="I6583" s="36">
        <f>1+('IV. Inputs Solar'!$S$101*(H6583-25))</f>
        <v>0.98245625000000003</v>
      </c>
      <c r="J6583" s="36">
        <f>G6583*I6583*('IV. Inputs Solar'!$T$52*'IV. Inputs Solar'!$S$53)/1000</f>
        <v>0.55040832174298349</v>
      </c>
      <c r="K6583" s="125">
        <f t="shared" si="408"/>
        <v>-0.10596387729853901</v>
      </c>
      <c r="L6583" s="36">
        <f>IF(K6583&gt;0,MATCH(0,K6583:$K$8797,-1)-1,0)</f>
        <v>0</v>
      </c>
      <c r="M6583" s="126">
        <f>IF('IV. Inputs Solar'!$T$60=0,
     0,
     IF(K6582&gt;0,
          IF(T6582=0,
               IF(M6582&gt;='IV. Inputs Solar'!$S$108*'IV. Inputs Solar'!$T$60,
                    IF(M6582-MIN('IV. Inputs Solar'!$S$58/'IV. Inputs Solar'!$S$106,K6582/'IV. Inputs Solar'!$S$106)&lt;'IV. Inputs Solar'!$T$60*'IV. Inputs Solar'!$S$108,
                         'IV. Inputs Solar'!$T$60*'IV. Inputs Solar'!$S$108,
                         M6582-MIN('IV. Inputs Solar'!$S$58/'IV. Inputs Solar'!$S$106,K6582/'IV. Inputs Solar'!$S$106)),
                    IF(M6582+MIN('IV. Inputs Solar'!$S$66-K6582,'IV. Inputs Solar'!$S$58)*'IV. Inputs Solar'!$S$106&gt;'IV. Inputs Solar'!$T$60,
                         'IV. Inputs Solar'!$T$60,
                         M6582+MIN('IV. Inputs Solar'!$S$66-K6582,'IV. Inputs Solar'!$S$58)*'IV. Inputs Solar'!$S$106)),
               IF(M6582-'IV. Inputs Solar'!$S$108*'IV. Inputs Solar'!$T$60&lt;MIN('IV. Inputs Solar'!$T$60,'IV. Inputs Solar'!$T$60*'IV. Inputs Solar'!$S$108+SUM(INDEX(K6583:$K$8797,MATCH(L6583,L6583:$L$8797,0),1):INDEX(K6583:$K$8797,MATCH(L6583,L6583:$L$8797,0)+L6583-1,1))/'IV. Inputs Solar'!$S$106),
                    IF(M6582+MIN('IV. Inputs Solar'!$S$66-K6582,'IV. Inputs Solar'!$S$58)*'IV. Inputs Solar'!$S$106&gt;MIN('IV. Inputs Solar'!$T$60,'IV. Inputs Solar'!$T$60*'IV. Inputs Solar'!$S$108+SUM(INDEX(K6583:$K$8797,MATCH(L6583,L6583:$L$8797,0),1):INDEX(K6583:$K$8797,MATCH(L6583,L6583:$L$8797,0)+L6583-1,1))/'IV. Inputs Solar'!$S$106),
                         MIN('IV. Inputs Solar'!$T$60,'IV. Inputs Solar'!$T$60*'IV. Inputs Solar'!$S$108+SUM(INDEX(K6583:$K$8797,MATCH(L6583,L6583:$L$8797,0),1):INDEX(K6583:$K$8797,MATCH(L6583,L6583:$L$8797,0)+L6583-1,1))/'IV. Inputs Solar'!$S$106),
                         M6582+MIN('IV. Inputs Solar'!$S$66-K6582,'IV. Inputs Solar'!$S$58)*'IV. Inputs Solar'!$S$106),
                    M6582)),
          IF(M6582&lt;'IV. Inputs Solar'!$T$60,
               IF(M6582-MAX((-1)*'IV. Inputs Solar'!$S$58*'IV. Inputs Solar'!$S$106,K6582*'IV. Inputs Solar'!$S$106)&gt;'IV. Inputs Solar'!$T$60,
                    'IV. Inputs Solar'!$T$60,
                    M6582-MAX((-1)*'IV. Inputs Solar'!$S$58*'IV. Inputs Solar'!$S$106,K6582*'IV. Inputs Solar'!$S$106)),
               M6582)))</f>
        <v>60</v>
      </c>
      <c r="N6583" s="98">
        <f>IF('IV. Inputs Solar'!$T$60=0,0,M6583/'IV. Inputs Solar'!$T$60)</f>
        <v>1</v>
      </c>
      <c r="O6583" s="36">
        <f t="shared" si="410"/>
        <v>0</v>
      </c>
      <c r="P6583" s="36">
        <f t="shared" si="411"/>
        <v>0</v>
      </c>
      <c r="Q6583" s="36">
        <f t="shared" si="409"/>
        <v>0</v>
      </c>
      <c r="R6583" s="36">
        <f>ROUND(IF(K6583&lt;0,((M6583-M6584)/'IV. Inputs Solar'!$S$106)-K6583,0),2)</f>
        <v>0.11</v>
      </c>
      <c r="S6583" s="125">
        <f>ROUND(IF(K6583&gt;0,IF(T6583&gt;0,K6583,ABS((M6583-M6584)*'IV. Inputs Solar'!$S$106-K6583)),0),2)</f>
        <v>0</v>
      </c>
      <c r="T6583" s="151">
        <f>IF('IV. Inputs Solar'!$T$60&lt;&gt;0,
     IF(AND(M6583&lt;MIN('IV. Inputs Solar'!$T$60,'IV. Inputs Solar'!$T$60*'IV. Inputs Solar'!$S$108+SUM(INDEX(K6583:$K$8797,MATCH(L6583,L6583:$L$8797,0),1):INDEX(K6583:$K$8797,MATCH(L6583,L6583:$L$8797,0)+L6583-1,1))/'IV. Inputs Solar'!$S$106),K6583&gt;0),
          'IV. Inputs Solar'!$S$66,
          0),
     IF(K6583&gt;0,
          IF(K6583&lt;0.3*'IV. Inputs Solar'!$S$66,
               0.3*'IV. Inputs Solar'!$S$66,
               K6583),
          0))</f>
        <v>0</v>
      </c>
      <c r="U6583" s="151">
        <f>T6583/('III. Inputs Baseline Diesel'!$S$54*'III. Inputs Baseline Diesel'!$S$57)</f>
        <v>0</v>
      </c>
    </row>
    <row r="6584" spans="2:21" ht="14.25" customHeight="1" x14ac:dyDescent="0.25">
      <c r="B6584" s="635">
        <v>6547</v>
      </c>
      <c r="C6584" s="268">
        <f>INDEX('V. Load Profile'!$D$85:$K$108,IF(MOD(B6584,24)=0, 24,MOD(B6584,24)),4)</f>
        <v>7.7444444444444436</v>
      </c>
      <c r="D6584" s="605">
        <f>IF('III. Inputs Baseline Diesel'!$S$17&gt;0,IF(AND(C6584&gt;0, C6584&lt;'III. Inputs Baseline Diesel'!$S$17*'III. Inputs Baseline Diesel'!$S$50),'III. Inputs Baseline Diesel'!$S$50*'III. Inputs Baseline Diesel'!$S$17,C6584))</f>
        <v>7.7444444444444436</v>
      </c>
      <c r="E6584" s="23">
        <f>INDEX('IX. Irradiation Data'!$G$15:$I$8774,B6584,2)</f>
        <v>0</v>
      </c>
      <c r="F6584" s="36">
        <f>INDEX('IX. Irradiation Data'!$G$15:$I$8774,B6584, 3)</f>
        <v>26.9</v>
      </c>
      <c r="G6584" s="36">
        <f>E6584*COS(RADIANS('IV. Inputs Solar'!$S$102))</f>
        <v>0</v>
      </c>
      <c r="H6584" s="36">
        <f>F6584+('IV. Inputs Solar'!$S$100-20)/80*E6584/10</f>
        <v>26.9</v>
      </c>
      <c r="I6584" s="36">
        <f>1+('IV. Inputs Solar'!$S$101*(H6584-25))</f>
        <v>0.99334999999999996</v>
      </c>
      <c r="J6584" s="36">
        <f>G6584*I6584*('IV. Inputs Solar'!$T$52*'IV. Inputs Solar'!$S$53)/1000</f>
        <v>0</v>
      </c>
      <c r="K6584" s="125">
        <f t="shared" si="408"/>
        <v>7.7444444444444436</v>
      </c>
      <c r="L6584" s="36">
        <f>IF(K6584&gt;0,MATCH(0,K6584:$K$8797,-1)-1,0)</f>
        <v>11</v>
      </c>
      <c r="M6584" s="126">
        <f>IF('IV. Inputs Solar'!$T$60=0,
     0,
     IF(K6583&gt;0,
          IF(T6583=0,
               IF(M6583&gt;='IV. Inputs Solar'!$S$108*'IV. Inputs Solar'!$T$60,
                    IF(M6583-MIN('IV. Inputs Solar'!$S$58/'IV. Inputs Solar'!$S$106,K6583/'IV. Inputs Solar'!$S$106)&lt;'IV. Inputs Solar'!$T$60*'IV. Inputs Solar'!$S$108,
                         'IV. Inputs Solar'!$T$60*'IV. Inputs Solar'!$S$108,
                         M6583-MIN('IV. Inputs Solar'!$S$58/'IV. Inputs Solar'!$S$106,K6583/'IV. Inputs Solar'!$S$106)),
                    IF(M6583+MIN('IV. Inputs Solar'!$S$66-K6583,'IV. Inputs Solar'!$S$58)*'IV. Inputs Solar'!$S$106&gt;'IV. Inputs Solar'!$T$60,
                         'IV. Inputs Solar'!$T$60,
                         M6583+MIN('IV. Inputs Solar'!$S$66-K6583,'IV. Inputs Solar'!$S$58)*'IV. Inputs Solar'!$S$106)),
               IF(M6583-'IV. Inputs Solar'!$S$108*'IV. Inputs Solar'!$T$60&lt;MIN('IV. Inputs Solar'!$T$60,'IV. Inputs Solar'!$T$60*'IV. Inputs Solar'!$S$108+SUM(INDEX(K6584:$K$8797,MATCH(L6584,L6584:$L$8797,0),1):INDEX(K6584:$K$8797,MATCH(L6584,L6584:$L$8797,0)+L6584-1,1))/'IV. Inputs Solar'!$S$106),
                    IF(M6583+MIN('IV. Inputs Solar'!$S$66-K6583,'IV. Inputs Solar'!$S$58)*'IV. Inputs Solar'!$S$106&gt;MIN('IV. Inputs Solar'!$T$60,'IV. Inputs Solar'!$T$60*'IV. Inputs Solar'!$S$108+SUM(INDEX(K6584:$K$8797,MATCH(L6584,L6584:$L$8797,0),1):INDEX(K6584:$K$8797,MATCH(L6584,L6584:$L$8797,0)+L6584-1,1))/'IV. Inputs Solar'!$S$106),
                         MIN('IV. Inputs Solar'!$T$60,'IV. Inputs Solar'!$T$60*'IV. Inputs Solar'!$S$108+SUM(INDEX(K6584:$K$8797,MATCH(L6584,L6584:$L$8797,0),1):INDEX(K6584:$K$8797,MATCH(L6584,L6584:$L$8797,0)+L6584-1,1))/'IV. Inputs Solar'!$S$106),
                         M6583+MIN('IV. Inputs Solar'!$S$66-K6583,'IV. Inputs Solar'!$S$58)*'IV. Inputs Solar'!$S$106),
                    M6583)),
          IF(M6583&lt;'IV. Inputs Solar'!$T$60,
               IF(M6583-MAX((-1)*'IV. Inputs Solar'!$S$58*'IV. Inputs Solar'!$S$106,K6583*'IV. Inputs Solar'!$S$106)&gt;'IV. Inputs Solar'!$T$60,
                    'IV. Inputs Solar'!$T$60,
                    M6583-MAX((-1)*'IV. Inputs Solar'!$S$58*'IV. Inputs Solar'!$S$106,K6583*'IV. Inputs Solar'!$S$106)),
               M6583)))</f>
        <v>60</v>
      </c>
      <c r="N6584" s="98">
        <f>IF('IV. Inputs Solar'!$T$60=0,0,M6584/'IV. Inputs Solar'!$T$60)</f>
        <v>1</v>
      </c>
      <c r="O6584" s="36">
        <f t="shared" si="410"/>
        <v>0</v>
      </c>
      <c r="P6584" s="36">
        <f t="shared" si="411"/>
        <v>0</v>
      </c>
      <c r="Q6584" s="36">
        <f t="shared" si="409"/>
        <v>0</v>
      </c>
      <c r="R6584" s="36">
        <f>ROUND(IF(K6584&lt;0,((M6584-M6585)/'IV. Inputs Solar'!$S$106)-K6584,0),2)</f>
        <v>0</v>
      </c>
      <c r="S6584" s="125">
        <f>ROUND(IF(K6584&gt;0,IF(T6584&gt;0,K6584,ABS((M6584-M6585)*'IV. Inputs Solar'!$S$106-K6584)),0),2)</f>
        <v>0</v>
      </c>
      <c r="T6584" s="151">
        <f>IF('IV. Inputs Solar'!$T$60&lt;&gt;0,
     IF(AND(M6584&lt;MIN('IV. Inputs Solar'!$T$60,'IV. Inputs Solar'!$T$60*'IV. Inputs Solar'!$S$108+SUM(INDEX(K6584:$K$8797,MATCH(L6584,L6584:$L$8797,0),1):INDEX(K6584:$K$8797,MATCH(L6584,L6584:$L$8797,0)+L6584-1,1))/'IV. Inputs Solar'!$S$106),K6584&gt;0),
          'IV. Inputs Solar'!$S$66,
          0),
     IF(K6584&gt;0,
          IF(K6584&lt;0.3*'IV. Inputs Solar'!$S$66,
               0.3*'IV. Inputs Solar'!$S$66,
               K6584),
          0))</f>
        <v>0</v>
      </c>
      <c r="U6584" s="151">
        <f>T6584/('III. Inputs Baseline Diesel'!$S$54*'III. Inputs Baseline Diesel'!$S$57)</f>
        <v>0</v>
      </c>
    </row>
    <row r="6585" spans="2:21" ht="14.25" customHeight="1" x14ac:dyDescent="0.25">
      <c r="B6585" s="635">
        <v>6548</v>
      </c>
      <c r="C6585" s="268">
        <f>INDEX('V. Load Profile'!$D$85:$K$108,IF(MOD(B6585,24)=0, 24,MOD(B6585,24)),4)</f>
        <v>8.9666666666666668</v>
      </c>
      <c r="D6585" s="605">
        <f>IF('III. Inputs Baseline Diesel'!$S$17&gt;0,IF(AND(C6585&gt;0, C6585&lt;'III. Inputs Baseline Diesel'!$S$17*'III. Inputs Baseline Diesel'!$S$50),'III. Inputs Baseline Diesel'!$S$50*'III. Inputs Baseline Diesel'!$S$17,C6585))</f>
        <v>8.9666666666666668</v>
      </c>
      <c r="E6585" s="23">
        <f>INDEX('IX. Irradiation Data'!$G$15:$I$8774,B6585,2)</f>
        <v>0</v>
      </c>
      <c r="F6585" s="36">
        <f>INDEX('IX. Irradiation Data'!$G$15:$I$8774,B6585, 3)</f>
        <v>26.9</v>
      </c>
      <c r="G6585" s="36">
        <f>E6585*COS(RADIANS('IV. Inputs Solar'!$S$102))</f>
        <v>0</v>
      </c>
      <c r="H6585" s="36">
        <f>F6585+('IV. Inputs Solar'!$S$100-20)/80*E6585/10</f>
        <v>26.9</v>
      </c>
      <c r="I6585" s="36">
        <f>1+('IV. Inputs Solar'!$S$101*(H6585-25))</f>
        <v>0.99334999999999996</v>
      </c>
      <c r="J6585" s="36">
        <f>G6585*I6585*('IV. Inputs Solar'!$T$52*'IV. Inputs Solar'!$S$53)/1000</f>
        <v>0</v>
      </c>
      <c r="K6585" s="125">
        <f t="shared" si="408"/>
        <v>8.9666666666666668</v>
      </c>
      <c r="L6585" s="36">
        <f>IF(K6585&gt;0,MATCH(0,K6585:$K$8797,-1)-1,0)</f>
        <v>10</v>
      </c>
      <c r="M6585" s="126">
        <f>IF('IV. Inputs Solar'!$T$60=0,
     0,
     IF(K6584&gt;0,
          IF(T6584=0,
               IF(M6584&gt;='IV. Inputs Solar'!$S$108*'IV. Inputs Solar'!$T$60,
                    IF(M6584-MIN('IV. Inputs Solar'!$S$58/'IV. Inputs Solar'!$S$106,K6584/'IV. Inputs Solar'!$S$106)&lt;'IV. Inputs Solar'!$T$60*'IV. Inputs Solar'!$S$108,
                         'IV. Inputs Solar'!$T$60*'IV. Inputs Solar'!$S$108,
                         M6584-MIN('IV. Inputs Solar'!$S$58/'IV. Inputs Solar'!$S$106,K6584/'IV. Inputs Solar'!$S$106)),
                    IF(M6584+MIN('IV. Inputs Solar'!$S$66-K6584,'IV. Inputs Solar'!$S$58)*'IV. Inputs Solar'!$S$106&gt;'IV. Inputs Solar'!$T$60,
                         'IV. Inputs Solar'!$T$60,
                         M6584+MIN('IV. Inputs Solar'!$S$66-K6584,'IV. Inputs Solar'!$S$58)*'IV. Inputs Solar'!$S$106)),
               IF(M6584-'IV. Inputs Solar'!$S$108*'IV. Inputs Solar'!$T$60&lt;MIN('IV. Inputs Solar'!$T$60,'IV. Inputs Solar'!$T$60*'IV. Inputs Solar'!$S$108+SUM(INDEX(K6585:$K$8797,MATCH(L6585,L6585:$L$8797,0),1):INDEX(K6585:$K$8797,MATCH(L6585,L6585:$L$8797,0)+L6585-1,1))/'IV. Inputs Solar'!$S$106),
                    IF(M6584+MIN('IV. Inputs Solar'!$S$66-K6584,'IV. Inputs Solar'!$S$58)*'IV. Inputs Solar'!$S$106&gt;MIN('IV. Inputs Solar'!$T$60,'IV. Inputs Solar'!$T$60*'IV. Inputs Solar'!$S$108+SUM(INDEX(K6585:$K$8797,MATCH(L6585,L6585:$L$8797,0),1):INDEX(K6585:$K$8797,MATCH(L6585,L6585:$L$8797,0)+L6585-1,1))/'IV. Inputs Solar'!$S$106),
                         MIN('IV. Inputs Solar'!$T$60,'IV. Inputs Solar'!$T$60*'IV. Inputs Solar'!$S$108+SUM(INDEX(K6585:$K$8797,MATCH(L6585,L6585:$L$8797,0),1):INDEX(K6585:$K$8797,MATCH(L6585,L6585:$L$8797,0)+L6585-1,1))/'IV. Inputs Solar'!$S$106),
                         M6584+MIN('IV. Inputs Solar'!$S$66-K6584,'IV. Inputs Solar'!$S$58)*'IV. Inputs Solar'!$S$106),
                    M6584)),
          IF(M6584&lt;'IV. Inputs Solar'!$T$60,
               IF(M6584-MAX((-1)*'IV. Inputs Solar'!$S$58*'IV. Inputs Solar'!$S$106,K6584*'IV. Inputs Solar'!$S$106)&gt;'IV. Inputs Solar'!$T$60,
                    'IV. Inputs Solar'!$T$60,
                    M6584-MAX((-1)*'IV. Inputs Solar'!$S$58*'IV. Inputs Solar'!$S$106,K6584*'IV. Inputs Solar'!$S$106)),
               M6584)))</f>
        <v>51.836638780972741</v>
      </c>
      <c r="N6585" s="98">
        <f>IF('IV. Inputs Solar'!$T$60=0,0,M6585/'IV. Inputs Solar'!$T$60)</f>
        <v>0.86394397968287906</v>
      </c>
      <c r="O6585" s="36">
        <f t="shared" si="410"/>
        <v>0</v>
      </c>
      <c r="P6585" s="36">
        <f t="shared" si="411"/>
        <v>0</v>
      </c>
      <c r="Q6585" s="36">
        <f t="shared" si="409"/>
        <v>0</v>
      </c>
      <c r="R6585" s="36">
        <f>ROUND(IF(K6585&lt;0,((M6585-M6586)/'IV. Inputs Solar'!$S$106)-K6585,0),2)</f>
        <v>0</v>
      </c>
      <c r="S6585" s="125">
        <f>ROUND(IF(K6585&gt;0,IF(T6585&gt;0,K6585,ABS((M6585-M6586)*'IV. Inputs Solar'!$S$106-K6585)),0),2)</f>
        <v>0</v>
      </c>
      <c r="T6585" s="151">
        <f>IF('IV. Inputs Solar'!$T$60&lt;&gt;0,
     IF(AND(M6585&lt;MIN('IV. Inputs Solar'!$T$60,'IV. Inputs Solar'!$T$60*'IV. Inputs Solar'!$S$108+SUM(INDEX(K6585:$K$8797,MATCH(L6585,L6585:$L$8797,0),1):INDEX(K6585:$K$8797,MATCH(L6585,L6585:$L$8797,0)+L6585-1,1))/'IV. Inputs Solar'!$S$106),K6585&gt;0),
          'IV. Inputs Solar'!$S$66,
          0),
     IF(K6585&gt;0,
          IF(K6585&lt;0.3*'IV. Inputs Solar'!$S$66,
               0.3*'IV. Inputs Solar'!$S$66,
               K6585),
          0))</f>
        <v>0</v>
      </c>
      <c r="U6585" s="151">
        <f>T6585/('III. Inputs Baseline Diesel'!$S$54*'III. Inputs Baseline Diesel'!$S$57)</f>
        <v>0</v>
      </c>
    </row>
    <row r="6586" spans="2:21" ht="14.25" customHeight="1" x14ac:dyDescent="0.25">
      <c r="B6586" s="635">
        <v>6549</v>
      </c>
      <c r="C6586" s="268">
        <f>INDEX('V. Load Profile'!$D$85:$K$108,IF(MOD(B6586,24)=0, 24,MOD(B6586,24)),4)</f>
        <v>8.9666666666666668</v>
      </c>
      <c r="D6586" s="605">
        <f>IF('III. Inputs Baseline Diesel'!$S$17&gt;0,IF(AND(C6586&gt;0, C6586&lt;'III. Inputs Baseline Diesel'!$S$17*'III. Inputs Baseline Diesel'!$S$50),'III. Inputs Baseline Diesel'!$S$50*'III. Inputs Baseline Diesel'!$S$17,C6586))</f>
        <v>8.9666666666666668</v>
      </c>
      <c r="E6586" s="23">
        <f>INDEX('IX. Irradiation Data'!$G$15:$I$8774,B6586,2)</f>
        <v>0</v>
      </c>
      <c r="F6586" s="36">
        <f>INDEX('IX. Irradiation Data'!$G$15:$I$8774,B6586, 3)</f>
        <v>26.8</v>
      </c>
      <c r="G6586" s="36">
        <f>E6586*COS(RADIANS('IV. Inputs Solar'!$S$102))</f>
        <v>0</v>
      </c>
      <c r="H6586" s="36">
        <f>F6586+('IV. Inputs Solar'!$S$100-20)/80*E6586/10</f>
        <v>26.8</v>
      </c>
      <c r="I6586" s="36">
        <f>1+('IV. Inputs Solar'!$S$101*(H6586-25))</f>
        <v>0.99370000000000003</v>
      </c>
      <c r="J6586" s="36">
        <f>G6586*I6586*('IV. Inputs Solar'!$T$52*'IV. Inputs Solar'!$S$53)/1000</f>
        <v>0</v>
      </c>
      <c r="K6586" s="125">
        <f t="shared" si="408"/>
        <v>8.9666666666666668</v>
      </c>
      <c r="L6586" s="36">
        <f>IF(K6586&gt;0,MATCH(0,K6586:$K$8797,-1)-1,0)</f>
        <v>9</v>
      </c>
      <c r="M6586" s="126">
        <f>IF('IV. Inputs Solar'!$T$60=0,
     0,
     IF(K6585&gt;0,
          IF(T6585=0,
               IF(M6585&gt;='IV. Inputs Solar'!$S$108*'IV. Inputs Solar'!$T$60,
                    IF(M6585-MIN('IV. Inputs Solar'!$S$58/'IV. Inputs Solar'!$S$106,K6585/'IV. Inputs Solar'!$S$106)&lt;'IV. Inputs Solar'!$T$60*'IV. Inputs Solar'!$S$108,
                         'IV. Inputs Solar'!$T$60*'IV. Inputs Solar'!$S$108,
                         M6585-MIN('IV. Inputs Solar'!$S$58/'IV. Inputs Solar'!$S$106,K6585/'IV. Inputs Solar'!$S$106)),
                    IF(M6585+MIN('IV. Inputs Solar'!$S$66-K6585,'IV. Inputs Solar'!$S$58)*'IV. Inputs Solar'!$S$106&gt;'IV. Inputs Solar'!$T$60,
                         'IV. Inputs Solar'!$T$60,
                         M6585+MIN('IV. Inputs Solar'!$S$66-K6585,'IV. Inputs Solar'!$S$58)*'IV. Inputs Solar'!$S$106)),
               IF(M6585-'IV. Inputs Solar'!$S$108*'IV. Inputs Solar'!$T$60&lt;MIN('IV. Inputs Solar'!$T$60,'IV. Inputs Solar'!$T$60*'IV. Inputs Solar'!$S$108+SUM(INDEX(K6586:$K$8797,MATCH(L6586,L6586:$L$8797,0),1):INDEX(K6586:$K$8797,MATCH(L6586,L6586:$L$8797,0)+L6586-1,1))/'IV. Inputs Solar'!$S$106),
                    IF(M6585+MIN('IV. Inputs Solar'!$S$66-K6585,'IV. Inputs Solar'!$S$58)*'IV. Inputs Solar'!$S$106&gt;MIN('IV. Inputs Solar'!$T$60,'IV. Inputs Solar'!$T$60*'IV. Inputs Solar'!$S$108+SUM(INDEX(K6586:$K$8797,MATCH(L6586,L6586:$L$8797,0),1):INDEX(K6586:$K$8797,MATCH(L6586,L6586:$L$8797,0)+L6586-1,1))/'IV. Inputs Solar'!$S$106),
                         MIN('IV. Inputs Solar'!$T$60,'IV. Inputs Solar'!$T$60*'IV. Inputs Solar'!$S$108+SUM(INDEX(K6586:$K$8797,MATCH(L6586,L6586:$L$8797,0),1):INDEX(K6586:$K$8797,MATCH(L6586,L6586:$L$8797,0)+L6586-1,1))/'IV. Inputs Solar'!$S$106),
                         M6585+MIN('IV. Inputs Solar'!$S$66-K6585,'IV. Inputs Solar'!$S$58)*'IV. Inputs Solar'!$S$106),
                    M6585)),
          IF(M6585&lt;'IV. Inputs Solar'!$T$60,
               IF(M6585-MAX((-1)*'IV. Inputs Solar'!$S$58*'IV. Inputs Solar'!$S$106,K6585*'IV. Inputs Solar'!$S$106)&gt;'IV. Inputs Solar'!$T$60,
                    'IV. Inputs Solar'!$T$60,
                    M6585-MAX((-1)*'IV. Inputs Solar'!$S$58*'IV. Inputs Solar'!$S$106,K6585*'IV. Inputs Solar'!$S$106)),
               M6585)))</f>
        <v>42.38494221891392</v>
      </c>
      <c r="N6586" s="98">
        <f>IF('IV. Inputs Solar'!$T$60=0,0,M6586/'IV. Inputs Solar'!$T$60)</f>
        <v>0.70641570364856532</v>
      </c>
      <c r="O6586" s="36">
        <f t="shared" si="410"/>
        <v>0</v>
      </c>
      <c r="P6586" s="36">
        <f t="shared" si="411"/>
        <v>0</v>
      </c>
      <c r="Q6586" s="36">
        <f t="shared" si="409"/>
        <v>0</v>
      </c>
      <c r="R6586" s="36">
        <f>ROUND(IF(K6586&lt;0,((M6586-M6587)/'IV. Inputs Solar'!$S$106)-K6586,0),2)</f>
        <v>0</v>
      </c>
      <c r="S6586" s="125">
        <f>ROUND(IF(K6586&gt;0,IF(T6586&gt;0,K6586,ABS((M6586-M6587)*'IV. Inputs Solar'!$S$106-K6586)),0),2)</f>
        <v>0</v>
      </c>
      <c r="T6586" s="151">
        <f>IF('IV. Inputs Solar'!$T$60&lt;&gt;0,
     IF(AND(M6586&lt;MIN('IV. Inputs Solar'!$T$60,'IV. Inputs Solar'!$T$60*'IV. Inputs Solar'!$S$108+SUM(INDEX(K6586:$K$8797,MATCH(L6586,L6586:$L$8797,0),1):INDEX(K6586:$K$8797,MATCH(L6586,L6586:$L$8797,0)+L6586-1,1))/'IV. Inputs Solar'!$S$106),K6586&gt;0),
          'IV. Inputs Solar'!$S$66,
          0),
     IF(K6586&gt;0,
          IF(K6586&lt;0.3*'IV. Inputs Solar'!$S$66,
               0.3*'IV. Inputs Solar'!$S$66,
               K6586),
          0))</f>
        <v>0</v>
      </c>
      <c r="U6586" s="151">
        <f>T6586/('III. Inputs Baseline Diesel'!$S$54*'III. Inputs Baseline Diesel'!$S$57)</f>
        <v>0</v>
      </c>
    </row>
    <row r="6587" spans="2:21" ht="14.25" customHeight="1" x14ac:dyDescent="0.25">
      <c r="B6587" s="635">
        <v>6550</v>
      </c>
      <c r="C6587" s="268">
        <f>INDEX('V. Load Profile'!$D$85:$K$108,IF(MOD(B6587,24)=0, 24,MOD(B6587,24)),4)</f>
        <v>8.9666666666666668</v>
      </c>
      <c r="D6587" s="605">
        <f>IF('III. Inputs Baseline Diesel'!$S$17&gt;0,IF(AND(C6587&gt;0, C6587&lt;'III. Inputs Baseline Diesel'!$S$17*'III. Inputs Baseline Diesel'!$S$50),'III. Inputs Baseline Diesel'!$S$50*'III. Inputs Baseline Diesel'!$S$17,C6587))</f>
        <v>8.9666666666666668</v>
      </c>
      <c r="E6587" s="23">
        <f>INDEX('IX. Irradiation Data'!$G$15:$I$8774,B6587,2)</f>
        <v>0</v>
      </c>
      <c r="F6587" s="36">
        <f>INDEX('IX. Irradiation Data'!$G$15:$I$8774,B6587, 3)</f>
        <v>26.7</v>
      </c>
      <c r="G6587" s="36">
        <f>E6587*COS(RADIANS('IV. Inputs Solar'!$S$102))</f>
        <v>0</v>
      </c>
      <c r="H6587" s="36">
        <f>F6587+('IV. Inputs Solar'!$S$100-20)/80*E6587/10</f>
        <v>26.7</v>
      </c>
      <c r="I6587" s="36">
        <f>1+('IV. Inputs Solar'!$S$101*(H6587-25))</f>
        <v>0.99404999999999999</v>
      </c>
      <c r="J6587" s="36">
        <f>G6587*I6587*('IV. Inputs Solar'!$T$52*'IV. Inputs Solar'!$S$53)/1000</f>
        <v>0</v>
      </c>
      <c r="K6587" s="125">
        <f t="shared" si="408"/>
        <v>8.9666666666666668</v>
      </c>
      <c r="L6587" s="36">
        <f>IF(K6587&gt;0,MATCH(0,K6587:$K$8797,-1)-1,0)</f>
        <v>8</v>
      </c>
      <c r="M6587" s="126">
        <f>IF('IV. Inputs Solar'!$T$60=0,
     0,
     IF(K6586&gt;0,
          IF(T6586=0,
               IF(M6586&gt;='IV. Inputs Solar'!$S$108*'IV. Inputs Solar'!$T$60,
                    IF(M6586-MIN('IV. Inputs Solar'!$S$58/'IV. Inputs Solar'!$S$106,K6586/'IV. Inputs Solar'!$S$106)&lt;'IV. Inputs Solar'!$T$60*'IV. Inputs Solar'!$S$108,
                         'IV. Inputs Solar'!$T$60*'IV. Inputs Solar'!$S$108,
                         M6586-MIN('IV. Inputs Solar'!$S$58/'IV. Inputs Solar'!$S$106,K6586/'IV. Inputs Solar'!$S$106)),
                    IF(M6586+MIN('IV. Inputs Solar'!$S$66-K6586,'IV. Inputs Solar'!$S$58)*'IV. Inputs Solar'!$S$106&gt;'IV. Inputs Solar'!$T$60,
                         'IV. Inputs Solar'!$T$60,
                         M6586+MIN('IV. Inputs Solar'!$S$66-K6586,'IV. Inputs Solar'!$S$58)*'IV. Inputs Solar'!$S$106)),
               IF(M6586-'IV. Inputs Solar'!$S$108*'IV. Inputs Solar'!$T$60&lt;MIN('IV. Inputs Solar'!$T$60,'IV. Inputs Solar'!$T$60*'IV. Inputs Solar'!$S$108+SUM(INDEX(K6587:$K$8797,MATCH(L6587,L6587:$L$8797,0),1):INDEX(K6587:$K$8797,MATCH(L6587,L6587:$L$8797,0)+L6587-1,1))/'IV. Inputs Solar'!$S$106),
                    IF(M6586+MIN('IV. Inputs Solar'!$S$66-K6586,'IV. Inputs Solar'!$S$58)*'IV. Inputs Solar'!$S$106&gt;MIN('IV. Inputs Solar'!$T$60,'IV. Inputs Solar'!$T$60*'IV. Inputs Solar'!$S$108+SUM(INDEX(K6587:$K$8797,MATCH(L6587,L6587:$L$8797,0),1):INDEX(K6587:$K$8797,MATCH(L6587,L6587:$L$8797,0)+L6587-1,1))/'IV. Inputs Solar'!$S$106),
                         MIN('IV. Inputs Solar'!$T$60,'IV. Inputs Solar'!$T$60*'IV. Inputs Solar'!$S$108+SUM(INDEX(K6587:$K$8797,MATCH(L6587,L6587:$L$8797,0),1):INDEX(K6587:$K$8797,MATCH(L6587,L6587:$L$8797,0)+L6587-1,1))/'IV. Inputs Solar'!$S$106),
                         M6586+MIN('IV. Inputs Solar'!$S$66-K6586,'IV. Inputs Solar'!$S$58)*'IV. Inputs Solar'!$S$106),
                    M6586)),
          IF(M6586&lt;'IV. Inputs Solar'!$T$60,
               IF(M6586-MAX((-1)*'IV. Inputs Solar'!$S$58*'IV. Inputs Solar'!$S$106,K6586*'IV. Inputs Solar'!$S$106)&gt;'IV. Inputs Solar'!$T$60,
                    'IV. Inputs Solar'!$T$60,
                    M6586-MAX((-1)*'IV. Inputs Solar'!$S$58*'IV. Inputs Solar'!$S$106,K6586*'IV. Inputs Solar'!$S$106)),
               M6586)))</f>
        <v>32.9332456568551</v>
      </c>
      <c r="N6587" s="98">
        <f>IF('IV. Inputs Solar'!$T$60=0,0,M6587/'IV. Inputs Solar'!$T$60)</f>
        <v>0.54888742761425169</v>
      </c>
      <c r="O6587" s="36">
        <f t="shared" si="410"/>
        <v>0</v>
      </c>
      <c r="P6587" s="36">
        <f t="shared" si="411"/>
        <v>0</v>
      </c>
      <c r="Q6587" s="36">
        <f t="shared" si="409"/>
        <v>0</v>
      </c>
      <c r="R6587" s="36">
        <f>ROUND(IF(K6587&lt;0,((M6587-M6588)/'IV. Inputs Solar'!$S$106)-K6587,0),2)</f>
        <v>0</v>
      </c>
      <c r="S6587" s="125">
        <f>ROUND(IF(K6587&gt;0,IF(T6587&gt;0,K6587,ABS((M6587-M6588)*'IV. Inputs Solar'!$S$106-K6587)),0),2)</f>
        <v>0</v>
      </c>
      <c r="T6587" s="151">
        <f>IF('IV. Inputs Solar'!$T$60&lt;&gt;0,
     IF(AND(M6587&lt;MIN('IV. Inputs Solar'!$T$60,'IV. Inputs Solar'!$T$60*'IV. Inputs Solar'!$S$108+SUM(INDEX(K6587:$K$8797,MATCH(L6587,L6587:$L$8797,0),1):INDEX(K6587:$K$8797,MATCH(L6587,L6587:$L$8797,0)+L6587-1,1))/'IV. Inputs Solar'!$S$106),K6587&gt;0),
          'IV. Inputs Solar'!$S$66,
          0),
     IF(K6587&gt;0,
          IF(K6587&lt;0.3*'IV. Inputs Solar'!$S$66,
               0.3*'IV. Inputs Solar'!$S$66,
               K6587),
          0))</f>
        <v>0</v>
      </c>
      <c r="U6587" s="151">
        <f>T6587/('III. Inputs Baseline Diesel'!$S$54*'III. Inputs Baseline Diesel'!$S$57)</f>
        <v>0</v>
      </c>
    </row>
    <row r="6588" spans="2:21" ht="14.25" customHeight="1" x14ac:dyDescent="0.25">
      <c r="B6588" s="635">
        <v>6551</v>
      </c>
      <c r="C6588" s="268">
        <f>INDEX('V. Load Profile'!$D$85:$K$108,IF(MOD(B6588,24)=0, 24,MOD(B6588,24)),4)</f>
        <v>7.2999999999999989</v>
      </c>
      <c r="D6588" s="605">
        <f>IF('III. Inputs Baseline Diesel'!$S$17&gt;0,IF(AND(C6588&gt;0, C6588&lt;'III. Inputs Baseline Diesel'!$S$17*'III. Inputs Baseline Diesel'!$S$50),'III. Inputs Baseline Diesel'!$S$50*'III. Inputs Baseline Diesel'!$S$17,C6588))</f>
        <v>7.2999999999999989</v>
      </c>
      <c r="E6588" s="23">
        <f>INDEX('IX. Irradiation Data'!$G$15:$I$8774,B6588,2)</f>
        <v>0</v>
      </c>
      <c r="F6588" s="36">
        <f>INDEX('IX. Irradiation Data'!$G$15:$I$8774,B6588, 3)</f>
        <v>26.4</v>
      </c>
      <c r="G6588" s="36">
        <f>E6588*COS(RADIANS('IV. Inputs Solar'!$S$102))</f>
        <v>0</v>
      </c>
      <c r="H6588" s="36">
        <f>F6588+('IV. Inputs Solar'!$S$100-20)/80*E6588/10</f>
        <v>26.4</v>
      </c>
      <c r="I6588" s="36">
        <f>1+('IV. Inputs Solar'!$S$101*(H6588-25))</f>
        <v>0.99509999999999998</v>
      </c>
      <c r="J6588" s="36">
        <f>G6588*I6588*('IV. Inputs Solar'!$T$52*'IV. Inputs Solar'!$S$53)/1000</f>
        <v>0</v>
      </c>
      <c r="K6588" s="125">
        <f t="shared" si="408"/>
        <v>7.2999999999999989</v>
      </c>
      <c r="L6588" s="36">
        <f>IF(K6588&gt;0,MATCH(0,K6588:$K$8797,-1)-1,0)</f>
        <v>7</v>
      </c>
      <c r="M6588" s="126">
        <f>IF('IV. Inputs Solar'!$T$60=0,
     0,
     IF(K6587&gt;0,
          IF(T6587=0,
               IF(M6587&gt;='IV. Inputs Solar'!$S$108*'IV. Inputs Solar'!$T$60,
                    IF(M6587-MIN('IV. Inputs Solar'!$S$58/'IV. Inputs Solar'!$S$106,K6587/'IV. Inputs Solar'!$S$106)&lt;'IV. Inputs Solar'!$T$60*'IV. Inputs Solar'!$S$108,
                         'IV. Inputs Solar'!$T$60*'IV. Inputs Solar'!$S$108,
                         M6587-MIN('IV. Inputs Solar'!$S$58/'IV. Inputs Solar'!$S$106,K6587/'IV. Inputs Solar'!$S$106)),
                    IF(M6587+MIN('IV. Inputs Solar'!$S$66-K6587,'IV. Inputs Solar'!$S$58)*'IV. Inputs Solar'!$S$106&gt;'IV. Inputs Solar'!$T$60,
                         'IV. Inputs Solar'!$T$60,
                         M6587+MIN('IV. Inputs Solar'!$S$66-K6587,'IV. Inputs Solar'!$S$58)*'IV. Inputs Solar'!$S$106)),
               IF(M6587-'IV. Inputs Solar'!$S$108*'IV. Inputs Solar'!$T$60&lt;MIN('IV. Inputs Solar'!$T$60,'IV. Inputs Solar'!$T$60*'IV. Inputs Solar'!$S$108+SUM(INDEX(K6588:$K$8797,MATCH(L6588,L6588:$L$8797,0),1):INDEX(K6588:$K$8797,MATCH(L6588,L6588:$L$8797,0)+L6588-1,1))/'IV. Inputs Solar'!$S$106),
                    IF(M6587+MIN('IV. Inputs Solar'!$S$66-K6587,'IV. Inputs Solar'!$S$58)*'IV. Inputs Solar'!$S$106&gt;MIN('IV. Inputs Solar'!$T$60,'IV. Inputs Solar'!$T$60*'IV. Inputs Solar'!$S$108+SUM(INDEX(K6588:$K$8797,MATCH(L6588,L6588:$L$8797,0),1):INDEX(K6588:$K$8797,MATCH(L6588,L6588:$L$8797,0)+L6588-1,1))/'IV. Inputs Solar'!$S$106),
                         MIN('IV. Inputs Solar'!$T$60,'IV. Inputs Solar'!$T$60*'IV. Inputs Solar'!$S$108+SUM(INDEX(K6588:$K$8797,MATCH(L6588,L6588:$L$8797,0),1):INDEX(K6588:$K$8797,MATCH(L6588,L6588:$L$8797,0)+L6588-1,1))/'IV. Inputs Solar'!$S$106),
                         M6587+MIN('IV. Inputs Solar'!$S$66-K6587,'IV. Inputs Solar'!$S$58)*'IV. Inputs Solar'!$S$106),
                    M6587)),
          IF(M6587&lt;'IV. Inputs Solar'!$T$60,
               IF(M6587-MAX((-1)*'IV. Inputs Solar'!$S$58*'IV. Inputs Solar'!$S$106,K6587*'IV. Inputs Solar'!$S$106)&gt;'IV. Inputs Solar'!$T$60,
                    'IV. Inputs Solar'!$T$60,
                    M6587-MAX((-1)*'IV. Inputs Solar'!$S$58*'IV. Inputs Solar'!$S$106,K6587*'IV. Inputs Solar'!$S$106)),
               M6587)))</f>
        <v>23.481549094796279</v>
      </c>
      <c r="N6588" s="98">
        <f>IF('IV. Inputs Solar'!$T$60=0,0,M6588/'IV. Inputs Solar'!$T$60)</f>
        <v>0.391359151579938</v>
      </c>
      <c r="O6588" s="36">
        <f t="shared" si="410"/>
        <v>0</v>
      </c>
      <c r="P6588" s="36">
        <f t="shared" si="411"/>
        <v>0</v>
      </c>
      <c r="Q6588" s="36">
        <f t="shared" si="409"/>
        <v>0</v>
      </c>
      <c r="R6588" s="36">
        <f>ROUND(IF(K6588&lt;0,((M6588-M6589)/'IV. Inputs Solar'!$S$106)-K6588,0),2)</f>
        <v>0</v>
      </c>
      <c r="S6588" s="125">
        <f>ROUND(IF(K6588&gt;0,IF(T6588&gt;0,K6588,ABS((M6588-M6589)*'IV. Inputs Solar'!$S$106-K6588)),0),2)</f>
        <v>0</v>
      </c>
      <c r="T6588" s="151">
        <f>IF('IV. Inputs Solar'!$T$60&lt;&gt;0,
     IF(AND(M6588&lt;MIN('IV. Inputs Solar'!$T$60,'IV. Inputs Solar'!$T$60*'IV. Inputs Solar'!$S$108+SUM(INDEX(K6588:$K$8797,MATCH(L6588,L6588:$L$8797,0),1):INDEX(K6588:$K$8797,MATCH(L6588,L6588:$L$8797,0)+L6588-1,1))/'IV. Inputs Solar'!$S$106),K6588&gt;0),
          'IV. Inputs Solar'!$S$66,
          0),
     IF(K6588&gt;0,
          IF(K6588&lt;0.3*'IV. Inputs Solar'!$S$66,
               0.3*'IV. Inputs Solar'!$S$66,
               K6588),
          0))</f>
        <v>0</v>
      </c>
      <c r="U6588" s="151">
        <f>T6588/('III. Inputs Baseline Diesel'!$S$54*'III. Inputs Baseline Diesel'!$S$57)</f>
        <v>0</v>
      </c>
    </row>
    <row r="6589" spans="2:21" ht="14.25" customHeight="1" x14ac:dyDescent="0.25">
      <c r="B6589" s="635">
        <v>6552</v>
      </c>
      <c r="C6589" s="268">
        <f>INDEX('V. Load Profile'!$D$85:$K$108,IF(MOD(B6589,24)=0, 24,MOD(B6589,24)),4)</f>
        <v>1.6888888888888889</v>
      </c>
      <c r="D6589" s="605">
        <f>IF('III. Inputs Baseline Diesel'!$S$17&gt;0,IF(AND(C6589&gt;0, C6589&lt;'III. Inputs Baseline Diesel'!$S$17*'III. Inputs Baseline Diesel'!$S$50),'III. Inputs Baseline Diesel'!$S$50*'III. Inputs Baseline Diesel'!$S$17,C6589))</f>
        <v>3.2279999999999998</v>
      </c>
      <c r="E6589" s="23">
        <f>INDEX('IX. Irradiation Data'!$G$15:$I$8774,B6589,2)</f>
        <v>0</v>
      </c>
      <c r="F6589" s="36">
        <f>INDEX('IX. Irradiation Data'!$G$15:$I$8774,B6589, 3)</f>
        <v>26</v>
      </c>
      <c r="G6589" s="36">
        <f>E6589*COS(RADIANS('IV. Inputs Solar'!$S$102))</f>
        <v>0</v>
      </c>
      <c r="H6589" s="36">
        <f>F6589+('IV. Inputs Solar'!$S$100-20)/80*E6589/10</f>
        <v>26</v>
      </c>
      <c r="I6589" s="36">
        <f>1+('IV. Inputs Solar'!$S$101*(H6589-25))</f>
        <v>0.99650000000000005</v>
      </c>
      <c r="J6589" s="36">
        <f>G6589*I6589*('IV. Inputs Solar'!$T$52*'IV. Inputs Solar'!$S$53)/1000</f>
        <v>0</v>
      </c>
      <c r="K6589" s="125">
        <f t="shared" si="408"/>
        <v>1.6888888888888889</v>
      </c>
      <c r="L6589" s="36">
        <f>IF(K6589&gt;0,MATCH(0,K6589:$K$8797,-1)-1,0)</f>
        <v>6</v>
      </c>
      <c r="M6589" s="126">
        <f>IF('IV. Inputs Solar'!$T$60=0,
     0,
     IF(K6588&gt;0,
          IF(T6588=0,
               IF(M6588&gt;='IV. Inputs Solar'!$S$108*'IV. Inputs Solar'!$T$60,
                    IF(M6588-MIN('IV. Inputs Solar'!$S$58/'IV. Inputs Solar'!$S$106,K6588/'IV. Inputs Solar'!$S$106)&lt;'IV. Inputs Solar'!$T$60*'IV. Inputs Solar'!$S$108,
                         'IV. Inputs Solar'!$T$60*'IV. Inputs Solar'!$S$108,
                         M6588-MIN('IV. Inputs Solar'!$S$58/'IV. Inputs Solar'!$S$106,K6588/'IV. Inputs Solar'!$S$106)),
                    IF(M6588+MIN('IV. Inputs Solar'!$S$66-K6588,'IV. Inputs Solar'!$S$58)*'IV. Inputs Solar'!$S$106&gt;'IV. Inputs Solar'!$T$60,
                         'IV. Inputs Solar'!$T$60,
                         M6588+MIN('IV. Inputs Solar'!$S$66-K6588,'IV. Inputs Solar'!$S$58)*'IV. Inputs Solar'!$S$106)),
               IF(M6588-'IV. Inputs Solar'!$S$108*'IV. Inputs Solar'!$T$60&lt;MIN('IV. Inputs Solar'!$T$60,'IV. Inputs Solar'!$T$60*'IV. Inputs Solar'!$S$108+SUM(INDEX(K6589:$K$8797,MATCH(L6589,L6589:$L$8797,0),1):INDEX(K6589:$K$8797,MATCH(L6589,L6589:$L$8797,0)+L6589-1,1))/'IV. Inputs Solar'!$S$106),
                    IF(M6588+MIN('IV. Inputs Solar'!$S$66-K6588,'IV. Inputs Solar'!$S$58)*'IV. Inputs Solar'!$S$106&gt;MIN('IV. Inputs Solar'!$T$60,'IV. Inputs Solar'!$T$60*'IV. Inputs Solar'!$S$108+SUM(INDEX(K6589:$K$8797,MATCH(L6589,L6589:$L$8797,0),1):INDEX(K6589:$K$8797,MATCH(L6589,L6589:$L$8797,0)+L6589-1,1))/'IV. Inputs Solar'!$S$106),
                         MIN('IV. Inputs Solar'!$T$60,'IV. Inputs Solar'!$T$60*'IV. Inputs Solar'!$S$108+SUM(INDEX(K6589:$K$8797,MATCH(L6589,L6589:$L$8797,0),1):INDEX(K6589:$K$8797,MATCH(L6589,L6589:$L$8797,0)+L6589-1,1))/'IV. Inputs Solar'!$S$106),
                         M6588+MIN('IV. Inputs Solar'!$S$66-K6588,'IV. Inputs Solar'!$S$58)*'IV. Inputs Solar'!$S$106),
                    M6588)),
          IF(M6588&lt;'IV. Inputs Solar'!$T$60,
               IF(M6588-MAX((-1)*'IV. Inputs Solar'!$S$58*'IV. Inputs Solar'!$S$106,K6588*'IV. Inputs Solar'!$S$106)&gt;'IV. Inputs Solar'!$T$60,
                    'IV. Inputs Solar'!$T$60,
                    M6588-MAX((-1)*'IV. Inputs Solar'!$S$58*'IV. Inputs Solar'!$S$106,K6588*'IV. Inputs Solar'!$S$106)),
               M6588)))</f>
        <v>15.786673455053222</v>
      </c>
      <c r="N6589" s="98">
        <f>IF('IV. Inputs Solar'!$T$60=0,0,M6589/'IV. Inputs Solar'!$T$60)</f>
        <v>0.26311122425088701</v>
      </c>
      <c r="O6589" s="36">
        <f t="shared" si="410"/>
        <v>0</v>
      </c>
      <c r="P6589" s="36">
        <f t="shared" si="411"/>
        <v>0</v>
      </c>
      <c r="Q6589" s="36">
        <f t="shared" si="409"/>
        <v>0</v>
      </c>
      <c r="R6589" s="36">
        <f>ROUND(IF(K6589&lt;0,((M6589-M6590)/'IV. Inputs Solar'!$S$106)-K6589,0),2)</f>
        <v>0</v>
      </c>
      <c r="S6589" s="125">
        <f>ROUND(IF(K6589&gt;0,IF(T6589&gt;0,K6589,ABS((M6589-M6590)*'IV. Inputs Solar'!$S$106-K6589)),0),2)</f>
        <v>0</v>
      </c>
      <c r="T6589" s="151">
        <f>IF('IV. Inputs Solar'!$T$60&lt;&gt;0,
     IF(AND(M6589&lt;MIN('IV. Inputs Solar'!$T$60,'IV. Inputs Solar'!$T$60*'IV. Inputs Solar'!$S$108+SUM(INDEX(K6589:$K$8797,MATCH(L6589,L6589:$L$8797,0),1):INDEX(K6589:$K$8797,MATCH(L6589,L6589:$L$8797,0)+L6589-1,1))/'IV. Inputs Solar'!$S$106),K6589&gt;0),
          'IV. Inputs Solar'!$S$66,
          0),
     IF(K6589&gt;0,
          IF(K6589&lt;0.3*'IV. Inputs Solar'!$S$66,
               0.3*'IV. Inputs Solar'!$S$66,
               K6589),
          0))</f>
        <v>0</v>
      </c>
      <c r="U6589" s="151">
        <f>T6589/('III. Inputs Baseline Diesel'!$S$54*'III. Inputs Baseline Diesel'!$S$57)</f>
        <v>0</v>
      </c>
    </row>
    <row r="6590" spans="2:21" ht="14.25" customHeight="1" x14ac:dyDescent="0.25">
      <c r="B6590" s="635">
        <v>6553</v>
      </c>
      <c r="C6590" s="268">
        <f>INDEX('V. Load Profile'!$D$85:$K$108,IF(MOD(B6590,24)=0, 24,MOD(B6590,24)),4)</f>
        <v>1.1333333333333333</v>
      </c>
      <c r="D6590" s="605">
        <f>IF('III. Inputs Baseline Diesel'!$S$17&gt;0,IF(AND(C6590&gt;0, C6590&lt;'III. Inputs Baseline Diesel'!$S$17*'III. Inputs Baseline Diesel'!$S$50),'III. Inputs Baseline Diesel'!$S$50*'III. Inputs Baseline Diesel'!$S$17,C6590))</f>
        <v>3.2279999999999998</v>
      </c>
      <c r="E6590" s="23">
        <f>INDEX('IX. Irradiation Data'!$G$15:$I$8774,B6590,2)</f>
        <v>0</v>
      </c>
      <c r="F6590" s="36">
        <f>INDEX('IX. Irradiation Data'!$G$15:$I$8774,B6590, 3)</f>
        <v>25.6</v>
      </c>
      <c r="G6590" s="36">
        <f>E6590*COS(RADIANS('IV. Inputs Solar'!$S$102))</f>
        <v>0</v>
      </c>
      <c r="H6590" s="36">
        <f>F6590+('IV. Inputs Solar'!$S$100-20)/80*E6590/10</f>
        <v>25.6</v>
      </c>
      <c r="I6590" s="36">
        <f>1+('IV. Inputs Solar'!$S$101*(H6590-25))</f>
        <v>0.99790000000000001</v>
      </c>
      <c r="J6590" s="36">
        <f>G6590*I6590*('IV. Inputs Solar'!$T$52*'IV. Inputs Solar'!$S$53)/1000</f>
        <v>0</v>
      </c>
      <c r="K6590" s="125">
        <f t="shared" si="408"/>
        <v>1.1333333333333333</v>
      </c>
      <c r="L6590" s="36">
        <f>IF(K6590&gt;0,MATCH(0,K6590:$K$8797,-1)-1,0)</f>
        <v>5</v>
      </c>
      <c r="M6590" s="126">
        <f>IF('IV. Inputs Solar'!$T$60=0,
     0,
     IF(K6589&gt;0,
          IF(T6589=0,
               IF(M6589&gt;='IV. Inputs Solar'!$S$108*'IV. Inputs Solar'!$T$60,
                    IF(M6589-MIN('IV. Inputs Solar'!$S$58/'IV. Inputs Solar'!$S$106,K6589/'IV. Inputs Solar'!$S$106)&lt;'IV. Inputs Solar'!$T$60*'IV. Inputs Solar'!$S$108,
                         'IV. Inputs Solar'!$T$60*'IV. Inputs Solar'!$S$108,
                         M6589-MIN('IV. Inputs Solar'!$S$58/'IV. Inputs Solar'!$S$106,K6589/'IV. Inputs Solar'!$S$106)),
                    IF(M6589+MIN('IV. Inputs Solar'!$S$66-K6589,'IV. Inputs Solar'!$S$58)*'IV. Inputs Solar'!$S$106&gt;'IV. Inputs Solar'!$T$60,
                         'IV. Inputs Solar'!$T$60,
                         M6589+MIN('IV. Inputs Solar'!$S$66-K6589,'IV. Inputs Solar'!$S$58)*'IV. Inputs Solar'!$S$106)),
               IF(M6589-'IV. Inputs Solar'!$S$108*'IV. Inputs Solar'!$T$60&lt;MIN('IV. Inputs Solar'!$T$60,'IV. Inputs Solar'!$T$60*'IV. Inputs Solar'!$S$108+SUM(INDEX(K6590:$K$8797,MATCH(L6590,L6590:$L$8797,0),1):INDEX(K6590:$K$8797,MATCH(L6590,L6590:$L$8797,0)+L6590-1,1))/'IV. Inputs Solar'!$S$106),
                    IF(M6589+MIN('IV. Inputs Solar'!$S$66-K6589,'IV. Inputs Solar'!$S$58)*'IV. Inputs Solar'!$S$106&gt;MIN('IV. Inputs Solar'!$T$60,'IV. Inputs Solar'!$T$60*'IV. Inputs Solar'!$S$108+SUM(INDEX(K6590:$K$8797,MATCH(L6590,L6590:$L$8797,0),1):INDEX(K6590:$K$8797,MATCH(L6590,L6590:$L$8797,0)+L6590-1,1))/'IV. Inputs Solar'!$S$106),
                         MIN('IV. Inputs Solar'!$T$60,'IV. Inputs Solar'!$T$60*'IV. Inputs Solar'!$S$108+SUM(INDEX(K6590:$K$8797,MATCH(L6590,L6590:$L$8797,0),1):INDEX(K6590:$K$8797,MATCH(L6590,L6590:$L$8797,0)+L6590-1,1))/'IV. Inputs Solar'!$S$106),
                         M6589+MIN('IV. Inputs Solar'!$S$66-K6589,'IV. Inputs Solar'!$S$58)*'IV. Inputs Solar'!$S$106),
                    M6589)),
          IF(M6589&lt;'IV. Inputs Solar'!$T$60,
               IF(M6589-MAX((-1)*'IV. Inputs Solar'!$S$58*'IV. Inputs Solar'!$S$106,K6589*'IV. Inputs Solar'!$S$106)&gt;'IV. Inputs Solar'!$T$60,
                    'IV. Inputs Solar'!$T$60,
                    M6589-MAX((-1)*'IV. Inputs Solar'!$S$58*'IV. Inputs Solar'!$S$106,K6589*'IV. Inputs Solar'!$S$106)),
               M6589)))</f>
        <v>14.006428253773246</v>
      </c>
      <c r="N6590" s="98">
        <f>IF('IV. Inputs Solar'!$T$60=0,0,M6590/'IV. Inputs Solar'!$T$60)</f>
        <v>0.23344047089622075</v>
      </c>
      <c r="O6590" s="36">
        <f t="shared" si="410"/>
        <v>0</v>
      </c>
      <c r="P6590" s="36">
        <f t="shared" si="411"/>
        <v>0</v>
      </c>
      <c r="Q6590" s="36">
        <f t="shared" si="409"/>
        <v>0</v>
      </c>
      <c r="R6590" s="36">
        <f>ROUND(IF(K6590&lt;0,((M6590-M6591)/'IV. Inputs Solar'!$S$106)-K6590,0),2)</f>
        <v>0</v>
      </c>
      <c r="S6590" s="125">
        <f>ROUND(IF(K6590&gt;0,IF(T6590&gt;0,K6590,ABS((M6590-M6591)*'IV. Inputs Solar'!$S$106-K6590)),0),2)</f>
        <v>0</v>
      </c>
      <c r="T6590" s="151">
        <f>IF('IV. Inputs Solar'!$T$60&lt;&gt;0,
     IF(AND(M6590&lt;MIN('IV. Inputs Solar'!$T$60,'IV. Inputs Solar'!$T$60*'IV. Inputs Solar'!$S$108+SUM(INDEX(K6590:$K$8797,MATCH(L6590,L6590:$L$8797,0),1):INDEX(K6590:$K$8797,MATCH(L6590,L6590:$L$8797,0)+L6590-1,1))/'IV. Inputs Solar'!$S$106),K6590&gt;0),
          'IV. Inputs Solar'!$S$66,
          0),
     IF(K6590&gt;0,
          IF(K6590&lt;0.3*'IV. Inputs Solar'!$S$66,
               0.3*'IV. Inputs Solar'!$S$66,
               K6590),
          0))</f>
        <v>0</v>
      </c>
      <c r="U6590" s="151">
        <f>T6590/('III. Inputs Baseline Diesel'!$S$54*'III. Inputs Baseline Diesel'!$S$57)</f>
        <v>0</v>
      </c>
    </row>
    <row r="6591" spans="2:21" ht="14.25" customHeight="1" x14ac:dyDescent="0.25">
      <c r="B6591" s="635">
        <v>6554</v>
      </c>
      <c r="C6591" s="268">
        <f>INDEX('V. Load Profile'!$D$85:$K$108,IF(MOD(B6591,24)=0, 24,MOD(B6591,24)),4)</f>
        <v>1.1333333333333333</v>
      </c>
      <c r="D6591" s="605">
        <f>IF('III. Inputs Baseline Diesel'!$S$17&gt;0,IF(AND(C6591&gt;0, C6591&lt;'III. Inputs Baseline Diesel'!$S$17*'III. Inputs Baseline Diesel'!$S$50),'III. Inputs Baseline Diesel'!$S$50*'III. Inputs Baseline Diesel'!$S$17,C6591))</f>
        <v>3.2279999999999998</v>
      </c>
      <c r="E6591" s="23">
        <f>INDEX('IX. Irradiation Data'!$G$15:$I$8774,B6591,2)</f>
        <v>0</v>
      </c>
      <c r="F6591" s="36">
        <f>INDEX('IX. Irradiation Data'!$G$15:$I$8774,B6591, 3)</f>
        <v>25.3</v>
      </c>
      <c r="G6591" s="36">
        <f>E6591*COS(RADIANS('IV. Inputs Solar'!$S$102))</f>
        <v>0</v>
      </c>
      <c r="H6591" s="36">
        <f>F6591+('IV. Inputs Solar'!$S$100-20)/80*E6591/10</f>
        <v>25.3</v>
      </c>
      <c r="I6591" s="36">
        <f>1+('IV. Inputs Solar'!$S$101*(H6591-25))</f>
        <v>0.99895</v>
      </c>
      <c r="J6591" s="36">
        <f>G6591*I6591*('IV. Inputs Solar'!$T$52*'IV. Inputs Solar'!$S$53)/1000</f>
        <v>0</v>
      </c>
      <c r="K6591" s="125">
        <f t="shared" si="408"/>
        <v>1.1333333333333333</v>
      </c>
      <c r="L6591" s="36">
        <f>IF(K6591&gt;0,MATCH(0,K6591:$K$8797,-1)-1,0)</f>
        <v>4</v>
      </c>
      <c r="M6591" s="126">
        <f>IF('IV. Inputs Solar'!$T$60=0,
     0,
     IF(K6590&gt;0,
          IF(T6590=0,
               IF(M6590&gt;='IV. Inputs Solar'!$S$108*'IV. Inputs Solar'!$T$60,
                    IF(M6590-MIN('IV. Inputs Solar'!$S$58/'IV. Inputs Solar'!$S$106,K6590/'IV. Inputs Solar'!$S$106)&lt;'IV. Inputs Solar'!$T$60*'IV. Inputs Solar'!$S$108,
                         'IV. Inputs Solar'!$T$60*'IV. Inputs Solar'!$S$108,
                         M6590-MIN('IV. Inputs Solar'!$S$58/'IV. Inputs Solar'!$S$106,K6590/'IV. Inputs Solar'!$S$106)),
                    IF(M6590+MIN('IV. Inputs Solar'!$S$66-K6590,'IV. Inputs Solar'!$S$58)*'IV. Inputs Solar'!$S$106&gt;'IV. Inputs Solar'!$T$60,
                         'IV. Inputs Solar'!$T$60,
                         M6590+MIN('IV. Inputs Solar'!$S$66-K6590,'IV. Inputs Solar'!$S$58)*'IV. Inputs Solar'!$S$106)),
               IF(M6590-'IV. Inputs Solar'!$S$108*'IV. Inputs Solar'!$T$60&lt;MIN('IV. Inputs Solar'!$T$60,'IV. Inputs Solar'!$T$60*'IV. Inputs Solar'!$S$108+SUM(INDEX(K6591:$K$8797,MATCH(L6591,L6591:$L$8797,0),1):INDEX(K6591:$K$8797,MATCH(L6591,L6591:$L$8797,0)+L6591-1,1))/'IV. Inputs Solar'!$S$106),
                    IF(M6590+MIN('IV. Inputs Solar'!$S$66-K6590,'IV. Inputs Solar'!$S$58)*'IV. Inputs Solar'!$S$106&gt;MIN('IV. Inputs Solar'!$T$60,'IV. Inputs Solar'!$T$60*'IV. Inputs Solar'!$S$108+SUM(INDEX(K6591:$K$8797,MATCH(L6591,L6591:$L$8797,0),1):INDEX(K6591:$K$8797,MATCH(L6591,L6591:$L$8797,0)+L6591-1,1))/'IV. Inputs Solar'!$S$106),
                         MIN('IV. Inputs Solar'!$T$60,'IV. Inputs Solar'!$T$60*'IV. Inputs Solar'!$S$108+SUM(INDEX(K6591:$K$8797,MATCH(L6591,L6591:$L$8797,0),1):INDEX(K6591:$K$8797,MATCH(L6591,L6591:$L$8797,0)+L6591-1,1))/'IV. Inputs Solar'!$S$106),
                         M6590+MIN('IV. Inputs Solar'!$S$66-K6590,'IV. Inputs Solar'!$S$58)*'IV. Inputs Solar'!$S$106),
                    M6590)),
          IF(M6590&lt;'IV. Inputs Solar'!$T$60,
               IF(M6590-MAX((-1)*'IV. Inputs Solar'!$S$58*'IV. Inputs Solar'!$S$106,K6590*'IV. Inputs Solar'!$S$106)&gt;'IV. Inputs Solar'!$T$60,
                    'IV. Inputs Solar'!$T$60,
                    M6590-MAX((-1)*'IV. Inputs Solar'!$S$58*'IV. Inputs Solar'!$S$106,K6590*'IV. Inputs Solar'!$S$106)),
               M6590)))</f>
        <v>12.811790026598525</v>
      </c>
      <c r="N6591" s="98">
        <f>IF('IV. Inputs Solar'!$T$60=0,0,M6591/'IV. Inputs Solar'!$T$60)</f>
        <v>0.21352983377664209</v>
      </c>
      <c r="O6591" s="36">
        <f t="shared" si="410"/>
        <v>0</v>
      </c>
      <c r="P6591" s="36">
        <f t="shared" si="411"/>
        <v>0</v>
      </c>
      <c r="Q6591" s="36">
        <f t="shared" si="409"/>
        <v>0</v>
      </c>
      <c r="R6591" s="36">
        <f>ROUND(IF(K6591&lt;0,((M6591-M6592)/'IV. Inputs Solar'!$S$106)-K6591,0),2)</f>
        <v>0</v>
      </c>
      <c r="S6591" s="125">
        <f>ROUND(IF(K6591&gt;0,IF(T6591&gt;0,K6591,ABS((M6591-M6592)*'IV. Inputs Solar'!$S$106-K6591)),0),2)</f>
        <v>0.36</v>
      </c>
      <c r="T6591" s="151">
        <f>IF('IV. Inputs Solar'!$T$60&lt;&gt;0,
     IF(AND(M6591&lt;MIN('IV. Inputs Solar'!$T$60,'IV. Inputs Solar'!$T$60*'IV. Inputs Solar'!$S$108+SUM(INDEX(K6591:$K$8797,MATCH(L6591,L6591:$L$8797,0),1):INDEX(K6591:$K$8797,MATCH(L6591,L6591:$L$8797,0)+L6591-1,1))/'IV. Inputs Solar'!$S$106),K6591&gt;0),
          'IV. Inputs Solar'!$S$66,
          0),
     IF(K6591&gt;0,
          IF(K6591&lt;0.3*'IV. Inputs Solar'!$S$66,
               0.3*'IV. Inputs Solar'!$S$66,
               K6591),
          0))</f>
        <v>0</v>
      </c>
      <c r="U6591" s="151">
        <f>T6591/('III. Inputs Baseline Diesel'!$S$54*'III. Inputs Baseline Diesel'!$S$57)</f>
        <v>0</v>
      </c>
    </row>
    <row r="6592" spans="2:21" ht="14.25" customHeight="1" x14ac:dyDescent="0.25">
      <c r="B6592" s="635">
        <v>6555</v>
      </c>
      <c r="C6592" s="268">
        <f>INDEX('V. Load Profile'!$D$85:$K$108,IF(MOD(B6592,24)=0, 24,MOD(B6592,24)),4)</f>
        <v>2.2222222222222223E-2</v>
      </c>
      <c r="D6592" s="605">
        <f>IF('III. Inputs Baseline Diesel'!$S$17&gt;0,IF(AND(C6592&gt;0, C6592&lt;'III. Inputs Baseline Diesel'!$S$17*'III. Inputs Baseline Diesel'!$S$50),'III. Inputs Baseline Diesel'!$S$50*'III. Inputs Baseline Diesel'!$S$17,C6592))</f>
        <v>3.2279999999999998</v>
      </c>
      <c r="E6592" s="23">
        <f>INDEX('IX. Irradiation Data'!$G$15:$I$8774,B6592,2)</f>
        <v>0</v>
      </c>
      <c r="F6592" s="36">
        <f>INDEX('IX. Irradiation Data'!$G$15:$I$8774,B6592, 3)</f>
        <v>25.1</v>
      </c>
      <c r="G6592" s="36">
        <f>E6592*COS(RADIANS('IV. Inputs Solar'!$S$102))</f>
        <v>0</v>
      </c>
      <c r="H6592" s="36">
        <f>F6592+('IV. Inputs Solar'!$S$100-20)/80*E6592/10</f>
        <v>25.1</v>
      </c>
      <c r="I6592" s="36">
        <f>1+('IV. Inputs Solar'!$S$101*(H6592-25))</f>
        <v>0.99965000000000004</v>
      </c>
      <c r="J6592" s="36">
        <f>G6592*I6592*('IV. Inputs Solar'!$T$52*'IV. Inputs Solar'!$S$53)/1000</f>
        <v>0</v>
      </c>
      <c r="K6592" s="125">
        <f t="shared" si="408"/>
        <v>2.2222222222222223E-2</v>
      </c>
      <c r="L6592" s="36">
        <f>IF(K6592&gt;0,MATCH(0,K6592:$K$8797,-1)-1,0)</f>
        <v>3</v>
      </c>
      <c r="M6592" s="126">
        <f>IF('IV. Inputs Solar'!$T$60=0,
     0,
     IF(K6591&gt;0,
          IF(T6591=0,
               IF(M6591&gt;='IV. Inputs Solar'!$S$108*'IV. Inputs Solar'!$T$60,
                    IF(M6591-MIN('IV. Inputs Solar'!$S$58/'IV. Inputs Solar'!$S$106,K6591/'IV. Inputs Solar'!$S$106)&lt;'IV. Inputs Solar'!$T$60*'IV. Inputs Solar'!$S$108,
                         'IV. Inputs Solar'!$T$60*'IV. Inputs Solar'!$S$108,
                         M6591-MIN('IV. Inputs Solar'!$S$58/'IV. Inputs Solar'!$S$106,K6591/'IV. Inputs Solar'!$S$106)),
                    IF(M6591+MIN('IV. Inputs Solar'!$S$66-K6591,'IV. Inputs Solar'!$S$58)*'IV. Inputs Solar'!$S$106&gt;'IV. Inputs Solar'!$T$60,
                         'IV. Inputs Solar'!$T$60,
                         M6591+MIN('IV. Inputs Solar'!$S$66-K6591,'IV. Inputs Solar'!$S$58)*'IV. Inputs Solar'!$S$106)),
               IF(M6591-'IV. Inputs Solar'!$S$108*'IV. Inputs Solar'!$T$60&lt;MIN('IV. Inputs Solar'!$T$60,'IV. Inputs Solar'!$T$60*'IV. Inputs Solar'!$S$108+SUM(INDEX(K6592:$K$8797,MATCH(L6592,L6592:$L$8797,0),1):INDEX(K6592:$K$8797,MATCH(L6592,L6592:$L$8797,0)+L6592-1,1))/'IV. Inputs Solar'!$S$106),
                    IF(M6591+MIN('IV. Inputs Solar'!$S$66-K6591,'IV. Inputs Solar'!$S$58)*'IV. Inputs Solar'!$S$106&gt;MIN('IV. Inputs Solar'!$T$60,'IV. Inputs Solar'!$T$60*'IV. Inputs Solar'!$S$108+SUM(INDEX(K6592:$K$8797,MATCH(L6592,L6592:$L$8797,0),1):INDEX(K6592:$K$8797,MATCH(L6592,L6592:$L$8797,0)+L6592-1,1))/'IV. Inputs Solar'!$S$106),
                         MIN('IV. Inputs Solar'!$T$60,'IV. Inputs Solar'!$T$60*'IV. Inputs Solar'!$S$108+SUM(INDEX(K6592:$K$8797,MATCH(L6592,L6592:$L$8797,0),1):INDEX(K6592:$K$8797,MATCH(L6592,L6592:$L$8797,0)+L6592-1,1))/'IV. Inputs Solar'!$S$106),
                         M6591+MIN('IV. Inputs Solar'!$S$66-K6591,'IV. Inputs Solar'!$S$58)*'IV. Inputs Solar'!$S$106),
                    M6591)),
          IF(M6591&lt;'IV. Inputs Solar'!$T$60,
               IF(M6591-MAX((-1)*'IV. Inputs Solar'!$S$58*'IV. Inputs Solar'!$S$106,K6591*'IV. Inputs Solar'!$S$106)&gt;'IV. Inputs Solar'!$T$60,
                    'IV. Inputs Solar'!$T$60,
                    M6591-MAX((-1)*'IV. Inputs Solar'!$S$58*'IV. Inputs Solar'!$S$106,K6591*'IV. Inputs Solar'!$S$106)),
               M6591)))</f>
        <v>12</v>
      </c>
      <c r="N6592" s="98">
        <f>IF('IV. Inputs Solar'!$T$60=0,0,M6592/'IV. Inputs Solar'!$T$60)</f>
        <v>0.2</v>
      </c>
      <c r="O6592" s="36">
        <f t="shared" si="410"/>
        <v>0</v>
      </c>
      <c r="P6592" s="36">
        <f t="shared" si="411"/>
        <v>0</v>
      </c>
      <c r="Q6592" s="36">
        <f t="shared" si="409"/>
        <v>0</v>
      </c>
      <c r="R6592" s="36">
        <f>ROUND(IF(K6592&lt;0,((M6592-M6593)/'IV. Inputs Solar'!$S$106)-K6592,0),2)</f>
        <v>0</v>
      </c>
      <c r="S6592" s="125">
        <f>ROUND(IF(K6592&gt;0,IF(T6592&gt;0,K6592,ABS((M6592-M6593)*'IV. Inputs Solar'!$S$106-K6592)),0),2)</f>
        <v>0.02</v>
      </c>
      <c r="T6592" s="151">
        <f>IF('IV. Inputs Solar'!$T$60&lt;&gt;0,
     IF(AND(M6592&lt;MIN('IV. Inputs Solar'!$T$60,'IV. Inputs Solar'!$T$60*'IV. Inputs Solar'!$S$108+SUM(INDEX(K6592:$K$8797,MATCH(L6592,L6592:$L$8797,0),1):INDEX(K6592:$K$8797,MATCH(L6592,L6592:$L$8797,0)+L6592-1,1))/'IV. Inputs Solar'!$S$106),K6592&gt;0),
          'IV. Inputs Solar'!$S$66,
          0),
     IF(K6592&gt;0,
          IF(K6592&lt;0.3*'IV. Inputs Solar'!$S$66,
               0.3*'IV. Inputs Solar'!$S$66,
               K6592),
          0))</f>
        <v>0</v>
      </c>
      <c r="U6592" s="151">
        <f>T6592/('III. Inputs Baseline Diesel'!$S$54*'III. Inputs Baseline Diesel'!$S$57)</f>
        <v>0</v>
      </c>
    </row>
    <row r="6593" spans="2:21" ht="14.25" customHeight="1" x14ac:dyDescent="0.25">
      <c r="B6593" s="635">
        <v>6556</v>
      </c>
      <c r="C6593" s="268">
        <f>INDEX('V. Load Profile'!$D$85:$K$108,IF(MOD(B6593,24)=0, 24,MOD(B6593,24)),4)</f>
        <v>2.2222222222222223E-2</v>
      </c>
      <c r="D6593" s="605">
        <f>IF('III. Inputs Baseline Diesel'!$S$17&gt;0,IF(AND(C6593&gt;0, C6593&lt;'III. Inputs Baseline Diesel'!$S$17*'III. Inputs Baseline Diesel'!$S$50),'III. Inputs Baseline Diesel'!$S$50*'III. Inputs Baseline Diesel'!$S$17,C6593))</f>
        <v>3.2279999999999998</v>
      </c>
      <c r="E6593" s="23">
        <f>INDEX('IX. Irradiation Data'!$G$15:$I$8774,B6593,2)</f>
        <v>0</v>
      </c>
      <c r="F6593" s="36">
        <f>INDEX('IX. Irradiation Data'!$G$15:$I$8774,B6593, 3)</f>
        <v>25</v>
      </c>
      <c r="G6593" s="36">
        <f>E6593*COS(RADIANS('IV. Inputs Solar'!$S$102))</f>
        <v>0</v>
      </c>
      <c r="H6593" s="36">
        <f>F6593+('IV. Inputs Solar'!$S$100-20)/80*E6593/10</f>
        <v>25</v>
      </c>
      <c r="I6593" s="36">
        <f>1+('IV. Inputs Solar'!$S$101*(H6593-25))</f>
        <v>1</v>
      </c>
      <c r="J6593" s="36">
        <f>G6593*I6593*('IV. Inputs Solar'!$T$52*'IV. Inputs Solar'!$S$53)/1000</f>
        <v>0</v>
      </c>
      <c r="K6593" s="125">
        <f t="shared" si="408"/>
        <v>2.2222222222222223E-2</v>
      </c>
      <c r="L6593" s="36">
        <f>IF(K6593&gt;0,MATCH(0,K6593:$K$8797,-1)-1,0)</f>
        <v>2</v>
      </c>
      <c r="M6593" s="126">
        <f>IF('IV. Inputs Solar'!$T$60=0,
     0,
     IF(K6592&gt;0,
          IF(T6592=0,
               IF(M6592&gt;='IV. Inputs Solar'!$S$108*'IV. Inputs Solar'!$T$60,
                    IF(M6592-MIN('IV. Inputs Solar'!$S$58/'IV. Inputs Solar'!$S$106,K6592/'IV. Inputs Solar'!$S$106)&lt;'IV. Inputs Solar'!$T$60*'IV. Inputs Solar'!$S$108,
                         'IV. Inputs Solar'!$T$60*'IV. Inputs Solar'!$S$108,
                         M6592-MIN('IV. Inputs Solar'!$S$58/'IV. Inputs Solar'!$S$106,K6592/'IV. Inputs Solar'!$S$106)),
                    IF(M6592+MIN('IV. Inputs Solar'!$S$66-K6592,'IV. Inputs Solar'!$S$58)*'IV. Inputs Solar'!$S$106&gt;'IV. Inputs Solar'!$T$60,
                         'IV. Inputs Solar'!$T$60,
                         M6592+MIN('IV. Inputs Solar'!$S$66-K6592,'IV. Inputs Solar'!$S$58)*'IV. Inputs Solar'!$S$106)),
               IF(M6592-'IV. Inputs Solar'!$S$108*'IV. Inputs Solar'!$T$60&lt;MIN('IV. Inputs Solar'!$T$60,'IV. Inputs Solar'!$T$60*'IV. Inputs Solar'!$S$108+SUM(INDEX(K6593:$K$8797,MATCH(L6593,L6593:$L$8797,0),1):INDEX(K6593:$K$8797,MATCH(L6593,L6593:$L$8797,0)+L6593-1,1))/'IV. Inputs Solar'!$S$106),
                    IF(M6592+MIN('IV. Inputs Solar'!$S$66-K6592,'IV. Inputs Solar'!$S$58)*'IV. Inputs Solar'!$S$106&gt;MIN('IV. Inputs Solar'!$T$60,'IV. Inputs Solar'!$T$60*'IV. Inputs Solar'!$S$108+SUM(INDEX(K6593:$K$8797,MATCH(L6593,L6593:$L$8797,0),1):INDEX(K6593:$K$8797,MATCH(L6593,L6593:$L$8797,0)+L6593-1,1))/'IV. Inputs Solar'!$S$106),
                         MIN('IV. Inputs Solar'!$T$60,'IV. Inputs Solar'!$T$60*'IV. Inputs Solar'!$S$108+SUM(INDEX(K6593:$K$8797,MATCH(L6593,L6593:$L$8797,0),1):INDEX(K6593:$K$8797,MATCH(L6593,L6593:$L$8797,0)+L6593-1,1))/'IV. Inputs Solar'!$S$106),
                         M6592+MIN('IV. Inputs Solar'!$S$66-K6592,'IV. Inputs Solar'!$S$58)*'IV. Inputs Solar'!$S$106),
                    M6592)),
          IF(M6592&lt;'IV. Inputs Solar'!$T$60,
               IF(M6592-MAX((-1)*'IV. Inputs Solar'!$S$58*'IV. Inputs Solar'!$S$106,K6592*'IV. Inputs Solar'!$S$106)&gt;'IV. Inputs Solar'!$T$60,
                    'IV. Inputs Solar'!$T$60,
                    M6592-MAX((-1)*'IV. Inputs Solar'!$S$58*'IV. Inputs Solar'!$S$106,K6592*'IV. Inputs Solar'!$S$106)),
               M6592)))</f>
        <v>12</v>
      </c>
      <c r="N6593" s="98">
        <f>IF('IV. Inputs Solar'!$T$60=0,0,M6593/'IV. Inputs Solar'!$T$60)</f>
        <v>0.2</v>
      </c>
      <c r="O6593" s="36">
        <f t="shared" si="410"/>
        <v>0</v>
      </c>
      <c r="P6593" s="36">
        <f t="shared" si="411"/>
        <v>0</v>
      </c>
      <c r="Q6593" s="36">
        <f t="shared" si="409"/>
        <v>0</v>
      </c>
      <c r="R6593" s="36">
        <f>ROUND(IF(K6593&lt;0,((M6593-M6594)/'IV. Inputs Solar'!$S$106)-K6593,0),2)</f>
        <v>0</v>
      </c>
      <c r="S6593" s="125">
        <f>ROUND(IF(K6593&gt;0,IF(T6593&gt;0,K6593,ABS((M6593-M6594)*'IV. Inputs Solar'!$S$106-K6593)),0),2)</f>
        <v>0.02</v>
      </c>
      <c r="T6593" s="151">
        <f>IF('IV. Inputs Solar'!$T$60&lt;&gt;0,
     IF(AND(M6593&lt;MIN('IV. Inputs Solar'!$T$60,'IV. Inputs Solar'!$T$60*'IV. Inputs Solar'!$S$108+SUM(INDEX(K6593:$K$8797,MATCH(L6593,L6593:$L$8797,0),1):INDEX(K6593:$K$8797,MATCH(L6593,L6593:$L$8797,0)+L6593-1,1))/'IV. Inputs Solar'!$S$106),K6593&gt;0),
          'IV. Inputs Solar'!$S$66,
          0),
     IF(K6593&gt;0,
          IF(K6593&lt;0.3*'IV. Inputs Solar'!$S$66,
               0.3*'IV. Inputs Solar'!$S$66,
               K6593),
          0))</f>
        <v>0</v>
      </c>
      <c r="U6593" s="151">
        <f>T6593/('III. Inputs Baseline Diesel'!$S$54*'III. Inputs Baseline Diesel'!$S$57)</f>
        <v>0</v>
      </c>
    </row>
    <row r="6594" spans="2:21" ht="14.25" customHeight="1" x14ac:dyDescent="0.25">
      <c r="B6594" s="635">
        <v>6557</v>
      </c>
      <c r="C6594" s="268">
        <f>INDEX('V. Load Profile'!$D$85:$K$108,IF(MOD(B6594,24)=0, 24,MOD(B6594,24)),4)</f>
        <v>2.2222222222222223E-2</v>
      </c>
      <c r="D6594" s="605">
        <f>IF('III. Inputs Baseline Diesel'!$S$17&gt;0,IF(AND(C6594&gt;0, C6594&lt;'III. Inputs Baseline Diesel'!$S$17*'III. Inputs Baseline Diesel'!$S$50),'III. Inputs Baseline Diesel'!$S$50*'III. Inputs Baseline Diesel'!$S$17,C6594))</f>
        <v>3.2279999999999998</v>
      </c>
      <c r="E6594" s="23">
        <f>INDEX('IX. Irradiation Data'!$G$15:$I$8774,B6594,2)</f>
        <v>0</v>
      </c>
      <c r="F6594" s="36">
        <f>INDEX('IX. Irradiation Data'!$G$15:$I$8774,B6594, 3)</f>
        <v>25</v>
      </c>
      <c r="G6594" s="36">
        <f>E6594*COS(RADIANS('IV. Inputs Solar'!$S$102))</f>
        <v>0</v>
      </c>
      <c r="H6594" s="36">
        <f>F6594+('IV. Inputs Solar'!$S$100-20)/80*E6594/10</f>
        <v>25</v>
      </c>
      <c r="I6594" s="36">
        <f>1+('IV. Inputs Solar'!$S$101*(H6594-25))</f>
        <v>1</v>
      </c>
      <c r="J6594" s="36">
        <f>G6594*I6594*('IV. Inputs Solar'!$T$52*'IV. Inputs Solar'!$S$53)/1000</f>
        <v>0</v>
      </c>
      <c r="K6594" s="125">
        <f t="shared" si="408"/>
        <v>2.2222222222222223E-2</v>
      </c>
      <c r="L6594" s="36">
        <f>IF(K6594&gt;0,MATCH(0,K6594:$K$8797,-1)-1,0)</f>
        <v>1</v>
      </c>
      <c r="M6594" s="126">
        <f>IF('IV. Inputs Solar'!$T$60=0,
     0,
     IF(K6593&gt;0,
          IF(T6593=0,
               IF(M6593&gt;='IV. Inputs Solar'!$S$108*'IV. Inputs Solar'!$T$60,
                    IF(M6593-MIN('IV. Inputs Solar'!$S$58/'IV. Inputs Solar'!$S$106,K6593/'IV. Inputs Solar'!$S$106)&lt;'IV. Inputs Solar'!$T$60*'IV. Inputs Solar'!$S$108,
                         'IV. Inputs Solar'!$T$60*'IV. Inputs Solar'!$S$108,
                         M6593-MIN('IV. Inputs Solar'!$S$58/'IV. Inputs Solar'!$S$106,K6593/'IV. Inputs Solar'!$S$106)),
                    IF(M6593+MIN('IV. Inputs Solar'!$S$66-K6593,'IV. Inputs Solar'!$S$58)*'IV. Inputs Solar'!$S$106&gt;'IV. Inputs Solar'!$T$60,
                         'IV. Inputs Solar'!$T$60,
                         M6593+MIN('IV. Inputs Solar'!$S$66-K6593,'IV. Inputs Solar'!$S$58)*'IV. Inputs Solar'!$S$106)),
               IF(M6593-'IV. Inputs Solar'!$S$108*'IV. Inputs Solar'!$T$60&lt;MIN('IV. Inputs Solar'!$T$60,'IV. Inputs Solar'!$T$60*'IV. Inputs Solar'!$S$108+SUM(INDEX(K6594:$K$8797,MATCH(L6594,L6594:$L$8797,0),1):INDEX(K6594:$K$8797,MATCH(L6594,L6594:$L$8797,0)+L6594-1,1))/'IV. Inputs Solar'!$S$106),
                    IF(M6593+MIN('IV. Inputs Solar'!$S$66-K6593,'IV. Inputs Solar'!$S$58)*'IV. Inputs Solar'!$S$106&gt;MIN('IV. Inputs Solar'!$T$60,'IV. Inputs Solar'!$T$60*'IV. Inputs Solar'!$S$108+SUM(INDEX(K6594:$K$8797,MATCH(L6594,L6594:$L$8797,0),1):INDEX(K6594:$K$8797,MATCH(L6594,L6594:$L$8797,0)+L6594-1,1))/'IV. Inputs Solar'!$S$106),
                         MIN('IV. Inputs Solar'!$T$60,'IV. Inputs Solar'!$T$60*'IV. Inputs Solar'!$S$108+SUM(INDEX(K6594:$K$8797,MATCH(L6594,L6594:$L$8797,0),1):INDEX(K6594:$K$8797,MATCH(L6594,L6594:$L$8797,0)+L6594-1,1))/'IV. Inputs Solar'!$S$106),
                         M6593+MIN('IV. Inputs Solar'!$S$66-K6593,'IV. Inputs Solar'!$S$58)*'IV. Inputs Solar'!$S$106),
                    M6593)),
          IF(M6593&lt;'IV. Inputs Solar'!$T$60,
               IF(M6593-MAX((-1)*'IV. Inputs Solar'!$S$58*'IV. Inputs Solar'!$S$106,K6593*'IV. Inputs Solar'!$S$106)&gt;'IV. Inputs Solar'!$T$60,
                    'IV. Inputs Solar'!$T$60,
                    M6593-MAX((-1)*'IV. Inputs Solar'!$S$58*'IV. Inputs Solar'!$S$106,K6593*'IV. Inputs Solar'!$S$106)),
               M6593)))</f>
        <v>12</v>
      </c>
      <c r="N6594" s="98">
        <f>IF('IV. Inputs Solar'!$T$60=0,0,M6594/'IV. Inputs Solar'!$T$60)</f>
        <v>0.2</v>
      </c>
      <c r="O6594" s="36">
        <f t="shared" si="410"/>
        <v>0</v>
      </c>
      <c r="P6594" s="36">
        <f t="shared" si="411"/>
        <v>0</v>
      </c>
      <c r="Q6594" s="36">
        <f t="shared" si="409"/>
        <v>0</v>
      </c>
      <c r="R6594" s="36">
        <f>ROUND(IF(K6594&lt;0,((M6594-M6595)/'IV. Inputs Solar'!$S$106)-K6594,0),2)</f>
        <v>0</v>
      </c>
      <c r="S6594" s="125">
        <f>ROUND(IF(K6594&gt;0,IF(T6594&gt;0,K6594,ABS((M6594-M6595)*'IV. Inputs Solar'!$S$106-K6594)),0),2)</f>
        <v>0.02</v>
      </c>
      <c r="T6594" s="151">
        <f>IF('IV. Inputs Solar'!$T$60&lt;&gt;0,
     IF(AND(M6594&lt;MIN('IV. Inputs Solar'!$T$60,'IV. Inputs Solar'!$T$60*'IV. Inputs Solar'!$S$108+SUM(INDEX(K6594:$K$8797,MATCH(L6594,L6594:$L$8797,0),1):INDEX(K6594:$K$8797,MATCH(L6594,L6594:$L$8797,0)+L6594-1,1))/'IV. Inputs Solar'!$S$106),K6594&gt;0),
          'IV. Inputs Solar'!$S$66,
          0),
     IF(K6594&gt;0,
          IF(K6594&lt;0.3*'IV. Inputs Solar'!$S$66,
               0.3*'IV. Inputs Solar'!$S$66,
               K6594),
          0))</f>
        <v>0</v>
      </c>
      <c r="U6594" s="151">
        <f>T6594/('III. Inputs Baseline Diesel'!$S$54*'III. Inputs Baseline Diesel'!$S$57)</f>
        <v>0</v>
      </c>
    </row>
    <row r="6595" spans="2:21" ht="14.25" customHeight="1" x14ac:dyDescent="0.25">
      <c r="B6595" s="635">
        <v>6558</v>
      </c>
      <c r="C6595" s="268">
        <f>INDEX('V. Load Profile'!$D$85:$K$108,IF(MOD(B6595,24)=0, 24,MOD(B6595,24)),4)</f>
        <v>2.2222222222222223E-2</v>
      </c>
      <c r="D6595" s="605">
        <f>IF('III. Inputs Baseline Diesel'!$S$17&gt;0,IF(AND(C6595&gt;0, C6595&lt;'III. Inputs Baseline Diesel'!$S$17*'III. Inputs Baseline Diesel'!$S$50),'III. Inputs Baseline Diesel'!$S$50*'III. Inputs Baseline Diesel'!$S$17,C6595))</f>
        <v>3.2279999999999998</v>
      </c>
      <c r="E6595" s="23">
        <f>INDEX('IX. Irradiation Data'!$G$15:$I$8774,B6595,2)</f>
        <v>0</v>
      </c>
      <c r="F6595" s="36">
        <f>INDEX('IX. Irradiation Data'!$G$15:$I$8774,B6595, 3)</f>
        <v>25</v>
      </c>
      <c r="G6595" s="36">
        <f>E6595*COS(RADIANS('IV. Inputs Solar'!$S$102))</f>
        <v>0</v>
      </c>
      <c r="H6595" s="36">
        <f>F6595+('IV. Inputs Solar'!$S$100-20)/80*E6595/10</f>
        <v>25</v>
      </c>
      <c r="I6595" s="36">
        <f>1+('IV. Inputs Solar'!$S$101*(H6595-25))</f>
        <v>1</v>
      </c>
      <c r="J6595" s="36">
        <f>G6595*I6595*('IV. Inputs Solar'!$T$52*'IV. Inputs Solar'!$S$53)/1000</f>
        <v>0</v>
      </c>
      <c r="K6595" s="125">
        <f t="shared" si="408"/>
        <v>2.2222222222222223E-2</v>
      </c>
      <c r="L6595" s="36">
        <f>IF(K6595&gt;0,MATCH(0,K6595:$K$8797,-1)-1,0)</f>
        <v>0</v>
      </c>
      <c r="M6595" s="126">
        <f>IF('IV. Inputs Solar'!$T$60=0,
     0,
     IF(K6594&gt;0,
          IF(T6594=0,
               IF(M6594&gt;='IV. Inputs Solar'!$S$108*'IV. Inputs Solar'!$T$60,
                    IF(M6594-MIN('IV. Inputs Solar'!$S$58/'IV. Inputs Solar'!$S$106,K6594/'IV. Inputs Solar'!$S$106)&lt;'IV. Inputs Solar'!$T$60*'IV. Inputs Solar'!$S$108,
                         'IV. Inputs Solar'!$T$60*'IV. Inputs Solar'!$S$108,
                         M6594-MIN('IV. Inputs Solar'!$S$58/'IV. Inputs Solar'!$S$106,K6594/'IV. Inputs Solar'!$S$106)),
                    IF(M6594+MIN('IV. Inputs Solar'!$S$66-K6594,'IV. Inputs Solar'!$S$58)*'IV. Inputs Solar'!$S$106&gt;'IV. Inputs Solar'!$T$60,
                         'IV. Inputs Solar'!$T$60,
                         M6594+MIN('IV. Inputs Solar'!$S$66-K6594,'IV. Inputs Solar'!$S$58)*'IV. Inputs Solar'!$S$106)),
               IF(M6594-'IV. Inputs Solar'!$S$108*'IV. Inputs Solar'!$T$60&lt;MIN('IV. Inputs Solar'!$T$60,'IV. Inputs Solar'!$T$60*'IV. Inputs Solar'!$S$108+SUM(INDEX(K6595:$K$8797,MATCH(L6595,L6595:$L$8797,0),1):INDEX(K6595:$K$8797,MATCH(L6595,L6595:$L$8797,0)+L6595-1,1))/'IV. Inputs Solar'!$S$106),
                    IF(M6594+MIN('IV. Inputs Solar'!$S$66-K6594,'IV. Inputs Solar'!$S$58)*'IV. Inputs Solar'!$S$106&gt;MIN('IV. Inputs Solar'!$T$60,'IV. Inputs Solar'!$T$60*'IV. Inputs Solar'!$S$108+SUM(INDEX(K6595:$K$8797,MATCH(L6595,L6595:$L$8797,0),1):INDEX(K6595:$K$8797,MATCH(L6595,L6595:$L$8797,0)+L6595-1,1))/'IV. Inputs Solar'!$S$106),
                         MIN('IV. Inputs Solar'!$T$60,'IV. Inputs Solar'!$T$60*'IV. Inputs Solar'!$S$108+SUM(INDEX(K6595:$K$8797,MATCH(L6595,L6595:$L$8797,0),1):INDEX(K6595:$K$8797,MATCH(L6595,L6595:$L$8797,0)+L6595-1,1))/'IV. Inputs Solar'!$S$106),
                         M6594+MIN('IV. Inputs Solar'!$S$66-K6594,'IV. Inputs Solar'!$S$58)*'IV. Inputs Solar'!$S$106),
                    M6594)),
          IF(M6594&lt;'IV. Inputs Solar'!$T$60,
               IF(M6594-MAX((-1)*'IV. Inputs Solar'!$S$58*'IV. Inputs Solar'!$S$106,K6594*'IV. Inputs Solar'!$S$106)&gt;'IV. Inputs Solar'!$T$60,
                    'IV. Inputs Solar'!$T$60,
                    M6594-MAX((-1)*'IV. Inputs Solar'!$S$58*'IV. Inputs Solar'!$S$106,K6594*'IV. Inputs Solar'!$S$106)),
               M6594)))</f>
        <v>12</v>
      </c>
      <c r="N6595" s="98">
        <f>IF('IV. Inputs Solar'!$T$60=0,0,M6595/'IV. Inputs Solar'!$T$60)</f>
        <v>0.2</v>
      </c>
      <c r="O6595" s="36">
        <f t="shared" si="410"/>
        <v>0</v>
      </c>
      <c r="P6595" s="36">
        <f t="shared" si="411"/>
        <v>0</v>
      </c>
      <c r="Q6595" s="36">
        <f t="shared" si="409"/>
        <v>0</v>
      </c>
      <c r="R6595" s="36">
        <f>ROUND(IF(K6595&lt;0,((M6595-M6596)/'IV. Inputs Solar'!$S$106)-K6595,0),2)</f>
        <v>0</v>
      </c>
      <c r="S6595" s="125">
        <f>ROUND(IF(K6595&gt;0,IF(T6595&gt;0,K6595,ABS((M6595-M6596)*'IV. Inputs Solar'!$S$106-K6595)),0),2)</f>
        <v>0.02</v>
      </c>
      <c r="T6595" s="151">
        <f>IF('IV. Inputs Solar'!$T$60&lt;&gt;0,
     IF(AND(M6595&lt;MIN('IV. Inputs Solar'!$T$60,'IV. Inputs Solar'!$T$60*'IV. Inputs Solar'!$S$108+SUM(INDEX(K6595:$K$8797,MATCH(L6595,L6595:$L$8797,0),1):INDEX(K6595:$K$8797,MATCH(L6595,L6595:$L$8797,0)+L6595-1,1))/'IV. Inputs Solar'!$S$106),K6595&gt;0),
          'IV. Inputs Solar'!$S$66,
          0),
     IF(K6595&gt;0,
          IF(K6595&lt;0.3*'IV. Inputs Solar'!$S$66,
               0.3*'IV. Inputs Solar'!$S$66,
               K6595),
          0))</f>
        <v>0</v>
      </c>
      <c r="U6595" s="151">
        <f>T6595/('III. Inputs Baseline Diesel'!$S$54*'III. Inputs Baseline Diesel'!$S$57)</f>
        <v>0</v>
      </c>
    </row>
    <row r="6596" spans="2:21" ht="14.25" customHeight="1" x14ac:dyDescent="0.25">
      <c r="B6596" s="635">
        <v>6559</v>
      </c>
      <c r="C6596" s="268">
        <f>INDEX('V. Load Profile'!$D$85:$K$108,IF(MOD(B6596,24)=0, 24,MOD(B6596,24)),4)</f>
        <v>2.2222222222222223E-2</v>
      </c>
      <c r="D6596" s="605">
        <f>IF('III. Inputs Baseline Diesel'!$S$17&gt;0,IF(AND(C6596&gt;0, C6596&lt;'III. Inputs Baseline Diesel'!$S$17*'III. Inputs Baseline Diesel'!$S$50),'III. Inputs Baseline Diesel'!$S$50*'III. Inputs Baseline Diesel'!$S$17,C6596))</f>
        <v>3.2279999999999998</v>
      </c>
      <c r="E6596" s="23">
        <f>INDEX('IX. Irradiation Data'!$G$15:$I$8774,B6596,2)</f>
        <v>10</v>
      </c>
      <c r="F6596" s="36">
        <f>INDEX('IX. Irradiation Data'!$G$15:$I$8774,B6596, 3)</f>
        <v>25.2</v>
      </c>
      <c r="G6596" s="36">
        <f>E6596*COS(RADIANS('IV. Inputs Solar'!$S$102))</f>
        <v>9.6592582628906829</v>
      </c>
      <c r="H6596" s="36">
        <f>F6596+('IV. Inputs Solar'!$S$100-20)/80*E6596/10</f>
        <v>25.824999999999999</v>
      </c>
      <c r="I6596" s="36">
        <f>1+('IV. Inputs Solar'!$S$101*(H6596-25))</f>
        <v>0.99711249999999996</v>
      </c>
      <c r="J6596" s="36">
        <f>G6596*I6596*('IV. Inputs Solar'!$T$52*'IV. Inputs Solar'!$S$53)/1000</f>
        <v>0.1926273430931317</v>
      </c>
      <c r="K6596" s="125">
        <f t="shared" si="408"/>
        <v>-0.17040512087090948</v>
      </c>
      <c r="L6596" s="36">
        <f>IF(K6596&gt;0,MATCH(0,K6596:$K$8797,-1)-1,0)</f>
        <v>0</v>
      </c>
      <c r="M6596" s="126">
        <f>IF('IV. Inputs Solar'!$T$60=0,
     0,
     IF(K6595&gt;0,
          IF(T6595=0,
               IF(M6595&gt;='IV. Inputs Solar'!$S$108*'IV. Inputs Solar'!$T$60,
                    IF(M6595-MIN('IV. Inputs Solar'!$S$58/'IV. Inputs Solar'!$S$106,K6595/'IV. Inputs Solar'!$S$106)&lt;'IV. Inputs Solar'!$T$60*'IV. Inputs Solar'!$S$108,
                         'IV. Inputs Solar'!$T$60*'IV. Inputs Solar'!$S$108,
                         M6595-MIN('IV. Inputs Solar'!$S$58/'IV. Inputs Solar'!$S$106,K6595/'IV. Inputs Solar'!$S$106)),
                    IF(M6595+MIN('IV. Inputs Solar'!$S$66-K6595,'IV. Inputs Solar'!$S$58)*'IV. Inputs Solar'!$S$106&gt;'IV. Inputs Solar'!$T$60,
                         'IV. Inputs Solar'!$T$60,
                         M6595+MIN('IV. Inputs Solar'!$S$66-K6595,'IV. Inputs Solar'!$S$58)*'IV. Inputs Solar'!$S$106)),
               IF(M6595-'IV. Inputs Solar'!$S$108*'IV. Inputs Solar'!$T$60&lt;MIN('IV. Inputs Solar'!$T$60,'IV. Inputs Solar'!$T$60*'IV. Inputs Solar'!$S$108+SUM(INDEX(K6596:$K$8797,MATCH(L6596,L6596:$L$8797,0),1):INDEX(K6596:$K$8797,MATCH(L6596,L6596:$L$8797,0)+L6596-1,1))/'IV. Inputs Solar'!$S$106),
                    IF(M6595+MIN('IV. Inputs Solar'!$S$66-K6595,'IV. Inputs Solar'!$S$58)*'IV. Inputs Solar'!$S$106&gt;MIN('IV. Inputs Solar'!$T$60,'IV. Inputs Solar'!$T$60*'IV. Inputs Solar'!$S$108+SUM(INDEX(K6596:$K$8797,MATCH(L6596,L6596:$L$8797,0),1):INDEX(K6596:$K$8797,MATCH(L6596,L6596:$L$8797,0)+L6596-1,1))/'IV. Inputs Solar'!$S$106),
                         MIN('IV. Inputs Solar'!$T$60,'IV. Inputs Solar'!$T$60*'IV. Inputs Solar'!$S$108+SUM(INDEX(K6596:$K$8797,MATCH(L6596,L6596:$L$8797,0),1):INDEX(K6596:$K$8797,MATCH(L6596,L6596:$L$8797,0)+L6596-1,1))/'IV. Inputs Solar'!$S$106),
                         M6595+MIN('IV. Inputs Solar'!$S$66-K6595,'IV. Inputs Solar'!$S$58)*'IV. Inputs Solar'!$S$106),
                    M6595)),
          IF(M6595&lt;'IV. Inputs Solar'!$T$60,
               IF(M6595-MAX((-1)*'IV. Inputs Solar'!$S$58*'IV. Inputs Solar'!$S$106,K6595*'IV. Inputs Solar'!$S$106)&gt;'IV. Inputs Solar'!$T$60,
                    'IV. Inputs Solar'!$T$60,
                    M6595-MAX((-1)*'IV. Inputs Solar'!$S$58*'IV. Inputs Solar'!$S$106,K6595*'IV. Inputs Solar'!$S$106)),
               M6595)))</f>
        <v>12</v>
      </c>
      <c r="N6596" s="98">
        <f>IF('IV. Inputs Solar'!$T$60=0,0,M6596/'IV. Inputs Solar'!$T$60)</f>
        <v>0.2</v>
      </c>
      <c r="O6596" s="36">
        <f t="shared" si="410"/>
        <v>0</v>
      </c>
      <c r="P6596" s="36">
        <f t="shared" si="411"/>
        <v>0</v>
      </c>
      <c r="Q6596" s="36">
        <f t="shared" si="409"/>
        <v>0</v>
      </c>
      <c r="R6596" s="36">
        <f>ROUND(IF(K6596&lt;0,((M6596-M6597)/'IV. Inputs Solar'!$S$106)-K6596,0),2)</f>
        <v>0</v>
      </c>
      <c r="S6596" s="125">
        <f>ROUND(IF(K6596&gt;0,IF(T6596&gt;0,K6596,ABS((M6596-M6597)*'IV. Inputs Solar'!$S$106-K6596)),0),2)</f>
        <v>0</v>
      </c>
      <c r="T6596" s="151">
        <f>IF('IV. Inputs Solar'!$T$60&lt;&gt;0,
     IF(AND(M6596&lt;MIN('IV. Inputs Solar'!$T$60,'IV. Inputs Solar'!$T$60*'IV. Inputs Solar'!$S$108+SUM(INDEX(K6596:$K$8797,MATCH(L6596,L6596:$L$8797,0),1):INDEX(K6596:$K$8797,MATCH(L6596,L6596:$L$8797,0)+L6596-1,1))/'IV. Inputs Solar'!$S$106),K6596&gt;0),
          'IV. Inputs Solar'!$S$66,
          0),
     IF(K6596&gt;0,
          IF(K6596&lt;0.3*'IV. Inputs Solar'!$S$66,
               0.3*'IV. Inputs Solar'!$S$66,
               K6596),
          0))</f>
        <v>0</v>
      </c>
      <c r="U6596" s="151">
        <f>T6596/('III. Inputs Baseline Diesel'!$S$54*'III. Inputs Baseline Diesel'!$S$57)</f>
        <v>0</v>
      </c>
    </row>
    <row r="6597" spans="2:21" ht="14.25" customHeight="1" x14ac:dyDescent="0.25">
      <c r="B6597" s="635">
        <v>6560</v>
      </c>
      <c r="C6597" s="268">
        <f>INDEX('V. Load Profile'!$D$85:$K$108,IF(MOD(B6597,24)=0, 24,MOD(B6597,24)),4)</f>
        <v>0.66666666666666674</v>
      </c>
      <c r="D6597" s="605">
        <f>IF('III. Inputs Baseline Diesel'!$S$17&gt;0,IF(AND(C6597&gt;0, C6597&lt;'III. Inputs Baseline Diesel'!$S$17*'III. Inputs Baseline Diesel'!$S$50),'III. Inputs Baseline Diesel'!$S$50*'III. Inputs Baseline Diesel'!$S$17,C6597))</f>
        <v>3.2279999999999998</v>
      </c>
      <c r="E6597" s="23">
        <f>INDEX('IX. Irradiation Data'!$G$15:$I$8774,B6597,2)</f>
        <v>92</v>
      </c>
      <c r="F6597" s="36">
        <f>INDEX('IX. Irradiation Data'!$G$15:$I$8774,B6597, 3)</f>
        <v>25.9</v>
      </c>
      <c r="G6597" s="36">
        <f>E6597*COS(RADIANS('IV. Inputs Solar'!$S$102))</f>
        <v>88.865176018594283</v>
      </c>
      <c r="H6597" s="36">
        <f>F6597+('IV. Inputs Solar'!$S$100-20)/80*E6597/10</f>
        <v>31.65</v>
      </c>
      <c r="I6597" s="36">
        <f>1+('IV. Inputs Solar'!$S$101*(H6597-25))</f>
        <v>0.97672499999999995</v>
      </c>
      <c r="J6597" s="36">
        <f>G6597*I6597*('IV. Inputs Solar'!$T$52*'IV. Inputs Solar'!$S$53)/1000</f>
        <v>1.7359367809352297</v>
      </c>
      <c r="K6597" s="125">
        <f t="shared" si="408"/>
        <v>-1.069270114268563</v>
      </c>
      <c r="L6597" s="36">
        <f>IF(K6597&gt;0,MATCH(0,K6597:$K$8797,-1)-1,0)</f>
        <v>0</v>
      </c>
      <c r="M6597" s="126">
        <f>IF('IV. Inputs Solar'!$T$60=0,
     0,
     IF(K6596&gt;0,
          IF(T6596=0,
               IF(M6596&gt;='IV. Inputs Solar'!$S$108*'IV. Inputs Solar'!$T$60,
                    IF(M6596-MIN('IV. Inputs Solar'!$S$58/'IV. Inputs Solar'!$S$106,K6596/'IV. Inputs Solar'!$S$106)&lt;'IV. Inputs Solar'!$T$60*'IV. Inputs Solar'!$S$108,
                         'IV. Inputs Solar'!$T$60*'IV. Inputs Solar'!$S$108,
                         M6596-MIN('IV. Inputs Solar'!$S$58/'IV. Inputs Solar'!$S$106,K6596/'IV. Inputs Solar'!$S$106)),
                    IF(M6596+MIN('IV. Inputs Solar'!$S$66-K6596,'IV. Inputs Solar'!$S$58)*'IV. Inputs Solar'!$S$106&gt;'IV. Inputs Solar'!$T$60,
                         'IV. Inputs Solar'!$T$60,
                         M6596+MIN('IV. Inputs Solar'!$S$66-K6596,'IV. Inputs Solar'!$S$58)*'IV. Inputs Solar'!$S$106)),
               IF(M6596-'IV. Inputs Solar'!$S$108*'IV. Inputs Solar'!$T$60&lt;MIN('IV. Inputs Solar'!$T$60,'IV. Inputs Solar'!$T$60*'IV. Inputs Solar'!$S$108+SUM(INDEX(K6597:$K$8797,MATCH(L6597,L6597:$L$8797,0),1):INDEX(K6597:$K$8797,MATCH(L6597,L6597:$L$8797,0)+L6597-1,1))/'IV. Inputs Solar'!$S$106),
                    IF(M6596+MIN('IV. Inputs Solar'!$S$66-K6596,'IV. Inputs Solar'!$S$58)*'IV. Inputs Solar'!$S$106&gt;MIN('IV. Inputs Solar'!$T$60,'IV. Inputs Solar'!$T$60*'IV. Inputs Solar'!$S$108+SUM(INDEX(K6597:$K$8797,MATCH(L6597,L6597:$L$8797,0),1):INDEX(K6597:$K$8797,MATCH(L6597,L6597:$L$8797,0)+L6597-1,1))/'IV. Inputs Solar'!$S$106),
                         MIN('IV. Inputs Solar'!$T$60,'IV. Inputs Solar'!$T$60*'IV. Inputs Solar'!$S$108+SUM(INDEX(K6597:$K$8797,MATCH(L6597,L6597:$L$8797,0),1):INDEX(K6597:$K$8797,MATCH(L6597,L6597:$L$8797,0)+L6597-1,1))/'IV. Inputs Solar'!$S$106),
                         M6596+MIN('IV. Inputs Solar'!$S$66-K6596,'IV. Inputs Solar'!$S$58)*'IV. Inputs Solar'!$S$106),
                    M6596)),
          IF(M6596&lt;'IV. Inputs Solar'!$T$60,
               IF(M6596-MAX((-1)*'IV. Inputs Solar'!$S$58*'IV. Inputs Solar'!$S$106,K6596*'IV. Inputs Solar'!$S$106)&gt;'IV. Inputs Solar'!$T$60,
                    'IV. Inputs Solar'!$T$60,
                    M6596-MAX((-1)*'IV. Inputs Solar'!$S$58*'IV. Inputs Solar'!$S$106,K6596*'IV. Inputs Solar'!$S$106)),
               M6596)))</f>
        <v>12.16166049207251</v>
      </c>
      <c r="N6597" s="98">
        <f>IF('IV. Inputs Solar'!$T$60=0,0,M6597/'IV. Inputs Solar'!$T$60)</f>
        <v>0.20269434153454183</v>
      </c>
      <c r="O6597" s="36">
        <f t="shared" si="410"/>
        <v>1</v>
      </c>
      <c r="P6597" s="36">
        <f t="shared" si="411"/>
        <v>1</v>
      </c>
      <c r="Q6597" s="36">
        <f t="shared" si="409"/>
        <v>0.8</v>
      </c>
      <c r="R6597" s="36">
        <f>ROUND(IF(K6597&lt;0,((M6597-M6598)/'IV. Inputs Solar'!$S$106)-K6597,0),2)</f>
        <v>0</v>
      </c>
      <c r="S6597" s="125">
        <f>ROUND(IF(K6597&gt;0,IF(T6597&gt;0,K6597,ABS((M6597-M6598)*'IV. Inputs Solar'!$S$106-K6597)),0),2)</f>
        <v>0</v>
      </c>
      <c r="T6597" s="151">
        <f>IF('IV. Inputs Solar'!$T$60&lt;&gt;0,
     IF(AND(M6597&lt;MIN('IV. Inputs Solar'!$T$60,'IV. Inputs Solar'!$T$60*'IV. Inputs Solar'!$S$108+SUM(INDEX(K6597:$K$8797,MATCH(L6597,L6597:$L$8797,0),1):INDEX(K6597:$K$8797,MATCH(L6597,L6597:$L$8797,0)+L6597-1,1))/'IV. Inputs Solar'!$S$106),K6597&gt;0),
          'IV. Inputs Solar'!$S$66,
          0),
     IF(K6597&gt;0,
          IF(K6597&lt;0.3*'IV. Inputs Solar'!$S$66,
               0.3*'IV. Inputs Solar'!$S$66,
               K6597),
          0))</f>
        <v>0</v>
      </c>
      <c r="U6597" s="151">
        <f>T6597/('III. Inputs Baseline Diesel'!$S$54*'III. Inputs Baseline Diesel'!$S$57)</f>
        <v>0</v>
      </c>
    </row>
    <row r="6598" spans="2:21" ht="14.25" customHeight="1" x14ac:dyDescent="0.25">
      <c r="B6598" s="635">
        <v>6561</v>
      </c>
      <c r="C6598" s="268">
        <f>INDEX('V. Load Profile'!$D$85:$K$108,IF(MOD(B6598,24)=0, 24,MOD(B6598,24)),4)</f>
        <v>0.7777777777777779</v>
      </c>
      <c r="D6598" s="605">
        <f>IF('III. Inputs Baseline Diesel'!$S$17&gt;0,IF(AND(C6598&gt;0, C6598&lt;'III. Inputs Baseline Diesel'!$S$17*'III. Inputs Baseline Diesel'!$S$50),'III. Inputs Baseline Diesel'!$S$50*'III. Inputs Baseline Diesel'!$S$17,C6598))</f>
        <v>3.2279999999999998</v>
      </c>
      <c r="E6598" s="23">
        <f>INDEX('IX. Irradiation Data'!$G$15:$I$8774,B6598,2)</f>
        <v>196</v>
      </c>
      <c r="F6598" s="36">
        <f>INDEX('IX. Irradiation Data'!$G$15:$I$8774,B6598, 3)</f>
        <v>26.6</v>
      </c>
      <c r="G6598" s="36">
        <f>E6598*COS(RADIANS('IV. Inputs Solar'!$S$102))</f>
        <v>189.32146195265739</v>
      </c>
      <c r="H6598" s="36">
        <f>F6598+('IV. Inputs Solar'!$S$100-20)/80*E6598/10</f>
        <v>38.85</v>
      </c>
      <c r="I6598" s="36">
        <f>1+('IV. Inputs Solar'!$S$101*(H6598-25))</f>
        <v>0.95152499999999995</v>
      </c>
      <c r="J6598" s="36">
        <f>G6598*I6598*('IV. Inputs Solar'!$T$52*'IV. Inputs Solar'!$S$53)/1000</f>
        <v>3.602882081690046</v>
      </c>
      <c r="K6598" s="125">
        <f t="shared" si="408"/>
        <v>-2.8251043039122683</v>
      </c>
      <c r="L6598" s="36">
        <f>IF(K6598&gt;0,MATCH(0,K6598:$K$8797,-1)-1,0)</f>
        <v>0</v>
      </c>
      <c r="M6598" s="126">
        <f>IF('IV. Inputs Solar'!$T$60=0,
     0,
     IF(K6597&gt;0,
          IF(T6597=0,
               IF(M6597&gt;='IV. Inputs Solar'!$S$108*'IV. Inputs Solar'!$T$60,
                    IF(M6597-MIN('IV. Inputs Solar'!$S$58/'IV. Inputs Solar'!$S$106,K6597/'IV. Inputs Solar'!$S$106)&lt;'IV. Inputs Solar'!$T$60*'IV. Inputs Solar'!$S$108,
                         'IV. Inputs Solar'!$T$60*'IV. Inputs Solar'!$S$108,
                         M6597-MIN('IV. Inputs Solar'!$S$58/'IV. Inputs Solar'!$S$106,K6597/'IV. Inputs Solar'!$S$106)),
                    IF(M6597+MIN('IV. Inputs Solar'!$S$66-K6597,'IV. Inputs Solar'!$S$58)*'IV. Inputs Solar'!$S$106&gt;'IV. Inputs Solar'!$T$60,
                         'IV. Inputs Solar'!$T$60,
                         M6597+MIN('IV. Inputs Solar'!$S$66-K6597,'IV. Inputs Solar'!$S$58)*'IV. Inputs Solar'!$S$106)),
               IF(M6597-'IV. Inputs Solar'!$S$108*'IV. Inputs Solar'!$T$60&lt;MIN('IV. Inputs Solar'!$T$60,'IV. Inputs Solar'!$T$60*'IV. Inputs Solar'!$S$108+SUM(INDEX(K6598:$K$8797,MATCH(L6598,L6598:$L$8797,0),1):INDEX(K6598:$K$8797,MATCH(L6598,L6598:$L$8797,0)+L6598-1,1))/'IV. Inputs Solar'!$S$106),
                    IF(M6597+MIN('IV. Inputs Solar'!$S$66-K6597,'IV. Inputs Solar'!$S$58)*'IV. Inputs Solar'!$S$106&gt;MIN('IV. Inputs Solar'!$T$60,'IV. Inputs Solar'!$T$60*'IV. Inputs Solar'!$S$108+SUM(INDEX(K6598:$K$8797,MATCH(L6598,L6598:$L$8797,0),1):INDEX(K6598:$K$8797,MATCH(L6598,L6598:$L$8797,0)+L6598-1,1))/'IV. Inputs Solar'!$S$106),
                         MIN('IV. Inputs Solar'!$T$60,'IV. Inputs Solar'!$T$60*'IV. Inputs Solar'!$S$108+SUM(INDEX(K6598:$K$8797,MATCH(L6598,L6598:$L$8797,0),1):INDEX(K6598:$K$8797,MATCH(L6598,L6598:$L$8797,0)+L6598-1,1))/'IV. Inputs Solar'!$S$106),
                         M6597+MIN('IV. Inputs Solar'!$S$66-K6597,'IV. Inputs Solar'!$S$58)*'IV. Inputs Solar'!$S$106),
                    M6597)),
          IF(M6597&lt;'IV. Inputs Solar'!$T$60,
               IF(M6597-MAX((-1)*'IV. Inputs Solar'!$S$58*'IV. Inputs Solar'!$S$106,K6597*'IV. Inputs Solar'!$S$106)&gt;'IV. Inputs Solar'!$T$60,
                    'IV. Inputs Solar'!$T$60,
                    M6597-MAX((-1)*'IV. Inputs Solar'!$S$58*'IV. Inputs Solar'!$S$106,K6597*'IV. Inputs Solar'!$S$106)),
               M6597)))</f>
        <v>13.176059190583661</v>
      </c>
      <c r="N6598" s="98">
        <f>IF('IV. Inputs Solar'!$T$60=0,0,M6598/'IV. Inputs Solar'!$T$60)</f>
        <v>0.21960098650972767</v>
      </c>
      <c r="O6598" s="36">
        <f t="shared" si="410"/>
        <v>1</v>
      </c>
      <c r="P6598" s="36">
        <f t="shared" si="411"/>
        <v>0</v>
      </c>
      <c r="Q6598" s="36">
        <f t="shared" si="409"/>
        <v>0</v>
      </c>
      <c r="R6598" s="36">
        <f>ROUND(IF(K6598&lt;0,((M6598-M6599)/'IV. Inputs Solar'!$S$106)-K6598,0),2)</f>
        <v>0</v>
      </c>
      <c r="S6598" s="125">
        <f>ROUND(IF(K6598&gt;0,IF(T6598&gt;0,K6598,ABS((M6598-M6599)*'IV. Inputs Solar'!$S$106-K6598)),0),2)</f>
        <v>0</v>
      </c>
      <c r="T6598" s="151">
        <f>IF('IV. Inputs Solar'!$T$60&lt;&gt;0,
     IF(AND(M6598&lt;MIN('IV. Inputs Solar'!$T$60,'IV. Inputs Solar'!$T$60*'IV. Inputs Solar'!$S$108+SUM(INDEX(K6598:$K$8797,MATCH(L6598,L6598:$L$8797,0),1):INDEX(K6598:$K$8797,MATCH(L6598,L6598:$L$8797,0)+L6598-1,1))/'IV. Inputs Solar'!$S$106),K6598&gt;0),
          'IV. Inputs Solar'!$S$66,
          0),
     IF(K6598&gt;0,
          IF(K6598&lt;0.3*'IV. Inputs Solar'!$S$66,
               0.3*'IV. Inputs Solar'!$S$66,
               K6598),
          0))</f>
        <v>0</v>
      </c>
      <c r="U6598" s="151">
        <f>T6598/('III. Inputs Baseline Diesel'!$S$54*'III. Inputs Baseline Diesel'!$S$57)</f>
        <v>0</v>
      </c>
    </row>
    <row r="6599" spans="2:21" ht="14.25" customHeight="1" x14ac:dyDescent="0.25">
      <c r="B6599" s="635">
        <v>6562</v>
      </c>
      <c r="C6599" s="268">
        <f>INDEX('V. Load Profile'!$D$85:$K$108,IF(MOD(B6599,24)=0, 24,MOD(B6599,24)),4)</f>
        <v>1.0444444444444445</v>
      </c>
      <c r="D6599" s="605">
        <f>IF('III. Inputs Baseline Diesel'!$S$17&gt;0,IF(AND(C6599&gt;0, C6599&lt;'III. Inputs Baseline Diesel'!$S$17*'III. Inputs Baseline Diesel'!$S$50),'III. Inputs Baseline Diesel'!$S$50*'III. Inputs Baseline Diesel'!$S$17,C6599))</f>
        <v>3.2279999999999998</v>
      </c>
      <c r="E6599" s="23">
        <f>INDEX('IX. Irradiation Data'!$G$15:$I$8774,B6599,2)</f>
        <v>287</v>
      </c>
      <c r="F6599" s="36">
        <f>INDEX('IX. Irradiation Data'!$G$15:$I$8774,B6599, 3)</f>
        <v>27.3</v>
      </c>
      <c r="G6599" s="36">
        <f>E6599*COS(RADIANS('IV. Inputs Solar'!$S$102))</f>
        <v>277.22071214496259</v>
      </c>
      <c r="H6599" s="36">
        <f>F6599+('IV. Inputs Solar'!$S$100-20)/80*E6599/10</f>
        <v>45.237499999999997</v>
      </c>
      <c r="I6599" s="36">
        <f>1+('IV. Inputs Solar'!$S$101*(H6599-25))</f>
        <v>0.92916874999999999</v>
      </c>
      <c r="J6599" s="36">
        <f>G6599*I6599*('IV. Inputs Solar'!$T$52*'IV. Inputs Solar'!$S$53)/1000</f>
        <v>5.1516964515568944</v>
      </c>
      <c r="K6599" s="125">
        <f t="shared" si="408"/>
        <v>-4.1072520071124501</v>
      </c>
      <c r="L6599" s="36">
        <f>IF(K6599&gt;0,MATCH(0,K6599:$K$8797,-1)-1,0)</f>
        <v>0</v>
      </c>
      <c r="M6599" s="126">
        <f>IF('IV. Inputs Solar'!$T$60=0,
     0,
     IF(K6598&gt;0,
          IF(T6598=0,
               IF(M6598&gt;='IV. Inputs Solar'!$S$108*'IV. Inputs Solar'!$T$60,
                    IF(M6598-MIN('IV. Inputs Solar'!$S$58/'IV. Inputs Solar'!$S$106,K6598/'IV. Inputs Solar'!$S$106)&lt;'IV. Inputs Solar'!$T$60*'IV. Inputs Solar'!$S$108,
                         'IV. Inputs Solar'!$T$60*'IV. Inputs Solar'!$S$108,
                         M6598-MIN('IV. Inputs Solar'!$S$58/'IV. Inputs Solar'!$S$106,K6598/'IV. Inputs Solar'!$S$106)),
                    IF(M6598+MIN('IV. Inputs Solar'!$S$66-K6598,'IV. Inputs Solar'!$S$58)*'IV. Inputs Solar'!$S$106&gt;'IV. Inputs Solar'!$T$60,
                         'IV. Inputs Solar'!$T$60,
                         M6598+MIN('IV. Inputs Solar'!$S$66-K6598,'IV. Inputs Solar'!$S$58)*'IV. Inputs Solar'!$S$106)),
               IF(M6598-'IV. Inputs Solar'!$S$108*'IV. Inputs Solar'!$T$60&lt;MIN('IV. Inputs Solar'!$T$60,'IV. Inputs Solar'!$T$60*'IV. Inputs Solar'!$S$108+SUM(INDEX(K6599:$K$8797,MATCH(L6599,L6599:$L$8797,0),1):INDEX(K6599:$K$8797,MATCH(L6599,L6599:$L$8797,0)+L6599-1,1))/'IV. Inputs Solar'!$S$106),
                    IF(M6598+MIN('IV. Inputs Solar'!$S$66-K6598,'IV. Inputs Solar'!$S$58)*'IV. Inputs Solar'!$S$106&gt;MIN('IV. Inputs Solar'!$T$60,'IV. Inputs Solar'!$T$60*'IV. Inputs Solar'!$S$108+SUM(INDEX(K6599:$K$8797,MATCH(L6599,L6599:$L$8797,0),1):INDEX(K6599:$K$8797,MATCH(L6599,L6599:$L$8797,0)+L6599-1,1))/'IV. Inputs Solar'!$S$106),
                         MIN('IV. Inputs Solar'!$T$60,'IV. Inputs Solar'!$T$60*'IV. Inputs Solar'!$S$108+SUM(INDEX(K6599:$K$8797,MATCH(L6599,L6599:$L$8797,0),1):INDEX(K6599:$K$8797,MATCH(L6599,L6599:$L$8797,0)+L6599-1,1))/'IV. Inputs Solar'!$S$106),
                         M6598+MIN('IV. Inputs Solar'!$S$66-K6598,'IV. Inputs Solar'!$S$58)*'IV. Inputs Solar'!$S$106),
                    M6598)),
          IF(M6598&lt;'IV. Inputs Solar'!$T$60,
               IF(M6598-MAX((-1)*'IV. Inputs Solar'!$S$58*'IV. Inputs Solar'!$S$106,K6598*'IV. Inputs Solar'!$S$106)&gt;'IV. Inputs Solar'!$T$60,
                    'IV. Inputs Solar'!$T$60,
                    M6598-MAX((-1)*'IV. Inputs Solar'!$S$58*'IV. Inputs Solar'!$S$106,K6598*'IV. Inputs Solar'!$S$106)),
               M6598)))</f>
        <v>15.856188458955852</v>
      </c>
      <c r="N6599" s="98">
        <f>IF('IV. Inputs Solar'!$T$60=0,0,M6599/'IV. Inputs Solar'!$T$60)</f>
        <v>0.26426980764926422</v>
      </c>
      <c r="O6599" s="36">
        <f t="shared" si="410"/>
        <v>1</v>
      </c>
      <c r="P6599" s="36">
        <f t="shared" si="411"/>
        <v>0</v>
      </c>
      <c r="Q6599" s="36">
        <f t="shared" si="409"/>
        <v>0</v>
      </c>
      <c r="R6599" s="36">
        <f>ROUND(IF(K6599&lt;0,((M6599-M6600)/'IV. Inputs Solar'!$S$106)-K6599,0),2)</f>
        <v>0</v>
      </c>
      <c r="S6599" s="125">
        <f>ROUND(IF(K6599&gt;0,IF(T6599&gt;0,K6599,ABS((M6599-M6600)*'IV. Inputs Solar'!$S$106-K6599)),0),2)</f>
        <v>0</v>
      </c>
      <c r="T6599" s="151">
        <f>IF('IV. Inputs Solar'!$T$60&lt;&gt;0,
     IF(AND(M6599&lt;MIN('IV. Inputs Solar'!$T$60,'IV. Inputs Solar'!$T$60*'IV. Inputs Solar'!$S$108+SUM(INDEX(K6599:$K$8797,MATCH(L6599,L6599:$L$8797,0),1):INDEX(K6599:$K$8797,MATCH(L6599,L6599:$L$8797,0)+L6599-1,1))/'IV. Inputs Solar'!$S$106),K6599&gt;0),
          'IV. Inputs Solar'!$S$66,
          0),
     IF(K6599&gt;0,
          IF(K6599&lt;0.3*'IV. Inputs Solar'!$S$66,
               0.3*'IV. Inputs Solar'!$S$66,
               K6599),
          0))</f>
        <v>0</v>
      </c>
      <c r="U6599" s="151">
        <f>T6599/('III. Inputs Baseline Diesel'!$S$54*'III. Inputs Baseline Diesel'!$S$57)</f>
        <v>0</v>
      </c>
    </row>
    <row r="6600" spans="2:21" ht="14.25" customHeight="1" x14ac:dyDescent="0.25">
      <c r="B6600" s="635">
        <v>6563</v>
      </c>
      <c r="C6600" s="268">
        <f>INDEX('V. Load Profile'!$D$85:$K$108,IF(MOD(B6600,24)=0, 24,MOD(B6600,24)),4)</f>
        <v>1.0444444444444445</v>
      </c>
      <c r="D6600" s="605">
        <f>IF('III. Inputs Baseline Diesel'!$S$17&gt;0,IF(AND(C6600&gt;0, C6600&lt;'III. Inputs Baseline Diesel'!$S$17*'III. Inputs Baseline Diesel'!$S$50),'III. Inputs Baseline Diesel'!$S$50*'III. Inputs Baseline Diesel'!$S$17,C6600))</f>
        <v>3.2279999999999998</v>
      </c>
      <c r="E6600" s="23">
        <f>INDEX('IX. Irradiation Data'!$G$15:$I$8774,B6600,2)</f>
        <v>354</v>
      </c>
      <c r="F6600" s="36">
        <f>INDEX('IX. Irradiation Data'!$G$15:$I$8774,B6600, 3)</f>
        <v>27.2</v>
      </c>
      <c r="G6600" s="36">
        <f>E6600*COS(RADIANS('IV. Inputs Solar'!$S$102))</f>
        <v>341.93774250633021</v>
      </c>
      <c r="H6600" s="36">
        <f>F6600+('IV. Inputs Solar'!$S$100-20)/80*E6600/10</f>
        <v>49.325000000000003</v>
      </c>
      <c r="I6600" s="36">
        <f>1+('IV. Inputs Solar'!$S$101*(H6600-25))</f>
        <v>0.91486250000000002</v>
      </c>
      <c r="J6600" s="36">
        <f>G6600*I6600*('IV. Inputs Solar'!$T$52*'IV. Inputs Solar'!$S$53)/1000</f>
        <v>6.2565203590739511</v>
      </c>
      <c r="K6600" s="125">
        <f t="shared" si="408"/>
        <v>-5.2120759146295068</v>
      </c>
      <c r="L6600" s="36">
        <f>IF(K6600&gt;0,MATCH(0,K6600:$K$8797,-1)-1,0)</f>
        <v>0</v>
      </c>
      <c r="M6600" s="126">
        <f>IF('IV. Inputs Solar'!$T$60=0,
     0,
     IF(K6599&gt;0,
          IF(T6599=0,
               IF(M6599&gt;='IV. Inputs Solar'!$S$108*'IV. Inputs Solar'!$T$60,
                    IF(M6599-MIN('IV. Inputs Solar'!$S$58/'IV. Inputs Solar'!$S$106,K6599/'IV. Inputs Solar'!$S$106)&lt;'IV. Inputs Solar'!$T$60*'IV. Inputs Solar'!$S$108,
                         'IV. Inputs Solar'!$T$60*'IV. Inputs Solar'!$S$108,
                         M6599-MIN('IV. Inputs Solar'!$S$58/'IV. Inputs Solar'!$S$106,K6599/'IV. Inputs Solar'!$S$106)),
                    IF(M6599+MIN('IV. Inputs Solar'!$S$66-K6599,'IV. Inputs Solar'!$S$58)*'IV. Inputs Solar'!$S$106&gt;'IV. Inputs Solar'!$T$60,
                         'IV. Inputs Solar'!$T$60,
                         M6599+MIN('IV. Inputs Solar'!$S$66-K6599,'IV. Inputs Solar'!$S$58)*'IV. Inputs Solar'!$S$106)),
               IF(M6599-'IV. Inputs Solar'!$S$108*'IV. Inputs Solar'!$T$60&lt;MIN('IV. Inputs Solar'!$T$60,'IV. Inputs Solar'!$T$60*'IV. Inputs Solar'!$S$108+SUM(INDEX(K6600:$K$8797,MATCH(L6600,L6600:$L$8797,0),1):INDEX(K6600:$K$8797,MATCH(L6600,L6600:$L$8797,0)+L6600-1,1))/'IV. Inputs Solar'!$S$106),
                    IF(M6599+MIN('IV. Inputs Solar'!$S$66-K6599,'IV. Inputs Solar'!$S$58)*'IV. Inputs Solar'!$S$106&gt;MIN('IV. Inputs Solar'!$T$60,'IV. Inputs Solar'!$T$60*'IV. Inputs Solar'!$S$108+SUM(INDEX(K6600:$K$8797,MATCH(L6600,L6600:$L$8797,0),1):INDEX(K6600:$K$8797,MATCH(L6600,L6600:$L$8797,0)+L6600-1,1))/'IV. Inputs Solar'!$S$106),
                         MIN('IV. Inputs Solar'!$T$60,'IV. Inputs Solar'!$T$60*'IV. Inputs Solar'!$S$108+SUM(INDEX(K6600:$K$8797,MATCH(L6600,L6600:$L$8797,0),1):INDEX(K6600:$K$8797,MATCH(L6600,L6600:$L$8797,0)+L6600-1,1))/'IV. Inputs Solar'!$S$106),
                         M6599+MIN('IV. Inputs Solar'!$S$66-K6599,'IV. Inputs Solar'!$S$58)*'IV. Inputs Solar'!$S$106),
                    M6599)),
          IF(M6599&lt;'IV. Inputs Solar'!$T$60,
               IF(M6599-MAX((-1)*'IV. Inputs Solar'!$S$58*'IV. Inputs Solar'!$S$106,K6599*'IV. Inputs Solar'!$S$106)&gt;'IV. Inputs Solar'!$T$60,
                    'IV. Inputs Solar'!$T$60,
                    M6599-MAX((-1)*'IV. Inputs Solar'!$S$58*'IV. Inputs Solar'!$S$106,K6599*'IV. Inputs Solar'!$S$106)),
               M6599)))</f>
        <v>19.752669838987885</v>
      </c>
      <c r="N6600" s="98">
        <f>IF('IV. Inputs Solar'!$T$60=0,0,M6600/'IV. Inputs Solar'!$T$60)</f>
        <v>0.32921116398313138</v>
      </c>
      <c r="O6600" s="36">
        <f t="shared" si="410"/>
        <v>1</v>
      </c>
      <c r="P6600" s="36">
        <f t="shared" si="411"/>
        <v>0</v>
      </c>
      <c r="Q6600" s="36">
        <f t="shared" si="409"/>
        <v>0</v>
      </c>
      <c r="R6600" s="36">
        <f>ROUND(IF(K6600&lt;0,((M6600-M6601)/'IV. Inputs Solar'!$S$106)-K6600,0),2)</f>
        <v>0</v>
      </c>
      <c r="S6600" s="125">
        <f>ROUND(IF(K6600&gt;0,IF(T6600&gt;0,K6600,ABS((M6600-M6601)*'IV. Inputs Solar'!$S$106-K6600)),0),2)</f>
        <v>0</v>
      </c>
      <c r="T6600" s="151">
        <f>IF('IV. Inputs Solar'!$T$60&lt;&gt;0,
     IF(AND(M6600&lt;MIN('IV. Inputs Solar'!$T$60,'IV. Inputs Solar'!$T$60*'IV. Inputs Solar'!$S$108+SUM(INDEX(K6600:$K$8797,MATCH(L6600,L6600:$L$8797,0),1):INDEX(K6600:$K$8797,MATCH(L6600,L6600:$L$8797,0)+L6600-1,1))/'IV. Inputs Solar'!$S$106),K6600&gt;0),
          'IV. Inputs Solar'!$S$66,
          0),
     IF(K6600&gt;0,
          IF(K6600&lt;0.3*'IV. Inputs Solar'!$S$66,
               0.3*'IV. Inputs Solar'!$S$66,
               K6600),
          0))</f>
        <v>0</v>
      </c>
      <c r="U6600" s="151">
        <f>T6600/('III. Inputs Baseline Diesel'!$S$54*'III. Inputs Baseline Diesel'!$S$57)</f>
        <v>0</v>
      </c>
    </row>
    <row r="6601" spans="2:21" ht="14.25" customHeight="1" x14ac:dyDescent="0.25">
      <c r="B6601" s="635">
        <v>6564</v>
      </c>
      <c r="C6601" s="268">
        <f>INDEX('V. Load Profile'!$D$85:$K$108,IF(MOD(B6601,24)=0, 24,MOD(B6601,24)),4)</f>
        <v>1.6</v>
      </c>
      <c r="D6601" s="605">
        <f>IF('III. Inputs Baseline Diesel'!$S$17&gt;0,IF(AND(C6601&gt;0, C6601&lt;'III. Inputs Baseline Diesel'!$S$17*'III. Inputs Baseline Diesel'!$S$50),'III. Inputs Baseline Diesel'!$S$50*'III. Inputs Baseline Diesel'!$S$17,C6601))</f>
        <v>3.2279999999999998</v>
      </c>
      <c r="E6601" s="23">
        <f>INDEX('IX. Irradiation Data'!$G$15:$I$8774,B6601,2)</f>
        <v>391</v>
      </c>
      <c r="F6601" s="36">
        <f>INDEX('IX. Irradiation Data'!$G$15:$I$8774,B6601, 3)</f>
        <v>27.2</v>
      </c>
      <c r="G6601" s="36">
        <f>E6601*COS(RADIANS('IV. Inputs Solar'!$S$102))</f>
        <v>377.67699807902574</v>
      </c>
      <c r="H6601" s="36">
        <f>F6601+('IV. Inputs Solar'!$S$100-20)/80*E6601/10</f>
        <v>51.637500000000003</v>
      </c>
      <c r="I6601" s="36">
        <f>1+('IV. Inputs Solar'!$S$101*(H6601-25))</f>
        <v>0.90676875000000001</v>
      </c>
      <c r="J6601" s="36">
        <f>G6601*I6601*('IV. Inputs Solar'!$T$52*'IV. Inputs Solar'!$S$53)/1000</f>
        <v>6.8493139890374115</v>
      </c>
      <c r="K6601" s="125">
        <f t="shared" si="408"/>
        <v>-5.249313989037411</v>
      </c>
      <c r="L6601" s="36">
        <f>IF(K6601&gt;0,MATCH(0,K6601:$K$8797,-1)-1,0)</f>
        <v>0</v>
      </c>
      <c r="M6601" s="126">
        <f>IF('IV. Inputs Solar'!$T$60=0,
     0,
     IF(K6600&gt;0,
          IF(T6600=0,
               IF(M6600&gt;='IV. Inputs Solar'!$S$108*'IV. Inputs Solar'!$T$60,
                    IF(M6600-MIN('IV. Inputs Solar'!$S$58/'IV. Inputs Solar'!$S$106,K6600/'IV. Inputs Solar'!$S$106)&lt;'IV. Inputs Solar'!$T$60*'IV. Inputs Solar'!$S$108,
                         'IV. Inputs Solar'!$T$60*'IV. Inputs Solar'!$S$108,
                         M6600-MIN('IV. Inputs Solar'!$S$58/'IV. Inputs Solar'!$S$106,K6600/'IV. Inputs Solar'!$S$106)),
                    IF(M6600+MIN('IV. Inputs Solar'!$S$66-K6600,'IV. Inputs Solar'!$S$58)*'IV. Inputs Solar'!$S$106&gt;'IV. Inputs Solar'!$T$60,
                         'IV. Inputs Solar'!$T$60,
                         M6600+MIN('IV. Inputs Solar'!$S$66-K6600,'IV. Inputs Solar'!$S$58)*'IV. Inputs Solar'!$S$106)),
               IF(M6600-'IV. Inputs Solar'!$S$108*'IV. Inputs Solar'!$T$60&lt;MIN('IV. Inputs Solar'!$T$60,'IV. Inputs Solar'!$T$60*'IV. Inputs Solar'!$S$108+SUM(INDEX(K6601:$K$8797,MATCH(L6601,L6601:$L$8797,0),1):INDEX(K6601:$K$8797,MATCH(L6601,L6601:$L$8797,0)+L6601-1,1))/'IV. Inputs Solar'!$S$106),
                    IF(M6600+MIN('IV. Inputs Solar'!$S$66-K6600,'IV. Inputs Solar'!$S$58)*'IV. Inputs Solar'!$S$106&gt;MIN('IV. Inputs Solar'!$T$60,'IV. Inputs Solar'!$T$60*'IV. Inputs Solar'!$S$108+SUM(INDEX(K6601:$K$8797,MATCH(L6601,L6601:$L$8797,0),1):INDEX(K6601:$K$8797,MATCH(L6601,L6601:$L$8797,0)+L6601-1,1))/'IV. Inputs Solar'!$S$106),
                         MIN('IV. Inputs Solar'!$T$60,'IV. Inputs Solar'!$T$60*'IV. Inputs Solar'!$S$108+SUM(INDEX(K6601:$K$8797,MATCH(L6601,L6601:$L$8797,0),1):INDEX(K6601:$K$8797,MATCH(L6601,L6601:$L$8797,0)+L6601-1,1))/'IV. Inputs Solar'!$S$106),
                         M6600+MIN('IV. Inputs Solar'!$S$66-K6600,'IV. Inputs Solar'!$S$58)*'IV. Inputs Solar'!$S$106),
                    M6600)),
          IF(M6600&lt;'IV. Inputs Solar'!$T$60,
               IF(M6600-MAX((-1)*'IV. Inputs Solar'!$S$58*'IV. Inputs Solar'!$S$106,K6600*'IV. Inputs Solar'!$S$106)&gt;'IV. Inputs Solar'!$T$60,
                    'IV. Inputs Solar'!$T$60,
                    M6600-MAX((-1)*'IV. Inputs Solar'!$S$58*'IV. Inputs Solar'!$S$106,K6600*'IV. Inputs Solar'!$S$106)),
               M6600)))</f>
        <v>24.697279207368254</v>
      </c>
      <c r="N6601" s="98">
        <f>IF('IV. Inputs Solar'!$T$60=0,0,M6601/'IV. Inputs Solar'!$T$60)</f>
        <v>0.41162132012280422</v>
      </c>
      <c r="O6601" s="36">
        <f t="shared" si="410"/>
        <v>1</v>
      </c>
      <c r="P6601" s="36">
        <f t="shared" si="411"/>
        <v>0</v>
      </c>
      <c r="Q6601" s="36">
        <f t="shared" si="409"/>
        <v>0</v>
      </c>
      <c r="R6601" s="36">
        <f>ROUND(IF(K6601&lt;0,((M6601-M6602)/'IV. Inputs Solar'!$S$106)-K6601,0),2)</f>
        <v>0</v>
      </c>
      <c r="S6601" s="125">
        <f>ROUND(IF(K6601&gt;0,IF(T6601&gt;0,K6601,ABS((M6601-M6602)*'IV. Inputs Solar'!$S$106-K6601)),0),2)</f>
        <v>0</v>
      </c>
      <c r="T6601" s="151">
        <f>IF('IV. Inputs Solar'!$T$60&lt;&gt;0,
     IF(AND(M6601&lt;MIN('IV. Inputs Solar'!$T$60,'IV. Inputs Solar'!$T$60*'IV. Inputs Solar'!$S$108+SUM(INDEX(K6601:$K$8797,MATCH(L6601,L6601:$L$8797,0),1):INDEX(K6601:$K$8797,MATCH(L6601,L6601:$L$8797,0)+L6601-1,1))/'IV. Inputs Solar'!$S$106),K6601&gt;0),
          'IV. Inputs Solar'!$S$66,
          0),
     IF(K6601&gt;0,
          IF(K6601&lt;0.3*'IV. Inputs Solar'!$S$66,
               0.3*'IV. Inputs Solar'!$S$66,
               K6601),
          0))</f>
        <v>0</v>
      </c>
      <c r="U6601" s="151">
        <f>T6601/('III. Inputs Baseline Diesel'!$S$54*'III. Inputs Baseline Diesel'!$S$57)</f>
        <v>0</v>
      </c>
    </row>
    <row r="6602" spans="2:21" ht="14.25" customHeight="1" x14ac:dyDescent="0.25">
      <c r="B6602" s="635">
        <v>6565</v>
      </c>
      <c r="C6602" s="268">
        <f>INDEX('V. Load Profile'!$D$85:$K$108,IF(MOD(B6602,24)=0, 24,MOD(B6602,24)),4)</f>
        <v>1.377777777777778</v>
      </c>
      <c r="D6602" s="605">
        <f>IF('III. Inputs Baseline Diesel'!$S$17&gt;0,IF(AND(C6602&gt;0, C6602&lt;'III. Inputs Baseline Diesel'!$S$17*'III. Inputs Baseline Diesel'!$S$50),'III. Inputs Baseline Diesel'!$S$50*'III. Inputs Baseline Diesel'!$S$17,C6602))</f>
        <v>3.2279999999999998</v>
      </c>
      <c r="E6602" s="23">
        <f>INDEX('IX. Irradiation Data'!$G$15:$I$8774,B6602,2)</f>
        <v>395</v>
      </c>
      <c r="F6602" s="36">
        <f>INDEX('IX. Irradiation Data'!$G$15:$I$8774,B6602, 3)</f>
        <v>27.1</v>
      </c>
      <c r="G6602" s="36">
        <f>E6602*COS(RADIANS('IV. Inputs Solar'!$S$102))</f>
        <v>381.540701384182</v>
      </c>
      <c r="H6602" s="36">
        <f>F6602+('IV. Inputs Solar'!$S$100-20)/80*E6602/10</f>
        <v>51.787500000000001</v>
      </c>
      <c r="I6602" s="36">
        <f>1+('IV. Inputs Solar'!$S$101*(H6602-25))</f>
        <v>0.90624375000000001</v>
      </c>
      <c r="J6602" s="36">
        <f>G6602*I6602*('IV. Inputs Solar'!$T$52*'IV. Inputs Solar'!$S$53)/1000</f>
        <v>6.915377520000626</v>
      </c>
      <c r="K6602" s="125">
        <f t="shared" si="408"/>
        <v>-5.5375997422228478</v>
      </c>
      <c r="L6602" s="36">
        <f>IF(K6602&gt;0,MATCH(0,K6602:$K$8797,-1)-1,0)</f>
        <v>0</v>
      </c>
      <c r="M6602" s="126">
        <f>IF('IV. Inputs Solar'!$T$60=0,
     0,
     IF(K6601&gt;0,
          IF(T6601=0,
               IF(M6601&gt;='IV. Inputs Solar'!$S$108*'IV. Inputs Solar'!$T$60,
                    IF(M6601-MIN('IV. Inputs Solar'!$S$58/'IV. Inputs Solar'!$S$106,K6601/'IV. Inputs Solar'!$S$106)&lt;'IV. Inputs Solar'!$T$60*'IV. Inputs Solar'!$S$108,
                         'IV. Inputs Solar'!$T$60*'IV. Inputs Solar'!$S$108,
                         M6601-MIN('IV. Inputs Solar'!$S$58/'IV. Inputs Solar'!$S$106,K6601/'IV. Inputs Solar'!$S$106)),
                    IF(M6601+MIN('IV. Inputs Solar'!$S$66-K6601,'IV. Inputs Solar'!$S$58)*'IV. Inputs Solar'!$S$106&gt;'IV. Inputs Solar'!$T$60,
                         'IV. Inputs Solar'!$T$60,
                         M6601+MIN('IV. Inputs Solar'!$S$66-K6601,'IV. Inputs Solar'!$S$58)*'IV. Inputs Solar'!$S$106)),
               IF(M6601-'IV. Inputs Solar'!$S$108*'IV. Inputs Solar'!$T$60&lt;MIN('IV. Inputs Solar'!$T$60,'IV. Inputs Solar'!$T$60*'IV. Inputs Solar'!$S$108+SUM(INDEX(K6602:$K$8797,MATCH(L6602,L6602:$L$8797,0),1):INDEX(K6602:$K$8797,MATCH(L6602,L6602:$L$8797,0)+L6602-1,1))/'IV. Inputs Solar'!$S$106),
                    IF(M6601+MIN('IV. Inputs Solar'!$S$66-K6601,'IV. Inputs Solar'!$S$58)*'IV. Inputs Solar'!$S$106&gt;MIN('IV. Inputs Solar'!$T$60,'IV. Inputs Solar'!$T$60*'IV. Inputs Solar'!$S$108+SUM(INDEX(K6602:$K$8797,MATCH(L6602,L6602:$L$8797,0),1):INDEX(K6602:$K$8797,MATCH(L6602,L6602:$L$8797,0)+L6602-1,1))/'IV. Inputs Solar'!$S$106),
                         MIN('IV. Inputs Solar'!$T$60,'IV. Inputs Solar'!$T$60*'IV. Inputs Solar'!$S$108+SUM(INDEX(K6602:$K$8797,MATCH(L6602,L6602:$L$8797,0),1):INDEX(K6602:$K$8797,MATCH(L6602,L6602:$L$8797,0)+L6602-1,1))/'IV. Inputs Solar'!$S$106),
                         M6601+MIN('IV. Inputs Solar'!$S$66-K6601,'IV. Inputs Solar'!$S$58)*'IV. Inputs Solar'!$S$106),
                    M6601)),
          IF(M6601&lt;'IV. Inputs Solar'!$T$60,
               IF(M6601-MAX((-1)*'IV. Inputs Solar'!$S$58*'IV. Inputs Solar'!$S$106,K6601*'IV. Inputs Solar'!$S$106)&gt;'IV. Inputs Solar'!$T$60,
                    'IV. Inputs Solar'!$T$60,
                    M6601-MAX((-1)*'IV. Inputs Solar'!$S$58*'IV. Inputs Solar'!$S$106,K6601*'IV. Inputs Solar'!$S$106)),
               M6601)))</f>
        <v>29.677215714990965</v>
      </c>
      <c r="N6602" s="98">
        <f>IF('IV. Inputs Solar'!$T$60=0,0,M6602/'IV. Inputs Solar'!$T$60)</f>
        <v>0.49462026191651609</v>
      </c>
      <c r="O6602" s="36">
        <f t="shared" si="410"/>
        <v>1</v>
      </c>
      <c r="P6602" s="36">
        <f t="shared" si="411"/>
        <v>0</v>
      </c>
      <c r="Q6602" s="36">
        <f t="shared" si="409"/>
        <v>0</v>
      </c>
      <c r="R6602" s="36">
        <f>ROUND(IF(K6602&lt;0,((M6602-M6603)/'IV. Inputs Solar'!$S$106)-K6602,0),2)</f>
        <v>0</v>
      </c>
      <c r="S6602" s="125">
        <f>ROUND(IF(K6602&gt;0,IF(T6602&gt;0,K6602,ABS((M6602-M6603)*'IV. Inputs Solar'!$S$106-K6602)),0),2)</f>
        <v>0</v>
      </c>
      <c r="T6602" s="151">
        <f>IF('IV. Inputs Solar'!$T$60&lt;&gt;0,
     IF(AND(M6602&lt;MIN('IV. Inputs Solar'!$T$60,'IV. Inputs Solar'!$T$60*'IV. Inputs Solar'!$S$108+SUM(INDEX(K6602:$K$8797,MATCH(L6602,L6602:$L$8797,0),1):INDEX(K6602:$K$8797,MATCH(L6602,L6602:$L$8797,0)+L6602-1,1))/'IV. Inputs Solar'!$S$106),K6602&gt;0),
          'IV. Inputs Solar'!$S$66,
          0),
     IF(K6602&gt;0,
          IF(K6602&lt;0.3*'IV. Inputs Solar'!$S$66,
               0.3*'IV. Inputs Solar'!$S$66,
               K6602),
          0))</f>
        <v>0</v>
      </c>
      <c r="U6602" s="151">
        <f>T6602/('III. Inputs Baseline Diesel'!$S$54*'III. Inputs Baseline Diesel'!$S$57)</f>
        <v>0</v>
      </c>
    </row>
    <row r="6603" spans="2:21" ht="14.25" customHeight="1" x14ac:dyDescent="0.25">
      <c r="B6603" s="635">
        <v>6566</v>
      </c>
      <c r="C6603" s="268">
        <f>INDEX('V. Load Profile'!$D$85:$K$108,IF(MOD(B6603,24)=0, 24,MOD(B6603,24)),4)</f>
        <v>1.1111111111111112</v>
      </c>
      <c r="D6603" s="605">
        <f>IF('III. Inputs Baseline Diesel'!$S$17&gt;0,IF(AND(C6603&gt;0, C6603&lt;'III. Inputs Baseline Diesel'!$S$17*'III. Inputs Baseline Diesel'!$S$50),'III. Inputs Baseline Diesel'!$S$50*'III. Inputs Baseline Diesel'!$S$17,C6603))</f>
        <v>3.2279999999999998</v>
      </c>
      <c r="E6603" s="23">
        <f>INDEX('IX. Irradiation Data'!$G$15:$I$8774,B6603,2)</f>
        <v>365</v>
      </c>
      <c r="F6603" s="36">
        <f>INDEX('IX. Irradiation Data'!$G$15:$I$8774,B6603, 3)</f>
        <v>26.5</v>
      </c>
      <c r="G6603" s="36">
        <f>E6603*COS(RADIANS('IV. Inputs Solar'!$S$102))</f>
        <v>352.56292659550991</v>
      </c>
      <c r="H6603" s="36">
        <f>F6603+('IV. Inputs Solar'!$S$100-20)/80*E6603/10</f>
        <v>49.3125</v>
      </c>
      <c r="I6603" s="36">
        <f>1+('IV. Inputs Solar'!$S$101*(H6603-25))</f>
        <v>0.91490625000000003</v>
      </c>
      <c r="J6603" s="36">
        <f>G6603*I6603*('IV. Inputs Solar'!$T$52*'IV. Inputs Solar'!$S$53)/1000</f>
        <v>6.4512405012104646</v>
      </c>
      <c r="K6603" s="125">
        <f t="shared" si="408"/>
        <v>-5.3401293900993529</v>
      </c>
      <c r="L6603" s="36">
        <f>IF(K6603&gt;0,MATCH(0,K6603:$K$8797,-1)-1,0)</f>
        <v>0</v>
      </c>
      <c r="M6603" s="126">
        <f>IF('IV. Inputs Solar'!$T$60=0,
     0,
     IF(K6602&gt;0,
          IF(T6602=0,
               IF(M6602&gt;='IV. Inputs Solar'!$S$108*'IV. Inputs Solar'!$T$60,
                    IF(M6602-MIN('IV. Inputs Solar'!$S$58/'IV. Inputs Solar'!$S$106,K6602/'IV. Inputs Solar'!$S$106)&lt;'IV. Inputs Solar'!$T$60*'IV. Inputs Solar'!$S$108,
                         'IV. Inputs Solar'!$T$60*'IV. Inputs Solar'!$S$108,
                         M6602-MIN('IV. Inputs Solar'!$S$58/'IV. Inputs Solar'!$S$106,K6602/'IV. Inputs Solar'!$S$106)),
                    IF(M6602+MIN('IV. Inputs Solar'!$S$66-K6602,'IV. Inputs Solar'!$S$58)*'IV. Inputs Solar'!$S$106&gt;'IV. Inputs Solar'!$T$60,
                         'IV. Inputs Solar'!$T$60,
                         M6602+MIN('IV. Inputs Solar'!$S$66-K6602,'IV. Inputs Solar'!$S$58)*'IV. Inputs Solar'!$S$106)),
               IF(M6602-'IV. Inputs Solar'!$S$108*'IV. Inputs Solar'!$T$60&lt;MIN('IV. Inputs Solar'!$T$60,'IV. Inputs Solar'!$T$60*'IV. Inputs Solar'!$S$108+SUM(INDEX(K6603:$K$8797,MATCH(L6603,L6603:$L$8797,0),1):INDEX(K6603:$K$8797,MATCH(L6603,L6603:$L$8797,0)+L6603-1,1))/'IV. Inputs Solar'!$S$106),
                    IF(M6602+MIN('IV. Inputs Solar'!$S$66-K6602,'IV. Inputs Solar'!$S$58)*'IV. Inputs Solar'!$S$106&gt;MIN('IV. Inputs Solar'!$T$60,'IV. Inputs Solar'!$T$60*'IV. Inputs Solar'!$S$108+SUM(INDEX(K6603:$K$8797,MATCH(L6603,L6603:$L$8797,0),1):INDEX(K6603:$K$8797,MATCH(L6603,L6603:$L$8797,0)+L6603-1,1))/'IV. Inputs Solar'!$S$106),
                         MIN('IV. Inputs Solar'!$T$60,'IV. Inputs Solar'!$T$60*'IV. Inputs Solar'!$S$108+SUM(INDEX(K6603:$K$8797,MATCH(L6603,L6603:$L$8797,0),1):INDEX(K6603:$K$8797,MATCH(L6603,L6603:$L$8797,0)+L6603-1,1))/'IV. Inputs Solar'!$S$106),
                         M6602+MIN('IV. Inputs Solar'!$S$66-K6602,'IV. Inputs Solar'!$S$58)*'IV. Inputs Solar'!$S$106),
                    M6602)),
          IF(M6602&lt;'IV. Inputs Solar'!$T$60,
               IF(M6602-MAX((-1)*'IV. Inputs Solar'!$S$58*'IV. Inputs Solar'!$S$106,K6602*'IV. Inputs Solar'!$S$106)&gt;'IV. Inputs Solar'!$T$60,
                    'IV. Inputs Solar'!$T$60,
                    M6602-MAX((-1)*'IV. Inputs Solar'!$S$58*'IV. Inputs Solar'!$S$106,K6602*'IV. Inputs Solar'!$S$106)),
               M6602)))</f>
        <v>34.930644101726614</v>
      </c>
      <c r="N6603" s="98">
        <f>IF('IV. Inputs Solar'!$T$60=0,0,M6603/'IV. Inputs Solar'!$T$60)</f>
        <v>0.58217740169544352</v>
      </c>
      <c r="O6603" s="36">
        <f t="shared" si="410"/>
        <v>1</v>
      </c>
      <c r="P6603" s="36">
        <f t="shared" si="411"/>
        <v>0</v>
      </c>
      <c r="Q6603" s="36">
        <f t="shared" si="409"/>
        <v>0</v>
      </c>
      <c r="R6603" s="36">
        <f>ROUND(IF(K6603&lt;0,((M6603-M6604)/'IV. Inputs Solar'!$S$106)-K6603,0),2)</f>
        <v>0</v>
      </c>
      <c r="S6603" s="125">
        <f>ROUND(IF(K6603&gt;0,IF(T6603&gt;0,K6603,ABS((M6603-M6604)*'IV. Inputs Solar'!$S$106-K6603)),0),2)</f>
        <v>0</v>
      </c>
      <c r="T6603" s="151">
        <f>IF('IV. Inputs Solar'!$T$60&lt;&gt;0,
     IF(AND(M6603&lt;MIN('IV. Inputs Solar'!$T$60,'IV. Inputs Solar'!$T$60*'IV. Inputs Solar'!$S$108+SUM(INDEX(K6603:$K$8797,MATCH(L6603,L6603:$L$8797,0),1):INDEX(K6603:$K$8797,MATCH(L6603,L6603:$L$8797,0)+L6603-1,1))/'IV. Inputs Solar'!$S$106),K6603&gt;0),
          'IV. Inputs Solar'!$S$66,
          0),
     IF(K6603&gt;0,
          IF(K6603&lt;0.3*'IV. Inputs Solar'!$S$66,
               0.3*'IV. Inputs Solar'!$S$66,
               K6603),
          0))</f>
        <v>0</v>
      </c>
      <c r="U6603" s="151">
        <f>T6603/('III. Inputs Baseline Diesel'!$S$54*'III. Inputs Baseline Diesel'!$S$57)</f>
        <v>0</v>
      </c>
    </row>
    <row r="6604" spans="2:21" ht="14.25" customHeight="1" x14ac:dyDescent="0.25">
      <c r="B6604" s="635">
        <v>6567</v>
      </c>
      <c r="C6604" s="268">
        <f>INDEX('V. Load Profile'!$D$85:$K$108,IF(MOD(B6604,24)=0, 24,MOD(B6604,24)),4)</f>
        <v>1.1111111111111112</v>
      </c>
      <c r="D6604" s="605">
        <f>IF('III. Inputs Baseline Diesel'!$S$17&gt;0,IF(AND(C6604&gt;0, C6604&lt;'III. Inputs Baseline Diesel'!$S$17*'III. Inputs Baseline Diesel'!$S$50),'III. Inputs Baseline Diesel'!$S$50*'III. Inputs Baseline Diesel'!$S$17,C6604))</f>
        <v>3.2279999999999998</v>
      </c>
      <c r="E6604" s="23">
        <f>INDEX('IX. Irradiation Data'!$G$15:$I$8774,B6604,2)</f>
        <v>305</v>
      </c>
      <c r="F6604" s="36">
        <f>INDEX('IX. Irradiation Data'!$G$15:$I$8774,B6604, 3)</f>
        <v>26</v>
      </c>
      <c r="G6604" s="36">
        <f>E6604*COS(RADIANS('IV. Inputs Solar'!$S$102))</f>
        <v>294.60737701816583</v>
      </c>
      <c r="H6604" s="36">
        <f>F6604+('IV. Inputs Solar'!$S$100-20)/80*E6604/10</f>
        <v>45.0625</v>
      </c>
      <c r="I6604" s="36">
        <f>1+('IV. Inputs Solar'!$S$101*(H6604-25))</f>
        <v>0.92978125</v>
      </c>
      <c r="J6604" s="36">
        <f>G6604*I6604*('IV. Inputs Solar'!$T$52*'IV. Inputs Solar'!$S$53)/1000</f>
        <v>5.4784083052634296</v>
      </c>
      <c r="K6604" s="125">
        <f t="shared" si="408"/>
        <v>-4.367297194152318</v>
      </c>
      <c r="L6604" s="36">
        <f>IF(K6604&gt;0,MATCH(0,K6604:$K$8797,-1)-1,0)</f>
        <v>0</v>
      </c>
      <c r="M6604" s="126">
        <f>IF('IV. Inputs Solar'!$T$60=0,
     0,
     IF(K6603&gt;0,
          IF(T6603=0,
               IF(M6603&gt;='IV. Inputs Solar'!$S$108*'IV. Inputs Solar'!$T$60,
                    IF(M6603-MIN('IV. Inputs Solar'!$S$58/'IV. Inputs Solar'!$S$106,K6603/'IV. Inputs Solar'!$S$106)&lt;'IV. Inputs Solar'!$T$60*'IV. Inputs Solar'!$S$108,
                         'IV. Inputs Solar'!$T$60*'IV. Inputs Solar'!$S$108,
                         M6603-MIN('IV. Inputs Solar'!$S$58/'IV. Inputs Solar'!$S$106,K6603/'IV. Inputs Solar'!$S$106)),
                    IF(M6603+MIN('IV. Inputs Solar'!$S$66-K6603,'IV. Inputs Solar'!$S$58)*'IV. Inputs Solar'!$S$106&gt;'IV. Inputs Solar'!$T$60,
                         'IV. Inputs Solar'!$T$60,
                         M6603+MIN('IV. Inputs Solar'!$S$66-K6603,'IV. Inputs Solar'!$S$58)*'IV. Inputs Solar'!$S$106)),
               IF(M6603-'IV. Inputs Solar'!$S$108*'IV. Inputs Solar'!$T$60&lt;MIN('IV. Inputs Solar'!$T$60,'IV. Inputs Solar'!$T$60*'IV. Inputs Solar'!$S$108+SUM(INDEX(K6604:$K$8797,MATCH(L6604,L6604:$L$8797,0),1):INDEX(K6604:$K$8797,MATCH(L6604,L6604:$L$8797,0)+L6604-1,1))/'IV. Inputs Solar'!$S$106),
                    IF(M6603+MIN('IV. Inputs Solar'!$S$66-K6603,'IV. Inputs Solar'!$S$58)*'IV. Inputs Solar'!$S$106&gt;MIN('IV. Inputs Solar'!$T$60,'IV. Inputs Solar'!$T$60*'IV. Inputs Solar'!$S$108+SUM(INDEX(K6604:$K$8797,MATCH(L6604,L6604:$L$8797,0),1):INDEX(K6604:$K$8797,MATCH(L6604,L6604:$L$8797,0)+L6604-1,1))/'IV. Inputs Solar'!$S$106),
                         MIN('IV. Inputs Solar'!$T$60,'IV. Inputs Solar'!$T$60*'IV. Inputs Solar'!$S$108+SUM(INDEX(K6604:$K$8797,MATCH(L6604,L6604:$L$8797,0),1):INDEX(K6604:$K$8797,MATCH(L6604,L6604:$L$8797,0)+L6604-1,1))/'IV. Inputs Solar'!$S$106),
                         M6603+MIN('IV. Inputs Solar'!$S$66-K6603,'IV. Inputs Solar'!$S$58)*'IV. Inputs Solar'!$S$106),
                    M6603)),
          IF(M6603&lt;'IV. Inputs Solar'!$T$60,
               IF(M6603-MAX((-1)*'IV. Inputs Solar'!$S$58*'IV. Inputs Solar'!$S$106,K6603*'IV. Inputs Solar'!$S$106)&gt;'IV. Inputs Solar'!$T$60,
                    'IV. Inputs Solar'!$T$60,
                    M6603-MAX((-1)*'IV. Inputs Solar'!$S$58*'IV. Inputs Solar'!$S$106,K6603*'IV. Inputs Solar'!$S$106)),
               M6603)))</f>
        <v>39.996735663542545</v>
      </c>
      <c r="N6604" s="98">
        <f>IF('IV. Inputs Solar'!$T$60=0,0,M6604/'IV. Inputs Solar'!$T$60)</f>
        <v>0.66661226105904237</v>
      </c>
      <c r="O6604" s="36">
        <f t="shared" si="410"/>
        <v>1</v>
      </c>
      <c r="P6604" s="36">
        <f t="shared" si="411"/>
        <v>0</v>
      </c>
      <c r="Q6604" s="36">
        <f t="shared" si="409"/>
        <v>0</v>
      </c>
      <c r="R6604" s="36">
        <f>ROUND(IF(K6604&lt;0,((M6604-M6605)/'IV. Inputs Solar'!$S$106)-K6604,0),2)</f>
        <v>0</v>
      </c>
      <c r="S6604" s="125">
        <f>ROUND(IF(K6604&gt;0,IF(T6604&gt;0,K6604,ABS((M6604-M6605)*'IV. Inputs Solar'!$S$106-K6604)),0),2)</f>
        <v>0</v>
      </c>
      <c r="T6604" s="151">
        <f>IF('IV. Inputs Solar'!$T$60&lt;&gt;0,
     IF(AND(M6604&lt;MIN('IV. Inputs Solar'!$T$60,'IV. Inputs Solar'!$T$60*'IV. Inputs Solar'!$S$108+SUM(INDEX(K6604:$K$8797,MATCH(L6604,L6604:$L$8797,0),1):INDEX(K6604:$K$8797,MATCH(L6604,L6604:$L$8797,0)+L6604-1,1))/'IV. Inputs Solar'!$S$106),K6604&gt;0),
          'IV. Inputs Solar'!$S$66,
          0),
     IF(K6604&gt;0,
          IF(K6604&lt;0.3*'IV. Inputs Solar'!$S$66,
               0.3*'IV. Inputs Solar'!$S$66,
               K6604),
          0))</f>
        <v>0</v>
      </c>
      <c r="U6604" s="151">
        <f>T6604/('III. Inputs Baseline Diesel'!$S$54*'III. Inputs Baseline Diesel'!$S$57)</f>
        <v>0</v>
      </c>
    </row>
    <row r="6605" spans="2:21" ht="14.25" customHeight="1" x14ac:dyDescent="0.25">
      <c r="B6605" s="635">
        <v>6568</v>
      </c>
      <c r="C6605" s="268">
        <f>INDEX('V. Load Profile'!$D$85:$K$108,IF(MOD(B6605,24)=0, 24,MOD(B6605,24)),4)</f>
        <v>1</v>
      </c>
      <c r="D6605" s="605">
        <f>IF('III. Inputs Baseline Diesel'!$S$17&gt;0,IF(AND(C6605&gt;0, C6605&lt;'III. Inputs Baseline Diesel'!$S$17*'III. Inputs Baseline Diesel'!$S$50),'III. Inputs Baseline Diesel'!$S$50*'III. Inputs Baseline Diesel'!$S$17,C6605))</f>
        <v>3.2279999999999998</v>
      </c>
      <c r="E6605" s="23">
        <f>INDEX('IX. Irradiation Data'!$G$15:$I$8774,B6605,2)</f>
        <v>219</v>
      </c>
      <c r="F6605" s="36">
        <f>INDEX('IX. Irradiation Data'!$G$15:$I$8774,B6605, 3)</f>
        <v>25.4</v>
      </c>
      <c r="G6605" s="36">
        <f>E6605*COS(RADIANS('IV. Inputs Solar'!$S$102))</f>
        <v>211.53775595730596</v>
      </c>
      <c r="H6605" s="36">
        <f>F6605+('IV. Inputs Solar'!$S$100-20)/80*E6605/10</f>
        <v>39.087499999999999</v>
      </c>
      <c r="I6605" s="36">
        <f>1+('IV. Inputs Solar'!$S$101*(H6605-25))</f>
        <v>0.95069375</v>
      </c>
      <c r="J6605" s="36">
        <f>G6605*I6605*('IV. Inputs Solar'!$T$52*'IV. Inputs Solar'!$S$53)/1000</f>
        <v>4.0221524495527214</v>
      </c>
      <c r="K6605" s="125">
        <f t="shared" si="408"/>
        <v>-3.0221524495527214</v>
      </c>
      <c r="L6605" s="36">
        <f>IF(K6605&gt;0,MATCH(0,K6605:$K$8797,-1)-1,0)</f>
        <v>0</v>
      </c>
      <c r="M6605" s="126">
        <f>IF('IV. Inputs Solar'!$T$60=0,
     0,
     IF(K6604&gt;0,
          IF(T6604=0,
               IF(M6604&gt;='IV. Inputs Solar'!$S$108*'IV. Inputs Solar'!$T$60,
                    IF(M6604-MIN('IV. Inputs Solar'!$S$58/'IV. Inputs Solar'!$S$106,K6604/'IV. Inputs Solar'!$S$106)&lt;'IV. Inputs Solar'!$T$60*'IV. Inputs Solar'!$S$108,
                         'IV. Inputs Solar'!$T$60*'IV. Inputs Solar'!$S$108,
                         M6604-MIN('IV. Inputs Solar'!$S$58/'IV. Inputs Solar'!$S$106,K6604/'IV. Inputs Solar'!$S$106)),
                    IF(M6604+MIN('IV. Inputs Solar'!$S$66-K6604,'IV. Inputs Solar'!$S$58)*'IV. Inputs Solar'!$S$106&gt;'IV. Inputs Solar'!$T$60,
                         'IV. Inputs Solar'!$T$60,
                         M6604+MIN('IV. Inputs Solar'!$S$66-K6604,'IV. Inputs Solar'!$S$58)*'IV. Inputs Solar'!$S$106)),
               IF(M6604-'IV. Inputs Solar'!$S$108*'IV. Inputs Solar'!$T$60&lt;MIN('IV. Inputs Solar'!$T$60,'IV. Inputs Solar'!$T$60*'IV. Inputs Solar'!$S$108+SUM(INDEX(K6605:$K$8797,MATCH(L6605,L6605:$L$8797,0),1):INDEX(K6605:$K$8797,MATCH(L6605,L6605:$L$8797,0)+L6605-1,1))/'IV. Inputs Solar'!$S$106),
                    IF(M6604+MIN('IV. Inputs Solar'!$S$66-K6604,'IV. Inputs Solar'!$S$58)*'IV. Inputs Solar'!$S$106&gt;MIN('IV. Inputs Solar'!$T$60,'IV. Inputs Solar'!$T$60*'IV. Inputs Solar'!$S$108+SUM(INDEX(K6605:$K$8797,MATCH(L6605,L6605:$L$8797,0),1):INDEX(K6605:$K$8797,MATCH(L6605,L6605:$L$8797,0)+L6605-1,1))/'IV. Inputs Solar'!$S$106),
                         MIN('IV. Inputs Solar'!$T$60,'IV. Inputs Solar'!$T$60*'IV. Inputs Solar'!$S$108+SUM(INDEX(K6605:$K$8797,MATCH(L6605,L6605:$L$8797,0),1):INDEX(K6605:$K$8797,MATCH(L6605,L6605:$L$8797,0)+L6605-1,1))/'IV. Inputs Solar'!$S$106),
                         M6604+MIN('IV. Inputs Solar'!$S$66-K6604,'IV. Inputs Solar'!$S$58)*'IV. Inputs Solar'!$S$106),
                    M6604)),
          IF(M6604&lt;'IV. Inputs Solar'!$T$60,
               IF(M6604-MAX((-1)*'IV. Inputs Solar'!$S$58*'IV. Inputs Solar'!$S$106,K6604*'IV. Inputs Solar'!$S$106)&gt;'IV. Inputs Solar'!$T$60,
                    'IV. Inputs Solar'!$T$60,
                    M6604-MAX((-1)*'IV. Inputs Solar'!$S$58*'IV. Inputs Solar'!$S$106,K6604*'IV. Inputs Solar'!$S$106)),
               M6604)))</f>
        <v>44.139917569257719</v>
      </c>
      <c r="N6605" s="98">
        <f>IF('IV. Inputs Solar'!$T$60=0,0,M6605/'IV. Inputs Solar'!$T$60)</f>
        <v>0.73566529282096194</v>
      </c>
      <c r="O6605" s="36">
        <f t="shared" si="410"/>
        <v>1</v>
      </c>
      <c r="P6605" s="36">
        <f t="shared" si="411"/>
        <v>0</v>
      </c>
      <c r="Q6605" s="36">
        <f t="shared" si="409"/>
        <v>0</v>
      </c>
      <c r="R6605" s="36">
        <f>ROUND(IF(K6605&lt;0,((M6605-M6606)/'IV. Inputs Solar'!$S$106)-K6605,0),2)</f>
        <v>0</v>
      </c>
      <c r="S6605" s="125">
        <f>ROUND(IF(K6605&gt;0,IF(T6605&gt;0,K6605,ABS((M6605-M6606)*'IV. Inputs Solar'!$S$106-K6605)),0),2)</f>
        <v>0</v>
      </c>
      <c r="T6605" s="151">
        <f>IF('IV. Inputs Solar'!$T$60&lt;&gt;0,
     IF(AND(M6605&lt;MIN('IV. Inputs Solar'!$T$60,'IV. Inputs Solar'!$T$60*'IV. Inputs Solar'!$S$108+SUM(INDEX(K6605:$K$8797,MATCH(L6605,L6605:$L$8797,0),1):INDEX(K6605:$K$8797,MATCH(L6605,L6605:$L$8797,0)+L6605-1,1))/'IV. Inputs Solar'!$S$106),K6605&gt;0),
          'IV. Inputs Solar'!$S$66,
          0),
     IF(K6605&gt;0,
          IF(K6605&lt;0.3*'IV. Inputs Solar'!$S$66,
               0.3*'IV. Inputs Solar'!$S$66,
               K6605),
          0))</f>
        <v>0</v>
      </c>
      <c r="U6605" s="151">
        <f>T6605/('III. Inputs Baseline Diesel'!$S$54*'III. Inputs Baseline Diesel'!$S$57)</f>
        <v>0</v>
      </c>
    </row>
    <row r="6606" spans="2:21" ht="14.25" customHeight="1" x14ac:dyDescent="0.25">
      <c r="B6606" s="635">
        <v>6569</v>
      </c>
      <c r="C6606" s="268">
        <f>INDEX('V. Load Profile'!$D$85:$K$108,IF(MOD(B6606,24)=0, 24,MOD(B6606,24)),4)</f>
        <v>0.44444444444444448</v>
      </c>
      <c r="D6606" s="605">
        <f>IF('III. Inputs Baseline Diesel'!$S$17&gt;0,IF(AND(C6606&gt;0, C6606&lt;'III. Inputs Baseline Diesel'!$S$17*'III. Inputs Baseline Diesel'!$S$50),'III. Inputs Baseline Diesel'!$S$50*'III. Inputs Baseline Diesel'!$S$17,C6606))</f>
        <v>3.2279999999999998</v>
      </c>
      <c r="E6606" s="23">
        <f>INDEX('IX. Irradiation Data'!$G$15:$I$8774,B6606,2)</f>
        <v>117</v>
      </c>
      <c r="F6606" s="36">
        <f>INDEX('IX. Irradiation Data'!$G$15:$I$8774,B6606, 3)</f>
        <v>25.6</v>
      </c>
      <c r="G6606" s="36">
        <f>E6606*COS(RADIANS('IV. Inputs Solar'!$S$102))</f>
        <v>113.01332167582099</v>
      </c>
      <c r="H6606" s="36">
        <f>F6606+('IV. Inputs Solar'!$S$100-20)/80*E6606/10</f>
        <v>32.912500000000001</v>
      </c>
      <c r="I6606" s="36">
        <f>1+('IV. Inputs Solar'!$S$101*(H6606-25))</f>
        <v>0.97230625000000004</v>
      </c>
      <c r="J6606" s="36">
        <f>G6606*I6606*('IV. Inputs Solar'!$T$52*'IV. Inputs Solar'!$S$53)/1000</f>
        <v>2.1976711799732249</v>
      </c>
      <c r="K6606" s="125">
        <f t="shared" si="408"/>
        <v>-1.7532267355287805</v>
      </c>
      <c r="L6606" s="36">
        <f>IF(K6606&gt;0,MATCH(0,K6606:$K$8797,-1)-1,0)</f>
        <v>0</v>
      </c>
      <c r="M6606" s="126">
        <f>IF('IV. Inputs Solar'!$T$60=0,
     0,
     IF(K6605&gt;0,
          IF(T6605=0,
               IF(M6605&gt;='IV. Inputs Solar'!$S$108*'IV. Inputs Solar'!$T$60,
                    IF(M6605-MIN('IV. Inputs Solar'!$S$58/'IV. Inputs Solar'!$S$106,K6605/'IV. Inputs Solar'!$S$106)&lt;'IV. Inputs Solar'!$T$60*'IV. Inputs Solar'!$S$108,
                         'IV. Inputs Solar'!$T$60*'IV. Inputs Solar'!$S$108,
                         M6605-MIN('IV. Inputs Solar'!$S$58/'IV. Inputs Solar'!$S$106,K6605/'IV. Inputs Solar'!$S$106)),
                    IF(M6605+MIN('IV. Inputs Solar'!$S$66-K6605,'IV. Inputs Solar'!$S$58)*'IV. Inputs Solar'!$S$106&gt;'IV. Inputs Solar'!$T$60,
                         'IV. Inputs Solar'!$T$60,
                         M6605+MIN('IV. Inputs Solar'!$S$66-K6605,'IV. Inputs Solar'!$S$58)*'IV. Inputs Solar'!$S$106)),
               IF(M6605-'IV. Inputs Solar'!$S$108*'IV. Inputs Solar'!$T$60&lt;MIN('IV. Inputs Solar'!$T$60,'IV. Inputs Solar'!$T$60*'IV. Inputs Solar'!$S$108+SUM(INDEX(K6606:$K$8797,MATCH(L6606,L6606:$L$8797,0),1):INDEX(K6606:$K$8797,MATCH(L6606,L6606:$L$8797,0)+L6606-1,1))/'IV. Inputs Solar'!$S$106),
                    IF(M6605+MIN('IV. Inputs Solar'!$S$66-K6605,'IV. Inputs Solar'!$S$58)*'IV. Inputs Solar'!$S$106&gt;MIN('IV. Inputs Solar'!$T$60,'IV. Inputs Solar'!$T$60*'IV. Inputs Solar'!$S$108+SUM(INDEX(K6606:$K$8797,MATCH(L6606,L6606:$L$8797,0),1):INDEX(K6606:$K$8797,MATCH(L6606,L6606:$L$8797,0)+L6606-1,1))/'IV. Inputs Solar'!$S$106),
                         MIN('IV. Inputs Solar'!$T$60,'IV. Inputs Solar'!$T$60*'IV. Inputs Solar'!$S$108+SUM(INDEX(K6606:$K$8797,MATCH(L6606,L6606:$L$8797,0),1):INDEX(K6606:$K$8797,MATCH(L6606,L6606:$L$8797,0)+L6606-1,1))/'IV. Inputs Solar'!$S$106),
                         M6605+MIN('IV. Inputs Solar'!$S$66-K6605,'IV. Inputs Solar'!$S$58)*'IV. Inputs Solar'!$S$106),
                    M6605)),
          IF(M6605&lt;'IV. Inputs Solar'!$T$60,
               IF(M6605-MAX((-1)*'IV. Inputs Solar'!$S$58*'IV. Inputs Solar'!$S$106,K6605*'IV. Inputs Solar'!$S$106)&gt;'IV. Inputs Solar'!$T$60,
                    'IV. Inputs Solar'!$T$60,
                    M6605-MAX((-1)*'IV. Inputs Solar'!$S$58*'IV. Inputs Solar'!$S$106,K6605*'IV. Inputs Solar'!$S$106)),
               M6605)))</f>
        <v>47.006983122310835</v>
      </c>
      <c r="N6606" s="98">
        <f>IF('IV. Inputs Solar'!$T$60=0,0,M6606/'IV. Inputs Solar'!$T$60)</f>
        <v>0.78344971870518054</v>
      </c>
      <c r="O6606" s="36">
        <f t="shared" si="410"/>
        <v>1</v>
      </c>
      <c r="P6606" s="36">
        <f t="shared" si="411"/>
        <v>0</v>
      </c>
      <c r="Q6606" s="36">
        <f t="shared" si="409"/>
        <v>0</v>
      </c>
      <c r="R6606" s="36">
        <f>ROUND(IF(K6606&lt;0,((M6606-M6607)/'IV. Inputs Solar'!$S$106)-K6606,0),2)</f>
        <v>0</v>
      </c>
      <c r="S6606" s="125">
        <f>ROUND(IF(K6606&gt;0,IF(T6606&gt;0,K6606,ABS((M6606-M6607)*'IV. Inputs Solar'!$S$106-K6606)),0),2)</f>
        <v>0</v>
      </c>
      <c r="T6606" s="151">
        <f>IF('IV. Inputs Solar'!$T$60&lt;&gt;0,
     IF(AND(M6606&lt;MIN('IV. Inputs Solar'!$T$60,'IV. Inputs Solar'!$T$60*'IV. Inputs Solar'!$S$108+SUM(INDEX(K6606:$K$8797,MATCH(L6606,L6606:$L$8797,0),1):INDEX(K6606:$K$8797,MATCH(L6606,L6606:$L$8797,0)+L6606-1,1))/'IV. Inputs Solar'!$S$106),K6606&gt;0),
          'IV. Inputs Solar'!$S$66,
          0),
     IF(K6606&gt;0,
          IF(K6606&lt;0.3*'IV. Inputs Solar'!$S$66,
               0.3*'IV. Inputs Solar'!$S$66,
               K6606),
          0))</f>
        <v>0</v>
      </c>
      <c r="U6606" s="151">
        <f>T6606/('III. Inputs Baseline Diesel'!$S$54*'III. Inputs Baseline Diesel'!$S$57)</f>
        <v>0</v>
      </c>
    </row>
    <row r="6607" spans="2:21" ht="14.25" customHeight="1" x14ac:dyDescent="0.25">
      <c r="B6607" s="635">
        <v>6570</v>
      </c>
      <c r="C6607" s="268">
        <f>INDEX('V. Load Profile'!$D$85:$K$108,IF(MOD(B6607,24)=0, 24,MOD(B6607,24)),4)</f>
        <v>0.44444444444444448</v>
      </c>
      <c r="D6607" s="605">
        <f>IF('III. Inputs Baseline Diesel'!$S$17&gt;0,IF(AND(C6607&gt;0, C6607&lt;'III. Inputs Baseline Diesel'!$S$17*'III. Inputs Baseline Diesel'!$S$50),'III. Inputs Baseline Diesel'!$S$50*'III. Inputs Baseline Diesel'!$S$17,C6607))</f>
        <v>3.2279999999999998</v>
      </c>
      <c r="E6607" s="23">
        <f>INDEX('IX. Irradiation Data'!$G$15:$I$8774,B6607,2)</f>
        <v>24</v>
      </c>
      <c r="F6607" s="36">
        <f>INDEX('IX. Irradiation Data'!$G$15:$I$8774,B6607, 3)</f>
        <v>25.8</v>
      </c>
      <c r="G6607" s="36">
        <f>E6607*COS(RADIANS('IV. Inputs Solar'!$S$102))</f>
        <v>23.18221983093764</v>
      </c>
      <c r="H6607" s="36">
        <f>F6607+('IV. Inputs Solar'!$S$100-20)/80*E6607/10</f>
        <v>27.3</v>
      </c>
      <c r="I6607" s="36">
        <f>1+('IV. Inputs Solar'!$S$101*(H6607-25))</f>
        <v>0.99195</v>
      </c>
      <c r="J6607" s="36">
        <f>G6607*I6607*('IV. Inputs Solar'!$T$52*'IV. Inputs Solar'!$S$53)/1000</f>
        <v>0.45991205922597178</v>
      </c>
      <c r="K6607" s="125">
        <f t="shared" si="408"/>
        <v>-1.5467614781527306E-2</v>
      </c>
      <c r="L6607" s="36">
        <f>IF(K6607&gt;0,MATCH(0,K6607:$K$8797,-1)-1,0)</f>
        <v>0</v>
      </c>
      <c r="M6607" s="126">
        <f>IF('IV. Inputs Solar'!$T$60=0,
     0,
     IF(K6606&gt;0,
          IF(T6606=0,
               IF(M6606&gt;='IV. Inputs Solar'!$S$108*'IV. Inputs Solar'!$T$60,
                    IF(M6606-MIN('IV. Inputs Solar'!$S$58/'IV. Inputs Solar'!$S$106,K6606/'IV. Inputs Solar'!$S$106)&lt;'IV. Inputs Solar'!$T$60*'IV. Inputs Solar'!$S$108,
                         'IV. Inputs Solar'!$T$60*'IV. Inputs Solar'!$S$108,
                         M6606-MIN('IV. Inputs Solar'!$S$58/'IV. Inputs Solar'!$S$106,K6606/'IV. Inputs Solar'!$S$106)),
                    IF(M6606+MIN('IV. Inputs Solar'!$S$66-K6606,'IV. Inputs Solar'!$S$58)*'IV. Inputs Solar'!$S$106&gt;'IV. Inputs Solar'!$T$60,
                         'IV. Inputs Solar'!$T$60,
                         M6606+MIN('IV. Inputs Solar'!$S$66-K6606,'IV. Inputs Solar'!$S$58)*'IV. Inputs Solar'!$S$106)),
               IF(M6606-'IV. Inputs Solar'!$S$108*'IV. Inputs Solar'!$T$60&lt;MIN('IV. Inputs Solar'!$T$60,'IV. Inputs Solar'!$T$60*'IV. Inputs Solar'!$S$108+SUM(INDEX(K6607:$K$8797,MATCH(L6607,L6607:$L$8797,0),1):INDEX(K6607:$K$8797,MATCH(L6607,L6607:$L$8797,0)+L6607-1,1))/'IV. Inputs Solar'!$S$106),
                    IF(M6606+MIN('IV. Inputs Solar'!$S$66-K6606,'IV. Inputs Solar'!$S$58)*'IV. Inputs Solar'!$S$106&gt;MIN('IV. Inputs Solar'!$T$60,'IV. Inputs Solar'!$T$60*'IV. Inputs Solar'!$S$108+SUM(INDEX(K6607:$K$8797,MATCH(L6607,L6607:$L$8797,0),1):INDEX(K6607:$K$8797,MATCH(L6607,L6607:$L$8797,0)+L6607-1,1))/'IV. Inputs Solar'!$S$106),
                         MIN('IV. Inputs Solar'!$T$60,'IV. Inputs Solar'!$T$60*'IV. Inputs Solar'!$S$108+SUM(INDEX(K6607:$K$8797,MATCH(L6607,L6607:$L$8797,0),1):INDEX(K6607:$K$8797,MATCH(L6607,L6607:$L$8797,0)+L6607-1,1))/'IV. Inputs Solar'!$S$106),
                         M6606+MIN('IV. Inputs Solar'!$S$66-K6606,'IV. Inputs Solar'!$S$58)*'IV. Inputs Solar'!$S$106),
                    M6606)),
          IF(M6606&lt;'IV. Inputs Solar'!$T$60,
               IF(M6606-MAX((-1)*'IV. Inputs Solar'!$S$58*'IV. Inputs Solar'!$S$106,K6606*'IV. Inputs Solar'!$S$106)&gt;'IV. Inputs Solar'!$T$60,
                    'IV. Inputs Solar'!$T$60,
                    M6606-MAX((-1)*'IV. Inputs Solar'!$S$58*'IV. Inputs Solar'!$S$106,K6606*'IV. Inputs Solar'!$S$106)),
               M6606)))</f>
        <v>48.670240044002611</v>
      </c>
      <c r="N6607" s="98">
        <f>IF('IV. Inputs Solar'!$T$60=0,0,M6607/'IV. Inputs Solar'!$T$60)</f>
        <v>0.81117066740004351</v>
      </c>
      <c r="O6607" s="36">
        <f t="shared" si="410"/>
        <v>1</v>
      </c>
      <c r="P6607" s="36">
        <f t="shared" si="411"/>
        <v>0</v>
      </c>
      <c r="Q6607" s="36">
        <f t="shared" si="409"/>
        <v>0</v>
      </c>
      <c r="R6607" s="36">
        <f>ROUND(IF(K6607&lt;0,((M6607-M6608)/'IV. Inputs Solar'!$S$106)-K6607,0),2)</f>
        <v>0</v>
      </c>
      <c r="S6607" s="125">
        <f>ROUND(IF(K6607&gt;0,IF(T6607&gt;0,K6607,ABS((M6607-M6608)*'IV. Inputs Solar'!$S$106-K6607)),0),2)</f>
        <v>0</v>
      </c>
      <c r="T6607" s="151">
        <f>IF('IV. Inputs Solar'!$T$60&lt;&gt;0,
     IF(AND(M6607&lt;MIN('IV. Inputs Solar'!$T$60,'IV. Inputs Solar'!$T$60*'IV. Inputs Solar'!$S$108+SUM(INDEX(K6607:$K$8797,MATCH(L6607,L6607:$L$8797,0),1):INDEX(K6607:$K$8797,MATCH(L6607,L6607:$L$8797,0)+L6607-1,1))/'IV. Inputs Solar'!$S$106),K6607&gt;0),
          'IV. Inputs Solar'!$S$66,
          0),
     IF(K6607&gt;0,
          IF(K6607&lt;0.3*'IV. Inputs Solar'!$S$66,
               0.3*'IV. Inputs Solar'!$S$66,
               K6607),
          0))</f>
        <v>0</v>
      </c>
      <c r="U6607" s="151">
        <f>T6607/('III. Inputs Baseline Diesel'!$S$54*'III. Inputs Baseline Diesel'!$S$57)</f>
        <v>0</v>
      </c>
    </row>
    <row r="6608" spans="2:21" ht="14.25" customHeight="1" x14ac:dyDescent="0.25">
      <c r="B6608" s="635">
        <v>6571</v>
      </c>
      <c r="C6608" s="268">
        <f>INDEX('V. Load Profile'!$D$85:$K$108,IF(MOD(B6608,24)=0, 24,MOD(B6608,24)),4)</f>
        <v>7.7444444444444436</v>
      </c>
      <c r="D6608" s="605">
        <f>IF('III. Inputs Baseline Diesel'!$S$17&gt;0,IF(AND(C6608&gt;0, C6608&lt;'III. Inputs Baseline Diesel'!$S$17*'III. Inputs Baseline Diesel'!$S$50),'III. Inputs Baseline Diesel'!$S$50*'III. Inputs Baseline Diesel'!$S$17,C6608))</f>
        <v>7.7444444444444436</v>
      </c>
      <c r="E6608" s="23">
        <f>INDEX('IX. Irradiation Data'!$G$15:$I$8774,B6608,2)</f>
        <v>0</v>
      </c>
      <c r="F6608" s="36">
        <f>INDEX('IX. Irradiation Data'!$G$15:$I$8774,B6608, 3)</f>
        <v>26</v>
      </c>
      <c r="G6608" s="36">
        <f>E6608*COS(RADIANS('IV. Inputs Solar'!$S$102))</f>
        <v>0</v>
      </c>
      <c r="H6608" s="36">
        <f>F6608+('IV. Inputs Solar'!$S$100-20)/80*E6608/10</f>
        <v>26</v>
      </c>
      <c r="I6608" s="36">
        <f>1+('IV. Inputs Solar'!$S$101*(H6608-25))</f>
        <v>0.99650000000000005</v>
      </c>
      <c r="J6608" s="36">
        <f>G6608*I6608*('IV. Inputs Solar'!$T$52*'IV. Inputs Solar'!$S$53)/1000</f>
        <v>0</v>
      </c>
      <c r="K6608" s="125">
        <f t="shared" si="408"/>
        <v>7.7444444444444436</v>
      </c>
      <c r="L6608" s="36">
        <f>IF(K6608&gt;0,MATCH(0,K6608:$K$8797,-1)-1,0)</f>
        <v>11</v>
      </c>
      <c r="M6608" s="126">
        <f>IF('IV. Inputs Solar'!$T$60=0,
     0,
     IF(K6607&gt;0,
          IF(T6607=0,
               IF(M6607&gt;='IV. Inputs Solar'!$S$108*'IV. Inputs Solar'!$T$60,
                    IF(M6607-MIN('IV. Inputs Solar'!$S$58/'IV. Inputs Solar'!$S$106,K6607/'IV. Inputs Solar'!$S$106)&lt;'IV. Inputs Solar'!$T$60*'IV. Inputs Solar'!$S$108,
                         'IV. Inputs Solar'!$T$60*'IV. Inputs Solar'!$S$108,
                         M6607-MIN('IV. Inputs Solar'!$S$58/'IV. Inputs Solar'!$S$106,K6607/'IV. Inputs Solar'!$S$106)),
                    IF(M6607+MIN('IV. Inputs Solar'!$S$66-K6607,'IV. Inputs Solar'!$S$58)*'IV. Inputs Solar'!$S$106&gt;'IV. Inputs Solar'!$T$60,
                         'IV. Inputs Solar'!$T$60,
                         M6607+MIN('IV. Inputs Solar'!$S$66-K6607,'IV. Inputs Solar'!$S$58)*'IV. Inputs Solar'!$S$106)),
               IF(M6607-'IV. Inputs Solar'!$S$108*'IV. Inputs Solar'!$T$60&lt;MIN('IV. Inputs Solar'!$T$60,'IV. Inputs Solar'!$T$60*'IV. Inputs Solar'!$S$108+SUM(INDEX(K6608:$K$8797,MATCH(L6608,L6608:$L$8797,0),1):INDEX(K6608:$K$8797,MATCH(L6608,L6608:$L$8797,0)+L6608-1,1))/'IV. Inputs Solar'!$S$106),
                    IF(M6607+MIN('IV. Inputs Solar'!$S$66-K6607,'IV. Inputs Solar'!$S$58)*'IV. Inputs Solar'!$S$106&gt;MIN('IV. Inputs Solar'!$T$60,'IV. Inputs Solar'!$T$60*'IV. Inputs Solar'!$S$108+SUM(INDEX(K6608:$K$8797,MATCH(L6608,L6608:$L$8797,0),1):INDEX(K6608:$K$8797,MATCH(L6608,L6608:$L$8797,0)+L6608-1,1))/'IV. Inputs Solar'!$S$106),
                         MIN('IV. Inputs Solar'!$T$60,'IV. Inputs Solar'!$T$60*'IV. Inputs Solar'!$S$108+SUM(INDEX(K6608:$K$8797,MATCH(L6608,L6608:$L$8797,0),1):INDEX(K6608:$K$8797,MATCH(L6608,L6608:$L$8797,0)+L6608-1,1))/'IV. Inputs Solar'!$S$106),
                         M6607+MIN('IV. Inputs Solar'!$S$66-K6607,'IV. Inputs Solar'!$S$58)*'IV. Inputs Solar'!$S$106),
                    M6607)),
          IF(M6607&lt;'IV. Inputs Solar'!$T$60,
               IF(M6607-MAX((-1)*'IV. Inputs Solar'!$S$58*'IV. Inputs Solar'!$S$106,K6607*'IV. Inputs Solar'!$S$106)&gt;'IV. Inputs Solar'!$T$60,
                    'IV. Inputs Solar'!$T$60,
                    M6607-MAX((-1)*'IV. Inputs Solar'!$S$58*'IV. Inputs Solar'!$S$106,K6607*'IV. Inputs Solar'!$S$106)),
               M6607)))</f>
        <v>48.684913911806525</v>
      </c>
      <c r="N6608" s="98">
        <f>IF('IV. Inputs Solar'!$T$60=0,0,M6608/'IV. Inputs Solar'!$T$60)</f>
        <v>0.81141523186344211</v>
      </c>
      <c r="O6608" s="36">
        <f t="shared" si="410"/>
        <v>1</v>
      </c>
      <c r="P6608" s="36">
        <f t="shared" si="411"/>
        <v>0</v>
      </c>
      <c r="Q6608" s="36">
        <f t="shared" si="409"/>
        <v>0</v>
      </c>
      <c r="R6608" s="36">
        <f>ROUND(IF(K6608&lt;0,((M6608-M6609)/'IV. Inputs Solar'!$S$106)-K6608,0),2)</f>
        <v>0</v>
      </c>
      <c r="S6608" s="125">
        <f>ROUND(IF(K6608&gt;0,IF(T6608&gt;0,K6608,ABS((M6608-M6609)*'IV. Inputs Solar'!$S$106-K6608)),0),2)</f>
        <v>0</v>
      </c>
      <c r="T6608" s="151">
        <f>IF('IV. Inputs Solar'!$T$60&lt;&gt;0,
     IF(AND(M6608&lt;MIN('IV. Inputs Solar'!$T$60,'IV. Inputs Solar'!$T$60*'IV. Inputs Solar'!$S$108+SUM(INDEX(K6608:$K$8797,MATCH(L6608,L6608:$L$8797,0),1):INDEX(K6608:$K$8797,MATCH(L6608,L6608:$L$8797,0)+L6608-1,1))/'IV. Inputs Solar'!$S$106),K6608&gt;0),
          'IV. Inputs Solar'!$S$66,
          0),
     IF(K6608&gt;0,
          IF(K6608&lt;0.3*'IV. Inputs Solar'!$S$66,
               0.3*'IV. Inputs Solar'!$S$66,
               K6608),
          0))</f>
        <v>0</v>
      </c>
      <c r="U6608" s="151">
        <f>T6608/('III. Inputs Baseline Diesel'!$S$54*'III. Inputs Baseline Diesel'!$S$57)</f>
        <v>0</v>
      </c>
    </row>
    <row r="6609" spans="2:21" ht="14.25" customHeight="1" x14ac:dyDescent="0.25">
      <c r="B6609" s="635">
        <v>6572</v>
      </c>
      <c r="C6609" s="268">
        <f>INDEX('V. Load Profile'!$D$85:$K$108,IF(MOD(B6609,24)=0, 24,MOD(B6609,24)),4)</f>
        <v>8.9666666666666668</v>
      </c>
      <c r="D6609" s="605">
        <f>IF('III. Inputs Baseline Diesel'!$S$17&gt;0,IF(AND(C6609&gt;0, C6609&lt;'III. Inputs Baseline Diesel'!$S$17*'III. Inputs Baseline Diesel'!$S$50),'III. Inputs Baseline Diesel'!$S$50*'III. Inputs Baseline Diesel'!$S$17,C6609))</f>
        <v>8.9666666666666668</v>
      </c>
      <c r="E6609" s="23">
        <f>INDEX('IX. Irradiation Data'!$G$15:$I$8774,B6609,2)</f>
        <v>0</v>
      </c>
      <c r="F6609" s="36">
        <f>INDEX('IX. Irradiation Data'!$G$15:$I$8774,B6609, 3)</f>
        <v>26</v>
      </c>
      <c r="G6609" s="36">
        <f>E6609*COS(RADIANS('IV. Inputs Solar'!$S$102))</f>
        <v>0</v>
      </c>
      <c r="H6609" s="36">
        <f>F6609+('IV. Inputs Solar'!$S$100-20)/80*E6609/10</f>
        <v>26</v>
      </c>
      <c r="I6609" s="36">
        <f>1+('IV. Inputs Solar'!$S$101*(H6609-25))</f>
        <v>0.99650000000000005</v>
      </c>
      <c r="J6609" s="36">
        <f>G6609*I6609*('IV. Inputs Solar'!$T$52*'IV. Inputs Solar'!$S$53)/1000</f>
        <v>0</v>
      </c>
      <c r="K6609" s="125">
        <f t="shared" si="408"/>
        <v>8.9666666666666668</v>
      </c>
      <c r="L6609" s="36">
        <f>IF(K6609&gt;0,MATCH(0,K6609:$K$8797,-1)-1,0)</f>
        <v>10</v>
      </c>
      <c r="M6609" s="126">
        <f>IF('IV. Inputs Solar'!$T$60=0,
     0,
     IF(K6608&gt;0,
          IF(T6608=0,
               IF(M6608&gt;='IV. Inputs Solar'!$S$108*'IV. Inputs Solar'!$T$60,
                    IF(M6608-MIN('IV. Inputs Solar'!$S$58/'IV. Inputs Solar'!$S$106,K6608/'IV. Inputs Solar'!$S$106)&lt;'IV. Inputs Solar'!$T$60*'IV. Inputs Solar'!$S$108,
                         'IV. Inputs Solar'!$T$60*'IV. Inputs Solar'!$S$108,
                         M6608-MIN('IV. Inputs Solar'!$S$58/'IV. Inputs Solar'!$S$106,K6608/'IV. Inputs Solar'!$S$106)),
                    IF(M6608+MIN('IV. Inputs Solar'!$S$66-K6608,'IV. Inputs Solar'!$S$58)*'IV. Inputs Solar'!$S$106&gt;'IV. Inputs Solar'!$T$60,
                         'IV. Inputs Solar'!$T$60,
                         M6608+MIN('IV. Inputs Solar'!$S$66-K6608,'IV. Inputs Solar'!$S$58)*'IV. Inputs Solar'!$S$106)),
               IF(M6608-'IV. Inputs Solar'!$S$108*'IV. Inputs Solar'!$T$60&lt;MIN('IV. Inputs Solar'!$T$60,'IV. Inputs Solar'!$T$60*'IV. Inputs Solar'!$S$108+SUM(INDEX(K6609:$K$8797,MATCH(L6609,L6609:$L$8797,0),1):INDEX(K6609:$K$8797,MATCH(L6609,L6609:$L$8797,0)+L6609-1,1))/'IV. Inputs Solar'!$S$106),
                    IF(M6608+MIN('IV. Inputs Solar'!$S$66-K6608,'IV. Inputs Solar'!$S$58)*'IV. Inputs Solar'!$S$106&gt;MIN('IV. Inputs Solar'!$T$60,'IV. Inputs Solar'!$T$60*'IV. Inputs Solar'!$S$108+SUM(INDEX(K6609:$K$8797,MATCH(L6609,L6609:$L$8797,0),1):INDEX(K6609:$K$8797,MATCH(L6609,L6609:$L$8797,0)+L6609-1,1))/'IV. Inputs Solar'!$S$106),
                         MIN('IV. Inputs Solar'!$T$60,'IV. Inputs Solar'!$T$60*'IV. Inputs Solar'!$S$108+SUM(INDEX(K6609:$K$8797,MATCH(L6609,L6609:$L$8797,0),1):INDEX(K6609:$K$8797,MATCH(L6609,L6609:$L$8797,0)+L6609-1,1))/'IV. Inputs Solar'!$S$106),
                         M6608+MIN('IV. Inputs Solar'!$S$66-K6608,'IV. Inputs Solar'!$S$58)*'IV. Inputs Solar'!$S$106),
                    M6608)),
          IF(M6608&lt;'IV. Inputs Solar'!$T$60,
               IF(M6608-MAX((-1)*'IV. Inputs Solar'!$S$58*'IV. Inputs Solar'!$S$106,K6608*'IV. Inputs Solar'!$S$106)&gt;'IV. Inputs Solar'!$T$60,
                    'IV. Inputs Solar'!$T$60,
                    M6608-MAX((-1)*'IV. Inputs Solar'!$S$58*'IV. Inputs Solar'!$S$106,K6608*'IV. Inputs Solar'!$S$106)),
               M6608)))</f>
        <v>40.521552692779267</v>
      </c>
      <c r="N6609" s="98">
        <f>IF('IV. Inputs Solar'!$T$60=0,0,M6609/'IV. Inputs Solar'!$T$60)</f>
        <v>0.67535921154632106</v>
      </c>
      <c r="O6609" s="36">
        <f t="shared" si="410"/>
        <v>0</v>
      </c>
      <c r="P6609" s="36">
        <f t="shared" si="411"/>
        <v>0</v>
      </c>
      <c r="Q6609" s="36">
        <f t="shared" si="409"/>
        <v>0</v>
      </c>
      <c r="R6609" s="36">
        <f>ROUND(IF(K6609&lt;0,((M6609-M6610)/'IV. Inputs Solar'!$S$106)-K6609,0),2)</f>
        <v>0</v>
      </c>
      <c r="S6609" s="125">
        <f>ROUND(IF(K6609&gt;0,IF(T6609&gt;0,K6609,ABS((M6609-M6610)*'IV. Inputs Solar'!$S$106-K6609)),0),2)</f>
        <v>0</v>
      </c>
      <c r="T6609" s="151">
        <f>IF('IV. Inputs Solar'!$T$60&lt;&gt;0,
     IF(AND(M6609&lt;MIN('IV. Inputs Solar'!$T$60,'IV. Inputs Solar'!$T$60*'IV. Inputs Solar'!$S$108+SUM(INDEX(K6609:$K$8797,MATCH(L6609,L6609:$L$8797,0),1):INDEX(K6609:$K$8797,MATCH(L6609,L6609:$L$8797,0)+L6609-1,1))/'IV. Inputs Solar'!$S$106),K6609&gt;0),
          'IV. Inputs Solar'!$S$66,
          0),
     IF(K6609&gt;0,
          IF(K6609&lt;0.3*'IV. Inputs Solar'!$S$66,
               0.3*'IV. Inputs Solar'!$S$66,
               K6609),
          0))</f>
        <v>0</v>
      </c>
      <c r="U6609" s="151">
        <f>T6609/('III. Inputs Baseline Diesel'!$S$54*'III. Inputs Baseline Diesel'!$S$57)</f>
        <v>0</v>
      </c>
    </row>
    <row r="6610" spans="2:21" ht="14.25" customHeight="1" x14ac:dyDescent="0.25">
      <c r="B6610" s="635">
        <v>6573</v>
      </c>
      <c r="C6610" s="268">
        <f>INDEX('V. Load Profile'!$D$85:$K$108,IF(MOD(B6610,24)=0, 24,MOD(B6610,24)),4)</f>
        <v>8.9666666666666668</v>
      </c>
      <c r="D6610" s="605">
        <f>IF('III. Inputs Baseline Diesel'!$S$17&gt;0,IF(AND(C6610&gt;0, C6610&lt;'III. Inputs Baseline Diesel'!$S$17*'III. Inputs Baseline Diesel'!$S$50),'III. Inputs Baseline Diesel'!$S$50*'III. Inputs Baseline Diesel'!$S$17,C6610))</f>
        <v>8.9666666666666668</v>
      </c>
      <c r="E6610" s="23">
        <f>INDEX('IX. Irradiation Data'!$G$15:$I$8774,B6610,2)</f>
        <v>0</v>
      </c>
      <c r="F6610" s="36">
        <f>INDEX('IX. Irradiation Data'!$G$15:$I$8774,B6610, 3)</f>
        <v>26.1</v>
      </c>
      <c r="G6610" s="36">
        <f>E6610*COS(RADIANS('IV. Inputs Solar'!$S$102))</f>
        <v>0</v>
      </c>
      <c r="H6610" s="36">
        <f>F6610+('IV. Inputs Solar'!$S$100-20)/80*E6610/10</f>
        <v>26.1</v>
      </c>
      <c r="I6610" s="36">
        <f>1+('IV. Inputs Solar'!$S$101*(H6610-25))</f>
        <v>0.99614999999999998</v>
      </c>
      <c r="J6610" s="36">
        <f>G6610*I6610*('IV. Inputs Solar'!$T$52*'IV. Inputs Solar'!$S$53)/1000</f>
        <v>0</v>
      </c>
      <c r="K6610" s="125">
        <f t="shared" si="408"/>
        <v>8.9666666666666668</v>
      </c>
      <c r="L6610" s="36">
        <f>IF(K6610&gt;0,MATCH(0,K6610:$K$8797,-1)-1,0)</f>
        <v>9</v>
      </c>
      <c r="M6610" s="126">
        <f>IF('IV. Inputs Solar'!$T$60=0,
     0,
     IF(K6609&gt;0,
          IF(T6609=0,
               IF(M6609&gt;='IV. Inputs Solar'!$S$108*'IV. Inputs Solar'!$T$60,
                    IF(M6609-MIN('IV. Inputs Solar'!$S$58/'IV. Inputs Solar'!$S$106,K6609/'IV. Inputs Solar'!$S$106)&lt;'IV. Inputs Solar'!$T$60*'IV. Inputs Solar'!$S$108,
                         'IV. Inputs Solar'!$T$60*'IV. Inputs Solar'!$S$108,
                         M6609-MIN('IV. Inputs Solar'!$S$58/'IV. Inputs Solar'!$S$106,K6609/'IV. Inputs Solar'!$S$106)),
                    IF(M6609+MIN('IV. Inputs Solar'!$S$66-K6609,'IV. Inputs Solar'!$S$58)*'IV. Inputs Solar'!$S$106&gt;'IV. Inputs Solar'!$T$60,
                         'IV. Inputs Solar'!$T$60,
                         M6609+MIN('IV. Inputs Solar'!$S$66-K6609,'IV. Inputs Solar'!$S$58)*'IV. Inputs Solar'!$S$106)),
               IF(M6609-'IV. Inputs Solar'!$S$108*'IV. Inputs Solar'!$T$60&lt;MIN('IV. Inputs Solar'!$T$60,'IV. Inputs Solar'!$T$60*'IV. Inputs Solar'!$S$108+SUM(INDEX(K6610:$K$8797,MATCH(L6610,L6610:$L$8797,0),1):INDEX(K6610:$K$8797,MATCH(L6610,L6610:$L$8797,0)+L6610-1,1))/'IV. Inputs Solar'!$S$106),
                    IF(M6609+MIN('IV. Inputs Solar'!$S$66-K6609,'IV. Inputs Solar'!$S$58)*'IV. Inputs Solar'!$S$106&gt;MIN('IV. Inputs Solar'!$T$60,'IV. Inputs Solar'!$T$60*'IV. Inputs Solar'!$S$108+SUM(INDEX(K6610:$K$8797,MATCH(L6610,L6610:$L$8797,0),1):INDEX(K6610:$K$8797,MATCH(L6610,L6610:$L$8797,0)+L6610-1,1))/'IV. Inputs Solar'!$S$106),
                         MIN('IV. Inputs Solar'!$T$60,'IV. Inputs Solar'!$T$60*'IV. Inputs Solar'!$S$108+SUM(INDEX(K6610:$K$8797,MATCH(L6610,L6610:$L$8797,0),1):INDEX(K6610:$K$8797,MATCH(L6610,L6610:$L$8797,0)+L6610-1,1))/'IV. Inputs Solar'!$S$106),
                         M6609+MIN('IV. Inputs Solar'!$S$66-K6609,'IV. Inputs Solar'!$S$58)*'IV. Inputs Solar'!$S$106),
                    M6609)),
          IF(M6609&lt;'IV. Inputs Solar'!$T$60,
               IF(M6609-MAX((-1)*'IV. Inputs Solar'!$S$58*'IV. Inputs Solar'!$S$106,K6609*'IV. Inputs Solar'!$S$106)&gt;'IV. Inputs Solar'!$T$60,
                    'IV. Inputs Solar'!$T$60,
                    M6609-MAX((-1)*'IV. Inputs Solar'!$S$58*'IV. Inputs Solar'!$S$106,K6609*'IV. Inputs Solar'!$S$106)),
               M6609)))</f>
        <v>31.069856130720446</v>
      </c>
      <c r="N6610" s="98">
        <f>IF('IV. Inputs Solar'!$T$60=0,0,M6610/'IV. Inputs Solar'!$T$60)</f>
        <v>0.51783093551200743</v>
      </c>
      <c r="O6610" s="36">
        <f t="shared" si="410"/>
        <v>0</v>
      </c>
      <c r="P6610" s="36">
        <f t="shared" si="411"/>
        <v>0</v>
      </c>
      <c r="Q6610" s="36">
        <f t="shared" si="409"/>
        <v>0</v>
      </c>
      <c r="R6610" s="36">
        <f>ROUND(IF(K6610&lt;0,((M6610-M6611)/'IV. Inputs Solar'!$S$106)-K6610,0),2)</f>
        <v>0</v>
      </c>
      <c r="S6610" s="125">
        <f>ROUND(IF(K6610&gt;0,IF(T6610&gt;0,K6610,ABS((M6610-M6611)*'IV. Inputs Solar'!$S$106-K6610)),0),2)</f>
        <v>0</v>
      </c>
      <c r="T6610" s="151">
        <f>IF('IV. Inputs Solar'!$T$60&lt;&gt;0,
     IF(AND(M6610&lt;MIN('IV. Inputs Solar'!$T$60,'IV. Inputs Solar'!$T$60*'IV. Inputs Solar'!$S$108+SUM(INDEX(K6610:$K$8797,MATCH(L6610,L6610:$L$8797,0),1):INDEX(K6610:$K$8797,MATCH(L6610,L6610:$L$8797,0)+L6610-1,1))/'IV. Inputs Solar'!$S$106),K6610&gt;0),
          'IV. Inputs Solar'!$S$66,
          0),
     IF(K6610&gt;0,
          IF(K6610&lt;0.3*'IV. Inputs Solar'!$S$66,
               0.3*'IV. Inputs Solar'!$S$66,
               K6610),
          0))</f>
        <v>0</v>
      </c>
      <c r="U6610" s="151">
        <f>T6610/('III. Inputs Baseline Diesel'!$S$54*'III. Inputs Baseline Diesel'!$S$57)</f>
        <v>0</v>
      </c>
    </row>
    <row r="6611" spans="2:21" ht="14.25" customHeight="1" x14ac:dyDescent="0.25">
      <c r="B6611" s="635">
        <v>6574</v>
      </c>
      <c r="C6611" s="268">
        <f>INDEX('V. Load Profile'!$D$85:$K$108,IF(MOD(B6611,24)=0, 24,MOD(B6611,24)),4)</f>
        <v>8.9666666666666668</v>
      </c>
      <c r="D6611" s="605">
        <f>IF('III. Inputs Baseline Diesel'!$S$17&gt;0,IF(AND(C6611&gt;0, C6611&lt;'III. Inputs Baseline Diesel'!$S$17*'III. Inputs Baseline Diesel'!$S$50),'III. Inputs Baseline Diesel'!$S$50*'III. Inputs Baseline Diesel'!$S$17,C6611))</f>
        <v>8.9666666666666668</v>
      </c>
      <c r="E6611" s="23">
        <f>INDEX('IX. Irradiation Data'!$G$15:$I$8774,B6611,2)</f>
        <v>0</v>
      </c>
      <c r="F6611" s="36">
        <f>INDEX('IX. Irradiation Data'!$G$15:$I$8774,B6611, 3)</f>
        <v>26.1</v>
      </c>
      <c r="G6611" s="36">
        <f>E6611*COS(RADIANS('IV. Inputs Solar'!$S$102))</f>
        <v>0</v>
      </c>
      <c r="H6611" s="36">
        <f>F6611+('IV. Inputs Solar'!$S$100-20)/80*E6611/10</f>
        <v>26.1</v>
      </c>
      <c r="I6611" s="36">
        <f>1+('IV. Inputs Solar'!$S$101*(H6611-25))</f>
        <v>0.99614999999999998</v>
      </c>
      <c r="J6611" s="36">
        <f>G6611*I6611*('IV. Inputs Solar'!$T$52*'IV. Inputs Solar'!$S$53)/1000</f>
        <v>0</v>
      </c>
      <c r="K6611" s="125">
        <f t="shared" si="408"/>
        <v>8.9666666666666668</v>
      </c>
      <c r="L6611" s="36">
        <f>IF(K6611&gt;0,MATCH(0,K6611:$K$8797,-1)-1,0)</f>
        <v>8</v>
      </c>
      <c r="M6611" s="126">
        <f>IF('IV. Inputs Solar'!$T$60=0,
     0,
     IF(K6610&gt;0,
          IF(T6610=0,
               IF(M6610&gt;='IV. Inputs Solar'!$S$108*'IV. Inputs Solar'!$T$60,
                    IF(M6610-MIN('IV. Inputs Solar'!$S$58/'IV. Inputs Solar'!$S$106,K6610/'IV. Inputs Solar'!$S$106)&lt;'IV. Inputs Solar'!$T$60*'IV. Inputs Solar'!$S$108,
                         'IV. Inputs Solar'!$T$60*'IV. Inputs Solar'!$S$108,
                         M6610-MIN('IV. Inputs Solar'!$S$58/'IV. Inputs Solar'!$S$106,K6610/'IV. Inputs Solar'!$S$106)),
                    IF(M6610+MIN('IV. Inputs Solar'!$S$66-K6610,'IV. Inputs Solar'!$S$58)*'IV. Inputs Solar'!$S$106&gt;'IV. Inputs Solar'!$T$60,
                         'IV. Inputs Solar'!$T$60,
                         M6610+MIN('IV. Inputs Solar'!$S$66-K6610,'IV. Inputs Solar'!$S$58)*'IV. Inputs Solar'!$S$106)),
               IF(M6610-'IV. Inputs Solar'!$S$108*'IV. Inputs Solar'!$T$60&lt;MIN('IV. Inputs Solar'!$T$60,'IV. Inputs Solar'!$T$60*'IV. Inputs Solar'!$S$108+SUM(INDEX(K6611:$K$8797,MATCH(L6611,L6611:$L$8797,0),1):INDEX(K6611:$K$8797,MATCH(L6611,L6611:$L$8797,0)+L6611-1,1))/'IV. Inputs Solar'!$S$106),
                    IF(M6610+MIN('IV. Inputs Solar'!$S$66-K6610,'IV. Inputs Solar'!$S$58)*'IV. Inputs Solar'!$S$106&gt;MIN('IV. Inputs Solar'!$T$60,'IV. Inputs Solar'!$T$60*'IV. Inputs Solar'!$S$108+SUM(INDEX(K6611:$K$8797,MATCH(L6611,L6611:$L$8797,0),1):INDEX(K6611:$K$8797,MATCH(L6611,L6611:$L$8797,0)+L6611-1,1))/'IV. Inputs Solar'!$S$106),
                         MIN('IV. Inputs Solar'!$T$60,'IV. Inputs Solar'!$T$60*'IV. Inputs Solar'!$S$108+SUM(INDEX(K6611:$K$8797,MATCH(L6611,L6611:$L$8797,0),1):INDEX(K6611:$K$8797,MATCH(L6611,L6611:$L$8797,0)+L6611-1,1))/'IV. Inputs Solar'!$S$106),
                         M6610+MIN('IV. Inputs Solar'!$S$66-K6610,'IV. Inputs Solar'!$S$58)*'IV. Inputs Solar'!$S$106),
                    M6610)),
          IF(M6610&lt;'IV. Inputs Solar'!$T$60,
               IF(M6610-MAX((-1)*'IV. Inputs Solar'!$S$58*'IV. Inputs Solar'!$S$106,K6610*'IV. Inputs Solar'!$S$106)&gt;'IV. Inputs Solar'!$T$60,
                    'IV. Inputs Solar'!$T$60,
                    M6610-MAX((-1)*'IV. Inputs Solar'!$S$58*'IV. Inputs Solar'!$S$106,K6610*'IV. Inputs Solar'!$S$106)),
               M6610)))</f>
        <v>21.618159568661625</v>
      </c>
      <c r="N6611" s="98">
        <f>IF('IV. Inputs Solar'!$T$60=0,0,M6611/'IV. Inputs Solar'!$T$60)</f>
        <v>0.36030265947769374</v>
      </c>
      <c r="O6611" s="36">
        <f t="shared" si="410"/>
        <v>0</v>
      </c>
      <c r="P6611" s="36">
        <f t="shared" si="411"/>
        <v>0</v>
      </c>
      <c r="Q6611" s="36">
        <f t="shared" si="409"/>
        <v>0</v>
      </c>
      <c r="R6611" s="36">
        <f>ROUND(IF(K6611&lt;0,((M6611-M6612)/'IV. Inputs Solar'!$S$106)-K6611,0),2)</f>
        <v>0</v>
      </c>
      <c r="S6611" s="125">
        <f>ROUND(IF(K6611&gt;0,IF(T6611&gt;0,K6611,ABS((M6611-M6612)*'IV. Inputs Solar'!$S$106-K6611)),0),2)</f>
        <v>0</v>
      </c>
      <c r="T6611" s="151">
        <f>IF('IV. Inputs Solar'!$T$60&lt;&gt;0,
     IF(AND(M6611&lt;MIN('IV. Inputs Solar'!$T$60,'IV. Inputs Solar'!$T$60*'IV. Inputs Solar'!$S$108+SUM(INDEX(K6611:$K$8797,MATCH(L6611,L6611:$L$8797,0),1):INDEX(K6611:$K$8797,MATCH(L6611,L6611:$L$8797,0)+L6611-1,1))/'IV. Inputs Solar'!$S$106),K6611&gt;0),
          'IV. Inputs Solar'!$S$66,
          0),
     IF(K6611&gt;0,
          IF(K6611&lt;0.3*'IV. Inputs Solar'!$S$66,
               0.3*'IV. Inputs Solar'!$S$66,
               K6611),
          0))</f>
        <v>0</v>
      </c>
      <c r="U6611" s="151">
        <f>T6611/('III. Inputs Baseline Diesel'!$S$54*'III. Inputs Baseline Diesel'!$S$57)</f>
        <v>0</v>
      </c>
    </row>
    <row r="6612" spans="2:21" ht="14.25" customHeight="1" x14ac:dyDescent="0.25">
      <c r="B6612" s="635">
        <v>6575</v>
      </c>
      <c r="C6612" s="268">
        <f>INDEX('V. Load Profile'!$D$85:$K$108,IF(MOD(B6612,24)=0, 24,MOD(B6612,24)),4)</f>
        <v>7.2999999999999989</v>
      </c>
      <c r="D6612" s="605">
        <f>IF('III. Inputs Baseline Diesel'!$S$17&gt;0,IF(AND(C6612&gt;0, C6612&lt;'III. Inputs Baseline Diesel'!$S$17*'III. Inputs Baseline Diesel'!$S$50),'III. Inputs Baseline Diesel'!$S$50*'III. Inputs Baseline Diesel'!$S$17,C6612))</f>
        <v>7.2999999999999989</v>
      </c>
      <c r="E6612" s="23">
        <f>INDEX('IX. Irradiation Data'!$G$15:$I$8774,B6612,2)</f>
        <v>0</v>
      </c>
      <c r="F6612" s="36">
        <f>INDEX('IX. Irradiation Data'!$G$15:$I$8774,B6612, 3)</f>
        <v>25.8</v>
      </c>
      <c r="G6612" s="36">
        <f>E6612*COS(RADIANS('IV. Inputs Solar'!$S$102))</f>
        <v>0</v>
      </c>
      <c r="H6612" s="36">
        <f>F6612+('IV. Inputs Solar'!$S$100-20)/80*E6612/10</f>
        <v>25.8</v>
      </c>
      <c r="I6612" s="36">
        <f>1+('IV. Inputs Solar'!$S$101*(H6612-25))</f>
        <v>0.99719999999999998</v>
      </c>
      <c r="J6612" s="36">
        <f>G6612*I6612*('IV. Inputs Solar'!$T$52*'IV. Inputs Solar'!$S$53)/1000</f>
        <v>0</v>
      </c>
      <c r="K6612" s="125">
        <f t="shared" si="408"/>
        <v>7.2999999999999989</v>
      </c>
      <c r="L6612" s="36">
        <f>IF(K6612&gt;0,MATCH(0,K6612:$K$8797,-1)-1,0)</f>
        <v>7</v>
      </c>
      <c r="M6612" s="126">
        <f>IF('IV. Inputs Solar'!$T$60=0,
     0,
     IF(K6611&gt;0,
          IF(T6611=0,
               IF(M6611&gt;='IV. Inputs Solar'!$S$108*'IV. Inputs Solar'!$T$60,
                    IF(M6611-MIN('IV. Inputs Solar'!$S$58/'IV. Inputs Solar'!$S$106,K6611/'IV. Inputs Solar'!$S$106)&lt;'IV. Inputs Solar'!$T$60*'IV. Inputs Solar'!$S$108,
                         'IV. Inputs Solar'!$T$60*'IV. Inputs Solar'!$S$108,
                         M6611-MIN('IV. Inputs Solar'!$S$58/'IV. Inputs Solar'!$S$106,K6611/'IV. Inputs Solar'!$S$106)),
                    IF(M6611+MIN('IV. Inputs Solar'!$S$66-K6611,'IV. Inputs Solar'!$S$58)*'IV. Inputs Solar'!$S$106&gt;'IV. Inputs Solar'!$T$60,
                         'IV. Inputs Solar'!$T$60,
                         M6611+MIN('IV. Inputs Solar'!$S$66-K6611,'IV. Inputs Solar'!$S$58)*'IV. Inputs Solar'!$S$106)),
               IF(M6611-'IV. Inputs Solar'!$S$108*'IV. Inputs Solar'!$T$60&lt;MIN('IV. Inputs Solar'!$T$60,'IV. Inputs Solar'!$T$60*'IV. Inputs Solar'!$S$108+SUM(INDEX(K6612:$K$8797,MATCH(L6612,L6612:$L$8797,0),1):INDEX(K6612:$K$8797,MATCH(L6612,L6612:$L$8797,0)+L6612-1,1))/'IV. Inputs Solar'!$S$106),
                    IF(M6611+MIN('IV. Inputs Solar'!$S$66-K6611,'IV. Inputs Solar'!$S$58)*'IV. Inputs Solar'!$S$106&gt;MIN('IV. Inputs Solar'!$T$60,'IV. Inputs Solar'!$T$60*'IV. Inputs Solar'!$S$108+SUM(INDEX(K6612:$K$8797,MATCH(L6612,L6612:$L$8797,0),1):INDEX(K6612:$K$8797,MATCH(L6612,L6612:$L$8797,0)+L6612-1,1))/'IV. Inputs Solar'!$S$106),
                         MIN('IV. Inputs Solar'!$T$60,'IV. Inputs Solar'!$T$60*'IV. Inputs Solar'!$S$108+SUM(INDEX(K6612:$K$8797,MATCH(L6612,L6612:$L$8797,0),1):INDEX(K6612:$K$8797,MATCH(L6612,L6612:$L$8797,0)+L6612-1,1))/'IV. Inputs Solar'!$S$106),
                         M6611+MIN('IV. Inputs Solar'!$S$66-K6611,'IV. Inputs Solar'!$S$58)*'IV. Inputs Solar'!$S$106),
                    M6611)),
          IF(M6611&lt;'IV. Inputs Solar'!$T$60,
               IF(M6611-MAX((-1)*'IV. Inputs Solar'!$S$58*'IV. Inputs Solar'!$S$106,K6611*'IV. Inputs Solar'!$S$106)&gt;'IV. Inputs Solar'!$T$60,
                    'IV. Inputs Solar'!$T$60,
                    M6611-MAX((-1)*'IV. Inputs Solar'!$S$58*'IV. Inputs Solar'!$S$106,K6611*'IV. Inputs Solar'!$S$106)),
               M6611)))</f>
        <v>12.166463006602802</v>
      </c>
      <c r="N6612" s="98">
        <f>IF('IV. Inputs Solar'!$T$60=0,0,M6612/'IV. Inputs Solar'!$T$60)</f>
        <v>0.20277438344338003</v>
      </c>
      <c r="O6612" s="36">
        <f t="shared" si="410"/>
        <v>0</v>
      </c>
      <c r="P6612" s="36">
        <f t="shared" si="411"/>
        <v>0</v>
      </c>
      <c r="Q6612" s="36">
        <f t="shared" si="409"/>
        <v>0</v>
      </c>
      <c r="R6612" s="36">
        <f>ROUND(IF(K6612&lt;0,((M6612-M6613)/'IV. Inputs Solar'!$S$106)-K6612,0),2)</f>
        <v>0</v>
      </c>
      <c r="S6612" s="125">
        <f>ROUND(IF(K6612&gt;0,IF(T6612&gt;0,K6612,ABS((M6612-M6613)*'IV. Inputs Solar'!$S$106-K6612)),0),2)</f>
        <v>7.14</v>
      </c>
      <c r="T6612" s="151">
        <f>IF('IV. Inputs Solar'!$T$60&lt;&gt;0,
     IF(AND(M6612&lt;MIN('IV. Inputs Solar'!$T$60,'IV. Inputs Solar'!$T$60*'IV. Inputs Solar'!$S$108+SUM(INDEX(K6612:$K$8797,MATCH(L6612,L6612:$L$8797,0),1):INDEX(K6612:$K$8797,MATCH(L6612,L6612:$L$8797,0)+L6612-1,1))/'IV. Inputs Solar'!$S$106),K6612&gt;0),
          'IV. Inputs Solar'!$S$66,
          0),
     IF(K6612&gt;0,
          IF(K6612&lt;0.3*'IV. Inputs Solar'!$S$66,
               0.3*'IV. Inputs Solar'!$S$66,
               K6612),
          0))</f>
        <v>0</v>
      </c>
      <c r="U6612" s="151">
        <f>T6612/('III. Inputs Baseline Diesel'!$S$54*'III. Inputs Baseline Diesel'!$S$57)</f>
        <v>0</v>
      </c>
    </row>
    <row r="6613" spans="2:21" ht="14.25" customHeight="1" x14ac:dyDescent="0.25">
      <c r="B6613" s="635">
        <v>6576</v>
      </c>
      <c r="C6613" s="268">
        <f>INDEX('V. Load Profile'!$D$85:$K$108,IF(MOD(B6613,24)=0, 24,MOD(B6613,24)),4)</f>
        <v>1.6888888888888889</v>
      </c>
      <c r="D6613" s="605">
        <f>IF('III. Inputs Baseline Diesel'!$S$17&gt;0,IF(AND(C6613&gt;0, C6613&lt;'III. Inputs Baseline Diesel'!$S$17*'III. Inputs Baseline Diesel'!$S$50),'III. Inputs Baseline Diesel'!$S$50*'III. Inputs Baseline Diesel'!$S$17,C6613))</f>
        <v>3.2279999999999998</v>
      </c>
      <c r="E6613" s="23">
        <f>INDEX('IX. Irradiation Data'!$G$15:$I$8774,B6613,2)</f>
        <v>0</v>
      </c>
      <c r="F6613" s="36">
        <f>INDEX('IX. Irradiation Data'!$G$15:$I$8774,B6613, 3)</f>
        <v>25.6</v>
      </c>
      <c r="G6613" s="36">
        <f>E6613*COS(RADIANS('IV. Inputs Solar'!$S$102))</f>
        <v>0</v>
      </c>
      <c r="H6613" s="36">
        <f>F6613+('IV. Inputs Solar'!$S$100-20)/80*E6613/10</f>
        <v>25.6</v>
      </c>
      <c r="I6613" s="36">
        <f>1+('IV. Inputs Solar'!$S$101*(H6613-25))</f>
        <v>0.99790000000000001</v>
      </c>
      <c r="J6613" s="36">
        <f>G6613*I6613*('IV. Inputs Solar'!$T$52*'IV. Inputs Solar'!$S$53)/1000</f>
        <v>0</v>
      </c>
      <c r="K6613" s="125">
        <f t="shared" si="408"/>
        <v>1.6888888888888889</v>
      </c>
      <c r="L6613" s="36">
        <f>IF(K6613&gt;0,MATCH(0,K6613:$K$8797,-1)-1,0)</f>
        <v>6</v>
      </c>
      <c r="M6613" s="126">
        <f>IF('IV. Inputs Solar'!$T$60=0,
     0,
     IF(K6612&gt;0,
          IF(T6612=0,
               IF(M6612&gt;='IV. Inputs Solar'!$S$108*'IV. Inputs Solar'!$T$60,
                    IF(M6612-MIN('IV. Inputs Solar'!$S$58/'IV. Inputs Solar'!$S$106,K6612/'IV. Inputs Solar'!$S$106)&lt;'IV. Inputs Solar'!$T$60*'IV. Inputs Solar'!$S$108,
                         'IV. Inputs Solar'!$T$60*'IV. Inputs Solar'!$S$108,
                         M6612-MIN('IV. Inputs Solar'!$S$58/'IV. Inputs Solar'!$S$106,K6612/'IV. Inputs Solar'!$S$106)),
                    IF(M6612+MIN('IV. Inputs Solar'!$S$66-K6612,'IV. Inputs Solar'!$S$58)*'IV. Inputs Solar'!$S$106&gt;'IV. Inputs Solar'!$T$60,
                         'IV. Inputs Solar'!$T$60,
                         M6612+MIN('IV. Inputs Solar'!$S$66-K6612,'IV. Inputs Solar'!$S$58)*'IV. Inputs Solar'!$S$106)),
               IF(M6612-'IV. Inputs Solar'!$S$108*'IV. Inputs Solar'!$T$60&lt;MIN('IV. Inputs Solar'!$T$60,'IV. Inputs Solar'!$T$60*'IV. Inputs Solar'!$S$108+SUM(INDEX(K6613:$K$8797,MATCH(L6613,L6613:$L$8797,0),1):INDEX(K6613:$K$8797,MATCH(L6613,L6613:$L$8797,0)+L6613-1,1))/'IV. Inputs Solar'!$S$106),
                    IF(M6612+MIN('IV. Inputs Solar'!$S$66-K6612,'IV. Inputs Solar'!$S$58)*'IV. Inputs Solar'!$S$106&gt;MIN('IV. Inputs Solar'!$T$60,'IV. Inputs Solar'!$T$60*'IV. Inputs Solar'!$S$108+SUM(INDEX(K6613:$K$8797,MATCH(L6613,L6613:$L$8797,0),1):INDEX(K6613:$K$8797,MATCH(L6613,L6613:$L$8797,0)+L6613-1,1))/'IV. Inputs Solar'!$S$106),
                         MIN('IV. Inputs Solar'!$T$60,'IV. Inputs Solar'!$T$60*'IV. Inputs Solar'!$S$108+SUM(INDEX(K6613:$K$8797,MATCH(L6613,L6613:$L$8797,0),1):INDEX(K6613:$K$8797,MATCH(L6613,L6613:$L$8797,0)+L6613-1,1))/'IV. Inputs Solar'!$S$106),
                         M6612+MIN('IV. Inputs Solar'!$S$66-K6612,'IV. Inputs Solar'!$S$58)*'IV. Inputs Solar'!$S$106),
                    M6612)),
          IF(M6612&lt;'IV. Inputs Solar'!$T$60,
               IF(M6612-MAX((-1)*'IV. Inputs Solar'!$S$58*'IV. Inputs Solar'!$S$106,K6612*'IV. Inputs Solar'!$S$106)&gt;'IV. Inputs Solar'!$T$60,
                    'IV. Inputs Solar'!$T$60,
                    M6612-MAX((-1)*'IV. Inputs Solar'!$S$58*'IV. Inputs Solar'!$S$106,K6612*'IV. Inputs Solar'!$S$106)),
               M6612)))</f>
        <v>12</v>
      </c>
      <c r="N6613" s="98">
        <f>IF('IV. Inputs Solar'!$T$60=0,0,M6613/'IV. Inputs Solar'!$T$60)</f>
        <v>0.2</v>
      </c>
      <c r="O6613" s="36">
        <f t="shared" si="410"/>
        <v>0</v>
      </c>
      <c r="P6613" s="36">
        <f t="shared" si="411"/>
        <v>0</v>
      </c>
      <c r="Q6613" s="36">
        <f t="shared" si="409"/>
        <v>0</v>
      </c>
      <c r="R6613" s="36">
        <f>ROUND(IF(K6613&lt;0,((M6613-M6614)/'IV. Inputs Solar'!$S$106)-K6613,0),2)</f>
        <v>0</v>
      </c>
      <c r="S6613" s="125">
        <f>ROUND(IF(K6613&gt;0,IF(T6613&gt;0,K6613,ABS((M6613-M6614)*'IV. Inputs Solar'!$S$106-K6613)),0),2)</f>
        <v>1.69</v>
      </c>
      <c r="T6613" s="151">
        <f>IF('IV. Inputs Solar'!$T$60&lt;&gt;0,
     IF(AND(M6613&lt;MIN('IV. Inputs Solar'!$T$60,'IV. Inputs Solar'!$T$60*'IV. Inputs Solar'!$S$108+SUM(INDEX(K6613:$K$8797,MATCH(L6613,L6613:$L$8797,0),1):INDEX(K6613:$K$8797,MATCH(L6613,L6613:$L$8797,0)+L6613-1,1))/'IV. Inputs Solar'!$S$106),K6613&gt;0),
          'IV. Inputs Solar'!$S$66,
          0),
     IF(K6613&gt;0,
          IF(K6613&lt;0.3*'IV. Inputs Solar'!$S$66,
               0.3*'IV. Inputs Solar'!$S$66,
               K6613),
          0))</f>
        <v>0</v>
      </c>
      <c r="U6613" s="151">
        <f>T6613/('III. Inputs Baseline Diesel'!$S$54*'III. Inputs Baseline Diesel'!$S$57)</f>
        <v>0</v>
      </c>
    </row>
    <row r="6614" spans="2:21" ht="14.25" customHeight="1" x14ac:dyDescent="0.25">
      <c r="B6614" s="635">
        <v>6577</v>
      </c>
      <c r="C6614" s="268">
        <f>INDEX('V. Load Profile'!$D$85:$K$108,IF(MOD(B6614,24)=0, 24,MOD(B6614,24)),4)</f>
        <v>1.1333333333333333</v>
      </c>
      <c r="D6614" s="605">
        <f>IF('III. Inputs Baseline Diesel'!$S$17&gt;0,IF(AND(C6614&gt;0, C6614&lt;'III. Inputs Baseline Diesel'!$S$17*'III. Inputs Baseline Diesel'!$S$50),'III. Inputs Baseline Diesel'!$S$50*'III. Inputs Baseline Diesel'!$S$17,C6614))</f>
        <v>3.2279999999999998</v>
      </c>
      <c r="E6614" s="23">
        <f>INDEX('IX. Irradiation Data'!$G$15:$I$8774,B6614,2)</f>
        <v>0</v>
      </c>
      <c r="F6614" s="36">
        <f>INDEX('IX. Irradiation Data'!$G$15:$I$8774,B6614, 3)</f>
        <v>25.3</v>
      </c>
      <c r="G6614" s="36">
        <f>E6614*COS(RADIANS('IV. Inputs Solar'!$S$102))</f>
        <v>0</v>
      </c>
      <c r="H6614" s="36">
        <f>F6614+('IV. Inputs Solar'!$S$100-20)/80*E6614/10</f>
        <v>25.3</v>
      </c>
      <c r="I6614" s="36">
        <f>1+('IV. Inputs Solar'!$S$101*(H6614-25))</f>
        <v>0.99895</v>
      </c>
      <c r="J6614" s="36">
        <f>G6614*I6614*('IV. Inputs Solar'!$T$52*'IV. Inputs Solar'!$S$53)/1000</f>
        <v>0</v>
      </c>
      <c r="K6614" s="125">
        <f t="shared" si="408"/>
        <v>1.1333333333333333</v>
      </c>
      <c r="L6614" s="36">
        <f>IF(K6614&gt;0,MATCH(0,K6614:$K$8797,-1)-1,0)</f>
        <v>5</v>
      </c>
      <c r="M6614" s="126">
        <f>IF('IV. Inputs Solar'!$T$60=0,
     0,
     IF(K6613&gt;0,
          IF(T6613=0,
               IF(M6613&gt;='IV. Inputs Solar'!$S$108*'IV. Inputs Solar'!$T$60,
                    IF(M6613-MIN('IV. Inputs Solar'!$S$58/'IV. Inputs Solar'!$S$106,K6613/'IV. Inputs Solar'!$S$106)&lt;'IV. Inputs Solar'!$T$60*'IV. Inputs Solar'!$S$108,
                         'IV. Inputs Solar'!$T$60*'IV. Inputs Solar'!$S$108,
                         M6613-MIN('IV. Inputs Solar'!$S$58/'IV. Inputs Solar'!$S$106,K6613/'IV. Inputs Solar'!$S$106)),
                    IF(M6613+MIN('IV. Inputs Solar'!$S$66-K6613,'IV. Inputs Solar'!$S$58)*'IV. Inputs Solar'!$S$106&gt;'IV. Inputs Solar'!$T$60,
                         'IV. Inputs Solar'!$T$60,
                         M6613+MIN('IV. Inputs Solar'!$S$66-K6613,'IV. Inputs Solar'!$S$58)*'IV. Inputs Solar'!$S$106)),
               IF(M6613-'IV. Inputs Solar'!$S$108*'IV. Inputs Solar'!$T$60&lt;MIN('IV. Inputs Solar'!$T$60,'IV. Inputs Solar'!$T$60*'IV. Inputs Solar'!$S$108+SUM(INDEX(K6614:$K$8797,MATCH(L6614,L6614:$L$8797,0),1):INDEX(K6614:$K$8797,MATCH(L6614,L6614:$L$8797,0)+L6614-1,1))/'IV. Inputs Solar'!$S$106),
                    IF(M6613+MIN('IV. Inputs Solar'!$S$66-K6613,'IV. Inputs Solar'!$S$58)*'IV. Inputs Solar'!$S$106&gt;MIN('IV. Inputs Solar'!$T$60,'IV. Inputs Solar'!$T$60*'IV. Inputs Solar'!$S$108+SUM(INDEX(K6614:$K$8797,MATCH(L6614,L6614:$L$8797,0),1):INDEX(K6614:$K$8797,MATCH(L6614,L6614:$L$8797,0)+L6614-1,1))/'IV. Inputs Solar'!$S$106),
                         MIN('IV. Inputs Solar'!$T$60,'IV. Inputs Solar'!$T$60*'IV. Inputs Solar'!$S$108+SUM(INDEX(K6614:$K$8797,MATCH(L6614,L6614:$L$8797,0),1):INDEX(K6614:$K$8797,MATCH(L6614,L6614:$L$8797,0)+L6614-1,1))/'IV. Inputs Solar'!$S$106),
                         M6613+MIN('IV. Inputs Solar'!$S$66-K6613,'IV. Inputs Solar'!$S$58)*'IV. Inputs Solar'!$S$106),
                    M6613)),
          IF(M6613&lt;'IV. Inputs Solar'!$T$60,
               IF(M6613-MAX((-1)*'IV. Inputs Solar'!$S$58*'IV. Inputs Solar'!$S$106,K6613*'IV. Inputs Solar'!$S$106)&gt;'IV. Inputs Solar'!$T$60,
                    'IV. Inputs Solar'!$T$60,
                    M6613-MAX((-1)*'IV. Inputs Solar'!$S$58*'IV. Inputs Solar'!$S$106,K6613*'IV. Inputs Solar'!$S$106)),
               M6613)))</f>
        <v>12</v>
      </c>
      <c r="N6614" s="98">
        <f>IF('IV. Inputs Solar'!$T$60=0,0,M6614/'IV. Inputs Solar'!$T$60)</f>
        <v>0.2</v>
      </c>
      <c r="O6614" s="36">
        <f t="shared" si="410"/>
        <v>0</v>
      </c>
      <c r="P6614" s="36">
        <f t="shared" si="411"/>
        <v>0</v>
      </c>
      <c r="Q6614" s="36">
        <f t="shared" si="409"/>
        <v>0</v>
      </c>
      <c r="R6614" s="36">
        <f>ROUND(IF(K6614&lt;0,((M6614-M6615)/'IV. Inputs Solar'!$S$106)-K6614,0),2)</f>
        <v>0</v>
      </c>
      <c r="S6614" s="125">
        <f>ROUND(IF(K6614&gt;0,IF(T6614&gt;0,K6614,ABS((M6614-M6615)*'IV. Inputs Solar'!$S$106-K6614)),0),2)</f>
        <v>1.1299999999999999</v>
      </c>
      <c r="T6614" s="151">
        <f>IF('IV. Inputs Solar'!$T$60&lt;&gt;0,
     IF(AND(M6614&lt;MIN('IV. Inputs Solar'!$T$60,'IV. Inputs Solar'!$T$60*'IV. Inputs Solar'!$S$108+SUM(INDEX(K6614:$K$8797,MATCH(L6614,L6614:$L$8797,0),1):INDEX(K6614:$K$8797,MATCH(L6614,L6614:$L$8797,0)+L6614-1,1))/'IV. Inputs Solar'!$S$106),K6614&gt;0),
          'IV. Inputs Solar'!$S$66,
          0),
     IF(K6614&gt;0,
          IF(K6614&lt;0.3*'IV. Inputs Solar'!$S$66,
               0.3*'IV. Inputs Solar'!$S$66,
               K6614),
          0))</f>
        <v>0</v>
      </c>
      <c r="U6614" s="151">
        <f>T6614/('III. Inputs Baseline Diesel'!$S$54*'III. Inputs Baseline Diesel'!$S$57)</f>
        <v>0</v>
      </c>
    </row>
    <row r="6615" spans="2:21" ht="14.25" customHeight="1" x14ac:dyDescent="0.25">
      <c r="B6615" s="635">
        <v>6578</v>
      </c>
      <c r="C6615" s="268">
        <f>INDEX('V. Load Profile'!$D$85:$K$108,IF(MOD(B6615,24)=0, 24,MOD(B6615,24)),4)</f>
        <v>1.1333333333333333</v>
      </c>
      <c r="D6615" s="605">
        <f>IF('III. Inputs Baseline Diesel'!$S$17&gt;0,IF(AND(C6615&gt;0, C6615&lt;'III. Inputs Baseline Diesel'!$S$17*'III. Inputs Baseline Diesel'!$S$50),'III. Inputs Baseline Diesel'!$S$50*'III. Inputs Baseline Diesel'!$S$17,C6615))</f>
        <v>3.2279999999999998</v>
      </c>
      <c r="E6615" s="23">
        <f>INDEX('IX. Irradiation Data'!$G$15:$I$8774,B6615,2)</f>
        <v>0</v>
      </c>
      <c r="F6615" s="36">
        <f>INDEX('IX. Irradiation Data'!$G$15:$I$8774,B6615, 3)</f>
        <v>25.1</v>
      </c>
      <c r="G6615" s="36">
        <f>E6615*COS(RADIANS('IV. Inputs Solar'!$S$102))</f>
        <v>0</v>
      </c>
      <c r="H6615" s="36">
        <f>F6615+('IV. Inputs Solar'!$S$100-20)/80*E6615/10</f>
        <v>25.1</v>
      </c>
      <c r="I6615" s="36">
        <f>1+('IV. Inputs Solar'!$S$101*(H6615-25))</f>
        <v>0.99965000000000004</v>
      </c>
      <c r="J6615" s="36">
        <f>G6615*I6615*('IV. Inputs Solar'!$T$52*'IV. Inputs Solar'!$S$53)/1000</f>
        <v>0</v>
      </c>
      <c r="K6615" s="125">
        <f t="shared" si="408"/>
        <v>1.1333333333333333</v>
      </c>
      <c r="L6615" s="36">
        <f>IF(K6615&gt;0,MATCH(0,K6615:$K$8797,-1)-1,0)</f>
        <v>4</v>
      </c>
      <c r="M6615" s="126">
        <f>IF('IV. Inputs Solar'!$T$60=0,
     0,
     IF(K6614&gt;0,
          IF(T6614=0,
               IF(M6614&gt;='IV. Inputs Solar'!$S$108*'IV. Inputs Solar'!$T$60,
                    IF(M6614-MIN('IV. Inputs Solar'!$S$58/'IV. Inputs Solar'!$S$106,K6614/'IV. Inputs Solar'!$S$106)&lt;'IV. Inputs Solar'!$T$60*'IV. Inputs Solar'!$S$108,
                         'IV. Inputs Solar'!$T$60*'IV. Inputs Solar'!$S$108,
                         M6614-MIN('IV. Inputs Solar'!$S$58/'IV. Inputs Solar'!$S$106,K6614/'IV. Inputs Solar'!$S$106)),
                    IF(M6614+MIN('IV. Inputs Solar'!$S$66-K6614,'IV. Inputs Solar'!$S$58)*'IV. Inputs Solar'!$S$106&gt;'IV. Inputs Solar'!$T$60,
                         'IV. Inputs Solar'!$T$60,
                         M6614+MIN('IV. Inputs Solar'!$S$66-K6614,'IV. Inputs Solar'!$S$58)*'IV. Inputs Solar'!$S$106)),
               IF(M6614-'IV. Inputs Solar'!$S$108*'IV. Inputs Solar'!$T$60&lt;MIN('IV. Inputs Solar'!$T$60,'IV. Inputs Solar'!$T$60*'IV. Inputs Solar'!$S$108+SUM(INDEX(K6615:$K$8797,MATCH(L6615,L6615:$L$8797,0),1):INDEX(K6615:$K$8797,MATCH(L6615,L6615:$L$8797,0)+L6615-1,1))/'IV. Inputs Solar'!$S$106),
                    IF(M6614+MIN('IV. Inputs Solar'!$S$66-K6614,'IV. Inputs Solar'!$S$58)*'IV. Inputs Solar'!$S$106&gt;MIN('IV. Inputs Solar'!$T$60,'IV. Inputs Solar'!$T$60*'IV. Inputs Solar'!$S$108+SUM(INDEX(K6615:$K$8797,MATCH(L6615,L6615:$L$8797,0),1):INDEX(K6615:$K$8797,MATCH(L6615,L6615:$L$8797,0)+L6615-1,1))/'IV. Inputs Solar'!$S$106),
                         MIN('IV. Inputs Solar'!$T$60,'IV. Inputs Solar'!$T$60*'IV. Inputs Solar'!$S$108+SUM(INDEX(K6615:$K$8797,MATCH(L6615,L6615:$L$8797,0),1):INDEX(K6615:$K$8797,MATCH(L6615,L6615:$L$8797,0)+L6615-1,1))/'IV. Inputs Solar'!$S$106),
                         M6614+MIN('IV. Inputs Solar'!$S$66-K6614,'IV. Inputs Solar'!$S$58)*'IV. Inputs Solar'!$S$106),
                    M6614)),
          IF(M6614&lt;'IV. Inputs Solar'!$T$60,
               IF(M6614-MAX((-1)*'IV. Inputs Solar'!$S$58*'IV. Inputs Solar'!$S$106,K6614*'IV. Inputs Solar'!$S$106)&gt;'IV. Inputs Solar'!$T$60,
                    'IV. Inputs Solar'!$T$60,
                    M6614-MAX((-1)*'IV. Inputs Solar'!$S$58*'IV. Inputs Solar'!$S$106,K6614*'IV. Inputs Solar'!$S$106)),
               M6614)))</f>
        <v>12</v>
      </c>
      <c r="N6615" s="98">
        <f>IF('IV. Inputs Solar'!$T$60=0,0,M6615/'IV. Inputs Solar'!$T$60)</f>
        <v>0.2</v>
      </c>
      <c r="O6615" s="36">
        <f t="shared" si="410"/>
        <v>0</v>
      </c>
      <c r="P6615" s="36">
        <f t="shared" si="411"/>
        <v>0</v>
      </c>
      <c r="Q6615" s="36">
        <f t="shared" si="409"/>
        <v>0</v>
      </c>
      <c r="R6615" s="36">
        <f>ROUND(IF(K6615&lt;0,((M6615-M6616)/'IV. Inputs Solar'!$S$106)-K6615,0),2)</f>
        <v>0</v>
      </c>
      <c r="S6615" s="125">
        <f>ROUND(IF(K6615&gt;0,IF(T6615&gt;0,K6615,ABS((M6615-M6616)*'IV. Inputs Solar'!$S$106-K6615)),0),2)</f>
        <v>1.1299999999999999</v>
      </c>
      <c r="T6615" s="151">
        <f>IF('IV. Inputs Solar'!$T$60&lt;&gt;0,
     IF(AND(M6615&lt;MIN('IV. Inputs Solar'!$T$60,'IV. Inputs Solar'!$T$60*'IV. Inputs Solar'!$S$108+SUM(INDEX(K6615:$K$8797,MATCH(L6615,L6615:$L$8797,0),1):INDEX(K6615:$K$8797,MATCH(L6615,L6615:$L$8797,0)+L6615-1,1))/'IV. Inputs Solar'!$S$106),K6615&gt;0),
          'IV. Inputs Solar'!$S$66,
          0),
     IF(K6615&gt;0,
          IF(K6615&lt;0.3*'IV. Inputs Solar'!$S$66,
               0.3*'IV. Inputs Solar'!$S$66,
               K6615),
          0))</f>
        <v>0</v>
      </c>
      <c r="U6615" s="151">
        <f>T6615/('III. Inputs Baseline Diesel'!$S$54*'III. Inputs Baseline Diesel'!$S$57)</f>
        <v>0</v>
      </c>
    </row>
    <row r="6616" spans="2:21" ht="14.25" customHeight="1" x14ac:dyDescent="0.25">
      <c r="B6616" s="635">
        <v>6579</v>
      </c>
      <c r="C6616" s="268">
        <f>INDEX('V. Load Profile'!$D$85:$K$108,IF(MOD(B6616,24)=0, 24,MOD(B6616,24)),4)</f>
        <v>2.2222222222222223E-2</v>
      </c>
      <c r="D6616" s="605">
        <f>IF('III. Inputs Baseline Diesel'!$S$17&gt;0,IF(AND(C6616&gt;0, C6616&lt;'III. Inputs Baseline Diesel'!$S$17*'III. Inputs Baseline Diesel'!$S$50),'III. Inputs Baseline Diesel'!$S$50*'III. Inputs Baseline Diesel'!$S$17,C6616))</f>
        <v>3.2279999999999998</v>
      </c>
      <c r="E6616" s="23">
        <f>INDEX('IX. Irradiation Data'!$G$15:$I$8774,B6616,2)</f>
        <v>0</v>
      </c>
      <c r="F6616" s="36">
        <f>INDEX('IX. Irradiation Data'!$G$15:$I$8774,B6616, 3)</f>
        <v>24.9</v>
      </c>
      <c r="G6616" s="36">
        <f>E6616*COS(RADIANS('IV. Inputs Solar'!$S$102))</f>
        <v>0</v>
      </c>
      <c r="H6616" s="36">
        <f>F6616+('IV. Inputs Solar'!$S$100-20)/80*E6616/10</f>
        <v>24.9</v>
      </c>
      <c r="I6616" s="36">
        <f>1+('IV. Inputs Solar'!$S$101*(H6616-25))</f>
        <v>1.0003500000000001</v>
      </c>
      <c r="J6616" s="36">
        <f>G6616*I6616*('IV. Inputs Solar'!$T$52*'IV. Inputs Solar'!$S$53)/1000</f>
        <v>0</v>
      </c>
      <c r="K6616" s="125">
        <f t="shared" si="408"/>
        <v>2.2222222222222223E-2</v>
      </c>
      <c r="L6616" s="36">
        <f>IF(K6616&gt;0,MATCH(0,K6616:$K$8797,-1)-1,0)</f>
        <v>3</v>
      </c>
      <c r="M6616" s="126">
        <f>IF('IV. Inputs Solar'!$T$60=0,
     0,
     IF(K6615&gt;0,
          IF(T6615=0,
               IF(M6615&gt;='IV. Inputs Solar'!$S$108*'IV. Inputs Solar'!$T$60,
                    IF(M6615-MIN('IV. Inputs Solar'!$S$58/'IV. Inputs Solar'!$S$106,K6615/'IV. Inputs Solar'!$S$106)&lt;'IV. Inputs Solar'!$T$60*'IV. Inputs Solar'!$S$108,
                         'IV. Inputs Solar'!$T$60*'IV. Inputs Solar'!$S$108,
                         M6615-MIN('IV. Inputs Solar'!$S$58/'IV. Inputs Solar'!$S$106,K6615/'IV. Inputs Solar'!$S$106)),
                    IF(M6615+MIN('IV. Inputs Solar'!$S$66-K6615,'IV. Inputs Solar'!$S$58)*'IV. Inputs Solar'!$S$106&gt;'IV. Inputs Solar'!$T$60,
                         'IV. Inputs Solar'!$T$60,
                         M6615+MIN('IV. Inputs Solar'!$S$66-K6615,'IV. Inputs Solar'!$S$58)*'IV. Inputs Solar'!$S$106)),
               IF(M6615-'IV. Inputs Solar'!$S$108*'IV. Inputs Solar'!$T$60&lt;MIN('IV. Inputs Solar'!$T$60,'IV. Inputs Solar'!$T$60*'IV. Inputs Solar'!$S$108+SUM(INDEX(K6616:$K$8797,MATCH(L6616,L6616:$L$8797,0),1):INDEX(K6616:$K$8797,MATCH(L6616,L6616:$L$8797,0)+L6616-1,1))/'IV. Inputs Solar'!$S$106),
                    IF(M6615+MIN('IV. Inputs Solar'!$S$66-K6615,'IV. Inputs Solar'!$S$58)*'IV. Inputs Solar'!$S$106&gt;MIN('IV. Inputs Solar'!$T$60,'IV. Inputs Solar'!$T$60*'IV. Inputs Solar'!$S$108+SUM(INDEX(K6616:$K$8797,MATCH(L6616,L6616:$L$8797,0),1):INDEX(K6616:$K$8797,MATCH(L6616,L6616:$L$8797,0)+L6616-1,1))/'IV. Inputs Solar'!$S$106),
                         MIN('IV. Inputs Solar'!$T$60,'IV. Inputs Solar'!$T$60*'IV. Inputs Solar'!$S$108+SUM(INDEX(K6616:$K$8797,MATCH(L6616,L6616:$L$8797,0),1):INDEX(K6616:$K$8797,MATCH(L6616,L6616:$L$8797,0)+L6616-1,1))/'IV. Inputs Solar'!$S$106),
                         M6615+MIN('IV. Inputs Solar'!$S$66-K6615,'IV. Inputs Solar'!$S$58)*'IV. Inputs Solar'!$S$106),
                    M6615)),
          IF(M6615&lt;'IV. Inputs Solar'!$T$60,
               IF(M6615-MAX((-1)*'IV. Inputs Solar'!$S$58*'IV. Inputs Solar'!$S$106,K6615*'IV. Inputs Solar'!$S$106)&gt;'IV. Inputs Solar'!$T$60,
                    'IV. Inputs Solar'!$T$60,
                    M6615-MAX((-1)*'IV. Inputs Solar'!$S$58*'IV. Inputs Solar'!$S$106,K6615*'IV. Inputs Solar'!$S$106)),
               M6615)))</f>
        <v>12</v>
      </c>
      <c r="N6616" s="98">
        <f>IF('IV. Inputs Solar'!$T$60=0,0,M6616/'IV. Inputs Solar'!$T$60)</f>
        <v>0.2</v>
      </c>
      <c r="O6616" s="36">
        <f t="shared" si="410"/>
        <v>0</v>
      </c>
      <c r="P6616" s="36">
        <f t="shared" si="411"/>
        <v>0</v>
      </c>
      <c r="Q6616" s="36">
        <f t="shared" si="409"/>
        <v>0</v>
      </c>
      <c r="R6616" s="36">
        <f>ROUND(IF(K6616&lt;0,((M6616-M6617)/'IV. Inputs Solar'!$S$106)-K6616,0),2)</f>
        <v>0</v>
      </c>
      <c r="S6616" s="125">
        <f>ROUND(IF(K6616&gt;0,IF(T6616&gt;0,K6616,ABS((M6616-M6617)*'IV. Inputs Solar'!$S$106-K6616)),0),2)</f>
        <v>0.02</v>
      </c>
      <c r="T6616" s="151">
        <f>IF('IV. Inputs Solar'!$T$60&lt;&gt;0,
     IF(AND(M6616&lt;MIN('IV. Inputs Solar'!$T$60,'IV. Inputs Solar'!$T$60*'IV. Inputs Solar'!$S$108+SUM(INDEX(K6616:$K$8797,MATCH(L6616,L6616:$L$8797,0),1):INDEX(K6616:$K$8797,MATCH(L6616,L6616:$L$8797,0)+L6616-1,1))/'IV. Inputs Solar'!$S$106),K6616&gt;0),
          'IV. Inputs Solar'!$S$66,
          0),
     IF(K6616&gt;0,
          IF(K6616&lt;0.3*'IV. Inputs Solar'!$S$66,
               0.3*'IV. Inputs Solar'!$S$66,
               K6616),
          0))</f>
        <v>0</v>
      </c>
      <c r="U6616" s="151">
        <f>T6616/('III. Inputs Baseline Diesel'!$S$54*'III. Inputs Baseline Diesel'!$S$57)</f>
        <v>0</v>
      </c>
    </row>
    <row r="6617" spans="2:21" ht="14.25" customHeight="1" x14ac:dyDescent="0.25">
      <c r="B6617" s="635">
        <v>6580</v>
      </c>
      <c r="C6617" s="268">
        <f>INDEX('V. Load Profile'!$D$85:$K$108,IF(MOD(B6617,24)=0, 24,MOD(B6617,24)),4)</f>
        <v>2.2222222222222223E-2</v>
      </c>
      <c r="D6617" s="605">
        <f>IF('III. Inputs Baseline Diesel'!$S$17&gt;0,IF(AND(C6617&gt;0, C6617&lt;'III. Inputs Baseline Diesel'!$S$17*'III. Inputs Baseline Diesel'!$S$50),'III. Inputs Baseline Diesel'!$S$50*'III. Inputs Baseline Diesel'!$S$17,C6617))</f>
        <v>3.2279999999999998</v>
      </c>
      <c r="E6617" s="23">
        <f>INDEX('IX. Irradiation Data'!$G$15:$I$8774,B6617,2)</f>
        <v>0</v>
      </c>
      <c r="F6617" s="36">
        <f>INDEX('IX. Irradiation Data'!$G$15:$I$8774,B6617, 3)</f>
        <v>24.7</v>
      </c>
      <c r="G6617" s="36">
        <f>E6617*COS(RADIANS('IV. Inputs Solar'!$S$102))</f>
        <v>0</v>
      </c>
      <c r="H6617" s="36">
        <f>F6617+('IV. Inputs Solar'!$S$100-20)/80*E6617/10</f>
        <v>24.7</v>
      </c>
      <c r="I6617" s="36">
        <f>1+('IV. Inputs Solar'!$S$101*(H6617-25))</f>
        <v>1.00105</v>
      </c>
      <c r="J6617" s="36">
        <f>G6617*I6617*('IV. Inputs Solar'!$T$52*'IV. Inputs Solar'!$S$53)/1000</f>
        <v>0</v>
      </c>
      <c r="K6617" s="125">
        <f t="shared" si="408"/>
        <v>2.2222222222222223E-2</v>
      </c>
      <c r="L6617" s="36">
        <f>IF(K6617&gt;0,MATCH(0,K6617:$K$8797,-1)-1,0)</f>
        <v>2</v>
      </c>
      <c r="M6617" s="126">
        <f>IF('IV. Inputs Solar'!$T$60=0,
     0,
     IF(K6616&gt;0,
          IF(T6616=0,
               IF(M6616&gt;='IV. Inputs Solar'!$S$108*'IV. Inputs Solar'!$T$60,
                    IF(M6616-MIN('IV. Inputs Solar'!$S$58/'IV. Inputs Solar'!$S$106,K6616/'IV. Inputs Solar'!$S$106)&lt;'IV. Inputs Solar'!$T$60*'IV. Inputs Solar'!$S$108,
                         'IV. Inputs Solar'!$T$60*'IV. Inputs Solar'!$S$108,
                         M6616-MIN('IV. Inputs Solar'!$S$58/'IV. Inputs Solar'!$S$106,K6616/'IV. Inputs Solar'!$S$106)),
                    IF(M6616+MIN('IV. Inputs Solar'!$S$66-K6616,'IV. Inputs Solar'!$S$58)*'IV. Inputs Solar'!$S$106&gt;'IV. Inputs Solar'!$T$60,
                         'IV. Inputs Solar'!$T$60,
                         M6616+MIN('IV. Inputs Solar'!$S$66-K6616,'IV. Inputs Solar'!$S$58)*'IV. Inputs Solar'!$S$106)),
               IF(M6616-'IV. Inputs Solar'!$S$108*'IV. Inputs Solar'!$T$60&lt;MIN('IV. Inputs Solar'!$T$60,'IV. Inputs Solar'!$T$60*'IV. Inputs Solar'!$S$108+SUM(INDEX(K6617:$K$8797,MATCH(L6617,L6617:$L$8797,0),1):INDEX(K6617:$K$8797,MATCH(L6617,L6617:$L$8797,0)+L6617-1,1))/'IV. Inputs Solar'!$S$106),
                    IF(M6616+MIN('IV. Inputs Solar'!$S$66-K6616,'IV. Inputs Solar'!$S$58)*'IV. Inputs Solar'!$S$106&gt;MIN('IV. Inputs Solar'!$T$60,'IV. Inputs Solar'!$T$60*'IV. Inputs Solar'!$S$108+SUM(INDEX(K6617:$K$8797,MATCH(L6617,L6617:$L$8797,0),1):INDEX(K6617:$K$8797,MATCH(L6617,L6617:$L$8797,0)+L6617-1,1))/'IV. Inputs Solar'!$S$106),
                         MIN('IV. Inputs Solar'!$T$60,'IV. Inputs Solar'!$T$60*'IV. Inputs Solar'!$S$108+SUM(INDEX(K6617:$K$8797,MATCH(L6617,L6617:$L$8797,0),1):INDEX(K6617:$K$8797,MATCH(L6617,L6617:$L$8797,0)+L6617-1,1))/'IV. Inputs Solar'!$S$106),
                         M6616+MIN('IV. Inputs Solar'!$S$66-K6616,'IV. Inputs Solar'!$S$58)*'IV. Inputs Solar'!$S$106),
                    M6616)),
          IF(M6616&lt;'IV. Inputs Solar'!$T$60,
               IF(M6616-MAX((-1)*'IV. Inputs Solar'!$S$58*'IV. Inputs Solar'!$S$106,K6616*'IV. Inputs Solar'!$S$106)&gt;'IV. Inputs Solar'!$T$60,
                    'IV. Inputs Solar'!$T$60,
                    M6616-MAX((-1)*'IV. Inputs Solar'!$S$58*'IV. Inputs Solar'!$S$106,K6616*'IV. Inputs Solar'!$S$106)),
               M6616)))</f>
        <v>12</v>
      </c>
      <c r="N6617" s="98">
        <f>IF('IV. Inputs Solar'!$T$60=0,0,M6617/'IV. Inputs Solar'!$T$60)</f>
        <v>0.2</v>
      </c>
      <c r="O6617" s="36">
        <f t="shared" si="410"/>
        <v>0</v>
      </c>
      <c r="P6617" s="36">
        <f t="shared" si="411"/>
        <v>0</v>
      </c>
      <c r="Q6617" s="36">
        <f t="shared" si="409"/>
        <v>0</v>
      </c>
      <c r="R6617" s="36">
        <f>ROUND(IF(K6617&lt;0,((M6617-M6618)/'IV. Inputs Solar'!$S$106)-K6617,0),2)</f>
        <v>0</v>
      </c>
      <c r="S6617" s="125">
        <f>ROUND(IF(K6617&gt;0,IF(T6617&gt;0,K6617,ABS((M6617-M6618)*'IV. Inputs Solar'!$S$106-K6617)),0),2)</f>
        <v>0.02</v>
      </c>
      <c r="T6617" s="151">
        <f>IF('IV. Inputs Solar'!$T$60&lt;&gt;0,
     IF(AND(M6617&lt;MIN('IV. Inputs Solar'!$T$60,'IV. Inputs Solar'!$T$60*'IV. Inputs Solar'!$S$108+SUM(INDEX(K6617:$K$8797,MATCH(L6617,L6617:$L$8797,0),1):INDEX(K6617:$K$8797,MATCH(L6617,L6617:$L$8797,0)+L6617-1,1))/'IV. Inputs Solar'!$S$106),K6617&gt;0),
          'IV. Inputs Solar'!$S$66,
          0),
     IF(K6617&gt;0,
          IF(K6617&lt;0.3*'IV. Inputs Solar'!$S$66,
               0.3*'IV. Inputs Solar'!$S$66,
               K6617),
          0))</f>
        <v>0</v>
      </c>
      <c r="U6617" s="151">
        <f>T6617/('III. Inputs Baseline Diesel'!$S$54*'III. Inputs Baseline Diesel'!$S$57)</f>
        <v>0</v>
      </c>
    </row>
    <row r="6618" spans="2:21" ht="14.25" customHeight="1" x14ac:dyDescent="0.25">
      <c r="B6618" s="635">
        <v>6581</v>
      </c>
      <c r="C6618" s="268">
        <f>INDEX('V. Load Profile'!$D$85:$K$108,IF(MOD(B6618,24)=0, 24,MOD(B6618,24)),4)</f>
        <v>2.2222222222222223E-2</v>
      </c>
      <c r="D6618" s="605">
        <f>IF('III. Inputs Baseline Diesel'!$S$17&gt;0,IF(AND(C6618&gt;0, C6618&lt;'III. Inputs Baseline Diesel'!$S$17*'III. Inputs Baseline Diesel'!$S$50),'III. Inputs Baseline Diesel'!$S$50*'III. Inputs Baseline Diesel'!$S$17,C6618))</f>
        <v>3.2279999999999998</v>
      </c>
      <c r="E6618" s="23">
        <f>INDEX('IX. Irradiation Data'!$G$15:$I$8774,B6618,2)</f>
        <v>0</v>
      </c>
      <c r="F6618" s="36">
        <f>INDEX('IX. Irradiation Data'!$G$15:$I$8774,B6618, 3)</f>
        <v>24.6</v>
      </c>
      <c r="G6618" s="36">
        <f>E6618*COS(RADIANS('IV. Inputs Solar'!$S$102))</f>
        <v>0</v>
      </c>
      <c r="H6618" s="36">
        <f>F6618+('IV. Inputs Solar'!$S$100-20)/80*E6618/10</f>
        <v>24.6</v>
      </c>
      <c r="I6618" s="36">
        <f>1+('IV. Inputs Solar'!$S$101*(H6618-25))</f>
        <v>1.0014000000000001</v>
      </c>
      <c r="J6618" s="36">
        <f>G6618*I6618*('IV. Inputs Solar'!$T$52*'IV. Inputs Solar'!$S$53)/1000</f>
        <v>0</v>
      </c>
      <c r="K6618" s="125">
        <f t="shared" si="408"/>
        <v>2.2222222222222223E-2</v>
      </c>
      <c r="L6618" s="36">
        <f>IF(K6618&gt;0,MATCH(0,K6618:$K$8797,-1)-1,0)</f>
        <v>1</v>
      </c>
      <c r="M6618" s="126">
        <f>IF('IV. Inputs Solar'!$T$60=0,
     0,
     IF(K6617&gt;0,
          IF(T6617=0,
               IF(M6617&gt;='IV. Inputs Solar'!$S$108*'IV. Inputs Solar'!$T$60,
                    IF(M6617-MIN('IV. Inputs Solar'!$S$58/'IV. Inputs Solar'!$S$106,K6617/'IV. Inputs Solar'!$S$106)&lt;'IV. Inputs Solar'!$T$60*'IV. Inputs Solar'!$S$108,
                         'IV. Inputs Solar'!$T$60*'IV. Inputs Solar'!$S$108,
                         M6617-MIN('IV. Inputs Solar'!$S$58/'IV. Inputs Solar'!$S$106,K6617/'IV. Inputs Solar'!$S$106)),
                    IF(M6617+MIN('IV. Inputs Solar'!$S$66-K6617,'IV. Inputs Solar'!$S$58)*'IV. Inputs Solar'!$S$106&gt;'IV. Inputs Solar'!$T$60,
                         'IV. Inputs Solar'!$T$60,
                         M6617+MIN('IV. Inputs Solar'!$S$66-K6617,'IV. Inputs Solar'!$S$58)*'IV. Inputs Solar'!$S$106)),
               IF(M6617-'IV. Inputs Solar'!$S$108*'IV. Inputs Solar'!$T$60&lt;MIN('IV. Inputs Solar'!$T$60,'IV. Inputs Solar'!$T$60*'IV. Inputs Solar'!$S$108+SUM(INDEX(K6618:$K$8797,MATCH(L6618,L6618:$L$8797,0),1):INDEX(K6618:$K$8797,MATCH(L6618,L6618:$L$8797,0)+L6618-1,1))/'IV. Inputs Solar'!$S$106),
                    IF(M6617+MIN('IV. Inputs Solar'!$S$66-K6617,'IV. Inputs Solar'!$S$58)*'IV. Inputs Solar'!$S$106&gt;MIN('IV. Inputs Solar'!$T$60,'IV. Inputs Solar'!$T$60*'IV. Inputs Solar'!$S$108+SUM(INDEX(K6618:$K$8797,MATCH(L6618,L6618:$L$8797,0),1):INDEX(K6618:$K$8797,MATCH(L6618,L6618:$L$8797,0)+L6618-1,1))/'IV. Inputs Solar'!$S$106),
                         MIN('IV. Inputs Solar'!$T$60,'IV. Inputs Solar'!$T$60*'IV. Inputs Solar'!$S$108+SUM(INDEX(K6618:$K$8797,MATCH(L6618,L6618:$L$8797,0),1):INDEX(K6618:$K$8797,MATCH(L6618,L6618:$L$8797,0)+L6618-1,1))/'IV. Inputs Solar'!$S$106),
                         M6617+MIN('IV. Inputs Solar'!$S$66-K6617,'IV. Inputs Solar'!$S$58)*'IV. Inputs Solar'!$S$106),
                    M6617)),
          IF(M6617&lt;'IV. Inputs Solar'!$T$60,
               IF(M6617-MAX((-1)*'IV. Inputs Solar'!$S$58*'IV. Inputs Solar'!$S$106,K6617*'IV. Inputs Solar'!$S$106)&gt;'IV. Inputs Solar'!$T$60,
                    'IV. Inputs Solar'!$T$60,
                    M6617-MAX((-1)*'IV. Inputs Solar'!$S$58*'IV. Inputs Solar'!$S$106,K6617*'IV. Inputs Solar'!$S$106)),
               M6617)))</f>
        <v>12</v>
      </c>
      <c r="N6618" s="98">
        <f>IF('IV. Inputs Solar'!$T$60=0,0,M6618/'IV. Inputs Solar'!$T$60)</f>
        <v>0.2</v>
      </c>
      <c r="O6618" s="36">
        <f t="shared" si="410"/>
        <v>0</v>
      </c>
      <c r="P6618" s="36">
        <f t="shared" si="411"/>
        <v>0</v>
      </c>
      <c r="Q6618" s="36">
        <f t="shared" si="409"/>
        <v>0</v>
      </c>
      <c r="R6618" s="36">
        <f>ROUND(IF(K6618&lt;0,((M6618-M6619)/'IV. Inputs Solar'!$S$106)-K6618,0),2)</f>
        <v>0</v>
      </c>
      <c r="S6618" s="125">
        <f>ROUND(IF(K6618&gt;0,IF(T6618&gt;0,K6618,ABS((M6618-M6619)*'IV. Inputs Solar'!$S$106-K6618)),0),2)</f>
        <v>0.02</v>
      </c>
      <c r="T6618" s="151">
        <f>IF('IV. Inputs Solar'!$T$60&lt;&gt;0,
     IF(AND(M6618&lt;MIN('IV. Inputs Solar'!$T$60,'IV. Inputs Solar'!$T$60*'IV. Inputs Solar'!$S$108+SUM(INDEX(K6618:$K$8797,MATCH(L6618,L6618:$L$8797,0),1):INDEX(K6618:$K$8797,MATCH(L6618,L6618:$L$8797,0)+L6618-1,1))/'IV. Inputs Solar'!$S$106),K6618&gt;0),
          'IV. Inputs Solar'!$S$66,
          0),
     IF(K6618&gt;0,
          IF(K6618&lt;0.3*'IV. Inputs Solar'!$S$66,
               0.3*'IV. Inputs Solar'!$S$66,
               K6618),
          0))</f>
        <v>0</v>
      </c>
      <c r="U6618" s="151">
        <f>T6618/('III. Inputs Baseline Diesel'!$S$54*'III. Inputs Baseline Diesel'!$S$57)</f>
        <v>0</v>
      </c>
    </row>
    <row r="6619" spans="2:21" ht="14.25" customHeight="1" x14ac:dyDescent="0.25">
      <c r="B6619" s="635">
        <v>6582</v>
      </c>
      <c r="C6619" s="268">
        <f>INDEX('V. Load Profile'!$D$85:$K$108,IF(MOD(B6619,24)=0, 24,MOD(B6619,24)),4)</f>
        <v>2.2222222222222223E-2</v>
      </c>
      <c r="D6619" s="605">
        <f>IF('III. Inputs Baseline Diesel'!$S$17&gt;0,IF(AND(C6619&gt;0, C6619&lt;'III. Inputs Baseline Diesel'!$S$17*'III. Inputs Baseline Diesel'!$S$50),'III. Inputs Baseline Diesel'!$S$50*'III. Inputs Baseline Diesel'!$S$17,C6619))</f>
        <v>3.2279999999999998</v>
      </c>
      <c r="E6619" s="23">
        <f>INDEX('IX. Irradiation Data'!$G$15:$I$8774,B6619,2)</f>
        <v>0</v>
      </c>
      <c r="F6619" s="36">
        <f>INDEX('IX. Irradiation Data'!$G$15:$I$8774,B6619, 3)</f>
        <v>24.4</v>
      </c>
      <c r="G6619" s="36">
        <f>E6619*COS(RADIANS('IV. Inputs Solar'!$S$102))</f>
        <v>0</v>
      </c>
      <c r="H6619" s="36">
        <f>F6619+('IV. Inputs Solar'!$S$100-20)/80*E6619/10</f>
        <v>24.4</v>
      </c>
      <c r="I6619" s="36">
        <f>1+('IV. Inputs Solar'!$S$101*(H6619-25))</f>
        <v>1.0021</v>
      </c>
      <c r="J6619" s="36">
        <f>G6619*I6619*('IV. Inputs Solar'!$T$52*'IV. Inputs Solar'!$S$53)/1000</f>
        <v>0</v>
      </c>
      <c r="K6619" s="125">
        <f t="shared" si="408"/>
        <v>2.2222222222222223E-2</v>
      </c>
      <c r="L6619" s="36">
        <f>IF(K6619&gt;0,MATCH(0,K6619:$K$8797,-1)-1,0)</f>
        <v>0</v>
      </c>
      <c r="M6619" s="126">
        <f>IF('IV. Inputs Solar'!$T$60=0,
     0,
     IF(K6618&gt;0,
          IF(T6618=0,
               IF(M6618&gt;='IV. Inputs Solar'!$S$108*'IV. Inputs Solar'!$T$60,
                    IF(M6618-MIN('IV. Inputs Solar'!$S$58/'IV. Inputs Solar'!$S$106,K6618/'IV. Inputs Solar'!$S$106)&lt;'IV. Inputs Solar'!$T$60*'IV. Inputs Solar'!$S$108,
                         'IV. Inputs Solar'!$T$60*'IV. Inputs Solar'!$S$108,
                         M6618-MIN('IV. Inputs Solar'!$S$58/'IV. Inputs Solar'!$S$106,K6618/'IV. Inputs Solar'!$S$106)),
                    IF(M6618+MIN('IV. Inputs Solar'!$S$66-K6618,'IV. Inputs Solar'!$S$58)*'IV. Inputs Solar'!$S$106&gt;'IV. Inputs Solar'!$T$60,
                         'IV. Inputs Solar'!$T$60,
                         M6618+MIN('IV. Inputs Solar'!$S$66-K6618,'IV. Inputs Solar'!$S$58)*'IV. Inputs Solar'!$S$106)),
               IF(M6618-'IV. Inputs Solar'!$S$108*'IV. Inputs Solar'!$T$60&lt;MIN('IV. Inputs Solar'!$T$60,'IV. Inputs Solar'!$T$60*'IV. Inputs Solar'!$S$108+SUM(INDEX(K6619:$K$8797,MATCH(L6619,L6619:$L$8797,0),1):INDEX(K6619:$K$8797,MATCH(L6619,L6619:$L$8797,0)+L6619-1,1))/'IV. Inputs Solar'!$S$106),
                    IF(M6618+MIN('IV. Inputs Solar'!$S$66-K6618,'IV. Inputs Solar'!$S$58)*'IV. Inputs Solar'!$S$106&gt;MIN('IV. Inputs Solar'!$T$60,'IV. Inputs Solar'!$T$60*'IV. Inputs Solar'!$S$108+SUM(INDEX(K6619:$K$8797,MATCH(L6619,L6619:$L$8797,0),1):INDEX(K6619:$K$8797,MATCH(L6619,L6619:$L$8797,0)+L6619-1,1))/'IV. Inputs Solar'!$S$106),
                         MIN('IV. Inputs Solar'!$T$60,'IV. Inputs Solar'!$T$60*'IV. Inputs Solar'!$S$108+SUM(INDEX(K6619:$K$8797,MATCH(L6619,L6619:$L$8797,0),1):INDEX(K6619:$K$8797,MATCH(L6619,L6619:$L$8797,0)+L6619-1,1))/'IV. Inputs Solar'!$S$106),
                         M6618+MIN('IV. Inputs Solar'!$S$66-K6618,'IV. Inputs Solar'!$S$58)*'IV. Inputs Solar'!$S$106),
                    M6618)),
          IF(M6618&lt;'IV. Inputs Solar'!$T$60,
               IF(M6618-MAX((-1)*'IV. Inputs Solar'!$S$58*'IV. Inputs Solar'!$S$106,K6618*'IV. Inputs Solar'!$S$106)&gt;'IV. Inputs Solar'!$T$60,
                    'IV. Inputs Solar'!$T$60,
                    M6618-MAX((-1)*'IV. Inputs Solar'!$S$58*'IV. Inputs Solar'!$S$106,K6618*'IV. Inputs Solar'!$S$106)),
               M6618)))</f>
        <v>12</v>
      </c>
      <c r="N6619" s="98">
        <f>IF('IV. Inputs Solar'!$T$60=0,0,M6619/'IV. Inputs Solar'!$T$60)</f>
        <v>0.2</v>
      </c>
      <c r="O6619" s="36">
        <f t="shared" si="410"/>
        <v>0</v>
      </c>
      <c r="P6619" s="36">
        <f t="shared" si="411"/>
        <v>0</v>
      </c>
      <c r="Q6619" s="36">
        <f t="shared" si="409"/>
        <v>0</v>
      </c>
      <c r="R6619" s="36">
        <f>ROUND(IF(K6619&lt;0,((M6619-M6620)/'IV. Inputs Solar'!$S$106)-K6619,0),2)</f>
        <v>0</v>
      </c>
      <c r="S6619" s="125">
        <f>ROUND(IF(K6619&gt;0,IF(T6619&gt;0,K6619,ABS((M6619-M6620)*'IV. Inputs Solar'!$S$106-K6619)),0),2)</f>
        <v>0.02</v>
      </c>
      <c r="T6619" s="151">
        <f>IF('IV. Inputs Solar'!$T$60&lt;&gt;0,
     IF(AND(M6619&lt;MIN('IV. Inputs Solar'!$T$60,'IV. Inputs Solar'!$T$60*'IV. Inputs Solar'!$S$108+SUM(INDEX(K6619:$K$8797,MATCH(L6619,L6619:$L$8797,0),1):INDEX(K6619:$K$8797,MATCH(L6619,L6619:$L$8797,0)+L6619-1,1))/'IV. Inputs Solar'!$S$106),K6619&gt;0),
          'IV. Inputs Solar'!$S$66,
          0),
     IF(K6619&gt;0,
          IF(K6619&lt;0.3*'IV. Inputs Solar'!$S$66,
               0.3*'IV. Inputs Solar'!$S$66,
               K6619),
          0))</f>
        <v>0</v>
      </c>
      <c r="U6619" s="151">
        <f>T6619/('III. Inputs Baseline Diesel'!$S$54*'III. Inputs Baseline Diesel'!$S$57)</f>
        <v>0</v>
      </c>
    </row>
    <row r="6620" spans="2:21" ht="14.25" customHeight="1" x14ac:dyDescent="0.25">
      <c r="B6620" s="635">
        <v>6583</v>
      </c>
      <c r="C6620" s="268">
        <f>INDEX('V. Load Profile'!$D$85:$K$108,IF(MOD(B6620,24)=0, 24,MOD(B6620,24)),4)</f>
        <v>2.2222222222222223E-2</v>
      </c>
      <c r="D6620" s="605">
        <f>IF('III. Inputs Baseline Diesel'!$S$17&gt;0,IF(AND(C6620&gt;0, C6620&lt;'III. Inputs Baseline Diesel'!$S$17*'III. Inputs Baseline Diesel'!$S$50),'III. Inputs Baseline Diesel'!$S$50*'III. Inputs Baseline Diesel'!$S$17,C6620))</f>
        <v>3.2279999999999998</v>
      </c>
      <c r="E6620" s="23">
        <f>INDEX('IX. Irradiation Data'!$G$15:$I$8774,B6620,2)</f>
        <v>10</v>
      </c>
      <c r="F6620" s="36">
        <f>INDEX('IX. Irradiation Data'!$G$15:$I$8774,B6620, 3)</f>
        <v>24.2</v>
      </c>
      <c r="G6620" s="36">
        <f>E6620*COS(RADIANS('IV. Inputs Solar'!$S$102))</f>
        <v>9.6592582628906829</v>
      </c>
      <c r="H6620" s="36">
        <f>F6620+('IV. Inputs Solar'!$S$100-20)/80*E6620/10</f>
        <v>24.824999999999999</v>
      </c>
      <c r="I6620" s="36">
        <f>1+('IV. Inputs Solar'!$S$101*(H6620-25))</f>
        <v>1.0006124999999999</v>
      </c>
      <c r="J6620" s="36">
        <f>G6620*I6620*('IV. Inputs Solar'!$T$52*'IV. Inputs Solar'!$S$53)/1000</f>
        <v>0.19330349117153403</v>
      </c>
      <c r="K6620" s="125">
        <f t="shared" si="408"/>
        <v>-0.1710812689493118</v>
      </c>
      <c r="L6620" s="36">
        <f>IF(K6620&gt;0,MATCH(0,K6620:$K$8797,-1)-1,0)</f>
        <v>0</v>
      </c>
      <c r="M6620" s="126">
        <f>IF('IV. Inputs Solar'!$T$60=0,
     0,
     IF(K6619&gt;0,
          IF(T6619=0,
               IF(M6619&gt;='IV. Inputs Solar'!$S$108*'IV. Inputs Solar'!$T$60,
                    IF(M6619-MIN('IV. Inputs Solar'!$S$58/'IV. Inputs Solar'!$S$106,K6619/'IV. Inputs Solar'!$S$106)&lt;'IV. Inputs Solar'!$T$60*'IV. Inputs Solar'!$S$108,
                         'IV. Inputs Solar'!$T$60*'IV. Inputs Solar'!$S$108,
                         M6619-MIN('IV. Inputs Solar'!$S$58/'IV. Inputs Solar'!$S$106,K6619/'IV. Inputs Solar'!$S$106)),
                    IF(M6619+MIN('IV. Inputs Solar'!$S$66-K6619,'IV. Inputs Solar'!$S$58)*'IV. Inputs Solar'!$S$106&gt;'IV. Inputs Solar'!$T$60,
                         'IV. Inputs Solar'!$T$60,
                         M6619+MIN('IV. Inputs Solar'!$S$66-K6619,'IV. Inputs Solar'!$S$58)*'IV. Inputs Solar'!$S$106)),
               IF(M6619-'IV. Inputs Solar'!$S$108*'IV. Inputs Solar'!$T$60&lt;MIN('IV. Inputs Solar'!$T$60,'IV. Inputs Solar'!$T$60*'IV. Inputs Solar'!$S$108+SUM(INDEX(K6620:$K$8797,MATCH(L6620,L6620:$L$8797,0),1):INDEX(K6620:$K$8797,MATCH(L6620,L6620:$L$8797,0)+L6620-1,1))/'IV. Inputs Solar'!$S$106),
                    IF(M6619+MIN('IV. Inputs Solar'!$S$66-K6619,'IV. Inputs Solar'!$S$58)*'IV. Inputs Solar'!$S$106&gt;MIN('IV. Inputs Solar'!$T$60,'IV. Inputs Solar'!$T$60*'IV. Inputs Solar'!$S$108+SUM(INDEX(K6620:$K$8797,MATCH(L6620,L6620:$L$8797,0),1):INDEX(K6620:$K$8797,MATCH(L6620,L6620:$L$8797,0)+L6620-1,1))/'IV. Inputs Solar'!$S$106),
                         MIN('IV. Inputs Solar'!$T$60,'IV. Inputs Solar'!$T$60*'IV. Inputs Solar'!$S$108+SUM(INDEX(K6620:$K$8797,MATCH(L6620,L6620:$L$8797,0),1):INDEX(K6620:$K$8797,MATCH(L6620,L6620:$L$8797,0)+L6620-1,1))/'IV. Inputs Solar'!$S$106),
                         M6619+MIN('IV. Inputs Solar'!$S$66-K6619,'IV. Inputs Solar'!$S$58)*'IV. Inputs Solar'!$S$106),
                    M6619)),
          IF(M6619&lt;'IV. Inputs Solar'!$T$60,
               IF(M6619-MAX((-1)*'IV. Inputs Solar'!$S$58*'IV. Inputs Solar'!$S$106,K6619*'IV. Inputs Solar'!$S$106)&gt;'IV. Inputs Solar'!$T$60,
                    'IV. Inputs Solar'!$T$60,
                    M6619-MAX((-1)*'IV. Inputs Solar'!$S$58*'IV. Inputs Solar'!$S$106,K6619*'IV. Inputs Solar'!$S$106)),
               M6619)))</f>
        <v>12</v>
      </c>
      <c r="N6620" s="98">
        <f>IF('IV. Inputs Solar'!$T$60=0,0,M6620/'IV. Inputs Solar'!$T$60)</f>
        <v>0.2</v>
      </c>
      <c r="O6620" s="36">
        <f t="shared" si="410"/>
        <v>0</v>
      </c>
      <c r="P6620" s="36">
        <f t="shared" si="411"/>
        <v>0</v>
      </c>
      <c r="Q6620" s="36">
        <f t="shared" si="409"/>
        <v>0</v>
      </c>
      <c r="R6620" s="36">
        <f>ROUND(IF(K6620&lt;0,((M6620-M6621)/'IV. Inputs Solar'!$S$106)-K6620,0),2)</f>
        <v>0</v>
      </c>
      <c r="S6620" s="125">
        <f>ROUND(IF(K6620&gt;0,IF(T6620&gt;0,K6620,ABS((M6620-M6621)*'IV. Inputs Solar'!$S$106-K6620)),0),2)</f>
        <v>0</v>
      </c>
      <c r="T6620" s="151">
        <f>IF('IV. Inputs Solar'!$T$60&lt;&gt;0,
     IF(AND(M6620&lt;MIN('IV. Inputs Solar'!$T$60,'IV. Inputs Solar'!$T$60*'IV. Inputs Solar'!$S$108+SUM(INDEX(K6620:$K$8797,MATCH(L6620,L6620:$L$8797,0),1):INDEX(K6620:$K$8797,MATCH(L6620,L6620:$L$8797,0)+L6620-1,1))/'IV. Inputs Solar'!$S$106),K6620&gt;0),
          'IV. Inputs Solar'!$S$66,
          0),
     IF(K6620&gt;0,
          IF(K6620&lt;0.3*'IV. Inputs Solar'!$S$66,
               0.3*'IV. Inputs Solar'!$S$66,
               K6620),
          0))</f>
        <v>0</v>
      </c>
      <c r="U6620" s="151">
        <f>T6620/('III. Inputs Baseline Diesel'!$S$54*'III. Inputs Baseline Diesel'!$S$57)</f>
        <v>0</v>
      </c>
    </row>
    <row r="6621" spans="2:21" ht="14.25" customHeight="1" x14ac:dyDescent="0.25">
      <c r="B6621" s="635">
        <v>6584</v>
      </c>
      <c r="C6621" s="268">
        <f>INDEX('V. Load Profile'!$D$85:$K$108,IF(MOD(B6621,24)=0, 24,MOD(B6621,24)),4)</f>
        <v>0.66666666666666674</v>
      </c>
      <c r="D6621" s="605">
        <f>IF('III. Inputs Baseline Diesel'!$S$17&gt;0,IF(AND(C6621&gt;0, C6621&lt;'III. Inputs Baseline Diesel'!$S$17*'III. Inputs Baseline Diesel'!$S$50),'III. Inputs Baseline Diesel'!$S$50*'III. Inputs Baseline Diesel'!$S$17,C6621))</f>
        <v>3.2279999999999998</v>
      </c>
      <c r="E6621" s="23">
        <f>INDEX('IX. Irradiation Data'!$G$15:$I$8774,B6621,2)</f>
        <v>92</v>
      </c>
      <c r="F6621" s="36">
        <f>INDEX('IX. Irradiation Data'!$G$15:$I$8774,B6621, 3)</f>
        <v>25</v>
      </c>
      <c r="G6621" s="36">
        <f>E6621*COS(RADIANS('IV. Inputs Solar'!$S$102))</f>
        <v>88.865176018594283</v>
      </c>
      <c r="H6621" s="36">
        <f>F6621+('IV. Inputs Solar'!$S$100-20)/80*E6621/10</f>
        <v>30.75</v>
      </c>
      <c r="I6621" s="36">
        <f>1+('IV. Inputs Solar'!$S$101*(H6621-25))</f>
        <v>0.97987500000000005</v>
      </c>
      <c r="J6621" s="36">
        <f>G6621*I6621*('IV. Inputs Solar'!$T$52*'IV. Inputs Solar'!$S$53)/1000</f>
        <v>1.7415352870244014</v>
      </c>
      <c r="K6621" s="125">
        <f t="shared" si="408"/>
        <v>-1.0748686203577347</v>
      </c>
      <c r="L6621" s="36">
        <f>IF(K6621&gt;0,MATCH(0,K6621:$K$8797,-1)-1,0)</f>
        <v>0</v>
      </c>
      <c r="M6621" s="126">
        <f>IF('IV. Inputs Solar'!$T$60=0,
     0,
     IF(K6620&gt;0,
          IF(T6620=0,
               IF(M6620&gt;='IV. Inputs Solar'!$S$108*'IV. Inputs Solar'!$T$60,
                    IF(M6620-MIN('IV. Inputs Solar'!$S$58/'IV. Inputs Solar'!$S$106,K6620/'IV. Inputs Solar'!$S$106)&lt;'IV. Inputs Solar'!$T$60*'IV. Inputs Solar'!$S$108,
                         'IV. Inputs Solar'!$T$60*'IV. Inputs Solar'!$S$108,
                         M6620-MIN('IV. Inputs Solar'!$S$58/'IV. Inputs Solar'!$S$106,K6620/'IV. Inputs Solar'!$S$106)),
                    IF(M6620+MIN('IV. Inputs Solar'!$S$66-K6620,'IV. Inputs Solar'!$S$58)*'IV. Inputs Solar'!$S$106&gt;'IV. Inputs Solar'!$T$60,
                         'IV. Inputs Solar'!$T$60,
                         M6620+MIN('IV. Inputs Solar'!$S$66-K6620,'IV. Inputs Solar'!$S$58)*'IV. Inputs Solar'!$S$106)),
               IF(M6620-'IV. Inputs Solar'!$S$108*'IV. Inputs Solar'!$T$60&lt;MIN('IV. Inputs Solar'!$T$60,'IV. Inputs Solar'!$T$60*'IV. Inputs Solar'!$S$108+SUM(INDEX(K6621:$K$8797,MATCH(L6621,L6621:$L$8797,0),1):INDEX(K6621:$K$8797,MATCH(L6621,L6621:$L$8797,0)+L6621-1,1))/'IV. Inputs Solar'!$S$106),
                    IF(M6620+MIN('IV. Inputs Solar'!$S$66-K6620,'IV. Inputs Solar'!$S$58)*'IV. Inputs Solar'!$S$106&gt;MIN('IV. Inputs Solar'!$T$60,'IV. Inputs Solar'!$T$60*'IV. Inputs Solar'!$S$108+SUM(INDEX(K6621:$K$8797,MATCH(L6621,L6621:$L$8797,0),1):INDEX(K6621:$K$8797,MATCH(L6621,L6621:$L$8797,0)+L6621-1,1))/'IV. Inputs Solar'!$S$106),
                         MIN('IV. Inputs Solar'!$T$60,'IV. Inputs Solar'!$T$60*'IV. Inputs Solar'!$S$108+SUM(INDEX(K6621:$K$8797,MATCH(L6621,L6621:$L$8797,0),1):INDEX(K6621:$K$8797,MATCH(L6621,L6621:$L$8797,0)+L6621-1,1))/'IV. Inputs Solar'!$S$106),
                         M6620+MIN('IV. Inputs Solar'!$S$66-K6620,'IV. Inputs Solar'!$S$58)*'IV. Inputs Solar'!$S$106),
                    M6620)),
          IF(M6620&lt;'IV. Inputs Solar'!$T$60,
               IF(M6620-MAX((-1)*'IV. Inputs Solar'!$S$58*'IV. Inputs Solar'!$S$106,K6620*'IV. Inputs Solar'!$S$106)&gt;'IV. Inputs Solar'!$T$60,
                    'IV. Inputs Solar'!$T$60,
                    M6620-MAX((-1)*'IV. Inputs Solar'!$S$58*'IV. Inputs Solar'!$S$106,K6620*'IV. Inputs Solar'!$S$106)),
               M6620)))</f>
        <v>12.1623019424615</v>
      </c>
      <c r="N6621" s="98">
        <f>IF('IV. Inputs Solar'!$T$60=0,0,M6621/'IV. Inputs Solar'!$T$60)</f>
        <v>0.20270503237435833</v>
      </c>
      <c r="O6621" s="36">
        <f t="shared" si="410"/>
        <v>1</v>
      </c>
      <c r="P6621" s="36">
        <f t="shared" si="411"/>
        <v>1</v>
      </c>
      <c r="Q6621" s="36">
        <f t="shared" si="409"/>
        <v>0.8</v>
      </c>
      <c r="R6621" s="36">
        <f>ROUND(IF(K6621&lt;0,((M6621-M6622)/'IV. Inputs Solar'!$S$106)-K6621,0),2)</f>
        <v>0</v>
      </c>
      <c r="S6621" s="125">
        <f>ROUND(IF(K6621&gt;0,IF(T6621&gt;0,K6621,ABS((M6621-M6622)*'IV. Inputs Solar'!$S$106-K6621)),0),2)</f>
        <v>0</v>
      </c>
      <c r="T6621" s="151">
        <f>IF('IV. Inputs Solar'!$T$60&lt;&gt;0,
     IF(AND(M6621&lt;MIN('IV. Inputs Solar'!$T$60,'IV. Inputs Solar'!$T$60*'IV. Inputs Solar'!$S$108+SUM(INDEX(K6621:$K$8797,MATCH(L6621,L6621:$L$8797,0),1):INDEX(K6621:$K$8797,MATCH(L6621,L6621:$L$8797,0)+L6621-1,1))/'IV. Inputs Solar'!$S$106),K6621&gt;0),
          'IV. Inputs Solar'!$S$66,
          0),
     IF(K6621&gt;0,
          IF(K6621&lt;0.3*'IV. Inputs Solar'!$S$66,
               0.3*'IV. Inputs Solar'!$S$66,
               K6621),
          0))</f>
        <v>0</v>
      </c>
      <c r="U6621" s="151">
        <f>T6621/('III. Inputs Baseline Diesel'!$S$54*'III. Inputs Baseline Diesel'!$S$57)</f>
        <v>0</v>
      </c>
    </row>
    <row r="6622" spans="2:21" ht="14.25" customHeight="1" x14ac:dyDescent="0.25">
      <c r="B6622" s="635">
        <v>6585</v>
      </c>
      <c r="C6622" s="268">
        <f>INDEX('V. Load Profile'!$D$85:$K$108,IF(MOD(B6622,24)=0, 24,MOD(B6622,24)),4)</f>
        <v>0.7777777777777779</v>
      </c>
      <c r="D6622" s="605">
        <f>IF('III. Inputs Baseline Diesel'!$S$17&gt;0,IF(AND(C6622&gt;0, C6622&lt;'III. Inputs Baseline Diesel'!$S$17*'III. Inputs Baseline Diesel'!$S$50),'III. Inputs Baseline Diesel'!$S$50*'III. Inputs Baseline Diesel'!$S$17,C6622))</f>
        <v>3.2279999999999998</v>
      </c>
      <c r="E6622" s="23">
        <f>INDEX('IX. Irradiation Data'!$G$15:$I$8774,B6622,2)</f>
        <v>195</v>
      </c>
      <c r="F6622" s="36">
        <f>INDEX('IX. Irradiation Data'!$G$15:$I$8774,B6622, 3)</f>
        <v>25.9</v>
      </c>
      <c r="G6622" s="36">
        <f>E6622*COS(RADIANS('IV. Inputs Solar'!$S$102))</f>
        <v>188.35553612636832</v>
      </c>
      <c r="H6622" s="36">
        <f>F6622+('IV. Inputs Solar'!$S$100-20)/80*E6622/10</f>
        <v>38.087499999999999</v>
      </c>
      <c r="I6622" s="36">
        <f>1+('IV. Inputs Solar'!$S$101*(H6622-25))</f>
        <v>0.95419374999999995</v>
      </c>
      <c r="J6622" s="36">
        <f>G6622*I6622*('IV. Inputs Solar'!$T$52*'IV. Inputs Solar'!$S$53)/1000</f>
        <v>3.5945535069935972</v>
      </c>
      <c r="K6622" s="125">
        <f t="shared" si="408"/>
        <v>-2.8167757292158191</v>
      </c>
      <c r="L6622" s="36">
        <f>IF(K6622&gt;0,MATCH(0,K6622:$K$8797,-1)-1,0)</f>
        <v>0</v>
      </c>
      <c r="M6622" s="126">
        <f>IF('IV. Inputs Solar'!$T$60=0,
     0,
     IF(K6621&gt;0,
          IF(T6621=0,
               IF(M6621&gt;='IV. Inputs Solar'!$S$108*'IV. Inputs Solar'!$T$60,
                    IF(M6621-MIN('IV. Inputs Solar'!$S$58/'IV. Inputs Solar'!$S$106,K6621/'IV. Inputs Solar'!$S$106)&lt;'IV. Inputs Solar'!$T$60*'IV. Inputs Solar'!$S$108,
                         'IV. Inputs Solar'!$T$60*'IV. Inputs Solar'!$S$108,
                         M6621-MIN('IV. Inputs Solar'!$S$58/'IV. Inputs Solar'!$S$106,K6621/'IV. Inputs Solar'!$S$106)),
                    IF(M6621+MIN('IV. Inputs Solar'!$S$66-K6621,'IV. Inputs Solar'!$S$58)*'IV. Inputs Solar'!$S$106&gt;'IV. Inputs Solar'!$T$60,
                         'IV. Inputs Solar'!$T$60,
                         M6621+MIN('IV. Inputs Solar'!$S$66-K6621,'IV. Inputs Solar'!$S$58)*'IV. Inputs Solar'!$S$106)),
               IF(M6621-'IV. Inputs Solar'!$S$108*'IV. Inputs Solar'!$T$60&lt;MIN('IV. Inputs Solar'!$T$60,'IV. Inputs Solar'!$T$60*'IV. Inputs Solar'!$S$108+SUM(INDEX(K6622:$K$8797,MATCH(L6622,L6622:$L$8797,0),1):INDEX(K6622:$K$8797,MATCH(L6622,L6622:$L$8797,0)+L6622-1,1))/'IV. Inputs Solar'!$S$106),
                    IF(M6621+MIN('IV. Inputs Solar'!$S$66-K6621,'IV. Inputs Solar'!$S$58)*'IV. Inputs Solar'!$S$106&gt;MIN('IV. Inputs Solar'!$T$60,'IV. Inputs Solar'!$T$60*'IV. Inputs Solar'!$S$108+SUM(INDEX(K6622:$K$8797,MATCH(L6622,L6622:$L$8797,0),1):INDEX(K6622:$K$8797,MATCH(L6622,L6622:$L$8797,0)+L6622-1,1))/'IV. Inputs Solar'!$S$106),
                         MIN('IV. Inputs Solar'!$T$60,'IV. Inputs Solar'!$T$60*'IV. Inputs Solar'!$S$108+SUM(INDEX(K6622:$K$8797,MATCH(L6622,L6622:$L$8797,0),1):INDEX(K6622:$K$8797,MATCH(L6622,L6622:$L$8797,0)+L6622-1,1))/'IV. Inputs Solar'!$S$106),
                         M6621+MIN('IV. Inputs Solar'!$S$66-K6621,'IV. Inputs Solar'!$S$58)*'IV. Inputs Solar'!$S$106),
                    M6621)),
          IF(M6621&lt;'IV. Inputs Solar'!$T$60,
               IF(M6621-MAX((-1)*'IV. Inputs Solar'!$S$58*'IV. Inputs Solar'!$S$106,K6621*'IV. Inputs Solar'!$S$106)&gt;'IV. Inputs Solar'!$T$60,
                    'IV. Inputs Solar'!$T$60,
                    M6621-MAX((-1)*'IV. Inputs Solar'!$S$58*'IV. Inputs Solar'!$S$106,K6621*'IV. Inputs Solar'!$S$106)),
               M6621)))</f>
        <v>13.182011850193481</v>
      </c>
      <c r="N6622" s="98">
        <f>IF('IV. Inputs Solar'!$T$60=0,0,M6622/'IV. Inputs Solar'!$T$60)</f>
        <v>0.2197001975032247</v>
      </c>
      <c r="O6622" s="36">
        <f t="shared" si="410"/>
        <v>1</v>
      </c>
      <c r="P6622" s="36">
        <f t="shared" si="411"/>
        <v>0</v>
      </c>
      <c r="Q6622" s="36">
        <f t="shared" si="409"/>
        <v>0</v>
      </c>
      <c r="R6622" s="36">
        <f>ROUND(IF(K6622&lt;0,((M6622-M6623)/'IV. Inputs Solar'!$S$106)-K6622,0),2)</f>
        <v>0</v>
      </c>
      <c r="S6622" s="125">
        <f>ROUND(IF(K6622&gt;0,IF(T6622&gt;0,K6622,ABS((M6622-M6623)*'IV. Inputs Solar'!$S$106-K6622)),0),2)</f>
        <v>0</v>
      </c>
      <c r="T6622" s="151">
        <f>IF('IV. Inputs Solar'!$T$60&lt;&gt;0,
     IF(AND(M6622&lt;MIN('IV. Inputs Solar'!$T$60,'IV. Inputs Solar'!$T$60*'IV. Inputs Solar'!$S$108+SUM(INDEX(K6622:$K$8797,MATCH(L6622,L6622:$L$8797,0),1):INDEX(K6622:$K$8797,MATCH(L6622,L6622:$L$8797,0)+L6622-1,1))/'IV. Inputs Solar'!$S$106),K6622&gt;0),
          'IV. Inputs Solar'!$S$66,
          0),
     IF(K6622&gt;0,
          IF(K6622&lt;0.3*'IV. Inputs Solar'!$S$66,
               0.3*'IV. Inputs Solar'!$S$66,
               K6622),
          0))</f>
        <v>0</v>
      </c>
      <c r="U6622" s="151">
        <f>T6622/('III. Inputs Baseline Diesel'!$S$54*'III. Inputs Baseline Diesel'!$S$57)</f>
        <v>0</v>
      </c>
    </row>
    <row r="6623" spans="2:21" ht="14.25" customHeight="1" x14ac:dyDescent="0.25">
      <c r="B6623" s="635">
        <v>6586</v>
      </c>
      <c r="C6623" s="268">
        <f>INDEX('V. Load Profile'!$D$85:$K$108,IF(MOD(B6623,24)=0, 24,MOD(B6623,24)),4)</f>
        <v>1.0444444444444445</v>
      </c>
      <c r="D6623" s="605">
        <f>IF('III. Inputs Baseline Diesel'!$S$17&gt;0,IF(AND(C6623&gt;0, C6623&lt;'III. Inputs Baseline Diesel'!$S$17*'III. Inputs Baseline Diesel'!$S$50),'III. Inputs Baseline Diesel'!$S$50*'III. Inputs Baseline Diesel'!$S$17,C6623))</f>
        <v>3.2279999999999998</v>
      </c>
      <c r="E6623" s="23">
        <f>INDEX('IX. Irradiation Data'!$G$15:$I$8774,B6623,2)</f>
        <v>286</v>
      </c>
      <c r="F6623" s="36">
        <f>INDEX('IX. Irradiation Data'!$G$15:$I$8774,B6623, 3)</f>
        <v>26.7</v>
      </c>
      <c r="G6623" s="36">
        <f>E6623*COS(RADIANS('IV. Inputs Solar'!$S$102))</f>
        <v>276.25478631867355</v>
      </c>
      <c r="H6623" s="36">
        <f>F6623+('IV. Inputs Solar'!$S$100-20)/80*E6623/10</f>
        <v>44.575000000000003</v>
      </c>
      <c r="I6623" s="36">
        <f>1+('IV. Inputs Solar'!$S$101*(H6623-25))</f>
        <v>0.93148750000000002</v>
      </c>
      <c r="J6623" s="36">
        <f>G6623*I6623*('IV. Inputs Solar'!$T$52*'IV. Inputs Solar'!$S$53)/1000</f>
        <v>5.1465576054203082</v>
      </c>
      <c r="K6623" s="125">
        <f t="shared" si="408"/>
        <v>-4.1021131609758639</v>
      </c>
      <c r="L6623" s="36">
        <f>IF(K6623&gt;0,MATCH(0,K6623:$K$8797,-1)-1,0)</f>
        <v>0</v>
      </c>
      <c r="M6623" s="126">
        <f>IF('IV. Inputs Solar'!$T$60=0,
     0,
     IF(K6622&gt;0,
          IF(T6622=0,
               IF(M6622&gt;='IV. Inputs Solar'!$S$108*'IV. Inputs Solar'!$T$60,
                    IF(M6622-MIN('IV. Inputs Solar'!$S$58/'IV. Inputs Solar'!$S$106,K6622/'IV. Inputs Solar'!$S$106)&lt;'IV. Inputs Solar'!$T$60*'IV. Inputs Solar'!$S$108,
                         'IV. Inputs Solar'!$T$60*'IV. Inputs Solar'!$S$108,
                         M6622-MIN('IV. Inputs Solar'!$S$58/'IV. Inputs Solar'!$S$106,K6622/'IV. Inputs Solar'!$S$106)),
                    IF(M6622+MIN('IV. Inputs Solar'!$S$66-K6622,'IV. Inputs Solar'!$S$58)*'IV. Inputs Solar'!$S$106&gt;'IV. Inputs Solar'!$T$60,
                         'IV. Inputs Solar'!$T$60,
                         M6622+MIN('IV. Inputs Solar'!$S$66-K6622,'IV. Inputs Solar'!$S$58)*'IV. Inputs Solar'!$S$106)),
               IF(M6622-'IV. Inputs Solar'!$S$108*'IV. Inputs Solar'!$T$60&lt;MIN('IV. Inputs Solar'!$T$60,'IV. Inputs Solar'!$T$60*'IV. Inputs Solar'!$S$108+SUM(INDEX(K6623:$K$8797,MATCH(L6623,L6623:$L$8797,0),1):INDEX(K6623:$K$8797,MATCH(L6623,L6623:$L$8797,0)+L6623-1,1))/'IV. Inputs Solar'!$S$106),
                    IF(M6622+MIN('IV. Inputs Solar'!$S$66-K6622,'IV. Inputs Solar'!$S$58)*'IV. Inputs Solar'!$S$106&gt;MIN('IV. Inputs Solar'!$T$60,'IV. Inputs Solar'!$T$60*'IV. Inputs Solar'!$S$108+SUM(INDEX(K6623:$K$8797,MATCH(L6623,L6623:$L$8797,0),1):INDEX(K6623:$K$8797,MATCH(L6623,L6623:$L$8797,0)+L6623-1,1))/'IV. Inputs Solar'!$S$106),
                         MIN('IV. Inputs Solar'!$T$60,'IV. Inputs Solar'!$T$60*'IV. Inputs Solar'!$S$108+SUM(INDEX(K6623:$K$8797,MATCH(L6623,L6623:$L$8797,0),1):INDEX(K6623:$K$8797,MATCH(L6623,L6623:$L$8797,0)+L6623-1,1))/'IV. Inputs Solar'!$S$106),
                         M6622+MIN('IV. Inputs Solar'!$S$66-K6622,'IV. Inputs Solar'!$S$58)*'IV. Inputs Solar'!$S$106),
                    M6622)),
          IF(M6622&lt;'IV. Inputs Solar'!$T$60,
               IF(M6622-MAX((-1)*'IV. Inputs Solar'!$S$58*'IV. Inputs Solar'!$S$106,K6622*'IV. Inputs Solar'!$S$106)&gt;'IV. Inputs Solar'!$T$60,
                    'IV. Inputs Solar'!$T$60,
                    M6622-MAX((-1)*'IV. Inputs Solar'!$S$58*'IV. Inputs Solar'!$S$106,K6622*'IV. Inputs Solar'!$S$106)),
               M6622)))</f>
        <v>15.854239938854585</v>
      </c>
      <c r="N6623" s="98">
        <f>IF('IV. Inputs Solar'!$T$60=0,0,M6623/'IV. Inputs Solar'!$T$60)</f>
        <v>0.26423733231424307</v>
      </c>
      <c r="O6623" s="36">
        <f t="shared" si="410"/>
        <v>1</v>
      </c>
      <c r="P6623" s="36">
        <f t="shared" si="411"/>
        <v>0</v>
      </c>
      <c r="Q6623" s="36">
        <f t="shared" si="409"/>
        <v>0</v>
      </c>
      <c r="R6623" s="36">
        <f>ROUND(IF(K6623&lt;0,((M6623-M6624)/'IV. Inputs Solar'!$S$106)-K6623,0),2)</f>
        <v>0</v>
      </c>
      <c r="S6623" s="125">
        <f>ROUND(IF(K6623&gt;0,IF(T6623&gt;0,K6623,ABS((M6623-M6624)*'IV. Inputs Solar'!$S$106-K6623)),0),2)</f>
        <v>0</v>
      </c>
      <c r="T6623" s="151">
        <f>IF('IV. Inputs Solar'!$T$60&lt;&gt;0,
     IF(AND(M6623&lt;MIN('IV. Inputs Solar'!$T$60,'IV. Inputs Solar'!$T$60*'IV. Inputs Solar'!$S$108+SUM(INDEX(K6623:$K$8797,MATCH(L6623,L6623:$L$8797,0),1):INDEX(K6623:$K$8797,MATCH(L6623,L6623:$L$8797,0)+L6623-1,1))/'IV. Inputs Solar'!$S$106),K6623&gt;0),
          'IV. Inputs Solar'!$S$66,
          0),
     IF(K6623&gt;0,
          IF(K6623&lt;0.3*'IV. Inputs Solar'!$S$66,
               0.3*'IV. Inputs Solar'!$S$66,
               K6623),
          0))</f>
        <v>0</v>
      </c>
      <c r="U6623" s="151">
        <f>T6623/('III. Inputs Baseline Diesel'!$S$54*'III. Inputs Baseline Diesel'!$S$57)</f>
        <v>0</v>
      </c>
    </row>
    <row r="6624" spans="2:21" ht="14.25" customHeight="1" x14ac:dyDescent="0.25">
      <c r="B6624" s="635">
        <v>6587</v>
      </c>
      <c r="C6624" s="268">
        <f>INDEX('V. Load Profile'!$D$85:$K$108,IF(MOD(B6624,24)=0, 24,MOD(B6624,24)),4)</f>
        <v>1.0444444444444445</v>
      </c>
      <c r="D6624" s="605">
        <f>IF('III. Inputs Baseline Diesel'!$S$17&gt;0,IF(AND(C6624&gt;0, C6624&lt;'III. Inputs Baseline Diesel'!$S$17*'III. Inputs Baseline Diesel'!$S$50),'III. Inputs Baseline Diesel'!$S$50*'III. Inputs Baseline Diesel'!$S$17,C6624))</f>
        <v>3.2279999999999998</v>
      </c>
      <c r="E6624" s="23">
        <f>INDEX('IX. Irradiation Data'!$G$15:$I$8774,B6624,2)</f>
        <v>470</v>
      </c>
      <c r="F6624" s="36">
        <f>INDEX('IX. Irradiation Data'!$G$15:$I$8774,B6624, 3)</f>
        <v>27.5</v>
      </c>
      <c r="G6624" s="36">
        <f>E6624*COS(RADIANS('IV. Inputs Solar'!$S$102))</f>
        <v>453.98513835586209</v>
      </c>
      <c r="H6624" s="36">
        <f>F6624+('IV. Inputs Solar'!$S$100-20)/80*E6624/10</f>
        <v>56.875</v>
      </c>
      <c r="I6624" s="36">
        <f>1+('IV. Inputs Solar'!$S$101*(H6624-25))</f>
        <v>0.88843749999999999</v>
      </c>
      <c r="J6624" s="36">
        <f>G6624*I6624*('IV. Inputs Solar'!$T$52*'IV. Inputs Solar'!$S$53)/1000</f>
        <v>8.066748427160725</v>
      </c>
      <c r="K6624" s="125">
        <f t="shared" si="408"/>
        <v>-7.0223039827162808</v>
      </c>
      <c r="L6624" s="36">
        <f>IF(K6624&gt;0,MATCH(0,K6624:$K$8797,-1)-1,0)</f>
        <v>0</v>
      </c>
      <c r="M6624" s="126">
        <f>IF('IV. Inputs Solar'!$T$60=0,
     0,
     IF(K6623&gt;0,
          IF(T6623=0,
               IF(M6623&gt;='IV. Inputs Solar'!$S$108*'IV. Inputs Solar'!$T$60,
                    IF(M6623-MIN('IV. Inputs Solar'!$S$58/'IV. Inputs Solar'!$S$106,K6623/'IV. Inputs Solar'!$S$106)&lt;'IV. Inputs Solar'!$T$60*'IV. Inputs Solar'!$S$108,
                         'IV. Inputs Solar'!$T$60*'IV. Inputs Solar'!$S$108,
                         M6623-MIN('IV. Inputs Solar'!$S$58/'IV. Inputs Solar'!$S$106,K6623/'IV. Inputs Solar'!$S$106)),
                    IF(M6623+MIN('IV. Inputs Solar'!$S$66-K6623,'IV. Inputs Solar'!$S$58)*'IV. Inputs Solar'!$S$106&gt;'IV. Inputs Solar'!$T$60,
                         'IV. Inputs Solar'!$T$60,
                         M6623+MIN('IV. Inputs Solar'!$S$66-K6623,'IV. Inputs Solar'!$S$58)*'IV. Inputs Solar'!$S$106)),
               IF(M6623-'IV. Inputs Solar'!$S$108*'IV. Inputs Solar'!$T$60&lt;MIN('IV. Inputs Solar'!$T$60,'IV. Inputs Solar'!$T$60*'IV. Inputs Solar'!$S$108+SUM(INDEX(K6624:$K$8797,MATCH(L6624,L6624:$L$8797,0),1):INDEX(K6624:$K$8797,MATCH(L6624,L6624:$L$8797,0)+L6624-1,1))/'IV. Inputs Solar'!$S$106),
                    IF(M6623+MIN('IV. Inputs Solar'!$S$66-K6623,'IV. Inputs Solar'!$S$58)*'IV. Inputs Solar'!$S$106&gt;MIN('IV. Inputs Solar'!$T$60,'IV. Inputs Solar'!$T$60*'IV. Inputs Solar'!$S$108+SUM(INDEX(K6624:$K$8797,MATCH(L6624,L6624:$L$8797,0),1):INDEX(K6624:$K$8797,MATCH(L6624,L6624:$L$8797,0)+L6624-1,1))/'IV. Inputs Solar'!$S$106),
                         MIN('IV. Inputs Solar'!$T$60,'IV. Inputs Solar'!$T$60*'IV. Inputs Solar'!$S$108+SUM(INDEX(K6624:$K$8797,MATCH(L6624,L6624:$L$8797,0),1):INDEX(K6624:$K$8797,MATCH(L6624,L6624:$L$8797,0)+L6624-1,1))/'IV. Inputs Solar'!$S$106),
                         M6623+MIN('IV. Inputs Solar'!$S$66-K6623,'IV. Inputs Solar'!$S$58)*'IV. Inputs Solar'!$S$106),
                    M6623)),
          IF(M6623&lt;'IV. Inputs Solar'!$T$60,
               IF(M6623-MAX((-1)*'IV. Inputs Solar'!$S$58*'IV. Inputs Solar'!$S$106,K6623*'IV. Inputs Solar'!$S$106)&gt;'IV. Inputs Solar'!$T$60,
                    'IV. Inputs Solar'!$T$60,
                    M6623-MAX((-1)*'IV. Inputs Solar'!$S$58*'IV. Inputs Solar'!$S$106,K6623*'IV. Inputs Solar'!$S$106)),
               M6623)))</f>
        <v>19.745846181385584</v>
      </c>
      <c r="N6624" s="98">
        <f>IF('IV. Inputs Solar'!$T$60=0,0,M6624/'IV. Inputs Solar'!$T$60)</f>
        <v>0.32909743635642641</v>
      </c>
      <c r="O6624" s="36">
        <f t="shared" si="410"/>
        <v>1</v>
      </c>
      <c r="P6624" s="36">
        <f t="shared" si="411"/>
        <v>0</v>
      </c>
      <c r="Q6624" s="36">
        <f t="shared" si="409"/>
        <v>0</v>
      </c>
      <c r="R6624" s="36">
        <f>ROUND(IF(K6624&lt;0,((M6624-M6625)/'IV. Inputs Solar'!$S$106)-K6624,0),2)</f>
        <v>0</v>
      </c>
      <c r="S6624" s="125">
        <f>ROUND(IF(K6624&gt;0,IF(T6624&gt;0,K6624,ABS((M6624-M6625)*'IV. Inputs Solar'!$S$106-K6624)),0),2)</f>
        <v>0</v>
      </c>
      <c r="T6624" s="151">
        <f>IF('IV. Inputs Solar'!$T$60&lt;&gt;0,
     IF(AND(M6624&lt;MIN('IV. Inputs Solar'!$T$60,'IV. Inputs Solar'!$T$60*'IV. Inputs Solar'!$S$108+SUM(INDEX(K6624:$K$8797,MATCH(L6624,L6624:$L$8797,0),1):INDEX(K6624:$K$8797,MATCH(L6624,L6624:$L$8797,0)+L6624-1,1))/'IV. Inputs Solar'!$S$106),K6624&gt;0),
          'IV. Inputs Solar'!$S$66,
          0),
     IF(K6624&gt;0,
          IF(K6624&lt;0.3*'IV. Inputs Solar'!$S$66,
               0.3*'IV. Inputs Solar'!$S$66,
               K6624),
          0))</f>
        <v>0</v>
      </c>
      <c r="U6624" s="151">
        <f>T6624/('III. Inputs Baseline Diesel'!$S$54*'III. Inputs Baseline Diesel'!$S$57)</f>
        <v>0</v>
      </c>
    </row>
    <row r="6625" spans="2:21" ht="14.25" customHeight="1" x14ac:dyDescent="0.25">
      <c r="B6625" s="635">
        <v>6588</v>
      </c>
      <c r="C6625" s="268">
        <f>INDEX('V. Load Profile'!$D$85:$K$108,IF(MOD(B6625,24)=0, 24,MOD(B6625,24)),4)</f>
        <v>1.6</v>
      </c>
      <c r="D6625" s="605">
        <f>IF('III. Inputs Baseline Diesel'!$S$17&gt;0,IF(AND(C6625&gt;0, C6625&lt;'III. Inputs Baseline Diesel'!$S$17*'III. Inputs Baseline Diesel'!$S$50),'III. Inputs Baseline Diesel'!$S$50*'III. Inputs Baseline Diesel'!$S$17,C6625))</f>
        <v>3.2279999999999998</v>
      </c>
      <c r="E6625" s="23">
        <f>INDEX('IX. Irradiation Data'!$G$15:$I$8774,B6625,2)</f>
        <v>629</v>
      </c>
      <c r="F6625" s="36">
        <f>INDEX('IX. Irradiation Data'!$G$15:$I$8774,B6625, 3)</f>
        <v>28.2</v>
      </c>
      <c r="G6625" s="36">
        <f>E6625*COS(RADIANS('IV. Inputs Solar'!$S$102))</f>
        <v>607.56734473582401</v>
      </c>
      <c r="H6625" s="36">
        <f>F6625+('IV. Inputs Solar'!$S$100-20)/80*E6625/10</f>
        <v>67.512500000000003</v>
      </c>
      <c r="I6625" s="36">
        <f>1+('IV. Inputs Solar'!$S$101*(H6625-25))</f>
        <v>0.85120624999999994</v>
      </c>
      <c r="J6625" s="36">
        <f>G6625*I6625*('IV. Inputs Solar'!$T$52*'IV. Inputs Solar'!$S$53)/1000</f>
        <v>10.343302422700759</v>
      </c>
      <c r="K6625" s="125">
        <f t="shared" si="408"/>
        <v>-8.7433024227007596</v>
      </c>
      <c r="L6625" s="36">
        <f>IF(K6625&gt;0,MATCH(0,K6625:$K$8797,-1)-1,0)</f>
        <v>0</v>
      </c>
      <c r="M6625" s="126">
        <f>IF('IV. Inputs Solar'!$T$60=0,
     0,
     IF(K6624&gt;0,
          IF(T6624=0,
               IF(M6624&gt;='IV. Inputs Solar'!$S$108*'IV. Inputs Solar'!$T$60,
                    IF(M6624-MIN('IV. Inputs Solar'!$S$58/'IV. Inputs Solar'!$S$106,K6624/'IV. Inputs Solar'!$S$106)&lt;'IV. Inputs Solar'!$T$60*'IV. Inputs Solar'!$S$108,
                         'IV. Inputs Solar'!$T$60*'IV. Inputs Solar'!$S$108,
                         M6624-MIN('IV. Inputs Solar'!$S$58/'IV. Inputs Solar'!$S$106,K6624/'IV. Inputs Solar'!$S$106)),
                    IF(M6624+MIN('IV. Inputs Solar'!$S$66-K6624,'IV. Inputs Solar'!$S$58)*'IV. Inputs Solar'!$S$106&gt;'IV. Inputs Solar'!$T$60,
                         'IV. Inputs Solar'!$T$60,
                         M6624+MIN('IV. Inputs Solar'!$S$66-K6624,'IV. Inputs Solar'!$S$58)*'IV. Inputs Solar'!$S$106)),
               IF(M6624-'IV. Inputs Solar'!$S$108*'IV. Inputs Solar'!$T$60&lt;MIN('IV. Inputs Solar'!$T$60,'IV. Inputs Solar'!$T$60*'IV. Inputs Solar'!$S$108+SUM(INDEX(K6625:$K$8797,MATCH(L6625,L6625:$L$8797,0),1):INDEX(K6625:$K$8797,MATCH(L6625,L6625:$L$8797,0)+L6625-1,1))/'IV. Inputs Solar'!$S$106),
                    IF(M6624+MIN('IV. Inputs Solar'!$S$66-K6624,'IV. Inputs Solar'!$S$58)*'IV. Inputs Solar'!$S$106&gt;MIN('IV. Inputs Solar'!$T$60,'IV. Inputs Solar'!$T$60*'IV. Inputs Solar'!$S$108+SUM(INDEX(K6625:$K$8797,MATCH(L6625,L6625:$L$8797,0),1):INDEX(K6625:$K$8797,MATCH(L6625,L6625:$L$8797,0)+L6625-1,1))/'IV. Inputs Solar'!$S$106),
                         MIN('IV. Inputs Solar'!$T$60,'IV. Inputs Solar'!$T$60*'IV. Inputs Solar'!$S$108+SUM(INDEX(K6625:$K$8797,MATCH(L6625,L6625:$L$8797,0),1):INDEX(K6625:$K$8797,MATCH(L6625,L6625:$L$8797,0)+L6625-1,1))/'IV. Inputs Solar'!$S$106),
                         M6624+MIN('IV. Inputs Solar'!$S$66-K6624,'IV. Inputs Solar'!$S$58)*'IV. Inputs Solar'!$S$106),
                    M6624)),
          IF(M6624&lt;'IV. Inputs Solar'!$T$60,
               IF(M6624-MAX((-1)*'IV. Inputs Solar'!$S$58*'IV. Inputs Solar'!$S$106,K6624*'IV. Inputs Solar'!$S$106)&gt;'IV. Inputs Solar'!$T$60,
                    'IV. Inputs Solar'!$T$60,
                    M6624-MAX((-1)*'IV. Inputs Solar'!$S$58*'IV. Inputs Solar'!$S$106,K6624*'IV. Inputs Solar'!$S$106)),
               M6624)))</f>
        <v>26.407788683622123</v>
      </c>
      <c r="N6625" s="98">
        <f>IF('IV. Inputs Solar'!$T$60=0,0,M6625/'IV. Inputs Solar'!$T$60)</f>
        <v>0.44012981139370205</v>
      </c>
      <c r="O6625" s="36">
        <f t="shared" si="410"/>
        <v>1</v>
      </c>
      <c r="P6625" s="36">
        <f t="shared" si="411"/>
        <v>0</v>
      </c>
      <c r="Q6625" s="36">
        <f t="shared" si="409"/>
        <v>0</v>
      </c>
      <c r="R6625" s="36">
        <f>ROUND(IF(K6625&lt;0,((M6625-M6626)/'IV. Inputs Solar'!$S$106)-K6625,0),2)</f>
        <v>0</v>
      </c>
      <c r="S6625" s="125">
        <f>ROUND(IF(K6625&gt;0,IF(T6625&gt;0,K6625,ABS((M6625-M6626)*'IV. Inputs Solar'!$S$106-K6625)),0),2)</f>
        <v>0</v>
      </c>
      <c r="T6625" s="151">
        <f>IF('IV. Inputs Solar'!$T$60&lt;&gt;0,
     IF(AND(M6625&lt;MIN('IV. Inputs Solar'!$T$60,'IV. Inputs Solar'!$T$60*'IV. Inputs Solar'!$S$108+SUM(INDEX(K6625:$K$8797,MATCH(L6625,L6625:$L$8797,0),1):INDEX(K6625:$K$8797,MATCH(L6625,L6625:$L$8797,0)+L6625-1,1))/'IV. Inputs Solar'!$S$106),K6625&gt;0),
          'IV. Inputs Solar'!$S$66,
          0),
     IF(K6625&gt;0,
          IF(K6625&lt;0.3*'IV. Inputs Solar'!$S$66,
               0.3*'IV. Inputs Solar'!$S$66,
               K6625),
          0))</f>
        <v>0</v>
      </c>
      <c r="U6625" s="151">
        <f>T6625/('III. Inputs Baseline Diesel'!$S$54*'III. Inputs Baseline Diesel'!$S$57)</f>
        <v>0</v>
      </c>
    </row>
    <row r="6626" spans="2:21" ht="14.25" customHeight="1" x14ac:dyDescent="0.25">
      <c r="B6626" s="635">
        <v>6589</v>
      </c>
      <c r="C6626" s="268">
        <f>INDEX('V. Load Profile'!$D$85:$K$108,IF(MOD(B6626,24)=0, 24,MOD(B6626,24)),4)</f>
        <v>1.377777777777778</v>
      </c>
      <c r="D6626" s="605">
        <f>IF('III. Inputs Baseline Diesel'!$S$17&gt;0,IF(AND(C6626&gt;0, C6626&lt;'III. Inputs Baseline Diesel'!$S$17*'III. Inputs Baseline Diesel'!$S$50),'III. Inputs Baseline Diesel'!$S$50*'III. Inputs Baseline Diesel'!$S$17,C6626))</f>
        <v>3.2279999999999998</v>
      </c>
      <c r="E6626" s="23">
        <f>INDEX('IX. Irradiation Data'!$G$15:$I$8774,B6626,2)</f>
        <v>727</v>
      </c>
      <c r="F6626" s="36">
        <f>INDEX('IX. Irradiation Data'!$G$15:$I$8774,B6626, 3)</f>
        <v>29</v>
      </c>
      <c r="G6626" s="36">
        <f>E6626*COS(RADIANS('IV. Inputs Solar'!$S$102))</f>
        <v>702.22807571215264</v>
      </c>
      <c r="H6626" s="36">
        <f>F6626+('IV. Inputs Solar'!$S$100-20)/80*E6626/10</f>
        <v>74.4375</v>
      </c>
      <c r="I6626" s="36">
        <f>1+('IV. Inputs Solar'!$S$101*(H6626-25))</f>
        <v>0.82696875000000003</v>
      </c>
      <c r="J6626" s="36">
        <f>G6626*I6626*('IV. Inputs Solar'!$T$52*'IV. Inputs Solar'!$S$53)/1000</f>
        <v>11.614413479731686</v>
      </c>
      <c r="K6626" s="125">
        <f t="shared" si="408"/>
        <v>-10.236635701953908</v>
      </c>
      <c r="L6626" s="36">
        <f>IF(K6626&gt;0,MATCH(0,K6626:$K$8797,-1)-1,0)</f>
        <v>0</v>
      </c>
      <c r="M6626" s="126">
        <f>IF('IV. Inputs Solar'!$T$60=0,
     0,
     IF(K6625&gt;0,
          IF(T6625=0,
               IF(M6625&gt;='IV. Inputs Solar'!$S$108*'IV. Inputs Solar'!$T$60,
                    IF(M6625-MIN('IV. Inputs Solar'!$S$58/'IV. Inputs Solar'!$S$106,K6625/'IV. Inputs Solar'!$S$106)&lt;'IV. Inputs Solar'!$T$60*'IV. Inputs Solar'!$S$108,
                         'IV. Inputs Solar'!$T$60*'IV. Inputs Solar'!$S$108,
                         M6625-MIN('IV. Inputs Solar'!$S$58/'IV. Inputs Solar'!$S$106,K6625/'IV. Inputs Solar'!$S$106)),
                    IF(M6625+MIN('IV. Inputs Solar'!$S$66-K6625,'IV. Inputs Solar'!$S$58)*'IV. Inputs Solar'!$S$106&gt;'IV. Inputs Solar'!$T$60,
                         'IV. Inputs Solar'!$T$60,
                         M6625+MIN('IV. Inputs Solar'!$S$66-K6625,'IV. Inputs Solar'!$S$58)*'IV. Inputs Solar'!$S$106)),
               IF(M6625-'IV. Inputs Solar'!$S$108*'IV. Inputs Solar'!$T$60&lt;MIN('IV. Inputs Solar'!$T$60,'IV. Inputs Solar'!$T$60*'IV. Inputs Solar'!$S$108+SUM(INDEX(K6626:$K$8797,MATCH(L6626,L6626:$L$8797,0),1):INDEX(K6626:$K$8797,MATCH(L6626,L6626:$L$8797,0)+L6626-1,1))/'IV. Inputs Solar'!$S$106),
                    IF(M6625+MIN('IV. Inputs Solar'!$S$66-K6625,'IV. Inputs Solar'!$S$58)*'IV. Inputs Solar'!$S$106&gt;MIN('IV. Inputs Solar'!$T$60,'IV. Inputs Solar'!$T$60*'IV. Inputs Solar'!$S$108+SUM(INDEX(K6626:$K$8797,MATCH(L6626,L6626:$L$8797,0),1):INDEX(K6626:$K$8797,MATCH(L6626,L6626:$L$8797,0)+L6626-1,1))/'IV. Inputs Solar'!$S$106),
                         MIN('IV. Inputs Solar'!$T$60,'IV. Inputs Solar'!$T$60*'IV. Inputs Solar'!$S$108+SUM(INDEX(K6626:$K$8797,MATCH(L6626,L6626:$L$8797,0),1):INDEX(K6626:$K$8797,MATCH(L6626,L6626:$L$8797,0)+L6626-1,1))/'IV. Inputs Solar'!$S$106),
                         M6625+MIN('IV. Inputs Solar'!$S$66-K6625,'IV. Inputs Solar'!$S$58)*'IV. Inputs Solar'!$S$106),
                    M6625)),
          IF(M6625&lt;'IV. Inputs Solar'!$T$60,
               IF(M6625-MAX((-1)*'IV. Inputs Solar'!$S$58*'IV. Inputs Solar'!$S$106,K6625*'IV. Inputs Solar'!$S$106)&gt;'IV. Inputs Solar'!$T$60,
                    'IV. Inputs Solar'!$T$60,
                    M6625-MAX((-1)*'IV. Inputs Solar'!$S$58*'IV. Inputs Solar'!$S$106,K6625*'IV. Inputs Solar'!$S$106)),
               M6625)))</f>
        <v>34.702413661842925</v>
      </c>
      <c r="N6626" s="98">
        <f>IF('IV. Inputs Solar'!$T$60=0,0,M6626/'IV. Inputs Solar'!$T$60)</f>
        <v>0.57837356103071547</v>
      </c>
      <c r="O6626" s="36">
        <f t="shared" si="410"/>
        <v>1</v>
      </c>
      <c r="P6626" s="36">
        <f t="shared" si="411"/>
        <v>0</v>
      </c>
      <c r="Q6626" s="36">
        <f t="shared" si="409"/>
        <v>0</v>
      </c>
      <c r="R6626" s="36">
        <f>ROUND(IF(K6626&lt;0,((M6626-M6627)/'IV. Inputs Solar'!$S$106)-K6626,0),2)</f>
        <v>0</v>
      </c>
      <c r="S6626" s="125">
        <f>ROUND(IF(K6626&gt;0,IF(T6626&gt;0,K6626,ABS((M6626-M6627)*'IV. Inputs Solar'!$S$106-K6626)),0),2)</f>
        <v>0</v>
      </c>
      <c r="T6626" s="151">
        <f>IF('IV. Inputs Solar'!$T$60&lt;&gt;0,
     IF(AND(M6626&lt;MIN('IV. Inputs Solar'!$T$60,'IV. Inputs Solar'!$T$60*'IV. Inputs Solar'!$S$108+SUM(INDEX(K6626:$K$8797,MATCH(L6626,L6626:$L$8797,0),1):INDEX(K6626:$K$8797,MATCH(L6626,L6626:$L$8797,0)+L6626-1,1))/'IV. Inputs Solar'!$S$106),K6626&gt;0),
          'IV. Inputs Solar'!$S$66,
          0),
     IF(K6626&gt;0,
          IF(K6626&lt;0.3*'IV. Inputs Solar'!$S$66,
               0.3*'IV. Inputs Solar'!$S$66,
               K6626),
          0))</f>
        <v>0</v>
      </c>
      <c r="U6626" s="151">
        <f>T6626/('III. Inputs Baseline Diesel'!$S$54*'III. Inputs Baseline Diesel'!$S$57)</f>
        <v>0</v>
      </c>
    </row>
    <row r="6627" spans="2:21" ht="14.25" customHeight="1" x14ac:dyDescent="0.25">
      <c r="B6627" s="635">
        <v>6590</v>
      </c>
      <c r="C6627" s="268">
        <f>INDEX('V. Load Profile'!$D$85:$K$108,IF(MOD(B6627,24)=0, 24,MOD(B6627,24)),4)</f>
        <v>1.1111111111111112</v>
      </c>
      <c r="D6627" s="605">
        <f>IF('III. Inputs Baseline Diesel'!$S$17&gt;0,IF(AND(C6627&gt;0, C6627&lt;'III. Inputs Baseline Diesel'!$S$17*'III. Inputs Baseline Diesel'!$S$50),'III. Inputs Baseline Diesel'!$S$50*'III. Inputs Baseline Diesel'!$S$17,C6627))</f>
        <v>3.2279999999999998</v>
      </c>
      <c r="E6627" s="23">
        <f>INDEX('IX. Irradiation Data'!$G$15:$I$8774,B6627,2)</f>
        <v>587</v>
      </c>
      <c r="F6627" s="36">
        <f>INDEX('IX. Irradiation Data'!$G$15:$I$8774,B6627, 3)</f>
        <v>28.5</v>
      </c>
      <c r="G6627" s="36">
        <f>E6627*COS(RADIANS('IV. Inputs Solar'!$S$102))</f>
        <v>566.99846003168307</v>
      </c>
      <c r="H6627" s="36">
        <f>F6627+('IV. Inputs Solar'!$S$100-20)/80*E6627/10</f>
        <v>65.1875</v>
      </c>
      <c r="I6627" s="36">
        <f>1+('IV. Inputs Solar'!$S$101*(H6627-25))</f>
        <v>0.85934374999999996</v>
      </c>
      <c r="J6627" s="36">
        <f>G6627*I6627*('IV. Inputs Solar'!$T$52*'IV. Inputs Solar'!$S$53)/1000</f>
        <v>9.7449316577570322</v>
      </c>
      <c r="K6627" s="125">
        <f t="shared" si="408"/>
        <v>-8.6338205466459215</v>
      </c>
      <c r="L6627" s="36">
        <f>IF(K6627&gt;0,MATCH(0,K6627:$K$8797,-1)-1,0)</f>
        <v>0</v>
      </c>
      <c r="M6627" s="126">
        <f>IF('IV. Inputs Solar'!$T$60=0,
     0,
     IF(K6626&gt;0,
          IF(T6626=0,
               IF(M6626&gt;='IV. Inputs Solar'!$S$108*'IV. Inputs Solar'!$T$60,
                    IF(M6626-MIN('IV. Inputs Solar'!$S$58/'IV. Inputs Solar'!$S$106,K6626/'IV. Inputs Solar'!$S$106)&lt;'IV. Inputs Solar'!$T$60*'IV. Inputs Solar'!$S$108,
                         'IV. Inputs Solar'!$T$60*'IV. Inputs Solar'!$S$108,
                         M6626-MIN('IV. Inputs Solar'!$S$58/'IV. Inputs Solar'!$S$106,K6626/'IV. Inputs Solar'!$S$106)),
                    IF(M6626+MIN('IV. Inputs Solar'!$S$66-K6626,'IV. Inputs Solar'!$S$58)*'IV. Inputs Solar'!$S$106&gt;'IV. Inputs Solar'!$T$60,
                         'IV. Inputs Solar'!$T$60,
                         M6626+MIN('IV. Inputs Solar'!$S$66-K6626,'IV. Inputs Solar'!$S$58)*'IV. Inputs Solar'!$S$106)),
               IF(M6626-'IV. Inputs Solar'!$S$108*'IV. Inputs Solar'!$T$60&lt;MIN('IV. Inputs Solar'!$T$60,'IV. Inputs Solar'!$T$60*'IV. Inputs Solar'!$S$108+SUM(INDEX(K6627:$K$8797,MATCH(L6627,L6627:$L$8797,0),1):INDEX(K6627:$K$8797,MATCH(L6627,L6627:$L$8797,0)+L6627-1,1))/'IV. Inputs Solar'!$S$106),
                    IF(M6626+MIN('IV. Inputs Solar'!$S$66-K6626,'IV. Inputs Solar'!$S$58)*'IV. Inputs Solar'!$S$106&gt;MIN('IV. Inputs Solar'!$T$60,'IV. Inputs Solar'!$T$60*'IV. Inputs Solar'!$S$108+SUM(INDEX(K6627:$K$8797,MATCH(L6627,L6627:$L$8797,0),1):INDEX(K6627:$K$8797,MATCH(L6627,L6627:$L$8797,0)+L6627-1,1))/'IV. Inputs Solar'!$S$106),
                         MIN('IV. Inputs Solar'!$T$60,'IV. Inputs Solar'!$T$60*'IV. Inputs Solar'!$S$108+SUM(INDEX(K6627:$K$8797,MATCH(L6627,L6627:$L$8797,0),1):INDEX(K6627:$K$8797,MATCH(L6627,L6627:$L$8797,0)+L6627-1,1))/'IV. Inputs Solar'!$S$106),
                         M6626+MIN('IV. Inputs Solar'!$S$66-K6626,'IV. Inputs Solar'!$S$58)*'IV. Inputs Solar'!$S$106),
                    M6626)),
          IF(M6626&lt;'IV. Inputs Solar'!$T$60,
               IF(M6626-MAX((-1)*'IV. Inputs Solar'!$S$58*'IV. Inputs Solar'!$S$106,K6626*'IV. Inputs Solar'!$S$106)&gt;'IV. Inputs Solar'!$T$60,
                    'IV. Inputs Solar'!$T$60,
                    M6626-MAX((-1)*'IV. Inputs Solar'!$S$58*'IV. Inputs Solar'!$S$106,K6626*'IV. Inputs Solar'!$S$106)),
               M6626)))</f>
        <v>44.413738980514196</v>
      </c>
      <c r="N6627" s="98">
        <f>IF('IV. Inputs Solar'!$T$60=0,0,M6627/'IV. Inputs Solar'!$T$60)</f>
        <v>0.74022898300856999</v>
      </c>
      <c r="O6627" s="36">
        <f t="shared" si="410"/>
        <v>1</v>
      </c>
      <c r="P6627" s="36">
        <f t="shared" si="411"/>
        <v>0</v>
      </c>
      <c r="Q6627" s="36">
        <f t="shared" si="409"/>
        <v>0</v>
      </c>
      <c r="R6627" s="36">
        <f>ROUND(IF(K6627&lt;0,((M6627-M6628)/'IV. Inputs Solar'!$S$106)-K6627,0),2)</f>
        <v>0</v>
      </c>
      <c r="S6627" s="125">
        <f>ROUND(IF(K6627&gt;0,IF(T6627&gt;0,K6627,ABS((M6627-M6628)*'IV. Inputs Solar'!$S$106-K6627)),0),2)</f>
        <v>0</v>
      </c>
      <c r="T6627" s="151">
        <f>IF('IV. Inputs Solar'!$T$60&lt;&gt;0,
     IF(AND(M6627&lt;MIN('IV. Inputs Solar'!$T$60,'IV. Inputs Solar'!$T$60*'IV. Inputs Solar'!$S$108+SUM(INDEX(K6627:$K$8797,MATCH(L6627,L6627:$L$8797,0),1):INDEX(K6627:$K$8797,MATCH(L6627,L6627:$L$8797,0)+L6627-1,1))/'IV. Inputs Solar'!$S$106),K6627&gt;0),
          'IV. Inputs Solar'!$S$66,
          0),
     IF(K6627&gt;0,
          IF(K6627&lt;0.3*'IV. Inputs Solar'!$S$66,
               0.3*'IV. Inputs Solar'!$S$66,
               K6627),
          0))</f>
        <v>0</v>
      </c>
      <c r="U6627" s="151">
        <f>T6627/('III. Inputs Baseline Diesel'!$S$54*'III. Inputs Baseline Diesel'!$S$57)</f>
        <v>0</v>
      </c>
    </row>
    <row r="6628" spans="2:21" ht="14.25" customHeight="1" x14ac:dyDescent="0.25">
      <c r="B6628" s="635">
        <v>6591</v>
      </c>
      <c r="C6628" s="268">
        <f>INDEX('V. Load Profile'!$D$85:$K$108,IF(MOD(B6628,24)=0, 24,MOD(B6628,24)),4)</f>
        <v>1.1111111111111112</v>
      </c>
      <c r="D6628" s="605">
        <f>IF('III. Inputs Baseline Diesel'!$S$17&gt;0,IF(AND(C6628&gt;0, C6628&lt;'III. Inputs Baseline Diesel'!$S$17*'III. Inputs Baseline Diesel'!$S$50),'III. Inputs Baseline Diesel'!$S$50*'III. Inputs Baseline Diesel'!$S$17,C6628))</f>
        <v>3.2279999999999998</v>
      </c>
      <c r="E6628" s="23">
        <f>INDEX('IX. Irradiation Data'!$G$15:$I$8774,B6628,2)</f>
        <v>404</v>
      </c>
      <c r="F6628" s="36">
        <f>INDEX('IX. Irradiation Data'!$G$15:$I$8774,B6628, 3)</f>
        <v>28.1</v>
      </c>
      <c r="G6628" s="36">
        <f>E6628*COS(RADIANS('IV. Inputs Solar'!$S$102))</f>
        <v>390.23403382078362</v>
      </c>
      <c r="H6628" s="36">
        <f>F6628+('IV. Inputs Solar'!$S$100-20)/80*E6628/10</f>
        <v>53.35</v>
      </c>
      <c r="I6628" s="36">
        <f>1+('IV. Inputs Solar'!$S$101*(H6628-25))</f>
        <v>0.90077499999999999</v>
      </c>
      <c r="J6628" s="36">
        <f>G6628*I6628*('IV. Inputs Solar'!$T$52*'IV. Inputs Solar'!$S$53)/1000</f>
        <v>7.030261236298327</v>
      </c>
      <c r="K6628" s="125">
        <f t="shared" si="408"/>
        <v>-5.9191501251872154</v>
      </c>
      <c r="L6628" s="36">
        <f>IF(K6628&gt;0,MATCH(0,K6628:$K$8797,-1)-1,0)</f>
        <v>0</v>
      </c>
      <c r="M6628" s="126">
        <f>IF('IV. Inputs Solar'!$T$60=0,
     0,
     IF(K6627&gt;0,
          IF(T6627=0,
               IF(M6627&gt;='IV. Inputs Solar'!$S$108*'IV. Inputs Solar'!$T$60,
                    IF(M6627-MIN('IV. Inputs Solar'!$S$58/'IV. Inputs Solar'!$S$106,K6627/'IV. Inputs Solar'!$S$106)&lt;'IV. Inputs Solar'!$T$60*'IV. Inputs Solar'!$S$108,
                         'IV. Inputs Solar'!$T$60*'IV. Inputs Solar'!$S$108,
                         M6627-MIN('IV. Inputs Solar'!$S$58/'IV. Inputs Solar'!$S$106,K6627/'IV. Inputs Solar'!$S$106)),
                    IF(M6627+MIN('IV. Inputs Solar'!$S$66-K6627,'IV. Inputs Solar'!$S$58)*'IV. Inputs Solar'!$S$106&gt;'IV. Inputs Solar'!$T$60,
                         'IV. Inputs Solar'!$T$60,
                         M6627+MIN('IV. Inputs Solar'!$S$66-K6627,'IV. Inputs Solar'!$S$58)*'IV. Inputs Solar'!$S$106)),
               IF(M6627-'IV. Inputs Solar'!$S$108*'IV. Inputs Solar'!$T$60&lt;MIN('IV. Inputs Solar'!$T$60,'IV. Inputs Solar'!$T$60*'IV. Inputs Solar'!$S$108+SUM(INDEX(K6628:$K$8797,MATCH(L6628,L6628:$L$8797,0),1):INDEX(K6628:$K$8797,MATCH(L6628,L6628:$L$8797,0)+L6628-1,1))/'IV. Inputs Solar'!$S$106),
                    IF(M6627+MIN('IV. Inputs Solar'!$S$66-K6627,'IV. Inputs Solar'!$S$58)*'IV. Inputs Solar'!$S$106&gt;MIN('IV. Inputs Solar'!$T$60,'IV. Inputs Solar'!$T$60*'IV. Inputs Solar'!$S$108+SUM(INDEX(K6628:$K$8797,MATCH(L6628,L6628:$L$8797,0),1):INDEX(K6628:$K$8797,MATCH(L6628,L6628:$L$8797,0)+L6628-1,1))/'IV. Inputs Solar'!$S$106),
                         MIN('IV. Inputs Solar'!$T$60,'IV. Inputs Solar'!$T$60*'IV. Inputs Solar'!$S$108+SUM(INDEX(K6628:$K$8797,MATCH(L6628,L6628:$L$8797,0),1):INDEX(K6628:$K$8797,MATCH(L6628,L6628:$L$8797,0)+L6628-1,1))/'IV. Inputs Solar'!$S$106),
                         M6627+MIN('IV. Inputs Solar'!$S$66-K6627,'IV. Inputs Solar'!$S$58)*'IV. Inputs Solar'!$S$106),
                    M6627)),
          IF(M6627&lt;'IV. Inputs Solar'!$T$60,
               IF(M6627-MAX((-1)*'IV. Inputs Solar'!$S$58*'IV. Inputs Solar'!$S$106,K6627*'IV. Inputs Solar'!$S$106)&gt;'IV. Inputs Solar'!$T$60,
                    'IV. Inputs Solar'!$T$60,
                    M6627-MAX((-1)*'IV. Inputs Solar'!$S$58*'IV. Inputs Solar'!$S$106,K6627*'IV. Inputs Solar'!$S$106)),
               M6627)))</f>
        <v>52.604500331482541</v>
      </c>
      <c r="N6628" s="98">
        <f>IF('IV. Inputs Solar'!$T$60=0,0,M6628/'IV. Inputs Solar'!$T$60)</f>
        <v>0.87674167219137566</v>
      </c>
      <c r="O6628" s="36">
        <f t="shared" si="410"/>
        <v>1</v>
      </c>
      <c r="P6628" s="36">
        <f t="shared" si="411"/>
        <v>0</v>
      </c>
      <c r="Q6628" s="36">
        <f t="shared" si="409"/>
        <v>0</v>
      </c>
      <c r="R6628" s="36">
        <f>ROUND(IF(K6628&lt;0,((M6628-M6629)/'IV. Inputs Solar'!$S$106)-K6628,0),2)</f>
        <v>0</v>
      </c>
      <c r="S6628" s="125">
        <f>ROUND(IF(K6628&gt;0,IF(T6628&gt;0,K6628,ABS((M6628-M6629)*'IV. Inputs Solar'!$S$106-K6628)),0),2)</f>
        <v>0</v>
      </c>
      <c r="T6628" s="151">
        <f>IF('IV. Inputs Solar'!$T$60&lt;&gt;0,
     IF(AND(M6628&lt;MIN('IV. Inputs Solar'!$T$60,'IV. Inputs Solar'!$T$60*'IV. Inputs Solar'!$S$108+SUM(INDEX(K6628:$K$8797,MATCH(L6628,L6628:$L$8797,0),1):INDEX(K6628:$K$8797,MATCH(L6628,L6628:$L$8797,0)+L6628-1,1))/'IV. Inputs Solar'!$S$106),K6628&gt;0),
          'IV. Inputs Solar'!$S$66,
          0),
     IF(K6628&gt;0,
          IF(K6628&lt;0.3*'IV. Inputs Solar'!$S$66,
               0.3*'IV. Inputs Solar'!$S$66,
               K6628),
          0))</f>
        <v>0</v>
      </c>
      <c r="U6628" s="151">
        <f>T6628/('III. Inputs Baseline Diesel'!$S$54*'III. Inputs Baseline Diesel'!$S$57)</f>
        <v>0</v>
      </c>
    </row>
    <row r="6629" spans="2:21" ht="14.25" customHeight="1" x14ac:dyDescent="0.25">
      <c r="B6629" s="635">
        <v>6592</v>
      </c>
      <c r="C6629" s="268">
        <f>INDEX('V. Load Profile'!$D$85:$K$108,IF(MOD(B6629,24)=0, 24,MOD(B6629,24)),4)</f>
        <v>1</v>
      </c>
      <c r="D6629" s="605">
        <f>IF('III. Inputs Baseline Diesel'!$S$17&gt;0,IF(AND(C6629&gt;0, C6629&lt;'III. Inputs Baseline Diesel'!$S$17*'III. Inputs Baseline Diesel'!$S$50),'III. Inputs Baseline Diesel'!$S$50*'III. Inputs Baseline Diesel'!$S$17,C6629))</f>
        <v>3.2279999999999998</v>
      </c>
      <c r="E6629" s="23">
        <f>INDEX('IX. Irradiation Data'!$G$15:$I$8774,B6629,2)</f>
        <v>217</v>
      </c>
      <c r="F6629" s="36">
        <f>INDEX('IX. Irradiation Data'!$G$15:$I$8774,B6629, 3)</f>
        <v>27.6</v>
      </c>
      <c r="G6629" s="36">
        <f>E6629*COS(RADIANS('IV. Inputs Solar'!$S$102))</f>
        <v>209.60590430472783</v>
      </c>
      <c r="H6629" s="36">
        <f>F6629+('IV. Inputs Solar'!$S$100-20)/80*E6629/10</f>
        <v>41.162500000000001</v>
      </c>
      <c r="I6629" s="36">
        <f>1+('IV. Inputs Solar'!$S$101*(H6629-25))</f>
        <v>0.94343124999999994</v>
      </c>
      <c r="J6629" s="36">
        <f>G6629*I6629*('IV. Inputs Solar'!$T$52*'IV. Inputs Solar'!$S$53)/1000</f>
        <v>3.9549752061117949</v>
      </c>
      <c r="K6629" s="125">
        <f t="shared" si="408"/>
        <v>-2.9549752061117949</v>
      </c>
      <c r="L6629" s="36">
        <f>IF(K6629&gt;0,MATCH(0,K6629:$K$8797,-1)-1,0)</f>
        <v>0</v>
      </c>
      <c r="M6629" s="126">
        <f>IF('IV. Inputs Solar'!$T$60=0,
     0,
     IF(K6628&gt;0,
          IF(T6628=0,
               IF(M6628&gt;='IV. Inputs Solar'!$S$108*'IV. Inputs Solar'!$T$60,
                    IF(M6628-MIN('IV. Inputs Solar'!$S$58/'IV. Inputs Solar'!$S$106,K6628/'IV. Inputs Solar'!$S$106)&lt;'IV. Inputs Solar'!$T$60*'IV. Inputs Solar'!$S$108,
                         'IV. Inputs Solar'!$T$60*'IV. Inputs Solar'!$S$108,
                         M6628-MIN('IV. Inputs Solar'!$S$58/'IV. Inputs Solar'!$S$106,K6628/'IV. Inputs Solar'!$S$106)),
                    IF(M6628+MIN('IV. Inputs Solar'!$S$66-K6628,'IV. Inputs Solar'!$S$58)*'IV. Inputs Solar'!$S$106&gt;'IV. Inputs Solar'!$T$60,
                         'IV. Inputs Solar'!$T$60,
                         M6628+MIN('IV. Inputs Solar'!$S$66-K6628,'IV. Inputs Solar'!$S$58)*'IV. Inputs Solar'!$S$106)),
               IF(M6628-'IV. Inputs Solar'!$S$108*'IV. Inputs Solar'!$T$60&lt;MIN('IV. Inputs Solar'!$T$60,'IV. Inputs Solar'!$T$60*'IV. Inputs Solar'!$S$108+SUM(INDEX(K6629:$K$8797,MATCH(L6629,L6629:$L$8797,0),1):INDEX(K6629:$K$8797,MATCH(L6629,L6629:$L$8797,0)+L6629-1,1))/'IV. Inputs Solar'!$S$106),
                    IF(M6628+MIN('IV. Inputs Solar'!$S$66-K6628,'IV. Inputs Solar'!$S$58)*'IV. Inputs Solar'!$S$106&gt;MIN('IV. Inputs Solar'!$T$60,'IV. Inputs Solar'!$T$60*'IV. Inputs Solar'!$S$108+SUM(INDEX(K6629:$K$8797,MATCH(L6629,L6629:$L$8797,0),1):INDEX(K6629:$K$8797,MATCH(L6629,L6629:$L$8797,0)+L6629-1,1))/'IV. Inputs Solar'!$S$106),
                         MIN('IV. Inputs Solar'!$T$60,'IV. Inputs Solar'!$T$60*'IV. Inputs Solar'!$S$108+SUM(INDEX(K6629:$K$8797,MATCH(L6629,L6629:$L$8797,0),1):INDEX(K6629:$K$8797,MATCH(L6629,L6629:$L$8797,0)+L6629-1,1))/'IV. Inputs Solar'!$S$106),
                         M6628+MIN('IV. Inputs Solar'!$S$66-K6628,'IV. Inputs Solar'!$S$58)*'IV. Inputs Solar'!$S$106),
                    M6628)),
          IF(M6628&lt;'IV. Inputs Solar'!$T$60,
               IF(M6628-MAX((-1)*'IV. Inputs Solar'!$S$58*'IV. Inputs Solar'!$S$106,K6628*'IV. Inputs Solar'!$S$106)&gt;'IV. Inputs Solar'!$T$60,
                    'IV. Inputs Solar'!$T$60,
                    M6628-MAX((-1)*'IV. Inputs Solar'!$S$58*'IV. Inputs Solar'!$S$106,K6628*'IV. Inputs Solar'!$S$106)),
               M6628)))</f>
        <v>58.219899193901256</v>
      </c>
      <c r="N6629" s="98">
        <f>IF('IV. Inputs Solar'!$T$60=0,0,M6629/'IV. Inputs Solar'!$T$60)</f>
        <v>0.97033165323168757</v>
      </c>
      <c r="O6629" s="36">
        <f t="shared" si="410"/>
        <v>1</v>
      </c>
      <c r="P6629" s="36">
        <f t="shared" si="411"/>
        <v>0</v>
      </c>
      <c r="Q6629" s="36">
        <f t="shared" si="409"/>
        <v>0</v>
      </c>
      <c r="R6629" s="36">
        <f>ROUND(IF(K6629&lt;0,((M6629-M6630)/'IV. Inputs Solar'!$S$106)-K6629,0),2)</f>
        <v>1.08</v>
      </c>
      <c r="S6629" s="125">
        <f>ROUND(IF(K6629&gt;0,IF(T6629&gt;0,K6629,ABS((M6629-M6630)*'IV. Inputs Solar'!$S$106-K6629)),0),2)</f>
        <v>0</v>
      </c>
      <c r="T6629" s="151">
        <f>IF('IV. Inputs Solar'!$T$60&lt;&gt;0,
     IF(AND(M6629&lt;MIN('IV. Inputs Solar'!$T$60,'IV. Inputs Solar'!$T$60*'IV. Inputs Solar'!$S$108+SUM(INDEX(K6629:$K$8797,MATCH(L6629,L6629:$L$8797,0),1):INDEX(K6629:$K$8797,MATCH(L6629,L6629:$L$8797,0)+L6629-1,1))/'IV. Inputs Solar'!$S$106),K6629&gt;0),
          'IV. Inputs Solar'!$S$66,
          0),
     IF(K6629&gt;0,
          IF(K6629&lt;0.3*'IV. Inputs Solar'!$S$66,
               0.3*'IV. Inputs Solar'!$S$66,
               K6629),
          0))</f>
        <v>0</v>
      </c>
      <c r="U6629" s="151">
        <f>T6629/('III. Inputs Baseline Diesel'!$S$54*'III. Inputs Baseline Diesel'!$S$57)</f>
        <v>0</v>
      </c>
    </row>
    <row r="6630" spans="2:21" ht="14.25" customHeight="1" x14ac:dyDescent="0.25">
      <c r="B6630" s="635">
        <v>6593</v>
      </c>
      <c r="C6630" s="268">
        <f>INDEX('V. Load Profile'!$D$85:$K$108,IF(MOD(B6630,24)=0, 24,MOD(B6630,24)),4)</f>
        <v>0.44444444444444448</v>
      </c>
      <c r="D6630" s="605">
        <f>IF('III. Inputs Baseline Diesel'!$S$17&gt;0,IF(AND(C6630&gt;0, C6630&lt;'III. Inputs Baseline Diesel'!$S$17*'III. Inputs Baseline Diesel'!$S$50),'III. Inputs Baseline Diesel'!$S$50*'III. Inputs Baseline Diesel'!$S$17,C6630))</f>
        <v>3.2279999999999998</v>
      </c>
      <c r="E6630" s="23">
        <f>INDEX('IX. Irradiation Data'!$G$15:$I$8774,B6630,2)</f>
        <v>135</v>
      </c>
      <c r="F6630" s="36">
        <f>INDEX('IX. Irradiation Data'!$G$15:$I$8774,B6630, 3)</f>
        <v>27.2</v>
      </c>
      <c r="G6630" s="36">
        <f>E6630*COS(RADIANS('IV. Inputs Solar'!$S$102))</f>
        <v>130.39998654902422</v>
      </c>
      <c r="H6630" s="36">
        <f>F6630+('IV. Inputs Solar'!$S$100-20)/80*E6630/10</f>
        <v>35.637500000000003</v>
      </c>
      <c r="I6630" s="36">
        <f>1+('IV. Inputs Solar'!$S$101*(H6630-25))</f>
        <v>0.96276874999999995</v>
      </c>
      <c r="J6630" s="36">
        <f>G6630*I6630*('IV. Inputs Solar'!$T$52*'IV. Inputs Solar'!$S$53)/1000</f>
        <v>2.5109006409964172</v>
      </c>
      <c r="K6630" s="125">
        <f t="shared" ref="K6630:K6693" si="412">C6630-J6630</f>
        <v>-2.0664561965519725</v>
      </c>
      <c r="L6630" s="36">
        <f>IF(K6630&gt;0,MATCH(0,K6630:$K$8797,-1)-1,0)</f>
        <v>0</v>
      </c>
      <c r="M6630" s="126">
        <f>IF('IV. Inputs Solar'!$T$60=0,
     0,
     IF(K6629&gt;0,
          IF(T6629=0,
               IF(M6629&gt;='IV. Inputs Solar'!$S$108*'IV. Inputs Solar'!$T$60,
                    IF(M6629-MIN('IV. Inputs Solar'!$S$58/'IV. Inputs Solar'!$S$106,K6629/'IV. Inputs Solar'!$S$106)&lt;'IV. Inputs Solar'!$T$60*'IV. Inputs Solar'!$S$108,
                         'IV. Inputs Solar'!$T$60*'IV. Inputs Solar'!$S$108,
                         M6629-MIN('IV. Inputs Solar'!$S$58/'IV. Inputs Solar'!$S$106,K6629/'IV. Inputs Solar'!$S$106)),
                    IF(M6629+MIN('IV. Inputs Solar'!$S$66-K6629,'IV. Inputs Solar'!$S$58)*'IV. Inputs Solar'!$S$106&gt;'IV. Inputs Solar'!$T$60,
                         'IV. Inputs Solar'!$T$60,
                         M6629+MIN('IV. Inputs Solar'!$S$66-K6629,'IV. Inputs Solar'!$S$58)*'IV. Inputs Solar'!$S$106)),
               IF(M6629-'IV. Inputs Solar'!$S$108*'IV. Inputs Solar'!$T$60&lt;MIN('IV. Inputs Solar'!$T$60,'IV. Inputs Solar'!$T$60*'IV. Inputs Solar'!$S$108+SUM(INDEX(K6630:$K$8797,MATCH(L6630,L6630:$L$8797,0),1):INDEX(K6630:$K$8797,MATCH(L6630,L6630:$L$8797,0)+L6630-1,1))/'IV. Inputs Solar'!$S$106),
                    IF(M6629+MIN('IV. Inputs Solar'!$S$66-K6629,'IV. Inputs Solar'!$S$58)*'IV. Inputs Solar'!$S$106&gt;MIN('IV. Inputs Solar'!$T$60,'IV. Inputs Solar'!$T$60*'IV. Inputs Solar'!$S$108+SUM(INDEX(K6630:$K$8797,MATCH(L6630,L6630:$L$8797,0),1):INDEX(K6630:$K$8797,MATCH(L6630,L6630:$L$8797,0)+L6630-1,1))/'IV. Inputs Solar'!$S$106),
                         MIN('IV. Inputs Solar'!$T$60,'IV. Inputs Solar'!$T$60*'IV. Inputs Solar'!$S$108+SUM(INDEX(K6630:$K$8797,MATCH(L6630,L6630:$L$8797,0),1):INDEX(K6630:$K$8797,MATCH(L6630,L6630:$L$8797,0)+L6630-1,1))/'IV. Inputs Solar'!$S$106),
                         M6629+MIN('IV. Inputs Solar'!$S$66-K6629,'IV. Inputs Solar'!$S$58)*'IV. Inputs Solar'!$S$106),
                    M6629)),
          IF(M6629&lt;'IV. Inputs Solar'!$T$60,
               IF(M6629-MAX((-1)*'IV. Inputs Solar'!$S$58*'IV. Inputs Solar'!$S$106,K6629*'IV. Inputs Solar'!$S$106)&gt;'IV. Inputs Solar'!$T$60,
                    'IV. Inputs Solar'!$T$60,
                    M6629-MAX((-1)*'IV. Inputs Solar'!$S$58*'IV. Inputs Solar'!$S$106,K6629*'IV. Inputs Solar'!$S$106)),
               M6629)))</f>
        <v>60</v>
      </c>
      <c r="N6630" s="98">
        <f>IF('IV. Inputs Solar'!$T$60=0,0,M6630/'IV. Inputs Solar'!$T$60)</f>
        <v>1</v>
      </c>
      <c r="O6630" s="36">
        <f t="shared" si="410"/>
        <v>1</v>
      </c>
      <c r="P6630" s="36">
        <f t="shared" si="411"/>
        <v>0</v>
      </c>
      <c r="Q6630" s="36">
        <f t="shared" si="409"/>
        <v>0</v>
      </c>
      <c r="R6630" s="36">
        <f>ROUND(IF(K6630&lt;0,((M6630-M6631)/'IV. Inputs Solar'!$S$106)-K6630,0),2)</f>
        <v>2.0699999999999998</v>
      </c>
      <c r="S6630" s="125">
        <f>ROUND(IF(K6630&gt;0,IF(T6630&gt;0,K6630,ABS((M6630-M6631)*'IV. Inputs Solar'!$S$106-K6630)),0),2)</f>
        <v>0</v>
      </c>
      <c r="T6630" s="151">
        <f>IF('IV. Inputs Solar'!$T$60&lt;&gt;0,
     IF(AND(M6630&lt;MIN('IV. Inputs Solar'!$T$60,'IV. Inputs Solar'!$T$60*'IV. Inputs Solar'!$S$108+SUM(INDEX(K6630:$K$8797,MATCH(L6630,L6630:$L$8797,0),1):INDEX(K6630:$K$8797,MATCH(L6630,L6630:$L$8797,0)+L6630-1,1))/'IV. Inputs Solar'!$S$106),K6630&gt;0),
          'IV. Inputs Solar'!$S$66,
          0),
     IF(K6630&gt;0,
          IF(K6630&lt;0.3*'IV. Inputs Solar'!$S$66,
               0.3*'IV. Inputs Solar'!$S$66,
               K6630),
          0))</f>
        <v>0</v>
      </c>
      <c r="U6630" s="151">
        <f>T6630/('III. Inputs Baseline Diesel'!$S$54*'III. Inputs Baseline Diesel'!$S$57)</f>
        <v>0</v>
      </c>
    </row>
    <row r="6631" spans="2:21" ht="14.25" customHeight="1" x14ac:dyDescent="0.25">
      <c r="B6631" s="635">
        <v>6594</v>
      </c>
      <c r="C6631" s="268">
        <f>INDEX('V. Load Profile'!$D$85:$K$108,IF(MOD(B6631,24)=0, 24,MOD(B6631,24)),4)</f>
        <v>0.44444444444444448</v>
      </c>
      <c r="D6631" s="605">
        <f>IF('III. Inputs Baseline Diesel'!$S$17&gt;0,IF(AND(C6631&gt;0, C6631&lt;'III. Inputs Baseline Diesel'!$S$17*'III. Inputs Baseline Diesel'!$S$50),'III. Inputs Baseline Diesel'!$S$50*'III. Inputs Baseline Diesel'!$S$17,C6631))</f>
        <v>3.2279999999999998</v>
      </c>
      <c r="E6631" s="23">
        <f>INDEX('IX. Irradiation Data'!$G$15:$I$8774,B6631,2)</f>
        <v>31</v>
      </c>
      <c r="F6631" s="36">
        <f>INDEX('IX. Irradiation Data'!$G$15:$I$8774,B6631, 3)</f>
        <v>26.8</v>
      </c>
      <c r="G6631" s="36">
        <f>E6631*COS(RADIANS('IV. Inputs Solar'!$S$102))</f>
        <v>29.943700614961116</v>
      </c>
      <c r="H6631" s="36">
        <f>F6631+('IV. Inputs Solar'!$S$100-20)/80*E6631/10</f>
        <v>28.737500000000001</v>
      </c>
      <c r="I6631" s="36">
        <f>1+('IV. Inputs Solar'!$S$101*(H6631-25))</f>
        <v>0.98691874999999996</v>
      </c>
      <c r="J6631" s="36">
        <f>G6631*I6631*('IV. Inputs Solar'!$T$52*'IV. Inputs Solar'!$S$53)/1000</f>
        <v>0.59103999162583309</v>
      </c>
      <c r="K6631" s="125">
        <f t="shared" si="412"/>
        <v>-0.14659554718138862</v>
      </c>
      <c r="L6631" s="36">
        <f>IF(K6631&gt;0,MATCH(0,K6631:$K$8797,-1)-1,0)</f>
        <v>0</v>
      </c>
      <c r="M6631" s="126">
        <f>IF('IV. Inputs Solar'!$T$60=0,
     0,
     IF(K6630&gt;0,
          IF(T6630=0,
               IF(M6630&gt;='IV. Inputs Solar'!$S$108*'IV. Inputs Solar'!$T$60,
                    IF(M6630-MIN('IV. Inputs Solar'!$S$58/'IV. Inputs Solar'!$S$106,K6630/'IV. Inputs Solar'!$S$106)&lt;'IV. Inputs Solar'!$T$60*'IV. Inputs Solar'!$S$108,
                         'IV. Inputs Solar'!$T$60*'IV. Inputs Solar'!$S$108,
                         M6630-MIN('IV. Inputs Solar'!$S$58/'IV. Inputs Solar'!$S$106,K6630/'IV. Inputs Solar'!$S$106)),
                    IF(M6630+MIN('IV. Inputs Solar'!$S$66-K6630,'IV. Inputs Solar'!$S$58)*'IV. Inputs Solar'!$S$106&gt;'IV. Inputs Solar'!$T$60,
                         'IV. Inputs Solar'!$T$60,
                         M6630+MIN('IV. Inputs Solar'!$S$66-K6630,'IV. Inputs Solar'!$S$58)*'IV. Inputs Solar'!$S$106)),
               IF(M6630-'IV. Inputs Solar'!$S$108*'IV. Inputs Solar'!$T$60&lt;MIN('IV. Inputs Solar'!$T$60,'IV. Inputs Solar'!$T$60*'IV. Inputs Solar'!$S$108+SUM(INDEX(K6631:$K$8797,MATCH(L6631,L6631:$L$8797,0),1):INDEX(K6631:$K$8797,MATCH(L6631,L6631:$L$8797,0)+L6631-1,1))/'IV. Inputs Solar'!$S$106),
                    IF(M6630+MIN('IV. Inputs Solar'!$S$66-K6630,'IV. Inputs Solar'!$S$58)*'IV. Inputs Solar'!$S$106&gt;MIN('IV. Inputs Solar'!$T$60,'IV. Inputs Solar'!$T$60*'IV. Inputs Solar'!$S$108+SUM(INDEX(K6631:$K$8797,MATCH(L6631,L6631:$L$8797,0),1):INDEX(K6631:$K$8797,MATCH(L6631,L6631:$L$8797,0)+L6631-1,1))/'IV. Inputs Solar'!$S$106),
                         MIN('IV. Inputs Solar'!$T$60,'IV. Inputs Solar'!$T$60*'IV. Inputs Solar'!$S$108+SUM(INDEX(K6631:$K$8797,MATCH(L6631,L6631:$L$8797,0),1):INDEX(K6631:$K$8797,MATCH(L6631,L6631:$L$8797,0)+L6631-1,1))/'IV. Inputs Solar'!$S$106),
                         M6630+MIN('IV. Inputs Solar'!$S$66-K6630,'IV. Inputs Solar'!$S$58)*'IV. Inputs Solar'!$S$106),
                    M6630)),
          IF(M6630&lt;'IV. Inputs Solar'!$T$60,
               IF(M6630-MAX((-1)*'IV. Inputs Solar'!$S$58*'IV. Inputs Solar'!$S$106,K6630*'IV. Inputs Solar'!$S$106)&gt;'IV. Inputs Solar'!$T$60,
                    'IV. Inputs Solar'!$T$60,
                    M6630-MAX((-1)*'IV. Inputs Solar'!$S$58*'IV. Inputs Solar'!$S$106,K6630*'IV. Inputs Solar'!$S$106)),
               M6630)))</f>
        <v>60</v>
      </c>
      <c r="N6631" s="98">
        <f>IF('IV. Inputs Solar'!$T$60=0,0,M6631/'IV. Inputs Solar'!$T$60)</f>
        <v>1</v>
      </c>
      <c r="O6631" s="36">
        <f t="shared" si="410"/>
        <v>0</v>
      </c>
      <c r="P6631" s="36">
        <f t="shared" si="411"/>
        <v>0</v>
      </c>
      <c r="Q6631" s="36">
        <f t="shared" ref="Q6631:Q6694" si="413">IF(P6631=1,1-N6630,0)</f>
        <v>0</v>
      </c>
      <c r="R6631" s="36">
        <f>ROUND(IF(K6631&lt;0,((M6631-M6632)/'IV. Inputs Solar'!$S$106)-K6631,0),2)</f>
        <v>0.15</v>
      </c>
      <c r="S6631" s="125">
        <f>ROUND(IF(K6631&gt;0,IF(T6631&gt;0,K6631,ABS((M6631-M6632)*'IV. Inputs Solar'!$S$106-K6631)),0),2)</f>
        <v>0</v>
      </c>
      <c r="T6631" s="151">
        <f>IF('IV. Inputs Solar'!$T$60&lt;&gt;0,
     IF(AND(M6631&lt;MIN('IV. Inputs Solar'!$T$60,'IV. Inputs Solar'!$T$60*'IV. Inputs Solar'!$S$108+SUM(INDEX(K6631:$K$8797,MATCH(L6631,L6631:$L$8797,0),1):INDEX(K6631:$K$8797,MATCH(L6631,L6631:$L$8797,0)+L6631-1,1))/'IV. Inputs Solar'!$S$106),K6631&gt;0),
          'IV. Inputs Solar'!$S$66,
          0),
     IF(K6631&gt;0,
          IF(K6631&lt;0.3*'IV. Inputs Solar'!$S$66,
               0.3*'IV. Inputs Solar'!$S$66,
               K6631),
          0))</f>
        <v>0</v>
      </c>
      <c r="U6631" s="151">
        <f>T6631/('III. Inputs Baseline Diesel'!$S$54*'III. Inputs Baseline Diesel'!$S$57)</f>
        <v>0</v>
      </c>
    </row>
    <row r="6632" spans="2:21" ht="14.25" customHeight="1" x14ac:dyDescent="0.25">
      <c r="B6632" s="635">
        <v>6595</v>
      </c>
      <c r="C6632" s="268">
        <f>INDEX('V. Load Profile'!$D$85:$K$108,IF(MOD(B6632,24)=0, 24,MOD(B6632,24)),4)</f>
        <v>7.7444444444444436</v>
      </c>
      <c r="D6632" s="605">
        <f>IF('III. Inputs Baseline Diesel'!$S$17&gt;0,IF(AND(C6632&gt;0, C6632&lt;'III. Inputs Baseline Diesel'!$S$17*'III. Inputs Baseline Diesel'!$S$50),'III. Inputs Baseline Diesel'!$S$50*'III. Inputs Baseline Diesel'!$S$17,C6632))</f>
        <v>7.7444444444444436</v>
      </c>
      <c r="E6632" s="23">
        <f>INDEX('IX. Irradiation Data'!$G$15:$I$8774,B6632,2)</f>
        <v>0</v>
      </c>
      <c r="F6632" s="36">
        <f>INDEX('IX. Irradiation Data'!$G$15:$I$8774,B6632, 3)</f>
        <v>26.4</v>
      </c>
      <c r="G6632" s="36">
        <f>E6632*COS(RADIANS('IV. Inputs Solar'!$S$102))</f>
        <v>0</v>
      </c>
      <c r="H6632" s="36">
        <f>F6632+('IV. Inputs Solar'!$S$100-20)/80*E6632/10</f>
        <v>26.4</v>
      </c>
      <c r="I6632" s="36">
        <f>1+('IV. Inputs Solar'!$S$101*(H6632-25))</f>
        <v>0.99509999999999998</v>
      </c>
      <c r="J6632" s="36">
        <f>G6632*I6632*('IV. Inputs Solar'!$T$52*'IV. Inputs Solar'!$S$53)/1000</f>
        <v>0</v>
      </c>
      <c r="K6632" s="125">
        <f t="shared" si="412"/>
        <v>7.7444444444444436</v>
      </c>
      <c r="L6632" s="36">
        <f>IF(K6632&gt;0,MATCH(0,K6632:$K$8797,-1)-1,0)</f>
        <v>11</v>
      </c>
      <c r="M6632" s="126">
        <f>IF('IV. Inputs Solar'!$T$60=0,
     0,
     IF(K6631&gt;0,
          IF(T6631=0,
               IF(M6631&gt;='IV. Inputs Solar'!$S$108*'IV. Inputs Solar'!$T$60,
                    IF(M6631-MIN('IV. Inputs Solar'!$S$58/'IV. Inputs Solar'!$S$106,K6631/'IV. Inputs Solar'!$S$106)&lt;'IV. Inputs Solar'!$T$60*'IV. Inputs Solar'!$S$108,
                         'IV. Inputs Solar'!$T$60*'IV. Inputs Solar'!$S$108,
                         M6631-MIN('IV. Inputs Solar'!$S$58/'IV. Inputs Solar'!$S$106,K6631/'IV. Inputs Solar'!$S$106)),
                    IF(M6631+MIN('IV. Inputs Solar'!$S$66-K6631,'IV. Inputs Solar'!$S$58)*'IV. Inputs Solar'!$S$106&gt;'IV. Inputs Solar'!$T$60,
                         'IV. Inputs Solar'!$T$60,
                         M6631+MIN('IV. Inputs Solar'!$S$66-K6631,'IV. Inputs Solar'!$S$58)*'IV. Inputs Solar'!$S$106)),
               IF(M6631-'IV. Inputs Solar'!$S$108*'IV. Inputs Solar'!$T$60&lt;MIN('IV. Inputs Solar'!$T$60,'IV. Inputs Solar'!$T$60*'IV. Inputs Solar'!$S$108+SUM(INDEX(K6632:$K$8797,MATCH(L6632,L6632:$L$8797,0),1):INDEX(K6632:$K$8797,MATCH(L6632,L6632:$L$8797,0)+L6632-1,1))/'IV. Inputs Solar'!$S$106),
                    IF(M6631+MIN('IV. Inputs Solar'!$S$66-K6631,'IV. Inputs Solar'!$S$58)*'IV. Inputs Solar'!$S$106&gt;MIN('IV. Inputs Solar'!$T$60,'IV. Inputs Solar'!$T$60*'IV. Inputs Solar'!$S$108+SUM(INDEX(K6632:$K$8797,MATCH(L6632,L6632:$L$8797,0),1):INDEX(K6632:$K$8797,MATCH(L6632,L6632:$L$8797,0)+L6632-1,1))/'IV. Inputs Solar'!$S$106),
                         MIN('IV. Inputs Solar'!$T$60,'IV. Inputs Solar'!$T$60*'IV. Inputs Solar'!$S$108+SUM(INDEX(K6632:$K$8797,MATCH(L6632,L6632:$L$8797,0),1):INDEX(K6632:$K$8797,MATCH(L6632,L6632:$L$8797,0)+L6632-1,1))/'IV. Inputs Solar'!$S$106),
                         M6631+MIN('IV. Inputs Solar'!$S$66-K6631,'IV. Inputs Solar'!$S$58)*'IV. Inputs Solar'!$S$106),
                    M6631)),
          IF(M6631&lt;'IV. Inputs Solar'!$T$60,
               IF(M6631-MAX((-1)*'IV. Inputs Solar'!$S$58*'IV. Inputs Solar'!$S$106,K6631*'IV. Inputs Solar'!$S$106)&gt;'IV. Inputs Solar'!$T$60,
                    'IV. Inputs Solar'!$T$60,
                    M6631-MAX((-1)*'IV. Inputs Solar'!$S$58*'IV. Inputs Solar'!$S$106,K6631*'IV. Inputs Solar'!$S$106)),
               M6631)))</f>
        <v>60</v>
      </c>
      <c r="N6632" s="98">
        <f>IF('IV. Inputs Solar'!$T$60=0,0,M6632/'IV. Inputs Solar'!$T$60)</f>
        <v>1</v>
      </c>
      <c r="O6632" s="36">
        <f t="shared" ref="O6632:O6695" si="414">IF(M6632&gt;M6631,1,0)</f>
        <v>0</v>
      </c>
      <c r="P6632" s="36">
        <f t="shared" ref="P6632:P6695" si="415">IF(AND(O6632&lt;&gt;O6631,O6632=1),1,0)</f>
        <v>0</v>
      </c>
      <c r="Q6632" s="36">
        <f t="shared" si="413"/>
        <v>0</v>
      </c>
      <c r="R6632" s="36">
        <f>ROUND(IF(K6632&lt;0,((M6632-M6633)/'IV. Inputs Solar'!$S$106)-K6632,0),2)</f>
        <v>0</v>
      </c>
      <c r="S6632" s="125">
        <f>ROUND(IF(K6632&gt;0,IF(T6632&gt;0,K6632,ABS((M6632-M6633)*'IV. Inputs Solar'!$S$106-K6632)),0),2)</f>
        <v>0</v>
      </c>
      <c r="T6632" s="151">
        <f>IF('IV. Inputs Solar'!$T$60&lt;&gt;0,
     IF(AND(M6632&lt;MIN('IV. Inputs Solar'!$T$60,'IV. Inputs Solar'!$T$60*'IV. Inputs Solar'!$S$108+SUM(INDEX(K6632:$K$8797,MATCH(L6632,L6632:$L$8797,0),1):INDEX(K6632:$K$8797,MATCH(L6632,L6632:$L$8797,0)+L6632-1,1))/'IV. Inputs Solar'!$S$106),K6632&gt;0),
          'IV. Inputs Solar'!$S$66,
          0),
     IF(K6632&gt;0,
          IF(K6632&lt;0.3*'IV. Inputs Solar'!$S$66,
               0.3*'IV. Inputs Solar'!$S$66,
               K6632),
          0))</f>
        <v>0</v>
      </c>
      <c r="U6632" s="151">
        <f>T6632/('III. Inputs Baseline Diesel'!$S$54*'III. Inputs Baseline Diesel'!$S$57)</f>
        <v>0</v>
      </c>
    </row>
    <row r="6633" spans="2:21" ht="14.25" customHeight="1" x14ac:dyDescent="0.25">
      <c r="B6633" s="635">
        <v>6596</v>
      </c>
      <c r="C6633" s="268">
        <f>INDEX('V. Load Profile'!$D$85:$K$108,IF(MOD(B6633,24)=0, 24,MOD(B6633,24)),4)</f>
        <v>8.9666666666666668</v>
      </c>
      <c r="D6633" s="605">
        <f>IF('III. Inputs Baseline Diesel'!$S$17&gt;0,IF(AND(C6633&gt;0, C6633&lt;'III. Inputs Baseline Diesel'!$S$17*'III. Inputs Baseline Diesel'!$S$50),'III. Inputs Baseline Diesel'!$S$50*'III. Inputs Baseline Diesel'!$S$17,C6633))</f>
        <v>8.9666666666666668</v>
      </c>
      <c r="E6633" s="23">
        <f>INDEX('IX. Irradiation Data'!$G$15:$I$8774,B6633,2)</f>
        <v>0</v>
      </c>
      <c r="F6633" s="36">
        <f>INDEX('IX. Irradiation Data'!$G$15:$I$8774,B6633, 3)</f>
        <v>26</v>
      </c>
      <c r="G6633" s="36">
        <f>E6633*COS(RADIANS('IV. Inputs Solar'!$S$102))</f>
        <v>0</v>
      </c>
      <c r="H6633" s="36">
        <f>F6633+('IV. Inputs Solar'!$S$100-20)/80*E6633/10</f>
        <v>26</v>
      </c>
      <c r="I6633" s="36">
        <f>1+('IV. Inputs Solar'!$S$101*(H6633-25))</f>
        <v>0.99650000000000005</v>
      </c>
      <c r="J6633" s="36">
        <f>G6633*I6633*('IV. Inputs Solar'!$T$52*'IV. Inputs Solar'!$S$53)/1000</f>
        <v>0</v>
      </c>
      <c r="K6633" s="125">
        <f t="shared" si="412"/>
        <v>8.9666666666666668</v>
      </c>
      <c r="L6633" s="36">
        <f>IF(K6633&gt;0,MATCH(0,K6633:$K$8797,-1)-1,0)</f>
        <v>10</v>
      </c>
      <c r="M6633" s="126">
        <f>IF('IV. Inputs Solar'!$T$60=0,
     0,
     IF(K6632&gt;0,
          IF(T6632=0,
               IF(M6632&gt;='IV. Inputs Solar'!$S$108*'IV. Inputs Solar'!$T$60,
                    IF(M6632-MIN('IV. Inputs Solar'!$S$58/'IV. Inputs Solar'!$S$106,K6632/'IV. Inputs Solar'!$S$106)&lt;'IV. Inputs Solar'!$T$60*'IV. Inputs Solar'!$S$108,
                         'IV. Inputs Solar'!$T$60*'IV. Inputs Solar'!$S$108,
                         M6632-MIN('IV. Inputs Solar'!$S$58/'IV. Inputs Solar'!$S$106,K6632/'IV. Inputs Solar'!$S$106)),
                    IF(M6632+MIN('IV. Inputs Solar'!$S$66-K6632,'IV. Inputs Solar'!$S$58)*'IV. Inputs Solar'!$S$106&gt;'IV. Inputs Solar'!$T$60,
                         'IV. Inputs Solar'!$T$60,
                         M6632+MIN('IV. Inputs Solar'!$S$66-K6632,'IV. Inputs Solar'!$S$58)*'IV. Inputs Solar'!$S$106)),
               IF(M6632-'IV. Inputs Solar'!$S$108*'IV. Inputs Solar'!$T$60&lt;MIN('IV. Inputs Solar'!$T$60,'IV. Inputs Solar'!$T$60*'IV. Inputs Solar'!$S$108+SUM(INDEX(K6633:$K$8797,MATCH(L6633,L6633:$L$8797,0),1):INDEX(K6633:$K$8797,MATCH(L6633,L6633:$L$8797,0)+L6633-1,1))/'IV. Inputs Solar'!$S$106),
                    IF(M6632+MIN('IV. Inputs Solar'!$S$66-K6632,'IV. Inputs Solar'!$S$58)*'IV. Inputs Solar'!$S$106&gt;MIN('IV. Inputs Solar'!$T$60,'IV. Inputs Solar'!$T$60*'IV. Inputs Solar'!$S$108+SUM(INDEX(K6633:$K$8797,MATCH(L6633,L6633:$L$8797,0),1):INDEX(K6633:$K$8797,MATCH(L6633,L6633:$L$8797,0)+L6633-1,1))/'IV. Inputs Solar'!$S$106),
                         MIN('IV. Inputs Solar'!$T$60,'IV. Inputs Solar'!$T$60*'IV. Inputs Solar'!$S$108+SUM(INDEX(K6633:$K$8797,MATCH(L6633,L6633:$L$8797,0),1):INDEX(K6633:$K$8797,MATCH(L6633,L6633:$L$8797,0)+L6633-1,1))/'IV. Inputs Solar'!$S$106),
                         M6632+MIN('IV. Inputs Solar'!$S$66-K6632,'IV. Inputs Solar'!$S$58)*'IV. Inputs Solar'!$S$106),
                    M6632)),
          IF(M6632&lt;'IV. Inputs Solar'!$T$60,
               IF(M6632-MAX((-1)*'IV. Inputs Solar'!$S$58*'IV. Inputs Solar'!$S$106,K6632*'IV. Inputs Solar'!$S$106)&gt;'IV. Inputs Solar'!$T$60,
                    'IV. Inputs Solar'!$T$60,
                    M6632-MAX((-1)*'IV. Inputs Solar'!$S$58*'IV. Inputs Solar'!$S$106,K6632*'IV. Inputs Solar'!$S$106)),
               M6632)))</f>
        <v>51.836638780972741</v>
      </c>
      <c r="N6633" s="98">
        <f>IF('IV. Inputs Solar'!$T$60=0,0,M6633/'IV. Inputs Solar'!$T$60)</f>
        <v>0.86394397968287906</v>
      </c>
      <c r="O6633" s="36">
        <f t="shared" si="414"/>
        <v>0</v>
      </c>
      <c r="P6633" s="36">
        <f t="shared" si="415"/>
        <v>0</v>
      </c>
      <c r="Q6633" s="36">
        <f t="shared" si="413"/>
        <v>0</v>
      </c>
      <c r="R6633" s="36">
        <f>ROUND(IF(K6633&lt;0,((M6633-M6634)/'IV. Inputs Solar'!$S$106)-K6633,0),2)</f>
        <v>0</v>
      </c>
      <c r="S6633" s="125">
        <f>ROUND(IF(K6633&gt;0,IF(T6633&gt;0,K6633,ABS((M6633-M6634)*'IV. Inputs Solar'!$S$106-K6633)),0),2)</f>
        <v>0</v>
      </c>
      <c r="T6633" s="151">
        <f>IF('IV. Inputs Solar'!$T$60&lt;&gt;0,
     IF(AND(M6633&lt;MIN('IV. Inputs Solar'!$T$60,'IV. Inputs Solar'!$T$60*'IV. Inputs Solar'!$S$108+SUM(INDEX(K6633:$K$8797,MATCH(L6633,L6633:$L$8797,0),1):INDEX(K6633:$K$8797,MATCH(L6633,L6633:$L$8797,0)+L6633-1,1))/'IV. Inputs Solar'!$S$106),K6633&gt;0),
          'IV. Inputs Solar'!$S$66,
          0),
     IF(K6633&gt;0,
          IF(K6633&lt;0.3*'IV. Inputs Solar'!$S$66,
               0.3*'IV. Inputs Solar'!$S$66,
               K6633),
          0))</f>
        <v>0</v>
      </c>
      <c r="U6633" s="151">
        <f>T6633/('III. Inputs Baseline Diesel'!$S$54*'III. Inputs Baseline Diesel'!$S$57)</f>
        <v>0</v>
      </c>
    </row>
    <row r="6634" spans="2:21" ht="14.25" customHeight="1" x14ac:dyDescent="0.25">
      <c r="B6634" s="635">
        <v>6597</v>
      </c>
      <c r="C6634" s="268">
        <f>INDEX('V. Load Profile'!$D$85:$K$108,IF(MOD(B6634,24)=0, 24,MOD(B6634,24)),4)</f>
        <v>8.9666666666666668</v>
      </c>
      <c r="D6634" s="605">
        <f>IF('III. Inputs Baseline Diesel'!$S$17&gt;0,IF(AND(C6634&gt;0, C6634&lt;'III. Inputs Baseline Diesel'!$S$17*'III. Inputs Baseline Diesel'!$S$50),'III. Inputs Baseline Diesel'!$S$50*'III. Inputs Baseline Diesel'!$S$17,C6634))</f>
        <v>8.9666666666666668</v>
      </c>
      <c r="E6634" s="23">
        <f>INDEX('IX. Irradiation Data'!$G$15:$I$8774,B6634,2)</f>
        <v>0</v>
      </c>
      <c r="F6634" s="36">
        <f>INDEX('IX. Irradiation Data'!$G$15:$I$8774,B6634, 3)</f>
        <v>25.6</v>
      </c>
      <c r="G6634" s="36">
        <f>E6634*COS(RADIANS('IV. Inputs Solar'!$S$102))</f>
        <v>0</v>
      </c>
      <c r="H6634" s="36">
        <f>F6634+('IV. Inputs Solar'!$S$100-20)/80*E6634/10</f>
        <v>25.6</v>
      </c>
      <c r="I6634" s="36">
        <f>1+('IV. Inputs Solar'!$S$101*(H6634-25))</f>
        <v>0.99790000000000001</v>
      </c>
      <c r="J6634" s="36">
        <f>G6634*I6634*('IV. Inputs Solar'!$T$52*'IV. Inputs Solar'!$S$53)/1000</f>
        <v>0</v>
      </c>
      <c r="K6634" s="125">
        <f t="shared" si="412"/>
        <v>8.9666666666666668</v>
      </c>
      <c r="L6634" s="36">
        <f>IF(K6634&gt;0,MATCH(0,K6634:$K$8797,-1)-1,0)</f>
        <v>9</v>
      </c>
      <c r="M6634" s="126">
        <f>IF('IV. Inputs Solar'!$T$60=0,
     0,
     IF(K6633&gt;0,
          IF(T6633=0,
               IF(M6633&gt;='IV. Inputs Solar'!$S$108*'IV. Inputs Solar'!$T$60,
                    IF(M6633-MIN('IV. Inputs Solar'!$S$58/'IV. Inputs Solar'!$S$106,K6633/'IV. Inputs Solar'!$S$106)&lt;'IV. Inputs Solar'!$T$60*'IV. Inputs Solar'!$S$108,
                         'IV. Inputs Solar'!$T$60*'IV. Inputs Solar'!$S$108,
                         M6633-MIN('IV. Inputs Solar'!$S$58/'IV. Inputs Solar'!$S$106,K6633/'IV. Inputs Solar'!$S$106)),
                    IF(M6633+MIN('IV. Inputs Solar'!$S$66-K6633,'IV. Inputs Solar'!$S$58)*'IV. Inputs Solar'!$S$106&gt;'IV. Inputs Solar'!$T$60,
                         'IV. Inputs Solar'!$T$60,
                         M6633+MIN('IV. Inputs Solar'!$S$66-K6633,'IV. Inputs Solar'!$S$58)*'IV. Inputs Solar'!$S$106)),
               IF(M6633-'IV. Inputs Solar'!$S$108*'IV. Inputs Solar'!$T$60&lt;MIN('IV. Inputs Solar'!$T$60,'IV. Inputs Solar'!$T$60*'IV. Inputs Solar'!$S$108+SUM(INDEX(K6634:$K$8797,MATCH(L6634,L6634:$L$8797,0),1):INDEX(K6634:$K$8797,MATCH(L6634,L6634:$L$8797,0)+L6634-1,1))/'IV. Inputs Solar'!$S$106),
                    IF(M6633+MIN('IV. Inputs Solar'!$S$66-K6633,'IV. Inputs Solar'!$S$58)*'IV. Inputs Solar'!$S$106&gt;MIN('IV. Inputs Solar'!$T$60,'IV. Inputs Solar'!$T$60*'IV. Inputs Solar'!$S$108+SUM(INDEX(K6634:$K$8797,MATCH(L6634,L6634:$L$8797,0),1):INDEX(K6634:$K$8797,MATCH(L6634,L6634:$L$8797,0)+L6634-1,1))/'IV. Inputs Solar'!$S$106),
                         MIN('IV. Inputs Solar'!$T$60,'IV. Inputs Solar'!$T$60*'IV. Inputs Solar'!$S$108+SUM(INDEX(K6634:$K$8797,MATCH(L6634,L6634:$L$8797,0),1):INDEX(K6634:$K$8797,MATCH(L6634,L6634:$L$8797,0)+L6634-1,1))/'IV. Inputs Solar'!$S$106),
                         M6633+MIN('IV. Inputs Solar'!$S$66-K6633,'IV. Inputs Solar'!$S$58)*'IV. Inputs Solar'!$S$106),
                    M6633)),
          IF(M6633&lt;'IV. Inputs Solar'!$T$60,
               IF(M6633-MAX((-1)*'IV. Inputs Solar'!$S$58*'IV. Inputs Solar'!$S$106,K6633*'IV. Inputs Solar'!$S$106)&gt;'IV. Inputs Solar'!$T$60,
                    'IV. Inputs Solar'!$T$60,
                    M6633-MAX((-1)*'IV. Inputs Solar'!$S$58*'IV. Inputs Solar'!$S$106,K6633*'IV. Inputs Solar'!$S$106)),
               M6633)))</f>
        <v>42.38494221891392</v>
      </c>
      <c r="N6634" s="98">
        <f>IF('IV. Inputs Solar'!$T$60=0,0,M6634/'IV. Inputs Solar'!$T$60)</f>
        <v>0.70641570364856532</v>
      </c>
      <c r="O6634" s="36">
        <f t="shared" si="414"/>
        <v>0</v>
      </c>
      <c r="P6634" s="36">
        <f t="shared" si="415"/>
        <v>0</v>
      </c>
      <c r="Q6634" s="36">
        <f t="shared" si="413"/>
        <v>0</v>
      </c>
      <c r="R6634" s="36">
        <f>ROUND(IF(K6634&lt;0,((M6634-M6635)/'IV. Inputs Solar'!$S$106)-K6634,0),2)</f>
        <v>0</v>
      </c>
      <c r="S6634" s="125">
        <f>ROUND(IF(K6634&gt;0,IF(T6634&gt;0,K6634,ABS((M6634-M6635)*'IV. Inputs Solar'!$S$106-K6634)),0),2)</f>
        <v>0</v>
      </c>
      <c r="T6634" s="151">
        <f>IF('IV. Inputs Solar'!$T$60&lt;&gt;0,
     IF(AND(M6634&lt;MIN('IV. Inputs Solar'!$T$60,'IV. Inputs Solar'!$T$60*'IV. Inputs Solar'!$S$108+SUM(INDEX(K6634:$K$8797,MATCH(L6634,L6634:$L$8797,0),1):INDEX(K6634:$K$8797,MATCH(L6634,L6634:$L$8797,0)+L6634-1,1))/'IV. Inputs Solar'!$S$106),K6634&gt;0),
          'IV. Inputs Solar'!$S$66,
          0),
     IF(K6634&gt;0,
          IF(K6634&lt;0.3*'IV. Inputs Solar'!$S$66,
               0.3*'IV. Inputs Solar'!$S$66,
               K6634),
          0))</f>
        <v>0</v>
      </c>
      <c r="U6634" s="151">
        <f>T6634/('III. Inputs Baseline Diesel'!$S$54*'III. Inputs Baseline Diesel'!$S$57)</f>
        <v>0</v>
      </c>
    </row>
    <row r="6635" spans="2:21" ht="14.25" customHeight="1" x14ac:dyDescent="0.25">
      <c r="B6635" s="635">
        <v>6598</v>
      </c>
      <c r="C6635" s="268">
        <f>INDEX('V. Load Profile'!$D$85:$K$108,IF(MOD(B6635,24)=0, 24,MOD(B6635,24)),4)</f>
        <v>8.9666666666666668</v>
      </c>
      <c r="D6635" s="605">
        <f>IF('III. Inputs Baseline Diesel'!$S$17&gt;0,IF(AND(C6635&gt;0, C6635&lt;'III. Inputs Baseline Diesel'!$S$17*'III. Inputs Baseline Diesel'!$S$50),'III. Inputs Baseline Diesel'!$S$50*'III. Inputs Baseline Diesel'!$S$17,C6635))</f>
        <v>8.9666666666666668</v>
      </c>
      <c r="E6635" s="23">
        <f>INDEX('IX. Irradiation Data'!$G$15:$I$8774,B6635,2)</f>
        <v>0</v>
      </c>
      <c r="F6635" s="36">
        <f>INDEX('IX. Irradiation Data'!$G$15:$I$8774,B6635, 3)</f>
        <v>25.2</v>
      </c>
      <c r="G6635" s="36">
        <f>E6635*COS(RADIANS('IV. Inputs Solar'!$S$102))</f>
        <v>0</v>
      </c>
      <c r="H6635" s="36">
        <f>F6635+('IV. Inputs Solar'!$S$100-20)/80*E6635/10</f>
        <v>25.2</v>
      </c>
      <c r="I6635" s="36">
        <f>1+('IV. Inputs Solar'!$S$101*(H6635-25))</f>
        <v>0.99929999999999997</v>
      </c>
      <c r="J6635" s="36">
        <f>G6635*I6635*('IV. Inputs Solar'!$T$52*'IV. Inputs Solar'!$S$53)/1000</f>
        <v>0</v>
      </c>
      <c r="K6635" s="125">
        <f t="shared" si="412"/>
        <v>8.9666666666666668</v>
      </c>
      <c r="L6635" s="36">
        <f>IF(K6635&gt;0,MATCH(0,K6635:$K$8797,-1)-1,0)</f>
        <v>8</v>
      </c>
      <c r="M6635" s="126">
        <f>IF('IV. Inputs Solar'!$T$60=0,
     0,
     IF(K6634&gt;0,
          IF(T6634=0,
               IF(M6634&gt;='IV. Inputs Solar'!$S$108*'IV. Inputs Solar'!$T$60,
                    IF(M6634-MIN('IV. Inputs Solar'!$S$58/'IV. Inputs Solar'!$S$106,K6634/'IV. Inputs Solar'!$S$106)&lt;'IV. Inputs Solar'!$T$60*'IV. Inputs Solar'!$S$108,
                         'IV. Inputs Solar'!$T$60*'IV. Inputs Solar'!$S$108,
                         M6634-MIN('IV. Inputs Solar'!$S$58/'IV. Inputs Solar'!$S$106,K6634/'IV. Inputs Solar'!$S$106)),
                    IF(M6634+MIN('IV. Inputs Solar'!$S$66-K6634,'IV. Inputs Solar'!$S$58)*'IV. Inputs Solar'!$S$106&gt;'IV. Inputs Solar'!$T$60,
                         'IV. Inputs Solar'!$T$60,
                         M6634+MIN('IV. Inputs Solar'!$S$66-K6634,'IV. Inputs Solar'!$S$58)*'IV. Inputs Solar'!$S$106)),
               IF(M6634-'IV. Inputs Solar'!$S$108*'IV. Inputs Solar'!$T$60&lt;MIN('IV. Inputs Solar'!$T$60,'IV. Inputs Solar'!$T$60*'IV. Inputs Solar'!$S$108+SUM(INDEX(K6635:$K$8797,MATCH(L6635,L6635:$L$8797,0),1):INDEX(K6635:$K$8797,MATCH(L6635,L6635:$L$8797,0)+L6635-1,1))/'IV. Inputs Solar'!$S$106),
                    IF(M6634+MIN('IV. Inputs Solar'!$S$66-K6634,'IV. Inputs Solar'!$S$58)*'IV. Inputs Solar'!$S$106&gt;MIN('IV. Inputs Solar'!$T$60,'IV. Inputs Solar'!$T$60*'IV. Inputs Solar'!$S$108+SUM(INDEX(K6635:$K$8797,MATCH(L6635,L6635:$L$8797,0),1):INDEX(K6635:$K$8797,MATCH(L6635,L6635:$L$8797,0)+L6635-1,1))/'IV. Inputs Solar'!$S$106),
                         MIN('IV. Inputs Solar'!$T$60,'IV. Inputs Solar'!$T$60*'IV. Inputs Solar'!$S$108+SUM(INDEX(K6635:$K$8797,MATCH(L6635,L6635:$L$8797,0),1):INDEX(K6635:$K$8797,MATCH(L6635,L6635:$L$8797,0)+L6635-1,1))/'IV. Inputs Solar'!$S$106),
                         M6634+MIN('IV. Inputs Solar'!$S$66-K6634,'IV. Inputs Solar'!$S$58)*'IV. Inputs Solar'!$S$106),
                    M6634)),
          IF(M6634&lt;'IV. Inputs Solar'!$T$60,
               IF(M6634-MAX((-1)*'IV. Inputs Solar'!$S$58*'IV. Inputs Solar'!$S$106,K6634*'IV. Inputs Solar'!$S$106)&gt;'IV. Inputs Solar'!$T$60,
                    'IV. Inputs Solar'!$T$60,
                    M6634-MAX((-1)*'IV. Inputs Solar'!$S$58*'IV. Inputs Solar'!$S$106,K6634*'IV. Inputs Solar'!$S$106)),
               M6634)))</f>
        <v>32.9332456568551</v>
      </c>
      <c r="N6635" s="98">
        <f>IF('IV. Inputs Solar'!$T$60=0,0,M6635/'IV. Inputs Solar'!$T$60)</f>
        <v>0.54888742761425169</v>
      </c>
      <c r="O6635" s="36">
        <f t="shared" si="414"/>
        <v>0</v>
      </c>
      <c r="P6635" s="36">
        <f t="shared" si="415"/>
        <v>0</v>
      </c>
      <c r="Q6635" s="36">
        <f t="shared" si="413"/>
        <v>0</v>
      </c>
      <c r="R6635" s="36">
        <f>ROUND(IF(K6635&lt;0,((M6635-M6636)/'IV. Inputs Solar'!$S$106)-K6635,0),2)</f>
        <v>0</v>
      </c>
      <c r="S6635" s="125">
        <f>ROUND(IF(K6635&gt;0,IF(T6635&gt;0,K6635,ABS((M6635-M6636)*'IV. Inputs Solar'!$S$106-K6635)),0),2)</f>
        <v>0</v>
      </c>
      <c r="T6635" s="151">
        <f>IF('IV. Inputs Solar'!$T$60&lt;&gt;0,
     IF(AND(M6635&lt;MIN('IV. Inputs Solar'!$T$60,'IV. Inputs Solar'!$T$60*'IV. Inputs Solar'!$S$108+SUM(INDEX(K6635:$K$8797,MATCH(L6635,L6635:$L$8797,0),1):INDEX(K6635:$K$8797,MATCH(L6635,L6635:$L$8797,0)+L6635-1,1))/'IV. Inputs Solar'!$S$106),K6635&gt;0),
          'IV. Inputs Solar'!$S$66,
          0),
     IF(K6635&gt;0,
          IF(K6635&lt;0.3*'IV. Inputs Solar'!$S$66,
               0.3*'IV. Inputs Solar'!$S$66,
               K6635),
          0))</f>
        <v>0</v>
      </c>
      <c r="U6635" s="151">
        <f>T6635/('III. Inputs Baseline Diesel'!$S$54*'III. Inputs Baseline Diesel'!$S$57)</f>
        <v>0</v>
      </c>
    </row>
    <row r="6636" spans="2:21" ht="14.25" customHeight="1" x14ac:dyDescent="0.25">
      <c r="B6636" s="635">
        <v>6599</v>
      </c>
      <c r="C6636" s="268">
        <f>INDEX('V. Load Profile'!$D$85:$K$108,IF(MOD(B6636,24)=0, 24,MOD(B6636,24)),4)</f>
        <v>7.2999999999999989</v>
      </c>
      <c r="D6636" s="605">
        <f>IF('III. Inputs Baseline Diesel'!$S$17&gt;0,IF(AND(C6636&gt;0, C6636&lt;'III. Inputs Baseline Diesel'!$S$17*'III. Inputs Baseline Diesel'!$S$50),'III. Inputs Baseline Diesel'!$S$50*'III. Inputs Baseline Diesel'!$S$17,C6636))</f>
        <v>7.2999999999999989</v>
      </c>
      <c r="E6636" s="23">
        <f>INDEX('IX. Irradiation Data'!$G$15:$I$8774,B6636,2)</f>
        <v>0</v>
      </c>
      <c r="F6636" s="36">
        <f>INDEX('IX. Irradiation Data'!$G$15:$I$8774,B6636, 3)</f>
        <v>25.1</v>
      </c>
      <c r="G6636" s="36">
        <f>E6636*COS(RADIANS('IV. Inputs Solar'!$S$102))</f>
        <v>0</v>
      </c>
      <c r="H6636" s="36">
        <f>F6636+('IV. Inputs Solar'!$S$100-20)/80*E6636/10</f>
        <v>25.1</v>
      </c>
      <c r="I6636" s="36">
        <f>1+('IV. Inputs Solar'!$S$101*(H6636-25))</f>
        <v>0.99965000000000004</v>
      </c>
      <c r="J6636" s="36">
        <f>G6636*I6636*('IV. Inputs Solar'!$T$52*'IV. Inputs Solar'!$S$53)/1000</f>
        <v>0</v>
      </c>
      <c r="K6636" s="125">
        <f t="shared" si="412"/>
        <v>7.2999999999999989</v>
      </c>
      <c r="L6636" s="36">
        <f>IF(K6636&gt;0,MATCH(0,K6636:$K$8797,-1)-1,0)</f>
        <v>7</v>
      </c>
      <c r="M6636" s="126">
        <f>IF('IV. Inputs Solar'!$T$60=0,
     0,
     IF(K6635&gt;0,
          IF(T6635=0,
               IF(M6635&gt;='IV. Inputs Solar'!$S$108*'IV. Inputs Solar'!$T$60,
                    IF(M6635-MIN('IV. Inputs Solar'!$S$58/'IV. Inputs Solar'!$S$106,K6635/'IV. Inputs Solar'!$S$106)&lt;'IV. Inputs Solar'!$T$60*'IV. Inputs Solar'!$S$108,
                         'IV. Inputs Solar'!$T$60*'IV. Inputs Solar'!$S$108,
                         M6635-MIN('IV. Inputs Solar'!$S$58/'IV. Inputs Solar'!$S$106,K6635/'IV. Inputs Solar'!$S$106)),
                    IF(M6635+MIN('IV. Inputs Solar'!$S$66-K6635,'IV. Inputs Solar'!$S$58)*'IV. Inputs Solar'!$S$106&gt;'IV. Inputs Solar'!$T$60,
                         'IV. Inputs Solar'!$T$60,
                         M6635+MIN('IV. Inputs Solar'!$S$66-K6635,'IV. Inputs Solar'!$S$58)*'IV. Inputs Solar'!$S$106)),
               IF(M6635-'IV. Inputs Solar'!$S$108*'IV. Inputs Solar'!$T$60&lt;MIN('IV. Inputs Solar'!$T$60,'IV. Inputs Solar'!$T$60*'IV. Inputs Solar'!$S$108+SUM(INDEX(K6636:$K$8797,MATCH(L6636,L6636:$L$8797,0),1):INDEX(K6636:$K$8797,MATCH(L6636,L6636:$L$8797,0)+L6636-1,1))/'IV. Inputs Solar'!$S$106),
                    IF(M6635+MIN('IV. Inputs Solar'!$S$66-K6635,'IV. Inputs Solar'!$S$58)*'IV. Inputs Solar'!$S$106&gt;MIN('IV. Inputs Solar'!$T$60,'IV. Inputs Solar'!$T$60*'IV. Inputs Solar'!$S$108+SUM(INDEX(K6636:$K$8797,MATCH(L6636,L6636:$L$8797,0),1):INDEX(K6636:$K$8797,MATCH(L6636,L6636:$L$8797,0)+L6636-1,1))/'IV. Inputs Solar'!$S$106),
                         MIN('IV. Inputs Solar'!$T$60,'IV. Inputs Solar'!$T$60*'IV. Inputs Solar'!$S$108+SUM(INDEX(K6636:$K$8797,MATCH(L6636,L6636:$L$8797,0),1):INDEX(K6636:$K$8797,MATCH(L6636,L6636:$L$8797,0)+L6636-1,1))/'IV. Inputs Solar'!$S$106),
                         M6635+MIN('IV. Inputs Solar'!$S$66-K6635,'IV. Inputs Solar'!$S$58)*'IV. Inputs Solar'!$S$106),
                    M6635)),
          IF(M6635&lt;'IV. Inputs Solar'!$T$60,
               IF(M6635-MAX((-1)*'IV. Inputs Solar'!$S$58*'IV. Inputs Solar'!$S$106,K6635*'IV. Inputs Solar'!$S$106)&gt;'IV. Inputs Solar'!$T$60,
                    'IV. Inputs Solar'!$T$60,
                    M6635-MAX((-1)*'IV. Inputs Solar'!$S$58*'IV. Inputs Solar'!$S$106,K6635*'IV. Inputs Solar'!$S$106)),
               M6635)))</f>
        <v>23.481549094796279</v>
      </c>
      <c r="N6636" s="98">
        <f>IF('IV. Inputs Solar'!$T$60=0,0,M6636/'IV. Inputs Solar'!$T$60)</f>
        <v>0.391359151579938</v>
      </c>
      <c r="O6636" s="36">
        <f t="shared" si="414"/>
        <v>0</v>
      </c>
      <c r="P6636" s="36">
        <f t="shared" si="415"/>
        <v>0</v>
      </c>
      <c r="Q6636" s="36">
        <f t="shared" si="413"/>
        <v>0</v>
      </c>
      <c r="R6636" s="36">
        <f>ROUND(IF(K6636&lt;0,((M6636-M6637)/'IV. Inputs Solar'!$S$106)-K6636,0),2)</f>
        <v>0</v>
      </c>
      <c r="S6636" s="125">
        <f>ROUND(IF(K6636&gt;0,IF(T6636&gt;0,K6636,ABS((M6636-M6637)*'IV. Inputs Solar'!$S$106-K6636)),0),2)</f>
        <v>0</v>
      </c>
      <c r="T6636" s="151">
        <f>IF('IV. Inputs Solar'!$T$60&lt;&gt;0,
     IF(AND(M6636&lt;MIN('IV. Inputs Solar'!$T$60,'IV. Inputs Solar'!$T$60*'IV. Inputs Solar'!$S$108+SUM(INDEX(K6636:$K$8797,MATCH(L6636,L6636:$L$8797,0),1):INDEX(K6636:$K$8797,MATCH(L6636,L6636:$L$8797,0)+L6636-1,1))/'IV. Inputs Solar'!$S$106),K6636&gt;0),
          'IV. Inputs Solar'!$S$66,
          0),
     IF(K6636&gt;0,
          IF(K6636&lt;0.3*'IV. Inputs Solar'!$S$66,
               0.3*'IV. Inputs Solar'!$S$66,
               K6636),
          0))</f>
        <v>0</v>
      </c>
      <c r="U6636" s="151">
        <f>T6636/('III. Inputs Baseline Diesel'!$S$54*'III. Inputs Baseline Diesel'!$S$57)</f>
        <v>0</v>
      </c>
    </row>
    <row r="6637" spans="2:21" ht="14.25" customHeight="1" x14ac:dyDescent="0.25">
      <c r="B6637" s="635">
        <v>6600</v>
      </c>
      <c r="C6637" s="268">
        <f>INDEX('V. Load Profile'!$D$85:$K$108,IF(MOD(B6637,24)=0, 24,MOD(B6637,24)),4)</f>
        <v>1.6888888888888889</v>
      </c>
      <c r="D6637" s="605">
        <f>IF('III. Inputs Baseline Diesel'!$S$17&gt;0,IF(AND(C6637&gt;0, C6637&lt;'III. Inputs Baseline Diesel'!$S$17*'III. Inputs Baseline Diesel'!$S$50),'III. Inputs Baseline Diesel'!$S$50*'III. Inputs Baseline Diesel'!$S$17,C6637))</f>
        <v>3.2279999999999998</v>
      </c>
      <c r="E6637" s="23">
        <f>INDEX('IX. Irradiation Data'!$G$15:$I$8774,B6637,2)</f>
        <v>0</v>
      </c>
      <c r="F6637" s="36">
        <f>INDEX('IX. Irradiation Data'!$G$15:$I$8774,B6637, 3)</f>
        <v>25</v>
      </c>
      <c r="G6637" s="36">
        <f>E6637*COS(RADIANS('IV. Inputs Solar'!$S$102))</f>
        <v>0</v>
      </c>
      <c r="H6637" s="36">
        <f>F6637+('IV. Inputs Solar'!$S$100-20)/80*E6637/10</f>
        <v>25</v>
      </c>
      <c r="I6637" s="36">
        <f>1+('IV. Inputs Solar'!$S$101*(H6637-25))</f>
        <v>1</v>
      </c>
      <c r="J6637" s="36">
        <f>G6637*I6637*('IV. Inputs Solar'!$T$52*'IV. Inputs Solar'!$S$53)/1000</f>
        <v>0</v>
      </c>
      <c r="K6637" s="125">
        <f t="shared" si="412"/>
        <v>1.6888888888888889</v>
      </c>
      <c r="L6637" s="36">
        <f>IF(K6637&gt;0,MATCH(0,K6637:$K$8797,-1)-1,0)</f>
        <v>6</v>
      </c>
      <c r="M6637" s="126">
        <f>IF('IV. Inputs Solar'!$T$60=0,
     0,
     IF(K6636&gt;0,
          IF(T6636=0,
               IF(M6636&gt;='IV. Inputs Solar'!$S$108*'IV. Inputs Solar'!$T$60,
                    IF(M6636-MIN('IV. Inputs Solar'!$S$58/'IV. Inputs Solar'!$S$106,K6636/'IV. Inputs Solar'!$S$106)&lt;'IV. Inputs Solar'!$T$60*'IV. Inputs Solar'!$S$108,
                         'IV. Inputs Solar'!$T$60*'IV. Inputs Solar'!$S$108,
                         M6636-MIN('IV. Inputs Solar'!$S$58/'IV. Inputs Solar'!$S$106,K6636/'IV. Inputs Solar'!$S$106)),
                    IF(M6636+MIN('IV. Inputs Solar'!$S$66-K6636,'IV. Inputs Solar'!$S$58)*'IV. Inputs Solar'!$S$106&gt;'IV. Inputs Solar'!$T$60,
                         'IV. Inputs Solar'!$T$60,
                         M6636+MIN('IV. Inputs Solar'!$S$66-K6636,'IV. Inputs Solar'!$S$58)*'IV. Inputs Solar'!$S$106)),
               IF(M6636-'IV. Inputs Solar'!$S$108*'IV. Inputs Solar'!$T$60&lt;MIN('IV. Inputs Solar'!$T$60,'IV. Inputs Solar'!$T$60*'IV. Inputs Solar'!$S$108+SUM(INDEX(K6637:$K$8797,MATCH(L6637,L6637:$L$8797,0),1):INDEX(K6637:$K$8797,MATCH(L6637,L6637:$L$8797,0)+L6637-1,1))/'IV. Inputs Solar'!$S$106),
                    IF(M6636+MIN('IV. Inputs Solar'!$S$66-K6636,'IV. Inputs Solar'!$S$58)*'IV. Inputs Solar'!$S$106&gt;MIN('IV. Inputs Solar'!$T$60,'IV. Inputs Solar'!$T$60*'IV. Inputs Solar'!$S$108+SUM(INDEX(K6637:$K$8797,MATCH(L6637,L6637:$L$8797,0),1):INDEX(K6637:$K$8797,MATCH(L6637,L6637:$L$8797,0)+L6637-1,1))/'IV. Inputs Solar'!$S$106),
                         MIN('IV. Inputs Solar'!$T$60,'IV. Inputs Solar'!$T$60*'IV. Inputs Solar'!$S$108+SUM(INDEX(K6637:$K$8797,MATCH(L6637,L6637:$L$8797,0),1):INDEX(K6637:$K$8797,MATCH(L6637,L6637:$L$8797,0)+L6637-1,1))/'IV. Inputs Solar'!$S$106),
                         M6636+MIN('IV. Inputs Solar'!$S$66-K6636,'IV. Inputs Solar'!$S$58)*'IV. Inputs Solar'!$S$106),
                    M6636)),
          IF(M6636&lt;'IV. Inputs Solar'!$T$60,
               IF(M6636-MAX((-1)*'IV. Inputs Solar'!$S$58*'IV. Inputs Solar'!$S$106,K6636*'IV. Inputs Solar'!$S$106)&gt;'IV. Inputs Solar'!$T$60,
                    'IV. Inputs Solar'!$T$60,
                    M6636-MAX((-1)*'IV. Inputs Solar'!$S$58*'IV. Inputs Solar'!$S$106,K6636*'IV. Inputs Solar'!$S$106)),
               M6636)))</f>
        <v>15.786673455053222</v>
      </c>
      <c r="N6637" s="98">
        <f>IF('IV. Inputs Solar'!$T$60=0,0,M6637/'IV. Inputs Solar'!$T$60)</f>
        <v>0.26311122425088701</v>
      </c>
      <c r="O6637" s="36">
        <f t="shared" si="414"/>
        <v>0</v>
      </c>
      <c r="P6637" s="36">
        <f t="shared" si="415"/>
        <v>0</v>
      </c>
      <c r="Q6637" s="36">
        <f t="shared" si="413"/>
        <v>0</v>
      </c>
      <c r="R6637" s="36">
        <f>ROUND(IF(K6637&lt;0,((M6637-M6638)/'IV. Inputs Solar'!$S$106)-K6637,0),2)</f>
        <v>0</v>
      </c>
      <c r="S6637" s="125">
        <f>ROUND(IF(K6637&gt;0,IF(T6637&gt;0,K6637,ABS((M6637-M6638)*'IV. Inputs Solar'!$S$106-K6637)),0),2)</f>
        <v>0</v>
      </c>
      <c r="T6637" s="151">
        <f>IF('IV. Inputs Solar'!$T$60&lt;&gt;0,
     IF(AND(M6637&lt;MIN('IV. Inputs Solar'!$T$60,'IV. Inputs Solar'!$T$60*'IV. Inputs Solar'!$S$108+SUM(INDEX(K6637:$K$8797,MATCH(L6637,L6637:$L$8797,0),1):INDEX(K6637:$K$8797,MATCH(L6637,L6637:$L$8797,0)+L6637-1,1))/'IV. Inputs Solar'!$S$106),K6637&gt;0),
          'IV. Inputs Solar'!$S$66,
          0),
     IF(K6637&gt;0,
          IF(K6637&lt;0.3*'IV. Inputs Solar'!$S$66,
               0.3*'IV. Inputs Solar'!$S$66,
               K6637),
          0))</f>
        <v>0</v>
      </c>
      <c r="U6637" s="151">
        <f>T6637/('III. Inputs Baseline Diesel'!$S$54*'III. Inputs Baseline Diesel'!$S$57)</f>
        <v>0</v>
      </c>
    </row>
    <row r="6638" spans="2:21" ht="14.25" customHeight="1" x14ac:dyDescent="0.25">
      <c r="B6638" s="635">
        <v>6601</v>
      </c>
      <c r="C6638" s="268">
        <f>INDEX('V. Load Profile'!$D$85:$K$108,IF(MOD(B6638,24)=0, 24,MOD(B6638,24)),4)</f>
        <v>1.1333333333333333</v>
      </c>
      <c r="D6638" s="605">
        <f>IF('III. Inputs Baseline Diesel'!$S$17&gt;0,IF(AND(C6638&gt;0, C6638&lt;'III. Inputs Baseline Diesel'!$S$17*'III. Inputs Baseline Diesel'!$S$50),'III. Inputs Baseline Diesel'!$S$50*'III. Inputs Baseline Diesel'!$S$17,C6638))</f>
        <v>3.2279999999999998</v>
      </c>
      <c r="E6638" s="23">
        <f>INDEX('IX. Irradiation Data'!$G$15:$I$8774,B6638,2)</f>
        <v>0</v>
      </c>
      <c r="F6638" s="36">
        <f>INDEX('IX. Irradiation Data'!$G$15:$I$8774,B6638, 3)</f>
        <v>25</v>
      </c>
      <c r="G6638" s="36">
        <f>E6638*COS(RADIANS('IV. Inputs Solar'!$S$102))</f>
        <v>0</v>
      </c>
      <c r="H6638" s="36">
        <f>F6638+('IV. Inputs Solar'!$S$100-20)/80*E6638/10</f>
        <v>25</v>
      </c>
      <c r="I6638" s="36">
        <f>1+('IV. Inputs Solar'!$S$101*(H6638-25))</f>
        <v>1</v>
      </c>
      <c r="J6638" s="36">
        <f>G6638*I6638*('IV. Inputs Solar'!$T$52*'IV. Inputs Solar'!$S$53)/1000</f>
        <v>0</v>
      </c>
      <c r="K6638" s="125">
        <f t="shared" si="412"/>
        <v>1.1333333333333333</v>
      </c>
      <c r="L6638" s="36">
        <f>IF(K6638&gt;0,MATCH(0,K6638:$K$8797,-1)-1,0)</f>
        <v>5</v>
      </c>
      <c r="M6638" s="126">
        <f>IF('IV. Inputs Solar'!$T$60=0,
     0,
     IF(K6637&gt;0,
          IF(T6637=0,
               IF(M6637&gt;='IV. Inputs Solar'!$S$108*'IV. Inputs Solar'!$T$60,
                    IF(M6637-MIN('IV. Inputs Solar'!$S$58/'IV. Inputs Solar'!$S$106,K6637/'IV. Inputs Solar'!$S$106)&lt;'IV. Inputs Solar'!$T$60*'IV. Inputs Solar'!$S$108,
                         'IV. Inputs Solar'!$T$60*'IV. Inputs Solar'!$S$108,
                         M6637-MIN('IV. Inputs Solar'!$S$58/'IV. Inputs Solar'!$S$106,K6637/'IV. Inputs Solar'!$S$106)),
                    IF(M6637+MIN('IV. Inputs Solar'!$S$66-K6637,'IV. Inputs Solar'!$S$58)*'IV. Inputs Solar'!$S$106&gt;'IV. Inputs Solar'!$T$60,
                         'IV. Inputs Solar'!$T$60,
                         M6637+MIN('IV. Inputs Solar'!$S$66-K6637,'IV. Inputs Solar'!$S$58)*'IV. Inputs Solar'!$S$106)),
               IF(M6637-'IV. Inputs Solar'!$S$108*'IV. Inputs Solar'!$T$60&lt;MIN('IV. Inputs Solar'!$T$60,'IV. Inputs Solar'!$T$60*'IV. Inputs Solar'!$S$108+SUM(INDEX(K6638:$K$8797,MATCH(L6638,L6638:$L$8797,0),1):INDEX(K6638:$K$8797,MATCH(L6638,L6638:$L$8797,0)+L6638-1,1))/'IV. Inputs Solar'!$S$106),
                    IF(M6637+MIN('IV. Inputs Solar'!$S$66-K6637,'IV. Inputs Solar'!$S$58)*'IV. Inputs Solar'!$S$106&gt;MIN('IV. Inputs Solar'!$T$60,'IV. Inputs Solar'!$T$60*'IV. Inputs Solar'!$S$108+SUM(INDEX(K6638:$K$8797,MATCH(L6638,L6638:$L$8797,0),1):INDEX(K6638:$K$8797,MATCH(L6638,L6638:$L$8797,0)+L6638-1,1))/'IV. Inputs Solar'!$S$106),
                         MIN('IV. Inputs Solar'!$T$60,'IV. Inputs Solar'!$T$60*'IV. Inputs Solar'!$S$108+SUM(INDEX(K6638:$K$8797,MATCH(L6638,L6638:$L$8797,0),1):INDEX(K6638:$K$8797,MATCH(L6638,L6638:$L$8797,0)+L6638-1,1))/'IV. Inputs Solar'!$S$106),
                         M6637+MIN('IV. Inputs Solar'!$S$66-K6637,'IV. Inputs Solar'!$S$58)*'IV. Inputs Solar'!$S$106),
                    M6637)),
          IF(M6637&lt;'IV. Inputs Solar'!$T$60,
               IF(M6637-MAX((-1)*'IV. Inputs Solar'!$S$58*'IV. Inputs Solar'!$S$106,K6637*'IV. Inputs Solar'!$S$106)&gt;'IV. Inputs Solar'!$T$60,
                    'IV. Inputs Solar'!$T$60,
                    M6637-MAX((-1)*'IV. Inputs Solar'!$S$58*'IV. Inputs Solar'!$S$106,K6637*'IV. Inputs Solar'!$S$106)),
               M6637)))</f>
        <v>14.006428253773246</v>
      </c>
      <c r="N6638" s="98">
        <f>IF('IV. Inputs Solar'!$T$60=0,0,M6638/'IV. Inputs Solar'!$T$60)</f>
        <v>0.23344047089622075</v>
      </c>
      <c r="O6638" s="36">
        <f t="shared" si="414"/>
        <v>0</v>
      </c>
      <c r="P6638" s="36">
        <f t="shared" si="415"/>
        <v>0</v>
      </c>
      <c r="Q6638" s="36">
        <f t="shared" si="413"/>
        <v>0</v>
      </c>
      <c r="R6638" s="36">
        <f>ROUND(IF(K6638&lt;0,((M6638-M6639)/'IV. Inputs Solar'!$S$106)-K6638,0),2)</f>
        <v>0</v>
      </c>
      <c r="S6638" s="125">
        <f>ROUND(IF(K6638&gt;0,IF(T6638&gt;0,K6638,ABS((M6638-M6639)*'IV. Inputs Solar'!$S$106-K6638)),0),2)</f>
        <v>0</v>
      </c>
      <c r="T6638" s="151">
        <f>IF('IV. Inputs Solar'!$T$60&lt;&gt;0,
     IF(AND(M6638&lt;MIN('IV. Inputs Solar'!$T$60,'IV. Inputs Solar'!$T$60*'IV. Inputs Solar'!$S$108+SUM(INDEX(K6638:$K$8797,MATCH(L6638,L6638:$L$8797,0),1):INDEX(K6638:$K$8797,MATCH(L6638,L6638:$L$8797,0)+L6638-1,1))/'IV. Inputs Solar'!$S$106),K6638&gt;0),
          'IV. Inputs Solar'!$S$66,
          0),
     IF(K6638&gt;0,
          IF(K6638&lt;0.3*'IV. Inputs Solar'!$S$66,
               0.3*'IV. Inputs Solar'!$S$66,
               K6638),
          0))</f>
        <v>0</v>
      </c>
      <c r="U6638" s="151">
        <f>T6638/('III. Inputs Baseline Diesel'!$S$54*'III. Inputs Baseline Diesel'!$S$57)</f>
        <v>0</v>
      </c>
    </row>
    <row r="6639" spans="2:21" ht="14.25" customHeight="1" x14ac:dyDescent="0.25">
      <c r="B6639" s="635">
        <v>6602</v>
      </c>
      <c r="C6639" s="268">
        <f>INDEX('V. Load Profile'!$D$85:$K$108,IF(MOD(B6639,24)=0, 24,MOD(B6639,24)),4)</f>
        <v>1.1333333333333333</v>
      </c>
      <c r="D6639" s="605">
        <f>IF('III. Inputs Baseline Diesel'!$S$17&gt;0,IF(AND(C6639&gt;0, C6639&lt;'III. Inputs Baseline Diesel'!$S$17*'III. Inputs Baseline Diesel'!$S$50),'III. Inputs Baseline Diesel'!$S$50*'III. Inputs Baseline Diesel'!$S$17,C6639))</f>
        <v>3.2279999999999998</v>
      </c>
      <c r="E6639" s="23">
        <f>INDEX('IX. Irradiation Data'!$G$15:$I$8774,B6639,2)</f>
        <v>0</v>
      </c>
      <c r="F6639" s="36">
        <f>INDEX('IX. Irradiation Data'!$G$15:$I$8774,B6639, 3)</f>
        <v>25</v>
      </c>
      <c r="G6639" s="36">
        <f>E6639*COS(RADIANS('IV. Inputs Solar'!$S$102))</f>
        <v>0</v>
      </c>
      <c r="H6639" s="36">
        <f>F6639+('IV. Inputs Solar'!$S$100-20)/80*E6639/10</f>
        <v>25</v>
      </c>
      <c r="I6639" s="36">
        <f>1+('IV. Inputs Solar'!$S$101*(H6639-25))</f>
        <v>1</v>
      </c>
      <c r="J6639" s="36">
        <f>G6639*I6639*('IV. Inputs Solar'!$T$52*'IV. Inputs Solar'!$S$53)/1000</f>
        <v>0</v>
      </c>
      <c r="K6639" s="125">
        <f t="shared" si="412"/>
        <v>1.1333333333333333</v>
      </c>
      <c r="L6639" s="36">
        <f>IF(K6639&gt;0,MATCH(0,K6639:$K$8797,-1)-1,0)</f>
        <v>4</v>
      </c>
      <c r="M6639" s="126">
        <f>IF('IV. Inputs Solar'!$T$60=0,
     0,
     IF(K6638&gt;0,
          IF(T6638=0,
               IF(M6638&gt;='IV. Inputs Solar'!$S$108*'IV. Inputs Solar'!$T$60,
                    IF(M6638-MIN('IV. Inputs Solar'!$S$58/'IV. Inputs Solar'!$S$106,K6638/'IV. Inputs Solar'!$S$106)&lt;'IV. Inputs Solar'!$T$60*'IV. Inputs Solar'!$S$108,
                         'IV. Inputs Solar'!$T$60*'IV. Inputs Solar'!$S$108,
                         M6638-MIN('IV. Inputs Solar'!$S$58/'IV. Inputs Solar'!$S$106,K6638/'IV. Inputs Solar'!$S$106)),
                    IF(M6638+MIN('IV. Inputs Solar'!$S$66-K6638,'IV. Inputs Solar'!$S$58)*'IV. Inputs Solar'!$S$106&gt;'IV. Inputs Solar'!$T$60,
                         'IV. Inputs Solar'!$T$60,
                         M6638+MIN('IV. Inputs Solar'!$S$66-K6638,'IV. Inputs Solar'!$S$58)*'IV. Inputs Solar'!$S$106)),
               IF(M6638-'IV. Inputs Solar'!$S$108*'IV. Inputs Solar'!$T$60&lt;MIN('IV. Inputs Solar'!$T$60,'IV. Inputs Solar'!$T$60*'IV. Inputs Solar'!$S$108+SUM(INDEX(K6639:$K$8797,MATCH(L6639,L6639:$L$8797,0),1):INDEX(K6639:$K$8797,MATCH(L6639,L6639:$L$8797,0)+L6639-1,1))/'IV. Inputs Solar'!$S$106),
                    IF(M6638+MIN('IV. Inputs Solar'!$S$66-K6638,'IV. Inputs Solar'!$S$58)*'IV. Inputs Solar'!$S$106&gt;MIN('IV. Inputs Solar'!$T$60,'IV. Inputs Solar'!$T$60*'IV. Inputs Solar'!$S$108+SUM(INDEX(K6639:$K$8797,MATCH(L6639,L6639:$L$8797,0),1):INDEX(K6639:$K$8797,MATCH(L6639,L6639:$L$8797,0)+L6639-1,1))/'IV. Inputs Solar'!$S$106),
                         MIN('IV. Inputs Solar'!$T$60,'IV. Inputs Solar'!$T$60*'IV. Inputs Solar'!$S$108+SUM(INDEX(K6639:$K$8797,MATCH(L6639,L6639:$L$8797,0),1):INDEX(K6639:$K$8797,MATCH(L6639,L6639:$L$8797,0)+L6639-1,1))/'IV. Inputs Solar'!$S$106),
                         M6638+MIN('IV. Inputs Solar'!$S$66-K6638,'IV. Inputs Solar'!$S$58)*'IV. Inputs Solar'!$S$106),
                    M6638)),
          IF(M6638&lt;'IV. Inputs Solar'!$T$60,
               IF(M6638-MAX((-1)*'IV. Inputs Solar'!$S$58*'IV. Inputs Solar'!$S$106,K6638*'IV. Inputs Solar'!$S$106)&gt;'IV. Inputs Solar'!$T$60,
                    'IV. Inputs Solar'!$T$60,
                    M6638-MAX((-1)*'IV. Inputs Solar'!$S$58*'IV. Inputs Solar'!$S$106,K6638*'IV. Inputs Solar'!$S$106)),
               M6638)))</f>
        <v>12.811790026598525</v>
      </c>
      <c r="N6639" s="98">
        <f>IF('IV. Inputs Solar'!$T$60=0,0,M6639/'IV. Inputs Solar'!$T$60)</f>
        <v>0.21352983377664209</v>
      </c>
      <c r="O6639" s="36">
        <f t="shared" si="414"/>
        <v>0</v>
      </c>
      <c r="P6639" s="36">
        <f t="shared" si="415"/>
        <v>0</v>
      </c>
      <c r="Q6639" s="36">
        <f t="shared" si="413"/>
        <v>0</v>
      </c>
      <c r="R6639" s="36">
        <f>ROUND(IF(K6639&lt;0,((M6639-M6640)/'IV. Inputs Solar'!$S$106)-K6639,0),2)</f>
        <v>0</v>
      </c>
      <c r="S6639" s="125">
        <f>ROUND(IF(K6639&gt;0,IF(T6639&gt;0,K6639,ABS((M6639-M6640)*'IV. Inputs Solar'!$S$106-K6639)),0),2)</f>
        <v>0.36</v>
      </c>
      <c r="T6639" s="151">
        <f>IF('IV. Inputs Solar'!$T$60&lt;&gt;0,
     IF(AND(M6639&lt;MIN('IV. Inputs Solar'!$T$60,'IV. Inputs Solar'!$T$60*'IV. Inputs Solar'!$S$108+SUM(INDEX(K6639:$K$8797,MATCH(L6639,L6639:$L$8797,0),1):INDEX(K6639:$K$8797,MATCH(L6639,L6639:$L$8797,0)+L6639-1,1))/'IV. Inputs Solar'!$S$106),K6639&gt;0),
          'IV. Inputs Solar'!$S$66,
          0),
     IF(K6639&gt;0,
          IF(K6639&lt;0.3*'IV. Inputs Solar'!$S$66,
               0.3*'IV. Inputs Solar'!$S$66,
               K6639),
          0))</f>
        <v>0</v>
      </c>
      <c r="U6639" s="151">
        <f>T6639/('III. Inputs Baseline Diesel'!$S$54*'III. Inputs Baseline Diesel'!$S$57)</f>
        <v>0</v>
      </c>
    </row>
    <row r="6640" spans="2:21" ht="14.25" customHeight="1" x14ac:dyDescent="0.25">
      <c r="B6640" s="635">
        <v>6603</v>
      </c>
      <c r="C6640" s="268">
        <f>INDEX('V. Load Profile'!$D$85:$K$108,IF(MOD(B6640,24)=0, 24,MOD(B6640,24)),4)</f>
        <v>2.2222222222222223E-2</v>
      </c>
      <c r="D6640" s="605">
        <f>IF('III. Inputs Baseline Diesel'!$S$17&gt;0,IF(AND(C6640&gt;0, C6640&lt;'III. Inputs Baseline Diesel'!$S$17*'III. Inputs Baseline Diesel'!$S$50),'III. Inputs Baseline Diesel'!$S$50*'III. Inputs Baseline Diesel'!$S$17,C6640))</f>
        <v>3.2279999999999998</v>
      </c>
      <c r="E6640" s="23">
        <f>INDEX('IX. Irradiation Data'!$G$15:$I$8774,B6640,2)</f>
        <v>0</v>
      </c>
      <c r="F6640" s="36">
        <f>INDEX('IX. Irradiation Data'!$G$15:$I$8774,B6640, 3)</f>
        <v>24.9</v>
      </c>
      <c r="G6640" s="36">
        <f>E6640*COS(RADIANS('IV. Inputs Solar'!$S$102))</f>
        <v>0</v>
      </c>
      <c r="H6640" s="36">
        <f>F6640+('IV. Inputs Solar'!$S$100-20)/80*E6640/10</f>
        <v>24.9</v>
      </c>
      <c r="I6640" s="36">
        <f>1+('IV. Inputs Solar'!$S$101*(H6640-25))</f>
        <v>1.0003500000000001</v>
      </c>
      <c r="J6640" s="36">
        <f>G6640*I6640*('IV. Inputs Solar'!$T$52*'IV. Inputs Solar'!$S$53)/1000</f>
        <v>0</v>
      </c>
      <c r="K6640" s="125">
        <f t="shared" si="412"/>
        <v>2.2222222222222223E-2</v>
      </c>
      <c r="L6640" s="36">
        <f>IF(K6640&gt;0,MATCH(0,K6640:$K$8797,-1)-1,0)</f>
        <v>3</v>
      </c>
      <c r="M6640" s="126">
        <f>IF('IV. Inputs Solar'!$T$60=0,
     0,
     IF(K6639&gt;0,
          IF(T6639=0,
               IF(M6639&gt;='IV. Inputs Solar'!$S$108*'IV. Inputs Solar'!$T$60,
                    IF(M6639-MIN('IV. Inputs Solar'!$S$58/'IV. Inputs Solar'!$S$106,K6639/'IV. Inputs Solar'!$S$106)&lt;'IV. Inputs Solar'!$T$60*'IV. Inputs Solar'!$S$108,
                         'IV. Inputs Solar'!$T$60*'IV. Inputs Solar'!$S$108,
                         M6639-MIN('IV. Inputs Solar'!$S$58/'IV. Inputs Solar'!$S$106,K6639/'IV. Inputs Solar'!$S$106)),
                    IF(M6639+MIN('IV. Inputs Solar'!$S$66-K6639,'IV. Inputs Solar'!$S$58)*'IV. Inputs Solar'!$S$106&gt;'IV. Inputs Solar'!$T$60,
                         'IV. Inputs Solar'!$T$60,
                         M6639+MIN('IV. Inputs Solar'!$S$66-K6639,'IV. Inputs Solar'!$S$58)*'IV. Inputs Solar'!$S$106)),
               IF(M6639-'IV. Inputs Solar'!$S$108*'IV. Inputs Solar'!$T$60&lt;MIN('IV. Inputs Solar'!$T$60,'IV. Inputs Solar'!$T$60*'IV. Inputs Solar'!$S$108+SUM(INDEX(K6640:$K$8797,MATCH(L6640,L6640:$L$8797,0),1):INDEX(K6640:$K$8797,MATCH(L6640,L6640:$L$8797,0)+L6640-1,1))/'IV. Inputs Solar'!$S$106),
                    IF(M6639+MIN('IV. Inputs Solar'!$S$66-K6639,'IV. Inputs Solar'!$S$58)*'IV. Inputs Solar'!$S$106&gt;MIN('IV. Inputs Solar'!$T$60,'IV. Inputs Solar'!$T$60*'IV. Inputs Solar'!$S$108+SUM(INDEX(K6640:$K$8797,MATCH(L6640,L6640:$L$8797,0),1):INDEX(K6640:$K$8797,MATCH(L6640,L6640:$L$8797,0)+L6640-1,1))/'IV. Inputs Solar'!$S$106),
                         MIN('IV. Inputs Solar'!$T$60,'IV. Inputs Solar'!$T$60*'IV. Inputs Solar'!$S$108+SUM(INDEX(K6640:$K$8797,MATCH(L6640,L6640:$L$8797,0),1):INDEX(K6640:$K$8797,MATCH(L6640,L6640:$L$8797,0)+L6640-1,1))/'IV. Inputs Solar'!$S$106),
                         M6639+MIN('IV. Inputs Solar'!$S$66-K6639,'IV. Inputs Solar'!$S$58)*'IV. Inputs Solar'!$S$106),
                    M6639)),
          IF(M6639&lt;'IV. Inputs Solar'!$T$60,
               IF(M6639-MAX((-1)*'IV. Inputs Solar'!$S$58*'IV. Inputs Solar'!$S$106,K6639*'IV. Inputs Solar'!$S$106)&gt;'IV. Inputs Solar'!$T$60,
                    'IV. Inputs Solar'!$T$60,
                    M6639-MAX((-1)*'IV. Inputs Solar'!$S$58*'IV. Inputs Solar'!$S$106,K6639*'IV. Inputs Solar'!$S$106)),
               M6639)))</f>
        <v>12</v>
      </c>
      <c r="N6640" s="98">
        <f>IF('IV. Inputs Solar'!$T$60=0,0,M6640/'IV. Inputs Solar'!$T$60)</f>
        <v>0.2</v>
      </c>
      <c r="O6640" s="36">
        <f t="shared" si="414"/>
        <v>0</v>
      </c>
      <c r="P6640" s="36">
        <f t="shared" si="415"/>
        <v>0</v>
      </c>
      <c r="Q6640" s="36">
        <f t="shared" si="413"/>
        <v>0</v>
      </c>
      <c r="R6640" s="36">
        <f>ROUND(IF(K6640&lt;0,((M6640-M6641)/'IV. Inputs Solar'!$S$106)-K6640,0),2)</f>
        <v>0</v>
      </c>
      <c r="S6640" s="125">
        <f>ROUND(IF(K6640&gt;0,IF(T6640&gt;0,K6640,ABS((M6640-M6641)*'IV. Inputs Solar'!$S$106-K6640)),0),2)</f>
        <v>0.02</v>
      </c>
      <c r="T6640" s="151">
        <f>IF('IV. Inputs Solar'!$T$60&lt;&gt;0,
     IF(AND(M6640&lt;MIN('IV. Inputs Solar'!$T$60,'IV. Inputs Solar'!$T$60*'IV. Inputs Solar'!$S$108+SUM(INDEX(K6640:$K$8797,MATCH(L6640,L6640:$L$8797,0),1):INDEX(K6640:$K$8797,MATCH(L6640,L6640:$L$8797,0)+L6640-1,1))/'IV. Inputs Solar'!$S$106),K6640&gt;0),
          'IV. Inputs Solar'!$S$66,
          0),
     IF(K6640&gt;0,
          IF(K6640&lt;0.3*'IV. Inputs Solar'!$S$66,
               0.3*'IV. Inputs Solar'!$S$66,
               K6640),
          0))</f>
        <v>0</v>
      </c>
      <c r="U6640" s="151">
        <f>T6640/('III. Inputs Baseline Diesel'!$S$54*'III. Inputs Baseline Diesel'!$S$57)</f>
        <v>0</v>
      </c>
    </row>
    <row r="6641" spans="2:21" ht="14.25" customHeight="1" x14ac:dyDescent="0.25">
      <c r="B6641" s="635">
        <v>6604</v>
      </c>
      <c r="C6641" s="268">
        <f>INDEX('V. Load Profile'!$D$85:$K$108,IF(MOD(B6641,24)=0, 24,MOD(B6641,24)),4)</f>
        <v>2.2222222222222223E-2</v>
      </c>
      <c r="D6641" s="605">
        <f>IF('III. Inputs Baseline Diesel'!$S$17&gt;0,IF(AND(C6641&gt;0, C6641&lt;'III. Inputs Baseline Diesel'!$S$17*'III. Inputs Baseline Diesel'!$S$50),'III. Inputs Baseline Diesel'!$S$50*'III. Inputs Baseline Diesel'!$S$17,C6641))</f>
        <v>3.2279999999999998</v>
      </c>
      <c r="E6641" s="23">
        <f>INDEX('IX. Irradiation Data'!$G$15:$I$8774,B6641,2)</f>
        <v>0</v>
      </c>
      <c r="F6641" s="36">
        <f>INDEX('IX. Irradiation Data'!$G$15:$I$8774,B6641, 3)</f>
        <v>24.9</v>
      </c>
      <c r="G6641" s="36">
        <f>E6641*COS(RADIANS('IV. Inputs Solar'!$S$102))</f>
        <v>0</v>
      </c>
      <c r="H6641" s="36">
        <f>F6641+('IV. Inputs Solar'!$S$100-20)/80*E6641/10</f>
        <v>24.9</v>
      </c>
      <c r="I6641" s="36">
        <f>1+('IV. Inputs Solar'!$S$101*(H6641-25))</f>
        <v>1.0003500000000001</v>
      </c>
      <c r="J6641" s="36">
        <f>G6641*I6641*('IV. Inputs Solar'!$T$52*'IV. Inputs Solar'!$S$53)/1000</f>
        <v>0</v>
      </c>
      <c r="K6641" s="125">
        <f t="shared" si="412"/>
        <v>2.2222222222222223E-2</v>
      </c>
      <c r="L6641" s="36">
        <f>IF(K6641&gt;0,MATCH(0,K6641:$K$8797,-1)-1,0)</f>
        <v>2</v>
      </c>
      <c r="M6641" s="126">
        <f>IF('IV. Inputs Solar'!$T$60=0,
     0,
     IF(K6640&gt;0,
          IF(T6640=0,
               IF(M6640&gt;='IV. Inputs Solar'!$S$108*'IV. Inputs Solar'!$T$60,
                    IF(M6640-MIN('IV. Inputs Solar'!$S$58/'IV. Inputs Solar'!$S$106,K6640/'IV. Inputs Solar'!$S$106)&lt;'IV. Inputs Solar'!$T$60*'IV. Inputs Solar'!$S$108,
                         'IV. Inputs Solar'!$T$60*'IV. Inputs Solar'!$S$108,
                         M6640-MIN('IV. Inputs Solar'!$S$58/'IV. Inputs Solar'!$S$106,K6640/'IV. Inputs Solar'!$S$106)),
                    IF(M6640+MIN('IV. Inputs Solar'!$S$66-K6640,'IV. Inputs Solar'!$S$58)*'IV. Inputs Solar'!$S$106&gt;'IV. Inputs Solar'!$T$60,
                         'IV. Inputs Solar'!$T$60,
                         M6640+MIN('IV. Inputs Solar'!$S$66-K6640,'IV. Inputs Solar'!$S$58)*'IV. Inputs Solar'!$S$106)),
               IF(M6640-'IV. Inputs Solar'!$S$108*'IV. Inputs Solar'!$T$60&lt;MIN('IV. Inputs Solar'!$T$60,'IV. Inputs Solar'!$T$60*'IV. Inputs Solar'!$S$108+SUM(INDEX(K6641:$K$8797,MATCH(L6641,L6641:$L$8797,0),1):INDEX(K6641:$K$8797,MATCH(L6641,L6641:$L$8797,0)+L6641-1,1))/'IV. Inputs Solar'!$S$106),
                    IF(M6640+MIN('IV. Inputs Solar'!$S$66-K6640,'IV. Inputs Solar'!$S$58)*'IV. Inputs Solar'!$S$106&gt;MIN('IV. Inputs Solar'!$T$60,'IV. Inputs Solar'!$T$60*'IV. Inputs Solar'!$S$108+SUM(INDEX(K6641:$K$8797,MATCH(L6641,L6641:$L$8797,0),1):INDEX(K6641:$K$8797,MATCH(L6641,L6641:$L$8797,0)+L6641-1,1))/'IV. Inputs Solar'!$S$106),
                         MIN('IV. Inputs Solar'!$T$60,'IV. Inputs Solar'!$T$60*'IV. Inputs Solar'!$S$108+SUM(INDEX(K6641:$K$8797,MATCH(L6641,L6641:$L$8797,0),1):INDEX(K6641:$K$8797,MATCH(L6641,L6641:$L$8797,0)+L6641-1,1))/'IV. Inputs Solar'!$S$106),
                         M6640+MIN('IV. Inputs Solar'!$S$66-K6640,'IV. Inputs Solar'!$S$58)*'IV. Inputs Solar'!$S$106),
                    M6640)),
          IF(M6640&lt;'IV. Inputs Solar'!$T$60,
               IF(M6640-MAX((-1)*'IV. Inputs Solar'!$S$58*'IV. Inputs Solar'!$S$106,K6640*'IV. Inputs Solar'!$S$106)&gt;'IV. Inputs Solar'!$T$60,
                    'IV. Inputs Solar'!$T$60,
                    M6640-MAX((-1)*'IV. Inputs Solar'!$S$58*'IV. Inputs Solar'!$S$106,K6640*'IV. Inputs Solar'!$S$106)),
               M6640)))</f>
        <v>12</v>
      </c>
      <c r="N6641" s="98">
        <f>IF('IV. Inputs Solar'!$T$60=0,0,M6641/'IV. Inputs Solar'!$T$60)</f>
        <v>0.2</v>
      </c>
      <c r="O6641" s="36">
        <f t="shared" si="414"/>
        <v>0</v>
      </c>
      <c r="P6641" s="36">
        <f t="shared" si="415"/>
        <v>0</v>
      </c>
      <c r="Q6641" s="36">
        <f t="shared" si="413"/>
        <v>0</v>
      </c>
      <c r="R6641" s="36">
        <f>ROUND(IF(K6641&lt;0,((M6641-M6642)/'IV. Inputs Solar'!$S$106)-K6641,0),2)</f>
        <v>0</v>
      </c>
      <c r="S6641" s="125">
        <f>ROUND(IF(K6641&gt;0,IF(T6641&gt;0,K6641,ABS((M6641-M6642)*'IV. Inputs Solar'!$S$106-K6641)),0),2)</f>
        <v>0.02</v>
      </c>
      <c r="T6641" s="151">
        <f>IF('IV. Inputs Solar'!$T$60&lt;&gt;0,
     IF(AND(M6641&lt;MIN('IV. Inputs Solar'!$T$60,'IV. Inputs Solar'!$T$60*'IV. Inputs Solar'!$S$108+SUM(INDEX(K6641:$K$8797,MATCH(L6641,L6641:$L$8797,0),1):INDEX(K6641:$K$8797,MATCH(L6641,L6641:$L$8797,0)+L6641-1,1))/'IV. Inputs Solar'!$S$106),K6641&gt;0),
          'IV. Inputs Solar'!$S$66,
          0),
     IF(K6641&gt;0,
          IF(K6641&lt;0.3*'IV. Inputs Solar'!$S$66,
               0.3*'IV. Inputs Solar'!$S$66,
               K6641),
          0))</f>
        <v>0</v>
      </c>
      <c r="U6641" s="151">
        <f>T6641/('III. Inputs Baseline Diesel'!$S$54*'III. Inputs Baseline Diesel'!$S$57)</f>
        <v>0</v>
      </c>
    </row>
    <row r="6642" spans="2:21" ht="14.25" customHeight="1" x14ac:dyDescent="0.25">
      <c r="B6642" s="635">
        <v>6605</v>
      </c>
      <c r="C6642" s="268">
        <f>INDEX('V. Load Profile'!$D$85:$K$108,IF(MOD(B6642,24)=0, 24,MOD(B6642,24)),4)</f>
        <v>2.2222222222222223E-2</v>
      </c>
      <c r="D6642" s="605">
        <f>IF('III. Inputs Baseline Diesel'!$S$17&gt;0,IF(AND(C6642&gt;0, C6642&lt;'III. Inputs Baseline Diesel'!$S$17*'III. Inputs Baseline Diesel'!$S$50),'III. Inputs Baseline Diesel'!$S$50*'III. Inputs Baseline Diesel'!$S$17,C6642))</f>
        <v>3.2279999999999998</v>
      </c>
      <c r="E6642" s="23">
        <f>INDEX('IX. Irradiation Data'!$G$15:$I$8774,B6642,2)</f>
        <v>0</v>
      </c>
      <c r="F6642" s="36">
        <f>INDEX('IX. Irradiation Data'!$G$15:$I$8774,B6642, 3)</f>
        <v>24.9</v>
      </c>
      <c r="G6642" s="36">
        <f>E6642*COS(RADIANS('IV. Inputs Solar'!$S$102))</f>
        <v>0</v>
      </c>
      <c r="H6642" s="36">
        <f>F6642+('IV. Inputs Solar'!$S$100-20)/80*E6642/10</f>
        <v>24.9</v>
      </c>
      <c r="I6642" s="36">
        <f>1+('IV. Inputs Solar'!$S$101*(H6642-25))</f>
        <v>1.0003500000000001</v>
      </c>
      <c r="J6642" s="36">
        <f>G6642*I6642*('IV. Inputs Solar'!$T$52*'IV. Inputs Solar'!$S$53)/1000</f>
        <v>0</v>
      </c>
      <c r="K6642" s="125">
        <f t="shared" si="412"/>
        <v>2.2222222222222223E-2</v>
      </c>
      <c r="L6642" s="36">
        <f>IF(K6642&gt;0,MATCH(0,K6642:$K$8797,-1)-1,0)</f>
        <v>1</v>
      </c>
      <c r="M6642" s="126">
        <f>IF('IV. Inputs Solar'!$T$60=0,
     0,
     IF(K6641&gt;0,
          IF(T6641=0,
               IF(M6641&gt;='IV. Inputs Solar'!$S$108*'IV. Inputs Solar'!$T$60,
                    IF(M6641-MIN('IV. Inputs Solar'!$S$58/'IV. Inputs Solar'!$S$106,K6641/'IV. Inputs Solar'!$S$106)&lt;'IV. Inputs Solar'!$T$60*'IV. Inputs Solar'!$S$108,
                         'IV. Inputs Solar'!$T$60*'IV. Inputs Solar'!$S$108,
                         M6641-MIN('IV. Inputs Solar'!$S$58/'IV. Inputs Solar'!$S$106,K6641/'IV. Inputs Solar'!$S$106)),
                    IF(M6641+MIN('IV. Inputs Solar'!$S$66-K6641,'IV. Inputs Solar'!$S$58)*'IV. Inputs Solar'!$S$106&gt;'IV. Inputs Solar'!$T$60,
                         'IV. Inputs Solar'!$T$60,
                         M6641+MIN('IV. Inputs Solar'!$S$66-K6641,'IV. Inputs Solar'!$S$58)*'IV. Inputs Solar'!$S$106)),
               IF(M6641-'IV. Inputs Solar'!$S$108*'IV. Inputs Solar'!$T$60&lt;MIN('IV. Inputs Solar'!$T$60,'IV. Inputs Solar'!$T$60*'IV. Inputs Solar'!$S$108+SUM(INDEX(K6642:$K$8797,MATCH(L6642,L6642:$L$8797,0),1):INDEX(K6642:$K$8797,MATCH(L6642,L6642:$L$8797,0)+L6642-1,1))/'IV. Inputs Solar'!$S$106),
                    IF(M6641+MIN('IV. Inputs Solar'!$S$66-K6641,'IV. Inputs Solar'!$S$58)*'IV. Inputs Solar'!$S$106&gt;MIN('IV. Inputs Solar'!$T$60,'IV. Inputs Solar'!$T$60*'IV. Inputs Solar'!$S$108+SUM(INDEX(K6642:$K$8797,MATCH(L6642,L6642:$L$8797,0),1):INDEX(K6642:$K$8797,MATCH(L6642,L6642:$L$8797,0)+L6642-1,1))/'IV. Inputs Solar'!$S$106),
                         MIN('IV. Inputs Solar'!$T$60,'IV. Inputs Solar'!$T$60*'IV. Inputs Solar'!$S$108+SUM(INDEX(K6642:$K$8797,MATCH(L6642,L6642:$L$8797,0),1):INDEX(K6642:$K$8797,MATCH(L6642,L6642:$L$8797,0)+L6642-1,1))/'IV. Inputs Solar'!$S$106),
                         M6641+MIN('IV. Inputs Solar'!$S$66-K6641,'IV. Inputs Solar'!$S$58)*'IV. Inputs Solar'!$S$106),
                    M6641)),
          IF(M6641&lt;'IV. Inputs Solar'!$T$60,
               IF(M6641-MAX((-1)*'IV. Inputs Solar'!$S$58*'IV. Inputs Solar'!$S$106,K6641*'IV. Inputs Solar'!$S$106)&gt;'IV. Inputs Solar'!$T$60,
                    'IV. Inputs Solar'!$T$60,
                    M6641-MAX((-1)*'IV. Inputs Solar'!$S$58*'IV. Inputs Solar'!$S$106,K6641*'IV. Inputs Solar'!$S$106)),
               M6641)))</f>
        <v>12</v>
      </c>
      <c r="N6642" s="98">
        <f>IF('IV. Inputs Solar'!$T$60=0,0,M6642/'IV. Inputs Solar'!$T$60)</f>
        <v>0.2</v>
      </c>
      <c r="O6642" s="36">
        <f t="shared" si="414"/>
        <v>0</v>
      </c>
      <c r="P6642" s="36">
        <f t="shared" si="415"/>
        <v>0</v>
      </c>
      <c r="Q6642" s="36">
        <f t="shared" si="413"/>
        <v>0</v>
      </c>
      <c r="R6642" s="36">
        <f>ROUND(IF(K6642&lt;0,((M6642-M6643)/'IV. Inputs Solar'!$S$106)-K6642,0),2)</f>
        <v>0</v>
      </c>
      <c r="S6642" s="125">
        <f>ROUND(IF(K6642&gt;0,IF(T6642&gt;0,K6642,ABS((M6642-M6643)*'IV. Inputs Solar'!$S$106-K6642)),0),2)</f>
        <v>0.02</v>
      </c>
      <c r="T6642" s="151">
        <f>IF('IV. Inputs Solar'!$T$60&lt;&gt;0,
     IF(AND(M6642&lt;MIN('IV. Inputs Solar'!$T$60,'IV. Inputs Solar'!$T$60*'IV. Inputs Solar'!$S$108+SUM(INDEX(K6642:$K$8797,MATCH(L6642,L6642:$L$8797,0),1):INDEX(K6642:$K$8797,MATCH(L6642,L6642:$L$8797,0)+L6642-1,1))/'IV. Inputs Solar'!$S$106),K6642&gt;0),
          'IV. Inputs Solar'!$S$66,
          0),
     IF(K6642&gt;0,
          IF(K6642&lt;0.3*'IV. Inputs Solar'!$S$66,
               0.3*'IV. Inputs Solar'!$S$66,
               K6642),
          0))</f>
        <v>0</v>
      </c>
      <c r="U6642" s="151">
        <f>T6642/('III. Inputs Baseline Diesel'!$S$54*'III. Inputs Baseline Diesel'!$S$57)</f>
        <v>0</v>
      </c>
    </row>
    <row r="6643" spans="2:21" ht="14.25" customHeight="1" x14ac:dyDescent="0.25">
      <c r="B6643" s="635">
        <v>6606</v>
      </c>
      <c r="C6643" s="268">
        <f>INDEX('V. Load Profile'!$D$85:$K$108,IF(MOD(B6643,24)=0, 24,MOD(B6643,24)),4)</f>
        <v>2.2222222222222223E-2</v>
      </c>
      <c r="D6643" s="605">
        <f>IF('III. Inputs Baseline Diesel'!$S$17&gt;0,IF(AND(C6643&gt;0, C6643&lt;'III. Inputs Baseline Diesel'!$S$17*'III. Inputs Baseline Diesel'!$S$50),'III. Inputs Baseline Diesel'!$S$50*'III. Inputs Baseline Diesel'!$S$17,C6643))</f>
        <v>3.2279999999999998</v>
      </c>
      <c r="E6643" s="23">
        <f>INDEX('IX. Irradiation Data'!$G$15:$I$8774,B6643,2)</f>
        <v>0</v>
      </c>
      <c r="F6643" s="36">
        <f>INDEX('IX. Irradiation Data'!$G$15:$I$8774,B6643, 3)</f>
        <v>25</v>
      </c>
      <c r="G6643" s="36">
        <f>E6643*COS(RADIANS('IV. Inputs Solar'!$S$102))</f>
        <v>0</v>
      </c>
      <c r="H6643" s="36">
        <f>F6643+('IV. Inputs Solar'!$S$100-20)/80*E6643/10</f>
        <v>25</v>
      </c>
      <c r="I6643" s="36">
        <f>1+('IV. Inputs Solar'!$S$101*(H6643-25))</f>
        <v>1</v>
      </c>
      <c r="J6643" s="36">
        <f>G6643*I6643*('IV. Inputs Solar'!$T$52*'IV. Inputs Solar'!$S$53)/1000</f>
        <v>0</v>
      </c>
      <c r="K6643" s="125">
        <f t="shared" si="412"/>
        <v>2.2222222222222223E-2</v>
      </c>
      <c r="L6643" s="36">
        <f>IF(K6643&gt;0,MATCH(0,K6643:$K$8797,-1)-1,0)</f>
        <v>0</v>
      </c>
      <c r="M6643" s="126">
        <f>IF('IV. Inputs Solar'!$T$60=0,
     0,
     IF(K6642&gt;0,
          IF(T6642=0,
               IF(M6642&gt;='IV. Inputs Solar'!$S$108*'IV. Inputs Solar'!$T$60,
                    IF(M6642-MIN('IV. Inputs Solar'!$S$58/'IV. Inputs Solar'!$S$106,K6642/'IV. Inputs Solar'!$S$106)&lt;'IV. Inputs Solar'!$T$60*'IV. Inputs Solar'!$S$108,
                         'IV. Inputs Solar'!$T$60*'IV. Inputs Solar'!$S$108,
                         M6642-MIN('IV. Inputs Solar'!$S$58/'IV. Inputs Solar'!$S$106,K6642/'IV. Inputs Solar'!$S$106)),
                    IF(M6642+MIN('IV. Inputs Solar'!$S$66-K6642,'IV. Inputs Solar'!$S$58)*'IV. Inputs Solar'!$S$106&gt;'IV. Inputs Solar'!$T$60,
                         'IV. Inputs Solar'!$T$60,
                         M6642+MIN('IV. Inputs Solar'!$S$66-K6642,'IV. Inputs Solar'!$S$58)*'IV. Inputs Solar'!$S$106)),
               IF(M6642-'IV. Inputs Solar'!$S$108*'IV. Inputs Solar'!$T$60&lt;MIN('IV. Inputs Solar'!$T$60,'IV. Inputs Solar'!$T$60*'IV. Inputs Solar'!$S$108+SUM(INDEX(K6643:$K$8797,MATCH(L6643,L6643:$L$8797,0),1):INDEX(K6643:$K$8797,MATCH(L6643,L6643:$L$8797,0)+L6643-1,1))/'IV. Inputs Solar'!$S$106),
                    IF(M6642+MIN('IV. Inputs Solar'!$S$66-K6642,'IV. Inputs Solar'!$S$58)*'IV. Inputs Solar'!$S$106&gt;MIN('IV. Inputs Solar'!$T$60,'IV. Inputs Solar'!$T$60*'IV. Inputs Solar'!$S$108+SUM(INDEX(K6643:$K$8797,MATCH(L6643,L6643:$L$8797,0),1):INDEX(K6643:$K$8797,MATCH(L6643,L6643:$L$8797,0)+L6643-1,1))/'IV. Inputs Solar'!$S$106),
                         MIN('IV. Inputs Solar'!$T$60,'IV. Inputs Solar'!$T$60*'IV. Inputs Solar'!$S$108+SUM(INDEX(K6643:$K$8797,MATCH(L6643,L6643:$L$8797,0),1):INDEX(K6643:$K$8797,MATCH(L6643,L6643:$L$8797,0)+L6643-1,1))/'IV. Inputs Solar'!$S$106),
                         M6642+MIN('IV. Inputs Solar'!$S$66-K6642,'IV. Inputs Solar'!$S$58)*'IV. Inputs Solar'!$S$106),
                    M6642)),
          IF(M6642&lt;'IV. Inputs Solar'!$T$60,
               IF(M6642-MAX((-1)*'IV. Inputs Solar'!$S$58*'IV. Inputs Solar'!$S$106,K6642*'IV. Inputs Solar'!$S$106)&gt;'IV. Inputs Solar'!$T$60,
                    'IV. Inputs Solar'!$T$60,
                    M6642-MAX((-1)*'IV. Inputs Solar'!$S$58*'IV. Inputs Solar'!$S$106,K6642*'IV. Inputs Solar'!$S$106)),
               M6642)))</f>
        <v>12</v>
      </c>
      <c r="N6643" s="98">
        <f>IF('IV. Inputs Solar'!$T$60=0,0,M6643/'IV. Inputs Solar'!$T$60)</f>
        <v>0.2</v>
      </c>
      <c r="O6643" s="36">
        <f t="shared" si="414"/>
        <v>0</v>
      </c>
      <c r="P6643" s="36">
        <f t="shared" si="415"/>
        <v>0</v>
      </c>
      <c r="Q6643" s="36">
        <f t="shared" si="413"/>
        <v>0</v>
      </c>
      <c r="R6643" s="36">
        <f>ROUND(IF(K6643&lt;0,((M6643-M6644)/'IV. Inputs Solar'!$S$106)-K6643,0),2)</f>
        <v>0</v>
      </c>
      <c r="S6643" s="125">
        <f>ROUND(IF(K6643&gt;0,IF(T6643&gt;0,K6643,ABS((M6643-M6644)*'IV. Inputs Solar'!$S$106-K6643)),0),2)</f>
        <v>0.02</v>
      </c>
      <c r="T6643" s="151">
        <f>IF('IV. Inputs Solar'!$T$60&lt;&gt;0,
     IF(AND(M6643&lt;MIN('IV. Inputs Solar'!$T$60,'IV. Inputs Solar'!$T$60*'IV. Inputs Solar'!$S$108+SUM(INDEX(K6643:$K$8797,MATCH(L6643,L6643:$L$8797,0),1):INDEX(K6643:$K$8797,MATCH(L6643,L6643:$L$8797,0)+L6643-1,1))/'IV. Inputs Solar'!$S$106),K6643&gt;0),
          'IV. Inputs Solar'!$S$66,
          0),
     IF(K6643&gt;0,
          IF(K6643&lt;0.3*'IV. Inputs Solar'!$S$66,
               0.3*'IV. Inputs Solar'!$S$66,
               K6643),
          0))</f>
        <v>0</v>
      </c>
      <c r="U6643" s="151">
        <f>T6643/('III. Inputs Baseline Diesel'!$S$54*'III. Inputs Baseline Diesel'!$S$57)</f>
        <v>0</v>
      </c>
    </row>
    <row r="6644" spans="2:21" ht="14.25" customHeight="1" x14ac:dyDescent="0.25">
      <c r="B6644" s="635">
        <v>6607</v>
      </c>
      <c r="C6644" s="268">
        <f>INDEX('V. Load Profile'!$D$85:$K$108,IF(MOD(B6644,24)=0, 24,MOD(B6644,24)),4)</f>
        <v>2.2222222222222223E-2</v>
      </c>
      <c r="D6644" s="605">
        <f>IF('III. Inputs Baseline Diesel'!$S$17&gt;0,IF(AND(C6644&gt;0, C6644&lt;'III. Inputs Baseline Diesel'!$S$17*'III. Inputs Baseline Diesel'!$S$50),'III. Inputs Baseline Diesel'!$S$50*'III. Inputs Baseline Diesel'!$S$17,C6644))</f>
        <v>3.2279999999999998</v>
      </c>
      <c r="E6644" s="23">
        <f>INDEX('IX. Irradiation Data'!$G$15:$I$8774,B6644,2)</f>
        <v>15</v>
      </c>
      <c r="F6644" s="36">
        <f>INDEX('IX. Irradiation Data'!$G$15:$I$8774,B6644, 3)</f>
        <v>25</v>
      </c>
      <c r="G6644" s="36">
        <f>E6644*COS(RADIANS('IV. Inputs Solar'!$S$102))</f>
        <v>14.488887394336025</v>
      </c>
      <c r="H6644" s="36">
        <f>F6644+('IV. Inputs Solar'!$S$100-20)/80*E6644/10</f>
        <v>25.9375</v>
      </c>
      <c r="I6644" s="36">
        <f>1+('IV. Inputs Solar'!$S$101*(H6644-25))</f>
        <v>0.99671874999999999</v>
      </c>
      <c r="J6644" s="36">
        <f>G6644*I6644*('IV. Inputs Solar'!$T$52*'IV. Inputs Solar'!$S$53)/1000</f>
        <v>0.2888269146514672</v>
      </c>
      <c r="K6644" s="125">
        <f t="shared" si="412"/>
        <v>-0.266604692429245</v>
      </c>
      <c r="L6644" s="36">
        <f>IF(K6644&gt;0,MATCH(0,K6644:$K$8797,-1)-1,0)</f>
        <v>0</v>
      </c>
      <c r="M6644" s="126">
        <f>IF('IV. Inputs Solar'!$T$60=0,
     0,
     IF(K6643&gt;0,
          IF(T6643=0,
               IF(M6643&gt;='IV. Inputs Solar'!$S$108*'IV. Inputs Solar'!$T$60,
                    IF(M6643-MIN('IV. Inputs Solar'!$S$58/'IV. Inputs Solar'!$S$106,K6643/'IV. Inputs Solar'!$S$106)&lt;'IV. Inputs Solar'!$T$60*'IV. Inputs Solar'!$S$108,
                         'IV. Inputs Solar'!$T$60*'IV. Inputs Solar'!$S$108,
                         M6643-MIN('IV. Inputs Solar'!$S$58/'IV. Inputs Solar'!$S$106,K6643/'IV. Inputs Solar'!$S$106)),
                    IF(M6643+MIN('IV. Inputs Solar'!$S$66-K6643,'IV. Inputs Solar'!$S$58)*'IV. Inputs Solar'!$S$106&gt;'IV. Inputs Solar'!$T$60,
                         'IV. Inputs Solar'!$T$60,
                         M6643+MIN('IV. Inputs Solar'!$S$66-K6643,'IV. Inputs Solar'!$S$58)*'IV. Inputs Solar'!$S$106)),
               IF(M6643-'IV. Inputs Solar'!$S$108*'IV. Inputs Solar'!$T$60&lt;MIN('IV. Inputs Solar'!$T$60,'IV. Inputs Solar'!$T$60*'IV. Inputs Solar'!$S$108+SUM(INDEX(K6644:$K$8797,MATCH(L6644,L6644:$L$8797,0),1):INDEX(K6644:$K$8797,MATCH(L6644,L6644:$L$8797,0)+L6644-1,1))/'IV. Inputs Solar'!$S$106),
                    IF(M6643+MIN('IV. Inputs Solar'!$S$66-K6643,'IV. Inputs Solar'!$S$58)*'IV. Inputs Solar'!$S$106&gt;MIN('IV. Inputs Solar'!$T$60,'IV. Inputs Solar'!$T$60*'IV. Inputs Solar'!$S$108+SUM(INDEX(K6644:$K$8797,MATCH(L6644,L6644:$L$8797,0),1):INDEX(K6644:$K$8797,MATCH(L6644,L6644:$L$8797,0)+L6644-1,1))/'IV. Inputs Solar'!$S$106),
                         MIN('IV. Inputs Solar'!$T$60,'IV. Inputs Solar'!$T$60*'IV. Inputs Solar'!$S$108+SUM(INDEX(K6644:$K$8797,MATCH(L6644,L6644:$L$8797,0),1):INDEX(K6644:$K$8797,MATCH(L6644,L6644:$L$8797,0)+L6644-1,1))/'IV. Inputs Solar'!$S$106),
                         M6643+MIN('IV. Inputs Solar'!$S$66-K6643,'IV. Inputs Solar'!$S$58)*'IV. Inputs Solar'!$S$106),
                    M6643)),
          IF(M6643&lt;'IV. Inputs Solar'!$T$60,
               IF(M6643-MAX((-1)*'IV. Inputs Solar'!$S$58*'IV. Inputs Solar'!$S$106,K6643*'IV. Inputs Solar'!$S$106)&gt;'IV. Inputs Solar'!$T$60,
                    'IV. Inputs Solar'!$T$60,
                    M6643-MAX((-1)*'IV. Inputs Solar'!$S$58*'IV. Inputs Solar'!$S$106,K6643*'IV. Inputs Solar'!$S$106)),
               M6643)))</f>
        <v>12</v>
      </c>
      <c r="N6644" s="98">
        <f>IF('IV. Inputs Solar'!$T$60=0,0,M6644/'IV. Inputs Solar'!$T$60)</f>
        <v>0.2</v>
      </c>
      <c r="O6644" s="36">
        <f t="shared" si="414"/>
        <v>0</v>
      </c>
      <c r="P6644" s="36">
        <f t="shared" si="415"/>
        <v>0</v>
      </c>
      <c r="Q6644" s="36">
        <f t="shared" si="413"/>
        <v>0</v>
      </c>
      <c r="R6644" s="36">
        <f>ROUND(IF(K6644&lt;0,((M6644-M6645)/'IV. Inputs Solar'!$S$106)-K6644,0),2)</f>
        <v>0</v>
      </c>
      <c r="S6644" s="125">
        <f>ROUND(IF(K6644&gt;0,IF(T6644&gt;0,K6644,ABS((M6644-M6645)*'IV. Inputs Solar'!$S$106-K6644)),0),2)</f>
        <v>0</v>
      </c>
      <c r="T6644" s="151">
        <f>IF('IV. Inputs Solar'!$T$60&lt;&gt;0,
     IF(AND(M6644&lt;MIN('IV. Inputs Solar'!$T$60,'IV. Inputs Solar'!$T$60*'IV. Inputs Solar'!$S$108+SUM(INDEX(K6644:$K$8797,MATCH(L6644,L6644:$L$8797,0),1):INDEX(K6644:$K$8797,MATCH(L6644,L6644:$L$8797,0)+L6644-1,1))/'IV. Inputs Solar'!$S$106),K6644&gt;0),
          'IV. Inputs Solar'!$S$66,
          0),
     IF(K6644&gt;0,
          IF(K6644&lt;0.3*'IV. Inputs Solar'!$S$66,
               0.3*'IV. Inputs Solar'!$S$66,
               K6644),
          0))</f>
        <v>0</v>
      </c>
      <c r="U6644" s="151">
        <f>T6644/('III. Inputs Baseline Diesel'!$S$54*'III. Inputs Baseline Diesel'!$S$57)</f>
        <v>0</v>
      </c>
    </row>
    <row r="6645" spans="2:21" ht="14.25" customHeight="1" x14ac:dyDescent="0.25">
      <c r="B6645" s="635">
        <v>6608</v>
      </c>
      <c r="C6645" s="268">
        <f>INDEX('V. Load Profile'!$D$85:$K$108,IF(MOD(B6645,24)=0, 24,MOD(B6645,24)),4)</f>
        <v>0.66666666666666674</v>
      </c>
      <c r="D6645" s="605">
        <f>IF('III. Inputs Baseline Diesel'!$S$17&gt;0,IF(AND(C6645&gt;0, C6645&lt;'III. Inputs Baseline Diesel'!$S$17*'III. Inputs Baseline Diesel'!$S$50),'III. Inputs Baseline Diesel'!$S$50*'III. Inputs Baseline Diesel'!$S$17,C6645))</f>
        <v>3.2279999999999998</v>
      </c>
      <c r="E6645" s="23">
        <f>INDEX('IX. Irradiation Data'!$G$15:$I$8774,B6645,2)</f>
        <v>136</v>
      </c>
      <c r="F6645" s="36">
        <f>INDEX('IX. Irradiation Data'!$G$15:$I$8774,B6645, 3)</f>
        <v>25.7</v>
      </c>
      <c r="G6645" s="36">
        <f>E6645*COS(RADIANS('IV. Inputs Solar'!$S$102))</f>
        <v>131.36591237531329</v>
      </c>
      <c r="H6645" s="36">
        <f>F6645+('IV. Inputs Solar'!$S$100-20)/80*E6645/10</f>
        <v>34.200000000000003</v>
      </c>
      <c r="I6645" s="36">
        <f>1+('IV. Inputs Solar'!$S$101*(H6645-25))</f>
        <v>0.96779999999999999</v>
      </c>
      <c r="J6645" s="36">
        <f>G6645*I6645*('IV. Inputs Solar'!$T$52*'IV. Inputs Solar'!$S$53)/1000</f>
        <v>2.5427185999365638</v>
      </c>
      <c r="K6645" s="125">
        <f t="shared" si="412"/>
        <v>-1.8760519332698971</v>
      </c>
      <c r="L6645" s="36">
        <f>IF(K6645&gt;0,MATCH(0,K6645:$K$8797,-1)-1,0)</f>
        <v>0</v>
      </c>
      <c r="M6645" s="126">
        <f>IF('IV. Inputs Solar'!$T$60=0,
     0,
     IF(K6644&gt;0,
          IF(T6644=0,
               IF(M6644&gt;='IV. Inputs Solar'!$S$108*'IV. Inputs Solar'!$T$60,
                    IF(M6644-MIN('IV. Inputs Solar'!$S$58/'IV. Inputs Solar'!$S$106,K6644/'IV. Inputs Solar'!$S$106)&lt;'IV. Inputs Solar'!$T$60*'IV. Inputs Solar'!$S$108,
                         'IV. Inputs Solar'!$T$60*'IV. Inputs Solar'!$S$108,
                         M6644-MIN('IV. Inputs Solar'!$S$58/'IV. Inputs Solar'!$S$106,K6644/'IV. Inputs Solar'!$S$106)),
                    IF(M6644+MIN('IV. Inputs Solar'!$S$66-K6644,'IV. Inputs Solar'!$S$58)*'IV. Inputs Solar'!$S$106&gt;'IV. Inputs Solar'!$T$60,
                         'IV. Inputs Solar'!$T$60,
                         M6644+MIN('IV. Inputs Solar'!$S$66-K6644,'IV. Inputs Solar'!$S$58)*'IV. Inputs Solar'!$S$106)),
               IF(M6644-'IV. Inputs Solar'!$S$108*'IV. Inputs Solar'!$T$60&lt;MIN('IV. Inputs Solar'!$T$60,'IV. Inputs Solar'!$T$60*'IV. Inputs Solar'!$S$108+SUM(INDEX(K6645:$K$8797,MATCH(L6645,L6645:$L$8797,0),1):INDEX(K6645:$K$8797,MATCH(L6645,L6645:$L$8797,0)+L6645-1,1))/'IV. Inputs Solar'!$S$106),
                    IF(M6644+MIN('IV. Inputs Solar'!$S$66-K6644,'IV. Inputs Solar'!$S$58)*'IV. Inputs Solar'!$S$106&gt;MIN('IV. Inputs Solar'!$T$60,'IV. Inputs Solar'!$T$60*'IV. Inputs Solar'!$S$108+SUM(INDEX(K6645:$K$8797,MATCH(L6645,L6645:$L$8797,0),1):INDEX(K6645:$K$8797,MATCH(L6645,L6645:$L$8797,0)+L6645-1,1))/'IV. Inputs Solar'!$S$106),
                         MIN('IV. Inputs Solar'!$T$60,'IV. Inputs Solar'!$T$60*'IV. Inputs Solar'!$S$108+SUM(INDEX(K6645:$K$8797,MATCH(L6645,L6645:$L$8797,0),1):INDEX(K6645:$K$8797,MATCH(L6645,L6645:$L$8797,0)+L6645-1,1))/'IV. Inputs Solar'!$S$106),
                         M6644+MIN('IV. Inputs Solar'!$S$66-K6644,'IV. Inputs Solar'!$S$58)*'IV. Inputs Solar'!$S$106),
                    M6644)),
          IF(M6644&lt;'IV. Inputs Solar'!$T$60,
               IF(M6644-MAX((-1)*'IV. Inputs Solar'!$S$58*'IV. Inputs Solar'!$S$106,K6644*'IV. Inputs Solar'!$S$106)&gt;'IV. Inputs Solar'!$T$60,
                    'IV. Inputs Solar'!$T$60,
                    M6644-MAX((-1)*'IV. Inputs Solar'!$S$58*'IV. Inputs Solar'!$S$106,K6644*'IV. Inputs Solar'!$S$106)),
               M6644)))</f>
        <v>12.25292341888952</v>
      </c>
      <c r="N6645" s="98">
        <f>IF('IV. Inputs Solar'!$T$60=0,0,M6645/'IV. Inputs Solar'!$T$60)</f>
        <v>0.20421539031482533</v>
      </c>
      <c r="O6645" s="36">
        <f t="shared" si="414"/>
        <v>1</v>
      </c>
      <c r="P6645" s="36">
        <f t="shared" si="415"/>
        <v>1</v>
      </c>
      <c r="Q6645" s="36">
        <f t="shared" si="413"/>
        <v>0.8</v>
      </c>
      <c r="R6645" s="36">
        <f>ROUND(IF(K6645&lt;0,((M6645-M6646)/'IV. Inputs Solar'!$S$106)-K6645,0),2)</f>
        <v>0</v>
      </c>
      <c r="S6645" s="125">
        <f>ROUND(IF(K6645&gt;0,IF(T6645&gt;0,K6645,ABS((M6645-M6646)*'IV. Inputs Solar'!$S$106-K6645)),0),2)</f>
        <v>0</v>
      </c>
      <c r="T6645" s="151">
        <f>IF('IV. Inputs Solar'!$T$60&lt;&gt;0,
     IF(AND(M6645&lt;MIN('IV. Inputs Solar'!$T$60,'IV. Inputs Solar'!$T$60*'IV. Inputs Solar'!$S$108+SUM(INDEX(K6645:$K$8797,MATCH(L6645,L6645:$L$8797,0),1):INDEX(K6645:$K$8797,MATCH(L6645,L6645:$L$8797,0)+L6645-1,1))/'IV. Inputs Solar'!$S$106),K6645&gt;0),
          'IV. Inputs Solar'!$S$66,
          0),
     IF(K6645&gt;0,
          IF(K6645&lt;0.3*'IV. Inputs Solar'!$S$66,
               0.3*'IV. Inputs Solar'!$S$66,
               K6645),
          0))</f>
        <v>0</v>
      </c>
      <c r="U6645" s="151">
        <f>T6645/('III. Inputs Baseline Diesel'!$S$54*'III. Inputs Baseline Diesel'!$S$57)</f>
        <v>0</v>
      </c>
    </row>
    <row r="6646" spans="2:21" ht="14.25" customHeight="1" x14ac:dyDescent="0.25">
      <c r="B6646" s="635">
        <v>6609</v>
      </c>
      <c r="C6646" s="268">
        <f>INDEX('V. Load Profile'!$D$85:$K$108,IF(MOD(B6646,24)=0, 24,MOD(B6646,24)),4)</f>
        <v>0.7777777777777779</v>
      </c>
      <c r="D6646" s="605">
        <f>IF('III. Inputs Baseline Diesel'!$S$17&gt;0,IF(AND(C6646&gt;0, C6646&lt;'III. Inputs Baseline Diesel'!$S$17*'III. Inputs Baseline Diesel'!$S$50),'III. Inputs Baseline Diesel'!$S$50*'III. Inputs Baseline Diesel'!$S$17,C6646))</f>
        <v>3.2279999999999998</v>
      </c>
      <c r="E6646" s="23">
        <f>INDEX('IX. Irradiation Data'!$G$15:$I$8774,B6646,2)</f>
        <v>289</v>
      </c>
      <c r="F6646" s="36">
        <f>INDEX('IX. Irradiation Data'!$G$15:$I$8774,B6646, 3)</f>
        <v>26.5</v>
      </c>
      <c r="G6646" s="36">
        <f>E6646*COS(RADIANS('IV. Inputs Solar'!$S$102))</f>
        <v>279.15256379754072</v>
      </c>
      <c r="H6646" s="36">
        <f>F6646+('IV. Inputs Solar'!$S$100-20)/80*E6646/10</f>
        <v>44.5625</v>
      </c>
      <c r="I6646" s="36">
        <f>1+('IV. Inputs Solar'!$S$101*(H6646-25))</f>
        <v>0.93153125000000003</v>
      </c>
      <c r="J6646" s="36">
        <f>G6646*I6646*('IV. Inputs Solar'!$T$52*'IV. Inputs Solar'!$S$53)/1000</f>
        <v>5.200786733900558</v>
      </c>
      <c r="K6646" s="125">
        <f t="shared" si="412"/>
        <v>-4.4230089561227803</v>
      </c>
      <c r="L6646" s="36">
        <f>IF(K6646&gt;0,MATCH(0,K6646:$K$8797,-1)-1,0)</f>
        <v>0</v>
      </c>
      <c r="M6646" s="126">
        <f>IF('IV. Inputs Solar'!$T$60=0,
     0,
     IF(K6645&gt;0,
          IF(T6645=0,
               IF(M6645&gt;='IV. Inputs Solar'!$S$108*'IV. Inputs Solar'!$T$60,
                    IF(M6645-MIN('IV. Inputs Solar'!$S$58/'IV. Inputs Solar'!$S$106,K6645/'IV. Inputs Solar'!$S$106)&lt;'IV. Inputs Solar'!$T$60*'IV. Inputs Solar'!$S$108,
                         'IV. Inputs Solar'!$T$60*'IV. Inputs Solar'!$S$108,
                         M6645-MIN('IV. Inputs Solar'!$S$58/'IV. Inputs Solar'!$S$106,K6645/'IV. Inputs Solar'!$S$106)),
                    IF(M6645+MIN('IV. Inputs Solar'!$S$66-K6645,'IV. Inputs Solar'!$S$58)*'IV. Inputs Solar'!$S$106&gt;'IV. Inputs Solar'!$T$60,
                         'IV. Inputs Solar'!$T$60,
                         M6645+MIN('IV. Inputs Solar'!$S$66-K6645,'IV. Inputs Solar'!$S$58)*'IV. Inputs Solar'!$S$106)),
               IF(M6645-'IV. Inputs Solar'!$S$108*'IV. Inputs Solar'!$T$60&lt;MIN('IV. Inputs Solar'!$T$60,'IV. Inputs Solar'!$T$60*'IV. Inputs Solar'!$S$108+SUM(INDEX(K6646:$K$8797,MATCH(L6646,L6646:$L$8797,0),1):INDEX(K6646:$K$8797,MATCH(L6646,L6646:$L$8797,0)+L6646-1,1))/'IV. Inputs Solar'!$S$106),
                    IF(M6645+MIN('IV. Inputs Solar'!$S$66-K6645,'IV. Inputs Solar'!$S$58)*'IV. Inputs Solar'!$S$106&gt;MIN('IV. Inputs Solar'!$T$60,'IV. Inputs Solar'!$T$60*'IV. Inputs Solar'!$S$108+SUM(INDEX(K6646:$K$8797,MATCH(L6646,L6646:$L$8797,0),1):INDEX(K6646:$K$8797,MATCH(L6646,L6646:$L$8797,0)+L6646-1,1))/'IV. Inputs Solar'!$S$106),
                         MIN('IV. Inputs Solar'!$T$60,'IV. Inputs Solar'!$T$60*'IV. Inputs Solar'!$S$108+SUM(INDEX(K6646:$K$8797,MATCH(L6646,L6646:$L$8797,0),1):INDEX(K6646:$K$8797,MATCH(L6646,L6646:$L$8797,0)+L6646-1,1))/'IV. Inputs Solar'!$S$106),
                         M6645+MIN('IV. Inputs Solar'!$S$66-K6645,'IV. Inputs Solar'!$S$58)*'IV. Inputs Solar'!$S$106),
                    M6645)),
          IF(M6645&lt;'IV. Inputs Solar'!$T$60,
               IF(M6645-MAX((-1)*'IV. Inputs Solar'!$S$58*'IV. Inputs Solar'!$S$106,K6645*'IV. Inputs Solar'!$S$106)&gt;'IV. Inputs Solar'!$T$60,
                    'IV. Inputs Solar'!$T$60,
                    M6645-MAX((-1)*'IV. Inputs Solar'!$S$58*'IV. Inputs Solar'!$S$106,K6645*'IV. Inputs Solar'!$S$106)),
               M6645)))</f>
        <v>14.032702554258048</v>
      </c>
      <c r="N6646" s="98">
        <f>IF('IV. Inputs Solar'!$T$60=0,0,M6646/'IV. Inputs Solar'!$T$60)</f>
        <v>0.2338783759043008</v>
      </c>
      <c r="O6646" s="36">
        <f t="shared" si="414"/>
        <v>1</v>
      </c>
      <c r="P6646" s="36">
        <f t="shared" si="415"/>
        <v>0</v>
      </c>
      <c r="Q6646" s="36">
        <f t="shared" si="413"/>
        <v>0</v>
      </c>
      <c r="R6646" s="36">
        <f>ROUND(IF(K6646&lt;0,((M6646-M6647)/'IV. Inputs Solar'!$S$106)-K6646,0),2)</f>
        <v>0</v>
      </c>
      <c r="S6646" s="125">
        <f>ROUND(IF(K6646&gt;0,IF(T6646&gt;0,K6646,ABS((M6646-M6647)*'IV. Inputs Solar'!$S$106-K6646)),0),2)</f>
        <v>0</v>
      </c>
      <c r="T6646" s="151">
        <f>IF('IV. Inputs Solar'!$T$60&lt;&gt;0,
     IF(AND(M6646&lt;MIN('IV. Inputs Solar'!$T$60,'IV. Inputs Solar'!$T$60*'IV. Inputs Solar'!$S$108+SUM(INDEX(K6646:$K$8797,MATCH(L6646,L6646:$L$8797,0),1):INDEX(K6646:$K$8797,MATCH(L6646,L6646:$L$8797,0)+L6646-1,1))/'IV. Inputs Solar'!$S$106),K6646&gt;0),
          'IV. Inputs Solar'!$S$66,
          0),
     IF(K6646&gt;0,
          IF(K6646&lt;0.3*'IV. Inputs Solar'!$S$66,
               0.3*'IV. Inputs Solar'!$S$66,
               K6646),
          0))</f>
        <v>0</v>
      </c>
      <c r="U6646" s="151">
        <f>T6646/('III. Inputs Baseline Diesel'!$S$54*'III. Inputs Baseline Diesel'!$S$57)</f>
        <v>0</v>
      </c>
    </row>
    <row r="6647" spans="2:21" ht="14.25" customHeight="1" x14ac:dyDescent="0.25">
      <c r="B6647" s="635">
        <v>6610</v>
      </c>
      <c r="C6647" s="268">
        <f>INDEX('V. Load Profile'!$D$85:$K$108,IF(MOD(B6647,24)=0, 24,MOD(B6647,24)),4)</f>
        <v>1.0444444444444445</v>
      </c>
      <c r="D6647" s="605">
        <f>IF('III. Inputs Baseline Diesel'!$S$17&gt;0,IF(AND(C6647&gt;0, C6647&lt;'III. Inputs Baseline Diesel'!$S$17*'III. Inputs Baseline Diesel'!$S$50),'III. Inputs Baseline Diesel'!$S$50*'III. Inputs Baseline Diesel'!$S$17,C6647))</f>
        <v>3.2279999999999998</v>
      </c>
      <c r="E6647" s="23">
        <f>INDEX('IX. Irradiation Data'!$G$15:$I$8774,B6647,2)</f>
        <v>424</v>
      </c>
      <c r="F6647" s="36">
        <f>INDEX('IX. Irradiation Data'!$G$15:$I$8774,B6647, 3)</f>
        <v>27.2</v>
      </c>
      <c r="G6647" s="36">
        <f>E6647*COS(RADIANS('IV. Inputs Solar'!$S$102))</f>
        <v>409.55255034656494</v>
      </c>
      <c r="H6647" s="36">
        <f>F6647+('IV. Inputs Solar'!$S$100-20)/80*E6647/10</f>
        <v>53.7</v>
      </c>
      <c r="I6647" s="36">
        <f>1+('IV. Inputs Solar'!$S$101*(H6647-25))</f>
        <v>0.89954999999999996</v>
      </c>
      <c r="J6647" s="36">
        <f>G6647*I6647*('IV. Inputs Solar'!$T$52*'IV. Inputs Solar'!$S$53)/1000</f>
        <v>7.3682599332850494</v>
      </c>
      <c r="K6647" s="125">
        <f t="shared" si="412"/>
        <v>-6.3238154888406051</v>
      </c>
      <c r="L6647" s="36">
        <f>IF(K6647&gt;0,MATCH(0,K6647:$K$8797,-1)-1,0)</f>
        <v>0</v>
      </c>
      <c r="M6647" s="126">
        <f>IF('IV. Inputs Solar'!$T$60=0,
     0,
     IF(K6646&gt;0,
          IF(T6646=0,
               IF(M6646&gt;='IV. Inputs Solar'!$S$108*'IV. Inputs Solar'!$T$60,
                    IF(M6646-MIN('IV. Inputs Solar'!$S$58/'IV. Inputs Solar'!$S$106,K6646/'IV. Inputs Solar'!$S$106)&lt;'IV. Inputs Solar'!$T$60*'IV. Inputs Solar'!$S$108,
                         'IV. Inputs Solar'!$T$60*'IV. Inputs Solar'!$S$108,
                         M6646-MIN('IV. Inputs Solar'!$S$58/'IV. Inputs Solar'!$S$106,K6646/'IV. Inputs Solar'!$S$106)),
                    IF(M6646+MIN('IV. Inputs Solar'!$S$66-K6646,'IV. Inputs Solar'!$S$58)*'IV. Inputs Solar'!$S$106&gt;'IV. Inputs Solar'!$T$60,
                         'IV. Inputs Solar'!$T$60,
                         M6646+MIN('IV. Inputs Solar'!$S$66-K6646,'IV. Inputs Solar'!$S$58)*'IV. Inputs Solar'!$S$106)),
               IF(M6646-'IV. Inputs Solar'!$S$108*'IV. Inputs Solar'!$T$60&lt;MIN('IV. Inputs Solar'!$T$60,'IV. Inputs Solar'!$T$60*'IV. Inputs Solar'!$S$108+SUM(INDEX(K6647:$K$8797,MATCH(L6647,L6647:$L$8797,0),1):INDEX(K6647:$K$8797,MATCH(L6647,L6647:$L$8797,0)+L6647-1,1))/'IV. Inputs Solar'!$S$106),
                    IF(M6646+MIN('IV. Inputs Solar'!$S$66-K6646,'IV. Inputs Solar'!$S$58)*'IV. Inputs Solar'!$S$106&gt;MIN('IV. Inputs Solar'!$T$60,'IV. Inputs Solar'!$T$60*'IV. Inputs Solar'!$S$108+SUM(INDEX(K6647:$K$8797,MATCH(L6647,L6647:$L$8797,0),1):INDEX(K6647:$K$8797,MATCH(L6647,L6647:$L$8797,0)+L6647-1,1))/'IV. Inputs Solar'!$S$106),
                         MIN('IV. Inputs Solar'!$T$60,'IV. Inputs Solar'!$T$60*'IV. Inputs Solar'!$S$108+SUM(INDEX(K6647:$K$8797,MATCH(L6647,L6647:$L$8797,0),1):INDEX(K6647:$K$8797,MATCH(L6647,L6647:$L$8797,0)+L6647-1,1))/'IV. Inputs Solar'!$S$106),
                         M6646+MIN('IV. Inputs Solar'!$S$66-K6646,'IV. Inputs Solar'!$S$58)*'IV. Inputs Solar'!$S$106),
                    M6646)),
          IF(M6646&lt;'IV. Inputs Solar'!$T$60,
               IF(M6646-MAX((-1)*'IV. Inputs Solar'!$S$58*'IV. Inputs Solar'!$S$106,K6646*'IV. Inputs Solar'!$S$106)&gt;'IV. Inputs Solar'!$T$60,
                    'IV. Inputs Solar'!$T$60,
                    M6646-MAX((-1)*'IV. Inputs Solar'!$S$58*'IV. Inputs Solar'!$S$106,K6646*'IV. Inputs Solar'!$S$106)),
               M6646)))</f>
        <v>18.228737278059569</v>
      </c>
      <c r="N6647" s="98">
        <f>IF('IV. Inputs Solar'!$T$60=0,0,M6647/'IV. Inputs Solar'!$T$60)</f>
        <v>0.30381228796765947</v>
      </c>
      <c r="O6647" s="36">
        <f t="shared" si="414"/>
        <v>1</v>
      </c>
      <c r="P6647" s="36">
        <f t="shared" si="415"/>
        <v>0</v>
      </c>
      <c r="Q6647" s="36">
        <f t="shared" si="413"/>
        <v>0</v>
      </c>
      <c r="R6647" s="36">
        <f>ROUND(IF(K6647&lt;0,((M6647-M6648)/'IV. Inputs Solar'!$S$106)-K6647,0),2)</f>
        <v>0</v>
      </c>
      <c r="S6647" s="125">
        <f>ROUND(IF(K6647&gt;0,IF(T6647&gt;0,K6647,ABS((M6647-M6648)*'IV. Inputs Solar'!$S$106-K6647)),0),2)</f>
        <v>0</v>
      </c>
      <c r="T6647" s="151">
        <f>IF('IV. Inputs Solar'!$T$60&lt;&gt;0,
     IF(AND(M6647&lt;MIN('IV. Inputs Solar'!$T$60,'IV. Inputs Solar'!$T$60*'IV. Inputs Solar'!$S$108+SUM(INDEX(K6647:$K$8797,MATCH(L6647,L6647:$L$8797,0),1):INDEX(K6647:$K$8797,MATCH(L6647,L6647:$L$8797,0)+L6647-1,1))/'IV. Inputs Solar'!$S$106),K6647&gt;0),
          'IV. Inputs Solar'!$S$66,
          0),
     IF(K6647&gt;0,
          IF(K6647&lt;0.3*'IV. Inputs Solar'!$S$66,
               0.3*'IV. Inputs Solar'!$S$66,
               K6647),
          0))</f>
        <v>0</v>
      </c>
      <c r="U6647" s="151">
        <f>T6647/('III. Inputs Baseline Diesel'!$S$54*'III. Inputs Baseline Diesel'!$S$57)</f>
        <v>0</v>
      </c>
    </row>
    <row r="6648" spans="2:21" ht="14.25" customHeight="1" x14ac:dyDescent="0.25">
      <c r="B6648" s="635">
        <v>6611</v>
      </c>
      <c r="C6648" s="268">
        <f>INDEX('V. Load Profile'!$D$85:$K$108,IF(MOD(B6648,24)=0, 24,MOD(B6648,24)),4)</f>
        <v>1.0444444444444445</v>
      </c>
      <c r="D6648" s="605">
        <f>IF('III. Inputs Baseline Diesel'!$S$17&gt;0,IF(AND(C6648&gt;0, C6648&lt;'III. Inputs Baseline Diesel'!$S$17*'III. Inputs Baseline Diesel'!$S$50),'III. Inputs Baseline Diesel'!$S$50*'III. Inputs Baseline Diesel'!$S$17,C6648))</f>
        <v>3.2279999999999998</v>
      </c>
      <c r="E6648" s="23">
        <f>INDEX('IX. Irradiation Data'!$G$15:$I$8774,B6648,2)</f>
        <v>523</v>
      </c>
      <c r="F6648" s="36">
        <f>INDEX('IX. Irradiation Data'!$G$15:$I$8774,B6648, 3)</f>
        <v>27.8</v>
      </c>
      <c r="G6648" s="36">
        <f>E6648*COS(RADIANS('IV. Inputs Solar'!$S$102))</f>
        <v>505.17920714918273</v>
      </c>
      <c r="H6648" s="36">
        <f>F6648+('IV. Inputs Solar'!$S$100-20)/80*E6648/10</f>
        <v>60.487499999999997</v>
      </c>
      <c r="I6648" s="36">
        <f>1+('IV. Inputs Solar'!$S$101*(H6648-25))</f>
        <v>0.87579375000000004</v>
      </c>
      <c r="J6648" s="36">
        <f>G6648*I6648*('IV. Inputs Solar'!$T$52*'IV. Inputs Solar'!$S$53)/1000</f>
        <v>8.8486558450241901</v>
      </c>
      <c r="K6648" s="125">
        <f t="shared" si="412"/>
        <v>-7.8042114005797458</v>
      </c>
      <c r="L6648" s="36">
        <f>IF(K6648&gt;0,MATCH(0,K6648:$K$8797,-1)-1,0)</f>
        <v>0</v>
      </c>
      <c r="M6648" s="126">
        <f>IF('IV. Inputs Solar'!$T$60=0,
     0,
     IF(K6647&gt;0,
          IF(T6647=0,
               IF(M6647&gt;='IV. Inputs Solar'!$S$108*'IV. Inputs Solar'!$T$60,
                    IF(M6647-MIN('IV. Inputs Solar'!$S$58/'IV. Inputs Solar'!$S$106,K6647/'IV. Inputs Solar'!$S$106)&lt;'IV. Inputs Solar'!$T$60*'IV. Inputs Solar'!$S$108,
                         'IV. Inputs Solar'!$T$60*'IV. Inputs Solar'!$S$108,
                         M6647-MIN('IV. Inputs Solar'!$S$58/'IV. Inputs Solar'!$S$106,K6647/'IV. Inputs Solar'!$S$106)),
                    IF(M6647+MIN('IV. Inputs Solar'!$S$66-K6647,'IV. Inputs Solar'!$S$58)*'IV. Inputs Solar'!$S$106&gt;'IV. Inputs Solar'!$T$60,
                         'IV. Inputs Solar'!$T$60,
                         M6647+MIN('IV. Inputs Solar'!$S$66-K6647,'IV. Inputs Solar'!$S$58)*'IV. Inputs Solar'!$S$106)),
               IF(M6647-'IV. Inputs Solar'!$S$108*'IV. Inputs Solar'!$T$60&lt;MIN('IV. Inputs Solar'!$T$60,'IV. Inputs Solar'!$T$60*'IV. Inputs Solar'!$S$108+SUM(INDEX(K6648:$K$8797,MATCH(L6648,L6648:$L$8797,0),1):INDEX(K6648:$K$8797,MATCH(L6648,L6648:$L$8797,0)+L6648-1,1))/'IV. Inputs Solar'!$S$106),
                    IF(M6647+MIN('IV. Inputs Solar'!$S$66-K6647,'IV. Inputs Solar'!$S$58)*'IV. Inputs Solar'!$S$106&gt;MIN('IV. Inputs Solar'!$T$60,'IV. Inputs Solar'!$T$60*'IV. Inputs Solar'!$S$108+SUM(INDEX(K6648:$K$8797,MATCH(L6648,L6648:$L$8797,0),1):INDEX(K6648:$K$8797,MATCH(L6648,L6648:$L$8797,0)+L6648-1,1))/'IV. Inputs Solar'!$S$106),
                         MIN('IV. Inputs Solar'!$T$60,'IV. Inputs Solar'!$T$60*'IV. Inputs Solar'!$S$108+SUM(INDEX(K6648:$K$8797,MATCH(L6648,L6648:$L$8797,0),1):INDEX(K6648:$K$8797,MATCH(L6648,L6648:$L$8797,0)+L6648-1,1))/'IV. Inputs Solar'!$S$106),
                         M6647+MIN('IV. Inputs Solar'!$S$66-K6647,'IV. Inputs Solar'!$S$58)*'IV. Inputs Solar'!$S$106),
                    M6647)),
          IF(M6647&lt;'IV. Inputs Solar'!$T$60,
               IF(M6647-MAX((-1)*'IV. Inputs Solar'!$S$58*'IV. Inputs Solar'!$S$106,K6647*'IV. Inputs Solar'!$S$106)&gt;'IV. Inputs Solar'!$T$60,
                    'IV. Inputs Solar'!$T$60,
                    M6647-MAX((-1)*'IV. Inputs Solar'!$S$58*'IV. Inputs Solar'!$S$106,K6647*'IV. Inputs Solar'!$S$106)),
               M6647)))</f>
        <v>24.228035412275794</v>
      </c>
      <c r="N6648" s="98">
        <f>IF('IV. Inputs Solar'!$T$60=0,0,M6648/'IV. Inputs Solar'!$T$60)</f>
        <v>0.40380059020459658</v>
      </c>
      <c r="O6648" s="36">
        <f t="shared" si="414"/>
        <v>1</v>
      </c>
      <c r="P6648" s="36">
        <f t="shared" si="415"/>
        <v>0</v>
      </c>
      <c r="Q6648" s="36">
        <f t="shared" si="413"/>
        <v>0</v>
      </c>
      <c r="R6648" s="36">
        <f>ROUND(IF(K6648&lt;0,((M6648-M6649)/'IV. Inputs Solar'!$S$106)-K6648,0),2)</f>
        <v>0</v>
      </c>
      <c r="S6648" s="125">
        <f>ROUND(IF(K6648&gt;0,IF(T6648&gt;0,K6648,ABS((M6648-M6649)*'IV. Inputs Solar'!$S$106-K6648)),0),2)</f>
        <v>0</v>
      </c>
      <c r="T6648" s="151">
        <f>IF('IV. Inputs Solar'!$T$60&lt;&gt;0,
     IF(AND(M6648&lt;MIN('IV. Inputs Solar'!$T$60,'IV. Inputs Solar'!$T$60*'IV. Inputs Solar'!$S$108+SUM(INDEX(K6648:$K$8797,MATCH(L6648,L6648:$L$8797,0),1):INDEX(K6648:$K$8797,MATCH(L6648,L6648:$L$8797,0)+L6648-1,1))/'IV. Inputs Solar'!$S$106),K6648&gt;0),
          'IV. Inputs Solar'!$S$66,
          0),
     IF(K6648&gt;0,
          IF(K6648&lt;0.3*'IV. Inputs Solar'!$S$66,
               0.3*'IV. Inputs Solar'!$S$66,
               K6648),
          0))</f>
        <v>0</v>
      </c>
      <c r="U6648" s="151">
        <f>T6648/('III. Inputs Baseline Diesel'!$S$54*'III. Inputs Baseline Diesel'!$S$57)</f>
        <v>0</v>
      </c>
    </row>
    <row r="6649" spans="2:21" ht="14.25" customHeight="1" x14ac:dyDescent="0.25">
      <c r="B6649" s="635">
        <v>6612</v>
      </c>
      <c r="C6649" s="268">
        <f>INDEX('V. Load Profile'!$D$85:$K$108,IF(MOD(B6649,24)=0, 24,MOD(B6649,24)),4)</f>
        <v>1.6</v>
      </c>
      <c r="D6649" s="605">
        <f>IF('III. Inputs Baseline Diesel'!$S$17&gt;0,IF(AND(C6649&gt;0, C6649&lt;'III. Inputs Baseline Diesel'!$S$17*'III. Inputs Baseline Diesel'!$S$50),'III. Inputs Baseline Diesel'!$S$50*'III. Inputs Baseline Diesel'!$S$17,C6649))</f>
        <v>3.2279999999999998</v>
      </c>
      <c r="E6649" s="23">
        <f>INDEX('IX. Irradiation Data'!$G$15:$I$8774,B6649,2)</f>
        <v>577</v>
      </c>
      <c r="F6649" s="36">
        <f>INDEX('IX. Irradiation Data'!$G$15:$I$8774,B6649, 3)</f>
        <v>28.4</v>
      </c>
      <c r="G6649" s="36">
        <f>E6649*COS(RADIANS('IV. Inputs Solar'!$S$102))</f>
        <v>557.33920176879246</v>
      </c>
      <c r="H6649" s="36">
        <f>F6649+('IV. Inputs Solar'!$S$100-20)/80*E6649/10</f>
        <v>64.462500000000006</v>
      </c>
      <c r="I6649" s="36">
        <f>1+('IV. Inputs Solar'!$S$101*(H6649-25))</f>
        <v>0.86188124999999993</v>
      </c>
      <c r="J6649" s="36">
        <f>G6649*I6649*('IV. Inputs Solar'!$T$52*'IV. Inputs Solar'!$S$53)/1000</f>
        <v>9.6072041578897807</v>
      </c>
      <c r="K6649" s="125">
        <f t="shared" si="412"/>
        <v>-8.007204157889781</v>
      </c>
      <c r="L6649" s="36">
        <f>IF(K6649&gt;0,MATCH(0,K6649:$K$8797,-1)-1,0)</f>
        <v>0</v>
      </c>
      <c r="M6649" s="126">
        <f>IF('IV. Inputs Solar'!$T$60=0,
     0,
     IF(K6648&gt;0,
          IF(T6648=0,
               IF(M6648&gt;='IV. Inputs Solar'!$S$108*'IV. Inputs Solar'!$T$60,
                    IF(M6648-MIN('IV. Inputs Solar'!$S$58/'IV. Inputs Solar'!$S$106,K6648/'IV. Inputs Solar'!$S$106)&lt;'IV. Inputs Solar'!$T$60*'IV. Inputs Solar'!$S$108,
                         'IV. Inputs Solar'!$T$60*'IV. Inputs Solar'!$S$108,
                         M6648-MIN('IV. Inputs Solar'!$S$58/'IV. Inputs Solar'!$S$106,K6648/'IV. Inputs Solar'!$S$106)),
                    IF(M6648+MIN('IV. Inputs Solar'!$S$66-K6648,'IV. Inputs Solar'!$S$58)*'IV. Inputs Solar'!$S$106&gt;'IV. Inputs Solar'!$T$60,
                         'IV. Inputs Solar'!$T$60,
                         M6648+MIN('IV. Inputs Solar'!$S$66-K6648,'IV. Inputs Solar'!$S$58)*'IV. Inputs Solar'!$S$106)),
               IF(M6648-'IV. Inputs Solar'!$S$108*'IV. Inputs Solar'!$T$60&lt;MIN('IV. Inputs Solar'!$T$60,'IV. Inputs Solar'!$T$60*'IV. Inputs Solar'!$S$108+SUM(INDEX(K6649:$K$8797,MATCH(L6649,L6649:$L$8797,0),1):INDEX(K6649:$K$8797,MATCH(L6649,L6649:$L$8797,0)+L6649-1,1))/'IV. Inputs Solar'!$S$106),
                    IF(M6648+MIN('IV. Inputs Solar'!$S$66-K6648,'IV. Inputs Solar'!$S$58)*'IV. Inputs Solar'!$S$106&gt;MIN('IV. Inputs Solar'!$T$60,'IV. Inputs Solar'!$T$60*'IV. Inputs Solar'!$S$108+SUM(INDEX(K6649:$K$8797,MATCH(L6649,L6649:$L$8797,0),1):INDEX(K6649:$K$8797,MATCH(L6649,L6649:$L$8797,0)+L6649-1,1))/'IV. Inputs Solar'!$S$106),
                         MIN('IV. Inputs Solar'!$T$60,'IV. Inputs Solar'!$T$60*'IV. Inputs Solar'!$S$108+SUM(INDEX(K6649:$K$8797,MATCH(L6649,L6649:$L$8797,0),1):INDEX(K6649:$K$8797,MATCH(L6649,L6649:$L$8797,0)+L6649-1,1))/'IV. Inputs Solar'!$S$106),
                         M6648+MIN('IV. Inputs Solar'!$S$66-K6648,'IV. Inputs Solar'!$S$58)*'IV. Inputs Solar'!$S$106),
                    M6648)),
          IF(M6648&lt;'IV. Inputs Solar'!$T$60,
               IF(M6648-MAX((-1)*'IV. Inputs Solar'!$S$58*'IV. Inputs Solar'!$S$106,K6648*'IV. Inputs Solar'!$S$106)&gt;'IV. Inputs Solar'!$T$60,
                    'IV. Inputs Solar'!$T$60,
                    M6648-MAX((-1)*'IV. Inputs Solar'!$S$58*'IV. Inputs Solar'!$S$106,K6648*'IV. Inputs Solar'!$S$106)),
               M6648)))</f>
        <v>31.631760422461205</v>
      </c>
      <c r="N6649" s="98">
        <f>IF('IV. Inputs Solar'!$T$60=0,0,M6649/'IV. Inputs Solar'!$T$60)</f>
        <v>0.5271960070410201</v>
      </c>
      <c r="O6649" s="36">
        <f t="shared" si="414"/>
        <v>1</v>
      </c>
      <c r="P6649" s="36">
        <f t="shared" si="415"/>
        <v>0</v>
      </c>
      <c r="Q6649" s="36">
        <f t="shared" si="413"/>
        <v>0</v>
      </c>
      <c r="R6649" s="36">
        <f>ROUND(IF(K6649&lt;0,((M6649-M6650)/'IV. Inputs Solar'!$S$106)-K6649,0),2)</f>
        <v>0</v>
      </c>
      <c r="S6649" s="125">
        <f>ROUND(IF(K6649&gt;0,IF(T6649&gt;0,K6649,ABS((M6649-M6650)*'IV. Inputs Solar'!$S$106-K6649)),0),2)</f>
        <v>0</v>
      </c>
      <c r="T6649" s="151">
        <f>IF('IV. Inputs Solar'!$T$60&lt;&gt;0,
     IF(AND(M6649&lt;MIN('IV. Inputs Solar'!$T$60,'IV. Inputs Solar'!$T$60*'IV. Inputs Solar'!$S$108+SUM(INDEX(K6649:$K$8797,MATCH(L6649,L6649:$L$8797,0),1):INDEX(K6649:$K$8797,MATCH(L6649,L6649:$L$8797,0)+L6649-1,1))/'IV. Inputs Solar'!$S$106),K6649&gt;0),
          'IV. Inputs Solar'!$S$66,
          0),
     IF(K6649&gt;0,
          IF(K6649&lt;0.3*'IV. Inputs Solar'!$S$66,
               0.3*'IV. Inputs Solar'!$S$66,
               K6649),
          0))</f>
        <v>0</v>
      </c>
      <c r="U6649" s="151">
        <f>T6649/('III. Inputs Baseline Diesel'!$S$54*'III. Inputs Baseline Diesel'!$S$57)</f>
        <v>0</v>
      </c>
    </row>
    <row r="6650" spans="2:21" ht="14.25" customHeight="1" x14ac:dyDescent="0.25">
      <c r="B6650" s="635">
        <v>6613</v>
      </c>
      <c r="C6650" s="268">
        <f>INDEX('V. Load Profile'!$D$85:$K$108,IF(MOD(B6650,24)=0, 24,MOD(B6650,24)),4)</f>
        <v>1.377777777777778</v>
      </c>
      <c r="D6650" s="605">
        <f>IF('III. Inputs Baseline Diesel'!$S$17&gt;0,IF(AND(C6650&gt;0, C6650&lt;'III. Inputs Baseline Diesel'!$S$17*'III. Inputs Baseline Diesel'!$S$50),'III. Inputs Baseline Diesel'!$S$50*'III. Inputs Baseline Diesel'!$S$17,C6650))</f>
        <v>3.2279999999999998</v>
      </c>
      <c r="E6650" s="23">
        <f>INDEX('IX. Irradiation Data'!$G$15:$I$8774,B6650,2)</f>
        <v>582</v>
      </c>
      <c r="F6650" s="36">
        <f>INDEX('IX. Irradiation Data'!$G$15:$I$8774,B6650, 3)</f>
        <v>29</v>
      </c>
      <c r="G6650" s="36">
        <f>E6650*COS(RADIANS('IV. Inputs Solar'!$S$102))</f>
        <v>562.16883090023771</v>
      </c>
      <c r="H6650" s="36">
        <f>F6650+('IV. Inputs Solar'!$S$100-20)/80*E6650/10</f>
        <v>65.375</v>
      </c>
      <c r="I6650" s="36">
        <f>1+('IV. Inputs Solar'!$S$101*(H6650-25))</f>
        <v>0.85868750000000005</v>
      </c>
      <c r="J6650" s="36">
        <f>G6650*I6650*('IV. Inputs Solar'!$T$52*'IV. Inputs Solar'!$S$53)/1000</f>
        <v>9.6545469596729578</v>
      </c>
      <c r="K6650" s="125">
        <f t="shared" si="412"/>
        <v>-8.2767691818951796</v>
      </c>
      <c r="L6650" s="36">
        <f>IF(K6650&gt;0,MATCH(0,K6650:$K$8797,-1)-1,0)</f>
        <v>0</v>
      </c>
      <c r="M6650" s="126">
        <f>IF('IV. Inputs Solar'!$T$60=0,
     0,
     IF(K6649&gt;0,
          IF(T6649=0,
               IF(M6649&gt;='IV. Inputs Solar'!$S$108*'IV. Inputs Solar'!$T$60,
                    IF(M6649-MIN('IV. Inputs Solar'!$S$58/'IV. Inputs Solar'!$S$106,K6649/'IV. Inputs Solar'!$S$106)&lt;'IV. Inputs Solar'!$T$60*'IV. Inputs Solar'!$S$108,
                         'IV. Inputs Solar'!$T$60*'IV. Inputs Solar'!$S$108,
                         M6649-MIN('IV. Inputs Solar'!$S$58/'IV. Inputs Solar'!$S$106,K6649/'IV. Inputs Solar'!$S$106)),
                    IF(M6649+MIN('IV. Inputs Solar'!$S$66-K6649,'IV. Inputs Solar'!$S$58)*'IV. Inputs Solar'!$S$106&gt;'IV. Inputs Solar'!$T$60,
                         'IV. Inputs Solar'!$T$60,
                         M6649+MIN('IV. Inputs Solar'!$S$66-K6649,'IV. Inputs Solar'!$S$58)*'IV. Inputs Solar'!$S$106)),
               IF(M6649-'IV. Inputs Solar'!$S$108*'IV. Inputs Solar'!$T$60&lt;MIN('IV. Inputs Solar'!$T$60,'IV. Inputs Solar'!$T$60*'IV. Inputs Solar'!$S$108+SUM(INDEX(K6650:$K$8797,MATCH(L6650,L6650:$L$8797,0),1):INDEX(K6650:$K$8797,MATCH(L6650,L6650:$L$8797,0)+L6650-1,1))/'IV. Inputs Solar'!$S$106),
                    IF(M6649+MIN('IV. Inputs Solar'!$S$66-K6649,'IV. Inputs Solar'!$S$58)*'IV. Inputs Solar'!$S$106&gt;MIN('IV. Inputs Solar'!$T$60,'IV. Inputs Solar'!$T$60*'IV. Inputs Solar'!$S$108+SUM(INDEX(K6650:$K$8797,MATCH(L6650,L6650:$L$8797,0),1):INDEX(K6650:$K$8797,MATCH(L6650,L6650:$L$8797,0)+L6650-1,1))/'IV. Inputs Solar'!$S$106),
                         MIN('IV. Inputs Solar'!$T$60,'IV. Inputs Solar'!$T$60*'IV. Inputs Solar'!$S$108+SUM(INDEX(K6650:$K$8797,MATCH(L6650,L6650:$L$8797,0),1):INDEX(K6650:$K$8797,MATCH(L6650,L6650:$L$8797,0)+L6650-1,1))/'IV. Inputs Solar'!$S$106),
                         M6649+MIN('IV. Inputs Solar'!$S$66-K6649,'IV. Inputs Solar'!$S$58)*'IV. Inputs Solar'!$S$106),
                    M6649)),
          IF(M6649&lt;'IV. Inputs Solar'!$T$60,
               IF(M6649-MAX((-1)*'IV. Inputs Solar'!$S$58*'IV. Inputs Solar'!$S$106,K6649*'IV. Inputs Solar'!$S$106)&gt;'IV. Inputs Solar'!$T$60,
                    'IV. Inputs Solar'!$T$60,
                    M6649-MAX((-1)*'IV. Inputs Solar'!$S$58*'IV. Inputs Solar'!$S$106,K6649*'IV. Inputs Solar'!$S$106)),
               M6649)))</f>
        <v>39.228061271131871</v>
      </c>
      <c r="N6650" s="98">
        <f>IF('IV. Inputs Solar'!$T$60=0,0,M6650/'IV. Inputs Solar'!$T$60)</f>
        <v>0.65380102118553118</v>
      </c>
      <c r="O6650" s="36">
        <f t="shared" si="414"/>
        <v>1</v>
      </c>
      <c r="P6650" s="36">
        <f t="shared" si="415"/>
        <v>0</v>
      </c>
      <c r="Q6650" s="36">
        <f t="shared" si="413"/>
        <v>0</v>
      </c>
      <c r="R6650" s="36">
        <f>ROUND(IF(K6650&lt;0,((M6650-M6651)/'IV. Inputs Solar'!$S$106)-K6650,0),2)</f>
        <v>0</v>
      </c>
      <c r="S6650" s="125">
        <f>ROUND(IF(K6650&gt;0,IF(T6650&gt;0,K6650,ABS((M6650-M6651)*'IV. Inputs Solar'!$S$106-K6650)),0),2)</f>
        <v>0</v>
      </c>
      <c r="T6650" s="151">
        <f>IF('IV. Inputs Solar'!$T$60&lt;&gt;0,
     IF(AND(M6650&lt;MIN('IV. Inputs Solar'!$T$60,'IV. Inputs Solar'!$T$60*'IV. Inputs Solar'!$S$108+SUM(INDEX(K6650:$K$8797,MATCH(L6650,L6650:$L$8797,0),1):INDEX(K6650:$K$8797,MATCH(L6650,L6650:$L$8797,0)+L6650-1,1))/'IV. Inputs Solar'!$S$106),K6650&gt;0),
          'IV. Inputs Solar'!$S$66,
          0),
     IF(K6650&gt;0,
          IF(K6650&lt;0.3*'IV. Inputs Solar'!$S$66,
               0.3*'IV. Inputs Solar'!$S$66,
               K6650),
          0))</f>
        <v>0</v>
      </c>
      <c r="U6650" s="151">
        <f>T6650/('III. Inputs Baseline Diesel'!$S$54*'III. Inputs Baseline Diesel'!$S$57)</f>
        <v>0</v>
      </c>
    </row>
    <row r="6651" spans="2:21" ht="14.25" customHeight="1" x14ac:dyDescent="0.25">
      <c r="B6651" s="635">
        <v>6614</v>
      </c>
      <c r="C6651" s="268">
        <f>INDEX('V. Load Profile'!$D$85:$K$108,IF(MOD(B6651,24)=0, 24,MOD(B6651,24)),4)</f>
        <v>1.1111111111111112</v>
      </c>
      <c r="D6651" s="605">
        <f>IF('III. Inputs Baseline Diesel'!$S$17&gt;0,IF(AND(C6651&gt;0, C6651&lt;'III. Inputs Baseline Diesel'!$S$17*'III. Inputs Baseline Diesel'!$S$50),'III. Inputs Baseline Diesel'!$S$50*'III. Inputs Baseline Diesel'!$S$17,C6651))</f>
        <v>3.2279999999999998</v>
      </c>
      <c r="E6651" s="23">
        <f>INDEX('IX. Irradiation Data'!$G$15:$I$8774,B6651,2)</f>
        <v>588</v>
      </c>
      <c r="F6651" s="36">
        <f>INDEX('IX. Irradiation Data'!$G$15:$I$8774,B6651, 3)</f>
        <v>29.7</v>
      </c>
      <c r="G6651" s="36">
        <f>E6651*COS(RADIANS('IV. Inputs Solar'!$S$102))</f>
        <v>567.96438585797216</v>
      </c>
      <c r="H6651" s="36">
        <f>F6651+('IV. Inputs Solar'!$S$100-20)/80*E6651/10</f>
        <v>66.45</v>
      </c>
      <c r="I6651" s="36">
        <f>1+('IV. Inputs Solar'!$S$101*(H6651-25))</f>
        <v>0.85492499999999993</v>
      </c>
      <c r="J6651" s="36">
        <f>G6651*I6651*('IV. Inputs Solar'!$T$52*'IV. Inputs Solar'!$S$53)/1000</f>
        <v>9.7113390515925353</v>
      </c>
      <c r="K6651" s="125">
        <f t="shared" si="412"/>
        <v>-8.6002279404814246</v>
      </c>
      <c r="L6651" s="36">
        <f>IF(K6651&gt;0,MATCH(0,K6651:$K$8797,-1)-1,0)</f>
        <v>0</v>
      </c>
      <c r="M6651" s="126">
        <f>IF('IV. Inputs Solar'!$T$60=0,
     0,
     IF(K6650&gt;0,
          IF(T6650=0,
               IF(M6650&gt;='IV. Inputs Solar'!$S$108*'IV. Inputs Solar'!$T$60,
                    IF(M6650-MIN('IV. Inputs Solar'!$S$58/'IV. Inputs Solar'!$S$106,K6650/'IV. Inputs Solar'!$S$106)&lt;'IV. Inputs Solar'!$T$60*'IV. Inputs Solar'!$S$108,
                         'IV. Inputs Solar'!$T$60*'IV. Inputs Solar'!$S$108,
                         M6650-MIN('IV. Inputs Solar'!$S$58/'IV. Inputs Solar'!$S$106,K6650/'IV. Inputs Solar'!$S$106)),
                    IF(M6650+MIN('IV. Inputs Solar'!$S$66-K6650,'IV. Inputs Solar'!$S$58)*'IV. Inputs Solar'!$S$106&gt;'IV. Inputs Solar'!$T$60,
                         'IV. Inputs Solar'!$T$60,
                         M6650+MIN('IV. Inputs Solar'!$S$66-K6650,'IV. Inputs Solar'!$S$58)*'IV. Inputs Solar'!$S$106)),
               IF(M6650-'IV. Inputs Solar'!$S$108*'IV. Inputs Solar'!$T$60&lt;MIN('IV. Inputs Solar'!$T$60,'IV. Inputs Solar'!$T$60*'IV. Inputs Solar'!$S$108+SUM(INDEX(K6651:$K$8797,MATCH(L6651,L6651:$L$8797,0),1):INDEX(K6651:$K$8797,MATCH(L6651,L6651:$L$8797,0)+L6651-1,1))/'IV. Inputs Solar'!$S$106),
                    IF(M6650+MIN('IV. Inputs Solar'!$S$66-K6650,'IV. Inputs Solar'!$S$58)*'IV. Inputs Solar'!$S$106&gt;MIN('IV. Inputs Solar'!$T$60,'IV. Inputs Solar'!$T$60*'IV. Inputs Solar'!$S$108+SUM(INDEX(K6651:$K$8797,MATCH(L6651,L6651:$L$8797,0),1):INDEX(K6651:$K$8797,MATCH(L6651,L6651:$L$8797,0)+L6651-1,1))/'IV. Inputs Solar'!$S$106),
                         MIN('IV. Inputs Solar'!$T$60,'IV. Inputs Solar'!$T$60*'IV. Inputs Solar'!$S$108+SUM(INDEX(K6651:$K$8797,MATCH(L6651,L6651:$L$8797,0),1):INDEX(K6651:$K$8797,MATCH(L6651,L6651:$L$8797,0)+L6651-1,1))/'IV. Inputs Solar'!$S$106),
                         M6650+MIN('IV. Inputs Solar'!$S$66-K6650,'IV. Inputs Solar'!$S$58)*'IV. Inputs Solar'!$S$106),
                    M6650)),
          IF(M6650&lt;'IV. Inputs Solar'!$T$60,
               IF(M6650-MAX((-1)*'IV. Inputs Solar'!$S$58*'IV. Inputs Solar'!$S$106,K6650*'IV. Inputs Solar'!$S$106)&gt;'IV. Inputs Solar'!$T$60,
                    'IV. Inputs Solar'!$T$60,
                    M6650-MAX((-1)*'IV. Inputs Solar'!$S$58*'IV. Inputs Solar'!$S$106,K6650*'IV. Inputs Solar'!$S$106)),
               M6650)))</f>
        <v>47.080093955815045</v>
      </c>
      <c r="N6651" s="98">
        <f>IF('IV. Inputs Solar'!$T$60=0,0,M6651/'IV. Inputs Solar'!$T$60)</f>
        <v>0.78466823259691743</v>
      </c>
      <c r="O6651" s="36">
        <f t="shared" si="414"/>
        <v>1</v>
      </c>
      <c r="P6651" s="36">
        <f t="shared" si="415"/>
        <v>0</v>
      </c>
      <c r="Q6651" s="36">
        <f t="shared" si="413"/>
        <v>0</v>
      </c>
      <c r="R6651" s="36">
        <f>ROUND(IF(K6651&lt;0,((M6651-M6652)/'IV. Inputs Solar'!$S$106)-K6651,0),2)</f>
        <v>0</v>
      </c>
      <c r="S6651" s="125">
        <f>ROUND(IF(K6651&gt;0,IF(T6651&gt;0,K6651,ABS((M6651-M6652)*'IV. Inputs Solar'!$S$106-K6651)),0),2)</f>
        <v>0</v>
      </c>
      <c r="T6651" s="151">
        <f>IF('IV. Inputs Solar'!$T$60&lt;&gt;0,
     IF(AND(M6651&lt;MIN('IV. Inputs Solar'!$T$60,'IV. Inputs Solar'!$T$60*'IV. Inputs Solar'!$S$108+SUM(INDEX(K6651:$K$8797,MATCH(L6651,L6651:$L$8797,0),1):INDEX(K6651:$K$8797,MATCH(L6651,L6651:$L$8797,0)+L6651-1,1))/'IV. Inputs Solar'!$S$106),K6651&gt;0),
          'IV. Inputs Solar'!$S$66,
          0),
     IF(K6651&gt;0,
          IF(K6651&lt;0.3*'IV. Inputs Solar'!$S$66,
               0.3*'IV. Inputs Solar'!$S$66,
               K6651),
          0))</f>
        <v>0</v>
      </c>
      <c r="U6651" s="151">
        <f>T6651/('III. Inputs Baseline Diesel'!$S$54*'III. Inputs Baseline Diesel'!$S$57)</f>
        <v>0</v>
      </c>
    </row>
    <row r="6652" spans="2:21" ht="14.25" customHeight="1" x14ac:dyDescent="0.25">
      <c r="B6652" s="635">
        <v>6615</v>
      </c>
      <c r="C6652" s="268">
        <f>INDEX('V. Load Profile'!$D$85:$K$108,IF(MOD(B6652,24)=0, 24,MOD(B6652,24)),4)</f>
        <v>1.1111111111111112</v>
      </c>
      <c r="D6652" s="605">
        <f>IF('III. Inputs Baseline Diesel'!$S$17&gt;0,IF(AND(C6652&gt;0, C6652&lt;'III. Inputs Baseline Diesel'!$S$17*'III. Inputs Baseline Diesel'!$S$50),'III. Inputs Baseline Diesel'!$S$50*'III. Inputs Baseline Diesel'!$S$17,C6652))</f>
        <v>3.2279999999999998</v>
      </c>
      <c r="E6652" s="23">
        <f>INDEX('IX. Irradiation Data'!$G$15:$I$8774,B6652,2)</f>
        <v>527</v>
      </c>
      <c r="F6652" s="36">
        <f>INDEX('IX. Irradiation Data'!$G$15:$I$8774,B6652, 3)</f>
        <v>30.3</v>
      </c>
      <c r="G6652" s="36">
        <f>E6652*COS(RADIANS('IV. Inputs Solar'!$S$102))</f>
        <v>509.04291045433899</v>
      </c>
      <c r="H6652" s="36">
        <f>F6652+('IV. Inputs Solar'!$S$100-20)/80*E6652/10</f>
        <v>63.237499999999997</v>
      </c>
      <c r="I6652" s="36">
        <f>1+('IV. Inputs Solar'!$S$101*(H6652-25))</f>
        <v>0.86616875000000004</v>
      </c>
      <c r="J6652" s="36">
        <f>G6652*I6652*('IV. Inputs Solar'!$T$52*'IV. Inputs Solar'!$S$53)/1000</f>
        <v>8.8183412288919349</v>
      </c>
      <c r="K6652" s="125">
        <f t="shared" si="412"/>
        <v>-7.7072301177808242</v>
      </c>
      <c r="L6652" s="36">
        <f>IF(K6652&gt;0,MATCH(0,K6652:$K$8797,-1)-1,0)</f>
        <v>0</v>
      </c>
      <c r="M6652" s="126">
        <f>IF('IV. Inputs Solar'!$T$60=0,
     0,
     IF(K6651&gt;0,
          IF(T6651=0,
               IF(M6651&gt;='IV. Inputs Solar'!$S$108*'IV. Inputs Solar'!$T$60,
                    IF(M6651-MIN('IV. Inputs Solar'!$S$58/'IV. Inputs Solar'!$S$106,K6651/'IV. Inputs Solar'!$S$106)&lt;'IV. Inputs Solar'!$T$60*'IV. Inputs Solar'!$S$108,
                         'IV. Inputs Solar'!$T$60*'IV. Inputs Solar'!$S$108,
                         M6651-MIN('IV. Inputs Solar'!$S$58/'IV. Inputs Solar'!$S$106,K6651/'IV. Inputs Solar'!$S$106)),
                    IF(M6651+MIN('IV. Inputs Solar'!$S$66-K6651,'IV. Inputs Solar'!$S$58)*'IV. Inputs Solar'!$S$106&gt;'IV. Inputs Solar'!$T$60,
                         'IV. Inputs Solar'!$T$60,
                         M6651+MIN('IV. Inputs Solar'!$S$66-K6651,'IV. Inputs Solar'!$S$58)*'IV. Inputs Solar'!$S$106)),
               IF(M6651-'IV. Inputs Solar'!$S$108*'IV. Inputs Solar'!$T$60&lt;MIN('IV. Inputs Solar'!$T$60,'IV. Inputs Solar'!$T$60*'IV. Inputs Solar'!$S$108+SUM(INDEX(K6652:$K$8797,MATCH(L6652,L6652:$L$8797,0),1):INDEX(K6652:$K$8797,MATCH(L6652,L6652:$L$8797,0)+L6652-1,1))/'IV. Inputs Solar'!$S$106),
                    IF(M6651+MIN('IV. Inputs Solar'!$S$66-K6651,'IV. Inputs Solar'!$S$58)*'IV. Inputs Solar'!$S$106&gt;MIN('IV. Inputs Solar'!$T$60,'IV. Inputs Solar'!$T$60*'IV. Inputs Solar'!$S$108+SUM(INDEX(K6652:$K$8797,MATCH(L6652,L6652:$L$8797,0),1):INDEX(K6652:$K$8797,MATCH(L6652,L6652:$L$8797,0)+L6652-1,1))/'IV. Inputs Solar'!$S$106),
                         MIN('IV. Inputs Solar'!$T$60,'IV. Inputs Solar'!$T$60*'IV. Inputs Solar'!$S$108+SUM(INDEX(K6652:$K$8797,MATCH(L6652,L6652:$L$8797,0),1):INDEX(K6652:$K$8797,MATCH(L6652,L6652:$L$8797,0)+L6652-1,1))/'IV. Inputs Solar'!$S$106),
                         M6651+MIN('IV. Inputs Solar'!$S$66-K6651,'IV. Inputs Solar'!$S$58)*'IV. Inputs Solar'!$S$106),
                    M6651)),
          IF(M6651&lt;'IV. Inputs Solar'!$T$60,
               IF(M6651-MAX((-1)*'IV. Inputs Solar'!$S$58*'IV. Inputs Solar'!$S$106,K6651*'IV. Inputs Solar'!$S$106)&gt;'IV. Inputs Solar'!$T$60,
                    'IV. Inputs Solar'!$T$60,
                    M6651-MAX((-1)*'IV. Inputs Solar'!$S$58*'IV. Inputs Solar'!$S$106,K6651*'IV. Inputs Solar'!$S$106)),
               M6651)))</f>
        <v>55.238986562377143</v>
      </c>
      <c r="N6652" s="98">
        <f>IF('IV. Inputs Solar'!$T$60=0,0,M6652/'IV. Inputs Solar'!$T$60)</f>
        <v>0.92064977603961906</v>
      </c>
      <c r="O6652" s="36">
        <f t="shared" si="414"/>
        <v>1</v>
      </c>
      <c r="P6652" s="36">
        <f t="shared" si="415"/>
        <v>0</v>
      </c>
      <c r="Q6652" s="36">
        <f t="shared" si="413"/>
        <v>0</v>
      </c>
      <c r="R6652" s="36">
        <f>ROUND(IF(K6652&lt;0,((M6652-M6653)/'IV. Inputs Solar'!$S$106)-K6652,0),2)</f>
        <v>2.69</v>
      </c>
      <c r="S6652" s="125">
        <f>ROUND(IF(K6652&gt;0,IF(T6652&gt;0,K6652,ABS((M6652-M6653)*'IV. Inputs Solar'!$S$106-K6652)),0),2)</f>
        <v>0</v>
      </c>
      <c r="T6652" s="151">
        <f>IF('IV. Inputs Solar'!$T$60&lt;&gt;0,
     IF(AND(M6652&lt;MIN('IV. Inputs Solar'!$T$60,'IV. Inputs Solar'!$T$60*'IV. Inputs Solar'!$S$108+SUM(INDEX(K6652:$K$8797,MATCH(L6652,L6652:$L$8797,0),1):INDEX(K6652:$K$8797,MATCH(L6652,L6652:$L$8797,0)+L6652-1,1))/'IV. Inputs Solar'!$S$106),K6652&gt;0),
          'IV. Inputs Solar'!$S$66,
          0),
     IF(K6652&gt;0,
          IF(K6652&lt;0.3*'IV. Inputs Solar'!$S$66,
               0.3*'IV. Inputs Solar'!$S$66,
               K6652),
          0))</f>
        <v>0</v>
      </c>
      <c r="U6652" s="151">
        <f>T6652/('III. Inputs Baseline Diesel'!$S$54*'III. Inputs Baseline Diesel'!$S$57)</f>
        <v>0</v>
      </c>
    </row>
    <row r="6653" spans="2:21" ht="14.25" customHeight="1" x14ac:dyDescent="0.25">
      <c r="B6653" s="635">
        <v>6616</v>
      </c>
      <c r="C6653" s="268">
        <f>INDEX('V. Load Profile'!$D$85:$K$108,IF(MOD(B6653,24)=0, 24,MOD(B6653,24)),4)</f>
        <v>1</v>
      </c>
      <c r="D6653" s="605">
        <f>IF('III. Inputs Baseline Diesel'!$S$17&gt;0,IF(AND(C6653&gt;0, C6653&lt;'III. Inputs Baseline Diesel'!$S$17*'III. Inputs Baseline Diesel'!$S$50),'III. Inputs Baseline Diesel'!$S$50*'III. Inputs Baseline Diesel'!$S$17,C6653))</f>
        <v>3.2279999999999998</v>
      </c>
      <c r="E6653" s="23">
        <f>INDEX('IX. Irradiation Data'!$G$15:$I$8774,B6653,2)</f>
        <v>401</v>
      </c>
      <c r="F6653" s="36">
        <f>INDEX('IX. Irradiation Data'!$G$15:$I$8774,B6653, 3)</f>
        <v>31</v>
      </c>
      <c r="G6653" s="36">
        <f>E6653*COS(RADIANS('IV. Inputs Solar'!$S$102))</f>
        <v>387.3362563419164</v>
      </c>
      <c r="H6653" s="36">
        <f>F6653+('IV. Inputs Solar'!$S$100-20)/80*E6653/10</f>
        <v>56.0625</v>
      </c>
      <c r="I6653" s="36">
        <f>1+('IV. Inputs Solar'!$S$101*(H6653-25))</f>
        <v>0.89128125000000002</v>
      </c>
      <c r="J6653" s="36">
        <f>G6653*I6653*('IV. Inputs Solar'!$T$52*'IV. Inputs Solar'!$S$53)/1000</f>
        <v>6.9045108544548741</v>
      </c>
      <c r="K6653" s="125">
        <f t="shared" si="412"/>
        <v>-5.9045108544548741</v>
      </c>
      <c r="L6653" s="36">
        <f>IF(K6653&gt;0,MATCH(0,K6653:$K$8797,-1)-1,0)</f>
        <v>0</v>
      </c>
      <c r="M6653" s="126">
        <f>IF('IV. Inputs Solar'!$T$60=0,
     0,
     IF(K6652&gt;0,
          IF(T6652=0,
               IF(M6652&gt;='IV. Inputs Solar'!$S$108*'IV. Inputs Solar'!$T$60,
                    IF(M6652-MIN('IV. Inputs Solar'!$S$58/'IV. Inputs Solar'!$S$106,K6652/'IV. Inputs Solar'!$S$106)&lt;'IV. Inputs Solar'!$T$60*'IV. Inputs Solar'!$S$108,
                         'IV. Inputs Solar'!$T$60*'IV. Inputs Solar'!$S$108,
                         M6652-MIN('IV. Inputs Solar'!$S$58/'IV. Inputs Solar'!$S$106,K6652/'IV. Inputs Solar'!$S$106)),
                    IF(M6652+MIN('IV. Inputs Solar'!$S$66-K6652,'IV. Inputs Solar'!$S$58)*'IV. Inputs Solar'!$S$106&gt;'IV. Inputs Solar'!$T$60,
                         'IV. Inputs Solar'!$T$60,
                         M6652+MIN('IV. Inputs Solar'!$S$66-K6652,'IV. Inputs Solar'!$S$58)*'IV. Inputs Solar'!$S$106)),
               IF(M6652-'IV. Inputs Solar'!$S$108*'IV. Inputs Solar'!$T$60&lt;MIN('IV. Inputs Solar'!$T$60,'IV. Inputs Solar'!$T$60*'IV. Inputs Solar'!$S$108+SUM(INDEX(K6653:$K$8797,MATCH(L6653,L6653:$L$8797,0),1):INDEX(K6653:$K$8797,MATCH(L6653,L6653:$L$8797,0)+L6653-1,1))/'IV. Inputs Solar'!$S$106),
                    IF(M6652+MIN('IV. Inputs Solar'!$S$66-K6652,'IV. Inputs Solar'!$S$58)*'IV. Inputs Solar'!$S$106&gt;MIN('IV. Inputs Solar'!$T$60,'IV. Inputs Solar'!$T$60*'IV. Inputs Solar'!$S$108+SUM(INDEX(K6653:$K$8797,MATCH(L6653,L6653:$L$8797,0),1):INDEX(K6653:$K$8797,MATCH(L6653,L6653:$L$8797,0)+L6653-1,1))/'IV. Inputs Solar'!$S$106),
                         MIN('IV. Inputs Solar'!$T$60,'IV. Inputs Solar'!$T$60*'IV. Inputs Solar'!$S$108+SUM(INDEX(K6653:$K$8797,MATCH(L6653,L6653:$L$8797,0),1):INDEX(K6653:$K$8797,MATCH(L6653,L6653:$L$8797,0)+L6653-1,1))/'IV. Inputs Solar'!$S$106),
                         M6652+MIN('IV. Inputs Solar'!$S$66-K6652,'IV. Inputs Solar'!$S$58)*'IV. Inputs Solar'!$S$106),
                    M6652)),
          IF(M6652&lt;'IV. Inputs Solar'!$T$60,
               IF(M6652-MAX((-1)*'IV. Inputs Solar'!$S$58*'IV. Inputs Solar'!$S$106,K6652*'IV. Inputs Solar'!$S$106)&gt;'IV. Inputs Solar'!$T$60,
                    'IV. Inputs Solar'!$T$60,
                    M6652-MAX((-1)*'IV. Inputs Solar'!$S$58*'IV. Inputs Solar'!$S$106,K6652*'IV. Inputs Solar'!$S$106)),
               M6652)))</f>
        <v>60</v>
      </c>
      <c r="N6653" s="98">
        <f>IF('IV. Inputs Solar'!$T$60=0,0,M6653/'IV. Inputs Solar'!$T$60)</f>
        <v>1</v>
      </c>
      <c r="O6653" s="36">
        <f t="shared" si="414"/>
        <v>1</v>
      </c>
      <c r="P6653" s="36">
        <f t="shared" si="415"/>
        <v>0</v>
      </c>
      <c r="Q6653" s="36">
        <f t="shared" si="413"/>
        <v>0</v>
      </c>
      <c r="R6653" s="36">
        <f>ROUND(IF(K6653&lt;0,((M6653-M6654)/'IV. Inputs Solar'!$S$106)-K6653,0),2)</f>
        <v>5.9</v>
      </c>
      <c r="S6653" s="125">
        <f>ROUND(IF(K6653&gt;0,IF(T6653&gt;0,K6653,ABS((M6653-M6654)*'IV. Inputs Solar'!$S$106-K6653)),0),2)</f>
        <v>0</v>
      </c>
      <c r="T6653" s="151">
        <f>IF('IV. Inputs Solar'!$T$60&lt;&gt;0,
     IF(AND(M6653&lt;MIN('IV. Inputs Solar'!$T$60,'IV. Inputs Solar'!$T$60*'IV. Inputs Solar'!$S$108+SUM(INDEX(K6653:$K$8797,MATCH(L6653,L6653:$L$8797,0),1):INDEX(K6653:$K$8797,MATCH(L6653,L6653:$L$8797,0)+L6653-1,1))/'IV. Inputs Solar'!$S$106),K6653&gt;0),
          'IV. Inputs Solar'!$S$66,
          0),
     IF(K6653&gt;0,
          IF(K6653&lt;0.3*'IV. Inputs Solar'!$S$66,
               0.3*'IV. Inputs Solar'!$S$66,
               K6653),
          0))</f>
        <v>0</v>
      </c>
      <c r="U6653" s="151">
        <f>T6653/('III. Inputs Baseline Diesel'!$S$54*'III. Inputs Baseline Diesel'!$S$57)</f>
        <v>0</v>
      </c>
    </row>
    <row r="6654" spans="2:21" ht="14.25" customHeight="1" x14ac:dyDescent="0.25">
      <c r="B6654" s="635">
        <v>6617</v>
      </c>
      <c r="C6654" s="268">
        <f>INDEX('V. Load Profile'!$D$85:$K$108,IF(MOD(B6654,24)=0, 24,MOD(B6654,24)),4)</f>
        <v>0.44444444444444448</v>
      </c>
      <c r="D6654" s="605">
        <f>IF('III. Inputs Baseline Diesel'!$S$17&gt;0,IF(AND(C6654&gt;0, C6654&lt;'III. Inputs Baseline Diesel'!$S$17*'III. Inputs Baseline Diesel'!$S$50),'III. Inputs Baseline Diesel'!$S$50*'III. Inputs Baseline Diesel'!$S$17,C6654))</f>
        <v>3.2279999999999998</v>
      </c>
      <c r="E6654" s="23">
        <f>INDEX('IX. Irradiation Data'!$G$15:$I$8774,B6654,2)</f>
        <v>198</v>
      </c>
      <c r="F6654" s="36">
        <f>INDEX('IX. Irradiation Data'!$G$15:$I$8774,B6654, 3)</f>
        <v>30.2</v>
      </c>
      <c r="G6654" s="36">
        <f>E6654*COS(RADIANS('IV. Inputs Solar'!$S$102))</f>
        <v>191.25331360523552</v>
      </c>
      <c r="H6654" s="36">
        <f>F6654+('IV. Inputs Solar'!$S$100-20)/80*E6654/10</f>
        <v>42.575000000000003</v>
      </c>
      <c r="I6654" s="36">
        <f>1+('IV. Inputs Solar'!$S$101*(H6654-25))</f>
        <v>0.93848750000000003</v>
      </c>
      <c r="J6654" s="36">
        <f>G6654*I6654*('IV. Inputs Solar'!$T$52*'IV. Inputs Solar'!$S$53)/1000</f>
        <v>3.589776883041869</v>
      </c>
      <c r="K6654" s="125">
        <f t="shared" si="412"/>
        <v>-3.1453324385974244</v>
      </c>
      <c r="L6654" s="36">
        <f>IF(K6654&gt;0,MATCH(0,K6654:$K$8797,-1)-1,0)</f>
        <v>0</v>
      </c>
      <c r="M6654" s="126">
        <f>IF('IV. Inputs Solar'!$T$60=0,
     0,
     IF(K6653&gt;0,
          IF(T6653=0,
               IF(M6653&gt;='IV. Inputs Solar'!$S$108*'IV. Inputs Solar'!$T$60,
                    IF(M6653-MIN('IV. Inputs Solar'!$S$58/'IV. Inputs Solar'!$S$106,K6653/'IV. Inputs Solar'!$S$106)&lt;'IV. Inputs Solar'!$T$60*'IV. Inputs Solar'!$S$108,
                         'IV. Inputs Solar'!$T$60*'IV. Inputs Solar'!$S$108,
                         M6653-MIN('IV. Inputs Solar'!$S$58/'IV. Inputs Solar'!$S$106,K6653/'IV. Inputs Solar'!$S$106)),
                    IF(M6653+MIN('IV. Inputs Solar'!$S$66-K6653,'IV. Inputs Solar'!$S$58)*'IV. Inputs Solar'!$S$106&gt;'IV. Inputs Solar'!$T$60,
                         'IV. Inputs Solar'!$T$60,
                         M6653+MIN('IV. Inputs Solar'!$S$66-K6653,'IV. Inputs Solar'!$S$58)*'IV. Inputs Solar'!$S$106)),
               IF(M6653-'IV. Inputs Solar'!$S$108*'IV. Inputs Solar'!$T$60&lt;MIN('IV. Inputs Solar'!$T$60,'IV. Inputs Solar'!$T$60*'IV. Inputs Solar'!$S$108+SUM(INDEX(K6654:$K$8797,MATCH(L6654,L6654:$L$8797,0),1):INDEX(K6654:$K$8797,MATCH(L6654,L6654:$L$8797,0)+L6654-1,1))/'IV. Inputs Solar'!$S$106),
                    IF(M6653+MIN('IV. Inputs Solar'!$S$66-K6653,'IV. Inputs Solar'!$S$58)*'IV. Inputs Solar'!$S$106&gt;MIN('IV. Inputs Solar'!$T$60,'IV. Inputs Solar'!$T$60*'IV. Inputs Solar'!$S$108+SUM(INDEX(K6654:$K$8797,MATCH(L6654,L6654:$L$8797,0),1):INDEX(K6654:$K$8797,MATCH(L6654,L6654:$L$8797,0)+L6654-1,1))/'IV. Inputs Solar'!$S$106),
                         MIN('IV. Inputs Solar'!$T$60,'IV. Inputs Solar'!$T$60*'IV. Inputs Solar'!$S$108+SUM(INDEX(K6654:$K$8797,MATCH(L6654,L6654:$L$8797,0),1):INDEX(K6654:$K$8797,MATCH(L6654,L6654:$L$8797,0)+L6654-1,1))/'IV. Inputs Solar'!$S$106),
                         M6653+MIN('IV. Inputs Solar'!$S$66-K6653,'IV. Inputs Solar'!$S$58)*'IV. Inputs Solar'!$S$106),
                    M6653)),
          IF(M6653&lt;'IV. Inputs Solar'!$T$60,
               IF(M6653-MAX((-1)*'IV. Inputs Solar'!$S$58*'IV. Inputs Solar'!$S$106,K6653*'IV. Inputs Solar'!$S$106)&gt;'IV. Inputs Solar'!$T$60,
                    'IV. Inputs Solar'!$T$60,
                    M6653-MAX((-1)*'IV. Inputs Solar'!$S$58*'IV. Inputs Solar'!$S$106,K6653*'IV. Inputs Solar'!$S$106)),
               M6653)))</f>
        <v>60</v>
      </c>
      <c r="N6654" s="98">
        <f>IF('IV. Inputs Solar'!$T$60=0,0,M6654/'IV. Inputs Solar'!$T$60)</f>
        <v>1</v>
      </c>
      <c r="O6654" s="36">
        <f t="shared" si="414"/>
        <v>0</v>
      </c>
      <c r="P6654" s="36">
        <f t="shared" si="415"/>
        <v>0</v>
      </c>
      <c r="Q6654" s="36">
        <f t="shared" si="413"/>
        <v>0</v>
      </c>
      <c r="R6654" s="36">
        <f>ROUND(IF(K6654&lt;0,((M6654-M6655)/'IV. Inputs Solar'!$S$106)-K6654,0),2)</f>
        <v>3.15</v>
      </c>
      <c r="S6654" s="125">
        <f>ROUND(IF(K6654&gt;0,IF(T6654&gt;0,K6654,ABS((M6654-M6655)*'IV. Inputs Solar'!$S$106-K6654)),0),2)</f>
        <v>0</v>
      </c>
      <c r="T6654" s="151">
        <f>IF('IV. Inputs Solar'!$T$60&lt;&gt;0,
     IF(AND(M6654&lt;MIN('IV. Inputs Solar'!$T$60,'IV. Inputs Solar'!$T$60*'IV. Inputs Solar'!$S$108+SUM(INDEX(K6654:$K$8797,MATCH(L6654,L6654:$L$8797,0),1):INDEX(K6654:$K$8797,MATCH(L6654,L6654:$L$8797,0)+L6654-1,1))/'IV. Inputs Solar'!$S$106),K6654&gt;0),
          'IV. Inputs Solar'!$S$66,
          0),
     IF(K6654&gt;0,
          IF(K6654&lt;0.3*'IV. Inputs Solar'!$S$66,
               0.3*'IV. Inputs Solar'!$S$66,
               K6654),
          0))</f>
        <v>0</v>
      </c>
      <c r="U6654" s="151">
        <f>T6654/('III. Inputs Baseline Diesel'!$S$54*'III. Inputs Baseline Diesel'!$S$57)</f>
        <v>0</v>
      </c>
    </row>
    <row r="6655" spans="2:21" ht="14.25" customHeight="1" x14ac:dyDescent="0.25">
      <c r="B6655" s="635">
        <v>6618</v>
      </c>
      <c r="C6655" s="268">
        <f>INDEX('V. Load Profile'!$D$85:$K$108,IF(MOD(B6655,24)=0, 24,MOD(B6655,24)),4)</f>
        <v>0.44444444444444448</v>
      </c>
      <c r="D6655" s="605">
        <f>IF('III. Inputs Baseline Diesel'!$S$17&gt;0,IF(AND(C6655&gt;0, C6655&lt;'III. Inputs Baseline Diesel'!$S$17*'III. Inputs Baseline Diesel'!$S$50),'III. Inputs Baseline Diesel'!$S$50*'III. Inputs Baseline Diesel'!$S$17,C6655))</f>
        <v>3.2279999999999998</v>
      </c>
      <c r="E6655" s="23">
        <f>INDEX('IX. Irradiation Data'!$G$15:$I$8774,B6655,2)</f>
        <v>36</v>
      </c>
      <c r="F6655" s="36">
        <f>INDEX('IX. Irradiation Data'!$G$15:$I$8774,B6655, 3)</f>
        <v>29.3</v>
      </c>
      <c r="G6655" s="36">
        <f>E6655*COS(RADIANS('IV. Inputs Solar'!$S$102))</f>
        <v>34.773329746406461</v>
      </c>
      <c r="H6655" s="36">
        <f>F6655+('IV. Inputs Solar'!$S$100-20)/80*E6655/10</f>
        <v>31.55</v>
      </c>
      <c r="I6655" s="36">
        <f>1+('IV. Inputs Solar'!$S$101*(H6655-25))</f>
        <v>0.97707500000000003</v>
      </c>
      <c r="J6655" s="36">
        <f>G6655*I6655*('IV. Inputs Solar'!$T$52*'IV. Inputs Solar'!$S$53)/1000</f>
        <v>0.67952302323940195</v>
      </c>
      <c r="K6655" s="125">
        <f t="shared" si="412"/>
        <v>-0.23507857879495747</v>
      </c>
      <c r="L6655" s="36">
        <f>IF(K6655&gt;0,MATCH(0,K6655:$K$8797,-1)-1,0)</f>
        <v>0</v>
      </c>
      <c r="M6655" s="126">
        <f>IF('IV. Inputs Solar'!$T$60=0,
     0,
     IF(K6654&gt;0,
          IF(T6654=0,
               IF(M6654&gt;='IV. Inputs Solar'!$S$108*'IV. Inputs Solar'!$T$60,
                    IF(M6654-MIN('IV. Inputs Solar'!$S$58/'IV. Inputs Solar'!$S$106,K6654/'IV. Inputs Solar'!$S$106)&lt;'IV. Inputs Solar'!$T$60*'IV. Inputs Solar'!$S$108,
                         'IV. Inputs Solar'!$T$60*'IV. Inputs Solar'!$S$108,
                         M6654-MIN('IV. Inputs Solar'!$S$58/'IV. Inputs Solar'!$S$106,K6654/'IV. Inputs Solar'!$S$106)),
                    IF(M6654+MIN('IV. Inputs Solar'!$S$66-K6654,'IV. Inputs Solar'!$S$58)*'IV. Inputs Solar'!$S$106&gt;'IV. Inputs Solar'!$T$60,
                         'IV. Inputs Solar'!$T$60,
                         M6654+MIN('IV. Inputs Solar'!$S$66-K6654,'IV. Inputs Solar'!$S$58)*'IV. Inputs Solar'!$S$106)),
               IF(M6654-'IV. Inputs Solar'!$S$108*'IV. Inputs Solar'!$T$60&lt;MIN('IV. Inputs Solar'!$T$60,'IV. Inputs Solar'!$T$60*'IV. Inputs Solar'!$S$108+SUM(INDEX(K6655:$K$8797,MATCH(L6655,L6655:$L$8797,0),1):INDEX(K6655:$K$8797,MATCH(L6655,L6655:$L$8797,0)+L6655-1,1))/'IV. Inputs Solar'!$S$106),
                    IF(M6654+MIN('IV. Inputs Solar'!$S$66-K6654,'IV. Inputs Solar'!$S$58)*'IV. Inputs Solar'!$S$106&gt;MIN('IV. Inputs Solar'!$T$60,'IV. Inputs Solar'!$T$60*'IV. Inputs Solar'!$S$108+SUM(INDEX(K6655:$K$8797,MATCH(L6655,L6655:$L$8797,0),1):INDEX(K6655:$K$8797,MATCH(L6655,L6655:$L$8797,0)+L6655-1,1))/'IV. Inputs Solar'!$S$106),
                         MIN('IV. Inputs Solar'!$T$60,'IV. Inputs Solar'!$T$60*'IV. Inputs Solar'!$S$108+SUM(INDEX(K6655:$K$8797,MATCH(L6655,L6655:$L$8797,0),1):INDEX(K6655:$K$8797,MATCH(L6655,L6655:$L$8797,0)+L6655-1,1))/'IV. Inputs Solar'!$S$106),
                         M6654+MIN('IV. Inputs Solar'!$S$66-K6654,'IV. Inputs Solar'!$S$58)*'IV. Inputs Solar'!$S$106),
                    M6654)),
          IF(M6654&lt;'IV. Inputs Solar'!$T$60,
               IF(M6654-MAX((-1)*'IV. Inputs Solar'!$S$58*'IV. Inputs Solar'!$S$106,K6654*'IV. Inputs Solar'!$S$106)&gt;'IV. Inputs Solar'!$T$60,
                    'IV. Inputs Solar'!$T$60,
                    M6654-MAX((-1)*'IV. Inputs Solar'!$S$58*'IV. Inputs Solar'!$S$106,K6654*'IV. Inputs Solar'!$S$106)),
               M6654)))</f>
        <v>60</v>
      </c>
      <c r="N6655" s="98">
        <f>IF('IV. Inputs Solar'!$T$60=0,0,M6655/'IV. Inputs Solar'!$T$60)</f>
        <v>1</v>
      </c>
      <c r="O6655" s="36">
        <f t="shared" si="414"/>
        <v>0</v>
      </c>
      <c r="P6655" s="36">
        <f t="shared" si="415"/>
        <v>0</v>
      </c>
      <c r="Q6655" s="36">
        <f t="shared" si="413"/>
        <v>0</v>
      </c>
      <c r="R6655" s="36">
        <f>ROUND(IF(K6655&lt;0,((M6655-M6656)/'IV. Inputs Solar'!$S$106)-K6655,0),2)</f>
        <v>0.24</v>
      </c>
      <c r="S6655" s="125">
        <f>ROUND(IF(K6655&gt;0,IF(T6655&gt;0,K6655,ABS((M6655-M6656)*'IV. Inputs Solar'!$S$106-K6655)),0),2)</f>
        <v>0</v>
      </c>
      <c r="T6655" s="151">
        <f>IF('IV. Inputs Solar'!$T$60&lt;&gt;0,
     IF(AND(M6655&lt;MIN('IV. Inputs Solar'!$T$60,'IV. Inputs Solar'!$T$60*'IV. Inputs Solar'!$S$108+SUM(INDEX(K6655:$K$8797,MATCH(L6655,L6655:$L$8797,0),1):INDEX(K6655:$K$8797,MATCH(L6655,L6655:$L$8797,0)+L6655-1,1))/'IV. Inputs Solar'!$S$106),K6655&gt;0),
          'IV. Inputs Solar'!$S$66,
          0),
     IF(K6655&gt;0,
          IF(K6655&lt;0.3*'IV. Inputs Solar'!$S$66,
               0.3*'IV. Inputs Solar'!$S$66,
               K6655),
          0))</f>
        <v>0</v>
      </c>
      <c r="U6655" s="151">
        <f>T6655/('III. Inputs Baseline Diesel'!$S$54*'III. Inputs Baseline Diesel'!$S$57)</f>
        <v>0</v>
      </c>
    </row>
    <row r="6656" spans="2:21" ht="14.25" customHeight="1" x14ac:dyDescent="0.25">
      <c r="B6656" s="635">
        <v>6619</v>
      </c>
      <c r="C6656" s="268">
        <f>INDEX('V. Load Profile'!$D$85:$K$108,IF(MOD(B6656,24)=0, 24,MOD(B6656,24)),4)</f>
        <v>7.7444444444444436</v>
      </c>
      <c r="D6656" s="605">
        <f>IF('III. Inputs Baseline Diesel'!$S$17&gt;0,IF(AND(C6656&gt;0, C6656&lt;'III. Inputs Baseline Diesel'!$S$17*'III. Inputs Baseline Diesel'!$S$50),'III. Inputs Baseline Diesel'!$S$50*'III. Inputs Baseline Diesel'!$S$17,C6656))</f>
        <v>7.7444444444444436</v>
      </c>
      <c r="E6656" s="23">
        <f>INDEX('IX. Irradiation Data'!$G$15:$I$8774,B6656,2)</f>
        <v>0</v>
      </c>
      <c r="F6656" s="36">
        <f>INDEX('IX. Irradiation Data'!$G$15:$I$8774,B6656, 3)</f>
        <v>28.5</v>
      </c>
      <c r="G6656" s="36">
        <f>E6656*COS(RADIANS('IV. Inputs Solar'!$S$102))</f>
        <v>0</v>
      </c>
      <c r="H6656" s="36">
        <f>F6656+('IV. Inputs Solar'!$S$100-20)/80*E6656/10</f>
        <v>28.5</v>
      </c>
      <c r="I6656" s="36">
        <f>1+('IV. Inputs Solar'!$S$101*(H6656-25))</f>
        <v>0.98775000000000002</v>
      </c>
      <c r="J6656" s="36">
        <f>G6656*I6656*('IV. Inputs Solar'!$T$52*'IV. Inputs Solar'!$S$53)/1000</f>
        <v>0</v>
      </c>
      <c r="K6656" s="125">
        <f t="shared" si="412"/>
        <v>7.7444444444444436</v>
      </c>
      <c r="L6656" s="36">
        <f>IF(K6656&gt;0,MATCH(0,K6656:$K$8797,-1)-1,0)</f>
        <v>11</v>
      </c>
      <c r="M6656" s="126">
        <f>IF('IV. Inputs Solar'!$T$60=0,
     0,
     IF(K6655&gt;0,
          IF(T6655=0,
               IF(M6655&gt;='IV. Inputs Solar'!$S$108*'IV. Inputs Solar'!$T$60,
                    IF(M6655-MIN('IV. Inputs Solar'!$S$58/'IV. Inputs Solar'!$S$106,K6655/'IV. Inputs Solar'!$S$106)&lt;'IV. Inputs Solar'!$T$60*'IV. Inputs Solar'!$S$108,
                         'IV. Inputs Solar'!$T$60*'IV. Inputs Solar'!$S$108,
                         M6655-MIN('IV. Inputs Solar'!$S$58/'IV. Inputs Solar'!$S$106,K6655/'IV. Inputs Solar'!$S$106)),
                    IF(M6655+MIN('IV. Inputs Solar'!$S$66-K6655,'IV. Inputs Solar'!$S$58)*'IV. Inputs Solar'!$S$106&gt;'IV. Inputs Solar'!$T$60,
                         'IV. Inputs Solar'!$T$60,
                         M6655+MIN('IV. Inputs Solar'!$S$66-K6655,'IV. Inputs Solar'!$S$58)*'IV. Inputs Solar'!$S$106)),
               IF(M6655-'IV. Inputs Solar'!$S$108*'IV. Inputs Solar'!$T$60&lt;MIN('IV. Inputs Solar'!$T$60,'IV. Inputs Solar'!$T$60*'IV. Inputs Solar'!$S$108+SUM(INDEX(K6656:$K$8797,MATCH(L6656,L6656:$L$8797,0),1):INDEX(K6656:$K$8797,MATCH(L6656,L6656:$L$8797,0)+L6656-1,1))/'IV. Inputs Solar'!$S$106),
                    IF(M6655+MIN('IV. Inputs Solar'!$S$66-K6655,'IV. Inputs Solar'!$S$58)*'IV. Inputs Solar'!$S$106&gt;MIN('IV. Inputs Solar'!$T$60,'IV. Inputs Solar'!$T$60*'IV. Inputs Solar'!$S$108+SUM(INDEX(K6656:$K$8797,MATCH(L6656,L6656:$L$8797,0),1):INDEX(K6656:$K$8797,MATCH(L6656,L6656:$L$8797,0)+L6656-1,1))/'IV. Inputs Solar'!$S$106),
                         MIN('IV. Inputs Solar'!$T$60,'IV. Inputs Solar'!$T$60*'IV. Inputs Solar'!$S$108+SUM(INDEX(K6656:$K$8797,MATCH(L6656,L6656:$L$8797,0),1):INDEX(K6656:$K$8797,MATCH(L6656,L6656:$L$8797,0)+L6656-1,1))/'IV. Inputs Solar'!$S$106),
                         M6655+MIN('IV. Inputs Solar'!$S$66-K6655,'IV. Inputs Solar'!$S$58)*'IV. Inputs Solar'!$S$106),
                    M6655)),
          IF(M6655&lt;'IV. Inputs Solar'!$T$60,
               IF(M6655-MAX((-1)*'IV. Inputs Solar'!$S$58*'IV. Inputs Solar'!$S$106,K6655*'IV. Inputs Solar'!$S$106)&gt;'IV. Inputs Solar'!$T$60,
                    'IV. Inputs Solar'!$T$60,
                    M6655-MAX((-1)*'IV. Inputs Solar'!$S$58*'IV. Inputs Solar'!$S$106,K6655*'IV. Inputs Solar'!$S$106)),
               M6655)))</f>
        <v>60</v>
      </c>
      <c r="N6656" s="98">
        <f>IF('IV. Inputs Solar'!$T$60=0,0,M6656/'IV. Inputs Solar'!$T$60)</f>
        <v>1</v>
      </c>
      <c r="O6656" s="36">
        <f t="shared" si="414"/>
        <v>0</v>
      </c>
      <c r="P6656" s="36">
        <f t="shared" si="415"/>
        <v>0</v>
      </c>
      <c r="Q6656" s="36">
        <f t="shared" si="413"/>
        <v>0</v>
      </c>
      <c r="R6656" s="36">
        <f>ROUND(IF(K6656&lt;0,((M6656-M6657)/'IV. Inputs Solar'!$S$106)-K6656,0),2)</f>
        <v>0</v>
      </c>
      <c r="S6656" s="125">
        <f>ROUND(IF(K6656&gt;0,IF(T6656&gt;0,K6656,ABS((M6656-M6657)*'IV. Inputs Solar'!$S$106-K6656)),0),2)</f>
        <v>0</v>
      </c>
      <c r="T6656" s="151">
        <f>IF('IV. Inputs Solar'!$T$60&lt;&gt;0,
     IF(AND(M6656&lt;MIN('IV. Inputs Solar'!$T$60,'IV. Inputs Solar'!$T$60*'IV. Inputs Solar'!$S$108+SUM(INDEX(K6656:$K$8797,MATCH(L6656,L6656:$L$8797,0),1):INDEX(K6656:$K$8797,MATCH(L6656,L6656:$L$8797,0)+L6656-1,1))/'IV. Inputs Solar'!$S$106),K6656&gt;0),
          'IV. Inputs Solar'!$S$66,
          0),
     IF(K6656&gt;0,
          IF(K6656&lt;0.3*'IV. Inputs Solar'!$S$66,
               0.3*'IV. Inputs Solar'!$S$66,
               K6656),
          0))</f>
        <v>0</v>
      </c>
      <c r="U6656" s="151">
        <f>T6656/('III. Inputs Baseline Diesel'!$S$54*'III. Inputs Baseline Diesel'!$S$57)</f>
        <v>0</v>
      </c>
    </row>
    <row r="6657" spans="2:21" ht="14.25" customHeight="1" x14ac:dyDescent="0.25">
      <c r="B6657" s="635">
        <v>6620</v>
      </c>
      <c r="C6657" s="268">
        <f>INDEX('V. Load Profile'!$D$85:$K$108,IF(MOD(B6657,24)=0, 24,MOD(B6657,24)),4)</f>
        <v>8.9666666666666668</v>
      </c>
      <c r="D6657" s="605">
        <f>IF('III. Inputs Baseline Diesel'!$S$17&gt;0,IF(AND(C6657&gt;0, C6657&lt;'III. Inputs Baseline Diesel'!$S$17*'III. Inputs Baseline Diesel'!$S$50),'III. Inputs Baseline Diesel'!$S$50*'III. Inputs Baseline Diesel'!$S$17,C6657))</f>
        <v>8.9666666666666668</v>
      </c>
      <c r="E6657" s="23">
        <f>INDEX('IX. Irradiation Data'!$G$15:$I$8774,B6657,2)</f>
        <v>0</v>
      </c>
      <c r="F6657" s="36">
        <f>INDEX('IX. Irradiation Data'!$G$15:$I$8774,B6657, 3)</f>
        <v>27.3</v>
      </c>
      <c r="G6657" s="36">
        <f>E6657*COS(RADIANS('IV. Inputs Solar'!$S$102))</f>
        <v>0</v>
      </c>
      <c r="H6657" s="36">
        <f>F6657+('IV. Inputs Solar'!$S$100-20)/80*E6657/10</f>
        <v>27.3</v>
      </c>
      <c r="I6657" s="36">
        <f>1+('IV. Inputs Solar'!$S$101*(H6657-25))</f>
        <v>0.99195</v>
      </c>
      <c r="J6657" s="36">
        <f>G6657*I6657*('IV. Inputs Solar'!$T$52*'IV. Inputs Solar'!$S$53)/1000</f>
        <v>0</v>
      </c>
      <c r="K6657" s="125">
        <f t="shared" si="412"/>
        <v>8.9666666666666668</v>
      </c>
      <c r="L6657" s="36">
        <f>IF(K6657&gt;0,MATCH(0,K6657:$K$8797,-1)-1,0)</f>
        <v>10</v>
      </c>
      <c r="M6657" s="126">
        <f>IF('IV. Inputs Solar'!$T$60=0,
     0,
     IF(K6656&gt;0,
          IF(T6656=0,
               IF(M6656&gt;='IV. Inputs Solar'!$S$108*'IV. Inputs Solar'!$T$60,
                    IF(M6656-MIN('IV. Inputs Solar'!$S$58/'IV. Inputs Solar'!$S$106,K6656/'IV. Inputs Solar'!$S$106)&lt;'IV. Inputs Solar'!$T$60*'IV. Inputs Solar'!$S$108,
                         'IV. Inputs Solar'!$T$60*'IV. Inputs Solar'!$S$108,
                         M6656-MIN('IV. Inputs Solar'!$S$58/'IV. Inputs Solar'!$S$106,K6656/'IV. Inputs Solar'!$S$106)),
                    IF(M6656+MIN('IV. Inputs Solar'!$S$66-K6656,'IV. Inputs Solar'!$S$58)*'IV. Inputs Solar'!$S$106&gt;'IV. Inputs Solar'!$T$60,
                         'IV. Inputs Solar'!$T$60,
                         M6656+MIN('IV. Inputs Solar'!$S$66-K6656,'IV. Inputs Solar'!$S$58)*'IV. Inputs Solar'!$S$106)),
               IF(M6656-'IV. Inputs Solar'!$S$108*'IV. Inputs Solar'!$T$60&lt;MIN('IV. Inputs Solar'!$T$60,'IV. Inputs Solar'!$T$60*'IV. Inputs Solar'!$S$108+SUM(INDEX(K6657:$K$8797,MATCH(L6657,L6657:$L$8797,0),1):INDEX(K6657:$K$8797,MATCH(L6657,L6657:$L$8797,0)+L6657-1,1))/'IV. Inputs Solar'!$S$106),
                    IF(M6656+MIN('IV. Inputs Solar'!$S$66-K6656,'IV. Inputs Solar'!$S$58)*'IV. Inputs Solar'!$S$106&gt;MIN('IV. Inputs Solar'!$T$60,'IV. Inputs Solar'!$T$60*'IV. Inputs Solar'!$S$108+SUM(INDEX(K6657:$K$8797,MATCH(L6657,L6657:$L$8797,0),1):INDEX(K6657:$K$8797,MATCH(L6657,L6657:$L$8797,0)+L6657-1,1))/'IV. Inputs Solar'!$S$106),
                         MIN('IV. Inputs Solar'!$T$60,'IV. Inputs Solar'!$T$60*'IV. Inputs Solar'!$S$108+SUM(INDEX(K6657:$K$8797,MATCH(L6657,L6657:$L$8797,0),1):INDEX(K6657:$K$8797,MATCH(L6657,L6657:$L$8797,0)+L6657-1,1))/'IV. Inputs Solar'!$S$106),
                         M6656+MIN('IV. Inputs Solar'!$S$66-K6656,'IV. Inputs Solar'!$S$58)*'IV. Inputs Solar'!$S$106),
                    M6656)),
          IF(M6656&lt;'IV. Inputs Solar'!$T$60,
               IF(M6656-MAX((-1)*'IV. Inputs Solar'!$S$58*'IV. Inputs Solar'!$S$106,K6656*'IV. Inputs Solar'!$S$106)&gt;'IV. Inputs Solar'!$T$60,
                    'IV. Inputs Solar'!$T$60,
                    M6656-MAX((-1)*'IV. Inputs Solar'!$S$58*'IV. Inputs Solar'!$S$106,K6656*'IV. Inputs Solar'!$S$106)),
               M6656)))</f>
        <v>51.836638780972741</v>
      </c>
      <c r="N6657" s="98">
        <f>IF('IV. Inputs Solar'!$T$60=0,0,M6657/'IV. Inputs Solar'!$T$60)</f>
        <v>0.86394397968287906</v>
      </c>
      <c r="O6657" s="36">
        <f t="shared" si="414"/>
        <v>0</v>
      </c>
      <c r="P6657" s="36">
        <f t="shared" si="415"/>
        <v>0</v>
      </c>
      <c r="Q6657" s="36">
        <f t="shared" si="413"/>
        <v>0</v>
      </c>
      <c r="R6657" s="36">
        <f>ROUND(IF(K6657&lt;0,((M6657-M6658)/'IV. Inputs Solar'!$S$106)-K6657,0),2)</f>
        <v>0</v>
      </c>
      <c r="S6657" s="125">
        <f>ROUND(IF(K6657&gt;0,IF(T6657&gt;0,K6657,ABS((M6657-M6658)*'IV. Inputs Solar'!$S$106-K6657)),0),2)</f>
        <v>0</v>
      </c>
      <c r="T6657" s="151">
        <f>IF('IV. Inputs Solar'!$T$60&lt;&gt;0,
     IF(AND(M6657&lt;MIN('IV. Inputs Solar'!$T$60,'IV. Inputs Solar'!$T$60*'IV. Inputs Solar'!$S$108+SUM(INDEX(K6657:$K$8797,MATCH(L6657,L6657:$L$8797,0),1):INDEX(K6657:$K$8797,MATCH(L6657,L6657:$L$8797,0)+L6657-1,1))/'IV. Inputs Solar'!$S$106),K6657&gt;0),
          'IV. Inputs Solar'!$S$66,
          0),
     IF(K6657&gt;0,
          IF(K6657&lt;0.3*'IV. Inputs Solar'!$S$66,
               0.3*'IV. Inputs Solar'!$S$66,
               K6657),
          0))</f>
        <v>0</v>
      </c>
      <c r="U6657" s="151">
        <f>T6657/('III. Inputs Baseline Diesel'!$S$54*'III. Inputs Baseline Diesel'!$S$57)</f>
        <v>0</v>
      </c>
    </row>
    <row r="6658" spans="2:21" ht="14.25" customHeight="1" x14ac:dyDescent="0.25">
      <c r="B6658" s="635">
        <v>6621</v>
      </c>
      <c r="C6658" s="268">
        <f>INDEX('V. Load Profile'!$D$85:$K$108,IF(MOD(B6658,24)=0, 24,MOD(B6658,24)),4)</f>
        <v>8.9666666666666668</v>
      </c>
      <c r="D6658" s="605">
        <f>IF('III. Inputs Baseline Diesel'!$S$17&gt;0,IF(AND(C6658&gt;0, C6658&lt;'III. Inputs Baseline Diesel'!$S$17*'III. Inputs Baseline Diesel'!$S$50),'III. Inputs Baseline Diesel'!$S$50*'III. Inputs Baseline Diesel'!$S$17,C6658))</f>
        <v>8.9666666666666668</v>
      </c>
      <c r="E6658" s="23">
        <f>INDEX('IX. Irradiation Data'!$G$15:$I$8774,B6658,2)</f>
        <v>0</v>
      </c>
      <c r="F6658" s="36">
        <f>INDEX('IX. Irradiation Data'!$G$15:$I$8774,B6658, 3)</f>
        <v>26.2</v>
      </c>
      <c r="G6658" s="36">
        <f>E6658*COS(RADIANS('IV. Inputs Solar'!$S$102))</f>
        <v>0</v>
      </c>
      <c r="H6658" s="36">
        <f>F6658+('IV. Inputs Solar'!$S$100-20)/80*E6658/10</f>
        <v>26.2</v>
      </c>
      <c r="I6658" s="36">
        <f>1+('IV. Inputs Solar'!$S$101*(H6658-25))</f>
        <v>0.99580000000000002</v>
      </c>
      <c r="J6658" s="36">
        <f>G6658*I6658*('IV. Inputs Solar'!$T$52*'IV. Inputs Solar'!$S$53)/1000</f>
        <v>0</v>
      </c>
      <c r="K6658" s="125">
        <f t="shared" si="412"/>
        <v>8.9666666666666668</v>
      </c>
      <c r="L6658" s="36">
        <f>IF(K6658&gt;0,MATCH(0,K6658:$K$8797,-1)-1,0)</f>
        <v>9</v>
      </c>
      <c r="M6658" s="126">
        <f>IF('IV. Inputs Solar'!$T$60=0,
     0,
     IF(K6657&gt;0,
          IF(T6657=0,
               IF(M6657&gt;='IV. Inputs Solar'!$S$108*'IV. Inputs Solar'!$T$60,
                    IF(M6657-MIN('IV. Inputs Solar'!$S$58/'IV. Inputs Solar'!$S$106,K6657/'IV. Inputs Solar'!$S$106)&lt;'IV. Inputs Solar'!$T$60*'IV. Inputs Solar'!$S$108,
                         'IV. Inputs Solar'!$T$60*'IV. Inputs Solar'!$S$108,
                         M6657-MIN('IV. Inputs Solar'!$S$58/'IV. Inputs Solar'!$S$106,K6657/'IV. Inputs Solar'!$S$106)),
                    IF(M6657+MIN('IV. Inputs Solar'!$S$66-K6657,'IV. Inputs Solar'!$S$58)*'IV. Inputs Solar'!$S$106&gt;'IV. Inputs Solar'!$T$60,
                         'IV. Inputs Solar'!$T$60,
                         M6657+MIN('IV. Inputs Solar'!$S$66-K6657,'IV. Inputs Solar'!$S$58)*'IV. Inputs Solar'!$S$106)),
               IF(M6657-'IV. Inputs Solar'!$S$108*'IV. Inputs Solar'!$T$60&lt;MIN('IV. Inputs Solar'!$T$60,'IV. Inputs Solar'!$T$60*'IV. Inputs Solar'!$S$108+SUM(INDEX(K6658:$K$8797,MATCH(L6658,L6658:$L$8797,0),1):INDEX(K6658:$K$8797,MATCH(L6658,L6658:$L$8797,0)+L6658-1,1))/'IV. Inputs Solar'!$S$106),
                    IF(M6657+MIN('IV. Inputs Solar'!$S$66-K6657,'IV. Inputs Solar'!$S$58)*'IV. Inputs Solar'!$S$106&gt;MIN('IV. Inputs Solar'!$T$60,'IV. Inputs Solar'!$T$60*'IV. Inputs Solar'!$S$108+SUM(INDEX(K6658:$K$8797,MATCH(L6658,L6658:$L$8797,0),1):INDEX(K6658:$K$8797,MATCH(L6658,L6658:$L$8797,0)+L6658-1,1))/'IV. Inputs Solar'!$S$106),
                         MIN('IV. Inputs Solar'!$T$60,'IV. Inputs Solar'!$T$60*'IV. Inputs Solar'!$S$108+SUM(INDEX(K6658:$K$8797,MATCH(L6658,L6658:$L$8797,0),1):INDEX(K6658:$K$8797,MATCH(L6658,L6658:$L$8797,0)+L6658-1,1))/'IV. Inputs Solar'!$S$106),
                         M6657+MIN('IV. Inputs Solar'!$S$66-K6657,'IV. Inputs Solar'!$S$58)*'IV. Inputs Solar'!$S$106),
                    M6657)),
          IF(M6657&lt;'IV. Inputs Solar'!$T$60,
               IF(M6657-MAX((-1)*'IV. Inputs Solar'!$S$58*'IV. Inputs Solar'!$S$106,K6657*'IV. Inputs Solar'!$S$106)&gt;'IV. Inputs Solar'!$T$60,
                    'IV. Inputs Solar'!$T$60,
                    M6657-MAX((-1)*'IV. Inputs Solar'!$S$58*'IV. Inputs Solar'!$S$106,K6657*'IV. Inputs Solar'!$S$106)),
               M6657)))</f>
        <v>42.38494221891392</v>
      </c>
      <c r="N6658" s="98">
        <f>IF('IV. Inputs Solar'!$T$60=0,0,M6658/'IV. Inputs Solar'!$T$60)</f>
        <v>0.70641570364856532</v>
      </c>
      <c r="O6658" s="36">
        <f t="shared" si="414"/>
        <v>0</v>
      </c>
      <c r="P6658" s="36">
        <f t="shared" si="415"/>
        <v>0</v>
      </c>
      <c r="Q6658" s="36">
        <f t="shared" si="413"/>
        <v>0</v>
      </c>
      <c r="R6658" s="36">
        <f>ROUND(IF(K6658&lt;0,((M6658-M6659)/'IV. Inputs Solar'!$S$106)-K6658,0),2)</f>
        <v>0</v>
      </c>
      <c r="S6658" s="125">
        <f>ROUND(IF(K6658&gt;0,IF(T6658&gt;0,K6658,ABS((M6658-M6659)*'IV. Inputs Solar'!$S$106-K6658)),0),2)</f>
        <v>0</v>
      </c>
      <c r="T6658" s="151">
        <f>IF('IV. Inputs Solar'!$T$60&lt;&gt;0,
     IF(AND(M6658&lt;MIN('IV. Inputs Solar'!$T$60,'IV. Inputs Solar'!$T$60*'IV. Inputs Solar'!$S$108+SUM(INDEX(K6658:$K$8797,MATCH(L6658,L6658:$L$8797,0),1):INDEX(K6658:$K$8797,MATCH(L6658,L6658:$L$8797,0)+L6658-1,1))/'IV. Inputs Solar'!$S$106),K6658&gt;0),
          'IV. Inputs Solar'!$S$66,
          0),
     IF(K6658&gt;0,
          IF(K6658&lt;0.3*'IV. Inputs Solar'!$S$66,
               0.3*'IV. Inputs Solar'!$S$66,
               K6658),
          0))</f>
        <v>0</v>
      </c>
      <c r="U6658" s="151">
        <f>T6658/('III. Inputs Baseline Diesel'!$S$54*'III. Inputs Baseline Diesel'!$S$57)</f>
        <v>0</v>
      </c>
    </row>
    <row r="6659" spans="2:21" ht="14.25" customHeight="1" x14ac:dyDescent="0.25">
      <c r="B6659" s="635">
        <v>6622</v>
      </c>
      <c r="C6659" s="268">
        <f>INDEX('V. Load Profile'!$D$85:$K$108,IF(MOD(B6659,24)=0, 24,MOD(B6659,24)),4)</f>
        <v>8.9666666666666668</v>
      </c>
      <c r="D6659" s="605">
        <f>IF('III. Inputs Baseline Diesel'!$S$17&gt;0,IF(AND(C6659&gt;0, C6659&lt;'III. Inputs Baseline Diesel'!$S$17*'III. Inputs Baseline Diesel'!$S$50),'III. Inputs Baseline Diesel'!$S$50*'III. Inputs Baseline Diesel'!$S$17,C6659))</f>
        <v>8.9666666666666668</v>
      </c>
      <c r="E6659" s="23">
        <f>INDEX('IX. Irradiation Data'!$G$15:$I$8774,B6659,2)</f>
        <v>0</v>
      </c>
      <c r="F6659" s="36">
        <f>INDEX('IX. Irradiation Data'!$G$15:$I$8774,B6659, 3)</f>
        <v>25</v>
      </c>
      <c r="G6659" s="36">
        <f>E6659*COS(RADIANS('IV. Inputs Solar'!$S$102))</f>
        <v>0</v>
      </c>
      <c r="H6659" s="36">
        <f>F6659+('IV. Inputs Solar'!$S$100-20)/80*E6659/10</f>
        <v>25</v>
      </c>
      <c r="I6659" s="36">
        <f>1+('IV. Inputs Solar'!$S$101*(H6659-25))</f>
        <v>1</v>
      </c>
      <c r="J6659" s="36">
        <f>G6659*I6659*('IV. Inputs Solar'!$T$52*'IV. Inputs Solar'!$S$53)/1000</f>
        <v>0</v>
      </c>
      <c r="K6659" s="125">
        <f t="shared" si="412"/>
        <v>8.9666666666666668</v>
      </c>
      <c r="L6659" s="36">
        <f>IF(K6659&gt;0,MATCH(0,K6659:$K$8797,-1)-1,0)</f>
        <v>8</v>
      </c>
      <c r="M6659" s="126">
        <f>IF('IV. Inputs Solar'!$T$60=0,
     0,
     IF(K6658&gt;0,
          IF(T6658=0,
               IF(M6658&gt;='IV. Inputs Solar'!$S$108*'IV. Inputs Solar'!$T$60,
                    IF(M6658-MIN('IV. Inputs Solar'!$S$58/'IV. Inputs Solar'!$S$106,K6658/'IV. Inputs Solar'!$S$106)&lt;'IV. Inputs Solar'!$T$60*'IV. Inputs Solar'!$S$108,
                         'IV. Inputs Solar'!$T$60*'IV. Inputs Solar'!$S$108,
                         M6658-MIN('IV. Inputs Solar'!$S$58/'IV. Inputs Solar'!$S$106,K6658/'IV. Inputs Solar'!$S$106)),
                    IF(M6658+MIN('IV. Inputs Solar'!$S$66-K6658,'IV. Inputs Solar'!$S$58)*'IV. Inputs Solar'!$S$106&gt;'IV. Inputs Solar'!$T$60,
                         'IV. Inputs Solar'!$T$60,
                         M6658+MIN('IV. Inputs Solar'!$S$66-K6658,'IV. Inputs Solar'!$S$58)*'IV. Inputs Solar'!$S$106)),
               IF(M6658-'IV. Inputs Solar'!$S$108*'IV. Inputs Solar'!$T$60&lt;MIN('IV. Inputs Solar'!$T$60,'IV. Inputs Solar'!$T$60*'IV. Inputs Solar'!$S$108+SUM(INDEX(K6659:$K$8797,MATCH(L6659,L6659:$L$8797,0),1):INDEX(K6659:$K$8797,MATCH(L6659,L6659:$L$8797,0)+L6659-1,1))/'IV. Inputs Solar'!$S$106),
                    IF(M6658+MIN('IV. Inputs Solar'!$S$66-K6658,'IV. Inputs Solar'!$S$58)*'IV. Inputs Solar'!$S$106&gt;MIN('IV. Inputs Solar'!$T$60,'IV. Inputs Solar'!$T$60*'IV. Inputs Solar'!$S$108+SUM(INDEX(K6659:$K$8797,MATCH(L6659,L6659:$L$8797,0),1):INDEX(K6659:$K$8797,MATCH(L6659,L6659:$L$8797,0)+L6659-1,1))/'IV. Inputs Solar'!$S$106),
                         MIN('IV. Inputs Solar'!$T$60,'IV. Inputs Solar'!$T$60*'IV. Inputs Solar'!$S$108+SUM(INDEX(K6659:$K$8797,MATCH(L6659,L6659:$L$8797,0),1):INDEX(K6659:$K$8797,MATCH(L6659,L6659:$L$8797,0)+L6659-1,1))/'IV. Inputs Solar'!$S$106),
                         M6658+MIN('IV. Inputs Solar'!$S$66-K6658,'IV. Inputs Solar'!$S$58)*'IV. Inputs Solar'!$S$106),
                    M6658)),
          IF(M6658&lt;'IV. Inputs Solar'!$T$60,
               IF(M6658-MAX((-1)*'IV. Inputs Solar'!$S$58*'IV. Inputs Solar'!$S$106,K6658*'IV. Inputs Solar'!$S$106)&gt;'IV. Inputs Solar'!$T$60,
                    'IV. Inputs Solar'!$T$60,
                    M6658-MAX((-1)*'IV. Inputs Solar'!$S$58*'IV. Inputs Solar'!$S$106,K6658*'IV. Inputs Solar'!$S$106)),
               M6658)))</f>
        <v>32.9332456568551</v>
      </c>
      <c r="N6659" s="98">
        <f>IF('IV. Inputs Solar'!$T$60=0,0,M6659/'IV. Inputs Solar'!$T$60)</f>
        <v>0.54888742761425169</v>
      </c>
      <c r="O6659" s="36">
        <f t="shared" si="414"/>
        <v>0</v>
      </c>
      <c r="P6659" s="36">
        <f t="shared" si="415"/>
        <v>0</v>
      </c>
      <c r="Q6659" s="36">
        <f t="shared" si="413"/>
        <v>0</v>
      </c>
      <c r="R6659" s="36">
        <f>ROUND(IF(K6659&lt;0,((M6659-M6660)/'IV. Inputs Solar'!$S$106)-K6659,0),2)</f>
        <v>0</v>
      </c>
      <c r="S6659" s="125">
        <f>ROUND(IF(K6659&gt;0,IF(T6659&gt;0,K6659,ABS((M6659-M6660)*'IV. Inputs Solar'!$S$106-K6659)),0),2)</f>
        <v>0</v>
      </c>
      <c r="T6659" s="151">
        <f>IF('IV. Inputs Solar'!$T$60&lt;&gt;0,
     IF(AND(M6659&lt;MIN('IV. Inputs Solar'!$T$60,'IV. Inputs Solar'!$T$60*'IV. Inputs Solar'!$S$108+SUM(INDEX(K6659:$K$8797,MATCH(L6659,L6659:$L$8797,0),1):INDEX(K6659:$K$8797,MATCH(L6659,L6659:$L$8797,0)+L6659-1,1))/'IV. Inputs Solar'!$S$106),K6659&gt;0),
          'IV. Inputs Solar'!$S$66,
          0),
     IF(K6659&gt;0,
          IF(K6659&lt;0.3*'IV. Inputs Solar'!$S$66,
               0.3*'IV. Inputs Solar'!$S$66,
               K6659),
          0))</f>
        <v>0</v>
      </c>
      <c r="U6659" s="151">
        <f>T6659/('III. Inputs Baseline Diesel'!$S$54*'III. Inputs Baseline Diesel'!$S$57)</f>
        <v>0</v>
      </c>
    </row>
    <row r="6660" spans="2:21" ht="14.25" customHeight="1" x14ac:dyDescent="0.25">
      <c r="B6660" s="635">
        <v>6623</v>
      </c>
      <c r="C6660" s="268">
        <f>INDEX('V. Load Profile'!$D$85:$K$108,IF(MOD(B6660,24)=0, 24,MOD(B6660,24)),4)</f>
        <v>7.2999999999999989</v>
      </c>
      <c r="D6660" s="605">
        <f>IF('III. Inputs Baseline Diesel'!$S$17&gt;0,IF(AND(C6660&gt;0, C6660&lt;'III. Inputs Baseline Diesel'!$S$17*'III. Inputs Baseline Diesel'!$S$50),'III. Inputs Baseline Diesel'!$S$50*'III. Inputs Baseline Diesel'!$S$17,C6660))</f>
        <v>7.2999999999999989</v>
      </c>
      <c r="E6660" s="23">
        <f>INDEX('IX. Irradiation Data'!$G$15:$I$8774,B6660,2)</f>
        <v>0</v>
      </c>
      <c r="F6660" s="36">
        <f>INDEX('IX. Irradiation Data'!$G$15:$I$8774,B6660, 3)</f>
        <v>25.2</v>
      </c>
      <c r="G6660" s="36">
        <f>E6660*COS(RADIANS('IV. Inputs Solar'!$S$102))</f>
        <v>0</v>
      </c>
      <c r="H6660" s="36">
        <f>F6660+('IV. Inputs Solar'!$S$100-20)/80*E6660/10</f>
        <v>25.2</v>
      </c>
      <c r="I6660" s="36">
        <f>1+('IV. Inputs Solar'!$S$101*(H6660-25))</f>
        <v>0.99929999999999997</v>
      </c>
      <c r="J6660" s="36">
        <f>G6660*I6660*('IV. Inputs Solar'!$T$52*'IV. Inputs Solar'!$S$53)/1000</f>
        <v>0</v>
      </c>
      <c r="K6660" s="125">
        <f t="shared" si="412"/>
        <v>7.2999999999999989</v>
      </c>
      <c r="L6660" s="36">
        <f>IF(K6660&gt;0,MATCH(0,K6660:$K$8797,-1)-1,0)</f>
        <v>7</v>
      </c>
      <c r="M6660" s="126">
        <f>IF('IV. Inputs Solar'!$T$60=0,
     0,
     IF(K6659&gt;0,
          IF(T6659=0,
               IF(M6659&gt;='IV. Inputs Solar'!$S$108*'IV. Inputs Solar'!$T$60,
                    IF(M6659-MIN('IV. Inputs Solar'!$S$58/'IV. Inputs Solar'!$S$106,K6659/'IV. Inputs Solar'!$S$106)&lt;'IV. Inputs Solar'!$T$60*'IV. Inputs Solar'!$S$108,
                         'IV. Inputs Solar'!$T$60*'IV. Inputs Solar'!$S$108,
                         M6659-MIN('IV. Inputs Solar'!$S$58/'IV. Inputs Solar'!$S$106,K6659/'IV. Inputs Solar'!$S$106)),
                    IF(M6659+MIN('IV. Inputs Solar'!$S$66-K6659,'IV. Inputs Solar'!$S$58)*'IV. Inputs Solar'!$S$106&gt;'IV. Inputs Solar'!$T$60,
                         'IV. Inputs Solar'!$T$60,
                         M6659+MIN('IV. Inputs Solar'!$S$66-K6659,'IV. Inputs Solar'!$S$58)*'IV. Inputs Solar'!$S$106)),
               IF(M6659-'IV. Inputs Solar'!$S$108*'IV. Inputs Solar'!$T$60&lt;MIN('IV. Inputs Solar'!$T$60,'IV. Inputs Solar'!$T$60*'IV. Inputs Solar'!$S$108+SUM(INDEX(K6660:$K$8797,MATCH(L6660,L6660:$L$8797,0),1):INDEX(K6660:$K$8797,MATCH(L6660,L6660:$L$8797,0)+L6660-1,1))/'IV. Inputs Solar'!$S$106),
                    IF(M6659+MIN('IV. Inputs Solar'!$S$66-K6659,'IV. Inputs Solar'!$S$58)*'IV. Inputs Solar'!$S$106&gt;MIN('IV. Inputs Solar'!$T$60,'IV. Inputs Solar'!$T$60*'IV. Inputs Solar'!$S$108+SUM(INDEX(K6660:$K$8797,MATCH(L6660,L6660:$L$8797,0),1):INDEX(K6660:$K$8797,MATCH(L6660,L6660:$L$8797,0)+L6660-1,1))/'IV. Inputs Solar'!$S$106),
                         MIN('IV. Inputs Solar'!$T$60,'IV. Inputs Solar'!$T$60*'IV. Inputs Solar'!$S$108+SUM(INDEX(K6660:$K$8797,MATCH(L6660,L6660:$L$8797,0),1):INDEX(K6660:$K$8797,MATCH(L6660,L6660:$L$8797,0)+L6660-1,1))/'IV. Inputs Solar'!$S$106),
                         M6659+MIN('IV. Inputs Solar'!$S$66-K6659,'IV. Inputs Solar'!$S$58)*'IV. Inputs Solar'!$S$106),
                    M6659)),
          IF(M6659&lt;'IV. Inputs Solar'!$T$60,
               IF(M6659-MAX((-1)*'IV. Inputs Solar'!$S$58*'IV. Inputs Solar'!$S$106,K6659*'IV. Inputs Solar'!$S$106)&gt;'IV. Inputs Solar'!$T$60,
                    'IV. Inputs Solar'!$T$60,
                    M6659-MAX((-1)*'IV. Inputs Solar'!$S$58*'IV. Inputs Solar'!$S$106,K6659*'IV. Inputs Solar'!$S$106)),
               M6659)))</f>
        <v>23.481549094796279</v>
      </c>
      <c r="N6660" s="98">
        <f>IF('IV. Inputs Solar'!$T$60=0,0,M6660/'IV. Inputs Solar'!$T$60)</f>
        <v>0.391359151579938</v>
      </c>
      <c r="O6660" s="36">
        <f t="shared" si="414"/>
        <v>0</v>
      </c>
      <c r="P6660" s="36">
        <f t="shared" si="415"/>
        <v>0</v>
      </c>
      <c r="Q6660" s="36">
        <f t="shared" si="413"/>
        <v>0</v>
      </c>
      <c r="R6660" s="36">
        <f>ROUND(IF(K6660&lt;0,((M6660-M6661)/'IV. Inputs Solar'!$S$106)-K6660,0),2)</f>
        <v>0</v>
      </c>
      <c r="S6660" s="125">
        <f>ROUND(IF(K6660&gt;0,IF(T6660&gt;0,K6660,ABS((M6660-M6661)*'IV. Inputs Solar'!$S$106-K6660)),0),2)</f>
        <v>0</v>
      </c>
      <c r="T6660" s="151">
        <f>IF('IV. Inputs Solar'!$T$60&lt;&gt;0,
     IF(AND(M6660&lt;MIN('IV. Inputs Solar'!$T$60,'IV. Inputs Solar'!$T$60*'IV. Inputs Solar'!$S$108+SUM(INDEX(K6660:$K$8797,MATCH(L6660,L6660:$L$8797,0),1):INDEX(K6660:$K$8797,MATCH(L6660,L6660:$L$8797,0)+L6660-1,1))/'IV. Inputs Solar'!$S$106),K6660&gt;0),
          'IV. Inputs Solar'!$S$66,
          0),
     IF(K6660&gt;0,
          IF(K6660&lt;0.3*'IV. Inputs Solar'!$S$66,
               0.3*'IV. Inputs Solar'!$S$66,
               K6660),
          0))</f>
        <v>0</v>
      </c>
      <c r="U6660" s="151">
        <f>T6660/('III. Inputs Baseline Diesel'!$S$54*'III. Inputs Baseline Diesel'!$S$57)</f>
        <v>0</v>
      </c>
    </row>
    <row r="6661" spans="2:21" ht="14.25" customHeight="1" x14ac:dyDescent="0.25">
      <c r="B6661" s="635">
        <v>6624</v>
      </c>
      <c r="C6661" s="268">
        <f>INDEX('V. Load Profile'!$D$85:$K$108,IF(MOD(B6661,24)=0, 24,MOD(B6661,24)),4)</f>
        <v>1.6888888888888889</v>
      </c>
      <c r="D6661" s="605">
        <f>IF('III. Inputs Baseline Diesel'!$S$17&gt;0,IF(AND(C6661&gt;0, C6661&lt;'III. Inputs Baseline Diesel'!$S$17*'III. Inputs Baseline Diesel'!$S$50),'III. Inputs Baseline Diesel'!$S$50*'III. Inputs Baseline Diesel'!$S$17,C6661))</f>
        <v>3.2279999999999998</v>
      </c>
      <c r="E6661" s="23">
        <f>INDEX('IX. Irradiation Data'!$G$15:$I$8774,B6661,2)</f>
        <v>0</v>
      </c>
      <c r="F6661" s="36">
        <f>INDEX('IX. Irradiation Data'!$G$15:$I$8774,B6661, 3)</f>
        <v>25.4</v>
      </c>
      <c r="G6661" s="36">
        <f>E6661*COS(RADIANS('IV. Inputs Solar'!$S$102))</f>
        <v>0</v>
      </c>
      <c r="H6661" s="36">
        <f>F6661+('IV. Inputs Solar'!$S$100-20)/80*E6661/10</f>
        <v>25.4</v>
      </c>
      <c r="I6661" s="36">
        <f>1+('IV. Inputs Solar'!$S$101*(H6661-25))</f>
        <v>0.99860000000000004</v>
      </c>
      <c r="J6661" s="36">
        <f>G6661*I6661*('IV. Inputs Solar'!$T$52*'IV. Inputs Solar'!$S$53)/1000</f>
        <v>0</v>
      </c>
      <c r="K6661" s="125">
        <f t="shared" si="412"/>
        <v>1.6888888888888889</v>
      </c>
      <c r="L6661" s="36">
        <f>IF(K6661&gt;0,MATCH(0,K6661:$K$8797,-1)-1,0)</f>
        <v>6</v>
      </c>
      <c r="M6661" s="126">
        <f>IF('IV. Inputs Solar'!$T$60=0,
     0,
     IF(K6660&gt;0,
          IF(T6660=0,
               IF(M6660&gt;='IV. Inputs Solar'!$S$108*'IV. Inputs Solar'!$T$60,
                    IF(M6660-MIN('IV. Inputs Solar'!$S$58/'IV. Inputs Solar'!$S$106,K6660/'IV. Inputs Solar'!$S$106)&lt;'IV. Inputs Solar'!$T$60*'IV. Inputs Solar'!$S$108,
                         'IV. Inputs Solar'!$T$60*'IV. Inputs Solar'!$S$108,
                         M6660-MIN('IV. Inputs Solar'!$S$58/'IV. Inputs Solar'!$S$106,K6660/'IV. Inputs Solar'!$S$106)),
                    IF(M6660+MIN('IV. Inputs Solar'!$S$66-K6660,'IV. Inputs Solar'!$S$58)*'IV. Inputs Solar'!$S$106&gt;'IV. Inputs Solar'!$T$60,
                         'IV. Inputs Solar'!$T$60,
                         M6660+MIN('IV. Inputs Solar'!$S$66-K6660,'IV. Inputs Solar'!$S$58)*'IV. Inputs Solar'!$S$106)),
               IF(M6660-'IV. Inputs Solar'!$S$108*'IV. Inputs Solar'!$T$60&lt;MIN('IV. Inputs Solar'!$T$60,'IV. Inputs Solar'!$T$60*'IV. Inputs Solar'!$S$108+SUM(INDEX(K6661:$K$8797,MATCH(L6661,L6661:$L$8797,0),1):INDEX(K6661:$K$8797,MATCH(L6661,L6661:$L$8797,0)+L6661-1,1))/'IV. Inputs Solar'!$S$106),
                    IF(M6660+MIN('IV. Inputs Solar'!$S$66-K6660,'IV. Inputs Solar'!$S$58)*'IV. Inputs Solar'!$S$106&gt;MIN('IV. Inputs Solar'!$T$60,'IV. Inputs Solar'!$T$60*'IV. Inputs Solar'!$S$108+SUM(INDEX(K6661:$K$8797,MATCH(L6661,L6661:$L$8797,0),1):INDEX(K6661:$K$8797,MATCH(L6661,L6661:$L$8797,0)+L6661-1,1))/'IV. Inputs Solar'!$S$106),
                         MIN('IV. Inputs Solar'!$T$60,'IV. Inputs Solar'!$T$60*'IV. Inputs Solar'!$S$108+SUM(INDEX(K6661:$K$8797,MATCH(L6661,L6661:$L$8797,0),1):INDEX(K6661:$K$8797,MATCH(L6661,L6661:$L$8797,0)+L6661-1,1))/'IV. Inputs Solar'!$S$106),
                         M6660+MIN('IV. Inputs Solar'!$S$66-K6660,'IV. Inputs Solar'!$S$58)*'IV. Inputs Solar'!$S$106),
                    M6660)),
          IF(M6660&lt;'IV. Inputs Solar'!$T$60,
               IF(M6660-MAX((-1)*'IV. Inputs Solar'!$S$58*'IV. Inputs Solar'!$S$106,K6660*'IV. Inputs Solar'!$S$106)&gt;'IV. Inputs Solar'!$T$60,
                    'IV. Inputs Solar'!$T$60,
                    M6660-MAX((-1)*'IV. Inputs Solar'!$S$58*'IV. Inputs Solar'!$S$106,K6660*'IV. Inputs Solar'!$S$106)),
               M6660)))</f>
        <v>15.786673455053222</v>
      </c>
      <c r="N6661" s="98">
        <f>IF('IV. Inputs Solar'!$T$60=0,0,M6661/'IV. Inputs Solar'!$T$60)</f>
        <v>0.26311122425088701</v>
      </c>
      <c r="O6661" s="36">
        <f t="shared" si="414"/>
        <v>0</v>
      </c>
      <c r="P6661" s="36">
        <f t="shared" si="415"/>
        <v>0</v>
      </c>
      <c r="Q6661" s="36">
        <f t="shared" si="413"/>
        <v>0</v>
      </c>
      <c r="R6661" s="36">
        <f>ROUND(IF(K6661&lt;0,((M6661-M6662)/'IV. Inputs Solar'!$S$106)-K6661,0),2)</f>
        <v>0</v>
      </c>
      <c r="S6661" s="125">
        <f>ROUND(IF(K6661&gt;0,IF(T6661&gt;0,K6661,ABS((M6661-M6662)*'IV. Inputs Solar'!$S$106-K6661)),0),2)</f>
        <v>0</v>
      </c>
      <c r="T6661" s="151">
        <f>IF('IV. Inputs Solar'!$T$60&lt;&gt;0,
     IF(AND(M6661&lt;MIN('IV. Inputs Solar'!$T$60,'IV. Inputs Solar'!$T$60*'IV. Inputs Solar'!$S$108+SUM(INDEX(K6661:$K$8797,MATCH(L6661,L6661:$L$8797,0),1):INDEX(K6661:$K$8797,MATCH(L6661,L6661:$L$8797,0)+L6661-1,1))/'IV. Inputs Solar'!$S$106),K6661&gt;0),
          'IV. Inputs Solar'!$S$66,
          0),
     IF(K6661&gt;0,
          IF(K6661&lt;0.3*'IV. Inputs Solar'!$S$66,
               0.3*'IV. Inputs Solar'!$S$66,
               K6661),
          0))</f>
        <v>0</v>
      </c>
      <c r="U6661" s="151">
        <f>T6661/('III. Inputs Baseline Diesel'!$S$54*'III. Inputs Baseline Diesel'!$S$57)</f>
        <v>0</v>
      </c>
    </row>
    <row r="6662" spans="2:21" ht="14.25" customHeight="1" x14ac:dyDescent="0.25">
      <c r="B6662" s="635">
        <v>6625</v>
      </c>
      <c r="C6662" s="268">
        <f>INDEX('V. Load Profile'!$D$85:$K$108,IF(MOD(B6662,24)=0, 24,MOD(B6662,24)),4)</f>
        <v>1.1333333333333333</v>
      </c>
      <c r="D6662" s="605">
        <f>IF('III. Inputs Baseline Diesel'!$S$17&gt;0,IF(AND(C6662&gt;0, C6662&lt;'III. Inputs Baseline Diesel'!$S$17*'III. Inputs Baseline Diesel'!$S$50),'III. Inputs Baseline Diesel'!$S$50*'III. Inputs Baseline Diesel'!$S$17,C6662))</f>
        <v>3.2279999999999998</v>
      </c>
      <c r="E6662" s="23">
        <f>INDEX('IX. Irradiation Data'!$G$15:$I$8774,B6662,2)</f>
        <v>0</v>
      </c>
      <c r="F6662" s="36">
        <f>INDEX('IX. Irradiation Data'!$G$15:$I$8774,B6662, 3)</f>
        <v>25.6</v>
      </c>
      <c r="G6662" s="36">
        <f>E6662*COS(RADIANS('IV. Inputs Solar'!$S$102))</f>
        <v>0</v>
      </c>
      <c r="H6662" s="36">
        <f>F6662+('IV. Inputs Solar'!$S$100-20)/80*E6662/10</f>
        <v>25.6</v>
      </c>
      <c r="I6662" s="36">
        <f>1+('IV. Inputs Solar'!$S$101*(H6662-25))</f>
        <v>0.99790000000000001</v>
      </c>
      <c r="J6662" s="36">
        <f>G6662*I6662*('IV. Inputs Solar'!$T$52*'IV. Inputs Solar'!$S$53)/1000</f>
        <v>0</v>
      </c>
      <c r="K6662" s="125">
        <f t="shared" si="412"/>
        <v>1.1333333333333333</v>
      </c>
      <c r="L6662" s="36">
        <f>IF(K6662&gt;0,MATCH(0,K6662:$K$8797,-1)-1,0)</f>
        <v>5</v>
      </c>
      <c r="M6662" s="126">
        <f>IF('IV. Inputs Solar'!$T$60=0,
     0,
     IF(K6661&gt;0,
          IF(T6661=0,
               IF(M6661&gt;='IV. Inputs Solar'!$S$108*'IV. Inputs Solar'!$T$60,
                    IF(M6661-MIN('IV. Inputs Solar'!$S$58/'IV. Inputs Solar'!$S$106,K6661/'IV. Inputs Solar'!$S$106)&lt;'IV. Inputs Solar'!$T$60*'IV. Inputs Solar'!$S$108,
                         'IV. Inputs Solar'!$T$60*'IV. Inputs Solar'!$S$108,
                         M6661-MIN('IV. Inputs Solar'!$S$58/'IV. Inputs Solar'!$S$106,K6661/'IV. Inputs Solar'!$S$106)),
                    IF(M6661+MIN('IV. Inputs Solar'!$S$66-K6661,'IV. Inputs Solar'!$S$58)*'IV. Inputs Solar'!$S$106&gt;'IV. Inputs Solar'!$T$60,
                         'IV. Inputs Solar'!$T$60,
                         M6661+MIN('IV. Inputs Solar'!$S$66-K6661,'IV. Inputs Solar'!$S$58)*'IV. Inputs Solar'!$S$106)),
               IF(M6661-'IV. Inputs Solar'!$S$108*'IV. Inputs Solar'!$T$60&lt;MIN('IV. Inputs Solar'!$T$60,'IV. Inputs Solar'!$T$60*'IV. Inputs Solar'!$S$108+SUM(INDEX(K6662:$K$8797,MATCH(L6662,L6662:$L$8797,0),1):INDEX(K6662:$K$8797,MATCH(L6662,L6662:$L$8797,0)+L6662-1,1))/'IV. Inputs Solar'!$S$106),
                    IF(M6661+MIN('IV. Inputs Solar'!$S$66-K6661,'IV. Inputs Solar'!$S$58)*'IV. Inputs Solar'!$S$106&gt;MIN('IV. Inputs Solar'!$T$60,'IV. Inputs Solar'!$T$60*'IV. Inputs Solar'!$S$108+SUM(INDEX(K6662:$K$8797,MATCH(L6662,L6662:$L$8797,0),1):INDEX(K6662:$K$8797,MATCH(L6662,L6662:$L$8797,0)+L6662-1,1))/'IV. Inputs Solar'!$S$106),
                         MIN('IV. Inputs Solar'!$T$60,'IV. Inputs Solar'!$T$60*'IV. Inputs Solar'!$S$108+SUM(INDEX(K6662:$K$8797,MATCH(L6662,L6662:$L$8797,0),1):INDEX(K6662:$K$8797,MATCH(L6662,L6662:$L$8797,0)+L6662-1,1))/'IV. Inputs Solar'!$S$106),
                         M6661+MIN('IV. Inputs Solar'!$S$66-K6661,'IV. Inputs Solar'!$S$58)*'IV. Inputs Solar'!$S$106),
                    M6661)),
          IF(M6661&lt;'IV. Inputs Solar'!$T$60,
               IF(M6661-MAX((-1)*'IV. Inputs Solar'!$S$58*'IV. Inputs Solar'!$S$106,K6661*'IV. Inputs Solar'!$S$106)&gt;'IV. Inputs Solar'!$T$60,
                    'IV. Inputs Solar'!$T$60,
                    M6661-MAX((-1)*'IV. Inputs Solar'!$S$58*'IV. Inputs Solar'!$S$106,K6661*'IV. Inputs Solar'!$S$106)),
               M6661)))</f>
        <v>14.006428253773246</v>
      </c>
      <c r="N6662" s="98">
        <f>IF('IV. Inputs Solar'!$T$60=0,0,M6662/'IV. Inputs Solar'!$T$60)</f>
        <v>0.23344047089622075</v>
      </c>
      <c r="O6662" s="36">
        <f t="shared" si="414"/>
        <v>0</v>
      </c>
      <c r="P6662" s="36">
        <f t="shared" si="415"/>
        <v>0</v>
      </c>
      <c r="Q6662" s="36">
        <f t="shared" si="413"/>
        <v>0</v>
      </c>
      <c r="R6662" s="36">
        <f>ROUND(IF(K6662&lt;0,((M6662-M6663)/'IV. Inputs Solar'!$S$106)-K6662,0),2)</f>
        <v>0</v>
      </c>
      <c r="S6662" s="125">
        <f>ROUND(IF(K6662&gt;0,IF(T6662&gt;0,K6662,ABS((M6662-M6663)*'IV. Inputs Solar'!$S$106-K6662)),0),2)</f>
        <v>0</v>
      </c>
      <c r="T6662" s="151">
        <f>IF('IV. Inputs Solar'!$T$60&lt;&gt;0,
     IF(AND(M6662&lt;MIN('IV. Inputs Solar'!$T$60,'IV. Inputs Solar'!$T$60*'IV. Inputs Solar'!$S$108+SUM(INDEX(K6662:$K$8797,MATCH(L6662,L6662:$L$8797,0),1):INDEX(K6662:$K$8797,MATCH(L6662,L6662:$L$8797,0)+L6662-1,1))/'IV. Inputs Solar'!$S$106),K6662&gt;0),
          'IV. Inputs Solar'!$S$66,
          0),
     IF(K6662&gt;0,
          IF(K6662&lt;0.3*'IV. Inputs Solar'!$S$66,
               0.3*'IV. Inputs Solar'!$S$66,
               K6662),
          0))</f>
        <v>0</v>
      </c>
      <c r="U6662" s="151">
        <f>T6662/('III. Inputs Baseline Diesel'!$S$54*'III. Inputs Baseline Diesel'!$S$57)</f>
        <v>0</v>
      </c>
    </row>
    <row r="6663" spans="2:21" ht="14.25" customHeight="1" x14ac:dyDescent="0.25">
      <c r="B6663" s="635">
        <v>6626</v>
      </c>
      <c r="C6663" s="268">
        <f>INDEX('V. Load Profile'!$D$85:$K$108,IF(MOD(B6663,24)=0, 24,MOD(B6663,24)),4)</f>
        <v>1.1333333333333333</v>
      </c>
      <c r="D6663" s="605">
        <f>IF('III. Inputs Baseline Diesel'!$S$17&gt;0,IF(AND(C6663&gt;0, C6663&lt;'III. Inputs Baseline Diesel'!$S$17*'III. Inputs Baseline Diesel'!$S$50),'III. Inputs Baseline Diesel'!$S$50*'III. Inputs Baseline Diesel'!$S$17,C6663))</f>
        <v>3.2279999999999998</v>
      </c>
      <c r="E6663" s="23">
        <f>INDEX('IX. Irradiation Data'!$G$15:$I$8774,B6663,2)</f>
        <v>0</v>
      </c>
      <c r="F6663" s="36">
        <f>INDEX('IX. Irradiation Data'!$G$15:$I$8774,B6663, 3)</f>
        <v>25.4</v>
      </c>
      <c r="G6663" s="36">
        <f>E6663*COS(RADIANS('IV. Inputs Solar'!$S$102))</f>
        <v>0</v>
      </c>
      <c r="H6663" s="36">
        <f>F6663+('IV. Inputs Solar'!$S$100-20)/80*E6663/10</f>
        <v>25.4</v>
      </c>
      <c r="I6663" s="36">
        <f>1+('IV. Inputs Solar'!$S$101*(H6663-25))</f>
        <v>0.99860000000000004</v>
      </c>
      <c r="J6663" s="36">
        <f>G6663*I6663*('IV. Inputs Solar'!$T$52*'IV. Inputs Solar'!$S$53)/1000</f>
        <v>0</v>
      </c>
      <c r="K6663" s="125">
        <f t="shared" si="412"/>
        <v>1.1333333333333333</v>
      </c>
      <c r="L6663" s="36">
        <f>IF(K6663&gt;0,MATCH(0,K6663:$K$8797,-1)-1,0)</f>
        <v>4</v>
      </c>
      <c r="M6663" s="126">
        <f>IF('IV. Inputs Solar'!$T$60=0,
     0,
     IF(K6662&gt;0,
          IF(T6662=0,
               IF(M6662&gt;='IV. Inputs Solar'!$S$108*'IV. Inputs Solar'!$T$60,
                    IF(M6662-MIN('IV. Inputs Solar'!$S$58/'IV. Inputs Solar'!$S$106,K6662/'IV. Inputs Solar'!$S$106)&lt;'IV. Inputs Solar'!$T$60*'IV. Inputs Solar'!$S$108,
                         'IV. Inputs Solar'!$T$60*'IV. Inputs Solar'!$S$108,
                         M6662-MIN('IV. Inputs Solar'!$S$58/'IV. Inputs Solar'!$S$106,K6662/'IV. Inputs Solar'!$S$106)),
                    IF(M6662+MIN('IV. Inputs Solar'!$S$66-K6662,'IV. Inputs Solar'!$S$58)*'IV. Inputs Solar'!$S$106&gt;'IV. Inputs Solar'!$T$60,
                         'IV. Inputs Solar'!$T$60,
                         M6662+MIN('IV. Inputs Solar'!$S$66-K6662,'IV. Inputs Solar'!$S$58)*'IV. Inputs Solar'!$S$106)),
               IF(M6662-'IV. Inputs Solar'!$S$108*'IV. Inputs Solar'!$T$60&lt;MIN('IV. Inputs Solar'!$T$60,'IV. Inputs Solar'!$T$60*'IV. Inputs Solar'!$S$108+SUM(INDEX(K6663:$K$8797,MATCH(L6663,L6663:$L$8797,0),1):INDEX(K6663:$K$8797,MATCH(L6663,L6663:$L$8797,0)+L6663-1,1))/'IV. Inputs Solar'!$S$106),
                    IF(M6662+MIN('IV. Inputs Solar'!$S$66-K6662,'IV. Inputs Solar'!$S$58)*'IV. Inputs Solar'!$S$106&gt;MIN('IV. Inputs Solar'!$T$60,'IV. Inputs Solar'!$T$60*'IV. Inputs Solar'!$S$108+SUM(INDEX(K6663:$K$8797,MATCH(L6663,L6663:$L$8797,0),1):INDEX(K6663:$K$8797,MATCH(L6663,L6663:$L$8797,0)+L6663-1,1))/'IV. Inputs Solar'!$S$106),
                         MIN('IV. Inputs Solar'!$T$60,'IV. Inputs Solar'!$T$60*'IV. Inputs Solar'!$S$108+SUM(INDEX(K6663:$K$8797,MATCH(L6663,L6663:$L$8797,0),1):INDEX(K6663:$K$8797,MATCH(L6663,L6663:$L$8797,0)+L6663-1,1))/'IV. Inputs Solar'!$S$106),
                         M6662+MIN('IV. Inputs Solar'!$S$66-K6662,'IV. Inputs Solar'!$S$58)*'IV. Inputs Solar'!$S$106),
                    M6662)),
          IF(M6662&lt;'IV. Inputs Solar'!$T$60,
               IF(M6662-MAX((-1)*'IV. Inputs Solar'!$S$58*'IV. Inputs Solar'!$S$106,K6662*'IV. Inputs Solar'!$S$106)&gt;'IV. Inputs Solar'!$T$60,
                    'IV. Inputs Solar'!$T$60,
                    M6662-MAX((-1)*'IV. Inputs Solar'!$S$58*'IV. Inputs Solar'!$S$106,K6662*'IV. Inputs Solar'!$S$106)),
               M6662)))</f>
        <v>12.811790026598525</v>
      </c>
      <c r="N6663" s="98">
        <f>IF('IV. Inputs Solar'!$T$60=0,0,M6663/'IV. Inputs Solar'!$T$60)</f>
        <v>0.21352983377664209</v>
      </c>
      <c r="O6663" s="36">
        <f t="shared" si="414"/>
        <v>0</v>
      </c>
      <c r="P6663" s="36">
        <f t="shared" si="415"/>
        <v>0</v>
      </c>
      <c r="Q6663" s="36">
        <f t="shared" si="413"/>
        <v>0</v>
      </c>
      <c r="R6663" s="36">
        <f>ROUND(IF(K6663&lt;0,((M6663-M6664)/'IV. Inputs Solar'!$S$106)-K6663,0),2)</f>
        <v>0</v>
      </c>
      <c r="S6663" s="125">
        <f>ROUND(IF(K6663&gt;0,IF(T6663&gt;0,K6663,ABS((M6663-M6664)*'IV. Inputs Solar'!$S$106-K6663)),0),2)</f>
        <v>0.36</v>
      </c>
      <c r="T6663" s="151">
        <f>IF('IV. Inputs Solar'!$T$60&lt;&gt;0,
     IF(AND(M6663&lt;MIN('IV. Inputs Solar'!$T$60,'IV. Inputs Solar'!$T$60*'IV. Inputs Solar'!$S$108+SUM(INDEX(K6663:$K$8797,MATCH(L6663,L6663:$L$8797,0),1):INDEX(K6663:$K$8797,MATCH(L6663,L6663:$L$8797,0)+L6663-1,1))/'IV. Inputs Solar'!$S$106),K6663&gt;0),
          'IV. Inputs Solar'!$S$66,
          0),
     IF(K6663&gt;0,
          IF(K6663&lt;0.3*'IV. Inputs Solar'!$S$66,
               0.3*'IV. Inputs Solar'!$S$66,
               K6663),
          0))</f>
        <v>0</v>
      </c>
      <c r="U6663" s="151">
        <f>T6663/('III. Inputs Baseline Diesel'!$S$54*'III. Inputs Baseline Diesel'!$S$57)</f>
        <v>0</v>
      </c>
    </row>
    <row r="6664" spans="2:21" ht="14.25" customHeight="1" x14ac:dyDescent="0.25">
      <c r="B6664" s="635">
        <v>6627</v>
      </c>
      <c r="C6664" s="268">
        <f>INDEX('V. Load Profile'!$D$85:$K$108,IF(MOD(B6664,24)=0, 24,MOD(B6664,24)),4)</f>
        <v>2.2222222222222223E-2</v>
      </c>
      <c r="D6664" s="605">
        <f>IF('III. Inputs Baseline Diesel'!$S$17&gt;0,IF(AND(C6664&gt;0, C6664&lt;'III. Inputs Baseline Diesel'!$S$17*'III. Inputs Baseline Diesel'!$S$50),'III. Inputs Baseline Diesel'!$S$50*'III. Inputs Baseline Diesel'!$S$17,C6664))</f>
        <v>3.2279999999999998</v>
      </c>
      <c r="E6664" s="23">
        <f>INDEX('IX. Irradiation Data'!$G$15:$I$8774,B6664,2)</f>
        <v>0</v>
      </c>
      <c r="F6664" s="36">
        <f>INDEX('IX. Irradiation Data'!$G$15:$I$8774,B6664, 3)</f>
        <v>25.3</v>
      </c>
      <c r="G6664" s="36">
        <f>E6664*COS(RADIANS('IV. Inputs Solar'!$S$102))</f>
        <v>0</v>
      </c>
      <c r="H6664" s="36">
        <f>F6664+('IV. Inputs Solar'!$S$100-20)/80*E6664/10</f>
        <v>25.3</v>
      </c>
      <c r="I6664" s="36">
        <f>1+('IV. Inputs Solar'!$S$101*(H6664-25))</f>
        <v>0.99895</v>
      </c>
      <c r="J6664" s="36">
        <f>G6664*I6664*('IV. Inputs Solar'!$T$52*'IV. Inputs Solar'!$S$53)/1000</f>
        <v>0</v>
      </c>
      <c r="K6664" s="125">
        <f t="shared" si="412"/>
        <v>2.2222222222222223E-2</v>
      </c>
      <c r="L6664" s="36">
        <f>IF(K6664&gt;0,MATCH(0,K6664:$K$8797,-1)-1,0)</f>
        <v>3</v>
      </c>
      <c r="M6664" s="126">
        <f>IF('IV. Inputs Solar'!$T$60=0,
     0,
     IF(K6663&gt;0,
          IF(T6663=0,
               IF(M6663&gt;='IV. Inputs Solar'!$S$108*'IV. Inputs Solar'!$T$60,
                    IF(M6663-MIN('IV. Inputs Solar'!$S$58/'IV. Inputs Solar'!$S$106,K6663/'IV. Inputs Solar'!$S$106)&lt;'IV. Inputs Solar'!$T$60*'IV. Inputs Solar'!$S$108,
                         'IV. Inputs Solar'!$T$60*'IV. Inputs Solar'!$S$108,
                         M6663-MIN('IV. Inputs Solar'!$S$58/'IV. Inputs Solar'!$S$106,K6663/'IV. Inputs Solar'!$S$106)),
                    IF(M6663+MIN('IV. Inputs Solar'!$S$66-K6663,'IV. Inputs Solar'!$S$58)*'IV. Inputs Solar'!$S$106&gt;'IV. Inputs Solar'!$T$60,
                         'IV. Inputs Solar'!$T$60,
                         M6663+MIN('IV. Inputs Solar'!$S$66-K6663,'IV. Inputs Solar'!$S$58)*'IV. Inputs Solar'!$S$106)),
               IF(M6663-'IV. Inputs Solar'!$S$108*'IV. Inputs Solar'!$T$60&lt;MIN('IV. Inputs Solar'!$T$60,'IV. Inputs Solar'!$T$60*'IV. Inputs Solar'!$S$108+SUM(INDEX(K6664:$K$8797,MATCH(L6664,L6664:$L$8797,0),1):INDEX(K6664:$K$8797,MATCH(L6664,L6664:$L$8797,0)+L6664-1,1))/'IV. Inputs Solar'!$S$106),
                    IF(M6663+MIN('IV. Inputs Solar'!$S$66-K6663,'IV. Inputs Solar'!$S$58)*'IV. Inputs Solar'!$S$106&gt;MIN('IV. Inputs Solar'!$T$60,'IV. Inputs Solar'!$T$60*'IV. Inputs Solar'!$S$108+SUM(INDEX(K6664:$K$8797,MATCH(L6664,L6664:$L$8797,0),1):INDEX(K6664:$K$8797,MATCH(L6664,L6664:$L$8797,0)+L6664-1,1))/'IV. Inputs Solar'!$S$106),
                         MIN('IV. Inputs Solar'!$T$60,'IV. Inputs Solar'!$T$60*'IV. Inputs Solar'!$S$108+SUM(INDEX(K6664:$K$8797,MATCH(L6664,L6664:$L$8797,0),1):INDEX(K6664:$K$8797,MATCH(L6664,L6664:$L$8797,0)+L6664-1,1))/'IV. Inputs Solar'!$S$106),
                         M6663+MIN('IV. Inputs Solar'!$S$66-K6663,'IV. Inputs Solar'!$S$58)*'IV. Inputs Solar'!$S$106),
                    M6663)),
          IF(M6663&lt;'IV. Inputs Solar'!$T$60,
               IF(M6663-MAX((-1)*'IV. Inputs Solar'!$S$58*'IV. Inputs Solar'!$S$106,K6663*'IV. Inputs Solar'!$S$106)&gt;'IV. Inputs Solar'!$T$60,
                    'IV. Inputs Solar'!$T$60,
                    M6663-MAX((-1)*'IV. Inputs Solar'!$S$58*'IV. Inputs Solar'!$S$106,K6663*'IV. Inputs Solar'!$S$106)),
               M6663)))</f>
        <v>12</v>
      </c>
      <c r="N6664" s="98">
        <f>IF('IV. Inputs Solar'!$T$60=0,0,M6664/'IV. Inputs Solar'!$T$60)</f>
        <v>0.2</v>
      </c>
      <c r="O6664" s="36">
        <f t="shared" si="414"/>
        <v>0</v>
      </c>
      <c r="P6664" s="36">
        <f t="shared" si="415"/>
        <v>0</v>
      </c>
      <c r="Q6664" s="36">
        <f t="shared" si="413"/>
        <v>0</v>
      </c>
      <c r="R6664" s="36">
        <f>ROUND(IF(K6664&lt;0,((M6664-M6665)/'IV. Inputs Solar'!$S$106)-K6664,0),2)</f>
        <v>0</v>
      </c>
      <c r="S6664" s="125">
        <f>ROUND(IF(K6664&gt;0,IF(T6664&gt;0,K6664,ABS((M6664-M6665)*'IV. Inputs Solar'!$S$106-K6664)),0),2)</f>
        <v>0.02</v>
      </c>
      <c r="T6664" s="151">
        <f>IF('IV. Inputs Solar'!$T$60&lt;&gt;0,
     IF(AND(M6664&lt;MIN('IV. Inputs Solar'!$T$60,'IV. Inputs Solar'!$T$60*'IV. Inputs Solar'!$S$108+SUM(INDEX(K6664:$K$8797,MATCH(L6664,L6664:$L$8797,0),1):INDEX(K6664:$K$8797,MATCH(L6664,L6664:$L$8797,0)+L6664-1,1))/'IV. Inputs Solar'!$S$106),K6664&gt;0),
          'IV. Inputs Solar'!$S$66,
          0),
     IF(K6664&gt;0,
          IF(K6664&lt;0.3*'IV. Inputs Solar'!$S$66,
               0.3*'IV. Inputs Solar'!$S$66,
               K6664),
          0))</f>
        <v>0</v>
      </c>
      <c r="U6664" s="151">
        <f>T6664/('III. Inputs Baseline Diesel'!$S$54*'III. Inputs Baseline Diesel'!$S$57)</f>
        <v>0</v>
      </c>
    </row>
    <row r="6665" spans="2:21" ht="14.25" customHeight="1" x14ac:dyDescent="0.25">
      <c r="B6665" s="635">
        <v>6628</v>
      </c>
      <c r="C6665" s="268">
        <f>INDEX('V. Load Profile'!$D$85:$K$108,IF(MOD(B6665,24)=0, 24,MOD(B6665,24)),4)</f>
        <v>2.2222222222222223E-2</v>
      </c>
      <c r="D6665" s="605">
        <f>IF('III. Inputs Baseline Diesel'!$S$17&gt;0,IF(AND(C6665&gt;0, C6665&lt;'III. Inputs Baseline Diesel'!$S$17*'III. Inputs Baseline Diesel'!$S$50),'III. Inputs Baseline Diesel'!$S$50*'III. Inputs Baseline Diesel'!$S$17,C6665))</f>
        <v>3.2279999999999998</v>
      </c>
      <c r="E6665" s="23">
        <f>INDEX('IX. Irradiation Data'!$G$15:$I$8774,B6665,2)</f>
        <v>0</v>
      </c>
      <c r="F6665" s="36">
        <f>INDEX('IX. Irradiation Data'!$G$15:$I$8774,B6665, 3)</f>
        <v>25.1</v>
      </c>
      <c r="G6665" s="36">
        <f>E6665*COS(RADIANS('IV. Inputs Solar'!$S$102))</f>
        <v>0</v>
      </c>
      <c r="H6665" s="36">
        <f>F6665+('IV. Inputs Solar'!$S$100-20)/80*E6665/10</f>
        <v>25.1</v>
      </c>
      <c r="I6665" s="36">
        <f>1+('IV. Inputs Solar'!$S$101*(H6665-25))</f>
        <v>0.99965000000000004</v>
      </c>
      <c r="J6665" s="36">
        <f>G6665*I6665*('IV. Inputs Solar'!$T$52*'IV. Inputs Solar'!$S$53)/1000</f>
        <v>0</v>
      </c>
      <c r="K6665" s="125">
        <f t="shared" si="412"/>
        <v>2.2222222222222223E-2</v>
      </c>
      <c r="L6665" s="36">
        <f>IF(K6665&gt;0,MATCH(0,K6665:$K$8797,-1)-1,0)</f>
        <v>2</v>
      </c>
      <c r="M6665" s="126">
        <f>IF('IV. Inputs Solar'!$T$60=0,
     0,
     IF(K6664&gt;0,
          IF(T6664=0,
               IF(M6664&gt;='IV. Inputs Solar'!$S$108*'IV. Inputs Solar'!$T$60,
                    IF(M6664-MIN('IV. Inputs Solar'!$S$58/'IV. Inputs Solar'!$S$106,K6664/'IV. Inputs Solar'!$S$106)&lt;'IV. Inputs Solar'!$T$60*'IV. Inputs Solar'!$S$108,
                         'IV. Inputs Solar'!$T$60*'IV. Inputs Solar'!$S$108,
                         M6664-MIN('IV. Inputs Solar'!$S$58/'IV. Inputs Solar'!$S$106,K6664/'IV. Inputs Solar'!$S$106)),
                    IF(M6664+MIN('IV. Inputs Solar'!$S$66-K6664,'IV. Inputs Solar'!$S$58)*'IV. Inputs Solar'!$S$106&gt;'IV. Inputs Solar'!$T$60,
                         'IV. Inputs Solar'!$T$60,
                         M6664+MIN('IV. Inputs Solar'!$S$66-K6664,'IV. Inputs Solar'!$S$58)*'IV. Inputs Solar'!$S$106)),
               IF(M6664-'IV. Inputs Solar'!$S$108*'IV. Inputs Solar'!$T$60&lt;MIN('IV. Inputs Solar'!$T$60,'IV. Inputs Solar'!$T$60*'IV. Inputs Solar'!$S$108+SUM(INDEX(K6665:$K$8797,MATCH(L6665,L6665:$L$8797,0),1):INDEX(K6665:$K$8797,MATCH(L6665,L6665:$L$8797,0)+L6665-1,1))/'IV. Inputs Solar'!$S$106),
                    IF(M6664+MIN('IV. Inputs Solar'!$S$66-K6664,'IV. Inputs Solar'!$S$58)*'IV. Inputs Solar'!$S$106&gt;MIN('IV. Inputs Solar'!$T$60,'IV. Inputs Solar'!$T$60*'IV. Inputs Solar'!$S$108+SUM(INDEX(K6665:$K$8797,MATCH(L6665,L6665:$L$8797,0),1):INDEX(K6665:$K$8797,MATCH(L6665,L6665:$L$8797,0)+L6665-1,1))/'IV. Inputs Solar'!$S$106),
                         MIN('IV. Inputs Solar'!$T$60,'IV. Inputs Solar'!$T$60*'IV. Inputs Solar'!$S$108+SUM(INDEX(K6665:$K$8797,MATCH(L6665,L6665:$L$8797,0),1):INDEX(K6665:$K$8797,MATCH(L6665,L6665:$L$8797,0)+L6665-1,1))/'IV. Inputs Solar'!$S$106),
                         M6664+MIN('IV. Inputs Solar'!$S$66-K6664,'IV. Inputs Solar'!$S$58)*'IV. Inputs Solar'!$S$106),
                    M6664)),
          IF(M6664&lt;'IV. Inputs Solar'!$T$60,
               IF(M6664-MAX((-1)*'IV. Inputs Solar'!$S$58*'IV. Inputs Solar'!$S$106,K6664*'IV. Inputs Solar'!$S$106)&gt;'IV. Inputs Solar'!$T$60,
                    'IV. Inputs Solar'!$T$60,
                    M6664-MAX((-1)*'IV. Inputs Solar'!$S$58*'IV. Inputs Solar'!$S$106,K6664*'IV. Inputs Solar'!$S$106)),
               M6664)))</f>
        <v>12</v>
      </c>
      <c r="N6665" s="98">
        <f>IF('IV. Inputs Solar'!$T$60=0,0,M6665/'IV. Inputs Solar'!$T$60)</f>
        <v>0.2</v>
      </c>
      <c r="O6665" s="36">
        <f t="shared" si="414"/>
        <v>0</v>
      </c>
      <c r="P6665" s="36">
        <f t="shared" si="415"/>
        <v>0</v>
      </c>
      <c r="Q6665" s="36">
        <f t="shared" si="413"/>
        <v>0</v>
      </c>
      <c r="R6665" s="36">
        <f>ROUND(IF(K6665&lt;0,((M6665-M6666)/'IV. Inputs Solar'!$S$106)-K6665,0),2)</f>
        <v>0</v>
      </c>
      <c r="S6665" s="125">
        <f>ROUND(IF(K6665&gt;0,IF(T6665&gt;0,K6665,ABS((M6665-M6666)*'IV. Inputs Solar'!$S$106-K6665)),0),2)</f>
        <v>0.02</v>
      </c>
      <c r="T6665" s="151">
        <f>IF('IV. Inputs Solar'!$T$60&lt;&gt;0,
     IF(AND(M6665&lt;MIN('IV. Inputs Solar'!$T$60,'IV. Inputs Solar'!$T$60*'IV. Inputs Solar'!$S$108+SUM(INDEX(K6665:$K$8797,MATCH(L6665,L6665:$L$8797,0),1):INDEX(K6665:$K$8797,MATCH(L6665,L6665:$L$8797,0)+L6665-1,1))/'IV. Inputs Solar'!$S$106),K6665&gt;0),
          'IV. Inputs Solar'!$S$66,
          0),
     IF(K6665&gt;0,
          IF(K6665&lt;0.3*'IV. Inputs Solar'!$S$66,
               0.3*'IV. Inputs Solar'!$S$66,
               K6665),
          0))</f>
        <v>0</v>
      </c>
      <c r="U6665" s="151">
        <f>T6665/('III. Inputs Baseline Diesel'!$S$54*'III. Inputs Baseline Diesel'!$S$57)</f>
        <v>0</v>
      </c>
    </row>
    <row r="6666" spans="2:21" ht="14.25" customHeight="1" x14ac:dyDescent="0.25">
      <c r="B6666" s="635">
        <v>6629</v>
      </c>
      <c r="C6666" s="268">
        <f>INDEX('V. Load Profile'!$D$85:$K$108,IF(MOD(B6666,24)=0, 24,MOD(B6666,24)),4)</f>
        <v>2.2222222222222223E-2</v>
      </c>
      <c r="D6666" s="605">
        <f>IF('III. Inputs Baseline Diesel'!$S$17&gt;0,IF(AND(C6666&gt;0, C6666&lt;'III. Inputs Baseline Diesel'!$S$17*'III. Inputs Baseline Diesel'!$S$50),'III. Inputs Baseline Diesel'!$S$50*'III. Inputs Baseline Diesel'!$S$17,C6666))</f>
        <v>3.2279999999999998</v>
      </c>
      <c r="E6666" s="23">
        <f>INDEX('IX. Irradiation Data'!$G$15:$I$8774,B6666,2)</f>
        <v>0</v>
      </c>
      <c r="F6666" s="36">
        <f>INDEX('IX. Irradiation Data'!$G$15:$I$8774,B6666, 3)</f>
        <v>24.9</v>
      </c>
      <c r="G6666" s="36">
        <f>E6666*COS(RADIANS('IV. Inputs Solar'!$S$102))</f>
        <v>0</v>
      </c>
      <c r="H6666" s="36">
        <f>F6666+('IV. Inputs Solar'!$S$100-20)/80*E6666/10</f>
        <v>24.9</v>
      </c>
      <c r="I6666" s="36">
        <f>1+('IV. Inputs Solar'!$S$101*(H6666-25))</f>
        <v>1.0003500000000001</v>
      </c>
      <c r="J6666" s="36">
        <f>G6666*I6666*('IV. Inputs Solar'!$T$52*'IV. Inputs Solar'!$S$53)/1000</f>
        <v>0</v>
      </c>
      <c r="K6666" s="125">
        <f t="shared" si="412"/>
        <v>2.2222222222222223E-2</v>
      </c>
      <c r="L6666" s="36">
        <f>IF(K6666&gt;0,MATCH(0,K6666:$K$8797,-1)-1,0)</f>
        <v>1</v>
      </c>
      <c r="M6666" s="126">
        <f>IF('IV. Inputs Solar'!$T$60=0,
     0,
     IF(K6665&gt;0,
          IF(T6665=0,
               IF(M6665&gt;='IV. Inputs Solar'!$S$108*'IV. Inputs Solar'!$T$60,
                    IF(M6665-MIN('IV. Inputs Solar'!$S$58/'IV. Inputs Solar'!$S$106,K6665/'IV. Inputs Solar'!$S$106)&lt;'IV. Inputs Solar'!$T$60*'IV. Inputs Solar'!$S$108,
                         'IV. Inputs Solar'!$T$60*'IV. Inputs Solar'!$S$108,
                         M6665-MIN('IV. Inputs Solar'!$S$58/'IV. Inputs Solar'!$S$106,K6665/'IV. Inputs Solar'!$S$106)),
                    IF(M6665+MIN('IV. Inputs Solar'!$S$66-K6665,'IV. Inputs Solar'!$S$58)*'IV. Inputs Solar'!$S$106&gt;'IV. Inputs Solar'!$T$60,
                         'IV. Inputs Solar'!$T$60,
                         M6665+MIN('IV. Inputs Solar'!$S$66-K6665,'IV. Inputs Solar'!$S$58)*'IV. Inputs Solar'!$S$106)),
               IF(M6665-'IV. Inputs Solar'!$S$108*'IV. Inputs Solar'!$T$60&lt;MIN('IV. Inputs Solar'!$T$60,'IV. Inputs Solar'!$T$60*'IV. Inputs Solar'!$S$108+SUM(INDEX(K6666:$K$8797,MATCH(L6666,L6666:$L$8797,0),1):INDEX(K6666:$K$8797,MATCH(L6666,L6666:$L$8797,0)+L6666-1,1))/'IV. Inputs Solar'!$S$106),
                    IF(M6665+MIN('IV. Inputs Solar'!$S$66-K6665,'IV. Inputs Solar'!$S$58)*'IV. Inputs Solar'!$S$106&gt;MIN('IV. Inputs Solar'!$T$60,'IV. Inputs Solar'!$T$60*'IV. Inputs Solar'!$S$108+SUM(INDEX(K6666:$K$8797,MATCH(L6666,L6666:$L$8797,0),1):INDEX(K6666:$K$8797,MATCH(L6666,L6666:$L$8797,0)+L6666-1,1))/'IV. Inputs Solar'!$S$106),
                         MIN('IV. Inputs Solar'!$T$60,'IV. Inputs Solar'!$T$60*'IV. Inputs Solar'!$S$108+SUM(INDEX(K6666:$K$8797,MATCH(L6666,L6666:$L$8797,0),1):INDEX(K6666:$K$8797,MATCH(L6666,L6666:$L$8797,0)+L6666-1,1))/'IV. Inputs Solar'!$S$106),
                         M6665+MIN('IV. Inputs Solar'!$S$66-K6665,'IV. Inputs Solar'!$S$58)*'IV. Inputs Solar'!$S$106),
                    M6665)),
          IF(M6665&lt;'IV. Inputs Solar'!$T$60,
               IF(M6665-MAX((-1)*'IV. Inputs Solar'!$S$58*'IV. Inputs Solar'!$S$106,K6665*'IV. Inputs Solar'!$S$106)&gt;'IV. Inputs Solar'!$T$60,
                    'IV. Inputs Solar'!$T$60,
                    M6665-MAX((-1)*'IV. Inputs Solar'!$S$58*'IV. Inputs Solar'!$S$106,K6665*'IV. Inputs Solar'!$S$106)),
               M6665)))</f>
        <v>12</v>
      </c>
      <c r="N6666" s="98">
        <f>IF('IV. Inputs Solar'!$T$60=0,0,M6666/'IV. Inputs Solar'!$T$60)</f>
        <v>0.2</v>
      </c>
      <c r="O6666" s="36">
        <f t="shared" si="414"/>
        <v>0</v>
      </c>
      <c r="P6666" s="36">
        <f t="shared" si="415"/>
        <v>0</v>
      </c>
      <c r="Q6666" s="36">
        <f t="shared" si="413"/>
        <v>0</v>
      </c>
      <c r="R6666" s="36">
        <f>ROUND(IF(K6666&lt;0,((M6666-M6667)/'IV. Inputs Solar'!$S$106)-K6666,0),2)</f>
        <v>0</v>
      </c>
      <c r="S6666" s="125">
        <f>ROUND(IF(K6666&gt;0,IF(T6666&gt;0,K6666,ABS((M6666-M6667)*'IV. Inputs Solar'!$S$106-K6666)),0),2)</f>
        <v>0.02</v>
      </c>
      <c r="T6666" s="151">
        <f>IF('IV. Inputs Solar'!$T$60&lt;&gt;0,
     IF(AND(M6666&lt;MIN('IV. Inputs Solar'!$T$60,'IV. Inputs Solar'!$T$60*'IV. Inputs Solar'!$S$108+SUM(INDEX(K6666:$K$8797,MATCH(L6666,L6666:$L$8797,0),1):INDEX(K6666:$K$8797,MATCH(L6666,L6666:$L$8797,0)+L6666-1,1))/'IV. Inputs Solar'!$S$106),K6666&gt;0),
          'IV. Inputs Solar'!$S$66,
          0),
     IF(K6666&gt;0,
          IF(K6666&lt;0.3*'IV. Inputs Solar'!$S$66,
               0.3*'IV. Inputs Solar'!$S$66,
               K6666),
          0))</f>
        <v>0</v>
      </c>
      <c r="U6666" s="151">
        <f>T6666/('III. Inputs Baseline Diesel'!$S$54*'III. Inputs Baseline Diesel'!$S$57)</f>
        <v>0</v>
      </c>
    </row>
    <row r="6667" spans="2:21" ht="14.25" customHeight="1" x14ac:dyDescent="0.25">
      <c r="B6667" s="635">
        <v>6630</v>
      </c>
      <c r="C6667" s="268">
        <f>INDEX('V. Load Profile'!$D$85:$K$108,IF(MOD(B6667,24)=0, 24,MOD(B6667,24)),4)</f>
        <v>2.2222222222222223E-2</v>
      </c>
      <c r="D6667" s="605">
        <f>IF('III. Inputs Baseline Diesel'!$S$17&gt;0,IF(AND(C6667&gt;0, C6667&lt;'III. Inputs Baseline Diesel'!$S$17*'III. Inputs Baseline Diesel'!$S$50),'III. Inputs Baseline Diesel'!$S$50*'III. Inputs Baseline Diesel'!$S$17,C6667))</f>
        <v>3.2279999999999998</v>
      </c>
      <c r="E6667" s="23">
        <f>INDEX('IX. Irradiation Data'!$G$15:$I$8774,B6667,2)</f>
        <v>0</v>
      </c>
      <c r="F6667" s="36">
        <f>INDEX('IX. Irradiation Data'!$G$15:$I$8774,B6667, 3)</f>
        <v>24.6</v>
      </c>
      <c r="G6667" s="36">
        <f>E6667*COS(RADIANS('IV. Inputs Solar'!$S$102))</f>
        <v>0</v>
      </c>
      <c r="H6667" s="36">
        <f>F6667+('IV. Inputs Solar'!$S$100-20)/80*E6667/10</f>
        <v>24.6</v>
      </c>
      <c r="I6667" s="36">
        <f>1+('IV. Inputs Solar'!$S$101*(H6667-25))</f>
        <v>1.0014000000000001</v>
      </c>
      <c r="J6667" s="36">
        <f>G6667*I6667*('IV. Inputs Solar'!$T$52*'IV. Inputs Solar'!$S$53)/1000</f>
        <v>0</v>
      </c>
      <c r="K6667" s="125">
        <f t="shared" si="412"/>
        <v>2.2222222222222223E-2</v>
      </c>
      <c r="L6667" s="36">
        <f>IF(K6667&gt;0,MATCH(0,K6667:$K$8797,-1)-1,0)</f>
        <v>0</v>
      </c>
      <c r="M6667" s="126">
        <f>IF('IV. Inputs Solar'!$T$60=0,
     0,
     IF(K6666&gt;0,
          IF(T6666=0,
               IF(M6666&gt;='IV. Inputs Solar'!$S$108*'IV. Inputs Solar'!$T$60,
                    IF(M6666-MIN('IV. Inputs Solar'!$S$58/'IV. Inputs Solar'!$S$106,K6666/'IV. Inputs Solar'!$S$106)&lt;'IV. Inputs Solar'!$T$60*'IV. Inputs Solar'!$S$108,
                         'IV. Inputs Solar'!$T$60*'IV. Inputs Solar'!$S$108,
                         M6666-MIN('IV. Inputs Solar'!$S$58/'IV. Inputs Solar'!$S$106,K6666/'IV. Inputs Solar'!$S$106)),
                    IF(M6666+MIN('IV. Inputs Solar'!$S$66-K6666,'IV. Inputs Solar'!$S$58)*'IV. Inputs Solar'!$S$106&gt;'IV. Inputs Solar'!$T$60,
                         'IV. Inputs Solar'!$T$60,
                         M6666+MIN('IV. Inputs Solar'!$S$66-K6666,'IV. Inputs Solar'!$S$58)*'IV. Inputs Solar'!$S$106)),
               IF(M6666-'IV. Inputs Solar'!$S$108*'IV. Inputs Solar'!$T$60&lt;MIN('IV. Inputs Solar'!$T$60,'IV. Inputs Solar'!$T$60*'IV. Inputs Solar'!$S$108+SUM(INDEX(K6667:$K$8797,MATCH(L6667,L6667:$L$8797,0),1):INDEX(K6667:$K$8797,MATCH(L6667,L6667:$L$8797,0)+L6667-1,1))/'IV. Inputs Solar'!$S$106),
                    IF(M6666+MIN('IV. Inputs Solar'!$S$66-K6666,'IV. Inputs Solar'!$S$58)*'IV. Inputs Solar'!$S$106&gt;MIN('IV. Inputs Solar'!$T$60,'IV. Inputs Solar'!$T$60*'IV. Inputs Solar'!$S$108+SUM(INDEX(K6667:$K$8797,MATCH(L6667,L6667:$L$8797,0),1):INDEX(K6667:$K$8797,MATCH(L6667,L6667:$L$8797,0)+L6667-1,1))/'IV. Inputs Solar'!$S$106),
                         MIN('IV. Inputs Solar'!$T$60,'IV. Inputs Solar'!$T$60*'IV. Inputs Solar'!$S$108+SUM(INDEX(K6667:$K$8797,MATCH(L6667,L6667:$L$8797,0),1):INDEX(K6667:$K$8797,MATCH(L6667,L6667:$L$8797,0)+L6667-1,1))/'IV. Inputs Solar'!$S$106),
                         M6666+MIN('IV. Inputs Solar'!$S$66-K6666,'IV. Inputs Solar'!$S$58)*'IV. Inputs Solar'!$S$106),
                    M6666)),
          IF(M6666&lt;'IV. Inputs Solar'!$T$60,
               IF(M6666-MAX((-1)*'IV. Inputs Solar'!$S$58*'IV. Inputs Solar'!$S$106,K6666*'IV. Inputs Solar'!$S$106)&gt;'IV. Inputs Solar'!$T$60,
                    'IV. Inputs Solar'!$T$60,
                    M6666-MAX((-1)*'IV. Inputs Solar'!$S$58*'IV. Inputs Solar'!$S$106,K6666*'IV. Inputs Solar'!$S$106)),
               M6666)))</f>
        <v>12</v>
      </c>
      <c r="N6667" s="98">
        <f>IF('IV. Inputs Solar'!$T$60=0,0,M6667/'IV. Inputs Solar'!$T$60)</f>
        <v>0.2</v>
      </c>
      <c r="O6667" s="36">
        <f t="shared" si="414"/>
        <v>0</v>
      </c>
      <c r="P6667" s="36">
        <f t="shared" si="415"/>
        <v>0</v>
      </c>
      <c r="Q6667" s="36">
        <f t="shared" si="413"/>
        <v>0</v>
      </c>
      <c r="R6667" s="36">
        <f>ROUND(IF(K6667&lt;0,((M6667-M6668)/'IV. Inputs Solar'!$S$106)-K6667,0),2)</f>
        <v>0</v>
      </c>
      <c r="S6667" s="125">
        <f>ROUND(IF(K6667&gt;0,IF(T6667&gt;0,K6667,ABS((M6667-M6668)*'IV. Inputs Solar'!$S$106-K6667)),0),2)</f>
        <v>0.02</v>
      </c>
      <c r="T6667" s="151">
        <f>IF('IV. Inputs Solar'!$T$60&lt;&gt;0,
     IF(AND(M6667&lt;MIN('IV. Inputs Solar'!$T$60,'IV. Inputs Solar'!$T$60*'IV. Inputs Solar'!$S$108+SUM(INDEX(K6667:$K$8797,MATCH(L6667,L6667:$L$8797,0),1):INDEX(K6667:$K$8797,MATCH(L6667,L6667:$L$8797,0)+L6667-1,1))/'IV. Inputs Solar'!$S$106),K6667&gt;0),
          'IV. Inputs Solar'!$S$66,
          0),
     IF(K6667&gt;0,
          IF(K6667&lt;0.3*'IV. Inputs Solar'!$S$66,
               0.3*'IV. Inputs Solar'!$S$66,
               K6667),
          0))</f>
        <v>0</v>
      </c>
      <c r="U6667" s="151">
        <f>T6667/('III. Inputs Baseline Diesel'!$S$54*'III. Inputs Baseline Diesel'!$S$57)</f>
        <v>0</v>
      </c>
    </row>
    <row r="6668" spans="2:21" ht="14.25" customHeight="1" x14ac:dyDescent="0.25">
      <c r="B6668" s="635">
        <v>6631</v>
      </c>
      <c r="C6668" s="268">
        <f>INDEX('V. Load Profile'!$D$85:$K$108,IF(MOD(B6668,24)=0, 24,MOD(B6668,24)),4)</f>
        <v>2.2222222222222223E-2</v>
      </c>
      <c r="D6668" s="605">
        <f>IF('III. Inputs Baseline Diesel'!$S$17&gt;0,IF(AND(C6668&gt;0, C6668&lt;'III. Inputs Baseline Diesel'!$S$17*'III. Inputs Baseline Diesel'!$S$50),'III. Inputs Baseline Diesel'!$S$50*'III. Inputs Baseline Diesel'!$S$17,C6668))</f>
        <v>3.2279999999999998</v>
      </c>
      <c r="E6668" s="23">
        <f>INDEX('IX. Irradiation Data'!$G$15:$I$8774,B6668,2)</f>
        <v>10</v>
      </c>
      <c r="F6668" s="36">
        <f>INDEX('IX. Irradiation Data'!$G$15:$I$8774,B6668, 3)</f>
        <v>24.4</v>
      </c>
      <c r="G6668" s="36">
        <f>E6668*COS(RADIANS('IV. Inputs Solar'!$S$102))</f>
        <v>9.6592582628906829</v>
      </c>
      <c r="H6668" s="36">
        <f>F6668+('IV. Inputs Solar'!$S$100-20)/80*E6668/10</f>
        <v>25.024999999999999</v>
      </c>
      <c r="I6668" s="36">
        <f>1+('IV. Inputs Solar'!$S$101*(H6668-25))</f>
        <v>0.99991249999999998</v>
      </c>
      <c r="J6668" s="36">
        <f>G6668*I6668*('IV. Inputs Solar'!$T$52*'IV. Inputs Solar'!$S$53)/1000</f>
        <v>0.19316826155585359</v>
      </c>
      <c r="K6668" s="125">
        <f t="shared" si="412"/>
        <v>-0.17094603933363137</v>
      </c>
      <c r="L6668" s="36">
        <f>IF(K6668&gt;0,MATCH(0,K6668:$K$8797,-1)-1,0)</f>
        <v>0</v>
      </c>
      <c r="M6668" s="126">
        <f>IF('IV. Inputs Solar'!$T$60=0,
     0,
     IF(K6667&gt;0,
          IF(T6667=0,
               IF(M6667&gt;='IV. Inputs Solar'!$S$108*'IV. Inputs Solar'!$T$60,
                    IF(M6667-MIN('IV. Inputs Solar'!$S$58/'IV. Inputs Solar'!$S$106,K6667/'IV. Inputs Solar'!$S$106)&lt;'IV. Inputs Solar'!$T$60*'IV. Inputs Solar'!$S$108,
                         'IV. Inputs Solar'!$T$60*'IV. Inputs Solar'!$S$108,
                         M6667-MIN('IV. Inputs Solar'!$S$58/'IV. Inputs Solar'!$S$106,K6667/'IV. Inputs Solar'!$S$106)),
                    IF(M6667+MIN('IV. Inputs Solar'!$S$66-K6667,'IV. Inputs Solar'!$S$58)*'IV. Inputs Solar'!$S$106&gt;'IV. Inputs Solar'!$T$60,
                         'IV. Inputs Solar'!$T$60,
                         M6667+MIN('IV. Inputs Solar'!$S$66-K6667,'IV. Inputs Solar'!$S$58)*'IV. Inputs Solar'!$S$106)),
               IF(M6667-'IV. Inputs Solar'!$S$108*'IV. Inputs Solar'!$T$60&lt;MIN('IV. Inputs Solar'!$T$60,'IV. Inputs Solar'!$T$60*'IV. Inputs Solar'!$S$108+SUM(INDEX(K6668:$K$8797,MATCH(L6668,L6668:$L$8797,0),1):INDEX(K6668:$K$8797,MATCH(L6668,L6668:$L$8797,0)+L6668-1,1))/'IV. Inputs Solar'!$S$106),
                    IF(M6667+MIN('IV. Inputs Solar'!$S$66-K6667,'IV. Inputs Solar'!$S$58)*'IV. Inputs Solar'!$S$106&gt;MIN('IV. Inputs Solar'!$T$60,'IV. Inputs Solar'!$T$60*'IV. Inputs Solar'!$S$108+SUM(INDEX(K6668:$K$8797,MATCH(L6668,L6668:$L$8797,0),1):INDEX(K6668:$K$8797,MATCH(L6668,L6668:$L$8797,0)+L6668-1,1))/'IV. Inputs Solar'!$S$106),
                         MIN('IV. Inputs Solar'!$T$60,'IV. Inputs Solar'!$T$60*'IV. Inputs Solar'!$S$108+SUM(INDEX(K6668:$K$8797,MATCH(L6668,L6668:$L$8797,0),1):INDEX(K6668:$K$8797,MATCH(L6668,L6668:$L$8797,0)+L6668-1,1))/'IV. Inputs Solar'!$S$106),
                         M6667+MIN('IV. Inputs Solar'!$S$66-K6667,'IV. Inputs Solar'!$S$58)*'IV. Inputs Solar'!$S$106),
                    M6667)),
          IF(M6667&lt;'IV. Inputs Solar'!$T$60,
               IF(M6667-MAX((-1)*'IV. Inputs Solar'!$S$58*'IV. Inputs Solar'!$S$106,K6667*'IV. Inputs Solar'!$S$106)&gt;'IV. Inputs Solar'!$T$60,
                    'IV. Inputs Solar'!$T$60,
                    M6667-MAX((-1)*'IV. Inputs Solar'!$S$58*'IV. Inputs Solar'!$S$106,K6667*'IV. Inputs Solar'!$S$106)),
               M6667)))</f>
        <v>12</v>
      </c>
      <c r="N6668" s="98">
        <f>IF('IV. Inputs Solar'!$T$60=0,0,M6668/'IV. Inputs Solar'!$T$60)</f>
        <v>0.2</v>
      </c>
      <c r="O6668" s="36">
        <f t="shared" si="414"/>
        <v>0</v>
      </c>
      <c r="P6668" s="36">
        <f t="shared" si="415"/>
        <v>0</v>
      </c>
      <c r="Q6668" s="36">
        <f t="shared" si="413"/>
        <v>0</v>
      </c>
      <c r="R6668" s="36">
        <f>ROUND(IF(K6668&lt;0,((M6668-M6669)/'IV. Inputs Solar'!$S$106)-K6668,0),2)</f>
        <v>0</v>
      </c>
      <c r="S6668" s="125">
        <f>ROUND(IF(K6668&gt;0,IF(T6668&gt;0,K6668,ABS((M6668-M6669)*'IV. Inputs Solar'!$S$106-K6668)),0),2)</f>
        <v>0</v>
      </c>
      <c r="T6668" s="151">
        <f>IF('IV. Inputs Solar'!$T$60&lt;&gt;0,
     IF(AND(M6668&lt;MIN('IV. Inputs Solar'!$T$60,'IV. Inputs Solar'!$T$60*'IV. Inputs Solar'!$S$108+SUM(INDEX(K6668:$K$8797,MATCH(L6668,L6668:$L$8797,0),1):INDEX(K6668:$K$8797,MATCH(L6668,L6668:$L$8797,0)+L6668-1,1))/'IV. Inputs Solar'!$S$106),K6668&gt;0),
          'IV. Inputs Solar'!$S$66,
          0),
     IF(K6668&gt;0,
          IF(K6668&lt;0.3*'IV. Inputs Solar'!$S$66,
               0.3*'IV. Inputs Solar'!$S$66,
               K6668),
          0))</f>
        <v>0</v>
      </c>
      <c r="U6668" s="151">
        <f>T6668/('III. Inputs Baseline Diesel'!$S$54*'III. Inputs Baseline Diesel'!$S$57)</f>
        <v>0</v>
      </c>
    </row>
    <row r="6669" spans="2:21" ht="14.25" customHeight="1" x14ac:dyDescent="0.25">
      <c r="B6669" s="635">
        <v>6632</v>
      </c>
      <c r="C6669" s="268">
        <f>INDEX('V. Load Profile'!$D$85:$K$108,IF(MOD(B6669,24)=0, 24,MOD(B6669,24)),4)</f>
        <v>0.66666666666666674</v>
      </c>
      <c r="D6669" s="605">
        <f>IF('III. Inputs Baseline Diesel'!$S$17&gt;0,IF(AND(C6669&gt;0, C6669&lt;'III. Inputs Baseline Diesel'!$S$17*'III. Inputs Baseline Diesel'!$S$50),'III. Inputs Baseline Diesel'!$S$50*'III. Inputs Baseline Diesel'!$S$17,C6669))</f>
        <v>3.2279999999999998</v>
      </c>
      <c r="E6669" s="23">
        <f>INDEX('IX. Irradiation Data'!$G$15:$I$8774,B6669,2)</f>
        <v>108</v>
      </c>
      <c r="F6669" s="36">
        <f>INDEX('IX. Irradiation Data'!$G$15:$I$8774,B6669, 3)</f>
        <v>25.1</v>
      </c>
      <c r="G6669" s="36">
        <f>E6669*COS(RADIANS('IV. Inputs Solar'!$S$102))</f>
        <v>104.31998923921938</v>
      </c>
      <c r="H6669" s="36">
        <f>F6669+('IV. Inputs Solar'!$S$100-20)/80*E6669/10</f>
        <v>31.85</v>
      </c>
      <c r="I6669" s="36">
        <f>1+('IV. Inputs Solar'!$S$101*(H6669-25))</f>
        <v>0.97602500000000003</v>
      </c>
      <c r="J6669" s="36">
        <f>G6669*I6669*('IV. Inputs Solar'!$T$52*'IV. Inputs Solar'!$S$53)/1000</f>
        <v>2.0363783499441821</v>
      </c>
      <c r="K6669" s="125">
        <f t="shared" si="412"/>
        <v>-1.3697116832775154</v>
      </c>
      <c r="L6669" s="36">
        <f>IF(K6669&gt;0,MATCH(0,K6669:$K$8797,-1)-1,0)</f>
        <v>0</v>
      </c>
      <c r="M6669" s="126">
        <f>IF('IV. Inputs Solar'!$T$60=0,
     0,
     IF(K6668&gt;0,
          IF(T6668=0,
               IF(M6668&gt;='IV. Inputs Solar'!$S$108*'IV. Inputs Solar'!$T$60,
                    IF(M6668-MIN('IV. Inputs Solar'!$S$58/'IV. Inputs Solar'!$S$106,K6668/'IV. Inputs Solar'!$S$106)&lt;'IV. Inputs Solar'!$T$60*'IV. Inputs Solar'!$S$108,
                         'IV. Inputs Solar'!$T$60*'IV. Inputs Solar'!$S$108,
                         M6668-MIN('IV. Inputs Solar'!$S$58/'IV. Inputs Solar'!$S$106,K6668/'IV. Inputs Solar'!$S$106)),
                    IF(M6668+MIN('IV. Inputs Solar'!$S$66-K6668,'IV. Inputs Solar'!$S$58)*'IV. Inputs Solar'!$S$106&gt;'IV. Inputs Solar'!$T$60,
                         'IV. Inputs Solar'!$T$60,
                         M6668+MIN('IV. Inputs Solar'!$S$66-K6668,'IV. Inputs Solar'!$S$58)*'IV. Inputs Solar'!$S$106)),
               IF(M6668-'IV. Inputs Solar'!$S$108*'IV. Inputs Solar'!$T$60&lt;MIN('IV. Inputs Solar'!$T$60,'IV. Inputs Solar'!$T$60*'IV. Inputs Solar'!$S$108+SUM(INDEX(K6669:$K$8797,MATCH(L6669,L6669:$L$8797,0),1):INDEX(K6669:$K$8797,MATCH(L6669,L6669:$L$8797,0)+L6669-1,1))/'IV. Inputs Solar'!$S$106),
                    IF(M6668+MIN('IV. Inputs Solar'!$S$66-K6668,'IV. Inputs Solar'!$S$58)*'IV. Inputs Solar'!$S$106&gt;MIN('IV. Inputs Solar'!$T$60,'IV. Inputs Solar'!$T$60*'IV. Inputs Solar'!$S$108+SUM(INDEX(K6669:$K$8797,MATCH(L6669,L6669:$L$8797,0),1):INDEX(K6669:$K$8797,MATCH(L6669,L6669:$L$8797,0)+L6669-1,1))/'IV. Inputs Solar'!$S$106),
                         MIN('IV. Inputs Solar'!$T$60,'IV. Inputs Solar'!$T$60*'IV. Inputs Solar'!$S$108+SUM(INDEX(K6669:$K$8797,MATCH(L6669,L6669:$L$8797,0),1):INDEX(K6669:$K$8797,MATCH(L6669,L6669:$L$8797,0)+L6669-1,1))/'IV. Inputs Solar'!$S$106),
                         M6668+MIN('IV. Inputs Solar'!$S$66-K6668,'IV. Inputs Solar'!$S$58)*'IV. Inputs Solar'!$S$106),
                    M6668)),
          IF(M6668&lt;'IV. Inputs Solar'!$T$60,
               IF(M6668-MAX((-1)*'IV. Inputs Solar'!$S$58*'IV. Inputs Solar'!$S$106,K6668*'IV. Inputs Solar'!$S$106)&gt;'IV. Inputs Solar'!$T$60,
                    'IV. Inputs Solar'!$T$60,
                    M6668-MAX((-1)*'IV. Inputs Solar'!$S$58*'IV. Inputs Solar'!$S$106,K6668*'IV. Inputs Solar'!$S$106)),
               M6668)))</f>
        <v>12.162173652383702</v>
      </c>
      <c r="N6669" s="98">
        <f>IF('IV. Inputs Solar'!$T$60=0,0,M6669/'IV. Inputs Solar'!$T$60)</f>
        <v>0.20270289420639503</v>
      </c>
      <c r="O6669" s="36">
        <f t="shared" si="414"/>
        <v>1</v>
      </c>
      <c r="P6669" s="36">
        <f t="shared" si="415"/>
        <v>1</v>
      </c>
      <c r="Q6669" s="36">
        <f t="shared" si="413"/>
        <v>0.8</v>
      </c>
      <c r="R6669" s="36">
        <f>ROUND(IF(K6669&lt;0,((M6669-M6670)/'IV. Inputs Solar'!$S$106)-K6669,0),2)</f>
        <v>0</v>
      </c>
      <c r="S6669" s="125">
        <f>ROUND(IF(K6669&gt;0,IF(T6669&gt;0,K6669,ABS((M6669-M6670)*'IV. Inputs Solar'!$S$106-K6669)),0),2)</f>
        <v>0</v>
      </c>
      <c r="T6669" s="151">
        <f>IF('IV. Inputs Solar'!$T$60&lt;&gt;0,
     IF(AND(M6669&lt;MIN('IV. Inputs Solar'!$T$60,'IV. Inputs Solar'!$T$60*'IV. Inputs Solar'!$S$108+SUM(INDEX(K6669:$K$8797,MATCH(L6669,L6669:$L$8797,0),1):INDEX(K6669:$K$8797,MATCH(L6669,L6669:$L$8797,0)+L6669-1,1))/'IV. Inputs Solar'!$S$106),K6669&gt;0),
          'IV. Inputs Solar'!$S$66,
          0),
     IF(K6669&gt;0,
          IF(K6669&lt;0.3*'IV. Inputs Solar'!$S$66,
               0.3*'IV. Inputs Solar'!$S$66,
               K6669),
          0))</f>
        <v>0</v>
      </c>
      <c r="U6669" s="151">
        <f>T6669/('III. Inputs Baseline Diesel'!$S$54*'III. Inputs Baseline Diesel'!$S$57)</f>
        <v>0</v>
      </c>
    </row>
    <row r="6670" spans="2:21" ht="14.25" customHeight="1" x14ac:dyDescent="0.25">
      <c r="B6670" s="635">
        <v>6633</v>
      </c>
      <c r="C6670" s="268">
        <f>INDEX('V. Load Profile'!$D$85:$K$108,IF(MOD(B6670,24)=0, 24,MOD(B6670,24)),4)</f>
        <v>0.7777777777777779</v>
      </c>
      <c r="D6670" s="605">
        <f>IF('III. Inputs Baseline Diesel'!$S$17&gt;0,IF(AND(C6670&gt;0, C6670&lt;'III. Inputs Baseline Diesel'!$S$17*'III. Inputs Baseline Diesel'!$S$50),'III. Inputs Baseline Diesel'!$S$50*'III. Inputs Baseline Diesel'!$S$17,C6670))</f>
        <v>3.2279999999999998</v>
      </c>
      <c r="E6670" s="23">
        <f>INDEX('IX. Irradiation Data'!$G$15:$I$8774,B6670,2)</f>
        <v>260</v>
      </c>
      <c r="F6670" s="36">
        <f>INDEX('IX. Irradiation Data'!$G$15:$I$8774,B6670, 3)</f>
        <v>25.9</v>
      </c>
      <c r="G6670" s="36">
        <f>E6670*COS(RADIANS('IV. Inputs Solar'!$S$102))</f>
        <v>251.14071483515775</v>
      </c>
      <c r="H6670" s="36">
        <f>F6670+('IV. Inputs Solar'!$S$100-20)/80*E6670/10</f>
        <v>42.15</v>
      </c>
      <c r="I6670" s="36">
        <f>1+('IV. Inputs Solar'!$S$101*(H6670-25))</f>
        <v>0.939975</v>
      </c>
      <c r="J6670" s="36">
        <f>G6670*I6670*('IV. Inputs Solar'!$T$52*'IV. Inputs Solar'!$S$53)/1000</f>
        <v>4.7213198685435485</v>
      </c>
      <c r="K6670" s="125">
        <f t="shared" si="412"/>
        <v>-3.9435420907657708</v>
      </c>
      <c r="L6670" s="36">
        <f>IF(K6670&gt;0,MATCH(0,K6670:$K$8797,-1)-1,0)</f>
        <v>0</v>
      </c>
      <c r="M6670" s="126">
        <f>IF('IV. Inputs Solar'!$T$60=0,
     0,
     IF(K6669&gt;0,
          IF(T6669=0,
               IF(M6669&gt;='IV. Inputs Solar'!$S$108*'IV. Inputs Solar'!$T$60,
                    IF(M6669-MIN('IV. Inputs Solar'!$S$58/'IV. Inputs Solar'!$S$106,K6669/'IV. Inputs Solar'!$S$106)&lt;'IV. Inputs Solar'!$T$60*'IV. Inputs Solar'!$S$108,
                         'IV. Inputs Solar'!$T$60*'IV. Inputs Solar'!$S$108,
                         M6669-MIN('IV. Inputs Solar'!$S$58/'IV. Inputs Solar'!$S$106,K6669/'IV. Inputs Solar'!$S$106)),
                    IF(M6669+MIN('IV. Inputs Solar'!$S$66-K6669,'IV. Inputs Solar'!$S$58)*'IV. Inputs Solar'!$S$106&gt;'IV. Inputs Solar'!$T$60,
                         'IV. Inputs Solar'!$T$60,
                         M6669+MIN('IV. Inputs Solar'!$S$66-K6669,'IV. Inputs Solar'!$S$58)*'IV. Inputs Solar'!$S$106)),
               IF(M6669-'IV. Inputs Solar'!$S$108*'IV. Inputs Solar'!$T$60&lt;MIN('IV. Inputs Solar'!$T$60,'IV. Inputs Solar'!$T$60*'IV. Inputs Solar'!$S$108+SUM(INDEX(K6670:$K$8797,MATCH(L6670,L6670:$L$8797,0),1):INDEX(K6670:$K$8797,MATCH(L6670,L6670:$L$8797,0)+L6670-1,1))/'IV. Inputs Solar'!$S$106),
                    IF(M6669+MIN('IV. Inputs Solar'!$S$66-K6669,'IV. Inputs Solar'!$S$58)*'IV. Inputs Solar'!$S$106&gt;MIN('IV. Inputs Solar'!$T$60,'IV. Inputs Solar'!$T$60*'IV. Inputs Solar'!$S$108+SUM(INDEX(K6670:$K$8797,MATCH(L6670,L6670:$L$8797,0),1):INDEX(K6670:$K$8797,MATCH(L6670,L6670:$L$8797,0)+L6670-1,1))/'IV. Inputs Solar'!$S$106),
                         MIN('IV. Inputs Solar'!$T$60,'IV. Inputs Solar'!$T$60*'IV. Inputs Solar'!$S$108+SUM(INDEX(K6670:$K$8797,MATCH(L6670,L6670:$L$8797,0),1):INDEX(K6670:$K$8797,MATCH(L6670,L6670:$L$8797,0)+L6670-1,1))/'IV. Inputs Solar'!$S$106),
                         M6669+MIN('IV. Inputs Solar'!$S$66-K6669,'IV. Inputs Solar'!$S$58)*'IV. Inputs Solar'!$S$106),
                    M6669)),
          IF(M6669&lt;'IV. Inputs Solar'!$T$60,
               IF(M6669-MAX((-1)*'IV. Inputs Solar'!$S$58*'IV. Inputs Solar'!$S$106,K6669*'IV. Inputs Solar'!$S$106)&gt;'IV. Inputs Solar'!$T$60,
                    'IV. Inputs Solar'!$T$60,
                    M6669-MAX((-1)*'IV. Inputs Solar'!$S$58*'IV. Inputs Solar'!$S$106,K6669*'IV. Inputs Solar'!$S$106)),
               M6669)))</f>
        <v>13.461596249453736</v>
      </c>
      <c r="N6670" s="98">
        <f>IF('IV. Inputs Solar'!$T$60=0,0,M6670/'IV. Inputs Solar'!$T$60)</f>
        <v>0.22435993749089561</v>
      </c>
      <c r="O6670" s="36">
        <f t="shared" si="414"/>
        <v>1</v>
      </c>
      <c r="P6670" s="36">
        <f t="shared" si="415"/>
        <v>0</v>
      </c>
      <c r="Q6670" s="36">
        <f t="shared" si="413"/>
        <v>0</v>
      </c>
      <c r="R6670" s="36">
        <f>ROUND(IF(K6670&lt;0,((M6670-M6671)/'IV. Inputs Solar'!$S$106)-K6670,0),2)</f>
        <v>0</v>
      </c>
      <c r="S6670" s="125">
        <f>ROUND(IF(K6670&gt;0,IF(T6670&gt;0,K6670,ABS((M6670-M6671)*'IV. Inputs Solar'!$S$106-K6670)),0),2)</f>
        <v>0</v>
      </c>
      <c r="T6670" s="151">
        <f>IF('IV. Inputs Solar'!$T$60&lt;&gt;0,
     IF(AND(M6670&lt;MIN('IV. Inputs Solar'!$T$60,'IV. Inputs Solar'!$T$60*'IV. Inputs Solar'!$S$108+SUM(INDEX(K6670:$K$8797,MATCH(L6670,L6670:$L$8797,0),1):INDEX(K6670:$K$8797,MATCH(L6670,L6670:$L$8797,0)+L6670-1,1))/'IV. Inputs Solar'!$S$106),K6670&gt;0),
          'IV. Inputs Solar'!$S$66,
          0),
     IF(K6670&gt;0,
          IF(K6670&lt;0.3*'IV. Inputs Solar'!$S$66,
               0.3*'IV. Inputs Solar'!$S$66,
               K6670),
          0))</f>
        <v>0</v>
      </c>
      <c r="U6670" s="151">
        <f>T6670/('III. Inputs Baseline Diesel'!$S$54*'III. Inputs Baseline Diesel'!$S$57)</f>
        <v>0</v>
      </c>
    </row>
    <row r="6671" spans="2:21" ht="14.25" customHeight="1" x14ac:dyDescent="0.25">
      <c r="B6671" s="635">
        <v>6634</v>
      </c>
      <c r="C6671" s="268">
        <f>INDEX('V. Load Profile'!$D$85:$K$108,IF(MOD(B6671,24)=0, 24,MOD(B6671,24)),4)</f>
        <v>1.0444444444444445</v>
      </c>
      <c r="D6671" s="605">
        <f>IF('III. Inputs Baseline Diesel'!$S$17&gt;0,IF(AND(C6671&gt;0, C6671&lt;'III. Inputs Baseline Diesel'!$S$17*'III. Inputs Baseline Diesel'!$S$50),'III. Inputs Baseline Diesel'!$S$50*'III. Inputs Baseline Diesel'!$S$17,C6671))</f>
        <v>3.2279999999999998</v>
      </c>
      <c r="E6671" s="23">
        <f>INDEX('IX. Irradiation Data'!$G$15:$I$8774,B6671,2)</f>
        <v>423</v>
      </c>
      <c r="F6671" s="36">
        <f>INDEX('IX. Irradiation Data'!$G$15:$I$8774,B6671, 3)</f>
        <v>26.6</v>
      </c>
      <c r="G6671" s="36">
        <f>E6671*COS(RADIANS('IV. Inputs Solar'!$S$102))</f>
        <v>408.5866245202759</v>
      </c>
      <c r="H6671" s="36">
        <f>F6671+('IV. Inputs Solar'!$S$100-20)/80*E6671/10</f>
        <v>53.037500000000001</v>
      </c>
      <c r="I6671" s="36">
        <f>1+('IV. Inputs Solar'!$S$101*(H6671-25))</f>
        <v>0.90186875</v>
      </c>
      <c r="J6671" s="36">
        <f>G6671*I6671*('IV. Inputs Solar'!$T$52*'IV. Inputs Solar'!$S$53)/1000</f>
        <v>7.3698301664564116</v>
      </c>
      <c r="K6671" s="125">
        <f t="shared" si="412"/>
        <v>-6.3253857220119674</v>
      </c>
      <c r="L6671" s="36">
        <f>IF(K6671&gt;0,MATCH(0,K6671:$K$8797,-1)-1,0)</f>
        <v>0</v>
      </c>
      <c r="M6671" s="126">
        <f>IF('IV. Inputs Solar'!$T$60=0,
     0,
     IF(K6670&gt;0,
          IF(T6670=0,
               IF(M6670&gt;='IV. Inputs Solar'!$S$108*'IV. Inputs Solar'!$T$60,
                    IF(M6670-MIN('IV. Inputs Solar'!$S$58/'IV. Inputs Solar'!$S$106,K6670/'IV. Inputs Solar'!$S$106)&lt;'IV. Inputs Solar'!$T$60*'IV. Inputs Solar'!$S$108,
                         'IV. Inputs Solar'!$T$60*'IV. Inputs Solar'!$S$108,
                         M6670-MIN('IV. Inputs Solar'!$S$58/'IV. Inputs Solar'!$S$106,K6670/'IV. Inputs Solar'!$S$106)),
                    IF(M6670+MIN('IV. Inputs Solar'!$S$66-K6670,'IV. Inputs Solar'!$S$58)*'IV. Inputs Solar'!$S$106&gt;'IV. Inputs Solar'!$T$60,
                         'IV. Inputs Solar'!$T$60,
                         M6670+MIN('IV. Inputs Solar'!$S$66-K6670,'IV. Inputs Solar'!$S$58)*'IV. Inputs Solar'!$S$106)),
               IF(M6670-'IV. Inputs Solar'!$S$108*'IV. Inputs Solar'!$T$60&lt;MIN('IV. Inputs Solar'!$T$60,'IV. Inputs Solar'!$T$60*'IV. Inputs Solar'!$S$108+SUM(INDEX(K6671:$K$8797,MATCH(L6671,L6671:$L$8797,0),1):INDEX(K6671:$K$8797,MATCH(L6671,L6671:$L$8797,0)+L6671-1,1))/'IV. Inputs Solar'!$S$106),
                    IF(M6670+MIN('IV. Inputs Solar'!$S$66-K6670,'IV. Inputs Solar'!$S$58)*'IV. Inputs Solar'!$S$106&gt;MIN('IV. Inputs Solar'!$T$60,'IV. Inputs Solar'!$T$60*'IV. Inputs Solar'!$S$108+SUM(INDEX(K6671:$K$8797,MATCH(L6671,L6671:$L$8797,0),1):INDEX(K6671:$K$8797,MATCH(L6671,L6671:$L$8797,0)+L6671-1,1))/'IV. Inputs Solar'!$S$106),
                         MIN('IV. Inputs Solar'!$T$60,'IV. Inputs Solar'!$T$60*'IV. Inputs Solar'!$S$108+SUM(INDEX(K6671:$K$8797,MATCH(L6671,L6671:$L$8797,0),1):INDEX(K6671:$K$8797,MATCH(L6671,L6671:$L$8797,0)+L6671-1,1))/'IV. Inputs Solar'!$S$106),
                         M6670+MIN('IV. Inputs Solar'!$S$66-K6670,'IV. Inputs Solar'!$S$58)*'IV. Inputs Solar'!$S$106),
                    M6670)),
          IF(M6670&lt;'IV. Inputs Solar'!$T$60,
               IF(M6670-MAX((-1)*'IV. Inputs Solar'!$S$58*'IV. Inputs Solar'!$S$106,K6670*'IV. Inputs Solar'!$S$106)&gt;'IV. Inputs Solar'!$T$60,
                    'IV. Inputs Solar'!$T$60,
                    M6670-MAX((-1)*'IV. Inputs Solar'!$S$58*'IV. Inputs Solar'!$S$106,K6670*'IV. Inputs Solar'!$S$106)),
               M6670)))</f>
        <v>17.202768766122425</v>
      </c>
      <c r="N6671" s="98">
        <f>IF('IV. Inputs Solar'!$T$60=0,0,M6671/'IV. Inputs Solar'!$T$60)</f>
        <v>0.28671281276870708</v>
      </c>
      <c r="O6671" s="36">
        <f t="shared" si="414"/>
        <v>1</v>
      </c>
      <c r="P6671" s="36">
        <f t="shared" si="415"/>
        <v>0</v>
      </c>
      <c r="Q6671" s="36">
        <f t="shared" si="413"/>
        <v>0</v>
      </c>
      <c r="R6671" s="36">
        <f>ROUND(IF(K6671&lt;0,((M6671-M6672)/'IV. Inputs Solar'!$S$106)-K6671,0),2)</f>
        <v>0</v>
      </c>
      <c r="S6671" s="125">
        <f>ROUND(IF(K6671&gt;0,IF(T6671&gt;0,K6671,ABS((M6671-M6672)*'IV. Inputs Solar'!$S$106-K6671)),0),2)</f>
        <v>0</v>
      </c>
      <c r="T6671" s="151">
        <f>IF('IV. Inputs Solar'!$T$60&lt;&gt;0,
     IF(AND(M6671&lt;MIN('IV. Inputs Solar'!$T$60,'IV. Inputs Solar'!$T$60*'IV. Inputs Solar'!$S$108+SUM(INDEX(K6671:$K$8797,MATCH(L6671,L6671:$L$8797,0),1):INDEX(K6671:$K$8797,MATCH(L6671,L6671:$L$8797,0)+L6671-1,1))/'IV. Inputs Solar'!$S$106),K6671&gt;0),
          'IV. Inputs Solar'!$S$66,
          0),
     IF(K6671&gt;0,
          IF(K6671&lt;0.3*'IV. Inputs Solar'!$S$66,
               0.3*'IV. Inputs Solar'!$S$66,
               K6671),
          0))</f>
        <v>0</v>
      </c>
      <c r="U6671" s="151">
        <f>T6671/('III. Inputs Baseline Diesel'!$S$54*'III. Inputs Baseline Diesel'!$S$57)</f>
        <v>0</v>
      </c>
    </row>
    <row r="6672" spans="2:21" ht="14.25" customHeight="1" x14ac:dyDescent="0.25">
      <c r="B6672" s="635">
        <v>6635</v>
      </c>
      <c r="C6672" s="268">
        <f>INDEX('V. Load Profile'!$D$85:$K$108,IF(MOD(B6672,24)=0, 24,MOD(B6672,24)),4)</f>
        <v>1.0444444444444445</v>
      </c>
      <c r="D6672" s="605">
        <f>IF('III. Inputs Baseline Diesel'!$S$17&gt;0,IF(AND(C6672&gt;0, C6672&lt;'III. Inputs Baseline Diesel'!$S$17*'III. Inputs Baseline Diesel'!$S$50),'III. Inputs Baseline Diesel'!$S$50*'III. Inputs Baseline Diesel'!$S$17,C6672))</f>
        <v>3.2279999999999998</v>
      </c>
      <c r="E6672" s="23">
        <f>INDEX('IX. Irradiation Data'!$G$15:$I$8774,B6672,2)</f>
        <v>522</v>
      </c>
      <c r="F6672" s="36">
        <f>INDEX('IX. Irradiation Data'!$G$15:$I$8774,B6672, 3)</f>
        <v>27.3</v>
      </c>
      <c r="G6672" s="36">
        <f>E6672*COS(RADIANS('IV. Inputs Solar'!$S$102))</f>
        <v>504.21328132289364</v>
      </c>
      <c r="H6672" s="36">
        <f>F6672+('IV. Inputs Solar'!$S$100-20)/80*E6672/10</f>
        <v>59.924999999999997</v>
      </c>
      <c r="I6672" s="36">
        <f>1+('IV. Inputs Solar'!$S$101*(H6672-25))</f>
        <v>0.8777625</v>
      </c>
      <c r="J6672" s="36">
        <f>G6672*I6672*('IV. Inputs Solar'!$T$52*'IV. Inputs Solar'!$S$53)/1000</f>
        <v>8.8515902069437296</v>
      </c>
      <c r="K6672" s="125">
        <f t="shared" si="412"/>
        <v>-7.8071457624992853</v>
      </c>
      <c r="L6672" s="36">
        <f>IF(K6672&gt;0,MATCH(0,K6672:$K$8797,-1)-1,0)</f>
        <v>0</v>
      </c>
      <c r="M6672" s="126">
        <f>IF('IV. Inputs Solar'!$T$60=0,
     0,
     IF(K6671&gt;0,
          IF(T6671=0,
               IF(M6671&gt;='IV. Inputs Solar'!$S$108*'IV. Inputs Solar'!$T$60,
                    IF(M6671-MIN('IV. Inputs Solar'!$S$58/'IV. Inputs Solar'!$S$106,K6671/'IV. Inputs Solar'!$S$106)&lt;'IV. Inputs Solar'!$T$60*'IV. Inputs Solar'!$S$108,
                         'IV. Inputs Solar'!$T$60*'IV. Inputs Solar'!$S$108,
                         M6671-MIN('IV. Inputs Solar'!$S$58/'IV. Inputs Solar'!$S$106,K6671/'IV. Inputs Solar'!$S$106)),
                    IF(M6671+MIN('IV. Inputs Solar'!$S$66-K6671,'IV. Inputs Solar'!$S$58)*'IV. Inputs Solar'!$S$106&gt;'IV. Inputs Solar'!$T$60,
                         'IV. Inputs Solar'!$T$60,
                         M6671+MIN('IV. Inputs Solar'!$S$66-K6671,'IV. Inputs Solar'!$S$58)*'IV. Inputs Solar'!$S$106)),
               IF(M6671-'IV. Inputs Solar'!$S$108*'IV. Inputs Solar'!$T$60&lt;MIN('IV. Inputs Solar'!$T$60,'IV. Inputs Solar'!$T$60*'IV. Inputs Solar'!$S$108+SUM(INDEX(K6672:$K$8797,MATCH(L6672,L6672:$L$8797,0),1):INDEX(K6672:$K$8797,MATCH(L6672,L6672:$L$8797,0)+L6672-1,1))/'IV. Inputs Solar'!$S$106),
                    IF(M6671+MIN('IV. Inputs Solar'!$S$66-K6671,'IV. Inputs Solar'!$S$58)*'IV. Inputs Solar'!$S$106&gt;MIN('IV. Inputs Solar'!$T$60,'IV. Inputs Solar'!$T$60*'IV. Inputs Solar'!$S$108+SUM(INDEX(K6672:$K$8797,MATCH(L6672,L6672:$L$8797,0),1):INDEX(K6672:$K$8797,MATCH(L6672,L6672:$L$8797,0)+L6672-1,1))/'IV. Inputs Solar'!$S$106),
                         MIN('IV. Inputs Solar'!$T$60,'IV. Inputs Solar'!$T$60*'IV. Inputs Solar'!$S$108+SUM(INDEX(K6672:$K$8797,MATCH(L6672,L6672:$L$8797,0),1):INDEX(K6672:$K$8797,MATCH(L6672,L6672:$L$8797,0)+L6672-1,1))/'IV. Inputs Solar'!$S$106),
                         M6671+MIN('IV. Inputs Solar'!$S$66-K6671,'IV. Inputs Solar'!$S$58)*'IV. Inputs Solar'!$S$106),
                    M6671)),
          IF(M6671&lt;'IV. Inputs Solar'!$T$60,
               IF(M6671-MAX((-1)*'IV. Inputs Solar'!$S$58*'IV. Inputs Solar'!$S$106,K6671*'IV. Inputs Solar'!$S$106)&gt;'IV. Inputs Solar'!$T$60,
                    'IV. Inputs Solar'!$T$60,
                    M6671-MAX((-1)*'IV. Inputs Solar'!$S$58*'IV. Inputs Solar'!$S$106,K6671*'IV. Inputs Solar'!$S$106)),
               M6671)))</f>
        <v>23.203556554322368</v>
      </c>
      <c r="N6672" s="98">
        <f>IF('IV. Inputs Solar'!$T$60=0,0,M6672/'IV. Inputs Solar'!$T$60)</f>
        <v>0.38672594257203946</v>
      </c>
      <c r="O6672" s="36">
        <f t="shared" si="414"/>
        <v>1</v>
      </c>
      <c r="P6672" s="36">
        <f t="shared" si="415"/>
        <v>0</v>
      </c>
      <c r="Q6672" s="36">
        <f t="shared" si="413"/>
        <v>0</v>
      </c>
      <c r="R6672" s="36">
        <f>ROUND(IF(K6672&lt;0,((M6672-M6673)/'IV. Inputs Solar'!$S$106)-K6672,0),2)</f>
        <v>0</v>
      </c>
      <c r="S6672" s="125">
        <f>ROUND(IF(K6672&gt;0,IF(T6672&gt;0,K6672,ABS((M6672-M6673)*'IV. Inputs Solar'!$S$106-K6672)),0),2)</f>
        <v>0</v>
      </c>
      <c r="T6672" s="151">
        <f>IF('IV. Inputs Solar'!$T$60&lt;&gt;0,
     IF(AND(M6672&lt;MIN('IV. Inputs Solar'!$T$60,'IV. Inputs Solar'!$T$60*'IV. Inputs Solar'!$S$108+SUM(INDEX(K6672:$K$8797,MATCH(L6672,L6672:$L$8797,0),1):INDEX(K6672:$K$8797,MATCH(L6672,L6672:$L$8797,0)+L6672-1,1))/'IV. Inputs Solar'!$S$106),K6672&gt;0),
          'IV. Inputs Solar'!$S$66,
          0),
     IF(K6672&gt;0,
          IF(K6672&lt;0.3*'IV. Inputs Solar'!$S$66,
               0.3*'IV. Inputs Solar'!$S$66,
               K6672),
          0))</f>
        <v>0</v>
      </c>
      <c r="U6672" s="151">
        <f>T6672/('III. Inputs Baseline Diesel'!$S$54*'III. Inputs Baseline Diesel'!$S$57)</f>
        <v>0</v>
      </c>
    </row>
    <row r="6673" spans="2:21" ht="14.25" customHeight="1" x14ac:dyDescent="0.25">
      <c r="B6673" s="635">
        <v>6636</v>
      </c>
      <c r="C6673" s="268">
        <f>INDEX('V. Load Profile'!$D$85:$K$108,IF(MOD(B6673,24)=0, 24,MOD(B6673,24)),4)</f>
        <v>1.6</v>
      </c>
      <c r="D6673" s="605">
        <f>IF('III. Inputs Baseline Diesel'!$S$17&gt;0,IF(AND(C6673&gt;0, C6673&lt;'III. Inputs Baseline Diesel'!$S$17*'III. Inputs Baseline Diesel'!$S$50),'III. Inputs Baseline Diesel'!$S$50*'III. Inputs Baseline Diesel'!$S$17,C6673))</f>
        <v>3.2279999999999998</v>
      </c>
      <c r="E6673" s="23">
        <f>INDEX('IX. Irradiation Data'!$G$15:$I$8774,B6673,2)</f>
        <v>575</v>
      </c>
      <c r="F6673" s="36">
        <f>INDEX('IX. Irradiation Data'!$G$15:$I$8774,B6673, 3)</f>
        <v>28</v>
      </c>
      <c r="G6673" s="36">
        <f>E6673*COS(RADIANS('IV. Inputs Solar'!$S$102))</f>
        <v>555.40735011621427</v>
      </c>
      <c r="H6673" s="36">
        <f>F6673+('IV. Inputs Solar'!$S$100-20)/80*E6673/10</f>
        <v>63.9375</v>
      </c>
      <c r="I6673" s="36">
        <f>1+('IV. Inputs Solar'!$S$101*(H6673-25))</f>
        <v>0.86371874999999998</v>
      </c>
      <c r="J6673" s="36">
        <f>G6673*I6673*('IV. Inputs Solar'!$T$52*'IV. Inputs Solar'!$S$53)/1000</f>
        <v>9.5943148436637777</v>
      </c>
      <c r="K6673" s="125">
        <f t="shared" si="412"/>
        <v>-7.9943148436637781</v>
      </c>
      <c r="L6673" s="36">
        <f>IF(K6673&gt;0,MATCH(0,K6673:$K$8797,-1)-1,0)</f>
        <v>0</v>
      </c>
      <c r="M6673" s="126">
        <f>IF('IV. Inputs Solar'!$T$60=0,
     0,
     IF(K6672&gt;0,
          IF(T6672=0,
               IF(M6672&gt;='IV. Inputs Solar'!$S$108*'IV. Inputs Solar'!$T$60,
                    IF(M6672-MIN('IV. Inputs Solar'!$S$58/'IV. Inputs Solar'!$S$106,K6672/'IV. Inputs Solar'!$S$106)&lt;'IV. Inputs Solar'!$T$60*'IV. Inputs Solar'!$S$108,
                         'IV. Inputs Solar'!$T$60*'IV. Inputs Solar'!$S$108,
                         M6672-MIN('IV. Inputs Solar'!$S$58/'IV. Inputs Solar'!$S$106,K6672/'IV. Inputs Solar'!$S$106)),
                    IF(M6672+MIN('IV. Inputs Solar'!$S$66-K6672,'IV. Inputs Solar'!$S$58)*'IV. Inputs Solar'!$S$106&gt;'IV. Inputs Solar'!$T$60,
                         'IV. Inputs Solar'!$T$60,
                         M6672+MIN('IV. Inputs Solar'!$S$66-K6672,'IV. Inputs Solar'!$S$58)*'IV. Inputs Solar'!$S$106)),
               IF(M6672-'IV. Inputs Solar'!$S$108*'IV. Inputs Solar'!$T$60&lt;MIN('IV. Inputs Solar'!$T$60,'IV. Inputs Solar'!$T$60*'IV. Inputs Solar'!$S$108+SUM(INDEX(K6673:$K$8797,MATCH(L6673,L6673:$L$8797,0),1):INDEX(K6673:$K$8797,MATCH(L6673,L6673:$L$8797,0)+L6673-1,1))/'IV. Inputs Solar'!$S$106),
                    IF(M6672+MIN('IV. Inputs Solar'!$S$66-K6672,'IV. Inputs Solar'!$S$58)*'IV. Inputs Solar'!$S$106&gt;MIN('IV. Inputs Solar'!$T$60,'IV. Inputs Solar'!$T$60*'IV. Inputs Solar'!$S$108+SUM(INDEX(K6673:$K$8797,MATCH(L6673,L6673:$L$8797,0),1):INDEX(K6673:$K$8797,MATCH(L6673,L6673:$L$8797,0)+L6673-1,1))/'IV. Inputs Solar'!$S$106),
                         MIN('IV. Inputs Solar'!$T$60,'IV. Inputs Solar'!$T$60*'IV. Inputs Solar'!$S$108+SUM(INDEX(K6673:$K$8797,MATCH(L6673,L6673:$L$8797,0),1):INDEX(K6673:$K$8797,MATCH(L6673,L6673:$L$8797,0)+L6673-1,1))/'IV. Inputs Solar'!$S$106),
                         M6672+MIN('IV. Inputs Solar'!$S$66-K6672,'IV. Inputs Solar'!$S$58)*'IV. Inputs Solar'!$S$106),
                    M6672)),
          IF(M6672&lt;'IV. Inputs Solar'!$T$60,
               IF(M6672-MAX((-1)*'IV. Inputs Solar'!$S$58*'IV. Inputs Solar'!$S$106,K6672*'IV. Inputs Solar'!$S$106)&gt;'IV. Inputs Solar'!$T$60,
                    'IV. Inputs Solar'!$T$60,
                    M6672-MAX((-1)*'IV. Inputs Solar'!$S$58*'IV. Inputs Solar'!$S$106,K6672*'IV. Inputs Solar'!$S$106)),
               M6672)))</f>
        <v>30.610065344651282</v>
      </c>
      <c r="N6673" s="98">
        <f>IF('IV. Inputs Solar'!$T$60=0,0,M6673/'IV. Inputs Solar'!$T$60)</f>
        <v>0.51016775574418805</v>
      </c>
      <c r="O6673" s="36">
        <f t="shared" si="414"/>
        <v>1</v>
      </c>
      <c r="P6673" s="36">
        <f t="shared" si="415"/>
        <v>0</v>
      </c>
      <c r="Q6673" s="36">
        <f t="shared" si="413"/>
        <v>0</v>
      </c>
      <c r="R6673" s="36">
        <f>ROUND(IF(K6673&lt;0,((M6673-M6674)/'IV. Inputs Solar'!$S$106)-K6673,0),2)</f>
        <v>0</v>
      </c>
      <c r="S6673" s="125">
        <f>ROUND(IF(K6673&gt;0,IF(T6673&gt;0,K6673,ABS((M6673-M6674)*'IV. Inputs Solar'!$S$106-K6673)),0),2)</f>
        <v>0</v>
      </c>
      <c r="T6673" s="151">
        <f>IF('IV. Inputs Solar'!$T$60&lt;&gt;0,
     IF(AND(M6673&lt;MIN('IV. Inputs Solar'!$T$60,'IV. Inputs Solar'!$T$60*'IV. Inputs Solar'!$S$108+SUM(INDEX(K6673:$K$8797,MATCH(L6673,L6673:$L$8797,0),1):INDEX(K6673:$K$8797,MATCH(L6673,L6673:$L$8797,0)+L6673-1,1))/'IV. Inputs Solar'!$S$106),K6673&gt;0),
          'IV. Inputs Solar'!$S$66,
          0),
     IF(K6673&gt;0,
          IF(K6673&lt;0.3*'IV. Inputs Solar'!$S$66,
               0.3*'IV. Inputs Solar'!$S$66,
               K6673),
          0))</f>
        <v>0</v>
      </c>
      <c r="U6673" s="151">
        <f>T6673/('III. Inputs Baseline Diesel'!$S$54*'III. Inputs Baseline Diesel'!$S$57)</f>
        <v>0</v>
      </c>
    </row>
    <row r="6674" spans="2:21" ht="14.25" customHeight="1" x14ac:dyDescent="0.25">
      <c r="B6674" s="635">
        <v>6637</v>
      </c>
      <c r="C6674" s="268">
        <f>INDEX('V. Load Profile'!$D$85:$K$108,IF(MOD(B6674,24)=0, 24,MOD(B6674,24)),4)</f>
        <v>1.377777777777778</v>
      </c>
      <c r="D6674" s="605">
        <f>IF('III. Inputs Baseline Diesel'!$S$17&gt;0,IF(AND(C6674&gt;0, C6674&lt;'III. Inputs Baseline Diesel'!$S$17*'III. Inputs Baseline Diesel'!$S$50),'III. Inputs Baseline Diesel'!$S$50*'III. Inputs Baseline Diesel'!$S$17,C6674))</f>
        <v>3.2279999999999998</v>
      </c>
      <c r="E6674" s="23">
        <f>INDEX('IX. Irradiation Data'!$G$15:$I$8774,B6674,2)</f>
        <v>581</v>
      </c>
      <c r="F6674" s="36">
        <f>INDEX('IX. Irradiation Data'!$G$15:$I$8774,B6674, 3)</f>
        <v>28.9</v>
      </c>
      <c r="G6674" s="36">
        <f>E6674*COS(RADIANS('IV. Inputs Solar'!$S$102))</f>
        <v>561.20290507394873</v>
      </c>
      <c r="H6674" s="36">
        <f>F6674+('IV. Inputs Solar'!$S$100-20)/80*E6674/10</f>
        <v>65.212500000000006</v>
      </c>
      <c r="I6674" s="36">
        <f>1+('IV. Inputs Solar'!$S$101*(H6674-25))</f>
        <v>0.85925624999999994</v>
      </c>
      <c r="J6674" s="36">
        <f>G6674*I6674*('IV. Inputs Solar'!$T$52*'IV. Inputs Solar'!$S$53)/1000</f>
        <v>9.6443420740589421</v>
      </c>
      <c r="K6674" s="125">
        <f t="shared" si="412"/>
        <v>-8.2665642962811638</v>
      </c>
      <c r="L6674" s="36">
        <f>IF(K6674&gt;0,MATCH(0,K6674:$K$8797,-1)-1,0)</f>
        <v>0</v>
      </c>
      <c r="M6674" s="126">
        <f>IF('IV. Inputs Solar'!$T$60=0,
     0,
     IF(K6673&gt;0,
          IF(T6673=0,
               IF(M6673&gt;='IV. Inputs Solar'!$S$108*'IV. Inputs Solar'!$T$60,
                    IF(M6673-MIN('IV. Inputs Solar'!$S$58/'IV. Inputs Solar'!$S$106,K6673/'IV. Inputs Solar'!$S$106)&lt;'IV. Inputs Solar'!$T$60*'IV. Inputs Solar'!$S$108,
                         'IV. Inputs Solar'!$T$60*'IV. Inputs Solar'!$S$108,
                         M6673-MIN('IV. Inputs Solar'!$S$58/'IV. Inputs Solar'!$S$106,K6673/'IV. Inputs Solar'!$S$106)),
                    IF(M6673+MIN('IV. Inputs Solar'!$S$66-K6673,'IV. Inputs Solar'!$S$58)*'IV. Inputs Solar'!$S$106&gt;'IV. Inputs Solar'!$T$60,
                         'IV. Inputs Solar'!$T$60,
                         M6673+MIN('IV. Inputs Solar'!$S$66-K6673,'IV. Inputs Solar'!$S$58)*'IV. Inputs Solar'!$S$106)),
               IF(M6673-'IV. Inputs Solar'!$S$108*'IV. Inputs Solar'!$T$60&lt;MIN('IV. Inputs Solar'!$T$60,'IV. Inputs Solar'!$T$60*'IV. Inputs Solar'!$S$108+SUM(INDEX(K6674:$K$8797,MATCH(L6674,L6674:$L$8797,0),1):INDEX(K6674:$K$8797,MATCH(L6674,L6674:$L$8797,0)+L6674-1,1))/'IV. Inputs Solar'!$S$106),
                    IF(M6673+MIN('IV. Inputs Solar'!$S$66-K6673,'IV. Inputs Solar'!$S$58)*'IV. Inputs Solar'!$S$106&gt;MIN('IV. Inputs Solar'!$T$60,'IV. Inputs Solar'!$T$60*'IV. Inputs Solar'!$S$108+SUM(INDEX(K6674:$K$8797,MATCH(L6674,L6674:$L$8797,0),1):INDEX(K6674:$K$8797,MATCH(L6674,L6674:$L$8797,0)+L6674-1,1))/'IV. Inputs Solar'!$S$106),
                         MIN('IV. Inputs Solar'!$T$60,'IV. Inputs Solar'!$T$60*'IV. Inputs Solar'!$S$108+SUM(INDEX(K6674:$K$8797,MATCH(L6674,L6674:$L$8797,0),1):INDEX(K6674:$K$8797,MATCH(L6674,L6674:$L$8797,0)+L6674-1,1))/'IV. Inputs Solar'!$S$106),
                         M6673+MIN('IV. Inputs Solar'!$S$66-K6673,'IV. Inputs Solar'!$S$58)*'IV. Inputs Solar'!$S$106),
                    M6673)),
          IF(M6673&lt;'IV. Inputs Solar'!$T$60,
               IF(M6673-MAX((-1)*'IV. Inputs Solar'!$S$58*'IV. Inputs Solar'!$S$106,K6673*'IV. Inputs Solar'!$S$106)&gt;'IV. Inputs Solar'!$T$60,
                    'IV. Inputs Solar'!$T$60,
                    M6673-MAX((-1)*'IV. Inputs Solar'!$S$58*'IV. Inputs Solar'!$S$106,K6673*'IV. Inputs Solar'!$S$106)),
               M6673)))</f>
        <v>38.194138316192415</v>
      </c>
      <c r="N6674" s="98">
        <f>IF('IV. Inputs Solar'!$T$60=0,0,M6674/'IV. Inputs Solar'!$T$60)</f>
        <v>0.63656897193654027</v>
      </c>
      <c r="O6674" s="36">
        <f t="shared" si="414"/>
        <v>1</v>
      </c>
      <c r="P6674" s="36">
        <f t="shared" si="415"/>
        <v>0</v>
      </c>
      <c r="Q6674" s="36">
        <f t="shared" si="413"/>
        <v>0</v>
      </c>
      <c r="R6674" s="36">
        <f>ROUND(IF(K6674&lt;0,((M6674-M6675)/'IV. Inputs Solar'!$S$106)-K6674,0),2)</f>
        <v>0</v>
      </c>
      <c r="S6674" s="125">
        <f>ROUND(IF(K6674&gt;0,IF(T6674&gt;0,K6674,ABS((M6674-M6675)*'IV. Inputs Solar'!$S$106-K6674)),0),2)</f>
        <v>0</v>
      </c>
      <c r="T6674" s="151">
        <f>IF('IV. Inputs Solar'!$T$60&lt;&gt;0,
     IF(AND(M6674&lt;MIN('IV. Inputs Solar'!$T$60,'IV. Inputs Solar'!$T$60*'IV. Inputs Solar'!$S$108+SUM(INDEX(K6674:$K$8797,MATCH(L6674,L6674:$L$8797,0),1):INDEX(K6674:$K$8797,MATCH(L6674,L6674:$L$8797,0)+L6674-1,1))/'IV. Inputs Solar'!$S$106),K6674&gt;0),
          'IV. Inputs Solar'!$S$66,
          0),
     IF(K6674&gt;0,
          IF(K6674&lt;0.3*'IV. Inputs Solar'!$S$66,
               0.3*'IV. Inputs Solar'!$S$66,
               K6674),
          0))</f>
        <v>0</v>
      </c>
      <c r="U6674" s="151">
        <f>T6674/('III. Inputs Baseline Diesel'!$S$54*'III. Inputs Baseline Diesel'!$S$57)</f>
        <v>0</v>
      </c>
    </row>
    <row r="6675" spans="2:21" ht="14.25" customHeight="1" x14ac:dyDescent="0.25">
      <c r="B6675" s="635">
        <v>6638</v>
      </c>
      <c r="C6675" s="268">
        <f>INDEX('V. Load Profile'!$D$85:$K$108,IF(MOD(B6675,24)=0, 24,MOD(B6675,24)),4)</f>
        <v>1.1111111111111112</v>
      </c>
      <c r="D6675" s="605">
        <f>IF('III. Inputs Baseline Diesel'!$S$17&gt;0,IF(AND(C6675&gt;0, C6675&lt;'III. Inputs Baseline Diesel'!$S$17*'III. Inputs Baseline Diesel'!$S$50),'III. Inputs Baseline Diesel'!$S$50*'III. Inputs Baseline Diesel'!$S$17,C6675))</f>
        <v>3.2279999999999998</v>
      </c>
      <c r="E6675" s="23">
        <f>INDEX('IX. Irradiation Data'!$G$15:$I$8774,B6675,2)</f>
        <v>586</v>
      </c>
      <c r="F6675" s="36">
        <f>INDEX('IX. Irradiation Data'!$G$15:$I$8774,B6675, 3)</f>
        <v>29.3</v>
      </c>
      <c r="G6675" s="36">
        <f>E6675*COS(RADIANS('IV. Inputs Solar'!$S$102))</f>
        <v>566.03253420539409</v>
      </c>
      <c r="H6675" s="36">
        <f>F6675+('IV. Inputs Solar'!$S$100-20)/80*E6675/10</f>
        <v>65.924999999999997</v>
      </c>
      <c r="I6675" s="36">
        <f>1+('IV. Inputs Solar'!$S$101*(H6675-25))</f>
        <v>0.85676249999999998</v>
      </c>
      <c r="J6675" s="36">
        <f>G6675*I6675*('IV. Inputs Solar'!$T$52*'IV. Inputs Solar'!$S$53)/1000</f>
        <v>9.6991089817429792</v>
      </c>
      <c r="K6675" s="125">
        <f t="shared" si="412"/>
        <v>-8.5879978706318685</v>
      </c>
      <c r="L6675" s="36">
        <f>IF(K6675&gt;0,MATCH(0,K6675:$K$8797,-1)-1,0)</f>
        <v>0</v>
      </c>
      <c r="M6675" s="126">
        <f>IF('IV. Inputs Solar'!$T$60=0,
     0,
     IF(K6674&gt;0,
          IF(T6674=0,
               IF(M6674&gt;='IV. Inputs Solar'!$S$108*'IV. Inputs Solar'!$T$60,
                    IF(M6674-MIN('IV. Inputs Solar'!$S$58/'IV. Inputs Solar'!$S$106,K6674/'IV. Inputs Solar'!$S$106)&lt;'IV. Inputs Solar'!$T$60*'IV. Inputs Solar'!$S$108,
                         'IV. Inputs Solar'!$T$60*'IV. Inputs Solar'!$S$108,
                         M6674-MIN('IV. Inputs Solar'!$S$58/'IV. Inputs Solar'!$S$106,K6674/'IV. Inputs Solar'!$S$106)),
                    IF(M6674+MIN('IV. Inputs Solar'!$S$66-K6674,'IV. Inputs Solar'!$S$58)*'IV. Inputs Solar'!$S$106&gt;'IV. Inputs Solar'!$T$60,
                         'IV. Inputs Solar'!$T$60,
                         M6674+MIN('IV. Inputs Solar'!$S$66-K6674,'IV. Inputs Solar'!$S$58)*'IV. Inputs Solar'!$S$106)),
               IF(M6674-'IV. Inputs Solar'!$S$108*'IV. Inputs Solar'!$T$60&lt;MIN('IV. Inputs Solar'!$T$60,'IV. Inputs Solar'!$T$60*'IV. Inputs Solar'!$S$108+SUM(INDEX(K6675:$K$8797,MATCH(L6675,L6675:$L$8797,0),1):INDEX(K6675:$K$8797,MATCH(L6675,L6675:$L$8797,0)+L6675-1,1))/'IV. Inputs Solar'!$S$106),
                    IF(M6674+MIN('IV. Inputs Solar'!$S$66-K6674,'IV. Inputs Solar'!$S$58)*'IV. Inputs Solar'!$S$106&gt;MIN('IV. Inputs Solar'!$T$60,'IV. Inputs Solar'!$T$60*'IV. Inputs Solar'!$S$108+SUM(INDEX(K6675:$K$8797,MATCH(L6675,L6675:$L$8797,0),1):INDEX(K6675:$K$8797,MATCH(L6675,L6675:$L$8797,0)+L6675-1,1))/'IV. Inputs Solar'!$S$106),
                         MIN('IV. Inputs Solar'!$T$60,'IV. Inputs Solar'!$T$60*'IV. Inputs Solar'!$S$108+SUM(INDEX(K6675:$K$8797,MATCH(L6675,L6675:$L$8797,0),1):INDEX(K6675:$K$8797,MATCH(L6675,L6675:$L$8797,0)+L6675-1,1))/'IV. Inputs Solar'!$S$106),
                         M6674+MIN('IV. Inputs Solar'!$S$66-K6674,'IV. Inputs Solar'!$S$58)*'IV. Inputs Solar'!$S$106),
                    M6674)),
          IF(M6674&lt;'IV. Inputs Solar'!$T$60,
               IF(M6674-MAX((-1)*'IV. Inputs Solar'!$S$58*'IV. Inputs Solar'!$S$106,K6674*'IV. Inputs Solar'!$S$106)&gt;'IV. Inputs Solar'!$T$60,
                    'IV. Inputs Solar'!$T$60,
                    M6674-MAX((-1)*'IV. Inputs Solar'!$S$58*'IV. Inputs Solar'!$S$106,K6674*'IV. Inputs Solar'!$S$106)),
               M6674)))</f>
        <v>46.036489796335054</v>
      </c>
      <c r="N6675" s="98">
        <f>IF('IV. Inputs Solar'!$T$60=0,0,M6675/'IV. Inputs Solar'!$T$60)</f>
        <v>0.7672748299389176</v>
      </c>
      <c r="O6675" s="36">
        <f t="shared" si="414"/>
        <v>1</v>
      </c>
      <c r="P6675" s="36">
        <f t="shared" si="415"/>
        <v>0</v>
      </c>
      <c r="Q6675" s="36">
        <f t="shared" si="413"/>
        <v>0</v>
      </c>
      <c r="R6675" s="36">
        <f>ROUND(IF(K6675&lt;0,((M6675-M6676)/'IV. Inputs Solar'!$S$106)-K6675,0),2)</f>
        <v>0</v>
      </c>
      <c r="S6675" s="125">
        <f>ROUND(IF(K6675&gt;0,IF(T6675&gt;0,K6675,ABS((M6675-M6676)*'IV. Inputs Solar'!$S$106-K6675)),0),2)</f>
        <v>0</v>
      </c>
      <c r="T6675" s="151">
        <f>IF('IV. Inputs Solar'!$T$60&lt;&gt;0,
     IF(AND(M6675&lt;MIN('IV. Inputs Solar'!$T$60,'IV. Inputs Solar'!$T$60*'IV. Inputs Solar'!$S$108+SUM(INDEX(K6675:$K$8797,MATCH(L6675,L6675:$L$8797,0),1):INDEX(K6675:$K$8797,MATCH(L6675,L6675:$L$8797,0)+L6675-1,1))/'IV. Inputs Solar'!$S$106),K6675&gt;0),
          'IV. Inputs Solar'!$S$66,
          0),
     IF(K6675&gt;0,
          IF(K6675&lt;0.3*'IV. Inputs Solar'!$S$66,
               0.3*'IV. Inputs Solar'!$S$66,
               K6675),
          0))</f>
        <v>0</v>
      </c>
      <c r="U6675" s="151">
        <f>T6675/('III. Inputs Baseline Diesel'!$S$54*'III. Inputs Baseline Diesel'!$S$57)</f>
        <v>0</v>
      </c>
    </row>
    <row r="6676" spans="2:21" ht="14.25" customHeight="1" x14ac:dyDescent="0.25">
      <c r="B6676" s="635">
        <v>6639</v>
      </c>
      <c r="C6676" s="268">
        <f>INDEX('V. Load Profile'!$D$85:$K$108,IF(MOD(B6676,24)=0, 24,MOD(B6676,24)),4)</f>
        <v>1.1111111111111112</v>
      </c>
      <c r="D6676" s="605">
        <f>IF('III. Inputs Baseline Diesel'!$S$17&gt;0,IF(AND(C6676&gt;0, C6676&lt;'III. Inputs Baseline Diesel'!$S$17*'III. Inputs Baseline Diesel'!$S$50),'III. Inputs Baseline Diesel'!$S$50*'III. Inputs Baseline Diesel'!$S$17,C6676))</f>
        <v>3.2279999999999998</v>
      </c>
      <c r="E6676" s="23">
        <f>INDEX('IX. Irradiation Data'!$G$15:$I$8774,B6676,2)</f>
        <v>525</v>
      </c>
      <c r="F6676" s="36">
        <f>INDEX('IX. Irradiation Data'!$G$15:$I$8774,B6676, 3)</f>
        <v>29.8</v>
      </c>
      <c r="G6676" s="36">
        <f>E6676*COS(RADIANS('IV. Inputs Solar'!$S$102))</f>
        <v>507.11105880176086</v>
      </c>
      <c r="H6676" s="36">
        <f>F6676+('IV. Inputs Solar'!$S$100-20)/80*E6676/10</f>
        <v>62.612499999999997</v>
      </c>
      <c r="I6676" s="36">
        <f>1+('IV. Inputs Solar'!$S$101*(H6676-25))</f>
        <v>0.86835624999999994</v>
      </c>
      <c r="J6676" s="36">
        <f>G6676*I6676*('IV. Inputs Solar'!$T$52*'IV. Inputs Solar'!$S$53)/1000</f>
        <v>8.8070611470925311</v>
      </c>
      <c r="K6676" s="125">
        <f t="shared" si="412"/>
        <v>-7.6959500359814204</v>
      </c>
      <c r="L6676" s="36">
        <f>IF(K6676&gt;0,MATCH(0,K6676:$K$8797,-1)-1,0)</f>
        <v>0</v>
      </c>
      <c r="M6676" s="126">
        <f>IF('IV. Inputs Solar'!$T$60=0,
     0,
     IF(K6675&gt;0,
          IF(T6675=0,
               IF(M6675&gt;='IV. Inputs Solar'!$S$108*'IV. Inputs Solar'!$T$60,
                    IF(M6675-MIN('IV. Inputs Solar'!$S$58/'IV. Inputs Solar'!$S$106,K6675/'IV. Inputs Solar'!$S$106)&lt;'IV. Inputs Solar'!$T$60*'IV. Inputs Solar'!$S$108,
                         'IV. Inputs Solar'!$T$60*'IV. Inputs Solar'!$S$108,
                         M6675-MIN('IV. Inputs Solar'!$S$58/'IV. Inputs Solar'!$S$106,K6675/'IV. Inputs Solar'!$S$106)),
                    IF(M6675+MIN('IV. Inputs Solar'!$S$66-K6675,'IV. Inputs Solar'!$S$58)*'IV. Inputs Solar'!$S$106&gt;'IV. Inputs Solar'!$T$60,
                         'IV. Inputs Solar'!$T$60,
                         M6675+MIN('IV. Inputs Solar'!$S$66-K6675,'IV. Inputs Solar'!$S$58)*'IV. Inputs Solar'!$S$106)),
               IF(M6675-'IV. Inputs Solar'!$S$108*'IV. Inputs Solar'!$T$60&lt;MIN('IV. Inputs Solar'!$T$60,'IV. Inputs Solar'!$T$60*'IV. Inputs Solar'!$S$108+SUM(INDEX(K6676:$K$8797,MATCH(L6676,L6676:$L$8797,0),1):INDEX(K6676:$K$8797,MATCH(L6676,L6676:$L$8797,0)+L6676-1,1))/'IV. Inputs Solar'!$S$106),
                    IF(M6675+MIN('IV. Inputs Solar'!$S$66-K6675,'IV. Inputs Solar'!$S$58)*'IV. Inputs Solar'!$S$106&gt;MIN('IV. Inputs Solar'!$T$60,'IV. Inputs Solar'!$T$60*'IV. Inputs Solar'!$S$108+SUM(INDEX(K6676:$K$8797,MATCH(L6676,L6676:$L$8797,0),1):INDEX(K6676:$K$8797,MATCH(L6676,L6676:$L$8797,0)+L6676-1,1))/'IV. Inputs Solar'!$S$106),
                         MIN('IV. Inputs Solar'!$T$60,'IV. Inputs Solar'!$T$60*'IV. Inputs Solar'!$S$108+SUM(INDEX(K6676:$K$8797,MATCH(L6676,L6676:$L$8797,0),1):INDEX(K6676:$K$8797,MATCH(L6676,L6676:$L$8797,0)+L6676-1,1))/'IV. Inputs Solar'!$S$106),
                         M6675+MIN('IV. Inputs Solar'!$S$66-K6675,'IV. Inputs Solar'!$S$58)*'IV. Inputs Solar'!$S$106),
                    M6675)),
          IF(M6675&lt;'IV. Inputs Solar'!$T$60,
               IF(M6675-MAX((-1)*'IV. Inputs Solar'!$S$58*'IV. Inputs Solar'!$S$106,K6675*'IV. Inputs Solar'!$S$106)&gt;'IV. Inputs Solar'!$T$60,
                    'IV. Inputs Solar'!$T$60,
                    M6675-MAX((-1)*'IV. Inputs Solar'!$S$58*'IV. Inputs Solar'!$S$106,K6675*'IV. Inputs Solar'!$S$106)),
               M6675)))</f>
        <v>54.183779939896887</v>
      </c>
      <c r="N6676" s="98">
        <f>IF('IV. Inputs Solar'!$T$60=0,0,M6676/'IV. Inputs Solar'!$T$60)</f>
        <v>0.90306299899828146</v>
      </c>
      <c r="O6676" s="36">
        <f t="shared" si="414"/>
        <v>1</v>
      </c>
      <c r="P6676" s="36">
        <f t="shared" si="415"/>
        <v>0</v>
      </c>
      <c r="Q6676" s="36">
        <f t="shared" si="413"/>
        <v>0</v>
      </c>
      <c r="R6676" s="36">
        <f>ROUND(IF(K6676&lt;0,((M6676-M6677)/'IV. Inputs Solar'!$S$106)-K6676,0),2)</f>
        <v>1.57</v>
      </c>
      <c r="S6676" s="125">
        <f>ROUND(IF(K6676&gt;0,IF(T6676&gt;0,K6676,ABS((M6676-M6677)*'IV. Inputs Solar'!$S$106-K6676)),0),2)</f>
        <v>0</v>
      </c>
      <c r="T6676" s="151">
        <f>IF('IV. Inputs Solar'!$T$60&lt;&gt;0,
     IF(AND(M6676&lt;MIN('IV. Inputs Solar'!$T$60,'IV. Inputs Solar'!$T$60*'IV. Inputs Solar'!$S$108+SUM(INDEX(K6676:$K$8797,MATCH(L6676,L6676:$L$8797,0),1):INDEX(K6676:$K$8797,MATCH(L6676,L6676:$L$8797,0)+L6676-1,1))/'IV. Inputs Solar'!$S$106),K6676&gt;0),
          'IV. Inputs Solar'!$S$66,
          0),
     IF(K6676&gt;0,
          IF(K6676&lt;0.3*'IV. Inputs Solar'!$S$66,
               0.3*'IV. Inputs Solar'!$S$66,
               K6676),
          0))</f>
        <v>0</v>
      </c>
      <c r="U6676" s="151">
        <f>T6676/('III. Inputs Baseline Diesel'!$S$54*'III. Inputs Baseline Diesel'!$S$57)</f>
        <v>0</v>
      </c>
    </row>
    <row r="6677" spans="2:21" ht="14.25" customHeight="1" x14ac:dyDescent="0.25">
      <c r="B6677" s="635">
        <v>6640</v>
      </c>
      <c r="C6677" s="268">
        <f>INDEX('V. Load Profile'!$D$85:$K$108,IF(MOD(B6677,24)=0, 24,MOD(B6677,24)),4)</f>
        <v>1</v>
      </c>
      <c r="D6677" s="605">
        <f>IF('III. Inputs Baseline Diesel'!$S$17&gt;0,IF(AND(C6677&gt;0, C6677&lt;'III. Inputs Baseline Diesel'!$S$17*'III. Inputs Baseline Diesel'!$S$50),'III. Inputs Baseline Diesel'!$S$50*'III. Inputs Baseline Diesel'!$S$17,C6677))</f>
        <v>3.2279999999999998</v>
      </c>
      <c r="E6677" s="23">
        <f>INDEX('IX. Irradiation Data'!$G$15:$I$8774,B6677,2)</f>
        <v>398</v>
      </c>
      <c r="F6677" s="36">
        <f>INDEX('IX. Irradiation Data'!$G$15:$I$8774,B6677, 3)</f>
        <v>30.2</v>
      </c>
      <c r="G6677" s="36">
        <f>E6677*COS(RADIANS('IV. Inputs Solar'!$S$102))</f>
        <v>384.43847886304917</v>
      </c>
      <c r="H6677" s="36">
        <f>F6677+('IV. Inputs Solar'!$S$100-20)/80*E6677/10</f>
        <v>55.075000000000003</v>
      </c>
      <c r="I6677" s="36">
        <f>1+('IV. Inputs Solar'!$S$101*(H6677-25))</f>
        <v>0.89473749999999996</v>
      </c>
      <c r="J6677" s="36">
        <f>G6677*I6677*('IV. Inputs Solar'!$T$52*'IV. Inputs Solar'!$S$53)/1000</f>
        <v>6.8794304696345492</v>
      </c>
      <c r="K6677" s="125">
        <f t="shared" si="412"/>
        <v>-5.8794304696345492</v>
      </c>
      <c r="L6677" s="36">
        <f>IF(K6677&gt;0,MATCH(0,K6677:$K$8797,-1)-1,0)</f>
        <v>0</v>
      </c>
      <c r="M6677" s="126">
        <f>IF('IV. Inputs Solar'!$T$60=0,
     0,
     IF(K6676&gt;0,
          IF(T6676=0,
               IF(M6676&gt;='IV. Inputs Solar'!$S$108*'IV. Inputs Solar'!$T$60,
                    IF(M6676-MIN('IV. Inputs Solar'!$S$58/'IV. Inputs Solar'!$S$106,K6676/'IV. Inputs Solar'!$S$106)&lt;'IV. Inputs Solar'!$T$60*'IV. Inputs Solar'!$S$108,
                         'IV. Inputs Solar'!$T$60*'IV. Inputs Solar'!$S$108,
                         M6676-MIN('IV. Inputs Solar'!$S$58/'IV. Inputs Solar'!$S$106,K6676/'IV. Inputs Solar'!$S$106)),
                    IF(M6676+MIN('IV. Inputs Solar'!$S$66-K6676,'IV. Inputs Solar'!$S$58)*'IV. Inputs Solar'!$S$106&gt;'IV. Inputs Solar'!$T$60,
                         'IV. Inputs Solar'!$T$60,
                         M6676+MIN('IV. Inputs Solar'!$S$66-K6676,'IV. Inputs Solar'!$S$58)*'IV. Inputs Solar'!$S$106)),
               IF(M6676-'IV. Inputs Solar'!$S$108*'IV. Inputs Solar'!$T$60&lt;MIN('IV. Inputs Solar'!$T$60,'IV. Inputs Solar'!$T$60*'IV. Inputs Solar'!$S$108+SUM(INDEX(K6677:$K$8797,MATCH(L6677,L6677:$L$8797,0),1):INDEX(K6677:$K$8797,MATCH(L6677,L6677:$L$8797,0)+L6677-1,1))/'IV. Inputs Solar'!$S$106),
                    IF(M6676+MIN('IV. Inputs Solar'!$S$66-K6676,'IV. Inputs Solar'!$S$58)*'IV. Inputs Solar'!$S$106&gt;MIN('IV. Inputs Solar'!$T$60,'IV. Inputs Solar'!$T$60*'IV. Inputs Solar'!$S$108+SUM(INDEX(K6677:$K$8797,MATCH(L6677,L6677:$L$8797,0),1):INDEX(K6677:$K$8797,MATCH(L6677,L6677:$L$8797,0)+L6677-1,1))/'IV. Inputs Solar'!$S$106),
                         MIN('IV. Inputs Solar'!$T$60,'IV. Inputs Solar'!$T$60*'IV. Inputs Solar'!$S$108+SUM(INDEX(K6677:$K$8797,MATCH(L6677,L6677:$L$8797,0),1):INDEX(K6677:$K$8797,MATCH(L6677,L6677:$L$8797,0)+L6677-1,1))/'IV. Inputs Solar'!$S$106),
                         M6676+MIN('IV. Inputs Solar'!$S$66-K6676,'IV. Inputs Solar'!$S$58)*'IV. Inputs Solar'!$S$106),
                    M6676)),
          IF(M6676&lt;'IV. Inputs Solar'!$T$60,
               IF(M6676-MAX((-1)*'IV. Inputs Solar'!$S$58*'IV. Inputs Solar'!$S$106,K6676*'IV. Inputs Solar'!$S$106)&gt;'IV. Inputs Solar'!$T$60,
                    'IV. Inputs Solar'!$T$60,
                    M6676-MAX((-1)*'IV. Inputs Solar'!$S$58*'IV. Inputs Solar'!$S$106,K6676*'IV. Inputs Solar'!$S$106)),
               M6676)))</f>
        <v>60</v>
      </c>
      <c r="N6677" s="98">
        <f>IF('IV. Inputs Solar'!$T$60=0,0,M6677/'IV. Inputs Solar'!$T$60)</f>
        <v>1</v>
      </c>
      <c r="O6677" s="36">
        <f t="shared" si="414"/>
        <v>1</v>
      </c>
      <c r="P6677" s="36">
        <f t="shared" si="415"/>
        <v>0</v>
      </c>
      <c r="Q6677" s="36">
        <f t="shared" si="413"/>
        <v>0</v>
      </c>
      <c r="R6677" s="36">
        <f>ROUND(IF(K6677&lt;0,((M6677-M6678)/'IV. Inputs Solar'!$S$106)-K6677,0),2)</f>
        <v>5.88</v>
      </c>
      <c r="S6677" s="125">
        <f>ROUND(IF(K6677&gt;0,IF(T6677&gt;0,K6677,ABS((M6677-M6678)*'IV. Inputs Solar'!$S$106-K6677)),0),2)</f>
        <v>0</v>
      </c>
      <c r="T6677" s="151">
        <f>IF('IV. Inputs Solar'!$T$60&lt;&gt;0,
     IF(AND(M6677&lt;MIN('IV. Inputs Solar'!$T$60,'IV. Inputs Solar'!$T$60*'IV. Inputs Solar'!$S$108+SUM(INDEX(K6677:$K$8797,MATCH(L6677,L6677:$L$8797,0),1):INDEX(K6677:$K$8797,MATCH(L6677,L6677:$L$8797,0)+L6677-1,1))/'IV. Inputs Solar'!$S$106),K6677&gt;0),
          'IV. Inputs Solar'!$S$66,
          0),
     IF(K6677&gt;0,
          IF(K6677&lt;0.3*'IV. Inputs Solar'!$S$66,
               0.3*'IV. Inputs Solar'!$S$66,
               K6677),
          0))</f>
        <v>0</v>
      </c>
      <c r="U6677" s="151">
        <f>T6677/('III. Inputs Baseline Diesel'!$S$54*'III. Inputs Baseline Diesel'!$S$57)</f>
        <v>0</v>
      </c>
    </row>
    <row r="6678" spans="2:21" ht="14.25" customHeight="1" x14ac:dyDescent="0.25">
      <c r="B6678" s="635">
        <v>6641</v>
      </c>
      <c r="C6678" s="268">
        <f>INDEX('V. Load Profile'!$D$85:$K$108,IF(MOD(B6678,24)=0, 24,MOD(B6678,24)),4)</f>
        <v>0.44444444444444448</v>
      </c>
      <c r="D6678" s="605">
        <f>IF('III. Inputs Baseline Diesel'!$S$17&gt;0,IF(AND(C6678&gt;0, C6678&lt;'III. Inputs Baseline Diesel'!$S$17*'III. Inputs Baseline Diesel'!$S$50),'III. Inputs Baseline Diesel'!$S$50*'III. Inputs Baseline Diesel'!$S$17,C6678))</f>
        <v>3.2279999999999998</v>
      </c>
      <c r="E6678" s="23">
        <f>INDEX('IX. Irradiation Data'!$G$15:$I$8774,B6678,2)</f>
        <v>209</v>
      </c>
      <c r="F6678" s="36">
        <f>INDEX('IX. Irradiation Data'!$G$15:$I$8774,B6678, 3)</f>
        <v>29.8</v>
      </c>
      <c r="G6678" s="36">
        <f>E6678*COS(RADIANS('IV. Inputs Solar'!$S$102))</f>
        <v>201.87849769441527</v>
      </c>
      <c r="H6678" s="36">
        <f>F6678+('IV. Inputs Solar'!$S$100-20)/80*E6678/10</f>
        <v>42.862499999999997</v>
      </c>
      <c r="I6678" s="36">
        <f>1+('IV. Inputs Solar'!$S$101*(H6678-25))</f>
        <v>0.93748125000000004</v>
      </c>
      <c r="J6678" s="36">
        <f>G6678*I6678*('IV. Inputs Solar'!$T$52*'IV. Inputs Solar'!$S$53)/1000</f>
        <v>3.7851461273336513</v>
      </c>
      <c r="K6678" s="125">
        <f t="shared" si="412"/>
        <v>-3.3407016828892067</v>
      </c>
      <c r="L6678" s="36">
        <f>IF(K6678&gt;0,MATCH(0,K6678:$K$8797,-1)-1,0)</f>
        <v>0</v>
      </c>
      <c r="M6678" s="126">
        <f>IF('IV. Inputs Solar'!$T$60=0,
     0,
     IF(K6677&gt;0,
          IF(T6677=0,
               IF(M6677&gt;='IV. Inputs Solar'!$S$108*'IV. Inputs Solar'!$T$60,
                    IF(M6677-MIN('IV. Inputs Solar'!$S$58/'IV. Inputs Solar'!$S$106,K6677/'IV. Inputs Solar'!$S$106)&lt;'IV. Inputs Solar'!$T$60*'IV. Inputs Solar'!$S$108,
                         'IV. Inputs Solar'!$T$60*'IV. Inputs Solar'!$S$108,
                         M6677-MIN('IV. Inputs Solar'!$S$58/'IV. Inputs Solar'!$S$106,K6677/'IV. Inputs Solar'!$S$106)),
                    IF(M6677+MIN('IV. Inputs Solar'!$S$66-K6677,'IV. Inputs Solar'!$S$58)*'IV. Inputs Solar'!$S$106&gt;'IV. Inputs Solar'!$T$60,
                         'IV. Inputs Solar'!$T$60,
                         M6677+MIN('IV. Inputs Solar'!$S$66-K6677,'IV. Inputs Solar'!$S$58)*'IV. Inputs Solar'!$S$106)),
               IF(M6677-'IV. Inputs Solar'!$S$108*'IV. Inputs Solar'!$T$60&lt;MIN('IV. Inputs Solar'!$T$60,'IV. Inputs Solar'!$T$60*'IV. Inputs Solar'!$S$108+SUM(INDEX(K6678:$K$8797,MATCH(L6678,L6678:$L$8797,0),1):INDEX(K6678:$K$8797,MATCH(L6678,L6678:$L$8797,0)+L6678-1,1))/'IV. Inputs Solar'!$S$106),
                    IF(M6677+MIN('IV. Inputs Solar'!$S$66-K6677,'IV. Inputs Solar'!$S$58)*'IV. Inputs Solar'!$S$106&gt;MIN('IV. Inputs Solar'!$T$60,'IV. Inputs Solar'!$T$60*'IV. Inputs Solar'!$S$108+SUM(INDEX(K6678:$K$8797,MATCH(L6678,L6678:$L$8797,0),1):INDEX(K6678:$K$8797,MATCH(L6678,L6678:$L$8797,0)+L6678-1,1))/'IV. Inputs Solar'!$S$106),
                         MIN('IV. Inputs Solar'!$T$60,'IV. Inputs Solar'!$T$60*'IV. Inputs Solar'!$S$108+SUM(INDEX(K6678:$K$8797,MATCH(L6678,L6678:$L$8797,0),1):INDEX(K6678:$K$8797,MATCH(L6678,L6678:$L$8797,0)+L6678-1,1))/'IV. Inputs Solar'!$S$106),
                         M6677+MIN('IV. Inputs Solar'!$S$66-K6677,'IV. Inputs Solar'!$S$58)*'IV. Inputs Solar'!$S$106),
                    M6677)),
          IF(M6677&lt;'IV. Inputs Solar'!$T$60,
               IF(M6677-MAX((-1)*'IV. Inputs Solar'!$S$58*'IV. Inputs Solar'!$S$106,K6677*'IV. Inputs Solar'!$S$106)&gt;'IV. Inputs Solar'!$T$60,
                    'IV. Inputs Solar'!$T$60,
                    M6677-MAX((-1)*'IV. Inputs Solar'!$S$58*'IV. Inputs Solar'!$S$106,K6677*'IV. Inputs Solar'!$S$106)),
               M6677)))</f>
        <v>60</v>
      </c>
      <c r="N6678" s="98">
        <f>IF('IV. Inputs Solar'!$T$60=0,0,M6678/'IV. Inputs Solar'!$T$60)</f>
        <v>1</v>
      </c>
      <c r="O6678" s="36">
        <f t="shared" si="414"/>
        <v>0</v>
      </c>
      <c r="P6678" s="36">
        <f t="shared" si="415"/>
        <v>0</v>
      </c>
      <c r="Q6678" s="36">
        <f t="shared" si="413"/>
        <v>0</v>
      </c>
      <c r="R6678" s="36">
        <f>ROUND(IF(K6678&lt;0,((M6678-M6679)/'IV. Inputs Solar'!$S$106)-K6678,0),2)</f>
        <v>3.34</v>
      </c>
      <c r="S6678" s="125">
        <f>ROUND(IF(K6678&gt;0,IF(T6678&gt;0,K6678,ABS((M6678-M6679)*'IV. Inputs Solar'!$S$106-K6678)),0),2)</f>
        <v>0</v>
      </c>
      <c r="T6678" s="151">
        <f>IF('IV. Inputs Solar'!$T$60&lt;&gt;0,
     IF(AND(M6678&lt;MIN('IV. Inputs Solar'!$T$60,'IV. Inputs Solar'!$T$60*'IV. Inputs Solar'!$S$108+SUM(INDEX(K6678:$K$8797,MATCH(L6678,L6678:$L$8797,0),1):INDEX(K6678:$K$8797,MATCH(L6678,L6678:$L$8797,0)+L6678-1,1))/'IV. Inputs Solar'!$S$106),K6678&gt;0),
          'IV. Inputs Solar'!$S$66,
          0),
     IF(K6678&gt;0,
          IF(K6678&lt;0.3*'IV. Inputs Solar'!$S$66,
               0.3*'IV. Inputs Solar'!$S$66,
               K6678),
          0))</f>
        <v>0</v>
      </c>
      <c r="U6678" s="151">
        <f>T6678/('III. Inputs Baseline Diesel'!$S$54*'III. Inputs Baseline Diesel'!$S$57)</f>
        <v>0</v>
      </c>
    </row>
    <row r="6679" spans="2:21" ht="14.25" customHeight="1" x14ac:dyDescent="0.25">
      <c r="B6679" s="635">
        <v>6642</v>
      </c>
      <c r="C6679" s="268">
        <f>INDEX('V. Load Profile'!$D$85:$K$108,IF(MOD(B6679,24)=0, 24,MOD(B6679,24)),4)</f>
        <v>0.44444444444444448</v>
      </c>
      <c r="D6679" s="605">
        <f>IF('III. Inputs Baseline Diesel'!$S$17&gt;0,IF(AND(C6679&gt;0, C6679&lt;'III. Inputs Baseline Diesel'!$S$17*'III. Inputs Baseline Diesel'!$S$50),'III. Inputs Baseline Diesel'!$S$50*'III. Inputs Baseline Diesel'!$S$17,C6679))</f>
        <v>3.2279999999999998</v>
      </c>
      <c r="E6679" s="23">
        <f>INDEX('IX. Irradiation Data'!$G$15:$I$8774,B6679,2)</f>
        <v>40</v>
      </c>
      <c r="F6679" s="36">
        <f>INDEX('IX. Irradiation Data'!$G$15:$I$8774,B6679, 3)</f>
        <v>29.3</v>
      </c>
      <c r="G6679" s="36">
        <f>E6679*COS(RADIANS('IV. Inputs Solar'!$S$102))</f>
        <v>38.637033051562732</v>
      </c>
      <c r="H6679" s="36">
        <f>F6679+('IV. Inputs Solar'!$S$100-20)/80*E6679/10</f>
        <v>31.8</v>
      </c>
      <c r="I6679" s="36">
        <f>1+('IV. Inputs Solar'!$S$101*(H6679-25))</f>
        <v>0.97619999999999996</v>
      </c>
      <c r="J6679" s="36">
        <f>G6679*I6679*('IV. Inputs Solar'!$T$52*'IV. Inputs Solar'!$S$53)/1000</f>
        <v>0.75434943329871074</v>
      </c>
      <c r="K6679" s="125">
        <f t="shared" si="412"/>
        <v>-0.30990498885426626</v>
      </c>
      <c r="L6679" s="36">
        <f>IF(K6679&gt;0,MATCH(0,K6679:$K$8797,-1)-1,0)</f>
        <v>0</v>
      </c>
      <c r="M6679" s="126">
        <f>IF('IV. Inputs Solar'!$T$60=0,
     0,
     IF(K6678&gt;0,
          IF(T6678=0,
               IF(M6678&gt;='IV. Inputs Solar'!$S$108*'IV. Inputs Solar'!$T$60,
                    IF(M6678-MIN('IV. Inputs Solar'!$S$58/'IV. Inputs Solar'!$S$106,K6678/'IV. Inputs Solar'!$S$106)&lt;'IV. Inputs Solar'!$T$60*'IV. Inputs Solar'!$S$108,
                         'IV. Inputs Solar'!$T$60*'IV. Inputs Solar'!$S$108,
                         M6678-MIN('IV. Inputs Solar'!$S$58/'IV. Inputs Solar'!$S$106,K6678/'IV. Inputs Solar'!$S$106)),
                    IF(M6678+MIN('IV. Inputs Solar'!$S$66-K6678,'IV. Inputs Solar'!$S$58)*'IV. Inputs Solar'!$S$106&gt;'IV. Inputs Solar'!$T$60,
                         'IV. Inputs Solar'!$T$60,
                         M6678+MIN('IV. Inputs Solar'!$S$66-K6678,'IV. Inputs Solar'!$S$58)*'IV. Inputs Solar'!$S$106)),
               IF(M6678-'IV. Inputs Solar'!$S$108*'IV. Inputs Solar'!$T$60&lt;MIN('IV. Inputs Solar'!$T$60,'IV. Inputs Solar'!$T$60*'IV. Inputs Solar'!$S$108+SUM(INDEX(K6679:$K$8797,MATCH(L6679,L6679:$L$8797,0),1):INDEX(K6679:$K$8797,MATCH(L6679,L6679:$L$8797,0)+L6679-1,1))/'IV. Inputs Solar'!$S$106),
                    IF(M6678+MIN('IV. Inputs Solar'!$S$66-K6678,'IV. Inputs Solar'!$S$58)*'IV. Inputs Solar'!$S$106&gt;MIN('IV. Inputs Solar'!$T$60,'IV. Inputs Solar'!$T$60*'IV. Inputs Solar'!$S$108+SUM(INDEX(K6679:$K$8797,MATCH(L6679,L6679:$L$8797,0),1):INDEX(K6679:$K$8797,MATCH(L6679,L6679:$L$8797,0)+L6679-1,1))/'IV. Inputs Solar'!$S$106),
                         MIN('IV. Inputs Solar'!$T$60,'IV. Inputs Solar'!$T$60*'IV. Inputs Solar'!$S$108+SUM(INDEX(K6679:$K$8797,MATCH(L6679,L6679:$L$8797,0),1):INDEX(K6679:$K$8797,MATCH(L6679,L6679:$L$8797,0)+L6679-1,1))/'IV. Inputs Solar'!$S$106),
                         M6678+MIN('IV. Inputs Solar'!$S$66-K6678,'IV. Inputs Solar'!$S$58)*'IV. Inputs Solar'!$S$106),
                    M6678)),
          IF(M6678&lt;'IV. Inputs Solar'!$T$60,
               IF(M6678-MAX((-1)*'IV. Inputs Solar'!$S$58*'IV. Inputs Solar'!$S$106,K6678*'IV. Inputs Solar'!$S$106)&gt;'IV. Inputs Solar'!$T$60,
                    'IV. Inputs Solar'!$T$60,
                    M6678-MAX((-1)*'IV. Inputs Solar'!$S$58*'IV. Inputs Solar'!$S$106,K6678*'IV. Inputs Solar'!$S$106)),
               M6678)))</f>
        <v>60</v>
      </c>
      <c r="N6679" s="98">
        <f>IF('IV. Inputs Solar'!$T$60=0,0,M6679/'IV. Inputs Solar'!$T$60)</f>
        <v>1</v>
      </c>
      <c r="O6679" s="36">
        <f t="shared" si="414"/>
        <v>0</v>
      </c>
      <c r="P6679" s="36">
        <f t="shared" si="415"/>
        <v>0</v>
      </c>
      <c r="Q6679" s="36">
        <f t="shared" si="413"/>
        <v>0</v>
      </c>
      <c r="R6679" s="36">
        <f>ROUND(IF(K6679&lt;0,((M6679-M6680)/'IV. Inputs Solar'!$S$106)-K6679,0),2)</f>
        <v>0.31</v>
      </c>
      <c r="S6679" s="125">
        <f>ROUND(IF(K6679&gt;0,IF(T6679&gt;0,K6679,ABS((M6679-M6680)*'IV. Inputs Solar'!$S$106-K6679)),0),2)</f>
        <v>0</v>
      </c>
      <c r="T6679" s="151">
        <f>IF('IV. Inputs Solar'!$T$60&lt;&gt;0,
     IF(AND(M6679&lt;MIN('IV. Inputs Solar'!$T$60,'IV. Inputs Solar'!$T$60*'IV. Inputs Solar'!$S$108+SUM(INDEX(K6679:$K$8797,MATCH(L6679,L6679:$L$8797,0),1):INDEX(K6679:$K$8797,MATCH(L6679,L6679:$L$8797,0)+L6679-1,1))/'IV. Inputs Solar'!$S$106),K6679&gt;0),
          'IV. Inputs Solar'!$S$66,
          0),
     IF(K6679&gt;0,
          IF(K6679&lt;0.3*'IV. Inputs Solar'!$S$66,
               0.3*'IV. Inputs Solar'!$S$66,
               K6679),
          0))</f>
        <v>0</v>
      </c>
      <c r="U6679" s="151">
        <f>T6679/('III. Inputs Baseline Diesel'!$S$54*'III. Inputs Baseline Diesel'!$S$57)</f>
        <v>0</v>
      </c>
    </row>
    <row r="6680" spans="2:21" ht="14.25" customHeight="1" x14ac:dyDescent="0.25">
      <c r="B6680" s="635">
        <v>6643</v>
      </c>
      <c r="C6680" s="268">
        <f>INDEX('V. Load Profile'!$D$85:$K$108,IF(MOD(B6680,24)=0, 24,MOD(B6680,24)),4)</f>
        <v>7.7444444444444436</v>
      </c>
      <c r="D6680" s="605">
        <f>IF('III. Inputs Baseline Diesel'!$S$17&gt;0,IF(AND(C6680&gt;0, C6680&lt;'III. Inputs Baseline Diesel'!$S$17*'III. Inputs Baseline Diesel'!$S$50),'III. Inputs Baseline Diesel'!$S$50*'III. Inputs Baseline Diesel'!$S$17,C6680))</f>
        <v>7.7444444444444436</v>
      </c>
      <c r="E6680" s="23">
        <f>INDEX('IX. Irradiation Data'!$G$15:$I$8774,B6680,2)</f>
        <v>0</v>
      </c>
      <c r="F6680" s="36">
        <f>INDEX('IX. Irradiation Data'!$G$15:$I$8774,B6680, 3)</f>
        <v>28.9</v>
      </c>
      <c r="G6680" s="36">
        <f>E6680*COS(RADIANS('IV. Inputs Solar'!$S$102))</f>
        <v>0</v>
      </c>
      <c r="H6680" s="36">
        <f>F6680+('IV. Inputs Solar'!$S$100-20)/80*E6680/10</f>
        <v>28.9</v>
      </c>
      <c r="I6680" s="36">
        <f>1+('IV. Inputs Solar'!$S$101*(H6680-25))</f>
        <v>0.98635000000000006</v>
      </c>
      <c r="J6680" s="36">
        <f>G6680*I6680*('IV. Inputs Solar'!$T$52*'IV. Inputs Solar'!$S$53)/1000</f>
        <v>0</v>
      </c>
      <c r="K6680" s="125">
        <f t="shared" si="412"/>
        <v>7.7444444444444436</v>
      </c>
      <c r="L6680" s="36">
        <f>IF(K6680&gt;0,MATCH(0,K6680:$K$8797,-1)-1,0)</f>
        <v>11</v>
      </c>
      <c r="M6680" s="126">
        <f>IF('IV. Inputs Solar'!$T$60=0,
     0,
     IF(K6679&gt;0,
          IF(T6679=0,
               IF(M6679&gt;='IV. Inputs Solar'!$S$108*'IV. Inputs Solar'!$T$60,
                    IF(M6679-MIN('IV. Inputs Solar'!$S$58/'IV. Inputs Solar'!$S$106,K6679/'IV. Inputs Solar'!$S$106)&lt;'IV. Inputs Solar'!$T$60*'IV. Inputs Solar'!$S$108,
                         'IV. Inputs Solar'!$T$60*'IV. Inputs Solar'!$S$108,
                         M6679-MIN('IV. Inputs Solar'!$S$58/'IV. Inputs Solar'!$S$106,K6679/'IV. Inputs Solar'!$S$106)),
                    IF(M6679+MIN('IV. Inputs Solar'!$S$66-K6679,'IV. Inputs Solar'!$S$58)*'IV. Inputs Solar'!$S$106&gt;'IV. Inputs Solar'!$T$60,
                         'IV. Inputs Solar'!$T$60,
                         M6679+MIN('IV. Inputs Solar'!$S$66-K6679,'IV. Inputs Solar'!$S$58)*'IV. Inputs Solar'!$S$106)),
               IF(M6679-'IV. Inputs Solar'!$S$108*'IV. Inputs Solar'!$T$60&lt;MIN('IV. Inputs Solar'!$T$60,'IV. Inputs Solar'!$T$60*'IV. Inputs Solar'!$S$108+SUM(INDEX(K6680:$K$8797,MATCH(L6680,L6680:$L$8797,0),1):INDEX(K6680:$K$8797,MATCH(L6680,L6680:$L$8797,0)+L6680-1,1))/'IV. Inputs Solar'!$S$106),
                    IF(M6679+MIN('IV. Inputs Solar'!$S$66-K6679,'IV. Inputs Solar'!$S$58)*'IV. Inputs Solar'!$S$106&gt;MIN('IV. Inputs Solar'!$T$60,'IV. Inputs Solar'!$T$60*'IV. Inputs Solar'!$S$108+SUM(INDEX(K6680:$K$8797,MATCH(L6680,L6680:$L$8797,0),1):INDEX(K6680:$K$8797,MATCH(L6680,L6680:$L$8797,0)+L6680-1,1))/'IV. Inputs Solar'!$S$106),
                         MIN('IV. Inputs Solar'!$T$60,'IV. Inputs Solar'!$T$60*'IV. Inputs Solar'!$S$108+SUM(INDEX(K6680:$K$8797,MATCH(L6680,L6680:$L$8797,0),1):INDEX(K6680:$K$8797,MATCH(L6680,L6680:$L$8797,0)+L6680-1,1))/'IV. Inputs Solar'!$S$106),
                         M6679+MIN('IV. Inputs Solar'!$S$66-K6679,'IV. Inputs Solar'!$S$58)*'IV. Inputs Solar'!$S$106),
                    M6679)),
          IF(M6679&lt;'IV. Inputs Solar'!$T$60,
               IF(M6679-MAX((-1)*'IV. Inputs Solar'!$S$58*'IV. Inputs Solar'!$S$106,K6679*'IV. Inputs Solar'!$S$106)&gt;'IV. Inputs Solar'!$T$60,
                    'IV. Inputs Solar'!$T$60,
                    M6679-MAX((-1)*'IV. Inputs Solar'!$S$58*'IV. Inputs Solar'!$S$106,K6679*'IV. Inputs Solar'!$S$106)),
               M6679)))</f>
        <v>60</v>
      </c>
      <c r="N6680" s="98">
        <f>IF('IV. Inputs Solar'!$T$60=0,0,M6680/'IV. Inputs Solar'!$T$60)</f>
        <v>1</v>
      </c>
      <c r="O6680" s="36">
        <f t="shared" si="414"/>
        <v>0</v>
      </c>
      <c r="P6680" s="36">
        <f t="shared" si="415"/>
        <v>0</v>
      </c>
      <c r="Q6680" s="36">
        <f t="shared" si="413"/>
        <v>0</v>
      </c>
      <c r="R6680" s="36">
        <f>ROUND(IF(K6680&lt;0,((M6680-M6681)/'IV. Inputs Solar'!$S$106)-K6680,0),2)</f>
        <v>0</v>
      </c>
      <c r="S6680" s="125">
        <f>ROUND(IF(K6680&gt;0,IF(T6680&gt;0,K6680,ABS((M6680-M6681)*'IV. Inputs Solar'!$S$106-K6680)),0),2)</f>
        <v>0</v>
      </c>
      <c r="T6680" s="151">
        <f>IF('IV. Inputs Solar'!$T$60&lt;&gt;0,
     IF(AND(M6680&lt;MIN('IV. Inputs Solar'!$T$60,'IV. Inputs Solar'!$T$60*'IV. Inputs Solar'!$S$108+SUM(INDEX(K6680:$K$8797,MATCH(L6680,L6680:$L$8797,0),1):INDEX(K6680:$K$8797,MATCH(L6680,L6680:$L$8797,0)+L6680-1,1))/'IV. Inputs Solar'!$S$106),K6680&gt;0),
          'IV. Inputs Solar'!$S$66,
          0),
     IF(K6680&gt;0,
          IF(K6680&lt;0.3*'IV. Inputs Solar'!$S$66,
               0.3*'IV. Inputs Solar'!$S$66,
               K6680),
          0))</f>
        <v>0</v>
      </c>
      <c r="U6680" s="151">
        <f>T6680/('III. Inputs Baseline Diesel'!$S$54*'III. Inputs Baseline Diesel'!$S$57)</f>
        <v>0</v>
      </c>
    </row>
    <row r="6681" spans="2:21" ht="14.25" customHeight="1" x14ac:dyDescent="0.25">
      <c r="B6681" s="635">
        <v>6644</v>
      </c>
      <c r="C6681" s="268">
        <f>INDEX('V. Load Profile'!$D$85:$K$108,IF(MOD(B6681,24)=0, 24,MOD(B6681,24)),4)</f>
        <v>8.9666666666666668</v>
      </c>
      <c r="D6681" s="605">
        <f>IF('III. Inputs Baseline Diesel'!$S$17&gt;0,IF(AND(C6681&gt;0, C6681&lt;'III. Inputs Baseline Diesel'!$S$17*'III. Inputs Baseline Diesel'!$S$50),'III. Inputs Baseline Diesel'!$S$50*'III. Inputs Baseline Diesel'!$S$17,C6681))</f>
        <v>8.9666666666666668</v>
      </c>
      <c r="E6681" s="23">
        <f>INDEX('IX. Irradiation Data'!$G$15:$I$8774,B6681,2)</f>
        <v>0</v>
      </c>
      <c r="F6681" s="36">
        <f>INDEX('IX. Irradiation Data'!$G$15:$I$8774,B6681, 3)</f>
        <v>28.7</v>
      </c>
      <c r="G6681" s="36">
        <f>E6681*COS(RADIANS('IV. Inputs Solar'!$S$102))</f>
        <v>0</v>
      </c>
      <c r="H6681" s="36">
        <f>F6681+('IV. Inputs Solar'!$S$100-20)/80*E6681/10</f>
        <v>28.7</v>
      </c>
      <c r="I6681" s="36">
        <f>1+('IV. Inputs Solar'!$S$101*(H6681-25))</f>
        <v>0.98704999999999998</v>
      </c>
      <c r="J6681" s="36">
        <f>G6681*I6681*('IV. Inputs Solar'!$T$52*'IV. Inputs Solar'!$S$53)/1000</f>
        <v>0</v>
      </c>
      <c r="K6681" s="125">
        <f t="shared" si="412"/>
        <v>8.9666666666666668</v>
      </c>
      <c r="L6681" s="36">
        <f>IF(K6681&gt;0,MATCH(0,K6681:$K$8797,-1)-1,0)</f>
        <v>10</v>
      </c>
      <c r="M6681" s="126">
        <f>IF('IV. Inputs Solar'!$T$60=0,
     0,
     IF(K6680&gt;0,
          IF(T6680=0,
               IF(M6680&gt;='IV. Inputs Solar'!$S$108*'IV. Inputs Solar'!$T$60,
                    IF(M6680-MIN('IV. Inputs Solar'!$S$58/'IV. Inputs Solar'!$S$106,K6680/'IV. Inputs Solar'!$S$106)&lt;'IV. Inputs Solar'!$T$60*'IV. Inputs Solar'!$S$108,
                         'IV. Inputs Solar'!$T$60*'IV. Inputs Solar'!$S$108,
                         M6680-MIN('IV. Inputs Solar'!$S$58/'IV. Inputs Solar'!$S$106,K6680/'IV. Inputs Solar'!$S$106)),
                    IF(M6680+MIN('IV. Inputs Solar'!$S$66-K6680,'IV. Inputs Solar'!$S$58)*'IV. Inputs Solar'!$S$106&gt;'IV. Inputs Solar'!$T$60,
                         'IV. Inputs Solar'!$T$60,
                         M6680+MIN('IV. Inputs Solar'!$S$66-K6680,'IV. Inputs Solar'!$S$58)*'IV. Inputs Solar'!$S$106)),
               IF(M6680-'IV. Inputs Solar'!$S$108*'IV. Inputs Solar'!$T$60&lt;MIN('IV. Inputs Solar'!$T$60,'IV. Inputs Solar'!$T$60*'IV. Inputs Solar'!$S$108+SUM(INDEX(K6681:$K$8797,MATCH(L6681,L6681:$L$8797,0),1):INDEX(K6681:$K$8797,MATCH(L6681,L6681:$L$8797,0)+L6681-1,1))/'IV. Inputs Solar'!$S$106),
                    IF(M6680+MIN('IV. Inputs Solar'!$S$66-K6680,'IV. Inputs Solar'!$S$58)*'IV. Inputs Solar'!$S$106&gt;MIN('IV. Inputs Solar'!$T$60,'IV. Inputs Solar'!$T$60*'IV. Inputs Solar'!$S$108+SUM(INDEX(K6681:$K$8797,MATCH(L6681,L6681:$L$8797,0),1):INDEX(K6681:$K$8797,MATCH(L6681,L6681:$L$8797,0)+L6681-1,1))/'IV. Inputs Solar'!$S$106),
                         MIN('IV. Inputs Solar'!$T$60,'IV. Inputs Solar'!$T$60*'IV. Inputs Solar'!$S$108+SUM(INDEX(K6681:$K$8797,MATCH(L6681,L6681:$L$8797,0),1):INDEX(K6681:$K$8797,MATCH(L6681,L6681:$L$8797,0)+L6681-1,1))/'IV. Inputs Solar'!$S$106),
                         M6680+MIN('IV. Inputs Solar'!$S$66-K6680,'IV. Inputs Solar'!$S$58)*'IV. Inputs Solar'!$S$106),
                    M6680)),
          IF(M6680&lt;'IV. Inputs Solar'!$T$60,
               IF(M6680-MAX((-1)*'IV. Inputs Solar'!$S$58*'IV. Inputs Solar'!$S$106,K6680*'IV. Inputs Solar'!$S$106)&gt;'IV. Inputs Solar'!$T$60,
                    'IV. Inputs Solar'!$T$60,
                    M6680-MAX((-1)*'IV. Inputs Solar'!$S$58*'IV. Inputs Solar'!$S$106,K6680*'IV. Inputs Solar'!$S$106)),
               M6680)))</f>
        <v>51.836638780972741</v>
      </c>
      <c r="N6681" s="98">
        <f>IF('IV. Inputs Solar'!$T$60=0,0,M6681/'IV. Inputs Solar'!$T$60)</f>
        <v>0.86394397968287906</v>
      </c>
      <c r="O6681" s="36">
        <f t="shared" si="414"/>
        <v>0</v>
      </c>
      <c r="P6681" s="36">
        <f t="shared" si="415"/>
        <v>0</v>
      </c>
      <c r="Q6681" s="36">
        <f t="shared" si="413"/>
        <v>0</v>
      </c>
      <c r="R6681" s="36">
        <f>ROUND(IF(K6681&lt;0,((M6681-M6682)/'IV. Inputs Solar'!$S$106)-K6681,0),2)</f>
        <v>0</v>
      </c>
      <c r="S6681" s="125">
        <f>ROUND(IF(K6681&gt;0,IF(T6681&gt;0,K6681,ABS((M6681-M6682)*'IV. Inputs Solar'!$S$106-K6681)),0),2)</f>
        <v>0</v>
      </c>
      <c r="T6681" s="151">
        <f>IF('IV. Inputs Solar'!$T$60&lt;&gt;0,
     IF(AND(M6681&lt;MIN('IV. Inputs Solar'!$T$60,'IV. Inputs Solar'!$T$60*'IV. Inputs Solar'!$S$108+SUM(INDEX(K6681:$K$8797,MATCH(L6681,L6681:$L$8797,0),1):INDEX(K6681:$K$8797,MATCH(L6681,L6681:$L$8797,0)+L6681-1,1))/'IV. Inputs Solar'!$S$106),K6681&gt;0),
          'IV. Inputs Solar'!$S$66,
          0),
     IF(K6681&gt;0,
          IF(K6681&lt;0.3*'IV. Inputs Solar'!$S$66,
               0.3*'IV. Inputs Solar'!$S$66,
               K6681),
          0))</f>
        <v>0</v>
      </c>
      <c r="U6681" s="151">
        <f>T6681/('III. Inputs Baseline Diesel'!$S$54*'III. Inputs Baseline Diesel'!$S$57)</f>
        <v>0</v>
      </c>
    </row>
    <row r="6682" spans="2:21" ht="14.25" customHeight="1" x14ac:dyDescent="0.25">
      <c r="B6682" s="635">
        <v>6645</v>
      </c>
      <c r="C6682" s="268">
        <f>INDEX('V. Load Profile'!$D$85:$K$108,IF(MOD(B6682,24)=0, 24,MOD(B6682,24)),4)</f>
        <v>8.9666666666666668</v>
      </c>
      <c r="D6682" s="605">
        <f>IF('III. Inputs Baseline Diesel'!$S$17&gt;0,IF(AND(C6682&gt;0, C6682&lt;'III. Inputs Baseline Diesel'!$S$17*'III. Inputs Baseline Diesel'!$S$50),'III. Inputs Baseline Diesel'!$S$50*'III. Inputs Baseline Diesel'!$S$17,C6682))</f>
        <v>8.9666666666666668</v>
      </c>
      <c r="E6682" s="23">
        <f>INDEX('IX. Irradiation Data'!$G$15:$I$8774,B6682,2)</f>
        <v>0</v>
      </c>
      <c r="F6682" s="36">
        <f>INDEX('IX. Irradiation Data'!$G$15:$I$8774,B6682, 3)</f>
        <v>28.4</v>
      </c>
      <c r="G6682" s="36">
        <f>E6682*COS(RADIANS('IV. Inputs Solar'!$S$102))</f>
        <v>0</v>
      </c>
      <c r="H6682" s="36">
        <f>F6682+('IV. Inputs Solar'!$S$100-20)/80*E6682/10</f>
        <v>28.4</v>
      </c>
      <c r="I6682" s="36">
        <f>1+('IV. Inputs Solar'!$S$101*(H6682-25))</f>
        <v>0.98809999999999998</v>
      </c>
      <c r="J6682" s="36">
        <f>G6682*I6682*('IV. Inputs Solar'!$T$52*'IV. Inputs Solar'!$S$53)/1000</f>
        <v>0</v>
      </c>
      <c r="K6682" s="125">
        <f t="shared" si="412"/>
        <v>8.9666666666666668</v>
      </c>
      <c r="L6682" s="36">
        <f>IF(K6682&gt;0,MATCH(0,K6682:$K$8797,-1)-1,0)</f>
        <v>9</v>
      </c>
      <c r="M6682" s="126">
        <f>IF('IV. Inputs Solar'!$T$60=0,
     0,
     IF(K6681&gt;0,
          IF(T6681=0,
               IF(M6681&gt;='IV. Inputs Solar'!$S$108*'IV. Inputs Solar'!$T$60,
                    IF(M6681-MIN('IV. Inputs Solar'!$S$58/'IV. Inputs Solar'!$S$106,K6681/'IV. Inputs Solar'!$S$106)&lt;'IV. Inputs Solar'!$T$60*'IV. Inputs Solar'!$S$108,
                         'IV. Inputs Solar'!$T$60*'IV. Inputs Solar'!$S$108,
                         M6681-MIN('IV. Inputs Solar'!$S$58/'IV. Inputs Solar'!$S$106,K6681/'IV. Inputs Solar'!$S$106)),
                    IF(M6681+MIN('IV. Inputs Solar'!$S$66-K6681,'IV. Inputs Solar'!$S$58)*'IV. Inputs Solar'!$S$106&gt;'IV. Inputs Solar'!$T$60,
                         'IV. Inputs Solar'!$T$60,
                         M6681+MIN('IV. Inputs Solar'!$S$66-K6681,'IV. Inputs Solar'!$S$58)*'IV. Inputs Solar'!$S$106)),
               IF(M6681-'IV. Inputs Solar'!$S$108*'IV. Inputs Solar'!$T$60&lt;MIN('IV. Inputs Solar'!$T$60,'IV. Inputs Solar'!$T$60*'IV. Inputs Solar'!$S$108+SUM(INDEX(K6682:$K$8797,MATCH(L6682,L6682:$L$8797,0),1):INDEX(K6682:$K$8797,MATCH(L6682,L6682:$L$8797,0)+L6682-1,1))/'IV. Inputs Solar'!$S$106),
                    IF(M6681+MIN('IV. Inputs Solar'!$S$66-K6681,'IV. Inputs Solar'!$S$58)*'IV. Inputs Solar'!$S$106&gt;MIN('IV. Inputs Solar'!$T$60,'IV. Inputs Solar'!$T$60*'IV. Inputs Solar'!$S$108+SUM(INDEX(K6682:$K$8797,MATCH(L6682,L6682:$L$8797,0),1):INDEX(K6682:$K$8797,MATCH(L6682,L6682:$L$8797,0)+L6682-1,1))/'IV. Inputs Solar'!$S$106),
                         MIN('IV. Inputs Solar'!$T$60,'IV. Inputs Solar'!$T$60*'IV. Inputs Solar'!$S$108+SUM(INDEX(K6682:$K$8797,MATCH(L6682,L6682:$L$8797,0),1):INDEX(K6682:$K$8797,MATCH(L6682,L6682:$L$8797,0)+L6682-1,1))/'IV. Inputs Solar'!$S$106),
                         M6681+MIN('IV. Inputs Solar'!$S$66-K6681,'IV. Inputs Solar'!$S$58)*'IV. Inputs Solar'!$S$106),
                    M6681)),
          IF(M6681&lt;'IV. Inputs Solar'!$T$60,
               IF(M6681-MAX((-1)*'IV. Inputs Solar'!$S$58*'IV. Inputs Solar'!$S$106,K6681*'IV. Inputs Solar'!$S$106)&gt;'IV. Inputs Solar'!$T$60,
                    'IV. Inputs Solar'!$T$60,
                    M6681-MAX((-1)*'IV. Inputs Solar'!$S$58*'IV. Inputs Solar'!$S$106,K6681*'IV. Inputs Solar'!$S$106)),
               M6681)))</f>
        <v>42.38494221891392</v>
      </c>
      <c r="N6682" s="98">
        <f>IF('IV. Inputs Solar'!$T$60=0,0,M6682/'IV. Inputs Solar'!$T$60)</f>
        <v>0.70641570364856532</v>
      </c>
      <c r="O6682" s="36">
        <f t="shared" si="414"/>
        <v>0</v>
      </c>
      <c r="P6682" s="36">
        <f t="shared" si="415"/>
        <v>0</v>
      </c>
      <c r="Q6682" s="36">
        <f t="shared" si="413"/>
        <v>0</v>
      </c>
      <c r="R6682" s="36">
        <f>ROUND(IF(K6682&lt;0,((M6682-M6683)/'IV. Inputs Solar'!$S$106)-K6682,0),2)</f>
        <v>0</v>
      </c>
      <c r="S6682" s="125">
        <f>ROUND(IF(K6682&gt;0,IF(T6682&gt;0,K6682,ABS((M6682-M6683)*'IV. Inputs Solar'!$S$106-K6682)),0),2)</f>
        <v>0</v>
      </c>
      <c r="T6682" s="151">
        <f>IF('IV. Inputs Solar'!$T$60&lt;&gt;0,
     IF(AND(M6682&lt;MIN('IV. Inputs Solar'!$T$60,'IV. Inputs Solar'!$T$60*'IV. Inputs Solar'!$S$108+SUM(INDEX(K6682:$K$8797,MATCH(L6682,L6682:$L$8797,0),1):INDEX(K6682:$K$8797,MATCH(L6682,L6682:$L$8797,0)+L6682-1,1))/'IV. Inputs Solar'!$S$106),K6682&gt;0),
          'IV. Inputs Solar'!$S$66,
          0),
     IF(K6682&gt;0,
          IF(K6682&lt;0.3*'IV. Inputs Solar'!$S$66,
               0.3*'IV. Inputs Solar'!$S$66,
               K6682),
          0))</f>
        <v>0</v>
      </c>
      <c r="U6682" s="151">
        <f>T6682/('III. Inputs Baseline Diesel'!$S$54*'III. Inputs Baseline Diesel'!$S$57)</f>
        <v>0</v>
      </c>
    </row>
    <row r="6683" spans="2:21" ht="14.25" customHeight="1" x14ac:dyDescent="0.25">
      <c r="B6683" s="635">
        <v>6646</v>
      </c>
      <c r="C6683" s="268">
        <f>INDEX('V. Load Profile'!$D$85:$K$108,IF(MOD(B6683,24)=0, 24,MOD(B6683,24)),4)</f>
        <v>8.9666666666666668</v>
      </c>
      <c r="D6683" s="605">
        <f>IF('III. Inputs Baseline Diesel'!$S$17&gt;0,IF(AND(C6683&gt;0, C6683&lt;'III. Inputs Baseline Diesel'!$S$17*'III. Inputs Baseline Diesel'!$S$50),'III. Inputs Baseline Diesel'!$S$50*'III. Inputs Baseline Diesel'!$S$17,C6683))</f>
        <v>8.9666666666666668</v>
      </c>
      <c r="E6683" s="23">
        <f>INDEX('IX. Irradiation Data'!$G$15:$I$8774,B6683,2)</f>
        <v>0</v>
      </c>
      <c r="F6683" s="36">
        <f>INDEX('IX. Irradiation Data'!$G$15:$I$8774,B6683, 3)</f>
        <v>28.2</v>
      </c>
      <c r="G6683" s="36">
        <f>E6683*COS(RADIANS('IV. Inputs Solar'!$S$102))</f>
        <v>0</v>
      </c>
      <c r="H6683" s="36">
        <f>F6683+('IV. Inputs Solar'!$S$100-20)/80*E6683/10</f>
        <v>28.2</v>
      </c>
      <c r="I6683" s="36">
        <f>1+('IV. Inputs Solar'!$S$101*(H6683-25))</f>
        <v>0.98880000000000001</v>
      </c>
      <c r="J6683" s="36">
        <f>G6683*I6683*('IV. Inputs Solar'!$T$52*'IV. Inputs Solar'!$S$53)/1000</f>
        <v>0</v>
      </c>
      <c r="K6683" s="125">
        <f t="shared" si="412"/>
        <v>8.9666666666666668</v>
      </c>
      <c r="L6683" s="36">
        <f>IF(K6683&gt;0,MATCH(0,K6683:$K$8797,-1)-1,0)</f>
        <v>8</v>
      </c>
      <c r="M6683" s="126">
        <f>IF('IV. Inputs Solar'!$T$60=0,
     0,
     IF(K6682&gt;0,
          IF(T6682=0,
               IF(M6682&gt;='IV. Inputs Solar'!$S$108*'IV. Inputs Solar'!$T$60,
                    IF(M6682-MIN('IV. Inputs Solar'!$S$58/'IV. Inputs Solar'!$S$106,K6682/'IV. Inputs Solar'!$S$106)&lt;'IV. Inputs Solar'!$T$60*'IV. Inputs Solar'!$S$108,
                         'IV. Inputs Solar'!$T$60*'IV. Inputs Solar'!$S$108,
                         M6682-MIN('IV. Inputs Solar'!$S$58/'IV. Inputs Solar'!$S$106,K6682/'IV. Inputs Solar'!$S$106)),
                    IF(M6682+MIN('IV. Inputs Solar'!$S$66-K6682,'IV. Inputs Solar'!$S$58)*'IV. Inputs Solar'!$S$106&gt;'IV. Inputs Solar'!$T$60,
                         'IV. Inputs Solar'!$T$60,
                         M6682+MIN('IV. Inputs Solar'!$S$66-K6682,'IV. Inputs Solar'!$S$58)*'IV. Inputs Solar'!$S$106)),
               IF(M6682-'IV. Inputs Solar'!$S$108*'IV. Inputs Solar'!$T$60&lt;MIN('IV. Inputs Solar'!$T$60,'IV. Inputs Solar'!$T$60*'IV. Inputs Solar'!$S$108+SUM(INDEX(K6683:$K$8797,MATCH(L6683,L6683:$L$8797,0),1):INDEX(K6683:$K$8797,MATCH(L6683,L6683:$L$8797,0)+L6683-1,1))/'IV. Inputs Solar'!$S$106),
                    IF(M6682+MIN('IV. Inputs Solar'!$S$66-K6682,'IV. Inputs Solar'!$S$58)*'IV. Inputs Solar'!$S$106&gt;MIN('IV. Inputs Solar'!$T$60,'IV. Inputs Solar'!$T$60*'IV. Inputs Solar'!$S$108+SUM(INDEX(K6683:$K$8797,MATCH(L6683,L6683:$L$8797,0),1):INDEX(K6683:$K$8797,MATCH(L6683,L6683:$L$8797,0)+L6683-1,1))/'IV. Inputs Solar'!$S$106),
                         MIN('IV. Inputs Solar'!$T$60,'IV. Inputs Solar'!$T$60*'IV. Inputs Solar'!$S$108+SUM(INDEX(K6683:$K$8797,MATCH(L6683,L6683:$L$8797,0),1):INDEX(K6683:$K$8797,MATCH(L6683,L6683:$L$8797,0)+L6683-1,1))/'IV. Inputs Solar'!$S$106),
                         M6682+MIN('IV. Inputs Solar'!$S$66-K6682,'IV. Inputs Solar'!$S$58)*'IV. Inputs Solar'!$S$106),
                    M6682)),
          IF(M6682&lt;'IV. Inputs Solar'!$T$60,
               IF(M6682-MAX((-1)*'IV. Inputs Solar'!$S$58*'IV. Inputs Solar'!$S$106,K6682*'IV. Inputs Solar'!$S$106)&gt;'IV. Inputs Solar'!$T$60,
                    'IV. Inputs Solar'!$T$60,
                    M6682-MAX((-1)*'IV. Inputs Solar'!$S$58*'IV. Inputs Solar'!$S$106,K6682*'IV. Inputs Solar'!$S$106)),
               M6682)))</f>
        <v>32.9332456568551</v>
      </c>
      <c r="N6683" s="98">
        <f>IF('IV. Inputs Solar'!$T$60=0,0,M6683/'IV. Inputs Solar'!$T$60)</f>
        <v>0.54888742761425169</v>
      </c>
      <c r="O6683" s="36">
        <f t="shared" si="414"/>
        <v>0</v>
      </c>
      <c r="P6683" s="36">
        <f t="shared" si="415"/>
        <v>0</v>
      </c>
      <c r="Q6683" s="36">
        <f t="shared" si="413"/>
        <v>0</v>
      </c>
      <c r="R6683" s="36">
        <f>ROUND(IF(K6683&lt;0,((M6683-M6684)/'IV. Inputs Solar'!$S$106)-K6683,0),2)</f>
        <v>0</v>
      </c>
      <c r="S6683" s="125">
        <f>ROUND(IF(K6683&gt;0,IF(T6683&gt;0,K6683,ABS((M6683-M6684)*'IV. Inputs Solar'!$S$106-K6683)),0),2)</f>
        <v>0</v>
      </c>
      <c r="T6683" s="151">
        <f>IF('IV. Inputs Solar'!$T$60&lt;&gt;0,
     IF(AND(M6683&lt;MIN('IV. Inputs Solar'!$T$60,'IV. Inputs Solar'!$T$60*'IV. Inputs Solar'!$S$108+SUM(INDEX(K6683:$K$8797,MATCH(L6683,L6683:$L$8797,0),1):INDEX(K6683:$K$8797,MATCH(L6683,L6683:$L$8797,0)+L6683-1,1))/'IV. Inputs Solar'!$S$106),K6683&gt;0),
          'IV. Inputs Solar'!$S$66,
          0),
     IF(K6683&gt;0,
          IF(K6683&lt;0.3*'IV. Inputs Solar'!$S$66,
               0.3*'IV. Inputs Solar'!$S$66,
               K6683),
          0))</f>
        <v>0</v>
      </c>
      <c r="U6683" s="151">
        <f>T6683/('III. Inputs Baseline Diesel'!$S$54*'III. Inputs Baseline Diesel'!$S$57)</f>
        <v>0</v>
      </c>
    </row>
    <row r="6684" spans="2:21" ht="14.25" customHeight="1" x14ac:dyDescent="0.25">
      <c r="B6684" s="635">
        <v>6647</v>
      </c>
      <c r="C6684" s="268">
        <f>INDEX('V. Load Profile'!$D$85:$K$108,IF(MOD(B6684,24)=0, 24,MOD(B6684,24)),4)</f>
        <v>7.2999999999999989</v>
      </c>
      <c r="D6684" s="605">
        <f>IF('III. Inputs Baseline Diesel'!$S$17&gt;0,IF(AND(C6684&gt;0, C6684&lt;'III. Inputs Baseline Diesel'!$S$17*'III. Inputs Baseline Diesel'!$S$50),'III. Inputs Baseline Diesel'!$S$50*'III. Inputs Baseline Diesel'!$S$17,C6684))</f>
        <v>7.2999999999999989</v>
      </c>
      <c r="E6684" s="23">
        <f>INDEX('IX. Irradiation Data'!$G$15:$I$8774,B6684,2)</f>
        <v>0</v>
      </c>
      <c r="F6684" s="36">
        <f>INDEX('IX. Irradiation Data'!$G$15:$I$8774,B6684, 3)</f>
        <v>27</v>
      </c>
      <c r="G6684" s="36">
        <f>E6684*COS(RADIANS('IV. Inputs Solar'!$S$102))</f>
        <v>0</v>
      </c>
      <c r="H6684" s="36">
        <f>F6684+('IV. Inputs Solar'!$S$100-20)/80*E6684/10</f>
        <v>27</v>
      </c>
      <c r="I6684" s="36">
        <f>1+('IV. Inputs Solar'!$S$101*(H6684-25))</f>
        <v>0.99299999999999999</v>
      </c>
      <c r="J6684" s="36">
        <f>G6684*I6684*('IV. Inputs Solar'!$T$52*'IV. Inputs Solar'!$S$53)/1000</f>
        <v>0</v>
      </c>
      <c r="K6684" s="125">
        <f t="shared" si="412"/>
        <v>7.2999999999999989</v>
      </c>
      <c r="L6684" s="36">
        <f>IF(K6684&gt;0,MATCH(0,K6684:$K$8797,-1)-1,0)</f>
        <v>7</v>
      </c>
      <c r="M6684" s="126">
        <f>IF('IV. Inputs Solar'!$T$60=0,
     0,
     IF(K6683&gt;0,
          IF(T6683=0,
               IF(M6683&gt;='IV. Inputs Solar'!$S$108*'IV. Inputs Solar'!$T$60,
                    IF(M6683-MIN('IV. Inputs Solar'!$S$58/'IV. Inputs Solar'!$S$106,K6683/'IV. Inputs Solar'!$S$106)&lt;'IV. Inputs Solar'!$T$60*'IV. Inputs Solar'!$S$108,
                         'IV. Inputs Solar'!$T$60*'IV. Inputs Solar'!$S$108,
                         M6683-MIN('IV. Inputs Solar'!$S$58/'IV. Inputs Solar'!$S$106,K6683/'IV. Inputs Solar'!$S$106)),
                    IF(M6683+MIN('IV. Inputs Solar'!$S$66-K6683,'IV. Inputs Solar'!$S$58)*'IV. Inputs Solar'!$S$106&gt;'IV. Inputs Solar'!$T$60,
                         'IV. Inputs Solar'!$T$60,
                         M6683+MIN('IV. Inputs Solar'!$S$66-K6683,'IV. Inputs Solar'!$S$58)*'IV. Inputs Solar'!$S$106)),
               IF(M6683-'IV. Inputs Solar'!$S$108*'IV. Inputs Solar'!$T$60&lt;MIN('IV. Inputs Solar'!$T$60,'IV. Inputs Solar'!$T$60*'IV. Inputs Solar'!$S$108+SUM(INDEX(K6684:$K$8797,MATCH(L6684,L6684:$L$8797,0),1):INDEX(K6684:$K$8797,MATCH(L6684,L6684:$L$8797,0)+L6684-1,1))/'IV. Inputs Solar'!$S$106),
                    IF(M6683+MIN('IV. Inputs Solar'!$S$66-K6683,'IV. Inputs Solar'!$S$58)*'IV. Inputs Solar'!$S$106&gt;MIN('IV. Inputs Solar'!$T$60,'IV. Inputs Solar'!$T$60*'IV. Inputs Solar'!$S$108+SUM(INDEX(K6684:$K$8797,MATCH(L6684,L6684:$L$8797,0),1):INDEX(K6684:$K$8797,MATCH(L6684,L6684:$L$8797,0)+L6684-1,1))/'IV. Inputs Solar'!$S$106),
                         MIN('IV. Inputs Solar'!$T$60,'IV. Inputs Solar'!$T$60*'IV. Inputs Solar'!$S$108+SUM(INDEX(K6684:$K$8797,MATCH(L6684,L6684:$L$8797,0),1):INDEX(K6684:$K$8797,MATCH(L6684,L6684:$L$8797,0)+L6684-1,1))/'IV. Inputs Solar'!$S$106),
                         M6683+MIN('IV. Inputs Solar'!$S$66-K6683,'IV. Inputs Solar'!$S$58)*'IV. Inputs Solar'!$S$106),
                    M6683)),
          IF(M6683&lt;'IV. Inputs Solar'!$T$60,
               IF(M6683-MAX((-1)*'IV. Inputs Solar'!$S$58*'IV. Inputs Solar'!$S$106,K6683*'IV. Inputs Solar'!$S$106)&gt;'IV. Inputs Solar'!$T$60,
                    'IV. Inputs Solar'!$T$60,
                    M6683-MAX((-1)*'IV. Inputs Solar'!$S$58*'IV. Inputs Solar'!$S$106,K6683*'IV. Inputs Solar'!$S$106)),
               M6683)))</f>
        <v>23.481549094796279</v>
      </c>
      <c r="N6684" s="98">
        <f>IF('IV. Inputs Solar'!$T$60=0,0,M6684/'IV. Inputs Solar'!$T$60)</f>
        <v>0.391359151579938</v>
      </c>
      <c r="O6684" s="36">
        <f t="shared" si="414"/>
        <v>0</v>
      </c>
      <c r="P6684" s="36">
        <f t="shared" si="415"/>
        <v>0</v>
      </c>
      <c r="Q6684" s="36">
        <f t="shared" si="413"/>
        <v>0</v>
      </c>
      <c r="R6684" s="36">
        <f>ROUND(IF(K6684&lt;0,((M6684-M6685)/'IV. Inputs Solar'!$S$106)-K6684,0),2)</f>
        <v>0</v>
      </c>
      <c r="S6684" s="125">
        <f>ROUND(IF(K6684&gt;0,IF(T6684&gt;0,K6684,ABS((M6684-M6685)*'IV. Inputs Solar'!$S$106-K6684)),0),2)</f>
        <v>0</v>
      </c>
      <c r="T6684" s="151">
        <f>IF('IV. Inputs Solar'!$T$60&lt;&gt;0,
     IF(AND(M6684&lt;MIN('IV. Inputs Solar'!$T$60,'IV. Inputs Solar'!$T$60*'IV. Inputs Solar'!$S$108+SUM(INDEX(K6684:$K$8797,MATCH(L6684,L6684:$L$8797,0),1):INDEX(K6684:$K$8797,MATCH(L6684,L6684:$L$8797,0)+L6684-1,1))/'IV. Inputs Solar'!$S$106),K6684&gt;0),
          'IV. Inputs Solar'!$S$66,
          0),
     IF(K6684&gt;0,
          IF(K6684&lt;0.3*'IV. Inputs Solar'!$S$66,
               0.3*'IV. Inputs Solar'!$S$66,
               K6684),
          0))</f>
        <v>0</v>
      </c>
      <c r="U6684" s="151">
        <f>T6684/('III. Inputs Baseline Diesel'!$S$54*'III. Inputs Baseline Diesel'!$S$57)</f>
        <v>0</v>
      </c>
    </row>
    <row r="6685" spans="2:21" ht="14.25" customHeight="1" x14ac:dyDescent="0.25">
      <c r="B6685" s="635">
        <v>6648</v>
      </c>
      <c r="C6685" s="268">
        <f>INDEX('V. Load Profile'!$D$85:$K$108,IF(MOD(B6685,24)=0, 24,MOD(B6685,24)),4)</f>
        <v>1.6888888888888889</v>
      </c>
      <c r="D6685" s="605">
        <f>IF('III. Inputs Baseline Diesel'!$S$17&gt;0,IF(AND(C6685&gt;0, C6685&lt;'III. Inputs Baseline Diesel'!$S$17*'III. Inputs Baseline Diesel'!$S$50),'III. Inputs Baseline Diesel'!$S$50*'III. Inputs Baseline Diesel'!$S$17,C6685))</f>
        <v>3.2279999999999998</v>
      </c>
      <c r="E6685" s="23">
        <f>INDEX('IX. Irradiation Data'!$G$15:$I$8774,B6685,2)</f>
        <v>0</v>
      </c>
      <c r="F6685" s="36">
        <f>INDEX('IX. Irradiation Data'!$G$15:$I$8774,B6685, 3)</f>
        <v>25.7</v>
      </c>
      <c r="G6685" s="36">
        <f>E6685*COS(RADIANS('IV. Inputs Solar'!$S$102))</f>
        <v>0</v>
      </c>
      <c r="H6685" s="36">
        <f>F6685+('IV. Inputs Solar'!$S$100-20)/80*E6685/10</f>
        <v>25.7</v>
      </c>
      <c r="I6685" s="36">
        <f>1+('IV. Inputs Solar'!$S$101*(H6685-25))</f>
        <v>0.99755000000000005</v>
      </c>
      <c r="J6685" s="36">
        <f>G6685*I6685*('IV. Inputs Solar'!$T$52*'IV. Inputs Solar'!$S$53)/1000</f>
        <v>0</v>
      </c>
      <c r="K6685" s="125">
        <f t="shared" si="412"/>
        <v>1.6888888888888889</v>
      </c>
      <c r="L6685" s="36">
        <f>IF(K6685&gt;0,MATCH(0,K6685:$K$8797,-1)-1,0)</f>
        <v>6</v>
      </c>
      <c r="M6685" s="126">
        <f>IF('IV. Inputs Solar'!$T$60=0,
     0,
     IF(K6684&gt;0,
          IF(T6684=0,
               IF(M6684&gt;='IV. Inputs Solar'!$S$108*'IV. Inputs Solar'!$T$60,
                    IF(M6684-MIN('IV. Inputs Solar'!$S$58/'IV. Inputs Solar'!$S$106,K6684/'IV. Inputs Solar'!$S$106)&lt;'IV. Inputs Solar'!$T$60*'IV. Inputs Solar'!$S$108,
                         'IV. Inputs Solar'!$T$60*'IV. Inputs Solar'!$S$108,
                         M6684-MIN('IV. Inputs Solar'!$S$58/'IV. Inputs Solar'!$S$106,K6684/'IV. Inputs Solar'!$S$106)),
                    IF(M6684+MIN('IV. Inputs Solar'!$S$66-K6684,'IV. Inputs Solar'!$S$58)*'IV. Inputs Solar'!$S$106&gt;'IV. Inputs Solar'!$T$60,
                         'IV. Inputs Solar'!$T$60,
                         M6684+MIN('IV. Inputs Solar'!$S$66-K6684,'IV. Inputs Solar'!$S$58)*'IV. Inputs Solar'!$S$106)),
               IF(M6684-'IV. Inputs Solar'!$S$108*'IV. Inputs Solar'!$T$60&lt;MIN('IV. Inputs Solar'!$T$60,'IV. Inputs Solar'!$T$60*'IV. Inputs Solar'!$S$108+SUM(INDEX(K6685:$K$8797,MATCH(L6685,L6685:$L$8797,0),1):INDEX(K6685:$K$8797,MATCH(L6685,L6685:$L$8797,0)+L6685-1,1))/'IV. Inputs Solar'!$S$106),
                    IF(M6684+MIN('IV. Inputs Solar'!$S$66-K6684,'IV. Inputs Solar'!$S$58)*'IV. Inputs Solar'!$S$106&gt;MIN('IV. Inputs Solar'!$T$60,'IV. Inputs Solar'!$T$60*'IV. Inputs Solar'!$S$108+SUM(INDEX(K6685:$K$8797,MATCH(L6685,L6685:$L$8797,0),1):INDEX(K6685:$K$8797,MATCH(L6685,L6685:$L$8797,0)+L6685-1,1))/'IV. Inputs Solar'!$S$106),
                         MIN('IV. Inputs Solar'!$T$60,'IV. Inputs Solar'!$T$60*'IV. Inputs Solar'!$S$108+SUM(INDEX(K6685:$K$8797,MATCH(L6685,L6685:$L$8797,0),1):INDEX(K6685:$K$8797,MATCH(L6685,L6685:$L$8797,0)+L6685-1,1))/'IV. Inputs Solar'!$S$106),
                         M6684+MIN('IV. Inputs Solar'!$S$66-K6684,'IV. Inputs Solar'!$S$58)*'IV. Inputs Solar'!$S$106),
                    M6684)),
          IF(M6684&lt;'IV. Inputs Solar'!$T$60,
               IF(M6684-MAX((-1)*'IV. Inputs Solar'!$S$58*'IV. Inputs Solar'!$S$106,K6684*'IV. Inputs Solar'!$S$106)&gt;'IV. Inputs Solar'!$T$60,
                    'IV. Inputs Solar'!$T$60,
                    M6684-MAX((-1)*'IV. Inputs Solar'!$S$58*'IV. Inputs Solar'!$S$106,K6684*'IV. Inputs Solar'!$S$106)),
               M6684)))</f>
        <v>15.786673455053222</v>
      </c>
      <c r="N6685" s="98">
        <f>IF('IV. Inputs Solar'!$T$60=0,0,M6685/'IV. Inputs Solar'!$T$60)</f>
        <v>0.26311122425088701</v>
      </c>
      <c r="O6685" s="36">
        <f t="shared" si="414"/>
        <v>0</v>
      </c>
      <c r="P6685" s="36">
        <f t="shared" si="415"/>
        <v>0</v>
      </c>
      <c r="Q6685" s="36">
        <f t="shared" si="413"/>
        <v>0</v>
      </c>
      <c r="R6685" s="36">
        <f>ROUND(IF(K6685&lt;0,((M6685-M6686)/'IV. Inputs Solar'!$S$106)-K6685,0),2)</f>
        <v>0</v>
      </c>
      <c r="S6685" s="125">
        <f>ROUND(IF(K6685&gt;0,IF(T6685&gt;0,K6685,ABS((M6685-M6686)*'IV. Inputs Solar'!$S$106-K6685)),0),2)</f>
        <v>0</v>
      </c>
      <c r="T6685" s="151">
        <f>IF('IV. Inputs Solar'!$T$60&lt;&gt;0,
     IF(AND(M6685&lt;MIN('IV. Inputs Solar'!$T$60,'IV. Inputs Solar'!$T$60*'IV. Inputs Solar'!$S$108+SUM(INDEX(K6685:$K$8797,MATCH(L6685,L6685:$L$8797,0),1):INDEX(K6685:$K$8797,MATCH(L6685,L6685:$L$8797,0)+L6685-1,1))/'IV. Inputs Solar'!$S$106),K6685&gt;0),
          'IV. Inputs Solar'!$S$66,
          0),
     IF(K6685&gt;0,
          IF(K6685&lt;0.3*'IV. Inputs Solar'!$S$66,
               0.3*'IV. Inputs Solar'!$S$66,
               K6685),
          0))</f>
        <v>0</v>
      </c>
      <c r="U6685" s="151">
        <f>T6685/('III. Inputs Baseline Diesel'!$S$54*'III. Inputs Baseline Diesel'!$S$57)</f>
        <v>0</v>
      </c>
    </row>
    <row r="6686" spans="2:21" ht="14.25" customHeight="1" x14ac:dyDescent="0.25">
      <c r="B6686" s="635">
        <v>6649</v>
      </c>
      <c r="C6686" s="268">
        <f>INDEX('V. Load Profile'!$D$85:$K$108,IF(MOD(B6686,24)=0, 24,MOD(B6686,24)),4)</f>
        <v>1.1333333333333333</v>
      </c>
      <c r="D6686" s="605">
        <f>IF('III. Inputs Baseline Diesel'!$S$17&gt;0,IF(AND(C6686&gt;0, C6686&lt;'III. Inputs Baseline Diesel'!$S$17*'III. Inputs Baseline Diesel'!$S$50),'III. Inputs Baseline Diesel'!$S$50*'III. Inputs Baseline Diesel'!$S$17,C6686))</f>
        <v>3.2279999999999998</v>
      </c>
      <c r="E6686" s="23">
        <f>INDEX('IX. Irradiation Data'!$G$15:$I$8774,B6686,2)</f>
        <v>0</v>
      </c>
      <c r="F6686" s="36">
        <f>INDEX('IX. Irradiation Data'!$G$15:$I$8774,B6686, 3)</f>
        <v>24.5</v>
      </c>
      <c r="G6686" s="36">
        <f>E6686*COS(RADIANS('IV. Inputs Solar'!$S$102))</f>
        <v>0</v>
      </c>
      <c r="H6686" s="36">
        <f>F6686+('IV. Inputs Solar'!$S$100-20)/80*E6686/10</f>
        <v>24.5</v>
      </c>
      <c r="I6686" s="36">
        <f>1+('IV. Inputs Solar'!$S$101*(H6686-25))</f>
        <v>1.0017499999999999</v>
      </c>
      <c r="J6686" s="36">
        <f>G6686*I6686*('IV. Inputs Solar'!$T$52*'IV. Inputs Solar'!$S$53)/1000</f>
        <v>0</v>
      </c>
      <c r="K6686" s="125">
        <f t="shared" si="412"/>
        <v>1.1333333333333333</v>
      </c>
      <c r="L6686" s="36">
        <f>IF(K6686&gt;0,MATCH(0,K6686:$K$8797,-1)-1,0)</f>
        <v>5</v>
      </c>
      <c r="M6686" s="126">
        <f>IF('IV. Inputs Solar'!$T$60=0,
     0,
     IF(K6685&gt;0,
          IF(T6685=0,
               IF(M6685&gt;='IV. Inputs Solar'!$S$108*'IV. Inputs Solar'!$T$60,
                    IF(M6685-MIN('IV. Inputs Solar'!$S$58/'IV. Inputs Solar'!$S$106,K6685/'IV. Inputs Solar'!$S$106)&lt;'IV. Inputs Solar'!$T$60*'IV. Inputs Solar'!$S$108,
                         'IV. Inputs Solar'!$T$60*'IV. Inputs Solar'!$S$108,
                         M6685-MIN('IV. Inputs Solar'!$S$58/'IV. Inputs Solar'!$S$106,K6685/'IV. Inputs Solar'!$S$106)),
                    IF(M6685+MIN('IV. Inputs Solar'!$S$66-K6685,'IV. Inputs Solar'!$S$58)*'IV. Inputs Solar'!$S$106&gt;'IV. Inputs Solar'!$T$60,
                         'IV. Inputs Solar'!$T$60,
                         M6685+MIN('IV. Inputs Solar'!$S$66-K6685,'IV. Inputs Solar'!$S$58)*'IV. Inputs Solar'!$S$106)),
               IF(M6685-'IV. Inputs Solar'!$S$108*'IV. Inputs Solar'!$T$60&lt;MIN('IV. Inputs Solar'!$T$60,'IV. Inputs Solar'!$T$60*'IV. Inputs Solar'!$S$108+SUM(INDEX(K6686:$K$8797,MATCH(L6686,L6686:$L$8797,0),1):INDEX(K6686:$K$8797,MATCH(L6686,L6686:$L$8797,0)+L6686-1,1))/'IV. Inputs Solar'!$S$106),
                    IF(M6685+MIN('IV. Inputs Solar'!$S$66-K6685,'IV. Inputs Solar'!$S$58)*'IV. Inputs Solar'!$S$106&gt;MIN('IV. Inputs Solar'!$T$60,'IV. Inputs Solar'!$T$60*'IV. Inputs Solar'!$S$108+SUM(INDEX(K6686:$K$8797,MATCH(L6686,L6686:$L$8797,0),1):INDEX(K6686:$K$8797,MATCH(L6686,L6686:$L$8797,0)+L6686-1,1))/'IV. Inputs Solar'!$S$106),
                         MIN('IV. Inputs Solar'!$T$60,'IV. Inputs Solar'!$T$60*'IV. Inputs Solar'!$S$108+SUM(INDEX(K6686:$K$8797,MATCH(L6686,L6686:$L$8797,0),1):INDEX(K6686:$K$8797,MATCH(L6686,L6686:$L$8797,0)+L6686-1,1))/'IV. Inputs Solar'!$S$106),
                         M6685+MIN('IV. Inputs Solar'!$S$66-K6685,'IV. Inputs Solar'!$S$58)*'IV. Inputs Solar'!$S$106),
                    M6685)),
          IF(M6685&lt;'IV. Inputs Solar'!$T$60,
               IF(M6685-MAX((-1)*'IV. Inputs Solar'!$S$58*'IV. Inputs Solar'!$S$106,K6685*'IV. Inputs Solar'!$S$106)&gt;'IV. Inputs Solar'!$T$60,
                    'IV. Inputs Solar'!$T$60,
                    M6685-MAX((-1)*'IV. Inputs Solar'!$S$58*'IV. Inputs Solar'!$S$106,K6685*'IV. Inputs Solar'!$S$106)),
               M6685)))</f>
        <v>14.006428253773246</v>
      </c>
      <c r="N6686" s="98">
        <f>IF('IV. Inputs Solar'!$T$60=0,0,M6686/'IV. Inputs Solar'!$T$60)</f>
        <v>0.23344047089622075</v>
      </c>
      <c r="O6686" s="36">
        <f t="shared" si="414"/>
        <v>0</v>
      </c>
      <c r="P6686" s="36">
        <f t="shared" si="415"/>
        <v>0</v>
      </c>
      <c r="Q6686" s="36">
        <f t="shared" si="413"/>
        <v>0</v>
      </c>
      <c r="R6686" s="36">
        <f>ROUND(IF(K6686&lt;0,((M6686-M6687)/'IV. Inputs Solar'!$S$106)-K6686,0),2)</f>
        <v>0</v>
      </c>
      <c r="S6686" s="125">
        <f>ROUND(IF(K6686&gt;0,IF(T6686&gt;0,K6686,ABS((M6686-M6687)*'IV. Inputs Solar'!$S$106-K6686)),0),2)</f>
        <v>0</v>
      </c>
      <c r="T6686" s="151">
        <f>IF('IV. Inputs Solar'!$T$60&lt;&gt;0,
     IF(AND(M6686&lt;MIN('IV. Inputs Solar'!$T$60,'IV. Inputs Solar'!$T$60*'IV. Inputs Solar'!$S$108+SUM(INDEX(K6686:$K$8797,MATCH(L6686,L6686:$L$8797,0),1):INDEX(K6686:$K$8797,MATCH(L6686,L6686:$L$8797,0)+L6686-1,1))/'IV. Inputs Solar'!$S$106),K6686&gt;0),
          'IV. Inputs Solar'!$S$66,
          0),
     IF(K6686&gt;0,
          IF(K6686&lt;0.3*'IV. Inputs Solar'!$S$66,
               0.3*'IV. Inputs Solar'!$S$66,
               K6686),
          0))</f>
        <v>0</v>
      </c>
      <c r="U6686" s="151">
        <f>T6686/('III. Inputs Baseline Diesel'!$S$54*'III. Inputs Baseline Diesel'!$S$57)</f>
        <v>0</v>
      </c>
    </row>
    <row r="6687" spans="2:21" ht="14.25" customHeight="1" x14ac:dyDescent="0.25">
      <c r="B6687" s="635">
        <v>6650</v>
      </c>
      <c r="C6687" s="268">
        <f>INDEX('V. Load Profile'!$D$85:$K$108,IF(MOD(B6687,24)=0, 24,MOD(B6687,24)),4)</f>
        <v>1.1333333333333333</v>
      </c>
      <c r="D6687" s="605">
        <f>IF('III. Inputs Baseline Diesel'!$S$17&gt;0,IF(AND(C6687&gt;0, C6687&lt;'III. Inputs Baseline Diesel'!$S$17*'III. Inputs Baseline Diesel'!$S$50),'III. Inputs Baseline Diesel'!$S$50*'III. Inputs Baseline Diesel'!$S$17,C6687))</f>
        <v>3.2279999999999998</v>
      </c>
      <c r="E6687" s="23">
        <f>INDEX('IX. Irradiation Data'!$G$15:$I$8774,B6687,2)</f>
        <v>0</v>
      </c>
      <c r="F6687" s="36">
        <f>INDEX('IX. Irradiation Data'!$G$15:$I$8774,B6687, 3)</f>
        <v>24.7</v>
      </c>
      <c r="G6687" s="36">
        <f>E6687*COS(RADIANS('IV. Inputs Solar'!$S$102))</f>
        <v>0</v>
      </c>
      <c r="H6687" s="36">
        <f>F6687+('IV. Inputs Solar'!$S$100-20)/80*E6687/10</f>
        <v>24.7</v>
      </c>
      <c r="I6687" s="36">
        <f>1+('IV. Inputs Solar'!$S$101*(H6687-25))</f>
        <v>1.00105</v>
      </c>
      <c r="J6687" s="36">
        <f>G6687*I6687*('IV. Inputs Solar'!$T$52*'IV. Inputs Solar'!$S$53)/1000</f>
        <v>0</v>
      </c>
      <c r="K6687" s="125">
        <f t="shared" si="412"/>
        <v>1.1333333333333333</v>
      </c>
      <c r="L6687" s="36">
        <f>IF(K6687&gt;0,MATCH(0,K6687:$K$8797,-1)-1,0)</f>
        <v>4</v>
      </c>
      <c r="M6687" s="126">
        <f>IF('IV. Inputs Solar'!$T$60=0,
     0,
     IF(K6686&gt;0,
          IF(T6686=0,
               IF(M6686&gt;='IV. Inputs Solar'!$S$108*'IV. Inputs Solar'!$T$60,
                    IF(M6686-MIN('IV. Inputs Solar'!$S$58/'IV. Inputs Solar'!$S$106,K6686/'IV. Inputs Solar'!$S$106)&lt;'IV. Inputs Solar'!$T$60*'IV. Inputs Solar'!$S$108,
                         'IV. Inputs Solar'!$T$60*'IV. Inputs Solar'!$S$108,
                         M6686-MIN('IV. Inputs Solar'!$S$58/'IV. Inputs Solar'!$S$106,K6686/'IV. Inputs Solar'!$S$106)),
                    IF(M6686+MIN('IV. Inputs Solar'!$S$66-K6686,'IV. Inputs Solar'!$S$58)*'IV. Inputs Solar'!$S$106&gt;'IV. Inputs Solar'!$T$60,
                         'IV. Inputs Solar'!$T$60,
                         M6686+MIN('IV. Inputs Solar'!$S$66-K6686,'IV. Inputs Solar'!$S$58)*'IV. Inputs Solar'!$S$106)),
               IF(M6686-'IV. Inputs Solar'!$S$108*'IV. Inputs Solar'!$T$60&lt;MIN('IV. Inputs Solar'!$T$60,'IV. Inputs Solar'!$T$60*'IV. Inputs Solar'!$S$108+SUM(INDEX(K6687:$K$8797,MATCH(L6687,L6687:$L$8797,0),1):INDEX(K6687:$K$8797,MATCH(L6687,L6687:$L$8797,0)+L6687-1,1))/'IV. Inputs Solar'!$S$106),
                    IF(M6686+MIN('IV. Inputs Solar'!$S$66-K6686,'IV. Inputs Solar'!$S$58)*'IV. Inputs Solar'!$S$106&gt;MIN('IV. Inputs Solar'!$T$60,'IV. Inputs Solar'!$T$60*'IV. Inputs Solar'!$S$108+SUM(INDEX(K6687:$K$8797,MATCH(L6687,L6687:$L$8797,0),1):INDEX(K6687:$K$8797,MATCH(L6687,L6687:$L$8797,0)+L6687-1,1))/'IV. Inputs Solar'!$S$106),
                         MIN('IV. Inputs Solar'!$T$60,'IV. Inputs Solar'!$T$60*'IV. Inputs Solar'!$S$108+SUM(INDEX(K6687:$K$8797,MATCH(L6687,L6687:$L$8797,0),1):INDEX(K6687:$K$8797,MATCH(L6687,L6687:$L$8797,0)+L6687-1,1))/'IV. Inputs Solar'!$S$106),
                         M6686+MIN('IV. Inputs Solar'!$S$66-K6686,'IV. Inputs Solar'!$S$58)*'IV. Inputs Solar'!$S$106),
                    M6686)),
          IF(M6686&lt;'IV. Inputs Solar'!$T$60,
               IF(M6686-MAX((-1)*'IV. Inputs Solar'!$S$58*'IV. Inputs Solar'!$S$106,K6686*'IV. Inputs Solar'!$S$106)&gt;'IV. Inputs Solar'!$T$60,
                    'IV. Inputs Solar'!$T$60,
                    M6686-MAX((-1)*'IV. Inputs Solar'!$S$58*'IV. Inputs Solar'!$S$106,K6686*'IV. Inputs Solar'!$S$106)),
               M6686)))</f>
        <v>12.811790026598525</v>
      </c>
      <c r="N6687" s="98">
        <f>IF('IV. Inputs Solar'!$T$60=0,0,M6687/'IV. Inputs Solar'!$T$60)</f>
        <v>0.21352983377664209</v>
      </c>
      <c r="O6687" s="36">
        <f t="shared" si="414"/>
        <v>0</v>
      </c>
      <c r="P6687" s="36">
        <f t="shared" si="415"/>
        <v>0</v>
      </c>
      <c r="Q6687" s="36">
        <f t="shared" si="413"/>
        <v>0</v>
      </c>
      <c r="R6687" s="36">
        <f>ROUND(IF(K6687&lt;0,((M6687-M6688)/'IV. Inputs Solar'!$S$106)-K6687,0),2)</f>
        <v>0</v>
      </c>
      <c r="S6687" s="125">
        <f>ROUND(IF(K6687&gt;0,IF(T6687&gt;0,K6687,ABS((M6687-M6688)*'IV. Inputs Solar'!$S$106-K6687)),0),2)</f>
        <v>0.36</v>
      </c>
      <c r="T6687" s="151">
        <f>IF('IV. Inputs Solar'!$T$60&lt;&gt;0,
     IF(AND(M6687&lt;MIN('IV. Inputs Solar'!$T$60,'IV. Inputs Solar'!$T$60*'IV. Inputs Solar'!$S$108+SUM(INDEX(K6687:$K$8797,MATCH(L6687,L6687:$L$8797,0),1):INDEX(K6687:$K$8797,MATCH(L6687,L6687:$L$8797,0)+L6687-1,1))/'IV. Inputs Solar'!$S$106),K6687&gt;0),
          'IV. Inputs Solar'!$S$66,
          0),
     IF(K6687&gt;0,
          IF(K6687&lt;0.3*'IV. Inputs Solar'!$S$66,
               0.3*'IV. Inputs Solar'!$S$66,
               K6687),
          0))</f>
        <v>0</v>
      </c>
      <c r="U6687" s="151">
        <f>T6687/('III. Inputs Baseline Diesel'!$S$54*'III. Inputs Baseline Diesel'!$S$57)</f>
        <v>0</v>
      </c>
    </row>
    <row r="6688" spans="2:21" ht="14.25" customHeight="1" x14ac:dyDescent="0.25">
      <c r="B6688" s="635">
        <v>6651</v>
      </c>
      <c r="C6688" s="268">
        <f>INDEX('V. Load Profile'!$D$85:$K$108,IF(MOD(B6688,24)=0, 24,MOD(B6688,24)),4)</f>
        <v>2.2222222222222223E-2</v>
      </c>
      <c r="D6688" s="605">
        <f>IF('III. Inputs Baseline Diesel'!$S$17&gt;0,IF(AND(C6688&gt;0, C6688&lt;'III. Inputs Baseline Diesel'!$S$17*'III. Inputs Baseline Diesel'!$S$50),'III. Inputs Baseline Diesel'!$S$50*'III. Inputs Baseline Diesel'!$S$17,C6688))</f>
        <v>3.2279999999999998</v>
      </c>
      <c r="E6688" s="23">
        <f>INDEX('IX. Irradiation Data'!$G$15:$I$8774,B6688,2)</f>
        <v>0</v>
      </c>
      <c r="F6688" s="36">
        <f>INDEX('IX. Irradiation Data'!$G$15:$I$8774,B6688, 3)</f>
        <v>25</v>
      </c>
      <c r="G6688" s="36">
        <f>E6688*COS(RADIANS('IV. Inputs Solar'!$S$102))</f>
        <v>0</v>
      </c>
      <c r="H6688" s="36">
        <f>F6688+('IV. Inputs Solar'!$S$100-20)/80*E6688/10</f>
        <v>25</v>
      </c>
      <c r="I6688" s="36">
        <f>1+('IV. Inputs Solar'!$S$101*(H6688-25))</f>
        <v>1</v>
      </c>
      <c r="J6688" s="36">
        <f>G6688*I6688*('IV. Inputs Solar'!$T$52*'IV. Inputs Solar'!$S$53)/1000</f>
        <v>0</v>
      </c>
      <c r="K6688" s="125">
        <f t="shared" si="412"/>
        <v>2.2222222222222223E-2</v>
      </c>
      <c r="L6688" s="36">
        <f>IF(K6688&gt;0,MATCH(0,K6688:$K$8797,-1)-1,0)</f>
        <v>3</v>
      </c>
      <c r="M6688" s="126">
        <f>IF('IV. Inputs Solar'!$T$60=0,
     0,
     IF(K6687&gt;0,
          IF(T6687=0,
               IF(M6687&gt;='IV. Inputs Solar'!$S$108*'IV. Inputs Solar'!$T$60,
                    IF(M6687-MIN('IV. Inputs Solar'!$S$58/'IV. Inputs Solar'!$S$106,K6687/'IV. Inputs Solar'!$S$106)&lt;'IV. Inputs Solar'!$T$60*'IV. Inputs Solar'!$S$108,
                         'IV. Inputs Solar'!$T$60*'IV. Inputs Solar'!$S$108,
                         M6687-MIN('IV. Inputs Solar'!$S$58/'IV. Inputs Solar'!$S$106,K6687/'IV. Inputs Solar'!$S$106)),
                    IF(M6687+MIN('IV. Inputs Solar'!$S$66-K6687,'IV. Inputs Solar'!$S$58)*'IV. Inputs Solar'!$S$106&gt;'IV. Inputs Solar'!$T$60,
                         'IV. Inputs Solar'!$T$60,
                         M6687+MIN('IV. Inputs Solar'!$S$66-K6687,'IV. Inputs Solar'!$S$58)*'IV. Inputs Solar'!$S$106)),
               IF(M6687-'IV. Inputs Solar'!$S$108*'IV. Inputs Solar'!$T$60&lt;MIN('IV. Inputs Solar'!$T$60,'IV. Inputs Solar'!$T$60*'IV. Inputs Solar'!$S$108+SUM(INDEX(K6688:$K$8797,MATCH(L6688,L6688:$L$8797,0),1):INDEX(K6688:$K$8797,MATCH(L6688,L6688:$L$8797,0)+L6688-1,1))/'IV. Inputs Solar'!$S$106),
                    IF(M6687+MIN('IV. Inputs Solar'!$S$66-K6687,'IV. Inputs Solar'!$S$58)*'IV. Inputs Solar'!$S$106&gt;MIN('IV. Inputs Solar'!$T$60,'IV. Inputs Solar'!$T$60*'IV. Inputs Solar'!$S$108+SUM(INDEX(K6688:$K$8797,MATCH(L6688,L6688:$L$8797,0),1):INDEX(K6688:$K$8797,MATCH(L6688,L6688:$L$8797,0)+L6688-1,1))/'IV. Inputs Solar'!$S$106),
                         MIN('IV. Inputs Solar'!$T$60,'IV. Inputs Solar'!$T$60*'IV. Inputs Solar'!$S$108+SUM(INDEX(K6688:$K$8797,MATCH(L6688,L6688:$L$8797,0),1):INDEX(K6688:$K$8797,MATCH(L6688,L6688:$L$8797,0)+L6688-1,1))/'IV. Inputs Solar'!$S$106),
                         M6687+MIN('IV. Inputs Solar'!$S$66-K6687,'IV. Inputs Solar'!$S$58)*'IV. Inputs Solar'!$S$106),
                    M6687)),
          IF(M6687&lt;'IV. Inputs Solar'!$T$60,
               IF(M6687-MAX((-1)*'IV. Inputs Solar'!$S$58*'IV. Inputs Solar'!$S$106,K6687*'IV. Inputs Solar'!$S$106)&gt;'IV. Inputs Solar'!$T$60,
                    'IV. Inputs Solar'!$T$60,
                    M6687-MAX((-1)*'IV. Inputs Solar'!$S$58*'IV. Inputs Solar'!$S$106,K6687*'IV. Inputs Solar'!$S$106)),
               M6687)))</f>
        <v>12</v>
      </c>
      <c r="N6688" s="98">
        <f>IF('IV. Inputs Solar'!$T$60=0,0,M6688/'IV. Inputs Solar'!$T$60)</f>
        <v>0.2</v>
      </c>
      <c r="O6688" s="36">
        <f t="shared" si="414"/>
        <v>0</v>
      </c>
      <c r="P6688" s="36">
        <f t="shared" si="415"/>
        <v>0</v>
      </c>
      <c r="Q6688" s="36">
        <f t="shared" si="413"/>
        <v>0</v>
      </c>
      <c r="R6688" s="36">
        <f>ROUND(IF(K6688&lt;0,((M6688-M6689)/'IV. Inputs Solar'!$S$106)-K6688,0),2)</f>
        <v>0</v>
      </c>
      <c r="S6688" s="125">
        <f>ROUND(IF(K6688&gt;0,IF(T6688&gt;0,K6688,ABS((M6688-M6689)*'IV. Inputs Solar'!$S$106-K6688)),0),2)</f>
        <v>0.02</v>
      </c>
      <c r="T6688" s="151">
        <f>IF('IV. Inputs Solar'!$T$60&lt;&gt;0,
     IF(AND(M6688&lt;MIN('IV. Inputs Solar'!$T$60,'IV. Inputs Solar'!$T$60*'IV. Inputs Solar'!$S$108+SUM(INDEX(K6688:$K$8797,MATCH(L6688,L6688:$L$8797,0),1):INDEX(K6688:$K$8797,MATCH(L6688,L6688:$L$8797,0)+L6688-1,1))/'IV. Inputs Solar'!$S$106),K6688&gt;0),
          'IV. Inputs Solar'!$S$66,
          0),
     IF(K6688&gt;0,
          IF(K6688&lt;0.3*'IV. Inputs Solar'!$S$66,
               0.3*'IV. Inputs Solar'!$S$66,
               K6688),
          0))</f>
        <v>0</v>
      </c>
      <c r="U6688" s="151">
        <f>T6688/('III. Inputs Baseline Diesel'!$S$54*'III. Inputs Baseline Diesel'!$S$57)</f>
        <v>0</v>
      </c>
    </row>
    <row r="6689" spans="2:21" ht="14.25" customHeight="1" x14ac:dyDescent="0.25">
      <c r="B6689" s="635">
        <v>6652</v>
      </c>
      <c r="C6689" s="268">
        <f>INDEX('V. Load Profile'!$D$85:$K$108,IF(MOD(B6689,24)=0, 24,MOD(B6689,24)),4)</f>
        <v>2.2222222222222223E-2</v>
      </c>
      <c r="D6689" s="605">
        <f>IF('III. Inputs Baseline Diesel'!$S$17&gt;0,IF(AND(C6689&gt;0, C6689&lt;'III. Inputs Baseline Diesel'!$S$17*'III. Inputs Baseline Diesel'!$S$50),'III. Inputs Baseline Diesel'!$S$50*'III. Inputs Baseline Diesel'!$S$17,C6689))</f>
        <v>3.2279999999999998</v>
      </c>
      <c r="E6689" s="23">
        <f>INDEX('IX. Irradiation Data'!$G$15:$I$8774,B6689,2)</f>
        <v>0</v>
      </c>
      <c r="F6689" s="36">
        <f>INDEX('IX. Irradiation Data'!$G$15:$I$8774,B6689, 3)</f>
        <v>25.2</v>
      </c>
      <c r="G6689" s="36">
        <f>E6689*COS(RADIANS('IV. Inputs Solar'!$S$102))</f>
        <v>0</v>
      </c>
      <c r="H6689" s="36">
        <f>F6689+('IV. Inputs Solar'!$S$100-20)/80*E6689/10</f>
        <v>25.2</v>
      </c>
      <c r="I6689" s="36">
        <f>1+('IV. Inputs Solar'!$S$101*(H6689-25))</f>
        <v>0.99929999999999997</v>
      </c>
      <c r="J6689" s="36">
        <f>G6689*I6689*('IV. Inputs Solar'!$T$52*'IV. Inputs Solar'!$S$53)/1000</f>
        <v>0</v>
      </c>
      <c r="K6689" s="125">
        <f t="shared" si="412"/>
        <v>2.2222222222222223E-2</v>
      </c>
      <c r="L6689" s="36">
        <f>IF(K6689&gt;0,MATCH(0,K6689:$K$8797,-1)-1,0)</f>
        <v>2</v>
      </c>
      <c r="M6689" s="126">
        <f>IF('IV. Inputs Solar'!$T$60=0,
     0,
     IF(K6688&gt;0,
          IF(T6688=0,
               IF(M6688&gt;='IV. Inputs Solar'!$S$108*'IV. Inputs Solar'!$T$60,
                    IF(M6688-MIN('IV. Inputs Solar'!$S$58/'IV. Inputs Solar'!$S$106,K6688/'IV. Inputs Solar'!$S$106)&lt;'IV. Inputs Solar'!$T$60*'IV. Inputs Solar'!$S$108,
                         'IV. Inputs Solar'!$T$60*'IV. Inputs Solar'!$S$108,
                         M6688-MIN('IV. Inputs Solar'!$S$58/'IV. Inputs Solar'!$S$106,K6688/'IV. Inputs Solar'!$S$106)),
                    IF(M6688+MIN('IV. Inputs Solar'!$S$66-K6688,'IV. Inputs Solar'!$S$58)*'IV. Inputs Solar'!$S$106&gt;'IV. Inputs Solar'!$T$60,
                         'IV. Inputs Solar'!$T$60,
                         M6688+MIN('IV. Inputs Solar'!$S$66-K6688,'IV. Inputs Solar'!$S$58)*'IV. Inputs Solar'!$S$106)),
               IF(M6688-'IV. Inputs Solar'!$S$108*'IV. Inputs Solar'!$T$60&lt;MIN('IV. Inputs Solar'!$T$60,'IV. Inputs Solar'!$T$60*'IV. Inputs Solar'!$S$108+SUM(INDEX(K6689:$K$8797,MATCH(L6689,L6689:$L$8797,0),1):INDEX(K6689:$K$8797,MATCH(L6689,L6689:$L$8797,0)+L6689-1,1))/'IV. Inputs Solar'!$S$106),
                    IF(M6688+MIN('IV. Inputs Solar'!$S$66-K6688,'IV. Inputs Solar'!$S$58)*'IV. Inputs Solar'!$S$106&gt;MIN('IV. Inputs Solar'!$T$60,'IV. Inputs Solar'!$T$60*'IV. Inputs Solar'!$S$108+SUM(INDEX(K6689:$K$8797,MATCH(L6689,L6689:$L$8797,0),1):INDEX(K6689:$K$8797,MATCH(L6689,L6689:$L$8797,0)+L6689-1,1))/'IV. Inputs Solar'!$S$106),
                         MIN('IV. Inputs Solar'!$T$60,'IV. Inputs Solar'!$T$60*'IV. Inputs Solar'!$S$108+SUM(INDEX(K6689:$K$8797,MATCH(L6689,L6689:$L$8797,0),1):INDEX(K6689:$K$8797,MATCH(L6689,L6689:$L$8797,0)+L6689-1,1))/'IV. Inputs Solar'!$S$106),
                         M6688+MIN('IV. Inputs Solar'!$S$66-K6688,'IV. Inputs Solar'!$S$58)*'IV. Inputs Solar'!$S$106),
                    M6688)),
          IF(M6688&lt;'IV. Inputs Solar'!$T$60,
               IF(M6688-MAX((-1)*'IV. Inputs Solar'!$S$58*'IV. Inputs Solar'!$S$106,K6688*'IV. Inputs Solar'!$S$106)&gt;'IV. Inputs Solar'!$T$60,
                    'IV. Inputs Solar'!$T$60,
                    M6688-MAX((-1)*'IV. Inputs Solar'!$S$58*'IV. Inputs Solar'!$S$106,K6688*'IV. Inputs Solar'!$S$106)),
               M6688)))</f>
        <v>12</v>
      </c>
      <c r="N6689" s="98">
        <f>IF('IV. Inputs Solar'!$T$60=0,0,M6689/'IV. Inputs Solar'!$T$60)</f>
        <v>0.2</v>
      </c>
      <c r="O6689" s="36">
        <f t="shared" si="414"/>
        <v>0</v>
      </c>
      <c r="P6689" s="36">
        <f t="shared" si="415"/>
        <v>0</v>
      </c>
      <c r="Q6689" s="36">
        <f t="shared" si="413"/>
        <v>0</v>
      </c>
      <c r="R6689" s="36">
        <f>ROUND(IF(K6689&lt;0,((M6689-M6690)/'IV. Inputs Solar'!$S$106)-K6689,0),2)</f>
        <v>0</v>
      </c>
      <c r="S6689" s="125">
        <f>ROUND(IF(K6689&gt;0,IF(T6689&gt;0,K6689,ABS((M6689-M6690)*'IV. Inputs Solar'!$S$106-K6689)),0),2)</f>
        <v>0.02</v>
      </c>
      <c r="T6689" s="151">
        <f>IF('IV. Inputs Solar'!$T$60&lt;&gt;0,
     IF(AND(M6689&lt;MIN('IV. Inputs Solar'!$T$60,'IV. Inputs Solar'!$T$60*'IV. Inputs Solar'!$S$108+SUM(INDEX(K6689:$K$8797,MATCH(L6689,L6689:$L$8797,0),1):INDEX(K6689:$K$8797,MATCH(L6689,L6689:$L$8797,0)+L6689-1,1))/'IV. Inputs Solar'!$S$106),K6689&gt;0),
          'IV. Inputs Solar'!$S$66,
          0),
     IF(K6689&gt;0,
          IF(K6689&lt;0.3*'IV. Inputs Solar'!$S$66,
               0.3*'IV. Inputs Solar'!$S$66,
               K6689),
          0))</f>
        <v>0</v>
      </c>
      <c r="U6689" s="151">
        <f>T6689/('III. Inputs Baseline Diesel'!$S$54*'III. Inputs Baseline Diesel'!$S$57)</f>
        <v>0</v>
      </c>
    </row>
    <row r="6690" spans="2:21" ht="14.25" customHeight="1" x14ac:dyDescent="0.25">
      <c r="B6690" s="635">
        <v>6653</v>
      </c>
      <c r="C6690" s="268">
        <f>INDEX('V. Load Profile'!$D$85:$K$108,IF(MOD(B6690,24)=0, 24,MOD(B6690,24)),4)</f>
        <v>2.2222222222222223E-2</v>
      </c>
      <c r="D6690" s="605">
        <f>IF('III. Inputs Baseline Diesel'!$S$17&gt;0,IF(AND(C6690&gt;0, C6690&lt;'III. Inputs Baseline Diesel'!$S$17*'III. Inputs Baseline Diesel'!$S$50),'III. Inputs Baseline Diesel'!$S$50*'III. Inputs Baseline Diesel'!$S$17,C6690))</f>
        <v>3.2279999999999998</v>
      </c>
      <c r="E6690" s="23">
        <f>INDEX('IX. Irradiation Data'!$G$15:$I$8774,B6690,2)</f>
        <v>0</v>
      </c>
      <c r="F6690" s="36">
        <f>INDEX('IX. Irradiation Data'!$G$15:$I$8774,B6690, 3)</f>
        <v>25</v>
      </c>
      <c r="G6690" s="36">
        <f>E6690*COS(RADIANS('IV. Inputs Solar'!$S$102))</f>
        <v>0</v>
      </c>
      <c r="H6690" s="36">
        <f>F6690+('IV. Inputs Solar'!$S$100-20)/80*E6690/10</f>
        <v>25</v>
      </c>
      <c r="I6690" s="36">
        <f>1+('IV. Inputs Solar'!$S$101*(H6690-25))</f>
        <v>1</v>
      </c>
      <c r="J6690" s="36">
        <f>G6690*I6690*('IV. Inputs Solar'!$T$52*'IV. Inputs Solar'!$S$53)/1000</f>
        <v>0</v>
      </c>
      <c r="K6690" s="125">
        <f t="shared" si="412"/>
        <v>2.2222222222222223E-2</v>
      </c>
      <c r="L6690" s="36">
        <f>IF(K6690&gt;0,MATCH(0,K6690:$K$8797,-1)-1,0)</f>
        <v>1</v>
      </c>
      <c r="M6690" s="126">
        <f>IF('IV. Inputs Solar'!$T$60=0,
     0,
     IF(K6689&gt;0,
          IF(T6689=0,
               IF(M6689&gt;='IV. Inputs Solar'!$S$108*'IV. Inputs Solar'!$T$60,
                    IF(M6689-MIN('IV. Inputs Solar'!$S$58/'IV. Inputs Solar'!$S$106,K6689/'IV. Inputs Solar'!$S$106)&lt;'IV. Inputs Solar'!$T$60*'IV. Inputs Solar'!$S$108,
                         'IV. Inputs Solar'!$T$60*'IV. Inputs Solar'!$S$108,
                         M6689-MIN('IV. Inputs Solar'!$S$58/'IV. Inputs Solar'!$S$106,K6689/'IV. Inputs Solar'!$S$106)),
                    IF(M6689+MIN('IV. Inputs Solar'!$S$66-K6689,'IV. Inputs Solar'!$S$58)*'IV. Inputs Solar'!$S$106&gt;'IV. Inputs Solar'!$T$60,
                         'IV. Inputs Solar'!$T$60,
                         M6689+MIN('IV. Inputs Solar'!$S$66-K6689,'IV. Inputs Solar'!$S$58)*'IV. Inputs Solar'!$S$106)),
               IF(M6689-'IV. Inputs Solar'!$S$108*'IV. Inputs Solar'!$T$60&lt;MIN('IV. Inputs Solar'!$T$60,'IV. Inputs Solar'!$T$60*'IV. Inputs Solar'!$S$108+SUM(INDEX(K6690:$K$8797,MATCH(L6690,L6690:$L$8797,0),1):INDEX(K6690:$K$8797,MATCH(L6690,L6690:$L$8797,0)+L6690-1,1))/'IV. Inputs Solar'!$S$106),
                    IF(M6689+MIN('IV. Inputs Solar'!$S$66-K6689,'IV. Inputs Solar'!$S$58)*'IV. Inputs Solar'!$S$106&gt;MIN('IV. Inputs Solar'!$T$60,'IV. Inputs Solar'!$T$60*'IV. Inputs Solar'!$S$108+SUM(INDEX(K6690:$K$8797,MATCH(L6690,L6690:$L$8797,0),1):INDEX(K6690:$K$8797,MATCH(L6690,L6690:$L$8797,0)+L6690-1,1))/'IV. Inputs Solar'!$S$106),
                         MIN('IV. Inputs Solar'!$T$60,'IV. Inputs Solar'!$T$60*'IV. Inputs Solar'!$S$108+SUM(INDEX(K6690:$K$8797,MATCH(L6690,L6690:$L$8797,0),1):INDEX(K6690:$K$8797,MATCH(L6690,L6690:$L$8797,0)+L6690-1,1))/'IV. Inputs Solar'!$S$106),
                         M6689+MIN('IV. Inputs Solar'!$S$66-K6689,'IV. Inputs Solar'!$S$58)*'IV. Inputs Solar'!$S$106),
                    M6689)),
          IF(M6689&lt;'IV. Inputs Solar'!$T$60,
               IF(M6689-MAX((-1)*'IV. Inputs Solar'!$S$58*'IV. Inputs Solar'!$S$106,K6689*'IV. Inputs Solar'!$S$106)&gt;'IV. Inputs Solar'!$T$60,
                    'IV. Inputs Solar'!$T$60,
                    M6689-MAX((-1)*'IV. Inputs Solar'!$S$58*'IV. Inputs Solar'!$S$106,K6689*'IV. Inputs Solar'!$S$106)),
               M6689)))</f>
        <v>12</v>
      </c>
      <c r="N6690" s="98">
        <f>IF('IV. Inputs Solar'!$T$60=0,0,M6690/'IV. Inputs Solar'!$T$60)</f>
        <v>0.2</v>
      </c>
      <c r="O6690" s="36">
        <f t="shared" si="414"/>
        <v>0</v>
      </c>
      <c r="P6690" s="36">
        <f t="shared" si="415"/>
        <v>0</v>
      </c>
      <c r="Q6690" s="36">
        <f t="shared" si="413"/>
        <v>0</v>
      </c>
      <c r="R6690" s="36">
        <f>ROUND(IF(K6690&lt;0,((M6690-M6691)/'IV. Inputs Solar'!$S$106)-K6690,0),2)</f>
        <v>0</v>
      </c>
      <c r="S6690" s="125">
        <f>ROUND(IF(K6690&gt;0,IF(T6690&gt;0,K6690,ABS((M6690-M6691)*'IV. Inputs Solar'!$S$106-K6690)),0),2)</f>
        <v>0.02</v>
      </c>
      <c r="T6690" s="151">
        <f>IF('IV. Inputs Solar'!$T$60&lt;&gt;0,
     IF(AND(M6690&lt;MIN('IV. Inputs Solar'!$T$60,'IV. Inputs Solar'!$T$60*'IV. Inputs Solar'!$S$108+SUM(INDEX(K6690:$K$8797,MATCH(L6690,L6690:$L$8797,0),1):INDEX(K6690:$K$8797,MATCH(L6690,L6690:$L$8797,0)+L6690-1,1))/'IV. Inputs Solar'!$S$106),K6690&gt;0),
          'IV. Inputs Solar'!$S$66,
          0),
     IF(K6690&gt;0,
          IF(K6690&lt;0.3*'IV. Inputs Solar'!$S$66,
               0.3*'IV. Inputs Solar'!$S$66,
               K6690),
          0))</f>
        <v>0</v>
      </c>
      <c r="U6690" s="151">
        <f>T6690/('III. Inputs Baseline Diesel'!$S$54*'III. Inputs Baseline Diesel'!$S$57)</f>
        <v>0</v>
      </c>
    </row>
    <row r="6691" spans="2:21" ht="14.25" customHeight="1" x14ac:dyDescent="0.25">
      <c r="B6691" s="635">
        <v>6654</v>
      </c>
      <c r="C6691" s="268">
        <f>INDEX('V. Load Profile'!$D$85:$K$108,IF(MOD(B6691,24)=0, 24,MOD(B6691,24)),4)</f>
        <v>2.2222222222222223E-2</v>
      </c>
      <c r="D6691" s="605">
        <f>IF('III. Inputs Baseline Diesel'!$S$17&gt;0,IF(AND(C6691&gt;0, C6691&lt;'III. Inputs Baseline Diesel'!$S$17*'III. Inputs Baseline Diesel'!$S$50),'III. Inputs Baseline Diesel'!$S$50*'III. Inputs Baseline Diesel'!$S$17,C6691))</f>
        <v>3.2279999999999998</v>
      </c>
      <c r="E6691" s="23">
        <f>INDEX('IX. Irradiation Data'!$G$15:$I$8774,B6691,2)</f>
        <v>0</v>
      </c>
      <c r="F6691" s="36">
        <f>INDEX('IX. Irradiation Data'!$G$15:$I$8774,B6691, 3)</f>
        <v>25.4</v>
      </c>
      <c r="G6691" s="36">
        <f>E6691*COS(RADIANS('IV. Inputs Solar'!$S$102))</f>
        <v>0</v>
      </c>
      <c r="H6691" s="36">
        <f>F6691+('IV. Inputs Solar'!$S$100-20)/80*E6691/10</f>
        <v>25.4</v>
      </c>
      <c r="I6691" s="36">
        <f>1+('IV. Inputs Solar'!$S$101*(H6691-25))</f>
        <v>0.99860000000000004</v>
      </c>
      <c r="J6691" s="36">
        <f>G6691*I6691*('IV. Inputs Solar'!$T$52*'IV. Inputs Solar'!$S$53)/1000</f>
        <v>0</v>
      </c>
      <c r="K6691" s="125">
        <f t="shared" si="412"/>
        <v>2.2222222222222223E-2</v>
      </c>
      <c r="L6691" s="36">
        <f>IF(K6691&gt;0,MATCH(0,K6691:$K$8797,-1)-1,0)</f>
        <v>0</v>
      </c>
      <c r="M6691" s="126">
        <f>IF('IV. Inputs Solar'!$T$60=0,
     0,
     IF(K6690&gt;0,
          IF(T6690=0,
               IF(M6690&gt;='IV. Inputs Solar'!$S$108*'IV. Inputs Solar'!$T$60,
                    IF(M6690-MIN('IV. Inputs Solar'!$S$58/'IV. Inputs Solar'!$S$106,K6690/'IV. Inputs Solar'!$S$106)&lt;'IV. Inputs Solar'!$T$60*'IV. Inputs Solar'!$S$108,
                         'IV. Inputs Solar'!$T$60*'IV. Inputs Solar'!$S$108,
                         M6690-MIN('IV. Inputs Solar'!$S$58/'IV. Inputs Solar'!$S$106,K6690/'IV. Inputs Solar'!$S$106)),
                    IF(M6690+MIN('IV. Inputs Solar'!$S$66-K6690,'IV. Inputs Solar'!$S$58)*'IV. Inputs Solar'!$S$106&gt;'IV. Inputs Solar'!$T$60,
                         'IV. Inputs Solar'!$T$60,
                         M6690+MIN('IV. Inputs Solar'!$S$66-K6690,'IV. Inputs Solar'!$S$58)*'IV. Inputs Solar'!$S$106)),
               IF(M6690-'IV. Inputs Solar'!$S$108*'IV. Inputs Solar'!$T$60&lt;MIN('IV. Inputs Solar'!$T$60,'IV. Inputs Solar'!$T$60*'IV. Inputs Solar'!$S$108+SUM(INDEX(K6691:$K$8797,MATCH(L6691,L6691:$L$8797,0),1):INDEX(K6691:$K$8797,MATCH(L6691,L6691:$L$8797,0)+L6691-1,1))/'IV. Inputs Solar'!$S$106),
                    IF(M6690+MIN('IV. Inputs Solar'!$S$66-K6690,'IV. Inputs Solar'!$S$58)*'IV. Inputs Solar'!$S$106&gt;MIN('IV. Inputs Solar'!$T$60,'IV. Inputs Solar'!$T$60*'IV. Inputs Solar'!$S$108+SUM(INDEX(K6691:$K$8797,MATCH(L6691,L6691:$L$8797,0),1):INDEX(K6691:$K$8797,MATCH(L6691,L6691:$L$8797,0)+L6691-1,1))/'IV. Inputs Solar'!$S$106),
                         MIN('IV. Inputs Solar'!$T$60,'IV. Inputs Solar'!$T$60*'IV. Inputs Solar'!$S$108+SUM(INDEX(K6691:$K$8797,MATCH(L6691,L6691:$L$8797,0),1):INDEX(K6691:$K$8797,MATCH(L6691,L6691:$L$8797,0)+L6691-1,1))/'IV. Inputs Solar'!$S$106),
                         M6690+MIN('IV. Inputs Solar'!$S$66-K6690,'IV. Inputs Solar'!$S$58)*'IV. Inputs Solar'!$S$106),
                    M6690)),
          IF(M6690&lt;'IV. Inputs Solar'!$T$60,
               IF(M6690-MAX((-1)*'IV. Inputs Solar'!$S$58*'IV. Inputs Solar'!$S$106,K6690*'IV. Inputs Solar'!$S$106)&gt;'IV. Inputs Solar'!$T$60,
                    'IV. Inputs Solar'!$T$60,
                    M6690-MAX((-1)*'IV. Inputs Solar'!$S$58*'IV. Inputs Solar'!$S$106,K6690*'IV. Inputs Solar'!$S$106)),
               M6690)))</f>
        <v>12</v>
      </c>
      <c r="N6691" s="98">
        <f>IF('IV. Inputs Solar'!$T$60=0,0,M6691/'IV. Inputs Solar'!$T$60)</f>
        <v>0.2</v>
      </c>
      <c r="O6691" s="36">
        <f t="shared" si="414"/>
        <v>0</v>
      </c>
      <c r="P6691" s="36">
        <f t="shared" si="415"/>
        <v>0</v>
      </c>
      <c r="Q6691" s="36">
        <f t="shared" si="413"/>
        <v>0</v>
      </c>
      <c r="R6691" s="36">
        <f>ROUND(IF(K6691&lt;0,((M6691-M6692)/'IV. Inputs Solar'!$S$106)-K6691,0),2)</f>
        <v>0</v>
      </c>
      <c r="S6691" s="125">
        <f>ROUND(IF(K6691&gt;0,IF(T6691&gt;0,K6691,ABS((M6691-M6692)*'IV. Inputs Solar'!$S$106-K6691)),0),2)</f>
        <v>0.02</v>
      </c>
      <c r="T6691" s="151">
        <f>IF('IV. Inputs Solar'!$T$60&lt;&gt;0,
     IF(AND(M6691&lt;MIN('IV. Inputs Solar'!$T$60,'IV. Inputs Solar'!$T$60*'IV. Inputs Solar'!$S$108+SUM(INDEX(K6691:$K$8797,MATCH(L6691,L6691:$L$8797,0),1):INDEX(K6691:$K$8797,MATCH(L6691,L6691:$L$8797,0)+L6691-1,1))/'IV. Inputs Solar'!$S$106),K6691&gt;0),
          'IV. Inputs Solar'!$S$66,
          0),
     IF(K6691&gt;0,
          IF(K6691&lt;0.3*'IV. Inputs Solar'!$S$66,
               0.3*'IV. Inputs Solar'!$S$66,
               K6691),
          0))</f>
        <v>0</v>
      </c>
      <c r="U6691" s="151">
        <f>T6691/('III. Inputs Baseline Diesel'!$S$54*'III. Inputs Baseline Diesel'!$S$57)</f>
        <v>0</v>
      </c>
    </row>
    <row r="6692" spans="2:21" ht="14.25" customHeight="1" x14ac:dyDescent="0.25">
      <c r="B6692" s="635">
        <v>6655</v>
      </c>
      <c r="C6692" s="268">
        <f>INDEX('V. Load Profile'!$D$85:$K$108,IF(MOD(B6692,24)=0, 24,MOD(B6692,24)),4)</f>
        <v>2.2222222222222223E-2</v>
      </c>
      <c r="D6692" s="605">
        <f>IF('III. Inputs Baseline Diesel'!$S$17&gt;0,IF(AND(C6692&gt;0, C6692&lt;'III. Inputs Baseline Diesel'!$S$17*'III. Inputs Baseline Diesel'!$S$50),'III. Inputs Baseline Diesel'!$S$50*'III. Inputs Baseline Diesel'!$S$17,C6692))</f>
        <v>3.2279999999999998</v>
      </c>
      <c r="E6692" s="23">
        <f>INDEX('IX. Irradiation Data'!$G$15:$I$8774,B6692,2)</f>
        <v>18</v>
      </c>
      <c r="F6692" s="36">
        <f>INDEX('IX. Irradiation Data'!$G$15:$I$8774,B6692, 3)</f>
        <v>25.8</v>
      </c>
      <c r="G6692" s="36">
        <f>E6692*COS(RADIANS('IV. Inputs Solar'!$S$102))</f>
        <v>17.38666487320323</v>
      </c>
      <c r="H6692" s="36">
        <f>F6692+('IV. Inputs Solar'!$S$100-20)/80*E6692/10</f>
        <v>26.925000000000001</v>
      </c>
      <c r="I6692" s="36">
        <f>1+('IV. Inputs Solar'!$S$101*(H6692-25))</f>
        <v>0.99326250000000005</v>
      </c>
      <c r="J6692" s="36">
        <f>G6692*I6692*('IV. Inputs Solar'!$T$52*'IV. Inputs Solar'!$S$53)/1000</f>
        <v>0.34539044437240052</v>
      </c>
      <c r="K6692" s="125">
        <f t="shared" si="412"/>
        <v>-0.32316822215017832</v>
      </c>
      <c r="L6692" s="36">
        <f>IF(K6692&gt;0,MATCH(0,K6692:$K$8797,-1)-1,0)</f>
        <v>0</v>
      </c>
      <c r="M6692" s="126">
        <f>IF('IV. Inputs Solar'!$T$60=0,
     0,
     IF(K6691&gt;0,
          IF(T6691=0,
               IF(M6691&gt;='IV. Inputs Solar'!$S$108*'IV. Inputs Solar'!$T$60,
                    IF(M6691-MIN('IV. Inputs Solar'!$S$58/'IV. Inputs Solar'!$S$106,K6691/'IV. Inputs Solar'!$S$106)&lt;'IV. Inputs Solar'!$T$60*'IV. Inputs Solar'!$S$108,
                         'IV. Inputs Solar'!$T$60*'IV. Inputs Solar'!$S$108,
                         M6691-MIN('IV. Inputs Solar'!$S$58/'IV. Inputs Solar'!$S$106,K6691/'IV. Inputs Solar'!$S$106)),
                    IF(M6691+MIN('IV. Inputs Solar'!$S$66-K6691,'IV. Inputs Solar'!$S$58)*'IV. Inputs Solar'!$S$106&gt;'IV. Inputs Solar'!$T$60,
                         'IV. Inputs Solar'!$T$60,
                         M6691+MIN('IV. Inputs Solar'!$S$66-K6691,'IV. Inputs Solar'!$S$58)*'IV. Inputs Solar'!$S$106)),
               IF(M6691-'IV. Inputs Solar'!$S$108*'IV. Inputs Solar'!$T$60&lt;MIN('IV. Inputs Solar'!$T$60,'IV. Inputs Solar'!$T$60*'IV. Inputs Solar'!$S$108+SUM(INDEX(K6692:$K$8797,MATCH(L6692,L6692:$L$8797,0),1):INDEX(K6692:$K$8797,MATCH(L6692,L6692:$L$8797,0)+L6692-1,1))/'IV. Inputs Solar'!$S$106),
                    IF(M6691+MIN('IV. Inputs Solar'!$S$66-K6691,'IV. Inputs Solar'!$S$58)*'IV. Inputs Solar'!$S$106&gt;MIN('IV. Inputs Solar'!$T$60,'IV. Inputs Solar'!$T$60*'IV. Inputs Solar'!$S$108+SUM(INDEX(K6692:$K$8797,MATCH(L6692,L6692:$L$8797,0),1):INDEX(K6692:$K$8797,MATCH(L6692,L6692:$L$8797,0)+L6692-1,1))/'IV. Inputs Solar'!$S$106),
                         MIN('IV. Inputs Solar'!$T$60,'IV. Inputs Solar'!$T$60*'IV. Inputs Solar'!$S$108+SUM(INDEX(K6692:$K$8797,MATCH(L6692,L6692:$L$8797,0),1):INDEX(K6692:$K$8797,MATCH(L6692,L6692:$L$8797,0)+L6692-1,1))/'IV. Inputs Solar'!$S$106),
                         M6691+MIN('IV. Inputs Solar'!$S$66-K6691,'IV. Inputs Solar'!$S$58)*'IV. Inputs Solar'!$S$106),
                    M6691)),
          IF(M6691&lt;'IV. Inputs Solar'!$T$60,
               IF(M6691-MAX((-1)*'IV. Inputs Solar'!$S$58*'IV. Inputs Solar'!$S$106,K6691*'IV. Inputs Solar'!$S$106)&gt;'IV. Inputs Solar'!$T$60,
                    'IV. Inputs Solar'!$T$60,
                    M6691-MAX((-1)*'IV. Inputs Solar'!$S$58*'IV. Inputs Solar'!$S$106,K6691*'IV. Inputs Solar'!$S$106)),
               M6691)))</f>
        <v>12</v>
      </c>
      <c r="N6692" s="98">
        <f>IF('IV. Inputs Solar'!$T$60=0,0,M6692/'IV. Inputs Solar'!$T$60)</f>
        <v>0.2</v>
      </c>
      <c r="O6692" s="36">
        <f t="shared" si="414"/>
        <v>0</v>
      </c>
      <c r="P6692" s="36">
        <f t="shared" si="415"/>
        <v>0</v>
      </c>
      <c r="Q6692" s="36">
        <f t="shared" si="413"/>
        <v>0</v>
      </c>
      <c r="R6692" s="36">
        <f>ROUND(IF(K6692&lt;0,((M6692-M6693)/'IV. Inputs Solar'!$S$106)-K6692,0),2)</f>
        <v>0</v>
      </c>
      <c r="S6692" s="125">
        <f>ROUND(IF(K6692&gt;0,IF(T6692&gt;0,K6692,ABS((M6692-M6693)*'IV. Inputs Solar'!$S$106-K6692)),0),2)</f>
        <v>0</v>
      </c>
      <c r="T6692" s="151">
        <f>IF('IV. Inputs Solar'!$T$60&lt;&gt;0,
     IF(AND(M6692&lt;MIN('IV. Inputs Solar'!$T$60,'IV. Inputs Solar'!$T$60*'IV. Inputs Solar'!$S$108+SUM(INDEX(K6692:$K$8797,MATCH(L6692,L6692:$L$8797,0),1):INDEX(K6692:$K$8797,MATCH(L6692,L6692:$L$8797,0)+L6692-1,1))/'IV. Inputs Solar'!$S$106),K6692&gt;0),
          'IV. Inputs Solar'!$S$66,
          0),
     IF(K6692&gt;0,
          IF(K6692&lt;0.3*'IV. Inputs Solar'!$S$66,
               0.3*'IV. Inputs Solar'!$S$66,
               K6692),
          0))</f>
        <v>0</v>
      </c>
      <c r="U6692" s="151">
        <f>T6692/('III. Inputs Baseline Diesel'!$S$54*'III. Inputs Baseline Diesel'!$S$57)</f>
        <v>0</v>
      </c>
    </row>
    <row r="6693" spans="2:21" ht="14.25" customHeight="1" x14ac:dyDescent="0.25">
      <c r="B6693" s="635">
        <v>6656</v>
      </c>
      <c r="C6693" s="268">
        <f>INDEX('V. Load Profile'!$D$85:$K$108,IF(MOD(B6693,24)=0, 24,MOD(B6693,24)),4)</f>
        <v>0.66666666666666674</v>
      </c>
      <c r="D6693" s="605">
        <f>IF('III. Inputs Baseline Diesel'!$S$17&gt;0,IF(AND(C6693&gt;0, C6693&lt;'III. Inputs Baseline Diesel'!$S$17*'III. Inputs Baseline Diesel'!$S$50),'III. Inputs Baseline Diesel'!$S$50*'III. Inputs Baseline Diesel'!$S$17,C6693))</f>
        <v>3.2279999999999998</v>
      </c>
      <c r="E6693" s="23">
        <f>INDEX('IX. Irradiation Data'!$G$15:$I$8774,B6693,2)</f>
        <v>169</v>
      </c>
      <c r="F6693" s="36">
        <f>INDEX('IX. Irradiation Data'!$G$15:$I$8774,B6693, 3)</f>
        <v>26.5</v>
      </c>
      <c r="G6693" s="36">
        <f>E6693*COS(RADIANS('IV. Inputs Solar'!$S$102))</f>
        <v>163.24146464285255</v>
      </c>
      <c r="H6693" s="36">
        <f>F6693+('IV. Inputs Solar'!$S$100-20)/80*E6693/10</f>
        <v>37.0625</v>
      </c>
      <c r="I6693" s="36">
        <f>1+('IV. Inputs Solar'!$S$101*(H6693-25))</f>
        <v>0.95778125000000003</v>
      </c>
      <c r="J6693" s="36">
        <f>G6693*I6693*('IV. Inputs Solar'!$T$52*'IV. Inputs Solar'!$S$53)/1000</f>
        <v>3.1269922811492425</v>
      </c>
      <c r="K6693" s="125">
        <f t="shared" si="412"/>
        <v>-2.460325614482576</v>
      </c>
      <c r="L6693" s="36">
        <f>IF(K6693&gt;0,MATCH(0,K6693:$K$8797,-1)-1,0)</f>
        <v>0</v>
      </c>
      <c r="M6693" s="126">
        <f>IF('IV. Inputs Solar'!$T$60=0,
     0,
     IF(K6692&gt;0,
          IF(T6692=0,
               IF(M6692&gt;='IV. Inputs Solar'!$S$108*'IV. Inputs Solar'!$T$60,
                    IF(M6692-MIN('IV. Inputs Solar'!$S$58/'IV. Inputs Solar'!$S$106,K6692/'IV. Inputs Solar'!$S$106)&lt;'IV. Inputs Solar'!$T$60*'IV. Inputs Solar'!$S$108,
                         'IV. Inputs Solar'!$T$60*'IV. Inputs Solar'!$S$108,
                         M6692-MIN('IV. Inputs Solar'!$S$58/'IV. Inputs Solar'!$S$106,K6692/'IV. Inputs Solar'!$S$106)),
                    IF(M6692+MIN('IV. Inputs Solar'!$S$66-K6692,'IV. Inputs Solar'!$S$58)*'IV. Inputs Solar'!$S$106&gt;'IV. Inputs Solar'!$T$60,
                         'IV. Inputs Solar'!$T$60,
                         M6692+MIN('IV. Inputs Solar'!$S$66-K6692,'IV. Inputs Solar'!$S$58)*'IV. Inputs Solar'!$S$106)),
               IF(M6692-'IV. Inputs Solar'!$S$108*'IV. Inputs Solar'!$T$60&lt;MIN('IV. Inputs Solar'!$T$60,'IV. Inputs Solar'!$T$60*'IV. Inputs Solar'!$S$108+SUM(INDEX(K6693:$K$8797,MATCH(L6693,L6693:$L$8797,0),1):INDEX(K6693:$K$8797,MATCH(L6693,L6693:$L$8797,0)+L6693-1,1))/'IV. Inputs Solar'!$S$106),
                    IF(M6692+MIN('IV. Inputs Solar'!$S$66-K6692,'IV. Inputs Solar'!$S$58)*'IV. Inputs Solar'!$S$106&gt;MIN('IV. Inputs Solar'!$T$60,'IV. Inputs Solar'!$T$60*'IV. Inputs Solar'!$S$108+SUM(INDEX(K6693:$K$8797,MATCH(L6693,L6693:$L$8797,0),1):INDEX(K6693:$K$8797,MATCH(L6693,L6693:$L$8797,0)+L6693-1,1))/'IV. Inputs Solar'!$S$106),
                         MIN('IV. Inputs Solar'!$T$60,'IV. Inputs Solar'!$T$60*'IV. Inputs Solar'!$S$108+SUM(INDEX(K6693:$K$8797,MATCH(L6693,L6693:$L$8797,0),1):INDEX(K6693:$K$8797,MATCH(L6693,L6693:$L$8797,0)+L6693-1,1))/'IV. Inputs Solar'!$S$106),
                         M6692+MIN('IV. Inputs Solar'!$S$66-K6692,'IV. Inputs Solar'!$S$58)*'IV. Inputs Solar'!$S$106),
                    M6692)),
          IF(M6692&lt;'IV. Inputs Solar'!$T$60,
               IF(M6692-MAX((-1)*'IV. Inputs Solar'!$S$58*'IV. Inputs Solar'!$S$106,K6692*'IV. Inputs Solar'!$S$106)&gt;'IV. Inputs Solar'!$T$60,
                    'IV. Inputs Solar'!$T$60,
                    M6692-MAX((-1)*'IV. Inputs Solar'!$S$58*'IV. Inputs Solar'!$S$106,K6692*'IV. Inputs Solar'!$S$106)),
               M6692)))</f>
        <v>12.306584294814552</v>
      </c>
      <c r="N6693" s="98">
        <f>IF('IV. Inputs Solar'!$T$60=0,0,M6693/'IV. Inputs Solar'!$T$60)</f>
        <v>0.2051097382469092</v>
      </c>
      <c r="O6693" s="36">
        <f t="shared" si="414"/>
        <v>1</v>
      </c>
      <c r="P6693" s="36">
        <f t="shared" si="415"/>
        <v>1</v>
      </c>
      <c r="Q6693" s="36">
        <f t="shared" si="413"/>
        <v>0.8</v>
      </c>
      <c r="R6693" s="36">
        <f>ROUND(IF(K6693&lt;0,((M6693-M6694)/'IV. Inputs Solar'!$S$106)-K6693,0),2)</f>
        <v>0</v>
      </c>
      <c r="S6693" s="125">
        <f>ROUND(IF(K6693&gt;0,IF(T6693&gt;0,K6693,ABS((M6693-M6694)*'IV. Inputs Solar'!$S$106-K6693)),0),2)</f>
        <v>0</v>
      </c>
      <c r="T6693" s="151">
        <f>IF('IV. Inputs Solar'!$T$60&lt;&gt;0,
     IF(AND(M6693&lt;MIN('IV. Inputs Solar'!$T$60,'IV. Inputs Solar'!$T$60*'IV. Inputs Solar'!$S$108+SUM(INDEX(K6693:$K$8797,MATCH(L6693,L6693:$L$8797,0),1):INDEX(K6693:$K$8797,MATCH(L6693,L6693:$L$8797,0)+L6693-1,1))/'IV. Inputs Solar'!$S$106),K6693&gt;0),
          'IV. Inputs Solar'!$S$66,
          0),
     IF(K6693&gt;0,
          IF(K6693&lt;0.3*'IV. Inputs Solar'!$S$66,
               0.3*'IV. Inputs Solar'!$S$66,
               K6693),
          0))</f>
        <v>0</v>
      </c>
      <c r="U6693" s="151">
        <f>T6693/('III. Inputs Baseline Diesel'!$S$54*'III. Inputs Baseline Diesel'!$S$57)</f>
        <v>0</v>
      </c>
    </row>
    <row r="6694" spans="2:21" ht="14.25" customHeight="1" x14ac:dyDescent="0.25">
      <c r="B6694" s="635">
        <v>6657</v>
      </c>
      <c r="C6694" s="268">
        <f>INDEX('V. Load Profile'!$D$85:$K$108,IF(MOD(B6694,24)=0, 24,MOD(B6694,24)),4)</f>
        <v>0.7777777777777779</v>
      </c>
      <c r="D6694" s="605">
        <f>IF('III. Inputs Baseline Diesel'!$S$17&gt;0,IF(AND(C6694&gt;0, C6694&lt;'III. Inputs Baseline Diesel'!$S$17*'III. Inputs Baseline Diesel'!$S$50),'III. Inputs Baseline Diesel'!$S$50*'III. Inputs Baseline Diesel'!$S$17,C6694))</f>
        <v>3.2279999999999998</v>
      </c>
      <c r="E6694" s="23">
        <f>INDEX('IX. Irradiation Data'!$G$15:$I$8774,B6694,2)</f>
        <v>359</v>
      </c>
      <c r="F6694" s="36">
        <f>INDEX('IX. Irradiation Data'!$G$15:$I$8774,B6694, 3)</f>
        <v>27.2</v>
      </c>
      <c r="G6694" s="36">
        <f>E6694*COS(RADIANS('IV. Inputs Solar'!$S$102))</f>
        <v>346.76737163777551</v>
      </c>
      <c r="H6694" s="36">
        <f>F6694+('IV. Inputs Solar'!$S$100-20)/80*E6694/10</f>
        <v>49.637500000000003</v>
      </c>
      <c r="I6694" s="36">
        <f>1+('IV. Inputs Solar'!$S$101*(H6694-25))</f>
        <v>0.91376875000000002</v>
      </c>
      <c r="J6694" s="36">
        <f>G6694*I6694*('IV. Inputs Solar'!$T$52*'IV. Inputs Solar'!$S$53)/1000</f>
        <v>6.3373037544447115</v>
      </c>
      <c r="K6694" s="125">
        <f t="shared" ref="K6694:K6757" si="416">C6694-J6694</f>
        <v>-5.5595259766669338</v>
      </c>
      <c r="L6694" s="36">
        <f>IF(K6694&gt;0,MATCH(0,K6694:$K$8797,-1)-1,0)</f>
        <v>0</v>
      </c>
      <c r="M6694" s="126">
        <f>IF('IV. Inputs Solar'!$T$60=0,
     0,
     IF(K6693&gt;0,
          IF(T6693=0,
               IF(M6693&gt;='IV. Inputs Solar'!$S$108*'IV. Inputs Solar'!$T$60,
                    IF(M6693-MIN('IV. Inputs Solar'!$S$58/'IV. Inputs Solar'!$S$106,K6693/'IV. Inputs Solar'!$S$106)&lt;'IV. Inputs Solar'!$T$60*'IV. Inputs Solar'!$S$108,
                         'IV. Inputs Solar'!$T$60*'IV. Inputs Solar'!$S$108,
                         M6693-MIN('IV. Inputs Solar'!$S$58/'IV. Inputs Solar'!$S$106,K6693/'IV. Inputs Solar'!$S$106)),
                    IF(M6693+MIN('IV. Inputs Solar'!$S$66-K6693,'IV. Inputs Solar'!$S$58)*'IV. Inputs Solar'!$S$106&gt;'IV. Inputs Solar'!$T$60,
                         'IV. Inputs Solar'!$T$60,
                         M6693+MIN('IV. Inputs Solar'!$S$66-K6693,'IV. Inputs Solar'!$S$58)*'IV. Inputs Solar'!$S$106)),
               IF(M6693-'IV. Inputs Solar'!$S$108*'IV. Inputs Solar'!$T$60&lt;MIN('IV. Inputs Solar'!$T$60,'IV. Inputs Solar'!$T$60*'IV. Inputs Solar'!$S$108+SUM(INDEX(K6694:$K$8797,MATCH(L6694,L6694:$L$8797,0),1):INDEX(K6694:$K$8797,MATCH(L6694,L6694:$L$8797,0)+L6694-1,1))/'IV. Inputs Solar'!$S$106),
                    IF(M6693+MIN('IV. Inputs Solar'!$S$66-K6693,'IV. Inputs Solar'!$S$58)*'IV. Inputs Solar'!$S$106&gt;MIN('IV. Inputs Solar'!$T$60,'IV. Inputs Solar'!$T$60*'IV. Inputs Solar'!$S$108+SUM(INDEX(K6694:$K$8797,MATCH(L6694,L6694:$L$8797,0),1):INDEX(K6694:$K$8797,MATCH(L6694,L6694:$L$8797,0)+L6694-1,1))/'IV. Inputs Solar'!$S$106),
                         MIN('IV. Inputs Solar'!$T$60,'IV. Inputs Solar'!$T$60*'IV. Inputs Solar'!$S$108+SUM(INDEX(K6694:$K$8797,MATCH(L6694,L6694:$L$8797,0),1):INDEX(K6694:$K$8797,MATCH(L6694,L6694:$L$8797,0)+L6694-1,1))/'IV. Inputs Solar'!$S$106),
                         M6693+MIN('IV. Inputs Solar'!$S$66-K6693,'IV. Inputs Solar'!$S$58)*'IV. Inputs Solar'!$S$106),
                    M6693)),
          IF(M6693&lt;'IV. Inputs Solar'!$T$60,
               IF(M6693-MAX((-1)*'IV. Inputs Solar'!$S$58*'IV. Inputs Solar'!$S$106,K6693*'IV. Inputs Solar'!$S$106)&gt;'IV. Inputs Solar'!$T$60,
                    'IV. Inputs Solar'!$T$60,
                    M6693-MAX((-1)*'IV. Inputs Solar'!$S$58*'IV. Inputs Solar'!$S$106,K6693*'IV. Inputs Solar'!$S$106)),
               M6693)))</f>
        <v>14.640654113040039</v>
      </c>
      <c r="N6694" s="98">
        <f>IF('IV. Inputs Solar'!$T$60=0,0,M6694/'IV. Inputs Solar'!$T$60)</f>
        <v>0.24401090188400065</v>
      </c>
      <c r="O6694" s="36">
        <f t="shared" si="414"/>
        <v>1</v>
      </c>
      <c r="P6694" s="36">
        <f t="shared" si="415"/>
        <v>0</v>
      </c>
      <c r="Q6694" s="36">
        <f t="shared" si="413"/>
        <v>0</v>
      </c>
      <c r="R6694" s="36">
        <f>ROUND(IF(K6694&lt;0,((M6694-M6695)/'IV. Inputs Solar'!$S$106)-K6694,0),2)</f>
        <v>0</v>
      </c>
      <c r="S6694" s="125">
        <f>ROUND(IF(K6694&gt;0,IF(T6694&gt;0,K6694,ABS((M6694-M6695)*'IV. Inputs Solar'!$S$106-K6694)),0),2)</f>
        <v>0</v>
      </c>
      <c r="T6694" s="151">
        <f>IF('IV. Inputs Solar'!$T$60&lt;&gt;0,
     IF(AND(M6694&lt;MIN('IV. Inputs Solar'!$T$60,'IV. Inputs Solar'!$T$60*'IV. Inputs Solar'!$S$108+SUM(INDEX(K6694:$K$8797,MATCH(L6694,L6694:$L$8797,0),1):INDEX(K6694:$K$8797,MATCH(L6694,L6694:$L$8797,0)+L6694-1,1))/'IV. Inputs Solar'!$S$106),K6694&gt;0),
          'IV. Inputs Solar'!$S$66,
          0),
     IF(K6694&gt;0,
          IF(K6694&lt;0.3*'IV. Inputs Solar'!$S$66,
               0.3*'IV. Inputs Solar'!$S$66,
               K6694),
          0))</f>
        <v>0</v>
      </c>
      <c r="U6694" s="151">
        <f>T6694/('III. Inputs Baseline Diesel'!$S$54*'III. Inputs Baseline Diesel'!$S$57)</f>
        <v>0</v>
      </c>
    </row>
    <row r="6695" spans="2:21" ht="14.25" customHeight="1" x14ac:dyDescent="0.25">
      <c r="B6695" s="635">
        <v>6658</v>
      </c>
      <c r="C6695" s="268">
        <f>INDEX('V. Load Profile'!$D$85:$K$108,IF(MOD(B6695,24)=0, 24,MOD(B6695,24)),4)</f>
        <v>1.0444444444444445</v>
      </c>
      <c r="D6695" s="605">
        <f>IF('III. Inputs Baseline Diesel'!$S$17&gt;0,IF(AND(C6695&gt;0, C6695&lt;'III. Inputs Baseline Diesel'!$S$17*'III. Inputs Baseline Diesel'!$S$50),'III. Inputs Baseline Diesel'!$S$50*'III. Inputs Baseline Diesel'!$S$17,C6695))</f>
        <v>3.2279999999999998</v>
      </c>
      <c r="E6695" s="23">
        <f>INDEX('IX. Irradiation Data'!$G$15:$I$8774,B6695,2)</f>
        <v>526</v>
      </c>
      <c r="F6695" s="36">
        <f>INDEX('IX. Irradiation Data'!$G$15:$I$8774,B6695, 3)</f>
        <v>27.9</v>
      </c>
      <c r="G6695" s="36">
        <f>E6695*COS(RADIANS('IV. Inputs Solar'!$S$102))</f>
        <v>508.07698462804996</v>
      </c>
      <c r="H6695" s="36">
        <f>F6695+('IV. Inputs Solar'!$S$100-20)/80*E6695/10</f>
        <v>60.774999999999999</v>
      </c>
      <c r="I6695" s="36">
        <f>1+('IV. Inputs Solar'!$S$101*(H6695-25))</f>
        <v>0.87478750000000005</v>
      </c>
      <c r="J6695" s="36">
        <f>G6695*I6695*('IV. Inputs Solar'!$T$52*'IV. Inputs Solar'!$S$53)/1000</f>
        <v>8.8891879038062047</v>
      </c>
      <c r="K6695" s="125">
        <f t="shared" si="416"/>
        <v>-7.8447434593617604</v>
      </c>
      <c r="L6695" s="36">
        <f>IF(K6695&gt;0,MATCH(0,K6695:$K$8797,-1)-1,0)</f>
        <v>0</v>
      </c>
      <c r="M6695" s="126">
        <f>IF('IV. Inputs Solar'!$T$60=0,
     0,
     IF(K6694&gt;0,
          IF(T6694=0,
               IF(M6694&gt;='IV. Inputs Solar'!$S$108*'IV. Inputs Solar'!$T$60,
                    IF(M6694-MIN('IV. Inputs Solar'!$S$58/'IV. Inputs Solar'!$S$106,K6694/'IV. Inputs Solar'!$S$106)&lt;'IV. Inputs Solar'!$T$60*'IV. Inputs Solar'!$S$108,
                         'IV. Inputs Solar'!$T$60*'IV. Inputs Solar'!$S$108,
                         M6694-MIN('IV. Inputs Solar'!$S$58/'IV. Inputs Solar'!$S$106,K6694/'IV. Inputs Solar'!$S$106)),
                    IF(M6694+MIN('IV. Inputs Solar'!$S$66-K6694,'IV. Inputs Solar'!$S$58)*'IV. Inputs Solar'!$S$106&gt;'IV. Inputs Solar'!$T$60,
                         'IV. Inputs Solar'!$T$60,
                         M6694+MIN('IV. Inputs Solar'!$S$66-K6694,'IV. Inputs Solar'!$S$58)*'IV. Inputs Solar'!$S$106)),
               IF(M6694-'IV. Inputs Solar'!$S$108*'IV. Inputs Solar'!$T$60&lt;MIN('IV. Inputs Solar'!$T$60,'IV. Inputs Solar'!$T$60*'IV. Inputs Solar'!$S$108+SUM(INDEX(K6695:$K$8797,MATCH(L6695,L6695:$L$8797,0),1):INDEX(K6695:$K$8797,MATCH(L6695,L6695:$L$8797,0)+L6695-1,1))/'IV. Inputs Solar'!$S$106),
                    IF(M6694+MIN('IV. Inputs Solar'!$S$66-K6694,'IV. Inputs Solar'!$S$58)*'IV. Inputs Solar'!$S$106&gt;MIN('IV. Inputs Solar'!$T$60,'IV. Inputs Solar'!$T$60*'IV. Inputs Solar'!$S$108+SUM(INDEX(K6695:$K$8797,MATCH(L6695,L6695:$L$8797,0),1):INDEX(K6695:$K$8797,MATCH(L6695,L6695:$L$8797,0)+L6695-1,1))/'IV. Inputs Solar'!$S$106),
                         MIN('IV. Inputs Solar'!$T$60,'IV. Inputs Solar'!$T$60*'IV. Inputs Solar'!$S$108+SUM(INDEX(K6695:$K$8797,MATCH(L6695,L6695:$L$8797,0),1):INDEX(K6695:$K$8797,MATCH(L6695,L6695:$L$8797,0)+L6695-1,1))/'IV. Inputs Solar'!$S$106),
                         M6694+MIN('IV. Inputs Solar'!$S$66-K6694,'IV. Inputs Solar'!$S$58)*'IV. Inputs Solar'!$S$106),
                    M6694)),
          IF(M6694&lt;'IV. Inputs Solar'!$T$60,
               IF(M6694-MAX((-1)*'IV. Inputs Solar'!$S$58*'IV. Inputs Solar'!$S$106,K6694*'IV. Inputs Solar'!$S$106)&gt;'IV. Inputs Solar'!$T$60,
                    'IV. Inputs Solar'!$T$60,
                    M6694-MAX((-1)*'IV. Inputs Solar'!$S$58*'IV. Inputs Solar'!$S$106,K6694*'IV. Inputs Solar'!$S$106)),
               M6694)))</f>
        <v>19.91488355218193</v>
      </c>
      <c r="N6695" s="98">
        <f>IF('IV. Inputs Solar'!$T$60=0,0,M6695/'IV. Inputs Solar'!$T$60)</f>
        <v>0.33191472586969883</v>
      </c>
      <c r="O6695" s="36">
        <f t="shared" si="414"/>
        <v>1</v>
      </c>
      <c r="P6695" s="36">
        <f t="shared" si="415"/>
        <v>0</v>
      </c>
      <c r="Q6695" s="36">
        <f t="shared" ref="Q6695:Q6758" si="417">IF(P6695=1,1-N6694,0)</f>
        <v>0</v>
      </c>
      <c r="R6695" s="36">
        <f>ROUND(IF(K6695&lt;0,((M6695-M6696)/'IV. Inputs Solar'!$S$106)-K6695,0),2)</f>
        <v>0</v>
      </c>
      <c r="S6695" s="125">
        <f>ROUND(IF(K6695&gt;0,IF(T6695&gt;0,K6695,ABS((M6695-M6696)*'IV. Inputs Solar'!$S$106-K6695)),0),2)</f>
        <v>0</v>
      </c>
      <c r="T6695" s="151">
        <f>IF('IV. Inputs Solar'!$T$60&lt;&gt;0,
     IF(AND(M6695&lt;MIN('IV. Inputs Solar'!$T$60,'IV. Inputs Solar'!$T$60*'IV. Inputs Solar'!$S$108+SUM(INDEX(K6695:$K$8797,MATCH(L6695,L6695:$L$8797,0),1):INDEX(K6695:$K$8797,MATCH(L6695,L6695:$L$8797,0)+L6695-1,1))/'IV. Inputs Solar'!$S$106),K6695&gt;0),
          'IV. Inputs Solar'!$S$66,
          0),
     IF(K6695&gt;0,
          IF(K6695&lt;0.3*'IV. Inputs Solar'!$S$66,
               0.3*'IV. Inputs Solar'!$S$66,
               K6695),
          0))</f>
        <v>0</v>
      </c>
      <c r="U6695" s="151">
        <f>T6695/('III. Inputs Baseline Diesel'!$S$54*'III. Inputs Baseline Diesel'!$S$57)</f>
        <v>0</v>
      </c>
    </row>
    <row r="6696" spans="2:21" ht="14.25" customHeight="1" x14ac:dyDescent="0.25">
      <c r="B6696" s="635">
        <v>6659</v>
      </c>
      <c r="C6696" s="268">
        <f>INDEX('V. Load Profile'!$D$85:$K$108,IF(MOD(B6696,24)=0, 24,MOD(B6696,24)),4)</f>
        <v>1.0444444444444445</v>
      </c>
      <c r="D6696" s="605">
        <f>IF('III. Inputs Baseline Diesel'!$S$17&gt;0,IF(AND(C6696&gt;0, C6696&lt;'III. Inputs Baseline Diesel'!$S$17*'III. Inputs Baseline Diesel'!$S$50),'III. Inputs Baseline Diesel'!$S$50*'III. Inputs Baseline Diesel'!$S$17,C6696))</f>
        <v>3.2279999999999998</v>
      </c>
      <c r="E6696" s="23">
        <f>INDEX('IX. Irradiation Data'!$G$15:$I$8774,B6696,2)</f>
        <v>650</v>
      </c>
      <c r="F6696" s="36">
        <f>INDEX('IX. Irradiation Data'!$G$15:$I$8774,B6696, 3)</f>
        <v>28.9</v>
      </c>
      <c r="G6696" s="36">
        <f>E6696*COS(RADIANS('IV. Inputs Solar'!$S$102))</f>
        <v>627.85178708789442</v>
      </c>
      <c r="H6696" s="36">
        <f>F6696+('IV. Inputs Solar'!$S$100-20)/80*E6696/10</f>
        <v>69.525000000000006</v>
      </c>
      <c r="I6696" s="36">
        <f>1+('IV. Inputs Solar'!$S$101*(H6696-25))</f>
        <v>0.84416249999999993</v>
      </c>
      <c r="J6696" s="36">
        <f>G6696*I6696*('IV. Inputs Solar'!$T$52*'IV. Inputs Solar'!$S$53)/1000</f>
        <v>10.600178684351693</v>
      </c>
      <c r="K6696" s="125">
        <f t="shared" si="416"/>
        <v>-9.5557342399072489</v>
      </c>
      <c r="L6696" s="36">
        <f>IF(K6696&gt;0,MATCH(0,K6696:$K$8797,-1)-1,0)</f>
        <v>0</v>
      </c>
      <c r="M6696" s="126">
        <f>IF('IV. Inputs Solar'!$T$60=0,
     0,
     IF(K6695&gt;0,
          IF(T6695=0,
               IF(M6695&gt;='IV. Inputs Solar'!$S$108*'IV. Inputs Solar'!$T$60,
                    IF(M6695-MIN('IV. Inputs Solar'!$S$58/'IV. Inputs Solar'!$S$106,K6695/'IV. Inputs Solar'!$S$106)&lt;'IV. Inputs Solar'!$T$60*'IV. Inputs Solar'!$S$108,
                         'IV. Inputs Solar'!$T$60*'IV. Inputs Solar'!$S$108,
                         M6695-MIN('IV. Inputs Solar'!$S$58/'IV. Inputs Solar'!$S$106,K6695/'IV. Inputs Solar'!$S$106)),
                    IF(M6695+MIN('IV. Inputs Solar'!$S$66-K6695,'IV. Inputs Solar'!$S$58)*'IV. Inputs Solar'!$S$106&gt;'IV. Inputs Solar'!$T$60,
                         'IV. Inputs Solar'!$T$60,
                         M6695+MIN('IV. Inputs Solar'!$S$66-K6695,'IV. Inputs Solar'!$S$58)*'IV. Inputs Solar'!$S$106)),
               IF(M6695-'IV. Inputs Solar'!$S$108*'IV. Inputs Solar'!$T$60&lt;MIN('IV. Inputs Solar'!$T$60,'IV. Inputs Solar'!$T$60*'IV. Inputs Solar'!$S$108+SUM(INDEX(K6696:$K$8797,MATCH(L6696,L6696:$L$8797,0),1):INDEX(K6696:$K$8797,MATCH(L6696,L6696:$L$8797,0)+L6696-1,1))/'IV. Inputs Solar'!$S$106),
                    IF(M6695+MIN('IV. Inputs Solar'!$S$66-K6695,'IV. Inputs Solar'!$S$58)*'IV. Inputs Solar'!$S$106&gt;MIN('IV. Inputs Solar'!$T$60,'IV. Inputs Solar'!$T$60*'IV. Inputs Solar'!$S$108+SUM(INDEX(K6696:$K$8797,MATCH(L6696,L6696:$L$8797,0),1):INDEX(K6696:$K$8797,MATCH(L6696,L6696:$L$8797,0)+L6696-1,1))/'IV. Inputs Solar'!$S$106),
                         MIN('IV. Inputs Solar'!$T$60,'IV. Inputs Solar'!$T$60*'IV. Inputs Solar'!$S$108+SUM(INDEX(K6696:$K$8797,MATCH(L6696,L6696:$L$8797,0),1):INDEX(K6696:$K$8797,MATCH(L6696,L6696:$L$8797,0)+L6696-1,1))/'IV. Inputs Solar'!$S$106),
                         M6695+MIN('IV. Inputs Solar'!$S$66-K6695,'IV. Inputs Solar'!$S$58)*'IV. Inputs Solar'!$S$106),
                    M6695)),
          IF(M6695&lt;'IV. Inputs Solar'!$T$60,
               IF(M6695-MAX((-1)*'IV. Inputs Solar'!$S$58*'IV. Inputs Solar'!$S$106,K6695*'IV. Inputs Solar'!$S$106)&gt;'IV. Inputs Solar'!$T$60,
                    'IV. Inputs Solar'!$T$60,
                    M6695-MAX((-1)*'IV. Inputs Solar'!$S$58*'IV. Inputs Solar'!$S$106,K6695*'IV. Inputs Solar'!$S$106)),
               M6695)))</f>
        <v>27.357060649569441</v>
      </c>
      <c r="N6696" s="98">
        <f>IF('IV. Inputs Solar'!$T$60=0,0,M6696/'IV. Inputs Solar'!$T$60)</f>
        <v>0.45595101082615735</v>
      </c>
      <c r="O6696" s="36">
        <f t="shared" ref="O6696:O6759" si="418">IF(M6696&gt;M6695,1,0)</f>
        <v>1</v>
      </c>
      <c r="P6696" s="36">
        <f t="shared" ref="P6696:P6759" si="419">IF(AND(O6696&lt;&gt;O6695,O6696=1),1,0)</f>
        <v>0</v>
      </c>
      <c r="Q6696" s="36">
        <f t="shared" si="417"/>
        <v>0</v>
      </c>
      <c r="R6696" s="36">
        <f>ROUND(IF(K6696&lt;0,((M6696-M6697)/'IV. Inputs Solar'!$S$106)-K6696,0),2)</f>
        <v>0</v>
      </c>
      <c r="S6696" s="125">
        <f>ROUND(IF(K6696&gt;0,IF(T6696&gt;0,K6696,ABS((M6696-M6697)*'IV. Inputs Solar'!$S$106-K6696)),0),2)</f>
        <v>0</v>
      </c>
      <c r="T6696" s="151">
        <f>IF('IV. Inputs Solar'!$T$60&lt;&gt;0,
     IF(AND(M6696&lt;MIN('IV. Inputs Solar'!$T$60,'IV. Inputs Solar'!$T$60*'IV. Inputs Solar'!$S$108+SUM(INDEX(K6696:$K$8797,MATCH(L6696,L6696:$L$8797,0),1):INDEX(K6696:$K$8797,MATCH(L6696,L6696:$L$8797,0)+L6696-1,1))/'IV. Inputs Solar'!$S$106),K6696&gt;0),
          'IV. Inputs Solar'!$S$66,
          0),
     IF(K6696&gt;0,
          IF(K6696&lt;0.3*'IV. Inputs Solar'!$S$66,
               0.3*'IV. Inputs Solar'!$S$66,
               K6696),
          0))</f>
        <v>0</v>
      </c>
      <c r="U6696" s="151">
        <f>T6696/('III. Inputs Baseline Diesel'!$S$54*'III. Inputs Baseline Diesel'!$S$57)</f>
        <v>0</v>
      </c>
    </row>
    <row r="6697" spans="2:21" ht="14.25" customHeight="1" x14ac:dyDescent="0.25">
      <c r="B6697" s="635">
        <v>6660</v>
      </c>
      <c r="C6697" s="268">
        <f>INDEX('V. Load Profile'!$D$85:$K$108,IF(MOD(B6697,24)=0, 24,MOD(B6697,24)),4)</f>
        <v>1.6</v>
      </c>
      <c r="D6697" s="605">
        <f>IF('III. Inputs Baseline Diesel'!$S$17&gt;0,IF(AND(C6697&gt;0, C6697&lt;'III. Inputs Baseline Diesel'!$S$17*'III. Inputs Baseline Diesel'!$S$50),'III. Inputs Baseline Diesel'!$S$50*'III. Inputs Baseline Diesel'!$S$17,C6697))</f>
        <v>3.2279999999999998</v>
      </c>
      <c r="E6697" s="23">
        <f>INDEX('IX. Irradiation Data'!$G$15:$I$8774,B6697,2)</f>
        <v>718</v>
      </c>
      <c r="F6697" s="36">
        <f>INDEX('IX. Irradiation Data'!$G$15:$I$8774,B6697, 3)</f>
        <v>29.9</v>
      </c>
      <c r="G6697" s="36">
        <f>E6697*COS(RADIANS('IV. Inputs Solar'!$S$102))</f>
        <v>693.53474327555102</v>
      </c>
      <c r="H6697" s="36">
        <f>F6697+('IV. Inputs Solar'!$S$100-20)/80*E6697/10</f>
        <v>74.775000000000006</v>
      </c>
      <c r="I6697" s="36">
        <f>1+('IV. Inputs Solar'!$S$101*(H6697-25))</f>
        <v>0.82578750000000001</v>
      </c>
      <c r="J6697" s="36">
        <f>G6697*I6697*('IV. Inputs Solar'!$T$52*'IV. Inputs Solar'!$S$53)/1000</f>
        <v>11.454246436253181</v>
      </c>
      <c r="K6697" s="125">
        <f t="shared" si="416"/>
        <v>-9.854246436253181</v>
      </c>
      <c r="L6697" s="36">
        <f>IF(K6697&gt;0,MATCH(0,K6697:$K$8797,-1)-1,0)</f>
        <v>0</v>
      </c>
      <c r="M6697" s="126">
        <f>IF('IV. Inputs Solar'!$T$60=0,
     0,
     IF(K6696&gt;0,
          IF(T6696=0,
               IF(M6696&gt;='IV. Inputs Solar'!$S$108*'IV. Inputs Solar'!$T$60,
                    IF(M6696-MIN('IV. Inputs Solar'!$S$58/'IV. Inputs Solar'!$S$106,K6696/'IV. Inputs Solar'!$S$106)&lt;'IV. Inputs Solar'!$T$60*'IV. Inputs Solar'!$S$108,
                         'IV. Inputs Solar'!$T$60*'IV. Inputs Solar'!$S$108,
                         M6696-MIN('IV. Inputs Solar'!$S$58/'IV. Inputs Solar'!$S$106,K6696/'IV. Inputs Solar'!$S$106)),
                    IF(M6696+MIN('IV. Inputs Solar'!$S$66-K6696,'IV. Inputs Solar'!$S$58)*'IV. Inputs Solar'!$S$106&gt;'IV. Inputs Solar'!$T$60,
                         'IV. Inputs Solar'!$T$60,
                         M6696+MIN('IV. Inputs Solar'!$S$66-K6696,'IV. Inputs Solar'!$S$58)*'IV. Inputs Solar'!$S$106)),
               IF(M6696-'IV. Inputs Solar'!$S$108*'IV. Inputs Solar'!$T$60&lt;MIN('IV. Inputs Solar'!$T$60,'IV. Inputs Solar'!$T$60*'IV. Inputs Solar'!$S$108+SUM(INDEX(K6697:$K$8797,MATCH(L6697,L6697:$L$8797,0),1):INDEX(K6697:$K$8797,MATCH(L6697,L6697:$L$8797,0)+L6697-1,1))/'IV. Inputs Solar'!$S$106),
                    IF(M6696+MIN('IV. Inputs Solar'!$S$66-K6696,'IV. Inputs Solar'!$S$58)*'IV. Inputs Solar'!$S$106&gt;MIN('IV. Inputs Solar'!$T$60,'IV. Inputs Solar'!$T$60*'IV. Inputs Solar'!$S$108+SUM(INDEX(K6697:$K$8797,MATCH(L6697,L6697:$L$8797,0),1):INDEX(K6697:$K$8797,MATCH(L6697,L6697:$L$8797,0)+L6697-1,1))/'IV. Inputs Solar'!$S$106),
                         MIN('IV. Inputs Solar'!$T$60,'IV. Inputs Solar'!$T$60*'IV. Inputs Solar'!$S$108+SUM(INDEX(K6697:$K$8797,MATCH(L6697,L6697:$L$8797,0),1):INDEX(K6697:$K$8797,MATCH(L6697,L6697:$L$8797,0)+L6697-1,1))/'IV. Inputs Solar'!$S$106),
                         M6696+MIN('IV. Inputs Solar'!$S$66-K6696,'IV. Inputs Solar'!$S$58)*'IV. Inputs Solar'!$S$106),
                    M6696)),
          IF(M6696&lt;'IV. Inputs Solar'!$T$60,
               IF(M6696-MAX((-1)*'IV. Inputs Solar'!$S$58*'IV. Inputs Solar'!$S$106,K6696*'IV. Inputs Solar'!$S$106)&gt;'IV. Inputs Solar'!$T$60,
                    'IV. Inputs Solar'!$T$60,
                    M6696-MAX((-1)*'IV. Inputs Solar'!$S$58*'IV. Inputs Solar'!$S$106,K6696*'IV. Inputs Solar'!$S$106)),
               M6696)))</f>
        <v>36.422426123578873</v>
      </c>
      <c r="N6697" s="98">
        <f>IF('IV. Inputs Solar'!$T$60=0,0,M6697/'IV. Inputs Solar'!$T$60)</f>
        <v>0.60704043539298125</v>
      </c>
      <c r="O6697" s="36">
        <f t="shared" si="418"/>
        <v>1</v>
      </c>
      <c r="P6697" s="36">
        <f t="shared" si="419"/>
        <v>0</v>
      </c>
      <c r="Q6697" s="36">
        <f t="shared" si="417"/>
        <v>0</v>
      </c>
      <c r="R6697" s="36">
        <f>ROUND(IF(K6697&lt;0,((M6697-M6698)/'IV. Inputs Solar'!$S$106)-K6697,0),2)</f>
        <v>0</v>
      </c>
      <c r="S6697" s="125">
        <f>ROUND(IF(K6697&gt;0,IF(T6697&gt;0,K6697,ABS((M6697-M6698)*'IV. Inputs Solar'!$S$106-K6697)),0),2)</f>
        <v>0</v>
      </c>
      <c r="T6697" s="151">
        <f>IF('IV. Inputs Solar'!$T$60&lt;&gt;0,
     IF(AND(M6697&lt;MIN('IV. Inputs Solar'!$T$60,'IV. Inputs Solar'!$T$60*'IV. Inputs Solar'!$S$108+SUM(INDEX(K6697:$K$8797,MATCH(L6697,L6697:$L$8797,0),1):INDEX(K6697:$K$8797,MATCH(L6697,L6697:$L$8797,0)+L6697-1,1))/'IV. Inputs Solar'!$S$106),K6697&gt;0),
          'IV. Inputs Solar'!$S$66,
          0),
     IF(K6697&gt;0,
          IF(K6697&lt;0.3*'IV. Inputs Solar'!$S$66,
               0.3*'IV. Inputs Solar'!$S$66,
               K6697),
          0))</f>
        <v>0</v>
      </c>
      <c r="U6697" s="151">
        <f>T6697/('III. Inputs Baseline Diesel'!$S$54*'III. Inputs Baseline Diesel'!$S$57)</f>
        <v>0</v>
      </c>
    </row>
    <row r="6698" spans="2:21" ht="14.25" customHeight="1" x14ac:dyDescent="0.25">
      <c r="B6698" s="635">
        <v>6661</v>
      </c>
      <c r="C6698" s="268">
        <f>INDEX('V. Load Profile'!$D$85:$K$108,IF(MOD(B6698,24)=0, 24,MOD(B6698,24)),4)</f>
        <v>1.377777777777778</v>
      </c>
      <c r="D6698" s="605">
        <f>IF('III. Inputs Baseline Diesel'!$S$17&gt;0,IF(AND(C6698&gt;0, C6698&lt;'III. Inputs Baseline Diesel'!$S$17*'III. Inputs Baseline Diesel'!$S$50),'III. Inputs Baseline Diesel'!$S$50*'III. Inputs Baseline Diesel'!$S$17,C6698))</f>
        <v>3.2279999999999998</v>
      </c>
      <c r="E6698" s="23">
        <f>INDEX('IX. Irradiation Data'!$G$15:$I$8774,B6698,2)</f>
        <v>726</v>
      </c>
      <c r="F6698" s="36">
        <f>INDEX('IX. Irradiation Data'!$G$15:$I$8774,B6698, 3)</f>
        <v>30.9</v>
      </c>
      <c r="G6698" s="36">
        <f>E6698*COS(RADIANS('IV. Inputs Solar'!$S$102))</f>
        <v>701.26214988586355</v>
      </c>
      <c r="H6698" s="36">
        <f>F6698+('IV. Inputs Solar'!$S$100-20)/80*E6698/10</f>
        <v>76.275000000000006</v>
      </c>
      <c r="I6698" s="36">
        <f>1+('IV. Inputs Solar'!$S$101*(H6698-25))</f>
        <v>0.82053749999999992</v>
      </c>
      <c r="J6698" s="36">
        <f>G6698*I6698*('IV. Inputs Solar'!$T$52*'IV. Inputs Solar'!$S$53)/1000</f>
        <v>11.508237826239434</v>
      </c>
      <c r="K6698" s="125">
        <f t="shared" si="416"/>
        <v>-10.130460048461655</v>
      </c>
      <c r="L6698" s="36">
        <f>IF(K6698&gt;0,MATCH(0,K6698:$K$8797,-1)-1,0)</f>
        <v>0</v>
      </c>
      <c r="M6698" s="126">
        <f>IF('IV. Inputs Solar'!$T$60=0,
     0,
     IF(K6697&gt;0,
          IF(T6697=0,
               IF(M6697&gt;='IV. Inputs Solar'!$S$108*'IV. Inputs Solar'!$T$60,
                    IF(M6697-MIN('IV. Inputs Solar'!$S$58/'IV. Inputs Solar'!$S$106,K6697/'IV. Inputs Solar'!$S$106)&lt;'IV. Inputs Solar'!$T$60*'IV. Inputs Solar'!$S$108,
                         'IV. Inputs Solar'!$T$60*'IV. Inputs Solar'!$S$108,
                         M6697-MIN('IV. Inputs Solar'!$S$58/'IV. Inputs Solar'!$S$106,K6697/'IV. Inputs Solar'!$S$106)),
                    IF(M6697+MIN('IV. Inputs Solar'!$S$66-K6697,'IV. Inputs Solar'!$S$58)*'IV. Inputs Solar'!$S$106&gt;'IV. Inputs Solar'!$T$60,
                         'IV. Inputs Solar'!$T$60,
                         M6697+MIN('IV. Inputs Solar'!$S$66-K6697,'IV. Inputs Solar'!$S$58)*'IV. Inputs Solar'!$S$106)),
               IF(M6697-'IV. Inputs Solar'!$S$108*'IV. Inputs Solar'!$T$60&lt;MIN('IV. Inputs Solar'!$T$60,'IV. Inputs Solar'!$T$60*'IV. Inputs Solar'!$S$108+SUM(INDEX(K6698:$K$8797,MATCH(L6698,L6698:$L$8797,0),1):INDEX(K6698:$K$8797,MATCH(L6698,L6698:$L$8797,0)+L6698-1,1))/'IV. Inputs Solar'!$S$106),
                    IF(M6697+MIN('IV. Inputs Solar'!$S$66-K6697,'IV. Inputs Solar'!$S$58)*'IV. Inputs Solar'!$S$106&gt;MIN('IV. Inputs Solar'!$T$60,'IV. Inputs Solar'!$T$60*'IV. Inputs Solar'!$S$108+SUM(INDEX(K6698:$K$8797,MATCH(L6698,L6698:$L$8797,0),1):INDEX(K6698:$K$8797,MATCH(L6698,L6698:$L$8797,0)+L6698-1,1))/'IV. Inputs Solar'!$S$106),
                         MIN('IV. Inputs Solar'!$T$60,'IV. Inputs Solar'!$T$60*'IV. Inputs Solar'!$S$108+SUM(INDEX(K6698:$K$8797,MATCH(L6698,L6698:$L$8797,0),1):INDEX(K6698:$K$8797,MATCH(L6698,L6698:$L$8797,0)+L6698-1,1))/'IV. Inputs Solar'!$S$106),
                         M6697+MIN('IV. Inputs Solar'!$S$66-K6697,'IV. Inputs Solar'!$S$58)*'IV. Inputs Solar'!$S$106),
                    M6697)),
          IF(M6697&lt;'IV. Inputs Solar'!$T$60,
               IF(M6697-MAX((-1)*'IV. Inputs Solar'!$S$58*'IV. Inputs Solar'!$S$106,K6697*'IV. Inputs Solar'!$S$106)&gt;'IV. Inputs Solar'!$T$60,
                    'IV. Inputs Solar'!$T$60,
                    M6697-MAX((-1)*'IV. Inputs Solar'!$S$58*'IV. Inputs Solar'!$S$106,K6697*'IV. Inputs Solar'!$S$106)),
               M6697)))</f>
        <v>45.770985132526064</v>
      </c>
      <c r="N6698" s="98">
        <f>IF('IV. Inputs Solar'!$T$60=0,0,M6698/'IV. Inputs Solar'!$T$60)</f>
        <v>0.76284975220876772</v>
      </c>
      <c r="O6698" s="36">
        <f t="shared" si="418"/>
        <v>1</v>
      </c>
      <c r="P6698" s="36">
        <f t="shared" si="419"/>
        <v>0</v>
      </c>
      <c r="Q6698" s="36">
        <f t="shared" si="417"/>
        <v>0</v>
      </c>
      <c r="R6698" s="36">
        <f>ROUND(IF(K6698&lt;0,((M6698-M6699)/'IV. Inputs Solar'!$S$106)-K6698,0),2)</f>
        <v>0</v>
      </c>
      <c r="S6698" s="125">
        <f>ROUND(IF(K6698&gt;0,IF(T6698&gt;0,K6698,ABS((M6698-M6699)*'IV. Inputs Solar'!$S$106-K6698)),0),2)</f>
        <v>0</v>
      </c>
      <c r="T6698" s="151">
        <f>IF('IV. Inputs Solar'!$T$60&lt;&gt;0,
     IF(AND(M6698&lt;MIN('IV. Inputs Solar'!$T$60,'IV. Inputs Solar'!$T$60*'IV. Inputs Solar'!$S$108+SUM(INDEX(K6698:$K$8797,MATCH(L6698,L6698:$L$8797,0),1):INDEX(K6698:$K$8797,MATCH(L6698,L6698:$L$8797,0)+L6698-1,1))/'IV. Inputs Solar'!$S$106),K6698&gt;0),
          'IV. Inputs Solar'!$S$66,
          0),
     IF(K6698&gt;0,
          IF(K6698&lt;0.3*'IV. Inputs Solar'!$S$66,
               0.3*'IV. Inputs Solar'!$S$66,
               K6698),
          0))</f>
        <v>0</v>
      </c>
      <c r="U6698" s="151">
        <f>T6698/('III. Inputs Baseline Diesel'!$S$54*'III. Inputs Baseline Diesel'!$S$57)</f>
        <v>0</v>
      </c>
    </row>
    <row r="6699" spans="2:21" ht="14.25" customHeight="1" x14ac:dyDescent="0.25">
      <c r="B6699" s="635">
        <v>6662</v>
      </c>
      <c r="C6699" s="268">
        <f>INDEX('V. Load Profile'!$D$85:$K$108,IF(MOD(B6699,24)=0, 24,MOD(B6699,24)),4)</f>
        <v>1.1111111111111112</v>
      </c>
      <c r="D6699" s="605">
        <f>IF('III. Inputs Baseline Diesel'!$S$17&gt;0,IF(AND(C6699&gt;0, C6699&lt;'III. Inputs Baseline Diesel'!$S$17*'III. Inputs Baseline Diesel'!$S$50),'III. Inputs Baseline Diesel'!$S$50*'III. Inputs Baseline Diesel'!$S$17,C6699))</f>
        <v>3.2279999999999998</v>
      </c>
      <c r="E6699" s="23">
        <f>INDEX('IX. Irradiation Data'!$G$15:$I$8774,B6699,2)</f>
        <v>706</v>
      </c>
      <c r="F6699" s="36">
        <f>INDEX('IX. Irradiation Data'!$G$15:$I$8774,B6699, 3)</f>
        <v>30.9</v>
      </c>
      <c r="G6699" s="36">
        <f>E6699*COS(RADIANS('IV. Inputs Solar'!$S$102))</f>
        <v>681.94363336008223</v>
      </c>
      <c r="H6699" s="36">
        <f>F6699+('IV. Inputs Solar'!$S$100-20)/80*E6699/10</f>
        <v>75.025000000000006</v>
      </c>
      <c r="I6699" s="36">
        <f>1+('IV. Inputs Solar'!$S$101*(H6699-25))</f>
        <v>0.82491249999999994</v>
      </c>
      <c r="J6699" s="36">
        <f>G6699*I6699*('IV. Inputs Solar'!$T$52*'IV. Inputs Solar'!$S$53)/1000</f>
        <v>11.250876549082976</v>
      </c>
      <c r="K6699" s="125">
        <f t="shared" si="416"/>
        <v>-10.139765437971866</v>
      </c>
      <c r="L6699" s="36">
        <f>IF(K6699&gt;0,MATCH(0,K6699:$K$8797,-1)-1,0)</f>
        <v>0</v>
      </c>
      <c r="M6699" s="126">
        <f>IF('IV. Inputs Solar'!$T$60=0,
     0,
     IF(K6698&gt;0,
          IF(T6698=0,
               IF(M6698&gt;='IV. Inputs Solar'!$S$108*'IV. Inputs Solar'!$T$60,
                    IF(M6698-MIN('IV. Inputs Solar'!$S$58/'IV. Inputs Solar'!$S$106,K6698/'IV. Inputs Solar'!$S$106)&lt;'IV. Inputs Solar'!$T$60*'IV. Inputs Solar'!$S$108,
                         'IV. Inputs Solar'!$T$60*'IV. Inputs Solar'!$S$108,
                         M6698-MIN('IV. Inputs Solar'!$S$58/'IV. Inputs Solar'!$S$106,K6698/'IV. Inputs Solar'!$S$106)),
                    IF(M6698+MIN('IV. Inputs Solar'!$S$66-K6698,'IV. Inputs Solar'!$S$58)*'IV. Inputs Solar'!$S$106&gt;'IV. Inputs Solar'!$T$60,
                         'IV. Inputs Solar'!$T$60,
                         M6698+MIN('IV. Inputs Solar'!$S$66-K6698,'IV. Inputs Solar'!$S$58)*'IV. Inputs Solar'!$S$106)),
               IF(M6698-'IV. Inputs Solar'!$S$108*'IV. Inputs Solar'!$T$60&lt;MIN('IV. Inputs Solar'!$T$60,'IV. Inputs Solar'!$T$60*'IV. Inputs Solar'!$S$108+SUM(INDEX(K6699:$K$8797,MATCH(L6699,L6699:$L$8797,0),1):INDEX(K6699:$K$8797,MATCH(L6699,L6699:$L$8797,0)+L6699-1,1))/'IV. Inputs Solar'!$S$106),
                    IF(M6698+MIN('IV. Inputs Solar'!$S$66-K6698,'IV. Inputs Solar'!$S$58)*'IV. Inputs Solar'!$S$106&gt;MIN('IV. Inputs Solar'!$T$60,'IV. Inputs Solar'!$T$60*'IV. Inputs Solar'!$S$108+SUM(INDEX(K6699:$K$8797,MATCH(L6699,L6699:$L$8797,0),1):INDEX(K6699:$K$8797,MATCH(L6699,L6699:$L$8797,0)+L6699-1,1))/'IV. Inputs Solar'!$S$106),
                         MIN('IV. Inputs Solar'!$T$60,'IV. Inputs Solar'!$T$60*'IV. Inputs Solar'!$S$108+SUM(INDEX(K6699:$K$8797,MATCH(L6699,L6699:$L$8797,0),1):INDEX(K6699:$K$8797,MATCH(L6699,L6699:$L$8797,0)+L6699-1,1))/'IV. Inputs Solar'!$S$106),
                         M6698+MIN('IV. Inputs Solar'!$S$66-K6698,'IV. Inputs Solar'!$S$58)*'IV. Inputs Solar'!$S$106),
                    M6698)),
          IF(M6698&lt;'IV. Inputs Solar'!$T$60,
               IF(M6698-MAX((-1)*'IV. Inputs Solar'!$S$58*'IV. Inputs Solar'!$S$106,K6698*'IV. Inputs Solar'!$S$106)&gt;'IV. Inputs Solar'!$T$60,
                    'IV. Inputs Solar'!$T$60,
                    M6698-MAX((-1)*'IV. Inputs Solar'!$S$58*'IV. Inputs Solar'!$S$106,K6698*'IV. Inputs Solar'!$S$106)),
               M6698)))</f>
        <v>55.381583382069635</v>
      </c>
      <c r="N6699" s="98">
        <f>IF('IV. Inputs Solar'!$T$60=0,0,M6699/'IV. Inputs Solar'!$T$60)</f>
        <v>0.92302638970116058</v>
      </c>
      <c r="O6699" s="36">
        <f t="shared" si="418"/>
        <v>1</v>
      </c>
      <c r="P6699" s="36">
        <f t="shared" si="419"/>
        <v>0</v>
      </c>
      <c r="Q6699" s="36">
        <f t="shared" si="417"/>
        <v>0</v>
      </c>
      <c r="R6699" s="36">
        <f>ROUND(IF(K6699&lt;0,((M6699-M6700)/'IV. Inputs Solar'!$S$106)-K6699,0),2)</f>
        <v>5.27</v>
      </c>
      <c r="S6699" s="125">
        <f>ROUND(IF(K6699&gt;0,IF(T6699&gt;0,K6699,ABS((M6699-M6700)*'IV. Inputs Solar'!$S$106-K6699)),0),2)</f>
        <v>0</v>
      </c>
      <c r="T6699" s="151">
        <f>IF('IV. Inputs Solar'!$T$60&lt;&gt;0,
     IF(AND(M6699&lt;MIN('IV. Inputs Solar'!$T$60,'IV. Inputs Solar'!$T$60*'IV. Inputs Solar'!$S$108+SUM(INDEX(K6699:$K$8797,MATCH(L6699,L6699:$L$8797,0),1):INDEX(K6699:$K$8797,MATCH(L6699,L6699:$L$8797,0)+L6699-1,1))/'IV. Inputs Solar'!$S$106),K6699&gt;0),
          'IV. Inputs Solar'!$S$66,
          0),
     IF(K6699&gt;0,
          IF(K6699&lt;0.3*'IV. Inputs Solar'!$S$66,
               0.3*'IV. Inputs Solar'!$S$66,
               K6699),
          0))</f>
        <v>0</v>
      </c>
      <c r="U6699" s="151">
        <f>T6699/('III. Inputs Baseline Diesel'!$S$54*'III. Inputs Baseline Diesel'!$S$57)</f>
        <v>0</v>
      </c>
    </row>
    <row r="6700" spans="2:21" ht="14.25" customHeight="1" x14ac:dyDescent="0.25">
      <c r="B6700" s="635">
        <v>6663</v>
      </c>
      <c r="C6700" s="268">
        <f>INDEX('V. Load Profile'!$D$85:$K$108,IF(MOD(B6700,24)=0, 24,MOD(B6700,24)),4)</f>
        <v>1.1111111111111112</v>
      </c>
      <c r="D6700" s="605">
        <f>IF('III. Inputs Baseline Diesel'!$S$17&gt;0,IF(AND(C6700&gt;0, C6700&lt;'III. Inputs Baseline Diesel'!$S$17*'III. Inputs Baseline Diesel'!$S$50),'III. Inputs Baseline Diesel'!$S$50*'III. Inputs Baseline Diesel'!$S$17,C6700))</f>
        <v>3.2279999999999998</v>
      </c>
      <c r="E6700" s="23">
        <f>INDEX('IX. Irradiation Data'!$G$15:$I$8774,B6700,2)</f>
        <v>613</v>
      </c>
      <c r="F6700" s="36">
        <f>INDEX('IX. Irradiation Data'!$G$15:$I$8774,B6700, 3)</f>
        <v>31</v>
      </c>
      <c r="G6700" s="36">
        <f>E6700*COS(RADIANS('IV. Inputs Solar'!$S$102))</f>
        <v>592.11253151519884</v>
      </c>
      <c r="H6700" s="36">
        <f>F6700+('IV. Inputs Solar'!$S$100-20)/80*E6700/10</f>
        <v>69.3125</v>
      </c>
      <c r="I6700" s="36">
        <f>1+('IV. Inputs Solar'!$S$101*(H6700-25))</f>
        <v>0.84490624999999997</v>
      </c>
      <c r="J6700" s="36">
        <f>G6700*I6700*('IV. Inputs Solar'!$T$52*'IV. Inputs Solar'!$S$53)/1000</f>
        <v>10.005591571610267</v>
      </c>
      <c r="K6700" s="125">
        <f t="shared" si="416"/>
        <v>-8.8944804604991567</v>
      </c>
      <c r="L6700" s="36">
        <f>IF(K6700&gt;0,MATCH(0,K6700:$K$8797,-1)-1,0)</f>
        <v>0</v>
      </c>
      <c r="M6700" s="126">
        <f>IF('IV. Inputs Solar'!$T$60=0,
     0,
     IF(K6699&gt;0,
          IF(T6699=0,
               IF(M6699&gt;='IV. Inputs Solar'!$S$108*'IV. Inputs Solar'!$T$60,
                    IF(M6699-MIN('IV. Inputs Solar'!$S$58/'IV. Inputs Solar'!$S$106,K6699/'IV. Inputs Solar'!$S$106)&lt;'IV. Inputs Solar'!$T$60*'IV. Inputs Solar'!$S$108,
                         'IV. Inputs Solar'!$T$60*'IV. Inputs Solar'!$S$108,
                         M6699-MIN('IV. Inputs Solar'!$S$58/'IV. Inputs Solar'!$S$106,K6699/'IV. Inputs Solar'!$S$106)),
                    IF(M6699+MIN('IV. Inputs Solar'!$S$66-K6699,'IV. Inputs Solar'!$S$58)*'IV. Inputs Solar'!$S$106&gt;'IV. Inputs Solar'!$T$60,
                         'IV. Inputs Solar'!$T$60,
                         M6699+MIN('IV. Inputs Solar'!$S$66-K6699,'IV. Inputs Solar'!$S$58)*'IV. Inputs Solar'!$S$106)),
               IF(M6699-'IV. Inputs Solar'!$S$108*'IV. Inputs Solar'!$T$60&lt;MIN('IV. Inputs Solar'!$T$60,'IV. Inputs Solar'!$T$60*'IV. Inputs Solar'!$S$108+SUM(INDEX(K6700:$K$8797,MATCH(L6700,L6700:$L$8797,0),1):INDEX(K6700:$K$8797,MATCH(L6700,L6700:$L$8797,0)+L6700-1,1))/'IV. Inputs Solar'!$S$106),
                    IF(M6699+MIN('IV. Inputs Solar'!$S$66-K6699,'IV. Inputs Solar'!$S$58)*'IV. Inputs Solar'!$S$106&gt;MIN('IV. Inputs Solar'!$T$60,'IV. Inputs Solar'!$T$60*'IV. Inputs Solar'!$S$108+SUM(INDEX(K6700:$K$8797,MATCH(L6700,L6700:$L$8797,0),1):INDEX(K6700:$K$8797,MATCH(L6700,L6700:$L$8797,0)+L6700-1,1))/'IV. Inputs Solar'!$S$106),
                         MIN('IV. Inputs Solar'!$T$60,'IV. Inputs Solar'!$T$60*'IV. Inputs Solar'!$S$108+SUM(INDEX(K6700:$K$8797,MATCH(L6700,L6700:$L$8797,0),1):INDEX(K6700:$K$8797,MATCH(L6700,L6700:$L$8797,0)+L6700-1,1))/'IV. Inputs Solar'!$S$106),
                         M6699+MIN('IV. Inputs Solar'!$S$66-K6699,'IV. Inputs Solar'!$S$58)*'IV. Inputs Solar'!$S$106),
                    M6699)),
          IF(M6699&lt;'IV. Inputs Solar'!$T$60,
               IF(M6699-MAX((-1)*'IV. Inputs Solar'!$S$58*'IV. Inputs Solar'!$S$106,K6699*'IV. Inputs Solar'!$S$106)&gt;'IV. Inputs Solar'!$T$60,
                    'IV. Inputs Solar'!$T$60,
                    M6699-MAX((-1)*'IV. Inputs Solar'!$S$58*'IV. Inputs Solar'!$S$106,K6699*'IV. Inputs Solar'!$S$106)),
               M6699)))</f>
        <v>60</v>
      </c>
      <c r="N6700" s="98">
        <f>IF('IV. Inputs Solar'!$T$60=0,0,M6700/'IV. Inputs Solar'!$T$60)</f>
        <v>1</v>
      </c>
      <c r="O6700" s="36">
        <f t="shared" si="418"/>
        <v>1</v>
      </c>
      <c r="P6700" s="36">
        <f t="shared" si="419"/>
        <v>0</v>
      </c>
      <c r="Q6700" s="36">
        <f t="shared" si="417"/>
        <v>0</v>
      </c>
      <c r="R6700" s="36">
        <f>ROUND(IF(K6700&lt;0,((M6700-M6701)/'IV. Inputs Solar'!$S$106)-K6700,0),2)</f>
        <v>8.89</v>
      </c>
      <c r="S6700" s="125">
        <f>ROUND(IF(K6700&gt;0,IF(T6700&gt;0,K6700,ABS((M6700-M6701)*'IV. Inputs Solar'!$S$106-K6700)),0),2)</f>
        <v>0</v>
      </c>
      <c r="T6700" s="151">
        <f>IF('IV. Inputs Solar'!$T$60&lt;&gt;0,
     IF(AND(M6700&lt;MIN('IV. Inputs Solar'!$T$60,'IV. Inputs Solar'!$T$60*'IV. Inputs Solar'!$S$108+SUM(INDEX(K6700:$K$8797,MATCH(L6700,L6700:$L$8797,0),1):INDEX(K6700:$K$8797,MATCH(L6700,L6700:$L$8797,0)+L6700-1,1))/'IV. Inputs Solar'!$S$106),K6700&gt;0),
          'IV. Inputs Solar'!$S$66,
          0),
     IF(K6700&gt;0,
          IF(K6700&lt;0.3*'IV. Inputs Solar'!$S$66,
               0.3*'IV. Inputs Solar'!$S$66,
               K6700),
          0))</f>
        <v>0</v>
      </c>
      <c r="U6700" s="151">
        <f>T6700/('III. Inputs Baseline Diesel'!$S$54*'III. Inputs Baseline Diesel'!$S$57)</f>
        <v>0</v>
      </c>
    </row>
    <row r="6701" spans="2:21" ht="14.25" customHeight="1" x14ac:dyDescent="0.25">
      <c r="B6701" s="635">
        <v>6664</v>
      </c>
      <c r="C6701" s="268">
        <f>INDEX('V. Load Profile'!$D$85:$K$108,IF(MOD(B6701,24)=0, 24,MOD(B6701,24)),4)</f>
        <v>1</v>
      </c>
      <c r="D6701" s="605">
        <f>IF('III. Inputs Baseline Diesel'!$S$17&gt;0,IF(AND(C6701&gt;0, C6701&lt;'III. Inputs Baseline Diesel'!$S$17*'III. Inputs Baseline Diesel'!$S$50),'III. Inputs Baseline Diesel'!$S$50*'III. Inputs Baseline Diesel'!$S$17,C6701))</f>
        <v>3.2279999999999998</v>
      </c>
      <c r="E6701" s="23">
        <f>INDEX('IX. Irradiation Data'!$G$15:$I$8774,B6701,2)</f>
        <v>453</v>
      </c>
      <c r="F6701" s="36">
        <f>INDEX('IX. Irradiation Data'!$G$15:$I$8774,B6701, 3)</f>
        <v>31</v>
      </c>
      <c r="G6701" s="36">
        <f>E6701*COS(RADIANS('IV. Inputs Solar'!$S$102))</f>
        <v>437.56439930894794</v>
      </c>
      <c r="H6701" s="36">
        <f>F6701+('IV. Inputs Solar'!$S$100-20)/80*E6701/10</f>
        <v>59.3125</v>
      </c>
      <c r="I6701" s="36">
        <f>1+('IV. Inputs Solar'!$S$101*(H6701-25))</f>
        <v>0.87990625</v>
      </c>
      <c r="J6701" s="36">
        <f>G6701*I6701*('IV. Inputs Solar'!$T$52*'IV. Inputs Solar'!$S$53)/1000</f>
        <v>7.7003129945887796</v>
      </c>
      <c r="K6701" s="125">
        <f t="shared" si="416"/>
        <v>-6.7003129945887796</v>
      </c>
      <c r="L6701" s="36">
        <f>IF(K6701&gt;0,MATCH(0,K6701:$K$8797,-1)-1,0)</f>
        <v>0</v>
      </c>
      <c r="M6701" s="126">
        <f>IF('IV. Inputs Solar'!$T$60=0,
     0,
     IF(K6700&gt;0,
          IF(T6700=0,
               IF(M6700&gt;='IV. Inputs Solar'!$S$108*'IV. Inputs Solar'!$T$60,
                    IF(M6700-MIN('IV. Inputs Solar'!$S$58/'IV. Inputs Solar'!$S$106,K6700/'IV. Inputs Solar'!$S$106)&lt;'IV. Inputs Solar'!$T$60*'IV. Inputs Solar'!$S$108,
                         'IV. Inputs Solar'!$T$60*'IV. Inputs Solar'!$S$108,
                         M6700-MIN('IV. Inputs Solar'!$S$58/'IV. Inputs Solar'!$S$106,K6700/'IV. Inputs Solar'!$S$106)),
                    IF(M6700+MIN('IV. Inputs Solar'!$S$66-K6700,'IV. Inputs Solar'!$S$58)*'IV. Inputs Solar'!$S$106&gt;'IV. Inputs Solar'!$T$60,
                         'IV. Inputs Solar'!$T$60,
                         M6700+MIN('IV. Inputs Solar'!$S$66-K6700,'IV. Inputs Solar'!$S$58)*'IV. Inputs Solar'!$S$106)),
               IF(M6700-'IV. Inputs Solar'!$S$108*'IV. Inputs Solar'!$T$60&lt;MIN('IV. Inputs Solar'!$T$60,'IV. Inputs Solar'!$T$60*'IV. Inputs Solar'!$S$108+SUM(INDEX(K6701:$K$8797,MATCH(L6701,L6701:$L$8797,0),1):INDEX(K6701:$K$8797,MATCH(L6701,L6701:$L$8797,0)+L6701-1,1))/'IV. Inputs Solar'!$S$106),
                    IF(M6700+MIN('IV. Inputs Solar'!$S$66-K6700,'IV. Inputs Solar'!$S$58)*'IV. Inputs Solar'!$S$106&gt;MIN('IV. Inputs Solar'!$T$60,'IV. Inputs Solar'!$T$60*'IV. Inputs Solar'!$S$108+SUM(INDEX(K6701:$K$8797,MATCH(L6701,L6701:$L$8797,0),1):INDEX(K6701:$K$8797,MATCH(L6701,L6701:$L$8797,0)+L6701-1,1))/'IV. Inputs Solar'!$S$106),
                         MIN('IV. Inputs Solar'!$T$60,'IV. Inputs Solar'!$T$60*'IV. Inputs Solar'!$S$108+SUM(INDEX(K6701:$K$8797,MATCH(L6701,L6701:$L$8797,0),1):INDEX(K6701:$K$8797,MATCH(L6701,L6701:$L$8797,0)+L6701-1,1))/'IV. Inputs Solar'!$S$106),
                         M6700+MIN('IV. Inputs Solar'!$S$66-K6700,'IV. Inputs Solar'!$S$58)*'IV. Inputs Solar'!$S$106),
                    M6700)),
          IF(M6700&lt;'IV. Inputs Solar'!$T$60,
               IF(M6700-MAX((-1)*'IV. Inputs Solar'!$S$58*'IV. Inputs Solar'!$S$106,K6700*'IV. Inputs Solar'!$S$106)&gt;'IV. Inputs Solar'!$T$60,
                    'IV. Inputs Solar'!$T$60,
                    M6700-MAX((-1)*'IV. Inputs Solar'!$S$58*'IV. Inputs Solar'!$S$106,K6700*'IV. Inputs Solar'!$S$106)),
               M6700)))</f>
        <v>60</v>
      </c>
      <c r="N6701" s="98">
        <f>IF('IV. Inputs Solar'!$T$60=0,0,M6701/'IV. Inputs Solar'!$T$60)</f>
        <v>1</v>
      </c>
      <c r="O6701" s="36">
        <f t="shared" si="418"/>
        <v>0</v>
      </c>
      <c r="P6701" s="36">
        <f t="shared" si="419"/>
        <v>0</v>
      </c>
      <c r="Q6701" s="36">
        <f t="shared" si="417"/>
        <v>0</v>
      </c>
      <c r="R6701" s="36">
        <f>ROUND(IF(K6701&lt;0,((M6701-M6702)/'IV. Inputs Solar'!$S$106)-K6701,0),2)</f>
        <v>6.7</v>
      </c>
      <c r="S6701" s="125">
        <f>ROUND(IF(K6701&gt;0,IF(T6701&gt;0,K6701,ABS((M6701-M6702)*'IV. Inputs Solar'!$S$106-K6701)),0),2)</f>
        <v>0</v>
      </c>
      <c r="T6701" s="151">
        <f>IF('IV. Inputs Solar'!$T$60&lt;&gt;0,
     IF(AND(M6701&lt;MIN('IV. Inputs Solar'!$T$60,'IV. Inputs Solar'!$T$60*'IV. Inputs Solar'!$S$108+SUM(INDEX(K6701:$K$8797,MATCH(L6701,L6701:$L$8797,0),1):INDEX(K6701:$K$8797,MATCH(L6701,L6701:$L$8797,0)+L6701-1,1))/'IV. Inputs Solar'!$S$106),K6701&gt;0),
          'IV. Inputs Solar'!$S$66,
          0),
     IF(K6701&gt;0,
          IF(K6701&lt;0.3*'IV. Inputs Solar'!$S$66,
               0.3*'IV. Inputs Solar'!$S$66,
               K6701),
          0))</f>
        <v>0</v>
      </c>
      <c r="U6701" s="151">
        <f>T6701/('III. Inputs Baseline Diesel'!$S$54*'III. Inputs Baseline Diesel'!$S$57)</f>
        <v>0</v>
      </c>
    </row>
    <row r="6702" spans="2:21" ht="14.25" customHeight="1" x14ac:dyDescent="0.25">
      <c r="B6702" s="635">
        <v>6665</v>
      </c>
      <c r="C6702" s="268">
        <f>INDEX('V. Load Profile'!$D$85:$K$108,IF(MOD(B6702,24)=0, 24,MOD(B6702,24)),4)</f>
        <v>0.44444444444444448</v>
      </c>
      <c r="D6702" s="605">
        <f>IF('III. Inputs Baseline Diesel'!$S$17&gt;0,IF(AND(C6702&gt;0, C6702&lt;'III. Inputs Baseline Diesel'!$S$17*'III. Inputs Baseline Diesel'!$S$50),'III. Inputs Baseline Diesel'!$S$50*'III. Inputs Baseline Diesel'!$S$17,C6702))</f>
        <v>3.2279999999999998</v>
      </c>
      <c r="E6702" s="23">
        <f>INDEX('IX. Irradiation Data'!$G$15:$I$8774,B6702,2)</f>
        <v>236</v>
      </c>
      <c r="F6702" s="36">
        <f>INDEX('IX. Irradiation Data'!$G$15:$I$8774,B6702, 3)</f>
        <v>30.4</v>
      </c>
      <c r="G6702" s="36">
        <f>E6702*COS(RADIANS('IV. Inputs Solar'!$S$102))</f>
        <v>227.95849500422011</v>
      </c>
      <c r="H6702" s="36">
        <f>F6702+('IV. Inputs Solar'!$S$100-20)/80*E6702/10</f>
        <v>45.15</v>
      </c>
      <c r="I6702" s="36">
        <f>1+('IV. Inputs Solar'!$S$101*(H6702-25))</f>
        <v>0.92947500000000005</v>
      </c>
      <c r="J6702" s="36">
        <f>G6702*I6702*('IV. Inputs Solar'!$T$52*'IV. Inputs Solar'!$S$53)/1000</f>
        <v>4.2376344428809496</v>
      </c>
      <c r="K6702" s="125">
        <f t="shared" si="416"/>
        <v>-3.793189998436505</v>
      </c>
      <c r="L6702" s="36">
        <f>IF(K6702&gt;0,MATCH(0,K6702:$K$8797,-1)-1,0)</f>
        <v>0</v>
      </c>
      <c r="M6702" s="126">
        <f>IF('IV. Inputs Solar'!$T$60=0,
     0,
     IF(K6701&gt;0,
          IF(T6701=0,
               IF(M6701&gt;='IV. Inputs Solar'!$S$108*'IV. Inputs Solar'!$T$60,
                    IF(M6701-MIN('IV. Inputs Solar'!$S$58/'IV. Inputs Solar'!$S$106,K6701/'IV. Inputs Solar'!$S$106)&lt;'IV. Inputs Solar'!$T$60*'IV. Inputs Solar'!$S$108,
                         'IV. Inputs Solar'!$T$60*'IV. Inputs Solar'!$S$108,
                         M6701-MIN('IV. Inputs Solar'!$S$58/'IV. Inputs Solar'!$S$106,K6701/'IV. Inputs Solar'!$S$106)),
                    IF(M6701+MIN('IV. Inputs Solar'!$S$66-K6701,'IV. Inputs Solar'!$S$58)*'IV. Inputs Solar'!$S$106&gt;'IV. Inputs Solar'!$T$60,
                         'IV. Inputs Solar'!$T$60,
                         M6701+MIN('IV. Inputs Solar'!$S$66-K6701,'IV. Inputs Solar'!$S$58)*'IV. Inputs Solar'!$S$106)),
               IF(M6701-'IV. Inputs Solar'!$S$108*'IV. Inputs Solar'!$T$60&lt;MIN('IV. Inputs Solar'!$T$60,'IV. Inputs Solar'!$T$60*'IV. Inputs Solar'!$S$108+SUM(INDEX(K6702:$K$8797,MATCH(L6702,L6702:$L$8797,0),1):INDEX(K6702:$K$8797,MATCH(L6702,L6702:$L$8797,0)+L6702-1,1))/'IV. Inputs Solar'!$S$106),
                    IF(M6701+MIN('IV. Inputs Solar'!$S$66-K6701,'IV. Inputs Solar'!$S$58)*'IV. Inputs Solar'!$S$106&gt;MIN('IV. Inputs Solar'!$T$60,'IV. Inputs Solar'!$T$60*'IV. Inputs Solar'!$S$108+SUM(INDEX(K6702:$K$8797,MATCH(L6702,L6702:$L$8797,0),1):INDEX(K6702:$K$8797,MATCH(L6702,L6702:$L$8797,0)+L6702-1,1))/'IV. Inputs Solar'!$S$106),
                         MIN('IV. Inputs Solar'!$T$60,'IV. Inputs Solar'!$T$60*'IV. Inputs Solar'!$S$108+SUM(INDEX(K6702:$K$8797,MATCH(L6702,L6702:$L$8797,0),1):INDEX(K6702:$K$8797,MATCH(L6702,L6702:$L$8797,0)+L6702-1,1))/'IV. Inputs Solar'!$S$106),
                         M6701+MIN('IV. Inputs Solar'!$S$66-K6701,'IV. Inputs Solar'!$S$58)*'IV. Inputs Solar'!$S$106),
                    M6701)),
          IF(M6701&lt;'IV. Inputs Solar'!$T$60,
               IF(M6701-MAX((-1)*'IV. Inputs Solar'!$S$58*'IV. Inputs Solar'!$S$106,K6701*'IV. Inputs Solar'!$S$106)&gt;'IV. Inputs Solar'!$T$60,
                    'IV. Inputs Solar'!$T$60,
                    M6701-MAX((-1)*'IV. Inputs Solar'!$S$58*'IV. Inputs Solar'!$S$106,K6701*'IV. Inputs Solar'!$S$106)),
               M6701)))</f>
        <v>60</v>
      </c>
      <c r="N6702" s="98">
        <f>IF('IV. Inputs Solar'!$T$60=0,0,M6702/'IV. Inputs Solar'!$T$60)</f>
        <v>1</v>
      </c>
      <c r="O6702" s="36">
        <f t="shared" si="418"/>
        <v>0</v>
      </c>
      <c r="P6702" s="36">
        <f t="shared" si="419"/>
        <v>0</v>
      </c>
      <c r="Q6702" s="36">
        <f t="shared" si="417"/>
        <v>0</v>
      </c>
      <c r="R6702" s="36">
        <f>ROUND(IF(K6702&lt;0,((M6702-M6703)/'IV. Inputs Solar'!$S$106)-K6702,0),2)</f>
        <v>3.79</v>
      </c>
      <c r="S6702" s="125">
        <f>ROUND(IF(K6702&gt;0,IF(T6702&gt;0,K6702,ABS((M6702-M6703)*'IV. Inputs Solar'!$S$106-K6702)),0),2)</f>
        <v>0</v>
      </c>
      <c r="T6702" s="151">
        <f>IF('IV. Inputs Solar'!$T$60&lt;&gt;0,
     IF(AND(M6702&lt;MIN('IV. Inputs Solar'!$T$60,'IV. Inputs Solar'!$T$60*'IV. Inputs Solar'!$S$108+SUM(INDEX(K6702:$K$8797,MATCH(L6702,L6702:$L$8797,0),1):INDEX(K6702:$K$8797,MATCH(L6702,L6702:$L$8797,0)+L6702-1,1))/'IV. Inputs Solar'!$S$106),K6702&gt;0),
          'IV. Inputs Solar'!$S$66,
          0),
     IF(K6702&gt;0,
          IF(K6702&lt;0.3*'IV. Inputs Solar'!$S$66,
               0.3*'IV. Inputs Solar'!$S$66,
               K6702),
          0))</f>
        <v>0</v>
      </c>
      <c r="U6702" s="151">
        <f>T6702/('III. Inputs Baseline Diesel'!$S$54*'III. Inputs Baseline Diesel'!$S$57)</f>
        <v>0</v>
      </c>
    </row>
    <row r="6703" spans="2:21" ht="14.25" customHeight="1" x14ac:dyDescent="0.25">
      <c r="B6703" s="635">
        <v>6666</v>
      </c>
      <c r="C6703" s="268">
        <f>INDEX('V. Load Profile'!$D$85:$K$108,IF(MOD(B6703,24)=0, 24,MOD(B6703,24)),4)</f>
        <v>0.44444444444444448</v>
      </c>
      <c r="D6703" s="605">
        <f>IF('III. Inputs Baseline Diesel'!$S$17&gt;0,IF(AND(C6703&gt;0, C6703&lt;'III. Inputs Baseline Diesel'!$S$17*'III. Inputs Baseline Diesel'!$S$50),'III. Inputs Baseline Diesel'!$S$50*'III. Inputs Baseline Diesel'!$S$17,C6703))</f>
        <v>3.2279999999999998</v>
      </c>
      <c r="E6703" s="23">
        <f>INDEX('IX. Irradiation Data'!$G$15:$I$8774,B6703,2)</f>
        <v>44</v>
      </c>
      <c r="F6703" s="36">
        <f>INDEX('IX. Irradiation Data'!$G$15:$I$8774,B6703, 3)</f>
        <v>29.9</v>
      </c>
      <c r="G6703" s="36">
        <f>E6703*COS(RADIANS('IV. Inputs Solar'!$S$102))</f>
        <v>42.500736356719003</v>
      </c>
      <c r="H6703" s="36">
        <f>F6703+('IV. Inputs Solar'!$S$100-20)/80*E6703/10</f>
        <v>32.65</v>
      </c>
      <c r="I6703" s="36">
        <f>1+('IV. Inputs Solar'!$S$101*(H6703-25))</f>
        <v>0.97322500000000001</v>
      </c>
      <c r="J6703" s="36">
        <f>G6703*I6703*('IV. Inputs Solar'!$T$52*'IV. Inputs Solar'!$S$53)/1000</f>
        <v>0.82725558281535705</v>
      </c>
      <c r="K6703" s="125">
        <f t="shared" si="416"/>
        <v>-0.38281113837091257</v>
      </c>
      <c r="L6703" s="36">
        <f>IF(K6703&gt;0,MATCH(0,K6703:$K$8797,-1)-1,0)</f>
        <v>0</v>
      </c>
      <c r="M6703" s="126">
        <f>IF('IV. Inputs Solar'!$T$60=0,
     0,
     IF(K6702&gt;0,
          IF(T6702=0,
               IF(M6702&gt;='IV. Inputs Solar'!$S$108*'IV. Inputs Solar'!$T$60,
                    IF(M6702-MIN('IV. Inputs Solar'!$S$58/'IV. Inputs Solar'!$S$106,K6702/'IV. Inputs Solar'!$S$106)&lt;'IV. Inputs Solar'!$T$60*'IV. Inputs Solar'!$S$108,
                         'IV. Inputs Solar'!$T$60*'IV. Inputs Solar'!$S$108,
                         M6702-MIN('IV. Inputs Solar'!$S$58/'IV. Inputs Solar'!$S$106,K6702/'IV. Inputs Solar'!$S$106)),
                    IF(M6702+MIN('IV. Inputs Solar'!$S$66-K6702,'IV. Inputs Solar'!$S$58)*'IV. Inputs Solar'!$S$106&gt;'IV. Inputs Solar'!$T$60,
                         'IV. Inputs Solar'!$T$60,
                         M6702+MIN('IV. Inputs Solar'!$S$66-K6702,'IV. Inputs Solar'!$S$58)*'IV. Inputs Solar'!$S$106)),
               IF(M6702-'IV. Inputs Solar'!$S$108*'IV. Inputs Solar'!$T$60&lt;MIN('IV. Inputs Solar'!$T$60,'IV. Inputs Solar'!$T$60*'IV. Inputs Solar'!$S$108+SUM(INDEX(K6703:$K$8797,MATCH(L6703,L6703:$L$8797,0),1):INDEX(K6703:$K$8797,MATCH(L6703,L6703:$L$8797,0)+L6703-1,1))/'IV. Inputs Solar'!$S$106),
                    IF(M6702+MIN('IV. Inputs Solar'!$S$66-K6702,'IV. Inputs Solar'!$S$58)*'IV. Inputs Solar'!$S$106&gt;MIN('IV. Inputs Solar'!$T$60,'IV. Inputs Solar'!$T$60*'IV. Inputs Solar'!$S$108+SUM(INDEX(K6703:$K$8797,MATCH(L6703,L6703:$L$8797,0),1):INDEX(K6703:$K$8797,MATCH(L6703,L6703:$L$8797,0)+L6703-1,1))/'IV. Inputs Solar'!$S$106),
                         MIN('IV. Inputs Solar'!$T$60,'IV. Inputs Solar'!$T$60*'IV. Inputs Solar'!$S$108+SUM(INDEX(K6703:$K$8797,MATCH(L6703,L6703:$L$8797,0),1):INDEX(K6703:$K$8797,MATCH(L6703,L6703:$L$8797,0)+L6703-1,1))/'IV. Inputs Solar'!$S$106),
                         M6702+MIN('IV. Inputs Solar'!$S$66-K6702,'IV. Inputs Solar'!$S$58)*'IV. Inputs Solar'!$S$106),
                    M6702)),
          IF(M6702&lt;'IV. Inputs Solar'!$T$60,
               IF(M6702-MAX((-1)*'IV. Inputs Solar'!$S$58*'IV. Inputs Solar'!$S$106,K6702*'IV. Inputs Solar'!$S$106)&gt;'IV. Inputs Solar'!$T$60,
                    'IV. Inputs Solar'!$T$60,
                    M6702-MAX((-1)*'IV. Inputs Solar'!$S$58*'IV. Inputs Solar'!$S$106,K6702*'IV. Inputs Solar'!$S$106)),
               M6702)))</f>
        <v>60</v>
      </c>
      <c r="N6703" s="98">
        <f>IF('IV. Inputs Solar'!$T$60=0,0,M6703/'IV. Inputs Solar'!$T$60)</f>
        <v>1</v>
      </c>
      <c r="O6703" s="36">
        <f t="shared" si="418"/>
        <v>0</v>
      </c>
      <c r="P6703" s="36">
        <f t="shared" si="419"/>
        <v>0</v>
      </c>
      <c r="Q6703" s="36">
        <f t="shared" si="417"/>
        <v>0</v>
      </c>
      <c r="R6703" s="36">
        <f>ROUND(IF(K6703&lt;0,((M6703-M6704)/'IV. Inputs Solar'!$S$106)-K6703,0),2)</f>
        <v>0.38</v>
      </c>
      <c r="S6703" s="125">
        <f>ROUND(IF(K6703&gt;0,IF(T6703&gt;0,K6703,ABS((M6703-M6704)*'IV. Inputs Solar'!$S$106-K6703)),0),2)</f>
        <v>0</v>
      </c>
      <c r="T6703" s="151">
        <f>IF('IV. Inputs Solar'!$T$60&lt;&gt;0,
     IF(AND(M6703&lt;MIN('IV. Inputs Solar'!$T$60,'IV. Inputs Solar'!$T$60*'IV. Inputs Solar'!$S$108+SUM(INDEX(K6703:$K$8797,MATCH(L6703,L6703:$L$8797,0),1):INDEX(K6703:$K$8797,MATCH(L6703,L6703:$L$8797,0)+L6703-1,1))/'IV. Inputs Solar'!$S$106),K6703&gt;0),
          'IV. Inputs Solar'!$S$66,
          0),
     IF(K6703&gt;0,
          IF(K6703&lt;0.3*'IV. Inputs Solar'!$S$66,
               0.3*'IV. Inputs Solar'!$S$66,
               K6703),
          0))</f>
        <v>0</v>
      </c>
      <c r="U6703" s="151">
        <f>T6703/('III. Inputs Baseline Diesel'!$S$54*'III. Inputs Baseline Diesel'!$S$57)</f>
        <v>0</v>
      </c>
    </row>
    <row r="6704" spans="2:21" ht="14.25" customHeight="1" x14ac:dyDescent="0.25">
      <c r="B6704" s="635">
        <v>6667</v>
      </c>
      <c r="C6704" s="268">
        <f>INDEX('V. Load Profile'!$D$85:$K$108,IF(MOD(B6704,24)=0, 24,MOD(B6704,24)),4)</f>
        <v>7.7444444444444436</v>
      </c>
      <c r="D6704" s="605">
        <f>IF('III. Inputs Baseline Diesel'!$S$17&gt;0,IF(AND(C6704&gt;0, C6704&lt;'III. Inputs Baseline Diesel'!$S$17*'III. Inputs Baseline Diesel'!$S$50),'III. Inputs Baseline Diesel'!$S$50*'III. Inputs Baseline Diesel'!$S$17,C6704))</f>
        <v>7.7444444444444436</v>
      </c>
      <c r="E6704" s="23">
        <f>INDEX('IX. Irradiation Data'!$G$15:$I$8774,B6704,2)</f>
        <v>0</v>
      </c>
      <c r="F6704" s="36">
        <f>INDEX('IX. Irradiation Data'!$G$15:$I$8774,B6704, 3)</f>
        <v>29.3</v>
      </c>
      <c r="G6704" s="36">
        <f>E6704*COS(RADIANS('IV. Inputs Solar'!$S$102))</f>
        <v>0</v>
      </c>
      <c r="H6704" s="36">
        <f>F6704+('IV. Inputs Solar'!$S$100-20)/80*E6704/10</f>
        <v>29.3</v>
      </c>
      <c r="I6704" s="36">
        <f>1+('IV. Inputs Solar'!$S$101*(H6704-25))</f>
        <v>0.98494999999999999</v>
      </c>
      <c r="J6704" s="36">
        <f>G6704*I6704*('IV. Inputs Solar'!$T$52*'IV. Inputs Solar'!$S$53)/1000</f>
        <v>0</v>
      </c>
      <c r="K6704" s="125">
        <f t="shared" si="416"/>
        <v>7.7444444444444436</v>
      </c>
      <c r="L6704" s="36">
        <f>IF(K6704&gt;0,MATCH(0,K6704:$K$8797,-1)-1,0)</f>
        <v>11</v>
      </c>
      <c r="M6704" s="126">
        <f>IF('IV. Inputs Solar'!$T$60=0,
     0,
     IF(K6703&gt;0,
          IF(T6703=0,
               IF(M6703&gt;='IV. Inputs Solar'!$S$108*'IV. Inputs Solar'!$T$60,
                    IF(M6703-MIN('IV. Inputs Solar'!$S$58/'IV. Inputs Solar'!$S$106,K6703/'IV. Inputs Solar'!$S$106)&lt;'IV. Inputs Solar'!$T$60*'IV. Inputs Solar'!$S$108,
                         'IV. Inputs Solar'!$T$60*'IV. Inputs Solar'!$S$108,
                         M6703-MIN('IV. Inputs Solar'!$S$58/'IV. Inputs Solar'!$S$106,K6703/'IV. Inputs Solar'!$S$106)),
                    IF(M6703+MIN('IV. Inputs Solar'!$S$66-K6703,'IV. Inputs Solar'!$S$58)*'IV. Inputs Solar'!$S$106&gt;'IV. Inputs Solar'!$T$60,
                         'IV. Inputs Solar'!$T$60,
                         M6703+MIN('IV. Inputs Solar'!$S$66-K6703,'IV. Inputs Solar'!$S$58)*'IV. Inputs Solar'!$S$106)),
               IF(M6703-'IV. Inputs Solar'!$S$108*'IV. Inputs Solar'!$T$60&lt;MIN('IV. Inputs Solar'!$T$60,'IV. Inputs Solar'!$T$60*'IV. Inputs Solar'!$S$108+SUM(INDEX(K6704:$K$8797,MATCH(L6704,L6704:$L$8797,0),1):INDEX(K6704:$K$8797,MATCH(L6704,L6704:$L$8797,0)+L6704-1,1))/'IV. Inputs Solar'!$S$106),
                    IF(M6703+MIN('IV. Inputs Solar'!$S$66-K6703,'IV. Inputs Solar'!$S$58)*'IV. Inputs Solar'!$S$106&gt;MIN('IV. Inputs Solar'!$T$60,'IV. Inputs Solar'!$T$60*'IV. Inputs Solar'!$S$108+SUM(INDEX(K6704:$K$8797,MATCH(L6704,L6704:$L$8797,0),1):INDEX(K6704:$K$8797,MATCH(L6704,L6704:$L$8797,0)+L6704-1,1))/'IV. Inputs Solar'!$S$106),
                         MIN('IV. Inputs Solar'!$T$60,'IV. Inputs Solar'!$T$60*'IV. Inputs Solar'!$S$108+SUM(INDEX(K6704:$K$8797,MATCH(L6704,L6704:$L$8797,0),1):INDEX(K6704:$K$8797,MATCH(L6704,L6704:$L$8797,0)+L6704-1,1))/'IV. Inputs Solar'!$S$106),
                         M6703+MIN('IV. Inputs Solar'!$S$66-K6703,'IV. Inputs Solar'!$S$58)*'IV. Inputs Solar'!$S$106),
                    M6703)),
          IF(M6703&lt;'IV. Inputs Solar'!$T$60,
               IF(M6703-MAX((-1)*'IV. Inputs Solar'!$S$58*'IV. Inputs Solar'!$S$106,K6703*'IV. Inputs Solar'!$S$106)&gt;'IV. Inputs Solar'!$T$60,
                    'IV. Inputs Solar'!$T$60,
                    M6703-MAX((-1)*'IV. Inputs Solar'!$S$58*'IV. Inputs Solar'!$S$106,K6703*'IV. Inputs Solar'!$S$106)),
               M6703)))</f>
        <v>60</v>
      </c>
      <c r="N6704" s="98">
        <f>IF('IV. Inputs Solar'!$T$60=0,0,M6704/'IV. Inputs Solar'!$T$60)</f>
        <v>1</v>
      </c>
      <c r="O6704" s="36">
        <f t="shared" si="418"/>
        <v>0</v>
      </c>
      <c r="P6704" s="36">
        <f t="shared" si="419"/>
        <v>0</v>
      </c>
      <c r="Q6704" s="36">
        <f t="shared" si="417"/>
        <v>0</v>
      </c>
      <c r="R6704" s="36">
        <f>ROUND(IF(K6704&lt;0,((M6704-M6705)/'IV. Inputs Solar'!$S$106)-K6704,0),2)</f>
        <v>0</v>
      </c>
      <c r="S6704" s="125">
        <f>ROUND(IF(K6704&gt;0,IF(T6704&gt;0,K6704,ABS((M6704-M6705)*'IV. Inputs Solar'!$S$106-K6704)),0),2)</f>
        <v>0</v>
      </c>
      <c r="T6704" s="151">
        <f>IF('IV. Inputs Solar'!$T$60&lt;&gt;0,
     IF(AND(M6704&lt;MIN('IV. Inputs Solar'!$T$60,'IV. Inputs Solar'!$T$60*'IV. Inputs Solar'!$S$108+SUM(INDEX(K6704:$K$8797,MATCH(L6704,L6704:$L$8797,0),1):INDEX(K6704:$K$8797,MATCH(L6704,L6704:$L$8797,0)+L6704-1,1))/'IV. Inputs Solar'!$S$106),K6704&gt;0),
          'IV. Inputs Solar'!$S$66,
          0),
     IF(K6704&gt;0,
          IF(K6704&lt;0.3*'IV. Inputs Solar'!$S$66,
               0.3*'IV. Inputs Solar'!$S$66,
               K6704),
          0))</f>
        <v>0</v>
      </c>
      <c r="U6704" s="151">
        <f>T6704/('III. Inputs Baseline Diesel'!$S$54*'III. Inputs Baseline Diesel'!$S$57)</f>
        <v>0</v>
      </c>
    </row>
    <row r="6705" spans="2:21" ht="14.25" customHeight="1" x14ac:dyDescent="0.25">
      <c r="B6705" s="635">
        <v>6668</v>
      </c>
      <c r="C6705" s="268">
        <f>INDEX('V. Load Profile'!$D$85:$K$108,IF(MOD(B6705,24)=0, 24,MOD(B6705,24)),4)</f>
        <v>8.9666666666666668</v>
      </c>
      <c r="D6705" s="605">
        <f>IF('III. Inputs Baseline Diesel'!$S$17&gt;0,IF(AND(C6705&gt;0, C6705&lt;'III. Inputs Baseline Diesel'!$S$17*'III. Inputs Baseline Diesel'!$S$50),'III. Inputs Baseline Diesel'!$S$50*'III. Inputs Baseline Diesel'!$S$17,C6705))</f>
        <v>8.9666666666666668</v>
      </c>
      <c r="E6705" s="23">
        <f>INDEX('IX. Irradiation Data'!$G$15:$I$8774,B6705,2)</f>
        <v>0</v>
      </c>
      <c r="F6705" s="36">
        <f>INDEX('IX. Irradiation Data'!$G$15:$I$8774,B6705, 3)</f>
        <v>29.1</v>
      </c>
      <c r="G6705" s="36">
        <f>E6705*COS(RADIANS('IV. Inputs Solar'!$S$102))</f>
        <v>0</v>
      </c>
      <c r="H6705" s="36">
        <f>F6705+('IV. Inputs Solar'!$S$100-20)/80*E6705/10</f>
        <v>29.1</v>
      </c>
      <c r="I6705" s="36">
        <f>1+('IV. Inputs Solar'!$S$101*(H6705-25))</f>
        <v>0.98565000000000003</v>
      </c>
      <c r="J6705" s="36">
        <f>G6705*I6705*('IV. Inputs Solar'!$T$52*'IV. Inputs Solar'!$S$53)/1000</f>
        <v>0</v>
      </c>
      <c r="K6705" s="125">
        <f t="shared" si="416"/>
        <v>8.9666666666666668</v>
      </c>
      <c r="L6705" s="36">
        <f>IF(K6705&gt;0,MATCH(0,K6705:$K$8797,-1)-1,0)</f>
        <v>10</v>
      </c>
      <c r="M6705" s="126">
        <f>IF('IV. Inputs Solar'!$T$60=0,
     0,
     IF(K6704&gt;0,
          IF(T6704=0,
               IF(M6704&gt;='IV. Inputs Solar'!$S$108*'IV. Inputs Solar'!$T$60,
                    IF(M6704-MIN('IV. Inputs Solar'!$S$58/'IV. Inputs Solar'!$S$106,K6704/'IV. Inputs Solar'!$S$106)&lt;'IV. Inputs Solar'!$T$60*'IV. Inputs Solar'!$S$108,
                         'IV. Inputs Solar'!$T$60*'IV. Inputs Solar'!$S$108,
                         M6704-MIN('IV. Inputs Solar'!$S$58/'IV. Inputs Solar'!$S$106,K6704/'IV. Inputs Solar'!$S$106)),
                    IF(M6704+MIN('IV. Inputs Solar'!$S$66-K6704,'IV. Inputs Solar'!$S$58)*'IV. Inputs Solar'!$S$106&gt;'IV. Inputs Solar'!$T$60,
                         'IV. Inputs Solar'!$T$60,
                         M6704+MIN('IV. Inputs Solar'!$S$66-K6704,'IV. Inputs Solar'!$S$58)*'IV. Inputs Solar'!$S$106)),
               IF(M6704-'IV. Inputs Solar'!$S$108*'IV. Inputs Solar'!$T$60&lt;MIN('IV. Inputs Solar'!$T$60,'IV. Inputs Solar'!$T$60*'IV. Inputs Solar'!$S$108+SUM(INDEX(K6705:$K$8797,MATCH(L6705,L6705:$L$8797,0),1):INDEX(K6705:$K$8797,MATCH(L6705,L6705:$L$8797,0)+L6705-1,1))/'IV. Inputs Solar'!$S$106),
                    IF(M6704+MIN('IV. Inputs Solar'!$S$66-K6704,'IV. Inputs Solar'!$S$58)*'IV. Inputs Solar'!$S$106&gt;MIN('IV. Inputs Solar'!$T$60,'IV. Inputs Solar'!$T$60*'IV. Inputs Solar'!$S$108+SUM(INDEX(K6705:$K$8797,MATCH(L6705,L6705:$L$8797,0),1):INDEX(K6705:$K$8797,MATCH(L6705,L6705:$L$8797,0)+L6705-1,1))/'IV. Inputs Solar'!$S$106),
                         MIN('IV. Inputs Solar'!$T$60,'IV. Inputs Solar'!$T$60*'IV. Inputs Solar'!$S$108+SUM(INDEX(K6705:$K$8797,MATCH(L6705,L6705:$L$8797,0),1):INDEX(K6705:$K$8797,MATCH(L6705,L6705:$L$8797,0)+L6705-1,1))/'IV. Inputs Solar'!$S$106),
                         M6704+MIN('IV. Inputs Solar'!$S$66-K6704,'IV. Inputs Solar'!$S$58)*'IV. Inputs Solar'!$S$106),
                    M6704)),
          IF(M6704&lt;'IV. Inputs Solar'!$T$60,
               IF(M6704-MAX((-1)*'IV. Inputs Solar'!$S$58*'IV. Inputs Solar'!$S$106,K6704*'IV. Inputs Solar'!$S$106)&gt;'IV. Inputs Solar'!$T$60,
                    'IV. Inputs Solar'!$T$60,
                    M6704-MAX((-1)*'IV. Inputs Solar'!$S$58*'IV. Inputs Solar'!$S$106,K6704*'IV. Inputs Solar'!$S$106)),
               M6704)))</f>
        <v>51.836638780972741</v>
      </c>
      <c r="N6705" s="98">
        <f>IF('IV. Inputs Solar'!$T$60=0,0,M6705/'IV. Inputs Solar'!$T$60)</f>
        <v>0.86394397968287906</v>
      </c>
      <c r="O6705" s="36">
        <f t="shared" si="418"/>
        <v>0</v>
      </c>
      <c r="P6705" s="36">
        <f t="shared" si="419"/>
        <v>0</v>
      </c>
      <c r="Q6705" s="36">
        <f t="shared" si="417"/>
        <v>0</v>
      </c>
      <c r="R6705" s="36">
        <f>ROUND(IF(K6705&lt;0,((M6705-M6706)/'IV. Inputs Solar'!$S$106)-K6705,0),2)</f>
        <v>0</v>
      </c>
      <c r="S6705" s="125">
        <f>ROUND(IF(K6705&gt;0,IF(T6705&gt;0,K6705,ABS((M6705-M6706)*'IV. Inputs Solar'!$S$106-K6705)),0),2)</f>
        <v>0</v>
      </c>
      <c r="T6705" s="151">
        <f>IF('IV. Inputs Solar'!$T$60&lt;&gt;0,
     IF(AND(M6705&lt;MIN('IV. Inputs Solar'!$T$60,'IV. Inputs Solar'!$T$60*'IV. Inputs Solar'!$S$108+SUM(INDEX(K6705:$K$8797,MATCH(L6705,L6705:$L$8797,0),1):INDEX(K6705:$K$8797,MATCH(L6705,L6705:$L$8797,0)+L6705-1,1))/'IV. Inputs Solar'!$S$106),K6705&gt;0),
          'IV. Inputs Solar'!$S$66,
          0),
     IF(K6705&gt;0,
          IF(K6705&lt;0.3*'IV. Inputs Solar'!$S$66,
               0.3*'IV. Inputs Solar'!$S$66,
               K6705),
          0))</f>
        <v>0</v>
      </c>
      <c r="U6705" s="151">
        <f>T6705/('III. Inputs Baseline Diesel'!$S$54*'III. Inputs Baseline Diesel'!$S$57)</f>
        <v>0</v>
      </c>
    </row>
    <row r="6706" spans="2:21" ht="14.25" customHeight="1" x14ac:dyDescent="0.25">
      <c r="B6706" s="635">
        <v>6669</v>
      </c>
      <c r="C6706" s="268">
        <f>INDEX('V. Load Profile'!$D$85:$K$108,IF(MOD(B6706,24)=0, 24,MOD(B6706,24)),4)</f>
        <v>8.9666666666666668</v>
      </c>
      <c r="D6706" s="605">
        <f>IF('III. Inputs Baseline Diesel'!$S$17&gt;0,IF(AND(C6706&gt;0, C6706&lt;'III. Inputs Baseline Diesel'!$S$17*'III. Inputs Baseline Diesel'!$S$50),'III. Inputs Baseline Diesel'!$S$50*'III. Inputs Baseline Diesel'!$S$17,C6706))</f>
        <v>8.9666666666666668</v>
      </c>
      <c r="E6706" s="23">
        <f>INDEX('IX. Irradiation Data'!$G$15:$I$8774,B6706,2)</f>
        <v>0</v>
      </c>
      <c r="F6706" s="36">
        <f>INDEX('IX. Irradiation Data'!$G$15:$I$8774,B6706, 3)</f>
        <v>28.9</v>
      </c>
      <c r="G6706" s="36">
        <f>E6706*COS(RADIANS('IV. Inputs Solar'!$S$102))</f>
        <v>0</v>
      </c>
      <c r="H6706" s="36">
        <f>F6706+('IV. Inputs Solar'!$S$100-20)/80*E6706/10</f>
        <v>28.9</v>
      </c>
      <c r="I6706" s="36">
        <f>1+('IV. Inputs Solar'!$S$101*(H6706-25))</f>
        <v>0.98635000000000006</v>
      </c>
      <c r="J6706" s="36">
        <f>G6706*I6706*('IV. Inputs Solar'!$T$52*'IV. Inputs Solar'!$S$53)/1000</f>
        <v>0</v>
      </c>
      <c r="K6706" s="125">
        <f t="shared" si="416"/>
        <v>8.9666666666666668</v>
      </c>
      <c r="L6706" s="36">
        <f>IF(K6706&gt;0,MATCH(0,K6706:$K$8797,-1)-1,0)</f>
        <v>9</v>
      </c>
      <c r="M6706" s="126">
        <f>IF('IV. Inputs Solar'!$T$60=0,
     0,
     IF(K6705&gt;0,
          IF(T6705=0,
               IF(M6705&gt;='IV. Inputs Solar'!$S$108*'IV. Inputs Solar'!$T$60,
                    IF(M6705-MIN('IV. Inputs Solar'!$S$58/'IV. Inputs Solar'!$S$106,K6705/'IV. Inputs Solar'!$S$106)&lt;'IV. Inputs Solar'!$T$60*'IV. Inputs Solar'!$S$108,
                         'IV. Inputs Solar'!$T$60*'IV. Inputs Solar'!$S$108,
                         M6705-MIN('IV. Inputs Solar'!$S$58/'IV. Inputs Solar'!$S$106,K6705/'IV. Inputs Solar'!$S$106)),
                    IF(M6705+MIN('IV. Inputs Solar'!$S$66-K6705,'IV. Inputs Solar'!$S$58)*'IV. Inputs Solar'!$S$106&gt;'IV. Inputs Solar'!$T$60,
                         'IV. Inputs Solar'!$T$60,
                         M6705+MIN('IV. Inputs Solar'!$S$66-K6705,'IV. Inputs Solar'!$S$58)*'IV. Inputs Solar'!$S$106)),
               IF(M6705-'IV. Inputs Solar'!$S$108*'IV. Inputs Solar'!$T$60&lt;MIN('IV. Inputs Solar'!$T$60,'IV. Inputs Solar'!$T$60*'IV. Inputs Solar'!$S$108+SUM(INDEX(K6706:$K$8797,MATCH(L6706,L6706:$L$8797,0),1):INDEX(K6706:$K$8797,MATCH(L6706,L6706:$L$8797,0)+L6706-1,1))/'IV. Inputs Solar'!$S$106),
                    IF(M6705+MIN('IV. Inputs Solar'!$S$66-K6705,'IV. Inputs Solar'!$S$58)*'IV. Inputs Solar'!$S$106&gt;MIN('IV. Inputs Solar'!$T$60,'IV. Inputs Solar'!$T$60*'IV. Inputs Solar'!$S$108+SUM(INDEX(K6706:$K$8797,MATCH(L6706,L6706:$L$8797,0),1):INDEX(K6706:$K$8797,MATCH(L6706,L6706:$L$8797,0)+L6706-1,1))/'IV. Inputs Solar'!$S$106),
                         MIN('IV. Inputs Solar'!$T$60,'IV. Inputs Solar'!$T$60*'IV. Inputs Solar'!$S$108+SUM(INDEX(K6706:$K$8797,MATCH(L6706,L6706:$L$8797,0),1):INDEX(K6706:$K$8797,MATCH(L6706,L6706:$L$8797,0)+L6706-1,1))/'IV. Inputs Solar'!$S$106),
                         M6705+MIN('IV. Inputs Solar'!$S$66-K6705,'IV. Inputs Solar'!$S$58)*'IV. Inputs Solar'!$S$106),
                    M6705)),
          IF(M6705&lt;'IV. Inputs Solar'!$T$60,
               IF(M6705-MAX((-1)*'IV. Inputs Solar'!$S$58*'IV. Inputs Solar'!$S$106,K6705*'IV. Inputs Solar'!$S$106)&gt;'IV. Inputs Solar'!$T$60,
                    'IV. Inputs Solar'!$T$60,
                    M6705-MAX((-1)*'IV. Inputs Solar'!$S$58*'IV. Inputs Solar'!$S$106,K6705*'IV. Inputs Solar'!$S$106)),
               M6705)))</f>
        <v>42.38494221891392</v>
      </c>
      <c r="N6706" s="98">
        <f>IF('IV. Inputs Solar'!$T$60=0,0,M6706/'IV. Inputs Solar'!$T$60)</f>
        <v>0.70641570364856532</v>
      </c>
      <c r="O6706" s="36">
        <f t="shared" si="418"/>
        <v>0</v>
      </c>
      <c r="P6706" s="36">
        <f t="shared" si="419"/>
        <v>0</v>
      </c>
      <c r="Q6706" s="36">
        <f t="shared" si="417"/>
        <v>0</v>
      </c>
      <c r="R6706" s="36">
        <f>ROUND(IF(K6706&lt;0,((M6706-M6707)/'IV. Inputs Solar'!$S$106)-K6706,0),2)</f>
        <v>0</v>
      </c>
      <c r="S6706" s="125">
        <f>ROUND(IF(K6706&gt;0,IF(T6706&gt;0,K6706,ABS((M6706-M6707)*'IV. Inputs Solar'!$S$106-K6706)),0),2)</f>
        <v>0</v>
      </c>
      <c r="T6706" s="151">
        <f>IF('IV. Inputs Solar'!$T$60&lt;&gt;0,
     IF(AND(M6706&lt;MIN('IV. Inputs Solar'!$T$60,'IV. Inputs Solar'!$T$60*'IV. Inputs Solar'!$S$108+SUM(INDEX(K6706:$K$8797,MATCH(L6706,L6706:$L$8797,0),1):INDEX(K6706:$K$8797,MATCH(L6706,L6706:$L$8797,0)+L6706-1,1))/'IV. Inputs Solar'!$S$106),K6706&gt;0),
          'IV. Inputs Solar'!$S$66,
          0),
     IF(K6706&gt;0,
          IF(K6706&lt;0.3*'IV. Inputs Solar'!$S$66,
               0.3*'IV. Inputs Solar'!$S$66,
               K6706),
          0))</f>
        <v>0</v>
      </c>
      <c r="U6706" s="151">
        <f>T6706/('III. Inputs Baseline Diesel'!$S$54*'III. Inputs Baseline Diesel'!$S$57)</f>
        <v>0</v>
      </c>
    </row>
    <row r="6707" spans="2:21" ht="14.25" customHeight="1" x14ac:dyDescent="0.25">
      <c r="B6707" s="635">
        <v>6670</v>
      </c>
      <c r="C6707" s="268">
        <f>INDEX('V. Load Profile'!$D$85:$K$108,IF(MOD(B6707,24)=0, 24,MOD(B6707,24)),4)</f>
        <v>8.9666666666666668</v>
      </c>
      <c r="D6707" s="605">
        <f>IF('III. Inputs Baseline Diesel'!$S$17&gt;0,IF(AND(C6707&gt;0, C6707&lt;'III. Inputs Baseline Diesel'!$S$17*'III. Inputs Baseline Diesel'!$S$50),'III. Inputs Baseline Diesel'!$S$50*'III. Inputs Baseline Diesel'!$S$17,C6707))</f>
        <v>8.9666666666666668</v>
      </c>
      <c r="E6707" s="23">
        <f>INDEX('IX. Irradiation Data'!$G$15:$I$8774,B6707,2)</f>
        <v>0</v>
      </c>
      <c r="F6707" s="36">
        <f>INDEX('IX. Irradiation Data'!$G$15:$I$8774,B6707, 3)</f>
        <v>28.7</v>
      </c>
      <c r="G6707" s="36">
        <f>E6707*COS(RADIANS('IV. Inputs Solar'!$S$102))</f>
        <v>0</v>
      </c>
      <c r="H6707" s="36">
        <f>F6707+('IV. Inputs Solar'!$S$100-20)/80*E6707/10</f>
        <v>28.7</v>
      </c>
      <c r="I6707" s="36">
        <f>1+('IV. Inputs Solar'!$S$101*(H6707-25))</f>
        <v>0.98704999999999998</v>
      </c>
      <c r="J6707" s="36">
        <f>G6707*I6707*('IV. Inputs Solar'!$T$52*'IV. Inputs Solar'!$S$53)/1000</f>
        <v>0</v>
      </c>
      <c r="K6707" s="125">
        <f t="shared" si="416"/>
        <v>8.9666666666666668</v>
      </c>
      <c r="L6707" s="36">
        <f>IF(K6707&gt;0,MATCH(0,K6707:$K$8797,-1)-1,0)</f>
        <v>8</v>
      </c>
      <c r="M6707" s="126">
        <f>IF('IV. Inputs Solar'!$T$60=0,
     0,
     IF(K6706&gt;0,
          IF(T6706=0,
               IF(M6706&gt;='IV. Inputs Solar'!$S$108*'IV. Inputs Solar'!$T$60,
                    IF(M6706-MIN('IV. Inputs Solar'!$S$58/'IV. Inputs Solar'!$S$106,K6706/'IV. Inputs Solar'!$S$106)&lt;'IV. Inputs Solar'!$T$60*'IV. Inputs Solar'!$S$108,
                         'IV. Inputs Solar'!$T$60*'IV. Inputs Solar'!$S$108,
                         M6706-MIN('IV. Inputs Solar'!$S$58/'IV. Inputs Solar'!$S$106,K6706/'IV. Inputs Solar'!$S$106)),
                    IF(M6706+MIN('IV. Inputs Solar'!$S$66-K6706,'IV. Inputs Solar'!$S$58)*'IV. Inputs Solar'!$S$106&gt;'IV. Inputs Solar'!$T$60,
                         'IV. Inputs Solar'!$T$60,
                         M6706+MIN('IV. Inputs Solar'!$S$66-K6706,'IV. Inputs Solar'!$S$58)*'IV. Inputs Solar'!$S$106)),
               IF(M6706-'IV. Inputs Solar'!$S$108*'IV. Inputs Solar'!$T$60&lt;MIN('IV. Inputs Solar'!$T$60,'IV. Inputs Solar'!$T$60*'IV. Inputs Solar'!$S$108+SUM(INDEX(K6707:$K$8797,MATCH(L6707,L6707:$L$8797,0),1):INDEX(K6707:$K$8797,MATCH(L6707,L6707:$L$8797,0)+L6707-1,1))/'IV. Inputs Solar'!$S$106),
                    IF(M6706+MIN('IV. Inputs Solar'!$S$66-K6706,'IV. Inputs Solar'!$S$58)*'IV. Inputs Solar'!$S$106&gt;MIN('IV. Inputs Solar'!$T$60,'IV. Inputs Solar'!$T$60*'IV. Inputs Solar'!$S$108+SUM(INDEX(K6707:$K$8797,MATCH(L6707,L6707:$L$8797,0),1):INDEX(K6707:$K$8797,MATCH(L6707,L6707:$L$8797,0)+L6707-1,1))/'IV. Inputs Solar'!$S$106),
                         MIN('IV. Inputs Solar'!$T$60,'IV. Inputs Solar'!$T$60*'IV. Inputs Solar'!$S$108+SUM(INDEX(K6707:$K$8797,MATCH(L6707,L6707:$L$8797,0),1):INDEX(K6707:$K$8797,MATCH(L6707,L6707:$L$8797,0)+L6707-1,1))/'IV. Inputs Solar'!$S$106),
                         M6706+MIN('IV. Inputs Solar'!$S$66-K6706,'IV. Inputs Solar'!$S$58)*'IV. Inputs Solar'!$S$106),
                    M6706)),
          IF(M6706&lt;'IV. Inputs Solar'!$T$60,
               IF(M6706-MAX((-1)*'IV. Inputs Solar'!$S$58*'IV. Inputs Solar'!$S$106,K6706*'IV. Inputs Solar'!$S$106)&gt;'IV. Inputs Solar'!$T$60,
                    'IV. Inputs Solar'!$T$60,
                    M6706-MAX((-1)*'IV. Inputs Solar'!$S$58*'IV. Inputs Solar'!$S$106,K6706*'IV. Inputs Solar'!$S$106)),
               M6706)))</f>
        <v>32.9332456568551</v>
      </c>
      <c r="N6707" s="98">
        <f>IF('IV. Inputs Solar'!$T$60=0,0,M6707/'IV. Inputs Solar'!$T$60)</f>
        <v>0.54888742761425169</v>
      </c>
      <c r="O6707" s="36">
        <f t="shared" si="418"/>
        <v>0</v>
      </c>
      <c r="P6707" s="36">
        <f t="shared" si="419"/>
        <v>0</v>
      </c>
      <c r="Q6707" s="36">
        <f t="shared" si="417"/>
        <v>0</v>
      </c>
      <c r="R6707" s="36">
        <f>ROUND(IF(K6707&lt;0,((M6707-M6708)/'IV. Inputs Solar'!$S$106)-K6707,0),2)</f>
        <v>0</v>
      </c>
      <c r="S6707" s="125">
        <f>ROUND(IF(K6707&gt;0,IF(T6707&gt;0,K6707,ABS((M6707-M6708)*'IV. Inputs Solar'!$S$106-K6707)),0),2)</f>
        <v>0</v>
      </c>
      <c r="T6707" s="151">
        <f>IF('IV. Inputs Solar'!$T$60&lt;&gt;0,
     IF(AND(M6707&lt;MIN('IV. Inputs Solar'!$T$60,'IV. Inputs Solar'!$T$60*'IV. Inputs Solar'!$S$108+SUM(INDEX(K6707:$K$8797,MATCH(L6707,L6707:$L$8797,0),1):INDEX(K6707:$K$8797,MATCH(L6707,L6707:$L$8797,0)+L6707-1,1))/'IV. Inputs Solar'!$S$106),K6707&gt;0),
          'IV. Inputs Solar'!$S$66,
          0),
     IF(K6707&gt;0,
          IF(K6707&lt;0.3*'IV. Inputs Solar'!$S$66,
               0.3*'IV. Inputs Solar'!$S$66,
               K6707),
          0))</f>
        <v>0</v>
      </c>
      <c r="U6707" s="151">
        <f>T6707/('III. Inputs Baseline Diesel'!$S$54*'III. Inputs Baseline Diesel'!$S$57)</f>
        <v>0</v>
      </c>
    </row>
    <row r="6708" spans="2:21" ht="14.25" customHeight="1" x14ac:dyDescent="0.25">
      <c r="B6708" s="635">
        <v>6671</v>
      </c>
      <c r="C6708" s="268">
        <f>INDEX('V. Load Profile'!$D$85:$K$108,IF(MOD(B6708,24)=0, 24,MOD(B6708,24)),4)</f>
        <v>7.2999999999999989</v>
      </c>
      <c r="D6708" s="605">
        <f>IF('III. Inputs Baseline Diesel'!$S$17&gt;0,IF(AND(C6708&gt;0, C6708&lt;'III. Inputs Baseline Diesel'!$S$17*'III. Inputs Baseline Diesel'!$S$50),'III. Inputs Baseline Diesel'!$S$50*'III. Inputs Baseline Diesel'!$S$17,C6708))</f>
        <v>7.2999999999999989</v>
      </c>
      <c r="E6708" s="23">
        <f>INDEX('IX. Irradiation Data'!$G$15:$I$8774,B6708,2)</f>
        <v>0</v>
      </c>
      <c r="F6708" s="36">
        <f>INDEX('IX. Irradiation Data'!$G$15:$I$8774,B6708, 3)</f>
        <v>27.5</v>
      </c>
      <c r="G6708" s="36">
        <f>E6708*COS(RADIANS('IV. Inputs Solar'!$S$102))</f>
        <v>0</v>
      </c>
      <c r="H6708" s="36">
        <f>F6708+('IV. Inputs Solar'!$S$100-20)/80*E6708/10</f>
        <v>27.5</v>
      </c>
      <c r="I6708" s="36">
        <f>1+('IV. Inputs Solar'!$S$101*(H6708-25))</f>
        <v>0.99124999999999996</v>
      </c>
      <c r="J6708" s="36">
        <f>G6708*I6708*('IV. Inputs Solar'!$T$52*'IV. Inputs Solar'!$S$53)/1000</f>
        <v>0</v>
      </c>
      <c r="K6708" s="125">
        <f t="shared" si="416"/>
        <v>7.2999999999999989</v>
      </c>
      <c r="L6708" s="36">
        <f>IF(K6708&gt;0,MATCH(0,K6708:$K$8797,-1)-1,0)</f>
        <v>7</v>
      </c>
      <c r="M6708" s="126">
        <f>IF('IV. Inputs Solar'!$T$60=0,
     0,
     IF(K6707&gt;0,
          IF(T6707=0,
               IF(M6707&gt;='IV. Inputs Solar'!$S$108*'IV. Inputs Solar'!$T$60,
                    IF(M6707-MIN('IV. Inputs Solar'!$S$58/'IV. Inputs Solar'!$S$106,K6707/'IV. Inputs Solar'!$S$106)&lt;'IV. Inputs Solar'!$T$60*'IV. Inputs Solar'!$S$108,
                         'IV. Inputs Solar'!$T$60*'IV. Inputs Solar'!$S$108,
                         M6707-MIN('IV. Inputs Solar'!$S$58/'IV. Inputs Solar'!$S$106,K6707/'IV. Inputs Solar'!$S$106)),
                    IF(M6707+MIN('IV. Inputs Solar'!$S$66-K6707,'IV. Inputs Solar'!$S$58)*'IV. Inputs Solar'!$S$106&gt;'IV. Inputs Solar'!$T$60,
                         'IV. Inputs Solar'!$T$60,
                         M6707+MIN('IV. Inputs Solar'!$S$66-K6707,'IV. Inputs Solar'!$S$58)*'IV. Inputs Solar'!$S$106)),
               IF(M6707-'IV. Inputs Solar'!$S$108*'IV. Inputs Solar'!$T$60&lt;MIN('IV. Inputs Solar'!$T$60,'IV. Inputs Solar'!$T$60*'IV. Inputs Solar'!$S$108+SUM(INDEX(K6708:$K$8797,MATCH(L6708,L6708:$L$8797,0),1):INDEX(K6708:$K$8797,MATCH(L6708,L6708:$L$8797,0)+L6708-1,1))/'IV. Inputs Solar'!$S$106),
                    IF(M6707+MIN('IV. Inputs Solar'!$S$66-K6707,'IV. Inputs Solar'!$S$58)*'IV. Inputs Solar'!$S$106&gt;MIN('IV. Inputs Solar'!$T$60,'IV. Inputs Solar'!$T$60*'IV. Inputs Solar'!$S$108+SUM(INDEX(K6708:$K$8797,MATCH(L6708,L6708:$L$8797,0),1):INDEX(K6708:$K$8797,MATCH(L6708,L6708:$L$8797,0)+L6708-1,1))/'IV. Inputs Solar'!$S$106),
                         MIN('IV. Inputs Solar'!$T$60,'IV. Inputs Solar'!$T$60*'IV. Inputs Solar'!$S$108+SUM(INDEX(K6708:$K$8797,MATCH(L6708,L6708:$L$8797,0),1):INDEX(K6708:$K$8797,MATCH(L6708,L6708:$L$8797,0)+L6708-1,1))/'IV. Inputs Solar'!$S$106),
                         M6707+MIN('IV. Inputs Solar'!$S$66-K6707,'IV. Inputs Solar'!$S$58)*'IV. Inputs Solar'!$S$106),
                    M6707)),
          IF(M6707&lt;'IV. Inputs Solar'!$T$60,
               IF(M6707-MAX((-1)*'IV. Inputs Solar'!$S$58*'IV. Inputs Solar'!$S$106,K6707*'IV. Inputs Solar'!$S$106)&gt;'IV. Inputs Solar'!$T$60,
                    'IV. Inputs Solar'!$T$60,
                    M6707-MAX((-1)*'IV. Inputs Solar'!$S$58*'IV. Inputs Solar'!$S$106,K6707*'IV. Inputs Solar'!$S$106)),
               M6707)))</f>
        <v>23.481549094796279</v>
      </c>
      <c r="N6708" s="98">
        <f>IF('IV. Inputs Solar'!$T$60=0,0,M6708/'IV. Inputs Solar'!$T$60)</f>
        <v>0.391359151579938</v>
      </c>
      <c r="O6708" s="36">
        <f t="shared" si="418"/>
        <v>0</v>
      </c>
      <c r="P6708" s="36">
        <f t="shared" si="419"/>
        <v>0</v>
      </c>
      <c r="Q6708" s="36">
        <f t="shared" si="417"/>
        <v>0</v>
      </c>
      <c r="R6708" s="36">
        <f>ROUND(IF(K6708&lt;0,((M6708-M6709)/'IV. Inputs Solar'!$S$106)-K6708,0),2)</f>
        <v>0</v>
      </c>
      <c r="S6708" s="125">
        <f>ROUND(IF(K6708&gt;0,IF(T6708&gt;0,K6708,ABS((M6708-M6709)*'IV. Inputs Solar'!$S$106-K6708)),0),2)</f>
        <v>0</v>
      </c>
      <c r="T6708" s="151">
        <f>IF('IV. Inputs Solar'!$T$60&lt;&gt;0,
     IF(AND(M6708&lt;MIN('IV. Inputs Solar'!$T$60,'IV. Inputs Solar'!$T$60*'IV. Inputs Solar'!$S$108+SUM(INDEX(K6708:$K$8797,MATCH(L6708,L6708:$L$8797,0),1):INDEX(K6708:$K$8797,MATCH(L6708,L6708:$L$8797,0)+L6708-1,1))/'IV. Inputs Solar'!$S$106),K6708&gt;0),
          'IV. Inputs Solar'!$S$66,
          0),
     IF(K6708&gt;0,
          IF(K6708&lt;0.3*'IV. Inputs Solar'!$S$66,
               0.3*'IV. Inputs Solar'!$S$66,
               K6708),
          0))</f>
        <v>0</v>
      </c>
      <c r="U6708" s="151">
        <f>T6708/('III. Inputs Baseline Diesel'!$S$54*'III. Inputs Baseline Diesel'!$S$57)</f>
        <v>0</v>
      </c>
    </row>
    <row r="6709" spans="2:21" ht="14.25" customHeight="1" x14ac:dyDescent="0.25">
      <c r="B6709" s="635">
        <v>6672</v>
      </c>
      <c r="C6709" s="268">
        <f>INDEX('V. Load Profile'!$D$85:$K$108,IF(MOD(B6709,24)=0, 24,MOD(B6709,24)),4)</f>
        <v>1.6888888888888889</v>
      </c>
      <c r="D6709" s="605">
        <f>IF('III. Inputs Baseline Diesel'!$S$17&gt;0,IF(AND(C6709&gt;0, C6709&lt;'III. Inputs Baseline Diesel'!$S$17*'III. Inputs Baseline Diesel'!$S$50),'III. Inputs Baseline Diesel'!$S$50*'III. Inputs Baseline Diesel'!$S$17,C6709))</f>
        <v>3.2279999999999998</v>
      </c>
      <c r="E6709" s="23">
        <f>INDEX('IX. Irradiation Data'!$G$15:$I$8774,B6709,2)</f>
        <v>0</v>
      </c>
      <c r="F6709" s="36">
        <f>INDEX('IX. Irradiation Data'!$G$15:$I$8774,B6709, 3)</f>
        <v>26.2</v>
      </c>
      <c r="G6709" s="36">
        <f>E6709*COS(RADIANS('IV. Inputs Solar'!$S$102))</f>
        <v>0</v>
      </c>
      <c r="H6709" s="36">
        <f>F6709+('IV. Inputs Solar'!$S$100-20)/80*E6709/10</f>
        <v>26.2</v>
      </c>
      <c r="I6709" s="36">
        <f>1+('IV. Inputs Solar'!$S$101*(H6709-25))</f>
        <v>0.99580000000000002</v>
      </c>
      <c r="J6709" s="36">
        <f>G6709*I6709*('IV. Inputs Solar'!$T$52*'IV. Inputs Solar'!$S$53)/1000</f>
        <v>0</v>
      </c>
      <c r="K6709" s="125">
        <f t="shared" si="416"/>
        <v>1.6888888888888889</v>
      </c>
      <c r="L6709" s="36">
        <f>IF(K6709&gt;0,MATCH(0,K6709:$K$8797,-1)-1,0)</f>
        <v>6</v>
      </c>
      <c r="M6709" s="126">
        <f>IF('IV. Inputs Solar'!$T$60=0,
     0,
     IF(K6708&gt;0,
          IF(T6708=0,
               IF(M6708&gt;='IV. Inputs Solar'!$S$108*'IV. Inputs Solar'!$T$60,
                    IF(M6708-MIN('IV. Inputs Solar'!$S$58/'IV. Inputs Solar'!$S$106,K6708/'IV. Inputs Solar'!$S$106)&lt;'IV. Inputs Solar'!$T$60*'IV. Inputs Solar'!$S$108,
                         'IV. Inputs Solar'!$T$60*'IV. Inputs Solar'!$S$108,
                         M6708-MIN('IV. Inputs Solar'!$S$58/'IV. Inputs Solar'!$S$106,K6708/'IV. Inputs Solar'!$S$106)),
                    IF(M6708+MIN('IV. Inputs Solar'!$S$66-K6708,'IV. Inputs Solar'!$S$58)*'IV. Inputs Solar'!$S$106&gt;'IV. Inputs Solar'!$T$60,
                         'IV. Inputs Solar'!$T$60,
                         M6708+MIN('IV. Inputs Solar'!$S$66-K6708,'IV. Inputs Solar'!$S$58)*'IV. Inputs Solar'!$S$106)),
               IF(M6708-'IV. Inputs Solar'!$S$108*'IV. Inputs Solar'!$T$60&lt;MIN('IV. Inputs Solar'!$T$60,'IV. Inputs Solar'!$T$60*'IV. Inputs Solar'!$S$108+SUM(INDEX(K6709:$K$8797,MATCH(L6709,L6709:$L$8797,0),1):INDEX(K6709:$K$8797,MATCH(L6709,L6709:$L$8797,0)+L6709-1,1))/'IV. Inputs Solar'!$S$106),
                    IF(M6708+MIN('IV. Inputs Solar'!$S$66-K6708,'IV. Inputs Solar'!$S$58)*'IV. Inputs Solar'!$S$106&gt;MIN('IV. Inputs Solar'!$T$60,'IV. Inputs Solar'!$T$60*'IV. Inputs Solar'!$S$108+SUM(INDEX(K6709:$K$8797,MATCH(L6709,L6709:$L$8797,0),1):INDEX(K6709:$K$8797,MATCH(L6709,L6709:$L$8797,0)+L6709-1,1))/'IV. Inputs Solar'!$S$106),
                         MIN('IV. Inputs Solar'!$T$60,'IV. Inputs Solar'!$T$60*'IV. Inputs Solar'!$S$108+SUM(INDEX(K6709:$K$8797,MATCH(L6709,L6709:$L$8797,0),1):INDEX(K6709:$K$8797,MATCH(L6709,L6709:$L$8797,0)+L6709-1,1))/'IV. Inputs Solar'!$S$106),
                         M6708+MIN('IV. Inputs Solar'!$S$66-K6708,'IV. Inputs Solar'!$S$58)*'IV. Inputs Solar'!$S$106),
                    M6708)),
          IF(M6708&lt;'IV. Inputs Solar'!$T$60,
               IF(M6708-MAX((-1)*'IV. Inputs Solar'!$S$58*'IV. Inputs Solar'!$S$106,K6708*'IV. Inputs Solar'!$S$106)&gt;'IV. Inputs Solar'!$T$60,
                    'IV. Inputs Solar'!$T$60,
                    M6708-MAX((-1)*'IV. Inputs Solar'!$S$58*'IV. Inputs Solar'!$S$106,K6708*'IV. Inputs Solar'!$S$106)),
               M6708)))</f>
        <v>15.786673455053222</v>
      </c>
      <c r="N6709" s="98">
        <f>IF('IV. Inputs Solar'!$T$60=0,0,M6709/'IV. Inputs Solar'!$T$60)</f>
        <v>0.26311122425088701</v>
      </c>
      <c r="O6709" s="36">
        <f t="shared" si="418"/>
        <v>0</v>
      </c>
      <c r="P6709" s="36">
        <f t="shared" si="419"/>
        <v>0</v>
      </c>
      <c r="Q6709" s="36">
        <f t="shared" si="417"/>
        <v>0</v>
      </c>
      <c r="R6709" s="36">
        <f>ROUND(IF(K6709&lt;0,((M6709-M6710)/'IV. Inputs Solar'!$S$106)-K6709,0),2)</f>
        <v>0</v>
      </c>
      <c r="S6709" s="125">
        <f>ROUND(IF(K6709&gt;0,IF(T6709&gt;0,K6709,ABS((M6709-M6710)*'IV. Inputs Solar'!$S$106-K6709)),0),2)</f>
        <v>0</v>
      </c>
      <c r="T6709" s="151">
        <f>IF('IV. Inputs Solar'!$T$60&lt;&gt;0,
     IF(AND(M6709&lt;MIN('IV. Inputs Solar'!$T$60,'IV. Inputs Solar'!$T$60*'IV. Inputs Solar'!$S$108+SUM(INDEX(K6709:$K$8797,MATCH(L6709,L6709:$L$8797,0),1):INDEX(K6709:$K$8797,MATCH(L6709,L6709:$L$8797,0)+L6709-1,1))/'IV. Inputs Solar'!$S$106),K6709&gt;0),
          'IV. Inputs Solar'!$S$66,
          0),
     IF(K6709&gt;0,
          IF(K6709&lt;0.3*'IV. Inputs Solar'!$S$66,
               0.3*'IV. Inputs Solar'!$S$66,
               K6709),
          0))</f>
        <v>0</v>
      </c>
      <c r="U6709" s="151">
        <f>T6709/('III. Inputs Baseline Diesel'!$S$54*'III. Inputs Baseline Diesel'!$S$57)</f>
        <v>0</v>
      </c>
    </row>
    <row r="6710" spans="2:21" ht="14.25" customHeight="1" x14ac:dyDescent="0.25">
      <c r="B6710" s="635">
        <v>6673</v>
      </c>
      <c r="C6710" s="268">
        <f>INDEX('V. Load Profile'!$D$85:$K$108,IF(MOD(B6710,24)=0, 24,MOD(B6710,24)),4)</f>
        <v>1.1333333333333333</v>
      </c>
      <c r="D6710" s="605">
        <f>IF('III. Inputs Baseline Diesel'!$S$17&gt;0,IF(AND(C6710&gt;0, C6710&lt;'III. Inputs Baseline Diesel'!$S$17*'III. Inputs Baseline Diesel'!$S$50),'III. Inputs Baseline Diesel'!$S$50*'III. Inputs Baseline Diesel'!$S$17,C6710))</f>
        <v>3.2279999999999998</v>
      </c>
      <c r="E6710" s="23">
        <f>INDEX('IX. Irradiation Data'!$G$15:$I$8774,B6710,2)</f>
        <v>0</v>
      </c>
      <c r="F6710" s="36">
        <f>INDEX('IX. Irradiation Data'!$G$15:$I$8774,B6710, 3)</f>
        <v>25</v>
      </c>
      <c r="G6710" s="36">
        <f>E6710*COS(RADIANS('IV. Inputs Solar'!$S$102))</f>
        <v>0</v>
      </c>
      <c r="H6710" s="36">
        <f>F6710+('IV. Inputs Solar'!$S$100-20)/80*E6710/10</f>
        <v>25</v>
      </c>
      <c r="I6710" s="36">
        <f>1+('IV. Inputs Solar'!$S$101*(H6710-25))</f>
        <v>1</v>
      </c>
      <c r="J6710" s="36">
        <f>G6710*I6710*('IV. Inputs Solar'!$T$52*'IV. Inputs Solar'!$S$53)/1000</f>
        <v>0</v>
      </c>
      <c r="K6710" s="125">
        <f t="shared" si="416"/>
        <v>1.1333333333333333</v>
      </c>
      <c r="L6710" s="36">
        <f>IF(K6710&gt;0,MATCH(0,K6710:$K$8797,-1)-1,0)</f>
        <v>5</v>
      </c>
      <c r="M6710" s="126">
        <f>IF('IV. Inputs Solar'!$T$60=0,
     0,
     IF(K6709&gt;0,
          IF(T6709=0,
               IF(M6709&gt;='IV. Inputs Solar'!$S$108*'IV. Inputs Solar'!$T$60,
                    IF(M6709-MIN('IV. Inputs Solar'!$S$58/'IV. Inputs Solar'!$S$106,K6709/'IV. Inputs Solar'!$S$106)&lt;'IV. Inputs Solar'!$T$60*'IV. Inputs Solar'!$S$108,
                         'IV. Inputs Solar'!$T$60*'IV. Inputs Solar'!$S$108,
                         M6709-MIN('IV. Inputs Solar'!$S$58/'IV. Inputs Solar'!$S$106,K6709/'IV. Inputs Solar'!$S$106)),
                    IF(M6709+MIN('IV. Inputs Solar'!$S$66-K6709,'IV. Inputs Solar'!$S$58)*'IV. Inputs Solar'!$S$106&gt;'IV. Inputs Solar'!$T$60,
                         'IV. Inputs Solar'!$T$60,
                         M6709+MIN('IV. Inputs Solar'!$S$66-K6709,'IV. Inputs Solar'!$S$58)*'IV. Inputs Solar'!$S$106)),
               IF(M6709-'IV. Inputs Solar'!$S$108*'IV. Inputs Solar'!$T$60&lt;MIN('IV. Inputs Solar'!$T$60,'IV. Inputs Solar'!$T$60*'IV. Inputs Solar'!$S$108+SUM(INDEX(K6710:$K$8797,MATCH(L6710,L6710:$L$8797,0),1):INDEX(K6710:$K$8797,MATCH(L6710,L6710:$L$8797,0)+L6710-1,1))/'IV. Inputs Solar'!$S$106),
                    IF(M6709+MIN('IV. Inputs Solar'!$S$66-K6709,'IV. Inputs Solar'!$S$58)*'IV. Inputs Solar'!$S$106&gt;MIN('IV. Inputs Solar'!$T$60,'IV. Inputs Solar'!$T$60*'IV. Inputs Solar'!$S$108+SUM(INDEX(K6710:$K$8797,MATCH(L6710,L6710:$L$8797,0),1):INDEX(K6710:$K$8797,MATCH(L6710,L6710:$L$8797,0)+L6710-1,1))/'IV. Inputs Solar'!$S$106),
                         MIN('IV. Inputs Solar'!$T$60,'IV. Inputs Solar'!$T$60*'IV. Inputs Solar'!$S$108+SUM(INDEX(K6710:$K$8797,MATCH(L6710,L6710:$L$8797,0),1):INDEX(K6710:$K$8797,MATCH(L6710,L6710:$L$8797,0)+L6710-1,1))/'IV. Inputs Solar'!$S$106),
                         M6709+MIN('IV. Inputs Solar'!$S$66-K6709,'IV. Inputs Solar'!$S$58)*'IV. Inputs Solar'!$S$106),
                    M6709)),
          IF(M6709&lt;'IV. Inputs Solar'!$T$60,
               IF(M6709-MAX((-1)*'IV. Inputs Solar'!$S$58*'IV. Inputs Solar'!$S$106,K6709*'IV. Inputs Solar'!$S$106)&gt;'IV. Inputs Solar'!$T$60,
                    'IV. Inputs Solar'!$T$60,
                    M6709-MAX((-1)*'IV. Inputs Solar'!$S$58*'IV. Inputs Solar'!$S$106,K6709*'IV. Inputs Solar'!$S$106)),
               M6709)))</f>
        <v>14.006428253773246</v>
      </c>
      <c r="N6710" s="98">
        <f>IF('IV. Inputs Solar'!$T$60=0,0,M6710/'IV. Inputs Solar'!$T$60)</f>
        <v>0.23344047089622075</v>
      </c>
      <c r="O6710" s="36">
        <f t="shared" si="418"/>
        <v>0</v>
      </c>
      <c r="P6710" s="36">
        <f t="shared" si="419"/>
        <v>0</v>
      </c>
      <c r="Q6710" s="36">
        <f t="shared" si="417"/>
        <v>0</v>
      </c>
      <c r="R6710" s="36">
        <f>ROUND(IF(K6710&lt;0,((M6710-M6711)/'IV. Inputs Solar'!$S$106)-K6710,0),2)</f>
        <v>0</v>
      </c>
      <c r="S6710" s="125">
        <f>ROUND(IF(K6710&gt;0,IF(T6710&gt;0,K6710,ABS((M6710-M6711)*'IV. Inputs Solar'!$S$106-K6710)),0),2)</f>
        <v>0</v>
      </c>
      <c r="T6710" s="151">
        <f>IF('IV. Inputs Solar'!$T$60&lt;&gt;0,
     IF(AND(M6710&lt;MIN('IV. Inputs Solar'!$T$60,'IV. Inputs Solar'!$T$60*'IV. Inputs Solar'!$S$108+SUM(INDEX(K6710:$K$8797,MATCH(L6710,L6710:$L$8797,0),1):INDEX(K6710:$K$8797,MATCH(L6710,L6710:$L$8797,0)+L6710-1,1))/'IV. Inputs Solar'!$S$106),K6710&gt;0),
          'IV. Inputs Solar'!$S$66,
          0),
     IF(K6710&gt;0,
          IF(K6710&lt;0.3*'IV. Inputs Solar'!$S$66,
               0.3*'IV. Inputs Solar'!$S$66,
               K6710),
          0))</f>
        <v>0</v>
      </c>
      <c r="U6710" s="151">
        <f>T6710/('III. Inputs Baseline Diesel'!$S$54*'III. Inputs Baseline Diesel'!$S$57)</f>
        <v>0</v>
      </c>
    </row>
    <row r="6711" spans="2:21" ht="14.25" customHeight="1" x14ac:dyDescent="0.25">
      <c r="B6711" s="635">
        <v>6674</v>
      </c>
      <c r="C6711" s="268">
        <f>INDEX('V. Load Profile'!$D$85:$K$108,IF(MOD(B6711,24)=0, 24,MOD(B6711,24)),4)</f>
        <v>1.1333333333333333</v>
      </c>
      <c r="D6711" s="605">
        <f>IF('III. Inputs Baseline Diesel'!$S$17&gt;0,IF(AND(C6711&gt;0, C6711&lt;'III. Inputs Baseline Diesel'!$S$17*'III. Inputs Baseline Diesel'!$S$50),'III. Inputs Baseline Diesel'!$S$50*'III. Inputs Baseline Diesel'!$S$17,C6711))</f>
        <v>3.2279999999999998</v>
      </c>
      <c r="E6711" s="23">
        <f>INDEX('IX. Irradiation Data'!$G$15:$I$8774,B6711,2)</f>
        <v>0</v>
      </c>
      <c r="F6711" s="36">
        <f>INDEX('IX. Irradiation Data'!$G$15:$I$8774,B6711, 3)</f>
        <v>25</v>
      </c>
      <c r="G6711" s="36">
        <f>E6711*COS(RADIANS('IV. Inputs Solar'!$S$102))</f>
        <v>0</v>
      </c>
      <c r="H6711" s="36">
        <f>F6711+('IV. Inputs Solar'!$S$100-20)/80*E6711/10</f>
        <v>25</v>
      </c>
      <c r="I6711" s="36">
        <f>1+('IV. Inputs Solar'!$S$101*(H6711-25))</f>
        <v>1</v>
      </c>
      <c r="J6711" s="36">
        <f>G6711*I6711*('IV. Inputs Solar'!$T$52*'IV. Inputs Solar'!$S$53)/1000</f>
        <v>0</v>
      </c>
      <c r="K6711" s="125">
        <f t="shared" si="416"/>
        <v>1.1333333333333333</v>
      </c>
      <c r="L6711" s="36">
        <f>IF(K6711&gt;0,MATCH(0,K6711:$K$8797,-1)-1,0)</f>
        <v>4</v>
      </c>
      <c r="M6711" s="126">
        <f>IF('IV. Inputs Solar'!$T$60=0,
     0,
     IF(K6710&gt;0,
          IF(T6710=0,
               IF(M6710&gt;='IV. Inputs Solar'!$S$108*'IV. Inputs Solar'!$T$60,
                    IF(M6710-MIN('IV. Inputs Solar'!$S$58/'IV. Inputs Solar'!$S$106,K6710/'IV. Inputs Solar'!$S$106)&lt;'IV. Inputs Solar'!$T$60*'IV. Inputs Solar'!$S$108,
                         'IV. Inputs Solar'!$T$60*'IV. Inputs Solar'!$S$108,
                         M6710-MIN('IV. Inputs Solar'!$S$58/'IV. Inputs Solar'!$S$106,K6710/'IV. Inputs Solar'!$S$106)),
                    IF(M6710+MIN('IV. Inputs Solar'!$S$66-K6710,'IV. Inputs Solar'!$S$58)*'IV. Inputs Solar'!$S$106&gt;'IV. Inputs Solar'!$T$60,
                         'IV. Inputs Solar'!$T$60,
                         M6710+MIN('IV. Inputs Solar'!$S$66-K6710,'IV. Inputs Solar'!$S$58)*'IV. Inputs Solar'!$S$106)),
               IF(M6710-'IV. Inputs Solar'!$S$108*'IV. Inputs Solar'!$T$60&lt;MIN('IV. Inputs Solar'!$T$60,'IV. Inputs Solar'!$T$60*'IV. Inputs Solar'!$S$108+SUM(INDEX(K6711:$K$8797,MATCH(L6711,L6711:$L$8797,0),1):INDEX(K6711:$K$8797,MATCH(L6711,L6711:$L$8797,0)+L6711-1,1))/'IV. Inputs Solar'!$S$106),
                    IF(M6710+MIN('IV. Inputs Solar'!$S$66-K6710,'IV. Inputs Solar'!$S$58)*'IV. Inputs Solar'!$S$106&gt;MIN('IV. Inputs Solar'!$T$60,'IV. Inputs Solar'!$T$60*'IV. Inputs Solar'!$S$108+SUM(INDEX(K6711:$K$8797,MATCH(L6711,L6711:$L$8797,0),1):INDEX(K6711:$K$8797,MATCH(L6711,L6711:$L$8797,0)+L6711-1,1))/'IV. Inputs Solar'!$S$106),
                         MIN('IV. Inputs Solar'!$T$60,'IV. Inputs Solar'!$T$60*'IV. Inputs Solar'!$S$108+SUM(INDEX(K6711:$K$8797,MATCH(L6711,L6711:$L$8797,0),1):INDEX(K6711:$K$8797,MATCH(L6711,L6711:$L$8797,0)+L6711-1,1))/'IV. Inputs Solar'!$S$106),
                         M6710+MIN('IV. Inputs Solar'!$S$66-K6710,'IV. Inputs Solar'!$S$58)*'IV. Inputs Solar'!$S$106),
                    M6710)),
          IF(M6710&lt;'IV. Inputs Solar'!$T$60,
               IF(M6710-MAX((-1)*'IV. Inputs Solar'!$S$58*'IV. Inputs Solar'!$S$106,K6710*'IV. Inputs Solar'!$S$106)&gt;'IV. Inputs Solar'!$T$60,
                    'IV. Inputs Solar'!$T$60,
                    M6710-MAX((-1)*'IV. Inputs Solar'!$S$58*'IV. Inputs Solar'!$S$106,K6710*'IV. Inputs Solar'!$S$106)),
               M6710)))</f>
        <v>12.811790026598525</v>
      </c>
      <c r="N6711" s="98">
        <f>IF('IV. Inputs Solar'!$T$60=0,0,M6711/'IV. Inputs Solar'!$T$60)</f>
        <v>0.21352983377664209</v>
      </c>
      <c r="O6711" s="36">
        <f t="shared" si="418"/>
        <v>0</v>
      </c>
      <c r="P6711" s="36">
        <f t="shared" si="419"/>
        <v>0</v>
      </c>
      <c r="Q6711" s="36">
        <f t="shared" si="417"/>
        <v>0</v>
      </c>
      <c r="R6711" s="36">
        <f>ROUND(IF(K6711&lt;0,((M6711-M6712)/'IV. Inputs Solar'!$S$106)-K6711,0),2)</f>
        <v>0</v>
      </c>
      <c r="S6711" s="125">
        <f>ROUND(IF(K6711&gt;0,IF(T6711&gt;0,K6711,ABS((M6711-M6712)*'IV. Inputs Solar'!$S$106-K6711)),0),2)</f>
        <v>0.36</v>
      </c>
      <c r="T6711" s="151">
        <f>IF('IV. Inputs Solar'!$T$60&lt;&gt;0,
     IF(AND(M6711&lt;MIN('IV. Inputs Solar'!$T$60,'IV. Inputs Solar'!$T$60*'IV. Inputs Solar'!$S$108+SUM(INDEX(K6711:$K$8797,MATCH(L6711,L6711:$L$8797,0),1):INDEX(K6711:$K$8797,MATCH(L6711,L6711:$L$8797,0)+L6711-1,1))/'IV. Inputs Solar'!$S$106),K6711&gt;0),
          'IV. Inputs Solar'!$S$66,
          0),
     IF(K6711&gt;0,
          IF(K6711&lt;0.3*'IV. Inputs Solar'!$S$66,
               0.3*'IV. Inputs Solar'!$S$66,
               K6711),
          0))</f>
        <v>0</v>
      </c>
      <c r="U6711" s="151">
        <f>T6711/('III. Inputs Baseline Diesel'!$S$54*'III. Inputs Baseline Diesel'!$S$57)</f>
        <v>0</v>
      </c>
    </row>
    <row r="6712" spans="2:21" ht="14.25" customHeight="1" x14ac:dyDescent="0.25">
      <c r="B6712" s="635">
        <v>6675</v>
      </c>
      <c r="C6712" s="268">
        <f>INDEX('V. Load Profile'!$D$85:$K$108,IF(MOD(B6712,24)=0, 24,MOD(B6712,24)),4)</f>
        <v>2.2222222222222223E-2</v>
      </c>
      <c r="D6712" s="605">
        <f>IF('III. Inputs Baseline Diesel'!$S$17&gt;0,IF(AND(C6712&gt;0, C6712&lt;'III. Inputs Baseline Diesel'!$S$17*'III. Inputs Baseline Diesel'!$S$50),'III. Inputs Baseline Diesel'!$S$50*'III. Inputs Baseline Diesel'!$S$17,C6712))</f>
        <v>3.2279999999999998</v>
      </c>
      <c r="E6712" s="23">
        <f>INDEX('IX. Irradiation Data'!$G$15:$I$8774,B6712,2)</f>
        <v>0</v>
      </c>
      <c r="F6712" s="36">
        <f>INDEX('IX. Irradiation Data'!$G$15:$I$8774,B6712, 3)</f>
        <v>25</v>
      </c>
      <c r="G6712" s="36">
        <f>E6712*COS(RADIANS('IV. Inputs Solar'!$S$102))</f>
        <v>0</v>
      </c>
      <c r="H6712" s="36">
        <f>F6712+('IV. Inputs Solar'!$S$100-20)/80*E6712/10</f>
        <v>25</v>
      </c>
      <c r="I6712" s="36">
        <f>1+('IV. Inputs Solar'!$S$101*(H6712-25))</f>
        <v>1</v>
      </c>
      <c r="J6712" s="36">
        <f>G6712*I6712*('IV. Inputs Solar'!$T$52*'IV. Inputs Solar'!$S$53)/1000</f>
        <v>0</v>
      </c>
      <c r="K6712" s="125">
        <f t="shared" si="416"/>
        <v>2.2222222222222223E-2</v>
      </c>
      <c r="L6712" s="36">
        <f>IF(K6712&gt;0,MATCH(0,K6712:$K$8797,-1)-1,0)</f>
        <v>3</v>
      </c>
      <c r="M6712" s="126">
        <f>IF('IV. Inputs Solar'!$T$60=0,
     0,
     IF(K6711&gt;0,
          IF(T6711=0,
               IF(M6711&gt;='IV. Inputs Solar'!$S$108*'IV. Inputs Solar'!$T$60,
                    IF(M6711-MIN('IV. Inputs Solar'!$S$58/'IV. Inputs Solar'!$S$106,K6711/'IV. Inputs Solar'!$S$106)&lt;'IV. Inputs Solar'!$T$60*'IV. Inputs Solar'!$S$108,
                         'IV. Inputs Solar'!$T$60*'IV. Inputs Solar'!$S$108,
                         M6711-MIN('IV. Inputs Solar'!$S$58/'IV. Inputs Solar'!$S$106,K6711/'IV. Inputs Solar'!$S$106)),
                    IF(M6711+MIN('IV. Inputs Solar'!$S$66-K6711,'IV. Inputs Solar'!$S$58)*'IV. Inputs Solar'!$S$106&gt;'IV. Inputs Solar'!$T$60,
                         'IV. Inputs Solar'!$T$60,
                         M6711+MIN('IV. Inputs Solar'!$S$66-K6711,'IV. Inputs Solar'!$S$58)*'IV. Inputs Solar'!$S$106)),
               IF(M6711-'IV. Inputs Solar'!$S$108*'IV. Inputs Solar'!$T$60&lt;MIN('IV. Inputs Solar'!$T$60,'IV. Inputs Solar'!$T$60*'IV. Inputs Solar'!$S$108+SUM(INDEX(K6712:$K$8797,MATCH(L6712,L6712:$L$8797,0),1):INDEX(K6712:$K$8797,MATCH(L6712,L6712:$L$8797,0)+L6712-1,1))/'IV. Inputs Solar'!$S$106),
                    IF(M6711+MIN('IV. Inputs Solar'!$S$66-K6711,'IV. Inputs Solar'!$S$58)*'IV. Inputs Solar'!$S$106&gt;MIN('IV. Inputs Solar'!$T$60,'IV. Inputs Solar'!$T$60*'IV. Inputs Solar'!$S$108+SUM(INDEX(K6712:$K$8797,MATCH(L6712,L6712:$L$8797,0),1):INDEX(K6712:$K$8797,MATCH(L6712,L6712:$L$8797,0)+L6712-1,1))/'IV. Inputs Solar'!$S$106),
                         MIN('IV. Inputs Solar'!$T$60,'IV. Inputs Solar'!$T$60*'IV. Inputs Solar'!$S$108+SUM(INDEX(K6712:$K$8797,MATCH(L6712,L6712:$L$8797,0),1):INDEX(K6712:$K$8797,MATCH(L6712,L6712:$L$8797,0)+L6712-1,1))/'IV. Inputs Solar'!$S$106),
                         M6711+MIN('IV. Inputs Solar'!$S$66-K6711,'IV. Inputs Solar'!$S$58)*'IV. Inputs Solar'!$S$106),
                    M6711)),
          IF(M6711&lt;'IV. Inputs Solar'!$T$60,
               IF(M6711-MAX((-1)*'IV. Inputs Solar'!$S$58*'IV. Inputs Solar'!$S$106,K6711*'IV. Inputs Solar'!$S$106)&gt;'IV. Inputs Solar'!$T$60,
                    'IV. Inputs Solar'!$T$60,
                    M6711-MAX((-1)*'IV. Inputs Solar'!$S$58*'IV. Inputs Solar'!$S$106,K6711*'IV. Inputs Solar'!$S$106)),
               M6711)))</f>
        <v>12</v>
      </c>
      <c r="N6712" s="98">
        <f>IF('IV. Inputs Solar'!$T$60=0,0,M6712/'IV. Inputs Solar'!$T$60)</f>
        <v>0.2</v>
      </c>
      <c r="O6712" s="36">
        <f t="shared" si="418"/>
        <v>0</v>
      </c>
      <c r="P6712" s="36">
        <f t="shared" si="419"/>
        <v>0</v>
      </c>
      <c r="Q6712" s="36">
        <f t="shared" si="417"/>
        <v>0</v>
      </c>
      <c r="R6712" s="36">
        <f>ROUND(IF(K6712&lt;0,((M6712-M6713)/'IV. Inputs Solar'!$S$106)-K6712,0),2)</f>
        <v>0</v>
      </c>
      <c r="S6712" s="125">
        <f>ROUND(IF(K6712&gt;0,IF(T6712&gt;0,K6712,ABS((M6712-M6713)*'IV. Inputs Solar'!$S$106-K6712)),0),2)</f>
        <v>0.02</v>
      </c>
      <c r="T6712" s="151">
        <f>IF('IV. Inputs Solar'!$T$60&lt;&gt;0,
     IF(AND(M6712&lt;MIN('IV. Inputs Solar'!$T$60,'IV. Inputs Solar'!$T$60*'IV. Inputs Solar'!$S$108+SUM(INDEX(K6712:$K$8797,MATCH(L6712,L6712:$L$8797,0),1):INDEX(K6712:$K$8797,MATCH(L6712,L6712:$L$8797,0)+L6712-1,1))/'IV. Inputs Solar'!$S$106),K6712&gt;0),
          'IV. Inputs Solar'!$S$66,
          0),
     IF(K6712&gt;0,
          IF(K6712&lt;0.3*'IV. Inputs Solar'!$S$66,
               0.3*'IV. Inputs Solar'!$S$66,
               K6712),
          0))</f>
        <v>0</v>
      </c>
      <c r="U6712" s="151">
        <f>T6712/('III. Inputs Baseline Diesel'!$S$54*'III. Inputs Baseline Diesel'!$S$57)</f>
        <v>0</v>
      </c>
    </row>
    <row r="6713" spans="2:21" ht="14.25" customHeight="1" x14ac:dyDescent="0.25">
      <c r="B6713" s="635">
        <v>6676</v>
      </c>
      <c r="C6713" s="268">
        <f>INDEX('V. Load Profile'!$D$85:$K$108,IF(MOD(B6713,24)=0, 24,MOD(B6713,24)),4)</f>
        <v>2.2222222222222223E-2</v>
      </c>
      <c r="D6713" s="605">
        <f>IF('III. Inputs Baseline Diesel'!$S$17&gt;0,IF(AND(C6713&gt;0, C6713&lt;'III. Inputs Baseline Diesel'!$S$17*'III. Inputs Baseline Diesel'!$S$50),'III. Inputs Baseline Diesel'!$S$50*'III. Inputs Baseline Diesel'!$S$17,C6713))</f>
        <v>3.2279999999999998</v>
      </c>
      <c r="E6713" s="23">
        <f>INDEX('IX. Irradiation Data'!$G$15:$I$8774,B6713,2)</f>
        <v>0</v>
      </c>
      <c r="F6713" s="36">
        <f>INDEX('IX. Irradiation Data'!$G$15:$I$8774,B6713, 3)</f>
        <v>25</v>
      </c>
      <c r="G6713" s="36">
        <f>E6713*COS(RADIANS('IV. Inputs Solar'!$S$102))</f>
        <v>0</v>
      </c>
      <c r="H6713" s="36">
        <f>F6713+('IV. Inputs Solar'!$S$100-20)/80*E6713/10</f>
        <v>25</v>
      </c>
      <c r="I6713" s="36">
        <f>1+('IV. Inputs Solar'!$S$101*(H6713-25))</f>
        <v>1</v>
      </c>
      <c r="J6713" s="36">
        <f>G6713*I6713*('IV. Inputs Solar'!$T$52*'IV. Inputs Solar'!$S$53)/1000</f>
        <v>0</v>
      </c>
      <c r="K6713" s="125">
        <f t="shared" si="416"/>
        <v>2.2222222222222223E-2</v>
      </c>
      <c r="L6713" s="36">
        <f>IF(K6713&gt;0,MATCH(0,K6713:$K$8797,-1)-1,0)</f>
        <v>2</v>
      </c>
      <c r="M6713" s="126">
        <f>IF('IV. Inputs Solar'!$T$60=0,
     0,
     IF(K6712&gt;0,
          IF(T6712=0,
               IF(M6712&gt;='IV. Inputs Solar'!$S$108*'IV. Inputs Solar'!$T$60,
                    IF(M6712-MIN('IV. Inputs Solar'!$S$58/'IV. Inputs Solar'!$S$106,K6712/'IV. Inputs Solar'!$S$106)&lt;'IV. Inputs Solar'!$T$60*'IV. Inputs Solar'!$S$108,
                         'IV. Inputs Solar'!$T$60*'IV. Inputs Solar'!$S$108,
                         M6712-MIN('IV. Inputs Solar'!$S$58/'IV. Inputs Solar'!$S$106,K6712/'IV. Inputs Solar'!$S$106)),
                    IF(M6712+MIN('IV. Inputs Solar'!$S$66-K6712,'IV. Inputs Solar'!$S$58)*'IV. Inputs Solar'!$S$106&gt;'IV. Inputs Solar'!$T$60,
                         'IV. Inputs Solar'!$T$60,
                         M6712+MIN('IV. Inputs Solar'!$S$66-K6712,'IV. Inputs Solar'!$S$58)*'IV. Inputs Solar'!$S$106)),
               IF(M6712-'IV. Inputs Solar'!$S$108*'IV. Inputs Solar'!$T$60&lt;MIN('IV. Inputs Solar'!$T$60,'IV. Inputs Solar'!$T$60*'IV. Inputs Solar'!$S$108+SUM(INDEX(K6713:$K$8797,MATCH(L6713,L6713:$L$8797,0),1):INDEX(K6713:$K$8797,MATCH(L6713,L6713:$L$8797,0)+L6713-1,1))/'IV. Inputs Solar'!$S$106),
                    IF(M6712+MIN('IV. Inputs Solar'!$S$66-K6712,'IV. Inputs Solar'!$S$58)*'IV. Inputs Solar'!$S$106&gt;MIN('IV. Inputs Solar'!$T$60,'IV. Inputs Solar'!$T$60*'IV. Inputs Solar'!$S$108+SUM(INDEX(K6713:$K$8797,MATCH(L6713,L6713:$L$8797,0),1):INDEX(K6713:$K$8797,MATCH(L6713,L6713:$L$8797,0)+L6713-1,1))/'IV. Inputs Solar'!$S$106),
                         MIN('IV. Inputs Solar'!$T$60,'IV. Inputs Solar'!$T$60*'IV. Inputs Solar'!$S$108+SUM(INDEX(K6713:$K$8797,MATCH(L6713,L6713:$L$8797,0),1):INDEX(K6713:$K$8797,MATCH(L6713,L6713:$L$8797,0)+L6713-1,1))/'IV. Inputs Solar'!$S$106),
                         M6712+MIN('IV. Inputs Solar'!$S$66-K6712,'IV. Inputs Solar'!$S$58)*'IV. Inputs Solar'!$S$106),
                    M6712)),
          IF(M6712&lt;'IV. Inputs Solar'!$T$60,
               IF(M6712-MAX((-1)*'IV. Inputs Solar'!$S$58*'IV. Inputs Solar'!$S$106,K6712*'IV. Inputs Solar'!$S$106)&gt;'IV. Inputs Solar'!$T$60,
                    'IV. Inputs Solar'!$T$60,
                    M6712-MAX((-1)*'IV. Inputs Solar'!$S$58*'IV. Inputs Solar'!$S$106,K6712*'IV. Inputs Solar'!$S$106)),
               M6712)))</f>
        <v>12</v>
      </c>
      <c r="N6713" s="98">
        <f>IF('IV. Inputs Solar'!$T$60=0,0,M6713/'IV. Inputs Solar'!$T$60)</f>
        <v>0.2</v>
      </c>
      <c r="O6713" s="36">
        <f t="shared" si="418"/>
        <v>0</v>
      </c>
      <c r="P6713" s="36">
        <f t="shared" si="419"/>
        <v>0</v>
      </c>
      <c r="Q6713" s="36">
        <f t="shared" si="417"/>
        <v>0</v>
      </c>
      <c r="R6713" s="36">
        <f>ROUND(IF(K6713&lt;0,((M6713-M6714)/'IV. Inputs Solar'!$S$106)-K6713,0),2)</f>
        <v>0</v>
      </c>
      <c r="S6713" s="125">
        <f>ROUND(IF(K6713&gt;0,IF(T6713&gt;0,K6713,ABS((M6713-M6714)*'IV. Inputs Solar'!$S$106-K6713)),0),2)</f>
        <v>0.02</v>
      </c>
      <c r="T6713" s="151">
        <f>IF('IV. Inputs Solar'!$T$60&lt;&gt;0,
     IF(AND(M6713&lt;MIN('IV. Inputs Solar'!$T$60,'IV. Inputs Solar'!$T$60*'IV. Inputs Solar'!$S$108+SUM(INDEX(K6713:$K$8797,MATCH(L6713,L6713:$L$8797,0),1):INDEX(K6713:$K$8797,MATCH(L6713,L6713:$L$8797,0)+L6713-1,1))/'IV. Inputs Solar'!$S$106),K6713&gt;0),
          'IV. Inputs Solar'!$S$66,
          0),
     IF(K6713&gt;0,
          IF(K6713&lt;0.3*'IV. Inputs Solar'!$S$66,
               0.3*'IV. Inputs Solar'!$S$66,
               K6713),
          0))</f>
        <v>0</v>
      </c>
      <c r="U6713" s="151">
        <f>T6713/('III. Inputs Baseline Diesel'!$S$54*'III. Inputs Baseline Diesel'!$S$57)</f>
        <v>0</v>
      </c>
    </row>
    <row r="6714" spans="2:21" ht="14.25" customHeight="1" x14ac:dyDescent="0.25">
      <c r="B6714" s="635">
        <v>6677</v>
      </c>
      <c r="C6714" s="268">
        <f>INDEX('V. Load Profile'!$D$85:$K$108,IF(MOD(B6714,24)=0, 24,MOD(B6714,24)),4)</f>
        <v>2.2222222222222223E-2</v>
      </c>
      <c r="D6714" s="605">
        <f>IF('III. Inputs Baseline Diesel'!$S$17&gt;0,IF(AND(C6714&gt;0, C6714&lt;'III. Inputs Baseline Diesel'!$S$17*'III. Inputs Baseline Diesel'!$S$50),'III. Inputs Baseline Diesel'!$S$50*'III. Inputs Baseline Diesel'!$S$17,C6714))</f>
        <v>3.2279999999999998</v>
      </c>
      <c r="E6714" s="23">
        <f>INDEX('IX. Irradiation Data'!$G$15:$I$8774,B6714,2)</f>
        <v>0</v>
      </c>
      <c r="F6714" s="36">
        <f>INDEX('IX. Irradiation Data'!$G$15:$I$8774,B6714, 3)</f>
        <v>25.3</v>
      </c>
      <c r="G6714" s="36">
        <f>E6714*COS(RADIANS('IV. Inputs Solar'!$S$102))</f>
        <v>0</v>
      </c>
      <c r="H6714" s="36">
        <f>F6714+('IV. Inputs Solar'!$S$100-20)/80*E6714/10</f>
        <v>25.3</v>
      </c>
      <c r="I6714" s="36">
        <f>1+('IV. Inputs Solar'!$S$101*(H6714-25))</f>
        <v>0.99895</v>
      </c>
      <c r="J6714" s="36">
        <f>G6714*I6714*('IV. Inputs Solar'!$T$52*'IV. Inputs Solar'!$S$53)/1000</f>
        <v>0</v>
      </c>
      <c r="K6714" s="125">
        <f t="shared" si="416"/>
        <v>2.2222222222222223E-2</v>
      </c>
      <c r="L6714" s="36">
        <f>IF(K6714&gt;0,MATCH(0,K6714:$K$8797,-1)-1,0)</f>
        <v>1</v>
      </c>
      <c r="M6714" s="126">
        <f>IF('IV. Inputs Solar'!$T$60=0,
     0,
     IF(K6713&gt;0,
          IF(T6713=0,
               IF(M6713&gt;='IV. Inputs Solar'!$S$108*'IV. Inputs Solar'!$T$60,
                    IF(M6713-MIN('IV. Inputs Solar'!$S$58/'IV. Inputs Solar'!$S$106,K6713/'IV. Inputs Solar'!$S$106)&lt;'IV. Inputs Solar'!$T$60*'IV. Inputs Solar'!$S$108,
                         'IV. Inputs Solar'!$T$60*'IV. Inputs Solar'!$S$108,
                         M6713-MIN('IV. Inputs Solar'!$S$58/'IV. Inputs Solar'!$S$106,K6713/'IV. Inputs Solar'!$S$106)),
                    IF(M6713+MIN('IV. Inputs Solar'!$S$66-K6713,'IV. Inputs Solar'!$S$58)*'IV. Inputs Solar'!$S$106&gt;'IV. Inputs Solar'!$T$60,
                         'IV. Inputs Solar'!$T$60,
                         M6713+MIN('IV. Inputs Solar'!$S$66-K6713,'IV. Inputs Solar'!$S$58)*'IV. Inputs Solar'!$S$106)),
               IF(M6713-'IV. Inputs Solar'!$S$108*'IV. Inputs Solar'!$T$60&lt;MIN('IV. Inputs Solar'!$T$60,'IV. Inputs Solar'!$T$60*'IV. Inputs Solar'!$S$108+SUM(INDEX(K6714:$K$8797,MATCH(L6714,L6714:$L$8797,0),1):INDEX(K6714:$K$8797,MATCH(L6714,L6714:$L$8797,0)+L6714-1,1))/'IV. Inputs Solar'!$S$106),
                    IF(M6713+MIN('IV. Inputs Solar'!$S$66-K6713,'IV. Inputs Solar'!$S$58)*'IV. Inputs Solar'!$S$106&gt;MIN('IV. Inputs Solar'!$T$60,'IV. Inputs Solar'!$T$60*'IV. Inputs Solar'!$S$108+SUM(INDEX(K6714:$K$8797,MATCH(L6714,L6714:$L$8797,0),1):INDEX(K6714:$K$8797,MATCH(L6714,L6714:$L$8797,0)+L6714-1,1))/'IV. Inputs Solar'!$S$106),
                         MIN('IV. Inputs Solar'!$T$60,'IV. Inputs Solar'!$T$60*'IV. Inputs Solar'!$S$108+SUM(INDEX(K6714:$K$8797,MATCH(L6714,L6714:$L$8797,0),1):INDEX(K6714:$K$8797,MATCH(L6714,L6714:$L$8797,0)+L6714-1,1))/'IV. Inputs Solar'!$S$106),
                         M6713+MIN('IV. Inputs Solar'!$S$66-K6713,'IV. Inputs Solar'!$S$58)*'IV. Inputs Solar'!$S$106),
                    M6713)),
          IF(M6713&lt;'IV. Inputs Solar'!$T$60,
               IF(M6713-MAX((-1)*'IV. Inputs Solar'!$S$58*'IV. Inputs Solar'!$S$106,K6713*'IV. Inputs Solar'!$S$106)&gt;'IV. Inputs Solar'!$T$60,
                    'IV. Inputs Solar'!$T$60,
                    M6713-MAX((-1)*'IV. Inputs Solar'!$S$58*'IV. Inputs Solar'!$S$106,K6713*'IV. Inputs Solar'!$S$106)),
               M6713)))</f>
        <v>12</v>
      </c>
      <c r="N6714" s="98">
        <f>IF('IV. Inputs Solar'!$T$60=0,0,M6714/'IV. Inputs Solar'!$T$60)</f>
        <v>0.2</v>
      </c>
      <c r="O6714" s="36">
        <f t="shared" si="418"/>
        <v>0</v>
      </c>
      <c r="P6714" s="36">
        <f t="shared" si="419"/>
        <v>0</v>
      </c>
      <c r="Q6714" s="36">
        <f t="shared" si="417"/>
        <v>0</v>
      </c>
      <c r="R6714" s="36">
        <f>ROUND(IF(K6714&lt;0,((M6714-M6715)/'IV. Inputs Solar'!$S$106)-K6714,0),2)</f>
        <v>0</v>
      </c>
      <c r="S6714" s="125">
        <f>ROUND(IF(K6714&gt;0,IF(T6714&gt;0,K6714,ABS((M6714-M6715)*'IV. Inputs Solar'!$S$106-K6714)),0),2)</f>
        <v>0.02</v>
      </c>
      <c r="T6714" s="151">
        <f>IF('IV. Inputs Solar'!$T$60&lt;&gt;0,
     IF(AND(M6714&lt;MIN('IV. Inputs Solar'!$T$60,'IV. Inputs Solar'!$T$60*'IV. Inputs Solar'!$S$108+SUM(INDEX(K6714:$K$8797,MATCH(L6714,L6714:$L$8797,0),1):INDEX(K6714:$K$8797,MATCH(L6714,L6714:$L$8797,0)+L6714-1,1))/'IV. Inputs Solar'!$S$106),K6714&gt;0),
          'IV. Inputs Solar'!$S$66,
          0),
     IF(K6714&gt;0,
          IF(K6714&lt;0.3*'IV. Inputs Solar'!$S$66,
               0.3*'IV. Inputs Solar'!$S$66,
               K6714),
          0))</f>
        <v>0</v>
      </c>
      <c r="U6714" s="151">
        <f>T6714/('III. Inputs Baseline Diesel'!$S$54*'III. Inputs Baseline Diesel'!$S$57)</f>
        <v>0</v>
      </c>
    </row>
    <row r="6715" spans="2:21" ht="14.25" customHeight="1" x14ac:dyDescent="0.25">
      <c r="B6715" s="635">
        <v>6678</v>
      </c>
      <c r="C6715" s="268">
        <f>INDEX('V. Load Profile'!$D$85:$K$108,IF(MOD(B6715,24)=0, 24,MOD(B6715,24)),4)</f>
        <v>2.2222222222222223E-2</v>
      </c>
      <c r="D6715" s="605">
        <f>IF('III. Inputs Baseline Diesel'!$S$17&gt;0,IF(AND(C6715&gt;0, C6715&lt;'III. Inputs Baseline Diesel'!$S$17*'III. Inputs Baseline Diesel'!$S$50),'III. Inputs Baseline Diesel'!$S$50*'III. Inputs Baseline Diesel'!$S$17,C6715))</f>
        <v>3.2279999999999998</v>
      </c>
      <c r="E6715" s="23">
        <f>INDEX('IX. Irradiation Data'!$G$15:$I$8774,B6715,2)</f>
        <v>0</v>
      </c>
      <c r="F6715" s="36">
        <f>INDEX('IX. Irradiation Data'!$G$15:$I$8774,B6715, 3)</f>
        <v>25.5</v>
      </c>
      <c r="G6715" s="36">
        <f>E6715*COS(RADIANS('IV. Inputs Solar'!$S$102))</f>
        <v>0</v>
      </c>
      <c r="H6715" s="36">
        <f>F6715+('IV. Inputs Solar'!$S$100-20)/80*E6715/10</f>
        <v>25.5</v>
      </c>
      <c r="I6715" s="36">
        <f>1+('IV. Inputs Solar'!$S$101*(H6715-25))</f>
        <v>0.99824999999999997</v>
      </c>
      <c r="J6715" s="36">
        <f>G6715*I6715*('IV. Inputs Solar'!$T$52*'IV. Inputs Solar'!$S$53)/1000</f>
        <v>0</v>
      </c>
      <c r="K6715" s="125">
        <f t="shared" si="416"/>
        <v>2.2222222222222223E-2</v>
      </c>
      <c r="L6715" s="36">
        <f>IF(K6715&gt;0,MATCH(0,K6715:$K$8797,-1)-1,0)</f>
        <v>0</v>
      </c>
      <c r="M6715" s="126">
        <f>IF('IV. Inputs Solar'!$T$60=0,
     0,
     IF(K6714&gt;0,
          IF(T6714=0,
               IF(M6714&gt;='IV. Inputs Solar'!$S$108*'IV. Inputs Solar'!$T$60,
                    IF(M6714-MIN('IV. Inputs Solar'!$S$58/'IV. Inputs Solar'!$S$106,K6714/'IV. Inputs Solar'!$S$106)&lt;'IV. Inputs Solar'!$T$60*'IV. Inputs Solar'!$S$108,
                         'IV. Inputs Solar'!$T$60*'IV. Inputs Solar'!$S$108,
                         M6714-MIN('IV. Inputs Solar'!$S$58/'IV. Inputs Solar'!$S$106,K6714/'IV. Inputs Solar'!$S$106)),
                    IF(M6714+MIN('IV. Inputs Solar'!$S$66-K6714,'IV. Inputs Solar'!$S$58)*'IV. Inputs Solar'!$S$106&gt;'IV. Inputs Solar'!$T$60,
                         'IV. Inputs Solar'!$T$60,
                         M6714+MIN('IV. Inputs Solar'!$S$66-K6714,'IV. Inputs Solar'!$S$58)*'IV. Inputs Solar'!$S$106)),
               IF(M6714-'IV. Inputs Solar'!$S$108*'IV. Inputs Solar'!$T$60&lt;MIN('IV. Inputs Solar'!$T$60,'IV. Inputs Solar'!$T$60*'IV. Inputs Solar'!$S$108+SUM(INDEX(K6715:$K$8797,MATCH(L6715,L6715:$L$8797,0),1):INDEX(K6715:$K$8797,MATCH(L6715,L6715:$L$8797,0)+L6715-1,1))/'IV. Inputs Solar'!$S$106),
                    IF(M6714+MIN('IV. Inputs Solar'!$S$66-K6714,'IV. Inputs Solar'!$S$58)*'IV. Inputs Solar'!$S$106&gt;MIN('IV. Inputs Solar'!$T$60,'IV. Inputs Solar'!$T$60*'IV. Inputs Solar'!$S$108+SUM(INDEX(K6715:$K$8797,MATCH(L6715,L6715:$L$8797,0),1):INDEX(K6715:$K$8797,MATCH(L6715,L6715:$L$8797,0)+L6715-1,1))/'IV. Inputs Solar'!$S$106),
                         MIN('IV. Inputs Solar'!$T$60,'IV. Inputs Solar'!$T$60*'IV. Inputs Solar'!$S$108+SUM(INDEX(K6715:$K$8797,MATCH(L6715,L6715:$L$8797,0),1):INDEX(K6715:$K$8797,MATCH(L6715,L6715:$L$8797,0)+L6715-1,1))/'IV. Inputs Solar'!$S$106),
                         M6714+MIN('IV. Inputs Solar'!$S$66-K6714,'IV. Inputs Solar'!$S$58)*'IV. Inputs Solar'!$S$106),
                    M6714)),
          IF(M6714&lt;'IV. Inputs Solar'!$T$60,
               IF(M6714-MAX((-1)*'IV. Inputs Solar'!$S$58*'IV. Inputs Solar'!$S$106,K6714*'IV. Inputs Solar'!$S$106)&gt;'IV. Inputs Solar'!$T$60,
                    'IV. Inputs Solar'!$T$60,
                    M6714-MAX((-1)*'IV. Inputs Solar'!$S$58*'IV. Inputs Solar'!$S$106,K6714*'IV. Inputs Solar'!$S$106)),
               M6714)))</f>
        <v>12</v>
      </c>
      <c r="N6715" s="98">
        <f>IF('IV. Inputs Solar'!$T$60=0,0,M6715/'IV. Inputs Solar'!$T$60)</f>
        <v>0.2</v>
      </c>
      <c r="O6715" s="36">
        <f t="shared" si="418"/>
        <v>0</v>
      </c>
      <c r="P6715" s="36">
        <f t="shared" si="419"/>
        <v>0</v>
      </c>
      <c r="Q6715" s="36">
        <f t="shared" si="417"/>
        <v>0</v>
      </c>
      <c r="R6715" s="36">
        <f>ROUND(IF(K6715&lt;0,((M6715-M6716)/'IV. Inputs Solar'!$S$106)-K6715,0),2)</f>
        <v>0</v>
      </c>
      <c r="S6715" s="125">
        <f>ROUND(IF(K6715&gt;0,IF(T6715&gt;0,K6715,ABS((M6715-M6716)*'IV. Inputs Solar'!$S$106-K6715)),0),2)</f>
        <v>0.02</v>
      </c>
      <c r="T6715" s="151">
        <f>IF('IV. Inputs Solar'!$T$60&lt;&gt;0,
     IF(AND(M6715&lt;MIN('IV. Inputs Solar'!$T$60,'IV. Inputs Solar'!$T$60*'IV. Inputs Solar'!$S$108+SUM(INDEX(K6715:$K$8797,MATCH(L6715,L6715:$L$8797,0),1):INDEX(K6715:$K$8797,MATCH(L6715,L6715:$L$8797,0)+L6715-1,1))/'IV. Inputs Solar'!$S$106),K6715&gt;0),
          'IV. Inputs Solar'!$S$66,
          0),
     IF(K6715&gt;0,
          IF(K6715&lt;0.3*'IV. Inputs Solar'!$S$66,
               0.3*'IV. Inputs Solar'!$S$66,
               K6715),
          0))</f>
        <v>0</v>
      </c>
      <c r="U6715" s="151">
        <f>T6715/('III. Inputs Baseline Diesel'!$S$54*'III. Inputs Baseline Diesel'!$S$57)</f>
        <v>0</v>
      </c>
    </row>
    <row r="6716" spans="2:21" ht="14.25" customHeight="1" x14ac:dyDescent="0.25">
      <c r="B6716" s="635">
        <v>6679</v>
      </c>
      <c r="C6716" s="268">
        <f>INDEX('V. Load Profile'!$D$85:$K$108,IF(MOD(B6716,24)=0, 24,MOD(B6716,24)),4)</f>
        <v>2.2222222222222223E-2</v>
      </c>
      <c r="D6716" s="605">
        <f>IF('III. Inputs Baseline Diesel'!$S$17&gt;0,IF(AND(C6716&gt;0, C6716&lt;'III. Inputs Baseline Diesel'!$S$17*'III. Inputs Baseline Diesel'!$S$50),'III. Inputs Baseline Diesel'!$S$50*'III. Inputs Baseline Diesel'!$S$17,C6716))</f>
        <v>3.2279999999999998</v>
      </c>
      <c r="E6716" s="23">
        <f>INDEX('IX. Irradiation Data'!$G$15:$I$8774,B6716,2)</f>
        <v>15</v>
      </c>
      <c r="F6716" s="36">
        <f>INDEX('IX. Irradiation Data'!$G$15:$I$8774,B6716, 3)</f>
        <v>25.8</v>
      </c>
      <c r="G6716" s="36">
        <f>E6716*COS(RADIANS('IV. Inputs Solar'!$S$102))</f>
        <v>14.488887394336025</v>
      </c>
      <c r="H6716" s="36">
        <f>F6716+('IV. Inputs Solar'!$S$100-20)/80*E6716/10</f>
        <v>26.737500000000001</v>
      </c>
      <c r="I6716" s="36">
        <f>1+('IV. Inputs Solar'!$S$101*(H6716-25))</f>
        <v>0.99391874999999996</v>
      </c>
      <c r="J6716" s="36">
        <f>G6716*I6716*('IV. Inputs Solar'!$T$52*'IV. Inputs Solar'!$S$53)/1000</f>
        <v>0.28801553695738435</v>
      </c>
      <c r="K6716" s="125">
        <f t="shared" si="416"/>
        <v>-0.26579331473516216</v>
      </c>
      <c r="L6716" s="36">
        <f>IF(K6716&gt;0,MATCH(0,K6716:$K$8797,-1)-1,0)</f>
        <v>0</v>
      </c>
      <c r="M6716" s="126">
        <f>IF('IV. Inputs Solar'!$T$60=0,
     0,
     IF(K6715&gt;0,
          IF(T6715=0,
               IF(M6715&gt;='IV. Inputs Solar'!$S$108*'IV. Inputs Solar'!$T$60,
                    IF(M6715-MIN('IV. Inputs Solar'!$S$58/'IV. Inputs Solar'!$S$106,K6715/'IV. Inputs Solar'!$S$106)&lt;'IV. Inputs Solar'!$T$60*'IV. Inputs Solar'!$S$108,
                         'IV. Inputs Solar'!$T$60*'IV. Inputs Solar'!$S$108,
                         M6715-MIN('IV. Inputs Solar'!$S$58/'IV. Inputs Solar'!$S$106,K6715/'IV. Inputs Solar'!$S$106)),
                    IF(M6715+MIN('IV. Inputs Solar'!$S$66-K6715,'IV. Inputs Solar'!$S$58)*'IV. Inputs Solar'!$S$106&gt;'IV. Inputs Solar'!$T$60,
                         'IV. Inputs Solar'!$T$60,
                         M6715+MIN('IV. Inputs Solar'!$S$66-K6715,'IV. Inputs Solar'!$S$58)*'IV. Inputs Solar'!$S$106)),
               IF(M6715-'IV. Inputs Solar'!$S$108*'IV. Inputs Solar'!$T$60&lt;MIN('IV. Inputs Solar'!$T$60,'IV. Inputs Solar'!$T$60*'IV. Inputs Solar'!$S$108+SUM(INDEX(K6716:$K$8797,MATCH(L6716,L6716:$L$8797,0),1):INDEX(K6716:$K$8797,MATCH(L6716,L6716:$L$8797,0)+L6716-1,1))/'IV. Inputs Solar'!$S$106),
                    IF(M6715+MIN('IV. Inputs Solar'!$S$66-K6715,'IV. Inputs Solar'!$S$58)*'IV. Inputs Solar'!$S$106&gt;MIN('IV. Inputs Solar'!$T$60,'IV. Inputs Solar'!$T$60*'IV. Inputs Solar'!$S$108+SUM(INDEX(K6716:$K$8797,MATCH(L6716,L6716:$L$8797,0),1):INDEX(K6716:$K$8797,MATCH(L6716,L6716:$L$8797,0)+L6716-1,1))/'IV. Inputs Solar'!$S$106),
                         MIN('IV. Inputs Solar'!$T$60,'IV. Inputs Solar'!$T$60*'IV. Inputs Solar'!$S$108+SUM(INDEX(K6716:$K$8797,MATCH(L6716,L6716:$L$8797,0),1):INDEX(K6716:$K$8797,MATCH(L6716,L6716:$L$8797,0)+L6716-1,1))/'IV. Inputs Solar'!$S$106),
                         M6715+MIN('IV. Inputs Solar'!$S$66-K6715,'IV. Inputs Solar'!$S$58)*'IV. Inputs Solar'!$S$106),
                    M6715)),
          IF(M6715&lt;'IV. Inputs Solar'!$T$60,
               IF(M6715-MAX((-1)*'IV. Inputs Solar'!$S$58*'IV. Inputs Solar'!$S$106,K6715*'IV. Inputs Solar'!$S$106)&gt;'IV. Inputs Solar'!$T$60,
                    'IV. Inputs Solar'!$T$60,
                    M6715-MAX((-1)*'IV. Inputs Solar'!$S$58*'IV. Inputs Solar'!$S$106,K6715*'IV. Inputs Solar'!$S$106)),
               M6715)))</f>
        <v>12</v>
      </c>
      <c r="N6716" s="98">
        <f>IF('IV. Inputs Solar'!$T$60=0,0,M6716/'IV. Inputs Solar'!$T$60)</f>
        <v>0.2</v>
      </c>
      <c r="O6716" s="36">
        <f t="shared" si="418"/>
        <v>0</v>
      </c>
      <c r="P6716" s="36">
        <f t="shared" si="419"/>
        <v>0</v>
      </c>
      <c r="Q6716" s="36">
        <f t="shared" si="417"/>
        <v>0</v>
      </c>
      <c r="R6716" s="36">
        <f>ROUND(IF(K6716&lt;0,((M6716-M6717)/'IV. Inputs Solar'!$S$106)-K6716,0),2)</f>
        <v>0</v>
      </c>
      <c r="S6716" s="125">
        <f>ROUND(IF(K6716&gt;0,IF(T6716&gt;0,K6716,ABS((M6716-M6717)*'IV. Inputs Solar'!$S$106-K6716)),0),2)</f>
        <v>0</v>
      </c>
      <c r="T6716" s="151">
        <f>IF('IV. Inputs Solar'!$T$60&lt;&gt;0,
     IF(AND(M6716&lt;MIN('IV. Inputs Solar'!$T$60,'IV. Inputs Solar'!$T$60*'IV. Inputs Solar'!$S$108+SUM(INDEX(K6716:$K$8797,MATCH(L6716,L6716:$L$8797,0),1):INDEX(K6716:$K$8797,MATCH(L6716,L6716:$L$8797,0)+L6716-1,1))/'IV. Inputs Solar'!$S$106),K6716&gt;0),
          'IV. Inputs Solar'!$S$66,
          0),
     IF(K6716&gt;0,
          IF(K6716&lt;0.3*'IV. Inputs Solar'!$S$66,
               0.3*'IV. Inputs Solar'!$S$66,
               K6716),
          0))</f>
        <v>0</v>
      </c>
      <c r="U6716" s="151">
        <f>T6716/('III. Inputs Baseline Diesel'!$S$54*'III. Inputs Baseline Diesel'!$S$57)</f>
        <v>0</v>
      </c>
    </row>
    <row r="6717" spans="2:21" ht="14.25" customHeight="1" x14ac:dyDescent="0.25">
      <c r="B6717" s="635">
        <v>6680</v>
      </c>
      <c r="C6717" s="268">
        <f>INDEX('V. Load Profile'!$D$85:$K$108,IF(MOD(B6717,24)=0, 24,MOD(B6717,24)),4)</f>
        <v>0.66666666666666674</v>
      </c>
      <c r="D6717" s="605">
        <f>IF('III. Inputs Baseline Diesel'!$S$17&gt;0,IF(AND(C6717&gt;0, C6717&lt;'III. Inputs Baseline Diesel'!$S$17*'III. Inputs Baseline Diesel'!$S$50),'III. Inputs Baseline Diesel'!$S$50*'III. Inputs Baseline Diesel'!$S$17,C6717))</f>
        <v>3.2279999999999998</v>
      </c>
      <c r="E6717" s="23">
        <f>INDEX('IX. Irradiation Data'!$G$15:$I$8774,B6717,2)</f>
        <v>135</v>
      </c>
      <c r="F6717" s="36">
        <f>INDEX('IX. Irradiation Data'!$G$15:$I$8774,B6717, 3)</f>
        <v>26.5</v>
      </c>
      <c r="G6717" s="36">
        <f>E6717*COS(RADIANS('IV. Inputs Solar'!$S$102))</f>
        <v>130.39998654902422</v>
      </c>
      <c r="H6717" s="36">
        <f>F6717+('IV. Inputs Solar'!$S$100-20)/80*E6717/10</f>
        <v>34.9375</v>
      </c>
      <c r="I6717" s="36">
        <f>1+('IV. Inputs Solar'!$S$101*(H6717-25))</f>
        <v>0.96521875000000001</v>
      </c>
      <c r="J6717" s="36">
        <f>G6717*I6717*('IV. Inputs Solar'!$T$52*'IV. Inputs Solar'!$S$53)/1000</f>
        <v>2.5172902403373194</v>
      </c>
      <c r="K6717" s="125">
        <f t="shared" si="416"/>
        <v>-1.8506235736706527</v>
      </c>
      <c r="L6717" s="36">
        <f>IF(K6717&gt;0,MATCH(0,K6717:$K$8797,-1)-1,0)</f>
        <v>0</v>
      </c>
      <c r="M6717" s="126">
        <f>IF('IV. Inputs Solar'!$T$60=0,
     0,
     IF(K6716&gt;0,
          IF(T6716=0,
               IF(M6716&gt;='IV. Inputs Solar'!$S$108*'IV. Inputs Solar'!$T$60,
                    IF(M6716-MIN('IV. Inputs Solar'!$S$58/'IV. Inputs Solar'!$S$106,K6716/'IV. Inputs Solar'!$S$106)&lt;'IV. Inputs Solar'!$T$60*'IV. Inputs Solar'!$S$108,
                         'IV. Inputs Solar'!$T$60*'IV. Inputs Solar'!$S$108,
                         M6716-MIN('IV. Inputs Solar'!$S$58/'IV. Inputs Solar'!$S$106,K6716/'IV. Inputs Solar'!$S$106)),
                    IF(M6716+MIN('IV. Inputs Solar'!$S$66-K6716,'IV. Inputs Solar'!$S$58)*'IV. Inputs Solar'!$S$106&gt;'IV. Inputs Solar'!$T$60,
                         'IV. Inputs Solar'!$T$60,
                         M6716+MIN('IV. Inputs Solar'!$S$66-K6716,'IV. Inputs Solar'!$S$58)*'IV. Inputs Solar'!$S$106)),
               IF(M6716-'IV. Inputs Solar'!$S$108*'IV. Inputs Solar'!$T$60&lt;MIN('IV. Inputs Solar'!$T$60,'IV. Inputs Solar'!$T$60*'IV. Inputs Solar'!$S$108+SUM(INDEX(K6717:$K$8797,MATCH(L6717,L6717:$L$8797,0),1):INDEX(K6717:$K$8797,MATCH(L6717,L6717:$L$8797,0)+L6717-1,1))/'IV. Inputs Solar'!$S$106),
                    IF(M6716+MIN('IV. Inputs Solar'!$S$66-K6716,'IV. Inputs Solar'!$S$58)*'IV. Inputs Solar'!$S$106&gt;MIN('IV. Inputs Solar'!$T$60,'IV. Inputs Solar'!$T$60*'IV. Inputs Solar'!$S$108+SUM(INDEX(K6717:$K$8797,MATCH(L6717,L6717:$L$8797,0),1):INDEX(K6717:$K$8797,MATCH(L6717,L6717:$L$8797,0)+L6717-1,1))/'IV. Inputs Solar'!$S$106),
                         MIN('IV. Inputs Solar'!$T$60,'IV. Inputs Solar'!$T$60*'IV. Inputs Solar'!$S$108+SUM(INDEX(K6717:$K$8797,MATCH(L6717,L6717:$L$8797,0),1):INDEX(K6717:$K$8797,MATCH(L6717,L6717:$L$8797,0)+L6717-1,1))/'IV. Inputs Solar'!$S$106),
                         M6716+MIN('IV. Inputs Solar'!$S$66-K6716,'IV. Inputs Solar'!$S$58)*'IV. Inputs Solar'!$S$106),
                    M6716)),
          IF(M6716&lt;'IV. Inputs Solar'!$T$60,
               IF(M6716-MAX((-1)*'IV. Inputs Solar'!$S$58*'IV. Inputs Solar'!$S$106,K6716*'IV. Inputs Solar'!$S$106)&gt;'IV. Inputs Solar'!$T$60,
                    'IV. Inputs Solar'!$T$60,
                    M6716-MAX((-1)*'IV. Inputs Solar'!$S$58*'IV. Inputs Solar'!$S$106,K6716*'IV. Inputs Solar'!$S$106)),
               M6716)))</f>
        <v>12.252153678422731</v>
      </c>
      <c r="N6717" s="98">
        <f>IF('IV. Inputs Solar'!$T$60=0,0,M6717/'IV. Inputs Solar'!$T$60)</f>
        <v>0.20420256130704553</v>
      </c>
      <c r="O6717" s="36">
        <f t="shared" si="418"/>
        <v>1</v>
      </c>
      <c r="P6717" s="36">
        <f t="shared" si="419"/>
        <v>1</v>
      </c>
      <c r="Q6717" s="36">
        <f t="shared" si="417"/>
        <v>0.8</v>
      </c>
      <c r="R6717" s="36">
        <f>ROUND(IF(K6717&lt;0,((M6717-M6718)/'IV. Inputs Solar'!$S$106)-K6717,0),2)</f>
        <v>0</v>
      </c>
      <c r="S6717" s="125">
        <f>ROUND(IF(K6717&gt;0,IF(T6717&gt;0,K6717,ABS((M6717-M6718)*'IV. Inputs Solar'!$S$106-K6717)),0),2)</f>
        <v>0</v>
      </c>
      <c r="T6717" s="151">
        <f>IF('IV. Inputs Solar'!$T$60&lt;&gt;0,
     IF(AND(M6717&lt;MIN('IV. Inputs Solar'!$T$60,'IV. Inputs Solar'!$T$60*'IV. Inputs Solar'!$S$108+SUM(INDEX(K6717:$K$8797,MATCH(L6717,L6717:$L$8797,0),1):INDEX(K6717:$K$8797,MATCH(L6717,L6717:$L$8797,0)+L6717-1,1))/'IV. Inputs Solar'!$S$106),K6717&gt;0),
          'IV. Inputs Solar'!$S$66,
          0),
     IF(K6717&gt;0,
          IF(K6717&lt;0.3*'IV. Inputs Solar'!$S$66,
               0.3*'IV. Inputs Solar'!$S$66,
               K6717),
          0))</f>
        <v>0</v>
      </c>
      <c r="U6717" s="151">
        <f>T6717/('III. Inputs Baseline Diesel'!$S$54*'III. Inputs Baseline Diesel'!$S$57)</f>
        <v>0</v>
      </c>
    </row>
    <row r="6718" spans="2:21" ht="14.25" customHeight="1" x14ac:dyDescent="0.25">
      <c r="B6718" s="635">
        <v>6681</v>
      </c>
      <c r="C6718" s="268">
        <f>INDEX('V. Load Profile'!$D$85:$K$108,IF(MOD(B6718,24)=0, 24,MOD(B6718,24)),4)</f>
        <v>0.7777777777777779</v>
      </c>
      <c r="D6718" s="605">
        <f>IF('III. Inputs Baseline Diesel'!$S$17&gt;0,IF(AND(C6718&gt;0, C6718&lt;'III. Inputs Baseline Diesel'!$S$17*'III. Inputs Baseline Diesel'!$S$50),'III. Inputs Baseline Diesel'!$S$50*'III. Inputs Baseline Diesel'!$S$17,C6718))</f>
        <v>3.2279999999999998</v>
      </c>
      <c r="E6718" s="23">
        <f>INDEX('IX. Irradiation Data'!$G$15:$I$8774,B6718,2)</f>
        <v>287</v>
      </c>
      <c r="F6718" s="36">
        <f>INDEX('IX. Irradiation Data'!$G$15:$I$8774,B6718, 3)</f>
        <v>27.3</v>
      </c>
      <c r="G6718" s="36">
        <f>E6718*COS(RADIANS('IV. Inputs Solar'!$S$102))</f>
        <v>277.22071214496259</v>
      </c>
      <c r="H6718" s="36">
        <f>F6718+('IV. Inputs Solar'!$S$100-20)/80*E6718/10</f>
        <v>45.237499999999997</v>
      </c>
      <c r="I6718" s="36">
        <f>1+('IV. Inputs Solar'!$S$101*(H6718-25))</f>
        <v>0.92916874999999999</v>
      </c>
      <c r="J6718" s="36">
        <f>G6718*I6718*('IV. Inputs Solar'!$T$52*'IV. Inputs Solar'!$S$53)/1000</f>
        <v>5.1516964515568944</v>
      </c>
      <c r="K6718" s="125">
        <f t="shared" si="416"/>
        <v>-4.3739186737791167</v>
      </c>
      <c r="L6718" s="36">
        <f>IF(K6718&gt;0,MATCH(0,K6718:$K$8797,-1)-1,0)</f>
        <v>0</v>
      </c>
      <c r="M6718" s="126">
        <f>IF('IV. Inputs Solar'!$T$60=0,
     0,
     IF(K6717&gt;0,
          IF(T6717=0,
               IF(M6717&gt;='IV. Inputs Solar'!$S$108*'IV. Inputs Solar'!$T$60,
                    IF(M6717-MIN('IV. Inputs Solar'!$S$58/'IV. Inputs Solar'!$S$106,K6717/'IV. Inputs Solar'!$S$106)&lt;'IV. Inputs Solar'!$T$60*'IV. Inputs Solar'!$S$108,
                         'IV. Inputs Solar'!$T$60*'IV. Inputs Solar'!$S$108,
                         M6717-MIN('IV. Inputs Solar'!$S$58/'IV. Inputs Solar'!$S$106,K6717/'IV. Inputs Solar'!$S$106)),
                    IF(M6717+MIN('IV. Inputs Solar'!$S$66-K6717,'IV. Inputs Solar'!$S$58)*'IV. Inputs Solar'!$S$106&gt;'IV. Inputs Solar'!$T$60,
                         'IV. Inputs Solar'!$T$60,
                         M6717+MIN('IV. Inputs Solar'!$S$66-K6717,'IV. Inputs Solar'!$S$58)*'IV. Inputs Solar'!$S$106)),
               IF(M6717-'IV. Inputs Solar'!$S$108*'IV. Inputs Solar'!$T$60&lt;MIN('IV. Inputs Solar'!$T$60,'IV. Inputs Solar'!$T$60*'IV. Inputs Solar'!$S$108+SUM(INDEX(K6718:$K$8797,MATCH(L6718,L6718:$L$8797,0),1):INDEX(K6718:$K$8797,MATCH(L6718,L6718:$L$8797,0)+L6718-1,1))/'IV. Inputs Solar'!$S$106),
                    IF(M6717+MIN('IV. Inputs Solar'!$S$66-K6717,'IV. Inputs Solar'!$S$58)*'IV. Inputs Solar'!$S$106&gt;MIN('IV. Inputs Solar'!$T$60,'IV. Inputs Solar'!$T$60*'IV. Inputs Solar'!$S$108+SUM(INDEX(K6718:$K$8797,MATCH(L6718,L6718:$L$8797,0),1):INDEX(K6718:$K$8797,MATCH(L6718,L6718:$L$8797,0)+L6718-1,1))/'IV. Inputs Solar'!$S$106),
                         MIN('IV. Inputs Solar'!$T$60,'IV. Inputs Solar'!$T$60*'IV. Inputs Solar'!$S$108+SUM(INDEX(K6718:$K$8797,MATCH(L6718,L6718:$L$8797,0),1):INDEX(K6718:$K$8797,MATCH(L6718,L6718:$L$8797,0)+L6718-1,1))/'IV. Inputs Solar'!$S$106),
                         M6717+MIN('IV. Inputs Solar'!$S$66-K6717,'IV. Inputs Solar'!$S$58)*'IV. Inputs Solar'!$S$106),
                    M6717)),
          IF(M6717&lt;'IV. Inputs Solar'!$T$60,
               IF(M6717-MAX((-1)*'IV. Inputs Solar'!$S$58*'IV. Inputs Solar'!$S$106,K6717*'IV. Inputs Solar'!$S$106)&gt;'IV. Inputs Solar'!$T$60,
                    'IV. Inputs Solar'!$T$60,
                    M6717-MAX((-1)*'IV. Inputs Solar'!$S$58*'IV. Inputs Solar'!$S$106,K6717*'IV. Inputs Solar'!$S$106)),
               M6717)))</f>
        <v>14.007809353742633</v>
      </c>
      <c r="N6718" s="98">
        <f>IF('IV. Inputs Solar'!$T$60=0,0,M6718/'IV. Inputs Solar'!$T$60)</f>
        <v>0.23346348922904389</v>
      </c>
      <c r="O6718" s="36">
        <f t="shared" si="418"/>
        <v>1</v>
      </c>
      <c r="P6718" s="36">
        <f t="shared" si="419"/>
        <v>0</v>
      </c>
      <c r="Q6718" s="36">
        <f t="shared" si="417"/>
        <v>0</v>
      </c>
      <c r="R6718" s="36">
        <f>ROUND(IF(K6718&lt;0,((M6718-M6719)/'IV. Inputs Solar'!$S$106)-K6718,0),2)</f>
        <v>0</v>
      </c>
      <c r="S6718" s="125">
        <f>ROUND(IF(K6718&gt;0,IF(T6718&gt;0,K6718,ABS((M6718-M6719)*'IV. Inputs Solar'!$S$106-K6718)),0),2)</f>
        <v>0</v>
      </c>
      <c r="T6718" s="151">
        <f>IF('IV. Inputs Solar'!$T$60&lt;&gt;0,
     IF(AND(M6718&lt;MIN('IV. Inputs Solar'!$T$60,'IV. Inputs Solar'!$T$60*'IV. Inputs Solar'!$S$108+SUM(INDEX(K6718:$K$8797,MATCH(L6718,L6718:$L$8797,0),1):INDEX(K6718:$K$8797,MATCH(L6718,L6718:$L$8797,0)+L6718-1,1))/'IV. Inputs Solar'!$S$106),K6718&gt;0),
          'IV. Inputs Solar'!$S$66,
          0),
     IF(K6718&gt;0,
          IF(K6718&lt;0.3*'IV. Inputs Solar'!$S$66,
               0.3*'IV. Inputs Solar'!$S$66,
               K6718),
          0))</f>
        <v>0</v>
      </c>
      <c r="U6718" s="151">
        <f>T6718/('III. Inputs Baseline Diesel'!$S$54*'III. Inputs Baseline Diesel'!$S$57)</f>
        <v>0</v>
      </c>
    </row>
    <row r="6719" spans="2:21" ht="14.25" customHeight="1" x14ac:dyDescent="0.25">
      <c r="B6719" s="635">
        <v>6682</v>
      </c>
      <c r="C6719" s="268">
        <f>INDEX('V. Load Profile'!$D$85:$K$108,IF(MOD(B6719,24)=0, 24,MOD(B6719,24)),4)</f>
        <v>1.0444444444444445</v>
      </c>
      <c r="D6719" s="605">
        <f>IF('III. Inputs Baseline Diesel'!$S$17&gt;0,IF(AND(C6719&gt;0, C6719&lt;'III. Inputs Baseline Diesel'!$S$17*'III. Inputs Baseline Diesel'!$S$50),'III. Inputs Baseline Diesel'!$S$50*'III. Inputs Baseline Diesel'!$S$17,C6719))</f>
        <v>3.2279999999999998</v>
      </c>
      <c r="E6719" s="23">
        <f>INDEX('IX. Irradiation Data'!$G$15:$I$8774,B6719,2)</f>
        <v>422</v>
      </c>
      <c r="F6719" s="36">
        <f>INDEX('IX. Irradiation Data'!$G$15:$I$8774,B6719, 3)</f>
        <v>28</v>
      </c>
      <c r="G6719" s="36">
        <f>E6719*COS(RADIANS('IV. Inputs Solar'!$S$102))</f>
        <v>407.62069869398681</v>
      </c>
      <c r="H6719" s="36">
        <f>F6719+('IV. Inputs Solar'!$S$100-20)/80*E6719/10</f>
        <v>54.375</v>
      </c>
      <c r="I6719" s="36">
        <f>1+('IV. Inputs Solar'!$S$101*(H6719-25))</f>
        <v>0.89718750000000003</v>
      </c>
      <c r="J6719" s="36">
        <f>G6719*I6719*('IV. Inputs Solar'!$T$52*'IV. Inputs Solar'!$S$53)/1000</f>
        <v>7.3142439121902258</v>
      </c>
      <c r="K6719" s="125">
        <f t="shared" si="416"/>
        <v>-6.2697994677457816</v>
      </c>
      <c r="L6719" s="36">
        <f>IF(K6719&gt;0,MATCH(0,K6719:$K$8797,-1)-1,0)</f>
        <v>0</v>
      </c>
      <c r="M6719" s="126">
        <f>IF('IV. Inputs Solar'!$T$60=0,
     0,
     IF(K6718&gt;0,
          IF(T6718=0,
               IF(M6718&gt;='IV. Inputs Solar'!$S$108*'IV. Inputs Solar'!$T$60,
                    IF(M6718-MIN('IV. Inputs Solar'!$S$58/'IV. Inputs Solar'!$S$106,K6718/'IV. Inputs Solar'!$S$106)&lt;'IV. Inputs Solar'!$T$60*'IV. Inputs Solar'!$S$108,
                         'IV. Inputs Solar'!$T$60*'IV. Inputs Solar'!$S$108,
                         M6718-MIN('IV. Inputs Solar'!$S$58/'IV. Inputs Solar'!$S$106,K6718/'IV. Inputs Solar'!$S$106)),
                    IF(M6718+MIN('IV. Inputs Solar'!$S$66-K6718,'IV. Inputs Solar'!$S$58)*'IV. Inputs Solar'!$S$106&gt;'IV. Inputs Solar'!$T$60,
                         'IV. Inputs Solar'!$T$60,
                         M6718+MIN('IV. Inputs Solar'!$S$66-K6718,'IV. Inputs Solar'!$S$58)*'IV. Inputs Solar'!$S$106)),
               IF(M6718-'IV. Inputs Solar'!$S$108*'IV. Inputs Solar'!$T$60&lt;MIN('IV. Inputs Solar'!$T$60,'IV. Inputs Solar'!$T$60*'IV. Inputs Solar'!$S$108+SUM(INDEX(K6719:$K$8797,MATCH(L6719,L6719:$L$8797,0),1):INDEX(K6719:$K$8797,MATCH(L6719,L6719:$L$8797,0)+L6719-1,1))/'IV. Inputs Solar'!$S$106),
                    IF(M6718+MIN('IV. Inputs Solar'!$S$66-K6718,'IV. Inputs Solar'!$S$58)*'IV. Inputs Solar'!$S$106&gt;MIN('IV. Inputs Solar'!$T$60,'IV. Inputs Solar'!$T$60*'IV. Inputs Solar'!$S$108+SUM(INDEX(K6719:$K$8797,MATCH(L6719,L6719:$L$8797,0),1):INDEX(K6719:$K$8797,MATCH(L6719,L6719:$L$8797,0)+L6719-1,1))/'IV. Inputs Solar'!$S$106),
                         MIN('IV. Inputs Solar'!$T$60,'IV. Inputs Solar'!$T$60*'IV. Inputs Solar'!$S$108+SUM(INDEX(K6719:$K$8797,MATCH(L6719,L6719:$L$8797,0),1):INDEX(K6719:$K$8797,MATCH(L6719,L6719:$L$8797,0)+L6719-1,1))/'IV. Inputs Solar'!$S$106),
                         M6718+MIN('IV. Inputs Solar'!$S$66-K6718,'IV. Inputs Solar'!$S$58)*'IV. Inputs Solar'!$S$106),
                    M6718)),
          IF(M6718&lt;'IV. Inputs Solar'!$T$60,
               IF(M6718-MAX((-1)*'IV. Inputs Solar'!$S$58*'IV. Inputs Solar'!$S$106,K6718*'IV. Inputs Solar'!$S$106)&gt;'IV. Inputs Solar'!$T$60,
                    'IV. Inputs Solar'!$T$60,
                    M6718-MAX((-1)*'IV. Inputs Solar'!$S$58*'IV. Inputs Solar'!$S$106,K6718*'IV. Inputs Solar'!$S$106)),
               M6718)))</f>
        <v>18.157272946588137</v>
      </c>
      <c r="N6719" s="98">
        <f>IF('IV. Inputs Solar'!$T$60=0,0,M6719/'IV. Inputs Solar'!$T$60)</f>
        <v>0.30262121577646894</v>
      </c>
      <c r="O6719" s="36">
        <f t="shared" si="418"/>
        <v>1</v>
      </c>
      <c r="P6719" s="36">
        <f t="shared" si="419"/>
        <v>0</v>
      </c>
      <c r="Q6719" s="36">
        <f t="shared" si="417"/>
        <v>0</v>
      </c>
      <c r="R6719" s="36">
        <f>ROUND(IF(K6719&lt;0,((M6719-M6720)/'IV. Inputs Solar'!$S$106)-K6719,0),2)</f>
        <v>0</v>
      </c>
      <c r="S6719" s="125">
        <f>ROUND(IF(K6719&gt;0,IF(T6719&gt;0,K6719,ABS((M6719-M6720)*'IV. Inputs Solar'!$S$106-K6719)),0),2)</f>
        <v>0</v>
      </c>
      <c r="T6719" s="151">
        <f>IF('IV. Inputs Solar'!$T$60&lt;&gt;0,
     IF(AND(M6719&lt;MIN('IV. Inputs Solar'!$T$60,'IV. Inputs Solar'!$T$60*'IV. Inputs Solar'!$S$108+SUM(INDEX(K6719:$K$8797,MATCH(L6719,L6719:$L$8797,0),1):INDEX(K6719:$K$8797,MATCH(L6719,L6719:$L$8797,0)+L6719-1,1))/'IV. Inputs Solar'!$S$106),K6719&gt;0),
          'IV. Inputs Solar'!$S$66,
          0),
     IF(K6719&gt;0,
          IF(K6719&lt;0.3*'IV. Inputs Solar'!$S$66,
               0.3*'IV. Inputs Solar'!$S$66,
               K6719),
          0))</f>
        <v>0</v>
      </c>
      <c r="U6719" s="151">
        <f>T6719/('III. Inputs Baseline Diesel'!$S$54*'III. Inputs Baseline Diesel'!$S$57)</f>
        <v>0</v>
      </c>
    </row>
    <row r="6720" spans="2:21" ht="14.25" customHeight="1" x14ac:dyDescent="0.25">
      <c r="B6720" s="635">
        <v>6683</v>
      </c>
      <c r="C6720" s="268">
        <f>INDEX('V. Load Profile'!$D$85:$K$108,IF(MOD(B6720,24)=0, 24,MOD(B6720,24)),4)</f>
        <v>1.0444444444444445</v>
      </c>
      <c r="D6720" s="605">
        <f>IF('III. Inputs Baseline Diesel'!$S$17&gt;0,IF(AND(C6720&gt;0, C6720&lt;'III. Inputs Baseline Diesel'!$S$17*'III. Inputs Baseline Diesel'!$S$50),'III. Inputs Baseline Diesel'!$S$50*'III. Inputs Baseline Diesel'!$S$17,C6720))</f>
        <v>3.2279999999999998</v>
      </c>
      <c r="E6720" s="23">
        <f>INDEX('IX. Irradiation Data'!$G$15:$I$8774,B6720,2)</f>
        <v>521</v>
      </c>
      <c r="F6720" s="36">
        <f>INDEX('IX. Irradiation Data'!$G$15:$I$8774,B6720, 3)</f>
        <v>28.8</v>
      </c>
      <c r="G6720" s="36">
        <f>E6720*COS(RADIANS('IV. Inputs Solar'!$S$102))</f>
        <v>503.2473554966046</v>
      </c>
      <c r="H6720" s="36">
        <f>F6720+('IV. Inputs Solar'!$S$100-20)/80*E6720/10</f>
        <v>61.362499999999997</v>
      </c>
      <c r="I6720" s="36">
        <f>1+('IV. Inputs Solar'!$S$101*(H6720-25))</f>
        <v>0.87273124999999996</v>
      </c>
      <c r="J6720" s="36">
        <f>G6720*I6720*('IV. Inputs Solar'!$T$52*'IV. Inputs Solar'!$S$53)/1000</f>
        <v>8.7839938724349214</v>
      </c>
      <c r="K6720" s="125">
        <f t="shared" si="416"/>
        <v>-7.7395494279904771</v>
      </c>
      <c r="L6720" s="36">
        <f>IF(K6720&gt;0,MATCH(0,K6720:$K$8797,-1)-1,0)</f>
        <v>0</v>
      </c>
      <c r="M6720" s="126">
        <f>IF('IV. Inputs Solar'!$T$60=0,
     0,
     IF(K6719&gt;0,
          IF(T6719=0,
               IF(M6719&gt;='IV. Inputs Solar'!$S$108*'IV. Inputs Solar'!$T$60,
                    IF(M6719-MIN('IV. Inputs Solar'!$S$58/'IV. Inputs Solar'!$S$106,K6719/'IV. Inputs Solar'!$S$106)&lt;'IV. Inputs Solar'!$T$60*'IV. Inputs Solar'!$S$108,
                         'IV. Inputs Solar'!$T$60*'IV. Inputs Solar'!$S$108,
                         M6719-MIN('IV. Inputs Solar'!$S$58/'IV. Inputs Solar'!$S$106,K6719/'IV. Inputs Solar'!$S$106)),
                    IF(M6719+MIN('IV. Inputs Solar'!$S$66-K6719,'IV. Inputs Solar'!$S$58)*'IV. Inputs Solar'!$S$106&gt;'IV. Inputs Solar'!$T$60,
                         'IV. Inputs Solar'!$T$60,
                         M6719+MIN('IV. Inputs Solar'!$S$66-K6719,'IV. Inputs Solar'!$S$58)*'IV. Inputs Solar'!$S$106)),
               IF(M6719-'IV. Inputs Solar'!$S$108*'IV. Inputs Solar'!$T$60&lt;MIN('IV. Inputs Solar'!$T$60,'IV. Inputs Solar'!$T$60*'IV. Inputs Solar'!$S$108+SUM(INDEX(K6720:$K$8797,MATCH(L6720,L6720:$L$8797,0),1):INDEX(K6720:$K$8797,MATCH(L6720,L6720:$L$8797,0)+L6720-1,1))/'IV. Inputs Solar'!$S$106),
                    IF(M6719+MIN('IV. Inputs Solar'!$S$66-K6719,'IV. Inputs Solar'!$S$58)*'IV. Inputs Solar'!$S$106&gt;MIN('IV. Inputs Solar'!$T$60,'IV. Inputs Solar'!$T$60*'IV. Inputs Solar'!$S$108+SUM(INDEX(K6720:$K$8797,MATCH(L6720,L6720:$L$8797,0),1):INDEX(K6720:$K$8797,MATCH(L6720,L6720:$L$8797,0)+L6720-1,1))/'IV. Inputs Solar'!$S$106),
                         MIN('IV. Inputs Solar'!$T$60,'IV. Inputs Solar'!$T$60*'IV. Inputs Solar'!$S$108+SUM(INDEX(K6720:$K$8797,MATCH(L6720,L6720:$L$8797,0),1):INDEX(K6720:$K$8797,MATCH(L6720,L6720:$L$8797,0)+L6720-1,1))/'IV. Inputs Solar'!$S$106),
                         M6719+MIN('IV. Inputs Solar'!$S$66-K6719,'IV. Inputs Solar'!$S$58)*'IV. Inputs Solar'!$S$106),
                    M6719)),
          IF(M6719&lt;'IV. Inputs Solar'!$T$60,
               IF(M6719-MAX((-1)*'IV. Inputs Solar'!$S$58*'IV. Inputs Solar'!$S$106,K6719*'IV. Inputs Solar'!$S$106)&gt;'IV. Inputs Solar'!$T$60,
                    'IV. Inputs Solar'!$T$60,
                    M6719-MAX((-1)*'IV. Inputs Solar'!$S$58*'IV. Inputs Solar'!$S$106,K6719*'IV. Inputs Solar'!$S$106)),
               M6719)))</f>
        <v>24.105326983764559</v>
      </c>
      <c r="N6720" s="98">
        <f>IF('IV. Inputs Solar'!$T$60=0,0,M6720/'IV. Inputs Solar'!$T$60)</f>
        <v>0.4017554497294093</v>
      </c>
      <c r="O6720" s="36">
        <f t="shared" si="418"/>
        <v>1</v>
      </c>
      <c r="P6720" s="36">
        <f t="shared" si="419"/>
        <v>0</v>
      </c>
      <c r="Q6720" s="36">
        <f t="shared" si="417"/>
        <v>0</v>
      </c>
      <c r="R6720" s="36">
        <f>ROUND(IF(K6720&lt;0,((M6720-M6721)/'IV. Inputs Solar'!$S$106)-K6720,0),2)</f>
        <v>0</v>
      </c>
      <c r="S6720" s="125">
        <f>ROUND(IF(K6720&gt;0,IF(T6720&gt;0,K6720,ABS((M6720-M6721)*'IV. Inputs Solar'!$S$106-K6720)),0),2)</f>
        <v>0</v>
      </c>
      <c r="T6720" s="151">
        <f>IF('IV. Inputs Solar'!$T$60&lt;&gt;0,
     IF(AND(M6720&lt;MIN('IV. Inputs Solar'!$T$60,'IV. Inputs Solar'!$T$60*'IV. Inputs Solar'!$S$108+SUM(INDEX(K6720:$K$8797,MATCH(L6720,L6720:$L$8797,0),1):INDEX(K6720:$K$8797,MATCH(L6720,L6720:$L$8797,0)+L6720-1,1))/'IV. Inputs Solar'!$S$106),K6720&gt;0),
          'IV. Inputs Solar'!$S$66,
          0),
     IF(K6720&gt;0,
          IF(K6720&lt;0.3*'IV. Inputs Solar'!$S$66,
               0.3*'IV. Inputs Solar'!$S$66,
               K6720),
          0))</f>
        <v>0</v>
      </c>
      <c r="U6720" s="151">
        <f>T6720/('III. Inputs Baseline Diesel'!$S$54*'III. Inputs Baseline Diesel'!$S$57)</f>
        <v>0</v>
      </c>
    </row>
    <row r="6721" spans="2:21" ht="14.25" customHeight="1" x14ac:dyDescent="0.25">
      <c r="B6721" s="635">
        <v>6684</v>
      </c>
      <c r="C6721" s="268">
        <f>INDEX('V. Load Profile'!$D$85:$K$108,IF(MOD(B6721,24)=0, 24,MOD(B6721,24)),4)</f>
        <v>1.6</v>
      </c>
      <c r="D6721" s="605">
        <f>IF('III. Inputs Baseline Diesel'!$S$17&gt;0,IF(AND(C6721&gt;0, C6721&lt;'III. Inputs Baseline Diesel'!$S$17*'III. Inputs Baseline Diesel'!$S$50),'III. Inputs Baseline Diesel'!$S$50*'III. Inputs Baseline Diesel'!$S$17,C6721))</f>
        <v>3.2279999999999998</v>
      </c>
      <c r="E6721" s="23">
        <f>INDEX('IX. Irradiation Data'!$G$15:$I$8774,B6721,2)</f>
        <v>575</v>
      </c>
      <c r="F6721" s="36">
        <f>INDEX('IX. Irradiation Data'!$G$15:$I$8774,B6721, 3)</f>
        <v>29.6</v>
      </c>
      <c r="G6721" s="36">
        <f>E6721*COS(RADIANS('IV. Inputs Solar'!$S$102))</f>
        <v>555.40735011621427</v>
      </c>
      <c r="H6721" s="36">
        <f>F6721+('IV. Inputs Solar'!$S$100-20)/80*E6721/10</f>
        <v>65.537499999999994</v>
      </c>
      <c r="I6721" s="36">
        <f>1+('IV. Inputs Solar'!$S$101*(H6721-25))</f>
        <v>0.85811875000000004</v>
      </c>
      <c r="J6721" s="36">
        <f>G6721*I6721*('IV. Inputs Solar'!$T$52*'IV. Inputs Solar'!$S$53)/1000</f>
        <v>9.5321092204507636</v>
      </c>
      <c r="K6721" s="125">
        <f t="shared" si="416"/>
        <v>-7.9321092204507639</v>
      </c>
      <c r="L6721" s="36">
        <f>IF(K6721&gt;0,MATCH(0,K6721:$K$8797,-1)-1,0)</f>
        <v>0</v>
      </c>
      <c r="M6721" s="126">
        <f>IF('IV. Inputs Solar'!$T$60=0,
     0,
     IF(K6720&gt;0,
          IF(T6720=0,
               IF(M6720&gt;='IV. Inputs Solar'!$S$108*'IV. Inputs Solar'!$T$60,
                    IF(M6720-MIN('IV. Inputs Solar'!$S$58/'IV. Inputs Solar'!$S$106,K6720/'IV. Inputs Solar'!$S$106)&lt;'IV. Inputs Solar'!$T$60*'IV. Inputs Solar'!$S$108,
                         'IV. Inputs Solar'!$T$60*'IV. Inputs Solar'!$S$108,
                         M6720-MIN('IV. Inputs Solar'!$S$58/'IV. Inputs Solar'!$S$106,K6720/'IV. Inputs Solar'!$S$106)),
                    IF(M6720+MIN('IV. Inputs Solar'!$S$66-K6720,'IV. Inputs Solar'!$S$58)*'IV. Inputs Solar'!$S$106&gt;'IV. Inputs Solar'!$T$60,
                         'IV. Inputs Solar'!$T$60,
                         M6720+MIN('IV. Inputs Solar'!$S$66-K6720,'IV. Inputs Solar'!$S$58)*'IV. Inputs Solar'!$S$106)),
               IF(M6720-'IV. Inputs Solar'!$S$108*'IV. Inputs Solar'!$T$60&lt;MIN('IV. Inputs Solar'!$T$60,'IV. Inputs Solar'!$T$60*'IV. Inputs Solar'!$S$108+SUM(INDEX(K6721:$K$8797,MATCH(L6721,L6721:$L$8797,0),1):INDEX(K6721:$K$8797,MATCH(L6721,L6721:$L$8797,0)+L6721-1,1))/'IV. Inputs Solar'!$S$106),
                    IF(M6720+MIN('IV. Inputs Solar'!$S$66-K6720,'IV. Inputs Solar'!$S$58)*'IV. Inputs Solar'!$S$106&gt;MIN('IV. Inputs Solar'!$T$60,'IV. Inputs Solar'!$T$60*'IV. Inputs Solar'!$S$108+SUM(INDEX(K6721:$K$8797,MATCH(L6721,L6721:$L$8797,0),1):INDEX(K6721:$K$8797,MATCH(L6721,L6721:$L$8797,0)+L6721-1,1))/'IV. Inputs Solar'!$S$106),
                         MIN('IV. Inputs Solar'!$T$60,'IV. Inputs Solar'!$T$60*'IV. Inputs Solar'!$S$108+SUM(INDEX(K6721:$K$8797,MATCH(L6721,L6721:$L$8797,0),1):INDEX(K6721:$K$8797,MATCH(L6721,L6721:$L$8797,0)+L6721-1,1))/'IV. Inputs Solar'!$S$106),
                         M6720+MIN('IV. Inputs Solar'!$S$66-K6720,'IV. Inputs Solar'!$S$58)*'IV. Inputs Solar'!$S$106),
                    M6720)),
          IF(M6720&lt;'IV. Inputs Solar'!$T$60,
               IF(M6720-MAX((-1)*'IV. Inputs Solar'!$S$58*'IV. Inputs Solar'!$S$106,K6720*'IV. Inputs Solar'!$S$106)&gt;'IV. Inputs Solar'!$T$60,
                    'IV. Inputs Solar'!$T$60,
                    M6720-MAX((-1)*'IV. Inputs Solar'!$S$58*'IV. Inputs Solar'!$S$106,K6720*'IV. Inputs Solar'!$S$106)),
               M6720)))</f>
        <v>31.447708260535531</v>
      </c>
      <c r="N6721" s="98">
        <f>IF('IV. Inputs Solar'!$T$60=0,0,M6721/'IV. Inputs Solar'!$T$60)</f>
        <v>0.52412847100892557</v>
      </c>
      <c r="O6721" s="36">
        <f t="shared" si="418"/>
        <v>1</v>
      </c>
      <c r="P6721" s="36">
        <f t="shared" si="419"/>
        <v>0</v>
      </c>
      <c r="Q6721" s="36">
        <f t="shared" si="417"/>
        <v>0</v>
      </c>
      <c r="R6721" s="36">
        <f>ROUND(IF(K6721&lt;0,((M6721-M6722)/'IV. Inputs Solar'!$S$106)-K6721,0),2)</f>
        <v>0</v>
      </c>
      <c r="S6721" s="125">
        <f>ROUND(IF(K6721&gt;0,IF(T6721&gt;0,K6721,ABS((M6721-M6722)*'IV. Inputs Solar'!$S$106-K6721)),0),2)</f>
        <v>0</v>
      </c>
      <c r="T6721" s="151">
        <f>IF('IV. Inputs Solar'!$T$60&lt;&gt;0,
     IF(AND(M6721&lt;MIN('IV. Inputs Solar'!$T$60,'IV. Inputs Solar'!$T$60*'IV. Inputs Solar'!$S$108+SUM(INDEX(K6721:$K$8797,MATCH(L6721,L6721:$L$8797,0),1):INDEX(K6721:$K$8797,MATCH(L6721,L6721:$L$8797,0)+L6721-1,1))/'IV. Inputs Solar'!$S$106),K6721&gt;0),
          'IV. Inputs Solar'!$S$66,
          0),
     IF(K6721&gt;0,
          IF(K6721&lt;0.3*'IV. Inputs Solar'!$S$66,
               0.3*'IV. Inputs Solar'!$S$66,
               K6721),
          0))</f>
        <v>0</v>
      </c>
      <c r="U6721" s="151">
        <f>T6721/('III. Inputs Baseline Diesel'!$S$54*'III. Inputs Baseline Diesel'!$S$57)</f>
        <v>0</v>
      </c>
    </row>
    <row r="6722" spans="2:21" ht="14.25" customHeight="1" x14ac:dyDescent="0.25">
      <c r="B6722" s="635">
        <v>6685</v>
      </c>
      <c r="C6722" s="268">
        <f>INDEX('V. Load Profile'!$D$85:$K$108,IF(MOD(B6722,24)=0, 24,MOD(B6722,24)),4)</f>
        <v>1.377777777777778</v>
      </c>
      <c r="D6722" s="605">
        <f>IF('III. Inputs Baseline Diesel'!$S$17&gt;0,IF(AND(C6722&gt;0, C6722&lt;'III. Inputs Baseline Diesel'!$S$17*'III. Inputs Baseline Diesel'!$S$50),'III. Inputs Baseline Diesel'!$S$50*'III. Inputs Baseline Diesel'!$S$17,C6722))</f>
        <v>3.2279999999999998</v>
      </c>
      <c r="E6722" s="23">
        <f>INDEX('IX. Irradiation Data'!$G$15:$I$8774,B6722,2)</f>
        <v>581</v>
      </c>
      <c r="F6722" s="36">
        <f>INDEX('IX. Irradiation Data'!$G$15:$I$8774,B6722, 3)</f>
        <v>30.4</v>
      </c>
      <c r="G6722" s="36">
        <f>E6722*COS(RADIANS('IV. Inputs Solar'!$S$102))</f>
        <v>561.20290507394873</v>
      </c>
      <c r="H6722" s="36">
        <f>F6722+('IV. Inputs Solar'!$S$100-20)/80*E6722/10</f>
        <v>66.712500000000006</v>
      </c>
      <c r="I6722" s="36">
        <f>1+('IV. Inputs Solar'!$S$101*(H6722-25))</f>
        <v>0.85400624999999997</v>
      </c>
      <c r="J6722" s="36">
        <f>G6722*I6722*('IV. Inputs Solar'!$T$52*'IV. Inputs Solar'!$S$53)/1000</f>
        <v>9.585415769026179</v>
      </c>
      <c r="K6722" s="125">
        <f t="shared" si="416"/>
        <v>-8.2076379912484008</v>
      </c>
      <c r="L6722" s="36">
        <f>IF(K6722&gt;0,MATCH(0,K6722:$K$8797,-1)-1,0)</f>
        <v>0</v>
      </c>
      <c r="M6722" s="126">
        <f>IF('IV. Inputs Solar'!$T$60=0,
     0,
     IF(K6721&gt;0,
          IF(T6721=0,
               IF(M6721&gt;='IV. Inputs Solar'!$S$108*'IV. Inputs Solar'!$T$60,
                    IF(M6721-MIN('IV. Inputs Solar'!$S$58/'IV. Inputs Solar'!$S$106,K6721/'IV. Inputs Solar'!$S$106)&lt;'IV. Inputs Solar'!$T$60*'IV. Inputs Solar'!$S$108,
                         'IV. Inputs Solar'!$T$60*'IV. Inputs Solar'!$S$108,
                         M6721-MIN('IV. Inputs Solar'!$S$58/'IV. Inputs Solar'!$S$106,K6721/'IV. Inputs Solar'!$S$106)),
                    IF(M6721+MIN('IV. Inputs Solar'!$S$66-K6721,'IV. Inputs Solar'!$S$58)*'IV. Inputs Solar'!$S$106&gt;'IV. Inputs Solar'!$T$60,
                         'IV. Inputs Solar'!$T$60,
                         M6721+MIN('IV. Inputs Solar'!$S$66-K6721,'IV. Inputs Solar'!$S$58)*'IV. Inputs Solar'!$S$106)),
               IF(M6721-'IV. Inputs Solar'!$S$108*'IV. Inputs Solar'!$T$60&lt;MIN('IV. Inputs Solar'!$T$60,'IV. Inputs Solar'!$T$60*'IV. Inputs Solar'!$S$108+SUM(INDEX(K6722:$K$8797,MATCH(L6722,L6722:$L$8797,0),1):INDEX(K6722:$K$8797,MATCH(L6722,L6722:$L$8797,0)+L6722-1,1))/'IV. Inputs Solar'!$S$106),
                    IF(M6721+MIN('IV. Inputs Solar'!$S$66-K6721,'IV. Inputs Solar'!$S$58)*'IV. Inputs Solar'!$S$106&gt;MIN('IV. Inputs Solar'!$T$60,'IV. Inputs Solar'!$T$60*'IV. Inputs Solar'!$S$108+SUM(INDEX(K6722:$K$8797,MATCH(L6722,L6722:$L$8797,0),1):INDEX(K6722:$K$8797,MATCH(L6722,L6722:$L$8797,0)+L6722-1,1))/'IV. Inputs Solar'!$S$106),
                         MIN('IV. Inputs Solar'!$T$60,'IV. Inputs Solar'!$T$60*'IV. Inputs Solar'!$S$108+SUM(INDEX(K6722:$K$8797,MATCH(L6722,L6722:$L$8797,0),1):INDEX(K6722:$K$8797,MATCH(L6722,L6722:$L$8797,0)+L6722-1,1))/'IV. Inputs Solar'!$S$106),
                         M6721+MIN('IV. Inputs Solar'!$S$66-K6721,'IV. Inputs Solar'!$S$58)*'IV. Inputs Solar'!$S$106),
                    M6721)),
          IF(M6721&lt;'IV. Inputs Solar'!$T$60,
               IF(M6721-MAX((-1)*'IV. Inputs Solar'!$S$58*'IV. Inputs Solar'!$S$106,K6721*'IV. Inputs Solar'!$S$106)&gt;'IV. Inputs Solar'!$T$60,
                    'IV. Inputs Solar'!$T$60,
                    M6721-MAX((-1)*'IV. Inputs Solar'!$S$58*'IV. Inputs Solar'!$S$106,K6721*'IV. Inputs Solar'!$S$106)),
               M6721)))</f>
        <v>38.972767796289652</v>
      </c>
      <c r="N6722" s="98">
        <f>IF('IV. Inputs Solar'!$T$60=0,0,M6722/'IV. Inputs Solar'!$T$60)</f>
        <v>0.64954612993816085</v>
      </c>
      <c r="O6722" s="36">
        <f t="shared" si="418"/>
        <v>1</v>
      </c>
      <c r="P6722" s="36">
        <f t="shared" si="419"/>
        <v>0</v>
      </c>
      <c r="Q6722" s="36">
        <f t="shared" si="417"/>
        <v>0</v>
      </c>
      <c r="R6722" s="36">
        <f>ROUND(IF(K6722&lt;0,((M6722-M6723)/'IV. Inputs Solar'!$S$106)-K6722,0),2)</f>
        <v>0</v>
      </c>
      <c r="S6722" s="125">
        <f>ROUND(IF(K6722&gt;0,IF(T6722&gt;0,K6722,ABS((M6722-M6723)*'IV. Inputs Solar'!$S$106-K6722)),0),2)</f>
        <v>0</v>
      </c>
      <c r="T6722" s="151">
        <f>IF('IV. Inputs Solar'!$T$60&lt;&gt;0,
     IF(AND(M6722&lt;MIN('IV. Inputs Solar'!$T$60,'IV. Inputs Solar'!$T$60*'IV. Inputs Solar'!$S$108+SUM(INDEX(K6722:$K$8797,MATCH(L6722,L6722:$L$8797,0),1):INDEX(K6722:$K$8797,MATCH(L6722,L6722:$L$8797,0)+L6722-1,1))/'IV. Inputs Solar'!$S$106),K6722&gt;0),
          'IV. Inputs Solar'!$S$66,
          0),
     IF(K6722&gt;0,
          IF(K6722&lt;0.3*'IV. Inputs Solar'!$S$66,
               0.3*'IV. Inputs Solar'!$S$66,
               K6722),
          0))</f>
        <v>0</v>
      </c>
      <c r="U6722" s="151">
        <f>T6722/('III. Inputs Baseline Diesel'!$S$54*'III. Inputs Baseline Diesel'!$S$57)</f>
        <v>0</v>
      </c>
    </row>
    <row r="6723" spans="2:21" ht="14.25" customHeight="1" x14ac:dyDescent="0.25">
      <c r="B6723" s="635">
        <v>6686</v>
      </c>
      <c r="C6723" s="268">
        <f>INDEX('V. Load Profile'!$D$85:$K$108,IF(MOD(B6723,24)=0, 24,MOD(B6723,24)),4)</f>
        <v>1.1111111111111112</v>
      </c>
      <c r="D6723" s="605">
        <f>IF('III. Inputs Baseline Diesel'!$S$17&gt;0,IF(AND(C6723&gt;0, C6723&lt;'III. Inputs Baseline Diesel'!$S$17*'III. Inputs Baseline Diesel'!$S$50),'III. Inputs Baseline Diesel'!$S$50*'III. Inputs Baseline Diesel'!$S$17,C6723))</f>
        <v>3.2279999999999998</v>
      </c>
      <c r="E6723" s="23">
        <f>INDEX('IX. Irradiation Data'!$G$15:$I$8774,B6723,2)</f>
        <v>584</v>
      </c>
      <c r="F6723" s="36">
        <f>INDEX('IX. Irradiation Data'!$G$15:$I$8774,B6723, 3)</f>
        <v>30.3</v>
      </c>
      <c r="G6723" s="36">
        <f>E6723*COS(RADIANS('IV. Inputs Solar'!$S$102))</f>
        <v>564.1006825528159</v>
      </c>
      <c r="H6723" s="36">
        <f>F6723+('IV. Inputs Solar'!$S$100-20)/80*E6723/10</f>
        <v>66.8</v>
      </c>
      <c r="I6723" s="36">
        <f>1+('IV. Inputs Solar'!$S$101*(H6723-25))</f>
        <v>0.85370000000000001</v>
      </c>
      <c r="J6723" s="36">
        <f>G6723*I6723*('IV. Inputs Solar'!$T$52*'IV. Inputs Solar'!$S$53)/1000</f>
        <v>9.6314550539067785</v>
      </c>
      <c r="K6723" s="125">
        <f t="shared" si="416"/>
        <v>-8.5203439427956678</v>
      </c>
      <c r="L6723" s="36">
        <f>IF(K6723&gt;0,MATCH(0,K6723:$K$8797,-1)-1,0)</f>
        <v>0</v>
      </c>
      <c r="M6723" s="126">
        <f>IF('IV. Inputs Solar'!$T$60=0,
     0,
     IF(K6722&gt;0,
          IF(T6722=0,
               IF(M6722&gt;='IV. Inputs Solar'!$S$108*'IV. Inputs Solar'!$T$60,
                    IF(M6722-MIN('IV. Inputs Solar'!$S$58/'IV. Inputs Solar'!$S$106,K6722/'IV. Inputs Solar'!$S$106)&lt;'IV. Inputs Solar'!$T$60*'IV. Inputs Solar'!$S$108,
                         'IV. Inputs Solar'!$T$60*'IV. Inputs Solar'!$S$108,
                         M6722-MIN('IV. Inputs Solar'!$S$58/'IV. Inputs Solar'!$S$106,K6722/'IV. Inputs Solar'!$S$106)),
                    IF(M6722+MIN('IV. Inputs Solar'!$S$66-K6722,'IV. Inputs Solar'!$S$58)*'IV. Inputs Solar'!$S$106&gt;'IV. Inputs Solar'!$T$60,
                         'IV. Inputs Solar'!$T$60,
                         M6722+MIN('IV. Inputs Solar'!$S$66-K6722,'IV. Inputs Solar'!$S$58)*'IV. Inputs Solar'!$S$106)),
               IF(M6722-'IV. Inputs Solar'!$S$108*'IV. Inputs Solar'!$T$60&lt;MIN('IV. Inputs Solar'!$T$60,'IV. Inputs Solar'!$T$60*'IV. Inputs Solar'!$S$108+SUM(INDEX(K6723:$K$8797,MATCH(L6723,L6723:$L$8797,0),1):INDEX(K6723:$K$8797,MATCH(L6723,L6723:$L$8797,0)+L6723-1,1))/'IV. Inputs Solar'!$S$106),
                    IF(M6722+MIN('IV. Inputs Solar'!$S$66-K6722,'IV. Inputs Solar'!$S$58)*'IV. Inputs Solar'!$S$106&gt;MIN('IV. Inputs Solar'!$T$60,'IV. Inputs Solar'!$T$60*'IV. Inputs Solar'!$S$108+SUM(INDEX(K6723:$K$8797,MATCH(L6723,L6723:$L$8797,0),1):INDEX(K6723:$K$8797,MATCH(L6723,L6723:$L$8797,0)+L6723-1,1))/'IV. Inputs Solar'!$S$106),
                         MIN('IV. Inputs Solar'!$T$60,'IV. Inputs Solar'!$T$60*'IV. Inputs Solar'!$S$108+SUM(INDEX(K6723:$K$8797,MATCH(L6723,L6723:$L$8797,0),1):INDEX(K6723:$K$8797,MATCH(L6723,L6723:$L$8797,0)+L6723-1,1))/'IV. Inputs Solar'!$S$106),
                         M6722+MIN('IV. Inputs Solar'!$S$66-K6722,'IV. Inputs Solar'!$S$58)*'IV. Inputs Solar'!$S$106),
                    M6722)),
          IF(M6722&lt;'IV. Inputs Solar'!$T$60,
               IF(M6722-MAX((-1)*'IV. Inputs Solar'!$S$58*'IV. Inputs Solar'!$S$106,K6722*'IV. Inputs Solar'!$S$106)&gt;'IV. Inputs Solar'!$T$60,
                    'IV. Inputs Solar'!$T$60,
                    M6722-MAX((-1)*'IV. Inputs Solar'!$S$58*'IV. Inputs Solar'!$S$106,K6722*'IV. Inputs Solar'!$S$106)),
               M6722)))</f>
        <v>46.759216875031882</v>
      </c>
      <c r="N6723" s="98">
        <f>IF('IV. Inputs Solar'!$T$60=0,0,M6723/'IV. Inputs Solar'!$T$60)</f>
        <v>0.77932028125053132</v>
      </c>
      <c r="O6723" s="36">
        <f t="shared" si="418"/>
        <v>1</v>
      </c>
      <c r="P6723" s="36">
        <f t="shared" si="419"/>
        <v>0</v>
      </c>
      <c r="Q6723" s="36">
        <f t="shared" si="417"/>
        <v>0</v>
      </c>
      <c r="R6723" s="36">
        <f>ROUND(IF(K6723&lt;0,((M6723-M6724)/'IV. Inputs Solar'!$S$106)-K6723,0),2)</f>
        <v>0</v>
      </c>
      <c r="S6723" s="125">
        <f>ROUND(IF(K6723&gt;0,IF(T6723&gt;0,K6723,ABS((M6723-M6724)*'IV. Inputs Solar'!$S$106-K6723)),0),2)</f>
        <v>0</v>
      </c>
      <c r="T6723" s="151">
        <f>IF('IV. Inputs Solar'!$T$60&lt;&gt;0,
     IF(AND(M6723&lt;MIN('IV. Inputs Solar'!$T$60,'IV. Inputs Solar'!$T$60*'IV. Inputs Solar'!$S$108+SUM(INDEX(K6723:$K$8797,MATCH(L6723,L6723:$L$8797,0),1):INDEX(K6723:$K$8797,MATCH(L6723,L6723:$L$8797,0)+L6723-1,1))/'IV. Inputs Solar'!$S$106),K6723&gt;0),
          'IV. Inputs Solar'!$S$66,
          0),
     IF(K6723&gt;0,
          IF(K6723&lt;0.3*'IV. Inputs Solar'!$S$66,
               0.3*'IV. Inputs Solar'!$S$66,
               K6723),
          0))</f>
        <v>0</v>
      </c>
      <c r="U6723" s="151">
        <f>T6723/('III. Inputs Baseline Diesel'!$S$54*'III. Inputs Baseline Diesel'!$S$57)</f>
        <v>0</v>
      </c>
    </row>
    <row r="6724" spans="2:21" ht="14.25" customHeight="1" x14ac:dyDescent="0.25">
      <c r="B6724" s="635">
        <v>6687</v>
      </c>
      <c r="C6724" s="268">
        <f>INDEX('V. Load Profile'!$D$85:$K$108,IF(MOD(B6724,24)=0, 24,MOD(B6724,24)),4)</f>
        <v>1.1111111111111112</v>
      </c>
      <c r="D6724" s="605">
        <f>IF('III. Inputs Baseline Diesel'!$S$17&gt;0,IF(AND(C6724&gt;0, C6724&lt;'III. Inputs Baseline Diesel'!$S$17*'III. Inputs Baseline Diesel'!$S$50),'III. Inputs Baseline Diesel'!$S$50*'III. Inputs Baseline Diesel'!$S$17,C6724))</f>
        <v>3.2279999999999998</v>
      </c>
      <c r="E6724" s="23">
        <f>INDEX('IX. Irradiation Data'!$G$15:$I$8774,B6724,2)</f>
        <v>522</v>
      </c>
      <c r="F6724" s="36">
        <f>INDEX('IX. Irradiation Data'!$G$15:$I$8774,B6724, 3)</f>
        <v>30.2</v>
      </c>
      <c r="G6724" s="36">
        <f>E6724*COS(RADIANS('IV. Inputs Solar'!$S$102))</f>
        <v>504.21328132289364</v>
      </c>
      <c r="H6724" s="36">
        <f>F6724+('IV. Inputs Solar'!$S$100-20)/80*E6724/10</f>
        <v>62.825000000000003</v>
      </c>
      <c r="I6724" s="36">
        <f>1+('IV. Inputs Solar'!$S$101*(H6724-25))</f>
        <v>0.86761250000000001</v>
      </c>
      <c r="J6724" s="36">
        <f>G6724*I6724*('IV. Inputs Solar'!$T$52*'IV. Inputs Solar'!$S$53)/1000</f>
        <v>8.749234910835181</v>
      </c>
      <c r="K6724" s="125">
        <f t="shared" si="416"/>
        <v>-7.6381237997240703</v>
      </c>
      <c r="L6724" s="36">
        <f>IF(K6724&gt;0,MATCH(0,K6724:$K$8797,-1)-1,0)</f>
        <v>0</v>
      </c>
      <c r="M6724" s="126">
        <f>IF('IV. Inputs Solar'!$T$60=0,
     0,
     IF(K6723&gt;0,
          IF(T6723=0,
               IF(M6723&gt;='IV. Inputs Solar'!$S$108*'IV. Inputs Solar'!$T$60,
                    IF(M6723-MIN('IV. Inputs Solar'!$S$58/'IV. Inputs Solar'!$S$106,K6723/'IV. Inputs Solar'!$S$106)&lt;'IV. Inputs Solar'!$T$60*'IV. Inputs Solar'!$S$108,
                         'IV. Inputs Solar'!$T$60*'IV. Inputs Solar'!$S$108,
                         M6723-MIN('IV. Inputs Solar'!$S$58/'IV. Inputs Solar'!$S$106,K6723/'IV. Inputs Solar'!$S$106)),
                    IF(M6723+MIN('IV. Inputs Solar'!$S$66-K6723,'IV. Inputs Solar'!$S$58)*'IV. Inputs Solar'!$S$106&gt;'IV. Inputs Solar'!$T$60,
                         'IV. Inputs Solar'!$T$60,
                         M6723+MIN('IV. Inputs Solar'!$S$66-K6723,'IV. Inputs Solar'!$S$58)*'IV. Inputs Solar'!$S$106)),
               IF(M6723-'IV. Inputs Solar'!$S$108*'IV. Inputs Solar'!$T$60&lt;MIN('IV. Inputs Solar'!$T$60,'IV. Inputs Solar'!$T$60*'IV. Inputs Solar'!$S$108+SUM(INDEX(K6724:$K$8797,MATCH(L6724,L6724:$L$8797,0),1):INDEX(K6724:$K$8797,MATCH(L6724,L6724:$L$8797,0)+L6724-1,1))/'IV. Inputs Solar'!$S$106),
                    IF(M6723+MIN('IV. Inputs Solar'!$S$66-K6723,'IV. Inputs Solar'!$S$58)*'IV. Inputs Solar'!$S$106&gt;MIN('IV. Inputs Solar'!$T$60,'IV. Inputs Solar'!$T$60*'IV. Inputs Solar'!$S$108+SUM(INDEX(K6724:$K$8797,MATCH(L6724,L6724:$L$8797,0),1):INDEX(K6724:$K$8797,MATCH(L6724,L6724:$L$8797,0)+L6724-1,1))/'IV. Inputs Solar'!$S$106),
                         MIN('IV. Inputs Solar'!$T$60,'IV. Inputs Solar'!$T$60*'IV. Inputs Solar'!$S$108+SUM(INDEX(K6724:$K$8797,MATCH(L6724,L6724:$L$8797,0),1):INDEX(K6724:$K$8797,MATCH(L6724,L6724:$L$8797,0)+L6724-1,1))/'IV. Inputs Solar'!$S$106),
                         M6723+MIN('IV. Inputs Solar'!$S$66-K6723,'IV. Inputs Solar'!$S$58)*'IV. Inputs Solar'!$S$106),
                    M6723)),
          IF(M6723&lt;'IV. Inputs Solar'!$T$60,
               IF(M6723-MAX((-1)*'IV. Inputs Solar'!$S$58*'IV. Inputs Solar'!$S$106,K6723*'IV. Inputs Solar'!$S$106)&gt;'IV. Inputs Solar'!$T$60,
                    'IV. Inputs Solar'!$T$60,
                    M6723-MAX((-1)*'IV. Inputs Solar'!$S$58*'IV. Inputs Solar'!$S$106,K6723*'IV. Inputs Solar'!$S$106)),
               M6723)))</f>
        <v>54.842324867207992</v>
      </c>
      <c r="N6724" s="98">
        <f>IF('IV. Inputs Solar'!$T$60=0,0,M6724/'IV. Inputs Solar'!$T$60)</f>
        <v>0.91403874778679983</v>
      </c>
      <c r="O6724" s="36">
        <f t="shared" si="418"/>
        <v>1</v>
      </c>
      <c r="P6724" s="36">
        <f t="shared" si="419"/>
        <v>0</v>
      </c>
      <c r="Q6724" s="36">
        <f t="shared" si="417"/>
        <v>0</v>
      </c>
      <c r="R6724" s="36">
        <f>ROUND(IF(K6724&lt;0,((M6724-M6725)/'IV. Inputs Solar'!$S$106)-K6724,0),2)</f>
        <v>2.2000000000000002</v>
      </c>
      <c r="S6724" s="125">
        <f>ROUND(IF(K6724&gt;0,IF(T6724&gt;0,K6724,ABS((M6724-M6725)*'IV. Inputs Solar'!$S$106-K6724)),0),2)</f>
        <v>0</v>
      </c>
      <c r="T6724" s="151">
        <f>IF('IV. Inputs Solar'!$T$60&lt;&gt;0,
     IF(AND(M6724&lt;MIN('IV. Inputs Solar'!$T$60,'IV. Inputs Solar'!$T$60*'IV. Inputs Solar'!$S$108+SUM(INDEX(K6724:$K$8797,MATCH(L6724,L6724:$L$8797,0),1):INDEX(K6724:$K$8797,MATCH(L6724,L6724:$L$8797,0)+L6724-1,1))/'IV. Inputs Solar'!$S$106),K6724&gt;0),
          'IV. Inputs Solar'!$S$66,
          0),
     IF(K6724&gt;0,
          IF(K6724&lt;0.3*'IV. Inputs Solar'!$S$66,
               0.3*'IV. Inputs Solar'!$S$66,
               K6724),
          0))</f>
        <v>0</v>
      </c>
      <c r="U6724" s="151">
        <f>T6724/('III. Inputs Baseline Diesel'!$S$54*'III. Inputs Baseline Diesel'!$S$57)</f>
        <v>0</v>
      </c>
    </row>
    <row r="6725" spans="2:21" ht="14.25" customHeight="1" x14ac:dyDescent="0.25">
      <c r="B6725" s="635">
        <v>6688</v>
      </c>
      <c r="C6725" s="268">
        <f>INDEX('V. Load Profile'!$D$85:$K$108,IF(MOD(B6725,24)=0, 24,MOD(B6725,24)),4)</f>
        <v>1</v>
      </c>
      <c r="D6725" s="605">
        <f>IF('III. Inputs Baseline Diesel'!$S$17&gt;0,IF(AND(C6725&gt;0, C6725&lt;'III. Inputs Baseline Diesel'!$S$17*'III. Inputs Baseline Diesel'!$S$50),'III. Inputs Baseline Diesel'!$S$50*'III. Inputs Baseline Diesel'!$S$17,C6725))</f>
        <v>3.2279999999999998</v>
      </c>
      <c r="E6725" s="23">
        <f>INDEX('IX. Irradiation Data'!$G$15:$I$8774,B6725,2)</f>
        <v>394</v>
      </c>
      <c r="F6725" s="36">
        <f>INDEX('IX. Irradiation Data'!$G$15:$I$8774,B6725, 3)</f>
        <v>30.1</v>
      </c>
      <c r="G6725" s="36">
        <f>E6725*COS(RADIANS('IV. Inputs Solar'!$S$102))</f>
        <v>380.57477555789291</v>
      </c>
      <c r="H6725" s="36">
        <f>F6725+('IV. Inputs Solar'!$S$100-20)/80*E6725/10</f>
        <v>54.725000000000001</v>
      </c>
      <c r="I6725" s="36">
        <f>1+('IV. Inputs Solar'!$S$101*(H6725-25))</f>
        <v>0.8959625</v>
      </c>
      <c r="J6725" s="36">
        <f>G6725*I6725*('IV. Inputs Solar'!$T$52*'IV. Inputs Solar'!$S$53)/1000</f>
        <v>6.8196145469157727</v>
      </c>
      <c r="K6725" s="125">
        <f t="shared" si="416"/>
        <v>-5.8196145469157727</v>
      </c>
      <c r="L6725" s="36">
        <f>IF(K6725&gt;0,MATCH(0,K6725:$K$8797,-1)-1,0)</f>
        <v>0</v>
      </c>
      <c r="M6725" s="126">
        <f>IF('IV. Inputs Solar'!$T$60=0,
     0,
     IF(K6724&gt;0,
          IF(T6724=0,
               IF(M6724&gt;='IV. Inputs Solar'!$S$108*'IV. Inputs Solar'!$T$60,
                    IF(M6724-MIN('IV. Inputs Solar'!$S$58/'IV. Inputs Solar'!$S$106,K6724/'IV. Inputs Solar'!$S$106)&lt;'IV. Inputs Solar'!$T$60*'IV. Inputs Solar'!$S$108,
                         'IV. Inputs Solar'!$T$60*'IV. Inputs Solar'!$S$108,
                         M6724-MIN('IV. Inputs Solar'!$S$58/'IV. Inputs Solar'!$S$106,K6724/'IV. Inputs Solar'!$S$106)),
                    IF(M6724+MIN('IV. Inputs Solar'!$S$66-K6724,'IV. Inputs Solar'!$S$58)*'IV. Inputs Solar'!$S$106&gt;'IV. Inputs Solar'!$T$60,
                         'IV. Inputs Solar'!$T$60,
                         M6724+MIN('IV. Inputs Solar'!$S$66-K6724,'IV. Inputs Solar'!$S$58)*'IV. Inputs Solar'!$S$106)),
               IF(M6724-'IV. Inputs Solar'!$S$108*'IV. Inputs Solar'!$T$60&lt;MIN('IV. Inputs Solar'!$T$60,'IV. Inputs Solar'!$T$60*'IV. Inputs Solar'!$S$108+SUM(INDEX(K6725:$K$8797,MATCH(L6725,L6725:$L$8797,0),1):INDEX(K6725:$K$8797,MATCH(L6725,L6725:$L$8797,0)+L6725-1,1))/'IV. Inputs Solar'!$S$106),
                    IF(M6724+MIN('IV. Inputs Solar'!$S$66-K6724,'IV. Inputs Solar'!$S$58)*'IV. Inputs Solar'!$S$106&gt;MIN('IV. Inputs Solar'!$T$60,'IV. Inputs Solar'!$T$60*'IV. Inputs Solar'!$S$108+SUM(INDEX(K6725:$K$8797,MATCH(L6725,L6725:$L$8797,0),1):INDEX(K6725:$K$8797,MATCH(L6725,L6725:$L$8797,0)+L6725-1,1))/'IV. Inputs Solar'!$S$106),
                         MIN('IV. Inputs Solar'!$T$60,'IV. Inputs Solar'!$T$60*'IV. Inputs Solar'!$S$108+SUM(INDEX(K6725:$K$8797,MATCH(L6725,L6725:$L$8797,0),1):INDEX(K6725:$K$8797,MATCH(L6725,L6725:$L$8797,0)+L6725-1,1))/'IV. Inputs Solar'!$S$106),
                         M6724+MIN('IV. Inputs Solar'!$S$66-K6724,'IV. Inputs Solar'!$S$58)*'IV. Inputs Solar'!$S$106),
                    M6724)),
          IF(M6724&lt;'IV. Inputs Solar'!$T$60,
               IF(M6724-MAX((-1)*'IV. Inputs Solar'!$S$58*'IV. Inputs Solar'!$S$106,K6724*'IV. Inputs Solar'!$S$106)&gt;'IV. Inputs Solar'!$T$60,
                    'IV. Inputs Solar'!$T$60,
                    M6724-MAX((-1)*'IV. Inputs Solar'!$S$58*'IV. Inputs Solar'!$S$106,K6724*'IV. Inputs Solar'!$S$106)),
               M6724)))</f>
        <v>60</v>
      </c>
      <c r="N6725" s="98">
        <f>IF('IV. Inputs Solar'!$T$60=0,0,M6725/'IV. Inputs Solar'!$T$60)</f>
        <v>1</v>
      </c>
      <c r="O6725" s="36">
        <f t="shared" si="418"/>
        <v>1</v>
      </c>
      <c r="P6725" s="36">
        <f t="shared" si="419"/>
        <v>0</v>
      </c>
      <c r="Q6725" s="36">
        <f t="shared" si="417"/>
        <v>0</v>
      </c>
      <c r="R6725" s="36">
        <f>ROUND(IF(K6725&lt;0,((M6725-M6726)/'IV. Inputs Solar'!$S$106)-K6725,0),2)</f>
        <v>5.82</v>
      </c>
      <c r="S6725" s="125">
        <f>ROUND(IF(K6725&gt;0,IF(T6725&gt;0,K6725,ABS((M6725-M6726)*'IV. Inputs Solar'!$S$106-K6725)),0),2)</f>
        <v>0</v>
      </c>
      <c r="T6725" s="151">
        <f>IF('IV. Inputs Solar'!$T$60&lt;&gt;0,
     IF(AND(M6725&lt;MIN('IV. Inputs Solar'!$T$60,'IV. Inputs Solar'!$T$60*'IV. Inputs Solar'!$S$108+SUM(INDEX(K6725:$K$8797,MATCH(L6725,L6725:$L$8797,0),1):INDEX(K6725:$K$8797,MATCH(L6725,L6725:$L$8797,0)+L6725-1,1))/'IV. Inputs Solar'!$S$106),K6725&gt;0),
          'IV. Inputs Solar'!$S$66,
          0),
     IF(K6725&gt;0,
          IF(K6725&lt;0.3*'IV. Inputs Solar'!$S$66,
               0.3*'IV. Inputs Solar'!$S$66,
               K6725),
          0))</f>
        <v>0</v>
      </c>
      <c r="U6725" s="151">
        <f>T6725/('III. Inputs Baseline Diesel'!$S$54*'III. Inputs Baseline Diesel'!$S$57)</f>
        <v>0</v>
      </c>
    </row>
    <row r="6726" spans="2:21" ht="14.25" customHeight="1" x14ac:dyDescent="0.25">
      <c r="B6726" s="635">
        <v>6689</v>
      </c>
      <c r="C6726" s="268">
        <f>INDEX('V. Load Profile'!$D$85:$K$108,IF(MOD(B6726,24)=0, 24,MOD(B6726,24)),4)</f>
        <v>0.44444444444444448</v>
      </c>
      <c r="D6726" s="605">
        <f>IF('III. Inputs Baseline Diesel'!$S$17&gt;0,IF(AND(C6726&gt;0, C6726&lt;'III. Inputs Baseline Diesel'!$S$17*'III. Inputs Baseline Diesel'!$S$50),'III. Inputs Baseline Diesel'!$S$50*'III. Inputs Baseline Diesel'!$S$17,C6726))</f>
        <v>3.2279999999999998</v>
      </c>
      <c r="E6726" s="23">
        <f>INDEX('IX. Irradiation Data'!$G$15:$I$8774,B6726,2)</f>
        <v>192</v>
      </c>
      <c r="F6726" s="36">
        <f>INDEX('IX. Irradiation Data'!$G$15:$I$8774,B6726, 3)</f>
        <v>29.5</v>
      </c>
      <c r="G6726" s="36">
        <f>E6726*COS(RADIANS('IV. Inputs Solar'!$S$102))</f>
        <v>185.45775864750112</v>
      </c>
      <c r="H6726" s="36">
        <f>F6726+('IV. Inputs Solar'!$S$100-20)/80*E6726/10</f>
        <v>41.5</v>
      </c>
      <c r="I6726" s="36">
        <f>1+('IV. Inputs Solar'!$S$101*(H6726-25))</f>
        <v>0.94225000000000003</v>
      </c>
      <c r="J6726" s="36">
        <f>G6726*I6726*('IV. Inputs Solar'!$T$52*'IV. Inputs Solar'!$S$53)/1000</f>
        <v>3.4949514617121586</v>
      </c>
      <c r="K6726" s="125">
        <f t="shared" si="416"/>
        <v>-3.050507017267714</v>
      </c>
      <c r="L6726" s="36">
        <f>IF(K6726&gt;0,MATCH(0,K6726:$K$8797,-1)-1,0)</f>
        <v>0</v>
      </c>
      <c r="M6726" s="126">
        <f>IF('IV. Inputs Solar'!$T$60=0,
     0,
     IF(K6725&gt;0,
          IF(T6725=0,
               IF(M6725&gt;='IV. Inputs Solar'!$S$108*'IV. Inputs Solar'!$T$60,
                    IF(M6725-MIN('IV. Inputs Solar'!$S$58/'IV. Inputs Solar'!$S$106,K6725/'IV. Inputs Solar'!$S$106)&lt;'IV. Inputs Solar'!$T$60*'IV. Inputs Solar'!$S$108,
                         'IV. Inputs Solar'!$T$60*'IV. Inputs Solar'!$S$108,
                         M6725-MIN('IV. Inputs Solar'!$S$58/'IV. Inputs Solar'!$S$106,K6725/'IV. Inputs Solar'!$S$106)),
                    IF(M6725+MIN('IV. Inputs Solar'!$S$66-K6725,'IV. Inputs Solar'!$S$58)*'IV. Inputs Solar'!$S$106&gt;'IV. Inputs Solar'!$T$60,
                         'IV. Inputs Solar'!$T$60,
                         M6725+MIN('IV. Inputs Solar'!$S$66-K6725,'IV. Inputs Solar'!$S$58)*'IV. Inputs Solar'!$S$106)),
               IF(M6725-'IV. Inputs Solar'!$S$108*'IV. Inputs Solar'!$T$60&lt;MIN('IV. Inputs Solar'!$T$60,'IV. Inputs Solar'!$T$60*'IV. Inputs Solar'!$S$108+SUM(INDEX(K6726:$K$8797,MATCH(L6726,L6726:$L$8797,0),1):INDEX(K6726:$K$8797,MATCH(L6726,L6726:$L$8797,0)+L6726-1,1))/'IV. Inputs Solar'!$S$106),
                    IF(M6725+MIN('IV. Inputs Solar'!$S$66-K6725,'IV. Inputs Solar'!$S$58)*'IV. Inputs Solar'!$S$106&gt;MIN('IV. Inputs Solar'!$T$60,'IV. Inputs Solar'!$T$60*'IV. Inputs Solar'!$S$108+SUM(INDEX(K6726:$K$8797,MATCH(L6726,L6726:$L$8797,0),1):INDEX(K6726:$K$8797,MATCH(L6726,L6726:$L$8797,0)+L6726-1,1))/'IV. Inputs Solar'!$S$106),
                         MIN('IV. Inputs Solar'!$T$60,'IV. Inputs Solar'!$T$60*'IV. Inputs Solar'!$S$108+SUM(INDEX(K6726:$K$8797,MATCH(L6726,L6726:$L$8797,0),1):INDEX(K6726:$K$8797,MATCH(L6726,L6726:$L$8797,0)+L6726-1,1))/'IV. Inputs Solar'!$S$106),
                         M6725+MIN('IV. Inputs Solar'!$S$66-K6725,'IV. Inputs Solar'!$S$58)*'IV. Inputs Solar'!$S$106),
                    M6725)),
          IF(M6725&lt;'IV. Inputs Solar'!$T$60,
               IF(M6725-MAX((-1)*'IV. Inputs Solar'!$S$58*'IV. Inputs Solar'!$S$106,K6725*'IV. Inputs Solar'!$S$106)&gt;'IV. Inputs Solar'!$T$60,
                    'IV. Inputs Solar'!$T$60,
                    M6725-MAX((-1)*'IV. Inputs Solar'!$S$58*'IV. Inputs Solar'!$S$106,K6725*'IV. Inputs Solar'!$S$106)),
               M6725)))</f>
        <v>60</v>
      </c>
      <c r="N6726" s="98">
        <f>IF('IV. Inputs Solar'!$T$60=0,0,M6726/'IV. Inputs Solar'!$T$60)</f>
        <v>1</v>
      </c>
      <c r="O6726" s="36">
        <f t="shared" si="418"/>
        <v>0</v>
      </c>
      <c r="P6726" s="36">
        <f t="shared" si="419"/>
        <v>0</v>
      </c>
      <c r="Q6726" s="36">
        <f t="shared" si="417"/>
        <v>0</v>
      </c>
      <c r="R6726" s="36">
        <f>ROUND(IF(K6726&lt;0,((M6726-M6727)/'IV. Inputs Solar'!$S$106)-K6726,0),2)</f>
        <v>3.05</v>
      </c>
      <c r="S6726" s="125">
        <f>ROUND(IF(K6726&gt;0,IF(T6726&gt;0,K6726,ABS((M6726-M6727)*'IV. Inputs Solar'!$S$106-K6726)),0),2)</f>
        <v>0</v>
      </c>
      <c r="T6726" s="151">
        <f>IF('IV. Inputs Solar'!$T$60&lt;&gt;0,
     IF(AND(M6726&lt;MIN('IV. Inputs Solar'!$T$60,'IV. Inputs Solar'!$T$60*'IV. Inputs Solar'!$S$108+SUM(INDEX(K6726:$K$8797,MATCH(L6726,L6726:$L$8797,0),1):INDEX(K6726:$K$8797,MATCH(L6726,L6726:$L$8797,0)+L6726-1,1))/'IV. Inputs Solar'!$S$106),K6726&gt;0),
          'IV. Inputs Solar'!$S$66,
          0),
     IF(K6726&gt;0,
          IF(K6726&lt;0.3*'IV. Inputs Solar'!$S$66,
               0.3*'IV. Inputs Solar'!$S$66,
               K6726),
          0))</f>
        <v>0</v>
      </c>
      <c r="U6726" s="151">
        <f>T6726/('III. Inputs Baseline Diesel'!$S$54*'III. Inputs Baseline Diesel'!$S$57)</f>
        <v>0</v>
      </c>
    </row>
    <row r="6727" spans="2:21" ht="14.25" customHeight="1" x14ac:dyDescent="0.25">
      <c r="B6727" s="635">
        <v>6690</v>
      </c>
      <c r="C6727" s="268">
        <f>INDEX('V. Load Profile'!$D$85:$K$108,IF(MOD(B6727,24)=0, 24,MOD(B6727,24)),4)</f>
        <v>0.44444444444444448</v>
      </c>
      <c r="D6727" s="605">
        <f>IF('III. Inputs Baseline Diesel'!$S$17&gt;0,IF(AND(C6727&gt;0, C6727&lt;'III. Inputs Baseline Diesel'!$S$17*'III. Inputs Baseline Diesel'!$S$50),'III. Inputs Baseline Diesel'!$S$50*'III. Inputs Baseline Diesel'!$S$17,C6727))</f>
        <v>3.2279999999999998</v>
      </c>
      <c r="E6727" s="23">
        <f>INDEX('IX. Irradiation Data'!$G$15:$I$8774,B6727,2)</f>
        <v>32</v>
      </c>
      <c r="F6727" s="36">
        <f>INDEX('IX. Irradiation Data'!$G$15:$I$8774,B6727, 3)</f>
        <v>28.8</v>
      </c>
      <c r="G6727" s="36">
        <f>E6727*COS(RADIANS('IV. Inputs Solar'!$S$102))</f>
        <v>30.909626441250186</v>
      </c>
      <c r="H6727" s="36">
        <f>F6727+('IV. Inputs Solar'!$S$100-20)/80*E6727/10</f>
        <v>30.8</v>
      </c>
      <c r="I6727" s="36">
        <f>1+('IV. Inputs Solar'!$S$101*(H6727-25))</f>
        <v>0.97970000000000002</v>
      </c>
      <c r="J6727" s="36">
        <f>G6727*I6727*('IV. Inputs Solar'!$T$52*'IV. Inputs Solar'!$S$53)/1000</f>
        <v>0.60564322048985619</v>
      </c>
      <c r="K6727" s="125">
        <f t="shared" si="416"/>
        <v>-0.16119877604541172</v>
      </c>
      <c r="L6727" s="36">
        <f>IF(K6727&gt;0,MATCH(0,K6727:$K$8797,-1)-1,0)</f>
        <v>0</v>
      </c>
      <c r="M6727" s="126">
        <f>IF('IV. Inputs Solar'!$T$60=0,
     0,
     IF(K6726&gt;0,
          IF(T6726=0,
               IF(M6726&gt;='IV. Inputs Solar'!$S$108*'IV. Inputs Solar'!$T$60,
                    IF(M6726-MIN('IV. Inputs Solar'!$S$58/'IV. Inputs Solar'!$S$106,K6726/'IV. Inputs Solar'!$S$106)&lt;'IV. Inputs Solar'!$T$60*'IV. Inputs Solar'!$S$108,
                         'IV. Inputs Solar'!$T$60*'IV. Inputs Solar'!$S$108,
                         M6726-MIN('IV. Inputs Solar'!$S$58/'IV. Inputs Solar'!$S$106,K6726/'IV. Inputs Solar'!$S$106)),
                    IF(M6726+MIN('IV. Inputs Solar'!$S$66-K6726,'IV. Inputs Solar'!$S$58)*'IV. Inputs Solar'!$S$106&gt;'IV. Inputs Solar'!$T$60,
                         'IV. Inputs Solar'!$T$60,
                         M6726+MIN('IV. Inputs Solar'!$S$66-K6726,'IV. Inputs Solar'!$S$58)*'IV. Inputs Solar'!$S$106)),
               IF(M6726-'IV. Inputs Solar'!$S$108*'IV. Inputs Solar'!$T$60&lt;MIN('IV. Inputs Solar'!$T$60,'IV. Inputs Solar'!$T$60*'IV. Inputs Solar'!$S$108+SUM(INDEX(K6727:$K$8797,MATCH(L6727,L6727:$L$8797,0),1):INDEX(K6727:$K$8797,MATCH(L6727,L6727:$L$8797,0)+L6727-1,1))/'IV. Inputs Solar'!$S$106),
                    IF(M6726+MIN('IV. Inputs Solar'!$S$66-K6726,'IV. Inputs Solar'!$S$58)*'IV. Inputs Solar'!$S$106&gt;MIN('IV. Inputs Solar'!$T$60,'IV. Inputs Solar'!$T$60*'IV. Inputs Solar'!$S$108+SUM(INDEX(K6727:$K$8797,MATCH(L6727,L6727:$L$8797,0),1):INDEX(K6727:$K$8797,MATCH(L6727,L6727:$L$8797,0)+L6727-1,1))/'IV. Inputs Solar'!$S$106),
                         MIN('IV. Inputs Solar'!$T$60,'IV. Inputs Solar'!$T$60*'IV. Inputs Solar'!$S$108+SUM(INDEX(K6727:$K$8797,MATCH(L6727,L6727:$L$8797,0),1):INDEX(K6727:$K$8797,MATCH(L6727,L6727:$L$8797,0)+L6727-1,1))/'IV. Inputs Solar'!$S$106),
                         M6726+MIN('IV. Inputs Solar'!$S$66-K6726,'IV. Inputs Solar'!$S$58)*'IV. Inputs Solar'!$S$106),
                    M6726)),
          IF(M6726&lt;'IV. Inputs Solar'!$T$60,
               IF(M6726-MAX((-1)*'IV. Inputs Solar'!$S$58*'IV. Inputs Solar'!$S$106,K6726*'IV. Inputs Solar'!$S$106)&gt;'IV. Inputs Solar'!$T$60,
                    'IV. Inputs Solar'!$T$60,
                    M6726-MAX((-1)*'IV. Inputs Solar'!$S$58*'IV. Inputs Solar'!$S$106,K6726*'IV. Inputs Solar'!$S$106)),
               M6726)))</f>
        <v>60</v>
      </c>
      <c r="N6727" s="98">
        <f>IF('IV. Inputs Solar'!$T$60=0,0,M6727/'IV. Inputs Solar'!$T$60)</f>
        <v>1</v>
      </c>
      <c r="O6727" s="36">
        <f t="shared" si="418"/>
        <v>0</v>
      </c>
      <c r="P6727" s="36">
        <f t="shared" si="419"/>
        <v>0</v>
      </c>
      <c r="Q6727" s="36">
        <f t="shared" si="417"/>
        <v>0</v>
      </c>
      <c r="R6727" s="36">
        <f>ROUND(IF(K6727&lt;0,((M6727-M6728)/'IV. Inputs Solar'!$S$106)-K6727,0),2)</f>
        <v>0.16</v>
      </c>
      <c r="S6727" s="125">
        <f>ROUND(IF(K6727&gt;0,IF(T6727&gt;0,K6727,ABS((M6727-M6728)*'IV. Inputs Solar'!$S$106-K6727)),0),2)</f>
        <v>0</v>
      </c>
      <c r="T6727" s="151">
        <f>IF('IV. Inputs Solar'!$T$60&lt;&gt;0,
     IF(AND(M6727&lt;MIN('IV. Inputs Solar'!$T$60,'IV. Inputs Solar'!$T$60*'IV. Inputs Solar'!$S$108+SUM(INDEX(K6727:$K$8797,MATCH(L6727,L6727:$L$8797,0),1):INDEX(K6727:$K$8797,MATCH(L6727,L6727:$L$8797,0)+L6727-1,1))/'IV. Inputs Solar'!$S$106),K6727&gt;0),
          'IV. Inputs Solar'!$S$66,
          0),
     IF(K6727&gt;0,
          IF(K6727&lt;0.3*'IV. Inputs Solar'!$S$66,
               0.3*'IV. Inputs Solar'!$S$66,
               K6727),
          0))</f>
        <v>0</v>
      </c>
      <c r="U6727" s="151">
        <f>T6727/('III. Inputs Baseline Diesel'!$S$54*'III. Inputs Baseline Diesel'!$S$57)</f>
        <v>0</v>
      </c>
    </row>
    <row r="6728" spans="2:21" ht="14.25" customHeight="1" x14ac:dyDescent="0.25">
      <c r="B6728" s="635">
        <v>6691</v>
      </c>
      <c r="C6728" s="268">
        <f>INDEX('V. Load Profile'!$D$85:$K$108,IF(MOD(B6728,24)=0, 24,MOD(B6728,24)),4)</f>
        <v>7.7444444444444436</v>
      </c>
      <c r="D6728" s="605">
        <f>IF('III. Inputs Baseline Diesel'!$S$17&gt;0,IF(AND(C6728&gt;0, C6728&lt;'III. Inputs Baseline Diesel'!$S$17*'III. Inputs Baseline Diesel'!$S$50),'III. Inputs Baseline Diesel'!$S$50*'III. Inputs Baseline Diesel'!$S$17,C6728))</f>
        <v>7.7444444444444436</v>
      </c>
      <c r="E6728" s="23">
        <f>INDEX('IX. Irradiation Data'!$G$15:$I$8774,B6728,2)</f>
        <v>0</v>
      </c>
      <c r="F6728" s="36">
        <f>INDEX('IX. Irradiation Data'!$G$15:$I$8774,B6728, 3)</f>
        <v>28.2</v>
      </c>
      <c r="G6728" s="36">
        <f>E6728*COS(RADIANS('IV. Inputs Solar'!$S$102))</f>
        <v>0</v>
      </c>
      <c r="H6728" s="36">
        <f>F6728+('IV. Inputs Solar'!$S$100-20)/80*E6728/10</f>
        <v>28.2</v>
      </c>
      <c r="I6728" s="36">
        <f>1+('IV. Inputs Solar'!$S$101*(H6728-25))</f>
        <v>0.98880000000000001</v>
      </c>
      <c r="J6728" s="36">
        <f>G6728*I6728*('IV. Inputs Solar'!$T$52*'IV. Inputs Solar'!$S$53)/1000</f>
        <v>0</v>
      </c>
      <c r="K6728" s="125">
        <f t="shared" si="416"/>
        <v>7.7444444444444436</v>
      </c>
      <c r="L6728" s="36">
        <f>IF(K6728&gt;0,MATCH(0,K6728:$K$8797,-1)-1,0)</f>
        <v>11</v>
      </c>
      <c r="M6728" s="126">
        <f>IF('IV. Inputs Solar'!$T$60=0,
     0,
     IF(K6727&gt;0,
          IF(T6727=0,
               IF(M6727&gt;='IV. Inputs Solar'!$S$108*'IV. Inputs Solar'!$T$60,
                    IF(M6727-MIN('IV. Inputs Solar'!$S$58/'IV. Inputs Solar'!$S$106,K6727/'IV. Inputs Solar'!$S$106)&lt;'IV. Inputs Solar'!$T$60*'IV. Inputs Solar'!$S$108,
                         'IV. Inputs Solar'!$T$60*'IV. Inputs Solar'!$S$108,
                         M6727-MIN('IV. Inputs Solar'!$S$58/'IV. Inputs Solar'!$S$106,K6727/'IV. Inputs Solar'!$S$106)),
                    IF(M6727+MIN('IV. Inputs Solar'!$S$66-K6727,'IV. Inputs Solar'!$S$58)*'IV. Inputs Solar'!$S$106&gt;'IV. Inputs Solar'!$T$60,
                         'IV. Inputs Solar'!$T$60,
                         M6727+MIN('IV. Inputs Solar'!$S$66-K6727,'IV. Inputs Solar'!$S$58)*'IV. Inputs Solar'!$S$106)),
               IF(M6727-'IV. Inputs Solar'!$S$108*'IV. Inputs Solar'!$T$60&lt;MIN('IV. Inputs Solar'!$T$60,'IV. Inputs Solar'!$T$60*'IV. Inputs Solar'!$S$108+SUM(INDEX(K6728:$K$8797,MATCH(L6728,L6728:$L$8797,0),1):INDEX(K6728:$K$8797,MATCH(L6728,L6728:$L$8797,0)+L6728-1,1))/'IV. Inputs Solar'!$S$106),
                    IF(M6727+MIN('IV. Inputs Solar'!$S$66-K6727,'IV. Inputs Solar'!$S$58)*'IV. Inputs Solar'!$S$106&gt;MIN('IV. Inputs Solar'!$T$60,'IV. Inputs Solar'!$T$60*'IV. Inputs Solar'!$S$108+SUM(INDEX(K6728:$K$8797,MATCH(L6728,L6728:$L$8797,0),1):INDEX(K6728:$K$8797,MATCH(L6728,L6728:$L$8797,0)+L6728-1,1))/'IV. Inputs Solar'!$S$106),
                         MIN('IV. Inputs Solar'!$T$60,'IV. Inputs Solar'!$T$60*'IV. Inputs Solar'!$S$108+SUM(INDEX(K6728:$K$8797,MATCH(L6728,L6728:$L$8797,0),1):INDEX(K6728:$K$8797,MATCH(L6728,L6728:$L$8797,0)+L6728-1,1))/'IV. Inputs Solar'!$S$106),
                         M6727+MIN('IV. Inputs Solar'!$S$66-K6727,'IV. Inputs Solar'!$S$58)*'IV. Inputs Solar'!$S$106),
                    M6727)),
          IF(M6727&lt;'IV. Inputs Solar'!$T$60,
               IF(M6727-MAX((-1)*'IV. Inputs Solar'!$S$58*'IV. Inputs Solar'!$S$106,K6727*'IV. Inputs Solar'!$S$106)&gt;'IV. Inputs Solar'!$T$60,
                    'IV. Inputs Solar'!$T$60,
                    M6727-MAX((-1)*'IV. Inputs Solar'!$S$58*'IV. Inputs Solar'!$S$106,K6727*'IV. Inputs Solar'!$S$106)),
               M6727)))</f>
        <v>60</v>
      </c>
      <c r="N6728" s="98">
        <f>IF('IV. Inputs Solar'!$T$60=0,0,M6728/'IV. Inputs Solar'!$T$60)</f>
        <v>1</v>
      </c>
      <c r="O6728" s="36">
        <f t="shared" si="418"/>
        <v>0</v>
      </c>
      <c r="P6728" s="36">
        <f t="shared" si="419"/>
        <v>0</v>
      </c>
      <c r="Q6728" s="36">
        <f t="shared" si="417"/>
        <v>0</v>
      </c>
      <c r="R6728" s="36">
        <f>ROUND(IF(K6728&lt;0,((M6728-M6729)/'IV. Inputs Solar'!$S$106)-K6728,0),2)</f>
        <v>0</v>
      </c>
      <c r="S6728" s="125">
        <f>ROUND(IF(K6728&gt;0,IF(T6728&gt;0,K6728,ABS((M6728-M6729)*'IV. Inputs Solar'!$S$106-K6728)),0),2)</f>
        <v>0</v>
      </c>
      <c r="T6728" s="151">
        <f>IF('IV. Inputs Solar'!$T$60&lt;&gt;0,
     IF(AND(M6728&lt;MIN('IV. Inputs Solar'!$T$60,'IV. Inputs Solar'!$T$60*'IV. Inputs Solar'!$S$108+SUM(INDEX(K6728:$K$8797,MATCH(L6728,L6728:$L$8797,0),1):INDEX(K6728:$K$8797,MATCH(L6728,L6728:$L$8797,0)+L6728-1,1))/'IV. Inputs Solar'!$S$106),K6728&gt;0),
          'IV. Inputs Solar'!$S$66,
          0),
     IF(K6728&gt;0,
          IF(K6728&lt;0.3*'IV. Inputs Solar'!$S$66,
               0.3*'IV. Inputs Solar'!$S$66,
               K6728),
          0))</f>
        <v>0</v>
      </c>
      <c r="U6728" s="151">
        <f>T6728/('III. Inputs Baseline Diesel'!$S$54*'III. Inputs Baseline Diesel'!$S$57)</f>
        <v>0</v>
      </c>
    </row>
    <row r="6729" spans="2:21" ht="14.25" customHeight="1" x14ac:dyDescent="0.25">
      <c r="B6729" s="635">
        <v>6692</v>
      </c>
      <c r="C6729" s="268">
        <f>INDEX('V. Load Profile'!$D$85:$K$108,IF(MOD(B6729,24)=0, 24,MOD(B6729,24)),4)</f>
        <v>8.9666666666666668</v>
      </c>
      <c r="D6729" s="605">
        <f>IF('III. Inputs Baseline Diesel'!$S$17&gt;0,IF(AND(C6729&gt;0, C6729&lt;'III. Inputs Baseline Diesel'!$S$17*'III. Inputs Baseline Diesel'!$S$50),'III. Inputs Baseline Diesel'!$S$50*'III. Inputs Baseline Diesel'!$S$17,C6729))</f>
        <v>8.9666666666666668</v>
      </c>
      <c r="E6729" s="23">
        <f>INDEX('IX. Irradiation Data'!$G$15:$I$8774,B6729,2)</f>
        <v>0</v>
      </c>
      <c r="F6729" s="36">
        <f>INDEX('IX. Irradiation Data'!$G$15:$I$8774,B6729, 3)</f>
        <v>27.6</v>
      </c>
      <c r="G6729" s="36">
        <f>E6729*COS(RADIANS('IV. Inputs Solar'!$S$102))</f>
        <v>0</v>
      </c>
      <c r="H6729" s="36">
        <f>F6729+('IV. Inputs Solar'!$S$100-20)/80*E6729/10</f>
        <v>27.6</v>
      </c>
      <c r="I6729" s="36">
        <f>1+('IV. Inputs Solar'!$S$101*(H6729-25))</f>
        <v>0.9909</v>
      </c>
      <c r="J6729" s="36">
        <f>G6729*I6729*('IV. Inputs Solar'!$T$52*'IV. Inputs Solar'!$S$53)/1000</f>
        <v>0</v>
      </c>
      <c r="K6729" s="125">
        <f t="shared" si="416"/>
        <v>8.9666666666666668</v>
      </c>
      <c r="L6729" s="36">
        <f>IF(K6729&gt;0,MATCH(0,K6729:$K$8797,-1)-1,0)</f>
        <v>10</v>
      </c>
      <c r="M6729" s="126">
        <f>IF('IV. Inputs Solar'!$T$60=0,
     0,
     IF(K6728&gt;0,
          IF(T6728=0,
               IF(M6728&gt;='IV. Inputs Solar'!$S$108*'IV. Inputs Solar'!$T$60,
                    IF(M6728-MIN('IV. Inputs Solar'!$S$58/'IV. Inputs Solar'!$S$106,K6728/'IV. Inputs Solar'!$S$106)&lt;'IV. Inputs Solar'!$T$60*'IV. Inputs Solar'!$S$108,
                         'IV. Inputs Solar'!$T$60*'IV. Inputs Solar'!$S$108,
                         M6728-MIN('IV. Inputs Solar'!$S$58/'IV. Inputs Solar'!$S$106,K6728/'IV. Inputs Solar'!$S$106)),
                    IF(M6728+MIN('IV. Inputs Solar'!$S$66-K6728,'IV. Inputs Solar'!$S$58)*'IV. Inputs Solar'!$S$106&gt;'IV. Inputs Solar'!$T$60,
                         'IV. Inputs Solar'!$T$60,
                         M6728+MIN('IV. Inputs Solar'!$S$66-K6728,'IV. Inputs Solar'!$S$58)*'IV. Inputs Solar'!$S$106)),
               IF(M6728-'IV. Inputs Solar'!$S$108*'IV. Inputs Solar'!$T$60&lt;MIN('IV. Inputs Solar'!$T$60,'IV. Inputs Solar'!$T$60*'IV. Inputs Solar'!$S$108+SUM(INDEX(K6729:$K$8797,MATCH(L6729,L6729:$L$8797,0),1):INDEX(K6729:$K$8797,MATCH(L6729,L6729:$L$8797,0)+L6729-1,1))/'IV. Inputs Solar'!$S$106),
                    IF(M6728+MIN('IV. Inputs Solar'!$S$66-K6728,'IV. Inputs Solar'!$S$58)*'IV. Inputs Solar'!$S$106&gt;MIN('IV. Inputs Solar'!$T$60,'IV. Inputs Solar'!$T$60*'IV. Inputs Solar'!$S$108+SUM(INDEX(K6729:$K$8797,MATCH(L6729,L6729:$L$8797,0),1):INDEX(K6729:$K$8797,MATCH(L6729,L6729:$L$8797,0)+L6729-1,1))/'IV. Inputs Solar'!$S$106),
                         MIN('IV. Inputs Solar'!$T$60,'IV. Inputs Solar'!$T$60*'IV. Inputs Solar'!$S$108+SUM(INDEX(K6729:$K$8797,MATCH(L6729,L6729:$L$8797,0),1):INDEX(K6729:$K$8797,MATCH(L6729,L6729:$L$8797,0)+L6729-1,1))/'IV. Inputs Solar'!$S$106),
                         M6728+MIN('IV. Inputs Solar'!$S$66-K6728,'IV. Inputs Solar'!$S$58)*'IV. Inputs Solar'!$S$106),
                    M6728)),
          IF(M6728&lt;'IV. Inputs Solar'!$T$60,
               IF(M6728-MAX((-1)*'IV. Inputs Solar'!$S$58*'IV. Inputs Solar'!$S$106,K6728*'IV. Inputs Solar'!$S$106)&gt;'IV. Inputs Solar'!$T$60,
                    'IV. Inputs Solar'!$T$60,
                    M6728-MAX((-1)*'IV. Inputs Solar'!$S$58*'IV. Inputs Solar'!$S$106,K6728*'IV. Inputs Solar'!$S$106)),
               M6728)))</f>
        <v>51.836638780972741</v>
      </c>
      <c r="N6729" s="98">
        <f>IF('IV. Inputs Solar'!$T$60=0,0,M6729/'IV. Inputs Solar'!$T$60)</f>
        <v>0.86394397968287906</v>
      </c>
      <c r="O6729" s="36">
        <f t="shared" si="418"/>
        <v>0</v>
      </c>
      <c r="P6729" s="36">
        <f t="shared" si="419"/>
        <v>0</v>
      </c>
      <c r="Q6729" s="36">
        <f t="shared" si="417"/>
        <v>0</v>
      </c>
      <c r="R6729" s="36">
        <f>ROUND(IF(K6729&lt;0,((M6729-M6730)/'IV. Inputs Solar'!$S$106)-K6729,0),2)</f>
        <v>0</v>
      </c>
      <c r="S6729" s="125">
        <f>ROUND(IF(K6729&gt;0,IF(T6729&gt;0,K6729,ABS((M6729-M6730)*'IV. Inputs Solar'!$S$106-K6729)),0),2)</f>
        <v>0</v>
      </c>
      <c r="T6729" s="151">
        <f>IF('IV. Inputs Solar'!$T$60&lt;&gt;0,
     IF(AND(M6729&lt;MIN('IV. Inputs Solar'!$T$60,'IV. Inputs Solar'!$T$60*'IV. Inputs Solar'!$S$108+SUM(INDEX(K6729:$K$8797,MATCH(L6729,L6729:$L$8797,0),1):INDEX(K6729:$K$8797,MATCH(L6729,L6729:$L$8797,0)+L6729-1,1))/'IV. Inputs Solar'!$S$106),K6729&gt;0),
          'IV. Inputs Solar'!$S$66,
          0),
     IF(K6729&gt;0,
          IF(K6729&lt;0.3*'IV. Inputs Solar'!$S$66,
               0.3*'IV. Inputs Solar'!$S$66,
               K6729),
          0))</f>
        <v>0</v>
      </c>
      <c r="U6729" s="151">
        <f>T6729/('III. Inputs Baseline Diesel'!$S$54*'III. Inputs Baseline Diesel'!$S$57)</f>
        <v>0</v>
      </c>
    </row>
    <row r="6730" spans="2:21" ht="14.25" customHeight="1" x14ac:dyDescent="0.25">
      <c r="B6730" s="635">
        <v>6693</v>
      </c>
      <c r="C6730" s="268">
        <f>INDEX('V. Load Profile'!$D$85:$K$108,IF(MOD(B6730,24)=0, 24,MOD(B6730,24)),4)</f>
        <v>8.9666666666666668</v>
      </c>
      <c r="D6730" s="605">
        <f>IF('III. Inputs Baseline Diesel'!$S$17&gt;0,IF(AND(C6730&gt;0, C6730&lt;'III. Inputs Baseline Diesel'!$S$17*'III. Inputs Baseline Diesel'!$S$50),'III. Inputs Baseline Diesel'!$S$50*'III. Inputs Baseline Diesel'!$S$17,C6730))</f>
        <v>8.9666666666666668</v>
      </c>
      <c r="E6730" s="23">
        <f>INDEX('IX. Irradiation Data'!$G$15:$I$8774,B6730,2)</f>
        <v>0</v>
      </c>
      <c r="F6730" s="36">
        <f>INDEX('IX. Irradiation Data'!$G$15:$I$8774,B6730, 3)</f>
        <v>26.9</v>
      </c>
      <c r="G6730" s="36">
        <f>E6730*COS(RADIANS('IV. Inputs Solar'!$S$102))</f>
        <v>0</v>
      </c>
      <c r="H6730" s="36">
        <f>F6730+('IV. Inputs Solar'!$S$100-20)/80*E6730/10</f>
        <v>26.9</v>
      </c>
      <c r="I6730" s="36">
        <f>1+('IV. Inputs Solar'!$S$101*(H6730-25))</f>
        <v>0.99334999999999996</v>
      </c>
      <c r="J6730" s="36">
        <f>G6730*I6730*('IV. Inputs Solar'!$T$52*'IV. Inputs Solar'!$S$53)/1000</f>
        <v>0</v>
      </c>
      <c r="K6730" s="125">
        <f t="shared" si="416"/>
        <v>8.9666666666666668</v>
      </c>
      <c r="L6730" s="36">
        <f>IF(K6730&gt;0,MATCH(0,K6730:$K$8797,-1)-1,0)</f>
        <v>9</v>
      </c>
      <c r="M6730" s="126">
        <f>IF('IV. Inputs Solar'!$T$60=0,
     0,
     IF(K6729&gt;0,
          IF(T6729=0,
               IF(M6729&gt;='IV. Inputs Solar'!$S$108*'IV. Inputs Solar'!$T$60,
                    IF(M6729-MIN('IV. Inputs Solar'!$S$58/'IV. Inputs Solar'!$S$106,K6729/'IV. Inputs Solar'!$S$106)&lt;'IV. Inputs Solar'!$T$60*'IV. Inputs Solar'!$S$108,
                         'IV. Inputs Solar'!$T$60*'IV. Inputs Solar'!$S$108,
                         M6729-MIN('IV. Inputs Solar'!$S$58/'IV. Inputs Solar'!$S$106,K6729/'IV. Inputs Solar'!$S$106)),
                    IF(M6729+MIN('IV. Inputs Solar'!$S$66-K6729,'IV. Inputs Solar'!$S$58)*'IV. Inputs Solar'!$S$106&gt;'IV. Inputs Solar'!$T$60,
                         'IV. Inputs Solar'!$T$60,
                         M6729+MIN('IV. Inputs Solar'!$S$66-K6729,'IV. Inputs Solar'!$S$58)*'IV. Inputs Solar'!$S$106)),
               IF(M6729-'IV. Inputs Solar'!$S$108*'IV. Inputs Solar'!$T$60&lt;MIN('IV. Inputs Solar'!$T$60,'IV. Inputs Solar'!$T$60*'IV. Inputs Solar'!$S$108+SUM(INDEX(K6730:$K$8797,MATCH(L6730,L6730:$L$8797,0),1):INDEX(K6730:$K$8797,MATCH(L6730,L6730:$L$8797,0)+L6730-1,1))/'IV. Inputs Solar'!$S$106),
                    IF(M6729+MIN('IV. Inputs Solar'!$S$66-K6729,'IV. Inputs Solar'!$S$58)*'IV. Inputs Solar'!$S$106&gt;MIN('IV. Inputs Solar'!$T$60,'IV. Inputs Solar'!$T$60*'IV. Inputs Solar'!$S$108+SUM(INDEX(K6730:$K$8797,MATCH(L6730,L6730:$L$8797,0),1):INDEX(K6730:$K$8797,MATCH(L6730,L6730:$L$8797,0)+L6730-1,1))/'IV. Inputs Solar'!$S$106),
                         MIN('IV. Inputs Solar'!$T$60,'IV. Inputs Solar'!$T$60*'IV. Inputs Solar'!$S$108+SUM(INDEX(K6730:$K$8797,MATCH(L6730,L6730:$L$8797,0),1):INDEX(K6730:$K$8797,MATCH(L6730,L6730:$L$8797,0)+L6730-1,1))/'IV. Inputs Solar'!$S$106),
                         M6729+MIN('IV. Inputs Solar'!$S$66-K6729,'IV. Inputs Solar'!$S$58)*'IV. Inputs Solar'!$S$106),
                    M6729)),
          IF(M6729&lt;'IV. Inputs Solar'!$T$60,
               IF(M6729-MAX((-1)*'IV. Inputs Solar'!$S$58*'IV. Inputs Solar'!$S$106,K6729*'IV. Inputs Solar'!$S$106)&gt;'IV. Inputs Solar'!$T$60,
                    'IV. Inputs Solar'!$T$60,
                    M6729-MAX((-1)*'IV. Inputs Solar'!$S$58*'IV. Inputs Solar'!$S$106,K6729*'IV. Inputs Solar'!$S$106)),
               M6729)))</f>
        <v>42.38494221891392</v>
      </c>
      <c r="N6730" s="98">
        <f>IF('IV. Inputs Solar'!$T$60=0,0,M6730/'IV. Inputs Solar'!$T$60)</f>
        <v>0.70641570364856532</v>
      </c>
      <c r="O6730" s="36">
        <f t="shared" si="418"/>
        <v>0</v>
      </c>
      <c r="P6730" s="36">
        <f t="shared" si="419"/>
        <v>0</v>
      </c>
      <c r="Q6730" s="36">
        <f t="shared" si="417"/>
        <v>0</v>
      </c>
      <c r="R6730" s="36">
        <f>ROUND(IF(K6730&lt;0,((M6730-M6731)/'IV. Inputs Solar'!$S$106)-K6730,0),2)</f>
        <v>0</v>
      </c>
      <c r="S6730" s="125">
        <f>ROUND(IF(K6730&gt;0,IF(T6730&gt;0,K6730,ABS((M6730-M6731)*'IV. Inputs Solar'!$S$106-K6730)),0),2)</f>
        <v>0</v>
      </c>
      <c r="T6730" s="151">
        <f>IF('IV. Inputs Solar'!$T$60&lt;&gt;0,
     IF(AND(M6730&lt;MIN('IV. Inputs Solar'!$T$60,'IV. Inputs Solar'!$T$60*'IV. Inputs Solar'!$S$108+SUM(INDEX(K6730:$K$8797,MATCH(L6730,L6730:$L$8797,0),1):INDEX(K6730:$K$8797,MATCH(L6730,L6730:$L$8797,0)+L6730-1,1))/'IV. Inputs Solar'!$S$106),K6730&gt;0),
          'IV. Inputs Solar'!$S$66,
          0),
     IF(K6730&gt;0,
          IF(K6730&lt;0.3*'IV. Inputs Solar'!$S$66,
               0.3*'IV. Inputs Solar'!$S$66,
               K6730),
          0))</f>
        <v>0</v>
      </c>
      <c r="U6730" s="151">
        <f>T6730/('III. Inputs Baseline Diesel'!$S$54*'III. Inputs Baseline Diesel'!$S$57)</f>
        <v>0</v>
      </c>
    </row>
    <row r="6731" spans="2:21" ht="14.25" customHeight="1" x14ac:dyDescent="0.25">
      <c r="B6731" s="635">
        <v>6694</v>
      </c>
      <c r="C6731" s="268">
        <f>INDEX('V. Load Profile'!$D$85:$K$108,IF(MOD(B6731,24)=0, 24,MOD(B6731,24)),4)</f>
        <v>8.9666666666666668</v>
      </c>
      <c r="D6731" s="605">
        <f>IF('III. Inputs Baseline Diesel'!$S$17&gt;0,IF(AND(C6731&gt;0, C6731&lt;'III. Inputs Baseline Diesel'!$S$17*'III. Inputs Baseline Diesel'!$S$50),'III. Inputs Baseline Diesel'!$S$50*'III. Inputs Baseline Diesel'!$S$17,C6731))</f>
        <v>8.9666666666666668</v>
      </c>
      <c r="E6731" s="23">
        <f>INDEX('IX. Irradiation Data'!$G$15:$I$8774,B6731,2)</f>
        <v>0</v>
      </c>
      <c r="F6731" s="36">
        <f>INDEX('IX. Irradiation Data'!$G$15:$I$8774,B6731, 3)</f>
        <v>26.3</v>
      </c>
      <c r="G6731" s="36">
        <f>E6731*COS(RADIANS('IV. Inputs Solar'!$S$102))</f>
        <v>0</v>
      </c>
      <c r="H6731" s="36">
        <f>F6731+('IV. Inputs Solar'!$S$100-20)/80*E6731/10</f>
        <v>26.3</v>
      </c>
      <c r="I6731" s="36">
        <f>1+('IV. Inputs Solar'!$S$101*(H6731-25))</f>
        <v>0.99544999999999995</v>
      </c>
      <c r="J6731" s="36">
        <f>G6731*I6731*('IV. Inputs Solar'!$T$52*'IV. Inputs Solar'!$S$53)/1000</f>
        <v>0</v>
      </c>
      <c r="K6731" s="125">
        <f t="shared" si="416"/>
        <v>8.9666666666666668</v>
      </c>
      <c r="L6731" s="36">
        <f>IF(K6731&gt;0,MATCH(0,K6731:$K$8797,-1)-1,0)</f>
        <v>8</v>
      </c>
      <c r="M6731" s="126">
        <f>IF('IV. Inputs Solar'!$T$60=0,
     0,
     IF(K6730&gt;0,
          IF(T6730=0,
               IF(M6730&gt;='IV. Inputs Solar'!$S$108*'IV. Inputs Solar'!$T$60,
                    IF(M6730-MIN('IV. Inputs Solar'!$S$58/'IV. Inputs Solar'!$S$106,K6730/'IV. Inputs Solar'!$S$106)&lt;'IV. Inputs Solar'!$T$60*'IV. Inputs Solar'!$S$108,
                         'IV. Inputs Solar'!$T$60*'IV. Inputs Solar'!$S$108,
                         M6730-MIN('IV. Inputs Solar'!$S$58/'IV. Inputs Solar'!$S$106,K6730/'IV. Inputs Solar'!$S$106)),
                    IF(M6730+MIN('IV. Inputs Solar'!$S$66-K6730,'IV. Inputs Solar'!$S$58)*'IV. Inputs Solar'!$S$106&gt;'IV. Inputs Solar'!$T$60,
                         'IV. Inputs Solar'!$T$60,
                         M6730+MIN('IV. Inputs Solar'!$S$66-K6730,'IV. Inputs Solar'!$S$58)*'IV. Inputs Solar'!$S$106)),
               IF(M6730-'IV. Inputs Solar'!$S$108*'IV. Inputs Solar'!$T$60&lt;MIN('IV. Inputs Solar'!$T$60,'IV. Inputs Solar'!$T$60*'IV. Inputs Solar'!$S$108+SUM(INDEX(K6731:$K$8797,MATCH(L6731,L6731:$L$8797,0),1):INDEX(K6731:$K$8797,MATCH(L6731,L6731:$L$8797,0)+L6731-1,1))/'IV. Inputs Solar'!$S$106),
                    IF(M6730+MIN('IV. Inputs Solar'!$S$66-K6730,'IV. Inputs Solar'!$S$58)*'IV. Inputs Solar'!$S$106&gt;MIN('IV. Inputs Solar'!$T$60,'IV. Inputs Solar'!$T$60*'IV. Inputs Solar'!$S$108+SUM(INDEX(K6731:$K$8797,MATCH(L6731,L6731:$L$8797,0),1):INDEX(K6731:$K$8797,MATCH(L6731,L6731:$L$8797,0)+L6731-1,1))/'IV. Inputs Solar'!$S$106),
                         MIN('IV. Inputs Solar'!$T$60,'IV. Inputs Solar'!$T$60*'IV. Inputs Solar'!$S$108+SUM(INDEX(K6731:$K$8797,MATCH(L6731,L6731:$L$8797,0),1):INDEX(K6731:$K$8797,MATCH(L6731,L6731:$L$8797,0)+L6731-1,1))/'IV. Inputs Solar'!$S$106),
                         M6730+MIN('IV. Inputs Solar'!$S$66-K6730,'IV. Inputs Solar'!$S$58)*'IV. Inputs Solar'!$S$106),
                    M6730)),
          IF(M6730&lt;'IV. Inputs Solar'!$T$60,
               IF(M6730-MAX((-1)*'IV. Inputs Solar'!$S$58*'IV. Inputs Solar'!$S$106,K6730*'IV. Inputs Solar'!$S$106)&gt;'IV. Inputs Solar'!$T$60,
                    'IV. Inputs Solar'!$T$60,
                    M6730-MAX((-1)*'IV. Inputs Solar'!$S$58*'IV. Inputs Solar'!$S$106,K6730*'IV. Inputs Solar'!$S$106)),
               M6730)))</f>
        <v>32.9332456568551</v>
      </c>
      <c r="N6731" s="98">
        <f>IF('IV. Inputs Solar'!$T$60=0,0,M6731/'IV. Inputs Solar'!$T$60)</f>
        <v>0.54888742761425169</v>
      </c>
      <c r="O6731" s="36">
        <f t="shared" si="418"/>
        <v>0</v>
      </c>
      <c r="P6731" s="36">
        <f t="shared" si="419"/>
        <v>0</v>
      </c>
      <c r="Q6731" s="36">
        <f t="shared" si="417"/>
        <v>0</v>
      </c>
      <c r="R6731" s="36">
        <f>ROUND(IF(K6731&lt;0,((M6731-M6732)/'IV. Inputs Solar'!$S$106)-K6731,0),2)</f>
        <v>0</v>
      </c>
      <c r="S6731" s="125">
        <f>ROUND(IF(K6731&gt;0,IF(T6731&gt;0,K6731,ABS((M6731-M6732)*'IV. Inputs Solar'!$S$106-K6731)),0),2)</f>
        <v>0</v>
      </c>
      <c r="T6731" s="151">
        <f>IF('IV. Inputs Solar'!$T$60&lt;&gt;0,
     IF(AND(M6731&lt;MIN('IV. Inputs Solar'!$T$60,'IV. Inputs Solar'!$T$60*'IV. Inputs Solar'!$S$108+SUM(INDEX(K6731:$K$8797,MATCH(L6731,L6731:$L$8797,0),1):INDEX(K6731:$K$8797,MATCH(L6731,L6731:$L$8797,0)+L6731-1,1))/'IV. Inputs Solar'!$S$106),K6731&gt;0),
          'IV. Inputs Solar'!$S$66,
          0),
     IF(K6731&gt;0,
          IF(K6731&lt;0.3*'IV. Inputs Solar'!$S$66,
               0.3*'IV. Inputs Solar'!$S$66,
               K6731),
          0))</f>
        <v>0</v>
      </c>
      <c r="U6731" s="151">
        <f>T6731/('III. Inputs Baseline Diesel'!$S$54*'III. Inputs Baseline Diesel'!$S$57)</f>
        <v>0</v>
      </c>
    </row>
    <row r="6732" spans="2:21" ht="14.25" customHeight="1" x14ac:dyDescent="0.25">
      <c r="B6732" s="635">
        <v>6695</v>
      </c>
      <c r="C6732" s="268">
        <f>INDEX('V. Load Profile'!$D$85:$K$108,IF(MOD(B6732,24)=0, 24,MOD(B6732,24)),4)</f>
        <v>7.2999999999999989</v>
      </c>
      <c r="D6732" s="605">
        <f>IF('III. Inputs Baseline Diesel'!$S$17&gt;0,IF(AND(C6732&gt;0, C6732&lt;'III. Inputs Baseline Diesel'!$S$17*'III. Inputs Baseline Diesel'!$S$50),'III. Inputs Baseline Diesel'!$S$50*'III. Inputs Baseline Diesel'!$S$17,C6732))</f>
        <v>7.2999999999999989</v>
      </c>
      <c r="E6732" s="23">
        <f>INDEX('IX. Irradiation Data'!$G$15:$I$8774,B6732,2)</f>
        <v>0</v>
      </c>
      <c r="F6732" s="36">
        <f>INDEX('IX. Irradiation Data'!$G$15:$I$8774,B6732, 3)</f>
        <v>26.2</v>
      </c>
      <c r="G6732" s="36">
        <f>E6732*COS(RADIANS('IV. Inputs Solar'!$S$102))</f>
        <v>0</v>
      </c>
      <c r="H6732" s="36">
        <f>F6732+('IV. Inputs Solar'!$S$100-20)/80*E6732/10</f>
        <v>26.2</v>
      </c>
      <c r="I6732" s="36">
        <f>1+('IV. Inputs Solar'!$S$101*(H6732-25))</f>
        <v>0.99580000000000002</v>
      </c>
      <c r="J6732" s="36">
        <f>G6732*I6732*('IV. Inputs Solar'!$T$52*'IV. Inputs Solar'!$S$53)/1000</f>
        <v>0</v>
      </c>
      <c r="K6732" s="125">
        <f t="shared" si="416"/>
        <v>7.2999999999999989</v>
      </c>
      <c r="L6732" s="36">
        <f>IF(K6732&gt;0,MATCH(0,K6732:$K$8797,-1)-1,0)</f>
        <v>7</v>
      </c>
      <c r="M6732" s="126">
        <f>IF('IV. Inputs Solar'!$T$60=0,
     0,
     IF(K6731&gt;0,
          IF(T6731=0,
               IF(M6731&gt;='IV. Inputs Solar'!$S$108*'IV. Inputs Solar'!$T$60,
                    IF(M6731-MIN('IV. Inputs Solar'!$S$58/'IV. Inputs Solar'!$S$106,K6731/'IV. Inputs Solar'!$S$106)&lt;'IV. Inputs Solar'!$T$60*'IV. Inputs Solar'!$S$108,
                         'IV. Inputs Solar'!$T$60*'IV. Inputs Solar'!$S$108,
                         M6731-MIN('IV. Inputs Solar'!$S$58/'IV. Inputs Solar'!$S$106,K6731/'IV. Inputs Solar'!$S$106)),
                    IF(M6731+MIN('IV. Inputs Solar'!$S$66-K6731,'IV. Inputs Solar'!$S$58)*'IV. Inputs Solar'!$S$106&gt;'IV. Inputs Solar'!$T$60,
                         'IV. Inputs Solar'!$T$60,
                         M6731+MIN('IV. Inputs Solar'!$S$66-K6731,'IV. Inputs Solar'!$S$58)*'IV. Inputs Solar'!$S$106)),
               IF(M6731-'IV. Inputs Solar'!$S$108*'IV. Inputs Solar'!$T$60&lt;MIN('IV. Inputs Solar'!$T$60,'IV. Inputs Solar'!$T$60*'IV. Inputs Solar'!$S$108+SUM(INDEX(K6732:$K$8797,MATCH(L6732,L6732:$L$8797,0),1):INDEX(K6732:$K$8797,MATCH(L6732,L6732:$L$8797,0)+L6732-1,1))/'IV. Inputs Solar'!$S$106),
                    IF(M6731+MIN('IV. Inputs Solar'!$S$66-K6731,'IV. Inputs Solar'!$S$58)*'IV. Inputs Solar'!$S$106&gt;MIN('IV. Inputs Solar'!$T$60,'IV. Inputs Solar'!$T$60*'IV. Inputs Solar'!$S$108+SUM(INDEX(K6732:$K$8797,MATCH(L6732,L6732:$L$8797,0),1):INDEX(K6732:$K$8797,MATCH(L6732,L6732:$L$8797,0)+L6732-1,1))/'IV. Inputs Solar'!$S$106),
                         MIN('IV. Inputs Solar'!$T$60,'IV. Inputs Solar'!$T$60*'IV. Inputs Solar'!$S$108+SUM(INDEX(K6732:$K$8797,MATCH(L6732,L6732:$L$8797,0),1):INDEX(K6732:$K$8797,MATCH(L6732,L6732:$L$8797,0)+L6732-1,1))/'IV. Inputs Solar'!$S$106),
                         M6731+MIN('IV. Inputs Solar'!$S$66-K6731,'IV. Inputs Solar'!$S$58)*'IV. Inputs Solar'!$S$106),
                    M6731)),
          IF(M6731&lt;'IV. Inputs Solar'!$T$60,
               IF(M6731-MAX((-1)*'IV. Inputs Solar'!$S$58*'IV. Inputs Solar'!$S$106,K6731*'IV. Inputs Solar'!$S$106)&gt;'IV. Inputs Solar'!$T$60,
                    'IV. Inputs Solar'!$T$60,
                    M6731-MAX((-1)*'IV. Inputs Solar'!$S$58*'IV. Inputs Solar'!$S$106,K6731*'IV. Inputs Solar'!$S$106)),
               M6731)))</f>
        <v>23.481549094796279</v>
      </c>
      <c r="N6732" s="98">
        <f>IF('IV. Inputs Solar'!$T$60=0,0,M6732/'IV. Inputs Solar'!$T$60)</f>
        <v>0.391359151579938</v>
      </c>
      <c r="O6732" s="36">
        <f t="shared" si="418"/>
        <v>0</v>
      </c>
      <c r="P6732" s="36">
        <f t="shared" si="419"/>
        <v>0</v>
      </c>
      <c r="Q6732" s="36">
        <f t="shared" si="417"/>
        <v>0</v>
      </c>
      <c r="R6732" s="36">
        <f>ROUND(IF(K6732&lt;0,((M6732-M6733)/'IV. Inputs Solar'!$S$106)-K6732,0),2)</f>
        <v>0</v>
      </c>
      <c r="S6732" s="125">
        <f>ROUND(IF(K6732&gt;0,IF(T6732&gt;0,K6732,ABS((M6732-M6733)*'IV. Inputs Solar'!$S$106-K6732)),0),2)</f>
        <v>0</v>
      </c>
      <c r="T6732" s="151">
        <f>IF('IV. Inputs Solar'!$T$60&lt;&gt;0,
     IF(AND(M6732&lt;MIN('IV. Inputs Solar'!$T$60,'IV. Inputs Solar'!$T$60*'IV. Inputs Solar'!$S$108+SUM(INDEX(K6732:$K$8797,MATCH(L6732,L6732:$L$8797,0),1):INDEX(K6732:$K$8797,MATCH(L6732,L6732:$L$8797,0)+L6732-1,1))/'IV. Inputs Solar'!$S$106),K6732&gt;0),
          'IV. Inputs Solar'!$S$66,
          0),
     IF(K6732&gt;0,
          IF(K6732&lt;0.3*'IV. Inputs Solar'!$S$66,
               0.3*'IV. Inputs Solar'!$S$66,
               K6732),
          0))</f>
        <v>0</v>
      </c>
      <c r="U6732" s="151">
        <f>T6732/('III. Inputs Baseline Diesel'!$S$54*'III. Inputs Baseline Diesel'!$S$57)</f>
        <v>0</v>
      </c>
    </row>
    <row r="6733" spans="2:21" ht="14.25" customHeight="1" x14ac:dyDescent="0.25">
      <c r="B6733" s="635">
        <v>6696</v>
      </c>
      <c r="C6733" s="268">
        <f>INDEX('V. Load Profile'!$D$85:$K$108,IF(MOD(B6733,24)=0, 24,MOD(B6733,24)),4)</f>
        <v>1.6888888888888889</v>
      </c>
      <c r="D6733" s="605">
        <f>IF('III. Inputs Baseline Diesel'!$S$17&gt;0,IF(AND(C6733&gt;0, C6733&lt;'III. Inputs Baseline Diesel'!$S$17*'III. Inputs Baseline Diesel'!$S$50),'III. Inputs Baseline Diesel'!$S$50*'III. Inputs Baseline Diesel'!$S$17,C6733))</f>
        <v>3.2279999999999998</v>
      </c>
      <c r="E6733" s="23">
        <f>INDEX('IX. Irradiation Data'!$G$15:$I$8774,B6733,2)</f>
        <v>0</v>
      </c>
      <c r="F6733" s="36">
        <f>INDEX('IX. Irradiation Data'!$G$15:$I$8774,B6733, 3)</f>
        <v>26</v>
      </c>
      <c r="G6733" s="36">
        <f>E6733*COS(RADIANS('IV. Inputs Solar'!$S$102))</f>
        <v>0</v>
      </c>
      <c r="H6733" s="36">
        <f>F6733+('IV. Inputs Solar'!$S$100-20)/80*E6733/10</f>
        <v>26</v>
      </c>
      <c r="I6733" s="36">
        <f>1+('IV. Inputs Solar'!$S$101*(H6733-25))</f>
        <v>0.99650000000000005</v>
      </c>
      <c r="J6733" s="36">
        <f>G6733*I6733*('IV. Inputs Solar'!$T$52*'IV. Inputs Solar'!$S$53)/1000</f>
        <v>0</v>
      </c>
      <c r="K6733" s="125">
        <f t="shared" si="416"/>
        <v>1.6888888888888889</v>
      </c>
      <c r="L6733" s="36">
        <f>IF(K6733&gt;0,MATCH(0,K6733:$K$8797,-1)-1,0)</f>
        <v>6</v>
      </c>
      <c r="M6733" s="126">
        <f>IF('IV. Inputs Solar'!$T$60=0,
     0,
     IF(K6732&gt;0,
          IF(T6732=0,
               IF(M6732&gt;='IV. Inputs Solar'!$S$108*'IV. Inputs Solar'!$T$60,
                    IF(M6732-MIN('IV. Inputs Solar'!$S$58/'IV. Inputs Solar'!$S$106,K6732/'IV. Inputs Solar'!$S$106)&lt;'IV. Inputs Solar'!$T$60*'IV. Inputs Solar'!$S$108,
                         'IV. Inputs Solar'!$T$60*'IV. Inputs Solar'!$S$108,
                         M6732-MIN('IV. Inputs Solar'!$S$58/'IV. Inputs Solar'!$S$106,K6732/'IV. Inputs Solar'!$S$106)),
                    IF(M6732+MIN('IV. Inputs Solar'!$S$66-K6732,'IV. Inputs Solar'!$S$58)*'IV. Inputs Solar'!$S$106&gt;'IV. Inputs Solar'!$T$60,
                         'IV. Inputs Solar'!$T$60,
                         M6732+MIN('IV. Inputs Solar'!$S$66-K6732,'IV. Inputs Solar'!$S$58)*'IV. Inputs Solar'!$S$106)),
               IF(M6732-'IV. Inputs Solar'!$S$108*'IV. Inputs Solar'!$T$60&lt;MIN('IV. Inputs Solar'!$T$60,'IV. Inputs Solar'!$T$60*'IV. Inputs Solar'!$S$108+SUM(INDEX(K6733:$K$8797,MATCH(L6733,L6733:$L$8797,0),1):INDEX(K6733:$K$8797,MATCH(L6733,L6733:$L$8797,0)+L6733-1,1))/'IV. Inputs Solar'!$S$106),
                    IF(M6732+MIN('IV. Inputs Solar'!$S$66-K6732,'IV. Inputs Solar'!$S$58)*'IV. Inputs Solar'!$S$106&gt;MIN('IV. Inputs Solar'!$T$60,'IV. Inputs Solar'!$T$60*'IV. Inputs Solar'!$S$108+SUM(INDEX(K6733:$K$8797,MATCH(L6733,L6733:$L$8797,0),1):INDEX(K6733:$K$8797,MATCH(L6733,L6733:$L$8797,0)+L6733-1,1))/'IV. Inputs Solar'!$S$106),
                         MIN('IV. Inputs Solar'!$T$60,'IV. Inputs Solar'!$T$60*'IV. Inputs Solar'!$S$108+SUM(INDEX(K6733:$K$8797,MATCH(L6733,L6733:$L$8797,0),1):INDEX(K6733:$K$8797,MATCH(L6733,L6733:$L$8797,0)+L6733-1,1))/'IV. Inputs Solar'!$S$106),
                         M6732+MIN('IV. Inputs Solar'!$S$66-K6732,'IV. Inputs Solar'!$S$58)*'IV. Inputs Solar'!$S$106),
                    M6732)),
          IF(M6732&lt;'IV. Inputs Solar'!$T$60,
               IF(M6732-MAX((-1)*'IV. Inputs Solar'!$S$58*'IV. Inputs Solar'!$S$106,K6732*'IV. Inputs Solar'!$S$106)&gt;'IV. Inputs Solar'!$T$60,
                    'IV. Inputs Solar'!$T$60,
                    M6732-MAX((-1)*'IV. Inputs Solar'!$S$58*'IV. Inputs Solar'!$S$106,K6732*'IV. Inputs Solar'!$S$106)),
               M6732)))</f>
        <v>15.786673455053222</v>
      </c>
      <c r="N6733" s="98">
        <f>IF('IV. Inputs Solar'!$T$60=0,0,M6733/'IV. Inputs Solar'!$T$60)</f>
        <v>0.26311122425088701</v>
      </c>
      <c r="O6733" s="36">
        <f t="shared" si="418"/>
        <v>0</v>
      </c>
      <c r="P6733" s="36">
        <f t="shared" si="419"/>
        <v>0</v>
      </c>
      <c r="Q6733" s="36">
        <f t="shared" si="417"/>
        <v>0</v>
      </c>
      <c r="R6733" s="36">
        <f>ROUND(IF(K6733&lt;0,((M6733-M6734)/'IV. Inputs Solar'!$S$106)-K6733,0),2)</f>
        <v>0</v>
      </c>
      <c r="S6733" s="125">
        <f>ROUND(IF(K6733&gt;0,IF(T6733&gt;0,K6733,ABS((M6733-M6734)*'IV. Inputs Solar'!$S$106-K6733)),0),2)</f>
        <v>0</v>
      </c>
      <c r="T6733" s="151">
        <f>IF('IV. Inputs Solar'!$T$60&lt;&gt;0,
     IF(AND(M6733&lt;MIN('IV. Inputs Solar'!$T$60,'IV. Inputs Solar'!$T$60*'IV. Inputs Solar'!$S$108+SUM(INDEX(K6733:$K$8797,MATCH(L6733,L6733:$L$8797,0),1):INDEX(K6733:$K$8797,MATCH(L6733,L6733:$L$8797,0)+L6733-1,1))/'IV. Inputs Solar'!$S$106),K6733&gt;0),
          'IV. Inputs Solar'!$S$66,
          0),
     IF(K6733&gt;0,
          IF(K6733&lt;0.3*'IV. Inputs Solar'!$S$66,
               0.3*'IV. Inputs Solar'!$S$66,
               K6733),
          0))</f>
        <v>0</v>
      </c>
      <c r="U6733" s="151">
        <f>T6733/('III. Inputs Baseline Diesel'!$S$54*'III. Inputs Baseline Diesel'!$S$57)</f>
        <v>0</v>
      </c>
    </row>
    <row r="6734" spans="2:21" ht="14.25" customHeight="1" x14ac:dyDescent="0.25">
      <c r="B6734" s="635">
        <v>6697</v>
      </c>
      <c r="C6734" s="268">
        <f>INDEX('V. Load Profile'!$D$85:$K$108,IF(MOD(B6734,24)=0, 24,MOD(B6734,24)),4)</f>
        <v>1.1333333333333333</v>
      </c>
      <c r="D6734" s="605">
        <f>IF('III. Inputs Baseline Diesel'!$S$17&gt;0,IF(AND(C6734&gt;0, C6734&lt;'III. Inputs Baseline Diesel'!$S$17*'III. Inputs Baseline Diesel'!$S$50),'III. Inputs Baseline Diesel'!$S$50*'III. Inputs Baseline Diesel'!$S$17,C6734))</f>
        <v>3.2279999999999998</v>
      </c>
      <c r="E6734" s="23">
        <f>INDEX('IX. Irradiation Data'!$G$15:$I$8774,B6734,2)</f>
        <v>0</v>
      </c>
      <c r="F6734" s="36">
        <f>INDEX('IX. Irradiation Data'!$G$15:$I$8774,B6734, 3)</f>
        <v>25.9</v>
      </c>
      <c r="G6734" s="36">
        <f>E6734*COS(RADIANS('IV. Inputs Solar'!$S$102))</f>
        <v>0</v>
      </c>
      <c r="H6734" s="36">
        <f>F6734+('IV. Inputs Solar'!$S$100-20)/80*E6734/10</f>
        <v>25.9</v>
      </c>
      <c r="I6734" s="36">
        <f>1+('IV. Inputs Solar'!$S$101*(H6734-25))</f>
        <v>0.99685000000000001</v>
      </c>
      <c r="J6734" s="36">
        <f>G6734*I6734*('IV. Inputs Solar'!$T$52*'IV. Inputs Solar'!$S$53)/1000</f>
        <v>0</v>
      </c>
      <c r="K6734" s="125">
        <f t="shared" si="416"/>
        <v>1.1333333333333333</v>
      </c>
      <c r="L6734" s="36">
        <f>IF(K6734&gt;0,MATCH(0,K6734:$K$8797,-1)-1,0)</f>
        <v>5</v>
      </c>
      <c r="M6734" s="126">
        <f>IF('IV. Inputs Solar'!$T$60=0,
     0,
     IF(K6733&gt;0,
          IF(T6733=0,
               IF(M6733&gt;='IV. Inputs Solar'!$S$108*'IV. Inputs Solar'!$T$60,
                    IF(M6733-MIN('IV. Inputs Solar'!$S$58/'IV. Inputs Solar'!$S$106,K6733/'IV. Inputs Solar'!$S$106)&lt;'IV. Inputs Solar'!$T$60*'IV. Inputs Solar'!$S$108,
                         'IV. Inputs Solar'!$T$60*'IV. Inputs Solar'!$S$108,
                         M6733-MIN('IV. Inputs Solar'!$S$58/'IV. Inputs Solar'!$S$106,K6733/'IV. Inputs Solar'!$S$106)),
                    IF(M6733+MIN('IV. Inputs Solar'!$S$66-K6733,'IV. Inputs Solar'!$S$58)*'IV. Inputs Solar'!$S$106&gt;'IV. Inputs Solar'!$T$60,
                         'IV. Inputs Solar'!$T$60,
                         M6733+MIN('IV. Inputs Solar'!$S$66-K6733,'IV. Inputs Solar'!$S$58)*'IV. Inputs Solar'!$S$106)),
               IF(M6733-'IV. Inputs Solar'!$S$108*'IV. Inputs Solar'!$T$60&lt;MIN('IV. Inputs Solar'!$T$60,'IV. Inputs Solar'!$T$60*'IV. Inputs Solar'!$S$108+SUM(INDEX(K6734:$K$8797,MATCH(L6734,L6734:$L$8797,0),1):INDEX(K6734:$K$8797,MATCH(L6734,L6734:$L$8797,0)+L6734-1,1))/'IV. Inputs Solar'!$S$106),
                    IF(M6733+MIN('IV. Inputs Solar'!$S$66-K6733,'IV. Inputs Solar'!$S$58)*'IV. Inputs Solar'!$S$106&gt;MIN('IV. Inputs Solar'!$T$60,'IV. Inputs Solar'!$T$60*'IV. Inputs Solar'!$S$108+SUM(INDEX(K6734:$K$8797,MATCH(L6734,L6734:$L$8797,0),1):INDEX(K6734:$K$8797,MATCH(L6734,L6734:$L$8797,0)+L6734-1,1))/'IV. Inputs Solar'!$S$106),
                         MIN('IV. Inputs Solar'!$T$60,'IV. Inputs Solar'!$T$60*'IV. Inputs Solar'!$S$108+SUM(INDEX(K6734:$K$8797,MATCH(L6734,L6734:$L$8797,0),1):INDEX(K6734:$K$8797,MATCH(L6734,L6734:$L$8797,0)+L6734-1,1))/'IV. Inputs Solar'!$S$106),
                         M6733+MIN('IV. Inputs Solar'!$S$66-K6733,'IV. Inputs Solar'!$S$58)*'IV. Inputs Solar'!$S$106),
                    M6733)),
          IF(M6733&lt;'IV. Inputs Solar'!$T$60,
               IF(M6733-MAX((-1)*'IV. Inputs Solar'!$S$58*'IV. Inputs Solar'!$S$106,K6733*'IV. Inputs Solar'!$S$106)&gt;'IV. Inputs Solar'!$T$60,
                    'IV. Inputs Solar'!$T$60,
                    M6733-MAX((-1)*'IV. Inputs Solar'!$S$58*'IV. Inputs Solar'!$S$106,K6733*'IV. Inputs Solar'!$S$106)),
               M6733)))</f>
        <v>14.006428253773246</v>
      </c>
      <c r="N6734" s="98">
        <f>IF('IV. Inputs Solar'!$T$60=0,0,M6734/'IV. Inputs Solar'!$T$60)</f>
        <v>0.23344047089622075</v>
      </c>
      <c r="O6734" s="36">
        <f t="shared" si="418"/>
        <v>0</v>
      </c>
      <c r="P6734" s="36">
        <f t="shared" si="419"/>
        <v>0</v>
      </c>
      <c r="Q6734" s="36">
        <f t="shared" si="417"/>
        <v>0</v>
      </c>
      <c r="R6734" s="36">
        <f>ROUND(IF(K6734&lt;0,((M6734-M6735)/'IV. Inputs Solar'!$S$106)-K6734,0),2)</f>
        <v>0</v>
      </c>
      <c r="S6734" s="125">
        <f>ROUND(IF(K6734&gt;0,IF(T6734&gt;0,K6734,ABS((M6734-M6735)*'IV. Inputs Solar'!$S$106-K6734)),0),2)</f>
        <v>0</v>
      </c>
      <c r="T6734" s="151">
        <f>IF('IV. Inputs Solar'!$T$60&lt;&gt;0,
     IF(AND(M6734&lt;MIN('IV. Inputs Solar'!$T$60,'IV. Inputs Solar'!$T$60*'IV. Inputs Solar'!$S$108+SUM(INDEX(K6734:$K$8797,MATCH(L6734,L6734:$L$8797,0),1):INDEX(K6734:$K$8797,MATCH(L6734,L6734:$L$8797,0)+L6734-1,1))/'IV. Inputs Solar'!$S$106),K6734&gt;0),
          'IV. Inputs Solar'!$S$66,
          0),
     IF(K6734&gt;0,
          IF(K6734&lt;0.3*'IV. Inputs Solar'!$S$66,
               0.3*'IV. Inputs Solar'!$S$66,
               K6734),
          0))</f>
        <v>0</v>
      </c>
      <c r="U6734" s="151">
        <f>T6734/('III. Inputs Baseline Diesel'!$S$54*'III. Inputs Baseline Diesel'!$S$57)</f>
        <v>0</v>
      </c>
    </row>
    <row r="6735" spans="2:21" ht="14.25" customHeight="1" x14ac:dyDescent="0.25">
      <c r="B6735" s="635">
        <v>6698</v>
      </c>
      <c r="C6735" s="268">
        <f>INDEX('V. Load Profile'!$D$85:$K$108,IF(MOD(B6735,24)=0, 24,MOD(B6735,24)),4)</f>
        <v>1.1333333333333333</v>
      </c>
      <c r="D6735" s="605">
        <f>IF('III. Inputs Baseline Diesel'!$S$17&gt;0,IF(AND(C6735&gt;0, C6735&lt;'III. Inputs Baseline Diesel'!$S$17*'III. Inputs Baseline Diesel'!$S$50),'III. Inputs Baseline Diesel'!$S$50*'III. Inputs Baseline Diesel'!$S$17,C6735))</f>
        <v>3.2279999999999998</v>
      </c>
      <c r="E6735" s="23">
        <f>INDEX('IX. Irradiation Data'!$G$15:$I$8774,B6735,2)</f>
        <v>0</v>
      </c>
      <c r="F6735" s="36">
        <f>INDEX('IX. Irradiation Data'!$G$15:$I$8774,B6735, 3)</f>
        <v>26</v>
      </c>
      <c r="G6735" s="36">
        <f>E6735*COS(RADIANS('IV. Inputs Solar'!$S$102))</f>
        <v>0</v>
      </c>
      <c r="H6735" s="36">
        <f>F6735+('IV. Inputs Solar'!$S$100-20)/80*E6735/10</f>
        <v>26</v>
      </c>
      <c r="I6735" s="36">
        <f>1+('IV. Inputs Solar'!$S$101*(H6735-25))</f>
        <v>0.99650000000000005</v>
      </c>
      <c r="J6735" s="36">
        <f>G6735*I6735*('IV. Inputs Solar'!$T$52*'IV. Inputs Solar'!$S$53)/1000</f>
        <v>0</v>
      </c>
      <c r="K6735" s="125">
        <f t="shared" si="416"/>
        <v>1.1333333333333333</v>
      </c>
      <c r="L6735" s="36">
        <f>IF(K6735&gt;0,MATCH(0,K6735:$K$8797,-1)-1,0)</f>
        <v>4</v>
      </c>
      <c r="M6735" s="126">
        <f>IF('IV. Inputs Solar'!$T$60=0,
     0,
     IF(K6734&gt;0,
          IF(T6734=0,
               IF(M6734&gt;='IV. Inputs Solar'!$S$108*'IV. Inputs Solar'!$T$60,
                    IF(M6734-MIN('IV. Inputs Solar'!$S$58/'IV. Inputs Solar'!$S$106,K6734/'IV. Inputs Solar'!$S$106)&lt;'IV. Inputs Solar'!$T$60*'IV. Inputs Solar'!$S$108,
                         'IV. Inputs Solar'!$T$60*'IV. Inputs Solar'!$S$108,
                         M6734-MIN('IV. Inputs Solar'!$S$58/'IV. Inputs Solar'!$S$106,K6734/'IV. Inputs Solar'!$S$106)),
                    IF(M6734+MIN('IV. Inputs Solar'!$S$66-K6734,'IV. Inputs Solar'!$S$58)*'IV. Inputs Solar'!$S$106&gt;'IV. Inputs Solar'!$T$60,
                         'IV. Inputs Solar'!$T$60,
                         M6734+MIN('IV. Inputs Solar'!$S$66-K6734,'IV. Inputs Solar'!$S$58)*'IV. Inputs Solar'!$S$106)),
               IF(M6734-'IV. Inputs Solar'!$S$108*'IV. Inputs Solar'!$T$60&lt;MIN('IV. Inputs Solar'!$T$60,'IV. Inputs Solar'!$T$60*'IV. Inputs Solar'!$S$108+SUM(INDEX(K6735:$K$8797,MATCH(L6735,L6735:$L$8797,0),1):INDEX(K6735:$K$8797,MATCH(L6735,L6735:$L$8797,0)+L6735-1,1))/'IV. Inputs Solar'!$S$106),
                    IF(M6734+MIN('IV. Inputs Solar'!$S$66-K6734,'IV. Inputs Solar'!$S$58)*'IV. Inputs Solar'!$S$106&gt;MIN('IV. Inputs Solar'!$T$60,'IV. Inputs Solar'!$T$60*'IV. Inputs Solar'!$S$108+SUM(INDEX(K6735:$K$8797,MATCH(L6735,L6735:$L$8797,0),1):INDEX(K6735:$K$8797,MATCH(L6735,L6735:$L$8797,0)+L6735-1,1))/'IV. Inputs Solar'!$S$106),
                         MIN('IV. Inputs Solar'!$T$60,'IV. Inputs Solar'!$T$60*'IV. Inputs Solar'!$S$108+SUM(INDEX(K6735:$K$8797,MATCH(L6735,L6735:$L$8797,0),1):INDEX(K6735:$K$8797,MATCH(L6735,L6735:$L$8797,0)+L6735-1,1))/'IV. Inputs Solar'!$S$106),
                         M6734+MIN('IV. Inputs Solar'!$S$66-K6734,'IV. Inputs Solar'!$S$58)*'IV. Inputs Solar'!$S$106),
                    M6734)),
          IF(M6734&lt;'IV. Inputs Solar'!$T$60,
               IF(M6734-MAX((-1)*'IV. Inputs Solar'!$S$58*'IV. Inputs Solar'!$S$106,K6734*'IV. Inputs Solar'!$S$106)&gt;'IV. Inputs Solar'!$T$60,
                    'IV. Inputs Solar'!$T$60,
                    M6734-MAX((-1)*'IV. Inputs Solar'!$S$58*'IV. Inputs Solar'!$S$106,K6734*'IV. Inputs Solar'!$S$106)),
               M6734)))</f>
        <v>12.811790026598525</v>
      </c>
      <c r="N6735" s="98">
        <f>IF('IV. Inputs Solar'!$T$60=0,0,M6735/'IV. Inputs Solar'!$T$60)</f>
        <v>0.21352983377664209</v>
      </c>
      <c r="O6735" s="36">
        <f t="shared" si="418"/>
        <v>0</v>
      </c>
      <c r="P6735" s="36">
        <f t="shared" si="419"/>
        <v>0</v>
      </c>
      <c r="Q6735" s="36">
        <f t="shared" si="417"/>
        <v>0</v>
      </c>
      <c r="R6735" s="36">
        <f>ROUND(IF(K6735&lt;0,((M6735-M6736)/'IV. Inputs Solar'!$S$106)-K6735,0),2)</f>
        <v>0</v>
      </c>
      <c r="S6735" s="125">
        <f>ROUND(IF(K6735&gt;0,IF(T6735&gt;0,K6735,ABS((M6735-M6736)*'IV. Inputs Solar'!$S$106-K6735)),0),2)</f>
        <v>0.36</v>
      </c>
      <c r="T6735" s="151">
        <f>IF('IV. Inputs Solar'!$T$60&lt;&gt;0,
     IF(AND(M6735&lt;MIN('IV. Inputs Solar'!$T$60,'IV. Inputs Solar'!$T$60*'IV. Inputs Solar'!$S$108+SUM(INDEX(K6735:$K$8797,MATCH(L6735,L6735:$L$8797,0),1):INDEX(K6735:$K$8797,MATCH(L6735,L6735:$L$8797,0)+L6735-1,1))/'IV. Inputs Solar'!$S$106),K6735&gt;0),
          'IV. Inputs Solar'!$S$66,
          0),
     IF(K6735&gt;0,
          IF(K6735&lt;0.3*'IV. Inputs Solar'!$S$66,
               0.3*'IV. Inputs Solar'!$S$66,
               K6735),
          0))</f>
        <v>0</v>
      </c>
      <c r="U6735" s="151">
        <f>T6735/('III. Inputs Baseline Diesel'!$S$54*'III. Inputs Baseline Diesel'!$S$57)</f>
        <v>0</v>
      </c>
    </row>
    <row r="6736" spans="2:21" ht="14.25" customHeight="1" x14ac:dyDescent="0.25">
      <c r="B6736" s="635">
        <v>6699</v>
      </c>
      <c r="C6736" s="268">
        <f>INDEX('V. Load Profile'!$D$85:$K$108,IF(MOD(B6736,24)=0, 24,MOD(B6736,24)),4)</f>
        <v>2.2222222222222223E-2</v>
      </c>
      <c r="D6736" s="605">
        <f>IF('III. Inputs Baseline Diesel'!$S$17&gt;0,IF(AND(C6736&gt;0, C6736&lt;'III. Inputs Baseline Diesel'!$S$17*'III. Inputs Baseline Diesel'!$S$50),'III. Inputs Baseline Diesel'!$S$50*'III. Inputs Baseline Diesel'!$S$17,C6736))</f>
        <v>3.2279999999999998</v>
      </c>
      <c r="E6736" s="23">
        <f>INDEX('IX. Irradiation Data'!$G$15:$I$8774,B6736,2)</f>
        <v>0</v>
      </c>
      <c r="F6736" s="36">
        <f>INDEX('IX. Irradiation Data'!$G$15:$I$8774,B6736, 3)</f>
        <v>26</v>
      </c>
      <c r="G6736" s="36">
        <f>E6736*COS(RADIANS('IV. Inputs Solar'!$S$102))</f>
        <v>0</v>
      </c>
      <c r="H6736" s="36">
        <f>F6736+('IV. Inputs Solar'!$S$100-20)/80*E6736/10</f>
        <v>26</v>
      </c>
      <c r="I6736" s="36">
        <f>1+('IV. Inputs Solar'!$S$101*(H6736-25))</f>
        <v>0.99650000000000005</v>
      </c>
      <c r="J6736" s="36">
        <f>G6736*I6736*('IV. Inputs Solar'!$T$52*'IV. Inputs Solar'!$S$53)/1000</f>
        <v>0</v>
      </c>
      <c r="K6736" s="125">
        <f t="shared" si="416"/>
        <v>2.2222222222222223E-2</v>
      </c>
      <c r="L6736" s="36">
        <f>IF(K6736&gt;0,MATCH(0,K6736:$K$8797,-1)-1,0)</f>
        <v>3</v>
      </c>
      <c r="M6736" s="126">
        <f>IF('IV. Inputs Solar'!$T$60=0,
     0,
     IF(K6735&gt;0,
          IF(T6735=0,
               IF(M6735&gt;='IV. Inputs Solar'!$S$108*'IV. Inputs Solar'!$T$60,
                    IF(M6735-MIN('IV. Inputs Solar'!$S$58/'IV. Inputs Solar'!$S$106,K6735/'IV. Inputs Solar'!$S$106)&lt;'IV. Inputs Solar'!$T$60*'IV. Inputs Solar'!$S$108,
                         'IV. Inputs Solar'!$T$60*'IV. Inputs Solar'!$S$108,
                         M6735-MIN('IV. Inputs Solar'!$S$58/'IV. Inputs Solar'!$S$106,K6735/'IV. Inputs Solar'!$S$106)),
                    IF(M6735+MIN('IV. Inputs Solar'!$S$66-K6735,'IV. Inputs Solar'!$S$58)*'IV. Inputs Solar'!$S$106&gt;'IV. Inputs Solar'!$T$60,
                         'IV. Inputs Solar'!$T$60,
                         M6735+MIN('IV. Inputs Solar'!$S$66-K6735,'IV. Inputs Solar'!$S$58)*'IV. Inputs Solar'!$S$106)),
               IF(M6735-'IV. Inputs Solar'!$S$108*'IV. Inputs Solar'!$T$60&lt;MIN('IV. Inputs Solar'!$T$60,'IV. Inputs Solar'!$T$60*'IV. Inputs Solar'!$S$108+SUM(INDEX(K6736:$K$8797,MATCH(L6736,L6736:$L$8797,0),1):INDEX(K6736:$K$8797,MATCH(L6736,L6736:$L$8797,0)+L6736-1,1))/'IV. Inputs Solar'!$S$106),
                    IF(M6735+MIN('IV. Inputs Solar'!$S$66-K6735,'IV. Inputs Solar'!$S$58)*'IV. Inputs Solar'!$S$106&gt;MIN('IV. Inputs Solar'!$T$60,'IV. Inputs Solar'!$T$60*'IV. Inputs Solar'!$S$108+SUM(INDEX(K6736:$K$8797,MATCH(L6736,L6736:$L$8797,0),1):INDEX(K6736:$K$8797,MATCH(L6736,L6736:$L$8797,0)+L6736-1,1))/'IV. Inputs Solar'!$S$106),
                         MIN('IV. Inputs Solar'!$T$60,'IV. Inputs Solar'!$T$60*'IV. Inputs Solar'!$S$108+SUM(INDEX(K6736:$K$8797,MATCH(L6736,L6736:$L$8797,0),1):INDEX(K6736:$K$8797,MATCH(L6736,L6736:$L$8797,0)+L6736-1,1))/'IV. Inputs Solar'!$S$106),
                         M6735+MIN('IV. Inputs Solar'!$S$66-K6735,'IV. Inputs Solar'!$S$58)*'IV. Inputs Solar'!$S$106),
                    M6735)),
          IF(M6735&lt;'IV. Inputs Solar'!$T$60,
               IF(M6735-MAX((-1)*'IV. Inputs Solar'!$S$58*'IV. Inputs Solar'!$S$106,K6735*'IV. Inputs Solar'!$S$106)&gt;'IV. Inputs Solar'!$T$60,
                    'IV. Inputs Solar'!$T$60,
                    M6735-MAX((-1)*'IV. Inputs Solar'!$S$58*'IV. Inputs Solar'!$S$106,K6735*'IV. Inputs Solar'!$S$106)),
               M6735)))</f>
        <v>12</v>
      </c>
      <c r="N6736" s="98">
        <f>IF('IV. Inputs Solar'!$T$60=0,0,M6736/'IV. Inputs Solar'!$T$60)</f>
        <v>0.2</v>
      </c>
      <c r="O6736" s="36">
        <f t="shared" si="418"/>
        <v>0</v>
      </c>
      <c r="P6736" s="36">
        <f t="shared" si="419"/>
        <v>0</v>
      </c>
      <c r="Q6736" s="36">
        <f t="shared" si="417"/>
        <v>0</v>
      </c>
      <c r="R6736" s="36">
        <f>ROUND(IF(K6736&lt;0,((M6736-M6737)/'IV. Inputs Solar'!$S$106)-K6736,0),2)</f>
        <v>0</v>
      </c>
      <c r="S6736" s="125">
        <f>ROUND(IF(K6736&gt;0,IF(T6736&gt;0,K6736,ABS((M6736-M6737)*'IV. Inputs Solar'!$S$106-K6736)),0),2)</f>
        <v>0.02</v>
      </c>
      <c r="T6736" s="151">
        <f>IF('IV. Inputs Solar'!$T$60&lt;&gt;0,
     IF(AND(M6736&lt;MIN('IV. Inputs Solar'!$T$60,'IV. Inputs Solar'!$T$60*'IV. Inputs Solar'!$S$108+SUM(INDEX(K6736:$K$8797,MATCH(L6736,L6736:$L$8797,0),1):INDEX(K6736:$K$8797,MATCH(L6736,L6736:$L$8797,0)+L6736-1,1))/'IV. Inputs Solar'!$S$106),K6736&gt;0),
          'IV. Inputs Solar'!$S$66,
          0),
     IF(K6736&gt;0,
          IF(K6736&lt;0.3*'IV. Inputs Solar'!$S$66,
               0.3*'IV. Inputs Solar'!$S$66,
               K6736),
          0))</f>
        <v>0</v>
      </c>
      <c r="U6736" s="151">
        <f>T6736/('III. Inputs Baseline Diesel'!$S$54*'III. Inputs Baseline Diesel'!$S$57)</f>
        <v>0</v>
      </c>
    </row>
    <row r="6737" spans="2:21" ht="14.25" customHeight="1" x14ac:dyDescent="0.25">
      <c r="B6737" s="635">
        <v>6700</v>
      </c>
      <c r="C6737" s="268">
        <f>INDEX('V. Load Profile'!$D$85:$K$108,IF(MOD(B6737,24)=0, 24,MOD(B6737,24)),4)</f>
        <v>2.2222222222222223E-2</v>
      </c>
      <c r="D6737" s="605">
        <f>IF('III. Inputs Baseline Diesel'!$S$17&gt;0,IF(AND(C6737&gt;0, C6737&lt;'III. Inputs Baseline Diesel'!$S$17*'III. Inputs Baseline Diesel'!$S$50),'III. Inputs Baseline Diesel'!$S$50*'III. Inputs Baseline Diesel'!$S$17,C6737))</f>
        <v>3.2279999999999998</v>
      </c>
      <c r="E6737" s="23">
        <f>INDEX('IX. Irradiation Data'!$G$15:$I$8774,B6737,2)</f>
        <v>0</v>
      </c>
      <c r="F6737" s="36">
        <f>INDEX('IX. Irradiation Data'!$G$15:$I$8774,B6737, 3)</f>
        <v>26.1</v>
      </c>
      <c r="G6737" s="36">
        <f>E6737*COS(RADIANS('IV. Inputs Solar'!$S$102))</f>
        <v>0</v>
      </c>
      <c r="H6737" s="36">
        <f>F6737+('IV. Inputs Solar'!$S$100-20)/80*E6737/10</f>
        <v>26.1</v>
      </c>
      <c r="I6737" s="36">
        <f>1+('IV. Inputs Solar'!$S$101*(H6737-25))</f>
        <v>0.99614999999999998</v>
      </c>
      <c r="J6737" s="36">
        <f>G6737*I6737*('IV. Inputs Solar'!$T$52*'IV. Inputs Solar'!$S$53)/1000</f>
        <v>0</v>
      </c>
      <c r="K6737" s="125">
        <f t="shared" si="416"/>
        <v>2.2222222222222223E-2</v>
      </c>
      <c r="L6737" s="36">
        <f>IF(K6737&gt;0,MATCH(0,K6737:$K$8797,-1)-1,0)</f>
        <v>2</v>
      </c>
      <c r="M6737" s="126">
        <f>IF('IV. Inputs Solar'!$T$60=0,
     0,
     IF(K6736&gt;0,
          IF(T6736=0,
               IF(M6736&gt;='IV. Inputs Solar'!$S$108*'IV. Inputs Solar'!$T$60,
                    IF(M6736-MIN('IV. Inputs Solar'!$S$58/'IV. Inputs Solar'!$S$106,K6736/'IV. Inputs Solar'!$S$106)&lt;'IV. Inputs Solar'!$T$60*'IV. Inputs Solar'!$S$108,
                         'IV. Inputs Solar'!$T$60*'IV. Inputs Solar'!$S$108,
                         M6736-MIN('IV. Inputs Solar'!$S$58/'IV. Inputs Solar'!$S$106,K6736/'IV. Inputs Solar'!$S$106)),
                    IF(M6736+MIN('IV. Inputs Solar'!$S$66-K6736,'IV. Inputs Solar'!$S$58)*'IV. Inputs Solar'!$S$106&gt;'IV. Inputs Solar'!$T$60,
                         'IV. Inputs Solar'!$T$60,
                         M6736+MIN('IV. Inputs Solar'!$S$66-K6736,'IV. Inputs Solar'!$S$58)*'IV. Inputs Solar'!$S$106)),
               IF(M6736-'IV. Inputs Solar'!$S$108*'IV. Inputs Solar'!$T$60&lt;MIN('IV. Inputs Solar'!$T$60,'IV. Inputs Solar'!$T$60*'IV. Inputs Solar'!$S$108+SUM(INDEX(K6737:$K$8797,MATCH(L6737,L6737:$L$8797,0),1):INDEX(K6737:$K$8797,MATCH(L6737,L6737:$L$8797,0)+L6737-1,1))/'IV. Inputs Solar'!$S$106),
                    IF(M6736+MIN('IV. Inputs Solar'!$S$66-K6736,'IV. Inputs Solar'!$S$58)*'IV. Inputs Solar'!$S$106&gt;MIN('IV. Inputs Solar'!$T$60,'IV. Inputs Solar'!$T$60*'IV. Inputs Solar'!$S$108+SUM(INDEX(K6737:$K$8797,MATCH(L6737,L6737:$L$8797,0),1):INDEX(K6737:$K$8797,MATCH(L6737,L6737:$L$8797,0)+L6737-1,1))/'IV. Inputs Solar'!$S$106),
                         MIN('IV. Inputs Solar'!$T$60,'IV. Inputs Solar'!$T$60*'IV. Inputs Solar'!$S$108+SUM(INDEX(K6737:$K$8797,MATCH(L6737,L6737:$L$8797,0),1):INDEX(K6737:$K$8797,MATCH(L6737,L6737:$L$8797,0)+L6737-1,1))/'IV. Inputs Solar'!$S$106),
                         M6736+MIN('IV. Inputs Solar'!$S$66-K6736,'IV. Inputs Solar'!$S$58)*'IV. Inputs Solar'!$S$106),
                    M6736)),
          IF(M6736&lt;'IV. Inputs Solar'!$T$60,
               IF(M6736-MAX((-1)*'IV. Inputs Solar'!$S$58*'IV. Inputs Solar'!$S$106,K6736*'IV. Inputs Solar'!$S$106)&gt;'IV. Inputs Solar'!$T$60,
                    'IV. Inputs Solar'!$T$60,
                    M6736-MAX((-1)*'IV. Inputs Solar'!$S$58*'IV. Inputs Solar'!$S$106,K6736*'IV. Inputs Solar'!$S$106)),
               M6736)))</f>
        <v>12</v>
      </c>
      <c r="N6737" s="98">
        <f>IF('IV. Inputs Solar'!$T$60=0,0,M6737/'IV. Inputs Solar'!$T$60)</f>
        <v>0.2</v>
      </c>
      <c r="O6737" s="36">
        <f t="shared" si="418"/>
        <v>0</v>
      </c>
      <c r="P6737" s="36">
        <f t="shared" si="419"/>
        <v>0</v>
      </c>
      <c r="Q6737" s="36">
        <f t="shared" si="417"/>
        <v>0</v>
      </c>
      <c r="R6737" s="36">
        <f>ROUND(IF(K6737&lt;0,((M6737-M6738)/'IV. Inputs Solar'!$S$106)-K6737,0),2)</f>
        <v>0</v>
      </c>
      <c r="S6737" s="125">
        <f>ROUND(IF(K6737&gt;0,IF(T6737&gt;0,K6737,ABS((M6737-M6738)*'IV. Inputs Solar'!$S$106-K6737)),0),2)</f>
        <v>0.02</v>
      </c>
      <c r="T6737" s="151">
        <f>IF('IV. Inputs Solar'!$T$60&lt;&gt;0,
     IF(AND(M6737&lt;MIN('IV. Inputs Solar'!$T$60,'IV. Inputs Solar'!$T$60*'IV. Inputs Solar'!$S$108+SUM(INDEX(K6737:$K$8797,MATCH(L6737,L6737:$L$8797,0),1):INDEX(K6737:$K$8797,MATCH(L6737,L6737:$L$8797,0)+L6737-1,1))/'IV. Inputs Solar'!$S$106),K6737&gt;0),
          'IV. Inputs Solar'!$S$66,
          0),
     IF(K6737&gt;0,
          IF(K6737&lt;0.3*'IV. Inputs Solar'!$S$66,
               0.3*'IV. Inputs Solar'!$S$66,
               K6737),
          0))</f>
        <v>0</v>
      </c>
      <c r="U6737" s="151">
        <f>T6737/('III. Inputs Baseline Diesel'!$S$54*'III. Inputs Baseline Diesel'!$S$57)</f>
        <v>0</v>
      </c>
    </row>
    <row r="6738" spans="2:21" ht="14.25" customHeight="1" x14ac:dyDescent="0.25">
      <c r="B6738" s="635">
        <v>6701</v>
      </c>
      <c r="C6738" s="268">
        <f>INDEX('V. Load Profile'!$D$85:$K$108,IF(MOD(B6738,24)=0, 24,MOD(B6738,24)),4)</f>
        <v>2.2222222222222223E-2</v>
      </c>
      <c r="D6738" s="605">
        <f>IF('III. Inputs Baseline Diesel'!$S$17&gt;0,IF(AND(C6738&gt;0, C6738&lt;'III. Inputs Baseline Diesel'!$S$17*'III. Inputs Baseline Diesel'!$S$50),'III. Inputs Baseline Diesel'!$S$50*'III. Inputs Baseline Diesel'!$S$17,C6738))</f>
        <v>3.2279999999999998</v>
      </c>
      <c r="E6738" s="23">
        <f>INDEX('IX. Irradiation Data'!$G$15:$I$8774,B6738,2)</f>
        <v>0</v>
      </c>
      <c r="F6738" s="36">
        <f>INDEX('IX. Irradiation Data'!$G$15:$I$8774,B6738, 3)</f>
        <v>25.8</v>
      </c>
      <c r="G6738" s="36">
        <f>E6738*COS(RADIANS('IV. Inputs Solar'!$S$102))</f>
        <v>0</v>
      </c>
      <c r="H6738" s="36">
        <f>F6738+('IV. Inputs Solar'!$S$100-20)/80*E6738/10</f>
        <v>25.8</v>
      </c>
      <c r="I6738" s="36">
        <f>1+('IV. Inputs Solar'!$S$101*(H6738-25))</f>
        <v>0.99719999999999998</v>
      </c>
      <c r="J6738" s="36">
        <f>G6738*I6738*('IV. Inputs Solar'!$T$52*'IV. Inputs Solar'!$S$53)/1000</f>
        <v>0</v>
      </c>
      <c r="K6738" s="125">
        <f t="shared" si="416"/>
        <v>2.2222222222222223E-2</v>
      </c>
      <c r="L6738" s="36">
        <f>IF(K6738&gt;0,MATCH(0,K6738:$K$8797,-1)-1,0)</f>
        <v>1</v>
      </c>
      <c r="M6738" s="126">
        <f>IF('IV. Inputs Solar'!$T$60=0,
     0,
     IF(K6737&gt;0,
          IF(T6737=0,
               IF(M6737&gt;='IV. Inputs Solar'!$S$108*'IV. Inputs Solar'!$T$60,
                    IF(M6737-MIN('IV. Inputs Solar'!$S$58/'IV. Inputs Solar'!$S$106,K6737/'IV. Inputs Solar'!$S$106)&lt;'IV. Inputs Solar'!$T$60*'IV. Inputs Solar'!$S$108,
                         'IV. Inputs Solar'!$T$60*'IV. Inputs Solar'!$S$108,
                         M6737-MIN('IV. Inputs Solar'!$S$58/'IV. Inputs Solar'!$S$106,K6737/'IV. Inputs Solar'!$S$106)),
                    IF(M6737+MIN('IV. Inputs Solar'!$S$66-K6737,'IV. Inputs Solar'!$S$58)*'IV. Inputs Solar'!$S$106&gt;'IV. Inputs Solar'!$T$60,
                         'IV. Inputs Solar'!$T$60,
                         M6737+MIN('IV. Inputs Solar'!$S$66-K6737,'IV. Inputs Solar'!$S$58)*'IV. Inputs Solar'!$S$106)),
               IF(M6737-'IV. Inputs Solar'!$S$108*'IV. Inputs Solar'!$T$60&lt;MIN('IV. Inputs Solar'!$T$60,'IV. Inputs Solar'!$T$60*'IV. Inputs Solar'!$S$108+SUM(INDEX(K6738:$K$8797,MATCH(L6738,L6738:$L$8797,0),1):INDEX(K6738:$K$8797,MATCH(L6738,L6738:$L$8797,0)+L6738-1,1))/'IV. Inputs Solar'!$S$106),
                    IF(M6737+MIN('IV. Inputs Solar'!$S$66-K6737,'IV. Inputs Solar'!$S$58)*'IV. Inputs Solar'!$S$106&gt;MIN('IV. Inputs Solar'!$T$60,'IV. Inputs Solar'!$T$60*'IV. Inputs Solar'!$S$108+SUM(INDEX(K6738:$K$8797,MATCH(L6738,L6738:$L$8797,0),1):INDEX(K6738:$K$8797,MATCH(L6738,L6738:$L$8797,0)+L6738-1,1))/'IV. Inputs Solar'!$S$106),
                         MIN('IV. Inputs Solar'!$T$60,'IV. Inputs Solar'!$T$60*'IV. Inputs Solar'!$S$108+SUM(INDEX(K6738:$K$8797,MATCH(L6738,L6738:$L$8797,0),1):INDEX(K6738:$K$8797,MATCH(L6738,L6738:$L$8797,0)+L6738-1,1))/'IV. Inputs Solar'!$S$106),
                         M6737+MIN('IV. Inputs Solar'!$S$66-K6737,'IV. Inputs Solar'!$S$58)*'IV. Inputs Solar'!$S$106),
                    M6737)),
          IF(M6737&lt;'IV. Inputs Solar'!$T$60,
               IF(M6737-MAX((-1)*'IV. Inputs Solar'!$S$58*'IV. Inputs Solar'!$S$106,K6737*'IV. Inputs Solar'!$S$106)&gt;'IV. Inputs Solar'!$T$60,
                    'IV. Inputs Solar'!$T$60,
                    M6737-MAX((-1)*'IV. Inputs Solar'!$S$58*'IV. Inputs Solar'!$S$106,K6737*'IV. Inputs Solar'!$S$106)),
               M6737)))</f>
        <v>12</v>
      </c>
      <c r="N6738" s="98">
        <f>IF('IV. Inputs Solar'!$T$60=0,0,M6738/'IV. Inputs Solar'!$T$60)</f>
        <v>0.2</v>
      </c>
      <c r="O6738" s="36">
        <f t="shared" si="418"/>
        <v>0</v>
      </c>
      <c r="P6738" s="36">
        <f t="shared" si="419"/>
        <v>0</v>
      </c>
      <c r="Q6738" s="36">
        <f t="shared" si="417"/>
        <v>0</v>
      </c>
      <c r="R6738" s="36">
        <f>ROUND(IF(K6738&lt;0,((M6738-M6739)/'IV. Inputs Solar'!$S$106)-K6738,0),2)</f>
        <v>0</v>
      </c>
      <c r="S6738" s="125">
        <f>ROUND(IF(K6738&gt;0,IF(T6738&gt;0,K6738,ABS((M6738-M6739)*'IV. Inputs Solar'!$S$106-K6738)),0),2)</f>
        <v>0.02</v>
      </c>
      <c r="T6738" s="151">
        <f>IF('IV. Inputs Solar'!$T$60&lt;&gt;0,
     IF(AND(M6738&lt;MIN('IV. Inputs Solar'!$T$60,'IV. Inputs Solar'!$T$60*'IV. Inputs Solar'!$S$108+SUM(INDEX(K6738:$K$8797,MATCH(L6738,L6738:$L$8797,0),1):INDEX(K6738:$K$8797,MATCH(L6738,L6738:$L$8797,0)+L6738-1,1))/'IV. Inputs Solar'!$S$106),K6738&gt;0),
          'IV. Inputs Solar'!$S$66,
          0),
     IF(K6738&gt;0,
          IF(K6738&lt;0.3*'IV. Inputs Solar'!$S$66,
               0.3*'IV. Inputs Solar'!$S$66,
               K6738),
          0))</f>
        <v>0</v>
      </c>
      <c r="U6738" s="151">
        <f>T6738/('III. Inputs Baseline Diesel'!$S$54*'III. Inputs Baseline Diesel'!$S$57)</f>
        <v>0</v>
      </c>
    </row>
    <row r="6739" spans="2:21" ht="14.25" customHeight="1" x14ac:dyDescent="0.25">
      <c r="B6739" s="635">
        <v>6702</v>
      </c>
      <c r="C6739" s="268">
        <f>INDEX('V. Load Profile'!$D$85:$K$108,IF(MOD(B6739,24)=0, 24,MOD(B6739,24)),4)</f>
        <v>2.2222222222222223E-2</v>
      </c>
      <c r="D6739" s="605">
        <f>IF('III. Inputs Baseline Diesel'!$S$17&gt;0,IF(AND(C6739&gt;0, C6739&lt;'III. Inputs Baseline Diesel'!$S$17*'III. Inputs Baseline Diesel'!$S$50),'III. Inputs Baseline Diesel'!$S$50*'III. Inputs Baseline Diesel'!$S$17,C6739))</f>
        <v>3.2279999999999998</v>
      </c>
      <c r="E6739" s="23">
        <f>INDEX('IX. Irradiation Data'!$G$15:$I$8774,B6739,2)</f>
        <v>0</v>
      </c>
      <c r="F6739" s="36">
        <f>INDEX('IX. Irradiation Data'!$G$15:$I$8774,B6739, 3)</f>
        <v>25.5</v>
      </c>
      <c r="G6739" s="36">
        <f>E6739*COS(RADIANS('IV. Inputs Solar'!$S$102))</f>
        <v>0</v>
      </c>
      <c r="H6739" s="36">
        <f>F6739+('IV. Inputs Solar'!$S$100-20)/80*E6739/10</f>
        <v>25.5</v>
      </c>
      <c r="I6739" s="36">
        <f>1+('IV. Inputs Solar'!$S$101*(H6739-25))</f>
        <v>0.99824999999999997</v>
      </c>
      <c r="J6739" s="36">
        <f>G6739*I6739*('IV. Inputs Solar'!$T$52*'IV. Inputs Solar'!$S$53)/1000</f>
        <v>0</v>
      </c>
      <c r="K6739" s="125">
        <f t="shared" si="416"/>
        <v>2.2222222222222223E-2</v>
      </c>
      <c r="L6739" s="36">
        <f>IF(K6739&gt;0,MATCH(0,K6739:$K$8797,-1)-1,0)</f>
        <v>0</v>
      </c>
      <c r="M6739" s="126">
        <f>IF('IV. Inputs Solar'!$T$60=0,
     0,
     IF(K6738&gt;0,
          IF(T6738=0,
               IF(M6738&gt;='IV. Inputs Solar'!$S$108*'IV. Inputs Solar'!$T$60,
                    IF(M6738-MIN('IV. Inputs Solar'!$S$58/'IV. Inputs Solar'!$S$106,K6738/'IV. Inputs Solar'!$S$106)&lt;'IV. Inputs Solar'!$T$60*'IV. Inputs Solar'!$S$108,
                         'IV. Inputs Solar'!$T$60*'IV. Inputs Solar'!$S$108,
                         M6738-MIN('IV. Inputs Solar'!$S$58/'IV. Inputs Solar'!$S$106,K6738/'IV. Inputs Solar'!$S$106)),
                    IF(M6738+MIN('IV. Inputs Solar'!$S$66-K6738,'IV. Inputs Solar'!$S$58)*'IV. Inputs Solar'!$S$106&gt;'IV. Inputs Solar'!$T$60,
                         'IV. Inputs Solar'!$T$60,
                         M6738+MIN('IV. Inputs Solar'!$S$66-K6738,'IV. Inputs Solar'!$S$58)*'IV. Inputs Solar'!$S$106)),
               IF(M6738-'IV. Inputs Solar'!$S$108*'IV. Inputs Solar'!$T$60&lt;MIN('IV. Inputs Solar'!$T$60,'IV. Inputs Solar'!$T$60*'IV. Inputs Solar'!$S$108+SUM(INDEX(K6739:$K$8797,MATCH(L6739,L6739:$L$8797,0),1):INDEX(K6739:$K$8797,MATCH(L6739,L6739:$L$8797,0)+L6739-1,1))/'IV. Inputs Solar'!$S$106),
                    IF(M6738+MIN('IV. Inputs Solar'!$S$66-K6738,'IV. Inputs Solar'!$S$58)*'IV. Inputs Solar'!$S$106&gt;MIN('IV. Inputs Solar'!$T$60,'IV. Inputs Solar'!$T$60*'IV. Inputs Solar'!$S$108+SUM(INDEX(K6739:$K$8797,MATCH(L6739,L6739:$L$8797,0),1):INDEX(K6739:$K$8797,MATCH(L6739,L6739:$L$8797,0)+L6739-1,1))/'IV. Inputs Solar'!$S$106),
                         MIN('IV. Inputs Solar'!$T$60,'IV. Inputs Solar'!$T$60*'IV. Inputs Solar'!$S$108+SUM(INDEX(K6739:$K$8797,MATCH(L6739,L6739:$L$8797,0),1):INDEX(K6739:$K$8797,MATCH(L6739,L6739:$L$8797,0)+L6739-1,1))/'IV. Inputs Solar'!$S$106),
                         M6738+MIN('IV. Inputs Solar'!$S$66-K6738,'IV. Inputs Solar'!$S$58)*'IV. Inputs Solar'!$S$106),
                    M6738)),
          IF(M6738&lt;'IV. Inputs Solar'!$T$60,
               IF(M6738-MAX((-1)*'IV. Inputs Solar'!$S$58*'IV. Inputs Solar'!$S$106,K6738*'IV. Inputs Solar'!$S$106)&gt;'IV. Inputs Solar'!$T$60,
                    'IV. Inputs Solar'!$T$60,
                    M6738-MAX((-1)*'IV. Inputs Solar'!$S$58*'IV. Inputs Solar'!$S$106,K6738*'IV. Inputs Solar'!$S$106)),
               M6738)))</f>
        <v>12</v>
      </c>
      <c r="N6739" s="98">
        <f>IF('IV. Inputs Solar'!$T$60=0,0,M6739/'IV. Inputs Solar'!$T$60)</f>
        <v>0.2</v>
      </c>
      <c r="O6739" s="36">
        <f t="shared" si="418"/>
        <v>0</v>
      </c>
      <c r="P6739" s="36">
        <f t="shared" si="419"/>
        <v>0</v>
      </c>
      <c r="Q6739" s="36">
        <f t="shared" si="417"/>
        <v>0</v>
      </c>
      <c r="R6739" s="36">
        <f>ROUND(IF(K6739&lt;0,((M6739-M6740)/'IV. Inputs Solar'!$S$106)-K6739,0),2)</f>
        <v>0</v>
      </c>
      <c r="S6739" s="125">
        <f>ROUND(IF(K6739&gt;0,IF(T6739&gt;0,K6739,ABS((M6739-M6740)*'IV. Inputs Solar'!$S$106-K6739)),0),2)</f>
        <v>0.02</v>
      </c>
      <c r="T6739" s="151">
        <f>IF('IV. Inputs Solar'!$T$60&lt;&gt;0,
     IF(AND(M6739&lt;MIN('IV. Inputs Solar'!$T$60,'IV. Inputs Solar'!$T$60*'IV. Inputs Solar'!$S$108+SUM(INDEX(K6739:$K$8797,MATCH(L6739,L6739:$L$8797,0),1):INDEX(K6739:$K$8797,MATCH(L6739,L6739:$L$8797,0)+L6739-1,1))/'IV. Inputs Solar'!$S$106),K6739&gt;0),
          'IV. Inputs Solar'!$S$66,
          0),
     IF(K6739&gt;0,
          IF(K6739&lt;0.3*'IV. Inputs Solar'!$S$66,
               0.3*'IV. Inputs Solar'!$S$66,
               K6739),
          0))</f>
        <v>0</v>
      </c>
      <c r="U6739" s="151">
        <f>T6739/('III. Inputs Baseline Diesel'!$S$54*'III. Inputs Baseline Diesel'!$S$57)</f>
        <v>0</v>
      </c>
    </row>
    <row r="6740" spans="2:21" ht="14.25" customHeight="1" x14ac:dyDescent="0.25">
      <c r="B6740" s="635">
        <v>6703</v>
      </c>
      <c r="C6740" s="268">
        <f>INDEX('V. Load Profile'!$D$85:$K$108,IF(MOD(B6740,24)=0, 24,MOD(B6740,24)),4)</f>
        <v>2.2222222222222223E-2</v>
      </c>
      <c r="D6740" s="605">
        <f>IF('III. Inputs Baseline Diesel'!$S$17&gt;0,IF(AND(C6740&gt;0, C6740&lt;'III. Inputs Baseline Diesel'!$S$17*'III. Inputs Baseline Diesel'!$S$50),'III. Inputs Baseline Diesel'!$S$50*'III. Inputs Baseline Diesel'!$S$17,C6740))</f>
        <v>3.2279999999999998</v>
      </c>
      <c r="E6740" s="23">
        <f>INDEX('IX. Irradiation Data'!$G$15:$I$8774,B6740,2)</f>
        <v>15</v>
      </c>
      <c r="F6740" s="36">
        <f>INDEX('IX. Irradiation Data'!$G$15:$I$8774,B6740, 3)</f>
        <v>25.2</v>
      </c>
      <c r="G6740" s="36">
        <f>E6740*COS(RADIANS('IV. Inputs Solar'!$S$102))</f>
        <v>14.488887394336025</v>
      </c>
      <c r="H6740" s="36">
        <f>F6740+('IV. Inputs Solar'!$S$100-20)/80*E6740/10</f>
        <v>26.137499999999999</v>
      </c>
      <c r="I6740" s="36">
        <f>1+('IV. Inputs Solar'!$S$101*(H6740-25))</f>
        <v>0.99601874999999995</v>
      </c>
      <c r="J6740" s="36">
        <f>G6740*I6740*('IV. Inputs Solar'!$T$52*'IV. Inputs Solar'!$S$53)/1000</f>
        <v>0.28862407022794651</v>
      </c>
      <c r="K6740" s="125">
        <f t="shared" si="416"/>
        <v>-0.26640184800572431</v>
      </c>
      <c r="L6740" s="36">
        <f>IF(K6740&gt;0,MATCH(0,K6740:$K$8797,-1)-1,0)</f>
        <v>0</v>
      </c>
      <c r="M6740" s="126">
        <f>IF('IV. Inputs Solar'!$T$60=0,
     0,
     IF(K6739&gt;0,
          IF(T6739=0,
               IF(M6739&gt;='IV. Inputs Solar'!$S$108*'IV. Inputs Solar'!$T$60,
                    IF(M6739-MIN('IV. Inputs Solar'!$S$58/'IV. Inputs Solar'!$S$106,K6739/'IV. Inputs Solar'!$S$106)&lt;'IV. Inputs Solar'!$T$60*'IV. Inputs Solar'!$S$108,
                         'IV. Inputs Solar'!$T$60*'IV. Inputs Solar'!$S$108,
                         M6739-MIN('IV. Inputs Solar'!$S$58/'IV. Inputs Solar'!$S$106,K6739/'IV. Inputs Solar'!$S$106)),
                    IF(M6739+MIN('IV. Inputs Solar'!$S$66-K6739,'IV. Inputs Solar'!$S$58)*'IV. Inputs Solar'!$S$106&gt;'IV. Inputs Solar'!$T$60,
                         'IV. Inputs Solar'!$T$60,
                         M6739+MIN('IV. Inputs Solar'!$S$66-K6739,'IV. Inputs Solar'!$S$58)*'IV. Inputs Solar'!$S$106)),
               IF(M6739-'IV. Inputs Solar'!$S$108*'IV. Inputs Solar'!$T$60&lt;MIN('IV. Inputs Solar'!$T$60,'IV. Inputs Solar'!$T$60*'IV. Inputs Solar'!$S$108+SUM(INDEX(K6740:$K$8797,MATCH(L6740,L6740:$L$8797,0),1):INDEX(K6740:$K$8797,MATCH(L6740,L6740:$L$8797,0)+L6740-1,1))/'IV. Inputs Solar'!$S$106),
                    IF(M6739+MIN('IV. Inputs Solar'!$S$66-K6739,'IV. Inputs Solar'!$S$58)*'IV. Inputs Solar'!$S$106&gt;MIN('IV. Inputs Solar'!$T$60,'IV. Inputs Solar'!$T$60*'IV. Inputs Solar'!$S$108+SUM(INDEX(K6740:$K$8797,MATCH(L6740,L6740:$L$8797,0),1):INDEX(K6740:$K$8797,MATCH(L6740,L6740:$L$8797,0)+L6740-1,1))/'IV. Inputs Solar'!$S$106),
                         MIN('IV. Inputs Solar'!$T$60,'IV. Inputs Solar'!$T$60*'IV. Inputs Solar'!$S$108+SUM(INDEX(K6740:$K$8797,MATCH(L6740,L6740:$L$8797,0),1):INDEX(K6740:$K$8797,MATCH(L6740,L6740:$L$8797,0)+L6740-1,1))/'IV. Inputs Solar'!$S$106),
                         M6739+MIN('IV. Inputs Solar'!$S$66-K6739,'IV. Inputs Solar'!$S$58)*'IV. Inputs Solar'!$S$106),
                    M6739)),
          IF(M6739&lt;'IV. Inputs Solar'!$T$60,
               IF(M6739-MAX((-1)*'IV. Inputs Solar'!$S$58*'IV. Inputs Solar'!$S$106,K6739*'IV. Inputs Solar'!$S$106)&gt;'IV. Inputs Solar'!$T$60,
                    'IV. Inputs Solar'!$T$60,
                    M6739-MAX((-1)*'IV. Inputs Solar'!$S$58*'IV. Inputs Solar'!$S$106,K6739*'IV. Inputs Solar'!$S$106)),
               M6739)))</f>
        <v>12</v>
      </c>
      <c r="N6740" s="98">
        <f>IF('IV. Inputs Solar'!$T$60=0,0,M6740/'IV. Inputs Solar'!$T$60)</f>
        <v>0.2</v>
      </c>
      <c r="O6740" s="36">
        <f t="shared" si="418"/>
        <v>0</v>
      </c>
      <c r="P6740" s="36">
        <f t="shared" si="419"/>
        <v>0</v>
      </c>
      <c r="Q6740" s="36">
        <f t="shared" si="417"/>
        <v>0</v>
      </c>
      <c r="R6740" s="36">
        <f>ROUND(IF(K6740&lt;0,((M6740-M6741)/'IV. Inputs Solar'!$S$106)-K6740,0),2)</f>
        <v>0</v>
      </c>
      <c r="S6740" s="125">
        <f>ROUND(IF(K6740&gt;0,IF(T6740&gt;0,K6740,ABS((M6740-M6741)*'IV. Inputs Solar'!$S$106-K6740)),0),2)</f>
        <v>0</v>
      </c>
      <c r="T6740" s="151">
        <f>IF('IV. Inputs Solar'!$T$60&lt;&gt;0,
     IF(AND(M6740&lt;MIN('IV. Inputs Solar'!$T$60,'IV. Inputs Solar'!$T$60*'IV. Inputs Solar'!$S$108+SUM(INDEX(K6740:$K$8797,MATCH(L6740,L6740:$L$8797,0),1):INDEX(K6740:$K$8797,MATCH(L6740,L6740:$L$8797,0)+L6740-1,1))/'IV. Inputs Solar'!$S$106),K6740&gt;0),
          'IV. Inputs Solar'!$S$66,
          0),
     IF(K6740&gt;0,
          IF(K6740&lt;0.3*'IV. Inputs Solar'!$S$66,
               0.3*'IV. Inputs Solar'!$S$66,
               K6740),
          0))</f>
        <v>0</v>
      </c>
      <c r="U6740" s="151">
        <f>T6740/('III. Inputs Baseline Diesel'!$S$54*'III. Inputs Baseline Diesel'!$S$57)</f>
        <v>0</v>
      </c>
    </row>
    <row r="6741" spans="2:21" ht="14.25" customHeight="1" x14ac:dyDescent="0.25">
      <c r="B6741" s="635">
        <v>6704</v>
      </c>
      <c r="C6741" s="268">
        <f>INDEX('V. Load Profile'!$D$85:$K$108,IF(MOD(B6741,24)=0, 24,MOD(B6741,24)),4)</f>
        <v>0.66666666666666674</v>
      </c>
      <c r="D6741" s="605">
        <f>IF('III. Inputs Baseline Diesel'!$S$17&gt;0,IF(AND(C6741&gt;0, C6741&lt;'III. Inputs Baseline Diesel'!$S$17*'III. Inputs Baseline Diesel'!$S$50),'III. Inputs Baseline Diesel'!$S$50*'III. Inputs Baseline Diesel'!$S$17,C6741))</f>
        <v>3.2279999999999998</v>
      </c>
      <c r="E6741" s="23">
        <f>INDEX('IX. Irradiation Data'!$G$15:$I$8774,B6741,2)</f>
        <v>134</v>
      </c>
      <c r="F6741" s="36">
        <f>INDEX('IX. Irradiation Data'!$G$15:$I$8774,B6741, 3)</f>
        <v>25.6</v>
      </c>
      <c r="G6741" s="36">
        <f>E6741*COS(RADIANS('IV. Inputs Solar'!$S$102))</f>
        <v>129.43406072273515</v>
      </c>
      <c r="H6741" s="36">
        <f>F6741+('IV. Inputs Solar'!$S$100-20)/80*E6741/10</f>
        <v>33.975000000000001</v>
      </c>
      <c r="I6741" s="36">
        <f>1+('IV. Inputs Solar'!$S$101*(H6741-25))</f>
        <v>0.96858750000000005</v>
      </c>
      <c r="J6741" s="36">
        <f>G6741*I6741*('IV. Inputs Solar'!$T$52*'IV. Inputs Solar'!$S$53)/1000</f>
        <v>2.5073642658056445</v>
      </c>
      <c r="K6741" s="125">
        <f t="shared" si="416"/>
        <v>-1.8406975991389778</v>
      </c>
      <c r="L6741" s="36">
        <f>IF(K6741&gt;0,MATCH(0,K6741:$K$8797,-1)-1,0)</f>
        <v>0</v>
      </c>
      <c r="M6741" s="126">
        <f>IF('IV. Inputs Solar'!$T$60=0,
     0,
     IF(K6740&gt;0,
          IF(T6740=0,
               IF(M6740&gt;='IV. Inputs Solar'!$S$108*'IV. Inputs Solar'!$T$60,
                    IF(M6740-MIN('IV. Inputs Solar'!$S$58/'IV. Inputs Solar'!$S$106,K6740/'IV. Inputs Solar'!$S$106)&lt;'IV. Inputs Solar'!$T$60*'IV. Inputs Solar'!$S$108,
                         'IV. Inputs Solar'!$T$60*'IV. Inputs Solar'!$S$108,
                         M6740-MIN('IV. Inputs Solar'!$S$58/'IV. Inputs Solar'!$S$106,K6740/'IV. Inputs Solar'!$S$106)),
                    IF(M6740+MIN('IV. Inputs Solar'!$S$66-K6740,'IV. Inputs Solar'!$S$58)*'IV. Inputs Solar'!$S$106&gt;'IV. Inputs Solar'!$T$60,
                         'IV. Inputs Solar'!$T$60,
                         M6740+MIN('IV. Inputs Solar'!$S$66-K6740,'IV. Inputs Solar'!$S$58)*'IV. Inputs Solar'!$S$106)),
               IF(M6740-'IV. Inputs Solar'!$S$108*'IV. Inputs Solar'!$T$60&lt;MIN('IV. Inputs Solar'!$T$60,'IV. Inputs Solar'!$T$60*'IV. Inputs Solar'!$S$108+SUM(INDEX(K6741:$K$8797,MATCH(L6741,L6741:$L$8797,0),1):INDEX(K6741:$K$8797,MATCH(L6741,L6741:$L$8797,0)+L6741-1,1))/'IV. Inputs Solar'!$S$106),
                    IF(M6740+MIN('IV. Inputs Solar'!$S$66-K6740,'IV. Inputs Solar'!$S$58)*'IV. Inputs Solar'!$S$106&gt;MIN('IV. Inputs Solar'!$T$60,'IV. Inputs Solar'!$T$60*'IV. Inputs Solar'!$S$108+SUM(INDEX(K6741:$K$8797,MATCH(L6741,L6741:$L$8797,0),1):INDEX(K6741:$K$8797,MATCH(L6741,L6741:$L$8797,0)+L6741-1,1))/'IV. Inputs Solar'!$S$106),
                         MIN('IV. Inputs Solar'!$T$60,'IV. Inputs Solar'!$T$60*'IV. Inputs Solar'!$S$108+SUM(INDEX(K6741:$K$8797,MATCH(L6741,L6741:$L$8797,0),1):INDEX(K6741:$K$8797,MATCH(L6741,L6741:$L$8797,0)+L6741-1,1))/'IV. Inputs Solar'!$S$106),
                         M6740+MIN('IV. Inputs Solar'!$S$66-K6740,'IV. Inputs Solar'!$S$58)*'IV. Inputs Solar'!$S$106),
                    M6740)),
          IF(M6740&lt;'IV. Inputs Solar'!$T$60,
               IF(M6740-MAX((-1)*'IV. Inputs Solar'!$S$58*'IV. Inputs Solar'!$S$106,K6740*'IV. Inputs Solar'!$S$106)&gt;'IV. Inputs Solar'!$T$60,
                    'IV. Inputs Solar'!$T$60,
                    M6740-MAX((-1)*'IV. Inputs Solar'!$S$58*'IV. Inputs Solar'!$S$106,K6740*'IV. Inputs Solar'!$S$106)),
               M6740)))</f>
        <v>12.252730983772823</v>
      </c>
      <c r="N6741" s="98">
        <f>IF('IV. Inputs Solar'!$T$60=0,0,M6741/'IV. Inputs Solar'!$T$60)</f>
        <v>0.20421218306288039</v>
      </c>
      <c r="O6741" s="36">
        <f t="shared" si="418"/>
        <v>1</v>
      </c>
      <c r="P6741" s="36">
        <f t="shared" si="419"/>
        <v>1</v>
      </c>
      <c r="Q6741" s="36">
        <f t="shared" si="417"/>
        <v>0.8</v>
      </c>
      <c r="R6741" s="36">
        <f>ROUND(IF(K6741&lt;0,((M6741-M6742)/'IV. Inputs Solar'!$S$106)-K6741,0),2)</f>
        <v>0</v>
      </c>
      <c r="S6741" s="125">
        <f>ROUND(IF(K6741&gt;0,IF(T6741&gt;0,K6741,ABS((M6741-M6742)*'IV. Inputs Solar'!$S$106-K6741)),0),2)</f>
        <v>0</v>
      </c>
      <c r="T6741" s="151">
        <f>IF('IV. Inputs Solar'!$T$60&lt;&gt;0,
     IF(AND(M6741&lt;MIN('IV. Inputs Solar'!$T$60,'IV. Inputs Solar'!$T$60*'IV. Inputs Solar'!$S$108+SUM(INDEX(K6741:$K$8797,MATCH(L6741,L6741:$L$8797,0),1):INDEX(K6741:$K$8797,MATCH(L6741,L6741:$L$8797,0)+L6741-1,1))/'IV. Inputs Solar'!$S$106),K6741&gt;0),
          'IV. Inputs Solar'!$S$66,
          0),
     IF(K6741&gt;0,
          IF(K6741&lt;0.3*'IV. Inputs Solar'!$S$66,
               0.3*'IV. Inputs Solar'!$S$66,
               K6741),
          0))</f>
        <v>0</v>
      </c>
      <c r="U6741" s="151">
        <f>T6741/('III. Inputs Baseline Diesel'!$S$54*'III. Inputs Baseline Diesel'!$S$57)</f>
        <v>0</v>
      </c>
    </row>
    <row r="6742" spans="2:21" ht="14.25" customHeight="1" x14ac:dyDescent="0.25">
      <c r="B6742" s="635">
        <v>6705</v>
      </c>
      <c r="C6742" s="268">
        <f>INDEX('V. Load Profile'!$D$85:$K$108,IF(MOD(B6742,24)=0, 24,MOD(B6742,24)),4)</f>
        <v>0.7777777777777779</v>
      </c>
      <c r="D6742" s="605">
        <f>IF('III. Inputs Baseline Diesel'!$S$17&gt;0,IF(AND(C6742&gt;0, C6742&lt;'III. Inputs Baseline Diesel'!$S$17*'III. Inputs Baseline Diesel'!$S$50),'III. Inputs Baseline Diesel'!$S$50*'III. Inputs Baseline Diesel'!$S$17,C6742))</f>
        <v>3.2279999999999998</v>
      </c>
      <c r="E6742" s="23">
        <f>INDEX('IX. Irradiation Data'!$G$15:$I$8774,B6742,2)</f>
        <v>286</v>
      </c>
      <c r="F6742" s="36">
        <f>INDEX('IX. Irradiation Data'!$G$15:$I$8774,B6742, 3)</f>
        <v>26</v>
      </c>
      <c r="G6742" s="36">
        <f>E6742*COS(RADIANS('IV. Inputs Solar'!$S$102))</f>
        <v>276.25478631867355</v>
      </c>
      <c r="H6742" s="36">
        <f>F6742+('IV. Inputs Solar'!$S$100-20)/80*E6742/10</f>
        <v>43.875</v>
      </c>
      <c r="I6742" s="36">
        <f>1+('IV. Inputs Solar'!$S$101*(H6742-25))</f>
        <v>0.93393749999999998</v>
      </c>
      <c r="J6742" s="36">
        <f>G6742*I6742*('IV. Inputs Solar'!$T$52*'IV. Inputs Solar'!$S$53)/1000</f>
        <v>5.1600940899499239</v>
      </c>
      <c r="K6742" s="125">
        <f t="shared" si="416"/>
        <v>-4.3823163121721462</v>
      </c>
      <c r="L6742" s="36">
        <f>IF(K6742&gt;0,MATCH(0,K6742:$K$8797,-1)-1,0)</f>
        <v>0</v>
      </c>
      <c r="M6742" s="126">
        <f>IF('IV. Inputs Solar'!$T$60=0,
     0,
     IF(K6741&gt;0,
          IF(T6741=0,
               IF(M6741&gt;='IV. Inputs Solar'!$S$108*'IV. Inputs Solar'!$T$60,
                    IF(M6741-MIN('IV. Inputs Solar'!$S$58/'IV. Inputs Solar'!$S$106,K6741/'IV. Inputs Solar'!$S$106)&lt;'IV. Inputs Solar'!$T$60*'IV. Inputs Solar'!$S$108,
                         'IV. Inputs Solar'!$T$60*'IV. Inputs Solar'!$S$108,
                         M6741-MIN('IV. Inputs Solar'!$S$58/'IV. Inputs Solar'!$S$106,K6741/'IV. Inputs Solar'!$S$106)),
                    IF(M6741+MIN('IV. Inputs Solar'!$S$66-K6741,'IV. Inputs Solar'!$S$58)*'IV. Inputs Solar'!$S$106&gt;'IV. Inputs Solar'!$T$60,
                         'IV. Inputs Solar'!$T$60,
                         M6741+MIN('IV. Inputs Solar'!$S$66-K6741,'IV. Inputs Solar'!$S$58)*'IV. Inputs Solar'!$S$106)),
               IF(M6741-'IV. Inputs Solar'!$S$108*'IV. Inputs Solar'!$T$60&lt;MIN('IV. Inputs Solar'!$T$60,'IV. Inputs Solar'!$T$60*'IV. Inputs Solar'!$S$108+SUM(INDEX(K6742:$K$8797,MATCH(L6742,L6742:$L$8797,0),1):INDEX(K6742:$K$8797,MATCH(L6742,L6742:$L$8797,0)+L6742-1,1))/'IV. Inputs Solar'!$S$106),
                    IF(M6741+MIN('IV. Inputs Solar'!$S$66-K6741,'IV. Inputs Solar'!$S$58)*'IV. Inputs Solar'!$S$106&gt;MIN('IV. Inputs Solar'!$T$60,'IV. Inputs Solar'!$T$60*'IV. Inputs Solar'!$S$108+SUM(INDEX(K6742:$K$8797,MATCH(L6742,L6742:$L$8797,0),1):INDEX(K6742:$K$8797,MATCH(L6742,L6742:$L$8797,0)+L6742-1,1))/'IV. Inputs Solar'!$S$106),
                         MIN('IV. Inputs Solar'!$T$60,'IV. Inputs Solar'!$T$60*'IV. Inputs Solar'!$S$108+SUM(INDEX(K6742:$K$8797,MATCH(L6742,L6742:$L$8797,0),1):INDEX(K6742:$K$8797,MATCH(L6742,L6742:$L$8797,0)+L6742-1,1))/'IV. Inputs Solar'!$S$106),
                         M6741+MIN('IV. Inputs Solar'!$S$66-K6741,'IV. Inputs Solar'!$S$58)*'IV. Inputs Solar'!$S$106),
                    M6741)),
          IF(M6741&lt;'IV. Inputs Solar'!$T$60,
               IF(M6741-MAX((-1)*'IV. Inputs Solar'!$S$58*'IV. Inputs Solar'!$S$106,K6741*'IV. Inputs Solar'!$S$106)&gt;'IV. Inputs Solar'!$T$60,
                    'IV. Inputs Solar'!$T$60,
                    M6741-MAX((-1)*'IV. Inputs Solar'!$S$58*'IV. Inputs Solar'!$S$106,K6741*'IV. Inputs Solar'!$S$106)),
               M6741)))</f>
        <v>13.998970052837651</v>
      </c>
      <c r="N6742" s="98">
        <f>IF('IV. Inputs Solar'!$T$60=0,0,M6742/'IV. Inputs Solar'!$T$60)</f>
        <v>0.23331616754729417</v>
      </c>
      <c r="O6742" s="36">
        <f t="shared" si="418"/>
        <v>1</v>
      </c>
      <c r="P6742" s="36">
        <f t="shared" si="419"/>
        <v>0</v>
      </c>
      <c r="Q6742" s="36">
        <f t="shared" si="417"/>
        <v>0</v>
      </c>
      <c r="R6742" s="36">
        <f>ROUND(IF(K6742&lt;0,((M6742-M6743)/'IV. Inputs Solar'!$S$106)-K6742,0),2)</f>
        <v>0</v>
      </c>
      <c r="S6742" s="125">
        <f>ROUND(IF(K6742&gt;0,IF(T6742&gt;0,K6742,ABS((M6742-M6743)*'IV. Inputs Solar'!$S$106-K6742)),0),2)</f>
        <v>0</v>
      </c>
      <c r="T6742" s="151">
        <f>IF('IV. Inputs Solar'!$T$60&lt;&gt;0,
     IF(AND(M6742&lt;MIN('IV. Inputs Solar'!$T$60,'IV. Inputs Solar'!$T$60*'IV. Inputs Solar'!$S$108+SUM(INDEX(K6742:$K$8797,MATCH(L6742,L6742:$L$8797,0),1):INDEX(K6742:$K$8797,MATCH(L6742,L6742:$L$8797,0)+L6742-1,1))/'IV. Inputs Solar'!$S$106),K6742&gt;0),
          'IV. Inputs Solar'!$S$66,
          0),
     IF(K6742&gt;0,
          IF(K6742&lt;0.3*'IV. Inputs Solar'!$S$66,
               0.3*'IV. Inputs Solar'!$S$66,
               K6742),
          0))</f>
        <v>0</v>
      </c>
      <c r="U6742" s="151">
        <f>T6742/('III. Inputs Baseline Diesel'!$S$54*'III. Inputs Baseline Diesel'!$S$57)</f>
        <v>0</v>
      </c>
    </row>
    <row r="6743" spans="2:21" ht="14.25" customHeight="1" x14ac:dyDescent="0.25">
      <c r="B6743" s="635">
        <v>6706</v>
      </c>
      <c r="C6743" s="268">
        <f>INDEX('V. Load Profile'!$D$85:$K$108,IF(MOD(B6743,24)=0, 24,MOD(B6743,24)),4)</f>
        <v>1.0444444444444445</v>
      </c>
      <c r="D6743" s="605">
        <f>IF('III. Inputs Baseline Diesel'!$S$17&gt;0,IF(AND(C6743&gt;0, C6743&lt;'III. Inputs Baseline Diesel'!$S$17*'III. Inputs Baseline Diesel'!$S$50),'III. Inputs Baseline Diesel'!$S$50*'III. Inputs Baseline Diesel'!$S$17,C6743))</f>
        <v>3.2279999999999998</v>
      </c>
      <c r="E6743" s="23">
        <f>INDEX('IX. Irradiation Data'!$G$15:$I$8774,B6743,2)</f>
        <v>421</v>
      </c>
      <c r="F6743" s="36">
        <f>INDEX('IX. Irradiation Data'!$G$15:$I$8774,B6743, 3)</f>
        <v>29</v>
      </c>
      <c r="G6743" s="36">
        <f>E6743*COS(RADIANS('IV. Inputs Solar'!$S$102))</f>
        <v>406.65477286769777</v>
      </c>
      <c r="H6743" s="36">
        <f>F6743+('IV. Inputs Solar'!$S$100-20)/80*E6743/10</f>
        <v>55.3125</v>
      </c>
      <c r="I6743" s="36">
        <f>1+('IV. Inputs Solar'!$S$101*(H6743-25))</f>
        <v>0.89390625000000001</v>
      </c>
      <c r="J6743" s="36">
        <f>G6743*I6743*('IV. Inputs Solar'!$T$52*'IV. Inputs Solar'!$S$53)/1000</f>
        <v>7.2702248611753095</v>
      </c>
      <c r="K6743" s="125">
        <f t="shared" si="416"/>
        <v>-6.2257804167308652</v>
      </c>
      <c r="L6743" s="36">
        <f>IF(K6743&gt;0,MATCH(0,K6743:$K$8797,-1)-1,0)</f>
        <v>0</v>
      </c>
      <c r="M6743" s="126">
        <f>IF('IV. Inputs Solar'!$T$60=0,
     0,
     IF(K6742&gt;0,
          IF(T6742=0,
               IF(M6742&gt;='IV. Inputs Solar'!$S$108*'IV. Inputs Solar'!$T$60,
                    IF(M6742-MIN('IV. Inputs Solar'!$S$58/'IV. Inputs Solar'!$S$106,K6742/'IV. Inputs Solar'!$S$106)&lt;'IV. Inputs Solar'!$T$60*'IV. Inputs Solar'!$S$108,
                         'IV. Inputs Solar'!$T$60*'IV. Inputs Solar'!$S$108,
                         M6742-MIN('IV. Inputs Solar'!$S$58/'IV. Inputs Solar'!$S$106,K6742/'IV. Inputs Solar'!$S$106)),
                    IF(M6742+MIN('IV. Inputs Solar'!$S$66-K6742,'IV. Inputs Solar'!$S$58)*'IV. Inputs Solar'!$S$106&gt;'IV. Inputs Solar'!$T$60,
                         'IV. Inputs Solar'!$T$60,
                         M6742+MIN('IV. Inputs Solar'!$S$66-K6742,'IV. Inputs Solar'!$S$58)*'IV. Inputs Solar'!$S$106)),
               IF(M6742-'IV. Inputs Solar'!$S$108*'IV. Inputs Solar'!$T$60&lt;MIN('IV. Inputs Solar'!$T$60,'IV. Inputs Solar'!$T$60*'IV. Inputs Solar'!$S$108+SUM(INDEX(K6743:$K$8797,MATCH(L6743,L6743:$L$8797,0),1):INDEX(K6743:$K$8797,MATCH(L6743,L6743:$L$8797,0)+L6743-1,1))/'IV. Inputs Solar'!$S$106),
                    IF(M6742+MIN('IV. Inputs Solar'!$S$66-K6742,'IV. Inputs Solar'!$S$58)*'IV. Inputs Solar'!$S$106&gt;MIN('IV. Inputs Solar'!$T$60,'IV. Inputs Solar'!$T$60*'IV. Inputs Solar'!$S$108+SUM(INDEX(K6743:$K$8797,MATCH(L6743,L6743:$L$8797,0),1):INDEX(K6743:$K$8797,MATCH(L6743,L6743:$L$8797,0)+L6743-1,1))/'IV. Inputs Solar'!$S$106),
                         MIN('IV. Inputs Solar'!$T$60,'IV. Inputs Solar'!$T$60*'IV. Inputs Solar'!$S$108+SUM(INDEX(K6743:$K$8797,MATCH(L6743,L6743:$L$8797,0),1):INDEX(K6743:$K$8797,MATCH(L6743,L6743:$L$8797,0)+L6743-1,1))/'IV. Inputs Solar'!$S$106),
                         M6742+MIN('IV. Inputs Solar'!$S$66-K6742,'IV. Inputs Solar'!$S$58)*'IV. Inputs Solar'!$S$106),
                    M6742)),
          IF(M6742&lt;'IV. Inputs Solar'!$T$60,
               IF(M6742-MAX((-1)*'IV. Inputs Solar'!$S$58*'IV. Inputs Solar'!$S$106,K6742*'IV. Inputs Solar'!$S$106)&gt;'IV. Inputs Solar'!$T$60,
                    'IV. Inputs Solar'!$T$60,
                    M6742-MAX((-1)*'IV. Inputs Solar'!$S$58*'IV. Inputs Solar'!$S$106,K6742*'IV. Inputs Solar'!$S$106)),
               M6742)))</f>
        <v>18.156400344969686</v>
      </c>
      <c r="N6743" s="98">
        <f>IF('IV. Inputs Solar'!$T$60=0,0,M6743/'IV. Inputs Solar'!$T$60)</f>
        <v>0.30260667241616146</v>
      </c>
      <c r="O6743" s="36">
        <f t="shared" si="418"/>
        <v>1</v>
      </c>
      <c r="P6743" s="36">
        <f t="shared" si="419"/>
        <v>0</v>
      </c>
      <c r="Q6743" s="36">
        <f t="shared" si="417"/>
        <v>0</v>
      </c>
      <c r="R6743" s="36">
        <f>ROUND(IF(K6743&lt;0,((M6743-M6744)/'IV. Inputs Solar'!$S$106)-K6743,0),2)</f>
        <v>0</v>
      </c>
      <c r="S6743" s="125">
        <f>ROUND(IF(K6743&gt;0,IF(T6743&gt;0,K6743,ABS((M6743-M6744)*'IV. Inputs Solar'!$S$106-K6743)),0),2)</f>
        <v>0</v>
      </c>
      <c r="T6743" s="151">
        <f>IF('IV. Inputs Solar'!$T$60&lt;&gt;0,
     IF(AND(M6743&lt;MIN('IV. Inputs Solar'!$T$60,'IV. Inputs Solar'!$T$60*'IV. Inputs Solar'!$S$108+SUM(INDEX(K6743:$K$8797,MATCH(L6743,L6743:$L$8797,0),1):INDEX(K6743:$K$8797,MATCH(L6743,L6743:$L$8797,0)+L6743-1,1))/'IV. Inputs Solar'!$S$106),K6743&gt;0),
          'IV. Inputs Solar'!$S$66,
          0),
     IF(K6743&gt;0,
          IF(K6743&lt;0.3*'IV. Inputs Solar'!$S$66,
               0.3*'IV. Inputs Solar'!$S$66,
               K6743),
          0))</f>
        <v>0</v>
      </c>
      <c r="U6743" s="151">
        <f>T6743/('III. Inputs Baseline Diesel'!$S$54*'III. Inputs Baseline Diesel'!$S$57)</f>
        <v>0</v>
      </c>
    </row>
    <row r="6744" spans="2:21" ht="14.25" customHeight="1" x14ac:dyDescent="0.25">
      <c r="B6744" s="635">
        <v>6707</v>
      </c>
      <c r="C6744" s="268">
        <f>INDEX('V. Load Profile'!$D$85:$K$108,IF(MOD(B6744,24)=0, 24,MOD(B6744,24)),4)</f>
        <v>1.0444444444444445</v>
      </c>
      <c r="D6744" s="605">
        <f>IF('III. Inputs Baseline Diesel'!$S$17&gt;0,IF(AND(C6744&gt;0, C6744&lt;'III. Inputs Baseline Diesel'!$S$17*'III. Inputs Baseline Diesel'!$S$50),'III. Inputs Baseline Diesel'!$S$50*'III. Inputs Baseline Diesel'!$S$17,C6744))</f>
        <v>3.2279999999999998</v>
      </c>
      <c r="E6744" s="23">
        <f>INDEX('IX. Irradiation Data'!$G$15:$I$8774,B6744,2)</f>
        <v>566</v>
      </c>
      <c r="F6744" s="36">
        <f>INDEX('IX. Irradiation Data'!$G$15:$I$8774,B6744, 3)</f>
        <v>29.5</v>
      </c>
      <c r="G6744" s="36">
        <f>E6744*COS(RADIANS('IV. Inputs Solar'!$S$102))</f>
        <v>546.71401767961265</v>
      </c>
      <c r="H6744" s="36">
        <f>F6744+('IV. Inputs Solar'!$S$100-20)/80*E6744/10</f>
        <v>64.875</v>
      </c>
      <c r="I6744" s="36">
        <f>1+('IV. Inputs Solar'!$S$101*(H6744-25))</f>
        <v>0.86043749999999997</v>
      </c>
      <c r="J6744" s="36">
        <f>G6744*I6744*('IV. Inputs Solar'!$T$52*'IV. Inputs Solar'!$S$53)/1000</f>
        <v>9.4082648517440344</v>
      </c>
      <c r="K6744" s="125">
        <f t="shared" si="416"/>
        <v>-8.3638204072995901</v>
      </c>
      <c r="L6744" s="36">
        <f>IF(K6744&gt;0,MATCH(0,K6744:$K$8797,-1)-1,0)</f>
        <v>0</v>
      </c>
      <c r="M6744" s="126">
        <f>IF('IV. Inputs Solar'!$T$60=0,
     0,
     IF(K6743&gt;0,
          IF(T6743=0,
               IF(M6743&gt;='IV. Inputs Solar'!$S$108*'IV. Inputs Solar'!$T$60,
                    IF(M6743-MIN('IV. Inputs Solar'!$S$58/'IV. Inputs Solar'!$S$106,K6743/'IV. Inputs Solar'!$S$106)&lt;'IV. Inputs Solar'!$T$60*'IV. Inputs Solar'!$S$108,
                         'IV. Inputs Solar'!$T$60*'IV. Inputs Solar'!$S$108,
                         M6743-MIN('IV. Inputs Solar'!$S$58/'IV. Inputs Solar'!$S$106,K6743/'IV. Inputs Solar'!$S$106)),
                    IF(M6743+MIN('IV. Inputs Solar'!$S$66-K6743,'IV. Inputs Solar'!$S$58)*'IV. Inputs Solar'!$S$106&gt;'IV. Inputs Solar'!$T$60,
                         'IV. Inputs Solar'!$T$60,
                         M6743+MIN('IV. Inputs Solar'!$S$66-K6743,'IV. Inputs Solar'!$S$58)*'IV. Inputs Solar'!$S$106)),
               IF(M6743-'IV. Inputs Solar'!$S$108*'IV. Inputs Solar'!$T$60&lt;MIN('IV. Inputs Solar'!$T$60,'IV. Inputs Solar'!$T$60*'IV. Inputs Solar'!$S$108+SUM(INDEX(K6744:$K$8797,MATCH(L6744,L6744:$L$8797,0),1):INDEX(K6744:$K$8797,MATCH(L6744,L6744:$L$8797,0)+L6744-1,1))/'IV. Inputs Solar'!$S$106),
                    IF(M6743+MIN('IV. Inputs Solar'!$S$66-K6743,'IV. Inputs Solar'!$S$58)*'IV. Inputs Solar'!$S$106&gt;MIN('IV. Inputs Solar'!$T$60,'IV. Inputs Solar'!$T$60*'IV. Inputs Solar'!$S$108+SUM(INDEX(K6744:$K$8797,MATCH(L6744,L6744:$L$8797,0),1):INDEX(K6744:$K$8797,MATCH(L6744,L6744:$L$8797,0)+L6744-1,1))/'IV. Inputs Solar'!$S$106),
                         MIN('IV. Inputs Solar'!$T$60,'IV. Inputs Solar'!$T$60*'IV. Inputs Solar'!$S$108+SUM(INDEX(K6744:$K$8797,MATCH(L6744,L6744:$L$8797,0),1):INDEX(K6744:$K$8797,MATCH(L6744,L6744:$L$8797,0)+L6744-1,1))/'IV. Inputs Solar'!$S$106),
                         M6743+MIN('IV. Inputs Solar'!$S$66-K6743,'IV. Inputs Solar'!$S$58)*'IV. Inputs Solar'!$S$106),
                    M6743)),
          IF(M6743&lt;'IV. Inputs Solar'!$T$60,
               IF(M6743-MAX((-1)*'IV. Inputs Solar'!$S$58*'IV. Inputs Solar'!$S$106,K6743*'IV. Inputs Solar'!$S$106)&gt;'IV. Inputs Solar'!$T$60,
                    'IV. Inputs Solar'!$T$60,
                    M6743-MAX((-1)*'IV. Inputs Solar'!$S$58*'IV. Inputs Solar'!$S$106,K6743*'IV. Inputs Solar'!$S$106)),
               M6743)))</f>
        <v>24.062694243652224</v>
      </c>
      <c r="N6744" s="98">
        <f>IF('IV. Inputs Solar'!$T$60=0,0,M6744/'IV. Inputs Solar'!$T$60)</f>
        <v>0.4010449040608704</v>
      </c>
      <c r="O6744" s="36">
        <f t="shared" si="418"/>
        <v>1</v>
      </c>
      <c r="P6744" s="36">
        <f t="shared" si="419"/>
        <v>0</v>
      </c>
      <c r="Q6744" s="36">
        <f t="shared" si="417"/>
        <v>0</v>
      </c>
      <c r="R6744" s="36">
        <f>ROUND(IF(K6744&lt;0,((M6744-M6745)/'IV. Inputs Solar'!$S$106)-K6744,0),2)</f>
        <v>0</v>
      </c>
      <c r="S6744" s="125">
        <f>ROUND(IF(K6744&gt;0,IF(T6744&gt;0,K6744,ABS((M6744-M6745)*'IV. Inputs Solar'!$S$106-K6744)),0),2)</f>
        <v>0</v>
      </c>
      <c r="T6744" s="151">
        <f>IF('IV. Inputs Solar'!$T$60&lt;&gt;0,
     IF(AND(M6744&lt;MIN('IV. Inputs Solar'!$T$60,'IV. Inputs Solar'!$T$60*'IV. Inputs Solar'!$S$108+SUM(INDEX(K6744:$K$8797,MATCH(L6744,L6744:$L$8797,0),1):INDEX(K6744:$K$8797,MATCH(L6744,L6744:$L$8797,0)+L6744-1,1))/'IV. Inputs Solar'!$S$106),K6744&gt;0),
          'IV. Inputs Solar'!$S$66,
          0),
     IF(K6744&gt;0,
          IF(K6744&lt;0.3*'IV. Inputs Solar'!$S$66,
               0.3*'IV. Inputs Solar'!$S$66,
               K6744),
          0))</f>
        <v>0</v>
      </c>
      <c r="U6744" s="151">
        <f>T6744/('III. Inputs Baseline Diesel'!$S$54*'III. Inputs Baseline Diesel'!$S$57)</f>
        <v>0</v>
      </c>
    </row>
    <row r="6745" spans="2:21" ht="14.25" customHeight="1" x14ac:dyDescent="0.25">
      <c r="B6745" s="635">
        <v>6708</v>
      </c>
      <c r="C6745" s="268">
        <f>INDEX('V. Load Profile'!$D$85:$K$108,IF(MOD(B6745,24)=0, 24,MOD(B6745,24)),4)</f>
        <v>1.6</v>
      </c>
      <c r="D6745" s="605">
        <f>IF('III. Inputs Baseline Diesel'!$S$17&gt;0,IF(AND(C6745&gt;0, C6745&lt;'III. Inputs Baseline Diesel'!$S$17*'III. Inputs Baseline Diesel'!$S$50),'III. Inputs Baseline Diesel'!$S$50*'III. Inputs Baseline Diesel'!$S$17,C6745))</f>
        <v>3.2279999999999998</v>
      </c>
      <c r="E6745" s="23">
        <f>INDEX('IX. Irradiation Data'!$G$15:$I$8774,B6745,2)</f>
        <v>672</v>
      </c>
      <c r="F6745" s="36">
        <f>INDEX('IX. Irradiation Data'!$G$15:$I$8774,B6745, 3)</f>
        <v>30.1</v>
      </c>
      <c r="G6745" s="36">
        <f>E6745*COS(RADIANS('IV. Inputs Solar'!$S$102))</f>
        <v>649.10215526625393</v>
      </c>
      <c r="H6745" s="36">
        <f>F6745+('IV. Inputs Solar'!$S$100-20)/80*E6745/10</f>
        <v>72.099999999999994</v>
      </c>
      <c r="I6745" s="36">
        <f>1+('IV. Inputs Solar'!$S$101*(H6745-25))</f>
        <v>0.83515000000000006</v>
      </c>
      <c r="J6745" s="36">
        <f>G6745*I6745*('IV. Inputs Solar'!$T$52*'IV. Inputs Solar'!$S$53)/1000</f>
        <v>10.841953299412237</v>
      </c>
      <c r="K6745" s="125">
        <f t="shared" si="416"/>
        <v>-9.2419532994122378</v>
      </c>
      <c r="L6745" s="36">
        <f>IF(K6745&gt;0,MATCH(0,K6745:$K$8797,-1)-1,0)</f>
        <v>0</v>
      </c>
      <c r="M6745" s="126">
        <f>IF('IV. Inputs Solar'!$T$60=0,
     0,
     IF(K6744&gt;0,
          IF(T6744=0,
               IF(M6744&gt;='IV. Inputs Solar'!$S$108*'IV. Inputs Solar'!$T$60,
                    IF(M6744-MIN('IV. Inputs Solar'!$S$58/'IV. Inputs Solar'!$S$106,K6744/'IV. Inputs Solar'!$S$106)&lt;'IV. Inputs Solar'!$T$60*'IV. Inputs Solar'!$S$108,
                         'IV. Inputs Solar'!$T$60*'IV. Inputs Solar'!$S$108,
                         M6744-MIN('IV. Inputs Solar'!$S$58/'IV. Inputs Solar'!$S$106,K6744/'IV. Inputs Solar'!$S$106)),
                    IF(M6744+MIN('IV. Inputs Solar'!$S$66-K6744,'IV. Inputs Solar'!$S$58)*'IV. Inputs Solar'!$S$106&gt;'IV. Inputs Solar'!$T$60,
                         'IV. Inputs Solar'!$T$60,
                         M6744+MIN('IV. Inputs Solar'!$S$66-K6744,'IV. Inputs Solar'!$S$58)*'IV. Inputs Solar'!$S$106)),
               IF(M6744-'IV. Inputs Solar'!$S$108*'IV. Inputs Solar'!$T$60&lt;MIN('IV. Inputs Solar'!$T$60,'IV. Inputs Solar'!$T$60*'IV. Inputs Solar'!$S$108+SUM(INDEX(K6745:$K$8797,MATCH(L6745,L6745:$L$8797,0),1):INDEX(K6745:$K$8797,MATCH(L6745,L6745:$L$8797,0)+L6745-1,1))/'IV. Inputs Solar'!$S$106),
                    IF(M6744+MIN('IV. Inputs Solar'!$S$66-K6744,'IV. Inputs Solar'!$S$58)*'IV. Inputs Solar'!$S$106&gt;MIN('IV. Inputs Solar'!$T$60,'IV. Inputs Solar'!$T$60*'IV. Inputs Solar'!$S$108+SUM(INDEX(K6745:$K$8797,MATCH(L6745,L6745:$L$8797,0),1):INDEX(K6745:$K$8797,MATCH(L6745,L6745:$L$8797,0)+L6745-1,1))/'IV. Inputs Solar'!$S$106),
                         MIN('IV. Inputs Solar'!$T$60,'IV. Inputs Solar'!$T$60*'IV. Inputs Solar'!$S$108+SUM(INDEX(K6745:$K$8797,MATCH(L6745,L6745:$L$8797,0),1):INDEX(K6745:$K$8797,MATCH(L6745,L6745:$L$8797,0)+L6745-1,1))/'IV. Inputs Solar'!$S$106),
                         M6744+MIN('IV. Inputs Solar'!$S$66-K6744,'IV. Inputs Solar'!$S$58)*'IV. Inputs Solar'!$S$106),
                    M6744)),
          IF(M6744&lt;'IV. Inputs Solar'!$T$60,
               IF(M6744-MAX((-1)*'IV. Inputs Solar'!$S$58*'IV. Inputs Solar'!$S$106,K6744*'IV. Inputs Solar'!$S$106)&gt;'IV. Inputs Solar'!$T$60,
                    'IV. Inputs Solar'!$T$60,
                    M6744-MAX((-1)*'IV. Inputs Solar'!$S$58*'IV. Inputs Solar'!$S$106,K6744*'IV. Inputs Solar'!$S$106)),
               M6744)))</f>
        <v>31.997310971951393</v>
      </c>
      <c r="N6745" s="98">
        <f>IF('IV. Inputs Solar'!$T$60=0,0,M6745/'IV. Inputs Solar'!$T$60)</f>
        <v>0.53328851619918993</v>
      </c>
      <c r="O6745" s="36">
        <f t="shared" si="418"/>
        <v>1</v>
      </c>
      <c r="P6745" s="36">
        <f t="shared" si="419"/>
        <v>0</v>
      </c>
      <c r="Q6745" s="36">
        <f t="shared" si="417"/>
        <v>0</v>
      </c>
      <c r="R6745" s="36">
        <f>ROUND(IF(K6745&lt;0,((M6745-M6746)/'IV. Inputs Solar'!$S$106)-K6745,0),2)</f>
        <v>0</v>
      </c>
      <c r="S6745" s="125">
        <f>ROUND(IF(K6745&gt;0,IF(T6745&gt;0,K6745,ABS((M6745-M6746)*'IV. Inputs Solar'!$S$106-K6745)),0),2)</f>
        <v>0</v>
      </c>
      <c r="T6745" s="151">
        <f>IF('IV. Inputs Solar'!$T$60&lt;&gt;0,
     IF(AND(M6745&lt;MIN('IV. Inputs Solar'!$T$60,'IV. Inputs Solar'!$T$60*'IV. Inputs Solar'!$S$108+SUM(INDEX(K6745:$K$8797,MATCH(L6745,L6745:$L$8797,0),1):INDEX(K6745:$K$8797,MATCH(L6745,L6745:$L$8797,0)+L6745-1,1))/'IV. Inputs Solar'!$S$106),K6745&gt;0),
          'IV. Inputs Solar'!$S$66,
          0),
     IF(K6745&gt;0,
          IF(K6745&lt;0.3*'IV. Inputs Solar'!$S$66,
               0.3*'IV. Inputs Solar'!$S$66,
               K6745),
          0))</f>
        <v>0</v>
      </c>
      <c r="U6745" s="151">
        <f>T6745/('III. Inputs Baseline Diesel'!$S$54*'III. Inputs Baseline Diesel'!$S$57)</f>
        <v>0</v>
      </c>
    </row>
    <row r="6746" spans="2:21" ht="14.25" customHeight="1" x14ac:dyDescent="0.25">
      <c r="B6746" s="635">
        <v>6709</v>
      </c>
      <c r="C6746" s="268">
        <f>INDEX('V. Load Profile'!$D$85:$K$108,IF(MOD(B6746,24)=0, 24,MOD(B6746,24)),4)</f>
        <v>1.377777777777778</v>
      </c>
      <c r="D6746" s="605">
        <f>IF('III. Inputs Baseline Diesel'!$S$17&gt;0,IF(AND(C6746&gt;0, C6746&lt;'III. Inputs Baseline Diesel'!$S$17*'III. Inputs Baseline Diesel'!$S$50),'III. Inputs Baseline Diesel'!$S$50*'III. Inputs Baseline Diesel'!$S$17,C6746))</f>
        <v>3.2279999999999998</v>
      </c>
      <c r="E6746" s="23">
        <f>INDEX('IX. Irradiation Data'!$G$15:$I$8774,B6746,2)</f>
        <v>721</v>
      </c>
      <c r="F6746" s="36">
        <f>INDEX('IX. Irradiation Data'!$G$15:$I$8774,B6746, 3)</f>
        <v>30.6</v>
      </c>
      <c r="G6746" s="36">
        <f>E6746*COS(RADIANS('IV. Inputs Solar'!$S$102))</f>
        <v>696.43252075441831</v>
      </c>
      <c r="H6746" s="36">
        <f>F6746+('IV. Inputs Solar'!$S$100-20)/80*E6746/10</f>
        <v>75.662499999999994</v>
      </c>
      <c r="I6746" s="36">
        <f>1+('IV. Inputs Solar'!$S$101*(H6746-25))</f>
        <v>0.82268125000000003</v>
      </c>
      <c r="J6746" s="36">
        <f>G6746*I6746*('IV. Inputs Solar'!$T$52*'IV. Inputs Solar'!$S$53)/1000</f>
        <v>11.458839534297917</v>
      </c>
      <c r="K6746" s="125">
        <f t="shared" si="416"/>
        <v>-10.081061756520139</v>
      </c>
      <c r="L6746" s="36">
        <f>IF(K6746&gt;0,MATCH(0,K6746:$K$8797,-1)-1,0)</f>
        <v>0</v>
      </c>
      <c r="M6746" s="126">
        <f>IF('IV. Inputs Solar'!$T$60=0,
     0,
     IF(K6745&gt;0,
          IF(T6745=0,
               IF(M6745&gt;='IV. Inputs Solar'!$S$108*'IV. Inputs Solar'!$T$60,
                    IF(M6745-MIN('IV. Inputs Solar'!$S$58/'IV. Inputs Solar'!$S$106,K6745/'IV. Inputs Solar'!$S$106)&lt;'IV. Inputs Solar'!$T$60*'IV. Inputs Solar'!$S$108,
                         'IV. Inputs Solar'!$T$60*'IV. Inputs Solar'!$S$108,
                         M6745-MIN('IV. Inputs Solar'!$S$58/'IV. Inputs Solar'!$S$106,K6745/'IV. Inputs Solar'!$S$106)),
                    IF(M6745+MIN('IV. Inputs Solar'!$S$66-K6745,'IV. Inputs Solar'!$S$58)*'IV. Inputs Solar'!$S$106&gt;'IV. Inputs Solar'!$T$60,
                         'IV. Inputs Solar'!$T$60,
                         M6745+MIN('IV. Inputs Solar'!$S$66-K6745,'IV. Inputs Solar'!$S$58)*'IV. Inputs Solar'!$S$106)),
               IF(M6745-'IV. Inputs Solar'!$S$108*'IV. Inputs Solar'!$T$60&lt;MIN('IV. Inputs Solar'!$T$60,'IV. Inputs Solar'!$T$60*'IV. Inputs Solar'!$S$108+SUM(INDEX(K6746:$K$8797,MATCH(L6746,L6746:$L$8797,0),1):INDEX(K6746:$K$8797,MATCH(L6746,L6746:$L$8797,0)+L6746-1,1))/'IV. Inputs Solar'!$S$106),
                    IF(M6745+MIN('IV. Inputs Solar'!$S$66-K6745,'IV. Inputs Solar'!$S$58)*'IV. Inputs Solar'!$S$106&gt;MIN('IV. Inputs Solar'!$T$60,'IV. Inputs Solar'!$T$60*'IV. Inputs Solar'!$S$108+SUM(INDEX(K6746:$K$8797,MATCH(L6746,L6746:$L$8797,0),1):INDEX(K6746:$K$8797,MATCH(L6746,L6746:$L$8797,0)+L6746-1,1))/'IV. Inputs Solar'!$S$106),
                         MIN('IV. Inputs Solar'!$T$60,'IV. Inputs Solar'!$T$60*'IV. Inputs Solar'!$S$108+SUM(INDEX(K6746:$K$8797,MATCH(L6746,L6746:$L$8797,0),1):INDEX(K6746:$K$8797,MATCH(L6746,L6746:$L$8797,0)+L6746-1,1))/'IV. Inputs Solar'!$S$106),
                         M6745+MIN('IV. Inputs Solar'!$S$66-K6745,'IV. Inputs Solar'!$S$58)*'IV. Inputs Solar'!$S$106),
                    M6745)),
          IF(M6745&lt;'IV. Inputs Solar'!$T$60,
               IF(M6745-MAX((-1)*'IV. Inputs Solar'!$S$58*'IV. Inputs Solar'!$S$106,K6745*'IV. Inputs Solar'!$S$106)&gt;'IV. Inputs Solar'!$T$60,
                    'IV. Inputs Solar'!$T$60,
                    M6745-MAX((-1)*'IV. Inputs Solar'!$S$58*'IV. Inputs Solar'!$S$106,K6745*'IV. Inputs Solar'!$S$106)),
               M6745)))</f>
        <v>40.764997708466623</v>
      </c>
      <c r="N6746" s="98">
        <f>IF('IV. Inputs Solar'!$T$60=0,0,M6746/'IV. Inputs Solar'!$T$60)</f>
        <v>0.67941662847444373</v>
      </c>
      <c r="O6746" s="36">
        <f t="shared" si="418"/>
        <v>1</v>
      </c>
      <c r="P6746" s="36">
        <f t="shared" si="419"/>
        <v>0</v>
      </c>
      <c r="Q6746" s="36">
        <f t="shared" si="417"/>
        <v>0</v>
      </c>
      <c r="R6746" s="36">
        <f>ROUND(IF(K6746&lt;0,((M6746-M6747)/'IV. Inputs Solar'!$S$106)-K6746,0),2)</f>
        <v>0</v>
      </c>
      <c r="S6746" s="125">
        <f>ROUND(IF(K6746&gt;0,IF(T6746&gt;0,K6746,ABS((M6746-M6747)*'IV. Inputs Solar'!$S$106-K6746)),0),2)</f>
        <v>0</v>
      </c>
      <c r="T6746" s="151">
        <f>IF('IV. Inputs Solar'!$T$60&lt;&gt;0,
     IF(AND(M6746&lt;MIN('IV. Inputs Solar'!$T$60,'IV. Inputs Solar'!$T$60*'IV. Inputs Solar'!$S$108+SUM(INDEX(K6746:$K$8797,MATCH(L6746,L6746:$L$8797,0),1):INDEX(K6746:$K$8797,MATCH(L6746,L6746:$L$8797,0)+L6746-1,1))/'IV. Inputs Solar'!$S$106),K6746&gt;0),
          'IV. Inputs Solar'!$S$66,
          0),
     IF(K6746&gt;0,
          IF(K6746&lt;0.3*'IV. Inputs Solar'!$S$66,
               0.3*'IV. Inputs Solar'!$S$66,
               K6746),
          0))</f>
        <v>0</v>
      </c>
      <c r="U6746" s="151">
        <f>T6746/('III. Inputs Baseline Diesel'!$S$54*'III. Inputs Baseline Diesel'!$S$57)</f>
        <v>0</v>
      </c>
    </row>
    <row r="6747" spans="2:21" ht="14.25" customHeight="1" x14ac:dyDescent="0.25">
      <c r="B6747" s="635">
        <v>6710</v>
      </c>
      <c r="C6747" s="268">
        <f>INDEX('V. Load Profile'!$D$85:$K$108,IF(MOD(B6747,24)=0, 24,MOD(B6747,24)),4)</f>
        <v>1.1111111111111112</v>
      </c>
      <c r="D6747" s="605">
        <f>IF('III. Inputs Baseline Diesel'!$S$17&gt;0,IF(AND(C6747&gt;0, C6747&lt;'III. Inputs Baseline Diesel'!$S$17*'III. Inputs Baseline Diesel'!$S$50),'III. Inputs Baseline Diesel'!$S$50*'III. Inputs Baseline Diesel'!$S$17,C6747))</f>
        <v>3.2279999999999998</v>
      </c>
      <c r="E6747" s="23">
        <f>INDEX('IX. Irradiation Data'!$G$15:$I$8774,B6747,2)</f>
        <v>625</v>
      </c>
      <c r="F6747" s="36">
        <f>INDEX('IX. Irradiation Data'!$G$15:$I$8774,B6747, 3)</f>
        <v>30.3</v>
      </c>
      <c r="G6747" s="36">
        <f>E6747*COS(RADIANS('IV. Inputs Solar'!$S$102))</f>
        <v>603.70364143066774</v>
      </c>
      <c r="H6747" s="36">
        <f>F6747+('IV. Inputs Solar'!$S$100-20)/80*E6747/10</f>
        <v>69.362499999999997</v>
      </c>
      <c r="I6747" s="36">
        <f>1+('IV. Inputs Solar'!$S$101*(H6747-25))</f>
        <v>0.84473125000000004</v>
      </c>
      <c r="J6747" s="36">
        <f>G6747*I6747*('IV. Inputs Solar'!$T$52*'IV. Inputs Solar'!$S$53)/1000</f>
        <v>10.199346633105595</v>
      </c>
      <c r="K6747" s="125">
        <f t="shared" si="416"/>
        <v>-9.0882355219944841</v>
      </c>
      <c r="L6747" s="36">
        <f>IF(K6747&gt;0,MATCH(0,K6747:$K$8797,-1)-1,0)</f>
        <v>0</v>
      </c>
      <c r="M6747" s="126">
        <f>IF('IV. Inputs Solar'!$T$60=0,
     0,
     IF(K6746&gt;0,
          IF(T6746=0,
               IF(M6746&gt;='IV. Inputs Solar'!$S$108*'IV. Inputs Solar'!$T$60,
                    IF(M6746-MIN('IV. Inputs Solar'!$S$58/'IV. Inputs Solar'!$S$106,K6746/'IV. Inputs Solar'!$S$106)&lt;'IV. Inputs Solar'!$T$60*'IV. Inputs Solar'!$S$108,
                         'IV. Inputs Solar'!$T$60*'IV. Inputs Solar'!$S$108,
                         M6746-MIN('IV. Inputs Solar'!$S$58/'IV. Inputs Solar'!$S$106,K6746/'IV. Inputs Solar'!$S$106)),
                    IF(M6746+MIN('IV. Inputs Solar'!$S$66-K6746,'IV. Inputs Solar'!$S$58)*'IV. Inputs Solar'!$S$106&gt;'IV. Inputs Solar'!$T$60,
                         'IV. Inputs Solar'!$T$60,
                         M6746+MIN('IV. Inputs Solar'!$S$66-K6746,'IV. Inputs Solar'!$S$58)*'IV. Inputs Solar'!$S$106)),
               IF(M6746-'IV. Inputs Solar'!$S$108*'IV. Inputs Solar'!$T$60&lt;MIN('IV. Inputs Solar'!$T$60,'IV. Inputs Solar'!$T$60*'IV. Inputs Solar'!$S$108+SUM(INDEX(K6747:$K$8797,MATCH(L6747,L6747:$L$8797,0),1):INDEX(K6747:$K$8797,MATCH(L6747,L6747:$L$8797,0)+L6747-1,1))/'IV. Inputs Solar'!$S$106),
                    IF(M6746+MIN('IV. Inputs Solar'!$S$66-K6746,'IV. Inputs Solar'!$S$58)*'IV. Inputs Solar'!$S$106&gt;MIN('IV. Inputs Solar'!$T$60,'IV. Inputs Solar'!$T$60*'IV. Inputs Solar'!$S$108+SUM(INDEX(K6747:$K$8797,MATCH(L6747,L6747:$L$8797,0),1):INDEX(K6747:$K$8797,MATCH(L6747,L6747:$L$8797,0)+L6747-1,1))/'IV. Inputs Solar'!$S$106),
                         MIN('IV. Inputs Solar'!$T$60,'IV. Inputs Solar'!$T$60*'IV. Inputs Solar'!$S$108+SUM(INDEX(K6747:$K$8797,MATCH(L6747,L6747:$L$8797,0),1):INDEX(K6747:$K$8797,MATCH(L6747,L6747:$L$8797,0)+L6747-1,1))/'IV. Inputs Solar'!$S$106),
                         M6746+MIN('IV. Inputs Solar'!$S$66-K6746,'IV. Inputs Solar'!$S$58)*'IV. Inputs Solar'!$S$106),
                    M6746)),
          IF(M6746&lt;'IV. Inputs Solar'!$T$60,
               IF(M6746-MAX((-1)*'IV. Inputs Solar'!$S$58*'IV. Inputs Solar'!$S$106,K6746*'IV. Inputs Solar'!$S$106)&gt;'IV. Inputs Solar'!$T$60,
                    'IV. Inputs Solar'!$T$60,
                    M6746-MAX((-1)*'IV. Inputs Solar'!$S$58*'IV. Inputs Solar'!$S$106,K6746*'IV. Inputs Solar'!$S$106)),
               M6746)))</f>
        <v>50.328732623493053</v>
      </c>
      <c r="N6747" s="98">
        <f>IF('IV. Inputs Solar'!$T$60=0,0,M6747/'IV. Inputs Solar'!$T$60)</f>
        <v>0.83881221039155085</v>
      </c>
      <c r="O6747" s="36">
        <f t="shared" si="418"/>
        <v>1</v>
      </c>
      <c r="P6747" s="36">
        <f t="shared" si="419"/>
        <v>0</v>
      </c>
      <c r="Q6747" s="36">
        <f t="shared" si="417"/>
        <v>0</v>
      </c>
      <c r="R6747" s="36">
        <f>ROUND(IF(K6747&lt;0,((M6747-M6748)/'IV. Inputs Solar'!$S$106)-K6747,0),2)</f>
        <v>0</v>
      </c>
      <c r="S6747" s="125">
        <f>ROUND(IF(K6747&gt;0,IF(T6747&gt;0,K6747,ABS((M6747-M6748)*'IV. Inputs Solar'!$S$106-K6747)),0),2)</f>
        <v>0</v>
      </c>
      <c r="T6747" s="151">
        <f>IF('IV. Inputs Solar'!$T$60&lt;&gt;0,
     IF(AND(M6747&lt;MIN('IV. Inputs Solar'!$T$60,'IV. Inputs Solar'!$T$60*'IV. Inputs Solar'!$S$108+SUM(INDEX(K6747:$K$8797,MATCH(L6747,L6747:$L$8797,0),1):INDEX(K6747:$K$8797,MATCH(L6747,L6747:$L$8797,0)+L6747-1,1))/'IV. Inputs Solar'!$S$106),K6747&gt;0),
          'IV. Inputs Solar'!$S$66,
          0),
     IF(K6747&gt;0,
          IF(K6747&lt;0.3*'IV. Inputs Solar'!$S$66,
               0.3*'IV. Inputs Solar'!$S$66,
               K6747),
          0))</f>
        <v>0</v>
      </c>
      <c r="U6747" s="151">
        <f>T6747/('III. Inputs Baseline Diesel'!$S$54*'III. Inputs Baseline Diesel'!$S$57)</f>
        <v>0</v>
      </c>
    </row>
    <row r="6748" spans="2:21" ht="14.25" customHeight="1" x14ac:dyDescent="0.25">
      <c r="B6748" s="635">
        <v>6711</v>
      </c>
      <c r="C6748" s="268">
        <f>INDEX('V. Load Profile'!$D$85:$K$108,IF(MOD(B6748,24)=0, 24,MOD(B6748,24)),4)</f>
        <v>1.1111111111111112</v>
      </c>
      <c r="D6748" s="605">
        <f>IF('III. Inputs Baseline Diesel'!$S$17&gt;0,IF(AND(C6748&gt;0, C6748&lt;'III. Inputs Baseline Diesel'!$S$17*'III. Inputs Baseline Diesel'!$S$50),'III. Inputs Baseline Diesel'!$S$50*'III. Inputs Baseline Diesel'!$S$17,C6748))</f>
        <v>3.2279999999999998</v>
      </c>
      <c r="E6748" s="23">
        <f>INDEX('IX. Irradiation Data'!$G$15:$I$8774,B6748,2)</f>
        <v>482</v>
      </c>
      <c r="F6748" s="36">
        <f>INDEX('IX. Irradiation Data'!$G$15:$I$8774,B6748, 3)</f>
        <v>30</v>
      </c>
      <c r="G6748" s="36">
        <f>E6748*COS(RADIANS('IV. Inputs Solar'!$S$102))</f>
        <v>465.57624827133094</v>
      </c>
      <c r="H6748" s="36">
        <f>F6748+('IV. Inputs Solar'!$S$100-20)/80*E6748/10</f>
        <v>60.125</v>
      </c>
      <c r="I6748" s="36">
        <f>1+('IV. Inputs Solar'!$S$101*(H6748-25))</f>
        <v>0.87706249999999997</v>
      </c>
      <c r="J6748" s="36">
        <f>G6748*I6748*('IV. Inputs Solar'!$T$52*'IV. Inputs Solar'!$S$53)/1000</f>
        <v>8.1667893649894836</v>
      </c>
      <c r="K6748" s="125">
        <f t="shared" si="416"/>
        <v>-7.0556782538783729</v>
      </c>
      <c r="L6748" s="36">
        <f>IF(K6748&gt;0,MATCH(0,K6748:$K$8797,-1)-1,0)</f>
        <v>0</v>
      </c>
      <c r="M6748" s="126">
        <f>IF('IV. Inputs Solar'!$T$60=0,
     0,
     IF(K6747&gt;0,
          IF(T6747=0,
               IF(M6747&gt;='IV. Inputs Solar'!$S$108*'IV. Inputs Solar'!$T$60,
                    IF(M6747-MIN('IV. Inputs Solar'!$S$58/'IV. Inputs Solar'!$S$106,K6747/'IV. Inputs Solar'!$S$106)&lt;'IV. Inputs Solar'!$T$60*'IV. Inputs Solar'!$S$108,
                         'IV. Inputs Solar'!$T$60*'IV. Inputs Solar'!$S$108,
                         M6747-MIN('IV. Inputs Solar'!$S$58/'IV. Inputs Solar'!$S$106,K6747/'IV. Inputs Solar'!$S$106)),
                    IF(M6747+MIN('IV. Inputs Solar'!$S$66-K6747,'IV. Inputs Solar'!$S$58)*'IV. Inputs Solar'!$S$106&gt;'IV. Inputs Solar'!$T$60,
                         'IV. Inputs Solar'!$T$60,
                         M6747+MIN('IV. Inputs Solar'!$S$66-K6747,'IV. Inputs Solar'!$S$58)*'IV. Inputs Solar'!$S$106)),
               IF(M6747-'IV. Inputs Solar'!$S$108*'IV. Inputs Solar'!$T$60&lt;MIN('IV. Inputs Solar'!$T$60,'IV. Inputs Solar'!$T$60*'IV. Inputs Solar'!$S$108+SUM(INDEX(K6748:$K$8797,MATCH(L6748,L6748:$L$8797,0),1):INDEX(K6748:$K$8797,MATCH(L6748,L6748:$L$8797,0)+L6748-1,1))/'IV. Inputs Solar'!$S$106),
                    IF(M6747+MIN('IV. Inputs Solar'!$S$66-K6747,'IV. Inputs Solar'!$S$58)*'IV. Inputs Solar'!$S$106&gt;MIN('IV. Inputs Solar'!$T$60,'IV. Inputs Solar'!$T$60*'IV. Inputs Solar'!$S$108+SUM(INDEX(K6748:$K$8797,MATCH(L6748,L6748:$L$8797,0),1):INDEX(K6748:$K$8797,MATCH(L6748,L6748:$L$8797,0)+L6748-1,1))/'IV. Inputs Solar'!$S$106),
                         MIN('IV. Inputs Solar'!$T$60,'IV. Inputs Solar'!$T$60*'IV. Inputs Solar'!$S$108+SUM(INDEX(K6748:$K$8797,MATCH(L6748,L6748:$L$8797,0),1):INDEX(K6748:$K$8797,MATCH(L6748,L6748:$L$8797,0)+L6748-1,1))/'IV. Inputs Solar'!$S$106),
                         M6747+MIN('IV. Inputs Solar'!$S$66-K6747,'IV. Inputs Solar'!$S$58)*'IV. Inputs Solar'!$S$106),
                    M6747)),
          IF(M6747&lt;'IV. Inputs Solar'!$T$60,
               IF(M6747-MAX((-1)*'IV. Inputs Solar'!$S$58*'IV. Inputs Solar'!$S$106,K6747*'IV. Inputs Solar'!$S$106)&gt;'IV. Inputs Solar'!$T$60,
                    'IV. Inputs Solar'!$T$60,
                    M6747-MAX((-1)*'IV. Inputs Solar'!$S$58*'IV. Inputs Solar'!$S$106,K6747*'IV. Inputs Solar'!$S$106)),
               M6747)))</f>
        <v>58.950589871958613</v>
      </c>
      <c r="N6748" s="98">
        <f>IF('IV. Inputs Solar'!$T$60=0,0,M6748/'IV. Inputs Solar'!$T$60)</f>
        <v>0.98250983119931024</v>
      </c>
      <c r="O6748" s="36">
        <f t="shared" si="418"/>
        <v>1</v>
      </c>
      <c r="P6748" s="36">
        <f t="shared" si="419"/>
        <v>0</v>
      </c>
      <c r="Q6748" s="36">
        <f t="shared" si="417"/>
        <v>0</v>
      </c>
      <c r="R6748" s="36">
        <f>ROUND(IF(K6748&lt;0,((M6748-M6749)/'IV. Inputs Solar'!$S$106)-K6748,0),2)</f>
        <v>5.95</v>
      </c>
      <c r="S6748" s="125">
        <f>ROUND(IF(K6748&gt;0,IF(T6748&gt;0,K6748,ABS((M6748-M6749)*'IV. Inputs Solar'!$S$106-K6748)),0),2)</f>
        <v>0</v>
      </c>
      <c r="T6748" s="151">
        <f>IF('IV. Inputs Solar'!$T$60&lt;&gt;0,
     IF(AND(M6748&lt;MIN('IV. Inputs Solar'!$T$60,'IV. Inputs Solar'!$T$60*'IV. Inputs Solar'!$S$108+SUM(INDEX(K6748:$K$8797,MATCH(L6748,L6748:$L$8797,0),1):INDEX(K6748:$K$8797,MATCH(L6748,L6748:$L$8797,0)+L6748-1,1))/'IV. Inputs Solar'!$S$106),K6748&gt;0),
          'IV. Inputs Solar'!$S$66,
          0),
     IF(K6748&gt;0,
          IF(K6748&lt;0.3*'IV. Inputs Solar'!$S$66,
               0.3*'IV. Inputs Solar'!$S$66,
               K6748),
          0))</f>
        <v>0</v>
      </c>
      <c r="U6748" s="151">
        <f>T6748/('III. Inputs Baseline Diesel'!$S$54*'III. Inputs Baseline Diesel'!$S$57)</f>
        <v>0</v>
      </c>
    </row>
    <row r="6749" spans="2:21" ht="14.25" customHeight="1" x14ac:dyDescent="0.25">
      <c r="B6749" s="635">
        <v>6712</v>
      </c>
      <c r="C6749" s="268">
        <f>INDEX('V. Load Profile'!$D$85:$K$108,IF(MOD(B6749,24)=0, 24,MOD(B6749,24)),4)</f>
        <v>1</v>
      </c>
      <c r="D6749" s="605">
        <f>IF('III. Inputs Baseline Diesel'!$S$17&gt;0,IF(AND(C6749&gt;0, C6749&lt;'III. Inputs Baseline Diesel'!$S$17*'III. Inputs Baseline Diesel'!$S$50),'III. Inputs Baseline Diesel'!$S$50*'III. Inputs Baseline Diesel'!$S$17,C6749))</f>
        <v>3.2279999999999998</v>
      </c>
      <c r="E6749" s="23">
        <f>INDEX('IX. Irradiation Data'!$G$15:$I$8774,B6749,2)</f>
        <v>313</v>
      </c>
      <c r="F6749" s="36">
        <f>INDEX('IX. Irradiation Data'!$G$15:$I$8774,B6749, 3)</f>
        <v>29.7</v>
      </c>
      <c r="G6749" s="36">
        <f>E6749*COS(RADIANS('IV. Inputs Solar'!$S$102))</f>
        <v>302.33478362847836</v>
      </c>
      <c r="H6749" s="36">
        <f>F6749+('IV. Inputs Solar'!$S$100-20)/80*E6749/10</f>
        <v>49.262500000000003</v>
      </c>
      <c r="I6749" s="36">
        <f>1+('IV. Inputs Solar'!$S$101*(H6749-25))</f>
        <v>0.91508124999999996</v>
      </c>
      <c r="J6749" s="36">
        <f>G6749*I6749*('IV. Inputs Solar'!$T$52*'IV. Inputs Solar'!$S$53)/1000</f>
        <v>5.5332178344245504</v>
      </c>
      <c r="K6749" s="125">
        <f t="shared" si="416"/>
        <v>-4.5332178344245504</v>
      </c>
      <c r="L6749" s="36">
        <f>IF(K6749&gt;0,MATCH(0,K6749:$K$8797,-1)-1,0)</f>
        <v>0</v>
      </c>
      <c r="M6749" s="126">
        <f>IF('IV. Inputs Solar'!$T$60=0,
     0,
     IF(K6748&gt;0,
          IF(T6748=0,
               IF(M6748&gt;='IV. Inputs Solar'!$S$108*'IV. Inputs Solar'!$T$60,
                    IF(M6748-MIN('IV. Inputs Solar'!$S$58/'IV. Inputs Solar'!$S$106,K6748/'IV. Inputs Solar'!$S$106)&lt;'IV. Inputs Solar'!$T$60*'IV. Inputs Solar'!$S$108,
                         'IV. Inputs Solar'!$T$60*'IV. Inputs Solar'!$S$108,
                         M6748-MIN('IV. Inputs Solar'!$S$58/'IV. Inputs Solar'!$S$106,K6748/'IV. Inputs Solar'!$S$106)),
                    IF(M6748+MIN('IV. Inputs Solar'!$S$66-K6748,'IV. Inputs Solar'!$S$58)*'IV. Inputs Solar'!$S$106&gt;'IV. Inputs Solar'!$T$60,
                         'IV. Inputs Solar'!$T$60,
                         M6748+MIN('IV. Inputs Solar'!$S$66-K6748,'IV. Inputs Solar'!$S$58)*'IV. Inputs Solar'!$S$106)),
               IF(M6748-'IV. Inputs Solar'!$S$108*'IV. Inputs Solar'!$T$60&lt;MIN('IV. Inputs Solar'!$T$60,'IV. Inputs Solar'!$T$60*'IV. Inputs Solar'!$S$108+SUM(INDEX(K6749:$K$8797,MATCH(L6749,L6749:$L$8797,0),1):INDEX(K6749:$K$8797,MATCH(L6749,L6749:$L$8797,0)+L6749-1,1))/'IV. Inputs Solar'!$S$106),
                    IF(M6748+MIN('IV. Inputs Solar'!$S$66-K6748,'IV. Inputs Solar'!$S$58)*'IV. Inputs Solar'!$S$106&gt;MIN('IV. Inputs Solar'!$T$60,'IV. Inputs Solar'!$T$60*'IV. Inputs Solar'!$S$108+SUM(INDEX(K6749:$K$8797,MATCH(L6749,L6749:$L$8797,0),1):INDEX(K6749:$K$8797,MATCH(L6749,L6749:$L$8797,0)+L6749-1,1))/'IV. Inputs Solar'!$S$106),
                         MIN('IV. Inputs Solar'!$T$60,'IV. Inputs Solar'!$T$60*'IV. Inputs Solar'!$S$108+SUM(INDEX(K6749:$K$8797,MATCH(L6749,L6749:$L$8797,0),1):INDEX(K6749:$K$8797,MATCH(L6749,L6749:$L$8797,0)+L6749-1,1))/'IV. Inputs Solar'!$S$106),
                         M6748+MIN('IV. Inputs Solar'!$S$66-K6748,'IV. Inputs Solar'!$S$58)*'IV. Inputs Solar'!$S$106),
                    M6748)),
          IF(M6748&lt;'IV. Inputs Solar'!$T$60,
               IF(M6748-MAX((-1)*'IV. Inputs Solar'!$S$58*'IV. Inputs Solar'!$S$106,K6748*'IV. Inputs Solar'!$S$106)&gt;'IV. Inputs Solar'!$T$60,
                    'IV. Inputs Solar'!$T$60,
                    M6748-MAX((-1)*'IV. Inputs Solar'!$S$58*'IV. Inputs Solar'!$S$106,K6748*'IV. Inputs Solar'!$S$106)),
               M6748)))</f>
        <v>60</v>
      </c>
      <c r="N6749" s="98">
        <f>IF('IV. Inputs Solar'!$T$60=0,0,M6749/'IV. Inputs Solar'!$T$60)</f>
        <v>1</v>
      </c>
      <c r="O6749" s="36">
        <f t="shared" si="418"/>
        <v>1</v>
      </c>
      <c r="P6749" s="36">
        <f t="shared" si="419"/>
        <v>0</v>
      </c>
      <c r="Q6749" s="36">
        <f t="shared" si="417"/>
        <v>0</v>
      </c>
      <c r="R6749" s="36">
        <f>ROUND(IF(K6749&lt;0,((M6749-M6750)/'IV. Inputs Solar'!$S$106)-K6749,0),2)</f>
        <v>4.53</v>
      </c>
      <c r="S6749" s="125">
        <f>ROUND(IF(K6749&gt;0,IF(T6749&gt;0,K6749,ABS((M6749-M6750)*'IV. Inputs Solar'!$S$106-K6749)),0),2)</f>
        <v>0</v>
      </c>
      <c r="T6749" s="151">
        <f>IF('IV. Inputs Solar'!$T$60&lt;&gt;0,
     IF(AND(M6749&lt;MIN('IV. Inputs Solar'!$T$60,'IV. Inputs Solar'!$T$60*'IV. Inputs Solar'!$S$108+SUM(INDEX(K6749:$K$8797,MATCH(L6749,L6749:$L$8797,0),1):INDEX(K6749:$K$8797,MATCH(L6749,L6749:$L$8797,0)+L6749-1,1))/'IV. Inputs Solar'!$S$106),K6749&gt;0),
          'IV. Inputs Solar'!$S$66,
          0),
     IF(K6749&gt;0,
          IF(K6749&lt;0.3*'IV. Inputs Solar'!$S$66,
               0.3*'IV. Inputs Solar'!$S$66,
               K6749),
          0))</f>
        <v>0</v>
      </c>
      <c r="U6749" s="151">
        <f>T6749/('III. Inputs Baseline Diesel'!$S$54*'III. Inputs Baseline Diesel'!$S$57)</f>
        <v>0</v>
      </c>
    </row>
    <row r="6750" spans="2:21" ht="14.25" customHeight="1" x14ac:dyDescent="0.25">
      <c r="B6750" s="635">
        <v>6713</v>
      </c>
      <c r="C6750" s="268">
        <f>INDEX('V. Load Profile'!$D$85:$K$108,IF(MOD(B6750,24)=0, 24,MOD(B6750,24)),4)</f>
        <v>0.44444444444444448</v>
      </c>
      <c r="D6750" s="605">
        <f>IF('III. Inputs Baseline Diesel'!$S$17&gt;0,IF(AND(C6750&gt;0, C6750&lt;'III. Inputs Baseline Diesel'!$S$17*'III. Inputs Baseline Diesel'!$S$50),'III. Inputs Baseline Diesel'!$S$50*'III. Inputs Baseline Diesel'!$S$17,C6750))</f>
        <v>3.2279999999999998</v>
      </c>
      <c r="E6750" s="23">
        <f>INDEX('IX. Irradiation Data'!$G$15:$I$8774,B6750,2)</f>
        <v>161</v>
      </c>
      <c r="F6750" s="36">
        <f>INDEX('IX. Irradiation Data'!$G$15:$I$8774,B6750, 3)</f>
        <v>28.7</v>
      </c>
      <c r="G6750" s="36">
        <f>E6750*COS(RADIANS('IV. Inputs Solar'!$S$102))</f>
        <v>155.51405803253999</v>
      </c>
      <c r="H6750" s="36">
        <f>F6750+('IV. Inputs Solar'!$S$100-20)/80*E6750/10</f>
        <v>38.762500000000003</v>
      </c>
      <c r="I6750" s="36">
        <f>1+('IV. Inputs Solar'!$S$101*(H6750-25))</f>
        <v>0.95183125000000002</v>
      </c>
      <c r="J6750" s="36">
        <f>G6750*I6750*('IV. Inputs Solar'!$T$52*'IV. Inputs Solar'!$S$53)/1000</f>
        <v>2.9604628049937016</v>
      </c>
      <c r="K6750" s="125">
        <f t="shared" si="416"/>
        <v>-2.516018360549257</v>
      </c>
      <c r="L6750" s="36">
        <f>IF(K6750&gt;0,MATCH(0,K6750:$K$8797,-1)-1,0)</f>
        <v>0</v>
      </c>
      <c r="M6750" s="126">
        <f>IF('IV. Inputs Solar'!$T$60=0,
     0,
     IF(K6749&gt;0,
          IF(T6749=0,
               IF(M6749&gt;='IV. Inputs Solar'!$S$108*'IV. Inputs Solar'!$T$60,
                    IF(M6749-MIN('IV. Inputs Solar'!$S$58/'IV. Inputs Solar'!$S$106,K6749/'IV. Inputs Solar'!$S$106)&lt;'IV. Inputs Solar'!$T$60*'IV. Inputs Solar'!$S$108,
                         'IV. Inputs Solar'!$T$60*'IV. Inputs Solar'!$S$108,
                         M6749-MIN('IV. Inputs Solar'!$S$58/'IV. Inputs Solar'!$S$106,K6749/'IV. Inputs Solar'!$S$106)),
                    IF(M6749+MIN('IV. Inputs Solar'!$S$66-K6749,'IV. Inputs Solar'!$S$58)*'IV. Inputs Solar'!$S$106&gt;'IV. Inputs Solar'!$T$60,
                         'IV. Inputs Solar'!$T$60,
                         M6749+MIN('IV. Inputs Solar'!$S$66-K6749,'IV. Inputs Solar'!$S$58)*'IV. Inputs Solar'!$S$106)),
               IF(M6749-'IV. Inputs Solar'!$S$108*'IV. Inputs Solar'!$T$60&lt;MIN('IV. Inputs Solar'!$T$60,'IV. Inputs Solar'!$T$60*'IV. Inputs Solar'!$S$108+SUM(INDEX(K6750:$K$8797,MATCH(L6750,L6750:$L$8797,0),1):INDEX(K6750:$K$8797,MATCH(L6750,L6750:$L$8797,0)+L6750-1,1))/'IV. Inputs Solar'!$S$106),
                    IF(M6749+MIN('IV. Inputs Solar'!$S$66-K6749,'IV. Inputs Solar'!$S$58)*'IV. Inputs Solar'!$S$106&gt;MIN('IV. Inputs Solar'!$T$60,'IV. Inputs Solar'!$T$60*'IV. Inputs Solar'!$S$108+SUM(INDEX(K6750:$K$8797,MATCH(L6750,L6750:$L$8797,0),1):INDEX(K6750:$K$8797,MATCH(L6750,L6750:$L$8797,0)+L6750-1,1))/'IV. Inputs Solar'!$S$106),
                         MIN('IV. Inputs Solar'!$T$60,'IV. Inputs Solar'!$T$60*'IV. Inputs Solar'!$S$108+SUM(INDEX(K6750:$K$8797,MATCH(L6750,L6750:$L$8797,0),1):INDEX(K6750:$K$8797,MATCH(L6750,L6750:$L$8797,0)+L6750-1,1))/'IV. Inputs Solar'!$S$106),
                         M6749+MIN('IV. Inputs Solar'!$S$66-K6749,'IV. Inputs Solar'!$S$58)*'IV. Inputs Solar'!$S$106),
                    M6749)),
          IF(M6749&lt;'IV. Inputs Solar'!$T$60,
               IF(M6749-MAX((-1)*'IV. Inputs Solar'!$S$58*'IV. Inputs Solar'!$S$106,K6749*'IV. Inputs Solar'!$S$106)&gt;'IV. Inputs Solar'!$T$60,
                    'IV. Inputs Solar'!$T$60,
                    M6749-MAX((-1)*'IV. Inputs Solar'!$S$58*'IV. Inputs Solar'!$S$106,K6749*'IV. Inputs Solar'!$S$106)),
               M6749)))</f>
        <v>60</v>
      </c>
      <c r="N6750" s="98">
        <f>IF('IV. Inputs Solar'!$T$60=0,0,M6750/'IV. Inputs Solar'!$T$60)</f>
        <v>1</v>
      </c>
      <c r="O6750" s="36">
        <f t="shared" si="418"/>
        <v>0</v>
      </c>
      <c r="P6750" s="36">
        <f t="shared" si="419"/>
        <v>0</v>
      </c>
      <c r="Q6750" s="36">
        <f t="shared" si="417"/>
        <v>0</v>
      </c>
      <c r="R6750" s="36">
        <f>ROUND(IF(K6750&lt;0,((M6750-M6751)/'IV. Inputs Solar'!$S$106)-K6750,0),2)</f>
        <v>2.52</v>
      </c>
      <c r="S6750" s="125">
        <f>ROUND(IF(K6750&gt;0,IF(T6750&gt;0,K6750,ABS((M6750-M6751)*'IV. Inputs Solar'!$S$106-K6750)),0),2)</f>
        <v>0</v>
      </c>
      <c r="T6750" s="151">
        <f>IF('IV. Inputs Solar'!$T$60&lt;&gt;0,
     IF(AND(M6750&lt;MIN('IV. Inputs Solar'!$T$60,'IV. Inputs Solar'!$T$60*'IV. Inputs Solar'!$S$108+SUM(INDEX(K6750:$K$8797,MATCH(L6750,L6750:$L$8797,0),1):INDEX(K6750:$K$8797,MATCH(L6750,L6750:$L$8797,0)+L6750-1,1))/'IV. Inputs Solar'!$S$106),K6750&gt;0),
          'IV. Inputs Solar'!$S$66,
          0),
     IF(K6750&gt;0,
          IF(K6750&lt;0.3*'IV. Inputs Solar'!$S$66,
               0.3*'IV. Inputs Solar'!$S$66,
               K6750),
          0))</f>
        <v>0</v>
      </c>
      <c r="U6750" s="151">
        <f>T6750/('III. Inputs Baseline Diesel'!$S$54*'III. Inputs Baseline Diesel'!$S$57)</f>
        <v>0</v>
      </c>
    </row>
    <row r="6751" spans="2:21" ht="14.25" customHeight="1" x14ac:dyDescent="0.25">
      <c r="B6751" s="635">
        <v>6714</v>
      </c>
      <c r="C6751" s="268">
        <f>INDEX('V. Load Profile'!$D$85:$K$108,IF(MOD(B6751,24)=0, 24,MOD(B6751,24)),4)</f>
        <v>0.44444444444444448</v>
      </c>
      <c r="D6751" s="605">
        <f>IF('III. Inputs Baseline Diesel'!$S$17&gt;0,IF(AND(C6751&gt;0, C6751&lt;'III. Inputs Baseline Diesel'!$S$17*'III. Inputs Baseline Diesel'!$S$50),'III. Inputs Baseline Diesel'!$S$50*'III. Inputs Baseline Diesel'!$S$17,C6751))</f>
        <v>3.2279999999999998</v>
      </c>
      <c r="E6751" s="23">
        <f>INDEX('IX. Irradiation Data'!$G$15:$I$8774,B6751,2)</f>
        <v>28</v>
      </c>
      <c r="F6751" s="36">
        <f>INDEX('IX. Irradiation Data'!$G$15:$I$8774,B6751, 3)</f>
        <v>27.7</v>
      </c>
      <c r="G6751" s="36">
        <f>E6751*COS(RADIANS('IV. Inputs Solar'!$S$102))</f>
        <v>27.045923136093911</v>
      </c>
      <c r="H6751" s="36">
        <f>F6751+('IV. Inputs Solar'!$S$100-20)/80*E6751/10</f>
        <v>29.45</v>
      </c>
      <c r="I6751" s="36">
        <f>1+('IV. Inputs Solar'!$S$101*(H6751-25))</f>
        <v>0.98442499999999999</v>
      </c>
      <c r="J6751" s="36">
        <f>G6751*I6751*('IV. Inputs Solar'!$T$52*'IV. Inputs Solar'!$S$53)/1000</f>
        <v>0.53249365766498502</v>
      </c>
      <c r="K6751" s="125">
        <f t="shared" si="416"/>
        <v>-8.8049213220540545E-2</v>
      </c>
      <c r="L6751" s="36">
        <f>IF(K6751&gt;0,MATCH(0,K6751:$K$8797,-1)-1,0)</f>
        <v>0</v>
      </c>
      <c r="M6751" s="126">
        <f>IF('IV. Inputs Solar'!$T$60=0,
     0,
     IF(K6750&gt;0,
          IF(T6750=0,
               IF(M6750&gt;='IV. Inputs Solar'!$S$108*'IV. Inputs Solar'!$T$60,
                    IF(M6750-MIN('IV. Inputs Solar'!$S$58/'IV. Inputs Solar'!$S$106,K6750/'IV. Inputs Solar'!$S$106)&lt;'IV. Inputs Solar'!$T$60*'IV. Inputs Solar'!$S$108,
                         'IV. Inputs Solar'!$T$60*'IV. Inputs Solar'!$S$108,
                         M6750-MIN('IV. Inputs Solar'!$S$58/'IV. Inputs Solar'!$S$106,K6750/'IV. Inputs Solar'!$S$106)),
                    IF(M6750+MIN('IV. Inputs Solar'!$S$66-K6750,'IV. Inputs Solar'!$S$58)*'IV. Inputs Solar'!$S$106&gt;'IV. Inputs Solar'!$T$60,
                         'IV. Inputs Solar'!$T$60,
                         M6750+MIN('IV. Inputs Solar'!$S$66-K6750,'IV. Inputs Solar'!$S$58)*'IV. Inputs Solar'!$S$106)),
               IF(M6750-'IV. Inputs Solar'!$S$108*'IV. Inputs Solar'!$T$60&lt;MIN('IV. Inputs Solar'!$T$60,'IV. Inputs Solar'!$T$60*'IV. Inputs Solar'!$S$108+SUM(INDEX(K6751:$K$8797,MATCH(L6751,L6751:$L$8797,0),1):INDEX(K6751:$K$8797,MATCH(L6751,L6751:$L$8797,0)+L6751-1,1))/'IV. Inputs Solar'!$S$106),
                    IF(M6750+MIN('IV. Inputs Solar'!$S$66-K6750,'IV. Inputs Solar'!$S$58)*'IV. Inputs Solar'!$S$106&gt;MIN('IV. Inputs Solar'!$T$60,'IV. Inputs Solar'!$T$60*'IV. Inputs Solar'!$S$108+SUM(INDEX(K6751:$K$8797,MATCH(L6751,L6751:$L$8797,0),1):INDEX(K6751:$K$8797,MATCH(L6751,L6751:$L$8797,0)+L6751-1,1))/'IV. Inputs Solar'!$S$106),
                         MIN('IV. Inputs Solar'!$T$60,'IV. Inputs Solar'!$T$60*'IV. Inputs Solar'!$S$108+SUM(INDEX(K6751:$K$8797,MATCH(L6751,L6751:$L$8797,0),1):INDEX(K6751:$K$8797,MATCH(L6751,L6751:$L$8797,0)+L6751-1,1))/'IV. Inputs Solar'!$S$106),
                         M6750+MIN('IV. Inputs Solar'!$S$66-K6750,'IV. Inputs Solar'!$S$58)*'IV. Inputs Solar'!$S$106),
                    M6750)),
          IF(M6750&lt;'IV. Inputs Solar'!$T$60,
               IF(M6750-MAX((-1)*'IV. Inputs Solar'!$S$58*'IV. Inputs Solar'!$S$106,K6750*'IV. Inputs Solar'!$S$106)&gt;'IV. Inputs Solar'!$T$60,
                    'IV. Inputs Solar'!$T$60,
                    M6750-MAX((-1)*'IV. Inputs Solar'!$S$58*'IV. Inputs Solar'!$S$106,K6750*'IV. Inputs Solar'!$S$106)),
               M6750)))</f>
        <v>60</v>
      </c>
      <c r="N6751" s="98">
        <f>IF('IV. Inputs Solar'!$T$60=0,0,M6751/'IV. Inputs Solar'!$T$60)</f>
        <v>1</v>
      </c>
      <c r="O6751" s="36">
        <f t="shared" si="418"/>
        <v>0</v>
      </c>
      <c r="P6751" s="36">
        <f t="shared" si="419"/>
        <v>0</v>
      </c>
      <c r="Q6751" s="36">
        <f t="shared" si="417"/>
        <v>0</v>
      </c>
      <c r="R6751" s="36">
        <f>ROUND(IF(K6751&lt;0,((M6751-M6752)/'IV. Inputs Solar'!$S$106)-K6751,0),2)</f>
        <v>0.09</v>
      </c>
      <c r="S6751" s="125">
        <f>ROUND(IF(K6751&gt;0,IF(T6751&gt;0,K6751,ABS((M6751-M6752)*'IV. Inputs Solar'!$S$106-K6751)),0),2)</f>
        <v>0</v>
      </c>
      <c r="T6751" s="151">
        <f>IF('IV. Inputs Solar'!$T$60&lt;&gt;0,
     IF(AND(M6751&lt;MIN('IV. Inputs Solar'!$T$60,'IV. Inputs Solar'!$T$60*'IV. Inputs Solar'!$S$108+SUM(INDEX(K6751:$K$8797,MATCH(L6751,L6751:$L$8797,0),1):INDEX(K6751:$K$8797,MATCH(L6751,L6751:$L$8797,0)+L6751-1,1))/'IV. Inputs Solar'!$S$106),K6751&gt;0),
          'IV. Inputs Solar'!$S$66,
          0),
     IF(K6751&gt;0,
          IF(K6751&lt;0.3*'IV. Inputs Solar'!$S$66,
               0.3*'IV. Inputs Solar'!$S$66,
               K6751),
          0))</f>
        <v>0</v>
      </c>
      <c r="U6751" s="151">
        <f>T6751/('III. Inputs Baseline Diesel'!$S$54*'III. Inputs Baseline Diesel'!$S$57)</f>
        <v>0</v>
      </c>
    </row>
    <row r="6752" spans="2:21" ht="14.25" customHeight="1" x14ac:dyDescent="0.25">
      <c r="B6752" s="635">
        <v>6715</v>
      </c>
      <c r="C6752" s="268">
        <f>INDEX('V. Load Profile'!$D$85:$K$108,IF(MOD(B6752,24)=0, 24,MOD(B6752,24)),4)</f>
        <v>7.7444444444444436</v>
      </c>
      <c r="D6752" s="605">
        <f>IF('III. Inputs Baseline Diesel'!$S$17&gt;0,IF(AND(C6752&gt;0, C6752&lt;'III. Inputs Baseline Diesel'!$S$17*'III. Inputs Baseline Diesel'!$S$50),'III. Inputs Baseline Diesel'!$S$50*'III. Inputs Baseline Diesel'!$S$17,C6752))</f>
        <v>7.7444444444444436</v>
      </c>
      <c r="E6752" s="23">
        <f>INDEX('IX. Irradiation Data'!$G$15:$I$8774,B6752,2)</f>
        <v>0</v>
      </c>
      <c r="F6752" s="36">
        <f>INDEX('IX. Irradiation Data'!$G$15:$I$8774,B6752, 3)</f>
        <v>26.7</v>
      </c>
      <c r="G6752" s="36">
        <f>E6752*COS(RADIANS('IV. Inputs Solar'!$S$102))</f>
        <v>0</v>
      </c>
      <c r="H6752" s="36">
        <f>F6752+('IV. Inputs Solar'!$S$100-20)/80*E6752/10</f>
        <v>26.7</v>
      </c>
      <c r="I6752" s="36">
        <f>1+('IV. Inputs Solar'!$S$101*(H6752-25))</f>
        <v>0.99404999999999999</v>
      </c>
      <c r="J6752" s="36">
        <f>G6752*I6752*('IV. Inputs Solar'!$T$52*'IV. Inputs Solar'!$S$53)/1000</f>
        <v>0</v>
      </c>
      <c r="K6752" s="125">
        <f t="shared" si="416"/>
        <v>7.7444444444444436</v>
      </c>
      <c r="L6752" s="36">
        <f>IF(K6752&gt;0,MATCH(0,K6752:$K$8797,-1)-1,0)</f>
        <v>11</v>
      </c>
      <c r="M6752" s="126">
        <f>IF('IV. Inputs Solar'!$T$60=0,
     0,
     IF(K6751&gt;0,
          IF(T6751=0,
               IF(M6751&gt;='IV. Inputs Solar'!$S$108*'IV. Inputs Solar'!$T$60,
                    IF(M6751-MIN('IV. Inputs Solar'!$S$58/'IV. Inputs Solar'!$S$106,K6751/'IV. Inputs Solar'!$S$106)&lt;'IV. Inputs Solar'!$T$60*'IV. Inputs Solar'!$S$108,
                         'IV. Inputs Solar'!$T$60*'IV. Inputs Solar'!$S$108,
                         M6751-MIN('IV. Inputs Solar'!$S$58/'IV. Inputs Solar'!$S$106,K6751/'IV. Inputs Solar'!$S$106)),
                    IF(M6751+MIN('IV. Inputs Solar'!$S$66-K6751,'IV. Inputs Solar'!$S$58)*'IV. Inputs Solar'!$S$106&gt;'IV. Inputs Solar'!$T$60,
                         'IV. Inputs Solar'!$T$60,
                         M6751+MIN('IV. Inputs Solar'!$S$66-K6751,'IV. Inputs Solar'!$S$58)*'IV. Inputs Solar'!$S$106)),
               IF(M6751-'IV. Inputs Solar'!$S$108*'IV. Inputs Solar'!$T$60&lt;MIN('IV. Inputs Solar'!$T$60,'IV. Inputs Solar'!$T$60*'IV. Inputs Solar'!$S$108+SUM(INDEX(K6752:$K$8797,MATCH(L6752,L6752:$L$8797,0),1):INDEX(K6752:$K$8797,MATCH(L6752,L6752:$L$8797,0)+L6752-1,1))/'IV. Inputs Solar'!$S$106),
                    IF(M6751+MIN('IV. Inputs Solar'!$S$66-K6751,'IV. Inputs Solar'!$S$58)*'IV. Inputs Solar'!$S$106&gt;MIN('IV. Inputs Solar'!$T$60,'IV. Inputs Solar'!$T$60*'IV. Inputs Solar'!$S$108+SUM(INDEX(K6752:$K$8797,MATCH(L6752,L6752:$L$8797,0),1):INDEX(K6752:$K$8797,MATCH(L6752,L6752:$L$8797,0)+L6752-1,1))/'IV. Inputs Solar'!$S$106),
                         MIN('IV. Inputs Solar'!$T$60,'IV. Inputs Solar'!$T$60*'IV. Inputs Solar'!$S$108+SUM(INDEX(K6752:$K$8797,MATCH(L6752,L6752:$L$8797,0),1):INDEX(K6752:$K$8797,MATCH(L6752,L6752:$L$8797,0)+L6752-1,1))/'IV. Inputs Solar'!$S$106),
                         M6751+MIN('IV. Inputs Solar'!$S$66-K6751,'IV. Inputs Solar'!$S$58)*'IV. Inputs Solar'!$S$106),
                    M6751)),
          IF(M6751&lt;'IV. Inputs Solar'!$T$60,
               IF(M6751-MAX((-1)*'IV. Inputs Solar'!$S$58*'IV. Inputs Solar'!$S$106,K6751*'IV. Inputs Solar'!$S$106)&gt;'IV. Inputs Solar'!$T$60,
                    'IV. Inputs Solar'!$T$60,
                    M6751-MAX((-1)*'IV. Inputs Solar'!$S$58*'IV. Inputs Solar'!$S$106,K6751*'IV. Inputs Solar'!$S$106)),
               M6751)))</f>
        <v>60</v>
      </c>
      <c r="N6752" s="98">
        <f>IF('IV. Inputs Solar'!$T$60=0,0,M6752/'IV. Inputs Solar'!$T$60)</f>
        <v>1</v>
      </c>
      <c r="O6752" s="36">
        <f t="shared" si="418"/>
        <v>0</v>
      </c>
      <c r="P6752" s="36">
        <f t="shared" si="419"/>
        <v>0</v>
      </c>
      <c r="Q6752" s="36">
        <f t="shared" si="417"/>
        <v>0</v>
      </c>
      <c r="R6752" s="36">
        <f>ROUND(IF(K6752&lt;0,((M6752-M6753)/'IV. Inputs Solar'!$S$106)-K6752,0),2)</f>
        <v>0</v>
      </c>
      <c r="S6752" s="125">
        <f>ROUND(IF(K6752&gt;0,IF(T6752&gt;0,K6752,ABS((M6752-M6753)*'IV. Inputs Solar'!$S$106-K6752)),0),2)</f>
        <v>0</v>
      </c>
      <c r="T6752" s="151">
        <f>IF('IV. Inputs Solar'!$T$60&lt;&gt;0,
     IF(AND(M6752&lt;MIN('IV. Inputs Solar'!$T$60,'IV. Inputs Solar'!$T$60*'IV. Inputs Solar'!$S$108+SUM(INDEX(K6752:$K$8797,MATCH(L6752,L6752:$L$8797,0),1):INDEX(K6752:$K$8797,MATCH(L6752,L6752:$L$8797,0)+L6752-1,1))/'IV. Inputs Solar'!$S$106),K6752&gt;0),
          'IV. Inputs Solar'!$S$66,
          0),
     IF(K6752&gt;0,
          IF(K6752&lt;0.3*'IV. Inputs Solar'!$S$66,
               0.3*'IV. Inputs Solar'!$S$66,
               K6752),
          0))</f>
        <v>0</v>
      </c>
      <c r="U6752" s="151">
        <f>T6752/('III. Inputs Baseline Diesel'!$S$54*'III. Inputs Baseline Diesel'!$S$57)</f>
        <v>0</v>
      </c>
    </row>
    <row r="6753" spans="2:21" ht="14.25" customHeight="1" x14ac:dyDescent="0.25">
      <c r="B6753" s="635">
        <v>6716</v>
      </c>
      <c r="C6753" s="268">
        <f>INDEX('V. Load Profile'!$D$85:$K$108,IF(MOD(B6753,24)=0, 24,MOD(B6753,24)),4)</f>
        <v>8.9666666666666668</v>
      </c>
      <c r="D6753" s="605">
        <f>IF('III. Inputs Baseline Diesel'!$S$17&gt;0,IF(AND(C6753&gt;0, C6753&lt;'III. Inputs Baseline Diesel'!$S$17*'III. Inputs Baseline Diesel'!$S$50),'III. Inputs Baseline Diesel'!$S$50*'III. Inputs Baseline Diesel'!$S$17,C6753))</f>
        <v>8.9666666666666668</v>
      </c>
      <c r="E6753" s="23">
        <f>INDEX('IX. Irradiation Data'!$G$15:$I$8774,B6753,2)</f>
        <v>0</v>
      </c>
      <c r="F6753" s="36">
        <f>INDEX('IX. Irradiation Data'!$G$15:$I$8774,B6753, 3)</f>
        <v>26.6</v>
      </c>
      <c r="G6753" s="36">
        <f>E6753*COS(RADIANS('IV. Inputs Solar'!$S$102))</f>
        <v>0</v>
      </c>
      <c r="H6753" s="36">
        <f>F6753+('IV. Inputs Solar'!$S$100-20)/80*E6753/10</f>
        <v>26.6</v>
      </c>
      <c r="I6753" s="36">
        <f>1+('IV. Inputs Solar'!$S$101*(H6753-25))</f>
        <v>0.99439999999999995</v>
      </c>
      <c r="J6753" s="36">
        <f>G6753*I6753*('IV. Inputs Solar'!$T$52*'IV. Inputs Solar'!$S$53)/1000</f>
        <v>0</v>
      </c>
      <c r="K6753" s="125">
        <f t="shared" si="416"/>
        <v>8.9666666666666668</v>
      </c>
      <c r="L6753" s="36">
        <f>IF(K6753&gt;0,MATCH(0,K6753:$K$8797,-1)-1,0)</f>
        <v>10</v>
      </c>
      <c r="M6753" s="126">
        <f>IF('IV. Inputs Solar'!$T$60=0,
     0,
     IF(K6752&gt;0,
          IF(T6752=0,
               IF(M6752&gt;='IV. Inputs Solar'!$S$108*'IV. Inputs Solar'!$T$60,
                    IF(M6752-MIN('IV. Inputs Solar'!$S$58/'IV. Inputs Solar'!$S$106,K6752/'IV. Inputs Solar'!$S$106)&lt;'IV. Inputs Solar'!$T$60*'IV. Inputs Solar'!$S$108,
                         'IV. Inputs Solar'!$T$60*'IV. Inputs Solar'!$S$108,
                         M6752-MIN('IV. Inputs Solar'!$S$58/'IV. Inputs Solar'!$S$106,K6752/'IV. Inputs Solar'!$S$106)),
                    IF(M6752+MIN('IV. Inputs Solar'!$S$66-K6752,'IV. Inputs Solar'!$S$58)*'IV. Inputs Solar'!$S$106&gt;'IV. Inputs Solar'!$T$60,
                         'IV. Inputs Solar'!$T$60,
                         M6752+MIN('IV. Inputs Solar'!$S$66-K6752,'IV. Inputs Solar'!$S$58)*'IV. Inputs Solar'!$S$106)),
               IF(M6752-'IV. Inputs Solar'!$S$108*'IV. Inputs Solar'!$T$60&lt;MIN('IV. Inputs Solar'!$T$60,'IV. Inputs Solar'!$T$60*'IV. Inputs Solar'!$S$108+SUM(INDEX(K6753:$K$8797,MATCH(L6753,L6753:$L$8797,0),1):INDEX(K6753:$K$8797,MATCH(L6753,L6753:$L$8797,0)+L6753-1,1))/'IV. Inputs Solar'!$S$106),
                    IF(M6752+MIN('IV. Inputs Solar'!$S$66-K6752,'IV. Inputs Solar'!$S$58)*'IV. Inputs Solar'!$S$106&gt;MIN('IV. Inputs Solar'!$T$60,'IV. Inputs Solar'!$T$60*'IV. Inputs Solar'!$S$108+SUM(INDEX(K6753:$K$8797,MATCH(L6753,L6753:$L$8797,0),1):INDEX(K6753:$K$8797,MATCH(L6753,L6753:$L$8797,0)+L6753-1,1))/'IV. Inputs Solar'!$S$106),
                         MIN('IV. Inputs Solar'!$T$60,'IV. Inputs Solar'!$T$60*'IV. Inputs Solar'!$S$108+SUM(INDEX(K6753:$K$8797,MATCH(L6753,L6753:$L$8797,0),1):INDEX(K6753:$K$8797,MATCH(L6753,L6753:$L$8797,0)+L6753-1,1))/'IV. Inputs Solar'!$S$106),
                         M6752+MIN('IV. Inputs Solar'!$S$66-K6752,'IV. Inputs Solar'!$S$58)*'IV. Inputs Solar'!$S$106),
                    M6752)),
          IF(M6752&lt;'IV. Inputs Solar'!$T$60,
               IF(M6752-MAX((-1)*'IV. Inputs Solar'!$S$58*'IV. Inputs Solar'!$S$106,K6752*'IV. Inputs Solar'!$S$106)&gt;'IV. Inputs Solar'!$T$60,
                    'IV. Inputs Solar'!$T$60,
                    M6752-MAX((-1)*'IV. Inputs Solar'!$S$58*'IV. Inputs Solar'!$S$106,K6752*'IV. Inputs Solar'!$S$106)),
               M6752)))</f>
        <v>51.836638780972741</v>
      </c>
      <c r="N6753" s="98">
        <f>IF('IV. Inputs Solar'!$T$60=0,0,M6753/'IV. Inputs Solar'!$T$60)</f>
        <v>0.86394397968287906</v>
      </c>
      <c r="O6753" s="36">
        <f t="shared" si="418"/>
        <v>0</v>
      </c>
      <c r="P6753" s="36">
        <f t="shared" si="419"/>
        <v>0</v>
      </c>
      <c r="Q6753" s="36">
        <f t="shared" si="417"/>
        <v>0</v>
      </c>
      <c r="R6753" s="36">
        <f>ROUND(IF(K6753&lt;0,((M6753-M6754)/'IV. Inputs Solar'!$S$106)-K6753,0),2)</f>
        <v>0</v>
      </c>
      <c r="S6753" s="125">
        <f>ROUND(IF(K6753&gt;0,IF(T6753&gt;0,K6753,ABS((M6753-M6754)*'IV. Inputs Solar'!$S$106-K6753)),0),2)</f>
        <v>0</v>
      </c>
      <c r="T6753" s="151">
        <f>IF('IV. Inputs Solar'!$T$60&lt;&gt;0,
     IF(AND(M6753&lt;MIN('IV. Inputs Solar'!$T$60,'IV. Inputs Solar'!$T$60*'IV. Inputs Solar'!$S$108+SUM(INDEX(K6753:$K$8797,MATCH(L6753,L6753:$L$8797,0),1):INDEX(K6753:$K$8797,MATCH(L6753,L6753:$L$8797,0)+L6753-1,1))/'IV. Inputs Solar'!$S$106),K6753&gt;0),
          'IV. Inputs Solar'!$S$66,
          0),
     IF(K6753&gt;0,
          IF(K6753&lt;0.3*'IV. Inputs Solar'!$S$66,
               0.3*'IV. Inputs Solar'!$S$66,
               K6753),
          0))</f>
        <v>0</v>
      </c>
      <c r="U6753" s="151">
        <f>T6753/('III. Inputs Baseline Diesel'!$S$54*'III. Inputs Baseline Diesel'!$S$57)</f>
        <v>0</v>
      </c>
    </row>
    <row r="6754" spans="2:21" ht="14.25" customHeight="1" x14ac:dyDescent="0.25">
      <c r="B6754" s="635">
        <v>6717</v>
      </c>
      <c r="C6754" s="268">
        <f>INDEX('V. Load Profile'!$D$85:$K$108,IF(MOD(B6754,24)=0, 24,MOD(B6754,24)),4)</f>
        <v>8.9666666666666668</v>
      </c>
      <c r="D6754" s="605">
        <f>IF('III. Inputs Baseline Diesel'!$S$17&gt;0,IF(AND(C6754&gt;0, C6754&lt;'III. Inputs Baseline Diesel'!$S$17*'III. Inputs Baseline Diesel'!$S$50),'III. Inputs Baseline Diesel'!$S$50*'III. Inputs Baseline Diesel'!$S$17,C6754))</f>
        <v>8.9666666666666668</v>
      </c>
      <c r="E6754" s="23">
        <f>INDEX('IX. Irradiation Data'!$G$15:$I$8774,B6754,2)</f>
        <v>0</v>
      </c>
      <c r="F6754" s="36">
        <f>INDEX('IX. Irradiation Data'!$G$15:$I$8774,B6754, 3)</f>
        <v>26.6</v>
      </c>
      <c r="G6754" s="36">
        <f>E6754*COS(RADIANS('IV. Inputs Solar'!$S$102))</f>
        <v>0</v>
      </c>
      <c r="H6754" s="36">
        <f>F6754+('IV. Inputs Solar'!$S$100-20)/80*E6754/10</f>
        <v>26.6</v>
      </c>
      <c r="I6754" s="36">
        <f>1+('IV. Inputs Solar'!$S$101*(H6754-25))</f>
        <v>0.99439999999999995</v>
      </c>
      <c r="J6754" s="36">
        <f>G6754*I6754*('IV. Inputs Solar'!$T$52*'IV. Inputs Solar'!$S$53)/1000</f>
        <v>0</v>
      </c>
      <c r="K6754" s="125">
        <f t="shared" si="416"/>
        <v>8.9666666666666668</v>
      </c>
      <c r="L6754" s="36">
        <f>IF(K6754&gt;0,MATCH(0,K6754:$K$8797,-1)-1,0)</f>
        <v>9</v>
      </c>
      <c r="M6754" s="126">
        <f>IF('IV. Inputs Solar'!$T$60=0,
     0,
     IF(K6753&gt;0,
          IF(T6753=0,
               IF(M6753&gt;='IV. Inputs Solar'!$S$108*'IV. Inputs Solar'!$T$60,
                    IF(M6753-MIN('IV. Inputs Solar'!$S$58/'IV. Inputs Solar'!$S$106,K6753/'IV. Inputs Solar'!$S$106)&lt;'IV. Inputs Solar'!$T$60*'IV. Inputs Solar'!$S$108,
                         'IV. Inputs Solar'!$T$60*'IV. Inputs Solar'!$S$108,
                         M6753-MIN('IV. Inputs Solar'!$S$58/'IV. Inputs Solar'!$S$106,K6753/'IV. Inputs Solar'!$S$106)),
                    IF(M6753+MIN('IV. Inputs Solar'!$S$66-K6753,'IV. Inputs Solar'!$S$58)*'IV. Inputs Solar'!$S$106&gt;'IV. Inputs Solar'!$T$60,
                         'IV. Inputs Solar'!$T$60,
                         M6753+MIN('IV. Inputs Solar'!$S$66-K6753,'IV. Inputs Solar'!$S$58)*'IV. Inputs Solar'!$S$106)),
               IF(M6753-'IV. Inputs Solar'!$S$108*'IV. Inputs Solar'!$T$60&lt;MIN('IV. Inputs Solar'!$T$60,'IV. Inputs Solar'!$T$60*'IV. Inputs Solar'!$S$108+SUM(INDEX(K6754:$K$8797,MATCH(L6754,L6754:$L$8797,0),1):INDEX(K6754:$K$8797,MATCH(L6754,L6754:$L$8797,0)+L6754-1,1))/'IV. Inputs Solar'!$S$106),
                    IF(M6753+MIN('IV. Inputs Solar'!$S$66-K6753,'IV. Inputs Solar'!$S$58)*'IV. Inputs Solar'!$S$106&gt;MIN('IV. Inputs Solar'!$T$60,'IV. Inputs Solar'!$T$60*'IV. Inputs Solar'!$S$108+SUM(INDEX(K6754:$K$8797,MATCH(L6754,L6754:$L$8797,0),1):INDEX(K6754:$K$8797,MATCH(L6754,L6754:$L$8797,0)+L6754-1,1))/'IV. Inputs Solar'!$S$106),
                         MIN('IV. Inputs Solar'!$T$60,'IV. Inputs Solar'!$T$60*'IV. Inputs Solar'!$S$108+SUM(INDEX(K6754:$K$8797,MATCH(L6754,L6754:$L$8797,0),1):INDEX(K6754:$K$8797,MATCH(L6754,L6754:$L$8797,0)+L6754-1,1))/'IV. Inputs Solar'!$S$106),
                         M6753+MIN('IV. Inputs Solar'!$S$66-K6753,'IV. Inputs Solar'!$S$58)*'IV. Inputs Solar'!$S$106),
                    M6753)),
          IF(M6753&lt;'IV. Inputs Solar'!$T$60,
               IF(M6753-MAX((-1)*'IV. Inputs Solar'!$S$58*'IV. Inputs Solar'!$S$106,K6753*'IV. Inputs Solar'!$S$106)&gt;'IV. Inputs Solar'!$T$60,
                    'IV. Inputs Solar'!$T$60,
                    M6753-MAX((-1)*'IV. Inputs Solar'!$S$58*'IV. Inputs Solar'!$S$106,K6753*'IV. Inputs Solar'!$S$106)),
               M6753)))</f>
        <v>42.38494221891392</v>
      </c>
      <c r="N6754" s="98">
        <f>IF('IV. Inputs Solar'!$T$60=0,0,M6754/'IV. Inputs Solar'!$T$60)</f>
        <v>0.70641570364856532</v>
      </c>
      <c r="O6754" s="36">
        <f t="shared" si="418"/>
        <v>0</v>
      </c>
      <c r="P6754" s="36">
        <f t="shared" si="419"/>
        <v>0</v>
      </c>
      <c r="Q6754" s="36">
        <f t="shared" si="417"/>
        <v>0</v>
      </c>
      <c r="R6754" s="36">
        <f>ROUND(IF(K6754&lt;0,((M6754-M6755)/'IV. Inputs Solar'!$S$106)-K6754,0),2)</f>
        <v>0</v>
      </c>
      <c r="S6754" s="125">
        <f>ROUND(IF(K6754&gt;0,IF(T6754&gt;0,K6754,ABS((M6754-M6755)*'IV. Inputs Solar'!$S$106-K6754)),0),2)</f>
        <v>0</v>
      </c>
      <c r="T6754" s="151">
        <f>IF('IV. Inputs Solar'!$T$60&lt;&gt;0,
     IF(AND(M6754&lt;MIN('IV. Inputs Solar'!$T$60,'IV. Inputs Solar'!$T$60*'IV. Inputs Solar'!$S$108+SUM(INDEX(K6754:$K$8797,MATCH(L6754,L6754:$L$8797,0),1):INDEX(K6754:$K$8797,MATCH(L6754,L6754:$L$8797,0)+L6754-1,1))/'IV. Inputs Solar'!$S$106),K6754&gt;0),
          'IV. Inputs Solar'!$S$66,
          0),
     IF(K6754&gt;0,
          IF(K6754&lt;0.3*'IV. Inputs Solar'!$S$66,
               0.3*'IV. Inputs Solar'!$S$66,
               K6754),
          0))</f>
        <v>0</v>
      </c>
      <c r="U6754" s="151">
        <f>T6754/('III. Inputs Baseline Diesel'!$S$54*'III. Inputs Baseline Diesel'!$S$57)</f>
        <v>0</v>
      </c>
    </row>
    <row r="6755" spans="2:21" ht="14.25" customHeight="1" x14ac:dyDescent="0.25">
      <c r="B6755" s="635">
        <v>6718</v>
      </c>
      <c r="C6755" s="268">
        <f>INDEX('V. Load Profile'!$D$85:$K$108,IF(MOD(B6755,24)=0, 24,MOD(B6755,24)),4)</f>
        <v>8.9666666666666668</v>
      </c>
      <c r="D6755" s="605">
        <f>IF('III. Inputs Baseline Diesel'!$S$17&gt;0,IF(AND(C6755&gt;0, C6755&lt;'III. Inputs Baseline Diesel'!$S$17*'III. Inputs Baseline Diesel'!$S$50),'III. Inputs Baseline Diesel'!$S$50*'III. Inputs Baseline Diesel'!$S$17,C6755))</f>
        <v>8.9666666666666668</v>
      </c>
      <c r="E6755" s="23">
        <f>INDEX('IX. Irradiation Data'!$G$15:$I$8774,B6755,2)</f>
        <v>0</v>
      </c>
      <c r="F6755" s="36">
        <f>INDEX('IX. Irradiation Data'!$G$15:$I$8774,B6755, 3)</f>
        <v>26.5</v>
      </c>
      <c r="G6755" s="36">
        <f>E6755*COS(RADIANS('IV. Inputs Solar'!$S$102))</f>
        <v>0</v>
      </c>
      <c r="H6755" s="36">
        <f>F6755+('IV. Inputs Solar'!$S$100-20)/80*E6755/10</f>
        <v>26.5</v>
      </c>
      <c r="I6755" s="36">
        <f>1+('IV. Inputs Solar'!$S$101*(H6755-25))</f>
        <v>0.99475000000000002</v>
      </c>
      <c r="J6755" s="36">
        <f>G6755*I6755*('IV. Inputs Solar'!$T$52*'IV. Inputs Solar'!$S$53)/1000</f>
        <v>0</v>
      </c>
      <c r="K6755" s="125">
        <f t="shared" si="416"/>
        <v>8.9666666666666668</v>
      </c>
      <c r="L6755" s="36">
        <f>IF(K6755&gt;0,MATCH(0,K6755:$K$8797,-1)-1,0)</f>
        <v>8</v>
      </c>
      <c r="M6755" s="126">
        <f>IF('IV. Inputs Solar'!$T$60=0,
     0,
     IF(K6754&gt;0,
          IF(T6754=0,
               IF(M6754&gt;='IV. Inputs Solar'!$S$108*'IV. Inputs Solar'!$T$60,
                    IF(M6754-MIN('IV. Inputs Solar'!$S$58/'IV. Inputs Solar'!$S$106,K6754/'IV. Inputs Solar'!$S$106)&lt;'IV. Inputs Solar'!$T$60*'IV. Inputs Solar'!$S$108,
                         'IV. Inputs Solar'!$T$60*'IV. Inputs Solar'!$S$108,
                         M6754-MIN('IV. Inputs Solar'!$S$58/'IV. Inputs Solar'!$S$106,K6754/'IV. Inputs Solar'!$S$106)),
                    IF(M6754+MIN('IV. Inputs Solar'!$S$66-K6754,'IV. Inputs Solar'!$S$58)*'IV. Inputs Solar'!$S$106&gt;'IV. Inputs Solar'!$T$60,
                         'IV. Inputs Solar'!$T$60,
                         M6754+MIN('IV. Inputs Solar'!$S$66-K6754,'IV. Inputs Solar'!$S$58)*'IV. Inputs Solar'!$S$106)),
               IF(M6754-'IV. Inputs Solar'!$S$108*'IV. Inputs Solar'!$T$60&lt;MIN('IV. Inputs Solar'!$T$60,'IV. Inputs Solar'!$T$60*'IV. Inputs Solar'!$S$108+SUM(INDEX(K6755:$K$8797,MATCH(L6755,L6755:$L$8797,0),1):INDEX(K6755:$K$8797,MATCH(L6755,L6755:$L$8797,0)+L6755-1,1))/'IV. Inputs Solar'!$S$106),
                    IF(M6754+MIN('IV. Inputs Solar'!$S$66-K6754,'IV. Inputs Solar'!$S$58)*'IV. Inputs Solar'!$S$106&gt;MIN('IV. Inputs Solar'!$T$60,'IV. Inputs Solar'!$T$60*'IV. Inputs Solar'!$S$108+SUM(INDEX(K6755:$K$8797,MATCH(L6755,L6755:$L$8797,0),1):INDEX(K6755:$K$8797,MATCH(L6755,L6755:$L$8797,0)+L6755-1,1))/'IV. Inputs Solar'!$S$106),
                         MIN('IV. Inputs Solar'!$T$60,'IV. Inputs Solar'!$T$60*'IV. Inputs Solar'!$S$108+SUM(INDEX(K6755:$K$8797,MATCH(L6755,L6755:$L$8797,0),1):INDEX(K6755:$K$8797,MATCH(L6755,L6755:$L$8797,0)+L6755-1,1))/'IV. Inputs Solar'!$S$106),
                         M6754+MIN('IV. Inputs Solar'!$S$66-K6754,'IV. Inputs Solar'!$S$58)*'IV. Inputs Solar'!$S$106),
                    M6754)),
          IF(M6754&lt;'IV. Inputs Solar'!$T$60,
               IF(M6754-MAX((-1)*'IV. Inputs Solar'!$S$58*'IV. Inputs Solar'!$S$106,K6754*'IV. Inputs Solar'!$S$106)&gt;'IV. Inputs Solar'!$T$60,
                    'IV. Inputs Solar'!$T$60,
                    M6754-MAX((-1)*'IV. Inputs Solar'!$S$58*'IV. Inputs Solar'!$S$106,K6754*'IV. Inputs Solar'!$S$106)),
               M6754)))</f>
        <v>32.9332456568551</v>
      </c>
      <c r="N6755" s="98">
        <f>IF('IV. Inputs Solar'!$T$60=0,0,M6755/'IV. Inputs Solar'!$T$60)</f>
        <v>0.54888742761425169</v>
      </c>
      <c r="O6755" s="36">
        <f t="shared" si="418"/>
        <v>0</v>
      </c>
      <c r="P6755" s="36">
        <f t="shared" si="419"/>
        <v>0</v>
      </c>
      <c r="Q6755" s="36">
        <f t="shared" si="417"/>
        <v>0</v>
      </c>
      <c r="R6755" s="36">
        <f>ROUND(IF(K6755&lt;0,((M6755-M6756)/'IV. Inputs Solar'!$S$106)-K6755,0),2)</f>
        <v>0</v>
      </c>
      <c r="S6755" s="125">
        <f>ROUND(IF(K6755&gt;0,IF(T6755&gt;0,K6755,ABS((M6755-M6756)*'IV. Inputs Solar'!$S$106-K6755)),0),2)</f>
        <v>0</v>
      </c>
      <c r="T6755" s="151">
        <f>IF('IV. Inputs Solar'!$T$60&lt;&gt;0,
     IF(AND(M6755&lt;MIN('IV. Inputs Solar'!$T$60,'IV. Inputs Solar'!$T$60*'IV. Inputs Solar'!$S$108+SUM(INDEX(K6755:$K$8797,MATCH(L6755,L6755:$L$8797,0),1):INDEX(K6755:$K$8797,MATCH(L6755,L6755:$L$8797,0)+L6755-1,1))/'IV. Inputs Solar'!$S$106),K6755&gt;0),
          'IV. Inputs Solar'!$S$66,
          0),
     IF(K6755&gt;0,
          IF(K6755&lt;0.3*'IV. Inputs Solar'!$S$66,
               0.3*'IV. Inputs Solar'!$S$66,
               K6755),
          0))</f>
        <v>0</v>
      </c>
      <c r="U6755" s="151">
        <f>T6755/('III. Inputs Baseline Diesel'!$S$54*'III. Inputs Baseline Diesel'!$S$57)</f>
        <v>0</v>
      </c>
    </row>
    <row r="6756" spans="2:21" ht="14.25" customHeight="1" x14ac:dyDescent="0.25">
      <c r="B6756" s="635">
        <v>6719</v>
      </c>
      <c r="C6756" s="268">
        <f>INDEX('V. Load Profile'!$D$85:$K$108,IF(MOD(B6756,24)=0, 24,MOD(B6756,24)),4)</f>
        <v>7.2999999999999989</v>
      </c>
      <c r="D6756" s="605">
        <f>IF('III. Inputs Baseline Diesel'!$S$17&gt;0,IF(AND(C6756&gt;0, C6756&lt;'III. Inputs Baseline Diesel'!$S$17*'III. Inputs Baseline Diesel'!$S$50),'III. Inputs Baseline Diesel'!$S$50*'III. Inputs Baseline Diesel'!$S$17,C6756))</f>
        <v>7.2999999999999989</v>
      </c>
      <c r="E6756" s="23">
        <f>INDEX('IX. Irradiation Data'!$G$15:$I$8774,B6756,2)</f>
        <v>0</v>
      </c>
      <c r="F6756" s="36">
        <f>INDEX('IX. Irradiation Data'!$G$15:$I$8774,B6756, 3)</f>
        <v>27</v>
      </c>
      <c r="G6756" s="36">
        <f>E6756*COS(RADIANS('IV. Inputs Solar'!$S$102))</f>
        <v>0</v>
      </c>
      <c r="H6756" s="36">
        <f>F6756+('IV. Inputs Solar'!$S$100-20)/80*E6756/10</f>
        <v>27</v>
      </c>
      <c r="I6756" s="36">
        <f>1+('IV. Inputs Solar'!$S$101*(H6756-25))</f>
        <v>0.99299999999999999</v>
      </c>
      <c r="J6756" s="36">
        <f>G6756*I6756*('IV. Inputs Solar'!$T$52*'IV. Inputs Solar'!$S$53)/1000</f>
        <v>0</v>
      </c>
      <c r="K6756" s="125">
        <f t="shared" si="416"/>
        <v>7.2999999999999989</v>
      </c>
      <c r="L6756" s="36">
        <f>IF(K6756&gt;0,MATCH(0,K6756:$K$8797,-1)-1,0)</f>
        <v>7</v>
      </c>
      <c r="M6756" s="126">
        <f>IF('IV. Inputs Solar'!$T$60=0,
     0,
     IF(K6755&gt;0,
          IF(T6755=0,
               IF(M6755&gt;='IV. Inputs Solar'!$S$108*'IV. Inputs Solar'!$T$60,
                    IF(M6755-MIN('IV. Inputs Solar'!$S$58/'IV. Inputs Solar'!$S$106,K6755/'IV. Inputs Solar'!$S$106)&lt;'IV. Inputs Solar'!$T$60*'IV. Inputs Solar'!$S$108,
                         'IV. Inputs Solar'!$T$60*'IV. Inputs Solar'!$S$108,
                         M6755-MIN('IV. Inputs Solar'!$S$58/'IV. Inputs Solar'!$S$106,K6755/'IV. Inputs Solar'!$S$106)),
                    IF(M6755+MIN('IV. Inputs Solar'!$S$66-K6755,'IV. Inputs Solar'!$S$58)*'IV. Inputs Solar'!$S$106&gt;'IV. Inputs Solar'!$T$60,
                         'IV. Inputs Solar'!$T$60,
                         M6755+MIN('IV. Inputs Solar'!$S$66-K6755,'IV. Inputs Solar'!$S$58)*'IV. Inputs Solar'!$S$106)),
               IF(M6755-'IV. Inputs Solar'!$S$108*'IV. Inputs Solar'!$T$60&lt;MIN('IV. Inputs Solar'!$T$60,'IV. Inputs Solar'!$T$60*'IV. Inputs Solar'!$S$108+SUM(INDEX(K6756:$K$8797,MATCH(L6756,L6756:$L$8797,0),1):INDEX(K6756:$K$8797,MATCH(L6756,L6756:$L$8797,0)+L6756-1,1))/'IV. Inputs Solar'!$S$106),
                    IF(M6755+MIN('IV. Inputs Solar'!$S$66-K6755,'IV. Inputs Solar'!$S$58)*'IV. Inputs Solar'!$S$106&gt;MIN('IV. Inputs Solar'!$T$60,'IV. Inputs Solar'!$T$60*'IV. Inputs Solar'!$S$108+SUM(INDEX(K6756:$K$8797,MATCH(L6756,L6756:$L$8797,0),1):INDEX(K6756:$K$8797,MATCH(L6756,L6756:$L$8797,0)+L6756-1,1))/'IV. Inputs Solar'!$S$106),
                         MIN('IV. Inputs Solar'!$T$60,'IV. Inputs Solar'!$T$60*'IV. Inputs Solar'!$S$108+SUM(INDEX(K6756:$K$8797,MATCH(L6756,L6756:$L$8797,0),1):INDEX(K6756:$K$8797,MATCH(L6756,L6756:$L$8797,0)+L6756-1,1))/'IV. Inputs Solar'!$S$106),
                         M6755+MIN('IV. Inputs Solar'!$S$66-K6755,'IV. Inputs Solar'!$S$58)*'IV. Inputs Solar'!$S$106),
                    M6755)),
          IF(M6755&lt;'IV. Inputs Solar'!$T$60,
               IF(M6755-MAX((-1)*'IV. Inputs Solar'!$S$58*'IV. Inputs Solar'!$S$106,K6755*'IV. Inputs Solar'!$S$106)&gt;'IV. Inputs Solar'!$T$60,
                    'IV. Inputs Solar'!$T$60,
                    M6755-MAX((-1)*'IV. Inputs Solar'!$S$58*'IV. Inputs Solar'!$S$106,K6755*'IV. Inputs Solar'!$S$106)),
               M6755)))</f>
        <v>23.481549094796279</v>
      </c>
      <c r="N6756" s="98">
        <f>IF('IV. Inputs Solar'!$T$60=0,0,M6756/'IV. Inputs Solar'!$T$60)</f>
        <v>0.391359151579938</v>
      </c>
      <c r="O6756" s="36">
        <f t="shared" si="418"/>
        <v>0</v>
      </c>
      <c r="P6756" s="36">
        <f t="shared" si="419"/>
        <v>0</v>
      </c>
      <c r="Q6756" s="36">
        <f t="shared" si="417"/>
        <v>0</v>
      </c>
      <c r="R6756" s="36">
        <f>ROUND(IF(K6756&lt;0,((M6756-M6757)/'IV. Inputs Solar'!$S$106)-K6756,0),2)</f>
        <v>0</v>
      </c>
      <c r="S6756" s="125">
        <f>ROUND(IF(K6756&gt;0,IF(T6756&gt;0,K6756,ABS((M6756-M6757)*'IV. Inputs Solar'!$S$106-K6756)),0),2)</f>
        <v>0</v>
      </c>
      <c r="T6756" s="151">
        <f>IF('IV. Inputs Solar'!$T$60&lt;&gt;0,
     IF(AND(M6756&lt;MIN('IV. Inputs Solar'!$T$60,'IV. Inputs Solar'!$T$60*'IV. Inputs Solar'!$S$108+SUM(INDEX(K6756:$K$8797,MATCH(L6756,L6756:$L$8797,0),1):INDEX(K6756:$K$8797,MATCH(L6756,L6756:$L$8797,0)+L6756-1,1))/'IV. Inputs Solar'!$S$106),K6756&gt;0),
          'IV. Inputs Solar'!$S$66,
          0),
     IF(K6756&gt;0,
          IF(K6756&lt;0.3*'IV. Inputs Solar'!$S$66,
               0.3*'IV. Inputs Solar'!$S$66,
               K6756),
          0))</f>
        <v>0</v>
      </c>
      <c r="U6756" s="151">
        <f>T6756/('III. Inputs Baseline Diesel'!$S$54*'III. Inputs Baseline Diesel'!$S$57)</f>
        <v>0</v>
      </c>
    </row>
    <row r="6757" spans="2:21" ht="14.25" customHeight="1" x14ac:dyDescent="0.25">
      <c r="B6757" s="635">
        <v>6720</v>
      </c>
      <c r="C6757" s="268">
        <f>INDEX('V. Load Profile'!$D$85:$K$108,IF(MOD(B6757,24)=0, 24,MOD(B6757,24)),4)</f>
        <v>1.6888888888888889</v>
      </c>
      <c r="D6757" s="605">
        <f>IF('III. Inputs Baseline Diesel'!$S$17&gt;0,IF(AND(C6757&gt;0, C6757&lt;'III. Inputs Baseline Diesel'!$S$17*'III. Inputs Baseline Diesel'!$S$50),'III. Inputs Baseline Diesel'!$S$50*'III. Inputs Baseline Diesel'!$S$17,C6757))</f>
        <v>3.2279999999999998</v>
      </c>
      <c r="E6757" s="23">
        <f>INDEX('IX. Irradiation Data'!$G$15:$I$8774,B6757,2)</f>
        <v>0</v>
      </c>
      <c r="F6757" s="36">
        <f>INDEX('IX. Irradiation Data'!$G$15:$I$8774,B6757, 3)</f>
        <v>26.7</v>
      </c>
      <c r="G6757" s="36">
        <f>E6757*COS(RADIANS('IV. Inputs Solar'!$S$102))</f>
        <v>0</v>
      </c>
      <c r="H6757" s="36">
        <f>F6757+('IV. Inputs Solar'!$S$100-20)/80*E6757/10</f>
        <v>26.7</v>
      </c>
      <c r="I6757" s="36">
        <f>1+('IV. Inputs Solar'!$S$101*(H6757-25))</f>
        <v>0.99404999999999999</v>
      </c>
      <c r="J6757" s="36">
        <f>G6757*I6757*('IV. Inputs Solar'!$T$52*'IV. Inputs Solar'!$S$53)/1000</f>
        <v>0</v>
      </c>
      <c r="K6757" s="125">
        <f t="shared" si="416"/>
        <v>1.6888888888888889</v>
      </c>
      <c r="L6757" s="36">
        <f>IF(K6757&gt;0,MATCH(0,K6757:$K$8797,-1)-1,0)</f>
        <v>6</v>
      </c>
      <c r="M6757" s="126">
        <f>IF('IV. Inputs Solar'!$T$60=0,
     0,
     IF(K6756&gt;0,
          IF(T6756=0,
               IF(M6756&gt;='IV. Inputs Solar'!$S$108*'IV. Inputs Solar'!$T$60,
                    IF(M6756-MIN('IV. Inputs Solar'!$S$58/'IV. Inputs Solar'!$S$106,K6756/'IV. Inputs Solar'!$S$106)&lt;'IV. Inputs Solar'!$T$60*'IV. Inputs Solar'!$S$108,
                         'IV. Inputs Solar'!$T$60*'IV. Inputs Solar'!$S$108,
                         M6756-MIN('IV. Inputs Solar'!$S$58/'IV. Inputs Solar'!$S$106,K6756/'IV. Inputs Solar'!$S$106)),
                    IF(M6756+MIN('IV. Inputs Solar'!$S$66-K6756,'IV. Inputs Solar'!$S$58)*'IV. Inputs Solar'!$S$106&gt;'IV. Inputs Solar'!$T$60,
                         'IV. Inputs Solar'!$T$60,
                         M6756+MIN('IV. Inputs Solar'!$S$66-K6756,'IV. Inputs Solar'!$S$58)*'IV. Inputs Solar'!$S$106)),
               IF(M6756-'IV. Inputs Solar'!$S$108*'IV. Inputs Solar'!$T$60&lt;MIN('IV. Inputs Solar'!$T$60,'IV. Inputs Solar'!$T$60*'IV. Inputs Solar'!$S$108+SUM(INDEX(K6757:$K$8797,MATCH(L6757,L6757:$L$8797,0),1):INDEX(K6757:$K$8797,MATCH(L6757,L6757:$L$8797,0)+L6757-1,1))/'IV. Inputs Solar'!$S$106),
                    IF(M6756+MIN('IV. Inputs Solar'!$S$66-K6756,'IV. Inputs Solar'!$S$58)*'IV. Inputs Solar'!$S$106&gt;MIN('IV. Inputs Solar'!$T$60,'IV. Inputs Solar'!$T$60*'IV. Inputs Solar'!$S$108+SUM(INDEX(K6757:$K$8797,MATCH(L6757,L6757:$L$8797,0),1):INDEX(K6757:$K$8797,MATCH(L6757,L6757:$L$8797,0)+L6757-1,1))/'IV. Inputs Solar'!$S$106),
                         MIN('IV. Inputs Solar'!$T$60,'IV. Inputs Solar'!$T$60*'IV. Inputs Solar'!$S$108+SUM(INDEX(K6757:$K$8797,MATCH(L6757,L6757:$L$8797,0),1):INDEX(K6757:$K$8797,MATCH(L6757,L6757:$L$8797,0)+L6757-1,1))/'IV. Inputs Solar'!$S$106),
                         M6756+MIN('IV. Inputs Solar'!$S$66-K6756,'IV. Inputs Solar'!$S$58)*'IV. Inputs Solar'!$S$106),
                    M6756)),
          IF(M6756&lt;'IV. Inputs Solar'!$T$60,
               IF(M6756-MAX((-1)*'IV. Inputs Solar'!$S$58*'IV. Inputs Solar'!$S$106,K6756*'IV. Inputs Solar'!$S$106)&gt;'IV. Inputs Solar'!$T$60,
                    'IV. Inputs Solar'!$T$60,
                    M6756-MAX((-1)*'IV. Inputs Solar'!$S$58*'IV. Inputs Solar'!$S$106,K6756*'IV. Inputs Solar'!$S$106)),
               M6756)))</f>
        <v>15.786673455053222</v>
      </c>
      <c r="N6757" s="98">
        <f>IF('IV. Inputs Solar'!$T$60=0,0,M6757/'IV. Inputs Solar'!$T$60)</f>
        <v>0.26311122425088701</v>
      </c>
      <c r="O6757" s="36">
        <f t="shared" si="418"/>
        <v>0</v>
      </c>
      <c r="P6757" s="36">
        <f t="shared" si="419"/>
        <v>0</v>
      </c>
      <c r="Q6757" s="36">
        <f t="shared" si="417"/>
        <v>0</v>
      </c>
      <c r="R6757" s="36">
        <f>ROUND(IF(K6757&lt;0,((M6757-M6758)/'IV. Inputs Solar'!$S$106)-K6757,0),2)</f>
        <v>0</v>
      </c>
      <c r="S6757" s="125">
        <f>ROUND(IF(K6757&gt;0,IF(T6757&gt;0,K6757,ABS((M6757-M6758)*'IV. Inputs Solar'!$S$106-K6757)),0),2)</f>
        <v>0</v>
      </c>
      <c r="T6757" s="151">
        <f>IF('IV. Inputs Solar'!$T$60&lt;&gt;0,
     IF(AND(M6757&lt;MIN('IV. Inputs Solar'!$T$60,'IV. Inputs Solar'!$T$60*'IV. Inputs Solar'!$S$108+SUM(INDEX(K6757:$K$8797,MATCH(L6757,L6757:$L$8797,0),1):INDEX(K6757:$K$8797,MATCH(L6757,L6757:$L$8797,0)+L6757-1,1))/'IV. Inputs Solar'!$S$106),K6757&gt;0),
          'IV. Inputs Solar'!$S$66,
          0),
     IF(K6757&gt;0,
          IF(K6757&lt;0.3*'IV. Inputs Solar'!$S$66,
               0.3*'IV. Inputs Solar'!$S$66,
               K6757),
          0))</f>
        <v>0</v>
      </c>
      <c r="U6757" s="151">
        <f>T6757/('III. Inputs Baseline Diesel'!$S$54*'III. Inputs Baseline Diesel'!$S$57)</f>
        <v>0</v>
      </c>
    </row>
    <row r="6758" spans="2:21" ht="14.25" customHeight="1" x14ac:dyDescent="0.25">
      <c r="B6758" s="635">
        <v>6721</v>
      </c>
      <c r="C6758" s="268">
        <f>INDEX('V. Load Profile'!$D$85:$K$108,IF(MOD(B6758,24)=0, 24,MOD(B6758,24)),4)</f>
        <v>1.1333333333333333</v>
      </c>
      <c r="D6758" s="605">
        <f>IF('III. Inputs Baseline Diesel'!$S$17&gt;0,IF(AND(C6758&gt;0, C6758&lt;'III. Inputs Baseline Diesel'!$S$17*'III. Inputs Baseline Diesel'!$S$50),'III. Inputs Baseline Diesel'!$S$50*'III. Inputs Baseline Diesel'!$S$17,C6758))</f>
        <v>3.2279999999999998</v>
      </c>
      <c r="E6758" s="23">
        <f>INDEX('IX. Irradiation Data'!$G$15:$I$8774,B6758,2)</f>
        <v>0</v>
      </c>
      <c r="F6758" s="36">
        <f>INDEX('IX. Irradiation Data'!$G$15:$I$8774,B6758, 3)</f>
        <v>26.5</v>
      </c>
      <c r="G6758" s="36">
        <f>E6758*COS(RADIANS('IV. Inputs Solar'!$S$102))</f>
        <v>0</v>
      </c>
      <c r="H6758" s="36">
        <f>F6758+('IV. Inputs Solar'!$S$100-20)/80*E6758/10</f>
        <v>26.5</v>
      </c>
      <c r="I6758" s="36">
        <f>1+('IV. Inputs Solar'!$S$101*(H6758-25))</f>
        <v>0.99475000000000002</v>
      </c>
      <c r="J6758" s="36">
        <f>G6758*I6758*('IV. Inputs Solar'!$T$52*'IV. Inputs Solar'!$S$53)/1000</f>
        <v>0</v>
      </c>
      <c r="K6758" s="125">
        <f t="shared" ref="K6758:K6821" si="420">C6758-J6758</f>
        <v>1.1333333333333333</v>
      </c>
      <c r="L6758" s="36">
        <f>IF(K6758&gt;0,MATCH(0,K6758:$K$8797,-1)-1,0)</f>
        <v>5</v>
      </c>
      <c r="M6758" s="126">
        <f>IF('IV. Inputs Solar'!$T$60=0,
     0,
     IF(K6757&gt;0,
          IF(T6757=0,
               IF(M6757&gt;='IV. Inputs Solar'!$S$108*'IV. Inputs Solar'!$T$60,
                    IF(M6757-MIN('IV. Inputs Solar'!$S$58/'IV. Inputs Solar'!$S$106,K6757/'IV. Inputs Solar'!$S$106)&lt;'IV. Inputs Solar'!$T$60*'IV. Inputs Solar'!$S$108,
                         'IV. Inputs Solar'!$T$60*'IV. Inputs Solar'!$S$108,
                         M6757-MIN('IV. Inputs Solar'!$S$58/'IV. Inputs Solar'!$S$106,K6757/'IV. Inputs Solar'!$S$106)),
                    IF(M6757+MIN('IV. Inputs Solar'!$S$66-K6757,'IV. Inputs Solar'!$S$58)*'IV. Inputs Solar'!$S$106&gt;'IV. Inputs Solar'!$T$60,
                         'IV. Inputs Solar'!$T$60,
                         M6757+MIN('IV. Inputs Solar'!$S$66-K6757,'IV. Inputs Solar'!$S$58)*'IV. Inputs Solar'!$S$106)),
               IF(M6757-'IV. Inputs Solar'!$S$108*'IV. Inputs Solar'!$T$60&lt;MIN('IV. Inputs Solar'!$T$60,'IV. Inputs Solar'!$T$60*'IV. Inputs Solar'!$S$108+SUM(INDEX(K6758:$K$8797,MATCH(L6758,L6758:$L$8797,0),1):INDEX(K6758:$K$8797,MATCH(L6758,L6758:$L$8797,0)+L6758-1,1))/'IV. Inputs Solar'!$S$106),
                    IF(M6757+MIN('IV. Inputs Solar'!$S$66-K6757,'IV. Inputs Solar'!$S$58)*'IV. Inputs Solar'!$S$106&gt;MIN('IV. Inputs Solar'!$T$60,'IV. Inputs Solar'!$T$60*'IV. Inputs Solar'!$S$108+SUM(INDEX(K6758:$K$8797,MATCH(L6758,L6758:$L$8797,0),1):INDEX(K6758:$K$8797,MATCH(L6758,L6758:$L$8797,0)+L6758-1,1))/'IV. Inputs Solar'!$S$106),
                         MIN('IV. Inputs Solar'!$T$60,'IV. Inputs Solar'!$T$60*'IV. Inputs Solar'!$S$108+SUM(INDEX(K6758:$K$8797,MATCH(L6758,L6758:$L$8797,0),1):INDEX(K6758:$K$8797,MATCH(L6758,L6758:$L$8797,0)+L6758-1,1))/'IV. Inputs Solar'!$S$106),
                         M6757+MIN('IV. Inputs Solar'!$S$66-K6757,'IV. Inputs Solar'!$S$58)*'IV. Inputs Solar'!$S$106),
                    M6757)),
          IF(M6757&lt;'IV. Inputs Solar'!$T$60,
               IF(M6757-MAX((-1)*'IV. Inputs Solar'!$S$58*'IV. Inputs Solar'!$S$106,K6757*'IV. Inputs Solar'!$S$106)&gt;'IV. Inputs Solar'!$T$60,
                    'IV. Inputs Solar'!$T$60,
                    M6757-MAX((-1)*'IV. Inputs Solar'!$S$58*'IV. Inputs Solar'!$S$106,K6757*'IV. Inputs Solar'!$S$106)),
               M6757)))</f>
        <v>14.006428253773246</v>
      </c>
      <c r="N6758" s="98">
        <f>IF('IV. Inputs Solar'!$T$60=0,0,M6758/'IV. Inputs Solar'!$T$60)</f>
        <v>0.23344047089622075</v>
      </c>
      <c r="O6758" s="36">
        <f t="shared" si="418"/>
        <v>0</v>
      </c>
      <c r="P6758" s="36">
        <f t="shared" si="419"/>
        <v>0</v>
      </c>
      <c r="Q6758" s="36">
        <f t="shared" si="417"/>
        <v>0</v>
      </c>
      <c r="R6758" s="36">
        <f>ROUND(IF(K6758&lt;0,((M6758-M6759)/'IV. Inputs Solar'!$S$106)-K6758,0),2)</f>
        <v>0</v>
      </c>
      <c r="S6758" s="125">
        <f>ROUND(IF(K6758&gt;0,IF(T6758&gt;0,K6758,ABS((M6758-M6759)*'IV. Inputs Solar'!$S$106-K6758)),0),2)</f>
        <v>0</v>
      </c>
      <c r="T6758" s="151">
        <f>IF('IV. Inputs Solar'!$T$60&lt;&gt;0,
     IF(AND(M6758&lt;MIN('IV. Inputs Solar'!$T$60,'IV. Inputs Solar'!$T$60*'IV. Inputs Solar'!$S$108+SUM(INDEX(K6758:$K$8797,MATCH(L6758,L6758:$L$8797,0),1):INDEX(K6758:$K$8797,MATCH(L6758,L6758:$L$8797,0)+L6758-1,1))/'IV. Inputs Solar'!$S$106),K6758&gt;0),
          'IV. Inputs Solar'!$S$66,
          0),
     IF(K6758&gt;0,
          IF(K6758&lt;0.3*'IV. Inputs Solar'!$S$66,
               0.3*'IV. Inputs Solar'!$S$66,
               K6758),
          0))</f>
        <v>0</v>
      </c>
      <c r="U6758" s="151">
        <f>T6758/('III. Inputs Baseline Diesel'!$S$54*'III. Inputs Baseline Diesel'!$S$57)</f>
        <v>0</v>
      </c>
    </row>
    <row r="6759" spans="2:21" ht="14.25" customHeight="1" x14ac:dyDescent="0.25">
      <c r="B6759" s="635">
        <v>6722</v>
      </c>
      <c r="C6759" s="268">
        <f>INDEX('V. Load Profile'!$D$85:$K$108,IF(MOD(B6759,24)=0, 24,MOD(B6759,24)),4)</f>
        <v>1.1333333333333333</v>
      </c>
      <c r="D6759" s="605">
        <f>IF('III. Inputs Baseline Diesel'!$S$17&gt;0,IF(AND(C6759&gt;0, C6759&lt;'III. Inputs Baseline Diesel'!$S$17*'III. Inputs Baseline Diesel'!$S$50),'III. Inputs Baseline Diesel'!$S$50*'III. Inputs Baseline Diesel'!$S$17,C6759))</f>
        <v>3.2279999999999998</v>
      </c>
      <c r="E6759" s="23">
        <f>INDEX('IX. Irradiation Data'!$G$15:$I$8774,B6759,2)</f>
        <v>0</v>
      </c>
      <c r="F6759" s="36">
        <f>INDEX('IX. Irradiation Data'!$G$15:$I$8774,B6759, 3)</f>
        <v>26.4</v>
      </c>
      <c r="G6759" s="36">
        <f>E6759*COS(RADIANS('IV. Inputs Solar'!$S$102))</f>
        <v>0</v>
      </c>
      <c r="H6759" s="36">
        <f>F6759+('IV. Inputs Solar'!$S$100-20)/80*E6759/10</f>
        <v>26.4</v>
      </c>
      <c r="I6759" s="36">
        <f>1+('IV. Inputs Solar'!$S$101*(H6759-25))</f>
        <v>0.99509999999999998</v>
      </c>
      <c r="J6759" s="36">
        <f>G6759*I6759*('IV. Inputs Solar'!$T$52*'IV. Inputs Solar'!$S$53)/1000</f>
        <v>0</v>
      </c>
      <c r="K6759" s="125">
        <f t="shared" si="420"/>
        <v>1.1333333333333333</v>
      </c>
      <c r="L6759" s="36">
        <f>IF(K6759&gt;0,MATCH(0,K6759:$K$8797,-1)-1,0)</f>
        <v>4</v>
      </c>
      <c r="M6759" s="126">
        <f>IF('IV. Inputs Solar'!$T$60=0,
     0,
     IF(K6758&gt;0,
          IF(T6758=0,
               IF(M6758&gt;='IV. Inputs Solar'!$S$108*'IV. Inputs Solar'!$T$60,
                    IF(M6758-MIN('IV. Inputs Solar'!$S$58/'IV. Inputs Solar'!$S$106,K6758/'IV. Inputs Solar'!$S$106)&lt;'IV. Inputs Solar'!$T$60*'IV. Inputs Solar'!$S$108,
                         'IV. Inputs Solar'!$T$60*'IV. Inputs Solar'!$S$108,
                         M6758-MIN('IV. Inputs Solar'!$S$58/'IV. Inputs Solar'!$S$106,K6758/'IV. Inputs Solar'!$S$106)),
                    IF(M6758+MIN('IV. Inputs Solar'!$S$66-K6758,'IV. Inputs Solar'!$S$58)*'IV. Inputs Solar'!$S$106&gt;'IV. Inputs Solar'!$T$60,
                         'IV. Inputs Solar'!$T$60,
                         M6758+MIN('IV. Inputs Solar'!$S$66-K6758,'IV. Inputs Solar'!$S$58)*'IV. Inputs Solar'!$S$106)),
               IF(M6758-'IV. Inputs Solar'!$S$108*'IV. Inputs Solar'!$T$60&lt;MIN('IV. Inputs Solar'!$T$60,'IV. Inputs Solar'!$T$60*'IV. Inputs Solar'!$S$108+SUM(INDEX(K6759:$K$8797,MATCH(L6759,L6759:$L$8797,0),1):INDEX(K6759:$K$8797,MATCH(L6759,L6759:$L$8797,0)+L6759-1,1))/'IV. Inputs Solar'!$S$106),
                    IF(M6758+MIN('IV. Inputs Solar'!$S$66-K6758,'IV. Inputs Solar'!$S$58)*'IV. Inputs Solar'!$S$106&gt;MIN('IV. Inputs Solar'!$T$60,'IV. Inputs Solar'!$T$60*'IV. Inputs Solar'!$S$108+SUM(INDEX(K6759:$K$8797,MATCH(L6759,L6759:$L$8797,0),1):INDEX(K6759:$K$8797,MATCH(L6759,L6759:$L$8797,0)+L6759-1,1))/'IV. Inputs Solar'!$S$106),
                         MIN('IV. Inputs Solar'!$T$60,'IV. Inputs Solar'!$T$60*'IV. Inputs Solar'!$S$108+SUM(INDEX(K6759:$K$8797,MATCH(L6759,L6759:$L$8797,0),1):INDEX(K6759:$K$8797,MATCH(L6759,L6759:$L$8797,0)+L6759-1,1))/'IV. Inputs Solar'!$S$106),
                         M6758+MIN('IV. Inputs Solar'!$S$66-K6758,'IV. Inputs Solar'!$S$58)*'IV. Inputs Solar'!$S$106),
                    M6758)),
          IF(M6758&lt;'IV. Inputs Solar'!$T$60,
               IF(M6758-MAX((-1)*'IV. Inputs Solar'!$S$58*'IV. Inputs Solar'!$S$106,K6758*'IV. Inputs Solar'!$S$106)&gt;'IV. Inputs Solar'!$T$60,
                    'IV. Inputs Solar'!$T$60,
                    M6758-MAX((-1)*'IV. Inputs Solar'!$S$58*'IV. Inputs Solar'!$S$106,K6758*'IV. Inputs Solar'!$S$106)),
               M6758)))</f>
        <v>12.811790026598525</v>
      </c>
      <c r="N6759" s="98">
        <f>IF('IV. Inputs Solar'!$T$60=0,0,M6759/'IV. Inputs Solar'!$T$60)</f>
        <v>0.21352983377664209</v>
      </c>
      <c r="O6759" s="36">
        <f t="shared" si="418"/>
        <v>0</v>
      </c>
      <c r="P6759" s="36">
        <f t="shared" si="419"/>
        <v>0</v>
      </c>
      <c r="Q6759" s="36">
        <f t="shared" ref="Q6759:Q6822" si="421">IF(P6759=1,1-N6758,0)</f>
        <v>0</v>
      </c>
      <c r="R6759" s="36">
        <f>ROUND(IF(K6759&lt;0,((M6759-M6760)/'IV. Inputs Solar'!$S$106)-K6759,0),2)</f>
        <v>0</v>
      </c>
      <c r="S6759" s="125">
        <f>ROUND(IF(K6759&gt;0,IF(T6759&gt;0,K6759,ABS((M6759-M6760)*'IV. Inputs Solar'!$S$106-K6759)),0),2)</f>
        <v>0.36</v>
      </c>
      <c r="T6759" s="151">
        <f>IF('IV. Inputs Solar'!$T$60&lt;&gt;0,
     IF(AND(M6759&lt;MIN('IV. Inputs Solar'!$T$60,'IV. Inputs Solar'!$T$60*'IV. Inputs Solar'!$S$108+SUM(INDEX(K6759:$K$8797,MATCH(L6759,L6759:$L$8797,0),1):INDEX(K6759:$K$8797,MATCH(L6759,L6759:$L$8797,0)+L6759-1,1))/'IV. Inputs Solar'!$S$106),K6759&gt;0),
          'IV. Inputs Solar'!$S$66,
          0),
     IF(K6759&gt;0,
          IF(K6759&lt;0.3*'IV. Inputs Solar'!$S$66,
               0.3*'IV. Inputs Solar'!$S$66,
               K6759),
          0))</f>
        <v>0</v>
      </c>
      <c r="U6759" s="151">
        <f>T6759/('III. Inputs Baseline Diesel'!$S$54*'III. Inputs Baseline Diesel'!$S$57)</f>
        <v>0</v>
      </c>
    </row>
    <row r="6760" spans="2:21" ht="14.25" customHeight="1" x14ac:dyDescent="0.25">
      <c r="B6760" s="635">
        <v>6723</v>
      </c>
      <c r="C6760" s="268">
        <f>INDEX('V. Load Profile'!$D$85:$K$108,IF(MOD(B6760,24)=0, 24,MOD(B6760,24)),4)</f>
        <v>2.2222222222222223E-2</v>
      </c>
      <c r="D6760" s="605">
        <f>IF('III. Inputs Baseline Diesel'!$S$17&gt;0,IF(AND(C6760&gt;0, C6760&lt;'III. Inputs Baseline Diesel'!$S$17*'III. Inputs Baseline Diesel'!$S$50),'III. Inputs Baseline Diesel'!$S$50*'III. Inputs Baseline Diesel'!$S$17,C6760))</f>
        <v>3.2279999999999998</v>
      </c>
      <c r="E6760" s="23">
        <f>INDEX('IX. Irradiation Data'!$G$15:$I$8774,B6760,2)</f>
        <v>0</v>
      </c>
      <c r="F6760" s="36">
        <f>INDEX('IX. Irradiation Data'!$G$15:$I$8774,B6760, 3)</f>
        <v>26.2</v>
      </c>
      <c r="G6760" s="36">
        <f>E6760*COS(RADIANS('IV. Inputs Solar'!$S$102))</f>
        <v>0</v>
      </c>
      <c r="H6760" s="36">
        <f>F6760+('IV. Inputs Solar'!$S$100-20)/80*E6760/10</f>
        <v>26.2</v>
      </c>
      <c r="I6760" s="36">
        <f>1+('IV. Inputs Solar'!$S$101*(H6760-25))</f>
        <v>0.99580000000000002</v>
      </c>
      <c r="J6760" s="36">
        <f>G6760*I6760*('IV. Inputs Solar'!$T$52*'IV. Inputs Solar'!$S$53)/1000</f>
        <v>0</v>
      </c>
      <c r="K6760" s="125">
        <f t="shared" si="420"/>
        <v>2.2222222222222223E-2</v>
      </c>
      <c r="L6760" s="36">
        <f>IF(K6760&gt;0,MATCH(0,K6760:$K$8797,-1)-1,0)</f>
        <v>3</v>
      </c>
      <c r="M6760" s="126">
        <f>IF('IV. Inputs Solar'!$T$60=0,
     0,
     IF(K6759&gt;0,
          IF(T6759=0,
               IF(M6759&gt;='IV. Inputs Solar'!$S$108*'IV. Inputs Solar'!$T$60,
                    IF(M6759-MIN('IV. Inputs Solar'!$S$58/'IV. Inputs Solar'!$S$106,K6759/'IV. Inputs Solar'!$S$106)&lt;'IV. Inputs Solar'!$T$60*'IV. Inputs Solar'!$S$108,
                         'IV. Inputs Solar'!$T$60*'IV. Inputs Solar'!$S$108,
                         M6759-MIN('IV. Inputs Solar'!$S$58/'IV. Inputs Solar'!$S$106,K6759/'IV. Inputs Solar'!$S$106)),
                    IF(M6759+MIN('IV. Inputs Solar'!$S$66-K6759,'IV. Inputs Solar'!$S$58)*'IV. Inputs Solar'!$S$106&gt;'IV. Inputs Solar'!$T$60,
                         'IV. Inputs Solar'!$T$60,
                         M6759+MIN('IV. Inputs Solar'!$S$66-K6759,'IV. Inputs Solar'!$S$58)*'IV. Inputs Solar'!$S$106)),
               IF(M6759-'IV. Inputs Solar'!$S$108*'IV. Inputs Solar'!$T$60&lt;MIN('IV. Inputs Solar'!$T$60,'IV. Inputs Solar'!$T$60*'IV. Inputs Solar'!$S$108+SUM(INDEX(K6760:$K$8797,MATCH(L6760,L6760:$L$8797,0),1):INDEX(K6760:$K$8797,MATCH(L6760,L6760:$L$8797,0)+L6760-1,1))/'IV. Inputs Solar'!$S$106),
                    IF(M6759+MIN('IV. Inputs Solar'!$S$66-K6759,'IV. Inputs Solar'!$S$58)*'IV. Inputs Solar'!$S$106&gt;MIN('IV. Inputs Solar'!$T$60,'IV. Inputs Solar'!$T$60*'IV. Inputs Solar'!$S$108+SUM(INDEX(K6760:$K$8797,MATCH(L6760,L6760:$L$8797,0),1):INDEX(K6760:$K$8797,MATCH(L6760,L6760:$L$8797,0)+L6760-1,1))/'IV. Inputs Solar'!$S$106),
                         MIN('IV. Inputs Solar'!$T$60,'IV. Inputs Solar'!$T$60*'IV. Inputs Solar'!$S$108+SUM(INDEX(K6760:$K$8797,MATCH(L6760,L6760:$L$8797,0),1):INDEX(K6760:$K$8797,MATCH(L6760,L6760:$L$8797,0)+L6760-1,1))/'IV. Inputs Solar'!$S$106),
                         M6759+MIN('IV. Inputs Solar'!$S$66-K6759,'IV. Inputs Solar'!$S$58)*'IV. Inputs Solar'!$S$106),
                    M6759)),
          IF(M6759&lt;'IV. Inputs Solar'!$T$60,
               IF(M6759-MAX((-1)*'IV. Inputs Solar'!$S$58*'IV. Inputs Solar'!$S$106,K6759*'IV. Inputs Solar'!$S$106)&gt;'IV. Inputs Solar'!$T$60,
                    'IV. Inputs Solar'!$T$60,
                    M6759-MAX((-1)*'IV. Inputs Solar'!$S$58*'IV. Inputs Solar'!$S$106,K6759*'IV. Inputs Solar'!$S$106)),
               M6759)))</f>
        <v>12</v>
      </c>
      <c r="N6760" s="98">
        <f>IF('IV. Inputs Solar'!$T$60=0,0,M6760/'IV. Inputs Solar'!$T$60)</f>
        <v>0.2</v>
      </c>
      <c r="O6760" s="36">
        <f t="shared" ref="O6760:O6823" si="422">IF(M6760&gt;M6759,1,0)</f>
        <v>0</v>
      </c>
      <c r="P6760" s="36">
        <f t="shared" ref="P6760:P6823" si="423">IF(AND(O6760&lt;&gt;O6759,O6760=1),1,0)</f>
        <v>0</v>
      </c>
      <c r="Q6760" s="36">
        <f t="shared" si="421"/>
        <v>0</v>
      </c>
      <c r="R6760" s="36">
        <f>ROUND(IF(K6760&lt;0,((M6760-M6761)/'IV. Inputs Solar'!$S$106)-K6760,0),2)</f>
        <v>0</v>
      </c>
      <c r="S6760" s="125">
        <f>ROUND(IF(K6760&gt;0,IF(T6760&gt;0,K6760,ABS((M6760-M6761)*'IV. Inputs Solar'!$S$106-K6760)),0),2)</f>
        <v>0.02</v>
      </c>
      <c r="T6760" s="151">
        <f>IF('IV. Inputs Solar'!$T$60&lt;&gt;0,
     IF(AND(M6760&lt;MIN('IV. Inputs Solar'!$T$60,'IV. Inputs Solar'!$T$60*'IV. Inputs Solar'!$S$108+SUM(INDEX(K6760:$K$8797,MATCH(L6760,L6760:$L$8797,0),1):INDEX(K6760:$K$8797,MATCH(L6760,L6760:$L$8797,0)+L6760-1,1))/'IV. Inputs Solar'!$S$106),K6760&gt;0),
          'IV. Inputs Solar'!$S$66,
          0),
     IF(K6760&gt;0,
          IF(K6760&lt;0.3*'IV. Inputs Solar'!$S$66,
               0.3*'IV. Inputs Solar'!$S$66,
               K6760),
          0))</f>
        <v>0</v>
      </c>
      <c r="U6760" s="151">
        <f>T6760/('III. Inputs Baseline Diesel'!$S$54*'III. Inputs Baseline Diesel'!$S$57)</f>
        <v>0</v>
      </c>
    </row>
    <row r="6761" spans="2:21" ht="14.25" customHeight="1" x14ac:dyDescent="0.25">
      <c r="B6761" s="635">
        <v>6724</v>
      </c>
      <c r="C6761" s="268">
        <f>INDEX('V. Load Profile'!$D$85:$K$108,IF(MOD(B6761,24)=0, 24,MOD(B6761,24)),4)</f>
        <v>2.2222222222222223E-2</v>
      </c>
      <c r="D6761" s="605">
        <f>IF('III. Inputs Baseline Diesel'!$S$17&gt;0,IF(AND(C6761&gt;0, C6761&lt;'III. Inputs Baseline Diesel'!$S$17*'III. Inputs Baseline Diesel'!$S$50),'III. Inputs Baseline Diesel'!$S$50*'III. Inputs Baseline Diesel'!$S$17,C6761))</f>
        <v>3.2279999999999998</v>
      </c>
      <c r="E6761" s="23">
        <f>INDEX('IX. Irradiation Data'!$G$15:$I$8774,B6761,2)</f>
        <v>0</v>
      </c>
      <c r="F6761" s="36">
        <f>INDEX('IX. Irradiation Data'!$G$15:$I$8774,B6761, 3)</f>
        <v>26.1</v>
      </c>
      <c r="G6761" s="36">
        <f>E6761*COS(RADIANS('IV. Inputs Solar'!$S$102))</f>
        <v>0</v>
      </c>
      <c r="H6761" s="36">
        <f>F6761+('IV. Inputs Solar'!$S$100-20)/80*E6761/10</f>
        <v>26.1</v>
      </c>
      <c r="I6761" s="36">
        <f>1+('IV. Inputs Solar'!$S$101*(H6761-25))</f>
        <v>0.99614999999999998</v>
      </c>
      <c r="J6761" s="36">
        <f>G6761*I6761*('IV. Inputs Solar'!$T$52*'IV. Inputs Solar'!$S$53)/1000</f>
        <v>0</v>
      </c>
      <c r="K6761" s="125">
        <f t="shared" si="420"/>
        <v>2.2222222222222223E-2</v>
      </c>
      <c r="L6761" s="36">
        <f>IF(K6761&gt;0,MATCH(0,K6761:$K$8797,-1)-1,0)</f>
        <v>2</v>
      </c>
      <c r="M6761" s="126">
        <f>IF('IV. Inputs Solar'!$T$60=0,
     0,
     IF(K6760&gt;0,
          IF(T6760=0,
               IF(M6760&gt;='IV. Inputs Solar'!$S$108*'IV. Inputs Solar'!$T$60,
                    IF(M6760-MIN('IV. Inputs Solar'!$S$58/'IV. Inputs Solar'!$S$106,K6760/'IV. Inputs Solar'!$S$106)&lt;'IV. Inputs Solar'!$T$60*'IV. Inputs Solar'!$S$108,
                         'IV. Inputs Solar'!$T$60*'IV. Inputs Solar'!$S$108,
                         M6760-MIN('IV. Inputs Solar'!$S$58/'IV. Inputs Solar'!$S$106,K6760/'IV. Inputs Solar'!$S$106)),
                    IF(M6760+MIN('IV. Inputs Solar'!$S$66-K6760,'IV. Inputs Solar'!$S$58)*'IV. Inputs Solar'!$S$106&gt;'IV. Inputs Solar'!$T$60,
                         'IV. Inputs Solar'!$T$60,
                         M6760+MIN('IV. Inputs Solar'!$S$66-K6760,'IV. Inputs Solar'!$S$58)*'IV. Inputs Solar'!$S$106)),
               IF(M6760-'IV. Inputs Solar'!$S$108*'IV. Inputs Solar'!$T$60&lt;MIN('IV. Inputs Solar'!$T$60,'IV. Inputs Solar'!$T$60*'IV. Inputs Solar'!$S$108+SUM(INDEX(K6761:$K$8797,MATCH(L6761,L6761:$L$8797,0),1):INDEX(K6761:$K$8797,MATCH(L6761,L6761:$L$8797,0)+L6761-1,1))/'IV. Inputs Solar'!$S$106),
                    IF(M6760+MIN('IV. Inputs Solar'!$S$66-K6760,'IV. Inputs Solar'!$S$58)*'IV. Inputs Solar'!$S$106&gt;MIN('IV. Inputs Solar'!$T$60,'IV. Inputs Solar'!$T$60*'IV. Inputs Solar'!$S$108+SUM(INDEX(K6761:$K$8797,MATCH(L6761,L6761:$L$8797,0),1):INDEX(K6761:$K$8797,MATCH(L6761,L6761:$L$8797,0)+L6761-1,1))/'IV. Inputs Solar'!$S$106),
                         MIN('IV. Inputs Solar'!$T$60,'IV. Inputs Solar'!$T$60*'IV. Inputs Solar'!$S$108+SUM(INDEX(K6761:$K$8797,MATCH(L6761,L6761:$L$8797,0),1):INDEX(K6761:$K$8797,MATCH(L6761,L6761:$L$8797,0)+L6761-1,1))/'IV. Inputs Solar'!$S$106),
                         M6760+MIN('IV. Inputs Solar'!$S$66-K6760,'IV. Inputs Solar'!$S$58)*'IV. Inputs Solar'!$S$106),
                    M6760)),
          IF(M6760&lt;'IV. Inputs Solar'!$T$60,
               IF(M6760-MAX((-1)*'IV. Inputs Solar'!$S$58*'IV. Inputs Solar'!$S$106,K6760*'IV. Inputs Solar'!$S$106)&gt;'IV. Inputs Solar'!$T$60,
                    'IV. Inputs Solar'!$T$60,
                    M6760-MAX((-1)*'IV. Inputs Solar'!$S$58*'IV. Inputs Solar'!$S$106,K6760*'IV. Inputs Solar'!$S$106)),
               M6760)))</f>
        <v>12</v>
      </c>
      <c r="N6761" s="98">
        <f>IF('IV. Inputs Solar'!$T$60=0,0,M6761/'IV. Inputs Solar'!$T$60)</f>
        <v>0.2</v>
      </c>
      <c r="O6761" s="36">
        <f t="shared" si="422"/>
        <v>0</v>
      </c>
      <c r="P6761" s="36">
        <f t="shared" si="423"/>
        <v>0</v>
      </c>
      <c r="Q6761" s="36">
        <f t="shared" si="421"/>
        <v>0</v>
      </c>
      <c r="R6761" s="36">
        <f>ROUND(IF(K6761&lt;0,((M6761-M6762)/'IV. Inputs Solar'!$S$106)-K6761,0),2)</f>
        <v>0</v>
      </c>
      <c r="S6761" s="125">
        <f>ROUND(IF(K6761&gt;0,IF(T6761&gt;0,K6761,ABS((M6761-M6762)*'IV. Inputs Solar'!$S$106-K6761)),0),2)</f>
        <v>0.02</v>
      </c>
      <c r="T6761" s="151">
        <f>IF('IV. Inputs Solar'!$T$60&lt;&gt;0,
     IF(AND(M6761&lt;MIN('IV. Inputs Solar'!$T$60,'IV. Inputs Solar'!$T$60*'IV. Inputs Solar'!$S$108+SUM(INDEX(K6761:$K$8797,MATCH(L6761,L6761:$L$8797,0),1):INDEX(K6761:$K$8797,MATCH(L6761,L6761:$L$8797,0)+L6761-1,1))/'IV. Inputs Solar'!$S$106),K6761&gt;0),
          'IV. Inputs Solar'!$S$66,
          0),
     IF(K6761&gt;0,
          IF(K6761&lt;0.3*'IV. Inputs Solar'!$S$66,
               0.3*'IV. Inputs Solar'!$S$66,
               K6761),
          0))</f>
        <v>0</v>
      </c>
      <c r="U6761" s="151">
        <f>T6761/('III. Inputs Baseline Diesel'!$S$54*'III. Inputs Baseline Diesel'!$S$57)</f>
        <v>0</v>
      </c>
    </row>
    <row r="6762" spans="2:21" ht="14.25" customHeight="1" x14ac:dyDescent="0.25">
      <c r="B6762" s="635">
        <v>6725</v>
      </c>
      <c r="C6762" s="268">
        <f>INDEX('V. Load Profile'!$D$85:$K$108,IF(MOD(B6762,24)=0, 24,MOD(B6762,24)),4)</f>
        <v>2.2222222222222223E-2</v>
      </c>
      <c r="D6762" s="605">
        <f>IF('III. Inputs Baseline Diesel'!$S$17&gt;0,IF(AND(C6762&gt;0, C6762&lt;'III. Inputs Baseline Diesel'!$S$17*'III. Inputs Baseline Diesel'!$S$50),'III. Inputs Baseline Diesel'!$S$50*'III. Inputs Baseline Diesel'!$S$17,C6762))</f>
        <v>3.2279999999999998</v>
      </c>
      <c r="E6762" s="23">
        <f>INDEX('IX. Irradiation Data'!$G$15:$I$8774,B6762,2)</f>
        <v>0</v>
      </c>
      <c r="F6762" s="36">
        <f>INDEX('IX. Irradiation Data'!$G$15:$I$8774,B6762, 3)</f>
        <v>26.1</v>
      </c>
      <c r="G6762" s="36">
        <f>E6762*COS(RADIANS('IV. Inputs Solar'!$S$102))</f>
        <v>0</v>
      </c>
      <c r="H6762" s="36">
        <f>F6762+('IV. Inputs Solar'!$S$100-20)/80*E6762/10</f>
        <v>26.1</v>
      </c>
      <c r="I6762" s="36">
        <f>1+('IV. Inputs Solar'!$S$101*(H6762-25))</f>
        <v>0.99614999999999998</v>
      </c>
      <c r="J6762" s="36">
        <f>G6762*I6762*('IV. Inputs Solar'!$T$52*'IV. Inputs Solar'!$S$53)/1000</f>
        <v>0</v>
      </c>
      <c r="K6762" s="125">
        <f t="shared" si="420"/>
        <v>2.2222222222222223E-2</v>
      </c>
      <c r="L6762" s="36">
        <f>IF(K6762&gt;0,MATCH(0,K6762:$K$8797,-1)-1,0)</f>
        <v>1</v>
      </c>
      <c r="M6762" s="126">
        <f>IF('IV. Inputs Solar'!$T$60=0,
     0,
     IF(K6761&gt;0,
          IF(T6761=0,
               IF(M6761&gt;='IV. Inputs Solar'!$S$108*'IV. Inputs Solar'!$T$60,
                    IF(M6761-MIN('IV. Inputs Solar'!$S$58/'IV. Inputs Solar'!$S$106,K6761/'IV. Inputs Solar'!$S$106)&lt;'IV. Inputs Solar'!$T$60*'IV. Inputs Solar'!$S$108,
                         'IV. Inputs Solar'!$T$60*'IV. Inputs Solar'!$S$108,
                         M6761-MIN('IV. Inputs Solar'!$S$58/'IV. Inputs Solar'!$S$106,K6761/'IV. Inputs Solar'!$S$106)),
                    IF(M6761+MIN('IV. Inputs Solar'!$S$66-K6761,'IV. Inputs Solar'!$S$58)*'IV. Inputs Solar'!$S$106&gt;'IV. Inputs Solar'!$T$60,
                         'IV. Inputs Solar'!$T$60,
                         M6761+MIN('IV. Inputs Solar'!$S$66-K6761,'IV. Inputs Solar'!$S$58)*'IV. Inputs Solar'!$S$106)),
               IF(M6761-'IV. Inputs Solar'!$S$108*'IV. Inputs Solar'!$T$60&lt;MIN('IV. Inputs Solar'!$T$60,'IV. Inputs Solar'!$T$60*'IV. Inputs Solar'!$S$108+SUM(INDEX(K6762:$K$8797,MATCH(L6762,L6762:$L$8797,0),1):INDEX(K6762:$K$8797,MATCH(L6762,L6762:$L$8797,0)+L6762-1,1))/'IV. Inputs Solar'!$S$106),
                    IF(M6761+MIN('IV. Inputs Solar'!$S$66-K6761,'IV. Inputs Solar'!$S$58)*'IV. Inputs Solar'!$S$106&gt;MIN('IV. Inputs Solar'!$T$60,'IV. Inputs Solar'!$T$60*'IV. Inputs Solar'!$S$108+SUM(INDEX(K6762:$K$8797,MATCH(L6762,L6762:$L$8797,0),1):INDEX(K6762:$K$8797,MATCH(L6762,L6762:$L$8797,0)+L6762-1,1))/'IV. Inputs Solar'!$S$106),
                         MIN('IV. Inputs Solar'!$T$60,'IV. Inputs Solar'!$T$60*'IV. Inputs Solar'!$S$108+SUM(INDEX(K6762:$K$8797,MATCH(L6762,L6762:$L$8797,0),1):INDEX(K6762:$K$8797,MATCH(L6762,L6762:$L$8797,0)+L6762-1,1))/'IV. Inputs Solar'!$S$106),
                         M6761+MIN('IV. Inputs Solar'!$S$66-K6761,'IV. Inputs Solar'!$S$58)*'IV. Inputs Solar'!$S$106),
                    M6761)),
          IF(M6761&lt;'IV. Inputs Solar'!$T$60,
               IF(M6761-MAX((-1)*'IV. Inputs Solar'!$S$58*'IV. Inputs Solar'!$S$106,K6761*'IV. Inputs Solar'!$S$106)&gt;'IV. Inputs Solar'!$T$60,
                    'IV. Inputs Solar'!$T$60,
                    M6761-MAX((-1)*'IV. Inputs Solar'!$S$58*'IV. Inputs Solar'!$S$106,K6761*'IV. Inputs Solar'!$S$106)),
               M6761)))</f>
        <v>12</v>
      </c>
      <c r="N6762" s="98">
        <f>IF('IV. Inputs Solar'!$T$60=0,0,M6762/'IV. Inputs Solar'!$T$60)</f>
        <v>0.2</v>
      </c>
      <c r="O6762" s="36">
        <f t="shared" si="422"/>
        <v>0</v>
      </c>
      <c r="P6762" s="36">
        <f t="shared" si="423"/>
        <v>0</v>
      </c>
      <c r="Q6762" s="36">
        <f t="shared" si="421"/>
        <v>0</v>
      </c>
      <c r="R6762" s="36">
        <f>ROUND(IF(K6762&lt;0,((M6762-M6763)/'IV. Inputs Solar'!$S$106)-K6762,0),2)</f>
        <v>0</v>
      </c>
      <c r="S6762" s="125">
        <f>ROUND(IF(K6762&gt;0,IF(T6762&gt;0,K6762,ABS((M6762-M6763)*'IV. Inputs Solar'!$S$106-K6762)),0),2)</f>
        <v>0.02</v>
      </c>
      <c r="T6762" s="151">
        <f>IF('IV. Inputs Solar'!$T$60&lt;&gt;0,
     IF(AND(M6762&lt;MIN('IV. Inputs Solar'!$T$60,'IV. Inputs Solar'!$T$60*'IV. Inputs Solar'!$S$108+SUM(INDEX(K6762:$K$8797,MATCH(L6762,L6762:$L$8797,0),1):INDEX(K6762:$K$8797,MATCH(L6762,L6762:$L$8797,0)+L6762-1,1))/'IV. Inputs Solar'!$S$106),K6762&gt;0),
          'IV. Inputs Solar'!$S$66,
          0),
     IF(K6762&gt;0,
          IF(K6762&lt;0.3*'IV. Inputs Solar'!$S$66,
               0.3*'IV. Inputs Solar'!$S$66,
               K6762),
          0))</f>
        <v>0</v>
      </c>
      <c r="U6762" s="151">
        <f>T6762/('III. Inputs Baseline Diesel'!$S$54*'III. Inputs Baseline Diesel'!$S$57)</f>
        <v>0</v>
      </c>
    </row>
    <row r="6763" spans="2:21" ht="14.25" customHeight="1" x14ac:dyDescent="0.25">
      <c r="B6763" s="635">
        <v>6726</v>
      </c>
      <c r="C6763" s="268">
        <f>INDEX('V. Load Profile'!$D$85:$K$108,IF(MOD(B6763,24)=0, 24,MOD(B6763,24)),4)</f>
        <v>2.2222222222222223E-2</v>
      </c>
      <c r="D6763" s="605">
        <f>IF('III. Inputs Baseline Diesel'!$S$17&gt;0,IF(AND(C6763&gt;0, C6763&lt;'III. Inputs Baseline Diesel'!$S$17*'III. Inputs Baseline Diesel'!$S$50),'III. Inputs Baseline Diesel'!$S$50*'III. Inputs Baseline Diesel'!$S$17,C6763))</f>
        <v>3.2279999999999998</v>
      </c>
      <c r="E6763" s="23">
        <f>INDEX('IX. Irradiation Data'!$G$15:$I$8774,B6763,2)</f>
        <v>0</v>
      </c>
      <c r="F6763" s="36">
        <f>INDEX('IX. Irradiation Data'!$G$15:$I$8774,B6763, 3)</f>
        <v>26</v>
      </c>
      <c r="G6763" s="36">
        <f>E6763*COS(RADIANS('IV. Inputs Solar'!$S$102))</f>
        <v>0</v>
      </c>
      <c r="H6763" s="36">
        <f>F6763+('IV. Inputs Solar'!$S$100-20)/80*E6763/10</f>
        <v>26</v>
      </c>
      <c r="I6763" s="36">
        <f>1+('IV. Inputs Solar'!$S$101*(H6763-25))</f>
        <v>0.99650000000000005</v>
      </c>
      <c r="J6763" s="36">
        <f>G6763*I6763*('IV. Inputs Solar'!$T$52*'IV. Inputs Solar'!$S$53)/1000</f>
        <v>0</v>
      </c>
      <c r="K6763" s="125">
        <f t="shared" si="420"/>
        <v>2.2222222222222223E-2</v>
      </c>
      <c r="L6763" s="36">
        <f>IF(K6763&gt;0,MATCH(0,K6763:$K$8797,-1)-1,0)</f>
        <v>0</v>
      </c>
      <c r="M6763" s="126">
        <f>IF('IV. Inputs Solar'!$T$60=0,
     0,
     IF(K6762&gt;0,
          IF(T6762=0,
               IF(M6762&gt;='IV. Inputs Solar'!$S$108*'IV. Inputs Solar'!$T$60,
                    IF(M6762-MIN('IV. Inputs Solar'!$S$58/'IV. Inputs Solar'!$S$106,K6762/'IV. Inputs Solar'!$S$106)&lt;'IV. Inputs Solar'!$T$60*'IV. Inputs Solar'!$S$108,
                         'IV. Inputs Solar'!$T$60*'IV. Inputs Solar'!$S$108,
                         M6762-MIN('IV. Inputs Solar'!$S$58/'IV. Inputs Solar'!$S$106,K6762/'IV. Inputs Solar'!$S$106)),
                    IF(M6762+MIN('IV. Inputs Solar'!$S$66-K6762,'IV. Inputs Solar'!$S$58)*'IV. Inputs Solar'!$S$106&gt;'IV. Inputs Solar'!$T$60,
                         'IV. Inputs Solar'!$T$60,
                         M6762+MIN('IV. Inputs Solar'!$S$66-K6762,'IV. Inputs Solar'!$S$58)*'IV. Inputs Solar'!$S$106)),
               IF(M6762-'IV. Inputs Solar'!$S$108*'IV. Inputs Solar'!$T$60&lt;MIN('IV. Inputs Solar'!$T$60,'IV. Inputs Solar'!$T$60*'IV. Inputs Solar'!$S$108+SUM(INDEX(K6763:$K$8797,MATCH(L6763,L6763:$L$8797,0),1):INDEX(K6763:$K$8797,MATCH(L6763,L6763:$L$8797,0)+L6763-1,1))/'IV. Inputs Solar'!$S$106),
                    IF(M6762+MIN('IV. Inputs Solar'!$S$66-K6762,'IV. Inputs Solar'!$S$58)*'IV. Inputs Solar'!$S$106&gt;MIN('IV. Inputs Solar'!$T$60,'IV. Inputs Solar'!$T$60*'IV. Inputs Solar'!$S$108+SUM(INDEX(K6763:$K$8797,MATCH(L6763,L6763:$L$8797,0),1):INDEX(K6763:$K$8797,MATCH(L6763,L6763:$L$8797,0)+L6763-1,1))/'IV. Inputs Solar'!$S$106),
                         MIN('IV. Inputs Solar'!$T$60,'IV. Inputs Solar'!$T$60*'IV. Inputs Solar'!$S$108+SUM(INDEX(K6763:$K$8797,MATCH(L6763,L6763:$L$8797,0),1):INDEX(K6763:$K$8797,MATCH(L6763,L6763:$L$8797,0)+L6763-1,1))/'IV. Inputs Solar'!$S$106),
                         M6762+MIN('IV. Inputs Solar'!$S$66-K6762,'IV. Inputs Solar'!$S$58)*'IV. Inputs Solar'!$S$106),
                    M6762)),
          IF(M6762&lt;'IV. Inputs Solar'!$T$60,
               IF(M6762-MAX((-1)*'IV. Inputs Solar'!$S$58*'IV. Inputs Solar'!$S$106,K6762*'IV. Inputs Solar'!$S$106)&gt;'IV. Inputs Solar'!$T$60,
                    'IV. Inputs Solar'!$T$60,
                    M6762-MAX((-1)*'IV. Inputs Solar'!$S$58*'IV. Inputs Solar'!$S$106,K6762*'IV. Inputs Solar'!$S$106)),
               M6762)))</f>
        <v>12</v>
      </c>
      <c r="N6763" s="98">
        <f>IF('IV. Inputs Solar'!$T$60=0,0,M6763/'IV. Inputs Solar'!$T$60)</f>
        <v>0.2</v>
      </c>
      <c r="O6763" s="36">
        <f t="shared" si="422"/>
        <v>0</v>
      </c>
      <c r="P6763" s="36">
        <f t="shared" si="423"/>
        <v>0</v>
      </c>
      <c r="Q6763" s="36">
        <f t="shared" si="421"/>
        <v>0</v>
      </c>
      <c r="R6763" s="36">
        <f>ROUND(IF(K6763&lt;0,((M6763-M6764)/'IV. Inputs Solar'!$S$106)-K6763,0),2)</f>
        <v>0</v>
      </c>
      <c r="S6763" s="125">
        <f>ROUND(IF(K6763&gt;0,IF(T6763&gt;0,K6763,ABS((M6763-M6764)*'IV. Inputs Solar'!$S$106-K6763)),0),2)</f>
        <v>0.02</v>
      </c>
      <c r="T6763" s="151">
        <f>IF('IV. Inputs Solar'!$T$60&lt;&gt;0,
     IF(AND(M6763&lt;MIN('IV. Inputs Solar'!$T$60,'IV. Inputs Solar'!$T$60*'IV. Inputs Solar'!$S$108+SUM(INDEX(K6763:$K$8797,MATCH(L6763,L6763:$L$8797,0),1):INDEX(K6763:$K$8797,MATCH(L6763,L6763:$L$8797,0)+L6763-1,1))/'IV. Inputs Solar'!$S$106),K6763&gt;0),
          'IV. Inputs Solar'!$S$66,
          0),
     IF(K6763&gt;0,
          IF(K6763&lt;0.3*'IV. Inputs Solar'!$S$66,
               0.3*'IV. Inputs Solar'!$S$66,
               K6763),
          0))</f>
        <v>0</v>
      </c>
      <c r="U6763" s="151">
        <f>T6763/('III. Inputs Baseline Diesel'!$S$54*'III. Inputs Baseline Diesel'!$S$57)</f>
        <v>0</v>
      </c>
    </row>
    <row r="6764" spans="2:21" ht="14.25" customHeight="1" x14ac:dyDescent="0.25">
      <c r="B6764" s="635">
        <v>6727</v>
      </c>
      <c r="C6764" s="268">
        <f>INDEX('V. Load Profile'!$D$85:$K$108,IF(MOD(B6764,24)=0, 24,MOD(B6764,24)),4)</f>
        <v>2.2222222222222223E-2</v>
      </c>
      <c r="D6764" s="605">
        <f>IF('III. Inputs Baseline Diesel'!$S$17&gt;0,IF(AND(C6764&gt;0, C6764&lt;'III. Inputs Baseline Diesel'!$S$17*'III. Inputs Baseline Diesel'!$S$50),'III. Inputs Baseline Diesel'!$S$50*'III. Inputs Baseline Diesel'!$S$17,C6764))</f>
        <v>3.2279999999999998</v>
      </c>
      <c r="E6764" s="23">
        <f>INDEX('IX. Irradiation Data'!$G$15:$I$8774,B6764,2)</f>
        <v>21</v>
      </c>
      <c r="F6764" s="36">
        <f>INDEX('IX. Irradiation Data'!$G$15:$I$8774,B6764, 3)</f>
        <v>26</v>
      </c>
      <c r="G6764" s="36">
        <f>E6764*COS(RADIANS('IV. Inputs Solar'!$S$102))</f>
        <v>20.284442352070435</v>
      </c>
      <c r="H6764" s="36">
        <f>F6764+('IV. Inputs Solar'!$S$100-20)/80*E6764/10</f>
        <v>27.3125</v>
      </c>
      <c r="I6764" s="36">
        <f>1+('IV. Inputs Solar'!$S$101*(H6764-25))</f>
        <v>0.99190624999999999</v>
      </c>
      <c r="J6764" s="36">
        <f>G6764*I6764*('IV. Inputs Solar'!$T$52*'IV. Inputs Solar'!$S$53)/1000</f>
        <v>0.40240530293566729</v>
      </c>
      <c r="K6764" s="125">
        <f t="shared" si="420"/>
        <v>-0.38018308071344509</v>
      </c>
      <c r="L6764" s="36">
        <f>IF(K6764&gt;0,MATCH(0,K6764:$K$8797,-1)-1,0)</f>
        <v>0</v>
      </c>
      <c r="M6764" s="126">
        <f>IF('IV. Inputs Solar'!$T$60=0,
     0,
     IF(K6763&gt;0,
          IF(T6763=0,
               IF(M6763&gt;='IV. Inputs Solar'!$S$108*'IV. Inputs Solar'!$T$60,
                    IF(M6763-MIN('IV. Inputs Solar'!$S$58/'IV. Inputs Solar'!$S$106,K6763/'IV. Inputs Solar'!$S$106)&lt;'IV. Inputs Solar'!$T$60*'IV. Inputs Solar'!$S$108,
                         'IV. Inputs Solar'!$T$60*'IV. Inputs Solar'!$S$108,
                         M6763-MIN('IV. Inputs Solar'!$S$58/'IV. Inputs Solar'!$S$106,K6763/'IV. Inputs Solar'!$S$106)),
                    IF(M6763+MIN('IV. Inputs Solar'!$S$66-K6763,'IV. Inputs Solar'!$S$58)*'IV. Inputs Solar'!$S$106&gt;'IV. Inputs Solar'!$T$60,
                         'IV. Inputs Solar'!$T$60,
                         M6763+MIN('IV. Inputs Solar'!$S$66-K6763,'IV. Inputs Solar'!$S$58)*'IV. Inputs Solar'!$S$106)),
               IF(M6763-'IV. Inputs Solar'!$S$108*'IV. Inputs Solar'!$T$60&lt;MIN('IV. Inputs Solar'!$T$60,'IV. Inputs Solar'!$T$60*'IV. Inputs Solar'!$S$108+SUM(INDEX(K6764:$K$8797,MATCH(L6764,L6764:$L$8797,0),1):INDEX(K6764:$K$8797,MATCH(L6764,L6764:$L$8797,0)+L6764-1,1))/'IV. Inputs Solar'!$S$106),
                    IF(M6763+MIN('IV. Inputs Solar'!$S$66-K6763,'IV. Inputs Solar'!$S$58)*'IV. Inputs Solar'!$S$106&gt;MIN('IV. Inputs Solar'!$T$60,'IV. Inputs Solar'!$T$60*'IV. Inputs Solar'!$S$108+SUM(INDEX(K6764:$K$8797,MATCH(L6764,L6764:$L$8797,0),1):INDEX(K6764:$K$8797,MATCH(L6764,L6764:$L$8797,0)+L6764-1,1))/'IV. Inputs Solar'!$S$106),
                         MIN('IV. Inputs Solar'!$T$60,'IV. Inputs Solar'!$T$60*'IV. Inputs Solar'!$S$108+SUM(INDEX(K6764:$K$8797,MATCH(L6764,L6764:$L$8797,0),1):INDEX(K6764:$K$8797,MATCH(L6764,L6764:$L$8797,0)+L6764-1,1))/'IV. Inputs Solar'!$S$106),
                         M6763+MIN('IV. Inputs Solar'!$S$66-K6763,'IV. Inputs Solar'!$S$58)*'IV. Inputs Solar'!$S$106),
                    M6763)),
          IF(M6763&lt;'IV. Inputs Solar'!$T$60,
               IF(M6763-MAX((-1)*'IV. Inputs Solar'!$S$58*'IV. Inputs Solar'!$S$106,K6763*'IV. Inputs Solar'!$S$106)&gt;'IV. Inputs Solar'!$T$60,
                    'IV. Inputs Solar'!$T$60,
                    M6763-MAX((-1)*'IV. Inputs Solar'!$S$58*'IV. Inputs Solar'!$S$106,K6763*'IV. Inputs Solar'!$S$106)),
               M6763)))</f>
        <v>12</v>
      </c>
      <c r="N6764" s="98">
        <f>IF('IV. Inputs Solar'!$T$60=0,0,M6764/'IV. Inputs Solar'!$T$60)</f>
        <v>0.2</v>
      </c>
      <c r="O6764" s="36">
        <f t="shared" si="422"/>
        <v>0</v>
      </c>
      <c r="P6764" s="36">
        <f t="shared" si="423"/>
        <v>0</v>
      </c>
      <c r="Q6764" s="36">
        <f t="shared" si="421"/>
        <v>0</v>
      </c>
      <c r="R6764" s="36">
        <f>ROUND(IF(K6764&lt;0,((M6764-M6765)/'IV. Inputs Solar'!$S$106)-K6764,0),2)</f>
        <v>0</v>
      </c>
      <c r="S6764" s="125">
        <f>ROUND(IF(K6764&gt;0,IF(T6764&gt;0,K6764,ABS((M6764-M6765)*'IV. Inputs Solar'!$S$106-K6764)),0),2)</f>
        <v>0</v>
      </c>
      <c r="T6764" s="151">
        <f>IF('IV. Inputs Solar'!$T$60&lt;&gt;0,
     IF(AND(M6764&lt;MIN('IV. Inputs Solar'!$T$60,'IV. Inputs Solar'!$T$60*'IV. Inputs Solar'!$S$108+SUM(INDEX(K6764:$K$8797,MATCH(L6764,L6764:$L$8797,0),1):INDEX(K6764:$K$8797,MATCH(L6764,L6764:$L$8797,0)+L6764-1,1))/'IV. Inputs Solar'!$S$106),K6764&gt;0),
          'IV. Inputs Solar'!$S$66,
          0),
     IF(K6764&gt;0,
          IF(K6764&lt;0.3*'IV. Inputs Solar'!$S$66,
               0.3*'IV. Inputs Solar'!$S$66,
               K6764),
          0))</f>
        <v>0</v>
      </c>
      <c r="U6764" s="151">
        <f>T6764/('III. Inputs Baseline Diesel'!$S$54*'III. Inputs Baseline Diesel'!$S$57)</f>
        <v>0</v>
      </c>
    </row>
    <row r="6765" spans="2:21" ht="14.25" customHeight="1" x14ac:dyDescent="0.25">
      <c r="B6765" s="635">
        <v>6728</v>
      </c>
      <c r="C6765" s="268">
        <f>INDEX('V. Load Profile'!$D$85:$K$108,IF(MOD(B6765,24)=0, 24,MOD(B6765,24)),4)</f>
        <v>0.66666666666666674</v>
      </c>
      <c r="D6765" s="605">
        <f>IF('III. Inputs Baseline Diesel'!$S$17&gt;0,IF(AND(C6765&gt;0, C6765&lt;'III. Inputs Baseline Diesel'!$S$17*'III. Inputs Baseline Diesel'!$S$50),'III. Inputs Baseline Diesel'!$S$50*'III. Inputs Baseline Diesel'!$S$17,C6765))</f>
        <v>3.2279999999999998</v>
      </c>
      <c r="E6765" s="23">
        <f>INDEX('IX. Irradiation Data'!$G$15:$I$8774,B6765,2)</f>
        <v>176</v>
      </c>
      <c r="F6765" s="36">
        <f>INDEX('IX. Irradiation Data'!$G$15:$I$8774,B6765, 3)</f>
        <v>27.1</v>
      </c>
      <c r="G6765" s="36">
        <f>E6765*COS(RADIANS('IV. Inputs Solar'!$S$102))</f>
        <v>170.00294542687601</v>
      </c>
      <c r="H6765" s="36">
        <f>F6765+('IV. Inputs Solar'!$S$100-20)/80*E6765/10</f>
        <v>38.1</v>
      </c>
      <c r="I6765" s="36">
        <f>1+('IV. Inputs Solar'!$S$101*(H6765-25))</f>
        <v>0.95414999999999994</v>
      </c>
      <c r="J6765" s="36">
        <f>G6765*I6765*('IV. Inputs Solar'!$T$52*'IV. Inputs Solar'!$S$53)/1000</f>
        <v>3.2441662075810744</v>
      </c>
      <c r="K6765" s="125">
        <f t="shared" si="420"/>
        <v>-2.5774995409144079</v>
      </c>
      <c r="L6765" s="36">
        <f>IF(K6765&gt;0,MATCH(0,K6765:$K$8797,-1)-1,0)</f>
        <v>0</v>
      </c>
      <c r="M6765" s="126">
        <f>IF('IV. Inputs Solar'!$T$60=0,
     0,
     IF(K6764&gt;0,
          IF(T6764=0,
               IF(M6764&gt;='IV. Inputs Solar'!$S$108*'IV. Inputs Solar'!$T$60,
                    IF(M6764-MIN('IV. Inputs Solar'!$S$58/'IV. Inputs Solar'!$S$106,K6764/'IV. Inputs Solar'!$S$106)&lt;'IV. Inputs Solar'!$T$60*'IV. Inputs Solar'!$S$108,
                         'IV. Inputs Solar'!$T$60*'IV. Inputs Solar'!$S$108,
                         M6764-MIN('IV. Inputs Solar'!$S$58/'IV. Inputs Solar'!$S$106,K6764/'IV. Inputs Solar'!$S$106)),
                    IF(M6764+MIN('IV. Inputs Solar'!$S$66-K6764,'IV. Inputs Solar'!$S$58)*'IV. Inputs Solar'!$S$106&gt;'IV. Inputs Solar'!$T$60,
                         'IV. Inputs Solar'!$T$60,
                         M6764+MIN('IV. Inputs Solar'!$S$66-K6764,'IV. Inputs Solar'!$S$58)*'IV. Inputs Solar'!$S$106)),
               IF(M6764-'IV. Inputs Solar'!$S$108*'IV. Inputs Solar'!$T$60&lt;MIN('IV. Inputs Solar'!$T$60,'IV. Inputs Solar'!$T$60*'IV. Inputs Solar'!$S$108+SUM(INDEX(K6765:$K$8797,MATCH(L6765,L6765:$L$8797,0),1):INDEX(K6765:$K$8797,MATCH(L6765,L6765:$L$8797,0)+L6765-1,1))/'IV. Inputs Solar'!$S$106),
                    IF(M6764+MIN('IV. Inputs Solar'!$S$66-K6764,'IV. Inputs Solar'!$S$58)*'IV. Inputs Solar'!$S$106&gt;MIN('IV. Inputs Solar'!$T$60,'IV. Inputs Solar'!$T$60*'IV. Inputs Solar'!$S$108+SUM(INDEX(K6765:$K$8797,MATCH(L6765,L6765:$L$8797,0),1):INDEX(K6765:$K$8797,MATCH(L6765,L6765:$L$8797,0)+L6765-1,1))/'IV. Inputs Solar'!$S$106),
                         MIN('IV. Inputs Solar'!$T$60,'IV. Inputs Solar'!$T$60*'IV. Inputs Solar'!$S$108+SUM(INDEX(K6765:$K$8797,MATCH(L6765,L6765:$L$8797,0),1):INDEX(K6765:$K$8797,MATCH(L6765,L6765:$L$8797,0)+L6765-1,1))/'IV. Inputs Solar'!$S$106),
                         M6764+MIN('IV. Inputs Solar'!$S$66-K6764,'IV. Inputs Solar'!$S$58)*'IV. Inputs Solar'!$S$106),
                    M6764)),
          IF(M6764&lt;'IV. Inputs Solar'!$T$60,
               IF(M6764-MAX((-1)*'IV. Inputs Solar'!$S$58*'IV. Inputs Solar'!$S$106,K6764*'IV. Inputs Solar'!$S$106)&gt;'IV. Inputs Solar'!$T$60,
                    'IV. Inputs Solar'!$T$60,
                    M6764-MAX((-1)*'IV. Inputs Solar'!$S$58*'IV. Inputs Solar'!$S$106,K6764*'IV. Inputs Solar'!$S$106)),
               M6764)))</f>
        <v>12.360673338874236</v>
      </c>
      <c r="N6765" s="98">
        <f>IF('IV. Inputs Solar'!$T$60=0,0,M6765/'IV. Inputs Solar'!$T$60)</f>
        <v>0.20601122231457059</v>
      </c>
      <c r="O6765" s="36">
        <f t="shared" si="422"/>
        <v>1</v>
      </c>
      <c r="P6765" s="36">
        <f t="shared" si="423"/>
        <v>1</v>
      </c>
      <c r="Q6765" s="36">
        <f t="shared" si="421"/>
        <v>0.8</v>
      </c>
      <c r="R6765" s="36">
        <f>ROUND(IF(K6765&lt;0,((M6765-M6766)/'IV. Inputs Solar'!$S$106)-K6765,0),2)</f>
        <v>0</v>
      </c>
      <c r="S6765" s="125">
        <f>ROUND(IF(K6765&gt;0,IF(T6765&gt;0,K6765,ABS((M6765-M6766)*'IV. Inputs Solar'!$S$106-K6765)),0),2)</f>
        <v>0</v>
      </c>
      <c r="T6765" s="151">
        <f>IF('IV. Inputs Solar'!$T$60&lt;&gt;0,
     IF(AND(M6765&lt;MIN('IV. Inputs Solar'!$T$60,'IV. Inputs Solar'!$T$60*'IV. Inputs Solar'!$S$108+SUM(INDEX(K6765:$K$8797,MATCH(L6765,L6765:$L$8797,0),1):INDEX(K6765:$K$8797,MATCH(L6765,L6765:$L$8797,0)+L6765-1,1))/'IV. Inputs Solar'!$S$106),K6765&gt;0),
          'IV. Inputs Solar'!$S$66,
          0),
     IF(K6765&gt;0,
          IF(K6765&lt;0.3*'IV. Inputs Solar'!$S$66,
               0.3*'IV. Inputs Solar'!$S$66,
               K6765),
          0))</f>
        <v>0</v>
      </c>
      <c r="U6765" s="151">
        <f>T6765/('III. Inputs Baseline Diesel'!$S$54*'III. Inputs Baseline Diesel'!$S$57)</f>
        <v>0</v>
      </c>
    </row>
    <row r="6766" spans="2:21" ht="14.25" customHeight="1" x14ac:dyDescent="0.25">
      <c r="B6766" s="635">
        <v>6729</v>
      </c>
      <c r="C6766" s="268">
        <f>INDEX('V. Load Profile'!$D$85:$K$108,IF(MOD(B6766,24)=0, 24,MOD(B6766,24)),4)</f>
        <v>0.7777777777777779</v>
      </c>
      <c r="D6766" s="605">
        <f>IF('III. Inputs Baseline Diesel'!$S$17&gt;0,IF(AND(C6766&gt;0, C6766&lt;'III. Inputs Baseline Diesel'!$S$17*'III. Inputs Baseline Diesel'!$S$50),'III. Inputs Baseline Diesel'!$S$50*'III. Inputs Baseline Diesel'!$S$17,C6766))</f>
        <v>3.2279999999999998</v>
      </c>
      <c r="E6766" s="23">
        <f>INDEX('IX. Irradiation Data'!$G$15:$I$8774,B6766,2)</f>
        <v>335</v>
      </c>
      <c r="F6766" s="36">
        <f>INDEX('IX. Irradiation Data'!$G$15:$I$8774,B6766, 3)</f>
        <v>28.2</v>
      </c>
      <c r="G6766" s="36">
        <f>E6766*COS(RADIANS('IV. Inputs Solar'!$S$102))</f>
        <v>323.58515180683787</v>
      </c>
      <c r="H6766" s="36">
        <f>F6766+('IV. Inputs Solar'!$S$100-20)/80*E6766/10</f>
        <v>49.137500000000003</v>
      </c>
      <c r="I6766" s="36">
        <f>1+('IV. Inputs Solar'!$S$101*(H6766-25))</f>
        <v>0.91551874999999994</v>
      </c>
      <c r="J6766" s="36">
        <f>G6766*I6766*('IV. Inputs Solar'!$T$52*'IV. Inputs Solar'!$S$53)/1000</f>
        <v>5.9249654740151287</v>
      </c>
      <c r="K6766" s="125">
        <f t="shared" si="420"/>
        <v>-5.1471876962373511</v>
      </c>
      <c r="L6766" s="36">
        <f>IF(K6766&gt;0,MATCH(0,K6766:$K$8797,-1)-1,0)</f>
        <v>0</v>
      </c>
      <c r="M6766" s="126">
        <f>IF('IV. Inputs Solar'!$T$60=0,
     0,
     IF(K6765&gt;0,
          IF(T6765=0,
               IF(M6765&gt;='IV. Inputs Solar'!$S$108*'IV. Inputs Solar'!$T$60,
                    IF(M6765-MIN('IV. Inputs Solar'!$S$58/'IV. Inputs Solar'!$S$106,K6765/'IV. Inputs Solar'!$S$106)&lt;'IV. Inputs Solar'!$T$60*'IV. Inputs Solar'!$S$108,
                         'IV. Inputs Solar'!$T$60*'IV. Inputs Solar'!$S$108,
                         M6765-MIN('IV. Inputs Solar'!$S$58/'IV. Inputs Solar'!$S$106,K6765/'IV. Inputs Solar'!$S$106)),
                    IF(M6765+MIN('IV. Inputs Solar'!$S$66-K6765,'IV. Inputs Solar'!$S$58)*'IV. Inputs Solar'!$S$106&gt;'IV. Inputs Solar'!$T$60,
                         'IV. Inputs Solar'!$T$60,
                         M6765+MIN('IV. Inputs Solar'!$S$66-K6765,'IV. Inputs Solar'!$S$58)*'IV. Inputs Solar'!$S$106)),
               IF(M6765-'IV. Inputs Solar'!$S$108*'IV. Inputs Solar'!$T$60&lt;MIN('IV. Inputs Solar'!$T$60,'IV. Inputs Solar'!$T$60*'IV. Inputs Solar'!$S$108+SUM(INDEX(K6766:$K$8797,MATCH(L6766,L6766:$L$8797,0),1):INDEX(K6766:$K$8797,MATCH(L6766,L6766:$L$8797,0)+L6766-1,1))/'IV. Inputs Solar'!$S$106),
                    IF(M6765+MIN('IV. Inputs Solar'!$S$66-K6765,'IV. Inputs Solar'!$S$58)*'IV. Inputs Solar'!$S$106&gt;MIN('IV. Inputs Solar'!$T$60,'IV. Inputs Solar'!$T$60*'IV. Inputs Solar'!$S$108+SUM(INDEX(K6766:$K$8797,MATCH(L6766,L6766:$L$8797,0),1):INDEX(K6766:$K$8797,MATCH(L6766,L6766:$L$8797,0)+L6766-1,1))/'IV. Inputs Solar'!$S$106),
                         MIN('IV. Inputs Solar'!$T$60,'IV. Inputs Solar'!$T$60*'IV. Inputs Solar'!$S$108+SUM(INDEX(K6766:$K$8797,MATCH(L6766,L6766:$L$8797,0),1):INDEX(K6766:$K$8797,MATCH(L6766,L6766:$L$8797,0)+L6766-1,1))/'IV. Inputs Solar'!$S$106),
                         M6765+MIN('IV. Inputs Solar'!$S$66-K6765,'IV. Inputs Solar'!$S$58)*'IV. Inputs Solar'!$S$106),
                    M6765)),
          IF(M6765&lt;'IV. Inputs Solar'!$T$60,
               IF(M6765-MAX((-1)*'IV. Inputs Solar'!$S$58*'IV. Inputs Solar'!$S$106,K6765*'IV. Inputs Solar'!$S$106)&gt;'IV. Inputs Solar'!$T$60,
                    'IV. Inputs Solar'!$T$60,
                    M6765-MAX((-1)*'IV. Inputs Solar'!$S$58*'IV. Inputs Solar'!$S$106,K6765*'IV. Inputs Solar'!$S$106)),
               M6765)))</f>
        <v>14.805904104072601</v>
      </c>
      <c r="N6766" s="98">
        <f>IF('IV. Inputs Solar'!$T$60=0,0,M6766/'IV. Inputs Solar'!$T$60)</f>
        <v>0.24676506840121001</v>
      </c>
      <c r="O6766" s="36">
        <f t="shared" si="422"/>
        <v>1</v>
      </c>
      <c r="P6766" s="36">
        <f t="shared" si="423"/>
        <v>0</v>
      </c>
      <c r="Q6766" s="36">
        <f t="shared" si="421"/>
        <v>0</v>
      </c>
      <c r="R6766" s="36">
        <f>ROUND(IF(K6766&lt;0,((M6766-M6767)/'IV. Inputs Solar'!$S$106)-K6766,0),2)</f>
        <v>0</v>
      </c>
      <c r="S6766" s="125">
        <f>ROUND(IF(K6766&gt;0,IF(T6766&gt;0,K6766,ABS((M6766-M6767)*'IV. Inputs Solar'!$S$106-K6766)),0),2)</f>
        <v>0</v>
      </c>
      <c r="T6766" s="151">
        <f>IF('IV. Inputs Solar'!$T$60&lt;&gt;0,
     IF(AND(M6766&lt;MIN('IV. Inputs Solar'!$T$60,'IV. Inputs Solar'!$T$60*'IV. Inputs Solar'!$S$108+SUM(INDEX(K6766:$K$8797,MATCH(L6766,L6766:$L$8797,0),1):INDEX(K6766:$K$8797,MATCH(L6766,L6766:$L$8797,0)+L6766-1,1))/'IV. Inputs Solar'!$S$106),K6766&gt;0),
          'IV. Inputs Solar'!$S$66,
          0),
     IF(K6766&gt;0,
          IF(K6766&lt;0.3*'IV. Inputs Solar'!$S$66,
               0.3*'IV. Inputs Solar'!$S$66,
               K6766),
          0))</f>
        <v>0</v>
      </c>
      <c r="U6766" s="151">
        <f>T6766/('III. Inputs Baseline Diesel'!$S$54*'III. Inputs Baseline Diesel'!$S$57)</f>
        <v>0</v>
      </c>
    </row>
    <row r="6767" spans="2:21" ht="14.25" customHeight="1" x14ac:dyDescent="0.25">
      <c r="B6767" s="635">
        <v>6730</v>
      </c>
      <c r="C6767" s="268">
        <f>INDEX('V. Load Profile'!$D$85:$K$108,IF(MOD(B6767,24)=0, 24,MOD(B6767,24)),4)</f>
        <v>1.0444444444444445</v>
      </c>
      <c r="D6767" s="605">
        <f>IF('III. Inputs Baseline Diesel'!$S$17&gt;0,IF(AND(C6767&gt;0, C6767&lt;'III. Inputs Baseline Diesel'!$S$17*'III. Inputs Baseline Diesel'!$S$50),'III. Inputs Baseline Diesel'!$S$50*'III. Inputs Baseline Diesel'!$S$17,C6767))</f>
        <v>3.2279999999999998</v>
      </c>
      <c r="E6767" s="23">
        <f>INDEX('IX. Irradiation Data'!$G$15:$I$8774,B6767,2)</f>
        <v>420</v>
      </c>
      <c r="F6767" s="36">
        <f>INDEX('IX. Irradiation Data'!$G$15:$I$8774,B6767, 3)</f>
        <v>29.3</v>
      </c>
      <c r="G6767" s="36">
        <f>E6767*COS(RADIANS('IV. Inputs Solar'!$S$102))</f>
        <v>405.68884704140868</v>
      </c>
      <c r="H6767" s="36">
        <f>F6767+('IV. Inputs Solar'!$S$100-20)/80*E6767/10</f>
        <v>55.55</v>
      </c>
      <c r="I6767" s="36">
        <f>1+('IV. Inputs Solar'!$S$101*(H6767-25))</f>
        <v>0.89307500000000006</v>
      </c>
      <c r="J6767" s="36">
        <f>G6767*I6767*('IV. Inputs Solar'!$T$52*'IV. Inputs Solar'!$S$53)/1000</f>
        <v>7.2462113414301212</v>
      </c>
      <c r="K6767" s="125">
        <f t="shared" si="420"/>
        <v>-6.201766896985677</v>
      </c>
      <c r="L6767" s="36">
        <f>IF(K6767&gt;0,MATCH(0,K6767:$K$8797,-1)-1,0)</f>
        <v>0</v>
      </c>
      <c r="M6767" s="126">
        <f>IF('IV. Inputs Solar'!$T$60=0,
     0,
     IF(K6766&gt;0,
          IF(T6766=0,
               IF(M6766&gt;='IV. Inputs Solar'!$S$108*'IV. Inputs Solar'!$T$60,
                    IF(M6766-MIN('IV. Inputs Solar'!$S$58/'IV. Inputs Solar'!$S$106,K6766/'IV. Inputs Solar'!$S$106)&lt;'IV. Inputs Solar'!$T$60*'IV. Inputs Solar'!$S$108,
                         'IV. Inputs Solar'!$T$60*'IV. Inputs Solar'!$S$108,
                         M6766-MIN('IV. Inputs Solar'!$S$58/'IV. Inputs Solar'!$S$106,K6766/'IV. Inputs Solar'!$S$106)),
                    IF(M6766+MIN('IV. Inputs Solar'!$S$66-K6766,'IV. Inputs Solar'!$S$58)*'IV. Inputs Solar'!$S$106&gt;'IV. Inputs Solar'!$T$60,
                         'IV. Inputs Solar'!$T$60,
                         M6766+MIN('IV. Inputs Solar'!$S$66-K6766,'IV. Inputs Solar'!$S$58)*'IV. Inputs Solar'!$S$106)),
               IF(M6766-'IV. Inputs Solar'!$S$108*'IV. Inputs Solar'!$T$60&lt;MIN('IV. Inputs Solar'!$T$60,'IV. Inputs Solar'!$T$60*'IV. Inputs Solar'!$S$108+SUM(INDEX(K6767:$K$8797,MATCH(L6767,L6767:$L$8797,0),1):INDEX(K6767:$K$8797,MATCH(L6767,L6767:$L$8797,0)+L6767-1,1))/'IV. Inputs Solar'!$S$106),
                    IF(M6766+MIN('IV. Inputs Solar'!$S$66-K6766,'IV. Inputs Solar'!$S$58)*'IV. Inputs Solar'!$S$106&gt;MIN('IV. Inputs Solar'!$T$60,'IV. Inputs Solar'!$T$60*'IV. Inputs Solar'!$S$108+SUM(INDEX(K6767:$K$8797,MATCH(L6767,L6767:$L$8797,0),1):INDEX(K6767:$K$8797,MATCH(L6767,L6767:$L$8797,0)+L6767-1,1))/'IV. Inputs Solar'!$S$106),
                         MIN('IV. Inputs Solar'!$T$60,'IV. Inputs Solar'!$T$60*'IV. Inputs Solar'!$S$108+SUM(INDEX(K6767:$K$8797,MATCH(L6767,L6767:$L$8797,0),1):INDEX(K6767:$K$8797,MATCH(L6767,L6767:$L$8797,0)+L6767-1,1))/'IV. Inputs Solar'!$S$106),
                         M6766+MIN('IV. Inputs Solar'!$S$66-K6766,'IV. Inputs Solar'!$S$58)*'IV. Inputs Solar'!$S$106),
                    M6766)),
          IF(M6766&lt;'IV. Inputs Solar'!$T$60,
               IF(M6766-MAX((-1)*'IV. Inputs Solar'!$S$58*'IV. Inputs Solar'!$S$106,K6766*'IV. Inputs Solar'!$S$106)&gt;'IV. Inputs Solar'!$T$60,
                    'IV. Inputs Solar'!$T$60,
                    M6766-MAX((-1)*'IV. Inputs Solar'!$S$58*'IV. Inputs Solar'!$S$106,K6766*'IV. Inputs Solar'!$S$106)),
               M6766)))</f>
        <v>19.688955103424078</v>
      </c>
      <c r="N6767" s="98">
        <f>IF('IV. Inputs Solar'!$T$60=0,0,M6767/'IV. Inputs Solar'!$T$60)</f>
        <v>0.32814925172373466</v>
      </c>
      <c r="O6767" s="36">
        <f t="shared" si="422"/>
        <v>1</v>
      </c>
      <c r="P6767" s="36">
        <f t="shared" si="423"/>
        <v>0</v>
      </c>
      <c r="Q6767" s="36">
        <f t="shared" si="421"/>
        <v>0</v>
      </c>
      <c r="R6767" s="36">
        <f>ROUND(IF(K6767&lt;0,((M6767-M6768)/'IV. Inputs Solar'!$S$106)-K6767,0),2)</f>
        <v>0</v>
      </c>
      <c r="S6767" s="125">
        <f>ROUND(IF(K6767&gt;0,IF(T6767&gt;0,K6767,ABS((M6767-M6768)*'IV. Inputs Solar'!$S$106-K6767)),0),2)</f>
        <v>0</v>
      </c>
      <c r="T6767" s="151">
        <f>IF('IV. Inputs Solar'!$T$60&lt;&gt;0,
     IF(AND(M6767&lt;MIN('IV. Inputs Solar'!$T$60,'IV. Inputs Solar'!$T$60*'IV. Inputs Solar'!$S$108+SUM(INDEX(K6767:$K$8797,MATCH(L6767,L6767:$L$8797,0),1):INDEX(K6767:$K$8797,MATCH(L6767,L6767:$L$8797,0)+L6767-1,1))/'IV. Inputs Solar'!$S$106),K6767&gt;0),
          'IV. Inputs Solar'!$S$66,
          0),
     IF(K6767&gt;0,
          IF(K6767&lt;0.3*'IV. Inputs Solar'!$S$66,
               0.3*'IV. Inputs Solar'!$S$66,
               K6767),
          0))</f>
        <v>0</v>
      </c>
      <c r="U6767" s="151">
        <f>T6767/('III. Inputs Baseline Diesel'!$S$54*'III. Inputs Baseline Diesel'!$S$57)</f>
        <v>0</v>
      </c>
    </row>
    <row r="6768" spans="2:21" ht="14.25" customHeight="1" x14ac:dyDescent="0.25">
      <c r="B6768" s="635">
        <v>6731</v>
      </c>
      <c r="C6768" s="268">
        <f>INDEX('V. Load Profile'!$D$85:$K$108,IF(MOD(B6768,24)=0, 24,MOD(B6768,24)),4)</f>
        <v>1.0444444444444445</v>
      </c>
      <c r="D6768" s="605">
        <f>IF('III. Inputs Baseline Diesel'!$S$17&gt;0,IF(AND(C6768&gt;0, C6768&lt;'III. Inputs Baseline Diesel'!$S$17*'III. Inputs Baseline Diesel'!$S$50),'III. Inputs Baseline Diesel'!$S$50*'III. Inputs Baseline Diesel'!$S$17,C6768))</f>
        <v>3.2279999999999998</v>
      </c>
      <c r="E6768" s="23">
        <f>INDEX('IX. Irradiation Data'!$G$15:$I$8774,B6768,2)</f>
        <v>608</v>
      </c>
      <c r="F6768" s="36">
        <f>INDEX('IX. Irradiation Data'!$G$15:$I$8774,B6768, 3)</f>
        <v>29.9</v>
      </c>
      <c r="G6768" s="36">
        <f>E6768*COS(RADIANS('IV. Inputs Solar'!$S$102))</f>
        <v>587.28290238375348</v>
      </c>
      <c r="H6768" s="36">
        <f>F6768+('IV. Inputs Solar'!$S$100-20)/80*E6768/10</f>
        <v>67.900000000000006</v>
      </c>
      <c r="I6768" s="36">
        <f>1+('IV. Inputs Solar'!$S$101*(H6768-25))</f>
        <v>0.84984999999999999</v>
      </c>
      <c r="J6768" s="36">
        <f>G6768*I6768*('IV. Inputs Solar'!$T$52*'IV. Inputs Solar'!$S$53)/1000</f>
        <v>9.9820474918166582</v>
      </c>
      <c r="K6768" s="125">
        <f t="shared" si="420"/>
        <v>-8.9376030473722139</v>
      </c>
      <c r="L6768" s="36">
        <f>IF(K6768&gt;0,MATCH(0,K6768:$K$8797,-1)-1,0)</f>
        <v>0</v>
      </c>
      <c r="M6768" s="126">
        <f>IF('IV. Inputs Solar'!$T$60=0,
     0,
     IF(K6767&gt;0,
          IF(T6767=0,
               IF(M6767&gt;='IV. Inputs Solar'!$S$108*'IV. Inputs Solar'!$T$60,
                    IF(M6767-MIN('IV. Inputs Solar'!$S$58/'IV. Inputs Solar'!$S$106,K6767/'IV. Inputs Solar'!$S$106)&lt;'IV. Inputs Solar'!$T$60*'IV. Inputs Solar'!$S$108,
                         'IV. Inputs Solar'!$T$60*'IV. Inputs Solar'!$S$108,
                         M6767-MIN('IV. Inputs Solar'!$S$58/'IV. Inputs Solar'!$S$106,K6767/'IV. Inputs Solar'!$S$106)),
                    IF(M6767+MIN('IV. Inputs Solar'!$S$66-K6767,'IV. Inputs Solar'!$S$58)*'IV. Inputs Solar'!$S$106&gt;'IV. Inputs Solar'!$T$60,
                         'IV. Inputs Solar'!$T$60,
                         M6767+MIN('IV. Inputs Solar'!$S$66-K6767,'IV. Inputs Solar'!$S$58)*'IV. Inputs Solar'!$S$106)),
               IF(M6767-'IV. Inputs Solar'!$S$108*'IV. Inputs Solar'!$T$60&lt;MIN('IV. Inputs Solar'!$T$60,'IV. Inputs Solar'!$T$60*'IV. Inputs Solar'!$S$108+SUM(INDEX(K6768:$K$8797,MATCH(L6768,L6768:$L$8797,0),1):INDEX(K6768:$K$8797,MATCH(L6768,L6768:$L$8797,0)+L6768-1,1))/'IV. Inputs Solar'!$S$106),
                    IF(M6767+MIN('IV. Inputs Solar'!$S$66-K6767,'IV. Inputs Solar'!$S$58)*'IV. Inputs Solar'!$S$106&gt;MIN('IV. Inputs Solar'!$T$60,'IV. Inputs Solar'!$T$60*'IV. Inputs Solar'!$S$108+SUM(INDEX(K6768:$K$8797,MATCH(L6768,L6768:$L$8797,0),1):INDEX(K6768:$K$8797,MATCH(L6768,L6768:$L$8797,0)+L6768-1,1))/'IV. Inputs Solar'!$S$106),
                         MIN('IV. Inputs Solar'!$T$60,'IV. Inputs Solar'!$T$60*'IV. Inputs Solar'!$S$108+SUM(INDEX(K6768:$K$8797,MATCH(L6768,L6768:$L$8797,0),1):INDEX(K6768:$K$8797,MATCH(L6768,L6768:$L$8797,0)+L6768-1,1))/'IV. Inputs Solar'!$S$106),
                         M6767+MIN('IV. Inputs Solar'!$S$66-K6767,'IV. Inputs Solar'!$S$58)*'IV. Inputs Solar'!$S$106),
                    M6767)),
          IF(M6767&lt;'IV. Inputs Solar'!$T$60,
               IF(M6767-MAX((-1)*'IV. Inputs Solar'!$S$58*'IV. Inputs Solar'!$S$106,K6767*'IV. Inputs Solar'!$S$106)&gt;'IV. Inputs Solar'!$T$60,
                    'IV. Inputs Solar'!$T$60,
                    M6767-MAX((-1)*'IV. Inputs Solar'!$S$58*'IV. Inputs Solar'!$S$106,K6767*'IV. Inputs Solar'!$S$106)),
               M6767)))</f>
        <v>25.572467776996952</v>
      </c>
      <c r="N6768" s="98">
        <f>IF('IV. Inputs Solar'!$T$60=0,0,M6768/'IV. Inputs Solar'!$T$60)</f>
        <v>0.42620779628328254</v>
      </c>
      <c r="O6768" s="36">
        <f t="shared" si="422"/>
        <v>1</v>
      </c>
      <c r="P6768" s="36">
        <f t="shared" si="423"/>
        <v>0</v>
      </c>
      <c r="Q6768" s="36">
        <f t="shared" si="421"/>
        <v>0</v>
      </c>
      <c r="R6768" s="36">
        <f>ROUND(IF(K6768&lt;0,((M6768-M6769)/'IV. Inputs Solar'!$S$106)-K6768,0),2)</f>
        <v>0</v>
      </c>
      <c r="S6768" s="125">
        <f>ROUND(IF(K6768&gt;0,IF(T6768&gt;0,K6768,ABS((M6768-M6769)*'IV. Inputs Solar'!$S$106-K6768)),0),2)</f>
        <v>0</v>
      </c>
      <c r="T6768" s="151">
        <f>IF('IV. Inputs Solar'!$T$60&lt;&gt;0,
     IF(AND(M6768&lt;MIN('IV. Inputs Solar'!$T$60,'IV. Inputs Solar'!$T$60*'IV. Inputs Solar'!$S$108+SUM(INDEX(K6768:$K$8797,MATCH(L6768,L6768:$L$8797,0),1):INDEX(K6768:$K$8797,MATCH(L6768,L6768:$L$8797,0)+L6768-1,1))/'IV. Inputs Solar'!$S$106),K6768&gt;0),
          'IV. Inputs Solar'!$S$66,
          0),
     IF(K6768&gt;0,
          IF(K6768&lt;0.3*'IV. Inputs Solar'!$S$66,
               0.3*'IV. Inputs Solar'!$S$66,
               K6768),
          0))</f>
        <v>0</v>
      </c>
      <c r="U6768" s="151">
        <f>T6768/('III. Inputs Baseline Diesel'!$S$54*'III. Inputs Baseline Diesel'!$S$57)</f>
        <v>0</v>
      </c>
    </row>
    <row r="6769" spans="2:21" ht="14.25" customHeight="1" x14ac:dyDescent="0.25">
      <c r="B6769" s="635">
        <v>6732</v>
      </c>
      <c r="C6769" s="268">
        <f>INDEX('V. Load Profile'!$D$85:$K$108,IF(MOD(B6769,24)=0, 24,MOD(B6769,24)),4)</f>
        <v>1.6</v>
      </c>
      <c r="D6769" s="605">
        <f>IF('III. Inputs Baseline Diesel'!$S$17&gt;0,IF(AND(C6769&gt;0, C6769&lt;'III. Inputs Baseline Diesel'!$S$17*'III. Inputs Baseline Diesel'!$S$50),'III. Inputs Baseline Diesel'!$S$50*'III. Inputs Baseline Diesel'!$S$17,C6769))</f>
        <v>3.2279999999999998</v>
      </c>
      <c r="E6769" s="23">
        <f>INDEX('IX. Irradiation Data'!$G$15:$I$8774,B6769,2)</f>
        <v>752</v>
      </c>
      <c r="F6769" s="36">
        <f>INDEX('IX. Irradiation Data'!$G$15:$I$8774,B6769, 3)</f>
        <v>30.5</v>
      </c>
      <c r="G6769" s="36">
        <f>E6769*COS(RADIANS('IV. Inputs Solar'!$S$102))</f>
        <v>726.37622136937932</v>
      </c>
      <c r="H6769" s="36">
        <f>F6769+('IV. Inputs Solar'!$S$100-20)/80*E6769/10</f>
        <v>77.5</v>
      </c>
      <c r="I6769" s="36">
        <f>1+('IV. Inputs Solar'!$S$101*(H6769-25))</f>
        <v>0.81625000000000003</v>
      </c>
      <c r="J6769" s="36">
        <f>G6769*I6769*('IV. Inputs Solar'!$T$52*'IV. Inputs Solar'!$S$53)/1000</f>
        <v>11.858091813855117</v>
      </c>
      <c r="K6769" s="125">
        <f t="shared" si="420"/>
        <v>-10.258091813855117</v>
      </c>
      <c r="L6769" s="36">
        <f>IF(K6769&gt;0,MATCH(0,K6769:$K$8797,-1)-1,0)</f>
        <v>0</v>
      </c>
      <c r="M6769" s="126">
        <f>IF('IV. Inputs Solar'!$T$60=0,
     0,
     IF(K6768&gt;0,
          IF(T6768=0,
               IF(M6768&gt;='IV. Inputs Solar'!$S$108*'IV. Inputs Solar'!$T$60,
                    IF(M6768-MIN('IV. Inputs Solar'!$S$58/'IV. Inputs Solar'!$S$106,K6768/'IV. Inputs Solar'!$S$106)&lt;'IV. Inputs Solar'!$T$60*'IV. Inputs Solar'!$S$108,
                         'IV. Inputs Solar'!$T$60*'IV. Inputs Solar'!$S$108,
                         M6768-MIN('IV. Inputs Solar'!$S$58/'IV. Inputs Solar'!$S$106,K6768/'IV. Inputs Solar'!$S$106)),
                    IF(M6768+MIN('IV. Inputs Solar'!$S$66-K6768,'IV. Inputs Solar'!$S$58)*'IV. Inputs Solar'!$S$106&gt;'IV. Inputs Solar'!$T$60,
                         'IV. Inputs Solar'!$T$60,
                         M6768+MIN('IV. Inputs Solar'!$S$66-K6768,'IV. Inputs Solar'!$S$58)*'IV. Inputs Solar'!$S$106)),
               IF(M6768-'IV. Inputs Solar'!$S$108*'IV. Inputs Solar'!$T$60&lt;MIN('IV. Inputs Solar'!$T$60,'IV. Inputs Solar'!$T$60*'IV. Inputs Solar'!$S$108+SUM(INDEX(K6769:$K$8797,MATCH(L6769,L6769:$L$8797,0),1):INDEX(K6769:$K$8797,MATCH(L6769,L6769:$L$8797,0)+L6769-1,1))/'IV. Inputs Solar'!$S$106),
                    IF(M6768+MIN('IV. Inputs Solar'!$S$66-K6768,'IV. Inputs Solar'!$S$58)*'IV. Inputs Solar'!$S$106&gt;MIN('IV. Inputs Solar'!$T$60,'IV. Inputs Solar'!$T$60*'IV. Inputs Solar'!$S$108+SUM(INDEX(K6769:$K$8797,MATCH(L6769,L6769:$L$8797,0),1):INDEX(K6769:$K$8797,MATCH(L6769,L6769:$L$8797,0)+L6769-1,1))/'IV. Inputs Solar'!$S$106),
                         MIN('IV. Inputs Solar'!$T$60,'IV. Inputs Solar'!$T$60*'IV. Inputs Solar'!$S$108+SUM(INDEX(K6769:$K$8797,MATCH(L6769,L6769:$L$8797,0),1):INDEX(K6769:$K$8797,MATCH(L6769,L6769:$L$8797,0)+L6769-1,1))/'IV. Inputs Solar'!$S$106),
                         M6768+MIN('IV. Inputs Solar'!$S$66-K6768,'IV. Inputs Solar'!$S$58)*'IV. Inputs Solar'!$S$106),
                    M6768)),
          IF(M6768&lt;'IV. Inputs Solar'!$T$60,
               IF(M6768-MAX((-1)*'IV. Inputs Solar'!$S$58*'IV. Inputs Solar'!$S$106,K6768*'IV. Inputs Solar'!$S$106)&gt;'IV. Inputs Solar'!$T$60,
                    'IV. Inputs Solar'!$T$60,
                    M6768-MAX((-1)*'IV. Inputs Solar'!$S$58*'IV. Inputs Solar'!$S$106,K6768*'IV. Inputs Solar'!$S$106)),
               M6768)))</f>
        <v>34.051422512644343</v>
      </c>
      <c r="N6769" s="98">
        <f>IF('IV. Inputs Solar'!$T$60=0,0,M6769/'IV. Inputs Solar'!$T$60)</f>
        <v>0.56752370854407241</v>
      </c>
      <c r="O6769" s="36">
        <f t="shared" si="422"/>
        <v>1</v>
      </c>
      <c r="P6769" s="36">
        <f t="shared" si="423"/>
        <v>0</v>
      </c>
      <c r="Q6769" s="36">
        <f t="shared" si="421"/>
        <v>0</v>
      </c>
      <c r="R6769" s="36">
        <f>ROUND(IF(K6769&lt;0,((M6769-M6770)/'IV. Inputs Solar'!$S$106)-K6769,0),2)</f>
        <v>0</v>
      </c>
      <c r="S6769" s="125">
        <f>ROUND(IF(K6769&gt;0,IF(T6769&gt;0,K6769,ABS((M6769-M6770)*'IV. Inputs Solar'!$S$106-K6769)),0),2)</f>
        <v>0</v>
      </c>
      <c r="T6769" s="151">
        <f>IF('IV. Inputs Solar'!$T$60&lt;&gt;0,
     IF(AND(M6769&lt;MIN('IV. Inputs Solar'!$T$60,'IV. Inputs Solar'!$T$60*'IV. Inputs Solar'!$S$108+SUM(INDEX(K6769:$K$8797,MATCH(L6769,L6769:$L$8797,0),1):INDEX(K6769:$K$8797,MATCH(L6769,L6769:$L$8797,0)+L6769-1,1))/'IV. Inputs Solar'!$S$106),K6769&gt;0),
          'IV. Inputs Solar'!$S$66,
          0),
     IF(K6769&gt;0,
          IF(K6769&lt;0.3*'IV. Inputs Solar'!$S$66,
               0.3*'IV. Inputs Solar'!$S$66,
               K6769),
          0))</f>
        <v>0</v>
      </c>
      <c r="U6769" s="151">
        <f>T6769/('III. Inputs Baseline Diesel'!$S$54*'III. Inputs Baseline Diesel'!$S$57)</f>
        <v>0</v>
      </c>
    </row>
    <row r="6770" spans="2:21" ht="14.25" customHeight="1" x14ac:dyDescent="0.25">
      <c r="B6770" s="635">
        <v>6733</v>
      </c>
      <c r="C6770" s="268">
        <f>INDEX('V. Load Profile'!$D$85:$K$108,IF(MOD(B6770,24)=0, 24,MOD(B6770,24)),4)</f>
        <v>1.377777777777778</v>
      </c>
      <c r="D6770" s="605">
        <f>IF('III. Inputs Baseline Diesel'!$S$17&gt;0,IF(AND(C6770&gt;0, C6770&lt;'III. Inputs Baseline Diesel'!$S$17*'III. Inputs Baseline Diesel'!$S$50),'III. Inputs Baseline Diesel'!$S$50*'III. Inputs Baseline Diesel'!$S$17,C6770))</f>
        <v>3.2279999999999998</v>
      </c>
      <c r="E6770" s="23">
        <f>INDEX('IX. Irradiation Data'!$G$15:$I$8774,B6770,2)</f>
        <v>823</v>
      </c>
      <c r="F6770" s="36">
        <f>INDEX('IX. Irradiation Data'!$G$15:$I$8774,B6770, 3)</f>
        <v>31.1</v>
      </c>
      <c r="G6770" s="36">
        <f>E6770*COS(RADIANS('IV. Inputs Solar'!$S$102))</f>
        <v>794.95695503590321</v>
      </c>
      <c r="H6770" s="36">
        <f>F6770+('IV. Inputs Solar'!$S$100-20)/80*E6770/10</f>
        <v>82.537499999999994</v>
      </c>
      <c r="I6770" s="36">
        <f>1+('IV. Inputs Solar'!$S$101*(H6770-25))</f>
        <v>0.79861875000000004</v>
      </c>
      <c r="J6770" s="36">
        <f>G6770*I6770*('IV. Inputs Solar'!$T$52*'IV. Inputs Solar'!$S$53)/1000</f>
        <v>12.697350594691587</v>
      </c>
      <c r="K6770" s="125">
        <f t="shared" si="420"/>
        <v>-11.319572816913809</v>
      </c>
      <c r="L6770" s="36">
        <f>IF(K6770&gt;0,MATCH(0,K6770:$K$8797,-1)-1,0)</f>
        <v>0</v>
      </c>
      <c r="M6770" s="126">
        <f>IF('IV. Inputs Solar'!$T$60=0,
     0,
     IF(K6769&gt;0,
          IF(T6769=0,
               IF(M6769&gt;='IV. Inputs Solar'!$S$108*'IV. Inputs Solar'!$T$60,
                    IF(M6769-MIN('IV. Inputs Solar'!$S$58/'IV. Inputs Solar'!$S$106,K6769/'IV. Inputs Solar'!$S$106)&lt;'IV. Inputs Solar'!$T$60*'IV. Inputs Solar'!$S$108,
                         'IV. Inputs Solar'!$T$60*'IV. Inputs Solar'!$S$108,
                         M6769-MIN('IV. Inputs Solar'!$S$58/'IV. Inputs Solar'!$S$106,K6769/'IV. Inputs Solar'!$S$106)),
                    IF(M6769+MIN('IV. Inputs Solar'!$S$66-K6769,'IV. Inputs Solar'!$S$58)*'IV. Inputs Solar'!$S$106&gt;'IV. Inputs Solar'!$T$60,
                         'IV. Inputs Solar'!$T$60,
                         M6769+MIN('IV. Inputs Solar'!$S$66-K6769,'IV. Inputs Solar'!$S$58)*'IV. Inputs Solar'!$S$106)),
               IF(M6769-'IV. Inputs Solar'!$S$108*'IV. Inputs Solar'!$T$60&lt;MIN('IV. Inputs Solar'!$T$60,'IV. Inputs Solar'!$T$60*'IV. Inputs Solar'!$S$108+SUM(INDEX(K6770:$K$8797,MATCH(L6770,L6770:$L$8797,0),1):INDEX(K6770:$K$8797,MATCH(L6770,L6770:$L$8797,0)+L6770-1,1))/'IV. Inputs Solar'!$S$106),
                    IF(M6769+MIN('IV. Inputs Solar'!$S$66-K6769,'IV. Inputs Solar'!$S$58)*'IV. Inputs Solar'!$S$106&gt;MIN('IV. Inputs Solar'!$T$60,'IV. Inputs Solar'!$T$60*'IV. Inputs Solar'!$S$108+SUM(INDEX(K6770:$K$8797,MATCH(L6770,L6770:$L$8797,0),1):INDEX(K6770:$K$8797,MATCH(L6770,L6770:$L$8797,0)+L6770-1,1))/'IV. Inputs Solar'!$S$106),
                         MIN('IV. Inputs Solar'!$T$60,'IV. Inputs Solar'!$T$60*'IV. Inputs Solar'!$S$108+SUM(INDEX(K6770:$K$8797,MATCH(L6770,L6770:$L$8797,0),1):INDEX(K6770:$K$8797,MATCH(L6770,L6770:$L$8797,0)+L6770-1,1))/'IV. Inputs Solar'!$S$106),
                         M6769+MIN('IV. Inputs Solar'!$S$66-K6769,'IV. Inputs Solar'!$S$58)*'IV. Inputs Solar'!$S$106),
                    M6769)),
          IF(M6769&lt;'IV. Inputs Solar'!$T$60,
               IF(M6769-MAX((-1)*'IV. Inputs Solar'!$S$58*'IV. Inputs Solar'!$S$106,K6769*'IV. Inputs Solar'!$S$106)&gt;'IV. Inputs Solar'!$T$60,
                    'IV. Inputs Solar'!$T$60,
                    M6769-MAX((-1)*'IV. Inputs Solar'!$S$58*'IV. Inputs Solar'!$S$106,K6769*'IV. Inputs Solar'!$S$106)),
               M6769)))</f>
        <v>43.783102886317394</v>
      </c>
      <c r="N6770" s="98">
        <f>IF('IV. Inputs Solar'!$T$60=0,0,M6770/'IV. Inputs Solar'!$T$60)</f>
        <v>0.72971838143862322</v>
      </c>
      <c r="O6770" s="36">
        <f t="shared" si="422"/>
        <v>1</v>
      </c>
      <c r="P6770" s="36">
        <f t="shared" si="423"/>
        <v>0</v>
      </c>
      <c r="Q6770" s="36">
        <f t="shared" si="421"/>
        <v>0</v>
      </c>
      <c r="R6770" s="36">
        <f>ROUND(IF(K6770&lt;0,((M6770-M6771)/'IV. Inputs Solar'!$S$106)-K6770,0),2)</f>
        <v>0.56000000000000005</v>
      </c>
      <c r="S6770" s="125">
        <f>ROUND(IF(K6770&gt;0,IF(T6770&gt;0,K6770,ABS((M6770-M6771)*'IV. Inputs Solar'!$S$106-K6770)),0),2)</f>
        <v>0</v>
      </c>
      <c r="T6770" s="151">
        <f>IF('IV. Inputs Solar'!$T$60&lt;&gt;0,
     IF(AND(M6770&lt;MIN('IV. Inputs Solar'!$T$60,'IV. Inputs Solar'!$T$60*'IV. Inputs Solar'!$S$108+SUM(INDEX(K6770:$K$8797,MATCH(L6770,L6770:$L$8797,0),1):INDEX(K6770:$K$8797,MATCH(L6770,L6770:$L$8797,0)+L6770-1,1))/'IV. Inputs Solar'!$S$106),K6770&gt;0),
          'IV. Inputs Solar'!$S$66,
          0),
     IF(K6770&gt;0,
          IF(K6770&lt;0.3*'IV. Inputs Solar'!$S$66,
               0.3*'IV. Inputs Solar'!$S$66,
               K6770),
          0))</f>
        <v>0</v>
      </c>
      <c r="U6770" s="151">
        <f>T6770/('III. Inputs Baseline Diesel'!$S$54*'III. Inputs Baseline Diesel'!$S$57)</f>
        <v>0</v>
      </c>
    </row>
    <row r="6771" spans="2:21" ht="14.25" customHeight="1" x14ac:dyDescent="0.25">
      <c r="B6771" s="635">
        <v>6734</v>
      </c>
      <c r="C6771" s="268">
        <f>INDEX('V. Load Profile'!$D$85:$K$108,IF(MOD(B6771,24)=0, 24,MOD(B6771,24)),4)</f>
        <v>1.1111111111111112</v>
      </c>
      <c r="D6771" s="605">
        <f>IF('III. Inputs Baseline Diesel'!$S$17&gt;0,IF(AND(C6771&gt;0, C6771&lt;'III. Inputs Baseline Diesel'!$S$17*'III. Inputs Baseline Diesel'!$S$50),'III. Inputs Baseline Diesel'!$S$50*'III. Inputs Baseline Diesel'!$S$17,C6771))</f>
        <v>3.2279999999999998</v>
      </c>
      <c r="E6771" s="23">
        <f>INDEX('IX. Irradiation Data'!$G$15:$I$8774,B6771,2)</f>
        <v>784</v>
      </c>
      <c r="F6771" s="36">
        <f>INDEX('IX. Irradiation Data'!$G$15:$I$8774,B6771, 3)</f>
        <v>31.6</v>
      </c>
      <c r="G6771" s="36">
        <f>E6771*COS(RADIANS('IV. Inputs Solar'!$S$102))</f>
        <v>757.28584781062955</v>
      </c>
      <c r="H6771" s="36">
        <f>F6771+('IV. Inputs Solar'!$S$100-20)/80*E6771/10</f>
        <v>80.599999999999994</v>
      </c>
      <c r="I6771" s="36">
        <f>1+('IV. Inputs Solar'!$S$101*(H6771-25))</f>
        <v>0.8054</v>
      </c>
      <c r="J6771" s="36">
        <f>G6771*I6771*('IV. Inputs Solar'!$T$52*'IV. Inputs Solar'!$S$53)/1000</f>
        <v>12.198360436533621</v>
      </c>
      <c r="K6771" s="125">
        <f t="shared" si="420"/>
        <v>-11.08724932542251</v>
      </c>
      <c r="L6771" s="36">
        <f>IF(K6771&gt;0,MATCH(0,K6771:$K$8797,-1)-1,0)</f>
        <v>0</v>
      </c>
      <c r="M6771" s="126">
        <f>IF('IV. Inputs Solar'!$T$60=0,
     0,
     IF(K6770&gt;0,
          IF(T6770=0,
               IF(M6770&gt;='IV. Inputs Solar'!$S$108*'IV. Inputs Solar'!$T$60,
                    IF(M6770-MIN('IV. Inputs Solar'!$S$58/'IV. Inputs Solar'!$S$106,K6770/'IV. Inputs Solar'!$S$106)&lt;'IV. Inputs Solar'!$T$60*'IV. Inputs Solar'!$S$108,
                         'IV. Inputs Solar'!$T$60*'IV. Inputs Solar'!$S$108,
                         M6770-MIN('IV. Inputs Solar'!$S$58/'IV. Inputs Solar'!$S$106,K6770/'IV. Inputs Solar'!$S$106)),
                    IF(M6770+MIN('IV. Inputs Solar'!$S$66-K6770,'IV. Inputs Solar'!$S$58)*'IV. Inputs Solar'!$S$106&gt;'IV. Inputs Solar'!$T$60,
                         'IV. Inputs Solar'!$T$60,
                         M6770+MIN('IV. Inputs Solar'!$S$66-K6770,'IV. Inputs Solar'!$S$58)*'IV. Inputs Solar'!$S$106)),
               IF(M6770-'IV. Inputs Solar'!$S$108*'IV. Inputs Solar'!$T$60&lt;MIN('IV. Inputs Solar'!$T$60,'IV. Inputs Solar'!$T$60*'IV. Inputs Solar'!$S$108+SUM(INDEX(K6771:$K$8797,MATCH(L6771,L6771:$L$8797,0),1):INDEX(K6771:$K$8797,MATCH(L6771,L6771:$L$8797,0)+L6771-1,1))/'IV. Inputs Solar'!$S$106),
                    IF(M6770+MIN('IV. Inputs Solar'!$S$66-K6770,'IV. Inputs Solar'!$S$58)*'IV. Inputs Solar'!$S$106&gt;MIN('IV. Inputs Solar'!$T$60,'IV. Inputs Solar'!$T$60*'IV. Inputs Solar'!$S$108+SUM(INDEX(K6771:$K$8797,MATCH(L6771,L6771:$L$8797,0),1):INDEX(K6771:$K$8797,MATCH(L6771,L6771:$L$8797,0)+L6771-1,1))/'IV. Inputs Solar'!$S$106),
                         MIN('IV. Inputs Solar'!$T$60,'IV. Inputs Solar'!$T$60*'IV. Inputs Solar'!$S$108+SUM(INDEX(K6771:$K$8797,MATCH(L6771,L6771:$L$8797,0),1):INDEX(K6771:$K$8797,MATCH(L6771,L6771:$L$8797,0)+L6771-1,1))/'IV. Inputs Solar'!$S$106),
                         M6770+MIN('IV. Inputs Solar'!$S$66-K6770,'IV. Inputs Solar'!$S$58)*'IV. Inputs Solar'!$S$106),
                    M6770)),
          IF(M6770&lt;'IV. Inputs Solar'!$T$60,
               IF(M6770-MAX((-1)*'IV. Inputs Solar'!$S$58*'IV. Inputs Solar'!$S$106,K6770*'IV. Inputs Solar'!$S$106)&gt;'IV. Inputs Solar'!$T$60,
                    'IV. Inputs Solar'!$T$60,
                    M6770-MAX((-1)*'IV. Inputs Solar'!$S$58*'IV. Inputs Solar'!$S$106,K6770*'IV. Inputs Solar'!$S$106)),
               M6770)))</f>
        <v>53.990935173340922</v>
      </c>
      <c r="N6771" s="98">
        <f>IF('IV. Inputs Solar'!$T$60=0,0,M6771/'IV. Inputs Solar'!$T$60)</f>
        <v>0.89984891955568203</v>
      </c>
      <c r="O6771" s="36">
        <f t="shared" si="422"/>
        <v>1</v>
      </c>
      <c r="P6771" s="36">
        <f t="shared" si="423"/>
        <v>0</v>
      </c>
      <c r="Q6771" s="36">
        <f t="shared" si="421"/>
        <v>0</v>
      </c>
      <c r="R6771" s="36">
        <f>ROUND(IF(K6771&lt;0,((M6771-M6772)/'IV. Inputs Solar'!$S$106)-K6771,0),2)</f>
        <v>4.75</v>
      </c>
      <c r="S6771" s="125">
        <f>ROUND(IF(K6771&gt;0,IF(T6771&gt;0,K6771,ABS((M6771-M6772)*'IV. Inputs Solar'!$S$106-K6771)),0),2)</f>
        <v>0</v>
      </c>
      <c r="T6771" s="151">
        <f>IF('IV. Inputs Solar'!$T$60&lt;&gt;0,
     IF(AND(M6771&lt;MIN('IV. Inputs Solar'!$T$60,'IV. Inputs Solar'!$T$60*'IV. Inputs Solar'!$S$108+SUM(INDEX(K6771:$K$8797,MATCH(L6771,L6771:$L$8797,0),1):INDEX(K6771:$K$8797,MATCH(L6771,L6771:$L$8797,0)+L6771-1,1))/'IV. Inputs Solar'!$S$106),K6771&gt;0),
          'IV. Inputs Solar'!$S$66,
          0),
     IF(K6771&gt;0,
          IF(K6771&lt;0.3*'IV. Inputs Solar'!$S$66,
               0.3*'IV. Inputs Solar'!$S$66,
               K6771),
          0))</f>
        <v>0</v>
      </c>
      <c r="U6771" s="151">
        <f>T6771/('III. Inputs Baseline Diesel'!$S$54*'III. Inputs Baseline Diesel'!$S$57)</f>
        <v>0</v>
      </c>
    </row>
    <row r="6772" spans="2:21" ht="14.25" customHeight="1" x14ac:dyDescent="0.25">
      <c r="B6772" s="635">
        <v>6735</v>
      </c>
      <c r="C6772" s="268">
        <f>INDEX('V. Load Profile'!$D$85:$K$108,IF(MOD(B6772,24)=0, 24,MOD(B6772,24)),4)</f>
        <v>1.1111111111111112</v>
      </c>
      <c r="D6772" s="605">
        <f>IF('III. Inputs Baseline Diesel'!$S$17&gt;0,IF(AND(C6772&gt;0, C6772&lt;'III. Inputs Baseline Diesel'!$S$17*'III. Inputs Baseline Diesel'!$S$50),'III. Inputs Baseline Diesel'!$S$50*'III. Inputs Baseline Diesel'!$S$17,C6772))</f>
        <v>3.2279999999999998</v>
      </c>
      <c r="E6772" s="23">
        <f>INDEX('IX. Irradiation Data'!$G$15:$I$8774,B6772,2)</f>
        <v>668</v>
      </c>
      <c r="F6772" s="36">
        <f>INDEX('IX. Irradiation Data'!$G$15:$I$8774,B6772, 3)</f>
        <v>32.1</v>
      </c>
      <c r="G6772" s="36">
        <f>E6772*COS(RADIANS('IV. Inputs Solar'!$S$102))</f>
        <v>645.23845196109767</v>
      </c>
      <c r="H6772" s="36">
        <f>F6772+('IV. Inputs Solar'!$S$100-20)/80*E6772/10</f>
        <v>73.849999999999994</v>
      </c>
      <c r="I6772" s="36">
        <f>1+('IV. Inputs Solar'!$S$101*(H6772-25))</f>
        <v>0.82902500000000001</v>
      </c>
      <c r="J6772" s="36">
        <f>G6772*I6772*('IV. Inputs Solar'!$T$52*'IV. Inputs Solar'!$S$53)/1000</f>
        <v>10.69837615274098</v>
      </c>
      <c r="K6772" s="125">
        <f t="shared" si="420"/>
        <v>-9.5872650416298697</v>
      </c>
      <c r="L6772" s="36">
        <f>IF(K6772&gt;0,MATCH(0,K6772:$K$8797,-1)-1,0)</f>
        <v>0</v>
      </c>
      <c r="M6772" s="126">
        <f>IF('IV. Inputs Solar'!$T$60=0,
     0,
     IF(K6771&gt;0,
          IF(T6771=0,
               IF(M6771&gt;='IV. Inputs Solar'!$S$108*'IV. Inputs Solar'!$T$60,
                    IF(M6771-MIN('IV. Inputs Solar'!$S$58/'IV. Inputs Solar'!$S$106,K6771/'IV. Inputs Solar'!$S$106)&lt;'IV. Inputs Solar'!$T$60*'IV. Inputs Solar'!$S$108,
                         'IV. Inputs Solar'!$T$60*'IV. Inputs Solar'!$S$108,
                         M6771-MIN('IV. Inputs Solar'!$S$58/'IV. Inputs Solar'!$S$106,K6771/'IV. Inputs Solar'!$S$106)),
                    IF(M6771+MIN('IV. Inputs Solar'!$S$66-K6771,'IV. Inputs Solar'!$S$58)*'IV. Inputs Solar'!$S$106&gt;'IV. Inputs Solar'!$T$60,
                         'IV. Inputs Solar'!$T$60,
                         M6771+MIN('IV. Inputs Solar'!$S$66-K6771,'IV. Inputs Solar'!$S$58)*'IV. Inputs Solar'!$S$106)),
               IF(M6771-'IV. Inputs Solar'!$S$108*'IV. Inputs Solar'!$T$60&lt;MIN('IV. Inputs Solar'!$T$60,'IV. Inputs Solar'!$T$60*'IV. Inputs Solar'!$S$108+SUM(INDEX(K6772:$K$8797,MATCH(L6772,L6772:$L$8797,0),1):INDEX(K6772:$K$8797,MATCH(L6772,L6772:$L$8797,0)+L6772-1,1))/'IV. Inputs Solar'!$S$106),
                    IF(M6771+MIN('IV. Inputs Solar'!$S$66-K6771,'IV. Inputs Solar'!$S$58)*'IV. Inputs Solar'!$S$106&gt;MIN('IV. Inputs Solar'!$T$60,'IV. Inputs Solar'!$T$60*'IV. Inputs Solar'!$S$108+SUM(INDEX(K6772:$K$8797,MATCH(L6772,L6772:$L$8797,0),1):INDEX(K6772:$K$8797,MATCH(L6772,L6772:$L$8797,0)+L6772-1,1))/'IV. Inputs Solar'!$S$106),
                         MIN('IV. Inputs Solar'!$T$60,'IV. Inputs Solar'!$T$60*'IV. Inputs Solar'!$S$108+SUM(INDEX(K6772:$K$8797,MATCH(L6772,L6772:$L$8797,0),1):INDEX(K6772:$K$8797,MATCH(L6772,L6772:$L$8797,0)+L6772-1,1))/'IV. Inputs Solar'!$S$106),
                         M6771+MIN('IV. Inputs Solar'!$S$66-K6771,'IV. Inputs Solar'!$S$58)*'IV. Inputs Solar'!$S$106),
                    M6771)),
          IF(M6771&lt;'IV. Inputs Solar'!$T$60,
               IF(M6771-MAX((-1)*'IV. Inputs Solar'!$S$58*'IV. Inputs Solar'!$S$106,K6771*'IV. Inputs Solar'!$S$106)&gt;'IV. Inputs Solar'!$T$60,
                    'IV. Inputs Solar'!$T$60,
                    M6771-MAX((-1)*'IV. Inputs Solar'!$S$58*'IV. Inputs Solar'!$S$106,K6771*'IV. Inputs Solar'!$S$106)),
               M6771)))</f>
        <v>60</v>
      </c>
      <c r="N6772" s="98">
        <f>IF('IV. Inputs Solar'!$T$60=0,0,M6772/'IV. Inputs Solar'!$T$60)</f>
        <v>1</v>
      </c>
      <c r="O6772" s="36">
        <f t="shared" si="422"/>
        <v>1</v>
      </c>
      <c r="P6772" s="36">
        <f t="shared" si="423"/>
        <v>0</v>
      </c>
      <c r="Q6772" s="36">
        <f t="shared" si="421"/>
        <v>0</v>
      </c>
      <c r="R6772" s="36">
        <f>ROUND(IF(K6772&lt;0,((M6772-M6773)/'IV. Inputs Solar'!$S$106)-K6772,0),2)</f>
        <v>9.59</v>
      </c>
      <c r="S6772" s="125">
        <f>ROUND(IF(K6772&gt;0,IF(T6772&gt;0,K6772,ABS((M6772-M6773)*'IV. Inputs Solar'!$S$106-K6772)),0),2)</f>
        <v>0</v>
      </c>
      <c r="T6772" s="151">
        <f>IF('IV. Inputs Solar'!$T$60&lt;&gt;0,
     IF(AND(M6772&lt;MIN('IV. Inputs Solar'!$T$60,'IV. Inputs Solar'!$T$60*'IV. Inputs Solar'!$S$108+SUM(INDEX(K6772:$K$8797,MATCH(L6772,L6772:$L$8797,0),1):INDEX(K6772:$K$8797,MATCH(L6772,L6772:$L$8797,0)+L6772-1,1))/'IV. Inputs Solar'!$S$106),K6772&gt;0),
          'IV. Inputs Solar'!$S$66,
          0),
     IF(K6772&gt;0,
          IF(K6772&lt;0.3*'IV. Inputs Solar'!$S$66,
               0.3*'IV. Inputs Solar'!$S$66,
               K6772),
          0))</f>
        <v>0</v>
      </c>
      <c r="U6772" s="151">
        <f>T6772/('III. Inputs Baseline Diesel'!$S$54*'III. Inputs Baseline Diesel'!$S$57)</f>
        <v>0</v>
      </c>
    </row>
    <row r="6773" spans="2:21" ht="14.25" customHeight="1" x14ac:dyDescent="0.25">
      <c r="B6773" s="635">
        <v>6736</v>
      </c>
      <c r="C6773" s="268">
        <f>INDEX('V. Load Profile'!$D$85:$K$108,IF(MOD(B6773,24)=0, 24,MOD(B6773,24)),4)</f>
        <v>1</v>
      </c>
      <c r="D6773" s="605">
        <f>IF('III. Inputs Baseline Diesel'!$S$17&gt;0,IF(AND(C6773&gt;0, C6773&lt;'III. Inputs Baseline Diesel'!$S$17*'III. Inputs Baseline Diesel'!$S$50),'III. Inputs Baseline Diesel'!$S$50*'III. Inputs Baseline Diesel'!$S$17,C6773))</f>
        <v>3.2279999999999998</v>
      </c>
      <c r="E6773" s="23">
        <f>INDEX('IX. Irradiation Data'!$G$15:$I$8774,B6773,2)</f>
        <v>483</v>
      </c>
      <c r="F6773" s="36">
        <f>INDEX('IX. Irradiation Data'!$G$15:$I$8774,B6773, 3)</f>
        <v>32.6</v>
      </c>
      <c r="G6773" s="36">
        <f>E6773*COS(RADIANS('IV. Inputs Solar'!$S$102))</f>
        <v>466.54217409761998</v>
      </c>
      <c r="H6773" s="36">
        <f>F6773+('IV. Inputs Solar'!$S$100-20)/80*E6773/10</f>
        <v>62.787500000000001</v>
      </c>
      <c r="I6773" s="36">
        <f>1+('IV. Inputs Solar'!$S$101*(H6773-25))</f>
        <v>0.86774375000000004</v>
      </c>
      <c r="J6773" s="36">
        <f>G6773*I6773*('IV. Inputs Solar'!$T$52*'IV. Inputs Solar'!$S$53)/1000</f>
        <v>8.0967811136924333</v>
      </c>
      <c r="K6773" s="125">
        <f t="shared" si="420"/>
        <v>-7.0967811136924333</v>
      </c>
      <c r="L6773" s="36">
        <f>IF(K6773&gt;0,MATCH(0,K6773:$K$8797,-1)-1,0)</f>
        <v>0</v>
      </c>
      <c r="M6773" s="126">
        <f>IF('IV. Inputs Solar'!$T$60=0,
     0,
     IF(K6772&gt;0,
          IF(T6772=0,
               IF(M6772&gt;='IV. Inputs Solar'!$S$108*'IV. Inputs Solar'!$T$60,
                    IF(M6772-MIN('IV. Inputs Solar'!$S$58/'IV. Inputs Solar'!$S$106,K6772/'IV. Inputs Solar'!$S$106)&lt;'IV. Inputs Solar'!$T$60*'IV. Inputs Solar'!$S$108,
                         'IV. Inputs Solar'!$T$60*'IV. Inputs Solar'!$S$108,
                         M6772-MIN('IV. Inputs Solar'!$S$58/'IV. Inputs Solar'!$S$106,K6772/'IV. Inputs Solar'!$S$106)),
                    IF(M6772+MIN('IV. Inputs Solar'!$S$66-K6772,'IV. Inputs Solar'!$S$58)*'IV. Inputs Solar'!$S$106&gt;'IV. Inputs Solar'!$T$60,
                         'IV. Inputs Solar'!$T$60,
                         M6772+MIN('IV. Inputs Solar'!$S$66-K6772,'IV. Inputs Solar'!$S$58)*'IV. Inputs Solar'!$S$106)),
               IF(M6772-'IV. Inputs Solar'!$S$108*'IV. Inputs Solar'!$T$60&lt;MIN('IV. Inputs Solar'!$T$60,'IV. Inputs Solar'!$T$60*'IV. Inputs Solar'!$S$108+SUM(INDEX(K6773:$K$8797,MATCH(L6773,L6773:$L$8797,0),1):INDEX(K6773:$K$8797,MATCH(L6773,L6773:$L$8797,0)+L6773-1,1))/'IV. Inputs Solar'!$S$106),
                    IF(M6772+MIN('IV. Inputs Solar'!$S$66-K6772,'IV. Inputs Solar'!$S$58)*'IV. Inputs Solar'!$S$106&gt;MIN('IV. Inputs Solar'!$T$60,'IV. Inputs Solar'!$T$60*'IV. Inputs Solar'!$S$108+SUM(INDEX(K6773:$K$8797,MATCH(L6773,L6773:$L$8797,0),1):INDEX(K6773:$K$8797,MATCH(L6773,L6773:$L$8797,0)+L6773-1,1))/'IV. Inputs Solar'!$S$106),
                         MIN('IV. Inputs Solar'!$T$60,'IV. Inputs Solar'!$T$60*'IV. Inputs Solar'!$S$108+SUM(INDEX(K6773:$K$8797,MATCH(L6773,L6773:$L$8797,0),1):INDEX(K6773:$K$8797,MATCH(L6773,L6773:$L$8797,0)+L6773-1,1))/'IV. Inputs Solar'!$S$106),
                         M6772+MIN('IV. Inputs Solar'!$S$66-K6772,'IV. Inputs Solar'!$S$58)*'IV. Inputs Solar'!$S$106),
                    M6772)),
          IF(M6772&lt;'IV. Inputs Solar'!$T$60,
               IF(M6772-MAX((-1)*'IV. Inputs Solar'!$S$58*'IV. Inputs Solar'!$S$106,K6772*'IV. Inputs Solar'!$S$106)&gt;'IV. Inputs Solar'!$T$60,
                    'IV. Inputs Solar'!$T$60,
                    M6772-MAX((-1)*'IV. Inputs Solar'!$S$58*'IV. Inputs Solar'!$S$106,K6772*'IV. Inputs Solar'!$S$106)),
               M6772)))</f>
        <v>60</v>
      </c>
      <c r="N6773" s="98">
        <f>IF('IV. Inputs Solar'!$T$60=0,0,M6773/'IV. Inputs Solar'!$T$60)</f>
        <v>1</v>
      </c>
      <c r="O6773" s="36">
        <f t="shared" si="422"/>
        <v>0</v>
      </c>
      <c r="P6773" s="36">
        <f t="shared" si="423"/>
        <v>0</v>
      </c>
      <c r="Q6773" s="36">
        <f t="shared" si="421"/>
        <v>0</v>
      </c>
      <c r="R6773" s="36">
        <f>ROUND(IF(K6773&lt;0,((M6773-M6774)/'IV. Inputs Solar'!$S$106)-K6773,0),2)</f>
        <v>7.1</v>
      </c>
      <c r="S6773" s="125">
        <f>ROUND(IF(K6773&gt;0,IF(T6773&gt;0,K6773,ABS((M6773-M6774)*'IV. Inputs Solar'!$S$106-K6773)),0),2)</f>
        <v>0</v>
      </c>
      <c r="T6773" s="151">
        <f>IF('IV. Inputs Solar'!$T$60&lt;&gt;0,
     IF(AND(M6773&lt;MIN('IV. Inputs Solar'!$T$60,'IV. Inputs Solar'!$T$60*'IV. Inputs Solar'!$S$108+SUM(INDEX(K6773:$K$8797,MATCH(L6773,L6773:$L$8797,0),1):INDEX(K6773:$K$8797,MATCH(L6773,L6773:$L$8797,0)+L6773-1,1))/'IV. Inputs Solar'!$S$106),K6773&gt;0),
          'IV. Inputs Solar'!$S$66,
          0),
     IF(K6773&gt;0,
          IF(K6773&lt;0.3*'IV. Inputs Solar'!$S$66,
               0.3*'IV. Inputs Solar'!$S$66,
               K6773),
          0))</f>
        <v>0</v>
      </c>
      <c r="U6773" s="151">
        <f>T6773/('III. Inputs Baseline Diesel'!$S$54*'III. Inputs Baseline Diesel'!$S$57)</f>
        <v>0</v>
      </c>
    </row>
    <row r="6774" spans="2:21" ht="14.25" customHeight="1" x14ac:dyDescent="0.25">
      <c r="B6774" s="635">
        <v>6737</v>
      </c>
      <c r="C6774" s="268">
        <f>INDEX('V. Load Profile'!$D$85:$K$108,IF(MOD(B6774,24)=0, 24,MOD(B6774,24)),4)</f>
        <v>0.44444444444444448</v>
      </c>
      <c r="D6774" s="605">
        <f>IF('III. Inputs Baseline Diesel'!$S$17&gt;0,IF(AND(C6774&gt;0, C6774&lt;'III. Inputs Baseline Diesel'!$S$17*'III. Inputs Baseline Diesel'!$S$50),'III. Inputs Baseline Diesel'!$S$50*'III. Inputs Baseline Diesel'!$S$17,C6774))</f>
        <v>3.2279999999999998</v>
      </c>
      <c r="E6774" s="23">
        <f>INDEX('IX. Irradiation Data'!$G$15:$I$8774,B6774,2)</f>
        <v>248</v>
      </c>
      <c r="F6774" s="36">
        <f>INDEX('IX. Irradiation Data'!$G$15:$I$8774,B6774, 3)</f>
        <v>31.9</v>
      </c>
      <c r="G6774" s="36">
        <f>E6774*COS(RADIANS('IV. Inputs Solar'!$S$102))</f>
        <v>239.54960491968893</v>
      </c>
      <c r="H6774" s="36">
        <f>F6774+('IV. Inputs Solar'!$S$100-20)/80*E6774/10</f>
        <v>47.4</v>
      </c>
      <c r="I6774" s="36">
        <f>1+('IV. Inputs Solar'!$S$101*(H6774-25))</f>
        <v>0.92159999999999997</v>
      </c>
      <c r="J6774" s="36">
        <f>G6774*I6774*('IV. Inputs Solar'!$T$52*'IV. Inputs Solar'!$S$53)/1000</f>
        <v>4.4153783178797061</v>
      </c>
      <c r="K6774" s="125">
        <f t="shared" si="420"/>
        <v>-3.9709338734352615</v>
      </c>
      <c r="L6774" s="36">
        <f>IF(K6774&gt;0,MATCH(0,K6774:$K$8797,-1)-1,0)</f>
        <v>0</v>
      </c>
      <c r="M6774" s="126">
        <f>IF('IV. Inputs Solar'!$T$60=0,
     0,
     IF(K6773&gt;0,
          IF(T6773=0,
               IF(M6773&gt;='IV. Inputs Solar'!$S$108*'IV. Inputs Solar'!$T$60,
                    IF(M6773-MIN('IV. Inputs Solar'!$S$58/'IV. Inputs Solar'!$S$106,K6773/'IV. Inputs Solar'!$S$106)&lt;'IV. Inputs Solar'!$T$60*'IV. Inputs Solar'!$S$108,
                         'IV. Inputs Solar'!$T$60*'IV. Inputs Solar'!$S$108,
                         M6773-MIN('IV. Inputs Solar'!$S$58/'IV. Inputs Solar'!$S$106,K6773/'IV. Inputs Solar'!$S$106)),
                    IF(M6773+MIN('IV. Inputs Solar'!$S$66-K6773,'IV. Inputs Solar'!$S$58)*'IV. Inputs Solar'!$S$106&gt;'IV. Inputs Solar'!$T$60,
                         'IV. Inputs Solar'!$T$60,
                         M6773+MIN('IV. Inputs Solar'!$S$66-K6773,'IV. Inputs Solar'!$S$58)*'IV. Inputs Solar'!$S$106)),
               IF(M6773-'IV. Inputs Solar'!$S$108*'IV. Inputs Solar'!$T$60&lt;MIN('IV. Inputs Solar'!$T$60,'IV. Inputs Solar'!$T$60*'IV. Inputs Solar'!$S$108+SUM(INDEX(K6774:$K$8797,MATCH(L6774,L6774:$L$8797,0),1):INDEX(K6774:$K$8797,MATCH(L6774,L6774:$L$8797,0)+L6774-1,1))/'IV. Inputs Solar'!$S$106),
                    IF(M6773+MIN('IV. Inputs Solar'!$S$66-K6773,'IV. Inputs Solar'!$S$58)*'IV. Inputs Solar'!$S$106&gt;MIN('IV. Inputs Solar'!$T$60,'IV. Inputs Solar'!$T$60*'IV. Inputs Solar'!$S$108+SUM(INDEX(K6774:$K$8797,MATCH(L6774,L6774:$L$8797,0),1):INDEX(K6774:$K$8797,MATCH(L6774,L6774:$L$8797,0)+L6774-1,1))/'IV. Inputs Solar'!$S$106),
                         MIN('IV. Inputs Solar'!$T$60,'IV. Inputs Solar'!$T$60*'IV. Inputs Solar'!$S$108+SUM(INDEX(K6774:$K$8797,MATCH(L6774,L6774:$L$8797,0),1):INDEX(K6774:$K$8797,MATCH(L6774,L6774:$L$8797,0)+L6774-1,1))/'IV. Inputs Solar'!$S$106),
                         M6773+MIN('IV. Inputs Solar'!$S$66-K6773,'IV. Inputs Solar'!$S$58)*'IV. Inputs Solar'!$S$106),
                    M6773)),
          IF(M6773&lt;'IV. Inputs Solar'!$T$60,
               IF(M6773-MAX((-1)*'IV. Inputs Solar'!$S$58*'IV. Inputs Solar'!$S$106,K6773*'IV. Inputs Solar'!$S$106)&gt;'IV. Inputs Solar'!$T$60,
                    'IV. Inputs Solar'!$T$60,
                    M6773-MAX((-1)*'IV. Inputs Solar'!$S$58*'IV. Inputs Solar'!$S$106,K6773*'IV. Inputs Solar'!$S$106)),
               M6773)))</f>
        <v>60</v>
      </c>
      <c r="N6774" s="98">
        <f>IF('IV. Inputs Solar'!$T$60=0,0,M6774/'IV. Inputs Solar'!$T$60)</f>
        <v>1</v>
      </c>
      <c r="O6774" s="36">
        <f t="shared" si="422"/>
        <v>0</v>
      </c>
      <c r="P6774" s="36">
        <f t="shared" si="423"/>
        <v>0</v>
      </c>
      <c r="Q6774" s="36">
        <f t="shared" si="421"/>
        <v>0</v>
      </c>
      <c r="R6774" s="36">
        <f>ROUND(IF(K6774&lt;0,((M6774-M6775)/'IV. Inputs Solar'!$S$106)-K6774,0),2)</f>
        <v>3.97</v>
      </c>
      <c r="S6774" s="125">
        <f>ROUND(IF(K6774&gt;0,IF(T6774&gt;0,K6774,ABS((M6774-M6775)*'IV. Inputs Solar'!$S$106-K6774)),0),2)</f>
        <v>0</v>
      </c>
      <c r="T6774" s="151">
        <f>IF('IV. Inputs Solar'!$T$60&lt;&gt;0,
     IF(AND(M6774&lt;MIN('IV. Inputs Solar'!$T$60,'IV. Inputs Solar'!$T$60*'IV. Inputs Solar'!$S$108+SUM(INDEX(K6774:$K$8797,MATCH(L6774,L6774:$L$8797,0),1):INDEX(K6774:$K$8797,MATCH(L6774,L6774:$L$8797,0)+L6774-1,1))/'IV. Inputs Solar'!$S$106),K6774&gt;0),
          'IV. Inputs Solar'!$S$66,
          0),
     IF(K6774&gt;0,
          IF(K6774&lt;0.3*'IV. Inputs Solar'!$S$66,
               0.3*'IV. Inputs Solar'!$S$66,
               K6774),
          0))</f>
        <v>0</v>
      </c>
      <c r="U6774" s="151">
        <f>T6774/('III. Inputs Baseline Diesel'!$S$54*'III. Inputs Baseline Diesel'!$S$57)</f>
        <v>0</v>
      </c>
    </row>
    <row r="6775" spans="2:21" ht="14.25" customHeight="1" x14ac:dyDescent="0.25">
      <c r="B6775" s="635">
        <v>6738</v>
      </c>
      <c r="C6775" s="268">
        <f>INDEX('V. Load Profile'!$D$85:$K$108,IF(MOD(B6775,24)=0, 24,MOD(B6775,24)),4)</f>
        <v>0.44444444444444448</v>
      </c>
      <c r="D6775" s="605">
        <f>IF('III. Inputs Baseline Diesel'!$S$17&gt;0,IF(AND(C6775&gt;0, C6775&lt;'III. Inputs Baseline Diesel'!$S$17*'III. Inputs Baseline Diesel'!$S$50),'III. Inputs Baseline Diesel'!$S$50*'III. Inputs Baseline Diesel'!$S$17,C6775))</f>
        <v>3.2279999999999998</v>
      </c>
      <c r="E6775" s="23">
        <f>INDEX('IX. Irradiation Data'!$G$15:$I$8774,B6775,2)</f>
        <v>42</v>
      </c>
      <c r="F6775" s="36">
        <f>INDEX('IX. Irradiation Data'!$G$15:$I$8774,B6775, 3)</f>
        <v>31.1</v>
      </c>
      <c r="G6775" s="36">
        <f>E6775*COS(RADIANS('IV. Inputs Solar'!$S$102))</f>
        <v>40.568884704140871</v>
      </c>
      <c r="H6775" s="36">
        <f>F6775+('IV. Inputs Solar'!$S$100-20)/80*E6775/10</f>
        <v>33.725000000000001</v>
      </c>
      <c r="I6775" s="36">
        <f>1+('IV. Inputs Solar'!$S$101*(H6775-25))</f>
        <v>0.9694625</v>
      </c>
      <c r="J6775" s="36">
        <f>G6775*I6775*('IV. Inputs Solar'!$T$52*'IV. Inputs Solar'!$S$53)/1000</f>
        <v>0.78660024774976345</v>
      </c>
      <c r="K6775" s="125">
        <f t="shared" si="420"/>
        <v>-0.34215580330531897</v>
      </c>
      <c r="L6775" s="36">
        <f>IF(K6775&gt;0,MATCH(0,K6775:$K$8797,-1)-1,0)</f>
        <v>0</v>
      </c>
      <c r="M6775" s="126">
        <f>IF('IV. Inputs Solar'!$T$60=0,
     0,
     IF(K6774&gt;0,
          IF(T6774=0,
               IF(M6774&gt;='IV. Inputs Solar'!$S$108*'IV. Inputs Solar'!$T$60,
                    IF(M6774-MIN('IV. Inputs Solar'!$S$58/'IV. Inputs Solar'!$S$106,K6774/'IV. Inputs Solar'!$S$106)&lt;'IV. Inputs Solar'!$T$60*'IV. Inputs Solar'!$S$108,
                         'IV. Inputs Solar'!$T$60*'IV. Inputs Solar'!$S$108,
                         M6774-MIN('IV. Inputs Solar'!$S$58/'IV. Inputs Solar'!$S$106,K6774/'IV. Inputs Solar'!$S$106)),
                    IF(M6774+MIN('IV. Inputs Solar'!$S$66-K6774,'IV. Inputs Solar'!$S$58)*'IV. Inputs Solar'!$S$106&gt;'IV. Inputs Solar'!$T$60,
                         'IV. Inputs Solar'!$T$60,
                         M6774+MIN('IV. Inputs Solar'!$S$66-K6774,'IV. Inputs Solar'!$S$58)*'IV. Inputs Solar'!$S$106)),
               IF(M6774-'IV. Inputs Solar'!$S$108*'IV. Inputs Solar'!$T$60&lt;MIN('IV. Inputs Solar'!$T$60,'IV. Inputs Solar'!$T$60*'IV. Inputs Solar'!$S$108+SUM(INDEX(K6775:$K$8797,MATCH(L6775,L6775:$L$8797,0),1):INDEX(K6775:$K$8797,MATCH(L6775,L6775:$L$8797,0)+L6775-1,1))/'IV. Inputs Solar'!$S$106),
                    IF(M6774+MIN('IV. Inputs Solar'!$S$66-K6774,'IV. Inputs Solar'!$S$58)*'IV. Inputs Solar'!$S$106&gt;MIN('IV. Inputs Solar'!$T$60,'IV. Inputs Solar'!$T$60*'IV. Inputs Solar'!$S$108+SUM(INDEX(K6775:$K$8797,MATCH(L6775,L6775:$L$8797,0),1):INDEX(K6775:$K$8797,MATCH(L6775,L6775:$L$8797,0)+L6775-1,1))/'IV. Inputs Solar'!$S$106),
                         MIN('IV. Inputs Solar'!$T$60,'IV. Inputs Solar'!$T$60*'IV. Inputs Solar'!$S$108+SUM(INDEX(K6775:$K$8797,MATCH(L6775,L6775:$L$8797,0),1):INDEX(K6775:$K$8797,MATCH(L6775,L6775:$L$8797,0)+L6775-1,1))/'IV. Inputs Solar'!$S$106),
                         M6774+MIN('IV. Inputs Solar'!$S$66-K6774,'IV. Inputs Solar'!$S$58)*'IV. Inputs Solar'!$S$106),
                    M6774)),
          IF(M6774&lt;'IV. Inputs Solar'!$T$60,
               IF(M6774-MAX((-1)*'IV. Inputs Solar'!$S$58*'IV. Inputs Solar'!$S$106,K6774*'IV. Inputs Solar'!$S$106)&gt;'IV. Inputs Solar'!$T$60,
                    'IV. Inputs Solar'!$T$60,
                    M6774-MAX((-1)*'IV. Inputs Solar'!$S$58*'IV. Inputs Solar'!$S$106,K6774*'IV. Inputs Solar'!$S$106)),
               M6774)))</f>
        <v>60</v>
      </c>
      <c r="N6775" s="98">
        <f>IF('IV. Inputs Solar'!$T$60=0,0,M6775/'IV. Inputs Solar'!$T$60)</f>
        <v>1</v>
      </c>
      <c r="O6775" s="36">
        <f t="shared" si="422"/>
        <v>0</v>
      </c>
      <c r="P6775" s="36">
        <f t="shared" si="423"/>
        <v>0</v>
      </c>
      <c r="Q6775" s="36">
        <f t="shared" si="421"/>
        <v>0</v>
      </c>
      <c r="R6775" s="36">
        <f>ROUND(IF(K6775&lt;0,((M6775-M6776)/'IV. Inputs Solar'!$S$106)-K6775,0),2)</f>
        <v>0.34</v>
      </c>
      <c r="S6775" s="125">
        <f>ROUND(IF(K6775&gt;0,IF(T6775&gt;0,K6775,ABS((M6775-M6776)*'IV. Inputs Solar'!$S$106-K6775)),0),2)</f>
        <v>0</v>
      </c>
      <c r="T6775" s="151">
        <f>IF('IV. Inputs Solar'!$T$60&lt;&gt;0,
     IF(AND(M6775&lt;MIN('IV. Inputs Solar'!$T$60,'IV. Inputs Solar'!$T$60*'IV. Inputs Solar'!$S$108+SUM(INDEX(K6775:$K$8797,MATCH(L6775,L6775:$L$8797,0),1):INDEX(K6775:$K$8797,MATCH(L6775,L6775:$L$8797,0)+L6775-1,1))/'IV. Inputs Solar'!$S$106),K6775&gt;0),
          'IV. Inputs Solar'!$S$66,
          0),
     IF(K6775&gt;0,
          IF(K6775&lt;0.3*'IV. Inputs Solar'!$S$66,
               0.3*'IV. Inputs Solar'!$S$66,
               K6775),
          0))</f>
        <v>0</v>
      </c>
      <c r="U6775" s="151">
        <f>T6775/('III. Inputs Baseline Diesel'!$S$54*'III. Inputs Baseline Diesel'!$S$57)</f>
        <v>0</v>
      </c>
    </row>
    <row r="6776" spans="2:21" ht="14.25" customHeight="1" x14ac:dyDescent="0.25">
      <c r="B6776" s="635">
        <v>6739</v>
      </c>
      <c r="C6776" s="268">
        <f>INDEX('V. Load Profile'!$D$85:$K$108,IF(MOD(B6776,24)=0, 24,MOD(B6776,24)),4)</f>
        <v>7.7444444444444436</v>
      </c>
      <c r="D6776" s="605">
        <f>IF('III. Inputs Baseline Diesel'!$S$17&gt;0,IF(AND(C6776&gt;0, C6776&lt;'III. Inputs Baseline Diesel'!$S$17*'III. Inputs Baseline Diesel'!$S$50),'III. Inputs Baseline Diesel'!$S$50*'III. Inputs Baseline Diesel'!$S$17,C6776))</f>
        <v>7.7444444444444436</v>
      </c>
      <c r="E6776" s="23">
        <f>INDEX('IX. Irradiation Data'!$G$15:$I$8774,B6776,2)</f>
        <v>0</v>
      </c>
      <c r="F6776" s="36">
        <f>INDEX('IX. Irradiation Data'!$G$15:$I$8774,B6776, 3)</f>
        <v>30.4</v>
      </c>
      <c r="G6776" s="36">
        <f>E6776*COS(RADIANS('IV. Inputs Solar'!$S$102))</f>
        <v>0</v>
      </c>
      <c r="H6776" s="36">
        <f>F6776+('IV. Inputs Solar'!$S$100-20)/80*E6776/10</f>
        <v>30.4</v>
      </c>
      <c r="I6776" s="36">
        <f>1+('IV. Inputs Solar'!$S$101*(H6776-25))</f>
        <v>0.98109999999999997</v>
      </c>
      <c r="J6776" s="36">
        <f>G6776*I6776*('IV. Inputs Solar'!$T$52*'IV. Inputs Solar'!$S$53)/1000</f>
        <v>0</v>
      </c>
      <c r="K6776" s="125">
        <f t="shared" si="420"/>
        <v>7.7444444444444436</v>
      </c>
      <c r="L6776" s="36">
        <f>IF(K6776&gt;0,MATCH(0,K6776:$K$8797,-1)-1,0)</f>
        <v>11</v>
      </c>
      <c r="M6776" s="126">
        <f>IF('IV. Inputs Solar'!$T$60=0,
     0,
     IF(K6775&gt;0,
          IF(T6775=0,
               IF(M6775&gt;='IV. Inputs Solar'!$S$108*'IV. Inputs Solar'!$T$60,
                    IF(M6775-MIN('IV. Inputs Solar'!$S$58/'IV. Inputs Solar'!$S$106,K6775/'IV. Inputs Solar'!$S$106)&lt;'IV. Inputs Solar'!$T$60*'IV. Inputs Solar'!$S$108,
                         'IV. Inputs Solar'!$T$60*'IV. Inputs Solar'!$S$108,
                         M6775-MIN('IV. Inputs Solar'!$S$58/'IV. Inputs Solar'!$S$106,K6775/'IV. Inputs Solar'!$S$106)),
                    IF(M6775+MIN('IV. Inputs Solar'!$S$66-K6775,'IV. Inputs Solar'!$S$58)*'IV. Inputs Solar'!$S$106&gt;'IV. Inputs Solar'!$T$60,
                         'IV. Inputs Solar'!$T$60,
                         M6775+MIN('IV. Inputs Solar'!$S$66-K6775,'IV. Inputs Solar'!$S$58)*'IV. Inputs Solar'!$S$106)),
               IF(M6775-'IV. Inputs Solar'!$S$108*'IV. Inputs Solar'!$T$60&lt;MIN('IV. Inputs Solar'!$T$60,'IV. Inputs Solar'!$T$60*'IV. Inputs Solar'!$S$108+SUM(INDEX(K6776:$K$8797,MATCH(L6776,L6776:$L$8797,0),1):INDEX(K6776:$K$8797,MATCH(L6776,L6776:$L$8797,0)+L6776-1,1))/'IV. Inputs Solar'!$S$106),
                    IF(M6775+MIN('IV. Inputs Solar'!$S$66-K6775,'IV. Inputs Solar'!$S$58)*'IV. Inputs Solar'!$S$106&gt;MIN('IV. Inputs Solar'!$T$60,'IV. Inputs Solar'!$T$60*'IV. Inputs Solar'!$S$108+SUM(INDEX(K6776:$K$8797,MATCH(L6776,L6776:$L$8797,0),1):INDEX(K6776:$K$8797,MATCH(L6776,L6776:$L$8797,0)+L6776-1,1))/'IV. Inputs Solar'!$S$106),
                         MIN('IV. Inputs Solar'!$T$60,'IV. Inputs Solar'!$T$60*'IV. Inputs Solar'!$S$108+SUM(INDEX(K6776:$K$8797,MATCH(L6776,L6776:$L$8797,0),1):INDEX(K6776:$K$8797,MATCH(L6776,L6776:$L$8797,0)+L6776-1,1))/'IV. Inputs Solar'!$S$106),
                         M6775+MIN('IV. Inputs Solar'!$S$66-K6775,'IV. Inputs Solar'!$S$58)*'IV. Inputs Solar'!$S$106),
                    M6775)),
          IF(M6775&lt;'IV. Inputs Solar'!$T$60,
               IF(M6775-MAX((-1)*'IV. Inputs Solar'!$S$58*'IV. Inputs Solar'!$S$106,K6775*'IV. Inputs Solar'!$S$106)&gt;'IV. Inputs Solar'!$T$60,
                    'IV. Inputs Solar'!$T$60,
                    M6775-MAX((-1)*'IV. Inputs Solar'!$S$58*'IV. Inputs Solar'!$S$106,K6775*'IV. Inputs Solar'!$S$106)),
               M6775)))</f>
        <v>60</v>
      </c>
      <c r="N6776" s="98">
        <f>IF('IV. Inputs Solar'!$T$60=0,0,M6776/'IV. Inputs Solar'!$T$60)</f>
        <v>1</v>
      </c>
      <c r="O6776" s="36">
        <f t="shared" si="422"/>
        <v>0</v>
      </c>
      <c r="P6776" s="36">
        <f t="shared" si="423"/>
        <v>0</v>
      </c>
      <c r="Q6776" s="36">
        <f t="shared" si="421"/>
        <v>0</v>
      </c>
      <c r="R6776" s="36">
        <f>ROUND(IF(K6776&lt;0,((M6776-M6777)/'IV. Inputs Solar'!$S$106)-K6776,0),2)</f>
        <v>0</v>
      </c>
      <c r="S6776" s="125">
        <f>ROUND(IF(K6776&gt;0,IF(T6776&gt;0,K6776,ABS((M6776-M6777)*'IV. Inputs Solar'!$S$106-K6776)),0),2)</f>
        <v>0</v>
      </c>
      <c r="T6776" s="151">
        <f>IF('IV. Inputs Solar'!$T$60&lt;&gt;0,
     IF(AND(M6776&lt;MIN('IV. Inputs Solar'!$T$60,'IV. Inputs Solar'!$T$60*'IV. Inputs Solar'!$S$108+SUM(INDEX(K6776:$K$8797,MATCH(L6776,L6776:$L$8797,0),1):INDEX(K6776:$K$8797,MATCH(L6776,L6776:$L$8797,0)+L6776-1,1))/'IV. Inputs Solar'!$S$106),K6776&gt;0),
          'IV. Inputs Solar'!$S$66,
          0),
     IF(K6776&gt;0,
          IF(K6776&lt;0.3*'IV. Inputs Solar'!$S$66,
               0.3*'IV. Inputs Solar'!$S$66,
               K6776),
          0))</f>
        <v>0</v>
      </c>
      <c r="U6776" s="151">
        <f>T6776/('III. Inputs Baseline Diesel'!$S$54*'III. Inputs Baseline Diesel'!$S$57)</f>
        <v>0</v>
      </c>
    </row>
    <row r="6777" spans="2:21" ht="14.25" customHeight="1" x14ac:dyDescent="0.25">
      <c r="B6777" s="635">
        <v>6740</v>
      </c>
      <c r="C6777" s="268">
        <f>INDEX('V. Load Profile'!$D$85:$K$108,IF(MOD(B6777,24)=0, 24,MOD(B6777,24)),4)</f>
        <v>8.9666666666666668</v>
      </c>
      <c r="D6777" s="605">
        <f>IF('III. Inputs Baseline Diesel'!$S$17&gt;0,IF(AND(C6777&gt;0, C6777&lt;'III. Inputs Baseline Diesel'!$S$17*'III. Inputs Baseline Diesel'!$S$50),'III. Inputs Baseline Diesel'!$S$50*'III. Inputs Baseline Diesel'!$S$17,C6777))</f>
        <v>8.9666666666666668</v>
      </c>
      <c r="E6777" s="23">
        <f>INDEX('IX. Irradiation Data'!$G$15:$I$8774,B6777,2)</f>
        <v>0</v>
      </c>
      <c r="F6777" s="36">
        <f>INDEX('IX. Irradiation Data'!$G$15:$I$8774,B6777, 3)</f>
        <v>30</v>
      </c>
      <c r="G6777" s="36">
        <f>E6777*COS(RADIANS('IV. Inputs Solar'!$S$102))</f>
        <v>0</v>
      </c>
      <c r="H6777" s="36">
        <f>F6777+('IV. Inputs Solar'!$S$100-20)/80*E6777/10</f>
        <v>30</v>
      </c>
      <c r="I6777" s="36">
        <f>1+('IV. Inputs Solar'!$S$101*(H6777-25))</f>
        <v>0.98250000000000004</v>
      </c>
      <c r="J6777" s="36">
        <f>G6777*I6777*('IV. Inputs Solar'!$T$52*'IV. Inputs Solar'!$S$53)/1000</f>
        <v>0</v>
      </c>
      <c r="K6777" s="125">
        <f t="shared" si="420"/>
        <v>8.9666666666666668</v>
      </c>
      <c r="L6777" s="36">
        <f>IF(K6777&gt;0,MATCH(0,K6777:$K$8797,-1)-1,0)</f>
        <v>10</v>
      </c>
      <c r="M6777" s="126">
        <f>IF('IV. Inputs Solar'!$T$60=0,
     0,
     IF(K6776&gt;0,
          IF(T6776=0,
               IF(M6776&gt;='IV. Inputs Solar'!$S$108*'IV. Inputs Solar'!$T$60,
                    IF(M6776-MIN('IV. Inputs Solar'!$S$58/'IV. Inputs Solar'!$S$106,K6776/'IV. Inputs Solar'!$S$106)&lt;'IV. Inputs Solar'!$T$60*'IV. Inputs Solar'!$S$108,
                         'IV. Inputs Solar'!$T$60*'IV. Inputs Solar'!$S$108,
                         M6776-MIN('IV. Inputs Solar'!$S$58/'IV. Inputs Solar'!$S$106,K6776/'IV. Inputs Solar'!$S$106)),
                    IF(M6776+MIN('IV. Inputs Solar'!$S$66-K6776,'IV. Inputs Solar'!$S$58)*'IV. Inputs Solar'!$S$106&gt;'IV. Inputs Solar'!$T$60,
                         'IV. Inputs Solar'!$T$60,
                         M6776+MIN('IV. Inputs Solar'!$S$66-K6776,'IV. Inputs Solar'!$S$58)*'IV. Inputs Solar'!$S$106)),
               IF(M6776-'IV. Inputs Solar'!$S$108*'IV. Inputs Solar'!$T$60&lt;MIN('IV. Inputs Solar'!$T$60,'IV. Inputs Solar'!$T$60*'IV. Inputs Solar'!$S$108+SUM(INDEX(K6777:$K$8797,MATCH(L6777,L6777:$L$8797,0),1):INDEX(K6777:$K$8797,MATCH(L6777,L6777:$L$8797,0)+L6777-1,1))/'IV. Inputs Solar'!$S$106),
                    IF(M6776+MIN('IV. Inputs Solar'!$S$66-K6776,'IV. Inputs Solar'!$S$58)*'IV. Inputs Solar'!$S$106&gt;MIN('IV. Inputs Solar'!$T$60,'IV. Inputs Solar'!$T$60*'IV. Inputs Solar'!$S$108+SUM(INDEX(K6777:$K$8797,MATCH(L6777,L6777:$L$8797,0),1):INDEX(K6777:$K$8797,MATCH(L6777,L6777:$L$8797,0)+L6777-1,1))/'IV. Inputs Solar'!$S$106),
                         MIN('IV. Inputs Solar'!$T$60,'IV. Inputs Solar'!$T$60*'IV. Inputs Solar'!$S$108+SUM(INDEX(K6777:$K$8797,MATCH(L6777,L6777:$L$8797,0),1):INDEX(K6777:$K$8797,MATCH(L6777,L6777:$L$8797,0)+L6777-1,1))/'IV. Inputs Solar'!$S$106),
                         M6776+MIN('IV. Inputs Solar'!$S$66-K6776,'IV. Inputs Solar'!$S$58)*'IV. Inputs Solar'!$S$106),
                    M6776)),
          IF(M6776&lt;'IV. Inputs Solar'!$T$60,
               IF(M6776-MAX((-1)*'IV. Inputs Solar'!$S$58*'IV. Inputs Solar'!$S$106,K6776*'IV. Inputs Solar'!$S$106)&gt;'IV. Inputs Solar'!$T$60,
                    'IV. Inputs Solar'!$T$60,
                    M6776-MAX((-1)*'IV. Inputs Solar'!$S$58*'IV. Inputs Solar'!$S$106,K6776*'IV. Inputs Solar'!$S$106)),
               M6776)))</f>
        <v>51.836638780972741</v>
      </c>
      <c r="N6777" s="98">
        <f>IF('IV. Inputs Solar'!$T$60=0,0,M6777/'IV. Inputs Solar'!$T$60)</f>
        <v>0.86394397968287906</v>
      </c>
      <c r="O6777" s="36">
        <f t="shared" si="422"/>
        <v>0</v>
      </c>
      <c r="P6777" s="36">
        <f t="shared" si="423"/>
        <v>0</v>
      </c>
      <c r="Q6777" s="36">
        <f t="shared" si="421"/>
        <v>0</v>
      </c>
      <c r="R6777" s="36">
        <f>ROUND(IF(K6777&lt;0,((M6777-M6778)/'IV. Inputs Solar'!$S$106)-K6777,0),2)</f>
        <v>0</v>
      </c>
      <c r="S6777" s="125">
        <f>ROUND(IF(K6777&gt;0,IF(T6777&gt;0,K6777,ABS((M6777-M6778)*'IV. Inputs Solar'!$S$106-K6777)),0),2)</f>
        <v>0</v>
      </c>
      <c r="T6777" s="151">
        <f>IF('IV. Inputs Solar'!$T$60&lt;&gt;0,
     IF(AND(M6777&lt;MIN('IV. Inputs Solar'!$T$60,'IV. Inputs Solar'!$T$60*'IV. Inputs Solar'!$S$108+SUM(INDEX(K6777:$K$8797,MATCH(L6777,L6777:$L$8797,0),1):INDEX(K6777:$K$8797,MATCH(L6777,L6777:$L$8797,0)+L6777-1,1))/'IV. Inputs Solar'!$S$106),K6777&gt;0),
          'IV. Inputs Solar'!$S$66,
          0),
     IF(K6777&gt;0,
          IF(K6777&lt;0.3*'IV. Inputs Solar'!$S$66,
               0.3*'IV. Inputs Solar'!$S$66,
               K6777),
          0))</f>
        <v>0</v>
      </c>
      <c r="U6777" s="151">
        <f>T6777/('III. Inputs Baseline Diesel'!$S$54*'III. Inputs Baseline Diesel'!$S$57)</f>
        <v>0</v>
      </c>
    </row>
    <row r="6778" spans="2:21" ht="14.25" customHeight="1" x14ac:dyDescent="0.25">
      <c r="B6778" s="635">
        <v>6741</v>
      </c>
      <c r="C6778" s="268">
        <f>INDEX('V. Load Profile'!$D$85:$K$108,IF(MOD(B6778,24)=0, 24,MOD(B6778,24)),4)</f>
        <v>8.9666666666666668</v>
      </c>
      <c r="D6778" s="605">
        <f>IF('III. Inputs Baseline Diesel'!$S$17&gt;0,IF(AND(C6778&gt;0, C6778&lt;'III. Inputs Baseline Diesel'!$S$17*'III. Inputs Baseline Diesel'!$S$50),'III. Inputs Baseline Diesel'!$S$50*'III. Inputs Baseline Diesel'!$S$17,C6778))</f>
        <v>8.9666666666666668</v>
      </c>
      <c r="E6778" s="23">
        <f>INDEX('IX. Irradiation Data'!$G$15:$I$8774,B6778,2)</f>
        <v>0</v>
      </c>
      <c r="F6778" s="36">
        <f>INDEX('IX. Irradiation Data'!$G$15:$I$8774,B6778, 3)</f>
        <v>29.5</v>
      </c>
      <c r="G6778" s="36">
        <f>E6778*COS(RADIANS('IV. Inputs Solar'!$S$102))</f>
        <v>0</v>
      </c>
      <c r="H6778" s="36">
        <f>F6778+('IV. Inputs Solar'!$S$100-20)/80*E6778/10</f>
        <v>29.5</v>
      </c>
      <c r="I6778" s="36">
        <f>1+('IV. Inputs Solar'!$S$101*(H6778-25))</f>
        <v>0.98424999999999996</v>
      </c>
      <c r="J6778" s="36">
        <f>G6778*I6778*('IV. Inputs Solar'!$T$52*'IV. Inputs Solar'!$S$53)/1000</f>
        <v>0</v>
      </c>
      <c r="K6778" s="125">
        <f t="shared" si="420"/>
        <v>8.9666666666666668</v>
      </c>
      <c r="L6778" s="36">
        <f>IF(K6778&gt;0,MATCH(0,K6778:$K$8797,-1)-1,0)</f>
        <v>9</v>
      </c>
      <c r="M6778" s="126">
        <f>IF('IV. Inputs Solar'!$T$60=0,
     0,
     IF(K6777&gt;0,
          IF(T6777=0,
               IF(M6777&gt;='IV. Inputs Solar'!$S$108*'IV. Inputs Solar'!$T$60,
                    IF(M6777-MIN('IV. Inputs Solar'!$S$58/'IV. Inputs Solar'!$S$106,K6777/'IV. Inputs Solar'!$S$106)&lt;'IV. Inputs Solar'!$T$60*'IV. Inputs Solar'!$S$108,
                         'IV. Inputs Solar'!$T$60*'IV. Inputs Solar'!$S$108,
                         M6777-MIN('IV. Inputs Solar'!$S$58/'IV. Inputs Solar'!$S$106,K6777/'IV. Inputs Solar'!$S$106)),
                    IF(M6777+MIN('IV. Inputs Solar'!$S$66-K6777,'IV. Inputs Solar'!$S$58)*'IV. Inputs Solar'!$S$106&gt;'IV. Inputs Solar'!$T$60,
                         'IV. Inputs Solar'!$T$60,
                         M6777+MIN('IV. Inputs Solar'!$S$66-K6777,'IV. Inputs Solar'!$S$58)*'IV. Inputs Solar'!$S$106)),
               IF(M6777-'IV. Inputs Solar'!$S$108*'IV. Inputs Solar'!$T$60&lt;MIN('IV. Inputs Solar'!$T$60,'IV. Inputs Solar'!$T$60*'IV. Inputs Solar'!$S$108+SUM(INDEX(K6778:$K$8797,MATCH(L6778,L6778:$L$8797,0),1):INDEX(K6778:$K$8797,MATCH(L6778,L6778:$L$8797,0)+L6778-1,1))/'IV. Inputs Solar'!$S$106),
                    IF(M6777+MIN('IV. Inputs Solar'!$S$66-K6777,'IV. Inputs Solar'!$S$58)*'IV. Inputs Solar'!$S$106&gt;MIN('IV. Inputs Solar'!$T$60,'IV. Inputs Solar'!$T$60*'IV. Inputs Solar'!$S$108+SUM(INDEX(K6778:$K$8797,MATCH(L6778,L6778:$L$8797,0),1):INDEX(K6778:$K$8797,MATCH(L6778,L6778:$L$8797,0)+L6778-1,1))/'IV. Inputs Solar'!$S$106),
                         MIN('IV. Inputs Solar'!$T$60,'IV. Inputs Solar'!$T$60*'IV. Inputs Solar'!$S$108+SUM(INDEX(K6778:$K$8797,MATCH(L6778,L6778:$L$8797,0),1):INDEX(K6778:$K$8797,MATCH(L6778,L6778:$L$8797,0)+L6778-1,1))/'IV. Inputs Solar'!$S$106),
                         M6777+MIN('IV. Inputs Solar'!$S$66-K6777,'IV. Inputs Solar'!$S$58)*'IV. Inputs Solar'!$S$106),
                    M6777)),
          IF(M6777&lt;'IV. Inputs Solar'!$T$60,
               IF(M6777-MAX((-1)*'IV. Inputs Solar'!$S$58*'IV. Inputs Solar'!$S$106,K6777*'IV. Inputs Solar'!$S$106)&gt;'IV. Inputs Solar'!$T$60,
                    'IV. Inputs Solar'!$T$60,
                    M6777-MAX((-1)*'IV. Inputs Solar'!$S$58*'IV. Inputs Solar'!$S$106,K6777*'IV. Inputs Solar'!$S$106)),
               M6777)))</f>
        <v>42.38494221891392</v>
      </c>
      <c r="N6778" s="98">
        <f>IF('IV. Inputs Solar'!$T$60=0,0,M6778/'IV. Inputs Solar'!$T$60)</f>
        <v>0.70641570364856532</v>
      </c>
      <c r="O6778" s="36">
        <f t="shared" si="422"/>
        <v>0</v>
      </c>
      <c r="P6778" s="36">
        <f t="shared" si="423"/>
        <v>0</v>
      </c>
      <c r="Q6778" s="36">
        <f t="shared" si="421"/>
        <v>0</v>
      </c>
      <c r="R6778" s="36">
        <f>ROUND(IF(K6778&lt;0,((M6778-M6779)/'IV. Inputs Solar'!$S$106)-K6778,0),2)</f>
        <v>0</v>
      </c>
      <c r="S6778" s="125">
        <f>ROUND(IF(K6778&gt;0,IF(T6778&gt;0,K6778,ABS((M6778-M6779)*'IV. Inputs Solar'!$S$106-K6778)),0),2)</f>
        <v>0</v>
      </c>
      <c r="T6778" s="151">
        <f>IF('IV. Inputs Solar'!$T$60&lt;&gt;0,
     IF(AND(M6778&lt;MIN('IV. Inputs Solar'!$T$60,'IV. Inputs Solar'!$T$60*'IV. Inputs Solar'!$S$108+SUM(INDEX(K6778:$K$8797,MATCH(L6778,L6778:$L$8797,0),1):INDEX(K6778:$K$8797,MATCH(L6778,L6778:$L$8797,0)+L6778-1,1))/'IV. Inputs Solar'!$S$106),K6778&gt;0),
          'IV. Inputs Solar'!$S$66,
          0),
     IF(K6778&gt;0,
          IF(K6778&lt;0.3*'IV. Inputs Solar'!$S$66,
               0.3*'IV. Inputs Solar'!$S$66,
               K6778),
          0))</f>
        <v>0</v>
      </c>
      <c r="U6778" s="151">
        <f>T6778/('III. Inputs Baseline Diesel'!$S$54*'III. Inputs Baseline Diesel'!$S$57)</f>
        <v>0</v>
      </c>
    </row>
    <row r="6779" spans="2:21" ht="14.25" customHeight="1" x14ac:dyDescent="0.25">
      <c r="B6779" s="635">
        <v>6742</v>
      </c>
      <c r="C6779" s="268">
        <f>INDEX('V. Load Profile'!$D$85:$K$108,IF(MOD(B6779,24)=0, 24,MOD(B6779,24)),4)</f>
        <v>8.9666666666666668</v>
      </c>
      <c r="D6779" s="605">
        <f>IF('III. Inputs Baseline Diesel'!$S$17&gt;0,IF(AND(C6779&gt;0, C6779&lt;'III. Inputs Baseline Diesel'!$S$17*'III. Inputs Baseline Diesel'!$S$50),'III. Inputs Baseline Diesel'!$S$50*'III. Inputs Baseline Diesel'!$S$17,C6779))</f>
        <v>8.9666666666666668</v>
      </c>
      <c r="E6779" s="23">
        <f>INDEX('IX. Irradiation Data'!$G$15:$I$8774,B6779,2)</f>
        <v>0</v>
      </c>
      <c r="F6779" s="36">
        <f>INDEX('IX. Irradiation Data'!$G$15:$I$8774,B6779, 3)</f>
        <v>29.1</v>
      </c>
      <c r="G6779" s="36">
        <f>E6779*COS(RADIANS('IV. Inputs Solar'!$S$102))</f>
        <v>0</v>
      </c>
      <c r="H6779" s="36">
        <f>F6779+('IV. Inputs Solar'!$S$100-20)/80*E6779/10</f>
        <v>29.1</v>
      </c>
      <c r="I6779" s="36">
        <f>1+('IV. Inputs Solar'!$S$101*(H6779-25))</f>
        <v>0.98565000000000003</v>
      </c>
      <c r="J6779" s="36">
        <f>G6779*I6779*('IV. Inputs Solar'!$T$52*'IV. Inputs Solar'!$S$53)/1000</f>
        <v>0</v>
      </c>
      <c r="K6779" s="125">
        <f t="shared" si="420"/>
        <v>8.9666666666666668</v>
      </c>
      <c r="L6779" s="36">
        <f>IF(K6779&gt;0,MATCH(0,K6779:$K$8797,-1)-1,0)</f>
        <v>8</v>
      </c>
      <c r="M6779" s="126">
        <f>IF('IV. Inputs Solar'!$T$60=0,
     0,
     IF(K6778&gt;0,
          IF(T6778=0,
               IF(M6778&gt;='IV. Inputs Solar'!$S$108*'IV. Inputs Solar'!$T$60,
                    IF(M6778-MIN('IV. Inputs Solar'!$S$58/'IV. Inputs Solar'!$S$106,K6778/'IV. Inputs Solar'!$S$106)&lt;'IV. Inputs Solar'!$T$60*'IV. Inputs Solar'!$S$108,
                         'IV. Inputs Solar'!$T$60*'IV. Inputs Solar'!$S$108,
                         M6778-MIN('IV. Inputs Solar'!$S$58/'IV. Inputs Solar'!$S$106,K6778/'IV. Inputs Solar'!$S$106)),
                    IF(M6778+MIN('IV. Inputs Solar'!$S$66-K6778,'IV. Inputs Solar'!$S$58)*'IV. Inputs Solar'!$S$106&gt;'IV. Inputs Solar'!$T$60,
                         'IV. Inputs Solar'!$T$60,
                         M6778+MIN('IV. Inputs Solar'!$S$66-K6778,'IV. Inputs Solar'!$S$58)*'IV. Inputs Solar'!$S$106)),
               IF(M6778-'IV. Inputs Solar'!$S$108*'IV. Inputs Solar'!$T$60&lt;MIN('IV. Inputs Solar'!$T$60,'IV. Inputs Solar'!$T$60*'IV. Inputs Solar'!$S$108+SUM(INDEX(K6779:$K$8797,MATCH(L6779,L6779:$L$8797,0),1):INDEX(K6779:$K$8797,MATCH(L6779,L6779:$L$8797,0)+L6779-1,1))/'IV. Inputs Solar'!$S$106),
                    IF(M6778+MIN('IV. Inputs Solar'!$S$66-K6778,'IV. Inputs Solar'!$S$58)*'IV. Inputs Solar'!$S$106&gt;MIN('IV. Inputs Solar'!$T$60,'IV. Inputs Solar'!$T$60*'IV. Inputs Solar'!$S$108+SUM(INDEX(K6779:$K$8797,MATCH(L6779,L6779:$L$8797,0),1):INDEX(K6779:$K$8797,MATCH(L6779,L6779:$L$8797,0)+L6779-1,1))/'IV. Inputs Solar'!$S$106),
                         MIN('IV. Inputs Solar'!$T$60,'IV. Inputs Solar'!$T$60*'IV. Inputs Solar'!$S$108+SUM(INDEX(K6779:$K$8797,MATCH(L6779,L6779:$L$8797,0),1):INDEX(K6779:$K$8797,MATCH(L6779,L6779:$L$8797,0)+L6779-1,1))/'IV. Inputs Solar'!$S$106),
                         M6778+MIN('IV. Inputs Solar'!$S$66-K6778,'IV. Inputs Solar'!$S$58)*'IV. Inputs Solar'!$S$106),
                    M6778)),
          IF(M6778&lt;'IV. Inputs Solar'!$T$60,
               IF(M6778-MAX((-1)*'IV. Inputs Solar'!$S$58*'IV. Inputs Solar'!$S$106,K6778*'IV. Inputs Solar'!$S$106)&gt;'IV. Inputs Solar'!$T$60,
                    'IV. Inputs Solar'!$T$60,
                    M6778-MAX((-1)*'IV. Inputs Solar'!$S$58*'IV. Inputs Solar'!$S$106,K6778*'IV. Inputs Solar'!$S$106)),
               M6778)))</f>
        <v>32.9332456568551</v>
      </c>
      <c r="N6779" s="98">
        <f>IF('IV. Inputs Solar'!$T$60=0,0,M6779/'IV. Inputs Solar'!$T$60)</f>
        <v>0.54888742761425169</v>
      </c>
      <c r="O6779" s="36">
        <f t="shared" si="422"/>
        <v>0</v>
      </c>
      <c r="P6779" s="36">
        <f t="shared" si="423"/>
        <v>0</v>
      </c>
      <c r="Q6779" s="36">
        <f t="shared" si="421"/>
        <v>0</v>
      </c>
      <c r="R6779" s="36">
        <f>ROUND(IF(K6779&lt;0,((M6779-M6780)/'IV. Inputs Solar'!$S$106)-K6779,0),2)</f>
        <v>0</v>
      </c>
      <c r="S6779" s="125">
        <f>ROUND(IF(K6779&gt;0,IF(T6779&gt;0,K6779,ABS((M6779-M6780)*'IV. Inputs Solar'!$S$106-K6779)),0),2)</f>
        <v>0</v>
      </c>
      <c r="T6779" s="151">
        <f>IF('IV. Inputs Solar'!$T$60&lt;&gt;0,
     IF(AND(M6779&lt;MIN('IV. Inputs Solar'!$T$60,'IV. Inputs Solar'!$T$60*'IV. Inputs Solar'!$S$108+SUM(INDEX(K6779:$K$8797,MATCH(L6779,L6779:$L$8797,0),1):INDEX(K6779:$K$8797,MATCH(L6779,L6779:$L$8797,0)+L6779-1,1))/'IV. Inputs Solar'!$S$106),K6779&gt;0),
          'IV. Inputs Solar'!$S$66,
          0),
     IF(K6779&gt;0,
          IF(K6779&lt;0.3*'IV. Inputs Solar'!$S$66,
               0.3*'IV. Inputs Solar'!$S$66,
               K6779),
          0))</f>
        <v>0</v>
      </c>
      <c r="U6779" s="151">
        <f>T6779/('III. Inputs Baseline Diesel'!$S$54*'III. Inputs Baseline Diesel'!$S$57)</f>
        <v>0</v>
      </c>
    </row>
    <row r="6780" spans="2:21" ht="14.25" customHeight="1" x14ac:dyDescent="0.25">
      <c r="B6780" s="635">
        <v>6743</v>
      </c>
      <c r="C6780" s="268">
        <f>INDEX('V. Load Profile'!$D$85:$K$108,IF(MOD(B6780,24)=0, 24,MOD(B6780,24)),4)</f>
        <v>7.2999999999999989</v>
      </c>
      <c r="D6780" s="605">
        <f>IF('III. Inputs Baseline Diesel'!$S$17&gt;0,IF(AND(C6780&gt;0, C6780&lt;'III. Inputs Baseline Diesel'!$S$17*'III. Inputs Baseline Diesel'!$S$50),'III. Inputs Baseline Diesel'!$S$50*'III. Inputs Baseline Diesel'!$S$17,C6780))</f>
        <v>7.2999999999999989</v>
      </c>
      <c r="E6780" s="23">
        <f>INDEX('IX. Irradiation Data'!$G$15:$I$8774,B6780,2)</f>
        <v>0</v>
      </c>
      <c r="F6780" s="36">
        <f>INDEX('IX. Irradiation Data'!$G$15:$I$8774,B6780, 3)</f>
        <v>27.8</v>
      </c>
      <c r="G6780" s="36">
        <f>E6780*COS(RADIANS('IV. Inputs Solar'!$S$102))</f>
        <v>0</v>
      </c>
      <c r="H6780" s="36">
        <f>F6780+('IV. Inputs Solar'!$S$100-20)/80*E6780/10</f>
        <v>27.8</v>
      </c>
      <c r="I6780" s="36">
        <f>1+('IV. Inputs Solar'!$S$101*(H6780-25))</f>
        <v>0.99019999999999997</v>
      </c>
      <c r="J6780" s="36">
        <f>G6780*I6780*('IV. Inputs Solar'!$T$52*'IV. Inputs Solar'!$S$53)/1000</f>
        <v>0</v>
      </c>
      <c r="K6780" s="125">
        <f t="shared" si="420"/>
        <v>7.2999999999999989</v>
      </c>
      <c r="L6780" s="36">
        <f>IF(K6780&gt;0,MATCH(0,K6780:$K$8797,-1)-1,0)</f>
        <v>7</v>
      </c>
      <c r="M6780" s="126">
        <f>IF('IV. Inputs Solar'!$T$60=0,
     0,
     IF(K6779&gt;0,
          IF(T6779=0,
               IF(M6779&gt;='IV. Inputs Solar'!$S$108*'IV. Inputs Solar'!$T$60,
                    IF(M6779-MIN('IV. Inputs Solar'!$S$58/'IV. Inputs Solar'!$S$106,K6779/'IV. Inputs Solar'!$S$106)&lt;'IV. Inputs Solar'!$T$60*'IV. Inputs Solar'!$S$108,
                         'IV. Inputs Solar'!$T$60*'IV. Inputs Solar'!$S$108,
                         M6779-MIN('IV. Inputs Solar'!$S$58/'IV. Inputs Solar'!$S$106,K6779/'IV. Inputs Solar'!$S$106)),
                    IF(M6779+MIN('IV. Inputs Solar'!$S$66-K6779,'IV. Inputs Solar'!$S$58)*'IV. Inputs Solar'!$S$106&gt;'IV. Inputs Solar'!$T$60,
                         'IV. Inputs Solar'!$T$60,
                         M6779+MIN('IV. Inputs Solar'!$S$66-K6779,'IV. Inputs Solar'!$S$58)*'IV. Inputs Solar'!$S$106)),
               IF(M6779-'IV. Inputs Solar'!$S$108*'IV. Inputs Solar'!$T$60&lt;MIN('IV. Inputs Solar'!$T$60,'IV. Inputs Solar'!$T$60*'IV. Inputs Solar'!$S$108+SUM(INDEX(K6780:$K$8797,MATCH(L6780,L6780:$L$8797,0),1):INDEX(K6780:$K$8797,MATCH(L6780,L6780:$L$8797,0)+L6780-1,1))/'IV. Inputs Solar'!$S$106),
                    IF(M6779+MIN('IV. Inputs Solar'!$S$66-K6779,'IV. Inputs Solar'!$S$58)*'IV. Inputs Solar'!$S$106&gt;MIN('IV. Inputs Solar'!$T$60,'IV. Inputs Solar'!$T$60*'IV. Inputs Solar'!$S$108+SUM(INDEX(K6780:$K$8797,MATCH(L6780,L6780:$L$8797,0),1):INDEX(K6780:$K$8797,MATCH(L6780,L6780:$L$8797,0)+L6780-1,1))/'IV. Inputs Solar'!$S$106),
                         MIN('IV. Inputs Solar'!$T$60,'IV. Inputs Solar'!$T$60*'IV. Inputs Solar'!$S$108+SUM(INDEX(K6780:$K$8797,MATCH(L6780,L6780:$L$8797,0),1):INDEX(K6780:$K$8797,MATCH(L6780,L6780:$L$8797,0)+L6780-1,1))/'IV. Inputs Solar'!$S$106),
                         M6779+MIN('IV. Inputs Solar'!$S$66-K6779,'IV. Inputs Solar'!$S$58)*'IV. Inputs Solar'!$S$106),
                    M6779)),
          IF(M6779&lt;'IV. Inputs Solar'!$T$60,
               IF(M6779-MAX((-1)*'IV. Inputs Solar'!$S$58*'IV. Inputs Solar'!$S$106,K6779*'IV. Inputs Solar'!$S$106)&gt;'IV. Inputs Solar'!$T$60,
                    'IV. Inputs Solar'!$T$60,
                    M6779-MAX((-1)*'IV. Inputs Solar'!$S$58*'IV. Inputs Solar'!$S$106,K6779*'IV. Inputs Solar'!$S$106)),
               M6779)))</f>
        <v>23.481549094796279</v>
      </c>
      <c r="N6780" s="98">
        <f>IF('IV. Inputs Solar'!$T$60=0,0,M6780/'IV. Inputs Solar'!$T$60)</f>
        <v>0.391359151579938</v>
      </c>
      <c r="O6780" s="36">
        <f t="shared" si="422"/>
        <v>0</v>
      </c>
      <c r="P6780" s="36">
        <f t="shared" si="423"/>
        <v>0</v>
      </c>
      <c r="Q6780" s="36">
        <f t="shared" si="421"/>
        <v>0</v>
      </c>
      <c r="R6780" s="36">
        <f>ROUND(IF(K6780&lt;0,((M6780-M6781)/'IV. Inputs Solar'!$S$106)-K6780,0),2)</f>
        <v>0</v>
      </c>
      <c r="S6780" s="125">
        <f>ROUND(IF(K6780&gt;0,IF(T6780&gt;0,K6780,ABS((M6780-M6781)*'IV. Inputs Solar'!$S$106-K6780)),0),2)</f>
        <v>0</v>
      </c>
      <c r="T6780" s="151">
        <f>IF('IV. Inputs Solar'!$T$60&lt;&gt;0,
     IF(AND(M6780&lt;MIN('IV. Inputs Solar'!$T$60,'IV. Inputs Solar'!$T$60*'IV. Inputs Solar'!$S$108+SUM(INDEX(K6780:$K$8797,MATCH(L6780,L6780:$L$8797,0),1):INDEX(K6780:$K$8797,MATCH(L6780,L6780:$L$8797,0)+L6780-1,1))/'IV. Inputs Solar'!$S$106),K6780&gt;0),
          'IV. Inputs Solar'!$S$66,
          0),
     IF(K6780&gt;0,
          IF(K6780&lt;0.3*'IV. Inputs Solar'!$S$66,
               0.3*'IV. Inputs Solar'!$S$66,
               K6780),
          0))</f>
        <v>0</v>
      </c>
      <c r="U6780" s="151">
        <f>T6780/('III. Inputs Baseline Diesel'!$S$54*'III. Inputs Baseline Diesel'!$S$57)</f>
        <v>0</v>
      </c>
    </row>
    <row r="6781" spans="2:21" ht="14.25" customHeight="1" x14ac:dyDescent="0.25">
      <c r="B6781" s="635">
        <v>6744</v>
      </c>
      <c r="C6781" s="268">
        <f>INDEX('V. Load Profile'!$D$85:$K$108,IF(MOD(B6781,24)=0, 24,MOD(B6781,24)),4)</f>
        <v>1.6888888888888889</v>
      </c>
      <c r="D6781" s="605">
        <f>IF('III. Inputs Baseline Diesel'!$S$17&gt;0,IF(AND(C6781&gt;0, C6781&lt;'III. Inputs Baseline Diesel'!$S$17*'III. Inputs Baseline Diesel'!$S$50),'III. Inputs Baseline Diesel'!$S$50*'III. Inputs Baseline Diesel'!$S$17,C6781))</f>
        <v>3.2279999999999998</v>
      </c>
      <c r="E6781" s="23">
        <f>INDEX('IX. Irradiation Data'!$G$15:$I$8774,B6781,2)</f>
        <v>0</v>
      </c>
      <c r="F6781" s="36">
        <f>INDEX('IX. Irradiation Data'!$G$15:$I$8774,B6781, 3)</f>
        <v>26.4</v>
      </c>
      <c r="G6781" s="36">
        <f>E6781*COS(RADIANS('IV. Inputs Solar'!$S$102))</f>
        <v>0</v>
      </c>
      <c r="H6781" s="36">
        <f>F6781+('IV. Inputs Solar'!$S$100-20)/80*E6781/10</f>
        <v>26.4</v>
      </c>
      <c r="I6781" s="36">
        <f>1+('IV. Inputs Solar'!$S$101*(H6781-25))</f>
        <v>0.99509999999999998</v>
      </c>
      <c r="J6781" s="36">
        <f>G6781*I6781*('IV. Inputs Solar'!$T$52*'IV. Inputs Solar'!$S$53)/1000</f>
        <v>0</v>
      </c>
      <c r="K6781" s="125">
        <f t="shared" si="420"/>
        <v>1.6888888888888889</v>
      </c>
      <c r="L6781" s="36">
        <f>IF(K6781&gt;0,MATCH(0,K6781:$K$8797,-1)-1,0)</f>
        <v>6</v>
      </c>
      <c r="M6781" s="126">
        <f>IF('IV. Inputs Solar'!$T$60=0,
     0,
     IF(K6780&gt;0,
          IF(T6780=0,
               IF(M6780&gt;='IV. Inputs Solar'!$S$108*'IV. Inputs Solar'!$T$60,
                    IF(M6780-MIN('IV. Inputs Solar'!$S$58/'IV. Inputs Solar'!$S$106,K6780/'IV. Inputs Solar'!$S$106)&lt;'IV. Inputs Solar'!$T$60*'IV. Inputs Solar'!$S$108,
                         'IV. Inputs Solar'!$T$60*'IV. Inputs Solar'!$S$108,
                         M6780-MIN('IV. Inputs Solar'!$S$58/'IV. Inputs Solar'!$S$106,K6780/'IV. Inputs Solar'!$S$106)),
                    IF(M6780+MIN('IV. Inputs Solar'!$S$66-K6780,'IV. Inputs Solar'!$S$58)*'IV. Inputs Solar'!$S$106&gt;'IV. Inputs Solar'!$T$60,
                         'IV. Inputs Solar'!$T$60,
                         M6780+MIN('IV. Inputs Solar'!$S$66-K6780,'IV. Inputs Solar'!$S$58)*'IV. Inputs Solar'!$S$106)),
               IF(M6780-'IV. Inputs Solar'!$S$108*'IV. Inputs Solar'!$T$60&lt;MIN('IV. Inputs Solar'!$T$60,'IV. Inputs Solar'!$T$60*'IV. Inputs Solar'!$S$108+SUM(INDEX(K6781:$K$8797,MATCH(L6781,L6781:$L$8797,0),1):INDEX(K6781:$K$8797,MATCH(L6781,L6781:$L$8797,0)+L6781-1,1))/'IV. Inputs Solar'!$S$106),
                    IF(M6780+MIN('IV. Inputs Solar'!$S$66-K6780,'IV. Inputs Solar'!$S$58)*'IV. Inputs Solar'!$S$106&gt;MIN('IV. Inputs Solar'!$T$60,'IV. Inputs Solar'!$T$60*'IV. Inputs Solar'!$S$108+SUM(INDEX(K6781:$K$8797,MATCH(L6781,L6781:$L$8797,0),1):INDEX(K6781:$K$8797,MATCH(L6781,L6781:$L$8797,0)+L6781-1,1))/'IV. Inputs Solar'!$S$106),
                         MIN('IV. Inputs Solar'!$T$60,'IV. Inputs Solar'!$T$60*'IV. Inputs Solar'!$S$108+SUM(INDEX(K6781:$K$8797,MATCH(L6781,L6781:$L$8797,0),1):INDEX(K6781:$K$8797,MATCH(L6781,L6781:$L$8797,0)+L6781-1,1))/'IV. Inputs Solar'!$S$106),
                         M6780+MIN('IV. Inputs Solar'!$S$66-K6780,'IV. Inputs Solar'!$S$58)*'IV. Inputs Solar'!$S$106),
                    M6780)),
          IF(M6780&lt;'IV. Inputs Solar'!$T$60,
               IF(M6780-MAX((-1)*'IV. Inputs Solar'!$S$58*'IV. Inputs Solar'!$S$106,K6780*'IV. Inputs Solar'!$S$106)&gt;'IV. Inputs Solar'!$T$60,
                    'IV. Inputs Solar'!$T$60,
                    M6780-MAX((-1)*'IV. Inputs Solar'!$S$58*'IV. Inputs Solar'!$S$106,K6780*'IV. Inputs Solar'!$S$106)),
               M6780)))</f>
        <v>15.786673455053222</v>
      </c>
      <c r="N6781" s="98">
        <f>IF('IV. Inputs Solar'!$T$60=0,0,M6781/'IV. Inputs Solar'!$T$60)</f>
        <v>0.26311122425088701</v>
      </c>
      <c r="O6781" s="36">
        <f t="shared" si="422"/>
        <v>0</v>
      </c>
      <c r="P6781" s="36">
        <f t="shared" si="423"/>
        <v>0</v>
      </c>
      <c r="Q6781" s="36">
        <f t="shared" si="421"/>
        <v>0</v>
      </c>
      <c r="R6781" s="36">
        <f>ROUND(IF(K6781&lt;0,((M6781-M6782)/'IV. Inputs Solar'!$S$106)-K6781,0),2)</f>
        <v>0</v>
      </c>
      <c r="S6781" s="125">
        <f>ROUND(IF(K6781&gt;0,IF(T6781&gt;0,K6781,ABS((M6781-M6782)*'IV. Inputs Solar'!$S$106-K6781)),0),2)</f>
        <v>0</v>
      </c>
      <c r="T6781" s="151">
        <f>IF('IV. Inputs Solar'!$T$60&lt;&gt;0,
     IF(AND(M6781&lt;MIN('IV. Inputs Solar'!$T$60,'IV. Inputs Solar'!$T$60*'IV. Inputs Solar'!$S$108+SUM(INDEX(K6781:$K$8797,MATCH(L6781,L6781:$L$8797,0),1):INDEX(K6781:$K$8797,MATCH(L6781,L6781:$L$8797,0)+L6781-1,1))/'IV. Inputs Solar'!$S$106),K6781&gt;0),
          'IV. Inputs Solar'!$S$66,
          0),
     IF(K6781&gt;0,
          IF(K6781&lt;0.3*'IV. Inputs Solar'!$S$66,
               0.3*'IV. Inputs Solar'!$S$66,
               K6781),
          0))</f>
        <v>0</v>
      </c>
      <c r="U6781" s="151">
        <f>T6781/('III. Inputs Baseline Diesel'!$S$54*'III. Inputs Baseline Diesel'!$S$57)</f>
        <v>0</v>
      </c>
    </row>
    <row r="6782" spans="2:21" ht="14.25" customHeight="1" x14ac:dyDescent="0.25">
      <c r="B6782" s="635">
        <v>6745</v>
      </c>
      <c r="C6782" s="268">
        <f>INDEX('V. Load Profile'!$D$85:$K$108,IF(MOD(B6782,24)=0, 24,MOD(B6782,24)),4)</f>
        <v>1.1333333333333333</v>
      </c>
      <c r="D6782" s="605">
        <f>IF('III. Inputs Baseline Diesel'!$S$17&gt;0,IF(AND(C6782&gt;0, C6782&lt;'III. Inputs Baseline Diesel'!$S$17*'III. Inputs Baseline Diesel'!$S$50),'III. Inputs Baseline Diesel'!$S$50*'III. Inputs Baseline Diesel'!$S$17,C6782))</f>
        <v>3.2279999999999998</v>
      </c>
      <c r="E6782" s="23">
        <f>INDEX('IX. Irradiation Data'!$G$15:$I$8774,B6782,2)</f>
        <v>0</v>
      </c>
      <c r="F6782" s="36">
        <f>INDEX('IX. Irradiation Data'!$G$15:$I$8774,B6782, 3)</f>
        <v>25.1</v>
      </c>
      <c r="G6782" s="36">
        <f>E6782*COS(RADIANS('IV. Inputs Solar'!$S$102))</f>
        <v>0</v>
      </c>
      <c r="H6782" s="36">
        <f>F6782+('IV. Inputs Solar'!$S$100-20)/80*E6782/10</f>
        <v>25.1</v>
      </c>
      <c r="I6782" s="36">
        <f>1+('IV. Inputs Solar'!$S$101*(H6782-25))</f>
        <v>0.99965000000000004</v>
      </c>
      <c r="J6782" s="36">
        <f>G6782*I6782*('IV. Inputs Solar'!$T$52*'IV. Inputs Solar'!$S$53)/1000</f>
        <v>0</v>
      </c>
      <c r="K6782" s="125">
        <f t="shared" si="420"/>
        <v>1.1333333333333333</v>
      </c>
      <c r="L6782" s="36">
        <f>IF(K6782&gt;0,MATCH(0,K6782:$K$8797,-1)-1,0)</f>
        <v>5</v>
      </c>
      <c r="M6782" s="126">
        <f>IF('IV. Inputs Solar'!$T$60=0,
     0,
     IF(K6781&gt;0,
          IF(T6781=0,
               IF(M6781&gt;='IV. Inputs Solar'!$S$108*'IV. Inputs Solar'!$T$60,
                    IF(M6781-MIN('IV. Inputs Solar'!$S$58/'IV. Inputs Solar'!$S$106,K6781/'IV. Inputs Solar'!$S$106)&lt;'IV. Inputs Solar'!$T$60*'IV. Inputs Solar'!$S$108,
                         'IV. Inputs Solar'!$T$60*'IV. Inputs Solar'!$S$108,
                         M6781-MIN('IV. Inputs Solar'!$S$58/'IV. Inputs Solar'!$S$106,K6781/'IV. Inputs Solar'!$S$106)),
                    IF(M6781+MIN('IV. Inputs Solar'!$S$66-K6781,'IV. Inputs Solar'!$S$58)*'IV. Inputs Solar'!$S$106&gt;'IV. Inputs Solar'!$T$60,
                         'IV. Inputs Solar'!$T$60,
                         M6781+MIN('IV. Inputs Solar'!$S$66-K6781,'IV. Inputs Solar'!$S$58)*'IV. Inputs Solar'!$S$106)),
               IF(M6781-'IV. Inputs Solar'!$S$108*'IV. Inputs Solar'!$T$60&lt;MIN('IV. Inputs Solar'!$T$60,'IV. Inputs Solar'!$T$60*'IV. Inputs Solar'!$S$108+SUM(INDEX(K6782:$K$8797,MATCH(L6782,L6782:$L$8797,0),1):INDEX(K6782:$K$8797,MATCH(L6782,L6782:$L$8797,0)+L6782-1,1))/'IV. Inputs Solar'!$S$106),
                    IF(M6781+MIN('IV. Inputs Solar'!$S$66-K6781,'IV. Inputs Solar'!$S$58)*'IV. Inputs Solar'!$S$106&gt;MIN('IV. Inputs Solar'!$T$60,'IV. Inputs Solar'!$T$60*'IV. Inputs Solar'!$S$108+SUM(INDEX(K6782:$K$8797,MATCH(L6782,L6782:$L$8797,0),1):INDEX(K6782:$K$8797,MATCH(L6782,L6782:$L$8797,0)+L6782-1,1))/'IV. Inputs Solar'!$S$106),
                         MIN('IV. Inputs Solar'!$T$60,'IV. Inputs Solar'!$T$60*'IV. Inputs Solar'!$S$108+SUM(INDEX(K6782:$K$8797,MATCH(L6782,L6782:$L$8797,0),1):INDEX(K6782:$K$8797,MATCH(L6782,L6782:$L$8797,0)+L6782-1,1))/'IV. Inputs Solar'!$S$106),
                         M6781+MIN('IV. Inputs Solar'!$S$66-K6781,'IV. Inputs Solar'!$S$58)*'IV. Inputs Solar'!$S$106),
                    M6781)),
          IF(M6781&lt;'IV. Inputs Solar'!$T$60,
               IF(M6781-MAX((-1)*'IV. Inputs Solar'!$S$58*'IV. Inputs Solar'!$S$106,K6781*'IV. Inputs Solar'!$S$106)&gt;'IV. Inputs Solar'!$T$60,
                    'IV. Inputs Solar'!$T$60,
                    M6781-MAX((-1)*'IV. Inputs Solar'!$S$58*'IV. Inputs Solar'!$S$106,K6781*'IV. Inputs Solar'!$S$106)),
               M6781)))</f>
        <v>14.006428253773246</v>
      </c>
      <c r="N6782" s="98">
        <f>IF('IV. Inputs Solar'!$T$60=0,0,M6782/'IV. Inputs Solar'!$T$60)</f>
        <v>0.23344047089622075</v>
      </c>
      <c r="O6782" s="36">
        <f t="shared" si="422"/>
        <v>0</v>
      </c>
      <c r="P6782" s="36">
        <f t="shared" si="423"/>
        <v>0</v>
      </c>
      <c r="Q6782" s="36">
        <f t="shared" si="421"/>
        <v>0</v>
      </c>
      <c r="R6782" s="36">
        <f>ROUND(IF(K6782&lt;0,((M6782-M6783)/'IV. Inputs Solar'!$S$106)-K6782,0),2)</f>
        <v>0</v>
      </c>
      <c r="S6782" s="125">
        <f>ROUND(IF(K6782&gt;0,IF(T6782&gt;0,K6782,ABS((M6782-M6783)*'IV. Inputs Solar'!$S$106-K6782)),0),2)</f>
        <v>0</v>
      </c>
      <c r="T6782" s="151">
        <f>IF('IV. Inputs Solar'!$T$60&lt;&gt;0,
     IF(AND(M6782&lt;MIN('IV. Inputs Solar'!$T$60,'IV. Inputs Solar'!$T$60*'IV. Inputs Solar'!$S$108+SUM(INDEX(K6782:$K$8797,MATCH(L6782,L6782:$L$8797,0),1):INDEX(K6782:$K$8797,MATCH(L6782,L6782:$L$8797,0)+L6782-1,1))/'IV. Inputs Solar'!$S$106),K6782&gt;0),
          'IV. Inputs Solar'!$S$66,
          0),
     IF(K6782&gt;0,
          IF(K6782&lt;0.3*'IV. Inputs Solar'!$S$66,
               0.3*'IV. Inputs Solar'!$S$66,
               K6782),
          0))</f>
        <v>0</v>
      </c>
      <c r="U6782" s="151">
        <f>T6782/('III. Inputs Baseline Diesel'!$S$54*'III. Inputs Baseline Diesel'!$S$57)</f>
        <v>0</v>
      </c>
    </row>
    <row r="6783" spans="2:21" ht="14.25" customHeight="1" x14ac:dyDescent="0.25">
      <c r="B6783" s="635">
        <v>6746</v>
      </c>
      <c r="C6783" s="268">
        <f>INDEX('V. Load Profile'!$D$85:$K$108,IF(MOD(B6783,24)=0, 24,MOD(B6783,24)),4)</f>
        <v>1.1333333333333333</v>
      </c>
      <c r="D6783" s="605">
        <f>IF('III. Inputs Baseline Diesel'!$S$17&gt;0,IF(AND(C6783&gt;0, C6783&lt;'III. Inputs Baseline Diesel'!$S$17*'III. Inputs Baseline Diesel'!$S$50),'III. Inputs Baseline Diesel'!$S$50*'III. Inputs Baseline Diesel'!$S$17,C6783))</f>
        <v>3.2279999999999998</v>
      </c>
      <c r="E6783" s="23">
        <f>INDEX('IX. Irradiation Data'!$G$15:$I$8774,B6783,2)</f>
        <v>0</v>
      </c>
      <c r="F6783" s="36">
        <f>INDEX('IX. Irradiation Data'!$G$15:$I$8774,B6783, 3)</f>
        <v>25.1</v>
      </c>
      <c r="G6783" s="36">
        <f>E6783*COS(RADIANS('IV. Inputs Solar'!$S$102))</f>
        <v>0</v>
      </c>
      <c r="H6783" s="36">
        <f>F6783+('IV. Inputs Solar'!$S$100-20)/80*E6783/10</f>
        <v>25.1</v>
      </c>
      <c r="I6783" s="36">
        <f>1+('IV. Inputs Solar'!$S$101*(H6783-25))</f>
        <v>0.99965000000000004</v>
      </c>
      <c r="J6783" s="36">
        <f>G6783*I6783*('IV. Inputs Solar'!$T$52*'IV. Inputs Solar'!$S$53)/1000</f>
        <v>0</v>
      </c>
      <c r="K6783" s="125">
        <f t="shared" si="420"/>
        <v>1.1333333333333333</v>
      </c>
      <c r="L6783" s="36">
        <f>IF(K6783&gt;0,MATCH(0,K6783:$K$8797,-1)-1,0)</f>
        <v>4</v>
      </c>
      <c r="M6783" s="126">
        <f>IF('IV. Inputs Solar'!$T$60=0,
     0,
     IF(K6782&gt;0,
          IF(T6782=0,
               IF(M6782&gt;='IV. Inputs Solar'!$S$108*'IV. Inputs Solar'!$T$60,
                    IF(M6782-MIN('IV. Inputs Solar'!$S$58/'IV. Inputs Solar'!$S$106,K6782/'IV. Inputs Solar'!$S$106)&lt;'IV. Inputs Solar'!$T$60*'IV. Inputs Solar'!$S$108,
                         'IV. Inputs Solar'!$T$60*'IV. Inputs Solar'!$S$108,
                         M6782-MIN('IV. Inputs Solar'!$S$58/'IV. Inputs Solar'!$S$106,K6782/'IV. Inputs Solar'!$S$106)),
                    IF(M6782+MIN('IV. Inputs Solar'!$S$66-K6782,'IV. Inputs Solar'!$S$58)*'IV. Inputs Solar'!$S$106&gt;'IV. Inputs Solar'!$T$60,
                         'IV. Inputs Solar'!$T$60,
                         M6782+MIN('IV. Inputs Solar'!$S$66-K6782,'IV. Inputs Solar'!$S$58)*'IV. Inputs Solar'!$S$106)),
               IF(M6782-'IV. Inputs Solar'!$S$108*'IV. Inputs Solar'!$T$60&lt;MIN('IV. Inputs Solar'!$T$60,'IV. Inputs Solar'!$T$60*'IV. Inputs Solar'!$S$108+SUM(INDEX(K6783:$K$8797,MATCH(L6783,L6783:$L$8797,0),1):INDEX(K6783:$K$8797,MATCH(L6783,L6783:$L$8797,0)+L6783-1,1))/'IV. Inputs Solar'!$S$106),
                    IF(M6782+MIN('IV. Inputs Solar'!$S$66-K6782,'IV. Inputs Solar'!$S$58)*'IV. Inputs Solar'!$S$106&gt;MIN('IV. Inputs Solar'!$T$60,'IV. Inputs Solar'!$T$60*'IV. Inputs Solar'!$S$108+SUM(INDEX(K6783:$K$8797,MATCH(L6783,L6783:$L$8797,0),1):INDEX(K6783:$K$8797,MATCH(L6783,L6783:$L$8797,0)+L6783-1,1))/'IV. Inputs Solar'!$S$106),
                         MIN('IV. Inputs Solar'!$T$60,'IV. Inputs Solar'!$T$60*'IV. Inputs Solar'!$S$108+SUM(INDEX(K6783:$K$8797,MATCH(L6783,L6783:$L$8797,0),1):INDEX(K6783:$K$8797,MATCH(L6783,L6783:$L$8797,0)+L6783-1,1))/'IV. Inputs Solar'!$S$106),
                         M6782+MIN('IV. Inputs Solar'!$S$66-K6782,'IV. Inputs Solar'!$S$58)*'IV. Inputs Solar'!$S$106),
                    M6782)),
          IF(M6782&lt;'IV. Inputs Solar'!$T$60,
               IF(M6782-MAX((-1)*'IV. Inputs Solar'!$S$58*'IV. Inputs Solar'!$S$106,K6782*'IV. Inputs Solar'!$S$106)&gt;'IV. Inputs Solar'!$T$60,
                    'IV. Inputs Solar'!$T$60,
                    M6782-MAX((-1)*'IV. Inputs Solar'!$S$58*'IV. Inputs Solar'!$S$106,K6782*'IV. Inputs Solar'!$S$106)),
               M6782)))</f>
        <v>12.811790026598525</v>
      </c>
      <c r="N6783" s="98">
        <f>IF('IV. Inputs Solar'!$T$60=0,0,M6783/'IV. Inputs Solar'!$T$60)</f>
        <v>0.21352983377664209</v>
      </c>
      <c r="O6783" s="36">
        <f t="shared" si="422"/>
        <v>0</v>
      </c>
      <c r="P6783" s="36">
        <f t="shared" si="423"/>
        <v>0</v>
      </c>
      <c r="Q6783" s="36">
        <f t="shared" si="421"/>
        <v>0</v>
      </c>
      <c r="R6783" s="36">
        <f>ROUND(IF(K6783&lt;0,((M6783-M6784)/'IV. Inputs Solar'!$S$106)-K6783,0),2)</f>
        <v>0</v>
      </c>
      <c r="S6783" s="125">
        <f>ROUND(IF(K6783&gt;0,IF(T6783&gt;0,K6783,ABS((M6783-M6784)*'IV. Inputs Solar'!$S$106-K6783)),0),2)</f>
        <v>0.36</v>
      </c>
      <c r="T6783" s="151">
        <f>IF('IV. Inputs Solar'!$T$60&lt;&gt;0,
     IF(AND(M6783&lt;MIN('IV. Inputs Solar'!$T$60,'IV. Inputs Solar'!$T$60*'IV. Inputs Solar'!$S$108+SUM(INDEX(K6783:$K$8797,MATCH(L6783,L6783:$L$8797,0),1):INDEX(K6783:$K$8797,MATCH(L6783,L6783:$L$8797,0)+L6783-1,1))/'IV. Inputs Solar'!$S$106),K6783&gt;0),
          'IV. Inputs Solar'!$S$66,
          0),
     IF(K6783&gt;0,
          IF(K6783&lt;0.3*'IV. Inputs Solar'!$S$66,
               0.3*'IV. Inputs Solar'!$S$66,
               K6783),
          0))</f>
        <v>0</v>
      </c>
      <c r="U6783" s="151">
        <f>T6783/('III. Inputs Baseline Diesel'!$S$54*'III. Inputs Baseline Diesel'!$S$57)</f>
        <v>0</v>
      </c>
    </row>
    <row r="6784" spans="2:21" ht="14.25" customHeight="1" x14ac:dyDescent="0.25">
      <c r="B6784" s="635">
        <v>6747</v>
      </c>
      <c r="C6784" s="268">
        <f>INDEX('V. Load Profile'!$D$85:$K$108,IF(MOD(B6784,24)=0, 24,MOD(B6784,24)),4)</f>
        <v>2.2222222222222223E-2</v>
      </c>
      <c r="D6784" s="605">
        <f>IF('III. Inputs Baseline Diesel'!$S$17&gt;0,IF(AND(C6784&gt;0, C6784&lt;'III. Inputs Baseline Diesel'!$S$17*'III. Inputs Baseline Diesel'!$S$50),'III. Inputs Baseline Diesel'!$S$50*'III. Inputs Baseline Diesel'!$S$17,C6784))</f>
        <v>3.2279999999999998</v>
      </c>
      <c r="E6784" s="23">
        <f>INDEX('IX. Irradiation Data'!$G$15:$I$8774,B6784,2)</f>
        <v>0</v>
      </c>
      <c r="F6784" s="36">
        <f>INDEX('IX. Irradiation Data'!$G$15:$I$8774,B6784, 3)</f>
        <v>25</v>
      </c>
      <c r="G6784" s="36">
        <f>E6784*COS(RADIANS('IV. Inputs Solar'!$S$102))</f>
        <v>0</v>
      </c>
      <c r="H6784" s="36">
        <f>F6784+('IV. Inputs Solar'!$S$100-20)/80*E6784/10</f>
        <v>25</v>
      </c>
      <c r="I6784" s="36">
        <f>1+('IV. Inputs Solar'!$S$101*(H6784-25))</f>
        <v>1</v>
      </c>
      <c r="J6784" s="36">
        <f>G6784*I6784*('IV. Inputs Solar'!$T$52*'IV. Inputs Solar'!$S$53)/1000</f>
        <v>0</v>
      </c>
      <c r="K6784" s="125">
        <f t="shared" si="420"/>
        <v>2.2222222222222223E-2</v>
      </c>
      <c r="L6784" s="36">
        <f>IF(K6784&gt;0,MATCH(0,K6784:$K$8797,-1)-1,0)</f>
        <v>3</v>
      </c>
      <c r="M6784" s="126">
        <f>IF('IV. Inputs Solar'!$T$60=0,
     0,
     IF(K6783&gt;0,
          IF(T6783=0,
               IF(M6783&gt;='IV. Inputs Solar'!$S$108*'IV. Inputs Solar'!$T$60,
                    IF(M6783-MIN('IV. Inputs Solar'!$S$58/'IV. Inputs Solar'!$S$106,K6783/'IV. Inputs Solar'!$S$106)&lt;'IV. Inputs Solar'!$T$60*'IV. Inputs Solar'!$S$108,
                         'IV. Inputs Solar'!$T$60*'IV. Inputs Solar'!$S$108,
                         M6783-MIN('IV. Inputs Solar'!$S$58/'IV. Inputs Solar'!$S$106,K6783/'IV. Inputs Solar'!$S$106)),
                    IF(M6783+MIN('IV. Inputs Solar'!$S$66-K6783,'IV. Inputs Solar'!$S$58)*'IV. Inputs Solar'!$S$106&gt;'IV. Inputs Solar'!$T$60,
                         'IV. Inputs Solar'!$T$60,
                         M6783+MIN('IV. Inputs Solar'!$S$66-K6783,'IV. Inputs Solar'!$S$58)*'IV. Inputs Solar'!$S$106)),
               IF(M6783-'IV. Inputs Solar'!$S$108*'IV. Inputs Solar'!$T$60&lt;MIN('IV. Inputs Solar'!$T$60,'IV. Inputs Solar'!$T$60*'IV. Inputs Solar'!$S$108+SUM(INDEX(K6784:$K$8797,MATCH(L6784,L6784:$L$8797,0),1):INDEX(K6784:$K$8797,MATCH(L6784,L6784:$L$8797,0)+L6784-1,1))/'IV. Inputs Solar'!$S$106),
                    IF(M6783+MIN('IV. Inputs Solar'!$S$66-K6783,'IV. Inputs Solar'!$S$58)*'IV. Inputs Solar'!$S$106&gt;MIN('IV. Inputs Solar'!$T$60,'IV. Inputs Solar'!$T$60*'IV. Inputs Solar'!$S$108+SUM(INDEX(K6784:$K$8797,MATCH(L6784,L6784:$L$8797,0),1):INDEX(K6784:$K$8797,MATCH(L6784,L6784:$L$8797,0)+L6784-1,1))/'IV. Inputs Solar'!$S$106),
                         MIN('IV. Inputs Solar'!$T$60,'IV. Inputs Solar'!$T$60*'IV. Inputs Solar'!$S$108+SUM(INDEX(K6784:$K$8797,MATCH(L6784,L6784:$L$8797,0),1):INDEX(K6784:$K$8797,MATCH(L6784,L6784:$L$8797,0)+L6784-1,1))/'IV. Inputs Solar'!$S$106),
                         M6783+MIN('IV. Inputs Solar'!$S$66-K6783,'IV. Inputs Solar'!$S$58)*'IV. Inputs Solar'!$S$106),
                    M6783)),
          IF(M6783&lt;'IV. Inputs Solar'!$T$60,
               IF(M6783-MAX((-1)*'IV. Inputs Solar'!$S$58*'IV. Inputs Solar'!$S$106,K6783*'IV. Inputs Solar'!$S$106)&gt;'IV. Inputs Solar'!$T$60,
                    'IV. Inputs Solar'!$T$60,
                    M6783-MAX((-1)*'IV. Inputs Solar'!$S$58*'IV. Inputs Solar'!$S$106,K6783*'IV. Inputs Solar'!$S$106)),
               M6783)))</f>
        <v>12</v>
      </c>
      <c r="N6784" s="98">
        <f>IF('IV. Inputs Solar'!$T$60=0,0,M6784/'IV. Inputs Solar'!$T$60)</f>
        <v>0.2</v>
      </c>
      <c r="O6784" s="36">
        <f t="shared" si="422"/>
        <v>0</v>
      </c>
      <c r="P6784" s="36">
        <f t="shared" si="423"/>
        <v>0</v>
      </c>
      <c r="Q6784" s="36">
        <f t="shared" si="421"/>
        <v>0</v>
      </c>
      <c r="R6784" s="36">
        <f>ROUND(IF(K6784&lt;0,((M6784-M6785)/'IV. Inputs Solar'!$S$106)-K6784,0),2)</f>
        <v>0</v>
      </c>
      <c r="S6784" s="125">
        <f>ROUND(IF(K6784&gt;0,IF(T6784&gt;0,K6784,ABS((M6784-M6785)*'IV. Inputs Solar'!$S$106-K6784)),0),2)</f>
        <v>0.02</v>
      </c>
      <c r="T6784" s="151">
        <f>IF('IV. Inputs Solar'!$T$60&lt;&gt;0,
     IF(AND(M6784&lt;MIN('IV. Inputs Solar'!$T$60,'IV. Inputs Solar'!$T$60*'IV. Inputs Solar'!$S$108+SUM(INDEX(K6784:$K$8797,MATCH(L6784,L6784:$L$8797,0),1):INDEX(K6784:$K$8797,MATCH(L6784,L6784:$L$8797,0)+L6784-1,1))/'IV. Inputs Solar'!$S$106),K6784&gt;0),
          'IV. Inputs Solar'!$S$66,
          0),
     IF(K6784&gt;0,
          IF(K6784&lt;0.3*'IV. Inputs Solar'!$S$66,
               0.3*'IV. Inputs Solar'!$S$66,
               K6784),
          0))</f>
        <v>0</v>
      </c>
      <c r="U6784" s="151">
        <f>T6784/('III. Inputs Baseline Diesel'!$S$54*'III. Inputs Baseline Diesel'!$S$57)</f>
        <v>0</v>
      </c>
    </row>
    <row r="6785" spans="2:21" ht="14.25" customHeight="1" x14ac:dyDescent="0.25">
      <c r="B6785" s="635">
        <v>6748</v>
      </c>
      <c r="C6785" s="268">
        <f>INDEX('V. Load Profile'!$D$85:$K$108,IF(MOD(B6785,24)=0, 24,MOD(B6785,24)),4)</f>
        <v>2.2222222222222223E-2</v>
      </c>
      <c r="D6785" s="605">
        <f>IF('III. Inputs Baseline Diesel'!$S$17&gt;0,IF(AND(C6785&gt;0, C6785&lt;'III. Inputs Baseline Diesel'!$S$17*'III. Inputs Baseline Diesel'!$S$50),'III. Inputs Baseline Diesel'!$S$50*'III. Inputs Baseline Diesel'!$S$17,C6785))</f>
        <v>3.2279999999999998</v>
      </c>
      <c r="E6785" s="23">
        <f>INDEX('IX. Irradiation Data'!$G$15:$I$8774,B6785,2)</f>
        <v>0</v>
      </c>
      <c r="F6785" s="36">
        <f>INDEX('IX. Irradiation Data'!$G$15:$I$8774,B6785, 3)</f>
        <v>25</v>
      </c>
      <c r="G6785" s="36">
        <f>E6785*COS(RADIANS('IV. Inputs Solar'!$S$102))</f>
        <v>0</v>
      </c>
      <c r="H6785" s="36">
        <f>F6785+('IV. Inputs Solar'!$S$100-20)/80*E6785/10</f>
        <v>25</v>
      </c>
      <c r="I6785" s="36">
        <f>1+('IV. Inputs Solar'!$S$101*(H6785-25))</f>
        <v>1</v>
      </c>
      <c r="J6785" s="36">
        <f>G6785*I6785*('IV. Inputs Solar'!$T$52*'IV. Inputs Solar'!$S$53)/1000</f>
        <v>0</v>
      </c>
      <c r="K6785" s="125">
        <f t="shared" si="420"/>
        <v>2.2222222222222223E-2</v>
      </c>
      <c r="L6785" s="36">
        <f>IF(K6785&gt;0,MATCH(0,K6785:$K$8797,-1)-1,0)</f>
        <v>2</v>
      </c>
      <c r="M6785" s="126">
        <f>IF('IV. Inputs Solar'!$T$60=0,
     0,
     IF(K6784&gt;0,
          IF(T6784=0,
               IF(M6784&gt;='IV. Inputs Solar'!$S$108*'IV. Inputs Solar'!$T$60,
                    IF(M6784-MIN('IV. Inputs Solar'!$S$58/'IV. Inputs Solar'!$S$106,K6784/'IV. Inputs Solar'!$S$106)&lt;'IV. Inputs Solar'!$T$60*'IV. Inputs Solar'!$S$108,
                         'IV. Inputs Solar'!$T$60*'IV. Inputs Solar'!$S$108,
                         M6784-MIN('IV. Inputs Solar'!$S$58/'IV. Inputs Solar'!$S$106,K6784/'IV. Inputs Solar'!$S$106)),
                    IF(M6784+MIN('IV. Inputs Solar'!$S$66-K6784,'IV. Inputs Solar'!$S$58)*'IV. Inputs Solar'!$S$106&gt;'IV. Inputs Solar'!$T$60,
                         'IV. Inputs Solar'!$T$60,
                         M6784+MIN('IV. Inputs Solar'!$S$66-K6784,'IV. Inputs Solar'!$S$58)*'IV. Inputs Solar'!$S$106)),
               IF(M6784-'IV. Inputs Solar'!$S$108*'IV. Inputs Solar'!$T$60&lt;MIN('IV. Inputs Solar'!$T$60,'IV. Inputs Solar'!$T$60*'IV. Inputs Solar'!$S$108+SUM(INDEX(K6785:$K$8797,MATCH(L6785,L6785:$L$8797,0),1):INDEX(K6785:$K$8797,MATCH(L6785,L6785:$L$8797,0)+L6785-1,1))/'IV. Inputs Solar'!$S$106),
                    IF(M6784+MIN('IV. Inputs Solar'!$S$66-K6784,'IV. Inputs Solar'!$S$58)*'IV. Inputs Solar'!$S$106&gt;MIN('IV. Inputs Solar'!$T$60,'IV. Inputs Solar'!$T$60*'IV. Inputs Solar'!$S$108+SUM(INDEX(K6785:$K$8797,MATCH(L6785,L6785:$L$8797,0),1):INDEX(K6785:$K$8797,MATCH(L6785,L6785:$L$8797,0)+L6785-1,1))/'IV. Inputs Solar'!$S$106),
                         MIN('IV. Inputs Solar'!$T$60,'IV. Inputs Solar'!$T$60*'IV. Inputs Solar'!$S$108+SUM(INDEX(K6785:$K$8797,MATCH(L6785,L6785:$L$8797,0),1):INDEX(K6785:$K$8797,MATCH(L6785,L6785:$L$8797,0)+L6785-1,1))/'IV. Inputs Solar'!$S$106),
                         M6784+MIN('IV. Inputs Solar'!$S$66-K6784,'IV. Inputs Solar'!$S$58)*'IV. Inputs Solar'!$S$106),
                    M6784)),
          IF(M6784&lt;'IV. Inputs Solar'!$T$60,
               IF(M6784-MAX((-1)*'IV. Inputs Solar'!$S$58*'IV. Inputs Solar'!$S$106,K6784*'IV. Inputs Solar'!$S$106)&gt;'IV. Inputs Solar'!$T$60,
                    'IV. Inputs Solar'!$T$60,
                    M6784-MAX((-1)*'IV. Inputs Solar'!$S$58*'IV. Inputs Solar'!$S$106,K6784*'IV. Inputs Solar'!$S$106)),
               M6784)))</f>
        <v>12</v>
      </c>
      <c r="N6785" s="98">
        <f>IF('IV. Inputs Solar'!$T$60=0,0,M6785/'IV. Inputs Solar'!$T$60)</f>
        <v>0.2</v>
      </c>
      <c r="O6785" s="36">
        <f t="shared" si="422"/>
        <v>0</v>
      </c>
      <c r="P6785" s="36">
        <f t="shared" si="423"/>
        <v>0</v>
      </c>
      <c r="Q6785" s="36">
        <f t="shared" si="421"/>
        <v>0</v>
      </c>
      <c r="R6785" s="36">
        <f>ROUND(IF(K6785&lt;0,((M6785-M6786)/'IV. Inputs Solar'!$S$106)-K6785,0),2)</f>
        <v>0</v>
      </c>
      <c r="S6785" s="125">
        <f>ROUND(IF(K6785&gt;0,IF(T6785&gt;0,K6785,ABS((M6785-M6786)*'IV. Inputs Solar'!$S$106-K6785)),0),2)</f>
        <v>0.02</v>
      </c>
      <c r="T6785" s="151">
        <f>IF('IV. Inputs Solar'!$T$60&lt;&gt;0,
     IF(AND(M6785&lt;MIN('IV. Inputs Solar'!$T$60,'IV. Inputs Solar'!$T$60*'IV. Inputs Solar'!$S$108+SUM(INDEX(K6785:$K$8797,MATCH(L6785,L6785:$L$8797,0),1):INDEX(K6785:$K$8797,MATCH(L6785,L6785:$L$8797,0)+L6785-1,1))/'IV. Inputs Solar'!$S$106),K6785&gt;0),
          'IV. Inputs Solar'!$S$66,
          0),
     IF(K6785&gt;0,
          IF(K6785&lt;0.3*'IV. Inputs Solar'!$S$66,
               0.3*'IV. Inputs Solar'!$S$66,
               K6785),
          0))</f>
        <v>0</v>
      </c>
      <c r="U6785" s="151">
        <f>T6785/('III. Inputs Baseline Diesel'!$S$54*'III. Inputs Baseline Diesel'!$S$57)</f>
        <v>0</v>
      </c>
    </row>
    <row r="6786" spans="2:21" ht="14.25" customHeight="1" x14ac:dyDescent="0.25">
      <c r="B6786" s="635">
        <v>6749</v>
      </c>
      <c r="C6786" s="268">
        <f>INDEX('V. Load Profile'!$D$85:$K$108,IF(MOD(B6786,24)=0, 24,MOD(B6786,24)),4)</f>
        <v>2.2222222222222223E-2</v>
      </c>
      <c r="D6786" s="605">
        <f>IF('III. Inputs Baseline Diesel'!$S$17&gt;0,IF(AND(C6786&gt;0, C6786&lt;'III. Inputs Baseline Diesel'!$S$17*'III. Inputs Baseline Diesel'!$S$50),'III. Inputs Baseline Diesel'!$S$50*'III. Inputs Baseline Diesel'!$S$17,C6786))</f>
        <v>3.2279999999999998</v>
      </c>
      <c r="E6786" s="23">
        <f>INDEX('IX. Irradiation Data'!$G$15:$I$8774,B6786,2)</f>
        <v>0</v>
      </c>
      <c r="F6786" s="36">
        <f>INDEX('IX. Irradiation Data'!$G$15:$I$8774,B6786, 3)</f>
        <v>25.1</v>
      </c>
      <c r="G6786" s="36">
        <f>E6786*COS(RADIANS('IV. Inputs Solar'!$S$102))</f>
        <v>0</v>
      </c>
      <c r="H6786" s="36">
        <f>F6786+('IV. Inputs Solar'!$S$100-20)/80*E6786/10</f>
        <v>25.1</v>
      </c>
      <c r="I6786" s="36">
        <f>1+('IV. Inputs Solar'!$S$101*(H6786-25))</f>
        <v>0.99965000000000004</v>
      </c>
      <c r="J6786" s="36">
        <f>G6786*I6786*('IV. Inputs Solar'!$T$52*'IV. Inputs Solar'!$S$53)/1000</f>
        <v>0</v>
      </c>
      <c r="K6786" s="125">
        <f t="shared" si="420"/>
        <v>2.2222222222222223E-2</v>
      </c>
      <c r="L6786" s="36">
        <f>IF(K6786&gt;0,MATCH(0,K6786:$K$8797,-1)-1,0)</f>
        <v>1</v>
      </c>
      <c r="M6786" s="126">
        <f>IF('IV. Inputs Solar'!$T$60=0,
     0,
     IF(K6785&gt;0,
          IF(T6785=0,
               IF(M6785&gt;='IV. Inputs Solar'!$S$108*'IV. Inputs Solar'!$T$60,
                    IF(M6785-MIN('IV. Inputs Solar'!$S$58/'IV. Inputs Solar'!$S$106,K6785/'IV. Inputs Solar'!$S$106)&lt;'IV. Inputs Solar'!$T$60*'IV. Inputs Solar'!$S$108,
                         'IV. Inputs Solar'!$T$60*'IV. Inputs Solar'!$S$108,
                         M6785-MIN('IV. Inputs Solar'!$S$58/'IV. Inputs Solar'!$S$106,K6785/'IV. Inputs Solar'!$S$106)),
                    IF(M6785+MIN('IV. Inputs Solar'!$S$66-K6785,'IV. Inputs Solar'!$S$58)*'IV. Inputs Solar'!$S$106&gt;'IV. Inputs Solar'!$T$60,
                         'IV. Inputs Solar'!$T$60,
                         M6785+MIN('IV. Inputs Solar'!$S$66-K6785,'IV. Inputs Solar'!$S$58)*'IV. Inputs Solar'!$S$106)),
               IF(M6785-'IV. Inputs Solar'!$S$108*'IV. Inputs Solar'!$T$60&lt;MIN('IV. Inputs Solar'!$T$60,'IV. Inputs Solar'!$T$60*'IV. Inputs Solar'!$S$108+SUM(INDEX(K6786:$K$8797,MATCH(L6786,L6786:$L$8797,0),1):INDEX(K6786:$K$8797,MATCH(L6786,L6786:$L$8797,0)+L6786-1,1))/'IV. Inputs Solar'!$S$106),
                    IF(M6785+MIN('IV. Inputs Solar'!$S$66-K6785,'IV. Inputs Solar'!$S$58)*'IV. Inputs Solar'!$S$106&gt;MIN('IV. Inputs Solar'!$T$60,'IV. Inputs Solar'!$T$60*'IV. Inputs Solar'!$S$108+SUM(INDEX(K6786:$K$8797,MATCH(L6786,L6786:$L$8797,0),1):INDEX(K6786:$K$8797,MATCH(L6786,L6786:$L$8797,0)+L6786-1,1))/'IV. Inputs Solar'!$S$106),
                         MIN('IV. Inputs Solar'!$T$60,'IV. Inputs Solar'!$T$60*'IV. Inputs Solar'!$S$108+SUM(INDEX(K6786:$K$8797,MATCH(L6786,L6786:$L$8797,0),1):INDEX(K6786:$K$8797,MATCH(L6786,L6786:$L$8797,0)+L6786-1,1))/'IV. Inputs Solar'!$S$106),
                         M6785+MIN('IV. Inputs Solar'!$S$66-K6785,'IV. Inputs Solar'!$S$58)*'IV. Inputs Solar'!$S$106),
                    M6785)),
          IF(M6785&lt;'IV. Inputs Solar'!$T$60,
               IF(M6785-MAX((-1)*'IV. Inputs Solar'!$S$58*'IV. Inputs Solar'!$S$106,K6785*'IV. Inputs Solar'!$S$106)&gt;'IV. Inputs Solar'!$T$60,
                    'IV. Inputs Solar'!$T$60,
                    M6785-MAX((-1)*'IV. Inputs Solar'!$S$58*'IV. Inputs Solar'!$S$106,K6785*'IV. Inputs Solar'!$S$106)),
               M6785)))</f>
        <v>12</v>
      </c>
      <c r="N6786" s="98">
        <f>IF('IV. Inputs Solar'!$T$60=0,0,M6786/'IV. Inputs Solar'!$T$60)</f>
        <v>0.2</v>
      </c>
      <c r="O6786" s="36">
        <f t="shared" si="422"/>
        <v>0</v>
      </c>
      <c r="P6786" s="36">
        <f t="shared" si="423"/>
        <v>0</v>
      </c>
      <c r="Q6786" s="36">
        <f t="shared" si="421"/>
        <v>0</v>
      </c>
      <c r="R6786" s="36">
        <f>ROUND(IF(K6786&lt;0,((M6786-M6787)/'IV. Inputs Solar'!$S$106)-K6786,0),2)</f>
        <v>0</v>
      </c>
      <c r="S6786" s="125">
        <f>ROUND(IF(K6786&gt;0,IF(T6786&gt;0,K6786,ABS((M6786-M6787)*'IV. Inputs Solar'!$S$106-K6786)),0),2)</f>
        <v>0.02</v>
      </c>
      <c r="T6786" s="151">
        <f>IF('IV. Inputs Solar'!$T$60&lt;&gt;0,
     IF(AND(M6786&lt;MIN('IV. Inputs Solar'!$T$60,'IV. Inputs Solar'!$T$60*'IV. Inputs Solar'!$S$108+SUM(INDEX(K6786:$K$8797,MATCH(L6786,L6786:$L$8797,0),1):INDEX(K6786:$K$8797,MATCH(L6786,L6786:$L$8797,0)+L6786-1,1))/'IV. Inputs Solar'!$S$106),K6786&gt;0),
          'IV. Inputs Solar'!$S$66,
          0),
     IF(K6786&gt;0,
          IF(K6786&lt;0.3*'IV. Inputs Solar'!$S$66,
               0.3*'IV. Inputs Solar'!$S$66,
               K6786),
          0))</f>
        <v>0</v>
      </c>
      <c r="U6786" s="151">
        <f>T6786/('III. Inputs Baseline Diesel'!$S$54*'III. Inputs Baseline Diesel'!$S$57)</f>
        <v>0</v>
      </c>
    </row>
    <row r="6787" spans="2:21" ht="14.25" customHeight="1" x14ac:dyDescent="0.25">
      <c r="B6787" s="635">
        <v>6750</v>
      </c>
      <c r="C6787" s="268">
        <f>INDEX('V. Load Profile'!$D$85:$K$108,IF(MOD(B6787,24)=0, 24,MOD(B6787,24)),4)</f>
        <v>2.2222222222222223E-2</v>
      </c>
      <c r="D6787" s="605">
        <f>IF('III. Inputs Baseline Diesel'!$S$17&gt;0,IF(AND(C6787&gt;0, C6787&lt;'III. Inputs Baseline Diesel'!$S$17*'III. Inputs Baseline Diesel'!$S$50),'III. Inputs Baseline Diesel'!$S$50*'III. Inputs Baseline Diesel'!$S$17,C6787))</f>
        <v>3.2279999999999998</v>
      </c>
      <c r="E6787" s="23">
        <f>INDEX('IX. Irradiation Data'!$G$15:$I$8774,B6787,2)</f>
        <v>0</v>
      </c>
      <c r="F6787" s="36">
        <f>INDEX('IX. Irradiation Data'!$G$15:$I$8774,B6787, 3)</f>
        <v>25.2</v>
      </c>
      <c r="G6787" s="36">
        <f>E6787*COS(RADIANS('IV. Inputs Solar'!$S$102))</f>
        <v>0</v>
      </c>
      <c r="H6787" s="36">
        <f>F6787+('IV. Inputs Solar'!$S$100-20)/80*E6787/10</f>
        <v>25.2</v>
      </c>
      <c r="I6787" s="36">
        <f>1+('IV. Inputs Solar'!$S$101*(H6787-25))</f>
        <v>0.99929999999999997</v>
      </c>
      <c r="J6787" s="36">
        <f>G6787*I6787*('IV. Inputs Solar'!$T$52*'IV. Inputs Solar'!$S$53)/1000</f>
        <v>0</v>
      </c>
      <c r="K6787" s="125">
        <f t="shared" si="420"/>
        <v>2.2222222222222223E-2</v>
      </c>
      <c r="L6787" s="36">
        <f>IF(K6787&gt;0,MATCH(0,K6787:$K$8797,-1)-1,0)</f>
        <v>0</v>
      </c>
      <c r="M6787" s="126">
        <f>IF('IV. Inputs Solar'!$T$60=0,
     0,
     IF(K6786&gt;0,
          IF(T6786=0,
               IF(M6786&gt;='IV. Inputs Solar'!$S$108*'IV. Inputs Solar'!$T$60,
                    IF(M6786-MIN('IV. Inputs Solar'!$S$58/'IV. Inputs Solar'!$S$106,K6786/'IV. Inputs Solar'!$S$106)&lt;'IV. Inputs Solar'!$T$60*'IV. Inputs Solar'!$S$108,
                         'IV. Inputs Solar'!$T$60*'IV. Inputs Solar'!$S$108,
                         M6786-MIN('IV. Inputs Solar'!$S$58/'IV. Inputs Solar'!$S$106,K6786/'IV. Inputs Solar'!$S$106)),
                    IF(M6786+MIN('IV. Inputs Solar'!$S$66-K6786,'IV. Inputs Solar'!$S$58)*'IV. Inputs Solar'!$S$106&gt;'IV. Inputs Solar'!$T$60,
                         'IV. Inputs Solar'!$T$60,
                         M6786+MIN('IV. Inputs Solar'!$S$66-K6786,'IV. Inputs Solar'!$S$58)*'IV. Inputs Solar'!$S$106)),
               IF(M6786-'IV. Inputs Solar'!$S$108*'IV. Inputs Solar'!$T$60&lt;MIN('IV. Inputs Solar'!$T$60,'IV. Inputs Solar'!$T$60*'IV. Inputs Solar'!$S$108+SUM(INDEX(K6787:$K$8797,MATCH(L6787,L6787:$L$8797,0),1):INDEX(K6787:$K$8797,MATCH(L6787,L6787:$L$8797,0)+L6787-1,1))/'IV. Inputs Solar'!$S$106),
                    IF(M6786+MIN('IV. Inputs Solar'!$S$66-K6786,'IV. Inputs Solar'!$S$58)*'IV. Inputs Solar'!$S$106&gt;MIN('IV. Inputs Solar'!$T$60,'IV. Inputs Solar'!$T$60*'IV. Inputs Solar'!$S$108+SUM(INDEX(K6787:$K$8797,MATCH(L6787,L6787:$L$8797,0),1):INDEX(K6787:$K$8797,MATCH(L6787,L6787:$L$8797,0)+L6787-1,1))/'IV. Inputs Solar'!$S$106),
                         MIN('IV. Inputs Solar'!$T$60,'IV. Inputs Solar'!$T$60*'IV. Inputs Solar'!$S$108+SUM(INDEX(K6787:$K$8797,MATCH(L6787,L6787:$L$8797,0),1):INDEX(K6787:$K$8797,MATCH(L6787,L6787:$L$8797,0)+L6787-1,1))/'IV. Inputs Solar'!$S$106),
                         M6786+MIN('IV. Inputs Solar'!$S$66-K6786,'IV. Inputs Solar'!$S$58)*'IV. Inputs Solar'!$S$106),
                    M6786)),
          IF(M6786&lt;'IV. Inputs Solar'!$T$60,
               IF(M6786-MAX((-1)*'IV. Inputs Solar'!$S$58*'IV. Inputs Solar'!$S$106,K6786*'IV. Inputs Solar'!$S$106)&gt;'IV. Inputs Solar'!$T$60,
                    'IV. Inputs Solar'!$T$60,
                    M6786-MAX((-1)*'IV. Inputs Solar'!$S$58*'IV. Inputs Solar'!$S$106,K6786*'IV. Inputs Solar'!$S$106)),
               M6786)))</f>
        <v>12</v>
      </c>
      <c r="N6787" s="98">
        <f>IF('IV. Inputs Solar'!$T$60=0,0,M6787/'IV. Inputs Solar'!$T$60)</f>
        <v>0.2</v>
      </c>
      <c r="O6787" s="36">
        <f t="shared" si="422"/>
        <v>0</v>
      </c>
      <c r="P6787" s="36">
        <f t="shared" si="423"/>
        <v>0</v>
      </c>
      <c r="Q6787" s="36">
        <f t="shared" si="421"/>
        <v>0</v>
      </c>
      <c r="R6787" s="36">
        <f>ROUND(IF(K6787&lt;0,((M6787-M6788)/'IV. Inputs Solar'!$S$106)-K6787,0),2)</f>
        <v>0</v>
      </c>
      <c r="S6787" s="125">
        <f>ROUND(IF(K6787&gt;0,IF(T6787&gt;0,K6787,ABS((M6787-M6788)*'IV. Inputs Solar'!$S$106-K6787)),0),2)</f>
        <v>0.02</v>
      </c>
      <c r="T6787" s="151">
        <f>IF('IV. Inputs Solar'!$T$60&lt;&gt;0,
     IF(AND(M6787&lt;MIN('IV. Inputs Solar'!$T$60,'IV. Inputs Solar'!$T$60*'IV. Inputs Solar'!$S$108+SUM(INDEX(K6787:$K$8797,MATCH(L6787,L6787:$L$8797,0),1):INDEX(K6787:$K$8797,MATCH(L6787,L6787:$L$8797,0)+L6787-1,1))/'IV. Inputs Solar'!$S$106),K6787&gt;0),
          'IV. Inputs Solar'!$S$66,
          0),
     IF(K6787&gt;0,
          IF(K6787&lt;0.3*'IV. Inputs Solar'!$S$66,
               0.3*'IV. Inputs Solar'!$S$66,
               K6787),
          0))</f>
        <v>0</v>
      </c>
      <c r="U6787" s="151">
        <f>T6787/('III. Inputs Baseline Diesel'!$S$54*'III. Inputs Baseline Diesel'!$S$57)</f>
        <v>0</v>
      </c>
    </row>
    <row r="6788" spans="2:21" ht="14.25" customHeight="1" x14ac:dyDescent="0.25">
      <c r="B6788" s="635">
        <v>6751</v>
      </c>
      <c r="C6788" s="268">
        <f>INDEX('V. Load Profile'!$D$85:$K$108,IF(MOD(B6788,24)=0, 24,MOD(B6788,24)),4)</f>
        <v>2.2222222222222223E-2</v>
      </c>
      <c r="D6788" s="605">
        <f>IF('III. Inputs Baseline Diesel'!$S$17&gt;0,IF(AND(C6788&gt;0, C6788&lt;'III. Inputs Baseline Diesel'!$S$17*'III. Inputs Baseline Diesel'!$S$50),'III. Inputs Baseline Diesel'!$S$50*'III. Inputs Baseline Diesel'!$S$17,C6788))</f>
        <v>3.2279999999999998</v>
      </c>
      <c r="E6788" s="23">
        <f>INDEX('IX. Irradiation Data'!$G$15:$I$8774,B6788,2)</f>
        <v>22</v>
      </c>
      <c r="F6788" s="36">
        <f>INDEX('IX. Irradiation Data'!$G$15:$I$8774,B6788, 3)</f>
        <v>25.3</v>
      </c>
      <c r="G6788" s="36">
        <f>E6788*COS(RADIANS('IV. Inputs Solar'!$S$102))</f>
        <v>21.250368178359501</v>
      </c>
      <c r="H6788" s="36">
        <f>F6788+('IV. Inputs Solar'!$S$100-20)/80*E6788/10</f>
        <v>26.675000000000001</v>
      </c>
      <c r="I6788" s="36">
        <f>1+('IV. Inputs Solar'!$S$101*(H6788-25))</f>
        <v>0.99413750000000001</v>
      </c>
      <c r="J6788" s="36">
        <f>G6788*I6788*('IV. Inputs Solar'!$T$52*'IV. Inputs Solar'!$S$53)/1000</f>
        <v>0.42251575789827739</v>
      </c>
      <c r="K6788" s="125">
        <f t="shared" si="420"/>
        <v>-0.40029353567605519</v>
      </c>
      <c r="L6788" s="36">
        <f>IF(K6788&gt;0,MATCH(0,K6788:$K$8797,-1)-1,0)</f>
        <v>0</v>
      </c>
      <c r="M6788" s="126">
        <f>IF('IV. Inputs Solar'!$T$60=0,
     0,
     IF(K6787&gt;0,
          IF(T6787=0,
               IF(M6787&gt;='IV. Inputs Solar'!$S$108*'IV. Inputs Solar'!$T$60,
                    IF(M6787-MIN('IV. Inputs Solar'!$S$58/'IV. Inputs Solar'!$S$106,K6787/'IV. Inputs Solar'!$S$106)&lt;'IV. Inputs Solar'!$T$60*'IV. Inputs Solar'!$S$108,
                         'IV. Inputs Solar'!$T$60*'IV. Inputs Solar'!$S$108,
                         M6787-MIN('IV. Inputs Solar'!$S$58/'IV. Inputs Solar'!$S$106,K6787/'IV. Inputs Solar'!$S$106)),
                    IF(M6787+MIN('IV. Inputs Solar'!$S$66-K6787,'IV. Inputs Solar'!$S$58)*'IV. Inputs Solar'!$S$106&gt;'IV. Inputs Solar'!$T$60,
                         'IV. Inputs Solar'!$T$60,
                         M6787+MIN('IV. Inputs Solar'!$S$66-K6787,'IV. Inputs Solar'!$S$58)*'IV. Inputs Solar'!$S$106)),
               IF(M6787-'IV. Inputs Solar'!$S$108*'IV. Inputs Solar'!$T$60&lt;MIN('IV. Inputs Solar'!$T$60,'IV. Inputs Solar'!$T$60*'IV. Inputs Solar'!$S$108+SUM(INDEX(K6788:$K$8797,MATCH(L6788,L6788:$L$8797,0),1):INDEX(K6788:$K$8797,MATCH(L6788,L6788:$L$8797,0)+L6788-1,1))/'IV. Inputs Solar'!$S$106),
                    IF(M6787+MIN('IV. Inputs Solar'!$S$66-K6787,'IV. Inputs Solar'!$S$58)*'IV. Inputs Solar'!$S$106&gt;MIN('IV. Inputs Solar'!$T$60,'IV. Inputs Solar'!$T$60*'IV. Inputs Solar'!$S$108+SUM(INDEX(K6788:$K$8797,MATCH(L6788,L6788:$L$8797,0),1):INDEX(K6788:$K$8797,MATCH(L6788,L6788:$L$8797,0)+L6788-1,1))/'IV. Inputs Solar'!$S$106),
                         MIN('IV. Inputs Solar'!$T$60,'IV. Inputs Solar'!$T$60*'IV. Inputs Solar'!$S$108+SUM(INDEX(K6788:$K$8797,MATCH(L6788,L6788:$L$8797,0),1):INDEX(K6788:$K$8797,MATCH(L6788,L6788:$L$8797,0)+L6788-1,1))/'IV. Inputs Solar'!$S$106),
                         M6787+MIN('IV. Inputs Solar'!$S$66-K6787,'IV. Inputs Solar'!$S$58)*'IV. Inputs Solar'!$S$106),
                    M6787)),
          IF(M6787&lt;'IV. Inputs Solar'!$T$60,
               IF(M6787-MAX((-1)*'IV. Inputs Solar'!$S$58*'IV. Inputs Solar'!$S$106,K6787*'IV. Inputs Solar'!$S$106)&gt;'IV. Inputs Solar'!$T$60,
                    'IV. Inputs Solar'!$T$60,
                    M6787-MAX((-1)*'IV. Inputs Solar'!$S$58*'IV. Inputs Solar'!$S$106,K6787*'IV. Inputs Solar'!$S$106)),
               M6787)))</f>
        <v>12</v>
      </c>
      <c r="N6788" s="98">
        <f>IF('IV. Inputs Solar'!$T$60=0,0,M6788/'IV. Inputs Solar'!$T$60)</f>
        <v>0.2</v>
      </c>
      <c r="O6788" s="36">
        <f t="shared" si="422"/>
        <v>0</v>
      </c>
      <c r="P6788" s="36">
        <f t="shared" si="423"/>
        <v>0</v>
      </c>
      <c r="Q6788" s="36">
        <f t="shared" si="421"/>
        <v>0</v>
      </c>
      <c r="R6788" s="36">
        <f>ROUND(IF(K6788&lt;0,((M6788-M6789)/'IV. Inputs Solar'!$S$106)-K6788,0),2)</f>
        <v>0</v>
      </c>
      <c r="S6788" s="125">
        <f>ROUND(IF(K6788&gt;0,IF(T6788&gt;0,K6788,ABS((M6788-M6789)*'IV. Inputs Solar'!$S$106-K6788)),0),2)</f>
        <v>0</v>
      </c>
      <c r="T6788" s="151">
        <f>IF('IV. Inputs Solar'!$T$60&lt;&gt;0,
     IF(AND(M6788&lt;MIN('IV. Inputs Solar'!$T$60,'IV. Inputs Solar'!$T$60*'IV. Inputs Solar'!$S$108+SUM(INDEX(K6788:$K$8797,MATCH(L6788,L6788:$L$8797,0),1):INDEX(K6788:$K$8797,MATCH(L6788,L6788:$L$8797,0)+L6788-1,1))/'IV. Inputs Solar'!$S$106),K6788&gt;0),
          'IV. Inputs Solar'!$S$66,
          0),
     IF(K6788&gt;0,
          IF(K6788&lt;0.3*'IV. Inputs Solar'!$S$66,
               0.3*'IV. Inputs Solar'!$S$66,
               K6788),
          0))</f>
        <v>0</v>
      </c>
      <c r="U6788" s="151">
        <f>T6788/('III. Inputs Baseline Diesel'!$S$54*'III. Inputs Baseline Diesel'!$S$57)</f>
        <v>0</v>
      </c>
    </row>
    <row r="6789" spans="2:21" ht="14.25" customHeight="1" x14ac:dyDescent="0.25">
      <c r="B6789" s="635">
        <v>6752</v>
      </c>
      <c r="C6789" s="268">
        <f>INDEX('V. Load Profile'!$D$85:$K$108,IF(MOD(B6789,24)=0, 24,MOD(B6789,24)),4)</f>
        <v>0.66666666666666674</v>
      </c>
      <c r="D6789" s="605">
        <f>IF('III. Inputs Baseline Diesel'!$S$17&gt;0,IF(AND(C6789&gt;0, C6789&lt;'III. Inputs Baseline Diesel'!$S$17*'III. Inputs Baseline Diesel'!$S$50),'III. Inputs Baseline Diesel'!$S$50*'III. Inputs Baseline Diesel'!$S$17,C6789))</f>
        <v>3.2279999999999998</v>
      </c>
      <c r="E6789" s="23">
        <f>INDEX('IX. Irradiation Data'!$G$15:$I$8774,B6789,2)</f>
        <v>207</v>
      </c>
      <c r="F6789" s="36">
        <f>INDEX('IX. Irradiation Data'!$G$15:$I$8774,B6789, 3)</f>
        <v>26.9</v>
      </c>
      <c r="G6789" s="36">
        <f>E6789*COS(RADIANS('IV. Inputs Solar'!$S$102))</f>
        <v>199.94664604183714</v>
      </c>
      <c r="H6789" s="36">
        <f>F6789+('IV. Inputs Solar'!$S$100-20)/80*E6789/10</f>
        <v>39.837499999999999</v>
      </c>
      <c r="I6789" s="36">
        <f>1+('IV. Inputs Solar'!$S$101*(H6789-25))</f>
        <v>0.94806875000000002</v>
      </c>
      <c r="J6789" s="36">
        <f>G6789*I6789*('IV. Inputs Solar'!$T$52*'IV. Inputs Solar'!$S$53)/1000</f>
        <v>3.7912633355915397</v>
      </c>
      <c r="K6789" s="125">
        <f t="shared" si="420"/>
        <v>-3.1245966689248732</v>
      </c>
      <c r="L6789" s="36">
        <f>IF(K6789&gt;0,MATCH(0,K6789:$K$8797,-1)-1,0)</f>
        <v>0</v>
      </c>
      <c r="M6789" s="126">
        <f>IF('IV. Inputs Solar'!$T$60=0,
     0,
     IF(K6788&gt;0,
          IF(T6788=0,
               IF(M6788&gt;='IV. Inputs Solar'!$S$108*'IV. Inputs Solar'!$T$60,
                    IF(M6788-MIN('IV. Inputs Solar'!$S$58/'IV. Inputs Solar'!$S$106,K6788/'IV. Inputs Solar'!$S$106)&lt;'IV. Inputs Solar'!$T$60*'IV. Inputs Solar'!$S$108,
                         'IV. Inputs Solar'!$T$60*'IV. Inputs Solar'!$S$108,
                         M6788-MIN('IV. Inputs Solar'!$S$58/'IV. Inputs Solar'!$S$106,K6788/'IV. Inputs Solar'!$S$106)),
                    IF(M6788+MIN('IV. Inputs Solar'!$S$66-K6788,'IV. Inputs Solar'!$S$58)*'IV. Inputs Solar'!$S$106&gt;'IV. Inputs Solar'!$T$60,
                         'IV. Inputs Solar'!$T$60,
                         M6788+MIN('IV. Inputs Solar'!$S$66-K6788,'IV. Inputs Solar'!$S$58)*'IV. Inputs Solar'!$S$106)),
               IF(M6788-'IV. Inputs Solar'!$S$108*'IV. Inputs Solar'!$T$60&lt;MIN('IV. Inputs Solar'!$T$60,'IV. Inputs Solar'!$T$60*'IV. Inputs Solar'!$S$108+SUM(INDEX(K6789:$K$8797,MATCH(L6789,L6789:$L$8797,0),1):INDEX(K6789:$K$8797,MATCH(L6789,L6789:$L$8797,0)+L6789-1,1))/'IV. Inputs Solar'!$S$106),
                    IF(M6788+MIN('IV. Inputs Solar'!$S$66-K6788,'IV. Inputs Solar'!$S$58)*'IV. Inputs Solar'!$S$106&gt;MIN('IV. Inputs Solar'!$T$60,'IV. Inputs Solar'!$T$60*'IV. Inputs Solar'!$S$108+SUM(INDEX(K6789:$K$8797,MATCH(L6789,L6789:$L$8797,0),1):INDEX(K6789:$K$8797,MATCH(L6789,L6789:$L$8797,0)+L6789-1,1))/'IV. Inputs Solar'!$S$106),
                         MIN('IV. Inputs Solar'!$T$60,'IV. Inputs Solar'!$T$60*'IV. Inputs Solar'!$S$108+SUM(INDEX(K6789:$K$8797,MATCH(L6789,L6789:$L$8797,0),1):INDEX(K6789:$K$8797,MATCH(L6789,L6789:$L$8797,0)+L6789-1,1))/'IV. Inputs Solar'!$S$106),
                         M6788+MIN('IV. Inputs Solar'!$S$66-K6788,'IV. Inputs Solar'!$S$58)*'IV. Inputs Solar'!$S$106),
                    M6788)),
          IF(M6788&lt;'IV. Inputs Solar'!$T$60,
               IF(M6788-MAX((-1)*'IV. Inputs Solar'!$S$58*'IV. Inputs Solar'!$S$106,K6788*'IV. Inputs Solar'!$S$106)&gt;'IV. Inputs Solar'!$T$60,
                    'IV. Inputs Solar'!$T$60,
                    M6788-MAX((-1)*'IV. Inputs Solar'!$S$58*'IV. Inputs Solar'!$S$106,K6788*'IV. Inputs Solar'!$S$106)),
               M6788)))</f>
        <v>12.379751791613462</v>
      </c>
      <c r="N6789" s="98">
        <f>IF('IV. Inputs Solar'!$T$60=0,0,M6789/'IV. Inputs Solar'!$T$60)</f>
        <v>0.20632919652689102</v>
      </c>
      <c r="O6789" s="36">
        <f t="shared" si="422"/>
        <v>1</v>
      </c>
      <c r="P6789" s="36">
        <f t="shared" si="423"/>
        <v>1</v>
      </c>
      <c r="Q6789" s="36">
        <f t="shared" si="421"/>
        <v>0.8</v>
      </c>
      <c r="R6789" s="36">
        <f>ROUND(IF(K6789&lt;0,((M6789-M6790)/'IV. Inputs Solar'!$S$106)-K6789,0),2)</f>
        <v>0</v>
      </c>
      <c r="S6789" s="125">
        <f>ROUND(IF(K6789&gt;0,IF(T6789&gt;0,K6789,ABS((M6789-M6790)*'IV. Inputs Solar'!$S$106-K6789)),0),2)</f>
        <v>0</v>
      </c>
      <c r="T6789" s="151">
        <f>IF('IV. Inputs Solar'!$T$60&lt;&gt;0,
     IF(AND(M6789&lt;MIN('IV. Inputs Solar'!$T$60,'IV. Inputs Solar'!$T$60*'IV. Inputs Solar'!$S$108+SUM(INDEX(K6789:$K$8797,MATCH(L6789,L6789:$L$8797,0),1):INDEX(K6789:$K$8797,MATCH(L6789,L6789:$L$8797,0)+L6789-1,1))/'IV. Inputs Solar'!$S$106),K6789&gt;0),
          'IV. Inputs Solar'!$S$66,
          0),
     IF(K6789&gt;0,
          IF(K6789&lt;0.3*'IV. Inputs Solar'!$S$66,
               0.3*'IV. Inputs Solar'!$S$66,
               K6789),
          0))</f>
        <v>0</v>
      </c>
      <c r="U6789" s="151">
        <f>T6789/('III. Inputs Baseline Diesel'!$S$54*'III. Inputs Baseline Diesel'!$S$57)</f>
        <v>0</v>
      </c>
    </row>
    <row r="6790" spans="2:21" ht="14.25" customHeight="1" x14ac:dyDescent="0.25">
      <c r="B6790" s="635">
        <v>6753</v>
      </c>
      <c r="C6790" s="268">
        <f>INDEX('V. Load Profile'!$D$85:$K$108,IF(MOD(B6790,24)=0, 24,MOD(B6790,24)),4)</f>
        <v>0.7777777777777779</v>
      </c>
      <c r="D6790" s="605">
        <f>IF('III. Inputs Baseline Diesel'!$S$17&gt;0,IF(AND(C6790&gt;0, C6790&lt;'III. Inputs Baseline Diesel'!$S$17*'III. Inputs Baseline Diesel'!$S$50),'III. Inputs Baseline Diesel'!$S$50*'III. Inputs Baseline Diesel'!$S$17,C6790))</f>
        <v>3.2279999999999998</v>
      </c>
      <c r="E6790" s="23">
        <f>INDEX('IX. Irradiation Data'!$G$15:$I$8774,B6790,2)</f>
        <v>444</v>
      </c>
      <c r="F6790" s="36">
        <f>INDEX('IX. Irradiation Data'!$G$15:$I$8774,B6790, 3)</f>
        <v>28.6</v>
      </c>
      <c r="G6790" s="36">
        <f>E6790*COS(RADIANS('IV. Inputs Solar'!$S$102))</f>
        <v>428.87106687234632</v>
      </c>
      <c r="H6790" s="36">
        <f>F6790+('IV. Inputs Solar'!$S$100-20)/80*E6790/10</f>
        <v>56.35</v>
      </c>
      <c r="I6790" s="36">
        <f>1+('IV. Inputs Solar'!$S$101*(H6790-25))</f>
        <v>0.89027500000000004</v>
      </c>
      <c r="J6790" s="36">
        <f>G6790*I6790*('IV. Inputs Solar'!$T$52*'IV. Inputs Solar'!$S$53)/1000</f>
        <v>7.6362637811955629</v>
      </c>
      <c r="K6790" s="125">
        <f t="shared" si="420"/>
        <v>-6.8584860034177852</v>
      </c>
      <c r="L6790" s="36">
        <f>IF(K6790&gt;0,MATCH(0,K6790:$K$8797,-1)-1,0)</f>
        <v>0</v>
      </c>
      <c r="M6790" s="126">
        <f>IF('IV. Inputs Solar'!$T$60=0,
     0,
     IF(K6789&gt;0,
          IF(T6789=0,
               IF(M6789&gt;='IV. Inputs Solar'!$S$108*'IV. Inputs Solar'!$T$60,
                    IF(M6789-MIN('IV. Inputs Solar'!$S$58/'IV. Inputs Solar'!$S$106,K6789/'IV. Inputs Solar'!$S$106)&lt;'IV. Inputs Solar'!$T$60*'IV. Inputs Solar'!$S$108,
                         'IV. Inputs Solar'!$T$60*'IV. Inputs Solar'!$S$108,
                         M6789-MIN('IV. Inputs Solar'!$S$58/'IV. Inputs Solar'!$S$106,K6789/'IV. Inputs Solar'!$S$106)),
                    IF(M6789+MIN('IV. Inputs Solar'!$S$66-K6789,'IV. Inputs Solar'!$S$58)*'IV. Inputs Solar'!$S$106&gt;'IV. Inputs Solar'!$T$60,
                         'IV. Inputs Solar'!$T$60,
                         M6789+MIN('IV. Inputs Solar'!$S$66-K6789,'IV. Inputs Solar'!$S$58)*'IV. Inputs Solar'!$S$106)),
               IF(M6789-'IV. Inputs Solar'!$S$108*'IV. Inputs Solar'!$T$60&lt;MIN('IV. Inputs Solar'!$T$60,'IV. Inputs Solar'!$T$60*'IV. Inputs Solar'!$S$108+SUM(INDEX(K6790:$K$8797,MATCH(L6790,L6790:$L$8797,0),1):INDEX(K6790:$K$8797,MATCH(L6790,L6790:$L$8797,0)+L6790-1,1))/'IV. Inputs Solar'!$S$106),
                    IF(M6789+MIN('IV. Inputs Solar'!$S$66-K6789,'IV. Inputs Solar'!$S$58)*'IV. Inputs Solar'!$S$106&gt;MIN('IV. Inputs Solar'!$T$60,'IV. Inputs Solar'!$T$60*'IV. Inputs Solar'!$S$108+SUM(INDEX(K6790:$K$8797,MATCH(L6790,L6790:$L$8797,0),1):INDEX(K6790:$K$8797,MATCH(L6790,L6790:$L$8797,0)+L6790-1,1))/'IV. Inputs Solar'!$S$106),
                         MIN('IV. Inputs Solar'!$T$60,'IV. Inputs Solar'!$T$60*'IV. Inputs Solar'!$S$108+SUM(INDEX(K6790:$K$8797,MATCH(L6790,L6790:$L$8797,0),1):INDEX(K6790:$K$8797,MATCH(L6790,L6790:$L$8797,0)+L6790-1,1))/'IV. Inputs Solar'!$S$106),
                         M6789+MIN('IV. Inputs Solar'!$S$66-K6789,'IV. Inputs Solar'!$S$58)*'IV. Inputs Solar'!$S$106),
                    M6789)),
          IF(M6789&lt;'IV. Inputs Solar'!$T$60,
               IF(M6789-MAX((-1)*'IV. Inputs Solar'!$S$58*'IV. Inputs Solar'!$S$106,K6789*'IV. Inputs Solar'!$S$106)&gt;'IV. Inputs Solar'!$T$60,
                    'IV. Inputs Solar'!$T$60,
                    M6789-MAX((-1)*'IV. Inputs Solar'!$S$58*'IV. Inputs Solar'!$S$106,K6789*'IV. Inputs Solar'!$S$106)),
               M6789)))</f>
        <v>15.34400446456676</v>
      </c>
      <c r="N6790" s="98">
        <f>IF('IV. Inputs Solar'!$T$60=0,0,M6790/'IV. Inputs Solar'!$T$60)</f>
        <v>0.25573340774277936</v>
      </c>
      <c r="O6790" s="36">
        <f t="shared" si="422"/>
        <v>1</v>
      </c>
      <c r="P6790" s="36">
        <f t="shared" si="423"/>
        <v>0</v>
      </c>
      <c r="Q6790" s="36">
        <f t="shared" si="421"/>
        <v>0</v>
      </c>
      <c r="R6790" s="36">
        <f>ROUND(IF(K6790&lt;0,((M6790-M6791)/'IV. Inputs Solar'!$S$106)-K6790,0),2)</f>
        <v>0</v>
      </c>
      <c r="S6790" s="125">
        <f>ROUND(IF(K6790&gt;0,IF(T6790&gt;0,K6790,ABS((M6790-M6791)*'IV. Inputs Solar'!$S$106-K6790)),0),2)</f>
        <v>0</v>
      </c>
      <c r="T6790" s="151">
        <f>IF('IV. Inputs Solar'!$T$60&lt;&gt;0,
     IF(AND(M6790&lt;MIN('IV. Inputs Solar'!$T$60,'IV. Inputs Solar'!$T$60*'IV. Inputs Solar'!$S$108+SUM(INDEX(K6790:$K$8797,MATCH(L6790,L6790:$L$8797,0),1):INDEX(K6790:$K$8797,MATCH(L6790,L6790:$L$8797,0)+L6790-1,1))/'IV. Inputs Solar'!$S$106),K6790&gt;0),
          'IV. Inputs Solar'!$S$66,
          0),
     IF(K6790&gt;0,
          IF(K6790&lt;0.3*'IV. Inputs Solar'!$S$66,
               0.3*'IV. Inputs Solar'!$S$66,
               K6790),
          0))</f>
        <v>0</v>
      </c>
      <c r="U6790" s="151">
        <f>T6790/('III. Inputs Baseline Diesel'!$S$54*'III. Inputs Baseline Diesel'!$S$57)</f>
        <v>0</v>
      </c>
    </row>
    <row r="6791" spans="2:21" ht="14.25" customHeight="1" x14ac:dyDescent="0.25">
      <c r="B6791" s="635">
        <v>6754</v>
      </c>
      <c r="C6791" s="268">
        <f>INDEX('V. Load Profile'!$D$85:$K$108,IF(MOD(B6791,24)=0, 24,MOD(B6791,24)),4)</f>
        <v>1.0444444444444445</v>
      </c>
      <c r="D6791" s="605">
        <f>IF('III. Inputs Baseline Diesel'!$S$17&gt;0,IF(AND(C6791&gt;0, C6791&lt;'III. Inputs Baseline Diesel'!$S$17*'III. Inputs Baseline Diesel'!$S$50),'III. Inputs Baseline Diesel'!$S$50*'III. Inputs Baseline Diesel'!$S$17,C6791))</f>
        <v>3.2279999999999998</v>
      </c>
      <c r="E6791" s="23">
        <f>INDEX('IX. Irradiation Data'!$G$15:$I$8774,B6791,2)</f>
        <v>652</v>
      </c>
      <c r="F6791" s="36">
        <f>INDEX('IX. Irradiation Data'!$G$15:$I$8774,B6791, 3)</f>
        <v>30.2</v>
      </c>
      <c r="G6791" s="36">
        <f>E6791*COS(RADIANS('IV. Inputs Solar'!$S$102))</f>
        <v>629.7836387404725</v>
      </c>
      <c r="H6791" s="36">
        <f>F6791+('IV. Inputs Solar'!$S$100-20)/80*E6791/10</f>
        <v>70.95</v>
      </c>
      <c r="I6791" s="36">
        <f>1+('IV. Inputs Solar'!$S$101*(H6791-25))</f>
        <v>0.839175</v>
      </c>
      <c r="J6791" s="36">
        <f>G6791*I6791*('IV. Inputs Solar'!$T$52*'IV. Inputs Solar'!$S$53)/1000</f>
        <v>10.56997370080072</v>
      </c>
      <c r="K6791" s="125">
        <f t="shared" si="420"/>
        <v>-9.5255292563562755</v>
      </c>
      <c r="L6791" s="36">
        <f>IF(K6791&gt;0,MATCH(0,K6791:$K$8797,-1)-1,0)</f>
        <v>0</v>
      </c>
      <c r="M6791" s="126">
        <f>IF('IV. Inputs Solar'!$T$60=0,
     0,
     IF(K6790&gt;0,
          IF(T6790=0,
               IF(M6790&gt;='IV. Inputs Solar'!$S$108*'IV. Inputs Solar'!$T$60,
                    IF(M6790-MIN('IV. Inputs Solar'!$S$58/'IV. Inputs Solar'!$S$106,K6790/'IV. Inputs Solar'!$S$106)&lt;'IV. Inputs Solar'!$T$60*'IV. Inputs Solar'!$S$108,
                         'IV. Inputs Solar'!$T$60*'IV. Inputs Solar'!$S$108,
                         M6790-MIN('IV. Inputs Solar'!$S$58/'IV. Inputs Solar'!$S$106,K6790/'IV. Inputs Solar'!$S$106)),
                    IF(M6790+MIN('IV. Inputs Solar'!$S$66-K6790,'IV. Inputs Solar'!$S$58)*'IV. Inputs Solar'!$S$106&gt;'IV. Inputs Solar'!$T$60,
                         'IV. Inputs Solar'!$T$60,
                         M6790+MIN('IV. Inputs Solar'!$S$66-K6790,'IV. Inputs Solar'!$S$58)*'IV. Inputs Solar'!$S$106)),
               IF(M6790-'IV. Inputs Solar'!$S$108*'IV. Inputs Solar'!$T$60&lt;MIN('IV. Inputs Solar'!$T$60,'IV. Inputs Solar'!$T$60*'IV. Inputs Solar'!$S$108+SUM(INDEX(K6791:$K$8797,MATCH(L6791,L6791:$L$8797,0),1):INDEX(K6791:$K$8797,MATCH(L6791,L6791:$L$8797,0)+L6791-1,1))/'IV. Inputs Solar'!$S$106),
                    IF(M6790+MIN('IV. Inputs Solar'!$S$66-K6790,'IV. Inputs Solar'!$S$58)*'IV. Inputs Solar'!$S$106&gt;MIN('IV. Inputs Solar'!$T$60,'IV. Inputs Solar'!$T$60*'IV. Inputs Solar'!$S$108+SUM(INDEX(K6791:$K$8797,MATCH(L6791,L6791:$L$8797,0),1):INDEX(K6791:$K$8797,MATCH(L6791,L6791:$L$8797,0)+L6791-1,1))/'IV. Inputs Solar'!$S$106),
                         MIN('IV. Inputs Solar'!$T$60,'IV. Inputs Solar'!$T$60*'IV. Inputs Solar'!$S$108+SUM(INDEX(K6791:$K$8797,MATCH(L6791,L6791:$L$8797,0),1):INDEX(K6791:$K$8797,MATCH(L6791,L6791:$L$8797,0)+L6791-1,1))/'IV. Inputs Solar'!$S$106),
                         M6790+MIN('IV. Inputs Solar'!$S$66-K6790,'IV. Inputs Solar'!$S$58)*'IV. Inputs Solar'!$S$106),
                    M6790)),
          IF(M6790&lt;'IV. Inputs Solar'!$T$60,
               IF(M6790-MAX((-1)*'IV. Inputs Solar'!$S$58*'IV. Inputs Solar'!$S$106,K6790*'IV. Inputs Solar'!$S$106)&gt;'IV. Inputs Solar'!$T$60,
                    'IV. Inputs Solar'!$T$60,
                    M6790-MAX((-1)*'IV. Inputs Solar'!$S$58*'IV. Inputs Solar'!$S$106,K6790*'IV. Inputs Solar'!$S$106)),
               M6790)))</f>
        <v>21.850535585922433</v>
      </c>
      <c r="N6791" s="98">
        <f>IF('IV. Inputs Solar'!$T$60=0,0,M6791/'IV. Inputs Solar'!$T$60)</f>
        <v>0.36417559309870723</v>
      </c>
      <c r="O6791" s="36">
        <f t="shared" si="422"/>
        <v>1</v>
      </c>
      <c r="P6791" s="36">
        <f t="shared" si="423"/>
        <v>0</v>
      </c>
      <c r="Q6791" s="36">
        <f t="shared" si="421"/>
        <v>0</v>
      </c>
      <c r="R6791" s="36">
        <f>ROUND(IF(K6791&lt;0,((M6791-M6792)/'IV. Inputs Solar'!$S$106)-K6791,0),2)</f>
        <v>0</v>
      </c>
      <c r="S6791" s="125">
        <f>ROUND(IF(K6791&gt;0,IF(T6791&gt;0,K6791,ABS((M6791-M6792)*'IV. Inputs Solar'!$S$106-K6791)),0),2)</f>
        <v>0</v>
      </c>
      <c r="T6791" s="151">
        <f>IF('IV. Inputs Solar'!$T$60&lt;&gt;0,
     IF(AND(M6791&lt;MIN('IV. Inputs Solar'!$T$60,'IV. Inputs Solar'!$T$60*'IV. Inputs Solar'!$S$108+SUM(INDEX(K6791:$K$8797,MATCH(L6791,L6791:$L$8797,0),1):INDEX(K6791:$K$8797,MATCH(L6791,L6791:$L$8797,0)+L6791-1,1))/'IV. Inputs Solar'!$S$106),K6791&gt;0),
          'IV. Inputs Solar'!$S$66,
          0),
     IF(K6791&gt;0,
          IF(K6791&lt;0.3*'IV. Inputs Solar'!$S$66,
               0.3*'IV. Inputs Solar'!$S$66,
               K6791),
          0))</f>
        <v>0</v>
      </c>
      <c r="U6791" s="151">
        <f>T6791/('III. Inputs Baseline Diesel'!$S$54*'III. Inputs Baseline Diesel'!$S$57)</f>
        <v>0</v>
      </c>
    </row>
    <row r="6792" spans="2:21" ht="14.25" customHeight="1" x14ac:dyDescent="0.25">
      <c r="B6792" s="635">
        <v>6755</v>
      </c>
      <c r="C6792" s="268">
        <f>INDEX('V. Load Profile'!$D$85:$K$108,IF(MOD(B6792,24)=0, 24,MOD(B6792,24)),4)</f>
        <v>1.0444444444444445</v>
      </c>
      <c r="D6792" s="605">
        <f>IF('III. Inputs Baseline Diesel'!$S$17&gt;0,IF(AND(C6792&gt;0, C6792&lt;'III. Inputs Baseline Diesel'!$S$17*'III. Inputs Baseline Diesel'!$S$50),'III. Inputs Baseline Diesel'!$S$50*'III. Inputs Baseline Diesel'!$S$17,C6792))</f>
        <v>3.2279999999999998</v>
      </c>
      <c r="E6792" s="23">
        <f>INDEX('IX. Irradiation Data'!$G$15:$I$8774,B6792,2)</f>
        <v>764</v>
      </c>
      <c r="F6792" s="36">
        <f>INDEX('IX. Irradiation Data'!$G$15:$I$8774,B6792, 3)</f>
        <v>31.1</v>
      </c>
      <c r="G6792" s="36">
        <f>E6792*COS(RADIANS('IV. Inputs Solar'!$S$102))</f>
        <v>737.96733128484823</v>
      </c>
      <c r="H6792" s="36">
        <f>F6792+('IV. Inputs Solar'!$S$100-20)/80*E6792/10</f>
        <v>78.849999999999994</v>
      </c>
      <c r="I6792" s="36">
        <f>1+('IV. Inputs Solar'!$S$101*(H6792-25))</f>
        <v>0.81152500000000005</v>
      </c>
      <c r="J6792" s="36">
        <f>G6792*I6792*('IV. Inputs Solar'!$T$52*'IV. Inputs Solar'!$S$53)/1000</f>
        <v>11.977578770418729</v>
      </c>
      <c r="K6792" s="125">
        <f t="shared" si="420"/>
        <v>-10.933134325974285</v>
      </c>
      <c r="L6792" s="36">
        <f>IF(K6792&gt;0,MATCH(0,K6792:$K$8797,-1)-1,0)</f>
        <v>0</v>
      </c>
      <c r="M6792" s="126">
        <f>IF('IV. Inputs Solar'!$T$60=0,
     0,
     IF(K6791&gt;0,
          IF(T6791=0,
               IF(M6791&gt;='IV. Inputs Solar'!$S$108*'IV. Inputs Solar'!$T$60,
                    IF(M6791-MIN('IV. Inputs Solar'!$S$58/'IV. Inputs Solar'!$S$106,K6791/'IV. Inputs Solar'!$S$106)&lt;'IV. Inputs Solar'!$T$60*'IV. Inputs Solar'!$S$108,
                         'IV. Inputs Solar'!$T$60*'IV. Inputs Solar'!$S$108,
                         M6791-MIN('IV. Inputs Solar'!$S$58/'IV. Inputs Solar'!$S$106,K6791/'IV. Inputs Solar'!$S$106)),
                    IF(M6791+MIN('IV. Inputs Solar'!$S$66-K6791,'IV. Inputs Solar'!$S$58)*'IV. Inputs Solar'!$S$106&gt;'IV. Inputs Solar'!$T$60,
                         'IV. Inputs Solar'!$T$60,
                         M6791+MIN('IV. Inputs Solar'!$S$66-K6791,'IV. Inputs Solar'!$S$58)*'IV. Inputs Solar'!$S$106)),
               IF(M6791-'IV. Inputs Solar'!$S$108*'IV. Inputs Solar'!$T$60&lt;MIN('IV. Inputs Solar'!$T$60,'IV. Inputs Solar'!$T$60*'IV. Inputs Solar'!$S$108+SUM(INDEX(K6792:$K$8797,MATCH(L6792,L6792:$L$8797,0),1):INDEX(K6792:$K$8797,MATCH(L6792,L6792:$L$8797,0)+L6792-1,1))/'IV. Inputs Solar'!$S$106),
                    IF(M6791+MIN('IV. Inputs Solar'!$S$66-K6791,'IV. Inputs Solar'!$S$58)*'IV. Inputs Solar'!$S$106&gt;MIN('IV. Inputs Solar'!$T$60,'IV. Inputs Solar'!$T$60*'IV. Inputs Solar'!$S$108+SUM(INDEX(K6792:$K$8797,MATCH(L6792,L6792:$L$8797,0),1):INDEX(K6792:$K$8797,MATCH(L6792,L6792:$L$8797,0)+L6792-1,1))/'IV. Inputs Solar'!$S$106),
                         MIN('IV. Inputs Solar'!$T$60,'IV. Inputs Solar'!$T$60*'IV. Inputs Solar'!$S$108+SUM(INDEX(K6792:$K$8797,MATCH(L6792,L6792:$L$8797,0),1):INDEX(K6792:$K$8797,MATCH(L6792,L6792:$L$8797,0)+L6792-1,1))/'IV. Inputs Solar'!$S$106),
                         M6791+MIN('IV. Inputs Solar'!$S$66-K6791,'IV. Inputs Solar'!$S$58)*'IV. Inputs Solar'!$S$106),
                    M6791)),
          IF(M6791&lt;'IV. Inputs Solar'!$T$60,
               IF(M6791-MAX((-1)*'IV. Inputs Solar'!$S$58*'IV. Inputs Solar'!$S$106,K6791*'IV. Inputs Solar'!$S$106)&gt;'IV. Inputs Solar'!$T$60,
                    'IV. Inputs Solar'!$T$60,
                    M6791-MAX((-1)*'IV. Inputs Solar'!$S$58*'IV. Inputs Solar'!$S$106,K6791*'IV. Inputs Solar'!$S$106)),
               M6791)))</f>
        <v>30.887246096519164</v>
      </c>
      <c r="N6792" s="98">
        <f>IF('IV. Inputs Solar'!$T$60=0,0,M6792/'IV. Inputs Solar'!$T$60)</f>
        <v>0.51478743494198609</v>
      </c>
      <c r="O6792" s="36">
        <f t="shared" si="422"/>
        <v>1</v>
      </c>
      <c r="P6792" s="36">
        <f t="shared" si="423"/>
        <v>0</v>
      </c>
      <c r="Q6792" s="36">
        <f t="shared" si="421"/>
        <v>0</v>
      </c>
      <c r="R6792" s="36">
        <f>ROUND(IF(K6792&lt;0,((M6792-M6793)/'IV. Inputs Solar'!$S$106)-K6792,0),2)</f>
        <v>0.17</v>
      </c>
      <c r="S6792" s="125">
        <f>ROUND(IF(K6792&gt;0,IF(T6792&gt;0,K6792,ABS((M6792-M6793)*'IV. Inputs Solar'!$S$106-K6792)),0),2)</f>
        <v>0</v>
      </c>
      <c r="T6792" s="151">
        <f>IF('IV. Inputs Solar'!$T$60&lt;&gt;0,
     IF(AND(M6792&lt;MIN('IV. Inputs Solar'!$T$60,'IV. Inputs Solar'!$T$60*'IV. Inputs Solar'!$S$108+SUM(INDEX(K6792:$K$8797,MATCH(L6792,L6792:$L$8797,0),1):INDEX(K6792:$K$8797,MATCH(L6792,L6792:$L$8797,0)+L6792-1,1))/'IV. Inputs Solar'!$S$106),K6792&gt;0),
          'IV. Inputs Solar'!$S$66,
          0),
     IF(K6792&gt;0,
          IF(K6792&lt;0.3*'IV. Inputs Solar'!$S$66,
               0.3*'IV. Inputs Solar'!$S$66,
               K6792),
          0))</f>
        <v>0</v>
      </c>
      <c r="U6792" s="151">
        <f>T6792/('III. Inputs Baseline Diesel'!$S$54*'III. Inputs Baseline Diesel'!$S$57)</f>
        <v>0</v>
      </c>
    </row>
    <row r="6793" spans="2:21" ht="14.25" customHeight="1" x14ac:dyDescent="0.25">
      <c r="B6793" s="635">
        <v>6756</v>
      </c>
      <c r="C6793" s="268">
        <f>INDEX('V. Load Profile'!$D$85:$K$108,IF(MOD(B6793,24)=0, 24,MOD(B6793,24)),4)</f>
        <v>1.6</v>
      </c>
      <c r="D6793" s="605">
        <f>IF('III. Inputs Baseline Diesel'!$S$17&gt;0,IF(AND(C6793&gt;0, C6793&lt;'III. Inputs Baseline Diesel'!$S$17*'III. Inputs Baseline Diesel'!$S$50),'III. Inputs Baseline Diesel'!$S$50*'III. Inputs Baseline Diesel'!$S$17,C6793))</f>
        <v>3.2279999999999998</v>
      </c>
      <c r="E6793" s="23">
        <f>INDEX('IX. Irradiation Data'!$G$15:$I$8774,B6793,2)</f>
        <v>785</v>
      </c>
      <c r="F6793" s="36">
        <f>INDEX('IX. Irradiation Data'!$G$15:$I$8774,B6793, 3)</f>
        <v>31.9</v>
      </c>
      <c r="G6793" s="36">
        <f>E6793*COS(RADIANS('IV. Inputs Solar'!$S$102))</f>
        <v>758.25177363691864</v>
      </c>
      <c r="H6793" s="36">
        <f>F6793+('IV. Inputs Solar'!$S$100-20)/80*E6793/10</f>
        <v>80.962500000000006</v>
      </c>
      <c r="I6793" s="36">
        <f>1+('IV. Inputs Solar'!$S$101*(H6793-25))</f>
        <v>0.80413124999999996</v>
      </c>
      <c r="J6793" s="36">
        <f>G6793*I6793*('IV. Inputs Solar'!$T$52*'IV. Inputs Solar'!$S$53)/1000</f>
        <v>12.194678930987447</v>
      </c>
      <c r="K6793" s="125">
        <f t="shared" si="420"/>
        <v>-10.594678930987447</v>
      </c>
      <c r="L6793" s="36">
        <f>IF(K6793&gt;0,MATCH(0,K6793:$K$8797,-1)-1,0)</f>
        <v>0</v>
      </c>
      <c r="M6793" s="126">
        <f>IF('IV. Inputs Solar'!$T$60=0,
     0,
     IF(K6792&gt;0,
          IF(T6792=0,
               IF(M6792&gt;='IV. Inputs Solar'!$S$108*'IV. Inputs Solar'!$T$60,
                    IF(M6792-MIN('IV. Inputs Solar'!$S$58/'IV. Inputs Solar'!$S$106,K6792/'IV. Inputs Solar'!$S$106)&lt;'IV. Inputs Solar'!$T$60*'IV. Inputs Solar'!$S$108,
                         'IV. Inputs Solar'!$T$60*'IV. Inputs Solar'!$S$108,
                         M6792-MIN('IV. Inputs Solar'!$S$58/'IV. Inputs Solar'!$S$106,K6792/'IV. Inputs Solar'!$S$106)),
                    IF(M6792+MIN('IV. Inputs Solar'!$S$66-K6792,'IV. Inputs Solar'!$S$58)*'IV. Inputs Solar'!$S$106&gt;'IV. Inputs Solar'!$T$60,
                         'IV. Inputs Solar'!$T$60,
                         M6792+MIN('IV. Inputs Solar'!$S$66-K6792,'IV. Inputs Solar'!$S$58)*'IV. Inputs Solar'!$S$106)),
               IF(M6792-'IV. Inputs Solar'!$S$108*'IV. Inputs Solar'!$T$60&lt;MIN('IV. Inputs Solar'!$T$60,'IV. Inputs Solar'!$T$60*'IV. Inputs Solar'!$S$108+SUM(INDEX(K6793:$K$8797,MATCH(L6793,L6793:$L$8797,0),1):INDEX(K6793:$K$8797,MATCH(L6793,L6793:$L$8797,0)+L6793-1,1))/'IV. Inputs Solar'!$S$106),
                    IF(M6792+MIN('IV. Inputs Solar'!$S$66-K6792,'IV. Inputs Solar'!$S$58)*'IV. Inputs Solar'!$S$106&gt;MIN('IV. Inputs Solar'!$T$60,'IV. Inputs Solar'!$T$60*'IV. Inputs Solar'!$S$108+SUM(INDEX(K6793:$K$8797,MATCH(L6793,L6793:$L$8797,0),1):INDEX(K6793:$K$8797,MATCH(L6793,L6793:$L$8797,0)+L6793-1,1))/'IV. Inputs Solar'!$S$106),
                         MIN('IV. Inputs Solar'!$T$60,'IV. Inputs Solar'!$T$60*'IV. Inputs Solar'!$S$108+SUM(INDEX(K6793:$K$8797,MATCH(L6793,L6793:$L$8797,0),1):INDEX(K6793:$K$8797,MATCH(L6793,L6793:$L$8797,0)+L6793-1,1))/'IV. Inputs Solar'!$S$106),
                         M6792+MIN('IV. Inputs Solar'!$S$66-K6792,'IV. Inputs Solar'!$S$58)*'IV. Inputs Solar'!$S$106),
                    M6792)),
          IF(M6792&lt;'IV. Inputs Solar'!$T$60,
               IF(M6792-MAX((-1)*'IV. Inputs Solar'!$S$58*'IV. Inputs Solar'!$S$106,K6792*'IV. Inputs Solar'!$S$106)&gt;'IV. Inputs Solar'!$T$60,
                    'IV. Inputs Solar'!$T$60,
                    M6792-MAX((-1)*'IV. Inputs Solar'!$S$58*'IV. Inputs Solar'!$S$106,K6792*'IV. Inputs Solar'!$S$106)),
               M6792)))</f>
        <v>41.095078383542692</v>
      </c>
      <c r="N6793" s="98">
        <f>IF('IV. Inputs Solar'!$T$60=0,0,M6793/'IV. Inputs Solar'!$T$60)</f>
        <v>0.68491797305904489</v>
      </c>
      <c r="O6793" s="36">
        <f t="shared" si="422"/>
        <v>1</v>
      </c>
      <c r="P6793" s="36">
        <f t="shared" si="423"/>
        <v>0</v>
      </c>
      <c r="Q6793" s="36">
        <f t="shared" si="421"/>
        <v>0</v>
      </c>
      <c r="R6793" s="36">
        <f>ROUND(IF(K6793&lt;0,((M6793-M6794)/'IV. Inputs Solar'!$S$106)-K6793,0),2)</f>
        <v>0</v>
      </c>
      <c r="S6793" s="125">
        <f>ROUND(IF(K6793&gt;0,IF(T6793&gt;0,K6793,ABS((M6793-M6794)*'IV. Inputs Solar'!$S$106-K6793)),0),2)</f>
        <v>0</v>
      </c>
      <c r="T6793" s="151">
        <f>IF('IV. Inputs Solar'!$T$60&lt;&gt;0,
     IF(AND(M6793&lt;MIN('IV. Inputs Solar'!$T$60,'IV. Inputs Solar'!$T$60*'IV. Inputs Solar'!$S$108+SUM(INDEX(K6793:$K$8797,MATCH(L6793,L6793:$L$8797,0),1):INDEX(K6793:$K$8797,MATCH(L6793,L6793:$L$8797,0)+L6793-1,1))/'IV. Inputs Solar'!$S$106),K6793&gt;0),
          'IV. Inputs Solar'!$S$66,
          0),
     IF(K6793&gt;0,
          IF(K6793&lt;0.3*'IV. Inputs Solar'!$S$66,
               0.3*'IV. Inputs Solar'!$S$66,
               K6793),
          0))</f>
        <v>0</v>
      </c>
      <c r="U6793" s="151">
        <f>T6793/('III. Inputs Baseline Diesel'!$S$54*'III. Inputs Baseline Diesel'!$S$57)</f>
        <v>0</v>
      </c>
    </row>
    <row r="6794" spans="2:21" ht="14.25" customHeight="1" x14ac:dyDescent="0.25">
      <c r="B6794" s="635">
        <v>6757</v>
      </c>
      <c r="C6794" s="268">
        <f>INDEX('V. Load Profile'!$D$85:$K$108,IF(MOD(B6794,24)=0, 24,MOD(B6794,24)),4)</f>
        <v>1.377777777777778</v>
      </c>
      <c r="D6794" s="605">
        <f>IF('III. Inputs Baseline Diesel'!$S$17&gt;0,IF(AND(C6794&gt;0, C6794&lt;'III. Inputs Baseline Diesel'!$S$17*'III. Inputs Baseline Diesel'!$S$50),'III. Inputs Baseline Diesel'!$S$50*'III. Inputs Baseline Diesel'!$S$17,C6794))</f>
        <v>3.2279999999999998</v>
      </c>
      <c r="E6794" s="23">
        <f>INDEX('IX. Irradiation Data'!$G$15:$I$8774,B6794,2)</f>
        <v>717</v>
      </c>
      <c r="F6794" s="36">
        <f>INDEX('IX. Irradiation Data'!$G$15:$I$8774,B6794, 3)</f>
        <v>32.799999999999997</v>
      </c>
      <c r="G6794" s="36">
        <f>E6794*COS(RADIANS('IV. Inputs Solar'!$S$102))</f>
        <v>692.56881744926193</v>
      </c>
      <c r="H6794" s="36">
        <f>F6794+('IV. Inputs Solar'!$S$100-20)/80*E6794/10</f>
        <v>77.612499999999997</v>
      </c>
      <c r="I6794" s="36">
        <f>1+('IV. Inputs Solar'!$S$101*(H6794-25))</f>
        <v>0.81585624999999995</v>
      </c>
      <c r="J6794" s="36">
        <f>G6794*I6794*('IV. Inputs Solar'!$T$52*'IV. Inputs Solar'!$S$53)/1000</f>
        <v>11.300731965421786</v>
      </c>
      <c r="K6794" s="125">
        <f t="shared" si="420"/>
        <v>-9.9229541876440077</v>
      </c>
      <c r="L6794" s="36">
        <f>IF(K6794&gt;0,MATCH(0,K6794:$K$8797,-1)-1,0)</f>
        <v>0</v>
      </c>
      <c r="M6794" s="126">
        <f>IF('IV. Inputs Solar'!$T$60=0,
     0,
     IF(K6793&gt;0,
          IF(T6793=0,
               IF(M6793&gt;='IV. Inputs Solar'!$S$108*'IV. Inputs Solar'!$T$60,
                    IF(M6793-MIN('IV. Inputs Solar'!$S$58/'IV. Inputs Solar'!$S$106,K6793/'IV. Inputs Solar'!$S$106)&lt;'IV. Inputs Solar'!$T$60*'IV. Inputs Solar'!$S$108,
                         'IV. Inputs Solar'!$T$60*'IV. Inputs Solar'!$S$108,
                         M6793-MIN('IV. Inputs Solar'!$S$58/'IV. Inputs Solar'!$S$106,K6793/'IV. Inputs Solar'!$S$106)),
                    IF(M6793+MIN('IV. Inputs Solar'!$S$66-K6793,'IV. Inputs Solar'!$S$58)*'IV. Inputs Solar'!$S$106&gt;'IV. Inputs Solar'!$T$60,
                         'IV. Inputs Solar'!$T$60,
                         M6793+MIN('IV. Inputs Solar'!$S$66-K6793,'IV. Inputs Solar'!$S$58)*'IV. Inputs Solar'!$S$106)),
               IF(M6793-'IV. Inputs Solar'!$S$108*'IV. Inputs Solar'!$T$60&lt;MIN('IV. Inputs Solar'!$T$60,'IV. Inputs Solar'!$T$60*'IV. Inputs Solar'!$S$108+SUM(INDEX(K6794:$K$8797,MATCH(L6794,L6794:$L$8797,0),1):INDEX(K6794:$K$8797,MATCH(L6794,L6794:$L$8797,0)+L6794-1,1))/'IV. Inputs Solar'!$S$106),
                    IF(M6793+MIN('IV. Inputs Solar'!$S$66-K6793,'IV. Inputs Solar'!$S$58)*'IV. Inputs Solar'!$S$106&gt;MIN('IV. Inputs Solar'!$T$60,'IV. Inputs Solar'!$T$60*'IV. Inputs Solar'!$S$108+SUM(INDEX(K6794:$K$8797,MATCH(L6794,L6794:$L$8797,0),1):INDEX(K6794:$K$8797,MATCH(L6794,L6794:$L$8797,0)+L6794-1,1))/'IV. Inputs Solar'!$S$106),
                         MIN('IV. Inputs Solar'!$T$60,'IV. Inputs Solar'!$T$60*'IV. Inputs Solar'!$S$108+SUM(INDEX(K6794:$K$8797,MATCH(L6794,L6794:$L$8797,0),1):INDEX(K6794:$K$8797,MATCH(L6794,L6794:$L$8797,0)+L6794-1,1))/'IV. Inputs Solar'!$S$106),
                         M6793+MIN('IV. Inputs Solar'!$S$66-K6793,'IV. Inputs Solar'!$S$58)*'IV. Inputs Solar'!$S$106),
                    M6793)),
          IF(M6793&lt;'IV. Inputs Solar'!$T$60,
               IF(M6793-MAX((-1)*'IV. Inputs Solar'!$S$58*'IV. Inputs Solar'!$S$106,K6793*'IV. Inputs Solar'!$S$106)&gt;'IV. Inputs Solar'!$T$60,
                    'IV. Inputs Solar'!$T$60,
                    M6793-MAX((-1)*'IV. Inputs Solar'!$S$58*'IV. Inputs Solar'!$S$106,K6793*'IV. Inputs Solar'!$S$106)),
               M6793)))</f>
        <v>51.146073333578158</v>
      </c>
      <c r="N6794" s="98">
        <f>IF('IV. Inputs Solar'!$T$60=0,0,M6794/'IV. Inputs Solar'!$T$60)</f>
        <v>0.85243455555963599</v>
      </c>
      <c r="O6794" s="36">
        <f t="shared" si="422"/>
        <v>1</v>
      </c>
      <c r="P6794" s="36">
        <f t="shared" si="423"/>
        <v>0</v>
      </c>
      <c r="Q6794" s="36">
        <f t="shared" si="421"/>
        <v>0</v>
      </c>
      <c r="R6794" s="36">
        <f>ROUND(IF(K6794&lt;0,((M6794-M6795)/'IV. Inputs Solar'!$S$106)-K6794,0),2)</f>
        <v>0.59</v>
      </c>
      <c r="S6794" s="125">
        <f>ROUND(IF(K6794&gt;0,IF(T6794&gt;0,K6794,ABS((M6794-M6795)*'IV. Inputs Solar'!$S$106-K6794)),0),2)</f>
        <v>0</v>
      </c>
      <c r="T6794" s="151">
        <f>IF('IV. Inputs Solar'!$T$60&lt;&gt;0,
     IF(AND(M6794&lt;MIN('IV. Inputs Solar'!$T$60,'IV. Inputs Solar'!$T$60*'IV. Inputs Solar'!$S$108+SUM(INDEX(K6794:$K$8797,MATCH(L6794,L6794:$L$8797,0),1):INDEX(K6794:$K$8797,MATCH(L6794,L6794:$L$8797,0)+L6794-1,1))/'IV. Inputs Solar'!$S$106),K6794&gt;0),
          'IV. Inputs Solar'!$S$66,
          0),
     IF(K6794&gt;0,
          IF(K6794&lt;0.3*'IV. Inputs Solar'!$S$66,
               0.3*'IV. Inputs Solar'!$S$66,
               K6794),
          0))</f>
        <v>0</v>
      </c>
      <c r="U6794" s="151">
        <f>T6794/('III. Inputs Baseline Diesel'!$S$54*'III. Inputs Baseline Diesel'!$S$57)</f>
        <v>0</v>
      </c>
    </row>
    <row r="6795" spans="2:21" ht="14.25" customHeight="1" x14ac:dyDescent="0.25">
      <c r="B6795" s="635">
        <v>6758</v>
      </c>
      <c r="C6795" s="268">
        <f>INDEX('V. Load Profile'!$D$85:$K$108,IF(MOD(B6795,24)=0, 24,MOD(B6795,24)),4)</f>
        <v>1.1111111111111112</v>
      </c>
      <c r="D6795" s="605">
        <f>IF('III. Inputs Baseline Diesel'!$S$17&gt;0,IF(AND(C6795&gt;0, C6795&lt;'III. Inputs Baseline Diesel'!$S$17*'III. Inputs Baseline Diesel'!$S$50),'III. Inputs Baseline Diesel'!$S$50*'III. Inputs Baseline Diesel'!$S$17,C6795))</f>
        <v>3.2279999999999998</v>
      </c>
      <c r="E6795" s="23">
        <f>INDEX('IX. Irradiation Data'!$G$15:$I$8774,B6795,2)</f>
        <v>661</v>
      </c>
      <c r="F6795" s="36">
        <f>INDEX('IX. Irradiation Data'!$G$15:$I$8774,B6795, 3)</f>
        <v>33.1</v>
      </c>
      <c r="G6795" s="36">
        <f>E6795*COS(RADIANS('IV. Inputs Solar'!$S$102))</f>
        <v>638.47697117707412</v>
      </c>
      <c r="H6795" s="36">
        <f>F6795+('IV. Inputs Solar'!$S$100-20)/80*E6795/10</f>
        <v>74.412499999999994</v>
      </c>
      <c r="I6795" s="36">
        <f>1+('IV. Inputs Solar'!$S$101*(H6795-25))</f>
        <v>0.82705625000000005</v>
      </c>
      <c r="J6795" s="36">
        <f>G6795*I6795*('IV. Inputs Solar'!$T$52*'IV. Inputs Solar'!$S$53)/1000</f>
        <v>10.56112738986138</v>
      </c>
      <c r="K6795" s="125">
        <f t="shared" si="420"/>
        <v>-9.4500162787502688</v>
      </c>
      <c r="L6795" s="36">
        <f>IF(K6795&gt;0,MATCH(0,K6795:$K$8797,-1)-1,0)</f>
        <v>0</v>
      </c>
      <c r="M6795" s="126">
        <f>IF('IV. Inputs Solar'!$T$60=0,
     0,
     IF(K6794&gt;0,
          IF(T6794=0,
               IF(M6794&gt;='IV. Inputs Solar'!$S$108*'IV. Inputs Solar'!$T$60,
                    IF(M6794-MIN('IV. Inputs Solar'!$S$58/'IV. Inputs Solar'!$S$106,K6794/'IV. Inputs Solar'!$S$106)&lt;'IV. Inputs Solar'!$T$60*'IV. Inputs Solar'!$S$108,
                         'IV. Inputs Solar'!$T$60*'IV. Inputs Solar'!$S$108,
                         M6794-MIN('IV. Inputs Solar'!$S$58/'IV. Inputs Solar'!$S$106,K6794/'IV. Inputs Solar'!$S$106)),
                    IF(M6794+MIN('IV. Inputs Solar'!$S$66-K6794,'IV. Inputs Solar'!$S$58)*'IV. Inputs Solar'!$S$106&gt;'IV. Inputs Solar'!$T$60,
                         'IV. Inputs Solar'!$T$60,
                         M6794+MIN('IV. Inputs Solar'!$S$66-K6794,'IV. Inputs Solar'!$S$58)*'IV. Inputs Solar'!$S$106)),
               IF(M6794-'IV. Inputs Solar'!$S$108*'IV. Inputs Solar'!$T$60&lt;MIN('IV. Inputs Solar'!$T$60,'IV. Inputs Solar'!$T$60*'IV. Inputs Solar'!$S$108+SUM(INDEX(K6795:$K$8797,MATCH(L6795,L6795:$L$8797,0),1):INDEX(K6795:$K$8797,MATCH(L6795,L6795:$L$8797,0)+L6795-1,1))/'IV. Inputs Solar'!$S$106),
                    IF(M6794+MIN('IV. Inputs Solar'!$S$66-K6794,'IV. Inputs Solar'!$S$58)*'IV. Inputs Solar'!$S$106&gt;MIN('IV. Inputs Solar'!$T$60,'IV. Inputs Solar'!$T$60*'IV. Inputs Solar'!$S$108+SUM(INDEX(K6795:$K$8797,MATCH(L6795,L6795:$L$8797,0),1):INDEX(K6795:$K$8797,MATCH(L6795,L6795:$L$8797,0)+L6795-1,1))/'IV. Inputs Solar'!$S$106),
                         MIN('IV. Inputs Solar'!$T$60,'IV. Inputs Solar'!$T$60*'IV. Inputs Solar'!$S$108+SUM(INDEX(K6795:$K$8797,MATCH(L6795,L6795:$L$8797,0),1):INDEX(K6795:$K$8797,MATCH(L6795,L6795:$L$8797,0)+L6795-1,1))/'IV. Inputs Solar'!$S$106),
                         M6794+MIN('IV. Inputs Solar'!$S$66-K6794,'IV. Inputs Solar'!$S$58)*'IV. Inputs Solar'!$S$106),
                    M6794)),
          IF(M6794&lt;'IV. Inputs Solar'!$T$60,
               IF(M6794-MAX((-1)*'IV. Inputs Solar'!$S$58*'IV. Inputs Solar'!$S$106,K6794*'IV. Inputs Solar'!$S$106)&gt;'IV. Inputs Solar'!$T$60,
                    'IV. Inputs Solar'!$T$60,
                    M6794-MAX((-1)*'IV. Inputs Solar'!$S$58*'IV. Inputs Solar'!$S$106,K6794*'IV. Inputs Solar'!$S$106)),
               M6794)))</f>
        <v>60</v>
      </c>
      <c r="N6795" s="98">
        <f>IF('IV. Inputs Solar'!$T$60=0,0,M6795/'IV. Inputs Solar'!$T$60)</f>
        <v>1</v>
      </c>
      <c r="O6795" s="36">
        <f t="shared" si="422"/>
        <v>1</v>
      </c>
      <c r="P6795" s="36">
        <f t="shared" si="423"/>
        <v>0</v>
      </c>
      <c r="Q6795" s="36">
        <f t="shared" si="421"/>
        <v>0</v>
      </c>
      <c r="R6795" s="36">
        <f>ROUND(IF(K6795&lt;0,((M6795-M6796)/'IV. Inputs Solar'!$S$106)-K6795,0),2)</f>
        <v>9.4499999999999993</v>
      </c>
      <c r="S6795" s="125">
        <f>ROUND(IF(K6795&gt;0,IF(T6795&gt;0,K6795,ABS((M6795-M6796)*'IV. Inputs Solar'!$S$106-K6795)),0),2)</f>
        <v>0</v>
      </c>
      <c r="T6795" s="151">
        <f>IF('IV. Inputs Solar'!$T$60&lt;&gt;0,
     IF(AND(M6795&lt;MIN('IV. Inputs Solar'!$T$60,'IV. Inputs Solar'!$T$60*'IV. Inputs Solar'!$S$108+SUM(INDEX(K6795:$K$8797,MATCH(L6795,L6795:$L$8797,0),1):INDEX(K6795:$K$8797,MATCH(L6795,L6795:$L$8797,0)+L6795-1,1))/'IV. Inputs Solar'!$S$106),K6795&gt;0),
          'IV. Inputs Solar'!$S$66,
          0),
     IF(K6795&gt;0,
          IF(K6795&lt;0.3*'IV. Inputs Solar'!$S$66,
               0.3*'IV. Inputs Solar'!$S$66,
               K6795),
          0))</f>
        <v>0</v>
      </c>
      <c r="U6795" s="151">
        <f>T6795/('III. Inputs Baseline Diesel'!$S$54*'III. Inputs Baseline Diesel'!$S$57)</f>
        <v>0</v>
      </c>
    </row>
    <row r="6796" spans="2:21" ht="14.25" customHeight="1" x14ac:dyDescent="0.25">
      <c r="B6796" s="635">
        <v>6759</v>
      </c>
      <c r="C6796" s="268">
        <f>INDEX('V. Load Profile'!$D$85:$K$108,IF(MOD(B6796,24)=0, 24,MOD(B6796,24)),4)</f>
        <v>1.1111111111111112</v>
      </c>
      <c r="D6796" s="605">
        <f>IF('III. Inputs Baseline Diesel'!$S$17&gt;0,IF(AND(C6796&gt;0, C6796&lt;'III. Inputs Baseline Diesel'!$S$17*'III. Inputs Baseline Diesel'!$S$50),'III. Inputs Baseline Diesel'!$S$50*'III. Inputs Baseline Diesel'!$S$17,C6796))</f>
        <v>3.2279999999999998</v>
      </c>
      <c r="E6796" s="23">
        <f>INDEX('IX. Irradiation Data'!$G$15:$I$8774,B6796,2)</f>
        <v>548</v>
      </c>
      <c r="F6796" s="36">
        <f>INDEX('IX. Irradiation Data'!$G$15:$I$8774,B6796, 3)</f>
        <v>33.4</v>
      </c>
      <c r="G6796" s="36">
        <f>E6796*COS(RADIANS('IV. Inputs Solar'!$S$102))</f>
        <v>529.32735280640941</v>
      </c>
      <c r="H6796" s="36">
        <f>F6796+('IV. Inputs Solar'!$S$100-20)/80*E6796/10</f>
        <v>67.650000000000006</v>
      </c>
      <c r="I6796" s="36">
        <f>1+('IV. Inputs Solar'!$S$101*(H6796-25))</f>
        <v>0.85072499999999995</v>
      </c>
      <c r="J6796" s="36">
        <f>G6796*I6796*('IV. Inputs Solar'!$T$52*'IV. Inputs Solar'!$S$53)/1000</f>
        <v>9.0062402443246512</v>
      </c>
      <c r="K6796" s="125">
        <f t="shared" si="420"/>
        <v>-7.8951291332135405</v>
      </c>
      <c r="L6796" s="36">
        <f>IF(K6796&gt;0,MATCH(0,K6796:$K$8797,-1)-1,0)</f>
        <v>0</v>
      </c>
      <c r="M6796" s="126">
        <f>IF('IV. Inputs Solar'!$T$60=0,
     0,
     IF(K6795&gt;0,
          IF(T6795=0,
               IF(M6795&gt;='IV. Inputs Solar'!$S$108*'IV. Inputs Solar'!$T$60,
                    IF(M6795-MIN('IV. Inputs Solar'!$S$58/'IV. Inputs Solar'!$S$106,K6795/'IV. Inputs Solar'!$S$106)&lt;'IV. Inputs Solar'!$T$60*'IV. Inputs Solar'!$S$108,
                         'IV. Inputs Solar'!$T$60*'IV. Inputs Solar'!$S$108,
                         M6795-MIN('IV. Inputs Solar'!$S$58/'IV. Inputs Solar'!$S$106,K6795/'IV. Inputs Solar'!$S$106)),
                    IF(M6795+MIN('IV. Inputs Solar'!$S$66-K6795,'IV. Inputs Solar'!$S$58)*'IV. Inputs Solar'!$S$106&gt;'IV. Inputs Solar'!$T$60,
                         'IV. Inputs Solar'!$T$60,
                         M6795+MIN('IV. Inputs Solar'!$S$66-K6795,'IV. Inputs Solar'!$S$58)*'IV. Inputs Solar'!$S$106)),
               IF(M6795-'IV. Inputs Solar'!$S$108*'IV. Inputs Solar'!$T$60&lt;MIN('IV. Inputs Solar'!$T$60,'IV. Inputs Solar'!$T$60*'IV. Inputs Solar'!$S$108+SUM(INDEX(K6796:$K$8797,MATCH(L6796,L6796:$L$8797,0),1):INDEX(K6796:$K$8797,MATCH(L6796,L6796:$L$8797,0)+L6796-1,1))/'IV. Inputs Solar'!$S$106),
                    IF(M6795+MIN('IV. Inputs Solar'!$S$66-K6795,'IV. Inputs Solar'!$S$58)*'IV. Inputs Solar'!$S$106&gt;MIN('IV. Inputs Solar'!$T$60,'IV. Inputs Solar'!$T$60*'IV. Inputs Solar'!$S$108+SUM(INDEX(K6796:$K$8797,MATCH(L6796,L6796:$L$8797,0),1):INDEX(K6796:$K$8797,MATCH(L6796,L6796:$L$8797,0)+L6796-1,1))/'IV. Inputs Solar'!$S$106),
                         MIN('IV. Inputs Solar'!$T$60,'IV. Inputs Solar'!$T$60*'IV. Inputs Solar'!$S$108+SUM(INDEX(K6796:$K$8797,MATCH(L6796,L6796:$L$8797,0),1):INDEX(K6796:$K$8797,MATCH(L6796,L6796:$L$8797,0)+L6796-1,1))/'IV. Inputs Solar'!$S$106),
                         M6795+MIN('IV. Inputs Solar'!$S$66-K6795,'IV. Inputs Solar'!$S$58)*'IV. Inputs Solar'!$S$106),
                    M6795)),
          IF(M6795&lt;'IV. Inputs Solar'!$T$60,
               IF(M6795-MAX((-1)*'IV. Inputs Solar'!$S$58*'IV. Inputs Solar'!$S$106,K6795*'IV. Inputs Solar'!$S$106)&gt;'IV. Inputs Solar'!$T$60,
                    'IV. Inputs Solar'!$T$60,
                    M6795-MAX((-1)*'IV. Inputs Solar'!$S$58*'IV. Inputs Solar'!$S$106,K6795*'IV. Inputs Solar'!$S$106)),
               M6795)))</f>
        <v>60</v>
      </c>
      <c r="N6796" s="98">
        <f>IF('IV. Inputs Solar'!$T$60=0,0,M6796/'IV. Inputs Solar'!$T$60)</f>
        <v>1</v>
      </c>
      <c r="O6796" s="36">
        <f t="shared" si="422"/>
        <v>0</v>
      </c>
      <c r="P6796" s="36">
        <f t="shared" si="423"/>
        <v>0</v>
      </c>
      <c r="Q6796" s="36">
        <f t="shared" si="421"/>
        <v>0</v>
      </c>
      <c r="R6796" s="36">
        <f>ROUND(IF(K6796&lt;0,((M6796-M6797)/'IV. Inputs Solar'!$S$106)-K6796,0),2)</f>
        <v>7.9</v>
      </c>
      <c r="S6796" s="125">
        <f>ROUND(IF(K6796&gt;0,IF(T6796&gt;0,K6796,ABS((M6796-M6797)*'IV. Inputs Solar'!$S$106-K6796)),0),2)</f>
        <v>0</v>
      </c>
      <c r="T6796" s="151">
        <f>IF('IV. Inputs Solar'!$T$60&lt;&gt;0,
     IF(AND(M6796&lt;MIN('IV. Inputs Solar'!$T$60,'IV. Inputs Solar'!$T$60*'IV. Inputs Solar'!$S$108+SUM(INDEX(K6796:$K$8797,MATCH(L6796,L6796:$L$8797,0),1):INDEX(K6796:$K$8797,MATCH(L6796,L6796:$L$8797,0)+L6796-1,1))/'IV. Inputs Solar'!$S$106),K6796&gt;0),
          'IV. Inputs Solar'!$S$66,
          0),
     IF(K6796&gt;0,
          IF(K6796&lt;0.3*'IV. Inputs Solar'!$S$66,
               0.3*'IV. Inputs Solar'!$S$66,
               K6796),
          0))</f>
        <v>0</v>
      </c>
      <c r="U6796" s="151">
        <f>T6796/('III. Inputs Baseline Diesel'!$S$54*'III. Inputs Baseline Diesel'!$S$57)</f>
        <v>0</v>
      </c>
    </row>
    <row r="6797" spans="2:21" ht="14.25" customHeight="1" x14ac:dyDescent="0.25">
      <c r="B6797" s="635">
        <v>6760</v>
      </c>
      <c r="C6797" s="268">
        <f>INDEX('V. Load Profile'!$D$85:$K$108,IF(MOD(B6797,24)=0, 24,MOD(B6797,24)),4)</f>
        <v>1</v>
      </c>
      <c r="D6797" s="605">
        <f>IF('III. Inputs Baseline Diesel'!$S$17&gt;0,IF(AND(C6797&gt;0, C6797&lt;'III. Inputs Baseline Diesel'!$S$17*'III. Inputs Baseline Diesel'!$S$50),'III. Inputs Baseline Diesel'!$S$50*'III. Inputs Baseline Diesel'!$S$17,C6797))</f>
        <v>3.2279999999999998</v>
      </c>
      <c r="E6797" s="23">
        <f>INDEX('IX. Irradiation Data'!$G$15:$I$8774,B6797,2)</f>
        <v>387</v>
      </c>
      <c r="F6797" s="36">
        <f>INDEX('IX. Irradiation Data'!$G$15:$I$8774,B6797, 3)</f>
        <v>33.700000000000003</v>
      </c>
      <c r="G6797" s="36">
        <f>E6797*COS(RADIANS('IV. Inputs Solar'!$S$102))</f>
        <v>373.81329477386942</v>
      </c>
      <c r="H6797" s="36">
        <f>F6797+('IV. Inputs Solar'!$S$100-20)/80*E6797/10</f>
        <v>57.887500000000003</v>
      </c>
      <c r="I6797" s="36">
        <f>1+('IV. Inputs Solar'!$S$101*(H6797-25))</f>
        <v>0.88489375000000003</v>
      </c>
      <c r="J6797" s="36">
        <f>G6797*I6797*('IV. Inputs Solar'!$T$52*'IV. Inputs Solar'!$S$53)/1000</f>
        <v>6.615700964246094</v>
      </c>
      <c r="K6797" s="125">
        <f t="shared" si="420"/>
        <v>-5.615700964246094</v>
      </c>
      <c r="L6797" s="36">
        <f>IF(K6797&gt;0,MATCH(0,K6797:$K$8797,-1)-1,0)</f>
        <v>0</v>
      </c>
      <c r="M6797" s="126">
        <f>IF('IV. Inputs Solar'!$T$60=0,
     0,
     IF(K6796&gt;0,
          IF(T6796=0,
               IF(M6796&gt;='IV. Inputs Solar'!$S$108*'IV. Inputs Solar'!$T$60,
                    IF(M6796-MIN('IV. Inputs Solar'!$S$58/'IV. Inputs Solar'!$S$106,K6796/'IV. Inputs Solar'!$S$106)&lt;'IV. Inputs Solar'!$T$60*'IV. Inputs Solar'!$S$108,
                         'IV. Inputs Solar'!$T$60*'IV. Inputs Solar'!$S$108,
                         M6796-MIN('IV. Inputs Solar'!$S$58/'IV. Inputs Solar'!$S$106,K6796/'IV. Inputs Solar'!$S$106)),
                    IF(M6796+MIN('IV. Inputs Solar'!$S$66-K6796,'IV. Inputs Solar'!$S$58)*'IV. Inputs Solar'!$S$106&gt;'IV. Inputs Solar'!$T$60,
                         'IV. Inputs Solar'!$T$60,
                         M6796+MIN('IV. Inputs Solar'!$S$66-K6796,'IV. Inputs Solar'!$S$58)*'IV. Inputs Solar'!$S$106)),
               IF(M6796-'IV. Inputs Solar'!$S$108*'IV. Inputs Solar'!$T$60&lt;MIN('IV. Inputs Solar'!$T$60,'IV. Inputs Solar'!$T$60*'IV. Inputs Solar'!$S$108+SUM(INDEX(K6797:$K$8797,MATCH(L6797,L6797:$L$8797,0),1):INDEX(K6797:$K$8797,MATCH(L6797,L6797:$L$8797,0)+L6797-1,1))/'IV. Inputs Solar'!$S$106),
                    IF(M6796+MIN('IV. Inputs Solar'!$S$66-K6796,'IV. Inputs Solar'!$S$58)*'IV. Inputs Solar'!$S$106&gt;MIN('IV. Inputs Solar'!$T$60,'IV. Inputs Solar'!$T$60*'IV. Inputs Solar'!$S$108+SUM(INDEX(K6797:$K$8797,MATCH(L6797,L6797:$L$8797,0),1):INDEX(K6797:$K$8797,MATCH(L6797,L6797:$L$8797,0)+L6797-1,1))/'IV. Inputs Solar'!$S$106),
                         MIN('IV. Inputs Solar'!$T$60,'IV. Inputs Solar'!$T$60*'IV. Inputs Solar'!$S$108+SUM(INDEX(K6797:$K$8797,MATCH(L6797,L6797:$L$8797,0),1):INDEX(K6797:$K$8797,MATCH(L6797,L6797:$L$8797,0)+L6797-1,1))/'IV. Inputs Solar'!$S$106),
                         M6796+MIN('IV. Inputs Solar'!$S$66-K6796,'IV. Inputs Solar'!$S$58)*'IV. Inputs Solar'!$S$106),
                    M6796)),
          IF(M6796&lt;'IV. Inputs Solar'!$T$60,
               IF(M6796-MAX((-1)*'IV. Inputs Solar'!$S$58*'IV. Inputs Solar'!$S$106,K6796*'IV. Inputs Solar'!$S$106)&gt;'IV. Inputs Solar'!$T$60,
                    'IV. Inputs Solar'!$T$60,
                    M6796-MAX((-1)*'IV. Inputs Solar'!$S$58*'IV. Inputs Solar'!$S$106,K6796*'IV. Inputs Solar'!$S$106)),
               M6796)))</f>
        <v>60</v>
      </c>
      <c r="N6797" s="98">
        <f>IF('IV. Inputs Solar'!$T$60=0,0,M6797/'IV. Inputs Solar'!$T$60)</f>
        <v>1</v>
      </c>
      <c r="O6797" s="36">
        <f t="shared" si="422"/>
        <v>0</v>
      </c>
      <c r="P6797" s="36">
        <f t="shared" si="423"/>
        <v>0</v>
      </c>
      <c r="Q6797" s="36">
        <f t="shared" si="421"/>
        <v>0</v>
      </c>
      <c r="R6797" s="36">
        <f>ROUND(IF(K6797&lt;0,((M6797-M6798)/'IV. Inputs Solar'!$S$106)-K6797,0),2)</f>
        <v>5.62</v>
      </c>
      <c r="S6797" s="125">
        <f>ROUND(IF(K6797&gt;0,IF(T6797&gt;0,K6797,ABS((M6797-M6798)*'IV. Inputs Solar'!$S$106-K6797)),0),2)</f>
        <v>0</v>
      </c>
      <c r="T6797" s="151">
        <f>IF('IV. Inputs Solar'!$T$60&lt;&gt;0,
     IF(AND(M6797&lt;MIN('IV. Inputs Solar'!$T$60,'IV. Inputs Solar'!$T$60*'IV. Inputs Solar'!$S$108+SUM(INDEX(K6797:$K$8797,MATCH(L6797,L6797:$L$8797,0),1):INDEX(K6797:$K$8797,MATCH(L6797,L6797:$L$8797,0)+L6797-1,1))/'IV. Inputs Solar'!$S$106),K6797&gt;0),
          'IV. Inputs Solar'!$S$66,
          0),
     IF(K6797&gt;0,
          IF(K6797&lt;0.3*'IV. Inputs Solar'!$S$66,
               0.3*'IV. Inputs Solar'!$S$66,
               K6797),
          0))</f>
        <v>0</v>
      </c>
      <c r="U6797" s="151">
        <f>T6797/('III. Inputs Baseline Diesel'!$S$54*'III. Inputs Baseline Diesel'!$S$57)</f>
        <v>0</v>
      </c>
    </row>
    <row r="6798" spans="2:21" ht="14.25" customHeight="1" x14ac:dyDescent="0.25">
      <c r="B6798" s="635">
        <v>6761</v>
      </c>
      <c r="C6798" s="268">
        <f>INDEX('V. Load Profile'!$D$85:$K$108,IF(MOD(B6798,24)=0, 24,MOD(B6798,24)),4)</f>
        <v>0.44444444444444448</v>
      </c>
      <c r="D6798" s="605">
        <f>IF('III. Inputs Baseline Diesel'!$S$17&gt;0,IF(AND(C6798&gt;0, C6798&lt;'III. Inputs Baseline Diesel'!$S$17*'III. Inputs Baseline Diesel'!$S$50),'III. Inputs Baseline Diesel'!$S$50*'III. Inputs Baseline Diesel'!$S$17,C6798))</f>
        <v>3.2279999999999998</v>
      </c>
      <c r="E6798" s="23">
        <f>INDEX('IX. Irradiation Data'!$G$15:$I$8774,B6798,2)</f>
        <v>185</v>
      </c>
      <c r="F6798" s="36">
        <f>INDEX('IX. Irradiation Data'!$G$15:$I$8774,B6798, 3)</f>
        <v>32.799999999999997</v>
      </c>
      <c r="G6798" s="36">
        <f>E6798*COS(RADIANS('IV. Inputs Solar'!$S$102))</f>
        <v>178.69627786347763</v>
      </c>
      <c r="H6798" s="36">
        <f>F6798+('IV. Inputs Solar'!$S$100-20)/80*E6798/10</f>
        <v>44.362499999999997</v>
      </c>
      <c r="I6798" s="36">
        <f>1+('IV. Inputs Solar'!$S$101*(H6798-25))</f>
        <v>0.93223125000000007</v>
      </c>
      <c r="J6798" s="36">
        <f>G6798*I6798*('IV. Inputs Solar'!$T$52*'IV. Inputs Solar'!$S$53)/1000</f>
        <v>3.3317250896603419</v>
      </c>
      <c r="K6798" s="125">
        <f t="shared" si="420"/>
        <v>-2.8872806452158972</v>
      </c>
      <c r="L6798" s="36">
        <f>IF(K6798&gt;0,MATCH(0,K6798:$K$8797,-1)-1,0)</f>
        <v>0</v>
      </c>
      <c r="M6798" s="126">
        <f>IF('IV. Inputs Solar'!$T$60=0,
     0,
     IF(K6797&gt;0,
          IF(T6797=0,
               IF(M6797&gt;='IV. Inputs Solar'!$S$108*'IV. Inputs Solar'!$T$60,
                    IF(M6797-MIN('IV. Inputs Solar'!$S$58/'IV. Inputs Solar'!$S$106,K6797/'IV. Inputs Solar'!$S$106)&lt;'IV. Inputs Solar'!$T$60*'IV. Inputs Solar'!$S$108,
                         'IV. Inputs Solar'!$T$60*'IV. Inputs Solar'!$S$108,
                         M6797-MIN('IV. Inputs Solar'!$S$58/'IV. Inputs Solar'!$S$106,K6797/'IV. Inputs Solar'!$S$106)),
                    IF(M6797+MIN('IV. Inputs Solar'!$S$66-K6797,'IV. Inputs Solar'!$S$58)*'IV. Inputs Solar'!$S$106&gt;'IV. Inputs Solar'!$T$60,
                         'IV. Inputs Solar'!$T$60,
                         M6797+MIN('IV. Inputs Solar'!$S$66-K6797,'IV. Inputs Solar'!$S$58)*'IV. Inputs Solar'!$S$106)),
               IF(M6797-'IV. Inputs Solar'!$S$108*'IV. Inputs Solar'!$T$60&lt;MIN('IV. Inputs Solar'!$T$60,'IV. Inputs Solar'!$T$60*'IV. Inputs Solar'!$S$108+SUM(INDEX(K6798:$K$8797,MATCH(L6798,L6798:$L$8797,0),1):INDEX(K6798:$K$8797,MATCH(L6798,L6798:$L$8797,0)+L6798-1,1))/'IV. Inputs Solar'!$S$106),
                    IF(M6797+MIN('IV. Inputs Solar'!$S$66-K6797,'IV. Inputs Solar'!$S$58)*'IV. Inputs Solar'!$S$106&gt;MIN('IV. Inputs Solar'!$T$60,'IV. Inputs Solar'!$T$60*'IV. Inputs Solar'!$S$108+SUM(INDEX(K6798:$K$8797,MATCH(L6798,L6798:$L$8797,0),1):INDEX(K6798:$K$8797,MATCH(L6798,L6798:$L$8797,0)+L6798-1,1))/'IV. Inputs Solar'!$S$106),
                         MIN('IV. Inputs Solar'!$T$60,'IV. Inputs Solar'!$T$60*'IV. Inputs Solar'!$S$108+SUM(INDEX(K6798:$K$8797,MATCH(L6798,L6798:$L$8797,0),1):INDEX(K6798:$K$8797,MATCH(L6798,L6798:$L$8797,0)+L6798-1,1))/'IV. Inputs Solar'!$S$106),
                         M6797+MIN('IV. Inputs Solar'!$S$66-K6797,'IV. Inputs Solar'!$S$58)*'IV. Inputs Solar'!$S$106),
                    M6797)),
          IF(M6797&lt;'IV. Inputs Solar'!$T$60,
               IF(M6797-MAX((-1)*'IV. Inputs Solar'!$S$58*'IV. Inputs Solar'!$S$106,K6797*'IV. Inputs Solar'!$S$106)&gt;'IV. Inputs Solar'!$T$60,
                    'IV. Inputs Solar'!$T$60,
                    M6797-MAX((-1)*'IV. Inputs Solar'!$S$58*'IV. Inputs Solar'!$S$106,K6797*'IV. Inputs Solar'!$S$106)),
               M6797)))</f>
        <v>60</v>
      </c>
      <c r="N6798" s="98">
        <f>IF('IV. Inputs Solar'!$T$60=0,0,M6798/'IV. Inputs Solar'!$T$60)</f>
        <v>1</v>
      </c>
      <c r="O6798" s="36">
        <f t="shared" si="422"/>
        <v>0</v>
      </c>
      <c r="P6798" s="36">
        <f t="shared" si="423"/>
        <v>0</v>
      </c>
      <c r="Q6798" s="36">
        <f t="shared" si="421"/>
        <v>0</v>
      </c>
      <c r="R6798" s="36">
        <f>ROUND(IF(K6798&lt;0,((M6798-M6799)/'IV. Inputs Solar'!$S$106)-K6798,0),2)</f>
        <v>2.89</v>
      </c>
      <c r="S6798" s="125">
        <f>ROUND(IF(K6798&gt;0,IF(T6798&gt;0,K6798,ABS((M6798-M6799)*'IV. Inputs Solar'!$S$106-K6798)),0),2)</f>
        <v>0</v>
      </c>
      <c r="T6798" s="151">
        <f>IF('IV. Inputs Solar'!$T$60&lt;&gt;0,
     IF(AND(M6798&lt;MIN('IV. Inputs Solar'!$T$60,'IV. Inputs Solar'!$T$60*'IV. Inputs Solar'!$S$108+SUM(INDEX(K6798:$K$8797,MATCH(L6798,L6798:$L$8797,0),1):INDEX(K6798:$K$8797,MATCH(L6798,L6798:$L$8797,0)+L6798-1,1))/'IV. Inputs Solar'!$S$106),K6798&gt;0),
          'IV. Inputs Solar'!$S$66,
          0),
     IF(K6798&gt;0,
          IF(K6798&lt;0.3*'IV. Inputs Solar'!$S$66,
               0.3*'IV. Inputs Solar'!$S$66,
               K6798),
          0))</f>
        <v>0</v>
      </c>
      <c r="U6798" s="151">
        <f>T6798/('III. Inputs Baseline Diesel'!$S$54*'III. Inputs Baseline Diesel'!$S$57)</f>
        <v>0</v>
      </c>
    </row>
    <row r="6799" spans="2:21" ht="14.25" customHeight="1" x14ac:dyDescent="0.25">
      <c r="B6799" s="635">
        <v>6762</v>
      </c>
      <c r="C6799" s="268">
        <f>INDEX('V. Load Profile'!$D$85:$K$108,IF(MOD(B6799,24)=0, 24,MOD(B6799,24)),4)</f>
        <v>0.44444444444444448</v>
      </c>
      <c r="D6799" s="605">
        <f>IF('III. Inputs Baseline Diesel'!$S$17&gt;0,IF(AND(C6799&gt;0, C6799&lt;'III. Inputs Baseline Diesel'!$S$17*'III. Inputs Baseline Diesel'!$S$50),'III. Inputs Baseline Diesel'!$S$50*'III. Inputs Baseline Diesel'!$S$17,C6799))</f>
        <v>3.2279999999999998</v>
      </c>
      <c r="E6799" s="23">
        <f>INDEX('IX. Irradiation Data'!$G$15:$I$8774,B6799,2)</f>
        <v>28</v>
      </c>
      <c r="F6799" s="36">
        <f>INDEX('IX. Irradiation Data'!$G$15:$I$8774,B6799, 3)</f>
        <v>32</v>
      </c>
      <c r="G6799" s="36">
        <f>E6799*COS(RADIANS('IV. Inputs Solar'!$S$102))</f>
        <v>27.045923136093911</v>
      </c>
      <c r="H6799" s="36">
        <f>F6799+('IV. Inputs Solar'!$S$100-20)/80*E6799/10</f>
        <v>33.75</v>
      </c>
      <c r="I6799" s="36">
        <f>1+('IV. Inputs Solar'!$S$101*(H6799-25))</f>
        <v>0.96937499999999999</v>
      </c>
      <c r="J6799" s="36">
        <f>G6799*I6799*('IV. Inputs Solar'!$T$52*'IV. Inputs Solar'!$S$53)/1000</f>
        <v>0.52435283480102068</v>
      </c>
      <c r="K6799" s="125">
        <f t="shared" si="420"/>
        <v>-7.9908390356576209E-2</v>
      </c>
      <c r="L6799" s="36">
        <f>IF(K6799&gt;0,MATCH(0,K6799:$K$8797,-1)-1,0)</f>
        <v>0</v>
      </c>
      <c r="M6799" s="126">
        <f>IF('IV. Inputs Solar'!$T$60=0,
     0,
     IF(K6798&gt;0,
          IF(T6798=0,
               IF(M6798&gt;='IV. Inputs Solar'!$S$108*'IV. Inputs Solar'!$T$60,
                    IF(M6798-MIN('IV. Inputs Solar'!$S$58/'IV. Inputs Solar'!$S$106,K6798/'IV. Inputs Solar'!$S$106)&lt;'IV. Inputs Solar'!$T$60*'IV. Inputs Solar'!$S$108,
                         'IV. Inputs Solar'!$T$60*'IV. Inputs Solar'!$S$108,
                         M6798-MIN('IV. Inputs Solar'!$S$58/'IV. Inputs Solar'!$S$106,K6798/'IV. Inputs Solar'!$S$106)),
                    IF(M6798+MIN('IV. Inputs Solar'!$S$66-K6798,'IV. Inputs Solar'!$S$58)*'IV. Inputs Solar'!$S$106&gt;'IV. Inputs Solar'!$T$60,
                         'IV. Inputs Solar'!$T$60,
                         M6798+MIN('IV. Inputs Solar'!$S$66-K6798,'IV. Inputs Solar'!$S$58)*'IV. Inputs Solar'!$S$106)),
               IF(M6798-'IV. Inputs Solar'!$S$108*'IV. Inputs Solar'!$T$60&lt;MIN('IV. Inputs Solar'!$T$60,'IV. Inputs Solar'!$T$60*'IV. Inputs Solar'!$S$108+SUM(INDEX(K6799:$K$8797,MATCH(L6799,L6799:$L$8797,0),1):INDEX(K6799:$K$8797,MATCH(L6799,L6799:$L$8797,0)+L6799-1,1))/'IV. Inputs Solar'!$S$106),
                    IF(M6798+MIN('IV. Inputs Solar'!$S$66-K6798,'IV. Inputs Solar'!$S$58)*'IV. Inputs Solar'!$S$106&gt;MIN('IV. Inputs Solar'!$T$60,'IV. Inputs Solar'!$T$60*'IV. Inputs Solar'!$S$108+SUM(INDEX(K6799:$K$8797,MATCH(L6799,L6799:$L$8797,0),1):INDEX(K6799:$K$8797,MATCH(L6799,L6799:$L$8797,0)+L6799-1,1))/'IV. Inputs Solar'!$S$106),
                         MIN('IV. Inputs Solar'!$T$60,'IV. Inputs Solar'!$T$60*'IV. Inputs Solar'!$S$108+SUM(INDEX(K6799:$K$8797,MATCH(L6799,L6799:$L$8797,0),1):INDEX(K6799:$K$8797,MATCH(L6799,L6799:$L$8797,0)+L6799-1,1))/'IV. Inputs Solar'!$S$106),
                         M6798+MIN('IV. Inputs Solar'!$S$66-K6798,'IV. Inputs Solar'!$S$58)*'IV. Inputs Solar'!$S$106),
                    M6798)),
          IF(M6798&lt;'IV. Inputs Solar'!$T$60,
               IF(M6798-MAX((-1)*'IV. Inputs Solar'!$S$58*'IV. Inputs Solar'!$S$106,K6798*'IV. Inputs Solar'!$S$106)&gt;'IV. Inputs Solar'!$T$60,
                    'IV. Inputs Solar'!$T$60,
                    M6798-MAX((-1)*'IV. Inputs Solar'!$S$58*'IV. Inputs Solar'!$S$106,K6798*'IV. Inputs Solar'!$S$106)),
               M6798)))</f>
        <v>60</v>
      </c>
      <c r="N6799" s="98">
        <f>IF('IV. Inputs Solar'!$T$60=0,0,M6799/'IV. Inputs Solar'!$T$60)</f>
        <v>1</v>
      </c>
      <c r="O6799" s="36">
        <f t="shared" si="422"/>
        <v>0</v>
      </c>
      <c r="P6799" s="36">
        <f t="shared" si="423"/>
        <v>0</v>
      </c>
      <c r="Q6799" s="36">
        <f t="shared" si="421"/>
        <v>0</v>
      </c>
      <c r="R6799" s="36">
        <f>ROUND(IF(K6799&lt;0,((M6799-M6800)/'IV. Inputs Solar'!$S$106)-K6799,0),2)</f>
        <v>0.08</v>
      </c>
      <c r="S6799" s="125">
        <f>ROUND(IF(K6799&gt;0,IF(T6799&gt;0,K6799,ABS((M6799-M6800)*'IV. Inputs Solar'!$S$106-K6799)),0),2)</f>
        <v>0</v>
      </c>
      <c r="T6799" s="151">
        <f>IF('IV. Inputs Solar'!$T$60&lt;&gt;0,
     IF(AND(M6799&lt;MIN('IV. Inputs Solar'!$T$60,'IV. Inputs Solar'!$T$60*'IV. Inputs Solar'!$S$108+SUM(INDEX(K6799:$K$8797,MATCH(L6799,L6799:$L$8797,0),1):INDEX(K6799:$K$8797,MATCH(L6799,L6799:$L$8797,0)+L6799-1,1))/'IV. Inputs Solar'!$S$106),K6799&gt;0),
          'IV. Inputs Solar'!$S$66,
          0),
     IF(K6799&gt;0,
          IF(K6799&lt;0.3*'IV. Inputs Solar'!$S$66,
               0.3*'IV. Inputs Solar'!$S$66,
               K6799),
          0))</f>
        <v>0</v>
      </c>
      <c r="U6799" s="151">
        <f>T6799/('III. Inputs Baseline Diesel'!$S$54*'III. Inputs Baseline Diesel'!$S$57)</f>
        <v>0</v>
      </c>
    </row>
    <row r="6800" spans="2:21" ht="14.25" customHeight="1" x14ac:dyDescent="0.25">
      <c r="B6800" s="635">
        <v>6763</v>
      </c>
      <c r="C6800" s="268">
        <f>INDEX('V. Load Profile'!$D$85:$K$108,IF(MOD(B6800,24)=0, 24,MOD(B6800,24)),4)</f>
        <v>7.7444444444444436</v>
      </c>
      <c r="D6800" s="605">
        <f>IF('III. Inputs Baseline Diesel'!$S$17&gt;0,IF(AND(C6800&gt;0, C6800&lt;'III. Inputs Baseline Diesel'!$S$17*'III. Inputs Baseline Diesel'!$S$50),'III. Inputs Baseline Diesel'!$S$50*'III. Inputs Baseline Diesel'!$S$17,C6800))</f>
        <v>7.7444444444444436</v>
      </c>
      <c r="E6800" s="23">
        <f>INDEX('IX. Irradiation Data'!$G$15:$I$8774,B6800,2)</f>
        <v>0</v>
      </c>
      <c r="F6800" s="36">
        <f>INDEX('IX. Irradiation Data'!$G$15:$I$8774,B6800, 3)</f>
        <v>31.1</v>
      </c>
      <c r="G6800" s="36">
        <f>E6800*COS(RADIANS('IV. Inputs Solar'!$S$102))</f>
        <v>0</v>
      </c>
      <c r="H6800" s="36">
        <f>F6800+('IV. Inputs Solar'!$S$100-20)/80*E6800/10</f>
        <v>31.1</v>
      </c>
      <c r="I6800" s="36">
        <f>1+('IV. Inputs Solar'!$S$101*(H6800-25))</f>
        <v>0.97865000000000002</v>
      </c>
      <c r="J6800" s="36">
        <f>G6800*I6800*('IV. Inputs Solar'!$T$52*'IV. Inputs Solar'!$S$53)/1000</f>
        <v>0</v>
      </c>
      <c r="K6800" s="125">
        <f t="shared" si="420"/>
        <v>7.7444444444444436</v>
      </c>
      <c r="L6800" s="36">
        <f>IF(K6800&gt;0,MATCH(0,K6800:$K$8797,-1)-1,0)</f>
        <v>11</v>
      </c>
      <c r="M6800" s="126">
        <f>IF('IV. Inputs Solar'!$T$60=0,
     0,
     IF(K6799&gt;0,
          IF(T6799=0,
               IF(M6799&gt;='IV. Inputs Solar'!$S$108*'IV. Inputs Solar'!$T$60,
                    IF(M6799-MIN('IV. Inputs Solar'!$S$58/'IV. Inputs Solar'!$S$106,K6799/'IV. Inputs Solar'!$S$106)&lt;'IV. Inputs Solar'!$T$60*'IV. Inputs Solar'!$S$108,
                         'IV. Inputs Solar'!$T$60*'IV. Inputs Solar'!$S$108,
                         M6799-MIN('IV. Inputs Solar'!$S$58/'IV. Inputs Solar'!$S$106,K6799/'IV. Inputs Solar'!$S$106)),
                    IF(M6799+MIN('IV. Inputs Solar'!$S$66-K6799,'IV. Inputs Solar'!$S$58)*'IV. Inputs Solar'!$S$106&gt;'IV. Inputs Solar'!$T$60,
                         'IV. Inputs Solar'!$T$60,
                         M6799+MIN('IV. Inputs Solar'!$S$66-K6799,'IV. Inputs Solar'!$S$58)*'IV. Inputs Solar'!$S$106)),
               IF(M6799-'IV. Inputs Solar'!$S$108*'IV. Inputs Solar'!$T$60&lt;MIN('IV. Inputs Solar'!$T$60,'IV. Inputs Solar'!$T$60*'IV. Inputs Solar'!$S$108+SUM(INDEX(K6800:$K$8797,MATCH(L6800,L6800:$L$8797,0),1):INDEX(K6800:$K$8797,MATCH(L6800,L6800:$L$8797,0)+L6800-1,1))/'IV. Inputs Solar'!$S$106),
                    IF(M6799+MIN('IV. Inputs Solar'!$S$66-K6799,'IV. Inputs Solar'!$S$58)*'IV. Inputs Solar'!$S$106&gt;MIN('IV. Inputs Solar'!$T$60,'IV. Inputs Solar'!$T$60*'IV. Inputs Solar'!$S$108+SUM(INDEX(K6800:$K$8797,MATCH(L6800,L6800:$L$8797,0),1):INDEX(K6800:$K$8797,MATCH(L6800,L6800:$L$8797,0)+L6800-1,1))/'IV. Inputs Solar'!$S$106),
                         MIN('IV. Inputs Solar'!$T$60,'IV. Inputs Solar'!$T$60*'IV. Inputs Solar'!$S$108+SUM(INDEX(K6800:$K$8797,MATCH(L6800,L6800:$L$8797,0),1):INDEX(K6800:$K$8797,MATCH(L6800,L6800:$L$8797,0)+L6800-1,1))/'IV. Inputs Solar'!$S$106),
                         M6799+MIN('IV. Inputs Solar'!$S$66-K6799,'IV. Inputs Solar'!$S$58)*'IV. Inputs Solar'!$S$106),
                    M6799)),
          IF(M6799&lt;'IV. Inputs Solar'!$T$60,
               IF(M6799-MAX((-1)*'IV. Inputs Solar'!$S$58*'IV. Inputs Solar'!$S$106,K6799*'IV. Inputs Solar'!$S$106)&gt;'IV. Inputs Solar'!$T$60,
                    'IV. Inputs Solar'!$T$60,
                    M6799-MAX((-1)*'IV. Inputs Solar'!$S$58*'IV. Inputs Solar'!$S$106,K6799*'IV. Inputs Solar'!$S$106)),
               M6799)))</f>
        <v>60</v>
      </c>
      <c r="N6800" s="98">
        <f>IF('IV. Inputs Solar'!$T$60=0,0,M6800/'IV. Inputs Solar'!$T$60)</f>
        <v>1</v>
      </c>
      <c r="O6800" s="36">
        <f t="shared" si="422"/>
        <v>0</v>
      </c>
      <c r="P6800" s="36">
        <f t="shared" si="423"/>
        <v>0</v>
      </c>
      <c r="Q6800" s="36">
        <f t="shared" si="421"/>
        <v>0</v>
      </c>
      <c r="R6800" s="36">
        <f>ROUND(IF(K6800&lt;0,((M6800-M6801)/'IV. Inputs Solar'!$S$106)-K6800,0),2)</f>
        <v>0</v>
      </c>
      <c r="S6800" s="125">
        <f>ROUND(IF(K6800&gt;0,IF(T6800&gt;0,K6800,ABS((M6800-M6801)*'IV. Inputs Solar'!$S$106-K6800)),0),2)</f>
        <v>0</v>
      </c>
      <c r="T6800" s="151">
        <f>IF('IV. Inputs Solar'!$T$60&lt;&gt;0,
     IF(AND(M6800&lt;MIN('IV. Inputs Solar'!$T$60,'IV. Inputs Solar'!$T$60*'IV. Inputs Solar'!$S$108+SUM(INDEX(K6800:$K$8797,MATCH(L6800,L6800:$L$8797,0),1):INDEX(K6800:$K$8797,MATCH(L6800,L6800:$L$8797,0)+L6800-1,1))/'IV. Inputs Solar'!$S$106),K6800&gt;0),
          'IV. Inputs Solar'!$S$66,
          0),
     IF(K6800&gt;0,
          IF(K6800&lt;0.3*'IV. Inputs Solar'!$S$66,
               0.3*'IV. Inputs Solar'!$S$66,
               K6800),
          0))</f>
        <v>0</v>
      </c>
      <c r="U6800" s="151">
        <f>T6800/('III. Inputs Baseline Diesel'!$S$54*'III. Inputs Baseline Diesel'!$S$57)</f>
        <v>0</v>
      </c>
    </row>
    <row r="6801" spans="2:21" ht="14.25" customHeight="1" x14ac:dyDescent="0.25">
      <c r="B6801" s="635">
        <v>6764</v>
      </c>
      <c r="C6801" s="268">
        <f>INDEX('V. Load Profile'!$D$85:$K$108,IF(MOD(B6801,24)=0, 24,MOD(B6801,24)),4)</f>
        <v>8.9666666666666668</v>
      </c>
      <c r="D6801" s="605">
        <f>IF('III. Inputs Baseline Diesel'!$S$17&gt;0,IF(AND(C6801&gt;0, C6801&lt;'III. Inputs Baseline Diesel'!$S$17*'III. Inputs Baseline Diesel'!$S$50),'III. Inputs Baseline Diesel'!$S$50*'III. Inputs Baseline Diesel'!$S$17,C6801))</f>
        <v>8.9666666666666668</v>
      </c>
      <c r="E6801" s="23">
        <f>INDEX('IX. Irradiation Data'!$G$15:$I$8774,B6801,2)</f>
        <v>0</v>
      </c>
      <c r="F6801" s="36">
        <f>INDEX('IX. Irradiation Data'!$G$15:$I$8774,B6801, 3)</f>
        <v>30.4</v>
      </c>
      <c r="G6801" s="36">
        <f>E6801*COS(RADIANS('IV. Inputs Solar'!$S$102))</f>
        <v>0</v>
      </c>
      <c r="H6801" s="36">
        <f>F6801+('IV. Inputs Solar'!$S$100-20)/80*E6801/10</f>
        <v>30.4</v>
      </c>
      <c r="I6801" s="36">
        <f>1+('IV. Inputs Solar'!$S$101*(H6801-25))</f>
        <v>0.98109999999999997</v>
      </c>
      <c r="J6801" s="36">
        <f>G6801*I6801*('IV. Inputs Solar'!$T$52*'IV. Inputs Solar'!$S$53)/1000</f>
        <v>0</v>
      </c>
      <c r="K6801" s="125">
        <f t="shared" si="420"/>
        <v>8.9666666666666668</v>
      </c>
      <c r="L6801" s="36">
        <f>IF(K6801&gt;0,MATCH(0,K6801:$K$8797,-1)-1,0)</f>
        <v>10</v>
      </c>
      <c r="M6801" s="126">
        <f>IF('IV. Inputs Solar'!$T$60=0,
     0,
     IF(K6800&gt;0,
          IF(T6800=0,
               IF(M6800&gt;='IV. Inputs Solar'!$S$108*'IV. Inputs Solar'!$T$60,
                    IF(M6800-MIN('IV. Inputs Solar'!$S$58/'IV. Inputs Solar'!$S$106,K6800/'IV. Inputs Solar'!$S$106)&lt;'IV. Inputs Solar'!$T$60*'IV. Inputs Solar'!$S$108,
                         'IV. Inputs Solar'!$T$60*'IV. Inputs Solar'!$S$108,
                         M6800-MIN('IV. Inputs Solar'!$S$58/'IV. Inputs Solar'!$S$106,K6800/'IV. Inputs Solar'!$S$106)),
                    IF(M6800+MIN('IV. Inputs Solar'!$S$66-K6800,'IV. Inputs Solar'!$S$58)*'IV. Inputs Solar'!$S$106&gt;'IV. Inputs Solar'!$T$60,
                         'IV. Inputs Solar'!$T$60,
                         M6800+MIN('IV. Inputs Solar'!$S$66-K6800,'IV. Inputs Solar'!$S$58)*'IV. Inputs Solar'!$S$106)),
               IF(M6800-'IV. Inputs Solar'!$S$108*'IV. Inputs Solar'!$T$60&lt;MIN('IV. Inputs Solar'!$T$60,'IV. Inputs Solar'!$T$60*'IV. Inputs Solar'!$S$108+SUM(INDEX(K6801:$K$8797,MATCH(L6801,L6801:$L$8797,0),1):INDEX(K6801:$K$8797,MATCH(L6801,L6801:$L$8797,0)+L6801-1,1))/'IV. Inputs Solar'!$S$106),
                    IF(M6800+MIN('IV. Inputs Solar'!$S$66-K6800,'IV. Inputs Solar'!$S$58)*'IV. Inputs Solar'!$S$106&gt;MIN('IV. Inputs Solar'!$T$60,'IV. Inputs Solar'!$T$60*'IV. Inputs Solar'!$S$108+SUM(INDEX(K6801:$K$8797,MATCH(L6801,L6801:$L$8797,0),1):INDEX(K6801:$K$8797,MATCH(L6801,L6801:$L$8797,0)+L6801-1,1))/'IV. Inputs Solar'!$S$106),
                         MIN('IV. Inputs Solar'!$T$60,'IV. Inputs Solar'!$T$60*'IV. Inputs Solar'!$S$108+SUM(INDEX(K6801:$K$8797,MATCH(L6801,L6801:$L$8797,0),1):INDEX(K6801:$K$8797,MATCH(L6801,L6801:$L$8797,0)+L6801-1,1))/'IV. Inputs Solar'!$S$106),
                         M6800+MIN('IV. Inputs Solar'!$S$66-K6800,'IV. Inputs Solar'!$S$58)*'IV. Inputs Solar'!$S$106),
                    M6800)),
          IF(M6800&lt;'IV. Inputs Solar'!$T$60,
               IF(M6800-MAX((-1)*'IV. Inputs Solar'!$S$58*'IV. Inputs Solar'!$S$106,K6800*'IV. Inputs Solar'!$S$106)&gt;'IV. Inputs Solar'!$T$60,
                    'IV. Inputs Solar'!$T$60,
                    M6800-MAX((-1)*'IV. Inputs Solar'!$S$58*'IV. Inputs Solar'!$S$106,K6800*'IV. Inputs Solar'!$S$106)),
               M6800)))</f>
        <v>51.836638780972741</v>
      </c>
      <c r="N6801" s="98">
        <f>IF('IV. Inputs Solar'!$T$60=0,0,M6801/'IV. Inputs Solar'!$T$60)</f>
        <v>0.86394397968287906</v>
      </c>
      <c r="O6801" s="36">
        <f t="shared" si="422"/>
        <v>0</v>
      </c>
      <c r="P6801" s="36">
        <f t="shared" si="423"/>
        <v>0</v>
      </c>
      <c r="Q6801" s="36">
        <f t="shared" si="421"/>
        <v>0</v>
      </c>
      <c r="R6801" s="36">
        <f>ROUND(IF(K6801&lt;0,((M6801-M6802)/'IV. Inputs Solar'!$S$106)-K6801,0),2)</f>
        <v>0</v>
      </c>
      <c r="S6801" s="125">
        <f>ROUND(IF(K6801&gt;0,IF(T6801&gt;0,K6801,ABS((M6801-M6802)*'IV. Inputs Solar'!$S$106-K6801)),0),2)</f>
        <v>0</v>
      </c>
      <c r="T6801" s="151">
        <f>IF('IV. Inputs Solar'!$T$60&lt;&gt;0,
     IF(AND(M6801&lt;MIN('IV. Inputs Solar'!$T$60,'IV. Inputs Solar'!$T$60*'IV. Inputs Solar'!$S$108+SUM(INDEX(K6801:$K$8797,MATCH(L6801,L6801:$L$8797,0),1):INDEX(K6801:$K$8797,MATCH(L6801,L6801:$L$8797,0)+L6801-1,1))/'IV. Inputs Solar'!$S$106),K6801&gt;0),
          'IV. Inputs Solar'!$S$66,
          0),
     IF(K6801&gt;0,
          IF(K6801&lt;0.3*'IV. Inputs Solar'!$S$66,
               0.3*'IV. Inputs Solar'!$S$66,
               K6801),
          0))</f>
        <v>0</v>
      </c>
      <c r="U6801" s="151">
        <f>T6801/('III. Inputs Baseline Diesel'!$S$54*'III. Inputs Baseline Diesel'!$S$57)</f>
        <v>0</v>
      </c>
    </row>
    <row r="6802" spans="2:21" ht="14.25" customHeight="1" x14ac:dyDescent="0.25">
      <c r="B6802" s="635">
        <v>6765</v>
      </c>
      <c r="C6802" s="268">
        <f>INDEX('V. Load Profile'!$D$85:$K$108,IF(MOD(B6802,24)=0, 24,MOD(B6802,24)),4)</f>
        <v>8.9666666666666668</v>
      </c>
      <c r="D6802" s="605">
        <f>IF('III. Inputs Baseline Diesel'!$S$17&gt;0,IF(AND(C6802&gt;0, C6802&lt;'III. Inputs Baseline Diesel'!$S$17*'III. Inputs Baseline Diesel'!$S$50),'III. Inputs Baseline Diesel'!$S$50*'III. Inputs Baseline Diesel'!$S$17,C6802))</f>
        <v>8.9666666666666668</v>
      </c>
      <c r="E6802" s="23">
        <f>INDEX('IX. Irradiation Data'!$G$15:$I$8774,B6802,2)</f>
        <v>0</v>
      </c>
      <c r="F6802" s="36">
        <f>INDEX('IX. Irradiation Data'!$G$15:$I$8774,B6802, 3)</f>
        <v>29.7</v>
      </c>
      <c r="G6802" s="36">
        <f>E6802*COS(RADIANS('IV. Inputs Solar'!$S$102))</f>
        <v>0</v>
      </c>
      <c r="H6802" s="36">
        <f>F6802+('IV. Inputs Solar'!$S$100-20)/80*E6802/10</f>
        <v>29.7</v>
      </c>
      <c r="I6802" s="36">
        <f>1+('IV. Inputs Solar'!$S$101*(H6802-25))</f>
        <v>0.98355000000000004</v>
      </c>
      <c r="J6802" s="36">
        <f>G6802*I6802*('IV. Inputs Solar'!$T$52*'IV. Inputs Solar'!$S$53)/1000</f>
        <v>0</v>
      </c>
      <c r="K6802" s="125">
        <f t="shared" si="420"/>
        <v>8.9666666666666668</v>
      </c>
      <c r="L6802" s="36">
        <f>IF(K6802&gt;0,MATCH(0,K6802:$K$8797,-1)-1,0)</f>
        <v>9</v>
      </c>
      <c r="M6802" s="126">
        <f>IF('IV. Inputs Solar'!$T$60=0,
     0,
     IF(K6801&gt;0,
          IF(T6801=0,
               IF(M6801&gt;='IV. Inputs Solar'!$S$108*'IV. Inputs Solar'!$T$60,
                    IF(M6801-MIN('IV. Inputs Solar'!$S$58/'IV. Inputs Solar'!$S$106,K6801/'IV. Inputs Solar'!$S$106)&lt;'IV. Inputs Solar'!$T$60*'IV. Inputs Solar'!$S$108,
                         'IV. Inputs Solar'!$T$60*'IV. Inputs Solar'!$S$108,
                         M6801-MIN('IV. Inputs Solar'!$S$58/'IV. Inputs Solar'!$S$106,K6801/'IV. Inputs Solar'!$S$106)),
                    IF(M6801+MIN('IV. Inputs Solar'!$S$66-K6801,'IV. Inputs Solar'!$S$58)*'IV. Inputs Solar'!$S$106&gt;'IV. Inputs Solar'!$T$60,
                         'IV. Inputs Solar'!$T$60,
                         M6801+MIN('IV. Inputs Solar'!$S$66-K6801,'IV. Inputs Solar'!$S$58)*'IV. Inputs Solar'!$S$106)),
               IF(M6801-'IV. Inputs Solar'!$S$108*'IV. Inputs Solar'!$T$60&lt;MIN('IV. Inputs Solar'!$T$60,'IV. Inputs Solar'!$T$60*'IV. Inputs Solar'!$S$108+SUM(INDEX(K6802:$K$8797,MATCH(L6802,L6802:$L$8797,0),1):INDEX(K6802:$K$8797,MATCH(L6802,L6802:$L$8797,0)+L6802-1,1))/'IV. Inputs Solar'!$S$106),
                    IF(M6801+MIN('IV. Inputs Solar'!$S$66-K6801,'IV. Inputs Solar'!$S$58)*'IV. Inputs Solar'!$S$106&gt;MIN('IV. Inputs Solar'!$T$60,'IV. Inputs Solar'!$T$60*'IV. Inputs Solar'!$S$108+SUM(INDEX(K6802:$K$8797,MATCH(L6802,L6802:$L$8797,0),1):INDEX(K6802:$K$8797,MATCH(L6802,L6802:$L$8797,0)+L6802-1,1))/'IV. Inputs Solar'!$S$106),
                         MIN('IV. Inputs Solar'!$T$60,'IV. Inputs Solar'!$T$60*'IV. Inputs Solar'!$S$108+SUM(INDEX(K6802:$K$8797,MATCH(L6802,L6802:$L$8797,0),1):INDEX(K6802:$K$8797,MATCH(L6802,L6802:$L$8797,0)+L6802-1,1))/'IV. Inputs Solar'!$S$106),
                         M6801+MIN('IV. Inputs Solar'!$S$66-K6801,'IV. Inputs Solar'!$S$58)*'IV. Inputs Solar'!$S$106),
                    M6801)),
          IF(M6801&lt;'IV. Inputs Solar'!$T$60,
               IF(M6801-MAX((-1)*'IV. Inputs Solar'!$S$58*'IV. Inputs Solar'!$S$106,K6801*'IV. Inputs Solar'!$S$106)&gt;'IV. Inputs Solar'!$T$60,
                    'IV. Inputs Solar'!$T$60,
                    M6801-MAX((-1)*'IV. Inputs Solar'!$S$58*'IV. Inputs Solar'!$S$106,K6801*'IV. Inputs Solar'!$S$106)),
               M6801)))</f>
        <v>42.38494221891392</v>
      </c>
      <c r="N6802" s="98">
        <f>IF('IV. Inputs Solar'!$T$60=0,0,M6802/'IV. Inputs Solar'!$T$60)</f>
        <v>0.70641570364856532</v>
      </c>
      <c r="O6802" s="36">
        <f t="shared" si="422"/>
        <v>0</v>
      </c>
      <c r="P6802" s="36">
        <f t="shared" si="423"/>
        <v>0</v>
      </c>
      <c r="Q6802" s="36">
        <f t="shared" si="421"/>
        <v>0</v>
      </c>
      <c r="R6802" s="36">
        <f>ROUND(IF(K6802&lt;0,((M6802-M6803)/'IV. Inputs Solar'!$S$106)-K6802,0),2)</f>
        <v>0</v>
      </c>
      <c r="S6802" s="125">
        <f>ROUND(IF(K6802&gt;0,IF(T6802&gt;0,K6802,ABS((M6802-M6803)*'IV. Inputs Solar'!$S$106-K6802)),0),2)</f>
        <v>0</v>
      </c>
      <c r="T6802" s="151">
        <f>IF('IV. Inputs Solar'!$T$60&lt;&gt;0,
     IF(AND(M6802&lt;MIN('IV. Inputs Solar'!$T$60,'IV. Inputs Solar'!$T$60*'IV. Inputs Solar'!$S$108+SUM(INDEX(K6802:$K$8797,MATCH(L6802,L6802:$L$8797,0),1):INDEX(K6802:$K$8797,MATCH(L6802,L6802:$L$8797,0)+L6802-1,1))/'IV. Inputs Solar'!$S$106),K6802&gt;0),
          'IV. Inputs Solar'!$S$66,
          0),
     IF(K6802&gt;0,
          IF(K6802&lt;0.3*'IV. Inputs Solar'!$S$66,
               0.3*'IV. Inputs Solar'!$S$66,
               K6802),
          0))</f>
        <v>0</v>
      </c>
      <c r="U6802" s="151">
        <f>T6802/('III. Inputs Baseline Diesel'!$S$54*'III. Inputs Baseline Diesel'!$S$57)</f>
        <v>0</v>
      </c>
    </row>
    <row r="6803" spans="2:21" ht="14.25" customHeight="1" x14ac:dyDescent="0.25">
      <c r="B6803" s="635">
        <v>6766</v>
      </c>
      <c r="C6803" s="268">
        <f>INDEX('V. Load Profile'!$D$85:$K$108,IF(MOD(B6803,24)=0, 24,MOD(B6803,24)),4)</f>
        <v>8.9666666666666668</v>
      </c>
      <c r="D6803" s="605">
        <f>IF('III. Inputs Baseline Diesel'!$S$17&gt;0,IF(AND(C6803&gt;0, C6803&lt;'III. Inputs Baseline Diesel'!$S$17*'III. Inputs Baseline Diesel'!$S$50),'III. Inputs Baseline Diesel'!$S$50*'III. Inputs Baseline Diesel'!$S$17,C6803))</f>
        <v>8.9666666666666668</v>
      </c>
      <c r="E6803" s="23">
        <f>INDEX('IX. Irradiation Data'!$G$15:$I$8774,B6803,2)</f>
        <v>0</v>
      </c>
      <c r="F6803" s="36">
        <f>INDEX('IX. Irradiation Data'!$G$15:$I$8774,B6803, 3)</f>
        <v>29</v>
      </c>
      <c r="G6803" s="36">
        <f>E6803*COS(RADIANS('IV. Inputs Solar'!$S$102))</f>
        <v>0</v>
      </c>
      <c r="H6803" s="36">
        <f>F6803+('IV. Inputs Solar'!$S$100-20)/80*E6803/10</f>
        <v>29</v>
      </c>
      <c r="I6803" s="36">
        <f>1+('IV. Inputs Solar'!$S$101*(H6803-25))</f>
        <v>0.98599999999999999</v>
      </c>
      <c r="J6803" s="36">
        <f>G6803*I6803*('IV. Inputs Solar'!$T$52*'IV. Inputs Solar'!$S$53)/1000</f>
        <v>0</v>
      </c>
      <c r="K6803" s="125">
        <f t="shared" si="420"/>
        <v>8.9666666666666668</v>
      </c>
      <c r="L6803" s="36">
        <f>IF(K6803&gt;0,MATCH(0,K6803:$K$8797,-1)-1,0)</f>
        <v>8</v>
      </c>
      <c r="M6803" s="126">
        <f>IF('IV. Inputs Solar'!$T$60=0,
     0,
     IF(K6802&gt;0,
          IF(T6802=0,
               IF(M6802&gt;='IV. Inputs Solar'!$S$108*'IV. Inputs Solar'!$T$60,
                    IF(M6802-MIN('IV. Inputs Solar'!$S$58/'IV. Inputs Solar'!$S$106,K6802/'IV. Inputs Solar'!$S$106)&lt;'IV. Inputs Solar'!$T$60*'IV. Inputs Solar'!$S$108,
                         'IV. Inputs Solar'!$T$60*'IV. Inputs Solar'!$S$108,
                         M6802-MIN('IV. Inputs Solar'!$S$58/'IV. Inputs Solar'!$S$106,K6802/'IV. Inputs Solar'!$S$106)),
                    IF(M6802+MIN('IV. Inputs Solar'!$S$66-K6802,'IV. Inputs Solar'!$S$58)*'IV. Inputs Solar'!$S$106&gt;'IV. Inputs Solar'!$T$60,
                         'IV. Inputs Solar'!$T$60,
                         M6802+MIN('IV. Inputs Solar'!$S$66-K6802,'IV. Inputs Solar'!$S$58)*'IV. Inputs Solar'!$S$106)),
               IF(M6802-'IV. Inputs Solar'!$S$108*'IV. Inputs Solar'!$T$60&lt;MIN('IV. Inputs Solar'!$T$60,'IV. Inputs Solar'!$T$60*'IV. Inputs Solar'!$S$108+SUM(INDEX(K6803:$K$8797,MATCH(L6803,L6803:$L$8797,0),1):INDEX(K6803:$K$8797,MATCH(L6803,L6803:$L$8797,0)+L6803-1,1))/'IV. Inputs Solar'!$S$106),
                    IF(M6802+MIN('IV. Inputs Solar'!$S$66-K6802,'IV. Inputs Solar'!$S$58)*'IV. Inputs Solar'!$S$106&gt;MIN('IV. Inputs Solar'!$T$60,'IV. Inputs Solar'!$T$60*'IV. Inputs Solar'!$S$108+SUM(INDEX(K6803:$K$8797,MATCH(L6803,L6803:$L$8797,0),1):INDEX(K6803:$K$8797,MATCH(L6803,L6803:$L$8797,0)+L6803-1,1))/'IV. Inputs Solar'!$S$106),
                         MIN('IV. Inputs Solar'!$T$60,'IV. Inputs Solar'!$T$60*'IV. Inputs Solar'!$S$108+SUM(INDEX(K6803:$K$8797,MATCH(L6803,L6803:$L$8797,0),1):INDEX(K6803:$K$8797,MATCH(L6803,L6803:$L$8797,0)+L6803-1,1))/'IV. Inputs Solar'!$S$106),
                         M6802+MIN('IV. Inputs Solar'!$S$66-K6802,'IV. Inputs Solar'!$S$58)*'IV. Inputs Solar'!$S$106),
                    M6802)),
          IF(M6802&lt;'IV. Inputs Solar'!$T$60,
               IF(M6802-MAX((-1)*'IV. Inputs Solar'!$S$58*'IV. Inputs Solar'!$S$106,K6802*'IV. Inputs Solar'!$S$106)&gt;'IV. Inputs Solar'!$T$60,
                    'IV. Inputs Solar'!$T$60,
                    M6802-MAX((-1)*'IV. Inputs Solar'!$S$58*'IV. Inputs Solar'!$S$106,K6802*'IV. Inputs Solar'!$S$106)),
               M6802)))</f>
        <v>32.9332456568551</v>
      </c>
      <c r="N6803" s="98">
        <f>IF('IV. Inputs Solar'!$T$60=0,0,M6803/'IV. Inputs Solar'!$T$60)</f>
        <v>0.54888742761425169</v>
      </c>
      <c r="O6803" s="36">
        <f t="shared" si="422"/>
        <v>0</v>
      </c>
      <c r="P6803" s="36">
        <f t="shared" si="423"/>
        <v>0</v>
      </c>
      <c r="Q6803" s="36">
        <f t="shared" si="421"/>
        <v>0</v>
      </c>
      <c r="R6803" s="36">
        <f>ROUND(IF(K6803&lt;0,((M6803-M6804)/'IV. Inputs Solar'!$S$106)-K6803,0),2)</f>
        <v>0</v>
      </c>
      <c r="S6803" s="125">
        <f>ROUND(IF(K6803&gt;0,IF(T6803&gt;0,K6803,ABS((M6803-M6804)*'IV. Inputs Solar'!$S$106-K6803)),0),2)</f>
        <v>0</v>
      </c>
      <c r="T6803" s="151">
        <f>IF('IV. Inputs Solar'!$T$60&lt;&gt;0,
     IF(AND(M6803&lt;MIN('IV. Inputs Solar'!$T$60,'IV. Inputs Solar'!$T$60*'IV. Inputs Solar'!$S$108+SUM(INDEX(K6803:$K$8797,MATCH(L6803,L6803:$L$8797,0),1):INDEX(K6803:$K$8797,MATCH(L6803,L6803:$L$8797,0)+L6803-1,1))/'IV. Inputs Solar'!$S$106),K6803&gt;0),
          'IV. Inputs Solar'!$S$66,
          0),
     IF(K6803&gt;0,
          IF(K6803&lt;0.3*'IV. Inputs Solar'!$S$66,
               0.3*'IV. Inputs Solar'!$S$66,
               K6803),
          0))</f>
        <v>0</v>
      </c>
      <c r="U6803" s="151">
        <f>T6803/('III. Inputs Baseline Diesel'!$S$54*'III. Inputs Baseline Diesel'!$S$57)</f>
        <v>0</v>
      </c>
    </row>
    <row r="6804" spans="2:21" ht="14.25" customHeight="1" x14ac:dyDescent="0.25">
      <c r="B6804" s="635">
        <v>6767</v>
      </c>
      <c r="C6804" s="268">
        <f>INDEX('V. Load Profile'!$D$85:$K$108,IF(MOD(B6804,24)=0, 24,MOD(B6804,24)),4)</f>
        <v>7.2999999999999989</v>
      </c>
      <c r="D6804" s="605">
        <f>IF('III. Inputs Baseline Diesel'!$S$17&gt;0,IF(AND(C6804&gt;0, C6804&lt;'III. Inputs Baseline Diesel'!$S$17*'III. Inputs Baseline Diesel'!$S$50),'III. Inputs Baseline Diesel'!$S$50*'III. Inputs Baseline Diesel'!$S$17,C6804))</f>
        <v>7.2999999999999989</v>
      </c>
      <c r="E6804" s="23">
        <f>INDEX('IX. Irradiation Data'!$G$15:$I$8774,B6804,2)</f>
        <v>0</v>
      </c>
      <c r="F6804" s="36">
        <f>INDEX('IX. Irradiation Data'!$G$15:$I$8774,B6804, 3)</f>
        <v>27.9</v>
      </c>
      <c r="G6804" s="36">
        <f>E6804*COS(RADIANS('IV. Inputs Solar'!$S$102))</f>
        <v>0</v>
      </c>
      <c r="H6804" s="36">
        <f>F6804+('IV. Inputs Solar'!$S$100-20)/80*E6804/10</f>
        <v>27.9</v>
      </c>
      <c r="I6804" s="36">
        <f>1+('IV. Inputs Solar'!$S$101*(H6804-25))</f>
        <v>0.98985000000000001</v>
      </c>
      <c r="J6804" s="36">
        <f>G6804*I6804*('IV. Inputs Solar'!$T$52*'IV. Inputs Solar'!$S$53)/1000</f>
        <v>0</v>
      </c>
      <c r="K6804" s="125">
        <f t="shared" si="420"/>
        <v>7.2999999999999989</v>
      </c>
      <c r="L6804" s="36">
        <f>IF(K6804&gt;0,MATCH(0,K6804:$K$8797,-1)-1,0)</f>
        <v>7</v>
      </c>
      <c r="M6804" s="126">
        <f>IF('IV. Inputs Solar'!$T$60=0,
     0,
     IF(K6803&gt;0,
          IF(T6803=0,
               IF(M6803&gt;='IV. Inputs Solar'!$S$108*'IV. Inputs Solar'!$T$60,
                    IF(M6803-MIN('IV. Inputs Solar'!$S$58/'IV. Inputs Solar'!$S$106,K6803/'IV. Inputs Solar'!$S$106)&lt;'IV. Inputs Solar'!$T$60*'IV. Inputs Solar'!$S$108,
                         'IV. Inputs Solar'!$T$60*'IV. Inputs Solar'!$S$108,
                         M6803-MIN('IV. Inputs Solar'!$S$58/'IV. Inputs Solar'!$S$106,K6803/'IV. Inputs Solar'!$S$106)),
                    IF(M6803+MIN('IV. Inputs Solar'!$S$66-K6803,'IV. Inputs Solar'!$S$58)*'IV. Inputs Solar'!$S$106&gt;'IV. Inputs Solar'!$T$60,
                         'IV. Inputs Solar'!$T$60,
                         M6803+MIN('IV. Inputs Solar'!$S$66-K6803,'IV. Inputs Solar'!$S$58)*'IV. Inputs Solar'!$S$106)),
               IF(M6803-'IV. Inputs Solar'!$S$108*'IV. Inputs Solar'!$T$60&lt;MIN('IV. Inputs Solar'!$T$60,'IV. Inputs Solar'!$T$60*'IV. Inputs Solar'!$S$108+SUM(INDEX(K6804:$K$8797,MATCH(L6804,L6804:$L$8797,0),1):INDEX(K6804:$K$8797,MATCH(L6804,L6804:$L$8797,0)+L6804-1,1))/'IV. Inputs Solar'!$S$106),
                    IF(M6803+MIN('IV. Inputs Solar'!$S$66-K6803,'IV. Inputs Solar'!$S$58)*'IV. Inputs Solar'!$S$106&gt;MIN('IV. Inputs Solar'!$T$60,'IV. Inputs Solar'!$T$60*'IV. Inputs Solar'!$S$108+SUM(INDEX(K6804:$K$8797,MATCH(L6804,L6804:$L$8797,0),1):INDEX(K6804:$K$8797,MATCH(L6804,L6804:$L$8797,0)+L6804-1,1))/'IV. Inputs Solar'!$S$106),
                         MIN('IV. Inputs Solar'!$T$60,'IV. Inputs Solar'!$T$60*'IV. Inputs Solar'!$S$108+SUM(INDEX(K6804:$K$8797,MATCH(L6804,L6804:$L$8797,0),1):INDEX(K6804:$K$8797,MATCH(L6804,L6804:$L$8797,0)+L6804-1,1))/'IV. Inputs Solar'!$S$106),
                         M6803+MIN('IV. Inputs Solar'!$S$66-K6803,'IV. Inputs Solar'!$S$58)*'IV. Inputs Solar'!$S$106),
                    M6803)),
          IF(M6803&lt;'IV. Inputs Solar'!$T$60,
               IF(M6803-MAX((-1)*'IV. Inputs Solar'!$S$58*'IV. Inputs Solar'!$S$106,K6803*'IV. Inputs Solar'!$S$106)&gt;'IV. Inputs Solar'!$T$60,
                    'IV. Inputs Solar'!$T$60,
                    M6803-MAX((-1)*'IV. Inputs Solar'!$S$58*'IV. Inputs Solar'!$S$106,K6803*'IV. Inputs Solar'!$S$106)),
               M6803)))</f>
        <v>23.481549094796279</v>
      </c>
      <c r="N6804" s="98">
        <f>IF('IV. Inputs Solar'!$T$60=0,0,M6804/'IV. Inputs Solar'!$T$60)</f>
        <v>0.391359151579938</v>
      </c>
      <c r="O6804" s="36">
        <f t="shared" si="422"/>
        <v>0</v>
      </c>
      <c r="P6804" s="36">
        <f t="shared" si="423"/>
        <v>0</v>
      </c>
      <c r="Q6804" s="36">
        <f t="shared" si="421"/>
        <v>0</v>
      </c>
      <c r="R6804" s="36">
        <f>ROUND(IF(K6804&lt;0,((M6804-M6805)/'IV. Inputs Solar'!$S$106)-K6804,0),2)</f>
        <v>0</v>
      </c>
      <c r="S6804" s="125">
        <f>ROUND(IF(K6804&gt;0,IF(T6804&gt;0,K6804,ABS((M6804-M6805)*'IV. Inputs Solar'!$S$106-K6804)),0),2)</f>
        <v>0</v>
      </c>
      <c r="T6804" s="151">
        <f>IF('IV. Inputs Solar'!$T$60&lt;&gt;0,
     IF(AND(M6804&lt;MIN('IV. Inputs Solar'!$T$60,'IV. Inputs Solar'!$T$60*'IV. Inputs Solar'!$S$108+SUM(INDEX(K6804:$K$8797,MATCH(L6804,L6804:$L$8797,0),1):INDEX(K6804:$K$8797,MATCH(L6804,L6804:$L$8797,0)+L6804-1,1))/'IV. Inputs Solar'!$S$106),K6804&gt;0),
          'IV. Inputs Solar'!$S$66,
          0),
     IF(K6804&gt;0,
          IF(K6804&lt;0.3*'IV. Inputs Solar'!$S$66,
               0.3*'IV. Inputs Solar'!$S$66,
               K6804),
          0))</f>
        <v>0</v>
      </c>
      <c r="U6804" s="151">
        <f>T6804/('III. Inputs Baseline Diesel'!$S$54*'III. Inputs Baseline Diesel'!$S$57)</f>
        <v>0</v>
      </c>
    </row>
    <row r="6805" spans="2:21" ht="14.25" customHeight="1" x14ac:dyDescent="0.25">
      <c r="B6805" s="635">
        <v>6768</v>
      </c>
      <c r="C6805" s="268">
        <f>INDEX('V. Load Profile'!$D$85:$K$108,IF(MOD(B6805,24)=0, 24,MOD(B6805,24)),4)</f>
        <v>1.6888888888888889</v>
      </c>
      <c r="D6805" s="605">
        <f>IF('III. Inputs Baseline Diesel'!$S$17&gt;0,IF(AND(C6805&gt;0, C6805&lt;'III. Inputs Baseline Diesel'!$S$17*'III. Inputs Baseline Diesel'!$S$50),'III. Inputs Baseline Diesel'!$S$50*'III. Inputs Baseline Diesel'!$S$17,C6805))</f>
        <v>3.2279999999999998</v>
      </c>
      <c r="E6805" s="23">
        <f>INDEX('IX. Irradiation Data'!$G$15:$I$8774,B6805,2)</f>
        <v>0</v>
      </c>
      <c r="F6805" s="36">
        <f>INDEX('IX. Irradiation Data'!$G$15:$I$8774,B6805, 3)</f>
        <v>26.9</v>
      </c>
      <c r="G6805" s="36">
        <f>E6805*COS(RADIANS('IV. Inputs Solar'!$S$102))</f>
        <v>0</v>
      </c>
      <c r="H6805" s="36">
        <f>F6805+('IV. Inputs Solar'!$S$100-20)/80*E6805/10</f>
        <v>26.9</v>
      </c>
      <c r="I6805" s="36">
        <f>1+('IV. Inputs Solar'!$S$101*(H6805-25))</f>
        <v>0.99334999999999996</v>
      </c>
      <c r="J6805" s="36">
        <f>G6805*I6805*('IV. Inputs Solar'!$T$52*'IV. Inputs Solar'!$S$53)/1000</f>
        <v>0</v>
      </c>
      <c r="K6805" s="125">
        <f t="shared" si="420"/>
        <v>1.6888888888888889</v>
      </c>
      <c r="L6805" s="36">
        <f>IF(K6805&gt;0,MATCH(0,K6805:$K$8797,-1)-1,0)</f>
        <v>6</v>
      </c>
      <c r="M6805" s="126">
        <f>IF('IV. Inputs Solar'!$T$60=0,
     0,
     IF(K6804&gt;0,
          IF(T6804=0,
               IF(M6804&gt;='IV. Inputs Solar'!$S$108*'IV. Inputs Solar'!$T$60,
                    IF(M6804-MIN('IV. Inputs Solar'!$S$58/'IV. Inputs Solar'!$S$106,K6804/'IV. Inputs Solar'!$S$106)&lt;'IV. Inputs Solar'!$T$60*'IV. Inputs Solar'!$S$108,
                         'IV. Inputs Solar'!$T$60*'IV. Inputs Solar'!$S$108,
                         M6804-MIN('IV. Inputs Solar'!$S$58/'IV. Inputs Solar'!$S$106,K6804/'IV. Inputs Solar'!$S$106)),
                    IF(M6804+MIN('IV. Inputs Solar'!$S$66-K6804,'IV. Inputs Solar'!$S$58)*'IV. Inputs Solar'!$S$106&gt;'IV. Inputs Solar'!$T$60,
                         'IV. Inputs Solar'!$T$60,
                         M6804+MIN('IV. Inputs Solar'!$S$66-K6804,'IV. Inputs Solar'!$S$58)*'IV. Inputs Solar'!$S$106)),
               IF(M6804-'IV. Inputs Solar'!$S$108*'IV. Inputs Solar'!$T$60&lt;MIN('IV. Inputs Solar'!$T$60,'IV. Inputs Solar'!$T$60*'IV. Inputs Solar'!$S$108+SUM(INDEX(K6805:$K$8797,MATCH(L6805,L6805:$L$8797,0),1):INDEX(K6805:$K$8797,MATCH(L6805,L6805:$L$8797,0)+L6805-1,1))/'IV. Inputs Solar'!$S$106),
                    IF(M6804+MIN('IV. Inputs Solar'!$S$66-K6804,'IV. Inputs Solar'!$S$58)*'IV. Inputs Solar'!$S$106&gt;MIN('IV. Inputs Solar'!$T$60,'IV. Inputs Solar'!$T$60*'IV. Inputs Solar'!$S$108+SUM(INDEX(K6805:$K$8797,MATCH(L6805,L6805:$L$8797,0),1):INDEX(K6805:$K$8797,MATCH(L6805,L6805:$L$8797,0)+L6805-1,1))/'IV. Inputs Solar'!$S$106),
                         MIN('IV. Inputs Solar'!$T$60,'IV. Inputs Solar'!$T$60*'IV. Inputs Solar'!$S$108+SUM(INDEX(K6805:$K$8797,MATCH(L6805,L6805:$L$8797,0),1):INDEX(K6805:$K$8797,MATCH(L6805,L6805:$L$8797,0)+L6805-1,1))/'IV. Inputs Solar'!$S$106),
                         M6804+MIN('IV. Inputs Solar'!$S$66-K6804,'IV. Inputs Solar'!$S$58)*'IV. Inputs Solar'!$S$106),
                    M6804)),
          IF(M6804&lt;'IV. Inputs Solar'!$T$60,
               IF(M6804-MAX((-1)*'IV. Inputs Solar'!$S$58*'IV. Inputs Solar'!$S$106,K6804*'IV. Inputs Solar'!$S$106)&gt;'IV. Inputs Solar'!$T$60,
                    'IV. Inputs Solar'!$T$60,
                    M6804-MAX((-1)*'IV. Inputs Solar'!$S$58*'IV. Inputs Solar'!$S$106,K6804*'IV. Inputs Solar'!$S$106)),
               M6804)))</f>
        <v>15.786673455053222</v>
      </c>
      <c r="N6805" s="98">
        <f>IF('IV. Inputs Solar'!$T$60=0,0,M6805/'IV. Inputs Solar'!$T$60)</f>
        <v>0.26311122425088701</v>
      </c>
      <c r="O6805" s="36">
        <f t="shared" si="422"/>
        <v>0</v>
      </c>
      <c r="P6805" s="36">
        <f t="shared" si="423"/>
        <v>0</v>
      </c>
      <c r="Q6805" s="36">
        <f t="shared" si="421"/>
        <v>0</v>
      </c>
      <c r="R6805" s="36">
        <f>ROUND(IF(K6805&lt;0,((M6805-M6806)/'IV. Inputs Solar'!$S$106)-K6805,0),2)</f>
        <v>0</v>
      </c>
      <c r="S6805" s="125">
        <f>ROUND(IF(K6805&gt;0,IF(T6805&gt;0,K6805,ABS((M6805-M6806)*'IV. Inputs Solar'!$S$106-K6805)),0),2)</f>
        <v>0</v>
      </c>
      <c r="T6805" s="151">
        <f>IF('IV. Inputs Solar'!$T$60&lt;&gt;0,
     IF(AND(M6805&lt;MIN('IV. Inputs Solar'!$T$60,'IV. Inputs Solar'!$T$60*'IV. Inputs Solar'!$S$108+SUM(INDEX(K6805:$K$8797,MATCH(L6805,L6805:$L$8797,0),1):INDEX(K6805:$K$8797,MATCH(L6805,L6805:$L$8797,0)+L6805-1,1))/'IV. Inputs Solar'!$S$106),K6805&gt;0),
          'IV. Inputs Solar'!$S$66,
          0),
     IF(K6805&gt;0,
          IF(K6805&lt;0.3*'IV. Inputs Solar'!$S$66,
               0.3*'IV. Inputs Solar'!$S$66,
               K6805),
          0))</f>
        <v>0</v>
      </c>
      <c r="U6805" s="151">
        <f>T6805/('III. Inputs Baseline Diesel'!$S$54*'III. Inputs Baseline Diesel'!$S$57)</f>
        <v>0</v>
      </c>
    </row>
    <row r="6806" spans="2:21" ht="14.25" customHeight="1" x14ac:dyDescent="0.25">
      <c r="B6806" s="635">
        <v>6769</v>
      </c>
      <c r="C6806" s="268">
        <f>INDEX('V. Load Profile'!$D$85:$K$108,IF(MOD(B6806,24)=0, 24,MOD(B6806,24)),4)</f>
        <v>1.1333333333333333</v>
      </c>
      <c r="D6806" s="605">
        <f>IF('III. Inputs Baseline Diesel'!$S$17&gt;0,IF(AND(C6806&gt;0, C6806&lt;'III. Inputs Baseline Diesel'!$S$17*'III. Inputs Baseline Diesel'!$S$50),'III. Inputs Baseline Diesel'!$S$50*'III. Inputs Baseline Diesel'!$S$17,C6806))</f>
        <v>3.2279999999999998</v>
      </c>
      <c r="E6806" s="23">
        <f>INDEX('IX. Irradiation Data'!$G$15:$I$8774,B6806,2)</f>
        <v>0</v>
      </c>
      <c r="F6806" s="36">
        <f>INDEX('IX. Irradiation Data'!$G$15:$I$8774,B6806, 3)</f>
        <v>25.8</v>
      </c>
      <c r="G6806" s="36">
        <f>E6806*COS(RADIANS('IV. Inputs Solar'!$S$102))</f>
        <v>0</v>
      </c>
      <c r="H6806" s="36">
        <f>F6806+('IV. Inputs Solar'!$S$100-20)/80*E6806/10</f>
        <v>25.8</v>
      </c>
      <c r="I6806" s="36">
        <f>1+('IV. Inputs Solar'!$S$101*(H6806-25))</f>
        <v>0.99719999999999998</v>
      </c>
      <c r="J6806" s="36">
        <f>G6806*I6806*('IV. Inputs Solar'!$T$52*'IV. Inputs Solar'!$S$53)/1000</f>
        <v>0</v>
      </c>
      <c r="K6806" s="125">
        <f t="shared" si="420"/>
        <v>1.1333333333333333</v>
      </c>
      <c r="L6806" s="36">
        <f>IF(K6806&gt;0,MATCH(0,K6806:$K$8797,-1)-1,0)</f>
        <v>5</v>
      </c>
      <c r="M6806" s="126">
        <f>IF('IV. Inputs Solar'!$T$60=0,
     0,
     IF(K6805&gt;0,
          IF(T6805=0,
               IF(M6805&gt;='IV. Inputs Solar'!$S$108*'IV. Inputs Solar'!$T$60,
                    IF(M6805-MIN('IV. Inputs Solar'!$S$58/'IV. Inputs Solar'!$S$106,K6805/'IV. Inputs Solar'!$S$106)&lt;'IV. Inputs Solar'!$T$60*'IV. Inputs Solar'!$S$108,
                         'IV. Inputs Solar'!$T$60*'IV. Inputs Solar'!$S$108,
                         M6805-MIN('IV. Inputs Solar'!$S$58/'IV. Inputs Solar'!$S$106,K6805/'IV. Inputs Solar'!$S$106)),
                    IF(M6805+MIN('IV. Inputs Solar'!$S$66-K6805,'IV. Inputs Solar'!$S$58)*'IV. Inputs Solar'!$S$106&gt;'IV. Inputs Solar'!$T$60,
                         'IV. Inputs Solar'!$T$60,
                         M6805+MIN('IV. Inputs Solar'!$S$66-K6805,'IV. Inputs Solar'!$S$58)*'IV. Inputs Solar'!$S$106)),
               IF(M6805-'IV. Inputs Solar'!$S$108*'IV. Inputs Solar'!$T$60&lt;MIN('IV. Inputs Solar'!$T$60,'IV. Inputs Solar'!$T$60*'IV. Inputs Solar'!$S$108+SUM(INDEX(K6806:$K$8797,MATCH(L6806,L6806:$L$8797,0),1):INDEX(K6806:$K$8797,MATCH(L6806,L6806:$L$8797,0)+L6806-1,1))/'IV. Inputs Solar'!$S$106),
                    IF(M6805+MIN('IV. Inputs Solar'!$S$66-K6805,'IV. Inputs Solar'!$S$58)*'IV. Inputs Solar'!$S$106&gt;MIN('IV. Inputs Solar'!$T$60,'IV. Inputs Solar'!$T$60*'IV. Inputs Solar'!$S$108+SUM(INDEX(K6806:$K$8797,MATCH(L6806,L6806:$L$8797,0),1):INDEX(K6806:$K$8797,MATCH(L6806,L6806:$L$8797,0)+L6806-1,1))/'IV. Inputs Solar'!$S$106),
                         MIN('IV. Inputs Solar'!$T$60,'IV. Inputs Solar'!$T$60*'IV. Inputs Solar'!$S$108+SUM(INDEX(K6806:$K$8797,MATCH(L6806,L6806:$L$8797,0),1):INDEX(K6806:$K$8797,MATCH(L6806,L6806:$L$8797,0)+L6806-1,1))/'IV. Inputs Solar'!$S$106),
                         M6805+MIN('IV. Inputs Solar'!$S$66-K6805,'IV. Inputs Solar'!$S$58)*'IV. Inputs Solar'!$S$106),
                    M6805)),
          IF(M6805&lt;'IV. Inputs Solar'!$T$60,
               IF(M6805-MAX((-1)*'IV. Inputs Solar'!$S$58*'IV. Inputs Solar'!$S$106,K6805*'IV. Inputs Solar'!$S$106)&gt;'IV. Inputs Solar'!$T$60,
                    'IV. Inputs Solar'!$T$60,
                    M6805-MAX((-1)*'IV. Inputs Solar'!$S$58*'IV. Inputs Solar'!$S$106,K6805*'IV. Inputs Solar'!$S$106)),
               M6805)))</f>
        <v>14.006428253773246</v>
      </c>
      <c r="N6806" s="98">
        <f>IF('IV. Inputs Solar'!$T$60=0,0,M6806/'IV. Inputs Solar'!$T$60)</f>
        <v>0.23344047089622075</v>
      </c>
      <c r="O6806" s="36">
        <f t="shared" si="422"/>
        <v>0</v>
      </c>
      <c r="P6806" s="36">
        <f t="shared" si="423"/>
        <v>0</v>
      </c>
      <c r="Q6806" s="36">
        <f t="shared" si="421"/>
        <v>0</v>
      </c>
      <c r="R6806" s="36">
        <f>ROUND(IF(K6806&lt;0,((M6806-M6807)/'IV. Inputs Solar'!$S$106)-K6806,0),2)</f>
        <v>0</v>
      </c>
      <c r="S6806" s="125">
        <f>ROUND(IF(K6806&gt;0,IF(T6806&gt;0,K6806,ABS((M6806-M6807)*'IV. Inputs Solar'!$S$106-K6806)),0),2)</f>
        <v>0</v>
      </c>
      <c r="T6806" s="151">
        <f>IF('IV. Inputs Solar'!$T$60&lt;&gt;0,
     IF(AND(M6806&lt;MIN('IV. Inputs Solar'!$T$60,'IV. Inputs Solar'!$T$60*'IV. Inputs Solar'!$S$108+SUM(INDEX(K6806:$K$8797,MATCH(L6806,L6806:$L$8797,0),1):INDEX(K6806:$K$8797,MATCH(L6806,L6806:$L$8797,0)+L6806-1,1))/'IV. Inputs Solar'!$S$106),K6806&gt;0),
          'IV. Inputs Solar'!$S$66,
          0),
     IF(K6806&gt;0,
          IF(K6806&lt;0.3*'IV. Inputs Solar'!$S$66,
               0.3*'IV. Inputs Solar'!$S$66,
               K6806),
          0))</f>
        <v>0</v>
      </c>
      <c r="U6806" s="151">
        <f>T6806/('III. Inputs Baseline Diesel'!$S$54*'III. Inputs Baseline Diesel'!$S$57)</f>
        <v>0</v>
      </c>
    </row>
    <row r="6807" spans="2:21" ht="14.25" customHeight="1" x14ac:dyDescent="0.25">
      <c r="B6807" s="635">
        <v>6770</v>
      </c>
      <c r="C6807" s="268">
        <f>INDEX('V. Load Profile'!$D$85:$K$108,IF(MOD(B6807,24)=0, 24,MOD(B6807,24)),4)</f>
        <v>1.1333333333333333</v>
      </c>
      <c r="D6807" s="605">
        <f>IF('III. Inputs Baseline Diesel'!$S$17&gt;0,IF(AND(C6807&gt;0, C6807&lt;'III. Inputs Baseline Diesel'!$S$17*'III. Inputs Baseline Diesel'!$S$50),'III. Inputs Baseline Diesel'!$S$50*'III. Inputs Baseline Diesel'!$S$17,C6807))</f>
        <v>3.2279999999999998</v>
      </c>
      <c r="E6807" s="23">
        <f>INDEX('IX. Irradiation Data'!$G$15:$I$8774,B6807,2)</f>
        <v>0</v>
      </c>
      <c r="F6807" s="36">
        <f>INDEX('IX. Irradiation Data'!$G$15:$I$8774,B6807, 3)</f>
        <v>25.9</v>
      </c>
      <c r="G6807" s="36">
        <f>E6807*COS(RADIANS('IV. Inputs Solar'!$S$102))</f>
        <v>0</v>
      </c>
      <c r="H6807" s="36">
        <f>F6807+('IV. Inputs Solar'!$S$100-20)/80*E6807/10</f>
        <v>25.9</v>
      </c>
      <c r="I6807" s="36">
        <f>1+('IV. Inputs Solar'!$S$101*(H6807-25))</f>
        <v>0.99685000000000001</v>
      </c>
      <c r="J6807" s="36">
        <f>G6807*I6807*('IV. Inputs Solar'!$T$52*'IV. Inputs Solar'!$S$53)/1000</f>
        <v>0</v>
      </c>
      <c r="K6807" s="125">
        <f t="shared" si="420"/>
        <v>1.1333333333333333</v>
      </c>
      <c r="L6807" s="36">
        <f>IF(K6807&gt;0,MATCH(0,K6807:$K$8797,-1)-1,0)</f>
        <v>4</v>
      </c>
      <c r="M6807" s="126">
        <f>IF('IV. Inputs Solar'!$T$60=0,
     0,
     IF(K6806&gt;0,
          IF(T6806=0,
               IF(M6806&gt;='IV. Inputs Solar'!$S$108*'IV. Inputs Solar'!$T$60,
                    IF(M6806-MIN('IV. Inputs Solar'!$S$58/'IV. Inputs Solar'!$S$106,K6806/'IV. Inputs Solar'!$S$106)&lt;'IV. Inputs Solar'!$T$60*'IV. Inputs Solar'!$S$108,
                         'IV. Inputs Solar'!$T$60*'IV. Inputs Solar'!$S$108,
                         M6806-MIN('IV. Inputs Solar'!$S$58/'IV. Inputs Solar'!$S$106,K6806/'IV. Inputs Solar'!$S$106)),
                    IF(M6806+MIN('IV. Inputs Solar'!$S$66-K6806,'IV. Inputs Solar'!$S$58)*'IV. Inputs Solar'!$S$106&gt;'IV. Inputs Solar'!$T$60,
                         'IV. Inputs Solar'!$T$60,
                         M6806+MIN('IV. Inputs Solar'!$S$66-K6806,'IV. Inputs Solar'!$S$58)*'IV. Inputs Solar'!$S$106)),
               IF(M6806-'IV. Inputs Solar'!$S$108*'IV. Inputs Solar'!$T$60&lt;MIN('IV. Inputs Solar'!$T$60,'IV. Inputs Solar'!$T$60*'IV. Inputs Solar'!$S$108+SUM(INDEX(K6807:$K$8797,MATCH(L6807,L6807:$L$8797,0),1):INDEX(K6807:$K$8797,MATCH(L6807,L6807:$L$8797,0)+L6807-1,1))/'IV. Inputs Solar'!$S$106),
                    IF(M6806+MIN('IV. Inputs Solar'!$S$66-K6806,'IV. Inputs Solar'!$S$58)*'IV. Inputs Solar'!$S$106&gt;MIN('IV. Inputs Solar'!$T$60,'IV. Inputs Solar'!$T$60*'IV. Inputs Solar'!$S$108+SUM(INDEX(K6807:$K$8797,MATCH(L6807,L6807:$L$8797,0),1):INDEX(K6807:$K$8797,MATCH(L6807,L6807:$L$8797,0)+L6807-1,1))/'IV. Inputs Solar'!$S$106),
                         MIN('IV. Inputs Solar'!$T$60,'IV. Inputs Solar'!$T$60*'IV. Inputs Solar'!$S$108+SUM(INDEX(K6807:$K$8797,MATCH(L6807,L6807:$L$8797,0),1):INDEX(K6807:$K$8797,MATCH(L6807,L6807:$L$8797,0)+L6807-1,1))/'IV. Inputs Solar'!$S$106),
                         M6806+MIN('IV. Inputs Solar'!$S$66-K6806,'IV. Inputs Solar'!$S$58)*'IV. Inputs Solar'!$S$106),
                    M6806)),
          IF(M6806&lt;'IV. Inputs Solar'!$T$60,
               IF(M6806-MAX((-1)*'IV. Inputs Solar'!$S$58*'IV. Inputs Solar'!$S$106,K6806*'IV. Inputs Solar'!$S$106)&gt;'IV. Inputs Solar'!$T$60,
                    'IV. Inputs Solar'!$T$60,
                    M6806-MAX((-1)*'IV. Inputs Solar'!$S$58*'IV. Inputs Solar'!$S$106,K6806*'IV. Inputs Solar'!$S$106)),
               M6806)))</f>
        <v>12.811790026598525</v>
      </c>
      <c r="N6807" s="98">
        <f>IF('IV. Inputs Solar'!$T$60=0,0,M6807/'IV. Inputs Solar'!$T$60)</f>
        <v>0.21352983377664209</v>
      </c>
      <c r="O6807" s="36">
        <f t="shared" si="422"/>
        <v>0</v>
      </c>
      <c r="P6807" s="36">
        <f t="shared" si="423"/>
        <v>0</v>
      </c>
      <c r="Q6807" s="36">
        <f t="shared" si="421"/>
        <v>0</v>
      </c>
      <c r="R6807" s="36">
        <f>ROUND(IF(K6807&lt;0,((M6807-M6808)/'IV. Inputs Solar'!$S$106)-K6807,0),2)</f>
        <v>0</v>
      </c>
      <c r="S6807" s="125">
        <f>ROUND(IF(K6807&gt;0,IF(T6807&gt;0,K6807,ABS((M6807-M6808)*'IV. Inputs Solar'!$S$106-K6807)),0),2)</f>
        <v>0.36</v>
      </c>
      <c r="T6807" s="151">
        <f>IF('IV. Inputs Solar'!$T$60&lt;&gt;0,
     IF(AND(M6807&lt;MIN('IV. Inputs Solar'!$T$60,'IV. Inputs Solar'!$T$60*'IV. Inputs Solar'!$S$108+SUM(INDEX(K6807:$K$8797,MATCH(L6807,L6807:$L$8797,0),1):INDEX(K6807:$K$8797,MATCH(L6807,L6807:$L$8797,0)+L6807-1,1))/'IV. Inputs Solar'!$S$106),K6807&gt;0),
          'IV. Inputs Solar'!$S$66,
          0),
     IF(K6807&gt;0,
          IF(K6807&lt;0.3*'IV. Inputs Solar'!$S$66,
               0.3*'IV. Inputs Solar'!$S$66,
               K6807),
          0))</f>
        <v>0</v>
      </c>
      <c r="U6807" s="151">
        <f>T6807/('III. Inputs Baseline Diesel'!$S$54*'III. Inputs Baseline Diesel'!$S$57)</f>
        <v>0</v>
      </c>
    </row>
    <row r="6808" spans="2:21" ht="14.25" customHeight="1" x14ac:dyDescent="0.25">
      <c r="B6808" s="635">
        <v>6771</v>
      </c>
      <c r="C6808" s="268">
        <f>INDEX('V. Load Profile'!$D$85:$K$108,IF(MOD(B6808,24)=0, 24,MOD(B6808,24)),4)</f>
        <v>2.2222222222222223E-2</v>
      </c>
      <c r="D6808" s="605">
        <f>IF('III. Inputs Baseline Diesel'!$S$17&gt;0,IF(AND(C6808&gt;0, C6808&lt;'III. Inputs Baseline Diesel'!$S$17*'III. Inputs Baseline Diesel'!$S$50),'III. Inputs Baseline Diesel'!$S$50*'III. Inputs Baseline Diesel'!$S$17,C6808))</f>
        <v>3.2279999999999998</v>
      </c>
      <c r="E6808" s="23">
        <f>INDEX('IX. Irradiation Data'!$G$15:$I$8774,B6808,2)</f>
        <v>0</v>
      </c>
      <c r="F6808" s="36">
        <f>INDEX('IX. Irradiation Data'!$G$15:$I$8774,B6808, 3)</f>
        <v>25.9</v>
      </c>
      <c r="G6808" s="36">
        <f>E6808*COS(RADIANS('IV. Inputs Solar'!$S$102))</f>
        <v>0</v>
      </c>
      <c r="H6808" s="36">
        <f>F6808+('IV. Inputs Solar'!$S$100-20)/80*E6808/10</f>
        <v>25.9</v>
      </c>
      <c r="I6808" s="36">
        <f>1+('IV. Inputs Solar'!$S$101*(H6808-25))</f>
        <v>0.99685000000000001</v>
      </c>
      <c r="J6808" s="36">
        <f>G6808*I6808*('IV. Inputs Solar'!$T$52*'IV. Inputs Solar'!$S$53)/1000</f>
        <v>0</v>
      </c>
      <c r="K6808" s="125">
        <f t="shared" si="420"/>
        <v>2.2222222222222223E-2</v>
      </c>
      <c r="L6808" s="36">
        <f>IF(K6808&gt;0,MATCH(0,K6808:$K$8797,-1)-1,0)</f>
        <v>3</v>
      </c>
      <c r="M6808" s="126">
        <f>IF('IV. Inputs Solar'!$T$60=0,
     0,
     IF(K6807&gt;0,
          IF(T6807=0,
               IF(M6807&gt;='IV. Inputs Solar'!$S$108*'IV. Inputs Solar'!$T$60,
                    IF(M6807-MIN('IV. Inputs Solar'!$S$58/'IV. Inputs Solar'!$S$106,K6807/'IV. Inputs Solar'!$S$106)&lt;'IV. Inputs Solar'!$T$60*'IV. Inputs Solar'!$S$108,
                         'IV. Inputs Solar'!$T$60*'IV. Inputs Solar'!$S$108,
                         M6807-MIN('IV. Inputs Solar'!$S$58/'IV. Inputs Solar'!$S$106,K6807/'IV. Inputs Solar'!$S$106)),
                    IF(M6807+MIN('IV. Inputs Solar'!$S$66-K6807,'IV. Inputs Solar'!$S$58)*'IV. Inputs Solar'!$S$106&gt;'IV. Inputs Solar'!$T$60,
                         'IV. Inputs Solar'!$T$60,
                         M6807+MIN('IV. Inputs Solar'!$S$66-K6807,'IV. Inputs Solar'!$S$58)*'IV. Inputs Solar'!$S$106)),
               IF(M6807-'IV. Inputs Solar'!$S$108*'IV. Inputs Solar'!$T$60&lt;MIN('IV. Inputs Solar'!$T$60,'IV. Inputs Solar'!$T$60*'IV. Inputs Solar'!$S$108+SUM(INDEX(K6808:$K$8797,MATCH(L6808,L6808:$L$8797,0),1):INDEX(K6808:$K$8797,MATCH(L6808,L6808:$L$8797,0)+L6808-1,1))/'IV. Inputs Solar'!$S$106),
                    IF(M6807+MIN('IV. Inputs Solar'!$S$66-K6807,'IV. Inputs Solar'!$S$58)*'IV. Inputs Solar'!$S$106&gt;MIN('IV. Inputs Solar'!$T$60,'IV. Inputs Solar'!$T$60*'IV. Inputs Solar'!$S$108+SUM(INDEX(K6808:$K$8797,MATCH(L6808,L6808:$L$8797,0),1):INDEX(K6808:$K$8797,MATCH(L6808,L6808:$L$8797,0)+L6808-1,1))/'IV. Inputs Solar'!$S$106),
                         MIN('IV. Inputs Solar'!$T$60,'IV. Inputs Solar'!$T$60*'IV. Inputs Solar'!$S$108+SUM(INDEX(K6808:$K$8797,MATCH(L6808,L6808:$L$8797,0),1):INDEX(K6808:$K$8797,MATCH(L6808,L6808:$L$8797,0)+L6808-1,1))/'IV. Inputs Solar'!$S$106),
                         M6807+MIN('IV. Inputs Solar'!$S$66-K6807,'IV. Inputs Solar'!$S$58)*'IV. Inputs Solar'!$S$106),
                    M6807)),
          IF(M6807&lt;'IV. Inputs Solar'!$T$60,
               IF(M6807-MAX((-1)*'IV. Inputs Solar'!$S$58*'IV. Inputs Solar'!$S$106,K6807*'IV. Inputs Solar'!$S$106)&gt;'IV. Inputs Solar'!$T$60,
                    'IV. Inputs Solar'!$T$60,
                    M6807-MAX((-1)*'IV. Inputs Solar'!$S$58*'IV. Inputs Solar'!$S$106,K6807*'IV. Inputs Solar'!$S$106)),
               M6807)))</f>
        <v>12</v>
      </c>
      <c r="N6808" s="98">
        <f>IF('IV. Inputs Solar'!$T$60=0,0,M6808/'IV. Inputs Solar'!$T$60)</f>
        <v>0.2</v>
      </c>
      <c r="O6808" s="36">
        <f t="shared" si="422"/>
        <v>0</v>
      </c>
      <c r="P6808" s="36">
        <f t="shared" si="423"/>
        <v>0</v>
      </c>
      <c r="Q6808" s="36">
        <f t="shared" si="421"/>
        <v>0</v>
      </c>
      <c r="R6808" s="36">
        <f>ROUND(IF(K6808&lt;0,((M6808-M6809)/'IV. Inputs Solar'!$S$106)-K6808,0),2)</f>
        <v>0</v>
      </c>
      <c r="S6808" s="125">
        <f>ROUND(IF(K6808&gt;0,IF(T6808&gt;0,K6808,ABS((M6808-M6809)*'IV. Inputs Solar'!$S$106-K6808)),0),2)</f>
        <v>0.02</v>
      </c>
      <c r="T6808" s="151">
        <f>IF('IV. Inputs Solar'!$T$60&lt;&gt;0,
     IF(AND(M6808&lt;MIN('IV. Inputs Solar'!$T$60,'IV. Inputs Solar'!$T$60*'IV. Inputs Solar'!$S$108+SUM(INDEX(K6808:$K$8797,MATCH(L6808,L6808:$L$8797,0),1):INDEX(K6808:$K$8797,MATCH(L6808,L6808:$L$8797,0)+L6808-1,1))/'IV. Inputs Solar'!$S$106),K6808&gt;0),
          'IV. Inputs Solar'!$S$66,
          0),
     IF(K6808&gt;0,
          IF(K6808&lt;0.3*'IV. Inputs Solar'!$S$66,
               0.3*'IV. Inputs Solar'!$S$66,
               K6808),
          0))</f>
        <v>0</v>
      </c>
      <c r="U6808" s="151">
        <f>T6808/('III. Inputs Baseline Diesel'!$S$54*'III. Inputs Baseline Diesel'!$S$57)</f>
        <v>0</v>
      </c>
    </row>
    <row r="6809" spans="2:21" ht="14.25" customHeight="1" x14ac:dyDescent="0.25">
      <c r="B6809" s="635">
        <v>6772</v>
      </c>
      <c r="C6809" s="268">
        <f>INDEX('V. Load Profile'!$D$85:$K$108,IF(MOD(B6809,24)=0, 24,MOD(B6809,24)),4)</f>
        <v>2.2222222222222223E-2</v>
      </c>
      <c r="D6809" s="605">
        <f>IF('III. Inputs Baseline Diesel'!$S$17&gt;0,IF(AND(C6809&gt;0, C6809&lt;'III. Inputs Baseline Diesel'!$S$17*'III. Inputs Baseline Diesel'!$S$50),'III. Inputs Baseline Diesel'!$S$50*'III. Inputs Baseline Diesel'!$S$17,C6809))</f>
        <v>3.2279999999999998</v>
      </c>
      <c r="E6809" s="23">
        <f>INDEX('IX. Irradiation Data'!$G$15:$I$8774,B6809,2)</f>
        <v>0</v>
      </c>
      <c r="F6809" s="36">
        <f>INDEX('IX. Irradiation Data'!$G$15:$I$8774,B6809, 3)</f>
        <v>26</v>
      </c>
      <c r="G6809" s="36">
        <f>E6809*COS(RADIANS('IV. Inputs Solar'!$S$102))</f>
        <v>0</v>
      </c>
      <c r="H6809" s="36">
        <f>F6809+('IV. Inputs Solar'!$S$100-20)/80*E6809/10</f>
        <v>26</v>
      </c>
      <c r="I6809" s="36">
        <f>1+('IV. Inputs Solar'!$S$101*(H6809-25))</f>
        <v>0.99650000000000005</v>
      </c>
      <c r="J6809" s="36">
        <f>G6809*I6809*('IV. Inputs Solar'!$T$52*'IV. Inputs Solar'!$S$53)/1000</f>
        <v>0</v>
      </c>
      <c r="K6809" s="125">
        <f t="shared" si="420"/>
        <v>2.2222222222222223E-2</v>
      </c>
      <c r="L6809" s="36">
        <f>IF(K6809&gt;0,MATCH(0,K6809:$K$8797,-1)-1,0)</f>
        <v>2</v>
      </c>
      <c r="M6809" s="126">
        <f>IF('IV. Inputs Solar'!$T$60=0,
     0,
     IF(K6808&gt;0,
          IF(T6808=0,
               IF(M6808&gt;='IV. Inputs Solar'!$S$108*'IV. Inputs Solar'!$T$60,
                    IF(M6808-MIN('IV. Inputs Solar'!$S$58/'IV. Inputs Solar'!$S$106,K6808/'IV. Inputs Solar'!$S$106)&lt;'IV. Inputs Solar'!$T$60*'IV. Inputs Solar'!$S$108,
                         'IV. Inputs Solar'!$T$60*'IV. Inputs Solar'!$S$108,
                         M6808-MIN('IV. Inputs Solar'!$S$58/'IV. Inputs Solar'!$S$106,K6808/'IV. Inputs Solar'!$S$106)),
                    IF(M6808+MIN('IV. Inputs Solar'!$S$66-K6808,'IV. Inputs Solar'!$S$58)*'IV. Inputs Solar'!$S$106&gt;'IV. Inputs Solar'!$T$60,
                         'IV. Inputs Solar'!$T$60,
                         M6808+MIN('IV. Inputs Solar'!$S$66-K6808,'IV. Inputs Solar'!$S$58)*'IV. Inputs Solar'!$S$106)),
               IF(M6808-'IV. Inputs Solar'!$S$108*'IV. Inputs Solar'!$T$60&lt;MIN('IV. Inputs Solar'!$T$60,'IV. Inputs Solar'!$T$60*'IV. Inputs Solar'!$S$108+SUM(INDEX(K6809:$K$8797,MATCH(L6809,L6809:$L$8797,0),1):INDEX(K6809:$K$8797,MATCH(L6809,L6809:$L$8797,0)+L6809-1,1))/'IV. Inputs Solar'!$S$106),
                    IF(M6808+MIN('IV. Inputs Solar'!$S$66-K6808,'IV. Inputs Solar'!$S$58)*'IV. Inputs Solar'!$S$106&gt;MIN('IV. Inputs Solar'!$T$60,'IV. Inputs Solar'!$T$60*'IV. Inputs Solar'!$S$108+SUM(INDEX(K6809:$K$8797,MATCH(L6809,L6809:$L$8797,0),1):INDEX(K6809:$K$8797,MATCH(L6809,L6809:$L$8797,0)+L6809-1,1))/'IV. Inputs Solar'!$S$106),
                         MIN('IV. Inputs Solar'!$T$60,'IV. Inputs Solar'!$T$60*'IV. Inputs Solar'!$S$108+SUM(INDEX(K6809:$K$8797,MATCH(L6809,L6809:$L$8797,0),1):INDEX(K6809:$K$8797,MATCH(L6809,L6809:$L$8797,0)+L6809-1,1))/'IV. Inputs Solar'!$S$106),
                         M6808+MIN('IV. Inputs Solar'!$S$66-K6808,'IV. Inputs Solar'!$S$58)*'IV. Inputs Solar'!$S$106),
                    M6808)),
          IF(M6808&lt;'IV. Inputs Solar'!$T$60,
               IF(M6808-MAX((-1)*'IV. Inputs Solar'!$S$58*'IV. Inputs Solar'!$S$106,K6808*'IV. Inputs Solar'!$S$106)&gt;'IV. Inputs Solar'!$T$60,
                    'IV. Inputs Solar'!$T$60,
                    M6808-MAX((-1)*'IV. Inputs Solar'!$S$58*'IV. Inputs Solar'!$S$106,K6808*'IV. Inputs Solar'!$S$106)),
               M6808)))</f>
        <v>12</v>
      </c>
      <c r="N6809" s="98">
        <f>IF('IV. Inputs Solar'!$T$60=0,0,M6809/'IV. Inputs Solar'!$T$60)</f>
        <v>0.2</v>
      </c>
      <c r="O6809" s="36">
        <f t="shared" si="422"/>
        <v>0</v>
      </c>
      <c r="P6809" s="36">
        <f t="shared" si="423"/>
        <v>0</v>
      </c>
      <c r="Q6809" s="36">
        <f t="shared" si="421"/>
        <v>0</v>
      </c>
      <c r="R6809" s="36">
        <f>ROUND(IF(K6809&lt;0,((M6809-M6810)/'IV. Inputs Solar'!$S$106)-K6809,0),2)</f>
        <v>0</v>
      </c>
      <c r="S6809" s="125">
        <f>ROUND(IF(K6809&gt;0,IF(T6809&gt;0,K6809,ABS((M6809-M6810)*'IV. Inputs Solar'!$S$106-K6809)),0),2)</f>
        <v>0.02</v>
      </c>
      <c r="T6809" s="151">
        <f>IF('IV. Inputs Solar'!$T$60&lt;&gt;0,
     IF(AND(M6809&lt;MIN('IV. Inputs Solar'!$T$60,'IV. Inputs Solar'!$T$60*'IV. Inputs Solar'!$S$108+SUM(INDEX(K6809:$K$8797,MATCH(L6809,L6809:$L$8797,0),1):INDEX(K6809:$K$8797,MATCH(L6809,L6809:$L$8797,0)+L6809-1,1))/'IV. Inputs Solar'!$S$106),K6809&gt;0),
          'IV. Inputs Solar'!$S$66,
          0),
     IF(K6809&gt;0,
          IF(K6809&lt;0.3*'IV. Inputs Solar'!$S$66,
               0.3*'IV. Inputs Solar'!$S$66,
               K6809),
          0))</f>
        <v>0</v>
      </c>
      <c r="U6809" s="151">
        <f>T6809/('III. Inputs Baseline Diesel'!$S$54*'III. Inputs Baseline Diesel'!$S$57)</f>
        <v>0</v>
      </c>
    </row>
    <row r="6810" spans="2:21" ht="14.25" customHeight="1" x14ac:dyDescent="0.25">
      <c r="B6810" s="635">
        <v>6773</v>
      </c>
      <c r="C6810" s="268">
        <f>INDEX('V. Load Profile'!$D$85:$K$108,IF(MOD(B6810,24)=0, 24,MOD(B6810,24)),4)</f>
        <v>2.2222222222222223E-2</v>
      </c>
      <c r="D6810" s="605">
        <f>IF('III. Inputs Baseline Diesel'!$S$17&gt;0,IF(AND(C6810&gt;0, C6810&lt;'III. Inputs Baseline Diesel'!$S$17*'III. Inputs Baseline Diesel'!$S$50),'III. Inputs Baseline Diesel'!$S$50*'III. Inputs Baseline Diesel'!$S$17,C6810))</f>
        <v>3.2279999999999998</v>
      </c>
      <c r="E6810" s="23">
        <f>INDEX('IX. Irradiation Data'!$G$15:$I$8774,B6810,2)</f>
        <v>0</v>
      </c>
      <c r="F6810" s="36">
        <f>INDEX('IX. Irradiation Data'!$G$15:$I$8774,B6810, 3)</f>
        <v>26</v>
      </c>
      <c r="G6810" s="36">
        <f>E6810*COS(RADIANS('IV. Inputs Solar'!$S$102))</f>
        <v>0</v>
      </c>
      <c r="H6810" s="36">
        <f>F6810+('IV. Inputs Solar'!$S$100-20)/80*E6810/10</f>
        <v>26</v>
      </c>
      <c r="I6810" s="36">
        <f>1+('IV. Inputs Solar'!$S$101*(H6810-25))</f>
        <v>0.99650000000000005</v>
      </c>
      <c r="J6810" s="36">
        <f>G6810*I6810*('IV. Inputs Solar'!$T$52*'IV. Inputs Solar'!$S$53)/1000</f>
        <v>0</v>
      </c>
      <c r="K6810" s="125">
        <f t="shared" si="420"/>
        <v>2.2222222222222223E-2</v>
      </c>
      <c r="L6810" s="36">
        <f>IF(K6810&gt;0,MATCH(0,K6810:$K$8797,-1)-1,0)</f>
        <v>1</v>
      </c>
      <c r="M6810" s="126">
        <f>IF('IV. Inputs Solar'!$T$60=0,
     0,
     IF(K6809&gt;0,
          IF(T6809=0,
               IF(M6809&gt;='IV. Inputs Solar'!$S$108*'IV. Inputs Solar'!$T$60,
                    IF(M6809-MIN('IV. Inputs Solar'!$S$58/'IV. Inputs Solar'!$S$106,K6809/'IV. Inputs Solar'!$S$106)&lt;'IV. Inputs Solar'!$T$60*'IV. Inputs Solar'!$S$108,
                         'IV. Inputs Solar'!$T$60*'IV. Inputs Solar'!$S$108,
                         M6809-MIN('IV. Inputs Solar'!$S$58/'IV. Inputs Solar'!$S$106,K6809/'IV. Inputs Solar'!$S$106)),
                    IF(M6809+MIN('IV. Inputs Solar'!$S$66-K6809,'IV. Inputs Solar'!$S$58)*'IV. Inputs Solar'!$S$106&gt;'IV. Inputs Solar'!$T$60,
                         'IV. Inputs Solar'!$T$60,
                         M6809+MIN('IV. Inputs Solar'!$S$66-K6809,'IV. Inputs Solar'!$S$58)*'IV. Inputs Solar'!$S$106)),
               IF(M6809-'IV. Inputs Solar'!$S$108*'IV. Inputs Solar'!$T$60&lt;MIN('IV. Inputs Solar'!$T$60,'IV. Inputs Solar'!$T$60*'IV. Inputs Solar'!$S$108+SUM(INDEX(K6810:$K$8797,MATCH(L6810,L6810:$L$8797,0),1):INDEX(K6810:$K$8797,MATCH(L6810,L6810:$L$8797,0)+L6810-1,1))/'IV. Inputs Solar'!$S$106),
                    IF(M6809+MIN('IV. Inputs Solar'!$S$66-K6809,'IV. Inputs Solar'!$S$58)*'IV. Inputs Solar'!$S$106&gt;MIN('IV. Inputs Solar'!$T$60,'IV. Inputs Solar'!$T$60*'IV. Inputs Solar'!$S$108+SUM(INDEX(K6810:$K$8797,MATCH(L6810,L6810:$L$8797,0),1):INDEX(K6810:$K$8797,MATCH(L6810,L6810:$L$8797,0)+L6810-1,1))/'IV. Inputs Solar'!$S$106),
                         MIN('IV. Inputs Solar'!$T$60,'IV. Inputs Solar'!$T$60*'IV. Inputs Solar'!$S$108+SUM(INDEX(K6810:$K$8797,MATCH(L6810,L6810:$L$8797,0),1):INDEX(K6810:$K$8797,MATCH(L6810,L6810:$L$8797,0)+L6810-1,1))/'IV. Inputs Solar'!$S$106),
                         M6809+MIN('IV. Inputs Solar'!$S$66-K6809,'IV. Inputs Solar'!$S$58)*'IV. Inputs Solar'!$S$106),
                    M6809)),
          IF(M6809&lt;'IV. Inputs Solar'!$T$60,
               IF(M6809-MAX((-1)*'IV. Inputs Solar'!$S$58*'IV. Inputs Solar'!$S$106,K6809*'IV. Inputs Solar'!$S$106)&gt;'IV. Inputs Solar'!$T$60,
                    'IV. Inputs Solar'!$T$60,
                    M6809-MAX((-1)*'IV. Inputs Solar'!$S$58*'IV. Inputs Solar'!$S$106,K6809*'IV. Inputs Solar'!$S$106)),
               M6809)))</f>
        <v>12</v>
      </c>
      <c r="N6810" s="98">
        <f>IF('IV. Inputs Solar'!$T$60=0,0,M6810/'IV. Inputs Solar'!$T$60)</f>
        <v>0.2</v>
      </c>
      <c r="O6810" s="36">
        <f t="shared" si="422"/>
        <v>0</v>
      </c>
      <c r="P6810" s="36">
        <f t="shared" si="423"/>
        <v>0</v>
      </c>
      <c r="Q6810" s="36">
        <f t="shared" si="421"/>
        <v>0</v>
      </c>
      <c r="R6810" s="36">
        <f>ROUND(IF(K6810&lt;0,((M6810-M6811)/'IV. Inputs Solar'!$S$106)-K6810,0),2)</f>
        <v>0</v>
      </c>
      <c r="S6810" s="125">
        <f>ROUND(IF(K6810&gt;0,IF(T6810&gt;0,K6810,ABS((M6810-M6811)*'IV. Inputs Solar'!$S$106-K6810)),0),2)</f>
        <v>0.02</v>
      </c>
      <c r="T6810" s="151">
        <f>IF('IV. Inputs Solar'!$T$60&lt;&gt;0,
     IF(AND(M6810&lt;MIN('IV. Inputs Solar'!$T$60,'IV. Inputs Solar'!$T$60*'IV. Inputs Solar'!$S$108+SUM(INDEX(K6810:$K$8797,MATCH(L6810,L6810:$L$8797,0),1):INDEX(K6810:$K$8797,MATCH(L6810,L6810:$L$8797,0)+L6810-1,1))/'IV. Inputs Solar'!$S$106),K6810&gt;0),
          'IV. Inputs Solar'!$S$66,
          0),
     IF(K6810&gt;0,
          IF(K6810&lt;0.3*'IV. Inputs Solar'!$S$66,
               0.3*'IV. Inputs Solar'!$S$66,
               K6810),
          0))</f>
        <v>0</v>
      </c>
      <c r="U6810" s="151">
        <f>T6810/('III. Inputs Baseline Diesel'!$S$54*'III. Inputs Baseline Diesel'!$S$57)</f>
        <v>0</v>
      </c>
    </row>
    <row r="6811" spans="2:21" ht="14.25" customHeight="1" x14ac:dyDescent="0.25">
      <c r="B6811" s="635">
        <v>6774</v>
      </c>
      <c r="C6811" s="268">
        <f>INDEX('V. Load Profile'!$D$85:$K$108,IF(MOD(B6811,24)=0, 24,MOD(B6811,24)),4)</f>
        <v>2.2222222222222223E-2</v>
      </c>
      <c r="D6811" s="605">
        <f>IF('III. Inputs Baseline Diesel'!$S$17&gt;0,IF(AND(C6811&gt;0, C6811&lt;'III. Inputs Baseline Diesel'!$S$17*'III. Inputs Baseline Diesel'!$S$50),'III. Inputs Baseline Diesel'!$S$50*'III. Inputs Baseline Diesel'!$S$17,C6811))</f>
        <v>3.2279999999999998</v>
      </c>
      <c r="E6811" s="23">
        <f>INDEX('IX. Irradiation Data'!$G$15:$I$8774,B6811,2)</f>
        <v>0</v>
      </c>
      <c r="F6811" s="36">
        <f>INDEX('IX. Irradiation Data'!$G$15:$I$8774,B6811, 3)</f>
        <v>26</v>
      </c>
      <c r="G6811" s="36">
        <f>E6811*COS(RADIANS('IV. Inputs Solar'!$S$102))</f>
        <v>0</v>
      </c>
      <c r="H6811" s="36">
        <f>F6811+('IV. Inputs Solar'!$S$100-20)/80*E6811/10</f>
        <v>26</v>
      </c>
      <c r="I6811" s="36">
        <f>1+('IV. Inputs Solar'!$S$101*(H6811-25))</f>
        <v>0.99650000000000005</v>
      </c>
      <c r="J6811" s="36">
        <f>G6811*I6811*('IV. Inputs Solar'!$T$52*'IV. Inputs Solar'!$S$53)/1000</f>
        <v>0</v>
      </c>
      <c r="K6811" s="125">
        <f t="shared" si="420"/>
        <v>2.2222222222222223E-2</v>
      </c>
      <c r="L6811" s="36">
        <f>IF(K6811&gt;0,MATCH(0,K6811:$K$8797,-1)-1,0)</f>
        <v>0</v>
      </c>
      <c r="M6811" s="126">
        <f>IF('IV. Inputs Solar'!$T$60=0,
     0,
     IF(K6810&gt;0,
          IF(T6810=0,
               IF(M6810&gt;='IV. Inputs Solar'!$S$108*'IV. Inputs Solar'!$T$60,
                    IF(M6810-MIN('IV. Inputs Solar'!$S$58/'IV. Inputs Solar'!$S$106,K6810/'IV. Inputs Solar'!$S$106)&lt;'IV. Inputs Solar'!$T$60*'IV. Inputs Solar'!$S$108,
                         'IV. Inputs Solar'!$T$60*'IV. Inputs Solar'!$S$108,
                         M6810-MIN('IV. Inputs Solar'!$S$58/'IV. Inputs Solar'!$S$106,K6810/'IV. Inputs Solar'!$S$106)),
                    IF(M6810+MIN('IV. Inputs Solar'!$S$66-K6810,'IV. Inputs Solar'!$S$58)*'IV. Inputs Solar'!$S$106&gt;'IV. Inputs Solar'!$T$60,
                         'IV. Inputs Solar'!$T$60,
                         M6810+MIN('IV. Inputs Solar'!$S$66-K6810,'IV. Inputs Solar'!$S$58)*'IV. Inputs Solar'!$S$106)),
               IF(M6810-'IV. Inputs Solar'!$S$108*'IV. Inputs Solar'!$T$60&lt;MIN('IV. Inputs Solar'!$T$60,'IV. Inputs Solar'!$T$60*'IV. Inputs Solar'!$S$108+SUM(INDEX(K6811:$K$8797,MATCH(L6811,L6811:$L$8797,0),1):INDEX(K6811:$K$8797,MATCH(L6811,L6811:$L$8797,0)+L6811-1,1))/'IV. Inputs Solar'!$S$106),
                    IF(M6810+MIN('IV. Inputs Solar'!$S$66-K6810,'IV. Inputs Solar'!$S$58)*'IV. Inputs Solar'!$S$106&gt;MIN('IV. Inputs Solar'!$T$60,'IV. Inputs Solar'!$T$60*'IV. Inputs Solar'!$S$108+SUM(INDEX(K6811:$K$8797,MATCH(L6811,L6811:$L$8797,0),1):INDEX(K6811:$K$8797,MATCH(L6811,L6811:$L$8797,0)+L6811-1,1))/'IV. Inputs Solar'!$S$106),
                         MIN('IV. Inputs Solar'!$T$60,'IV. Inputs Solar'!$T$60*'IV. Inputs Solar'!$S$108+SUM(INDEX(K6811:$K$8797,MATCH(L6811,L6811:$L$8797,0),1):INDEX(K6811:$K$8797,MATCH(L6811,L6811:$L$8797,0)+L6811-1,1))/'IV. Inputs Solar'!$S$106),
                         M6810+MIN('IV. Inputs Solar'!$S$66-K6810,'IV. Inputs Solar'!$S$58)*'IV. Inputs Solar'!$S$106),
                    M6810)),
          IF(M6810&lt;'IV. Inputs Solar'!$T$60,
               IF(M6810-MAX((-1)*'IV. Inputs Solar'!$S$58*'IV. Inputs Solar'!$S$106,K6810*'IV. Inputs Solar'!$S$106)&gt;'IV. Inputs Solar'!$T$60,
                    'IV. Inputs Solar'!$T$60,
                    M6810-MAX((-1)*'IV. Inputs Solar'!$S$58*'IV. Inputs Solar'!$S$106,K6810*'IV. Inputs Solar'!$S$106)),
               M6810)))</f>
        <v>12</v>
      </c>
      <c r="N6811" s="98">
        <f>IF('IV. Inputs Solar'!$T$60=0,0,M6811/'IV. Inputs Solar'!$T$60)</f>
        <v>0.2</v>
      </c>
      <c r="O6811" s="36">
        <f t="shared" si="422"/>
        <v>0</v>
      </c>
      <c r="P6811" s="36">
        <f t="shared" si="423"/>
        <v>0</v>
      </c>
      <c r="Q6811" s="36">
        <f t="shared" si="421"/>
        <v>0</v>
      </c>
      <c r="R6811" s="36">
        <f>ROUND(IF(K6811&lt;0,((M6811-M6812)/'IV. Inputs Solar'!$S$106)-K6811,0),2)</f>
        <v>0</v>
      </c>
      <c r="S6811" s="125">
        <f>ROUND(IF(K6811&gt;0,IF(T6811&gt;0,K6811,ABS((M6811-M6812)*'IV. Inputs Solar'!$S$106-K6811)),0),2)</f>
        <v>0.02</v>
      </c>
      <c r="T6811" s="151">
        <f>IF('IV. Inputs Solar'!$T$60&lt;&gt;0,
     IF(AND(M6811&lt;MIN('IV. Inputs Solar'!$T$60,'IV. Inputs Solar'!$T$60*'IV. Inputs Solar'!$S$108+SUM(INDEX(K6811:$K$8797,MATCH(L6811,L6811:$L$8797,0),1):INDEX(K6811:$K$8797,MATCH(L6811,L6811:$L$8797,0)+L6811-1,1))/'IV. Inputs Solar'!$S$106),K6811&gt;0),
          'IV. Inputs Solar'!$S$66,
          0),
     IF(K6811&gt;0,
          IF(K6811&lt;0.3*'IV. Inputs Solar'!$S$66,
               0.3*'IV. Inputs Solar'!$S$66,
               K6811),
          0))</f>
        <v>0</v>
      </c>
      <c r="U6811" s="151">
        <f>T6811/('III. Inputs Baseline Diesel'!$S$54*'III. Inputs Baseline Diesel'!$S$57)</f>
        <v>0</v>
      </c>
    </row>
    <row r="6812" spans="2:21" ht="14.25" customHeight="1" x14ac:dyDescent="0.25">
      <c r="B6812" s="635">
        <v>6775</v>
      </c>
      <c r="C6812" s="268">
        <f>INDEX('V. Load Profile'!$D$85:$K$108,IF(MOD(B6812,24)=0, 24,MOD(B6812,24)),4)</f>
        <v>2.2222222222222223E-2</v>
      </c>
      <c r="D6812" s="605">
        <f>IF('III. Inputs Baseline Diesel'!$S$17&gt;0,IF(AND(C6812&gt;0, C6812&lt;'III. Inputs Baseline Diesel'!$S$17*'III. Inputs Baseline Diesel'!$S$50),'III. Inputs Baseline Diesel'!$S$50*'III. Inputs Baseline Diesel'!$S$17,C6812))</f>
        <v>3.2279999999999998</v>
      </c>
      <c r="E6812" s="23">
        <f>INDEX('IX. Irradiation Data'!$G$15:$I$8774,B6812,2)</f>
        <v>14</v>
      </c>
      <c r="F6812" s="36">
        <f>INDEX('IX. Irradiation Data'!$G$15:$I$8774,B6812, 3)</f>
        <v>26</v>
      </c>
      <c r="G6812" s="36">
        <f>E6812*COS(RADIANS('IV. Inputs Solar'!$S$102))</f>
        <v>13.522961568046956</v>
      </c>
      <c r="H6812" s="36">
        <f>F6812+('IV. Inputs Solar'!$S$100-20)/80*E6812/10</f>
        <v>26.875</v>
      </c>
      <c r="I6812" s="36">
        <f>1+('IV. Inputs Solar'!$S$101*(H6812-25))</f>
        <v>0.99343749999999997</v>
      </c>
      <c r="J6812" s="36">
        <f>G6812*I6812*('IV. Inputs Solar'!$T$52*'IV. Inputs Solar'!$S$53)/1000</f>
        <v>0.26868434265513291</v>
      </c>
      <c r="K6812" s="125">
        <f t="shared" si="420"/>
        <v>-0.24646212043291069</v>
      </c>
      <c r="L6812" s="36">
        <f>IF(K6812&gt;0,MATCH(0,K6812:$K$8797,-1)-1,0)</f>
        <v>0</v>
      </c>
      <c r="M6812" s="126">
        <f>IF('IV. Inputs Solar'!$T$60=0,
     0,
     IF(K6811&gt;0,
          IF(T6811=0,
               IF(M6811&gt;='IV. Inputs Solar'!$S$108*'IV. Inputs Solar'!$T$60,
                    IF(M6811-MIN('IV. Inputs Solar'!$S$58/'IV. Inputs Solar'!$S$106,K6811/'IV. Inputs Solar'!$S$106)&lt;'IV. Inputs Solar'!$T$60*'IV. Inputs Solar'!$S$108,
                         'IV. Inputs Solar'!$T$60*'IV. Inputs Solar'!$S$108,
                         M6811-MIN('IV. Inputs Solar'!$S$58/'IV. Inputs Solar'!$S$106,K6811/'IV. Inputs Solar'!$S$106)),
                    IF(M6811+MIN('IV. Inputs Solar'!$S$66-K6811,'IV. Inputs Solar'!$S$58)*'IV. Inputs Solar'!$S$106&gt;'IV. Inputs Solar'!$T$60,
                         'IV. Inputs Solar'!$T$60,
                         M6811+MIN('IV. Inputs Solar'!$S$66-K6811,'IV. Inputs Solar'!$S$58)*'IV. Inputs Solar'!$S$106)),
               IF(M6811-'IV. Inputs Solar'!$S$108*'IV. Inputs Solar'!$T$60&lt;MIN('IV. Inputs Solar'!$T$60,'IV. Inputs Solar'!$T$60*'IV. Inputs Solar'!$S$108+SUM(INDEX(K6812:$K$8797,MATCH(L6812,L6812:$L$8797,0),1):INDEX(K6812:$K$8797,MATCH(L6812,L6812:$L$8797,0)+L6812-1,1))/'IV. Inputs Solar'!$S$106),
                    IF(M6811+MIN('IV. Inputs Solar'!$S$66-K6811,'IV. Inputs Solar'!$S$58)*'IV. Inputs Solar'!$S$106&gt;MIN('IV. Inputs Solar'!$T$60,'IV. Inputs Solar'!$T$60*'IV. Inputs Solar'!$S$108+SUM(INDEX(K6812:$K$8797,MATCH(L6812,L6812:$L$8797,0),1):INDEX(K6812:$K$8797,MATCH(L6812,L6812:$L$8797,0)+L6812-1,1))/'IV. Inputs Solar'!$S$106),
                         MIN('IV. Inputs Solar'!$T$60,'IV. Inputs Solar'!$T$60*'IV. Inputs Solar'!$S$108+SUM(INDEX(K6812:$K$8797,MATCH(L6812,L6812:$L$8797,0),1):INDEX(K6812:$K$8797,MATCH(L6812,L6812:$L$8797,0)+L6812-1,1))/'IV. Inputs Solar'!$S$106),
                         M6811+MIN('IV. Inputs Solar'!$S$66-K6811,'IV. Inputs Solar'!$S$58)*'IV. Inputs Solar'!$S$106),
                    M6811)),
          IF(M6811&lt;'IV. Inputs Solar'!$T$60,
               IF(M6811-MAX((-1)*'IV. Inputs Solar'!$S$58*'IV. Inputs Solar'!$S$106,K6811*'IV. Inputs Solar'!$S$106)&gt;'IV. Inputs Solar'!$T$60,
                    'IV. Inputs Solar'!$T$60,
                    M6811-MAX((-1)*'IV. Inputs Solar'!$S$58*'IV. Inputs Solar'!$S$106,K6811*'IV. Inputs Solar'!$S$106)),
               M6811)))</f>
        <v>12</v>
      </c>
      <c r="N6812" s="98">
        <f>IF('IV. Inputs Solar'!$T$60=0,0,M6812/'IV. Inputs Solar'!$T$60)</f>
        <v>0.2</v>
      </c>
      <c r="O6812" s="36">
        <f t="shared" si="422"/>
        <v>0</v>
      </c>
      <c r="P6812" s="36">
        <f t="shared" si="423"/>
        <v>0</v>
      </c>
      <c r="Q6812" s="36">
        <f t="shared" si="421"/>
        <v>0</v>
      </c>
      <c r="R6812" s="36">
        <f>ROUND(IF(K6812&lt;0,((M6812-M6813)/'IV. Inputs Solar'!$S$106)-K6812,0),2)</f>
        <v>0</v>
      </c>
      <c r="S6812" s="125">
        <f>ROUND(IF(K6812&gt;0,IF(T6812&gt;0,K6812,ABS((M6812-M6813)*'IV. Inputs Solar'!$S$106-K6812)),0),2)</f>
        <v>0</v>
      </c>
      <c r="T6812" s="151">
        <f>IF('IV. Inputs Solar'!$T$60&lt;&gt;0,
     IF(AND(M6812&lt;MIN('IV. Inputs Solar'!$T$60,'IV. Inputs Solar'!$T$60*'IV. Inputs Solar'!$S$108+SUM(INDEX(K6812:$K$8797,MATCH(L6812,L6812:$L$8797,0),1):INDEX(K6812:$K$8797,MATCH(L6812,L6812:$L$8797,0)+L6812-1,1))/'IV. Inputs Solar'!$S$106),K6812&gt;0),
          'IV. Inputs Solar'!$S$66,
          0),
     IF(K6812&gt;0,
          IF(K6812&lt;0.3*'IV. Inputs Solar'!$S$66,
               0.3*'IV. Inputs Solar'!$S$66,
               K6812),
          0))</f>
        <v>0</v>
      </c>
      <c r="U6812" s="151">
        <f>T6812/('III. Inputs Baseline Diesel'!$S$54*'III. Inputs Baseline Diesel'!$S$57)</f>
        <v>0</v>
      </c>
    </row>
    <row r="6813" spans="2:21" ht="14.25" customHeight="1" x14ac:dyDescent="0.25">
      <c r="B6813" s="635">
        <v>6776</v>
      </c>
      <c r="C6813" s="268">
        <f>INDEX('V. Load Profile'!$D$85:$K$108,IF(MOD(B6813,24)=0, 24,MOD(B6813,24)),4)</f>
        <v>0.66666666666666674</v>
      </c>
      <c r="D6813" s="605">
        <f>IF('III. Inputs Baseline Diesel'!$S$17&gt;0,IF(AND(C6813&gt;0, C6813&lt;'III. Inputs Baseline Diesel'!$S$17*'III. Inputs Baseline Diesel'!$S$50),'III. Inputs Baseline Diesel'!$S$50*'III. Inputs Baseline Diesel'!$S$17,C6813))</f>
        <v>3.2279999999999998</v>
      </c>
      <c r="E6813" s="23">
        <f>INDEX('IX. Irradiation Data'!$G$15:$I$8774,B6813,2)</f>
        <v>133</v>
      </c>
      <c r="F6813" s="36">
        <f>INDEX('IX. Irradiation Data'!$G$15:$I$8774,B6813, 3)</f>
        <v>26</v>
      </c>
      <c r="G6813" s="36">
        <f>E6813*COS(RADIANS('IV. Inputs Solar'!$S$102))</f>
        <v>128.46813489644609</v>
      </c>
      <c r="H6813" s="36">
        <f>F6813+('IV. Inputs Solar'!$S$100-20)/80*E6813/10</f>
        <v>34.3125</v>
      </c>
      <c r="I6813" s="36">
        <f>1+('IV. Inputs Solar'!$S$101*(H6813-25))</f>
        <v>0.96740625000000002</v>
      </c>
      <c r="J6813" s="36">
        <f>G6813*I6813*('IV. Inputs Solar'!$T$52*'IV. Inputs Solar'!$S$53)/1000</f>
        <v>2.485617532493301</v>
      </c>
      <c r="K6813" s="125">
        <f t="shared" si="420"/>
        <v>-1.8189508658266342</v>
      </c>
      <c r="L6813" s="36">
        <f>IF(K6813&gt;0,MATCH(0,K6813:$K$8797,-1)-1,0)</f>
        <v>0</v>
      </c>
      <c r="M6813" s="126">
        <f>IF('IV. Inputs Solar'!$T$60=0,
     0,
     IF(K6812&gt;0,
          IF(T6812=0,
               IF(M6812&gt;='IV. Inputs Solar'!$S$108*'IV. Inputs Solar'!$T$60,
                    IF(M6812-MIN('IV. Inputs Solar'!$S$58/'IV. Inputs Solar'!$S$106,K6812/'IV. Inputs Solar'!$S$106)&lt;'IV. Inputs Solar'!$T$60*'IV. Inputs Solar'!$S$108,
                         'IV. Inputs Solar'!$T$60*'IV. Inputs Solar'!$S$108,
                         M6812-MIN('IV. Inputs Solar'!$S$58/'IV. Inputs Solar'!$S$106,K6812/'IV. Inputs Solar'!$S$106)),
                    IF(M6812+MIN('IV. Inputs Solar'!$S$66-K6812,'IV. Inputs Solar'!$S$58)*'IV. Inputs Solar'!$S$106&gt;'IV. Inputs Solar'!$T$60,
                         'IV. Inputs Solar'!$T$60,
                         M6812+MIN('IV. Inputs Solar'!$S$66-K6812,'IV. Inputs Solar'!$S$58)*'IV. Inputs Solar'!$S$106)),
               IF(M6812-'IV. Inputs Solar'!$S$108*'IV. Inputs Solar'!$T$60&lt;MIN('IV. Inputs Solar'!$T$60,'IV. Inputs Solar'!$T$60*'IV. Inputs Solar'!$S$108+SUM(INDEX(K6813:$K$8797,MATCH(L6813,L6813:$L$8797,0),1):INDEX(K6813:$K$8797,MATCH(L6813,L6813:$L$8797,0)+L6813-1,1))/'IV. Inputs Solar'!$S$106),
                    IF(M6812+MIN('IV. Inputs Solar'!$S$66-K6812,'IV. Inputs Solar'!$S$58)*'IV. Inputs Solar'!$S$106&gt;MIN('IV. Inputs Solar'!$T$60,'IV. Inputs Solar'!$T$60*'IV. Inputs Solar'!$S$108+SUM(INDEX(K6813:$K$8797,MATCH(L6813,L6813:$L$8797,0),1):INDEX(K6813:$K$8797,MATCH(L6813,L6813:$L$8797,0)+L6813-1,1))/'IV. Inputs Solar'!$S$106),
                         MIN('IV. Inputs Solar'!$T$60,'IV. Inputs Solar'!$T$60*'IV. Inputs Solar'!$S$108+SUM(INDEX(K6813:$K$8797,MATCH(L6813,L6813:$L$8797,0),1):INDEX(K6813:$K$8797,MATCH(L6813,L6813:$L$8797,0)+L6813-1,1))/'IV. Inputs Solar'!$S$106),
                         M6812+MIN('IV. Inputs Solar'!$S$66-K6812,'IV. Inputs Solar'!$S$58)*'IV. Inputs Solar'!$S$106),
                    M6812)),
          IF(M6812&lt;'IV. Inputs Solar'!$T$60,
               IF(M6812-MAX((-1)*'IV. Inputs Solar'!$S$58*'IV. Inputs Solar'!$S$106,K6812*'IV. Inputs Solar'!$S$106)&gt;'IV. Inputs Solar'!$T$60,
                    'IV. Inputs Solar'!$T$60,
                    M6812-MAX((-1)*'IV. Inputs Solar'!$S$58*'IV. Inputs Solar'!$S$106,K6812*'IV. Inputs Solar'!$S$106)),
               M6812)))</f>
        <v>12.233814497256816</v>
      </c>
      <c r="N6813" s="98">
        <f>IF('IV. Inputs Solar'!$T$60=0,0,M6813/'IV. Inputs Solar'!$T$60)</f>
        <v>0.20389690828761359</v>
      </c>
      <c r="O6813" s="36">
        <f t="shared" si="422"/>
        <v>1</v>
      </c>
      <c r="P6813" s="36">
        <f t="shared" si="423"/>
        <v>1</v>
      </c>
      <c r="Q6813" s="36">
        <f t="shared" si="421"/>
        <v>0.8</v>
      </c>
      <c r="R6813" s="36">
        <f>ROUND(IF(K6813&lt;0,((M6813-M6814)/'IV. Inputs Solar'!$S$106)-K6813,0),2)</f>
        <v>0</v>
      </c>
      <c r="S6813" s="125">
        <f>ROUND(IF(K6813&gt;0,IF(T6813&gt;0,K6813,ABS((M6813-M6814)*'IV. Inputs Solar'!$S$106-K6813)),0),2)</f>
        <v>0</v>
      </c>
      <c r="T6813" s="151">
        <f>IF('IV. Inputs Solar'!$T$60&lt;&gt;0,
     IF(AND(M6813&lt;MIN('IV. Inputs Solar'!$T$60,'IV. Inputs Solar'!$T$60*'IV. Inputs Solar'!$S$108+SUM(INDEX(K6813:$K$8797,MATCH(L6813,L6813:$L$8797,0),1):INDEX(K6813:$K$8797,MATCH(L6813,L6813:$L$8797,0)+L6813-1,1))/'IV. Inputs Solar'!$S$106),K6813&gt;0),
          'IV. Inputs Solar'!$S$66,
          0),
     IF(K6813&gt;0,
          IF(K6813&lt;0.3*'IV. Inputs Solar'!$S$66,
               0.3*'IV. Inputs Solar'!$S$66,
               K6813),
          0))</f>
        <v>0</v>
      </c>
      <c r="U6813" s="151">
        <f>T6813/('III. Inputs Baseline Diesel'!$S$54*'III. Inputs Baseline Diesel'!$S$57)</f>
        <v>0</v>
      </c>
    </row>
    <row r="6814" spans="2:21" ht="14.25" customHeight="1" x14ac:dyDescent="0.25">
      <c r="B6814" s="635">
        <v>6777</v>
      </c>
      <c r="C6814" s="268">
        <f>INDEX('V. Load Profile'!$D$85:$K$108,IF(MOD(B6814,24)=0, 24,MOD(B6814,24)),4)</f>
        <v>0.7777777777777779</v>
      </c>
      <c r="D6814" s="605">
        <f>IF('III. Inputs Baseline Diesel'!$S$17&gt;0,IF(AND(C6814&gt;0, C6814&lt;'III. Inputs Baseline Diesel'!$S$17*'III. Inputs Baseline Diesel'!$S$50),'III. Inputs Baseline Diesel'!$S$50*'III. Inputs Baseline Diesel'!$S$17,C6814))</f>
        <v>3.2279999999999998</v>
      </c>
      <c r="E6814" s="23">
        <f>INDEX('IX. Irradiation Data'!$G$15:$I$8774,B6814,2)</f>
        <v>284</v>
      </c>
      <c r="F6814" s="36">
        <f>INDEX('IX. Irradiation Data'!$G$15:$I$8774,B6814, 3)</f>
        <v>27.6</v>
      </c>
      <c r="G6814" s="36">
        <f>E6814*COS(RADIANS('IV. Inputs Solar'!$S$102))</f>
        <v>274.32293466609542</v>
      </c>
      <c r="H6814" s="36">
        <f>F6814+('IV. Inputs Solar'!$S$100-20)/80*E6814/10</f>
        <v>45.35</v>
      </c>
      <c r="I6814" s="36">
        <f>1+('IV. Inputs Solar'!$S$101*(H6814-25))</f>
        <v>0.92877500000000002</v>
      </c>
      <c r="J6814" s="36">
        <f>G6814*I6814*('IV. Inputs Solar'!$T$52*'IV. Inputs Solar'!$S$53)/1000</f>
        <v>5.0956856728900553</v>
      </c>
      <c r="K6814" s="125">
        <f t="shared" si="420"/>
        <v>-4.3179078951122776</v>
      </c>
      <c r="L6814" s="36">
        <f>IF(K6814&gt;0,MATCH(0,K6814:$K$8797,-1)-1,0)</f>
        <v>0</v>
      </c>
      <c r="M6814" s="126">
        <f>IF('IV. Inputs Solar'!$T$60=0,
     0,
     IF(K6813&gt;0,
          IF(T6813=0,
               IF(M6813&gt;='IV. Inputs Solar'!$S$108*'IV. Inputs Solar'!$T$60,
                    IF(M6813-MIN('IV. Inputs Solar'!$S$58/'IV. Inputs Solar'!$S$106,K6813/'IV. Inputs Solar'!$S$106)&lt;'IV. Inputs Solar'!$T$60*'IV. Inputs Solar'!$S$108,
                         'IV. Inputs Solar'!$T$60*'IV. Inputs Solar'!$S$108,
                         M6813-MIN('IV. Inputs Solar'!$S$58/'IV. Inputs Solar'!$S$106,K6813/'IV. Inputs Solar'!$S$106)),
                    IF(M6813+MIN('IV. Inputs Solar'!$S$66-K6813,'IV. Inputs Solar'!$S$58)*'IV. Inputs Solar'!$S$106&gt;'IV. Inputs Solar'!$T$60,
                         'IV. Inputs Solar'!$T$60,
                         M6813+MIN('IV. Inputs Solar'!$S$66-K6813,'IV. Inputs Solar'!$S$58)*'IV. Inputs Solar'!$S$106)),
               IF(M6813-'IV. Inputs Solar'!$S$108*'IV. Inputs Solar'!$T$60&lt;MIN('IV. Inputs Solar'!$T$60,'IV. Inputs Solar'!$T$60*'IV. Inputs Solar'!$S$108+SUM(INDEX(K6814:$K$8797,MATCH(L6814,L6814:$L$8797,0),1):INDEX(K6814:$K$8797,MATCH(L6814,L6814:$L$8797,0)+L6814-1,1))/'IV. Inputs Solar'!$S$106),
                    IF(M6813+MIN('IV. Inputs Solar'!$S$66-K6813,'IV. Inputs Solar'!$S$58)*'IV. Inputs Solar'!$S$106&gt;MIN('IV. Inputs Solar'!$T$60,'IV. Inputs Solar'!$T$60*'IV. Inputs Solar'!$S$108+SUM(INDEX(K6814:$K$8797,MATCH(L6814,L6814:$L$8797,0),1):INDEX(K6814:$K$8797,MATCH(L6814,L6814:$L$8797,0)+L6814-1,1))/'IV. Inputs Solar'!$S$106),
                         MIN('IV. Inputs Solar'!$T$60,'IV. Inputs Solar'!$T$60*'IV. Inputs Solar'!$S$108+SUM(INDEX(K6814:$K$8797,MATCH(L6814,L6814:$L$8797,0),1):INDEX(K6814:$K$8797,MATCH(L6814,L6814:$L$8797,0)+L6814-1,1))/'IV. Inputs Solar'!$S$106),
                         M6813+MIN('IV. Inputs Solar'!$S$66-K6813,'IV. Inputs Solar'!$S$58)*'IV. Inputs Solar'!$S$106),
                    M6813)),
          IF(M6813&lt;'IV. Inputs Solar'!$T$60,
               IF(M6813-MAX((-1)*'IV. Inputs Solar'!$S$58*'IV. Inputs Solar'!$S$106,K6813*'IV. Inputs Solar'!$S$106)&gt;'IV. Inputs Solar'!$T$60,
                    'IV. Inputs Solar'!$T$60,
                    M6813-MAX((-1)*'IV. Inputs Solar'!$S$58*'IV. Inputs Solar'!$S$106,K6813*'IV. Inputs Solar'!$S$106)),
               M6813)))</f>
        <v>13.959422803641065</v>
      </c>
      <c r="N6814" s="98">
        <f>IF('IV. Inputs Solar'!$T$60=0,0,M6814/'IV. Inputs Solar'!$T$60)</f>
        <v>0.23265704672735107</v>
      </c>
      <c r="O6814" s="36">
        <f t="shared" si="422"/>
        <v>1</v>
      </c>
      <c r="P6814" s="36">
        <f t="shared" si="423"/>
        <v>0</v>
      </c>
      <c r="Q6814" s="36">
        <f t="shared" si="421"/>
        <v>0</v>
      </c>
      <c r="R6814" s="36">
        <f>ROUND(IF(K6814&lt;0,((M6814-M6815)/'IV. Inputs Solar'!$S$106)-K6814,0),2)</f>
        <v>0</v>
      </c>
      <c r="S6814" s="125">
        <f>ROUND(IF(K6814&gt;0,IF(T6814&gt;0,K6814,ABS((M6814-M6815)*'IV. Inputs Solar'!$S$106-K6814)),0),2)</f>
        <v>0</v>
      </c>
      <c r="T6814" s="151">
        <f>IF('IV. Inputs Solar'!$T$60&lt;&gt;0,
     IF(AND(M6814&lt;MIN('IV. Inputs Solar'!$T$60,'IV. Inputs Solar'!$T$60*'IV. Inputs Solar'!$S$108+SUM(INDEX(K6814:$K$8797,MATCH(L6814,L6814:$L$8797,0),1):INDEX(K6814:$K$8797,MATCH(L6814,L6814:$L$8797,0)+L6814-1,1))/'IV. Inputs Solar'!$S$106),K6814&gt;0),
          'IV. Inputs Solar'!$S$66,
          0),
     IF(K6814&gt;0,
          IF(K6814&lt;0.3*'IV. Inputs Solar'!$S$66,
               0.3*'IV. Inputs Solar'!$S$66,
               K6814),
          0))</f>
        <v>0</v>
      </c>
      <c r="U6814" s="151">
        <f>T6814/('III. Inputs Baseline Diesel'!$S$54*'III. Inputs Baseline Diesel'!$S$57)</f>
        <v>0</v>
      </c>
    </row>
    <row r="6815" spans="2:21" ht="14.25" customHeight="1" x14ac:dyDescent="0.25">
      <c r="B6815" s="635">
        <v>6778</v>
      </c>
      <c r="C6815" s="268">
        <f>INDEX('V. Load Profile'!$D$85:$K$108,IF(MOD(B6815,24)=0, 24,MOD(B6815,24)),4)</f>
        <v>1.0444444444444445</v>
      </c>
      <c r="D6815" s="605">
        <f>IF('III. Inputs Baseline Diesel'!$S$17&gt;0,IF(AND(C6815&gt;0, C6815&lt;'III. Inputs Baseline Diesel'!$S$17*'III. Inputs Baseline Diesel'!$S$50),'III. Inputs Baseline Diesel'!$S$50*'III. Inputs Baseline Diesel'!$S$17,C6815))</f>
        <v>3.2279999999999998</v>
      </c>
      <c r="E6815" s="23">
        <f>INDEX('IX. Irradiation Data'!$G$15:$I$8774,B6815,2)</f>
        <v>418</v>
      </c>
      <c r="F6815" s="36">
        <f>INDEX('IX. Irradiation Data'!$G$15:$I$8774,B6815, 3)</f>
        <v>29.2</v>
      </c>
      <c r="G6815" s="36">
        <f>E6815*COS(RADIANS('IV. Inputs Solar'!$S$102))</f>
        <v>403.75699538883055</v>
      </c>
      <c r="H6815" s="36">
        <f>F6815+('IV. Inputs Solar'!$S$100-20)/80*E6815/10</f>
        <v>55.325000000000003</v>
      </c>
      <c r="I6815" s="36">
        <f>1+('IV. Inputs Solar'!$S$101*(H6815-25))</f>
        <v>0.8938625</v>
      </c>
      <c r="J6815" s="36">
        <f>G6815*I6815*('IV. Inputs Solar'!$T$52*'IV. Inputs Solar'!$S$53)/1000</f>
        <v>7.2180647458149716</v>
      </c>
      <c r="K6815" s="125">
        <f t="shared" si="420"/>
        <v>-6.1736203013705273</v>
      </c>
      <c r="L6815" s="36">
        <f>IF(K6815&gt;0,MATCH(0,K6815:$K$8797,-1)-1,0)</f>
        <v>0</v>
      </c>
      <c r="M6815" s="126">
        <f>IF('IV. Inputs Solar'!$T$60=0,
     0,
     IF(K6814&gt;0,
          IF(T6814=0,
               IF(M6814&gt;='IV. Inputs Solar'!$S$108*'IV. Inputs Solar'!$T$60,
                    IF(M6814-MIN('IV. Inputs Solar'!$S$58/'IV. Inputs Solar'!$S$106,K6814/'IV. Inputs Solar'!$S$106)&lt;'IV. Inputs Solar'!$T$60*'IV. Inputs Solar'!$S$108,
                         'IV. Inputs Solar'!$T$60*'IV. Inputs Solar'!$S$108,
                         M6814-MIN('IV. Inputs Solar'!$S$58/'IV. Inputs Solar'!$S$106,K6814/'IV. Inputs Solar'!$S$106)),
                    IF(M6814+MIN('IV. Inputs Solar'!$S$66-K6814,'IV. Inputs Solar'!$S$58)*'IV. Inputs Solar'!$S$106&gt;'IV. Inputs Solar'!$T$60,
                         'IV. Inputs Solar'!$T$60,
                         M6814+MIN('IV. Inputs Solar'!$S$66-K6814,'IV. Inputs Solar'!$S$58)*'IV. Inputs Solar'!$S$106)),
               IF(M6814-'IV. Inputs Solar'!$S$108*'IV. Inputs Solar'!$T$60&lt;MIN('IV. Inputs Solar'!$T$60,'IV. Inputs Solar'!$T$60*'IV. Inputs Solar'!$S$108+SUM(INDEX(K6815:$K$8797,MATCH(L6815,L6815:$L$8797,0),1):INDEX(K6815:$K$8797,MATCH(L6815,L6815:$L$8797,0)+L6815-1,1))/'IV. Inputs Solar'!$S$106),
                    IF(M6814+MIN('IV. Inputs Solar'!$S$66-K6814,'IV. Inputs Solar'!$S$58)*'IV. Inputs Solar'!$S$106&gt;MIN('IV. Inputs Solar'!$T$60,'IV. Inputs Solar'!$T$60*'IV. Inputs Solar'!$S$108+SUM(INDEX(K6815:$K$8797,MATCH(L6815,L6815:$L$8797,0),1):INDEX(K6815:$K$8797,MATCH(L6815,L6815:$L$8797,0)+L6815-1,1))/'IV. Inputs Solar'!$S$106),
                         MIN('IV. Inputs Solar'!$T$60,'IV. Inputs Solar'!$T$60*'IV. Inputs Solar'!$S$108+SUM(INDEX(K6815:$K$8797,MATCH(L6815,L6815:$L$8797,0),1):INDEX(K6815:$K$8797,MATCH(L6815,L6815:$L$8797,0)+L6815-1,1))/'IV. Inputs Solar'!$S$106),
                         M6814+MIN('IV. Inputs Solar'!$S$66-K6814,'IV. Inputs Solar'!$S$58)*'IV. Inputs Solar'!$S$106),
                    M6814)),
          IF(M6814&lt;'IV. Inputs Solar'!$T$60,
               IF(M6814-MAX((-1)*'IV. Inputs Solar'!$S$58*'IV. Inputs Solar'!$S$106,K6814*'IV. Inputs Solar'!$S$106)&gt;'IV. Inputs Solar'!$T$60,
                    'IV. Inputs Solar'!$T$60,
                    M6814-MAX((-1)*'IV. Inputs Solar'!$S$58*'IV. Inputs Solar'!$S$106,K6814*'IV. Inputs Solar'!$S$106)),
               M6814)))</f>
        <v>18.055749906254533</v>
      </c>
      <c r="N6815" s="98">
        <f>IF('IV. Inputs Solar'!$T$60=0,0,M6815/'IV. Inputs Solar'!$T$60)</f>
        <v>0.30092916510424222</v>
      </c>
      <c r="O6815" s="36">
        <f t="shared" si="422"/>
        <v>1</v>
      </c>
      <c r="P6815" s="36">
        <f t="shared" si="423"/>
        <v>0</v>
      </c>
      <c r="Q6815" s="36">
        <f t="shared" si="421"/>
        <v>0</v>
      </c>
      <c r="R6815" s="36">
        <f>ROUND(IF(K6815&lt;0,((M6815-M6816)/'IV. Inputs Solar'!$S$106)-K6815,0),2)</f>
        <v>0</v>
      </c>
      <c r="S6815" s="125">
        <f>ROUND(IF(K6815&gt;0,IF(T6815&gt;0,K6815,ABS((M6815-M6816)*'IV. Inputs Solar'!$S$106-K6815)),0),2)</f>
        <v>0</v>
      </c>
      <c r="T6815" s="151">
        <f>IF('IV. Inputs Solar'!$T$60&lt;&gt;0,
     IF(AND(M6815&lt;MIN('IV. Inputs Solar'!$T$60,'IV. Inputs Solar'!$T$60*'IV. Inputs Solar'!$S$108+SUM(INDEX(K6815:$K$8797,MATCH(L6815,L6815:$L$8797,0),1):INDEX(K6815:$K$8797,MATCH(L6815,L6815:$L$8797,0)+L6815-1,1))/'IV. Inputs Solar'!$S$106),K6815&gt;0),
          'IV. Inputs Solar'!$S$66,
          0),
     IF(K6815&gt;0,
          IF(K6815&lt;0.3*'IV. Inputs Solar'!$S$66,
               0.3*'IV. Inputs Solar'!$S$66,
               K6815),
          0))</f>
        <v>0</v>
      </c>
      <c r="U6815" s="151">
        <f>T6815/('III. Inputs Baseline Diesel'!$S$54*'III. Inputs Baseline Diesel'!$S$57)</f>
        <v>0</v>
      </c>
    </row>
    <row r="6816" spans="2:21" ht="14.25" customHeight="1" x14ac:dyDescent="0.25">
      <c r="B6816" s="635">
        <v>6779</v>
      </c>
      <c r="C6816" s="268">
        <f>INDEX('V. Load Profile'!$D$85:$K$108,IF(MOD(B6816,24)=0, 24,MOD(B6816,24)),4)</f>
        <v>1.0444444444444445</v>
      </c>
      <c r="D6816" s="605">
        <f>IF('III. Inputs Baseline Diesel'!$S$17&gt;0,IF(AND(C6816&gt;0, C6816&lt;'III. Inputs Baseline Diesel'!$S$17*'III. Inputs Baseline Diesel'!$S$50),'III. Inputs Baseline Diesel'!$S$50*'III. Inputs Baseline Diesel'!$S$17,C6816))</f>
        <v>3.2279999999999998</v>
      </c>
      <c r="E6816" s="23">
        <f>INDEX('IX. Irradiation Data'!$G$15:$I$8774,B6816,2)</f>
        <v>562</v>
      </c>
      <c r="F6816" s="36">
        <f>INDEX('IX. Irradiation Data'!$G$15:$I$8774,B6816, 3)</f>
        <v>30.4</v>
      </c>
      <c r="G6816" s="36">
        <f>E6816*COS(RADIANS('IV. Inputs Solar'!$S$102))</f>
        <v>542.85031437445639</v>
      </c>
      <c r="H6816" s="36">
        <f>F6816+('IV. Inputs Solar'!$S$100-20)/80*E6816/10</f>
        <v>65.525000000000006</v>
      </c>
      <c r="I6816" s="36">
        <f>1+('IV. Inputs Solar'!$S$101*(H6816-25))</f>
        <v>0.85816249999999994</v>
      </c>
      <c r="J6816" s="36">
        <f>G6816*I6816*('IV. Inputs Solar'!$T$52*'IV. Inputs Solar'!$S$53)/1000</f>
        <v>9.3170756581873881</v>
      </c>
      <c r="K6816" s="125">
        <f t="shared" si="420"/>
        <v>-8.2726312137429439</v>
      </c>
      <c r="L6816" s="36">
        <f>IF(K6816&gt;0,MATCH(0,K6816:$K$8797,-1)-1,0)</f>
        <v>0</v>
      </c>
      <c r="M6816" s="126">
        <f>IF('IV. Inputs Solar'!$T$60=0,
     0,
     IF(K6815&gt;0,
          IF(T6815=0,
               IF(M6815&gt;='IV. Inputs Solar'!$S$108*'IV. Inputs Solar'!$T$60,
                    IF(M6815-MIN('IV. Inputs Solar'!$S$58/'IV. Inputs Solar'!$S$106,K6815/'IV. Inputs Solar'!$S$106)&lt;'IV. Inputs Solar'!$T$60*'IV. Inputs Solar'!$S$108,
                         'IV. Inputs Solar'!$T$60*'IV. Inputs Solar'!$S$108,
                         M6815-MIN('IV. Inputs Solar'!$S$58/'IV. Inputs Solar'!$S$106,K6815/'IV. Inputs Solar'!$S$106)),
                    IF(M6815+MIN('IV. Inputs Solar'!$S$66-K6815,'IV. Inputs Solar'!$S$58)*'IV. Inputs Solar'!$S$106&gt;'IV. Inputs Solar'!$T$60,
                         'IV. Inputs Solar'!$T$60,
                         M6815+MIN('IV. Inputs Solar'!$S$66-K6815,'IV. Inputs Solar'!$S$58)*'IV. Inputs Solar'!$S$106)),
               IF(M6815-'IV. Inputs Solar'!$S$108*'IV. Inputs Solar'!$T$60&lt;MIN('IV. Inputs Solar'!$T$60,'IV. Inputs Solar'!$T$60*'IV. Inputs Solar'!$S$108+SUM(INDEX(K6816:$K$8797,MATCH(L6816,L6816:$L$8797,0),1):INDEX(K6816:$K$8797,MATCH(L6816,L6816:$L$8797,0)+L6816-1,1))/'IV. Inputs Solar'!$S$106),
                    IF(M6815+MIN('IV. Inputs Solar'!$S$66-K6815,'IV. Inputs Solar'!$S$58)*'IV. Inputs Solar'!$S$106&gt;MIN('IV. Inputs Solar'!$T$60,'IV. Inputs Solar'!$T$60*'IV. Inputs Solar'!$S$108+SUM(INDEX(K6816:$K$8797,MATCH(L6816,L6816:$L$8797,0),1):INDEX(K6816:$K$8797,MATCH(L6816,L6816:$L$8797,0)+L6816-1,1))/'IV. Inputs Solar'!$S$106),
                         MIN('IV. Inputs Solar'!$T$60,'IV. Inputs Solar'!$T$60*'IV. Inputs Solar'!$S$108+SUM(INDEX(K6816:$K$8797,MATCH(L6816,L6816:$L$8797,0),1):INDEX(K6816:$K$8797,MATCH(L6816,L6816:$L$8797,0)+L6816-1,1))/'IV. Inputs Solar'!$S$106),
                         M6815+MIN('IV. Inputs Solar'!$S$66-K6815,'IV. Inputs Solar'!$S$58)*'IV. Inputs Solar'!$S$106),
                    M6815)),
          IF(M6815&lt;'IV. Inputs Solar'!$T$60,
               IF(M6815-MAX((-1)*'IV. Inputs Solar'!$S$58*'IV. Inputs Solar'!$S$106,K6815*'IV. Inputs Solar'!$S$106)&gt;'IV. Inputs Solar'!$T$60,
                    'IV. Inputs Solar'!$T$60,
                    M6815-MAX((-1)*'IV. Inputs Solar'!$S$58*'IV. Inputs Solar'!$S$106,K6815*'IV. Inputs Solar'!$S$106)),
               M6815)))</f>
        <v>23.912560374670331</v>
      </c>
      <c r="N6816" s="98">
        <f>IF('IV. Inputs Solar'!$T$60=0,0,M6816/'IV. Inputs Solar'!$T$60)</f>
        <v>0.39854267291117218</v>
      </c>
      <c r="O6816" s="36">
        <f t="shared" si="422"/>
        <v>1</v>
      </c>
      <c r="P6816" s="36">
        <f t="shared" si="423"/>
        <v>0</v>
      </c>
      <c r="Q6816" s="36">
        <f t="shared" si="421"/>
        <v>0</v>
      </c>
      <c r="R6816" s="36">
        <f>ROUND(IF(K6816&lt;0,((M6816-M6817)/'IV. Inputs Solar'!$S$106)-K6816,0),2)</f>
        <v>0</v>
      </c>
      <c r="S6816" s="125">
        <f>ROUND(IF(K6816&gt;0,IF(T6816&gt;0,K6816,ABS((M6816-M6817)*'IV. Inputs Solar'!$S$106-K6816)),0),2)</f>
        <v>0</v>
      </c>
      <c r="T6816" s="151">
        <f>IF('IV. Inputs Solar'!$T$60&lt;&gt;0,
     IF(AND(M6816&lt;MIN('IV. Inputs Solar'!$T$60,'IV. Inputs Solar'!$T$60*'IV. Inputs Solar'!$S$108+SUM(INDEX(K6816:$K$8797,MATCH(L6816,L6816:$L$8797,0),1):INDEX(K6816:$K$8797,MATCH(L6816,L6816:$L$8797,0)+L6816-1,1))/'IV. Inputs Solar'!$S$106),K6816&gt;0),
          'IV. Inputs Solar'!$S$66,
          0),
     IF(K6816&gt;0,
          IF(K6816&lt;0.3*'IV. Inputs Solar'!$S$66,
               0.3*'IV. Inputs Solar'!$S$66,
               K6816),
          0))</f>
        <v>0</v>
      </c>
      <c r="U6816" s="151">
        <f>T6816/('III. Inputs Baseline Diesel'!$S$54*'III. Inputs Baseline Diesel'!$S$57)</f>
        <v>0</v>
      </c>
    </row>
    <row r="6817" spans="2:21" ht="14.25" customHeight="1" x14ac:dyDescent="0.25">
      <c r="B6817" s="635">
        <v>6780</v>
      </c>
      <c r="C6817" s="268">
        <f>INDEX('V. Load Profile'!$D$85:$K$108,IF(MOD(B6817,24)=0, 24,MOD(B6817,24)),4)</f>
        <v>1.6</v>
      </c>
      <c r="D6817" s="605">
        <f>IF('III. Inputs Baseline Diesel'!$S$17&gt;0,IF(AND(C6817&gt;0, C6817&lt;'III. Inputs Baseline Diesel'!$S$17*'III. Inputs Baseline Diesel'!$S$50),'III. Inputs Baseline Diesel'!$S$50*'III. Inputs Baseline Diesel'!$S$17,C6817))</f>
        <v>3.2279999999999998</v>
      </c>
      <c r="E6817" s="23">
        <f>INDEX('IX. Irradiation Data'!$G$15:$I$8774,B6817,2)</f>
        <v>667</v>
      </c>
      <c r="F6817" s="36">
        <f>INDEX('IX. Irradiation Data'!$G$15:$I$8774,B6817, 3)</f>
        <v>31.6</v>
      </c>
      <c r="G6817" s="36">
        <f>E6817*COS(RADIANS('IV. Inputs Solar'!$S$102))</f>
        <v>644.27252613480857</v>
      </c>
      <c r="H6817" s="36">
        <f>F6817+('IV. Inputs Solar'!$S$100-20)/80*E6817/10</f>
        <v>73.287499999999994</v>
      </c>
      <c r="I6817" s="36">
        <f>1+('IV. Inputs Solar'!$S$101*(H6817-25))</f>
        <v>0.83099374999999998</v>
      </c>
      <c r="J6817" s="36">
        <f>G6817*I6817*('IV. Inputs Solar'!$T$52*'IV. Inputs Solar'!$S$53)/1000</f>
        <v>10.707728850294751</v>
      </c>
      <c r="K6817" s="125">
        <f t="shared" si="420"/>
        <v>-9.1077288502947518</v>
      </c>
      <c r="L6817" s="36">
        <f>IF(K6817&gt;0,MATCH(0,K6817:$K$8797,-1)-1,0)</f>
        <v>0</v>
      </c>
      <c r="M6817" s="126">
        <f>IF('IV. Inputs Solar'!$T$60=0,
     0,
     IF(K6816&gt;0,
          IF(T6816=0,
               IF(M6816&gt;='IV. Inputs Solar'!$S$108*'IV. Inputs Solar'!$T$60,
                    IF(M6816-MIN('IV. Inputs Solar'!$S$58/'IV. Inputs Solar'!$S$106,K6816/'IV. Inputs Solar'!$S$106)&lt;'IV. Inputs Solar'!$T$60*'IV. Inputs Solar'!$S$108,
                         'IV. Inputs Solar'!$T$60*'IV. Inputs Solar'!$S$108,
                         M6816-MIN('IV. Inputs Solar'!$S$58/'IV. Inputs Solar'!$S$106,K6816/'IV. Inputs Solar'!$S$106)),
                    IF(M6816+MIN('IV. Inputs Solar'!$S$66-K6816,'IV. Inputs Solar'!$S$58)*'IV. Inputs Solar'!$S$106&gt;'IV. Inputs Solar'!$T$60,
                         'IV. Inputs Solar'!$T$60,
                         M6816+MIN('IV. Inputs Solar'!$S$66-K6816,'IV. Inputs Solar'!$S$58)*'IV. Inputs Solar'!$S$106)),
               IF(M6816-'IV. Inputs Solar'!$S$108*'IV. Inputs Solar'!$T$60&lt;MIN('IV. Inputs Solar'!$T$60,'IV. Inputs Solar'!$T$60*'IV. Inputs Solar'!$S$108+SUM(INDEX(K6817:$K$8797,MATCH(L6817,L6817:$L$8797,0),1):INDEX(K6817:$K$8797,MATCH(L6817,L6817:$L$8797,0)+L6817-1,1))/'IV. Inputs Solar'!$S$106),
                    IF(M6816+MIN('IV. Inputs Solar'!$S$66-K6816,'IV. Inputs Solar'!$S$58)*'IV. Inputs Solar'!$S$106&gt;MIN('IV. Inputs Solar'!$T$60,'IV. Inputs Solar'!$T$60*'IV. Inputs Solar'!$S$108+SUM(INDEX(K6817:$K$8797,MATCH(L6817,L6817:$L$8797,0),1):INDEX(K6817:$K$8797,MATCH(L6817,L6817:$L$8797,0)+L6817-1,1))/'IV. Inputs Solar'!$S$106),
                         MIN('IV. Inputs Solar'!$T$60,'IV. Inputs Solar'!$T$60*'IV. Inputs Solar'!$S$108+SUM(INDEX(K6817:$K$8797,MATCH(L6817,L6817:$L$8797,0),1):INDEX(K6817:$K$8797,MATCH(L6817,L6817:$L$8797,0)+L6817-1,1))/'IV. Inputs Solar'!$S$106),
                         M6816+MIN('IV. Inputs Solar'!$S$66-K6816,'IV. Inputs Solar'!$S$58)*'IV. Inputs Solar'!$S$106),
                    M6816)),
          IF(M6816&lt;'IV. Inputs Solar'!$T$60,
               IF(M6816-MAX((-1)*'IV. Inputs Solar'!$S$58*'IV. Inputs Solar'!$S$106,K6816*'IV. Inputs Solar'!$S$106)&gt;'IV. Inputs Solar'!$T$60,
                    'IV. Inputs Solar'!$T$60,
                    M6816-MAX((-1)*'IV. Inputs Solar'!$S$58*'IV. Inputs Solar'!$S$106,K6816*'IV. Inputs Solar'!$S$106)),
               M6816)))</f>
        <v>31.760667438079611</v>
      </c>
      <c r="N6817" s="98">
        <f>IF('IV. Inputs Solar'!$T$60=0,0,M6817/'IV. Inputs Solar'!$T$60)</f>
        <v>0.52934445730132684</v>
      </c>
      <c r="O6817" s="36">
        <f t="shared" si="422"/>
        <v>1</v>
      </c>
      <c r="P6817" s="36">
        <f t="shared" si="423"/>
        <v>0</v>
      </c>
      <c r="Q6817" s="36">
        <f t="shared" si="421"/>
        <v>0</v>
      </c>
      <c r="R6817" s="36">
        <f>ROUND(IF(K6817&lt;0,((M6817-M6818)/'IV. Inputs Solar'!$S$106)-K6817,0),2)</f>
        <v>0</v>
      </c>
      <c r="S6817" s="125">
        <f>ROUND(IF(K6817&gt;0,IF(T6817&gt;0,K6817,ABS((M6817-M6818)*'IV. Inputs Solar'!$S$106-K6817)),0),2)</f>
        <v>0</v>
      </c>
      <c r="T6817" s="151">
        <f>IF('IV. Inputs Solar'!$T$60&lt;&gt;0,
     IF(AND(M6817&lt;MIN('IV. Inputs Solar'!$T$60,'IV. Inputs Solar'!$T$60*'IV. Inputs Solar'!$S$108+SUM(INDEX(K6817:$K$8797,MATCH(L6817,L6817:$L$8797,0),1):INDEX(K6817:$K$8797,MATCH(L6817,L6817:$L$8797,0)+L6817-1,1))/'IV. Inputs Solar'!$S$106),K6817&gt;0),
          'IV. Inputs Solar'!$S$66,
          0),
     IF(K6817&gt;0,
          IF(K6817&lt;0.3*'IV. Inputs Solar'!$S$66,
               0.3*'IV. Inputs Solar'!$S$66,
               K6817),
          0))</f>
        <v>0</v>
      </c>
      <c r="U6817" s="151">
        <f>T6817/('III. Inputs Baseline Diesel'!$S$54*'III. Inputs Baseline Diesel'!$S$57)</f>
        <v>0</v>
      </c>
    </row>
    <row r="6818" spans="2:21" ht="14.25" customHeight="1" x14ac:dyDescent="0.25">
      <c r="B6818" s="635">
        <v>6781</v>
      </c>
      <c r="C6818" s="268">
        <f>INDEX('V. Load Profile'!$D$85:$K$108,IF(MOD(B6818,24)=0, 24,MOD(B6818,24)),4)</f>
        <v>1.377777777777778</v>
      </c>
      <c r="D6818" s="605">
        <f>IF('III. Inputs Baseline Diesel'!$S$17&gt;0,IF(AND(C6818&gt;0, C6818&lt;'III. Inputs Baseline Diesel'!$S$17*'III. Inputs Baseline Diesel'!$S$50),'III. Inputs Baseline Diesel'!$S$50*'III. Inputs Baseline Diesel'!$S$17,C6818))</f>
        <v>3.2279999999999998</v>
      </c>
      <c r="E6818" s="23">
        <f>INDEX('IX. Irradiation Data'!$G$15:$I$8774,B6818,2)</f>
        <v>715</v>
      </c>
      <c r="F6818" s="36">
        <f>INDEX('IX. Irradiation Data'!$G$15:$I$8774,B6818, 3)</f>
        <v>32.799999999999997</v>
      </c>
      <c r="G6818" s="36">
        <f>E6818*COS(RADIANS('IV. Inputs Solar'!$S$102))</f>
        <v>690.63696579668385</v>
      </c>
      <c r="H6818" s="36">
        <f>F6818+('IV. Inputs Solar'!$S$100-20)/80*E6818/10</f>
        <v>77.487499999999997</v>
      </c>
      <c r="I6818" s="36">
        <f>1+('IV. Inputs Solar'!$S$101*(H6818-25))</f>
        <v>0.81629375000000004</v>
      </c>
      <c r="J6818" s="36">
        <f>G6818*I6818*('IV. Inputs Solar'!$T$52*'IV. Inputs Solar'!$S$53)/1000</f>
        <v>11.275252773975938</v>
      </c>
      <c r="K6818" s="125">
        <f t="shared" si="420"/>
        <v>-9.8974749961981594</v>
      </c>
      <c r="L6818" s="36">
        <f>IF(K6818&gt;0,MATCH(0,K6818:$K$8797,-1)-1,0)</f>
        <v>0</v>
      </c>
      <c r="M6818" s="126">
        <f>IF('IV. Inputs Solar'!$T$60=0,
     0,
     IF(K6817&gt;0,
          IF(T6817=0,
               IF(M6817&gt;='IV. Inputs Solar'!$S$108*'IV. Inputs Solar'!$T$60,
                    IF(M6817-MIN('IV. Inputs Solar'!$S$58/'IV. Inputs Solar'!$S$106,K6817/'IV. Inputs Solar'!$S$106)&lt;'IV. Inputs Solar'!$T$60*'IV. Inputs Solar'!$S$108,
                         'IV. Inputs Solar'!$T$60*'IV. Inputs Solar'!$S$108,
                         M6817-MIN('IV. Inputs Solar'!$S$58/'IV. Inputs Solar'!$S$106,K6817/'IV. Inputs Solar'!$S$106)),
                    IF(M6817+MIN('IV. Inputs Solar'!$S$66-K6817,'IV. Inputs Solar'!$S$58)*'IV. Inputs Solar'!$S$106&gt;'IV. Inputs Solar'!$T$60,
                         'IV. Inputs Solar'!$T$60,
                         M6817+MIN('IV. Inputs Solar'!$S$66-K6817,'IV. Inputs Solar'!$S$58)*'IV. Inputs Solar'!$S$106)),
               IF(M6817-'IV. Inputs Solar'!$S$108*'IV. Inputs Solar'!$T$60&lt;MIN('IV. Inputs Solar'!$T$60,'IV. Inputs Solar'!$T$60*'IV. Inputs Solar'!$S$108+SUM(INDEX(K6818:$K$8797,MATCH(L6818,L6818:$L$8797,0),1):INDEX(K6818:$K$8797,MATCH(L6818,L6818:$L$8797,0)+L6818-1,1))/'IV. Inputs Solar'!$S$106),
                    IF(M6817+MIN('IV. Inputs Solar'!$S$66-K6817,'IV. Inputs Solar'!$S$58)*'IV. Inputs Solar'!$S$106&gt;MIN('IV. Inputs Solar'!$T$60,'IV. Inputs Solar'!$T$60*'IV. Inputs Solar'!$S$108+SUM(INDEX(K6818:$K$8797,MATCH(L6818,L6818:$L$8797,0),1):INDEX(K6818:$K$8797,MATCH(L6818,L6818:$L$8797,0)+L6818-1,1))/'IV. Inputs Solar'!$S$106),
                         MIN('IV. Inputs Solar'!$T$60,'IV. Inputs Solar'!$T$60*'IV. Inputs Solar'!$S$108+SUM(INDEX(K6818:$K$8797,MATCH(L6818,L6818:$L$8797,0),1):INDEX(K6818:$K$8797,MATCH(L6818,L6818:$L$8797,0)+L6818-1,1))/'IV. Inputs Solar'!$S$106),
                         M6817+MIN('IV. Inputs Solar'!$S$66-K6817,'IV. Inputs Solar'!$S$58)*'IV. Inputs Solar'!$S$106),
                    M6817)),
          IF(M6817&lt;'IV. Inputs Solar'!$T$60,
               IF(M6817-MAX((-1)*'IV. Inputs Solar'!$S$58*'IV. Inputs Solar'!$S$106,K6817*'IV. Inputs Solar'!$S$106)&gt;'IV. Inputs Solar'!$T$60,
                    'IV. Inputs Solar'!$T$60,
                    M6817-MAX((-1)*'IV. Inputs Solar'!$S$58*'IV. Inputs Solar'!$S$106,K6817*'IV. Inputs Solar'!$S$106)),
               M6817)))</f>
        <v>40.401017681527051</v>
      </c>
      <c r="N6818" s="98">
        <f>IF('IV. Inputs Solar'!$T$60=0,0,M6818/'IV. Inputs Solar'!$T$60)</f>
        <v>0.67335029469211749</v>
      </c>
      <c r="O6818" s="36">
        <f t="shared" si="422"/>
        <v>1</v>
      </c>
      <c r="P6818" s="36">
        <f t="shared" si="423"/>
        <v>0</v>
      </c>
      <c r="Q6818" s="36">
        <f t="shared" si="421"/>
        <v>0</v>
      </c>
      <c r="R6818" s="36">
        <f>ROUND(IF(K6818&lt;0,((M6818-M6819)/'IV. Inputs Solar'!$S$106)-K6818,0),2)</f>
        <v>0</v>
      </c>
      <c r="S6818" s="125">
        <f>ROUND(IF(K6818&gt;0,IF(T6818&gt;0,K6818,ABS((M6818-M6819)*'IV. Inputs Solar'!$S$106-K6818)),0),2)</f>
        <v>0</v>
      </c>
      <c r="T6818" s="151">
        <f>IF('IV. Inputs Solar'!$T$60&lt;&gt;0,
     IF(AND(M6818&lt;MIN('IV. Inputs Solar'!$T$60,'IV. Inputs Solar'!$T$60*'IV. Inputs Solar'!$S$108+SUM(INDEX(K6818:$K$8797,MATCH(L6818,L6818:$L$8797,0),1):INDEX(K6818:$K$8797,MATCH(L6818,L6818:$L$8797,0)+L6818-1,1))/'IV. Inputs Solar'!$S$106),K6818&gt;0),
          'IV. Inputs Solar'!$S$66,
          0),
     IF(K6818&gt;0,
          IF(K6818&lt;0.3*'IV. Inputs Solar'!$S$66,
               0.3*'IV. Inputs Solar'!$S$66,
               K6818),
          0))</f>
        <v>0</v>
      </c>
      <c r="U6818" s="151">
        <f>T6818/('III. Inputs Baseline Diesel'!$S$54*'III. Inputs Baseline Diesel'!$S$57)</f>
        <v>0</v>
      </c>
    </row>
    <row r="6819" spans="2:21" ht="14.25" customHeight="1" x14ac:dyDescent="0.25">
      <c r="B6819" s="635">
        <v>6782</v>
      </c>
      <c r="C6819" s="268">
        <f>INDEX('V. Load Profile'!$D$85:$K$108,IF(MOD(B6819,24)=0, 24,MOD(B6819,24)),4)</f>
        <v>1.1111111111111112</v>
      </c>
      <c r="D6819" s="605">
        <f>IF('III. Inputs Baseline Diesel'!$S$17&gt;0,IF(AND(C6819&gt;0, C6819&lt;'III. Inputs Baseline Diesel'!$S$17*'III. Inputs Baseline Diesel'!$S$50),'III. Inputs Baseline Diesel'!$S$50*'III. Inputs Baseline Diesel'!$S$17,C6819))</f>
        <v>3.2279999999999998</v>
      </c>
      <c r="E6819" s="23">
        <f>INDEX('IX. Irradiation Data'!$G$15:$I$8774,B6819,2)</f>
        <v>619</v>
      </c>
      <c r="F6819" s="36">
        <f>INDEX('IX. Irradiation Data'!$G$15:$I$8774,B6819, 3)</f>
        <v>32.5</v>
      </c>
      <c r="G6819" s="36">
        <f>E6819*COS(RADIANS('IV. Inputs Solar'!$S$102))</f>
        <v>597.90808647293329</v>
      </c>
      <c r="H6819" s="36">
        <f>F6819+('IV. Inputs Solar'!$S$100-20)/80*E6819/10</f>
        <v>71.1875</v>
      </c>
      <c r="I6819" s="36">
        <f>1+('IV. Inputs Solar'!$S$101*(H6819-25))</f>
        <v>0.83834374999999994</v>
      </c>
      <c r="J6819" s="36">
        <f>G6819*I6819*('IV. Inputs Solar'!$T$52*'IV. Inputs Solar'!$S$53)/1000</f>
        <v>10.025050147380863</v>
      </c>
      <c r="K6819" s="125">
        <f t="shared" si="420"/>
        <v>-8.9139390362697526</v>
      </c>
      <c r="L6819" s="36">
        <f>IF(K6819&gt;0,MATCH(0,K6819:$K$8797,-1)-1,0)</f>
        <v>0</v>
      </c>
      <c r="M6819" s="126">
        <f>IF('IV. Inputs Solar'!$T$60=0,
     0,
     IF(K6818&gt;0,
          IF(T6818=0,
               IF(M6818&gt;='IV. Inputs Solar'!$S$108*'IV. Inputs Solar'!$T$60,
                    IF(M6818-MIN('IV. Inputs Solar'!$S$58/'IV. Inputs Solar'!$S$106,K6818/'IV. Inputs Solar'!$S$106)&lt;'IV. Inputs Solar'!$T$60*'IV. Inputs Solar'!$S$108,
                         'IV. Inputs Solar'!$T$60*'IV. Inputs Solar'!$S$108,
                         M6818-MIN('IV. Inputs Solar'!$S$58/'IV. Inputs Solar'!$S$106,K6818/'IV. Inputs Solar'!$S$106)),
                    IF(M6818+MIN('IV. Inputs Solar'!$S$66-K6818,'IV. Inputs Solar'!$S$58)*'IV. Inputs Solar'!$S$106&gt;'IV. Inputs Solar'!$T$60,
                         'IV. Inputs Solar'!$T$60,
                         M6818+MIN('IV. Inputs Solar'!$S$66-K6818,'IV. Inputs Solar'!$S$58)*'IV. Inputs Solar'!$S$106)),
               IF(M6818-'IV. Inputs Solar'!$S$108*'IV. Inputs Solar'!$T$60&lt;MIN('IV. Inputs Solar'!$T$60,'IV. Inputs Solar'!$T$60*'IV. Inputs Solar'!$S$108+SUM(INDEX(K6819:$K$8797,MATCH(L6819,L6819:$L$8797,0),1):INDEX(K6819:$K$8797,MATCH(L6819,L6819:$L$8797,0)+L6819-1,1))/'IV. Inputs Solar'!$S$106),
                    IF(M6818+MIN('IV. Inputs Solar'!$S$66-K6818,'IV. Inputs Solar'!$S$58)*'IV. Inputs Solar'!$S$106&gt;MIN('IV. Inputs Solar'!$T$60,'IV. Inputs Solar'!$T$60*'IV. Inputs Solar'!$S$108+SUM(INDEX(K6819:$K$8797,MATCH(L6819,L6819:$L$8797,0),1):INDEX(K6819:$K$8797,MATCH(L6819,L6819:$L$8797,0)+L6819-1,1))/'IV. Inputs Solar'!$S$106),
                         MIN('IV. Inputs Solar'!$T$60,'IV. Inputs Solar'!$T$60*'IV. Inputs Solar'!$S$108+SUM(INDEX(K6819:$K$8797,MATCH(L6819,L6819:$L$8797,0),1):INDEX(K6819:$K$8797,MATCH(L6819,L6819:$L$8797,0)+L6819-1,1))/'IV. Inputs Solar'!$S$106),
                         M6818+MIN('IV. Inputs Solar'!$S$66-K6818,'IV. Inputs Solar'!$S$58)*'IV. Inputs Solar'!$S$106),
                    M6818)),
          IF(M6818&lt;'IV. Inputs Solar'!$T$60,
               IF(M6818-MAX((-1)*'IV. Inputs Solar'!$S$58*'IV. Inputs Solar'!$S$106,K6818*'IV. Inputs Solar'!$S$106)&gt;'IV. Inputs Solar'!$T$60,
                    'IV. Inputs Solar'!$T$60,
                    M6818-MAX((-1)*'IV. Inputs Solar'!$S$58*'IV. Inputs Solar'!$S$106,K6818*'IV. Inputs Solar'!$S$106)),
               M6818)))</f>
        <v>49.790586903292819</v>
      </c>
      <c r="N6819" s="98">
        <f>IF('IV. Inputs Solar'!$T$60=0,0,M6819/'IV. Inputs Solar'!$T$60)</f>
        <v>0.82984311505488029</v>
      </c>
      <c r="O6819" s="36">
        <f t="shared" si="422"/>
        <v>1</v>
      </c>
      <c r="P6819" s="36">
        <f t="shared" si="423"/>
        <v>0</v>
      </c>
      <c r="Q6819" s="36">
        <f t="shared" si="421"/>
        <v>0</v>
      </c>
      <c r="R6819" s="36">
        <f>ROUND(IF(K6819&lt;0,((M6819-M6820)/'IV. Inputs Solar'!$S$106)-K6819,0),2)</f>
        <v>0</v>
      </c>
      <c r="S6819" s="125">
        <f>ROUND(IF(K6819&gt;0,IF(T6819&gt;0,K6819,ABS((M6819-M6820)*'IV. Inputs Solar'!$S$106-K6819)),0),2)</f>
        <v>0</v>
      </c>
      <c r="T6819" s="151">
        <f>IF('IV. Inputs Solar'!$T$60&lt;&gt;0,
     IF(AND(M6819&lt;MIN('IV. Inputs Solar'!$T$60,'IV. Inputs Solar'!$T$60*'IV. Inputs Solar'!$S$108+SUM(INDEX(K6819:$K$8797,MATCH(L6819,L6819:$L$8797,0),1):INDEX(K6819:$K$8797,MATCH(L6819,L6819:$L$8797,0)+L6819-1,1))/'IV. Inputs Solar'!$S$106),K6819&gt;0),
          'IV. Inputs Solar'!$S$66,
          0),
     IF(K6819&gt;0,
          IF(K6819&lt;0.3*'IV. Inputs Solar'!$S$66,
               0.3*'IV. Inputs Solar'!$S$66,
               K6819),
          0))</f>
        <v>0</v>
      </c>
      <c r="U6819" s="151">
        <f>T6819/('III. Inputs Baseline Diesel'!$S$54*'III. Inputs Baseline Diesel'!$S$57)</f>
        <v>0</v>
      </c>
    </row>
    <row r="6820" spans="2:21" ht="14.25" customHeight="1" x14ac:dyDescent="0.25">
      <c r="B6820" s="635">
        <v>6783</v>
      </c>
      <c r="C6820" s="268">
        <f>INDEX('V. Load Profile'!$D$85:$K$108,IF(MOD(B6820,24)=0, 24,MOD(B6820,24)),4)</f>
        <v>1.1111111111111112</v>
      </c>
      <c r="D6820" s="605">
        <f>IF('III. Inputs Baseline Diesel'!$S$17&gt;0,IF(AND(C6820&gt;0, C6820&lt;'III. Inputs Baseline Diesel'!$S$17*'III. Inputs Baseline Diesel'!$S$50),'III. Inputs Baseline Diesel'!$S$50*'III. Inputs Baseline Diesel'!$S$17,C6820))</f>
        <v>3.2279999999999998</v>
      </c>
      <c r="E6820" s="23">
        <f>INDEX('IX. Irradiation Data'!$G$15:$I$8774,B6820,2)</f>
        <v>476</v>
      </c>
      <c r="F6820" s="36">
        <f>INDEX('IX. Irradiation Data'!$G$15:$I$8774,B6820, 3)</f>
        <v>32.1</v>
      </c>
      <c r="G6820" s="36">
        <f>E6820*COS(RADIANS('IV. Inputs Solar'!$S$102))</f>
        <v>459.78069331359654</v>
      </c>
      <c r="H6820" s="36">
        <f>F6820+('IV. Inputs Solar'!$S$100-20)/80*E6820/10</f>
        <v>61.85</v>
      </c>
      <c r="I6820" s="36">
        <f>1+('IV. Inputs Solar'!$S$101*(H6820-25))</f>
        <v>0.87102499999999994</v>
      </c>
      <c r="J6820" s="36">
        <f>G6820*I6820*('IV. Inputs Solar'!$T$52*'IV. Inputs Solar'!$S$53)/1000</f>
        <v>8.0096095678695072</v>
      </c>
      <c r="K6820" s="125">
        <f t="shared" si="420"/>
        <v>-6.8984984567583965</v>
      </c>
      <c r="L6820" s="36">
        <f>IF(K6820&gt;0,MATCH(0,K6820:$K$8797,-1)-1,0)</f>
        <v>0</v>
      </c>
      <c r="M6820" s="126">
        <f>IF('IV. Inputs Solar'!$T$60=0,
     0,
     IF(K6819&gt;0,
          IF(T6819=0,
               IF(M6819&gt;='IV. Inputs Solar'!$S$108*'IV. Inputs Solar'!$T$60,
                    IF(M6819-MIN('IV. Inputs Solar'!$S$58/'IV. Inputs Solar'!$S$106,K6819/'IV. Inputs Solar'!$S$106)&lt;'IV. Inputs Solar'!$T$60*'IV. Inputs Solar'!$S$108,
                         'IV. Inputs Solar'!$T$60*'IV. Inputs Solar'!$S$108,
                         M6819-MIN('IV. Inputs Solar'!$S$58/'IV. Inputs Solar'!$S$106,K6819/'IV. Inputs Solar'!$S$106)),
                    IF(M6819+MIN('IV. Inputs Solar'!$S$66-K6819,'IV. Inputs Solar'!$S$58)*'IV. Inputs Solar'!$S$106&gt;'IV. Inputs Solar'!$T$60,
                         'IV. Inputs Solar'!$T$60,
                         M6819+MIN('IV. Inputs Solar'!$S$66-K6819,'IV. Inputs Solar'!$S$58)*'IV. Inputs Solar'!$S$106)),
               IF(M6819-'IV. Inputs Solar'!$S$108*'IV. Inputs Solar'!$T$60&lt;MIN('IV. Inputs Solar'!$T$60,'IV. Inputs Solar'!$T$60*'IV. Inputs Solar'!$S$108+SUM(INDEX(K6820:$K$8797,MATCH(L6820,L6820:$L$8797,0),1):INDEX(K6820:$K$8797,MATCH(L6820,L6820:$L$8797,0)+L6820-1,1))/'IV. Inputs Solar'!$S$106),
                    IF(M6819+MIN('IV. Inputs Solar'!$S$66-K6819,'IV. Inputs Solar'!$S$58)*'IV. Inputs Solar'!$S$106&gt;MIN('IV. Inputs Solar'!$T$60,'IV. Inputs Solar'!$T$60*'IV. Inputs Solar'!$S$108+SUM(INDEX(K6820:$K$8797,MATCH(L6820,L6820:$L$8797,0),1):INDEX(K6820:$K$8797,MATCH(L6820,L6820:$L$8797,0)+L6820-1,1))/'IV. Inputs Solar'!$S$106),
                         MIN('IV. Inputs Solar'!$T$60,'IV. Inputs Solar'!$T$60*'IV. Inputs Solar'!$S$108+SUM(INDEX(K6820:$K$8797,MATCH(L6820,L6820:$L$8797,0),1):INDEX(K6820:$K$8797,MATCH(L6820,L6820:$L$8797,0)+L6820-1,1))/'IV. Inputs Solar'!$S$106),
                         M6819+MIN('IV. Inputs Solar'!$S$66-K6819,'IV. Inputs Solar'!$S$58)*'IV. Inputs Solar'!$S$106),
                    M6819)),
          IF(M6819&lt;'IV. Inputs Solar'!$T$60,
               IF(M6819-MAX((-1)*'IV. Inputs Solar'!$S$58*'IV. Inputs Solar'!$S$106,K6819*'IV. Inputs Solar'!$S$106)&gt;'IV. Inputs Solar'!$T$60,
                    'IV. Inputs Solar'!$T$60,
                    M6819-MAX((-1)*'IV. Inputs Solar'!$S$58*'IV. Inputs Solar'!$S$106,K6819*'IV. Inputs Solar'!$S$106)),
               M6819)))</f>
        <v>58.247091986842428</v>
      </c>
      <c r="N6820" s="98">
        <f>IF('IV. Inputs Solar'!$T$60=0,0,M6820/'IV. Inputs Solar'!$T$60)</f>
        <v>0.97078486644737383</v>
      </c>
      <c r="O6820" s="36">
        <f t="shared" si="422"/>
        <v>1</v>
      </c>
      <c r="P6820" s="36">
        <f t="shared" si="423"/>
        <v>0</v>
      </c>
      <c r="Q6820" s="36">
        <f t="shared" si="421"/>
        <v>0</v>
      </c>
      <c r="R6820" s="36">
        <f>ROUND(IF(K6820&lt;0,((M6820-M6821)/'IV. Inputs Solar'!$S$106)-K6820,0),2)</f>
        <v>5.05</v>
      </c>
      <c r="S6820" s="125">
        <f>ROUND(IF(K6820&gt;0,IF(T6820&gt;0,K6820,ABS((M6820-M6821)*'IV. Inputs Solar'!$S$106-K6820)),0),2)</f>
        <v>0</v>
      </c>
      <c r="T6820" s="151">
        <f>IF('IV. Inputs Solar'!$T$60&lt;&gt;0,
     IF(AND(M6820&lt;MIN('IV. Inputs Solar'!$T$60,'IV. Inputs Solar'!$T$60*'IV. Inputs Solar'!$S$108+SUM(INDEX(K6820:$K$8797,MATCH(L6820,L6820:$L$8797,0),1):INDEX(K6820:$K$8797,MATCH(L6820,L6820:$L$8797,0)+L6820-1,1))/'IV. Inputs Solar'!$S$106),K6820&gt;0),
          'IV. Inputs Solar'!$S$66,
          0),
     IF(K6820&gt;0,
          IF(K6820&lt;0.3*'IV. Inputs Solar'!$S$66,
               0.3*'IV. Inputs Solar'!$S$66,
               K6820),
          0))</f>
        <v>0</v>
      </c>
      <c r="U6820" s="151">
        <f>T6820/('III. Inputs Baseline Diesel'!$S$54*'III. Inputs Baseline Diesel'!$S$57)</f>
        <v>0</v>
      </c>
    </row>
    <row r="6821" spans="2:21" ht="14.25" customHeight="1" x14ac:dyDescent="0.25">
      <c r="B6821" s="635">
        <v>6784</v>
      </c>
      <c r="C6821" s="268">
        <f>INDEX('V. Load Profile'!$D$85:$K$108,IF(MOD(B6821,24)=0, 24,MOD(B6821,24)),4)</f>
        <v>1</v>
      </c>
      <c r="D6821" s="605">
        <f>IF('III. Inputs Baseline Diesel'!$S$17&gt;0,IF(AND(C6821&gt;0, C6821&lt;'III. Inputs Baseline Diesel'!$S$17*'III. Inputs Baseline Diesel'!$S$50),'III. Inputs Baseline Diesel'!$S$50*'III. Inputs Baseline Diesel'!$S$17,C6821))</f>
        <v>3.2279999999999998</v>
      </c>
      <c r="E6821" s="23">
        <f>INDEX('IX. Irradiation Data'!$G$15:$I$8774,B6821,2)</f>
        <v>307</v>
      </c>
      <c r="F6821" s="36">
        <f>INDEX('IX. Irradiation Data'!$G$15:$I$8774,B6821, 3)</f>
        <v>31.8</v>
      </c>
      <c r="G6821" s="36">
        <f>E6821*COS(RADIANS('IV. Inputs Solar'!$S$102))</f>
        <v>296.53922867074397</v>
      </c>
      <c r="H6821" s="36">
        <f>F6821+('IV. Inputs Solar'!$S$100-20)/80*E6821/10</f>
        <v>50.987499999999997</v>
      </c>
      <c r="I6821" s="36">
        <f>1+('IV. Inputs Solar'!$S$101*(H6821-25))</f>
        <v>0.90904375000000004</v>
      </c>
      <c r="J6821" s="36">
        <f>G6821*I6821*('IV. Inputs Solar'!$T$52*'IV. Inputs Solar'!$S$53)/1000</f>
        <v>5.3913426490592116</v>
      </c>
      <c r="K6821" s="125">
        <f t="shared" si="420"/>
        <v>-4.3913426490592116</v>
      </c>
      <c r="L6821" s="36">
        <f>IF(K6821&gt;0,MATCH(0,K6821:$K$8797,-1)-1,0)</f>
        <v>0</v>
      </c>
      <c r="M6821" s="126">
        <f>IF('IV. Inputs Solar'!$T$60=0,
     0,
     IF(K6820&gt;0,
          IF(T6820=0,
               IF(M6820&gt;='IV. Inputs Solar'!$S$108*'IV. Inputs Solar'!$T$60,
                    IF(M6820-MIN('IV. Inputs Solar'!$S$58/'IV. Inputs Solar'!$S$106,K6820/'IV. Inputs Solar'!$S$106)&lt;'IV. Inputs Solar'!$T$60*'IV. Inputs Solar'!$S$108,
                         'IV. Inputs Solar'!$T$60*'IV. Inputs Solar'!$S$108,
                         M6820-MIN('IV. Inputs Solar'!$S$58/'IV. Inputs Solar'!$S$106,K6820/'IV. Inputs Solar'!$S$106)),
                    IF(M6820+MIN('IV. Inputs Solar'!$S$66-K6820,'IV. Inputs Solar'!$S$58)*'IV. Inputs Solar'!$S$106&gt;'IV. Inputs Solar'!$T$60,
                         'IV. Inputs Solar'!$T$60,
                         M6820+MIN('IV. Inputs Solar'!$S$66-K6820,'IV. Inputs Solar'!$S$58)*'IV. Inputs Solar'!$S$106)),
               IF(M6820-'IV. Inputs Solar'!$S$108*'IV. Inputs Solar'!$T$60&lt;MIN('IV. Inputs Solar'!$T$60,'IV. Inputs Solar'!$T$60*'IV. Inputs Solar'!$S$108+SUM(INDEX(K6821:$K$8797,MATCH(L6821,L6821:$L$8797,0),1):INDEX(K6821:$K$8797,MATCH(L6821,L6821:$L$8797,0)+L6821-1,1))/'IV. Inputs Solar'!$S$106),
                    IF(M6820+MIN('IV. Inputs Solar'!$S$66-K6820,'IV. Inputs Solar'!$S$58)*'IV. Inputs Solar'!$S$106&gt;MIN('IV. Inputs Solar'!$T$60,'IV. Inputs Solar'!$T$60*'IV. Inputs Solar'!$S$108+SUM(INDEX(K6821:$K$8797,MATCH(L6821,L6821:$L$8797,0),1):INDEX(K6821:$K$8797,MATCH(L6821,L6821:$L$8797,0)+L6821-1,1))/'IV. Inputs Solar'!$S$106),
                         MIN('IV. Inputs Solar'!$T$60,'IV. Inputs Solar'!$T$60*'IV. Inputs Solar'!$S$108+SUM(INDEX(K6821:$K$8797,MATCH(L6821,L6821:$L$8797,0),1):INDEX(K6821:$K$8797,MATCH(L6821,L6821:$L$8797,0)+L6821-1,1))/'IV. Inputs Solar'!$S$106),
                         M6820+MIN('IV. Inputs Solar'!$S$66-K6820,'IV. Inputs Solar'!$S$58)*'IV. Inputs Solar'!$S$106),
                    M6820)),
          IF(M6820&lt;'IV. Inputs Solar'!$T$60,
               IF(M6820-MAX((-1)*'IV. Inputs Solar'!$S$58*'IV. Inputs Solar'!$S$106,K6820*'IV. Inputs Solar'!$S$106)&gt;'IV. Inputs Solar'!$T$60,
                    'IV. Inputs Solar'!$T$60,
                    M6820-MAX((-1)*'IV. Inputs Solar'!$S$58*'IV. Inputs Solar'!$S$106,K6820*'IV. Inputs Solar'!$S$106)),
               M6820)))</f>
        <v>60</v>
      </c>
      <c r="N6821" s="98">
        <f>IF('IV. Inputs Solar'!$T$60=0,0,M6821/'IV. Inputs Solar'!$T$60)</f>
        <v>1</v>
      </c>
      <c r="O6821" s="36">
        <f t="shared" si="422"/>
        <v>1</v>
      </c>
      <c r="P6821" s="36">
        <f t="shared" si="423"/>
        <v>0</v>
      </c>
      <c r="Q6821" s="36">
        <f t="shared" si="421"/>
        <v>0</v>
      </c>
      <c r="R6821" s="36">
        <f>ROUND(IF(K6821&lt;0,((M6821-M6822)/'IV. Inputs Solar'!$S$106)-K6821,0),2)</f>
        <v>4.3899999999999997</v>
      </c>
      <c r="S6821" s="125">
        <f>ROUND(IF(K6821&gt;0,IF(T6821&gt;0,K6821,ABS((M6821-M6822)*'IV. Inputs Solar'!$S$106-K6821)),0),2)</f>
        <v>0</v>
      </c>
      <c r="T6821" s="151">
        <f>IF('IV. Inputs Solar'!$T$60&lt;&gt;0,
     IF(AND(M6821&lt;MIN('IV. Inputs Solar'!$T$60,'IV. Inputs Solar'!$T$60*'IV. Inputs Solar'!$S$108+SUM(INDEX(K6821:$K$8797,MATCH(L6821,L6821:$L$8797,0),1):INDEX(K6821:$K$8797,MATCH(L6821,L6821:$L$8797,0)+L6821-1,1))/'IV. Inputs Solar'!$S$106),K6821&gt;0),
          'IV. Inputs Solar'!$S$66,
          0),
     IF(K6821&gt;0,
          IF(K6821&lt;0.3*'IV. Inputs Solar'!$S$66,
               0.3*'IV. Inputs Solar'!$S$66,
               K6821),
          0))</f>
        <v>0</v>
      </c>
      <c r="U6821" s="151">
        <f>T6821/('III. Inputs Baseline Diesel'!$S$54*'III. Inputs Baseline Diesel'!$S$57)</f>
        <v>0</v>
      </c>
    </row>
    <row r="6822" spans="2:21" ht="14.25" customHeight="1" x14ac:dyDescent="0.25">
      <c r="B6822" s="635">
        <v>6785</v>
      </c>
      <c r="C6822" s="268">
        <f>INDEX('V. Load Profile'!$D$85:$K$108,IF(MOD(B6822,24)=0, 24,MOD(B6822,24)),4)</f>
        <v>0.44444444444444448</v>
      </c>
      <c r="D6822" s="605">
        <f>IF('III. Inputs Baseline Diesel'!$S$17&gt;0,IF(AND(C6822&gt;0, C6822&lt;'III. Inputs Baseline Diesel'!$S$17*'III. Inputs Baseline Diesel'!$S$50),'III. Inputs Baseline Diesel'!$S$50*'III. Inputs Baseline Diesel'!$S$17,C6822))</f>
        <v>3.2279999999999998</v>
      </c>
      <c r="E6822" s="23">
        <f>INDEX('IX. Irradiation Data'!$G$15:$I$8774,B6822,2)</f>
        <v>140</v>
      </c>
      <c r="F6822" s="36">
        <f>INDEX('IX. Irradiation Data'!$G$15:$I$8774,B6822, 3)</f>
        <v>30.6</v>
      </c>
      <c r="G6822" s="36">
        <f>E6822*COS(RADIANS('IV. Inputs Solar'!$S$102))</f>
        <v>135.22961568046955</v>
      </c>
      <c r="H6822" s="36">
        <f>F6822+('IV. Inputs Solar'!$S$100-20)/80*E6822/10</f>
        <v>39.35</v>
      </c>
      <c r="I6822" s="36">
        <f>1+('IV. Inputs Solar'!$S$101*(H6822-25))</f>
        <v>0.94977500000000004</v>
      </c>
      <c r="J6822" s="36">
        <f>G6822*I6822*('IV. Inputs Solar'!$T$52*'IV. Inputs Solar'!$S$53)/1000</f>
        <v>2.5687541646583596</v>
      </c>
      <c r="K6822" s="125">
        <f t="shared" ref="K6822:K6885" si="424">C6822-J6822</f>
        <v>-2.124309720213915</v>
      </c>
      <c r="L6822" s="36">
        <f>IF(K6822&gt;0,MATCH(0,K6822:$K$8797,-1)-1,0)</f>
        <v>0</v>
      </c>
      <c r="M6822" s="126">
        <f>IF('IV. Inputs Solar'!$T$60=0,
     0,
     IF(K6821&gt;0,
          IF(T6821=0,
               IF(M6821&gt;='IV. Inputs Solar'!$S$108*'IV. Inputs Solar'!$T$60,
                    IF(M6821-MIN('IV. Inputs Solar'!$S$58/'IV. Inputs Solar'!$S$106,K6821/'IV. Inputs Solar'!$S$106)&lt;'IV. Inputs Solar'!$T$60*'IV. Inputs Solar'!$S$108,
                         'IV. Inputs Solar'!$T$60*'IV. Inputs Solar'!$S$108,
                         M6821-MIN('IV. Inputs Solar'!$S$58/'IV. Inputs Solar'!$S$106,K6821/'IV. Inputs Solar'!$S$106)),
                    IF(M6821+MIN('IV. Inputs Solar'!$S$66-K6821,'IV. Inputs Solar'!$S$58)*'IV. Inputs Solar'!$S$106&gt;'IV. Inputs Solar'!$T$60,
                         'IV. Inputs Solar'!$T$60,
                         M6821+MIN('IV. Inputs Solar'!$S$66-K6821,'IV. Inputs Solar'!$S$58)*'IV. Inputs Solar'!$S$106)),
               IF(M6821-'IV. Inputs Solar'!$S$108*'IV. Inputs Solar'!$T$60&lt;MIN('IV. Inputs Solar'!$T$60,'IV. Inputs Solar'!$T$60*'IV. Inputs Solar'!$S$108+SUM(INDEX(K6822:$K$8797,MATCH(L6822,L6822:$L$8797,0),1):INDEX(K6822:$K$8797,MATCH(L6822,L6822:$L$8797,0)+L6822-1,1))/'IV. Inputs Solar'!$S$106),
                    IF(M6821+MIN('IV. Inputs Solar'!$S$66-K6821,'IV. Inputs Solar'!$S$58)*'IV. Inputs Solar'!$S$106&gt;MIN('IV. Inputs Solar'!$T$60,'IV. Inputs Solar'!$T$60*'IV. Inputs Solar'!$S$108+SUM(INDEX(K6822:$K$8797,MATCH(L6822,L6822:$L$8797,0),1):INDEX(K6822:$K$8797,MATCH(L6822,L6822:$L$8797,0)+L6822-1,1))/'IV. Inputs Solar'!$S$106),
                         MIN('IV. Inputs Solar'!$T$60,'IV. Inputs Solar'!$T$60*'IV. Inputs Solar'!$S$108+SUM(INDEX(K6822:$K$8797,MATCH(L6822,L6822:$L$8797,0),1):INDEX(K6822:$K$8797,MATCH(L6822,L6822:$L$8797,0)+L6822-1,1))/'IV. Inputs Solar'!$S$106),
                         M6821+MIN('IV. Inputs Solar'!$S$66-K6821,'IV. Inputs Solar'!$S$58)*'IV. Inputs Solar'!$S$106),
                    M6821)),
          IF(M6821&lt;'IV. Inputs Solar'!$T$60,
               IF(M6821-MAX((-1)*'IV. Inputs Solar'!$S$58*'IV. Inputs Solar'!$S$106,K6821*'IV. Inputs Solar'!$S$106)&gt;'IV. Inputs Solar'!$T$60,
                    'IV. Inputs Solar'!$T$60,
                    M6821-MAX((-1)*'IV. Inputs Solar'!$S$58*'IV. Inputs Solar'!$S$106,K6821*'IV. Inputs Solar'!$S$106)),
               M6821)))</f>
        <v>60</v>
      </c>
      <c r="N6822" s="98">
        <f>IF('IV. Inputs Solar'!$T$60=0,0,M6822/'IV. Inputs Solar'!$T$60)</f>
        <v>1</v>
      </c>
      <c r="O6822" s="36">
        <f t="shared" si="422"/>
        <v>0</v>
      </c>
      <c r="P6822" s="36">
        <f t="shared" si="423"/>
        <v>0</v>
      </c>
      <c r="Q6822" s="36">
        <f t="shared" si="421"/>
        <v>0</v>
      </c>
      <c r="R6822" s="36">
        <f>ROUND(IF(K6822&lt;0,((M6822-M6823)/'IV. Inputs Solar'!$S$106)-K6822,0),2)</f>
        <v>2.12</v>
      </c>
      <c r="S6822" s="125">
        <f>ROUND(IF(K6822&gt;0,IF(T6822&gt;0,K6822,ABS((M6822-M6823)*'IV. Inputs Solar'!$S$106-K6822)),0),2)</f>
        <v>0</v>
      </c>
      <c r="T6822" s="151">
        <f>IF('IV. Inputs Solar'!$T$60&lt;&gt;0,
     IF(AND(M6822&lt;MIN('IV. Inputs Solar'!$T$60,'IV. Inputs Solar'!$T$60*'IV. Inputs Solar'!$S$108+SUM(INDEX(K6822:$K$8797,MATCH(L6822,L6822:$L$8797,0),1):INDEX(K6822:$K$8797,MATCH(L6822,L6822:$L$8797,0)+L6822-1,1))/'IV. Inputs Solar'!$S$106),K6822&gt;0),
          'IV. Inputs Solar'!$S$66,
          0),
     IF(K6822&gt;0,
          IF(K6822&lt;0.3*'IV. Inputs Solar'!$S$66,
               0.3*'IV. Inputs Solar'!$S$66,
               K6822),
          0))</f>
        <v>0</v>
      </c>
      <c r="U6822" s="151">
        <f>T6822/('III. Inputs Baseline Diesel'!$S$54*'III. Inputs Baseline Diesel'!$S$57)</f>
        <v>0</v>
      </c>
    </row>
    <row r="6823" spans="2:21" ht="14.25" customHeight="1" x14ac:dyDescent="0.25">
      <c r="B6823" s="635">
        <v>6786</v>
      </c>
      <c r="C6823" s="268">
        <f>INDEX('V. Load Profile'!$D$85:$K$108,IF(MOD(B6823,24)=0, 24,MOD(B6823,24)),4)</f>
        <v>0.44444444444444448</v>
      </c>
      <c r="D6823" s="605">
        <f>IF('III. Inputs Baseline Diesel'!$S$17&gt;0,IF(AND(C6823&gt;0, C6823&lt;'III. Inputs Baseline Diesel'!$S$17*'III. Inputs Baseline Diesel'!$S$50),'III. Inputs Baseline Diesel'!$S$50*'III. Inputs Baseline Diesel'!$S$17,C6823))</f>
        <v>3.2279999999999998</v>
      </c>
      <c r="E6823" s="23">
        <f>INDEX('IX. Irradiation Data'!$G$15:$I$8774,B6823,2)</f>
        <v>20</v>
      </c>
      <c r="F6823" s="36">
        <f>INDEX('IX. Irradiation Data'!$G$15:$I$8774,B6823, 3)</f>
        <v>29.3</v>
      </c>
      <c r="G6823" s="36">
        <f>E6823*COS(RADIANS('IV. Inputs Solar'!$S$102))</f>
        <v>19.318516525781366</v>
      </c>
      <c r="H6823" s="36">
        <f>F6823+('IV. Inputs Solar'!$S$100-20)/80*E6823/10</f>
        <v>30.55</v>
      </c>
      <c r="I6823" s="36">
        <f>1+('IV. Inputs Solar'!$S$101*(H6823-25))</f>
        <v>0.98057499999999997</v>
      </c>
      <c r="J6823" s="36">
        <f>G6823*I6823*('IV. Inputs Solar'!$T$52*'IV. Inputs Solar'!$S$53)/1000</f>
        <v>0.37886508684536124</v>
      </c>
      <c r="K6823" s="125">
        <f t="shared" si="424"/>
        <v>6.5579357599083232E-2</v>
      </c>
      <c r="L6823" s="36">
        <f>IF(K6823&gt;0,MATCH(0,K6823:$K$8797,-1)-1,0)</f>
        <v>12</v>
      </c>
      <c r="M6823" s="126">
        <f>IF('IV. Inputs Solar'!$T$60=0,
     0,
     IF(K6822&gt;0,
          IF(T6822=0,
               IF(M6822&gt;='IV. Inputs Solar'!$S$108*'IV. Inputs Solar'!$T$60,
                    IF(M6822-MIN('IV. Inputs Solar'!$S$58/'IV. Inputs Solar'!$S$106,K6822/'IV. Inputs Solar'!$S$106)&lt;'IV. Inputs Solar'!$T$60*'IV. Inputs Solar'!$S$108,
                         'IV. Inputs Solar'!$T$60*'IV. Inputs Solar'!$S$108,
                         M6822-MIN('IV. Inputs Solar'!$S$58/'IV. Inputs Solar'!$S$106,K6822/'IV. Inputs Solar'!$S$106)),
                    IF(M6822+MIN('IV. Inputs Solar'!$S$66-K6822,'IV. Inputs Solar'!$S$58)*'IV. Inputs Solar'!$S$106&gt;'IV. Inputs Solar'!$T$60,
                         'IV. Inputs Solar'!$T$60,
                         M6822+MIN('IV. Inputs Solar'!$S$66-K6822,'IV. Inputs Solar'!$S$58)*'IV. Inputs Solar'!$S$106)),
               IF(M6822-'IV. Inputs Solar'!$S$108*'IV. Inputs Solar'!$T$60&lt;MIN('IV. Inputs Solar'!$T$60,'IV. Inputs Solar'!$T$60*'IV. Inputs Solar'!$S$108+SUM(INDEX(K6823:$K$8797,MATCH(L6823,L6823:$L$8797,0),1):INDEX(K6823:$K$8797,MATCH(L6823,L6823:$L$8797,0)+L6823-1,1))/'IV. Inputs Solar'!$S$106),
                    IF(M6822+MIN('IV. Inputs Solar'!$S$66-K6822,'IV. Inputs Solar'!$S$58)*'IV. Inputs Solar'!$S$106&gt;MIN('IV. Inputs Solar'!$T$6